"E109" s="22">
        <f>IF(E$2=0,0,IF((Parameters!$B$174*(1-Parameters!E$185)*_xlfn.IFNA('[3]National GDP per capita ppp'!E109,0)+(1-Parameters!$B$174)*E108)*(1+(_xlfn.IFNA('[3]Nat GDP per cap ppp growth rate'!E109,0)-IF(Settings!$C$16="No",0,Parameters!E$164*('AMOC national temperature'!E108-Parameters!E$128)+Parameters!E$165*('AMOC national temperature'!E108-Parameters!E$128)^2)))*IF(Settings!$C$16="No",1,(1-SLR!$D108*Parameters!E$181))&lt;=0,Parameters!$B$189,(Parameters!$B$174*(1-Parameters!E$185)*_xlfn.IFNA('[3]National GDP per capita ppp'!E109,0)+(1-Parameters!$B$174)*E108)*(1+(_xlfn.IFNA('[3]Nat GDP per cap ppp growth rate'!E109,0)-IF(Settings!$C$16="No",0,Parameters!E$164*('AMOC national temperature'!E108-Parameters!E$128)+Parameters!E$165*('AMOC national temperature'!E108-Parameters!E$128)^2)))*IF(Settings!$C$16="No",1,(1-SLR!$D108*Parameters!E$181))))</f>
        <v>0</v>
      </c>
      <c r="F109" s="22">
        <f ca="1">IF(F$2=0,0,IF((Parameters!$B$174*(1-Parameters!F$185)*_xlfn.IFNA('[3]National GDP per capita ppp'!F109,0)+(1-Parameters!$B$174)*F108)*(1+(_xlfn.IFNA('[3]Nat GDP per cap ppp growth rate'!F109,0)-IF(Settings!$C$16="No",0,Parameters!F$164*('AMOC national temperature'!F108-Parameters!F$128)+Parameters!F$165*('AMOC national temperature'!F108-Parameters!F$128)^2)))*IF(Settings!$C$16="No",1,(1-SLR!$D108*Parameters!F$181))&lt;=0,Parameters!$B$189,(Parameters!$B$174*(1-Parameters!F$185)*_xlfn.IFNA('[3]National GDP per capita ppp'!F109,0)+(1-Parameters!$B$174)*F108)*(1+(_xlfn.IFNA('[3]Nat GDP per cap ppp growth rate'!F109,0)-IF(Settings!$C$16="No",0,Parameters!F$164*('AMOC national temperature'!F108-Parameters!F$128)+Parameters!F$165*('AMOC national temperature'!F108-Parameters!F$128)^2)))*IF(Settings!$C$16="No",1,(1-SLR!$D108*Parameters!F$181))))</f>
        <v>907265.05130455538</v>
      </c>
      <c r="G109" s="22">
        <f ca="1">IF(G$2=0,0,IF((Parameters!$B$174*(1-Parameters!G$185)*_xlfn.IFNA('[3]National GDP per capita ppp'!G109,0)+(1-Parameters!$B$174)*G108)*(1+(_xlfn.IFNA('[3]Nat GDP per cap ppp growth rate'!G109,0)-IF(Settings!$C$16="No",0,Parameters!G$164*('AMOC national temperature'!G108-Parameters!G$128)+Parameters!G$165*('AMOC national temperature'!G108-Parameters!G$128)^2)))*IF(Settings!$C$16="No",1,(1-SLR!$D108*Parameters!G$181))&lt;=0,Parameters!$B$189,(Parameters!$B$174*(1-Parameters!G$185)*_xlfn.IFNA('[3]National GDP per capita ppp'!G109,0)+(1-Parameters!$B$174)*G108)*(1+(_xlfn.IFNA('[3]Nat GDP per cap ppp growth rate'!G109,0)-IF(Settings!$C$16="No",0,Parameters!G$164*('AMOC national temperature'!G108-Parameters!G$128)+Parameters!G$165*('AMOC national temperature'!G108-Parameters!G$128)^2)))*IF(Settings!$C$16="No",1,(1-SLR!$D108*Parameters!G$181))))</f>
        <v>164948.27142113729</v>
      </c>
      <c r="H109" s="22">
        <f ca="1">IF(H$2=0,0,IF((Parameters!$B$174*(1-Parameters!H$185)*_xlfn.IFNA('[3]National GDP per capita ppp'!H109,0)+(1-Parameters!$B$174)*H108)*(1+(_xlfn.IFNA('[3]Nat GDP per cap ppp growth rate'!H109,0)-IF(Settings!$C$16="No",0,Parameters!H$164*('AMOC national temperature'!H108-Parameters!H$128)+Parameters!H$165*('AMOC national temperature'!H108-Parameters!H$128)^2)))*IF(Settings!$C$16="No",1,(1-SLR!$D108*Parameters!H$181))&lt;=0,Parameters!$B$189,(Parameters!$B$174*(1-Parameters!H$185)*_xlfn.IFNA('[3]National GDP per capita ppp'!H109,0)+(1-Parameters!$B$174)*H108)*(1+(_xlfn.IFNA('[3]Nat GDP per cap ppp growth rate'!H109,0)-IF(Settings!$C$16="No",0,Parameters!H$164*('AMOC national temperature'!H108-Parameters!H$128)+Parameters!H$165*('AMOC national temperature'!H108-Parameters!H$128)^2)))*IF(Settings!$C$16="No",1,(1-SLR!$D108*Parameters!H$181))))</f>
        <v>40331.830550726554</v>
      </c>
      <c r="I109" s="22">
        <f ca="1">IF(I$2=0,0,IF((Parameters!$B$174*(1-Parameters!I$185)*_xlfn.IFNA('[3]National GDP per capita ppp'!I109,0)+(1-Parameters!$B$174)*I108)*(1+(_xlfn.IFNA('[3]Nat GDP per cap ppp growth rate'!I109,0)-IF(Settings!$C$16="No",0,Parameters!I$164*('AMOC national temperature'!I108-Parameters!I$128)+Parameters!I$165*('AMOC national temperature'!I108-Parameters!I$128)^2)))*IF(Settings!$C$16="No",1,(1-SLR!$D108*Parameters!I$181))&lt;=0,Parameters!$B$189,(Parameters!$B$174*(1-Parameters!I$185)*_xlfn.IFNA('[3]National GDP per capita ppp'!I109,0)+(1-Parameters!$B$174)*I108)*(1+(_xlfn.IFNA('[3]Nat GDP per cap ppp growth rate'!I109,0)-IF(Settings!$C$16="No",0,Parameters!I$164*('AMOC national temperature'!I108-Parameters!I$128)+Parameters!I$165*('AMOC national temperature'!I108-Parameters!I$128)^2)))*IF(Settings!$C$16="No",1,(1-SLR!$D108*Parameters!I$181))))</f>
        <v>139184.47583097027</v>
      </c>
      <c r="J109" s="22">
        <f ca="1">IF(J$2=0,0,IF((Parameters!$B$174*(1-Parameters!J$185)*_xlfn.IFNA('[3]National GDP per capita ppp'!J109,0)+(1-Parameters!$B$174)*J108)*(1+(_xlfn.IFNA('[3]Nat GDP per cap ppp growth rate'!J109,0)-IF(Settings!$C$16="No",0,Parameters!J$164*('AMOC national temperature'!J108-Parameters!J$128)+Parameters!J$165*('AMOC national temperature'!J108-Parameters!J$128)^2)))*IF(Settings!$C$16="No",1,(1-SLR!$D108*Parameters!J$181))&lt;=0,Parameters!$B$189,(Parameters!$B$174*(1-Parameters!J$185)*_xlfn.IFNA('[3]National GDP per capita ppp'!J109,0)+(1-Parameters!$B$174)*J108)*(1+(_xlfn.IFNA('[3]Nat GDP per cap ppp growth rate'!J109,0)-IF(Settings!$C$16="No",0,Parameters!J$164*('AMOC national temperature'!J108-Parameters!J$128)+Parameters!J$165*('AMOC national temperature'!J108-Parameters!J$128)^2)))*IF(Settings!$C$16="No",1,(1-SLR!$D108*Parameters!J$181))))</f>
        <v>113516.18461224921</v>
      </c>
      <c r="K109" s="22">
        <f ca="1">IF(K$2=0,0,IF((Parameters!$B$174*(1-Parameters!K$185)*_xlfn.IFNA('[3]National GDP per capita ppp'!K109,0)+(1-Parameters!$B$174)*K108)*(1+(_xlfn.IFNA('[3]Nat GDP per cap ppp growth rate'!K109,0)-IF(Settings!$C$16="No",0,Parameters!K$164*('AMOC national temperature'!K108-Parameters!K$128)+Parameters!K$165*('AMOC national temperature'!K108-Parameters!K$128)^2)))*IF(Settings!$C$16="No",1,(1-SLR!$D108*Parameters!K$181))&lt;=0,Parameters!$B$189,(Parameters!$B$174*(1-Parameters!K$185)*_xlfn.IFNA('[3]National GDP per capita ppp'!K109,0)+(1-Parameters!$B$174)*K108)*(1+(_xlfn.IFNA('[3]Nat GDP per cap ppp growth rate'!K109,0)-IF(Settings!$C$16="No",0,Parameters!K$164*('AMOC national temperature'!K108-Parameters!K$128)+Parameters!K$165*('AMOC national temperature'!K108-Parameters!K$128)^2)))*IF(Settings!$C$16="No",1,(1-SLR!$D108*Parameters!K$181))))</f>
        <v>121693.93137677136</v>
      </c>
      <c r="L109" s="22">
        <f ca="1">IF(L$2=0,0,IF((Parameters!$B$174*(1-Parameters!L$185)*_xlfn.IFNA('[3]National GDP per capita ppp'!L109,0)+(1-Parameters!$B$174)*L108)*(1+(_xlfn.IFNA('[3]Nat GDP per cap ppp growth rate'!L109,0)-IF(Settings!$C$16="No",0,Parameters!L$164*('AMOC national temperature'!L108-Parameters!L$128)+Parameters!L$165*('AMOC national temperature'!L108-Parameters!L$128)^2)))*IF(Settings!$C$16="No",1,(1-SLR!$D108*Parameters!L$181))&lt;=0,Parameters!$B$189,(Parameters!$B$174*(1-Parameters!L$185)*_xlfn.IFNA('[3]National GDP per capita ppp'!L109,0)+(1-Parameters!$B$174)*L108)*(1+(_xlfn.IFNA('[3]Nat GDP per cap ppp growth rate'!L109,0)-IF(Settings!$C$16="No",0,Parameters!L$164*('AMOC national temperature'!L108-Parameters!L$128)+Parameters!L$165*('AMOC national temperature'!L108-Parameters!L$128)^2)))*IF(Settings!$C$16="No",1,(1-SLR!$D108*Parameters!L$181))))</f>
        <v>69861.161068706569</v>
      </c>
      <c r="M109" s="22">
        <f ca="1">IF(M$2=0,0,IF((Parameters!$B$174*(1-Parameters!M$185)*_xlfn.IFNA('[3]National GDP per capita ppp'!M109,0)+(1-Parameters!$B$174)*M108)*(1+(_xlfn.IFNA('[3]Nat GDP per cap ppp growth rate'!M109,0)-IF(Settings!$C$16="No",0,Parameters!M$164*('AMOC national temperature'!M108-Parameters!M$128)+Parameters!M$165*('AMOC national temperature'!M108-Parameters!M$128)^2)))*IF(Settings!$C$16="No",1,(1-SLR!$D108*Parameters!M$181))&lt;=0,Parameters!$B$189,(Parameters!$B$174*(1-Parameters!M$185)*_xlfn.IFNA('[3]National GDP per capita ppp'!M109,0)+(1-Parameters!$B$174)*M108)*(1+(_xlfn.IFNA('[3]Nat GDP per cap ppp growth rate'!M109,0)-IF(Settings!$C$16="No",0,Parameters!M$164*('AMOC national temperature'!M108-Parameters!M$128)+Parameters!M$165*('AMOC national temperature'!M108-Parameters!M$128)^2)))*IF(Settings!$C$16="No",1,(1-SLR!$D108*Parameters!M$181))))</f>
        <v>15143.211435660522</v>
      </c>
      <c r="N109" s="22">
        <f ca="1">IF(N$2=0,0,IF((Parameters!$B$174*(1-Parameters!N$185)*_xlfn.IFNA('[3]National GDP per capita ppp'!N109,0)+(1-Parameters!$B$174)*N108)*(1+(_xlfn.IFNA('[3]Nat GDP per cap ppp growth rate'!N109,0)-IF(Settings!$C$16="No",0,Parameters!N$164*('AMOC national temperature'!N108-Parameters!N$128)+Parameters!N$165*('AMOC national temperature'!N108-Parameters!N$128)^2)))*IF(Settings!$C$16="No",1,(1-SLR!$D108*Parameters!N$181))&lt;=0,Parameters!$B$189,(Parameters!$B$174*(1-Parameters!N$185)*_xlfn.IFNA('[3]National GDP per capita ppp'!N109,0)+(1-Parameters!$B$174)*N108)*(1+(_xlfn.IFNA('[3]Nat GDP per cap ppp growth rate'!N109,0)-IF(Settings!$C$16="No",0,Parameters!N$164*('AMOC national temperature'!N108-Parameters!N$128)+Parameters!N$165*('AMOC national temperature'!N108-Parameters!N$128)^2)))*IF(Settings!$C$16="No",1,(1-SLR!$D108*Parameters!N$181))))</f>
        <v>115636.70759374838</v>
      </c>
      <c r="O109" s="22">
        <f ca="1">IF(O$2=0,0,IF((Parameters!$B$174*(1-Parameters!O$185)*_xlfn.IFNA('[3]National GDP per capita ppp'!O109,0)+(1-Parameters!$B$174)*O108)*(1+(_xlfn.IFNA('[3]Nat GDP per cap ppp growth rate'!O109,0)-IF(Settings!$C$16="No",0,Parameters!O$164*('AMOC national temperature'!O108-Parameters!O$128)+Parameters!O$165*('AMOC national temperature'!O108-Parameters!O$128)^2)))*IF(Settings!$C$16="No",1,(1-SLR!$D108*Parameters!O$181))&lt;=0,Parameters!$B$189,(Parameters!$B$174*(1-Parameters!O$185)*_xlfn.IFNA('[3]National GDP per capita ppp'!O109,0)+(1-Parameters!$B$174)*O108)*(1+(_xlfn.IFNA('[3]Nat GDP per cap ppp growth rate'!O109,0)-IF(Settings!$C$16="No",0,Parameters!O$164*('AMOC national temperature'!O108-Parameters!O$128)+Parameters!O$165*('AMOC national temperature'!O108-Parameters!O$128)^2)))*IF(Settings!$C$16="No",1,(1-SLR!$D108*Parameters!O$181))))</f>
        <v>34463.929224703992</v>
      </c>
      <c r="P109" s="22">
        <f ca="1">IF(P$2=0,0,IF((Parameters!$B$174*(1-Parameters!P$185)*_xlfn.IFNA('[3]National GDP per capita ppp'!P109,0)+(1-Parameters!$B$174)*P108)*(1+(_xlfn.IFNA('[3]Nat GDP per cap ppp growth rate'!P109,0)-IF(Settings!$C$16="No",0,Parameters!P$164*('AMOC national temperature'!P108-Parameters!P$128)+Parameters!P$165*('AMOC national temperature'!P108-Parameters!P$128)^2)))*IF(Settings!$C$16="No",1,(1-SLR!$D108*Parameters!P$181))&lt;=0,Parameters!$B$189,(Parameters!$B$174*(1-Parameters!P$185)*_xlfn.IFNA('[3]National GDP per capita ppp'!P109,0)+(1-Parameters!$B$174)*P108)*(1+(_xlfn.IFNA('[3]Nat GDP per cap ppp growth rate'!P109,0)-IF(Settings!$C$16="No",0,Parameters!P$164*('AMOC national temperature'!P108-Parameters!P$128)+Parameters!P$165*('AMOC national temperature'!P108-Parameters!P$128)^2)))*IF(Settings!$C$16="No",1,(1-SLR!$D108*Parameters!P$181))))</f>
        <v>26051.895373713949</v>
      </c>
      <c r="Q109" s="22">
        <f ca="1">IF(Q$2=0,0,IF((Parameters!$B$174*(1-Parameters!Q$185)*_xlfn.IFNA('[3]National GDP per capita ppp'!Q109,0)+(1-Parameters!$B$174)*Q108)*(1+(_xlfn.IFNA('[3]Nat GDP per cap ppp growth rate'!Q109,0)-IF(Settings!$C$16="No",0,Parameters!Q$164*('AMOC national temperature'!Q108-Parameters!Q$128)+Parameters!Q$165*('AMOC national temperature'!Q108-Parameters!Q$128)^2)))*IF(Settings!$C$16="No",1,(1-SLR!$D108*Parameters!Q$181))&lt;=0,Parameters!$B$189,(Parameters!$B$174*(1-Parameters!Q$185)*_xlfn.IFNA('[3]National GDP per capita ppp'!Q109,0)+(1-Parameters!$B$174)*Q108)*(1+(_xlfn.IFNA('[3]Nat GDP per cap ppp growth rate'!Q109,0)-IF(Settings!$C$16="No",0,Parameters!Q$164*('AMOC national temperature'!Q108-Parameters!Q$128)+Parameters!Q$165*('AMOC national temperature'!Q108-Parameters!Q$128)^2)))*IF(Settings!$C$16="No",1,(1-SLR!$D108*Parameters!Q$181))))</f>
        <v>28576.482460887746</v>
      </c>
      <c r="R109" s="22">
        <f ca="1">IF(R$2=0,0,IF((Parameters!$B$174*(1-Parameters!R$185)*_xlfn.IFNA('[3]National GDP per capita ppp'!R109,0)+(1-Parameters!$B$174)*R108)*(1+(_xlfn.IFNA('[3]Nat GDP per cap ppp growth rate'!R109,0)-IF(Settings!$C$16="No",0,Parameters!R$164*('AMOC national temperature'!R108-Parameters!R$128)+Parameters!R$165*('AMOC national temperature'!R108-Parameters!R$128)^2)))*IF(Settings!$C$16="No",1,(1-SLR!$D108*Parameters!R$181))&lt;=0,Parameters!$B$189,(Parameters!$B$174*(1-Parameters!R$185)*_xlfn.IFNA('[3]National GDP per capita ppp'!R109,0)+(1-Parameters!$B$174)*R108)*(1+(_xlfn.IFNA('[3]Nat GDP per cap ppp growth rate'!R109,0)-IF(Settings!$C$16="No",0,Parameters!R$164*('AMOC national temperature'!R108-Parameters!R$128)+Parameters!R$165*('AMOC national temperature'!R108-Parameters!R$128)^2)))*IF(Settings!$C$16="No",1,(1-SLR!$D108*Parameters!R$181))))</f>
        <v>46726.383290375437</v>
      </c>
      <c r="S109" s="22">
        <f ca="1">IF(S$2=0,0,IF((Parameters!$B$174*(1-Parameters!S$185)*_xlfn.IFNA('[3]National GDP per capita ppp'!S109,0)+(1-Parameters!$B$174)*S108)*(1+(_xlfn.IFNA('[3]Nat GDP per cap ppp growth rate'!S109,0)-IF(Settings!$C$16="No",0,Parameters!S$164*('AMOC national temperature'!S108-Parameters!S$128)+Parameters!S$165*('AMOC national temperature'!S108-Parameters!S$128)^2)))*IF(Settings!$C$16="No",1,(1-SLR!$D108*Parameters!S$181))&lt;=0,Parameters!$B$189,(Parameters!$B$174*(1-Parameters!S$185)*_xlfn.IFNA('[3]National GDP per capita ppp'!S109,0)+(1-Parameters!$B$174)*S108)*(1+(_xlfn.IFNA('[3]Nat GDP per cap ppp growth rate'!S109,0)-IF(Settings!$C$16="No",0,Parameters!S$164*('AMOC national temperature'!S108-Parameters!S$128)+Parameters!S$165*('AMOC national temperature'!S108-Parameters!S$128)^2)))*IF(Settings!$C$16="No",1,(1-SLR!$D108*Parameters!S$181))))</f>
        <v>571883.95035339938</v>
      </c>
      <c r="T109" s="22">
        <f ca="1">IF(T$2=0,0,IF((Parameters!$B$174*(1-Parameters!T$185)*_xlfn.IFNA('[3]National GDP per capita ppp'!T109,0)+(1-Parameters!$B$174)*T108)*(1+(_xlfn.IFNA('[3]Nat GDP per cap ppp growth rate'!T109,0)-IF(Settings!$C$16="No",0,Parameters!T$164*('AMOC national temperature'!T108-Parameters!T$128)+Parameters!T$165*('AMOC national temperature'!T108-Parameters!T$128)^2)))*IF(Settings!$C$16="No",1,(1-SLR!$D108*Parameters!T$181))&lt;=0,Parameters!$B$189,(Parameters!$B$174*(1-Parameters!T$185)*_xlfn.IFNA('[3]National GDP per capita ppp'!T109,0)+(1-Parameters!$B$174)*T108)*(1+(_xlfn.IFNA('[3]Nat GDP per cap ppp growth rate'!T109,0)-IF(Settings!$C$16="No",0,Parameters!T$164*('AMOC national temperature'!T108-Parameters!T$128)+Parameters!T$165*('AMOC national temperature'!T108-Parameters!T$128)^2)))*IF(Settings!$C$16="No",1,(1-SLR!$D108*Parameters!T$181))))</f>
        <v>218911.39662583161</v>
      </c>
      <c r="U109" s="22">
        <f ca="1">IF(U$2=0,0,IF((Parameters!$B$174*(1-Parameters!U$185)*_xlfn.IFNA('[3]National GDP per capita ppp'!U109,0)+(1-Parameters!$B$174)*U108)*(1+(_xlfn.IFNA('[3]Nat GDP per cap ppp growth rate'!U109,0)-IF(Settings!$C$16="No",0,Parameters!U$164*('AMOC national temperature'!U108-Parameters!U$128)+Parameters!U$165*('AMOC national temperature'!U108-Parameters!U$128)^2)))*IF(Settings!$C$16="No",1,(1-SLR!$D108*Parameters!U$181))&lt;=0,Parameters!$B$189,(Parameters!$B$174*(1-Parameters!U$185)*_xlfn.IFNA('[3]National GDP per capita ppp'!U109,0)+(1-Parameters!$B$174)*U108)*(1+(_xlfn.IFNA('[3]Nat GDP per cap ppp growth rate'!U109,0)-IF(Settings!$C$16="No",0,Parameters!U$164*('AMOC national temperature'!U108-Parameters!U$128)+Parameters!U$165*('AMOC national temperature'!U108-Parameters!U$128)^2)))*IF(Settings!$C$16="No",1,(1-SLR!$D108*Parameters!U$181))))</f>
        <v>33435.916348424456</v>
      </c>
      <c r="V109" s="22">
        <f ca="1">IF(V$2=0,0,IF((Parameters!$B$174*(1-Parameters!V$185)*_xlfn.IFNA('[3]National GDP per capita ppp'!V109,0)+(1-Parameters!$B$174)*V108)*(1+(_xlfn.IFNA('[3]Nat GDP per cap ppp growth rate'!V109,0)-IF(Settings!$C$16="No",0,Parameters!V$164*('AMOC national temperature'!V108-Parameters!V$128)+Parameters!V$165*('AMOC national temperature'!V108-Parameters!V$128)^2)))*IF(Settings!$C$16="No",1,(1-SLR!$D108*Parameters!V$181))&lt;=0,Parameters!$B$189,(Parameters!$B$174*(1-Parameters!V$185)*_xlfn.IFNA('[3]National GDP per capita ppp'!V109,0)+(1-Parameters!$B$174)*V108)*(1+(_xlfn.IFNA('[3]Nat GDP per cap ppp growth rate'!V109,0)-IF(Settings!$C$16="No",0,Parameters!V$164*('AMOC national temperature'!V108-Parameters!V$128)+Parameters!V$165*('AMOC national temperature'!V108-Parameters!V$128)^2)))*IF(Settings!$C$16="No",1,(1-SLR!$D108*Parameters!V$181))))</f>
        <v>87632.983207192432</v>
      </c>
      <c r="W109" s="22">
        <f ca="1">IF(W$2=0,0,IF((Parameters!$B$174*(1-Parameters!W$185)*_xlfn.IFNA('[3]National GDP per capita ppp'!W109,0)+(1-Parameters!$B$174)*W108)*(1+(_xlfn.IFNA('[3]Nat GDP per cap ppp growth rate'!W109,0)-IF(Settings!$C$16="No",0,Parameters!W$164*('AMOC national temperature'!W108-Parameters!W$128)+Parameters!W$165*('AMOC national temperature'!W108-Parameters!W$128)^2)))*IF(Settings!$C$16="No",1,(1-SLR!$D108*Parameters!W$181))&lt;=0,Parameters!$B$189,(Parameters!$B$174*(1-Parameters!W$185)*_xlfn.IFNA('[3]National GDP per capita ppp'!W109,0)+(1-Parameters!$B$174)*W108)*(1+(_xlfn.IFNA('[3]Nat GDP per cap ppp growth rate'!W109,0)-IF(Settings!$C$16="No",0,Parameters!W$164*('AMOC national temperature'!W108-Parameters!W$128)+Parameters!W$165*('AMOC national temperature'!W108-Parameters!W$128)^2)))*IF(Settings!$C$16="No",1,(1-SLR!$D108*Parameters!W$181))))</f>
        <v>70210.400667907918</v>
      </c>
      <c r="X109" s="22">
        <f ca="1">IF(X$2=0,0,IF((Parameters!$B$174*(1-Parameters!X$185)*_xlfn.IFNA('[3]National GDP per capita ppp'!X109,0)+(1-Parameters!$B$174)*X108)*(1+(_xlfn.IFNA('[3]Nat GDP per cap ppp growth rate'!X109,0)-IF(Settings!$C$16="No",0,Parameters!X$164*('AMOC national temperature'!X108-Parameters!X$128)+Parameters!X$165*('AMOC national temperature'!X108-Parameters!X$128)^2)))*IF(Settings!$C$16="No",1,(1-SLR!$D108*Parameters!X$181))&lt;=0,Parameters!$B$189,(Parameters!$B$174*(1-Parameters!X$185)*_xlfn.IFNA('[3]National GDP per capita ppp'!X109,0)+(1-Parameters!$B$174)*X108)*(1+(_xlfn.IFNA('[3]Nat GDP per cap ppp growth rate'!X109,0)-IF(Settings!$C$16="No",0,Parameters!X$164*('AMOC national temperature'!X108-Parameters!X$128)+Parameters!X$165*('AMOC national temperature'!X108-Parameters!X$128)^2)))*IF(Settings!$C$16="No",1,(1-SLR!$D108*Parameters!X$181))))</f>
        <v>266438.26302062516</v>
      </c>
      <c r="Y109" s="22">
        <f ca="1">IF(Y$2=0,0,IF((Parameters!$B$174*(1-Parameters!Y$185)*_xlfn.IFNA('[3]National GDP per capita ppp'!Y109,0)+(1-Parameters!$B$174)*Y108)*(1+(_xlfn.IFNA('[3]Nat GDP per cap ppp growth rate'!Y109,0)-IF(Settings!$C$16="No",0,Parameters!Y$164*('AMOC national temperature'!Y108-Parameters!Y$128)+Parameters!Y$165*('AMOC national temperature'!Y108-Parameters!Y$128)^2)))*IF(Settings!$C$16="No",1,(1-SLR!$D108*Parameters!Y$181))&lt;=0,Parameters!$B$189,(Parameters!$B$174*(1-Parameters!Y$185)*_xlfn.IFNA('[3]National GDP per capita ppp'!Y109,0)+(1-Parameters!$B$174)*Y108)*(1+(_xlfn.IFNA('[3]Nat GDP per cap ppp growth rate'!Y109,0)-IF(Settings!$C$16="No",0,Parameters!Y$164*('AMOC national temperature'!Y108-Parameters!Y$128)+Parameters!Y$165*('AMOC national temperature'!Y108-Parameters!Y$128)^2)))*IF(Settings!$C$16="No",1,(1-SLR!$D108*Parameters!Y$181))))</f>
        <v>42576.446807694621</v>
      </c>
      <c r="Z109" s="22">
        <f ca="1">IF(Z$2=0,0,IF((Parameters!$B$174*(1-Parameters!Z$185)*_xlfn.IFNA('[3]National GDP per capita ppp'!Z109,0)+(1-Parameters!$B$174)*Z108)*(1+(_xlfn.IFNA('[3]Nat GDP per cap ppp growth rate'!Z109,0)-IF(Settings!$C$16="No",0,Parameters!Z$164*('AMOC national temperature'!Z108-Parameters!Z$128)+Parameters!Z$165*('AMOC national temperature'!Z108-Parameters!Z$128)^2)))*IF(Settings!$C$16="No",1,(1-SLR!$D108*Parameters!Z$181))&lt;=0,Parameters!$B$189,(Parameters!$B$174*(1-Parameters!Z$185)*_xlfn.IFNA('[3]National GDP per capita ppp'!Z109,0)+(1-Parameters!$B$174)*Z108)*(1+(_xlfn.IFNA('[3]Nat GDP per cap ppp growth rate'!Z109,0)-IF(Settings!$C$16="No",0,Parameters!Z$164*('AMOC national temperature'!Z108-Parameters!Z$128)+Parameters!Z$165*('AMOC national temperature'!Z108-Parameters!Z$128)^2)))*IF(Settings!$C$16="No",1,(1-SLR!$D108*Parameters!Z$181))))</f>
        <v>125839.67499616292</v>
      </c>
      <c r="AA109" s="22">
        <f ca="1">IF(AA$2=0,0,IF((Parameters!$B$174*(1-Parameters!AA$185)*_xlfn.IFNA('[3]National GDP per capita ppp'!AA109,0)+(1-Parameters!$B$174)*AA108)*(1+(_xlfn.IFNA('[3]Nat GDP per cap ppp growth rate'!AA109,0)-IF(Settings!$C$16="No",0,Parameters!AA$164*('AMOC national temperature'!AA108-Parameters!AA$128)+Parameters!AA$165*('AMOC national temperature'!AA108-Parameters!AA$128)^2)))*IF(Settings!$C$16="No",1,(1-SLR!$D108*Parameters!AA$181))&lt;=0,Parameters!$B$189,(Parameters!$B$174*(1-Parameters!AA$185)*_xlfn.IFNA('[3]National GDP per capita ppp'!AA109,0)+(1-Parameters!$B$174)*AA108)*(1+(_xlfn.IFNA('[3]Nat GDP per cap ppp growth rate'!AA109,0)-IF(Settings!$C$16="No",0,Parameters!AA$164*('AMOC national temperature'!AA108-Parameters!AA$128)+Parameters!AA$165*('AMOC national temperature'!AA108-Parameters!AA$128)^2)))*IF(Settings!$C$16="No",1,(1-SLR!$D108*Parameters!AA$181))))</f>
        <v>158146.24976765757</v>
      </c>
      <c r="AB109" s="22">
        <f ca="1">IF(AB$2=0,0,IF((Parameters!$B$174*(1-Parameters!AB$185)*_xlfn.IFNA('[3]National GDP per capita ppp'!AB109,0)+(1-Parameters!$B$174)*AB108)*(1+(_xlfn.IFNA('[3]Nat GDP per cap ppp growth rate'!AB109,0)-IF(Settings!$C$16="No",0,Parameters!AB$164*('AMOC national temperature'!AB108-Parameters!AB$128)+Parameters!AB$165*('AMOC national temperature'!AB108-Parameters!AB$128)^2)))*IF(Settings!$C$16="No",1,(1-SLR!$D108*Parameters!AB$181))&lt;=0,Parameters!$B$189,(Parameters!$B$174*(1-Parameters!AB$185)*_xlfn.IFNA('[3]National GDP per capita ppp'!AB109,0)+(1-Parameters!$B$174)*AB108)*(1+(_xlfn.IFNA('[3]Nat GDP per cap ppp growth rate'!AB109,0)-IF(Settings!$C$16="No",0,Parameters!AB$164*('AMOC national temperature'!AB108-Parameters!AB$128)+Parameters!AB$165*('AMOC national temperature'!AB108-Parameters!AB$128)^2)))*IF(Settings!$C$16="No",1,(1-SLR!$D108*Parameters!AB$181))))</f>
        <v>615133.55017964356</v>
      </c>
      <c r="AC109" s="22">
        <f ca="1">IF(AC$2=0,0,IF((Parameters!$B$174*(1-Parameters!AC$185)*_xlfn.IFNA('[3]National GDP per capita ppp'!AC109,0)+(1-Parameters!$B$174)*AC108)*(1+(_xlfn.IFNA('[3]Nat GDP per cap ppp growth rate'!AC109,0)-IF(Settings!$C$16="No",0,Parameters!AC$164*('AMOC national temperature'!AC108-Parameters!AC$128)+Parameters!AC$165*('AMOC national temperature'!AC108-Parameters!AC$128)^2)))*IF(Settings!$C$16="No",1,(1-SLR!$D108*Parameters!AC$181))&lt;=0,Parameters!$B$189,(Parameters!$B$174*(1-Parameters!AC$185)*_xlfn.IFNA('[3]National GDP per capita ppp'!AC109,0)+(1-Parameters!$B$174)*AC108)*(1+(_xlfn.IFNA('[3]Nat GDP per cap ppp growth rate'!AC109,0)-IF(Settings!$C$16="No",0,Parameters!AC$164*('AMOC national temperature'!AC108-Parameters!AC$128)+Parameters!AC$165*('AMOC national temperature'!AC108-Parameters!AC$128)^2)))*IF(Settings!$C$16="No",1,(1-SLR!$D108*Parameters!AC$181))))</f>
        <v>82930.293556656863</v>
      </c>
      <c r="AD109" s="22">
        <f ca="1">IF(AD$2=0,0,IF((Parameters!$B$174*(1-Parameters!AD$185)*_xlfn.IFNA('[3]National GDP per capita ppp'!AD109,0)+(1-Parameters!$B$174)*AD108)*(1+(_xlfn.IFNA('[3]Nat GDP per cap ppp growth rate'!AD109,0)-IF(Settings!$C$16="No",0,Parameters!AD$164*('AMOC national temperature'!AD108-Parameters!AD$128)+Parameters!AD$165*('AMOC national temperature'!AD108-Parameters!AD$128)^2)))*IF(Settings!$C$16="No",1,(1-SLR!$D108*Parameters!AD$181))&lt;=0,Parameters!$B$189,(Parameters!$B$174*(1-Parameters!AD$185)*_xlfn.IFNA('[3]National GDP per capita ppp'!AD109,0)+(1-Parameters!$B$174)*AD108)*(1+(_xlfn.IFNA('[3]Nat GDP per cap ppp growth rate'!AD109,0)-IF(Settings!$C$16="No",0,Parameters!AD$164*('AMOC national temperature'!AD108-Parameters!AD$128)+Parameters!AD$165*('AMOC national temperature'!AD108-Parameters!AD$128)^2)))*IF(Settings!$C$16="No",1,(1-SLR!$D108*Parameters!AD$181))))</f>
        <v>173854.71819445796</v>
      </c>
      <c r="AE109" s="22">
        <f ca="1">IF(AE$2=0,0,IF((Parameters!$B$174*(1-Parameters!AE$185)*_xlfn.IFNA('[3]National GDP per capita ppp'!AE109,0)+(1-Parameters!$B$174)*AE108)*(1+(_xlfn.IFNA('[3]Nat GDP per cap ppp growth rate'!AE109,0)-IF(Settings!$C$16="No",0,Parameters!AE$164*('AMOC national temperature'!AE108-Parameters!AE$128)+Parameters!AE$165*('AMOC national temperature'!AE108-Parameters!AE$128)^2)))*IF(Settings!$C$16="No",1,(1-SLR!$D108*Parameters!AE$181))&lt;=0,Parameters!$B$189,(Parameters!$B$174*(1-Parameters!AE$185)*_xlfn.IFNA('[3]National GDP per capita ppp'!AE109,0)+(1-Parameters!$B$174)*AE108)*(1+(_xlfn.IFNA('[3]Nat GDP per cap ppp growth rate'!AE109,0)-IF(Settings!$C$16="No",0,Parameters!AE$164*('AMOC national temperature'!AE108-Parameters!AE$128)+Parameters!AE$165*('AMOC national temperature'!AE108-Parameters!AE$128)^2)))*IF(Settings!$C$16="No",1,(1-SLR!$D108*Parameters!AE$181))))</f>
        <v>16150.102065745501</v>
      </c>
      <c r="AF109" s="22">
        <f ca="1">IF(AF$2=0,0,IF((Parameters!$B$174*(1-Parameters!AF$185)*_xlfn.IFNA('[3]National GDP per capita ppp'!AF109,0)+(1-Parameters!$B$174)*AF108)*(1+(_xlfn.IFNA('[3]Nat GDP per cap ppp growth rate'!AF109,0)-IF(Settings!$C$16="No",0,Parameters!AF$164*('AMOC national temperature'!AF108-Parameters!AF$128)+Parameters!AF$165*('AMOC national temperature'!AF108-Parameters!AF$128)^2)))*IF(Settings!$C$16="No",1,(1-SLR!$D108*Parameters!AF$181))&lt;=0,Parameters!$B$189,(Parameters!$B$174*(1-Parameters!AF$185)*_xlfn.IFNA('[3]National GDP per capita ppp'!AF109,0)+(1-Parameters!$B$174)*AF108)*(1+(_xlfn.IFNA('[3]Nat GDP per cap ppp growth rate'!AF109,0)-IF(Settings!$C$16="No",0,Parameters!AF$164*('AMOC national temperature'!AF108-Parameters!AF$128)+Parameters!AF$165*('AMOC national temperature'!AF108-Parameters!AF$128)^2)))*IF(Settings!$C$16="No",1,(1-SLR!$D108*Parameters!AF$181))))</f>
        <v>130345.29643554373</v>
      </c>
      <c r="AG109" s="22">
        <f ca="1">IF(AG$2=0,0,IF((Parameters!$B$174*(1-Parameters!AG$185)*_xlfn.IFNA('[3]National GDP per capita ppp'!AG109,0)+(1-Parameters!$B$174)*AG108)*(1+(_xlfn.IFNA('[3]Nat GDP per cap ppp growth rate'!AG109,0)-IF(Settings!$C$16="No",0,Parameters!AG$164*('AMOC national temperature'!AG108-Parameters!AG$128)+Parameters!AG$165*('AMOC national temperature'!AG108-Parameters!AG$128)^2)))*IF(Settings!$C$16="No",1,(1-SLR!$D108*Parameters!AG$181))&lt;=0,Parameters!$B$189,(Parameters!$B$174*(1-Parameters!AG$185)*_xlfn.IFNA('[3]National GDP per capita ppp'!AG109,0)+(1-Parameters!$B$174)*AG108)*(1+(_xlfn.IFNA('[3]Nat GDP per cap ppp growth rate'!AG109,0)-IF(Settings!$C$16="No",0,Parameters!AG$164*('AMOC national temperature'!AG108-Parameters!AG$128)+Parameters!AG$165*('AMOC national temperature'!AG108-Parameters!AG$128)^2)))*IF(Settings!$C$16="No",1,(1-SLR!$D108*Parameters!AG$181))))</f>
        <v>135108.43946586808</v>
      </c>
      <c r="AH109" s="22">
        <f ca="1">IF(AH$2=0,0,IF((Parameters!$B$174*(1-Parameters!AH$185)*_xlfn.IFNA('[3]National GDP per capita ppp'!AH109,0)+(1-Parameters!$B$174)*AH108)*(1+(_xlfn.IFNA('[3]Nat GDP per cap ppp growth rate'!AH109,0)-IF(Settings!$C$16="No",0,Parameters!AH$164*('AMOC national temperature'!AH108-Parameters!AH$128)+Parameters!AH$165*('AMOC national temperature'!AH108-Parameters!AH$128)^2)))*IF(Settings!$C$16="No",1,(1-SLR!$D108*Parameters!AH$181))&lt;=0,Parameters!$B$189,(Parameters!$B$174*(1-Parameters!AH$185)*_xlfn.IFNA('[3]National GDP per capita ppp'!AH109,0)+(1-Parameters!$B$174)*AH108)*(1+(_xlfn.IFNA('[3]Nat GDP per cap ppp growth rate'!AH109,0)-IF(Settings!$C$16="No",0,Parameters!AH$164*('AMOC national temperature'!AH108-Parameters!AH$128)+Parameters!AH$165*('AMOC national temperature'!AH108-Parameters!AH$128)^2)))*IF(Settings!$C$16="No",1,(1-SLR!$D108*Parameters!AH$181))))</f>
        <v>151320.27452969167</v>
      </c>
      <c r="AI109" s="22">
        <f ca="1">IF(AI$2=0,0,IF((Parameters!$B$174*(1-Parameters!AI$185)*_xlfn.IFNA('[3]National GDP per capita ppp'!AI109,0)+(1-Parameters!$B$174)*AI108)*(1+(_xlfn.IFNA('[3]Nat GDP per cap ppp growth rate'!AI109,0)-IF(Settings!$C$16="No",0,Parameters!AI$164*('AMOC national temperature'!AI108-Parameters!AI$128)+Parameters!AI$165*('AMOC national temperature'!AI108-Parameters!AI$128)^2)))*IF(Settings!$C$16="No",1,(1-SLR!$D108*Parameters!AI$181))&lt;=0,Parameters!$B$189,(Parameters!$B$174*(1-Parameters!AI$185)*_xlfn.IFNA('[3]National GDP per capita ppp'!AI109,0)+(1-Parameters!$B$174)*AI108)*(1+(_xlfn.IFNA('[3]Nat GDP per cap ppp growth rate'!AI109,0)-IF(Settings!$C$16="No",0,Parameters!AI$164*('AMOC national temperature'!AI108-Parameters!AI$128)+Parameters!AI$165*('AMOC national temperature'!AI108-Parameters!AI$128)^2)))*IF(Settings!$C$16="No",1,(1-SLR!$D108*Parameters!AI$181))))</f>
        <v>89125.290866308482</v>
      </c>
      <c r="AJ109" s="22">
        <f ca="1">IF(AJ$2=0,0,IF((Parameters!$B$174*(1-Parameters!AJ$185)*_xlfn.IFNA('[3]National GDP per capita ppp'!AJ109,0)+(1-Parameters!$B$174)*AJ108)*(1+(_xlfn.IFNA('[3]Nat GDP per cap ppp growth rate'!AJ109,0)-IF(Settings!$C$16="No",0,Parameters!AJ$164*('AMOC national temperature'!AJ108-Parameters!AJ$128)+Parameters!AJ$165*('AMOC national temperature'!AJ108-Parameters!AJ$128)^2)))*IF(Settings!$C$16="No",1,(1-SLR!$D108*Parameters!AJ$181))&lt;=0,Parameters!$B$189,(Parameters!$B$174*(1-Parameters!AJ$185)*_xlfn.IFNA('[3]National GDP per capita ppp'!AJ109,0)+(1-Parameters!$B$174)*AJ108)*(1+(_xlfn.IFNA('[3]Nat GDP per cap ppp growth rate'!AJ109,0)-IF(Settings!$C$16="No",0,Parameters!AJ$164*('AMOC national temperature'!AJ108-Parameters!AJ$128)+Parameters!AJ$165*('AMOC national temperature'!AJ108-Parameters!AJ$128)^2)))*IF(Settings!$C$16="No",1,(1-SLR!$D108*Parameters!AJ$181))))</f>
        <v>50314.865928824947</v>
      </c>
      <c r="AK109" s="22">
        <f ca="1">IF(AK$2=0,0,IF((Parameters!$B$174*(1-Parameters!AK$185)*_xlfn.IFNA('[3]National GDP per capita ppp'!AK109,0)+(1-Parameters!$B$174)*AK108)*(1+(_xlfn.IFNA('[3]Nat GDP per cap ppp growth rate'!AK109,0)-IF(Settings!$C$16="No",0,Parameters!AK$164*('AMOC national temperature'!AK108-Parameters!AK$128)+Parameters!AK$165*('AMOC national temperature'!AK108-Parameters!AK$128)^2)))*IF(Settings!$C$16="No",1,(1-SLR!$D108*Parameters!AK$181))&lt;=0,Parameters!$B$189,(Parameters!$B$174*(1-Parameters!AK$185)*_xlfn.IFNA('[3]National GDP per capita ppp'!AK109,0)+(1-Parameters!$B$174)*AK108)*(1+(_xlfn.IFNA('[3]Nat GDP per cap ppp growth rate'!AK109,0)-IF(Settings!$C$16="No",0,Parameters!AK$164*('AMOC national temperature'!AK108-Parameters!AK$128)+Parameters!AK$165*('AMOC national temperature'!AK108-Parameters!AK$128)^2)))*IF(Settings!$C$16="No",1,(1-SLR!$D108*Parameters!AK$181))))</f>
        <v>50014.778478080472</v>
      </c>
      <c r="AL109" s="22">
        <f ca="1">IF(AL$2=0,0,IF((Parameters!$B$174*(1-Parameters!AL$185)*_xlfn.IFNA('[3]National GDP per capita ppp'!AL109,0)+(1-Parameters!$B$174)*AL108)*(1+(_xlfn.IFNA('[3]Nat GDP per cap ppp growth rate'!AL109,0)-IF(Settings!$C$16="No",0,Parameters!AL$164*('AMOC national temperature'!AL108-Parameters!AL$128)+Parameters!AL$165*('AMOC national temperature'!AL108-Parameters!AL$128)^2)))*IF(Settings!$C$16="No",1,(1-SLR!$D108*Parameters!AL$181))&lt;=0,Parameters!$B$189,(Parameters!$B$174*(1-Parameters!AL$185)*_xlfn.IFNA('[3]National GDP per capita ppp'!AL109,0)+(1-Parameters!$B$174)*AL108)*(1+(_xlfn.IFNA('[3]Nat GDP per cap ppp growth rate'!AL109,0)-IF(Settings!$C$16="No",0,Parameters!AL$164*('AMOC national temperature'!AL108-Parameters!AL$128)+Parameters!AL$165*('AMOC national temperature'!AL108-Parameters!AL$128)^2)))*IF(Settings!$C$16="No",1,(1-SLR!$D108*Parameters!AL$181))))</f>
        <v>12781.200920418498</v>
      </c>
      <c r="AM109" s="22">
        <f ca="1">IF(AM$2=0,0,IF((Parameters!$B$174*(1-Parameters!AM$185)*_xlfn.IFNA('[3]National GDP per capita ppp'!AM109,0)+(1-Parameters!$B$174)*AM108)*(1+(_xlfn.IFNA('[3]Nat GDP per cap ppp growth rate'!AM109,0)-IF(Settings!$C$16="No",0,Parameters!AM$164*('AMOC national temperature'!AM108-Parameters!AM$128)+Parameters!AM$165*('AMOC national temperature'!AM108-Parameters!AM$128)^2)))*IF(Settings!$C$16="No",1,(1-SLR!$D108*Parameters!AM$181))&lt;=0,Parameters!$B$189,(Parameters!$B$174*(1-Parameters!AM$185)*_xlfn.IFNA('[3]National GDP per capita ppp'!AM109,0)+(1-Parameters!$B$174)*AM108)*(1+(_xlfn.IFNA('[3]Nat GDP per cap ppp growth rate'!AM109,0)-IF(Settings!$C$16="No",0,Parameters!AM$164*('AMOC national temperature'!AM108-Parameters!AM$128)+Parameters!AM$165*('AMOC national temperature'!AM108-Parameters!AM$128)^2)))*IF(Settings!$C$16="No",1,(1-SLR!$D108*Parameters!AM$181))))</f>
        <v>90871.304881053002</v>
      </c>
      <c r="AN109" s="22">
        <f ca="1">IF(AN$2=0,0,IF((Parameters!$B$174*(1-Parameters!AN$185)*_xlfn.IFNA('[3]National GDP per capita ppp'!AN109,0)+(1-Parameters!$B$174)*AN108)*(1+(_xlfn.IFNA('[3]Nat GDP per cap ppp growth rate'!AN109,0)-IF(Settings!$C$16="No",0,Parameters!AN$164*('AMOC national temperature'!AN108-Parameters!AN$128)+Parameters!AN$165*('AMOC national temperature'!AN108-Parameters!AN$128)^2)))*IF(Settings!$C$16="No",1,(1-SLR!$D108*Parameters!AN$181))&lt;=0,Parameters!$B$189,(Parameters!$B$174*(1-Parameters!AN$185)*_xlfn.IFNA('[3]National GDP per capita ppp'!AN109,0)+(1-Parameters!$B$174)*AN108)*(1+(_xlfn.IFNA('[3]Nat GDP per cap ppp growth rate'!AN109,0)-IF(Settings!$C$16="No",0,Parameters!AN$164*('AMOC national temperature'!AN108-Parameters!AN$128)+Parameters!AN$165*('AMOC national temperature'!AN108-Parameters!AN$128)^2)))*IF(Settings!$C$16="No",1,(1-SLR!$D108*Parameters!AN$181))))</f>
        <v>94210.352524890855</v>
      </c>
      <c r="AO109" s="22">
        <f ca="1">IF(AO$2=0,0,IF((Parameters!$B$174*(1-Parameters!AO$185)*_xlfn.IFNA('[3]National GDP per capita ppp'!AO109,0)+(1-Parameters!$B$174)*AO108)*(1+(_xlfn.IFNA('[3]Nat GDP per cap ppp growth rate'!AO109,0)-IF(Settings!$C$16="No",0,Parameters!AO$164*('AMOC national temperature'!AO108-Parameters!AO$128)+Parameters!AO$165*('AMOC national temperature'!AO108-Parameters!AO$128)^2)))*IF(Settings!$C$16="No",1,(1-SLR!$D108*Parameters!AO$181))&lt;=0,Parameters!$B$189,(Parameters!$B$174*(1-Parameters!AO$185)*_xlfn.IFNA('[3]National GDP per capita ppp'!AO109,0)+(1-Parameters!$B$174)*AO108)*(1+(_xlfn.IFNA('[3]Nat GDP per cap ppp growth rate'!AO109,0)-IF(Settings!$C$16="No",0,Parameters!AO$164*('AMOC national temperature'!AO108-Parameters!AO$128)+Parameters!AO$165*('AMOC national temperature'!AO108-Parameters!AO$128)^2)))*IF(Settings!$C$16="No",1,(1-SLR!$D108*Parameters!AO$181))))</f>
        <v>47444.759692873435</v>
      </c>
      <c r="AP109" s="22">
        <f ca="1">IF(AP$2=0,0,IF((Parameters!$B$174*(1-Parameters!AP$185)*_xlfn.IFNA('[3]National GDP per capita ppp'!AP109,0)+(1-Parameters!$B$174)*AP108)*(1+(_xlfn.IFNA('[3]Nat GDP per cap ppp growth rate'!AP109,0)-IF(Settings!$C$16="No",0,Parameters!AP$164*('AMOC national temperature'!AP108-Parameters!AP$128)+Parameters!AP$165*('AMOC national temperature'!AP108-Parameters!AP$128)^2)))*IF(Settings!$C$16="No",1,(1-SLR!$D108*Parameters!AP$181))&lt;=0,Parameters!$B$189,(Parameters!$B$174*(1-Parameters!AP$185)*_xlfn.IFNA('[3]National GDP per capita ppp'!AP109,0)+(1-Parameters!$B$174)*AP108)*(1+(_xlfn.IFNA('[3]Nat GDP per cap ppp growth rate'!AP109,0)-IF(Settings!$C$16="No",0,Parameters!AP$164*('AMOC national temperature'!AP108-Parameters!AP$128)+Parameters!AP$165*('AMOC national temperature'!AP108-Parameters!AP$128)^2)))*IF(Settings!$C$16="No",1,(1-SLR!$D108*Parameters!AP$181))))</f>
        <v>85464.202659327857</v>
      </c>
      <c r="AQ109" s="22">
        <f ca="1">IF(AQ$2=0,0,IF((Parameters!$B$174*(1-Parameters!AQ$185)*_xlfn.IFNA('[3]National GDP per capita ppp'!AQ109,0)+(1-Parameters!$B$174)*AQ108)*(1+(_xlfn.IFNA('[3]Nat GDP per cap ppp growth rate'!AQ109,0)-IF(Settings!$C$16="No",0,Parameters!AQ$164*('AMOC national temperature'!AQ108-Parameters!AQ$128)+Parameters!AQ$165*('AMOC national temperature'!AQ108-Parameters!AQ$128)^2)))*IF(Settings!$C$16="No",1,(1-SLR!$D108*Parameters!AQ$181))&lt;=0,Parameters!$B$189,(Parameters!$B$174*(1-Parameters!AQ$185)*_xlfn.IFNA('[3]National GDP per capita ppp'!AQ109,0)+(1-Parameters!$B$174)*AQ108)*(1+(_xlfn.IFNA('[3]Nat GDP per cap ppp growth rate'!AQ109,0)-IF(Settings!$C$16="No",0,Parameters!AQ$164*('AMOC national temperature'!AQ108-Parameters!AQ$128)+Parameters!AQ$165*('AMOC national temperature'!AQ108-Parameters!AQ$128)^2)))*IF(Settings!$C$16="No",1,(1-SLR!$D108*Parameters!AQ$181))))</f>
        <v>116474.17781375641</v>
      </c>
      <c r="AR109" s="22">
        <f>IF(AR$2=0,0,IF((Parameters!$B$174*(1-Parameters!AR$185)*_xlfn.IFNA('[3]National GDP per capita ppp'!AR109,0)+(1-Parameters!$B$174)*AR108)*(1+(_xlfn.IFNA('[3]Nat GDP per cap ppp growth rate'!AR109,0)-IF(Settings!$C$16="No",0,Parameters!AR$164*('AMOC national temperature'!AR108-Parameters!AR$128)+Parameters!AR$165*('AMOC national temperature'!AR108-Parameters!AR$128)^2)))*IF(Settings!$C$16="No",1,(1-SLR!$D108*Parameters!AR$181))&lt;=0,Parameters!$B$189,(Parameters!$B$174*(1-Parameters!AR$185)*_xlfn.IFNA('[3]National GDP per capita ppp'!AR109,0)+(1-Parameters!$B$174)*AR108)*(1+(_xlfn.IFNA('[3]Nat GDP per cap ppp growth rate'!AR109,0)-IF(Settings!$C$16="No",0,Parameters!AR$164*('AMOC national temperature'!AR108-Parameters!AR$128)+Parameters!AR$165*('AMOC national temperature'!AR108-Parameters!AR$128)^2)))*IF(Settings!$C$16="No",1,(1-SLR!$D108*Parameters!AR$181))))</f>
        <v>0</v>
      </c>
      <c r="AS109" s="22">
        <f ca="1">IF(AS$2=0,0,IF((Parameters!$B$174*(1-Parameters!AS$185)*_xlfn.IFNA('[3]National GDP per capita ppp'!AS109,0)+(1-Parameters!$B$174)*AS108)*(1+(_xlfn.IFNA('[3]Nat GDP per cap ppp growth rate'!AS109,0)-IF(Settings!$C$16="No",0,Parameters!AS$164*('AMOC national temperature'!AS108-Parameters!AS$128)+Parameters!AS$165*('AMOC national temperature'!AS108-Parameters!AS$128)^2)))*IF(Settings!$C$16="No",1,(1-SLR!$D108*Parameters!AS$181))&lt;=0,Parameters!$B$189,(Parameters!$B$174*(1-Parameters!AS$185)*_xlfn.IFNA('[3]National GDP per capita ppp'!AS109,0)+(1-Parameters!$B$174)*AS108)*(1+(_xlfn.IFNA('[3]Nat GDP per cap ppp growth rate'!AS109,0)-IF(Settings!$C$16="No",0,Parameters!AS$164*('AMOC national temperature'!AS108-Parameters!AS$128)+Parameters!AS$165*('AMOC national temperature'!AS108-Parameters!AS$128)^2)))*IF(Settings!$C$16="No",1,(1-SLR!$D108*Parameters!AS$181))))</f>
        <v>112167.36371494461</v>
      </c>
      <c r="AT109" s="22">
        <f ca="1">IF(AT$2=0,0,IF((Parameters!$B$174*(1-Parameters!AT$185)*_xlfn.IFNA('[3]National GDP per capita ppp'!AT109,0)+(1-Parameters!$B$174)*AT108)*(1+(_xlfn.IFNA('[3]Nat GDP per cap ppp growth rate'!AT109,0)-IF(Settings!$C$16="No",0,Parameters!AT$164*('AMOC national temperature'!AT108-Parameters!AT$128)+Parameters!AT$165*('AMOC national temperature'!AT108-Parameters!AT$128)^2)))*IF(Settings!$C$16="No",1,(1-SLR!$D108*Parameters!AT$181))&lt;=0,Parameters!$B$189,(Parameters!$B$174*(1-Parameters!AT$185)*_xlfn.IFNA('[3]National GDP per capita ppp'!AT109,0)+(1-Parameters!$B$174)*AT108)*(1+(_xlfn.IFNA('[3]Nat GDP per cap ppp growth rate'!AT109,0)-IF(Settings!$C$16="No",0,Parameters!AT$164*('AMOC national temperature'!AT108-Parameters!AT$128)+Parameters!AT$165*('AMOC national temperature'!AT108-Parameters!AT$128)^2)))*IF(Settings!$C$16="No",1,(1-SLR!$D108*Parameters!AT$181))))</f>
        <v>81152.082140222657</v>
      </c>
      <c r="AU109" s="22">
        <f ca="1">IF(AU$2=0,0,IF((Parameters!$B$174*(1-Parameters!AU$185)*_xlfn.IFNA('[3]National GDP per capita ppp'!AU109,0)+(1-Parameters!$B$174)*AU108)*(1+(_xlfn.IFNA('[3]Nat GDP per cap ppp growth rate'!AU109,0)-IF(Settings!$C$16="No",0,Parameters!AU$164*('AMOC national temperature'!AU108-Parameters!AU$128)+Parameters!AU$165*('AMOC national temperature'!AU108-Parameters!AU$128)^2)))*IF(Settings!$C$16="No",1,(1-SLR!$D108*Parameters!AU$181))&lt;=0,Parameters!$B$189,(Parameters!$B$174*(1-Parameters!AU$185)*_xlfn.IFNA('[3]National GDP per capita ppp'!AU109,0)+(1-Parameters!$B$174)*AU108)*(1+(_xlfn.IFNA('[3]Nat GDP per cap ppp growth rate'!AU109,0)-IF(Settings!$C$16="No",0,Parameters!AU$164*('AMOC national temperature'!AU108-Parameters!AU$128)+Parameters!AU$165*('AMOC national temperature'!AU108-Parameters!AU$128)^2)))*IF(Settings!$C$16="No",1,(1-SLR!$D108*Parameters!AU$181))))</f>
        <v>112576.68067357979</v>
      </c>
      <c r="AV109" s="22">
        <f ca="1">IF(AV$2=0,0,IF((Parameters!$B$174*(1-Parameters!AV$185)*_xlfn.IFNA('[3]National GDP per capita ppp'!AV109,0)+(1-Parameters!$B$174)*AV108)*(1+(_xlfn.IFNA('[3]Nat GDP per cap ppp growth rate'!AV109,0)-IF(Settings!$C$16="No",0,Parameters!AV$164*('AMOC national temperature'!AV108-Parameters!AV$128)+Parameters!AV$165*('AMOC national temperature'!AV108-Parameters!AV$128)^2)))*IF(Settings!$C$16="No",1,(1-SLR!$D108*Parameters!AV$181))&lt;=0,Parameters!$B$189,(Parameters!$B$174*(1-Parameters!AV$185)*_xlfn.IFNA('[3]National GDP per capita ppp'!AV109,0)+(1-Parameters!$B$174)*AV108)*(1+(_xlfn.IFNA('[3]Nat GDP per cap ppp growth rate'!AV109,0)-IF(Settings!$C$16="No",0,Parameters!AV$164*('AMOC national temperature'!AV108-Parameters!AV$128)+Parameters!AV$165*('AMOC national temperature'!AV108-Parameters!AV$128)^2)))*IF(Settings!$C$16="No",1,(1-SLR!$D108*Parameters!AV$181))))</f>
        <v>44035.208678845338</v>
      </c>
      <c r="AW109" s="22">
        <f ca="1">IF(AW$2=0,0,IF((Parameters!$B$174*(1-Parameters!AW$185)*_xlfn.IFNA('[3]National GDP per capita ppp'!AW109,0)+(1-Parameters!$B$174)*AW108)*(1+(_xlfn.IFNA('[3]Nat GDP per cap ppp growth rate'!AW109,0)-IF(Settings!$C$16="No",0,Parameters!AW$164*('AMOC national temperature'!AW108-Parameters!AW$128)+Parameters!AW$165*('AMOC national temperature'!AW108-Parameters!AW$128)^2)))*IF(Settings!$C$16="No",1,(1-SLR!$D108*Parameters!AW$181))&lt;=0,Parameters!$B$189,(Parameters!$B$174*(1-Parameters!AW$185)*_xlfn.IFNA('[3]National GDP per capita ppp'!AW109,0)+(1-Parameters!$B$174)*AW108)*(1+(_xlfn.IFNA('[3]Nat GDP per cap ppp growth rate'!AW109,0)-IF(Settings!$C$16="No",0,Parameters!AW$164*('AMOC national temperature'!AW108-Parameters!AW$128)+Parameters!AW$165*('AMOC national temperature'!AW108-Parameters!AW$128)^2)))*IF(Settings!$C$16="No",1,(1-SLR!$D108*Parameters!AW$181))))</f>
        <v>69235.947355690936</v>
      </c>
      <c r="AX109" s="22">
        <f ca="1">IF(AX$2=0,0,IF((Parameters!$B$174*(1-Parameters!AX$185)*_xlfn.IFNA('[3]National GDP per capita ppp'!AX109,0)+(1-Parameters!$B$174)*AX108)*(1+(_xlfn.IFNA('[3]Nat GDP per cap ppp growth rate'!AX109,0)-IF(Settings!$C$16="No",0,Parameters!AX$164*('AMOC national temperature'!AX108-Parameters!AX$128)+Parameters!AX$165*('AMOC national temperature'!AX108-Parameters!AX$128)^2)))*IF(Settings!$C$16="No",1,(1-SLR!$D108*Parameters!AX$181))&lt;=0,Parameters!$B$189,(Parameters!$B$174*(1-Parameters!AX$185)*_xlfn.IFNA('[3]National GDP per capita ppp'!AX109,0)+(1-Parameters!$B$174)*AX108)*(1+(_xlfn.IFNA('[3]Nat GDP per cap ppp growth rate'!AX109,0)-IF(Settings!$C$16="No",0,Parameters!AX$164*('AMOC national temperature'!AX108-Parameters!AX$128)+Parameters!AX$165*('AMOC national temperature'!AX108-Parameters!AX$128)^2)))*IF(Settings!$C$16="No",1,(1-SLR!$D108*Parameters!AX$181))))</f>
        <v>120672.15936713989</v>
      </c>
      <c r="AY109" s="22">
        <f ca="1">IF(AY$2=0,0,IF((Parameters!$B$174*(1-Parameters!AY$185)*_xlfn.IFNA('[3]National GDP per capita ppp'!AY109,0)+(1-Parameters!$B$174)*AY108)*(1+(_xlfn.IFNA('[3]Nat GDP per cap ppp growth rate'!AY109,0)-IF(Settings!$C$16="No",0,Parameters!AY$164*('AMOC national temperature'!AY108-Parameters!AY$128)+Parameters!AY$165*('AMOC national temperature'!AY108-Parameters!AY$128)^2)))*IF(Settings!$C$16="No",1,(1-SLR!$D108*Parameters!AY$181))&lt;=0,Parameters!$B$189,(Parameters!$B$174*(1-Parameters!AY$185)*_xlfn.IFNA('[3]National GDP per capita ppp'!AY109,0)+(1-Parameters!$B$174)*AY108)*(1+(_xlfn.IFNA('[3]Nat GDP per cap ppp growth rate'!AY109,0)-IF(Settings!$C$16="No",0,Parameters!AY$164*('AMOC national temperature'!AY108-Parameters!AY$128)+Parameters!AY$165*('AMOC national temperature'!AY108-Parameters!AY$128)^2)))*IF(Settings!$C$16="No",1,(1-SLR!$D108*Parameters!AY$181))))</f>
        <v>96614.067195941781</v>
      </c>
      <c r="AZ109" s="22">
        <f ca="1">IF(AZ$2=0,0,IF((Parameters!$B$174*(1-Parameters!AZ$185)*_xlfn.IFNA('[3]National GDP per capita ppp'!AZ109,0)+(1-Parameters!$B$174)*AZ108)*(1+(_xlfn.IFNA('[3]Nat GDP per cap ppp growth rate'!AZ109,0)-IF(Settings!$C$16="No",0,Parameters!AZ$164*('AMOC national temperature'!AZ108-Parameters!AZ$128)+Parameters!AZ$165*('AMOC national temperature'!AZ108-Parameters!AZ$128)^2)))*IF(Settings!$C$16="No",1,(1-SLR!$D108*Parameters!AZ$181))&lt;=0,Parameters!$B$189,(Parameters!$B$174*(1-Parameters!AZ$185)*_xlfn.IFNA('[3]National GDP per capita ppp'!AZ109,0)+(1-Parameters!$B$174)*AZ108)*(1+(_xlfn.IFNA('[3]Nat GDP per cap ppp growth rate'!AZ109,0)-IF(Settings!$C$16="No",0,Parameters!AZ$164*('AMOC national temperature'!AZ108-Parameters!AZ$128)+Parameters!AZ$165*('AMOC national temperature'!AZ108-Parameters!AZ$128)^2)))*IF(Settings!$C$16="No",1,(1-SLR!$D108*Parameters!AZ$181))))</f>
        <v>143658.08061256749</v>
      </c>
      <c r="BA109" s="22">
        <f ca="1">IF(BA$2=0,0,IF((Parameters!$B$174*(1-Parameters!BA$185)*_xlfn.IFNA('[3]National GDP per capita ppp'!BA109,0)+(1-Parameters!$B$174)*BA108)*(1+(_xlfn.IFNA('[3]Nat GDP per cap ppp growth rate'!BA109,0)-IF(Settings!$C$16="No",0,Parameters!BA$164*('AMOC national temperature'!BA108-Parameters!BA$128)+Parameters!BA$165*('AMOC national temperature'!BA108-Parameters!BA$128)^2)))*IF(Settings!$C$16="No",1,(1-SLR!$D108*Parameters!BA$181))&lt;=0,Parameters!$B$189,(Parameters!$B$174*(1-Parameters!BA$185)*_xlfn.IFNA('[3]National GDP per capita ppp'!BA109,0)+(1-Parameters!$B$174)*BA108)*(1+(_xlfn.IFNA('[3]Nat GDP per cap ppp growth rate'!BA109,0)-IF(Settings!$C$16="No",0,Parameters!BA$164*('AMOC national temperature'!BA108-Parameters!BA$128)+Parameters!BA$165*('AMOC national temperature'!BA108-Parameters!BA$128)^2)))*IF(Settings!$C$16="No",1,(1-SLR!$D108*Parameters!BA$181))))</f>
        <v>71591.003721769783</v>
      </c>
      <c r="BB109" s="22">
        <f ca="1">IF(BB$2=0,0,IF((Parameters!$B$174*(1-Parameters!BB$185)*_xlfn.IFNA('[3]National GDP per capita ppp'!BB109,0)+(1-Parameters!$B$174)*BB108)*(1+(_xlfn.IFNA('[3]Nat GDP per cap ppp growth rate'!BB109,0)-IF(Settings!$C$16="No",0,Parameters!BB$164*('AMOC national temperature'!BB108-Parameters!BB$128)+Parameters!BB$165*('AMOC national temperature'!BB108-Parameters!BB$128)^2)))*IF(Settings!$C$16="No",1,(1-SLR!$D108*Parameters!BB$181))&lt;=0,Parameters!$B$189,(Parameters!$B$174*(1-Parameters!BB$185)*_xlfn.IFNA('[3]National GDP per capita ppp'!BB109,0)+(1-Parameters!$B$174)*BB108)*(1+(_xlfn.IFNA('[3]Nat GDP per cap ppp growth rate'!BB109,0)-IF(Settings!$C$16="No",0,Parameters!BB$164*('AMOC national temperature'!BB108-Parameters!BB$128)+Parameters!BB$165*('AMOC national temperature'!BB108-Parameters!BB$128)^2)))*IF(Settings!$C$16="No",1,(1-SLR!$D108*Parameters!BB$181))))</f>
        <v>182169.41513075298</v>
      </c>
      <c r="BC109" s="22">
        <f ca="1">IF(BC$2=0,0,IF((Parameters!$B$174*(1-Parameters!BC$185)*_xlfn.IFNA('[3]National GDP per capita ppp'!BC109,0)+(1-Parameters!$B$174)*BC108)*(1+(_xlfn.IFNA('[3]Nat GDP per cap ppp growth rate'!BC109,0)-IF(Settings!$C$16="No",0,Parameters!BC$164*('AMOC national temperature'!BC108-Parameters!BC$128)+Parameters!BC$165*('AMOC national temperature'!BC108-Parameters!BC$128)^2)))*IF(Settings!$C$16="No",1,(1-SLR!$D108*Parameters!BC$181))&lt;=0,Parameters!$B$189,(Parameters!$B$174*(1-Parameters!BC$185)*_xlfn.IFNA('[3]National GDP per capita ppp'!BC109,0)+(1-Parameters!$B$174)*BC108)*(1+(_xlfn.IFNA('[3]Nat GDP per cap ppp growth rate'!BC109,0)-IF(Settings!$C$16="No",0,Parameters!BC$164*('AMOC national temperature'!BC108-Parameters!BC$128)+Parameters!BC$165*('AMOC national temperature'!BC108-Parameters!BC$128)^2)))*IF(Settings!$C$16="No",1,(1-SLR!$D108*Parameters!BC$181))))</f>
        <v>32029.445320854426</v>
      </c>
      <c r="BD109" s="22">
        <f>IF(BD$2=0,0,IF((Parameters!$B$174*(1-Parameters!BD$185)*_xlfn.IFNA('[3]National GDP per capita ppp'!BD109,0)+(1-Parameters!$B$174)*BD108)*(1+(_xlfn.IFNA('[3]Nat GDP per cap ppp growth rate'!BD109,0)-IF(Settings!$C$16="No",0,Parameters!BD$164*('AMOC national temperature'!BD108-Parameters!BD$128)+Parameters!BD$165*('AMOC national temperature'!BD108-Parameters!BD$128)^2)))*IF(Settings!$C$16="No",1,(1-SLR!$D108*Parameters!BD$181))&lt;=0,Parameters!$B$189,(Parameters!$B$174*(1-Parameters!BD$185)*_xlfn.IFNA('[3]National GDP per capita ppp'!BD109,0)+(1-Parameters!$B$174)*BD108)*(1+(_xlfn.IFNA('[3]Nat GDP per cap ppp growth rate'!BD109,0)-IF(Settings!$C$16="No",0,Parameters!BD$164*('AMOC national temperature'!BD108-Parameters!BD$128)+Parameters!BD$165*('AMOC national temperature'!BD108-Parameters!BD$128)^2)))*IF(Settings!$C$16="No",1,(1-SLR!$D108*Parameters!BD$181))))</f>
        <v>0</v>
      </c>
      <c r="BE109" s="22">
        <f ca="1">IF(BE$2=0,0,IF((Parameters!$B$174*(1-Parameters!BE$185)*_xlfn.IFNA('[3]National GDP per capita ppp'!BE109,0)+(1-Parameters!$B$174)*BE108)*(1+(_xlfn.IFNA('[3]Nat GDP per cap ppp growth rate'!BE109,0)-IF(Settings!$C$16="No",0,Parameters!BE$164*('AMOC national temperature'!BE108-Parameters!BE$128)+Parameters!BE$165*('AMOC national temperature'!BE108-Parameters!BE$128)^2)))*IF(Settings!$C$16="No",1,(1-SLR!$D108*Parameters!BE$181))&lt;=0,Parameters!$B$189,(Parameters!$B$174*(1-Parameters!BE$185)*_xlfn.IFNA('[3]National GDP per capita ppp'!BE109,0)+(1-Parameters!$B$174)*BE108)*(1+(_xlfn.IFNA('[3]Nat GDP per cap ppp growth rate'!BE109,0)-IF(Settings!$C$16="No",0,Parameters!BE$164*('AMOC national temperature'!BE108-Parameters!BE$128)+Parameters!BE$165*('AMOC national temperature'!BE108-Parameters!BE$128)^2)))*IF(Settings!$C$16="No",1,(1-SLR!$D108*Parameters!BE$181))))</f>
        <v>97658.76948256293</v>
      </c>
      <c r="BF109" s="22">
        <f ca="1">IF(BF$2=0,0,IF((Parameters!$B$174*(1-Parameters!BF$185)*_xlfn.IFNA('[3]National GDP per capita ppp'!BF109,0)+(1-Parameters!$B$174)*BF108)*(1+(_xlfn.IFNA('[3]Nat GDP per cap ppp growth rate'!BF109,0)-IF(Settings!$C$16="No",0,Parameters!BF$164*('AMOC national temperature'!BF108-Parameters!BF$128)+Parameters!BF$165*('AMOC national temperature'!BF108-Parameters!BF$128)^2)))*IF(Settings!$C$16="No",1,(1-SLR!$D108*Parameters!BF$181))&lt;=0,Parameters!$B$189,(Parameters!$B$174*(1-Parameters!BF$185)*_xlfn.IFNA('[3]National GDP per capita ppp'!BF109,0)+(1-Parameters!$B$174)*BF108)*(1+(_xlfn.IFNA('[3]Nat GDP per cap ppp growth rate'!BF109,0)-IF(Settings!$C$16="No",0,Parameters!BF$164*('AMOC national temperature'!BF108-Parameters!BF$128)+Parameters!BF$165*('AMOC national temperature'!BF108-Parameters!BF$128)^2)))*IF(Settings!$C$16="No",1,(1-SLR!$D108*Parameters!BF$181))))</f>
        <v>63990.682745983388</v>
      </c>
      <c r="BG109" s="22">
        <f ca="1">IF(BG$2=0,0,IF((Parameters!$B$174*(1-Parameters!BG$185)*_xlfn.IFNA('[3]National GDP per capita ppp'!BG109,0)+(1-Parameters!$B$174)*BG108)*(1+(_xlfn.IFNA('[3]Nat GDP per cap ppp growth rate'!BG109,0)-IF(Settings!$C$16="No",0,Parameters!BG$164*('AMOC national temperature'!BG108-Parameters!BG$128)+Parameters!BG$165*('AMOC national temperature'!BG108-Parameters!BG$128)^2)))*IF(Settings!$C$16="No",1,(1-SLR!$D108*Parameters!BG$181))&lt;=0,Parameters!$B$189,(Parameters!$B$174*(1-Parameters!BG$185)*_xlfn.IFNA('[3]National GDP per capita ppp'!BG109,0)+(1-Parameters!$B$174)*BG108)*(1+(_xlfn.IFNA('[3]Nat GDP per cap ppp growth rate'!BG109,0)-IF(Settings!$C$16="No",0,Parameters!BG$164*('AMOC national temperature'!BG108-Parameters!BG$128)+Parameters!BG$165*('AMOC national temperature'!BG108-Parameters!BG$128)^2)))*IF(Settings!$C$16="No",1,(1-SLR!$D108*Parameters!BG$181))))</f>
        <v>16368.31586842125</v>
      </c>
      <c r="BH109" s="22">
        <f ca="1">IF(BH$2=0,0,IF((Parameters!$B$174*(1-Parameters!BH$185)*_xlfn.IFNA('[3]National GDP per capita ppp'!BH109,0)+(1-Parameters!$B$174)*BH108)*(1+(_xlfn.IFNA('[3]Nat GDP per cap ppp growth rate'!BH109,0)-IF(Settings!$C$16="No",0,Parameters!BH$164*('AMOC national temperature'!BH108-Parameters!BH$128)+Parameters!BH$165*('AMOC national temperature'!BH108-Parameters!BH$128)^2)))*IF(Settings!$C$16="No",1,(1-SLR!$D108*Parameters!BH$181))&lt;=0,Parameters!$B$189,(Parameters!$B$174*(1-Parameters!BH$185)*_xlfn.IFNA('[3]National GDP per capita ppp'!BH109,0)+(1-Parameters!$B$174)*BH108)*(1+(_xlfn.IFNA('[3]Nat GDP per cap ppp growth rate'!BH109,0)-IF(Settings!$C$16="No",0,Parameters!BH$164*('AMOC national temperature'!BH108-Parameters!BH$128)+Parameters!BH$165*('AMOC national temperature'!BH108-Parameters!BH$128)^2)))*IF(Settings!$C$16="No",1,(1-SLR!$D108*Parameters!BH$181))))</f>
        <v>119577.0494583306</v>
      </c>
      <c r="BI109" s="22">
        <f ca="1">IF(BI$2=0,0,IF((Parameters!$B$174*(1-Parameters!BI$185)*_xlfn.IFNA('[3]National GDP per capita ppp'!BI109,0)+(1-Parameters!$B$174)*BI108)*(1+(_xlfn.IFNA('[3]Nat GDP per cap ppp growth rate'!BI109,0)-IF(Settings!$C$16="No",0,Parameters!BI$164*('AMOC national temperature'!BI108-Parameters!BI$128)+Parameters!BI$165*('AMOC national temperature'!BI108-Parameters!BI$128)^2)))*IF(Settings!$C$16="No",1,(1-SLR!$D108*Parameters!BI$181))&lt;=0,Parameters!$B$189,(Parameters!$B$174*(1-Parameters!BI$185)*_xlfn.IFNA('[3]National GDP per capita ppp'!BI109,0)+(1-Parameters!$B$174)*BI108)*(1+(_xlfn.IFNA('[3]Nat GDP per cap ppp growth rate'!BI109,0)-IF(Settings!$C$16="No",0,Parameters!BI$164*('AMOC national temperature'!BI108-Parameters!BI$128)+Parameters!BI$165*('AMOC national temperature'!BI108-Parameters!BI$128)^2)))*IF(Settings!$C$16="No",1,(1-SLR!$D108*Parameters!BI$181))))</f>
        <v>97365.197432272937</v>
      </c>
      <c r="BJ109" s="22">
        <f ca="1">IF(BJ$2=0,0,IF((Parameters!$B$174*(1-Parameters!BJ$185)*_xlfn.IFNA('[3]National GDP per capita ppp'!BJ109,0)+(1-Parameters!$B$174)*BJ108)*(1+(_xlfn.IFNA('[3]Nat GDP per cap ppp growth rate'!BJ109,0)-IF(Settings!$C$16="No",0,Parameters!BJ$164*('AMOC national temperature'!BJ108-Parameters!BJ$128)+Parameters!BJ$165*('AMOC national temperature'!BJ108-Parameters!BJ$128)^2)))*IF(Settings!$C$16="No",1,(1-SLR!$D108*Parameters!BJ$181))&lt;=0,Parameters!$B$189,(Parameters!$B$174*(1-Parameters!BJ$185)*_xlfn.IFNA('[3]National GDP per capita ppp'!BJ109,0)+(1-Parameters!$B$174)*BJ108)*(1+(_xlfn.IFNA('[3]Nat GDP per cap ppp growth rate'!BJ109,0)-IF(Settings!$C$16="No",0,Parameters!BJ$164*('AMOC national temperature'!BJ108-Parameters!BJ$128)+Parameters!BJ$165*('AMOC national temperature'!BJ108-Parameters!BJ$128)^2)))*IF(Settings!$C$16="No",1,(1-SLR!$D108*Parameters!BJ$181))))</f>
        <v>108195.9194778903</v>
      </c>
      <c r="BK109" s="22">
        <f ca="1">IF(BK$2=0,0,IF((Parameters!$B$174*(1-Parameters!BK$185)*_xlfn.IFNA('[3]National GDP per capita ppp'!BK109,0)+(1-Parameters!$B$174)*BK108)*(1+(_xlfn.IFNA('[3]Nat GDP per cap ppp growth rate'!BK109,0)-IF(Settings!$C$16="No",0,Parameters!BK$164*('AMOC national temperature'!BK108-Parameters!BK$128)+Parameters!BK$165*('AMOC national temperature'!BK108-Parameters!BK$128)^2)))*IF(Settings!$C$16="No",1,(1-SLR!$D108*Parameters!BK$181))&lt;=0,Parameters!$B$189,(Parameters!$B$174*(1-Parameters!BK$185)*_xlfn.IFNA('[3]National GDP per capita ppp'!BK109,0)+(1-Parameters!$B$174)*BK108)*(1+(_xlfn.IFNA('[3]Nat GDP per cap ppp growth rate'!BK109,0)-IF(Settings!$C$16="No",0,Parameters!BK$164*('AMOC national temperature'!BK108-Parameters!BK$128)+Parameters!BK$165*('AMOC national temperature'!BK108-Parameters!BK$128)^2)))*IF(Settings!$C$16="No",1,(1-SLR!$D108*Parameters!BK$181))))</f>
        <v>19907.360151301324</v>
      </c>
      <c r="BL109" s="22">
        <f ca="1">IF(BL$2=0,0,IF((Parameters!$B$174*(1-Parameters!BL$185)*_xlfn.IFNA('[3]National GDP per capita ppp'!BL109,0)+(1-Parameters!$B$174)*BL108)*(1+(_xlfn.IFNA('[3]Nat GDP per cap ppp growth rate'!BL109,0)-IF(Settings!$C$16="No",0,Parameters!BL$164*('AMOC national temperature'!BL108-Parameters!BL$128)+Parameters!BL$165*('AMOC national temperature'!BL108-Parameters!BL$128)^2)))*IF(Settings!$C$16="No",1,(1-SLR!$D108*Parameters!BL$181))&lt;=0,Parameters!$B$189,(Parameters!$B$174*(1-Parameters!BL$185)*_xlfn.IFNA('[3]National GDP per capita ppp'!BL109,0)+(1-Parameters!$B$174)*BL108)*(1+(_xlfn.IFNA('[3]Nat GDP per cap ppp growth rate'!BL109,0)-IF(Settings!$C$16="No",0,Parameters!BL$164*('AMOC national temperature'!BL108-Parameters!BL$128)+Parameters!BL$165*('AMOC national temperature'!BL108-Parameters!BL$128)^2)))*IF(Settings!$C$16="No",1,(1-SLR!$D108*Parameters!BL$181))))</f>
        <v>199256.06823970191</v>
      </c>
      <c r="BM109" s="22">
        <f ca="1">IF(BM$2=0,0,IF((Parameters!$B$174*(1-Parameters!BM$185)*_xlfn.IFNA('[3]National GDP per capita ppp'!BM109,0)+(1-Parameters!$B$174)*BM108)*(1+(_xlfn.IFNA('[3]Nat GDP per cap ppp growth rate'!BM109,0)-IF(Settings!$C$16="No",0,Parameters!BM$164*('AMOC national temperature'!BM108-Parameters!BM$128)+Parameters!BM$165*('AMOC national temperature'!BM108-Parameters!BM$128)^2)))*IF(Settings!$C$16="No",1,(1-SLR!$D108*Parameters!BM$181))&lt;=0,Parameters!$B$189,(Parameters!$B$174*(1-Parameters!BM$185)*_xlfn.IFNA('[3]National GDP per capita ppp'!BM109,0)+(1-Parameters!$B$174)*BM108)*(1+(_xlfn.IFNA('[3]Nat GDP per cap ppp growth rate'!BM109,0)-IF(Settings!$C$16="No",0,Parameters!BM$164*('AMOC national temperature'!BM108-Parameters!BM$128)+Parameters!BM$165*('AMOC national temperature'!BM108-Parameters!BM$128)^2)))*IF(Settings!$C$16="No",1,(1-SLR!$D108*Parameters!BM$181))))</f>
        <v>120416.0390203437</v>
      </c>
      <c r="BN109" s="22">
        <f ca="1">IF(BN$2=0,0,IF((Parameters!$B$174*(1-Parameters!BN$185)*_xlfn.IFNA('[3]National GDP per capita ppp'!BN109,0)+(1-Parameters!$B$174)*BN108)*(1+(_xlfn.IFNA('[3]Nat GDP per cap ppp growth rate'!BN109,0)-IF(Settings!$C$16="No",0,Parameters!BN$164*('AMOC national temperature'!BN108-Parameters!BN$128)+Parameters!BN$165*('AMOC national temperature'!BN108-Parameters!BN$128)^2)))*IF(Settings!$C$16="No",1,(1-SLR!$D108*Parameters!BN$181))&lt;=0,Parameters!$B$189,(Parameters!$B$174*(1-Parameters!BN$185)*_xlfn.IFNA('[3]National GDP per capita ppp'!BN109,0)+(1-Parameters!$B$174)*BN108)*(1+(_xlfn.IFNA('[3]Nat GDP per cap ppp growth rate'!BN109,0)-IF(Settings!$C$16="No",0,Parameters!BN$164*('AMOC national temperature'!BN108-Parameters!BN$128)+Parameters!BN$165*('AMOC national temperature'!BN108-Parameters!BN$128)^2)))*IF(Settings!$C$16="No",1,(1-SLR!$D108*Parameters!BN$181))))</f>
        <v>45245.473960438787</v>
      </c>
      <c r="BO109" s="22">
        <f ca="1">IF(BO$2=0,0,IF((Parameters!$B$174*(1-Parameters!BO$185)*_xlfn.IFNA('[3]National GDP per capita ppp'!BO109,0)+(1-Parameters!$B$174)*BO108)*(1+(_xlfn.IFNA('[3]Nat GDP per cap ppp growth rate'!BO109,0)-IF(Settings!$C$16="No",0,Parameters!BO$164*('AMOC national temperature'!BO108-Parameters!BO$128)+Parameters!BO$165*('AMOC national temperature'!BO108-Parameters!BO$128)^2)))*IF(Settings!$C$16="No",1,(1-SLR!$D108*Parameters!BO$181))&lt;=0,Parameters!$B$189,(Parameters!$B$174*(1-Parameters!BO$185)*_xlfn.IFNA('[3]National GDP per capita ppp'!BO109,0)+(1-Parameters!$B$174)*BO108)*(1+(_xlfn.IFNA('[3]Nat GDP per cap ppp growth rate'!BO109,0)-IF(Settings!$C$16="No",0,Parameters!BO$164*('AMOC national temperature'!BO108-Parameters!BO$128)+Parameters!BO$165*('AMOC national temperature'!BO108-Parameters!BO$128)^2)))*IF(Settings!$C$16="No",1,(1-SLR!$D108*Parameters!BO$181))))</f>
        <v>58528.857641634822</v>
      </c>
      <c r="BP109" s="22">
        <f ca="1">IF(BP$2=0,0,IF((Parameters!$B$174*(1-Parameters!BP$185)*_xlfn.IFNA('[3]National GDP per capita ppp'!BP109,0)+(1-Parameters!$B$174)*BP108)*(1+(_xlfn.IFNA('[3]Nat GDP per cap ppp growth rate'!BP109,0)-IF(Settings!$C$16="No",0,Parameters!BP$164*('AMOC national temperature'!BP108-Parameters!BP$128)+Parameters!BP$165*('AMOC national temperature'!BP108-Parameters!BP$128)^2)))*IF(Settings!$C$16="No",1,(1-SLR!$D108*Parameters!BP$181))&lt;=0,Parameters!$B$189,(Parameters!$B$174*(1-Parameters!BP$185)*_xlfn.IFNA('[3]National GDP per capita ppp'!BP109,0)+(1-Parameters!$B$174)*BP108)*(1+(_xlfn.IFNA('[3]Nat GDP per cap ppp growth rate'!BP109,0)-IF(Settings!$C$16="No",0,Parameters!BP$164*('AMOC national temperature'!BP108-Parameters!BP$128)+Parameters!BP$165*('AMOC national temperature'!BP108-Parameters!BP$128)^2)))*IF(Settings!$C$16="No",1,(1-SLR!$D108*Parameters!BP$181))))</f>
        <v>37857.758512892055</v>
      </c>
      <c r="BQ109" s="22">
        <f>IF(BQ$2=0,0,IF((Parameters!$B$174*(1-Parameters!BQ$185)*_xlfn.IFNA('[3]National GDP per capita ppp'!BQ109,0)+(1-Parameters!$B$174)*BQ108)*(1+(_xlfn.IFNA('[3]Nat GDP per cap ppp growth rate'!BQ109,0)-IF(Settings!$C$16="No",0,Parameters!BQ$164*('AMOC national temperature'!BQ108-Parameters!BQ$128)+Parameters!BQ$165*('AMOC national temperature'!BQ108-Parameters!BQ$128)^2)))*IF(Settings!$C$16="No",1,(1-SLR!$D108*Parameters!BQ$181))&lt;=0,Parameters!$B$189,(Parameters!$B$174*(1-Parameters!BQ$185)*_xlfn.IFNA('[3]National GDP per capita ppp'!BQ109,0)+(1-Parameters!$B$174)*BQ108)*(1+(_xlfn.IFNA('[3]Nat GDP per cap ppp growth rate'!BQ109,0)-IF(Settings!$C$16="No",0,Parameters!BQ$164*('AMOC national temperature'!BQ108-Parameters!BQ$128)+Parameters!BQ$165*('AMOC national temperature'!BQ108-Parameters!BQ$128)^2)))*IF(Settings!$C$16="No",1,(1-SLR!$D108*Parameters!BQ$181))))</f>
        <v>0</v>
      </c>
      <c r="BR109" s="22">
        <f ca="1">IF(BR$2=0,0,IF((Parameters!$B$174*(1-Parameters!BR$185)*_xlfn.IFNA('[3]National GDP per capita ppp'!BR109,0)+(1-Parameters!$B$174)*BR108)*(1+(_xlfn.IFNA('[3]Nat GDP per cap ppp growth rate'!BR109,0)-IF(Settings!$C$16="No",0,Parameters!BR$164*('AMOC national temperature'!BR108-Parameters!BR$128)+Parameters!BR$165*('AMOC national temperature'!BR108-Parameters!BR$128)^2)))*IF(Settings!$C$16="No",1,(1-SLR!$D108*Parameters!BR$181))&lt;=0,Parameters!$B$189,(Parameters!$B$174*(1-Parameters!BR$185)*_xlfn.IFNA('[3]National GDP per capita ppp'!BR109,0)+(1-Parameters!$B$174)*BR108)*(1+(_xlfn.IFNA('[3]Nat GDP per cap ppp growth rate'!BR109,0)-IF(Settings!$C$16="No",0,Parameters!BR$164*('AMOC national temperature'!BR108-Parameters!BR$128)+Parameters!BR$165*('AMOC national temperature'!BR108-Parameters!BR$128)^2)))*IF(Settings!$C$16="No",1,(1-SLR!$D108*Parameters!BR$181))))</f>
        <v>29698.501619853298</v>
      </c>
      <c r="BS109" s="22">
        <f ca="1">IF(BS$2=0,0,IF((Parameters!$B$174*(1-Parameters!BS$185)*_xlfn.IFNA('[3]National GDP per capita ppp'!BS109,0)+(1-Parameters!$B$174)*BS108)*(1+(_xlfn.IFNA('[3]Nat GDP per cap ppp growth rate'!BS109,0)-IF(Settings!$C$16="No",0,Parameters!BS$164*('AMOC national temperature'!BS108-Parameters!BS$128)+Parameters!BS$165*('AMOC national temperature'!BS108-Parameters!BS$128)^2)))*IF(Settings!$C$16="No",1,(1-SLR!$D108*Parameters!BS$181))&lt;=0,Parameters!$B$189,(Parameters!$B$174*(1-Parameters!BS$185)*_xlfn.IFNA('[3]National GDP per capita ppp'!BS109,0)+(1-Parameters!$B$174)*BS108)*(1+(_xlfn.IFNA('[3]Nat GDP per cap ppp growth rate'!BS109,0)-IF(Settings!$C$16="No",0,Parameters!BS$164*('AMOC national temperature'!BS108-Parameters!BS$128)+Parameters!BS$165*('AMOC national temperature'!BS108-Parameters!BS$128)^2)))*IF(Settings!$C$16="No",1,(1-SLR!$D108*Parameters!BS$181))))</f>
        <v>29435.616847314937</v>
      </c>
      <c r="BT109" s="22">
        <f ca="1">IF(BT$2=0,0,IF((Parameters!$B$174*(1-Parameters!BT$185)*_xlfn.IFNA('[3]National GDP per capita ppp'!BT109,0)+(1-Parameters!$B$174)*BT108)*(1+(_xlfn.IFNA('[3]Nat GDP per cap ppp growth rate'!BT109,0)-IF(Settings!$C$16="No",0,Parameters!BT$164*('AMOC national temperature'!BT108-Parameters!BT$128)+Parameters!BT$165*('AMOC national temperature'!BT108-Parameters!BT$128)^2)))*IF(Settings!$C$16="No",1,(1-SLR!$D108*Parameters!BT$181))&lt;=0,Parameters!$B$189,(Parameters!$B$174*(1-Parameters!BT$185)*_xlfn.IFNA('[3]National GDP per capita ppp'!BT109,0)+(1-Parameters!$B$174)*BT108)*(1+(_xlfn.IFNA('[3]Nat GDP per cap ppp growth rate'!BT109,0)-IF(Settings!$C$16="No",0,Parameters!BT$164*('AMOC national temperature'!BT108-Parameters!BT$128)+Parameters!BT$165*('AMOC national temperature'!BT108-Parameters!BT$128)^2)))*IF(Settings!$C$16="No",1,(1-SLR!$D108*Parameters!BT$181))))</f>
        <v>561741.02861852909</v>
      </c>
      <c r="BU109" s="22">
        <f ca="1">IF(BU$2=0,0,IF((Parameters!$B$174*(1-Parameters!BU$185)*_xlfn.IFNA('[3]National GDP per capita ppp'!BU109,0)+(1-Parameters!$B$174)*BU108)*(1+(_xlfn.IFNA('[3]Nat GDP per cap ppp growth rate'!BU109,0)-IF(Settings!$C$16="No",0,Parameters!BU$164*('AMOC national temperature'!BU108-Parameters!BU$128)+Parameters!BU$165*('AMOC national temperature'!BU108-Parameters!BU$128)^2)))*IF(Settings!$C$16="No",1,(1-SLR!$D108*Parameters!BU$181))&lt;=0,Parameters!$B$189,(Parameters!$B$174*(1-Parameters!BU$185)*_xlfn.IFNA('[3]National GDP per capita ppp'!BU109,0)+(1-Parameters!$B$174)*BU108)*(1+(_xlfn.IFNA('[3]Nat GDP per cap ppp growth rate'!BU109,0)-IF(Settings!$C$16="No",0,Parameters!BU$164*('AMOC national temperature'!BU108-Parameters!BU$128)+Parameters!BU$165*('AMOC national temperature'!BU108-Parameters!BU$128)^2)))*IF(Settings!$C$16="No",1,(1-SLR!$D108*Parameters!BU$181))))</f>
        <v>97573.038731006658</v>
      </c>
      <c r="BV109" s="22">
        <f ca="1">IF(BV$2=0,0,IF((Parameters!$B$174*(1-Parameters!BV$185)*_xlfn.IFNA('[3]National GDP per capita ppp'!BV109,0)+(1-Parameters!$B$174)*BV108)*(1+(_xlfn.IFNA('[3]Nat GDP per cap ppp growth rate'!BV109,0)-IF(Settings!$C$16="No",0,Parameters!BV$164*('AMOC national temperature'!BV108-Parameters!BV$128)+Parameters!BV$165*('AMOC national temperature'!BV108-Parameters!BV$128)^2)))*IF(Settings!$C$16="No",1,(1-SLR!$D108*Parameters!BV$181))&lt;=0,Parameters!$B$189,(Parameters!$B$174*(1-Parameters!BV$185)*_xlfn.IFNA('[3]National GDP per capita ppp'!BV109,0)+(1-Parameters!$B$174)*BV108)*(1+(_xlfn.IFNA('[3]Nat GDP per cap ppp growth rate'!BV109,0)-IF(Settings!$C$16="No",0,Parameters!BV$164*('AMOC national temperature'!BV108-Parameters!BV$128)+Parameters!BV$165*('AMOC national temperature'!BV108-Parameters!BV$128)^2)))*IF(Settings!$C$16="No",1,(1-SLR!$D108*Parameters!BV$181))))</f>
        <v>81588.01339243511</v>
      </c>
      <c r="BW109" s="22">
        <f ca="1">IF(BW$2=0,0,IF((Parameters!$B$174*(1-Parameters!BW$185)*_xlfn.IFNA('[3]National GDP per capita ppp'!BW109,0)+(1-Parameters!$B$174)*BW108)*(1+(_xlfn.IFNA('[3]Nat GDP per cap ppp growth rate'!BW109,0)-IF(Settings!$C$16="No",0,Parameters!BW$164*('AMOC national temperature'!BW108-Parameters!BW$128)+Parameters!BW$165*('AMOC national temperature'!BW108-Parameters!BW$128)^2)))*IF(Settings!$C$16="No",1,(1-SLR!$D108*Parameters!BW$181))&lt;=0,Parameters!$B$189,(Parameters!$B$174*(1-Parameters!BW$185)*_xlfn.IFNA('[3]National GDP per capita ppp'!BW109,0)+(1-Parameters!$B$174)*BW108)*(1+(_xlfn.IFNA('[3]Nat GDP per cap ppp growth rate'!BW109,0)-IF(Settings!$C$16="No",0,Parameters!BW$164*('AMOC national temperature'!BW108-Parameters!BW$128)+Parameters!BW$165*('AMOC national temperature'!BW108-Parameters!BW$128)^2)))*IF(Settings!$C$16="No",1,(1-SLR!$D108*Parameters!BW$181))))</f>
        <v>60768.787519624544</v>
      </c>
      <c r="BX109" s="22">
        <f>IF(BX$2=0,0,IF((Parameters!$B$174*(1-Parameters!BX$185)*_xlfn.IFNA('[3]National GDP per capita ppp'!BX109,0)+(1-Parameters!$B$174)*BX108)*(1+(_xlfn.IFNA('[3]Nat GDP per cap ppp growth rate'!BX109,0)-IF(Settings!$C$16="No",0,Parameters!BX$164*('AMOC national temperature'!BX108-Parameters!BX$128)+Parameters!BX$165*('AMOC national temperature'!BX108-Parameters!BX$128)^2)))*IF(Settings!$C$16="No",1,(1-SLR!$D108*Parameters!BX$181))&lt;=0,Parameters!$B$189,(Parameters!$B$174*(1-Parameters!BX$185)*_xlfn.IFNA('[3]National GDP per capita ppp'!BX109,0)+(1-Parameters!$B$174)*BX108)*(1+(_xlfn.IFNA('[3]Nat GDP per cap ppp growth rate'!BX109,0)-IF(Settings!$C$16="No",0,Parameters!BX$164*('AMOC national temperature'!BX108-Parameters!BX$128)+Parameters!BX$165*('AMOC national temperature'!BX108-Parameters!BX$128)^2)))*IF(Settings!$C$16="No",1,(1-SLR!$D108*Parameters!BX$181))))</f>
        <v>0</v>
      </c>
      <c r="BY109" s="22">
        <f ca="1">IF(BY$2=0,0,IF((Parameters!$B$174*(1-Parameters!BY$185)*_xlfn.IFNA('[3]National GDP per capita ppp'!BY109,0)+(1-Parameters!$B$174)*BY108)*(1+(_xlfn.IFNA('[3]Nat GDP per cap ppp growth rate'!BY109,0)-IF(Settings!$C$16="No",0,Parameters!BY$164*('AMOC national temperature'!BY108-Parameters!BY$128)+Parameters!BY$165*('AMOC national temperature'!BY108-Parameters!BY$128)^2)))*IF(Settings!$C$16="No",1,(1-SLR!$D108*Parameters!BY$181))&lt;=0,Parameters!$B$189,(Parameters!$B$174*(1-Parameters!BY$185)*_xlfn.IFNA('[3]National GDP per capita ppp'!BY109,0)+(1-Parameters!$B$174)*BY108)*(1+(_xlfn.IFNA('[3]Nat GDP per cap ppp growth rate'!BY109,0)-IF(Settings!$C$16="No",0,Parameters!BY$164*('AMOC national temperature'!BY108-Parameters!BY$128)+Parameters!BY$165*('AMOC national temperature'!BY108-Parameters!BY$128)^2)))*IF(Settings!$C$16="No",1,(1-SLR!$D108*Parameters!BY$181))))</f>
        <v>51715.572237303764</v>
      </c>
      <c r="BZ109" s="22">
        <f ca="1">IF(BZ$2=0,0,IF((Parameters!$B$174*(1-Parameters!BZ$185)*_xlfn.IFNA('[3]National GDP per capita ppp'!BZ109,0)+(1-Parameters!$B$174)*BZ108)*(1+(_xlfn.IFNA('[3]Nat GDP per cap ppp growth rate'!BZ109,0)-IF(Settings!$C$16="No",0,Parameters!BZ$164*('AMOC national temperature'!BZ108-Parameters!BZ$128)+Parameters!BZ$165*('AMOC national temperature'!BZ108-Parameters!BZ$128)^2)))*IF(Settings!$C$16="No",1,(1-SLR!$D108*Parameters!BZ$181))&lt;=0,Parameters!$B$189,(Parameters!$B$174*(1-Parameters!BZ$185)*_xlfn.IFNA('[3]National GDP per capita ppp'!BZ109,0)+(1-Parameters!$B$174)*BZ108)*(1+(_xlfn.IFNA('[3]Nat GDP per cap ppp growth rate'!BZ109,0)-IF(Settings!$C$16="No",0,Parameters!BZ$164*('AMOC national temperature'!BZ108-Parameters!BZ$128)+Parameters!BZ$165*('AMOC national temperature'!BZ108-Parameters!BZ$128)^2)))*IF(Settings!$C$16="No",1,(1-SLR!$D108*Parameters!BZ$181))))</f>
        <v>609164.62441814737</v>
      </c>
      <c r="CA109" s="22">
        <f ca="1">IF(CA$2=0,0,IF((Parameters!$B$174*(1-Parameters!CA$185)*_xlfn.IFNA('[3]National GDP per capita ppp'!CA109,0)+(1-Parameters!$B$174)*CA108)*(1+(_xlfn.IFNA('[3]Nat GDP per cap ppp growth rate'!CA109,0)-IF(Settings!$C$16="No",0,Parameters!CA$164*('AMOC national temperature'!CA108-Parameters!CA$128)+Parameters!CA$165*('AMOC national temperature'!CA108-Parameters!CA$128)^2)))*IF(Settings!$C$16="No",1,(1-SLR!$D108*Parameters!CA$181))&lt;=0,Parameters!$B$189,(Parameters!$B$174*(1-Parameters!CA$185)*_xlfn.IFNA('[3]National GDP per capita ppp'!CA109,0)+(1-Parameters!$B$174)*CA108)*(1+(_xlfn.IFNA('[3]Nat GDP per cap ppp growth rate'!CA109,0)-IF(Settings!$C$16="No",0,Parameters!CA$164*('AMOC national temperature'!CA108-Parameters!CA$128)+Parameters!CA$165*('AMOC national temperature'!CA108-Parameters!CA$128)^2)))*IF(Settings!$C$16="No",1,(1-SLR!$D108*Parameters!CA$181))))</f>
        <v>33263.057851969199</v>
      </c>
      <c r="CB109" s="22">
        <f ca="1">IF(CB$2=0,0,IF((Parameters!$B$174*(1-Parameters!CB$185)*_xlfn.IFNA('[3]National GDP per capita ppp'!CB109,0)+(1-Parameters!$B$174)*CB108)*(1+(_xlfn.IFNA('[3]Nat GDP per cap ppp growth rate'!CB109,0)-IF(Settings!$C$16="No",0,Parameters!CB$164*('AMOC national temperature'!CB108-Parameters!CB$128)+Parameters!CB$165*('AMOC national temperature'!CB108-Parameters!CB$128)^2)))*IF(Settings!$C$16="No",1,(1-SLR!$D108*Parameters!CB$181))&lt;=0,Parameters!$B$189,(Parameters!$B$174*(1-Parameters!CB$185)*_xlfn.IFNA('[3]National GDP per capita ppp'!CB109,0)+(1-Parameters!$B$174)*CB108)*(1+(_xlfn.IFNA('[3]Nat GDP per cap ppp growth rate'!CB109,0)-IF(Settings!$C$16="No",0,Parameters!CB$164*('AMOC national temperature'!CB108-Parameters!CB$128)+Parameters!CB$165*('AMOC national temperature'!CB108-Parameters!CB$128)^2)))*IF(Settings!$C$16="No",1,(1-SLR!$D108*Parameters!CB$181))))</f>
        <v>60144.202501376902</v>
      </c>
      <c r="CC109" s="22">
        <f ca="1">IF(CC$2=0,0,IF((Parameters!$B$174*(1-Parameters!CC$185)*_xlfn.IFNA('[3]National GDP per capita ppp'!CC109,0)+(1-Parameters!$B$174)*CC108)*(1+(_xlfn.IFNA('[3]Nat GDP per cap ppp growth rate'!CC109,0)-IF(Settings!$C$16="No",0,Parameters!CC$164*('AMOC national temperature'!CC108-Parameters!CC$128)+Parameters!CC$165*('AMOC national temperature'!CC108-Parameters!CC$128)^2)))*IF(Settings!$C$16="No",1,(1-SLR!$D108*Parameters!CC$181))&lt;=0,Parameters!$B$189,(Parameters!$B$174*(1-Parameters!CC$185)*_xlfn.IFNA('[3]National GDP per capita ppp'!CC109,0)+(1-Parameters!$B$174)*CC108)*(1+(_xlfn.IFNA('[3]Nat GDP per cap ppp growth rate'!CC109,0)-IF(Settings!$C$16="No",0,Parameters!CC$164*('AMOC national temperature'!CC108-Parameters!CC$128)+Parameters!CC$165*('AMOC national temperature'!CC108-Parameters!CC$128)^2)))*IF(Settings!$C$16="No",1,(1-SLR!$D108*Parameters!CC$181))))</f>
        <v>11741.046000495766</v>
      </c>
      <c r="CD109" s="22">
        <f ca="1">IF(CD$2=0,0,IF((Parameters!$B$174*(1-Parameters!CD$185)*_xlfn.IFNA('[3]National GDP per capita ppp'!CD109,0)+(1-Parameters!$B$174)*CD108)*(1+(_xlfn.IFNA('[3]Nat GDP per cap ppp growth rate'!CD109,0)-IF(Settings!$C$16="No",0,Parameters!CD$164*('AMOC national temperature'!CD108-Parameters!CD$128)+Parameters!CD$165*('AMOC national temperature'!CD108-Parameters!CD$128)^2)))*IF(Settings!$C$16="No",1,(1-SLR!$D108*Parameters!CD$181))&lt;=0,Parameters!$B$189,(Parameters!$B$174*(1-Parameters!CD$185)*_xlfn.IFNA('[3]National GDP per capita ppp'!CD109,0)+(1-Parameters!$B$174)*CD108)*(1+(_xlfn.IFNA('[3]Nat GDP per cap ppp growth rate'!CD109,0)-IF(Settings!$C$16="No",0,Parameters!CD$164*('AMOC national temperature'!CD108-Parameters!CD$128)+Parameters!CD$165*('AMOC national temperature'!CD108-Parameters!CD$128)^2)))*IF(Settings!$C$16="No",1,(1-SLR!$D108*Parameters!CD$181))))</f>
        <v>66509.824907513263</v>
      </c>
      <c r="CE109" s="22">
        <f ca="1">IF(CE$2=0,0,IF((Parameters!$B$174*(1-Parameters!CE$185)*_xlfn.IFNA('[3]National GDP per capita ppp'!CE109,0)+(1-Parameters!$B$174)*CE108)*(1+(_xlfn.IFNA('[3]Nat GDP per cap ppp growth rate'!CE109,0)-IF(Settings!$C$16="No",0,Parameters!CE$164*('AMOC national temperature'!CE108-Parameters!CE$128)+Parameters!CE$165*('AMOC national temperature'!CE108-Parameters!CE$128)^2)))*IF(Settings!$C$16="No",1,(1-SLR!$D108*Parameters!CE$181))&lt;=0,Parameters!$B$189,(Parameters!$B$174*(1-Parameters!CE$185)*_xlfn.IFNA('[3]National GDP per capita ppp'!CE109,0)+(1-Parameters!$B$174)*CE108)*(1+(_xlfn.IFNA('[3]Nat GDP per cap ppp growth rate'!CE109,0)-IF(Settings!$C$16="No",0,Parameters!CE$164*('AMOC national temperature'!CE108-Parameters!CE$128)+Parameters!CE$165*('AMOC national temperature'!CE108-Parameters!CE$128)^2)))*IF(Settings!$C$16="No",1,(1-SLR!$D108*Parameters!CE$181))))</f>
        <v>108987.43104891008</v>
      </c>
      <c r="CF109" s="13">
        <f ca="1">IF(CF$2=0,0,IF((Parameters!$B$174*(1-Parameters!CF$185)*_xlfn.IFNA('[3]National GDP per capita ppp'!CF109,0)+(1-Parameters!$B$174)*CF108)*(1+(_xlfn.IFNA('[3]Nat GDP per cap ppp growth rate'!CF109,0)-IF(Settings!$C$16="No",0,Parameters!CF$164*('AMOC national temperature'!CF108-Parameters!CF$128)+Parameters!CF$165*('AMOC national temperature'!CF108-Parameters!CF$128)^2)))* IF(Settings!$C$16="No",1,(1-SLR!$D108*Parameters!CF$181))*(1-ISM!K108)&lt;=0,Parameters!$B$189,(Parameters!$B$174*(1-Parameters!CF$185)*_xlfn.IFNA('[3]National GDP per capita ppp'!CF109,0)+(1-Parameters!$B$174)*CF108)*(1+(_xlfn.IFNA('[3]Nat GDP per cap ppp growth rate'!CF109,0)-IF(Settings!$C$16="No",0,Parameters!CF$164*('AMOC national temperature'!CF108-Parameters!CF$128)+Parameters!CF$165*('AMOC national temperature'!CF108-Parameters!CF$128)^2)))*IF(Settings!$C$16="No",1,(1-SLR!$D108*Parameters!CF$181))*(1-ISM!K108)))</f>
        <v>52067.611298304764</v>
      </c>
      <c r="CG109" s="22">
        <f ca="1">IF(CG$2=0,0,IF((Parameters!$B$174*(1-Parameters!CG$185)*_xlfn.IFNA('[3]National GDP per capita ppp'!CG109,0)+(1-Parameters!$B$174)*CG108)*(1+(_xlfn.IFNA('[3]Nat GDP per cap ppp growth rate'!CG109,0)-IF(Settings!$C$16="No",0,Parameters!CG$164*('AMOC national temperature'!CG108-Parameters!CG$128)+Parameters!CG$165*('AMOC national temperature'!CG108-Parameters!CG$128)^2)))*IF(Settings!$C$16="No",1,(1-SLR!$D108*Parameters!CG$181))&lt;=0,Parameters!$B$189,(Parameters!$B$174*(1-Parameters!CG$185)*_xlfn.IFNA('[3]National GDP per capita ppp'!CG109,0)+(1-Parameters!$B$174)*CG108)*(1+(_xlfn.IFNA('[3]Nat GDP per cap ppp growth rate'!CG109,0)-IF(Settings!$C$16="No",0,Parameters!CG$164*('AMOC national temperature'!CG108-Parameters!CG$128)+Parameters!CG$165*('AMOC national temperature'!CG108-Parameters!CG$128)^2)))*IF(Settings!$C$16="No",1,(1-SLR!$D108*Parameters!CG$181))))</f>
        <v>130354.71623145658</v>
      </c>
      <c r="CH109" s="22">
        <f ca="1">IF(CH$2=0,0,IF((Parameters!$B$174*(1-Parameters!CH$185)*_xlfn.IFNA('[3]National GDP per capita ppp'!CH109,0)+(1-Parameters!$B$174)*CH108)*(1+(_xlfn.IFNA('[3]Nat GDP per cap ppp growth rate'!CH109,0)-IF(Settings!$C$16="No",0,Parameters!CH$164*('AMOC national temperature'!CH108-Parameters!CH$128)+Parameters!CH$165*('AMOC national temperature'!CH108-Parameters!CH$128)^2)))*IF(Settings!$C$16="No",1,(1-SLR!$D108*Parameters!CH$181))&lt;=0,Parameters!$B$189,(Parameters!$B$174*(1-Parameters!CH$185)*_xlfn.IFNA('[3]National GDP per capita ppp'!CH109,0)+(1-Parameters!$B$174)*CH108)*(1+(_xlfn.IFNA('[3]Nat GDP per cap ppp growth rate'!CH109,0)-IF(Settings!$C$16="No",0,Parameters!CH$164*('AMOC national temperature'!CH108-Parameters!CH$128)+Parameters!CH$165*('AMOC national temperature'!CH108-Parameters!CH$128)^2)))*IF(Settings!$C$16="No",1,(1-SLR!$D108*Parameters!CH$181))))</f>
        <v>298203.316380059</v>
      </c>
      <c r="CI109" s="22">
        <f ca="1">IF(CI$2=0,0,IF((Parameters!$B$174*(1-Parameters!CI$185)*_xlfn.IFNA('[3]National GDP per capita ppp'!CI109,0)+(1-Parameters!$B$174)*CI108)*(1+(_xlfn.IFNA('[3]Nat GDP per cap ppp growth rate'!CI109,0)-IF(Settings!$C$16="No",0,Parameters!CI$164*('AMOC national temperature'!CI108-Parameters!CI$128)+Parameters!CI$165*('AMOC national temperature'!CI108-Parameters!CI$128)^2)))*IF(Settings!$C$16="No",1,(1-SLR!$D108*Parameters!CI$181))&lt;=0,Parameters!$B$189,(Parameters!$B$174*(1-Parameters!CI$185)*_xlfn.IFNA('[3]National GDP per capita ppp'!CI109,0)+(1-Parameters!$B$174)*CI108)*(1+(_xlfn.IFNA('[3]Nat GDP per cap ppp growth rate'!CI109,0)-IF(Settings!$C$16="No",0,Parameters!CI$164*('AMOC national temperature'!CI108-Parameters!CI$128)+Parameters!CI$165*('AMOC national temperature'!CI108-Parameters!CI$128)^2)))*IF(Settings!$C$16="No",1,(1-SLR!$D108*Parameters!CI$181))))</f>
        <v>177492.83304549815</v>
      </c>
      <c r="CJ109" s="22">
        <f ca="1">IF(CJ$2=0,0,IF((Parameters!$B$174*(1-Parameters!CJ$185)*_xlfn.IFNA('[3]National GDP per capita ppp'!CJ109,0)+(1-Parameters!$B$174)*CJ108)*(1+(_xlfn.IFNA('[3]Nat GDP per cap ppp growth rate'!CJ109,0)-IF(Settings!$C$16="No",0,Parameters!CJ$164*('AMOC national temperature'!CJ108-Parameters!CJ$128)+Parameters!CJ$165*('AMOC national temperature'!CJ108-Parameters!CJ$128)^2)))*IF(Settings!$C$16="No",1,(1-SLR!$D108*Parameters!CJ$181))&lt;=0,Parameters!$B$189,(Parameters!$B$174*(1-Parameters!CJ$185)*_xlfn.IFNA('[3]National GDP per capita ppp'!CJ109,0)+(1-Parameters!$B$174)*CJ108)*(1+(_xlfn.IFNA('[3]Nat GDP per cap ppp growth rate'!CJ109,0)-IF(Settings!$C$16="No",0,Parameters!CJ$164*('AMOC national temperature'!CJ108-Parameters!CJ$128)+Parameters!CJ$165*('AMOC national temperature'!CJ108-Parameters!CJ$128)^2)))*IF(Settings!$C$16="No",1,(1-SLR!$D108*Parameters!CJ$181))))</f>
        <v>138109.21539658619</v>
      </c>
      <c r="CK109" s="22">
        <f ca="1">IF(CK$2=0,0,IF((Parameters!$B$174*(1-Parameters!CK$185)*_xlfn.IFNA('[3]National GDP per capita ppp'!CK109,0)+(1-Parameters!$B$174)*CK108)*(1+(_xlfn.IFNA('[3]Nat GDP per cap ppp growth rate'!CK109,0)-IF(Settings!$C$16="No",0,Parameters!CK$164*('AMOC national temperature'!CK108-Parameters!CK$128)+Parameters!CK$165*('AMOC national temperature'!CK108-Parameters!CK$128)^2)))*IF(Settings!$C$16="No",1,(1-SLR!$D108*Parameters!CK$181))&lt;=0,Parameters!$B$189,(Parameters!$B$174*(1-Parameters!CK$185)*_xlfn.IFNA('[3]National GDP per capita ppp'!CK109,0)+(1-Parameters!$B$174)*CK108)*(1+(_xlfn.IFNA('[3]Nat GDP per cap ppp growth rate'!CK109,0)-IF(Settings!$C$16="No",0,Parameters!CK$164*('AMOC national temperature'!CK108-Parameters!CK$128)+Parameters!CK$165*('AMOC national temperature'!CK108-Parameters!CK$128)^2)))*IF(Settings!$C$16="No",1,(1-SLR!$D108*Parameters!CK$181))))</f>
        <v>85644.212689207838</v>
      </c>
      <c r="CL109" s="22">
        <f ca="1">IF(CL$2=0,0,IF((Parameters!$B$174*(1-Parameters!CL$185)*_xlfn.IFNA('[3]National GDP per capita ppp'!CL109,0)+(1-Parameters!$B$174)*CL108)*(1+(_xlfn.IFNA('[3]Nat GDP per cap ppp growth rate'!CL109,0)-IF(Settings!$C$16="No",0,Parameters!CL$164*('AMOC national temperature'!CL108-Parameters!CL$128)+Parameters!CL$165*('AMOC national temperature'!CL108-Parameters!CL$128)^2)))*IF(Settings!$C$16="No",1,(1-SLR!$D108*Parameters!CL$181))&lt;=0,Parameters!$B$189,(Parameters!$B$174*(1-Parameters!CL$185)*_xlfn.IFNA('[3]National GDP per capita ppp'!CL109,0)+(1-Parameters!$B$174)*CL108)*(1+(_xlfn.IFNA('[3]Nat GDP per cap ppp growth rate'!CL109,0)-IF(Settings!$C$16="No",0,Parameters!CL$164*('AMOC national temperature'!CL108-Parameters!CL$128)+Parameters!CL$165*('AMOC national temperature'!CL108-Parameters!CL$128)^2)))*IF(Settings!$C$16="No",1,(1-SLR!$D108*Parameters!CL$181))))</f>
        <v>110128.82392848493</v>
      </c>
      <c r="CM109" s="22">
        <f ca="1">IF(CM$2=0,0,IF((Parameters!$B$174*(1-Parameters!CM$185)*_xlfn.IFNA('[3]National GDP per capita ppp'!CM109,0)+(1-Parameters!$B$174)*CM108)*(1+(_xlfn.IFNA('[3]Nat GDP per cap ppp growth rate'!CM109,0)-IF(Settings!$C$16="No",0,Parameters!CM$164*('AMOC national temperature'!CM108-Parameters!CM$128)+Parameters!CM$165*('AMOC national temperature'!CM108-Parameters!CM$128)^2)))*IF(Settings!$C$16="No",1,(1-SLR!$D108*Parameters!CM$181))&lt;=0,Parameters!$B$189,(Parameters!$B$174*(1-Parameters!CM$185)*_xlfn.IFNA('[3]National GDP per capita ppp'!CM109,0)+(1-Parameters!$B$174)*CM108)*(1+(_xlfn.IFNA('[3]Nat GDP per cap ppp growth rate'!CM109,0)-IF(Settings!$C$16="No",0,Parameters!CM$164*('AMOC national temperature'!CM108-Parameters!CM$128)+Parameters!CM$165*('AMOC national temperature'!CM108-Parameters!CM$128)^2)))*IF(Settings!$C$16="No",1,(1-SLR!$D108*Parameters!CM$181))))</f>
        <v>70431.867201161615</v>
      </c>
      <c r="CN109" s="22">
        <f ca="1">IF(CN$2=0,0,IF((Parameters!$B$174*(1-Parameters!CN$185)*_xlfn.IFNA('[3]National GDP per capita ppp'!CN109,0)+(1-Parameters!$B$174)*CN108)*(1+(_xlfn.IFNA('[3]Nat GDP per cap ppp growth rate'!CN109,0)-IF(Settings!$C$16="No",0,Parameters!CN$164*('AMOC national temperature'!CN108-Parameters!CN$128)+Parameters!CN$165*('AMOC national temperature'!CN108-Parameters!CN$128)^2)))*IF(Settings!$C$16="No",1,(1-SLR!$D108*Parameters!CN$181))&lt;=0,Parameters!$B$189,(Parameters!$B$174*(1-Parameters!CN$185)*_xlfn.IFNA('[3]National GDP per capita ppp'!CN109,0)+(1-Parameters!$B$174)*CN108)*(1+(_xlfn.IFNA('[3]Nat GDP per cap ppp growth rate'!CN109,0)-IF(Settings!$C$16="No",0,Parameters!CN$164*('AMOC national temperature'!CN108-Parameters!CN$128)+Parameters!CN$165*('AMOC national temperature'!CN108-Parameters!CN$128)^2)))*IF(Settings!$C$16="No",1,(1-SLR!$D108*Parameters!CN$181))))</f>
        <v>173973.09827719367</v>
      </c>
      <c r="CO109" s="22">
        <f ca="1">IF(CO$2=0,0,IF((Parameters!$B$174*(1-Parameters!CO$185)*_xlfn.IFNA('[3]National GDP per capita ppp'!CO109,0)+(1-Parameters!$B$174)*CO108)*(1+(_xlfn.IFNA('[3]Nat GDP per cap ppp growth rate'!CO109,0)-IF(Settings!$C$16="No",0,Parameters!CO$164*('AMOC national temperature'!CO108-Parameters!CO$128)+Parameters!CO$165*('AMOC national temperature'!CO108-Parameters!CO$128)^2)))*IF(Settings!$C$16="No",1,(1-SLR!$D108*Parameters!CO$181))&lt;=0,Parameters!$B$189,(Parameters!$B$174*(1-Parameters!CO$185)*_xlfn.IFNA('[3]National GDP per capita ppp'!CO109,0)+(1-Parameters!$B$174)*CO108)*(1+(_xlfn.IFNA('[3]Nat GDP per cap ppp growth rate'!CO109,0)-IF(Settings!$C$16="No",0,Parameters!CO$164*('AMOC national temperature'!CO108-Parameters!CO$128)+Parameters!CO$165*('AMOC national temperature'!CO108-Parameters!CO$128)^2)))*IF(Settings!$C$16="No",1,(1-SLR!$D108*Parameters!CO$181))))</f>
        <v>486026.4215272048</v>
      </c>
      <c r="CP109" s="22">
        <f ca="1">IF(CP$2=0,0,IF((Parameters!$B$174*(1-Parameters!CP$185)*_xlfn.IFNA('[3]National GDP per capita ppp'!CP109,0)+(1-Parameters!$B$174)*CP108)*(1+(_xlfn.IFNA('[3]Nat GDP per cap ppp growth rate'!CP109,0)-IF(Settings!$C$16="No",0,Parameters!CP$164*('AMOC national temperature'!CP108-Parameters!CP$128)+Parameters!CP$165*('AMOC national temperature'!CP108-Parameters!CP$128)^2)))*IF(Settings!$C$16="No",1,(1-SLR!$D108*Parameters!CP$181))&lt;=0,Parameters!$B$189,(Parameters!$B$174*(1-Parameters!CP$185)*_xlfn.IFNA('[3]National GDP per capita ppp'!CP109,0)+(1-Parameters!$B$174)*CP108)*(1+(_xlfn.IFNA('[3]Nat GDP per cap ppp growth rate'!CP109,0)-IF(Settings!$C$16="No",0,Parameters!CP$164*('AMOC national temperature'!CP108-Parameters!CP$128)+Parameters!CP$165*('AMOC national temperature'!CP108-Parameters!CP$128)^2)))*IF(Settings!$C$16="No",1,(1-SLR!$D108*Parameters!CP$181))))</f>
        <v>107423.19957354713</v>
      </c>
      <c r="CQ109" s="22">
        <f ca="1">IF(CQ$2=0,0,IF((Parameters!$B$174*(1-Parameters!CQ$185)*_xlfn.IFNA('[3]National GDP per capita ppp'!CQ109,0)+(1-Parameters!$B$174)*CQ108)*(1+(_xlfn.IFNA('[3]Nat GDP per cap ppp growth rate'!CQ109,0)-IF(Settings!$C$16="No",0,Parameters!CQ$164*('AMOC national temperature'!CQ108-Parameters!CQ$128)+Parameters!CQ$165*('AMOC national temperature'!CQ108-Parameters!CQ$128)^2)))*IF(Settings!$C$16="No",1,(1-SLR!$D108*Parameters!CQ$181))&lt;=0,Parameters!$B$189,(Parameters!$B$174*(1-Parameters!CQ$185)*_xlfn.IFNA('[3]National GDP per capita ppp'!CQ109,0)+(1-Parameters!$B$174)*CQ108)*(1+(_xlfn.IFNA('[3]Nat GDP per cap ppp growth rate'!CQ109,0)-IF(Settings!$C$16="No",0,Parameters!CQ$164*('AMOC national temperature'!CQ108-Parameters!CQ$128)+Parameters!CQ$165*('AMOC national temperature'!CQ108-Parameters!CQ$128)^2)))*IF(Settings!$C$16="No",1,(1-SLR!$D108*Parameters!CQ$181))))</f>
        <v>46166.441689221829</v>
      </c>
      <c r="CR109" s="22">
        <f ca="1">IF(CR$2=0,0,IF((Parameters!$B$174*(1-Parameters!CR$185)*_xlfn.IFNA('[3]National GDP per capita ppp'!CR109,0)+(1-Parameters!$B$174)*CR108)*(1+(_xlfn.IFNA('[3]Nat GDP per cap ppp growth rate'!CR109,0)-IF(Settings!$C$16="No",0,Parameters!CR$164*('AMOC national temperature'!CR108-Parameters!CR$128)+Parameters!CR$165*('AMOC national temperature'!CR108-Parameters!CR$128)^2)))*IF(Settings!$C$16="No",1,(1-SLR!$D108*Parameters!CR$181))&lt;=0,Parameters!$B$189,(Parameters!$B$174*(1-Parameters!CR$185)*_xlfn.IFNA('[3]National GDP per capita ppp'!CR109,0)+(1-Parameters!$B$174)*CR108)*(1+(_xlfn.IFNA('[3]Nat GDP per cap ppp growth rate'!CR109,0)-IF(Settings!$C$16="No",0,Parameters!CR$164*('AMOC national temperature'!CR108-Parameters!CR$128)+Parameters!CR$165*('AMOC national temperature'!CR108-Parameters!CR$128)^2)))*IF(Settings!$C$16="No",1,(1-SLR!$D108*Parameters!CR$181))))</f>
        <v>18257.321180284936</v>
      </c>
      <c r="CS109" s="22">
        <f ca="1">IF(CS$2=0,0,IF((Parameters!$B$174*(1-Parameters!CS$185)*_xlfn.IFNA('[3]National GDP per capita ppp'!CS109,0)+(1-Parameters!$B$174)*CS108)*(1+(_xlfn.IFNA('[3]Nat GDP per cap ppp growth rate'!CS109,0)-IF(Settings!$C$16="No",0,Parameters!CS$164*('AMOC national temperature'!CS108-Parameters!CS$128)+Parameters!CS$165*('AMOC national temperature'!CS108-Parameters!CS$128)^2)))*IF(Settings!$C$16="No",1,(1-SLR!$D108*Parameters!CS$181))&lt;=0,Parameters!$B$189,(Parameters!$B$174*(1-Parameters!CS$185)*_xlfn.IFNA('[3]National GDP per capita ppp'!CS109,0)+(1-Parameters!$B$174)*CS108)*(1+(_xlfn.IFNA('[3]Nat GDP per cap ppp growth rate'!CS109,0)-IF(Settings!$C$16="No",0,Parameters!CS$164*('AMOC national temperature'!CS108-Parameters!CS$128)+Parameters!CS$165*('AMOC national temperature'!CS108-Parameters!CS$128)^2)))*IF(Settings!$C$16="No",1,(1-SLR!$D108*Parameters!CS$181))))</f>
        <v>37597.232518626544</v>
      </c>
      <c r="CT109" s="22">
        <f ca="1">IF(CT$2=0,0,IF((Parameters!$B$174*(1-Parameters!CT$185)*_xlfn.IFNA('[3]National GDP per capita ppp'!CT109,0)+(1-Parameters!$B$174)*CT108)*(1+(_xlfn.IFNA('[3]Nat GDP per cap ppp growth rate'!CT109,0)-IF(Settings!$C$16="No",0,Parameters!CT$164*('AMOC national temperature'!CT108-Parameters!CT$128)+Parameters!CT$165*('AMOC national temperature'!CT108-Parameters!CT$128)^2)))*IF(Settings!$C$16="No",1,(1-SLR!$D108*Parameters!CT$181))&lt;=0,Parameters!$B$189,(Parameters!$B$174*(1-Parameters!CT$185)*_xlfn.IFNA('[3]National GDP per capita ppp'!CT109,0)+(1-Parameters!$B$174)*CT108)*(1+(_xlfn.IFNA('[3]Nat GDP per cap ppp growth rate'!CT109,0)-IF(Settings!$C$16="No",0,Parameters!CT$164*('AMOC national temperature'!CT108-Parameters!CT$128)+Parameters!CT$165*('AMOC national temperature'!CT108-Parameters!CT$128)^2)))*IF(Settings!$C$16="No",1,(1-SLR!$D108*Parameters!CT$181))))</f>
        <v>195249.8381518418</v>
      </c>
      <c r="CU109" s="22">
        <f ca="1">IF(CU$2=0,0,IF((Parameters!$B$174*(1-Parameters!CU$185)*_xlfn.IFNA('[3]National GDP per capita ppp'!CU109,0)+(1-Parameters!$B$174)*CU108)*(1+(_xlfn.IFNA('[3]Nat GDP per cap ppp growth rate'!CU109,0)-IF(Settings!$C$16="No",0,Parameters!CU$164*('AMOC national temperature'!CU108-Parameters!CU$128)+Parameters!CU$165*('AMOC national temperature'!CU108-Parameters!CU$128)^2)))*IF(Settings!$C$16="No",1,(1-SLR!$D108*Parameters!CU$181))&lt;=0,Parameters!$B$189,(Parameters!$B$174*(1-Parameters!CU$185)*_xlfn.IFNA('[3]National GDP per capita ppp'!CU109,0)+(1-Parameters!$B$174)*CU108)*(1+(_xlfn.IFNA('[3]Nat GDP per cap ppp growth rate'!CU109,0)-IF(Settings!$C$16="No",0,Parameters!CU$164*('AMOC national temperature'!CU108-Parameters!CU$128)+Parameters!CU$165*('AMOC national temperature'!CU108-Parameters!CU$128)^2)))*IF(Settings!$C$16="No",1,(1-SLR!$D108*Parameters!CU$181))))</f>
        <v>376348.99301012733</v>
      </c>
      <c r="CV109" s="22">
        <f ca="1">IF(CV$2=0,0,IF((Parameters!$B$174*(1-Parameters!CV$185)*_xlfn.IFNA('[3]National GDP per capita ppp'!CV109,0)+(1-Parameters!$B$174)*CV108)*(1+(_xlfn.IFNA('[3]Nat GDP per cap ppp growth rate'!CV109,0)-IF(Settings!$C$16="No",0,Parameters!CV$164*('AMOC national temperature'!CV108-Parameters!CV$128)+Parameters!CV$165*('AMOC national temperature'!CV108-Parameters!CV$128)^2)))*IF(Settings!$C$16="No",1,(1-SLR!$D108*Parameters!CV$181))&lt;=0,Parameters!$B$189,(Parameters!$B$174*(1-Parameters!CV$185)*_xlfn.IFNA('[3]National GDP per capita ppp'!CV109,0)+(1-Parameters!$B$174)*CV108)*(1+(_xlfn.IFNA('[3]Nat GDP per cap ppp growth rate'!CV109,0)-IF(Settings!$C$16="No",0,Parameters!CV$164*('AMOC national temperature'!CV108-Parameters!CV$128)+Parameters!CV$165*('AMOC national temperature'!CV108-Parameters!CV$128)^2)))*IF(Settings!$C$16="No",1,(1-SLR!$D108*Parameters!CV$181))))</f>
        <v>768242.15235555882</v>
      </c>
      <c r="CW109" s="22">
        <f ca="1">IF(CW$2=0,0,IF((Parameters!$B$174*(1-Parameters!CW$185)*_xlfn.IFNA('[3]National GDP per capita ppp'!CW109,0)+(1-Parameters!$B$174)*CW108)*(1+(_xlfn.IFNA('[3]Nat GDP per cap ppp growth rate'!CW109,0)-IF(Settings!$C$16="No",0,Parameters!CW$164*('AMOC national temperature'!CW108-Parameters!CW$128)+Parameters!CW$165*('AMOC national temperature'!CW108-Parameters!CW$128)^2)))*IF(Settings!$C$16="No",1,(1-SLR!$D108*Parameters!CW$181))&lt;=0,Parameters!$B$189,(Parameters!$B$174*(1-Parameters!CW$185)*_xlfn.IFNA('[3]National GDP per capita ppp'!CW109,0)+(1-Parameters!$B$174)*CW108)*(1+(_xlfn.IFNA('[3]Nat GDP per cap ppp growth rate'!CW109,0)-IF(Settings!$C$16="No",0,Parameters!CW$164*('AMOC national temperature'!CW108-Parameters!CW$128)+Parameters!CW$165*('AMOC national temperature'!CW108-Parameters!CW$128)^2)))*IF(Settings!$C$16="No",1,(1-SLR!$D108*Parameters!CW$181))))</f>
        <v>66210.725286333778</v>
      </c>
      <c r="CX109" s="22">
        <f ca="1">IF(CX$2=0,0,IF((Parameters!$B$174*(1-Parameters!CX$185)*_xlfn.IFNA('[3]National GDP per capita ppp'!CX109,0)+(1-Parameters!$B$174)*CX108)*(1+(_xlfn.IFNA('[3]Nat GDP per cap ppp growth rate'!CX109,0)-IF(Settings!$C$16="No",0,Parameters!CX$164*('AMOC national temperature'!CX108-Parameters!CX$128)+Parameters!CX$165*('AMOC national temperature'!CX108-Parameters!CX$128)^2)))*IF(Settings!$C$16="No",1,(1-SLR!$D108*Parameters!CX$181))&lt;=0,Parameters!$B$189,(Parameters!$B$174*(1-Parameters!CX$185)*_xlfn.IFNA('[3]National GDP per capita ppp'!CX109,0)+(1-Parameters!$B$174)*CX108)*(1+(_xlfn.IFNA('[3]Nat GDP per cap ppp growth rate'!CX109,0)-IF(Settings!$C$16="No",0,Parameters!CX$164*('AMOC national temperature'!CX108-Parameters!CX$128)+Parameters!CX$165*('AMOC national temperature'!CX108-Parameters!CX$128)^2)))*IF(Settings!$C$16="No",1,(1-SLR!$D108*Parameters!CX$181))))</f>
        <v>292314.72311805026</v>
      </c>
      <c r="CY109" s="22">
        <f ca="1">IF(CY$2=0,0,IF((Parameters!$B$174*(1-Parameters!CY$185)*_xlfn.IFNA('[3]National GDP per capita ppp'!CY109,0)+(1-Parameters!$B$174)*CY108)*(1+(_xlfn.IFNA('[3]Nat GDP per cap ppp growth rate'!CY109,0)-IF(Settings!$C$16="No",0,Parameters!CY$164*('AMOC national temperature'!CY108-Parameters!CY$128)+Parameters!CY$165*('AMOC national temperature'!CY108-Parameters!CY$128)^2)))*IF(Settings!$C$16="No",1,(1-SLR!$D108*Parameters!CY$181))&lt;=0,Parameters!$B$189,(Parameters!$B$174*(1-Parameters!CY$185)*_xlfn.IFNA('[3]National GDP per capita ppp'!CY109,0)+(1-Parameters!$B$174)*CY108)*(1+(_xlfn.IFNA('[3]Nat GDP per cap ppp growth rate'!CY109,0)-IF(Settings!$C$16="No",0,Parameters!CY$164*('AMOC national temperature'!CY108-Parameters!CY$128)+Parameters!CY$165*('AMOC national temperature'!CY108-Parameters!CY$128)^2)))*IF(Settings!$C$16="No",1,(1-SLR!$D108*Parameters!CY$181))))</f>
        <v>31846.774894858077</v>
      </c>
      <c r="CZ109" s="22">
        <f ca="1">IF(CZ$2=0,0,IF((Parameters!$B$174*(1-Parameters!CZ$185)*_xlfn.IFNA('[3]National GDP per capita ppp'!CZ109,0)+(1-Parameters!$B$174)*CZ108)*(1+(_xlfn.IFNA('[3]Nat GDP per cap ppp growth rate'!CZ109,0)-IF(Settings!$C$16="No",0,Parameters!CZ$164*('AMOC national temperature'!CZ108-Parameters!CZ$128)+Parameters!CZ$165*('AMOC national temperature'!CZ108-Parameters!CZ$128)^2)))*IF(Settings!$C$16="No",1,(1-SLR!$D108*Parameters!CZ$181))&lt;=0,Parameters!$B$189,(Parameters!$B$174*(1-Parameters!CZ$185)*_xlfn.IFNA('[3]National GDP per capita ppp'!CZ109,0)+(1-Parameters!$B$174)*CZ108)*(1+(_xlfn.IFNA('[3]Nat GDP per cap ppp growth rate'!CZ109,0)-IF(Settings!$C$16="No",0,Parameters!CZ$164*('AMOC national temperature'!CZ108-Parameters!CZ$128)+Parameters!CZ$165*('AMOC national temperature'!CZ108-Parameters!CZ$128)^2)))*IF(Settings!$C$16="No",1,(1-SLR!$D108*Parameters!CZ$181))))</f>
        <v>226999.51564989376</v>
      </c>
      <c r="DA109" s="22">
        <f>IF(DA$2=0,0,IF((Parameters!$B$174*(1-Parameters!DA$185)*_xlfn.IFNA('[3]National GDP per capita ppp'!DA109,0)+(1-Parameters!$B$174)*DA108)*(1+(_xlfn.IFNA('[3]Nat GDP per cap ppp growth rate'!DA109,0)-IF(Settings!$C$16="No",0,Parameters!DA$164*('AMOC national temperature'!DA108-Parameters!DA$128)+Parameters!DA$165*('AMOC national temperature'!DA108-Parameters!DA$128)^2)))*IF(Settings!$C$16="No",1,(1-SLR!$D108*Parameters!DA$181))&lt;=0,Parameters!$B$189,(Parameters!$B$174*(1-Parameters!DA$185)*_xlfn.IFNA('[3]National GDP per capita ppp'!DA109,0)+(1-Parameters!$B$174)*DA108)*(1+(_xlfn.IFNA('[3]Nat GDP per cap ppp growth rate'!DA109,0)-IF(Settings!$C$16="No",0,Parameters!DA$164*('AMOC national temperature'!DA108-Parameters!DA$128)+Parameters!DA$165*('AMOC national temperature'!DA108-Parameters!DA$128)^2)))*IF(Settings!$C$16="No",1,(1-SLR!$D108*Parameters!DA$181))))</f>
        <v>0</v>
      </c>
      <c r="DB109" s="22">
        <f ca="1">IF(DB$2=0,0,IF((Parameters!$B$174*(1-Parameters!DB$185)*_xlfn.IFNA('[3]National GDP per capita ppp'!DB109,0)+(1-Parameters!$B$174)*DB108)*(1+(_xlfn.IFNA('[3]Nat GDP per cap ppp growth rate'!DB109,0)-IF(Settings!$C$16="No",0,Parameters!DB$164*('AMOC national temperature'!DB108-Parameters!DB$128)+Parameters!DB$165*('AMOC national temperature'!DB108-Parameters!DB$128)^2)))*IF(Settings!$C$16="No",1,(1-SLR!$D108*Parameters!DB$181))&lt;=0,Parameters!$B$189,(Parameters!$B$174*(1-Parameters!DB$185)*_xlfn.IFNA('[3]National GDP per capita ppp'!DB109,0)+(1-Parameters!$B$174)*DB108)*(1+(_xlfn.IFNA('[3]Nat GDP per cap ppp growth rate'!DB109,0)-IF(Settings!$C$16="No",0,Parameters!DB$164*('AMOC national temperature'!DB108-Parameters!DB$128)+Parameters!DB$165*('AMOC national temperature'!DB108-Parameters!DB$128)^2)))*IF(Settings!$C$16="No",1,(1-SLR!$D108*Parameters!DB$181))))</f>
        <v>114319.16698532905</v>
      </c>
      <c r="DC109" s="22">
        <f ca="1">IF(DC$2=0,0,IF((Parameters!$B$174*(1-Parameters!DC$185)*_xlfn.IFNA('[3]National GDP per capita ppp'!DC109,0)+(1-Parameters!$B$174)*DC108)*(1+(_xlfn.IFNA('[3]Nat GDP per cap ppp growth rate'!DC109,0)-IF(Settings!$C$16="No",0,Parameters!DC$164*('AMOC national temperature'!DC108-Parameters!DC$128)+Parameters!DC$165*('AMOC national temperature'!DC108-Parameters!DC$128)^2)))*IF(Settings!$C$16="No",1,(1-SLR!$D108*Parameters!DC$181))&lt;=0,Parameters!$B$189,(Parameters!$B$174*(1-Parameters!DC$185)*_xlfn.IFNA('[3]National GDP per capita ppp'!DC109,0)+(1-Parameters!$B$174)*DC108)*(1+(_xlfn.IFNA('[3]Nat GDP per cap ppp growth rate'!DC109,0)-IF(Settings!$C$16="No",0,Parameters!DC$164*('AMOC national temperature'!DC108-Parameters!DC$128)+Parameters!DC$165*('AMOC national temperature'!DC108-Parameters!DC$128)^2)))*IF(Settings!$C$16="No",1,(1-SLR!$D108*Parameters!DC$181))))</f>
        <v>38287.185127634424</v>
      </c>
      <c r="DD109" s="22">
        <f ca="1">IF(DD$2=0,0,IF((Parameters!$B$174*(1-Parameters!DD$185)*_xlfn.IFNA('[3]National GDP per capita ppp'!DD109,0)+(1-Parameters!$B$174)*DD108)*(1+(_xlfn.IFNA('[3]Nat GDP per cap ppp growth rate'!DD109,0)-IF(Settings!$C$16="No",0,Parameters!DD$164*('AMOC national temperature'!DD108-Parameters!DD$128)+Parameters!DD$165*('AMOC national temperature'!DD108-Parameters!DD$128)^2)))*IF(Settings!$C$16="No",1,(1-SLR!$D108*Parameters!DD$181))&lt;=0,Parameters!$B$189,(Parameters!$B$174*(1-Parameters!DD$185)*_xlfn.IFNA('[3]National GDP per capita ppp'!DD109,0)+(1-Parameters!$B$174)*DD108)*(1+(_xlfn.IFNA('[3]Nat GDP per cap ppp growth rate'!DD109,0)-IF(Settings!$C$16="No",0,Parameters!DD$164*('AMOC national temperature'!DD108-Parameters!DD$128)+Parameters!DD$165*('AMOC national temperature'!DD108-Parameters!DD$128)^2)))*IF(Settings!$C$16="No",1,(1-SLR!$D108*Parameters!DD$181))))</f>
        <v>65284.883816488291</v>
      </c>
      <c r="DE109" s="22">
        <f ca="1">IF(DE$2=0,0,IF((Parameters!$B$174*(1-Parameters!DE$185)*_xlfn.IFNA('[3]National GDP per capita ppp'!DE109,0)+(1-Parameters!$B$174)*DE108)*(1+(_xlfn.IFNA('[3]Nat GDP per cap ppp growth rate'!DE109,0)-IF(Settings!$C$16="No",0,Parameters!DE$164*('AMOC national temperature'!DE108-Parameters!DE$128)+Parameters!DE$165*('AMOC national temperature'!DE108-Parameters!DE$128)^2)))*IF(Settings!$C$16="No",1,(1-SLR!$D108*Parameters!DE$181))&lt;=0,Parameters!$B$189,(Parameters!$B$174*(1-Parameters!DE$185)*_xlfn.IFNA('[3]National GDP per capita ppp'!DE109,0)+(1-Parameters!$B$174)*DE108)*(1+(_xlfn.IFNA('[3]Nat GDP per cap ppp growth rate'!DE109,0)-IF(Settings!$C$16="No",0,Parameters!DE$164*('AMOC national temperature'!DE108-Parameters!DE$128)+Parameters!DE$165*('AMOC national temperature'!DE108-Parameters!DE$128)^2)))*IF(Settings!$C$16="No",1,(1-SLR!$D108*Parameters!DE$181))))</f>
        <v>247820.53493601843</v>
      </c>
      <c r="DF109" s="22">
        <f ca="1">IF(DF$2=0,0,IF((Parameters!$B$174*(1-Parameters!DF$185)*_xlfn.IFNA('[3]National GDP per capita ppp'!DF109,0)+(1-Parameters!$B$174)*DF108)*(1+(_xlfn.IFNA('[3]Nat GDP per cap ppp growth rate'!DF109,0)-IF(Settings!$C$16="No",0,Parameters!DF$164*('AMOC national temperature'!DF108-Parameters!DF$128)+Parameters!DF$165*('AMOC national temperature'!DF108-Parameters!DF$128)^2)))*IF(Settings!$C$16="No",1,(1-SLR!$D108*Parameters!DF$181))&lt;=0,Parameters!$B$189,(Parameters!$B$174*(1-Parameters!DF$185)*_xlfn.IFNA('[3]National GDP per capita ppp'!DF109,0)+(1-Parameters!$B$174)*DF108)*(1+(_xlfn.IFNA('[3]Nat GDP per cap ppp growth rate'!DF109,0)-IF(Settings!$C$16="No",0,Parameters!DF$164*('AMOC national temperature'!DF108-Parameters!DF$128)+Parameters!DF$165*('AMOC national temperature'!DF108-Parameters!DF$128)^2)))*IF(Settings!$C$16="No",1,(1-SLR!$D108*Parameters!DF$181))))</f>
        <v>53866.39723794836</v>
      </c>
      <c r="DG109" s="22">
        <f ca="1">IF(DG$2=0,0,IF((Parameters!$B$174*(1-Parameters!DG$185)*_xlfn.IFNA('[3]National GDP per capita ppp'!DG109,0)+(1-Parameters!$B$174)*DG108)*(1+(_xlfn.IFNA('[3]Nat GDP per cap ppp growth rate'!DG109,0)-IF(Settings!$C$16="No",0,Parameters!DG$164*('AMOC national temperature'!DG108-Parameters!DG$128)+Parameters!DG$165*('AMOC national temperature'!DG108-Parameters!DG$128)^2)))*IF(Settings!$C$16="No",1,(1-SLR!$D108*Parameters!DG$181))&lt;=0,Parameters!$B$189,(Parameters!$B$174*(1-Parameters!DG$185)*_xlfn.IFNA('[3]National GDP per capita ppp'!DG109,0)+(1-Parameters!$B$174)*DG108)*(1+(_xlfn.IFNA('[3]Nat GDP per cap ppp growth rate'!DG109,0)-IF(Settings!$C$16="No",0,Parameters!DG$164*('AMOC national temperature'!DG108-Parameters!DG$128)+Parameters!DG$165*('AMOC national temperature'!DG108-Parameters!DG$128)^2)))*IF(Settings!$C$16="No",1,(1-SLR!$D108*Parameters!DG$181))))</f>
        <v>98676.128694931904</v>
      </c>
      <c r="DH109" s="22">
        <f ca="1">IF(DH$2=0,0,IF((Parameters!$B$174*(1-Parameters!DH$185)*_xlfn.IFNA('[3]National GDP per capita ppp'!DH109,0)+(1-Parameters!$B$174)*DH108)*(1+(_xlfn.IFNA('[3]Nat GDP per cap ppp growth rate'!DH109,0)-IF(Settings!$C$16="No",0,Parameters!DH$164*('AMOC national temperature'!DH108-Parameters!DH$128)+Parameters!DH$165*('AMOC national temperature'!DH108-Parameters!DH$128)^2)))*IF(Settings!$C$16="No",1,(1-SLR!$D108*Parameters!DH$181))&lt;=0,Parameters!$B$189,(Parameters!$B$174*(1-Parameters!DH$185)*_xlfn.IFNA('[3]National GDP per capita ppp'!DH109,0)+(1-Parameters!$B$174)*DH108)*(1+(_xlfn.IFNA('[3]Nat GDP per cap ppp growth rate'!DH109,0)-IF(Settings!$C$16="No",0,Parameters!DH$164*('AMOC national temperature'!DH108-Parameters!DH$128)+Parameters!DH$165*('AMOC national temperature'!DH108-Parameters!DH$128)^2)))*IF(Settings!$C$16="No",1,(1-SLR!$D108*Parameters!DH$181))))</f>
        <v>28767.974242347056</v>
      </c>
      <c r="DI109" s="22">
        <f ca="1">IF(DI$2=0,0,IF((Parameters!$B$174*(1-Parameters!DI$185)*_xlfn.IFNA('[3]National GDP per capita ppp'!DI109,0)+(1-Parameters!$B$174)*DI108)*(1+(_xlfn.IFNA('[3]Nat GDP per cap ppp growth rate'!DI109,0)-IF(Settings!$C$16="No",0,Parameters!DI$164*('AMOC national temperature'!DI108-Parameters!DI$128)+Parameters!DI$165*('AMOC national temperature'!DI108-Parameters!DI$128)^2)))*IF(Settings!$C$16="No",1,(1-SLR!$D108*Parameters!DI$181))&lt;=0,Parameters!$B$189,(Parameters!$B$174*(1-Parameters!DI$185)*_xlfn.IFNA('[3]National GDP per capita ppp'!DI109,0)+(1-Parameters!$B$174)*DI108)*(1+(_xlfn.IFNA('[3]Nat GDP per cap ppp growth rate'!DI109,0)-IF(Settings!$C$16="No",0,Parameters!DI$164*('AMOC national temperature'!DI108-Parameters!DI$128)+Parameters!DI$165*('AMOC national temperature'!DI108-Parameters!DI$128)^2)))*IF(Settings!$C$16="No",1,(1-SLR!$D108*Parameters!DI$181))))</f>
        <v>27308.435911110606</v>
      </c>
      <c r="DJ109" s="22">
        <f ca="1">IF(DJ$2=0,0,IF((Parameters!$B$174*(1-Parameters!DJ$185)*_xlfn.IFNA('[3]National GDP per capita ppp'!DJ109,0)+(1-Parameters!$B$174)*DJ108)*(1+(_xlfn.IFNA('[3]Nat GDP per cap ppp growth rate'!DJ109,0)-IF(Settings!$C$16="No",0,Parameters!DJ$164*('AMOC national temperature'!DJ108-Parameters!DJ$128)+Parameters!DJ$165*('AMOC national temperature'!DJ108-Parameters!DJ$128)^2)))*IF(Settings!$C$16="No",1,(1-SLR!$D108*Parameters!DJ$181))&lt;=0,Parameters!$B$189,(Parameters!$B$174*(1-Parameters!DJ$185)*_xlfn.IFNA('[3]National GDP per capita ppp'!DJ109,0)+(1-Parameters!$B$174)*DJ108)*(1+(_xlfn.IFNA('[3]Nat GDP per cap ppp growth rate'!DJ109,0)-IF(Settings!$C$16="No",0,Parameters!DJ$164*('AMOC national temperature'!DJ108-Parameters!DJ$128)+Parameters!DJ$165*('AMOC national temperature'!DJ108-Parameters!DJ$128)^2)))*IF(Settings!$C$16="No",1,(1-SLR!$D108*Parameters!DJ$181))))</f>
        <v>125851.46908620211</v>
      </c>
      <c r="DK109" s="22">
        <f ca="1">IF(DK$2=0,0,IF((Parameters!$B$174*(1-Parameters!DK$185)*_xlfn.IFNA('[3]National GDP per capita ppp'!DK109,0)+(1-Parameters!$B$174)*DK108)*(1+(_xlfn.IFNA('[3]Nat GDP per cap ppp growth rate'!DK109,0)-IF(Settings!$C$16="No",0,Parameters!DK$164*('AMOC national temperature'!DK108-Parameters!DK$128)+Parameters!DK$165*('AMOC national temperature'!DK108-Parameters!DK$128)^2)))*IF(Settings!$C$16="No",1,(1-SLR!$D108*Parameters!DK$181))&lt;=0,Parameters!$B$189,(Parameters!$B$174*(1-Parameters!DK$185)*_xlfn.IFNA('[3]National GDP per capita ppp'!DK109,0)+(1-Parameters!$B$174)*DK108)*(1+(_xlfn.IFNA('[3]Nat GDP per cap ppp growth rate'!DK109,0)-IF(Settings!$C$16="No",0,Parameters!DK$164*('AMOC national temperature'!DK108-Parameters!DK$128)+Parameters!DK$165*('AMOC national temperature'!DK108-Parameters!DK$128)^2)))*IF(Settings!$C$16="No",1,(1-SLR!$D108*Parameters!DK$181))))</f>
        <v>33687.476847403421</v>
      </c>
      <c r="DL109" s="22">
        <f ca="1">IF(DL$2=0,0,IF((Parameters!$B$174*(1-Parameters!DL$185)*_xlfn.IFNA('[3]National GDP per capita ppp'!DL109,0)+(1-Parameters!$B$174)*DL108)*(1+(_xlfn.IFNA('[3]Nat GDP per cap ppp growth rate'!DL109,0)-IF(Settings!$C$16="No",0,Parameters!DL$164*('AMOC national temperature'!DL108-Parameters!DL$128)+Parameters!DL$165*('AMOC national temperature'!DL108-Parameters!DL$128)^2)))*IF(Settings!$C$16="No",1,(1-SLR!$D108*Parameters!DL$181))&lt;=0,Parameters!$B$189,(Parameters!$B$174*(1-Parameters!DL$185)*_xlfn.IFNA('[3]National GDP per capita ppp'!DL109,0)+(1-Parameters!$B$174)*DL108)*(1+(_xlfn.IFNA('[3]Nat GDP per cap ppp growth rate'!DL109,0)-IF(Settings!$C$16="No",0,Parameters!DL$164*('AMOC national temperature'!DL108-Parameters!DL$128)+Parameters!DL$165*('AMOC national temperature'!DL108-Parameters!DL$128)^2)))*IF(Settings!$C$16="No",1,(1-SLR!$D108*Parameters!DL$181))))</f>
        <v>34854.610550767291</v>
      </c>
      <c r="DM109" s="22">
        <f ca="1">IF(DM$2=0,0,IF((Parameters!$B$174*(1-Parameters!DM$185)*_xlfn.IFNA('[3]National GDP per capita ppp'!DM109,0)+(1-Parameters!$B$174)*DM108)*(1+(_xlfn.IFNA('[3]Nat GDP per cap ppp growth rate'!DM109,0)-IF(Settings!$C$16="No",0,Parameters!DM$164*('AMOC national temperature'!DM108-Parameters!DM$128)+Parameters!DM$165*('AMOC national temperature'!DM108-Parameters!DM$128)^2)))*IF(Settings!$C$16="No",1,(1-SLR!$D108*Parameters!DM$181))&lt;=0,Parameters!$B$189,(Parameters!$B$174*(1-Parameters!DM$185)*_xlfn.IFNA('[3]National GDP per capita ppp'!DM109,0)+(1-Parameters!$B$174)*DM108)*(1+(_xlfn.IFNA('[3]Nat GDP per cap ppp growth rate'!DM109,0)-IF(Settings!$C$16="No",0,Parameters!DM$164*('AMOC national temperature'!DM108-Parameters!DM$128)+Parameters!DM$165*('AMOC national temperature'!DM108-Parameters!DM$128)^2)))*IF(Settings!$C$16="No",1,(1-SLR!$D108*Parameters!DM$181))))</f>
        <v>47636.10047057741</v>
      </c>
      <c r="DN109" s="22">
        <f ca="1">IF(DN$2=0,0,IF((Parameters!$B$174*(1-Parameters!DN$185)*_xlfn.IFNA('[3]National GDP per capita ppp'!DN109,0)+(1-Parameters!$B$174)*DN108)*(1+(_xlfn.IFNA('[3]Nat GDP per cap ppp growth rate'!DN109,0)-IF(Settings!$C$16="No",0,Parameters!DN$164*('AMOC national temperature'!DN108-Parameters!DN$128)+Parameters!DN$165*('AMOC national temperature'!DN108-Parameters!DN$128)^2)))*IF(Settings!$C$16="No",1,(1-SLR!$D108*Parameters!DN$181))&lt;=0,Parameters!$B$189,(Parameters!$B$174*(1-Parameters!DN$185)*_xlfn.IFNA('[3]National GDP per capita ppp'!DN109,0)+(1-Parameters!$B$174)*DN108)*(1+(_xlfn.IFNA('[3]Nat GDP per cap ppp growth rate'!DN109,0)-IF(Settings!$C$16="No",0,Parameters!DN$164*('AMOC national temperature'!DN108-Parameters!DN$128)+Parameters!DN$165*('AMOC national temperature'!DN108-Parameters!DN$128)^2)))*IF(Settings!$C$16="No",1,(1-SLR!$D108*Parameters!DN$181))))</f>
        <v>51793.026878789649</v>
      </c>
      <c r="DO109" s="22">
        <f ca="1">IF(DO$2=0,0,IF((Parameters!$B$174*(1-Parameters!DO$185)*_xlfn.IFNA('[3]National GDP per capita ppp'!DO109,0)+(1-Parameters!$B$174)*DO108)*(1+(_xlfn.IFNA('[3]Nat GDP per cap ppp growth rate'!DO109,0)-IF(Settings!$C$16="No",0,Parameters!DO$164*('AMOC national temperature'!DO108-Parameters!DO$128)+Parameters!DO$165*('AMOC national temperature'!DO108-Parameters!DO$128)^2)))*IF(Settings!$C$16="No",1,(1-SLR!$D108*Parameters!DO$181))&lt;=0,Parameters!$B$189,(Parameters!$B$174*(1-Parameters!DO$185)*_xlfn.IFNA('[3]National GDP per capita ppp'!DO109,0)+(1-Parameters!$B$174)*DO108)*(1+(_xlfn.IFNA('[3]Nat GDP per cap ppp growth rate'!DO109,0)-IF(Settings!$C$16="No",0,Parameters!DO$164*('AMOC national temperature'!DO108-Parameters!DO$128)+Parameters!DO$165*('AMOC national temperature'!DO108-Parameters!DO$128)^2)))*IF(Settings!$C$16="No",1,(1-SLR!$D108*Parameters!DO$181))))</f>
        <v>101905.02955039495</v>
      </c>
      <c r="DP109" s="22">
        <f ca="1">IF(DP$2=0,0,IF((Parameters!$B$174*(1-Parameters!DP$185)*_xlfn.IFNA('[3]National GDP per capita ppp'!DP109,0)+(1-Parameters!$B$174)*DP108)*(1+(_xlfn.IFNA('[3]Nat GDP per cap ppp growth rate'!DP109,0)-IF(Settings!$C$16="No",0,Parameters!DP$164*('AMOC national temperature'!DP108-Parameters!DP$128)+Parameters!DP$165*('AMOC national temperature'!DP108-Parameters!DP$128)^2)))*IF(Settings!$C$16="No",1,(1-SLR!$D108*Parameters!DP$181))&lt;=0,Parameters!$B$189,(Parameters!$B$174*(1-Parameters!DP$185)*_xlfn.IFNA('[3]National GDP per capita ppp'!DP109,0)+(1-Parameters!$B$174)*DP108)*(1+(_xlfn.IFNA('[3]Nat GDP per cap ppp growth rate'!DP109,0)-IF(Settings!$C$16="No",0,Parameters!DP$164*('AMOC national temperature'!DP108-Parameters!DP$128)+Parameters!DP$165*('AMOC national temperature'!DP108-Parameters!DP$128)^2)))*IF(Settings!$C$16="No",1,(1-SLR!$D108*Parameters!DP$181))))</f>
        <v>19097.48579039875</v>
      </c>
      <c r="DQ109" s="22">
        <f ca="1">IF(DQ$2=0,0,IF((Parameters!$B$174*(1-Parameters!DQ$185)*_xlfn.IFNA('[3]National GDP per capita ppp'!DQ109,0)+(1-Parameters!$B$174)*DQ108)*(1+(_xlfn.IFNA('[3]Nat GDP per cap ppp growth rate'!DQ109,0)-IF(Settings!$C$16="No",0,Parameters!DQ$164*('AMOC national temperature'!DQ108-Parameters!DQ$128)+Parameters!DQ$165*('AMOC national temperature'!DQ108-Parameters!DQ$128)^2)))*IF(Settings!$C$16="No",1,(1-SLR!$D108*Parameters!DQ$181))&lt;=0,Parameters!$B$189,(Parameters!$B$174*(1-Parameters!DQ$185)*_xlfn.IFNA('[3]National GDP per capita ppp'!DQ109,0)+(1-Parameters!$B$174)*DQ108)*(1+(_xlfn.IFNA('[3]Nat GDP per cap ppp growth rate'!DQ109,0)-IF(Settings!$C$16="No",0,Parameters!DQ$164*('AMOC national temperature'!DQ108-Parameters!DQ$128)+Parameters!DQ$165*('AMOC national temperature'!DQ108-Parameters!DQ$128)^2)))*IF(Settings!$C$16="No",1,(1-SLR!$D108*Parameters!DQ$181))))</f>
        <v>54581.347370137904</v>
      </c>
      <c r="DR109" s="22">
        <f>IF(DR$2=0,0,IF((Parameters!$B$174*(1-Parameters!DR$185)*_xlfn.IFNA('[3]National GDP per capita ppp'!DR109,0)+(1-Parameters!$B$174)*DR108)*(1+(_xlfn.IFNA('[3]Nat GDP per cap ppp growth rate'!DR109,0)-IF(Settings!$C$16="No",0,Parameters!DR$164*('AMOC national temperature'!DR108-Parameters!DR$128)+Parameters!DR$165*('AMOC national temperature'!DR108-Parameters!DR$128)^2)))*IF(Settings!$C$16="No",1,(1-SLR!$D108*Parameters!DR$181))&lt;=0,Parameters!$B$189,(Parameters!$B$174*(1-Parameters!DR$185)*_xlfn.IFNA('[3]National GDP per capita ppp'!DR109,0)+(1-Parameters!$B$174)*DR108)*(1+(_xlfn.IFNA('[3]Nat GDP per cap ppp growth rate'!DR109,0)-IF(Settings!$C$16="No",0,Parameters!DR$164*('AMOC national temperature'!DR108-Parameters!DR$128)+Parameters!DR$165*('AMOC national temperature'!DR108-Parameters!DR$128)^2)))*IF(Settings!$C$16="No",1,(1-SLR!$D108*Parameters!DR$181))))</f>
        <v>0</v>
      </c>
      <c r="DS109" s="22">
        <f ca="1">IF(DS$2=0,0,IF((Parameters!$B$174*(1-Parameters!DS$185)*_xlfn.IFNA('[3]National GDP per capita ppp'!DS109,0)+(1-Parameters!$B$174)*DS108)*(1+(_xlfn.IFNA('[3]Nat GDP per cap ppp growth rate'!DS109,0)-IF(Settings!$C$16="No",0,Parameters!DS$164*('AMOC national temperature'!DS108-Parameters!DS$128)+Parameters!DS$165*('AMOC national temperature'!DS108-Parameters!DS$128)^2)))*IF(Settings!$C$16="No",1,(1-SLR!$D108*Parameters!DS$181))&lt;=0,Parameters!$B$189,(Parameters!$B$174*(1-Parameters!DS$185)*_xlfn.IFNA('[3]National GDP per capita ppp'!DS109,0)+(1-Parameters!$B$174)*DS108)*(1+(_xlfn.IFNA('[3]Nat GDP per cap ppp growth rate'!DS109,0)-IF(Settings!$C$16="No",0,Parameters!DS$164*('AMOC national temperature'!DS108-Parameters!DS$128)+Parameters!DS$165*('AMOC national temperature'!DS108-Parameters!DS$128)^2)))*IF(Settings!$C$16="No",1,(1-SLR!$D108*Parameters!DS$181))))</f>
        <v>292159.59153955459</v>
      </c>
      <c r="DT109" s="22">
        <f ca="1">IF(DT$2=0,0,IF((Parameters!$B$174*(1-Parameters!DT$185)*_xlfn.IFNA('[3]National GDP per capita ppp'!DT109,0)+(1-Parameters!$B$174)*DT108)*(1+(_xlfn.IFNA('[3]Nat GDP per cap ppp growth rate'!DT109,0)-IF(Settings!$C$16="No",0,Parameters!DT$164*('AMOC national temperature'!DT108-Parameters!DT$128)+Parameters!DT$165*('AMOC national temperature'!DT108-Parameters!DT$128)^2)))*IF(Settings!$C$16="No",1,(1-SLR!$D108*Parameters!DT$181))&lt;=0,Parameters!$B$189,(Parameters!$B$174*(1-Parameters!DT$185)*_xlfn.IFNA('[3]National GDP per capita ppp'!DT109,0)+(1-Parameters!$B$174)*DT108)*(1+(_xlfn.IFNA('[3]Nat GDP per cap ppp growth rate'!DT109,0)-IF(Settings!$C$16="No",0,Parameters!DT$164*('AMOC national temperature'!DT108-Parameters!DT$128)+Parameters!DT$165*('AMOC national temperature'!DT108-Parameters!DT$128)^2)))*IF(Settings!$C$16="No",1,(1-SLR!$D108*Parameters!DT$181))))</f>
        <v>21093.440772868275</v>
      </c>
      <c r="DU109" s="22">
        <f ca="1">IF(DU$2=0,0,IF((Parameters!$B$174*(1-Parameters!DU$185)*_xlfn.IFNA('[3]National GDP per capita ppp'!DU109,0)+(1-Parameters!$B$174)*DU108)*(1+(_xlfn.IFNA('[3]Nat GDP per cap ppp growth rate'!DU109,0)-IF(Settings!$C$16="No",0,Parameters!DU$164*('AMOC national temperature'!DU108-Parameters!DU$128)+Parameters!DU$165*('AMOC national temperature'!DU108-Parameters!DU$128)^2)))*IF(Settings!$C$16="No",1,(1-SLR!$D108*Parameters!DU$181))&lt;=0,Parameters!$B$189,(Parameters!$B$174*(1-Parameters!DU$185)*_xlfn.IFNA('[3]National GDP per capita ppp'!DU109,0)+(1-Parameters!$B$174)*DU108)*(1+(_xlfn.IFNA('[3]Nat GDP per cap ppp growth rate'!DU109,0)-IF(Settings!$C$16="No",0,Parameters!DU$164*('AMOC national temperature'!DU108-Parameters!DU$128)+Parameters!DU$165*('AMOC national temperature'!DU108-Parameters!DU$128)^2)))*IF(Settings!$C$16="No",1,(1-SLR!$D108*Parameters!DU$181))))</f>
        <v>252240.06766750474</v>
      </c>
      <c r="DV109" s="22">
        <f ca="1">IF(DV$2=0,0,IF((Parameters!$B$174*(1-Parameters!DV$185)*_xlfn.IFNA('[3]National GDP per capita ppp'!DV109,0)+(1-Parameters!$B$174)*DV108)*(1+(_xlfn.IFNA('[3]Nat GDP per cap ppp growth rate'!DV109,0)-IF(Settings!$C$16="No",0,Parameters!DV$164*('AMOC national temperature'!DV108-Parameters!DV$128)+Parameters!DV$165*('AMOC national temperature'!DV108-Parameters!DV$128)^2)))*IF(Settings!$C$16="No",1,(1-SLR!$D108*Parameters!DV$181))&lt;=0,Parameters!$B$189,(Parameters!$B$174*(1-Parameters!DV$185)*_xlfn.IFNA('[3]National GDP per capita ppp'!DV109,0)+(1-Parameters!$B$174)*DV108)*(1+(_xlfn.IFNA('[3]Nat GDP per cap ppp growth rate'!DV109,0)-IF(Settings!$C$16="No",0,Parameters!DV$164*('AMOC national temperature'!DV108-Parameters!DV$128)+Parameters!DV$165*('AMOC national temperature'!DV108-Parameters!DV$128)^2)))*IF(Settings!$C$16="No",1,(1-SLR!$D108*Parameters!DV$181))))</f>
        <v>147988.99519664256</v>
      </c>
      <c r="DW109" s="22">
        <f>IF(DW$2=0,0,IF((Parameters!$B$174*(1-Parameters!DW$185)*_xlfn.IFNA('[3]National GDP per capita ppp'!DW109,0)+(1-Parameters!$B$174)*DW108)*(1+(_xlfn.IFNA('[3]Nat GDP per cap ppp growth rate'!DW109,0)-IF(Settings!$C$16="No",0,Parameters!DW$164*('AMOC national temperature'!DW108-Parameters!DW$128)+Parameters!DW$165*('AMOC national temperature'!DW108-Parameters!DW$128)^2)))*IF(Settings!$C$16="No",1,(1-SLR!$D108*Parameters!DW$181))&lt;=0,Parameters!$B$189,(Parameters!$B$174*(1-Parameters!DW$185)*_xlfn.IFNA('[3]National GDP per capita ppp'!DW109,0)+(1-Parameters!$B$174)*DW108)*(1+(_xlfn.IFNA('[3]Nat GDP per cap ppp growth rate'!DW109,0)-IF(Settings!$C$16="No",0,Parameters!DW$164*('AMOC national temperature'!DW108-Parameters!DW$128)+Parameters!DW$165*('AMOC national temperature'!DW108-Parameters!DW$128)^2)))*IF(Settings!$C$16="No",1,(1-SLR!$D108*Parameters!DW$181))))</f>
        <v>0</v>
      </c>
      <c r="DX109" s="22">
        <f ca="1">IF(DX$2=0,0,IF((Parameters!$B$174*(1-Parameters!DX$185)*_xlfn.IFNA('[3]National GDP per capita ppp'!DX109,0)+(1-Parameters!$B$174)*DX108)*(1+(_xlfn.IFNA('[3]Nat GDP per cap ppp growth rate'!DX109,0)-IF(Settings!$C$16="No",0,Parameters!DX$164*('AMOC national temperature'!DX108-Parameters!DX$128)+Parameters!DX$165*('AMOC national temperature'!DX108-Parameters!DX$128)^2)))*IF(Settings!$C$16="No",1,(1-SLR!$D108*Parameters!DX$181))&lt;=0,Parameters!$B$189,(Parameters!$B$174*(1-Parameters!DX$185)*_xlfn.IFNA('[3]National GDP per capita ppp'!DX109,0)+(1-Parameters!$B$174)*DX108)*(1+(_xlfn.IFNA('[3]Nat GDP per cap ppp growth rate'!DX109,0)-IF(Settings!$C$16="No",0,Parameters!DX$164*('AMOC national temperature'!DX108-Parameters!DX$128)+Parameters!DX$165*('AMOC national temperature'!DX108-Parameters!DX$128)^2)))*IF(Settings!$C$16="No",1,(1-SLR!$D108*Parameters!DX$181))))</f>
        <v>14863.50139716683</v>
      </c>
      <c r="DY109" s="22">
        <f ca="1">IF(DY$2=0,0,IF((Parameters!$B$174*(1-Parameters!DY$185)*_xlfn.IFNA('[3]National GDP per capita ppp'!DY109,0)+(1-Parameters!$B$174)*DY108)*(1+(_xlfn.IFNA('[3]Nat GDP per cap ppp growth rate'!DY109,0)-IF(Settings!$C$16="No",0,Parameters!DY$164*('AMOC national temperature'!DY108-Parameters!DY$128)+Parameters!DY$165*('AMOC national temperature'!DY108-Parameters!DY$128)^2)))*IF(Settings!$C$16="No",1,(1-SLR!$D108*Parameters!DY$181))&lt;=0,Parameters!$B$189,(Parameters!$B$174*(1-Parameters!DY$185)*_xlfn.IFNA('[3]National GDP per capita ppp'!DY109,0)+(1-Parameters!$B$174)*DY108)*(1+(_xlfn.IFNA('[3]Nat GDP per cap ppp growth rate'!DY109,0)-IF(Settings!$C$16="No",0,Parameters!DY$164*('AMOC national temperature'!DY108-Parameters!DY$128)+Parameters!DY$165*('AMOC national temperature'!DY108-Parameters!DY$128)^2)))*IF(Settings!$C$16="No",1,(1-SLR!$D108*Parameters!DY$181))))</f>
        <v>80845.149613610381</v>
      </c>
      <c r="DZ109" s="22">
        <f ca="1">IF(DZ$2=0,0,IF((Parameters!$B$174*(1-Parameters!DZ$185)*_xlfn.IFNA('[3]National GDP per capita ppp'!DZ109,0)+(1-Parameters!$B$174)*DZ108)*(1+(_xlfn.IFNA('[3]Nat GDP per cap ppp growth rate'!DZ109,0)-IF(Settings!$C$16="No",0,Parameters!DZ$164*('AMOC national temperature'!DZ108-Parameters!DZ$128)+Parameters!DZ$165*('AMOC national temperature'!DZ108-Parameters!DZ$128)^2)))*IF(Settings!$C$16="No",1,(1-SLR!$D108*Parameters!DZ$181))&lt;=0,Parameters!$B$189,(Parameters!$B$174*(1-Parameters!DZ$185)*_xlfn.IFNA('[3]National GDP per capita ppp'!DZ109,0)+(1-Parameters!$B$174)*DZ108)*(1+(_xlfn.IFNA('[3]Nat GDP per cap ppp growth rate'!DZ109,0)-IF(Settings!$C$16="No",0,Parameters!DZ$164*('AMOC national temperature'!DZ108-Parameters!DZ$128)+Parameters!DZ$165*('AMOC national temperature'!DZ108-Parameters!DZ$128)^2)))*IF(Settings!$C$16="No",1,(1-SLR!$D108*Parameters!DZ$181))))</f>
        <v>34398.345746849191</v>
      </c>
      <c r="EA109" s="22">
        <f ca="1">IF(EA$2=0,0,IF((Parameters!$B$174*(1-Parameters!EA$185)*_xlfn.IFNA('[3]National GDP per capita ppp'!EA109,0)+(1-Parameters!$B$174)*EA108)*(1+(_xlfn.IFNA('[3]Nat GDP per cap ppp growth rate'!EA109,0)-IF(Settings!$C$16="No",0,Parameters!EA$164*('AMOC national temperature'!EA108-Parameters!EA$128)+Parameters!EA$165*('AMOC national temperature'!EA108-Parameters!EA$128)^2)))*IF(Settings!$C$16="No",1,(1-SLR!$D108*Parameters!EA$181))&lt;=0,Parameters!$B$189,(Parameters!$B$174*(1-Parameters!EA$185)*_xlfn.IFNA('[3]National GDP per capita ppp'!EA109,0)+(1-Parameters!$B$174)*EA108)*(1+(_xlfn.IFNA('[3]Nat GDP per cap ppp growth rate'!EA109,0)-IF(Settings!$C$16="No",0,Parameters!EA$164*('AMOC national temperature'!EA108-Parameters!EA$128)+Parameters!EA$165*('AMOC national temperature'!EA108-Parameters!EA$128)^2)))*IF(Settings!$C$16="No",1,(1-SLR!$D108*Parameters!EA$181))))</f>
        <v>113086.43039247781</v>
      </c>
      <c r="EB109" s="22">
        <f ca="1">IF(EB$2=0,0,IF((Parameters!$B$174*(1-Parameters!EB$185)*_xlfn.IFNA('[3]National GDP per capita ppp'!EB109,0)+(1-Parameters!$B$174)*EB108)*(1+(_xlfn.IFNA('[3]Nat GDP per cap ppp growth rate'!EB109,0)-IF(Settings!$C$16="No",0,Parameters!EB$164*('AMOC national temperature'!EB108-Parameters!EB$128)+Parameters!EB$165*('AMOC national temperature'!EB108-Parameters!EB$128)^2)))*IF(Settings!$C$16="No",1,(1-SLR!$D108*Parameters!EB$181))&lt;=0,Parameters!$B$189,(Parameters!$B$174*(1-Parameters!EB$185)*_xlfn.IFNA('[3]National GDP per capita ppp'!EB109,0)+(1-Parameters!$B$174)*EB108)*(1+(_xlfn.IFNA('[3]Nat GDP per cap ppp growth rate'!EB109,0)-IF(Settings!$C$16="No",0,Parameters!EB$164*('AMOC national temperature'!EB108-Parameters!EB$128)+Parameters!EB$165*('AMOC national temperature'!EB108-Parameters!EB$128)^2)))*IF(Settings!$C$16="No",1,(1-SLR!$D108*Parameters!EB$181))))</f>
        <v>142787.4775955994</v>
      </c>
      <c r="EC109" s="22">
        <f ca="1">IF(EC$2=0,0,IF((Parameters!$B$174*(1-Parameters!EC$185)*_xlfn.IFNA('[3]National GDP per capita ppp'!EC109,0)+(1-Parameters!$B$174)*EC108)*(1+(_xlfn.IFNA('[3]Nat GDP per cap ppp growth rate'!EC109,0)-IF(Settings!$C$16="No",0,Parameters!EC$164*('AMOC national temperature'!EC108-Parameters!EC$128)+Parameters!EC$165*('AMOC national temperature'!EC108-Parameters!EC$128)^2)))*IF(Settings!$C$16="No",1,(1-SLR!$D108*Parameters!EC$181))&lt;=0,Parameters!$B$189,(Parameters!$B$174*(1-Parameters!EC$185)*_xlfn.IFNA('[3]National GDP per capita ppp'!EC109,0)+(1-Parameters!$B$174)*EC108)*(1+(_xlfn.IFNA('[3]Nat GDP per cap ppp growth rate'!EC109,0)-IF(Settings!$C$16="No",0,Parameters!EC$164*('AMOC national temperature'!EC108-Parameters!EC$128)+Parameters!EC$165*('AMOC national temperature'!EC108-Parameters!EC$128)^2)))*IF(Settings!$C$16="No",1,(1-SLR!$D108*Parameters!EC$181))))</f>
        <v>22648.940304515927</v>
      </c>
      <c r="ED109" s="22">
        <f ca="1">IF(ED$2=0,0,IF((Parameters!$B$174*(1-Parameters!ED$185)*_xlfn.IFNA('[3]National GDP per capita ppp'!ED109,0)+(1-Parameters!$B$174)*ED108)*(1+(_xlfn.IFNA('[3]Nat GDP per cap ppp growth rate'!ED109,0)-IF(Settings!$C$16="No",0,Parameters!ED$164*('AMOC national temperature'!ED108-Parameters!ED$128)+Parameters!ED$165*('AMOC national temperature'!ED108-Parameters!ED$128)^2)))*IF(Settings!$C$16="No",1,(1-SLR!$D108*Parameters!ED$181))&lt;=0,Parameters!$B$189,(Parameters!$B$174*(1-Parameters!ED$185)*_xlfn.IFNA('[3]National GDP per capita ppp'!ED109,0)+(1-Parameters!$B$174)*ED108)*(1+(_xlfn.IFNA('[3]Nat GDP per cap ppp growth rate'!ED109,0)-IF(Settings!$C$16="No",0,Parameters!ED$164*('AMOC national temperature'!ED108-Parameters!ED$128)+Parameters!ED$165*('AMOC national temperature'!ED108-Parameters!ED$128)^2)))*IF(Settings!$C$16="No",1,(1-SLR!$D108*Parameters!ED$181))))</f>
        <v>83224.432470193322</v>
      </c>
      <c r="EE109" s="22">
        <f ca="1">IF(EE$2=0,0,IF((Parameters!$B$174*(1-Parameters!EE$185)*_xlfn.IFNA('[3]National GDP per capita ppp'!EE109,0)+(1-Parameters!$B$174)*EE108)*(1+(_xlfn.IFNA('[3]Nat GDP per cap ppp growth rate'!EE109,0)-IF(Settings!$C$16="No",0,Parameters!EE$164*('AMOC national temperature'!EE108-Parameters!EE$128)+Parameters!EE$165*('AMOC national temperature'!EE108-Parameters!EE$128)^2)))*IF(Settings!$C$16="No",1,(1-SLR!$D108*Parameters!EE$181))&lt;=0,Parameters!$B$189,(Parameters!$B$174*(1-Parameters!EE$185)*_xlfn.IFNA('[3]National GDP per capita ppp'!EE109,0)+(1-Parameters!$B$174)*EE108)*(1+(_xlfn.IFNA('[3]Nat GDP per cap ppp growth rate'!EE109,0)-IF(Settings!$C$16="No",0,Parameters!EE$164*('AMOC national temperature'!EE108-Parameters!EE$128)+Parameters!EE$165*('AMOC national temperature'!EE108-Parameters!EE$128)^2)))*IF(Settings!$C$16="No",1,(1-SLR!$D108*Parameters!EE$181))))</f>
        <v>96661.089201454903</v>
      </c>
      <c r="EF109" s="22">
        <f ca="1">IF(EF$2=0,0,IF((Parameters!$B$174*(1-Parameters!EF$185)*_xlfn.IFNA('[3]National GDP per capita ppp'!EF109,0)+(1-Parameters!$B$174)*EF108)*(1+(_xlfn.IFNA('[3]Nat GDP per cap ppp growth rate'!EF109,0)-IF(Settings!$C$16="No",0,Parameters!EF$164*('AMOC national temperature'!EF108-Parameters!EF$128)+Parameters!EF$165*('AMOC national temperature'!EF108-Parameters!EF$128)^2)))*IF(Settings!$C$16="No",1,(1-SLR!$D108*Parameters!EF$181))&lt;=0,Parameters!$B$189,(Parameters!$B$174*(1-Parameters!EF$185)*_xlfn.IFNA('[3]National GDP per capita ppp'!EF109,0)+(1-Parameters!$B$174)*EF108)*(1+(_xlfn.IFNA('[3]Nat GDP per cap ppp growth rate'!EF109,0)-IF(Settings!$C$16="No",0,Parameters!EF$164*('AMOC national temperature'!EF108-Parameters!EF$128)+Parameters!EF$165*('AMOC national temperature'!EF108-Parameters!EF$128)^2)))*IF(Settings!$C$16="No",1,(1-SLR!$D108*Parameters!EF$181))))</f>
        <v>668064.30348394113</v>
      </c>
      <c r="EG109" s="22">
        <f ca="1">IF(EG$2=0,0,IF((Parameters!$B$174*(1-Parameters!EG$185)*_xlfn.IFNA('[3]National GDP per capita ppp'!EG109,0)+(1-Parameters!$B$174)*EG108)*(1+(_xlfn.IFNA('[3]Nat GDP per cap ppp growth rate'!EG109,0)-IF(Settings!$C$16="No",0,Parameters!EG$164*('AMOC national temperature'!EG108-Parameters!EG$128)+Parameters!EG$165*('AMOC national temperature'!EG108-Parameters!EG$128)^2)))*IF(Settings!$C$16="No",1,(1-SLR!$D108*Parameters!EG$181))&lt;=0,Parameters!$B$189,(Parameters!$B$174*(1-Parameters!EG$185)*_xlfn.IFNA('[3]National GDP per capita ppp'!EG109,0)+(1-Parameters!$B$174)*EG108)*(1+(_xlfn.IFNA('[3]Nat GDP per cap ppp growth rate'!EG109,0)-IF(Settings!$C$16="No",0,Parameters!EG$164*('AMOC national temperature'!EG108-Parameters!EG$128)+Parameters!EG$165*('AMOC national temperature'!EG108-Parameters!EG$128)^2)))*IF(Settings!$C$16="No",1,(1-SLR!$D108*Parameters!EG$181))))</f>
        <v>58209.487596944273</v>
      </c>
      <c r="EH109" s="22">
        <f ca="1">IF(EH$2=0,0,IF((Parameters!$B$174*(1-Parameters!EH$185)*_xlfn.IFNA('[3]National GDP per capita ppp'!EH109,0)+(1-Parameters!$B$174)*EH108)*(1+(_xlfn.IFNA('[3]Nat GDP per cap ppp growth rate'!EH109,0)-IF(Settings!$C$16="No",0,Parameters!EH$164*('AMOC national temperature'!EH108-Parameters!EH$128)+Parameters!EH$165*('AMOC national temperature'!EH108-Parameters!EH$128)^2)))*IF(Settings!$C$16="No",1,(1-SLR!$D108*Parameters!EH$181))&lt;=0,Parameters!$B$189,(Parameters!$B$174*(1-Parameters!EH$185)*_xlfn.IFNA('[3]National GDP per capita ppp'!EH109,0)+(1-Parameters!$B$174)*EH108)*(1+(_xlfn.IFNA('[3]Nat GDP per cap ppp growth rate'!EH109,0)-IF(Settings!$C$16="No",0,Parameters!EH$164*('AMOC national temperature'!EH108-Parameters!EH$128)+Parameters!EH$165*('AMOC national temperature'!EH108-Parameters!EH$128)^2)))*IF(Settings!$C$16="No",1,(1-SLR!$D108*Parameters!EH$181))))</f>
        <v>123104.70016706169</v>
      </c>
      <c r="EI109" s="22">
        <f ca="1">IF(EI$2=0,0,IF((Parameters!$B$174*(1-Parameters!EI$185)*_xlfn.IFNA('[3]National GDP per capita ppp'!EI109,0)+(1-Parameters!$B$174)*EI108)*(1+(_xlfn.IFNA('[3]Nat GDP per cap ppp growth rate'!EI109,0)-IF(Settings!$C$16="No",0,Parameters!EI$164*('AMOC national temperature'!EI108-Parameters!EI$128)+Parameters!EI$165*('AMOC national temperature'!EI108-Parameters!EI$128)^2)))*IF(Settings!$C$16="No",1,(1-SLR!$D108*Parameters!EI$181))&lt;=0,Parameters!$B$189,(Parameters!$B$174*(1-Parameters!EI$185)*_xlfn.IFNA('[3]National GDP per capita ppp'!EI109,0)+(1-Parameters!$B$174)*EI108)*(1+(_xlfn.IFNA('[3]Nat GDP per cap ppp growth rate'!EI109,0)-IF(Settings!$C$16="No",0,Parameters!EI$164*('AMOC national temperature'!EI108-Parameters!EI$128)+Parameters!EI$165*('AMOC national temperature'!EI108-Parameters!EI$128)^2)))*IF(Settings!$C$16="No",1,(1-SLR!$D108*Parameters!EI$181))))</f>
        <v>82572.549329130648</v>
      </c>
      <c r="EJ109" s="22">
        <f ca="1">IF(EJ$2=0,0,IF((Parameters!$B$174*(1-Parameters!EJ$185)*_xlfn.IFNA('[3]National GDP per capita ppp'!EJ109,0)+(1-Parameters!$B$174)*EJ108)*(1+(_xlfn.IFNA('[3]Nat GDP per cap ppp growth rate'!EJ109,0)-IF(Settings!$C$16="No",0,Parameters!EJ$164*('AMOC national temperature'!EJ108-Parameters!EJ$128)+Parameters!EJ$165*('AMOC national temperature'!EJ108-Parameters!EJ$128)^2)))*IF(Settings!$C$16="No",1,(1-SLR!$D108*Parameters!EJ$181))&lt;=0,Parameters!$B$189,(Parameters!$B$174*(1-Parameters!EJ$185)*_xlfn.IFNA('[3]National GDP per capita ppp'!EJ109,0)+(1-Parameters!$B$174)*EJ108)*(1+(_xlfn.IFNA('[3]Nat GDP per cap ppp growth rate'!EJ109,0)-IF(Settings!$C$16="No",0,Parameters!EJ$164*('AMOC national temperature'!EJ108-Parameters!EJ$128)+Parameters!EJ$165*('AMOC national temperature'!EJ108-Parameters!EJ$128)^2)))*IF(Settings!$C$16="No",1,(1-SLR!$D108*Parameters!EJ$181))))</f>
        <v>55021.723083561024</v>
      </c>
      <c r="EK109" s="22">
        <f ca="1">IF(EK$2=0,0,IF((Parameters!$B$174*(1-Parameters!EK$185)*_xlfn.IFNA('[3]National GDP per capita ppp'!EK109,0)+(1-Parameters!$B$174)*EK108)*(1+(_xlfn.IFNA('[3]Nat GDP per cap ppp growth rate'!EK109,0)-IF(Settings!$C$16="No",0,Parameters!EK$164*('AMOC national temperature'!EK108-Parameters!EK$128)+Parameters!EK$165*('AMOC national temperature'!EK108-Parameters!EK$128)^2)))*IF(Settings!$C$16="No",1,(1-SLR!$D108*Parameters!EK$181))&lt;=0,Parameters!$B$189,(Parameters!$B$174*(1-Parameters!EK$185)*_xlfn.IFNA('[3]National GDP per capita ppp'!EK109,0)+(1-Parameters!$B$174)*EK108)*(1+(_xlfn.IFNA('[3]Nat GDP per cap ppp growth rate'!EK109,0)-IF(Settings!$C$16="No",0,Parameters!EK$164*('AMOC national temperature'!EK108-Parameters!EK$128)+Parameters!EK$165*('AMOC national temperature'!EK108-Parameters!EK$128)^2)))*IF(Settings!$C$16="No",1,(1-SLR!$D108*Parameters!EK$181))))</f>
        <v>217081.14982706358</v>
      </c>
      <c r="EL109" s="22">
        <f ca="1">IF(EL$2=0,0,IF((Parameters!$B$174*(1-Parameters!EL$185)*_xlfn.IFNA('[3]National GDP per capita ppp'!EL109,0)+(1-Parameters!$B$174)*EL108)*(1+(_xlfn.IFNA('[3]Nat GDP per cap ppp growth rate'!EL109,0)-IF(Settings!$C$16="No",0,Parameters!EL$164*('AMOC national temperature'!EL108-Parameters!EL$128)+Parameters!EL$165*('AMOC national temperature'!EL108-Parameters!EL$128)^2)))*IF(Settings!$C$16="No",1,(1-SLR!$D108*Parameters!EL$181))&lt;=0,Parameters!$B$189,(Parameters!$B$174*(1-Parameters!EL$185)*_xlfn.IFNA('[3]National GDP per capita ppp'!EL109,0)+(1-Parameters!$B$174)*EL108)*(1+(_xlfn.IFNA('[3]Nat GDP per cap ppp growth rate'!EL109,0)-IF(Settings!$C$16="No",0,Parameters!EL$164*('AMOC national temperature'!EL108-Parameters!EL$128)+Parameters!EL$165*('AMOC national temperature'!EL108-Parameters!EL$128)^2)))*IF(Settings!$C$16="No",1,(1-SLR!$D108*Parameters!EL$181))))</f>
        <v>42419.030379151482</v>
      </c>
      <c r="EM109" s="22">
        <f ca="1">IF(EM$2=0,0,IF((Parameters!$B$174*(1-Parameters!EM$185)*_xlfn.IFNA('[3]National GDP per capita ppp'!EM109,0)+(1-Parameters!$B$174)*EM108)*(1+(_xlfn.IFNA('[3]Nat GDP per cap ppp growth rate'!EM109,0)-IF(Settings!$C$16="No",0,Parameters!EM$164*('AMOC national temperature'!EM108-Parameters!EM$128)+Parameters!EM$165*('AMOC national temperature'!EM108-Parameters!EM$128)^2)))*IF(Settings!$C$16="No",1,(1-SLR!$D108*Parameters!EM$181))&lt;=0,Parameters!$B$189,(Parameters!$B$174*(1-Parameters!EM$185)*_xlfn.IFNA('[3]National GDP per capita ppp'!EM109,0)+(1-Parameters!$B$174)*EM108)*(1+(_xlfn.IFNA('[3]Nat GDP per cap ppp growth rate'!EM109,0)-IF(Settings!$C$16="No",0,Parameters!EM$164*('AMOC national temperature'!EM108-Parameters!EM$128)+Parameters!EM$165*('AMOC national temperature'!EM108-Parameters!EM$128)^2)))*IF(Settings!$C$16="No",1,(1-SLR!$D108*Parameters!EM$181))))</f>
        <v>67956.774340782285</v>
      </c>
      <c r="EN109" s="22">
        <f ca="1">IF(EN$2=0,0,IF((Parameters!$B$174*(1-Parameters!EN$185)*_xlfn.IFNA('[3]National GDP per capita ppp'!EN109,0)+(1-Parameters!$B$174)*EN108)*(1+(_xlfn.IFNA('[3]Nat GDP per cap ppp growth rate'!EN109,0)-IF(Settings!$C$16="No",0,Parameters!EN$164*('AMOC national temperature'!EN108-Parameters!EN$128)+Parameters!EN$165*('AMOC national temperature'!EN108-Parameters!EN$128)^2)))*IF(Settings!$C$16="No",1,(1-SLR!$D108*Parameters!EN$181))&lt;=0,Parameters!$B$189,(Parameters!$B$174*(1-Parameters!EN$185)*_xlfn.IFNA('[3]National GDP per capita ppp'!EN109,0)+(1-Parameters!$B$174)*EN108)*(1+(_xlfn.IFNA('[3]Nat GDP per cap ppp growth rate'!EN109,0)-IF(Settings!$C$16="No",0,Parameters!EN$164*('AMOC national temperature'!EN108-Parameters!EN$128)+Parameters!EN$165*('AMOC national temperature'!EN108-Parameters!EN$128)^2)))*IF(Settings!$C$16="No",1,(1-SLR!$D108*Parameters!EN$181))))</f>
        <v>264269.61290035548</v>
      </c>
      <c r="EO109" s="22">
        <f>IF(EO$2=0,0,IF((Parameters!$B$174*(1-Parameters!EO$185)*_xlfn.IFNA('[3]National GDP per capita ppp'!EO109,0)+(1-Parameters!$B$174)*EO108)*(1+(_xlfn.IFNA('[3]Nat GDP per cap ppp growth rate'!EO109,0)-IF(Settings!$C$16="No",0,Parameters!EO$164*('AMOC national temperature'!EO108-Parameters!EO$128)+Parameters!EO$165*('AMOC national temperature'!EO108-Parameters!EO$128)^2)))*IF(Settings!$C$16="No",1,(1-SLR!$D108*Parameters!EO$181))&lt;=0,Parameters!$B$189,(Parameters!$B$174*(1-Parameters!EO$185)*_xlfn.IFNA('[3]National GDP per capita ppp'!EO109,0)+(1-Parameters!$B$174)*EO108)*(1+(_xlfn.IFNA('[3]Nat GDP per cap ppp growth rate'!EO109,0)-IF(Settings!$C$16="No",0,Parameters!EO$164*('AMOC national temperature'!EO108-Parameters!EO$128)+Parameters!EO$165*('AMOC national temperature'!EO108-Parameters!EO$128)^2)))*IF(Settings!$C$16="No",1,(1-SLR!$D108*Parameters!EO$181))))</f>
        <v>0</v>
      </c>
      <c r="EP109" s="22">
        <f ca="1">IF(EP$2=0,0,IF((Parameters!$B$174*(1-Parameters!EP$185)*_xlfn.IFNA('[3]National GDP per capita ppp'!EP109,0)+(1-Parameters!$B$174)*EP108)*(1+(_xlfn.IFNA('[3]Nat GDP per cap ppp growth rate'!EP109,0)-IF(Settings!$C$16="No",0,Parameters!EP$164*('AMOC national temperature'!EP108-Parameters!EP$128)+Parameters!EP$165*('AMOC national temperature'!EP108-Parameters!EP$128)^2)))*IF(Settings!$C$16="No",1,(1-SLR!$D108*Parameters!EP$181))&lt;=0,Parameters!$B$189,(Parameters!$B$174*(1-Parameters!EP$185)*_xlfn.IFNA('[3]National GDP per capita ppp'!EP109,0)+(1-Parameters!$B$174)*EP108)*(1+(_xlfn.IFNA('[3]Nat GDP per cap ppp growth rate'!EP109,0)-IF(Settings!$C$16="No",0,Parameters!EP$164*('AMOC national temperature'!EP108-Parameters!EP$128)+Parameters!EP$165*('AMOC national temperature'!EP108-Parameters!EP$128)^2)))*IF(Settings!$C$16="No",1,(1-SLR!$D108*Parameters!EP$181))))</f>
        <v>91648.556770804498</v>
      </c>
      <c r="EQ109" s="22">
        <f ca="1">IF(EQ$2=0,0,IF((Parameters!$B$174*(1-Parameters!EQ$185)*_xlfn.IFNA('[3]National GDP per capita ppp'!EQ109,0)+(1-Parameters!$B$174)*EQ108)*(1+(_xlfn.IFNA('[3]Nat GDP per cap ppp growth rate'!EQ109,0)-IF(Settings!$C$16="No",0,Parameters!EQ$164*('AMOC national temperature'!EQ108-Parameters!EQ$128)+Parameters!EQ$165*('AMOC national temperature'!EQ108-Parameters!EQ$128)^2)))*IF(Settings!$C$16="No",1,(1-SLR!$D108*Parameters!EQ$181))&lt;=0,Parameters!$B$189,(Parameters!$B$174*(1-Parameters!EQ$185)*_xlfn.IFNA('[3]National GDP per capita ppp'!EQ109,0)+(1-Parameters!$B$174)*EQ108)*(1+(_xlfn.IFNA('[3]Nat GDP per cap ppp growth rate'!EQ109,0)-IF(Settings!$C$16="No",0,Parameters!EQ$164*('AMOC national temperature'!EQ108-Parameters!EQ$128)+Parameters!EQ$165*('AMOC national temperature'!EQ108-Parameters!EQ$128)^2)))*IF(Settings!$C$16="No",1,(1-SLR!$D108*Parameters!EQ$181))))</f>
        <v>78768.092392948703</v>
      </c>
      <c r="ER109" s="22">
        <f ca="1">IF(ER$2=0,0,IF((Parameters!$B$174*(1-Parameters!ER$185)*_xlfn.IFNA('[3]National GDP per capita ppp'!ER109,0)+(1-Parameters!$B$174)*ER108)*(1+(_xlfn.IFNA('[3]Nat GDP per cap ppp growth rate'!ER109,0)-IF(Settings!$C$16="No",0,Parameters!ER$164*('AMOC national temperature'!ER108-Parameters!ER$128)+Parameters!ER$165*('AMOC national temperature'!ER108-Parameters!ER$128)^2)))*IF(Settings!$C$16="No",1,(1-SLR!$D108*Parameters!ER$181))&lt;=0,Parameters!$B$189,(Parameters!$B$174*(1-Parameters!ER$185)*_xlfn.IFNA('[3]National GDP per capita ppp'!ER109,0)+(1-Parameters!$B$174)*ER108)*(1+(_xlfn.IFNA('[3]Nat GDP per cap ppp growth rate'!ER109,0)-IF(Settings!$C$16="No",0,Parameters!ER$164*('AMOC national temperature'!ER108-Parameters!ER$128)+Parameters!ER$165*('AMOC national temperature'!ER108-Parameters!ER$128)^2)))*IF(Settings!$C$16="No",1,(1-SLR!$D108*Parameters!ER$181))))</f>
        <v>84459.381390497758</v>
      </c>
      <c r="ES109" s="22">
        <f ca="1">IF(ES$2=0,0,IF((Parameters!$B$174*(1-Parameters!ES$185)*_xlfn.IFNA('[3]National GDP per capita ppp'!ES109,0)+(1-Parameters!$B$174)*ES108)*(1+(_xlfn.IFNA('[3]Nat GDP per cap ppp growth rate'!ES109,0)-IF(Settings!$C$16="No",0,Parameters!ES$164*('AMOC national temperature'!ES108-Parameters!ES$128)+Parameters!ES$165*('AMOC national temperature'!ES108-Parameters!ES$128)^2)))*IF(Settings!$C$16="No",1,(1-SLR!$D108*Parameters!ES$181))&lt;=0,Parameters!$B$189,(Parameters!$B$174*(1-Parameters!ES$185)*_xlfn.IFNA('[3]National GDP per capita ppp'!ES109,0)+(1-Parameters!$B$174)*ES108)*(1+(_xlfn.IFNA('[3]Nat GDP per cap ppp growth rate'!ES109,0)-IF(Settings!$C$16="No",0,Parameters!ES$164*('AMOC national temperature'!ES108-Parameters!ES$128)+Parameters!ES$165*('AMOC national temperature'!ES108-Parameters!ES$128)^2)))*IF(Settings!$C$16="No",1,(1-SLR!$D108*Parameters!ES$181))))</f>
        <v>1160897.1517267879</v>
      </c>
      <c r="ET109" s="22">
        <f>IF(ET$2=0,0,IF((Parameters!$B$174*(1-Parameters!ET$185)*_xlfn.IFNA('[3]National GDP per capita ppp'!ET109,0)+(1-Parameters!$B$174)*ET108)*(1+(_xlfn.IFNA('[3]Nat GDP per cap ppp growth rate'!ET109,0)-IF(Settings!$C$16="No",0,Parameters!ET$164*('AMOC national temperature'!ET108-Parameters!ET$128)+Parameters!ET$165*('AMOC national temperature'!ET108-Parameters!ET$128)^2)))*IF(Settings!$C$16="No",1,(1-SLR!$D108*Parameters!ET$181))&lt;=0,Parameters!$B$189,(Parameters!$B$174*(1-Parameters!ET$185)*_xlfn.IFNA('[3]National GDP per capita ppp'!ET109,0)+(1-Parameters!$B$174)*ET108)*(1+(_xlfn.IFNA('[3]Nat GDP per cap ppp growth rate'!ET109,0)-IF(Settings!$C$16="No",0,Parameters!ET$164*('AMOC national temperature'!ET108-Parameters!ET$128)+Parameters!ET$165*('AMOC national temperature'!ET108-Parameters!ET$128)^2)))*IF(Settings!$C$16="No",1,(1-SLR!$D108*Parameters!ET$181))))</f>
        <v>0</v>
      </c>
      <c r="EU109" s="22">
        <f ca="1">IF(EU$2=0,0,IF((Parameters!$B$174*(1-Parameters!EU$185)*_xlfn.IFNA('[3]National GDP per capita ppp'!EU109,0)+(1-Parameters!$B$174)*EU108)*(1+(_xlfn.IFNA('[3]Nat GDP per cap ppp growth rate'!EU109,0)-IF(Settings!$C$16="No",0,Parameters!EU$164*('AMOC national temperature'!EU108-Parameters!EU$128)+Parameters!EU$165*('AMOC national temperature'!EU108-Parameters!EU$128)^2)))*IF(Settings!$C$16="No",1,(1-SLR!$D108*Parameters!EU$181))&lt;=0,Parameters!$B$189,(Parameters!$B$174*(1-Parameters!EU$185)*_xlfn.IFNA('[3]National GDP per capita ppp'!EU109,0)+(1-Parameters!$B$174)*EU108)*(1+(_xlfn.IFNA('[3]Nat GDP per cap ppp growth rate'!EU109,0)-IF(Settings!$C$16="No",0,Parameters!EU$164*('AMOC national temperature'!EU108-Parameters!EU$128)+Parameters!EU$165*('AMOC national temperature'!EU108-Parameters!EU$128)^2)))*IF(Settings!$C$16="No",1,(1-SLR!$D108*Parameters!EU$181))))</f>
        <v>52276.917321783309</v>
      </c>
      <c r="EV109" s="22">
        <f ca="1">IF(EV$2=0,0,IF((Parameters!$B$174*(1-Parameters!EV$185)*_xlfn.IFNA('[3]National GDP per capita ppp'!EV109,0)+(1-Parameters!$B$174)*EV108)*(1+(_xlfn.IFNA('[3]Nat GDP per cap ppp growth rate'!EV109,0)-IF(Settings!$C$16="No",0,Parameters!EV$164*('AMOC national temperature'!EV108-Parameters!EV$128)+Parameters!EV$165*('AMOC national temperature'!EV108-Parameters!EV$128)^2)))*IF(Settings!$C$16="No",1,(1-SLR!$D108*Parameters!EV$181))&lt;=0,Parameters!$B$189,(Parameters!$B$174*(1-Parameters!EV$185)*_xlfn.IFNA('[3]National GDP per capita ppp'!EV109,0)+(1-Parameters!$B$174)*EV108)*(1+(_xlfn.IFNA('[3]Nat GDP per cap ppp growth rate'!EV109,0)-IF(Settings!$C$16="No",0,Parameters!EV$164*('AMOC national temperature'!EV108-Parameters!EV$128)+Parameters!EV$165*('AMOC national temperature'!EV108-Parameters!EV$128)^2)))*IF(Settings!$C$16="No",1,(1-SLR!$D108*Parameters!EV$181))))</f>
        <v>122713.32289817653</v>
      </c>
      <c r="EW109" s="22">
        <f ca="1">IF(EW$2=0,0,IF((Parameters!$B$174*(1-Parameters!EW$185)*_xlfn.IFNA('[3]National GDP per capita ppp'!EW109,0)+(1-Parameters!$B$174)*EW108)*(1+(_xlfn.IFNA('[3]Nat GDP per cap ppp growth rate'!EW109,0)-IF(Settings!$C$16="No",0,Parameters!EW$164*('AMOC national temperature'!EW108-Parameters!EW$128)+Parameters!EW$165*('AMOC national temperature'!EW108-Parameters!EW$128)^2)))*IF(Settings!$C$16="No",1,(1-SLR!$D108*Parameters!EW$181))&lt;=0,Parameters!$B$189,(Parameters!$B$174*(1-Parameters!EW$185)*_xlfn.IFNA('[3]National GDP per capita ppp'!EW109,0)+(1-Parameters!$B$174)*EW108)*(1+(_xlfn.IFNA('[3]Nat GDP per cap ppp growth rate'!EW109,0)-IF(Settings!$C$16="No",0,Parameters!EW$164*('AMOC national temperature'!EW108-Parameters!EW$128)+Parameters!EW$165*('AMOC national temperature'!EW108-Parameters!EW$128)^2)))*IF(Settings!$C$16="No",1,(1-SLR!$D108*Parameters!EW$181))))</f>
        <v>26638.052670823272</v>
      </c>
      <c r="EX109" s="22">
        <f ca="1">IF(EX$2=0,0,IF((Parameters!$B$174*(1-Parameters!EX$185)*_xlfn.IFNA('[3]National GDP per capita ppp'!EX109,0)+(1-Parameters!$B$174)*EX108)*(1+(_xlfn.IFNA('[3]Nat GDP per cap ppp growth rate'!EX109,0)-IF(Settings!$C$16="No",0,Parameters!EX$164*('AMOC national temperature'!EX108-Parameters!EX$128)+Parameters!EX$165*('AMOC national temperature'!EX108-Parameters!EX$128)^2)))*IF(Settings!$C$16="No",1,(1-SLR!$D108*Parameters!EX$181))&lt;=0,Parameters!$B$189,(Parameters!$B$174*(1-Parameters!EX$185)*_xlfn.IFNA('[3]National GDP per capita ppp'!EX109,0)+(1-Parameters!$B$174)*EX108)*(1+(_xlfn.IFNA('[3]Nat GDP per cap ppp growth rate'!EX109,0)-IF(Settings!$C$16="No",0,Parameters!EX$164*('AMOC national temperature'!EX108-Parameters!EX$128)+Parameters!EX$165*('AMOC national temperature'!EX108-Parameters!EX$128)^2)))*IF(Settings!$C$16="No",1,(1-SLR!$D108*Parameters!EX$181))))</f>
        <v>554037.28010737756</v>
      </c>
      <c r="EY109" s="22">
        <f ca="1">IF(EY$2=0,0,IF((Parameters!$B$174*(1-Parameters!EY$185)*_xlfn.IFNA('[3]National GDP per capita ppp'!EY109,0)+(1-Parameters!$B$174)*EY108)*(1+(_xlfn.IFNA('[3]Nat GDP per cap ppp growth rate'!EY109,0)-IF(Settings!$C$16="No",0,Parameters!EY$164*('AMOC national temperature'!EY108-Parameters!EY$128)+Parameters!EY$165*('AMOC national temperature'!EY108-Parameters!EY$128)^2)))*IF(Settings!$C$16="No",1,(1-SLR!$D108*Parameters!EY$181))&lt;=0,Parameters!$B$189,(Parameters!$B$174*(1-Parameters!EY$185)*_xlfn.IFNA('[3]National GDP per capita ppp'!EY109,0)+(1-Parameters!$B$174)*EY108)*(1+(_xlfn.IFNA('[3]Nat GDP per cap ppp growth rate'!EY109,0)-IF(Settings!$C$16="No",0,Parameters!EY$164*('AMOC national temperature'!EY108-Parameters!EY$128)+Parameters!EY$165*('AMOC national temperature'!EY108-Parameters!EY$128)^2)))*IF(Settings!$C$16="No",1,(1-SLR!$D108*Parameters!EY$181))))</f>
        <v>65483.711011479936</v>
      </c>
      <c r="EZ109" s="22">
        <f ca="1">IF(EZ$2=0,0,IF((Parameters!$B$174*(1-Parameters!EZ$185)*_xlfn.IFNA('[3]National GDP per capita ppp'!EZ109,0)+(1-Parameters!$B$174)*EZ108)*(1+(_xlfn.IFNA('[3]Nat GDP per cap ppp growth rate'!EZ109,0)-IF(Settings!$C$16="No",0,Parameters!EZ$164*('AMOC national temperature'!EZ108-Parameters!EZ$128)+Parameters!EZ$165*('AMOC national temperature'!EZ108-Parameters!EZ$128)^2)))*IF(Settings!$C$16="No",1,(1-SLR!$D108*Parameters!EZ$181))&lt;=0,Parameters!$B$189,(Parameters!$B$174*(1-Parameters!EZ$185)*_xlfn.IFNA('[3]National GDP per capita ppp'!EZ109,0)+(1-Parameters!$B$174)*EZ108)*(1+(_xlfn.IFNA('[3]Nat GDP per cap ppp growth rate'!EZ109,0)-IF(Settings!$C$16="No",0,Parameters!EZ$164*('AMOC national temperature'!EZ108-Parameters!EZ$128)+Parameters!EZ$165*('AMOC national temperature'!EZ108-Parameters!EZ$128)^2)))*IF(Settings!$C$16="No",1,(1-SLR!$D108*Parameters!EZ$181))))</f>
        <v>50845.299319137361</v>
      </c>
      <c r="FA109" s="22">
        <f ca="1">IF(FA$2=0,0,IF((Parameters!$B$174*(1-Parameters!FA$185)*_xlfn.IFNA('[3]National GDP per capita ppp'!FA109,0)+(1-Parameters!$B$174)*FA108)*(1+(_xlfn.IFNA('[3]Nat GDP per cap ppp growth rate'!FA109,0)-IF(Settings!$C$16="No",0,Parameters!FA$164*('AMOC national temperature'!FA108-Parameters!FA$128)+Parameters!FA$165*('AMOC national temperature'!FA108-Parameters!FA$128)^2)))*IF(Settings!$C$16="No",1,(1-SLR!$D108*Parameters!FA$181))&lt;=0,Parameters!$B$189,(Parameters!$B$174*(1-Parameters!FA$185)*_xlfn.IFNA('[3]National GDP per capita ppp'!FA109,0)+(1-Parameters!$B$174)*FA108)*(1+(_xlfn.IFNA('[3]Nat GDP per cap ppp growth rate'!FA109,0)-IF(Settings!$C$16="No",0,Parameters!FA$164*('AMOC national temperature'!FA108-Parameters!FA$128)+Parameters!FA$165*('AMOC national temperature'!FA108-Parameters!FA$128)^2)))*IF(Settings!$C$16="No",1,(1-SLR!$D108*Parameters!FA$181))))</f>
        <v>34295.246655701667</v>
      </c>
      <c r="FB109" s="22">
        <f ca="1">IF(FB$2=0,0,IF((Parameters!$B$174*(1-Parameters!FB$185)*_xlfn.IFNA('[3]National GDP per capita ppp'!FB109,0)+(1-Parameters!$B$174)*FB108)*(1+(_xlfn.IFNA('[3]Nat GDP per cap ppp growth rate'!FB109,0)-IF(Settings!$C$16="No",0,Parameters!FB$164*('AMOC national temperature'!FB108-Parameters!FB$128)+Parameters!FB$165*('AMOC national temperature'!FB108-Parameters!FB$128)^2)))*IF(Settings!$C$16="No",1,(1-SLR!$D108*Parameters!FB$181))&lt;=0,Parameters!$B$189,(Parameters!$B$174*(1-Parameters!FB$185)*_xlfn.IFNA('[3]National GDP per capita ppp'!FB109,0)+(1-Parameters!$B$174)*FB108)*(1+(_xlfn.IFNA('[3]Nat GDP per cap ppp growth rate'!FB109,0)-IF(Settings!$C$16="No",0,Parameters!FB$164*('AMOC national temperature'!FB108-Parameters!FB$128)+Parameters!FB$165*('AMOC national temperature'!FB108-Parameters!FB$128)^2)))*IF(Settings!$C$16="No",1,(1-SLR!$D108*Parameters!FB$181))))</f>
        <v>23990.657755329521</v>
      </c>
      <c r="FC109" s="22">
        <f ca="1">IF(FC$2=0,0,IF((Parameters!$B$174*(1-Parameters!FC$185)*_xlfn.IFNA('[3]National GDP per capita ppp'!FC109,0)+(1-Parameters!$B$174)*FC108)*(1+(_xlfn.IFNA('[3]Nat GDP per cap ppp growth rate'!FC109,0)-IF(Settings!$C$16="No",0,Parameters!FC$164*('AMOC national temperature'!FC108-Parameters!FC$128)+Parameters!FC$165*('AMOC national temperature'!FC108-Parameters!FC$128)^2)))*IF(Settings!$C$16="No",1,(1-SLR!$D108*Parameters!FC$181))&lt;=0,Parameters!$B$189,(Parameters!$B$174*(1-Parameters!FC$185)*_xlfn.IFNA('[3]National GDP per capita ppp'!FC109,0)+(1-Parameters!$B$174)*FC108)*(1+(_xlfn.IFNA('[3]Nat GDP per cap ppp growth rate'!FC109,0)-IF(Settings!$C$16="No",0,Parameters!FC$164*('AMOC national temperature'!FC108-Parameters!FC$128)+Parameters!FC$165*('AMOC national temperature'!FC108-Parameters!FC$128)^2)))*IF(Settings!$C$16="No",1,(1-SLR!$D108*Parameters!FC$181))))</f>
        <v>57418.905570776638</v>
      </c>
      <c r="FD109" s="22">
        <f ca="1">IF(FD$2=0,0,IF((Parameters!$B$174*(1-Parameters!FD$185)*_xlfn.IFNA('[3]National GDP per capita ppp'!FD109,0)+(1-Parameters!$B$174)*FD108)*(1+(_xlfn.IFNA('[3]Nat GDP per cap ppp growth rate'!FD109,0)-IF(Settings!$C$16="No",0,Parameters!FD$164*('AMOC national temperature'!FD108-Parameters!FD$128)+Parameters!FD$165*('AMOC national temperature'!FD108-Parameters!FD$128)^2)))*IF(Settings!$C$16="No",1,(1-SLR!$D108*Parameters!FD$181))&lt;=0,Parameters!$B$189,(Parameters!$B$174*(1-Parameters!FD$185)*_xlfn.IFNA('[3]National GDP per capita ppp'!FD109,0)+(1-Parameters!$B$174)*FD108)*(1+(_xlfn.IFNA('[3]Nat GDP per cap ppp growth rate'!FD109,0)-IF(Settings!$C$16="No",0,Parameters!FD$164*('AMOC national temperature'!FD108-Parameters!FD$128)+Parameters!FD$165*('AMOC national temperature'!FD108-Parameters!FD$128)^2)))*IF(Settings!$C$16="No",1,(1-SLR!$D108*Parameters!FD$181))))</f>
        <v>209488.51977869114</v>
      </c>
      <c r="FE109" s="22">
        <f>IF(FE$2=0,0,IF((Parameters!$B$174*(1-Parameters!FE$185)*_xlfn.IFNA('[3]National GDP per capita ppp'!FE109,0)+(1-Parameters!$B$174)*FE108)*(1+(_xlfn.IFNA('[3]Nat GDP per cap ppp growth rate'!FE109,0)-IF(Settings!$C$16="No",0,Parameters!FE$164*('AMOC national temperature'!FE108-Parameters!FE$128)+Parameters!FE$165*('AMOC national temperature'!FE108-Parameters!FE$128)^2)))*IF(Settings!$C$16="No",1,(1-SLR!$D108*Parameters!FE$181))&lt;=0,Parameters!$B$189,(Parameters!$B$174*(1-Parameters!FE$185)*_xlfn.IFNA('[3]National GDP per capita ppp'!FE109,0)+(1-Parameters!$B$174)*FE108)*(1+(_xlfn.IFNA('[3]Nat GDP per cap ppp growth rate'!FE109,0)-IF(Settings!$C$16="No",0,Parameters!FE$164*('AMOC national temperature'!FE108-Parameters!FE$128)+Parameters!FE$165*('AMOC national temperature'!FE108-Parameters!FE$128)^2)))*IF(Settings!$C$16="No",1,(1-SLR!$D108*Parameters!FE$181))))</f>
        <v>0</v>
      </c>
      <c r="FF109" s="22">
        <f ca="1">IF(FF$2=0,0,IF((Parameters!$B$174*(1-Parameters!FF$185)*_xlfn.IFNA('[3]National GDP per capita ppp'!FF109,0)+(1-Parameters!$B$174)*FF108)*(1+(_xlfn.IFNA('[3]Nat GDP per cap ppp growth rate'!FF109,0)-IF(Settings!$C$16="No",0,Parameters!FF$164*('AMOC national temperature'!FF108-Parameters!FF$128)+Parameters!FF$165*('AMOC national temperature'!FF108-Parameters!FF$128)^2)))*IF(Settings!$C$16="No",1,(1-SLR!$D108*Parameters!FF$181))&lt;=0,Parameters!$B$189,(Parameters!$B$174*(1-Parameters!FF$185)*_xlfn.IFNA('[3]National GDP per capita ppp'!FF109,0)+(1-Parameters!$B$174)*FF108)*(1+(_xlfn.IFNA('[3]Nat GDP per cap ppp growth rate'!FF109,0)-IF(Settings!$C$16="No",0,Parameters!FF$164*('AMOC national temperature'!FF108-Parameters!FF$128)+Parameters!FF$165*('AMOC national temperature'!FF108-Parameters!FF$128)^2)))*IF(Settings!$C$16="No",1,(1-SLR!$D108*Parameters!FF$181))))</f>
        <v>43447.819324227741</v>
      </c>
      <c r="FG109" s="22">
        <f ca="1">IF(FG$2=0,0,IF((Parameters!$B$174*(1-Parameters!FG$185)*_xlfn.IFNA('[3]National GDP per capita ppp'!FG109,0)+(1-Parameters!$B$174)*FG108)*(1+(_xlfn.IFNA('[3]Nat GDP per cap ppp growth rate'!FG109,0)-IF(Settings!$C$16="No",0,Parameters!FG$164*('AMOC national temperature'!FG108-Parameters!FG$128)+Parameters!FG$165*('AMOC national temperature'!FG108-Parameters!FG$128)^2)))*IF(Settings!$C$16="No",1,(1-SLR!$D108*Parameters!FG$181))&lt;=0,Parameters!$B$189,(Parameters!$B$174*(1-Parameters!FG$185)*_xlfn.IFNA('[3]National GDP per capita ppp'!FG109,0)+(1-Parameters!$B$174)*FG108)*(1+(_xlfn.IFNA('[3]Nat GDP per cap ppp growth rate'!FG109,0)-IF(Settings!$C$16="No",0,Parameters!FG$164*('AMOC national temperature'!FG108-Parameters!FG$128)+Parameters!FG$165*('AMOC national temperature'!FG108-Parameters!FG$128)^2)))*IF(Settings!$C$16="No",1,(1-SLR!$D108*Parameters!FG$181))))</f>
        <v>94796.734460389358</v>
      </c>
      <c r="FH109" s="22">
        <f ca="1">IF(FH$2=0,0,IF((Parameters!$B$174*(1-Parameters!FH$185)*_xlfn.IFNA('[3]National GDP per capita ppp'!FH109,0)+(1-Parameters!$B$174)*FH108)*(1+(_xlfn.IFNA('[3]Nat GDP per cap ppp growth rate'!FH109,0)-IF(Settings!$C$16="No",0,Parameters!FH$164*('AMOC national temperature'!FH108-Parameters!FH$128)+Parameters!FH$165*('AMOC national temperature'!FH108-Parameters!FH$128)^2)))*IF(Settings!$C$16="No",1,(1-SLR!$D108*Parameters!FH$181))&lt;=0,Parameters!$B$189,(Parameters!$B$174*(1-Parameters!FH$185)*_xlfn.IFNA('[3]National GDP per capita ppp'!FH109,0)+(1-Parameters!$B$174)*FH108)*(1+(_xlfn.IFNA('[3]Nat GDP per cap ppp growth rate'!FH109,0)-IF(Settings!$C$16="No",0,Parameters!FH$164*('AMOC national temperature'!FH108-Parameters!FH$128)+Parameters!FH$165*('AMOC national temperature'!FH108-Parameters!FH$128)^2)))*IF(Settings!$C$16="No",1,(1-SLR!$D108*Parameters!FH$181))))</f>
        <v>42043.643725544702</v>
      </c>
      <c r="FI109" s="22">
        <f ca="1">IF(FI$2=0,0,IF((Parameters!$B$174*(1-Parameters!FI$185)*_xlfn.IFNA('[3]National GDP per capita ppp'!FI109,0)+(1-Parameters!$B$174)*FI108)*(1+(_xlfn.IFNA('[3]Nat GDP per cap ppp growth rate'!FI109,0)-IF(Settings!$C$16="No",0,Parameters!FI$164*('AMOC national temperature'!FI108-Parameters!FI$128)+Parameters!FI$165*('AMOC national temperature'!FI108-Parameters!FI$128)^2)))*IF(Settings!$C$16="No",1,(1-SLR!$D108*Parameters!FI$181))&lt;=0,Parameters!$B$189,(Parameters!$B$174*(1-Parameters!FI$185)*_xlfn.IFNA('[3]National GDP per capita ppp'!FI109,0)+(1-Parameters!$B$174)*FI108)*(1+(_xlfn.IFNA('[3]Nat GDP per cap ppp growth rate'!FI109,0)-IF(Settings!$C$16="No",0,Parameters!FI$164*('AMOC national temperature'!FI108-Parameters!FI$128)+Parameters!FI$165*('AMOC national temperature'!FI108-Parameters!FI$128)^2)))*IF(Settings!$C$16="No",1,(1-SLR!$D108*Parameters!FI$181))))</f>
        <v>70376.812982928401</v>
      </c>
      <c r="FJ109" s="22">
        <f ca="1">IF(FJ$2=0,0,IF((Parameters!$B$174*(1-Parameters!FJ$185)*_xlfn.IFNA('[3]National GDP per capita ppp'!FJ109,0)+(1-Parameters!$B$174)*FJ108)*(1+(_xlfn.IFNA('[3]Nat GDP per cap ppp growth rate'!FJ109,0)-IF(Settings!$C$16="No",0,Parameters!FJ$164*('AMOC national temperature'!FJ108-Parameters!FJ$128)+Parameters!FJ$165*('AMOC national temperature'!FJ108-Parameters!FJ$128)^2)))*IF(Settings!$C$16="No",1,(1-SLR!$D108*Parameters!FJ$181))&lt;=0,Parameters!$B$189,(Parameters!$B$174*(1-Parameters!FJ$185)*_xlfn.IFNA('[3]National GDP per capita ppp'!FJ109,0)+(1-Parameters!$B$174)*FJ108)*(1+(_xlfn.IFNA('[3]Nat GDP per cap ppp growth rate'!FJ109,0)-IF(Settings!$C$16="No",0,Parameters!FJ$164*('AMOC national temperature'!FJ108-Parameters!FJ$128)+Parameters!FJ$165*('AMOC national temperature'!FJ108-Parameters!FJ$128)^2)))*IF(Settings!$C$16="No",1,(1-SLR!$D108*Parameters!FJ$181))))</f>
        <v>77186.820198493093</v>
      </c>
      <c r="FK109" s="22">
        <f ca="1">IF(FK$2=0,0,IF((Parameters!$B$174*(1-Parameters!FK$185)*_xlfn.IFNA('[3]National GDP per capita ppp'!FK109,0)+(1-Parameters!$B$174)*FK108)*(1+(_xlfn.IFNA('[3]Nat GDP per cap ppp growth rate'!FK109,0)-IF(Settings!$C$16="No",0,Parameters!FK$164*('AMOC national temperature'!FK108-Parameters!FK$128)+Parameters!FK$165*('AMOC national temperature'!FK108-Parameters!FK$128)^2)))*IF(Settings!$C$16="No",1,(1-SLR!$D108*Parameters!FK$181))&lt;=0,Parameters!$B$189,(Parameters!$B$174*(1-Parameters!FK$185)*_xlfn.IFNA('[3]National GDP per capita ppp'!FK109,0)+(1-Parameters!$B$174)*FK108)*(1+(_xlfn.IFNA('[3]Nat GDP per cap ppp growth rate'!FK109,0)-IF(Settings!$C$16="No",0,Parameters!FK$164*('AMOC national temperature'!FK108-Parameters!FK$128)+Parameters!FK$165*('AMOC national temperature'!FK108-Parameters!FK$128)^2)))*IF(Settings!$C$16="No",1,(1-SLR!$D108*Parameters!FK$181))))</f>
        <v>81756.354155189372</v>
      </c>
      <c r="FL109" s="22">
        <f ca="1">IF(FL$2=0,0,IF((Parameters!$B$174*(1-Parameters!FL$185)*_xlfn.IFNA('[3]National GDP per capita ppp'!FL109,0)+(1-Parameters!$B$174)*FL108)*(1+(_xlfn.IFNA('[3]Nat GDP per cap ppp growth rate'!FL109,0)-IF(Settings!$C$16="No",0,Parameters!FL$164*('AMOC national temperature'!FL108-Parameters!FL$128)+Parameters!FL$165*('AMOC national temperature'!FL108-Parameters!FL$128)^2)))*IF(Settings!$C$16="No",1,(1-SLR!$D108*Parameters!FL$181))&lt;=0,Parameters!$B$189,(Parameters!$B$174*(1-Parameters!FL$185)*_xlfn.IFNA('[3]National GDP per capita ppp'!FL109,0)+(1-Parameters!$B$174)*FL108)*(1+(_xlfn.IFNA('[3]Nat GDP per cap ppp growth rate'!FL109,0)-IF(Settings!$C$16="No",0,Parameters!FL$164*('AMOC national temperature'!FL108-Parameters!FL$128)+Parameters!FL$165*('AMOC national temperature'!FL108-Parameters!FL$128)^2)))*IF(Settings!$C$16="No",1,(1-SLR!$D108*Parameters!FL$181))))</f>
        <v>117105.39198590635</v>
      </c>
      <c r="FM109" s="22">
        <f>IF(FM$2=0,0,IF((Parameters!$B$174*(1-Parameters!FM$185)*_xlfn.IFNA('[3]National GDP per capita ppp'!FM109,0)+(1-Parameters!$B$174)*FM108)*(1+(_xlfn.IFNA('[3]Nat GDP per cap ppp growth rate'!FM109,0)-IF(Settings!$C$16="No",0,Parameters!FM$164*('AMOC national temperature'!FM108-Parameters!FM$128)+Parameters!FM$165*('AMOC national temperature'!FM108-Parameters!FM$128)^2)))*IF(Settings!$C$16="No",1,(1-SLR!$D108*Parameters!FM$181))&lt;=0,Parameters!$B$189,(Parameters!$B$174*(1-Parameters!FM$185)*_xlfn.IFNA('[3]National GDP per capita ppp'!FM109,0)+(1-Parameters!$B$174)*FM108)*(1+(_xlfn.IFNA('[3]Nat GDP per cap ppp growth rate'!FM109,0)-IF(Settings!$C$16="No",0,Parameters!FM$164*('AMOC national temperature'!FM108-Parameters!FM$128)+Parameters!FM$165*('AMOC national temperature'!FM108-Parameters!FM$128)^2)))*IF(Settings!$C$16="No",1,(1-SLR!$D108*Parameters!FM$181))))</f>
        <v>0</v>
      </c>
      <c r="FN109" s="22">
        <f ca="1">IF(FN$2=0,0,IF((Parameters!$B$174*(1-Parameters!FN$185)*_xlfn.IFNA('[3]National GDP per capita ppp'!FN109,0)+(1-Parameters!$B$174)*FN108)*(1+(_xlfn.IFNA('[3]Nat GDP per cap ppp growth rate'!FN109,0)-IF(Settings!$C$16="No",0,Parameters!FN$164*('AMOC national temperature'!FN108-Parameters!FN$128)+Parameters!FN$165*('AMOC national temperature'!FN108-Parameters!FN$128)^2)))*IF(Settings!$C$16="No",1,(1-SLR!$D108*Parameters!FN$181))&lt;=0,Parameters!$B$189,(Parameters!$B$174*(1-Parameters!FN$185)*_xlfn.IFNA('[3]National GDP per capita ppp'!FN109,0)+(1-Parameters!$B$174)*FN108)*(1+(_xlfn.IFNA('[3]Nat GDP per cap ppp growth rate'!FN109,0)-IF(Settings!$C$16="No",0,Parameters!FN$164*('AMOC national temperature'!FN108-Parameters!FN$128)+Parameters!FN$165*('AMOC national temperature'!FN108-Parameters!FN$128)^2)))*IF(Settings!$C$16="No",1,(1-SLR!$D108*Parameters!FN$181))))</f>
        <v>31602.340852534198</v>
      </c>
      <c r="FO109" s="22">
        <f ca="1">IF(FO$2=0,0,IF((Parameters!$B$174*(1-Parameters!FO$185)*_xlfn.IFNA('[3]National GDP per capita ppp'!FO109,0)+(1-Parameters!$B$174)*FO108)*(1+(_xlfn.IFNA('[3]Nat GDP per cap ppp growth rate'!FO109,0)-IF(Settings!$C$16="No",0,Parameters!FO$164*('AMOC national temperature'!FO108-Parameters!FO$128)+Parameters!FO$165*('AMOC national temperature'!FO108-Parameters!FO$128)^2)))*IF(Settings!$C$16="No",1,(1-SLR!$D108*Parameters!FO$181))&lt;=0,Parameters!$B$189,(Parameters!$B$174*(1-Parameters!FO$185)*_xlfn.IFNA('[3]National GDP per capita ppp'!FO109,0)+(1-Parameters!$B$174)*FO108)*(1+(_xlfn.IFNA('[3]Nat GDP per cap ppp growth rate'!FO109,0)-IF(Settings!$C$16="No",0,Parameters!FO$164*('AMOC national temperature'!FO108-Parameters!FO$128)+Parameters!FO$165*('AMOC national temperature'!FO108-Parameters!FO$128)^2)))*IF(Settings!$C$16="No",1,(1-SLR!$D108*Parameters!FO$181))))</f>
        <v>22095.579127895362</v>
      </c>
      <c r="FP109" s="22">
        <f ca="1">IF(FP$2=0,0,IF((Parameters!$B$174*(1-Parameters!FP$185)*_xlfn.IFNA('[3]National GDP per capita ppp'!FP109,0)+(1-Parameters!$B$174)*FP108)*(1+(_xlfn.IFNA('[3]Nat GDP per cap ppp growth rate'!FP109,0)-IF(Settings!$C$16="No",0,Parameters!FP$164*('AMOC national temperature'!FP108-Parameters!FP$128)+Parameters!FP$165*('AMOC national temperature'!FP108-Parameters!FP$128)^2)))*IF(Settings!$C$16="No",1,(1-SLR!$D108*Parameters!FP$181))&lt;=0,Parameters!$B$189,(Parameters!$B$174*(1-Parameters!FP$185)*_xlfn.IFNA('[3]National GDP per capita ppp'!FP109,0)+(1-Parameters!$B$174)*FP108)*(1+(_xlfn.IFNA('[3]Nat GDP per cap ppp growth rate'!FP109,0)-IF(Settings!$C$16="No",0,Parameters!FP$164*('AMOC national temperature'!FP108-Parameters!FP$128)+Parameters!FP$165*('AMOC national temperature'!FP108-Parameters!FP$128)^2)))*IF(Settings!$C$16="No",1,(1-SLR!$D108*Parameters!FP$181))))</f>
        <v>172022.87579794094</v>
      </c>
      <c r="FQ109" s="22">
        <f ca="1">IF(FQ$2=0,0,IF((Parameters!$B$174*(1-Parameters!FQ$185)*_xlfn.IFNA('[3]National GDP per capita ppp'!FQ109,0)+(1-Parameters!$B$174)*FQ108)*(1+(_xlfn.IFNA('[3]Nat GDP per cap ppp growth rate'!FQ109,0)-IF(Settings!$C$16="No",0,Parameters!FQ$164*('AMOC national temperature'!FQ108-Parameters!FQ$128)+Parameters!FQ$165*('AMOC national temperature'!FQ108-Parameters!FQ$128)^2)))*IF(Settings!$C$16="No",1,(1-SLR!$D108*Parameters!FQ$181))&lt;=0,Parameters!$B$189,(Parameters!$B$174*(1-Parameters!FQ$185)*_xlfn.IFNA('[3]National GDP per capita ppp'!FQ109,0)+(1-Parameters!$B$174)*FQ108)*(1+(_xlfn.IFNA('[3]Nat GDP per cap ppp growth rate'!FQ109,0)-IF(Settings!$C$16="No",0,Parameters!FQ$164*('AMOC national temperature'!FQ108-Parameters!FQ$128)+Parameters!FQ$165*('AMOC national temperature'!FQ108-Parameters!FQ$128)^2)))*IF(Settings!$C$16="No",1,(1-SLR!$D108*Parameters!FQ$181))))</f>
        <v>15284.487104307076</v>
      </c>
      <c r="FR109" s="22">
        <f ca="1">IF(FR$2=0,0,IF((Parameters!$B$174*(1-Parameters!FR$185)*_xlfn.IFNA('[3]National GDP per capita ppp'!FR109,0)+(1-Parameters!$B$174)*FR108)*(1+(_xlfn.IFNA('[3]Nat GDP per cap ppp growth rate'!FR109,0)-IF(Settings!$C$16="No",0,Parameters!FR$164*('AMOC national temperature'!FR108-Parameters!FR$128)+Parameters!FR$165*('AMOC national temperature'!FR108-Parameters!FR$128)^2)))*IF(Settings!$C$16="No",1,(1-SLR!$D108*Parameters!FR$181))&lt;=0,Parameters!$B$189,(Parameters!$B$174*(1-Parameters!FR$185)*_xlfn.IFNA('[3]National GDP per capita ppp'!FR109,0)+(1-Parameters!$B$174)*FR108)*(1+(_xlfn.IFNA('[3]Nat GDP per cap ppp growth rate'!FR109,0)-IF(Settings!$C$16="No",0,Parameters!FR$164*('AMOC national temperature'!FR108-Parameters!FR$128)+Parameters!FR$165*('AMOC national temperature'!FR108-Parameters!FR$128)^2)))*IF(Settings!$C$16="No",1,(1-SLR!$D108*Parameters!FR$181))))</f>
        <v>54996.146266518524</v>
      </c>
      <c r="FS109" s="22">
        <f ca="1">IF(FS$2=0,0,IF((Parameters!$B$174*(1-Parameters!FS$185)*_xlfn.IFNA('[3]National GDP per capita ppp'!FS109,0)+(1-Parameters!$B$174)*FS108)*(1+(_xlfn.IFNA('[3]Nat GDP per cap ppp growth rate'!FS109,0)-IF(Settings!$C$16="No",0,Parameters!FS$164*('AMOC national temperature'!FS108-Parameters!FS$128)+Parameters!FS$165*('AMOC national temperature'!FS108-Parameters!FS$128)^2)))*IF(Settings!$C$16="No",1,(1-SLR!$D108*Parameters!FS$181))&lt;=0,Parameters!$B$189,(Parameters!$B$174*(1-Parameters!FS$185)*_xlfn.IFNA('[3]National GDP per capita ppp'!FS109,0)+(1-Parameters!$B$174)*FS108)*(1+(_xlfn.IFNA('[3]Nat GDP per cap ppp growth rate'!FS109,0)-IF(Settings!$C$16="No",0,Parameters!FS$164*('AMOC national temperature'!FS108-Parameters!FS$128)+Parameters!FS$165*('AMOC national temperature'!FS108-Parameters!FS$128)^2)))*IF(Settings!$C$16="No",1,(1-SLR!$D108*Parameters!FS$181))))</f>
        <v>89205.267461640397</v>
      </c>
      <c r="FT109" s="22">
        <f ca="1">IF(FT$2=0,0,IF((Parameters!$B$174*(1-Parameters!FT$185)*_xlfn.IFNA('[3]National GDP per capita ppp'!FT109,0)+(1-Parameters!$B$174)*FT108)*(1+(_xlfn.IFNA('[3]Nat GDP per cap ppp growth rate'!FT109,0)-IF(Settings!$C$16="No",0,Parameters!FT$164*('AMOC national temperature'!FT108-Parameters!FT$128)+Parameters!FT$165*('AMOC national temperature'!FT108-Parameters!FT$128)^2)))*IF(Settings!$C$16="No",1,(1-SLR!$D108*Parameters!FT$181))&lt;=0,Parameters!$B$189,(Parameters!$B$174*(1-Parameters!FT$185)*_xlfn.IFNA('[3]National GDP per capita ppp'!FT109,0)+(1-Parameters!$B$174)*FT108)*(1+(_xlfn.IFNA('[3]Nat GDP per cap ppp growth rate'!FT109,0)-IF(Settings!$C$16="No",0,Parameters!FT$164*('AMOC national temperature'!FT108-Parameters!FT$128)+Parameters!FT$165*('AMOC national temperature'!FT108-Parameters!FT$128)^2)))*IF(Settings!$C$16="No",1,(1-SLR!$D108*Parameters!FT$181))))</f>
        <v>66624.443298022859</v>
      </c>
      <c r="FU109" s="22">
        <f ca="1">IF(FU$2=0,0,IF((Parameters!$B$174*(1-Parameters!FU$185)*_xlfn.IFNA('[3]National GDP per capita ppp'!FU109,0)+(1-Parameters!$B$174)*FU108)*(1+(_xlfn.IFNA('[3]Nat GDP per cap ppp growth rate'!FU109,0)-IF(Settings!$C$16="No",0,Parameters!FU$164*('AMOC national temperature'!FU108-Parameters!FU$128)+Parameters!FU$165*('AMOC national temperature'!FU108-Parameters!FU$128)^2)))*IF(Settings!$C$16="No",1,(1-SLR!$D108*Parameters!FU$181))&lt;=0,Parameters!$B$189,(Parameters!$B$174*(1-Parameters!FU$185)*_xlfn.IFNA('[3]National GDP per capita ppp'!FU109,0)+(1-Parameters!$B$174)*FU108)*(1+(_xlfn.IFNA('[3]Nat GDP per cap ppp growth rate'!FU109,0)-IF(Settings!$C$16="No",0,Parameters!FU$164*('AMOC national temperature'!FU108-Parameters!FU$128)+Parameters!FU$165*('AMOC national temperature'!FU108-Parameters!FU$128)^2)))*IF(Settings!$C$16="No",1,(1-SLR!$D108*Parameters!FU$181))))</f>
        <v>245148.28467745887</v>
      </c>
      <c r="FV109" s="22">
        <f ca="1">IF(FV$2=0,0,IF((Parameters!$B$174*(1-Parameters!FV$185)*_xlfn.IFNA('[3]National GDP per capita ppp'!FV109,0)+(1-Parameters!$B$174)*FV108)*(1+(_xlfn.IFNA('[3]Nat GDP per cap ppp growth rate'!FV109,0)-IF(Settings!$C$16="No",0,Parameters!FV$164*('AMOC national temperature'!FV108-Parameters!FV$128)+Parameters!FV$165*('AMOC national temperature'!FV108-Parameters!FV$128)^2)))*IF(Settings!$C$16="No",1,(1-SLR!$D108*Parameters!FV$181))&lt;=0,Parameters!$B$189,(Parameters!$B$174*(1-Parameters!FV$185)*_xlfn.IFNA('[3]National GDP per capita ppp'!FV109,0)+(1-Parameters!$B$174)*FV108)*(1+(_xlfn.IFNA('[3]Nat GDP per cap ppp growth rate'!FV109,0)-IF(Settings!$C$16="No",0,Parameters!FV$164*('AMOC national temperature'!FV108-Parameters!FV$128)+Parameters!FV$165*('AMOC national temperature'!FV108-Parameters!FV$128)^2)))*IF(Settings!$C$16="No",1,(1-SLR!$D108*Parameters!FV$181))))</f>
        <v>183581.19236032318</v>
      </c>
      <c r="FW109" s="22">
        <f ca="1">IF(FW$2=0,0,IF((Parameters!$B$174*(1-Parameters!FW$185)*_xlfn.IFNA('[3]National GDP per capita ppp'!FW109,0)+(1-Parameters!$B$174)*FW108)*(1+(_xlfn.IFNA('[3]Nat GDP per cap ppp growth rate'!FW109,0)-IF(Settings!$C$16="No",0,Parameters!FW$164*('AMOC national temperature'!FW108-Parameters!FW$128)+Parameters!FW$165*('AMOC national temperature'!FW108-Parameters!FW$128)^2)))*IF(Settings!$C$16="No",1,(1-SLR!$D108*Parameters!FW$181))&lt;=0,Parameters!$B$189,(Parameters!$B$174*(1-Parameters!FW$185)*_xlfn.IFNA('[3]National GDP per capita ppp'!FW109,0)+(1-Parameters!$B$174)*FW108)*(1+(_xlfn.IFNA('[3]Nat GDP per cap ppp growth rate'!FW109,0)-IF(Settings!$C$16="No",0,Parameters!FW$164*('AMOC national temperature'!FW108-Parameters!FW$128)+Parameters!FW$165*('AMOC national temperature'!FW108-Parameters!FW$128)^2)))*IF(Settings!$C$16="No",1,(1-SLR!$D108*Parameters!FW$181))))</f>
        <v>51980.98042930683</v>
      </c>
      <c r="FX109" s="22">
        <f ca="1">IF(FX$2=0,0,IF((Parameters!$B$174*(1-Parameters!FX$185)*_xlfn.IFNA('[3]National GDP per capita ppp'!FX109,0)+(1-Parameters!$B$174)*FX108)*(1+(_xlfn.IFNA('[3]Nat GDP per cap ppp growth rate'!FX109,0)-IF(Settings!$C$16="No",0,Parameters!FX$164*('AMOC national temperature'!FX108-Parameters!FX$128)+Parameters!FX$165*('AMOC national temperature'!FX108-Parameters!FX$128)^2)))*IF(Settings!$C$16="No",1,(1-SLR!$D108*Parameters!FX$181))&lt;=0,Parameters!$B$189,(Parameters!$B$174*(1-Parameters!FX$185)*_xlfn.IFNA('[3]National GDP per capita ppp'!FX109,0)+(1-Parameters!$B$174)*FX108)*(1+(_xlfn.IFNA('[3]Nat GDP per cap ppp growth rate'!FX109,0)-IF(Settings!$C$16="No",0,Parameters!FX$164*('AMOC national temperature'!FX108-Parameters!FX$128)+Parameters!FX$165*('AMOC national temperature'!FX108-Parameters!FX$128)^2)))*IF(Settings!$C$16="No",1,(1-SLR!$D108*Parameters!FX$181))))</f>
        <v>31770.364950157898</v>
      </c>
      <c r="FY109" s="22">
        <f>IF(FY$2=0,0,IF((Parameters!$B$174*(1-Parameters!FY$185)*_xlfn.IFNA('[3]National GDP per capita ppp'!FY109,0)+(1-Parameters!$B$174)*FY108)*(1+(_xlfn.IFNA('[3]Nat GDP per cap ppp growth rate'!FY109,0)-IF(Settings!$C$16="No",0,Parameters!FY$164*('AMOC national temperature'!FY108-Parameters!FY$128)+Parameters!FY$165*('AMOC national temperature'!FY108-Parameters!FY$128)^2)))*IF(Settings!$C$16="No",1,(1-SLR!$D108*Parameters!FY$181))&lt;=0,Parameters!$B$189,(Parameters!$B$174*(1-Parameters!FY$185)*_xlfn.IFNA('[3]National GDP per capita ppp'!FY109,0)+(1-Parameters!$B$174)*FY108)*(1+(_xlfn.IFNA('[3]Nat GDP per cap ppp growth rate'!FY109,0)-IF(Settings!$C$16="No",0,Parameters!FY$164*('AMOC national temperature'!FY108-Parameters!FY$128)+Parameters!FY$165*('AMOC national temperature'!FY108-Parameters!FY$128)^2)))*IF(Settings!$C$16="No",1,(1-SLR!$D108*Parameters!FY$181))))</f>
        <v>0</v>
      </c>
      <c r="FZ109" s="22">
        <f ca="1">IF(FZ$2=0,0,IF((Parameters!$B$174*(1-Parameters!FZ$185)*_xlfn.IFNA('[3]National GDP per capita ppp'!FZ109,0)+(1-Parameters!$B$174)*FZ108)*(1+(_xlfn.IFNA('[3]Nat GDP per cap ppp growth rate'!FZ109,0)-IF(Settings!$C$16="No",0,Parameters!FZ$164*('AMOC national temperature'!FZ108-Parameters!FZ$128)+Parameters!FZ$165*('AMOC national temperature'!FZ108-Parameters!FZ$128)^2)))*IF(Settings!$C$16="No",1,(1-SLR!$D108*Parameters!FZ$181))&lt;=0,Parameters!$B$189,(Parameters!$B$174*(1-Parameters!FZ$185)*_xlfn.IFNA('[3]National GDP per capita ppp'!FZ109,0)+(1-Parameters!$B$174)*FZ108)*(1+(_xlfn.IFNA('[3]Nat GDP per cap ppp growth rate'!FZ109,0)-IF(Settings!$C$16="No",0,Parameters!FZ$164*('AMOC national temperature'!FZ108-Parameters!FZ$128)+Parameters!FZ$165*('AMOC national temperature'!FZ108-Parameters!FZ$128)^2)))*IF(Settings!$C$16="No",1,(1-SLR!$D108*Parameters!FZ$181))))</f>
        <v>35951.677294224806</v>
      </c>
      <c r="GA109" s="22">
        <f ca="1">IF(GA$2=0,0,IF((Parameters!$B$174*(1-Parameters!GA$185)*_xlfn.IFNA('[3]National GDP per capita ppp'!GA109,0)+(1-Parameters!$B$174)*GA108)*(1+(_xlfn.IFNA('[3]Nat GDP per cap ppp growth rate'!GA109,0)-IF(Settings!$C$16="No",0,Parameters!GA$164*('AMOC national temperature'!GA108-Parameters!GA$128)+Parameters!GA$165*('AMOC national temperature'!GA108-Parameters!GA$128)^2)))*IF(Settings!$C$16="No",1,(1-SLR!$D108*Parameters!GA$181))&lt;=0,Parameters!$B$189,(Parameters!$B$174*(1-Parameters!GA$185)*_xlfn.IFNA('[3]National GDP per capita ppp'!GA109,0)+(1-Parameters!$B$174)*GA108)*(1+(_xlfn.IFNA('[3]Nat GDP per cap ppp growth rate'!GA109,0)-IF(Settings!$C$16="No",0,Parameters!GA$164*('AMOC national temperature'!GA108-Parameters!GA$128)+Parameters!GA$165*('AMOC national temperature'!GA108-Parameters!GA$128)^2)))*IF(Settings!$C$16="No",1,(1-SLR!$D108*Parameters!GA$181))))</f>
        <v>28299.993758768323</v>
      </c>
      <c r="GB109" s="22">
        <f ca="1">IF(GB$2=0,0,IF((Parameters!$B$174*(1-Parameters!GB$185)*_xlfn.IFNA('[3]National GDP per capita ppp'!GB109,0)+(1-Parameters!$B$174)*GB108)*(1+(_xlfn.IFNA('[3]Nat GDP per cap ppp growth rate'!GB109,0)-IF(Settings!$C$16="No",0,Parameters!GB$164*('AMOC national temperature'!GB108-Parameters!GB$128)+Parameters!GB$165*('AMOC national temperature'!GB108-Parameters!GB$128)^2)))*IF(Settings!$C$16="No",1,(1-SLR!$D108*Parameters!GB$181))&lt;=0,Parameters!$B$189,(Parameters!$B$174*(1-Parameters!GB$185)*_xlfn.IFNA('[3]National GDP per capita ppp'!GB109,0)+(1-Parameters!$B$174)*GB108)*(1+(_xlfn.IFNA('[3]Nat GDP per cap ppp growth rate'!GB109,0)-IF(Settings!$C$16="No",0,Parameters!GB$164*('AMOC national temperature'!GB108-Parameters!GB$128)+Parameters!GB$165*('AMOC national temperature'!GB108-Parameters!GB$128)^2)))*IF(Settings!$C$16="No",1,(1-SLR!$D108*Parameters!GB$181))))</f>
        <v>48193.814590935799</v>
      </c>
      <c r="GC109" s="22">
        <f ca="1">IF(GC$2=0,0,IF((Parameters!$B$174*(1-Parameters!GC$185)*_xlfn.IFNA('[3]National GDP per capita ppp'!GC109,0)+(1-Parameters!$B$174)*GC108)*(1+(_xlfn.IFNA('[3]Nat GDP per cap ppp growth rate'!GC109,0)-IF(Settings!$C$16="No",0,Parameters!GC$164*('AMOC national temperature'!GC108-Parameters!GC$128)+Parameters!GC$165*('AMOC national temperature'!GC108-Parameters!GC$128)^2)))*IF(Settings!$C$16="No",1,(1-SLR!$D108*Parameters!GC$181))&lt;=0,Parameters!$B$189,(Parameters!$B$174*(1-Parameters!GC$185)*_xlfn.IFNA('[3]National GDP per capita ppp'!GC109,0)+(1-Parameters!$B$174)*GC108)*(1+(_xlfn.IFNA('[3]Nat GDP per cap ppp growth rate'!GC109,0)-IF(Settings!$C$16="No",0,Parameters!GC$164*('AMOC national temperature'!GC108-Parameters!GC$128)+Parameters!GC$165*('AMOC national temperature'!GC108-Parameters!GC$128)^2)))*IF(Settings!$C$16="No",1,(1-SLR!$D108*Parameters!GC$181))))</f>
        <v>151232.27847960821</v>
      </c>
      <c r="GD109" s="22">
        <f ca="1">IF(GD$2=0,0,IF((Parameters!$B$174*(1-Parameters!GD$185)*_xlfn.IFNA('[3]National GDP per capita ppp'!GD109,0)+(1-Parameters!$B$174)*GD108)*(1+(_xlfn.IFNA('[3]Nat GDP per cap ppp growth rate'!GD109,0)-IF(Settings!$C$16="No",0,Parameters!GD$164*('AMOC national temperature'!GD108-Parameters!GD$128)+Parameters!GD$165*('AMOC national temperature'!GD108-Parameters!GD$128)^2)))*IF(Settings!$C$16="No",1,(1-SLR!$D108*Parameters!GD$181))&lt;=0,Parameters!$B$189,(Parameters!$B$174*(1-Parameters!GD$185)*_xlfn.IFNA('[3]National GDP per capita ppp'!GD109,0)+(1-Parameters!$B$174)*GD108)*(1+(_xlfn.IFNA('[3]Nat GDP per cap ppp growth rate'!GD109,0)-IF(Settings!$C$16="No",0,Parameters!GD$164*('AMOC national temperature'!GD108-Parameters!GD$128)+Parameters!GD$165*('AMOC national temperature'!GD108-Parameters!GD$128)^2)))*IF(Settings!$C$16="No",1,(1-SLR!$D108*Parameters!GD$181))))</f>
        <v>155942.40028303119</v>
      </c>
      <c r="GE109" s="22">
        <f ca="1">IF(GE$2=0,0,IF((Parameters!$B$174*(1-Parameters!GE$185)*_xlfn.IFNA('[3]National GDP per capita ppp'!GE109,0)+(1-Parameters!$B$174)*GE108)*(1+(_xlfn.IFNA('[3]Nat GDP per cap ppp growth rate'!GE109,0)-IF(Settings!$C$16="No",0,Parameters!GE$164*('AMOC national temperature'!GE108-Parameters!GE$128)+Parameters!GE$165*('AMOC national temperature'!GE108-Parameters!GE$128)^2)))*IF(Settings!$C$16="No",1,(1-SLR!$D108*Parameters!GE$181))&lt;=0,Parameters!$B$189,(Parameters!$B$174*(1-Parameters!GE$185)*_xlfn.IFNA('[3]National GDP per capita ppp'!GE109,0)+(1-Parameters!$B$174)*GE108)*(1+(_xlfn.IFNA('[3]Nat GDP per cap ppp growth rate'!GE109,0)-IF(Settings!$C$16="No",0,Parameters!GE$164*('AMOC national temperature'!GE108-Parameters!GE$128)+Parameters!GE$165*('AMOC national temperature'!GE108-Parameters!GE$128)^2)))*IF(Settings!$C$16="No",1,(1-SLR!$D108*Parameters!GE$181))))</f>
        <v>23619.898421213838</v>
      </c>
      <c r="GF109" s="22">
        <f ca="1">IF(GF$2=0,0,IF((Parameters!$B$174*(1-Parameters!GF$185)*_xlfn.IFNA('[3]National GDP per capita ppp'!GF109,0)+(1-Parameters!$B$174)*GF108)*(1+(_xlfn.IFNA('[3]Nat GDP per cap ppp growth rate'!GF109,0)-IF(Settings!$C$16="No",0,Parameters!GF$164*('AMOC national temperature'!GF108-Parameters!GF$128)+Parameters!GF$165*('AMOC national temperature'!GF108-Parameters!GF$128)^2)))*IF(Settings!$C$16="No",1,(1-SLR!$D108*Parameters!GF$181))&lt;=0,Parameters!$B$189,(Parameters!$B$174*(1-Parameters!GF$185)*_xlfn.IFNA('[3]National GDP per capita ppp'!GF109,0)+(1-Parameters!$B$174)*GF108)*(1+(_xlfn.IFNA('[3]Nat GDP per cap ppp growth rate'!GF109,0)-IF(Settings!$C$16="No",0,Parameters!GF$164*('AMOC national temperature'!GF108-Parameters!GF$128)+Parameters!GF$165*('AMOC national temperature'!GF108-Parameters!GF$128)^2)))*IF(Settings!$C$16="No",1,(1-SLR!$D108*Parameters!GF$181))))</f>
        <v>125560.68695339546</v>
      </c>
      <c r="GG109" s="22">
        <f ca="1">IF(GG$2=0,0,IF((Parameters!$B$174*(1-Parameters!GG$185)*_xlfn.IFNA('[3]National GDP per capita ppp'!GG109,0)+(1-Parameters!$B$174)*GG108)*(1+(_xlfn.IFNA('[3]Nat GDP per cap ppp growth rate'!GG109,0)-IF(Settings!$C$16="No",0,Parameters!GG$164*('AMOC national temperature'!GG108-Parameters!GG$128)+Parameters!GG$165*('AMOC national temperature'!GG108-Parameters!GG$128)^2)))*IF(Settings!$C$16="No",1,(1-SLR!$D108*Parameters!GG$181))&lt;=0,Parameters!$B$189,(Parameters!$B$174*(1-Parameters!GG$185)*_xlfn.IFNA('[3]National GDP per capita ppp'!GG109,0)+(1-Parameters!$B$174)*GG108)*(1+(_xlfn.IFNA('[3]Nat GDP per cap ppp growth rate'!GG109,0)-IF(Settings!$C$16="No",0,Parameters!GG$164*('AMOC national temperature'!GG108-Parameters!GG$128)+Parameters!GG$165*('AMOC national temperature'!GG108-Parameters!GG$128)^2)))*IF(Settings!$C$16="No",1,(1-SLR!$D108*Parameters!GG$181))))</f>
        <v>56257.010427917659</v>
      </c>
      <c r="GH109" s="22">
        <f ca="1">IF(GH$2=0,0,IF((Parameters!$B$174*(1-Parameters!GH$185)*_xlfn.IFNA('[3]National GDP per capita ppp'!GH109,0)+(1-Parameters!$B$174)*GH108)*(1+(_xlfn.IFNA('[3]Nat GDP per cap ppp growth rate'!GH109,0)-IF(Settings!$C$16="No",0,Parameters!GH$164*('AMOC national temperature'!GH108-Parameters!GH$128)+Parameters!GH$165*('AMOC national temperature'!GH108-Parameters!GH$128)^2)))*IF(Settings!$C$16="No",1,(1-SLR!$D108*Parameters!GH$181))&lt;=0,Parameters!$B$189,(Parameters!$B$174*(1-Parameters!GH$185)*_xlfn.IFNA('[3]National GDP per capita ppp'!GH109,0)+(1-Parameters!$B$174)*GH108)*(1+(_xlfn.IFNA('[3]Nat GDP per cap ppp growth rate'!GH109,0)-IF(Settings!$C$16="No",0,Parameters!GH$164*('AMOC national temperature'!GH108-Parameters!GH$128)+Parameters!GH$165*('AMOC national temperature'!GH108-Parameters!GH$128)^2)))*IF(Settings!$C$16="No",1,(1-SLR!$D108*Parameters!GH$181))))</f>
        <v>40727.199756166825</v>
      </c>
      <c r="GI109" s="22">
        <f ca="1">IF(GI$2=0,0,IF((Parameters!$B$174*(1-Parameters!GI$185)*_xlfn.IFNA('[3]National GDP per capita ppp'!GI109,0)+(1-Parameters!$B$174)*GI108)*(1+(_xlfn.IFNA('[3]Nat GDP per cap ppp growth rate'!GI109,0)-IF(Settings!$C$16="No",0,Parameters!GI$164*('AMOC national temperature'!GI108-Parameters!GI$128)+Parameters!GI$165*('AMOC national temperature'!GI108-Parameters!GI$128)^2)))*IF(Settings!$C$16="No",1,(1-SLR!$D108*Parameters!GI$181))&lt;=0,Parameters!$B$189,(Parameters!$B$174*(1-Parameters!GI$185)*_xlfn.IFNA('[3]National GDP per capita ppp'!GI109,0)+(1-Parameters!$B$174)*GI108)*(1+(_xlfn.IFNA('[3]Nat GDP per cap ppp growth rate'!GI109,0)-IF(Settings!$C$16="No",0,Parameters!GI$164*('AMOC national temperature'!GI108-Parameters!GI$128)+Parameters!GI$165*('AMOC national temperature'!GI108-Parameters!GI$128)^2)))*IF(Settings!$C$16="No",1,(1-SLR!$D108*Parameters!GI$181))))</f>
        <v>72866.687304731444</v>
      </c>
      <c r="GJ109" s="22">
        <f ca="1">IF(GJ$2=0,0,IF((Parameters!$B$174*(1-Parameters!GJ$185)*_xlfn.IFNA('[3]National GDP per capita ppp'!GJ109,0)+(1-Parameters!$B$174)*GJ108)*(1+(_xlfn.IFNA('[3]Nat GDP per cap ppp growth rate'!GJ109,0)-IF(Settings!$C$16="No",0,Parameters!GJ$164*('AMOC national temperature'!GJ108-Parameters!GJ$128)+Parameters!GJ$165*('AMOC national temperature'!GJ108-Parameters!GJ$128)^2)))*IF(Settings!$C$16="No",1,(1-SLR!$D108*Parameters!GJ$181))&lt;=0,Parameters!$B$189,(Parameters!$B$174*(1-Parameters!GJ$185)*_xlfn.IFNA('[3]National GDP per capita ppp'!GJ109,0)+(1-Parameters!$B$174)*GJ108)*(1+(_xlfn.IFNA('[3]Nat GDP per cap ppp growth rate'!GJ109,0)-IF(Settings!$C$16="No",0,Parameters!GJ$164*('AMOC national temperature'!GJ108-Parameters!GJ$128)+Parameters!GJ$165*('AMOC national temperature'!GJ108-Parameters!GJ$128)^2)))*IF(Settings!$C$16="No",1,(1-SLR!$D108*Parameters!GJ$181))))</f>
        <v>74907.332310181184</v>
      </c>
      <c r="GK109" s="22">
        <f ca="1">IF(GK$2=0,0,IF((Parameters!$B$174*(1-Parameters!GK$185)*_xlfn.IFNA('[3]National GDP per capita ppp'!GK109,0)+(1-Parameters!$B$174)*GK108)*(1+(_xlfn.IFNA('[3]Nat GDP per cap ppp growth rate'!GK109,0)-IF(Settings!$C$16="No",0,Parameters!GK$164*('AMOC national temperature'!GK108-Parameters!GK$128)+Parameters!GK$165*('AMOC national temperature'!GK108-Parameters!GK$128)^2)))*IF(Settings!$C$16="No",1,(1-SLR!$D108*Parameters!GK$181))&lt;=0,Parameters!$B$189,(Parameters!$B$174*(1-Parameters!GK$185)*_xlfn.IFNA('[3]National GDP per capita ppp'!GK109,0)+(1-Parameters!$B$174)*GK108)*(1+(_xlfn.IFNA('[3]Nat GDP per cap ppp growth rate'!GK109,0)-IF(Settings!$C$16="No",0,Parameters!GK$164*('AMOC national temperature'!GK108-Parameters!GK$128)+Parameters!GK$165*('AMOC national temperature'!GK108-Parameters!GK$128)^2)))*IF(Settings!$C$16="No",1,(1-SLR!$D108*Parameters!GK$181))))</f>
        <v>220014.38173083175</v>
      </c>
      <c r="GL109" s="22">
        <f ca="1">IF(GL$2=0,0,IF((Parameters!$B$174*(1-Parameters!GL$185)*_xlfn.IFNA('[3]National GDP per capita ppp'!GL109,0)+(1-Parameters!$B$174)*GL108)*(1+(_xlfn.IFNA('[3]Nat GDP per cap ppp growth rate'!GL109,0)-IF(Settings!$C$16="No",0,Parameters!GL$164*('AMOC national temperature'!GL108-Parameters!GL$128)+Parameters!GL$165*('AMOC national temperature'!GL108-Parameters!GL$128)^2)))*IF(Settings!$C$16="No",1,(1-SLR!$D108*Parameters!GL$181))&lt;=0,Parameters!$B$189,(Parameters!$B$174*(1-Parameters!GL$185)*_xlfn.IFNA('[3]National GDP per capita ppp'!GL109,0)+(1-Parameters!$B$174)*GL108)*(1+(_xlfn.IFNA('[3]Nat GDP per cap ppp growth rate'!GL109,0)-IF(Settings!$C$16="No",0,Parameters!GL$164*('AMOC national temperature'!GL108-Parameters!GL$128)+Parameters!GL$165*('AMOC national temperature'!GL108-Parameters!GL$128)^2)))*IF(Settings!$C$16="No",1,(1-SLR!$D108*Parameters!GL$181))))</f>
        <v>49510.723157901804</v>
      </c>
      <c r="GM109" s="22">
        <f ca="1">IF(GM$2=0,0,IF((Parameters!$B$174*(1-Parameters!GM$185)*_xlfn.IFNA('[3]National GDP per capita ppp'!GM109,0)+(1-Parameters!$B$174)*GM108)*(1+(_xlfn.IFNA('[3]Nat GDP per cap ppp growth rate'!GM109,0)-IF(Settings!$C$16="No",0,Parameters!GM$164*('AMOC national temperature'!GM108-Parameters!GM$128)+Parameters!GM$165*('AMOC national temperature'!GM108-Parameters!GM$128)^2)))*IF(Settings!$C$16="No",1,(1-SLR!$D108*Parameters!GM$181))&lt;=0,Parameters!$B$189,(Parameters!$B$174*(1-Parameters!GM$185)*_xlfn.IFNA('[3]National GDP per capita ppp'!GM109,0)+(1-Parameters!$B$174)*GM108)*(1+(_xlfn.IFNA('[3]Nat GDP per cap ppp growth rate'!GM109,0)-IF(Settings!$C$16="No",0,Parameters!GM$164*('AMOC national temperature'!GM108-Parameters!GM$128)+Parameters!GM$165*('AMOC national temperature'!GM108-Parameters!GM$128)^2)))*IF(Settings!$C$16="No",1,(1-SLR!$D108*Parameters!GM$181))))</f>
        <v>45496.027203233585</v>
      </c>
      <c r="GN109" s="22">
        <f ca="1">SUMPRODUCT(B109:GM109,'[4]National population'!$B109:$GM109)</f>
        <v>629811936841607.88</v>
      </c>
      <c r="GO109" s="22">
        <f ca="1">GN109/'[4]National population'!GN109</f>
        <v>103402.88647908106</v>
      </c>
    </row>
    <row r="110" spans="1:197" x14ac:dyDescent="0.25">
      <c r="A110" s="15">
        <v>2117</v>
      </c>
      <c r="B110" s="22">
        <f ca="1">IF(B$2=0,0,IF((Parameters!$B$174*(1-Parameters!B$185)*_xlfn.IFNA('[3]National GDP per capita ppp'!B110,0)+(1-Parameters!$B$174)*B109)*(1+(_xlfn.IFNA('[3]Nat GDP per cap ppp growth rate'!B110,0)-IF(Settings!$C$16="No",0,Parameters!B$164*('AMOC national temperature'!B109-Parameters!B$128)+Parameters!B$165*('AMOC national temperature'!B109-Parameters!B$128)^2)))*IF(Settings!$C$16="No",1,(1-SLR!$D109*Parameters!B$181))&lt;=0,Parameters!$B$189,(Parameters!$B$174*(1-Parameters!B$185)*_xlfn.IFNA('[3]National GDP per capita ppp'!B110,0)+(1-Parameters!$B$174)*B109)*(1+(_xlfn.IFNA('[3]Nat GDP per cap ppp growth rate'!B110,0)-IF(Settings!$C$16="No",0,Parameters!B$164*('AMOC national temperature'!B109-Parameters!B$128)+Parameters!B$165*('AMOC national temperature'!B109-Parameters!B$128)^2)))*IF(Settings!$C$16="No",1,(1-SLR!$D109*Parameters!B$181))))</f>
        <v>28636.912078753561</v>
      </c>
      <c r="C110" s="22">
        <f ca="1">IF(C$2=0,0,IF((Parameters!$B$174*(1-Parameters!C$185)*_xlfn.IFNA('[3]National GDP per capita ppp'!C110,0)+(1-Parameters!$B$174)*C109)*(1+(_xlfn.IFNA('[3]Nat GDP per cap ppp growth rate'!C110,0)-IF(Settings!$C$16="No",0,Parameters!C$164*('AMOC national temperature'!C109-Parameters!C$128)+Parameters!C$165*('AMOC national temperature'!C109-Parameters!C$128)^2)))*IF(Settings!$C$16="No",1,(1-SLR!$D109*Parameters!C$181))&lt;=0,Parameters!$B$189,(Parameters!$B$174*(1-Parameters!C$185)*_xlfn.IFNA('[3]National GDP per capita ppp'!C110,0)+(1-Parameters!$B$174)*C109)*(1+(_xlfn.IFNA('[3]Nat GDP per cap ppp growth rate'!C110,0)-IF(Settings!$C$16="No",0,Parameters!C$164*('AMOC national temperature'!C109-Parameters!C$128)+Parameters!C$165*('AMOC national temperature'!C109-Parameters!C$128)^2)))*IF(Settings!$C$16="No",1,(1-SLR!$D109*Parameters!C$181))))</f>
        <v>91576.269499824673</v>
      </c>
      <c r="D110" s="22">
        <f ca="1">IF(D$2=0,0,IF((Parameters!$B$174*(1-Parameters!D$185)*_xlfn.IFNA('[3]National GDP per capita ppp'!D110,0)+(1-Parameters!$B$174)*D109)*(1+(_xlfn.IFNA('[3]Nat GDP per cap ppp growth rate'!D110,0)-IF(Settings!$C$16="No",0,Parameters!D$164*('AMOC national temperature'!D109-Parameters!D$128)+Parameters!D$165*('AMOC national temperature'!D109-Parameters!D$128)^2)))*IF(Settings!$C$16="No",1,(1-SLR!$D109*Parameters!D$181))&lt;=0,Parameters!$B$189,(Parameters!$B$174*(1-Parameters!D$185)*_xlfn.IFNA('[3]National GDP per capita ppp'!D110,0)+(1-Parameters!$B$174)*D109)*(1+(_xlfn.IFNA('[3]Nat GDP per cap ppp growth rate'!D110,0)-IF(Settings!$C$16="No",0,Parameters!D$164*('AMOC national temperature'!D109-Parameters!D$128)+Parameters!D$165*('AMOC national temperature'!D109-Parameters!D$128)^2)))*IF(Settings!$C$16="No",1,(1-SLR!$D109*Parameters!D$181))))</f>
        <v>29600.446957338434</v>
      </c>
      <c r="E110" s="22">
        <f>IF(E$2=0,0,IF((Parameters!$B$174*(1-Parameters!E$185)*_xlfn.IFNA('[3]National GDP per capita ppp'!E110,0)+(1-Parameters!$B$174)*E109)*(1+(_xlfn.IFNA('[3]Nat GDP per cap ppp growth rate'!E110,0)-IF(Settings!$C$16="No",0,Parameters!E$164*('AMOC national temperature'!E109-Parameters!E$128)+Parameters!E$165*('AMOC national temperature'!E109-Parameters!E$128)^2)))*IF(Settings!$C$16="No",1,(1-SLR!$D109*Parameters!E$181))&lt;=0,Parameters!$B$189,(Parameters!$B$174*(1-Parameters!E$185)*_xlfn.IFNA('[3]National GDP per capita ppp'!E110,0)+(1-Parameters!$B$174)*E109)*(1+(_xlfn.IFNA('[3]Nat GDP per cap ppp growth rate'!E110,0)-IF(Settings!$C$16="No",0,Parameters!E$164*('AMOC national temperature'!E109-Parameters!E$128)+Parameters!E$165*('AMOC national temperature'!E109-Parameters!E$128)^2)))*IF(Settings!$C$16="No",1,(1-SLR!$D109*Parameters!E$181))))</f>
        <v>0</v>
      </c>
      <c r="F110" s="22">
        <f ca="1">IF(F$2=0,0,IF((Parameters!$B$174*(1-Parameters!F$185)*_xlfn.IFNA('[3]National GDP per capita ppp'!F110,0)+(1-Parameters!$B$174)*F109)*(1+(_xlfn.IFNA('[3]Nat GDP per cap ppp growth rate'!F110,0)-IF(Settings!$C$16="No",0,Parameters!F$164*('AMOC national temperature'!F109-Parameters!F$128)+Parameters!F$165*('AMOC national temperature'!F109-Parameters!F$128)^2)))*IF(Settings!$C$16="No",1,(1-SLR!$D109*Parameters!F$181))&lt;=0,Parameters!$B$189,(Parameters!$B$174*(1-Parameters!F$185)*_xlfn.IFNA('[3]National GDP per capita ppp'!F110,0)+(1-Parameters!$B$174)*F109)*(1+(_xlfn.IFNA('[3]Nat GDP per cap ppp growth rate'!F110,0)-IF(Settings!$C$16="No",0,Parameters!F$164*('AMOC national temperature'!F109-Parameters!F$128)+Parameters!F$165*('AMOC national temperature'!F109-Parameters!F$128)^2)))*IF(Settings!$C$16="No",1,(1-SLR!$D109*Parameters!F$181))))</f>
        <v>923175.8388108901</v>
      </c>
      <c r="G110" s="22">
        <f ca="1">IF(G$2=0,0,IF((Parameters!$B$174*(1-Parameters!G$185)*_xlfn.IFNA('[3]National GDP per capita ppp'!G110,0)+(1-Parameters!$B$174)*G109)*(1+(_xlfn.IFNA('[3]Nat GDP per cap ppp growth rate'!G110,0)-IF(Settings!$C$16="No",0,Parameters!G$164*('AMOC national temperature'!G109-Parameters!G$128)+Parameters!G$165*('AMOC national temperature'!G109-Parameters!G$128)^2)))*IF(Settings!$C$16="No",1,(1-SLR!$D109*Parameters!G$181))&lt;=0,Parameters!$B$189,(Parameters!$B$174*(1-Parameters!G$185)*_xlfn.IFNA('[3]National GDP per capita ppp'!G110,0)+(1-Parameters!$B$174)*G109)*(1+(_xlfn.IFNA('[3]Nat GDP per cap ppp growth rate'!G110,0)-IF(Settings!$C$16="No",0,Parameters!G$164*('AMOC national temperature'!G109-Parameters!G$128)+Parameters!G$165*('AMOC national temperature'!G109-Parameters!G$128)^2)))*IF(Settings!$C$16="No",1,(1-SLR!$D109*Parameters!G$181))))</f>
        <v>167162.67092319162</v>
      </c>
      <c r="H110" s="22">
        <f ca="1">IF(H$2=0,0,IF((Parameters!$B$174*(1-Parameters!H$185)*_xlfn.IFNA('[3]National GDP per capita ppp'!H110,0)+(1-Parameters!$B$174)*H109)*(1+(_xlfn.IFNA('[3]Nat GDP per cap ppp growth rate'!H110,0)-IF(Settings!$C$16="No",0,Parameters!H$164*('AMOC national temperature'!H109-Parameters!H$128)+Parameters!H$165*('AMOC national temperature'!H109-Parameters!H$128)^2)))*IF(Settings!$C$16="No",1,(1-SLR!$D109*Parameters!H$181))&lt;=0,Parameters!$B$189,(Parameters!$B$174*(1-Parameters!H$185)*_xlfn.IFNA('[3]National GDP per capita ppp'!H110,0)+(1-Parameters!$B$174)*H109)*(1+(_xlfn.IFNA('[3]Nat GDP per cap ppp growth rate'!H110,0)-IF(Settings!$C$16="No",0,Parameters!H$164*('AMOC national temperature'!H109-Parameters!H$128)+Parameters!H$165*('AMOC national temperature'!H109-Parameters!H$128)^2)))*IF(Settings!$C$16="No",1,(1-SLR!$D109*Parameters!H$181))))</f>
        <v>40712.360298855281</v>
      </c>
      <c r="I110" s="22">
        <f ca="1">IF(I$2=0,0,IF((Parameters!$B$174*(1-Parameters!I$185)*_xlfn.IFNA('[3]National GDP per capita ppp'!I110,0)+(1-Parameters!$B$174)*I109)*(1+(_xlfn.IFNA('[3]Nat GDP per cap ppp growth rate'!I110,0)-IF(Settings!$C$16="No",0,Parameters!I$164*('AMOC national temperature'!I109-Parameters!I$128)+Parameters!I$165*('AMOC national temperature'!I109-Parameters!I$128)^2)))*IF(Settings!$C$16="No",1,(1-SLR!$D109*Parameters!I$181))&lt;=0,Parameters!$B$189,(Parameters!$B$174*(1-Parameters!I$185)*_xlfn.IFNA('[3]National GDP per capita ppp'!I110,0)+(1-Parameters!$B$174)*I109)*(1+(_xlfn.IFNA('[3]Nat GDP per cap ppp growth rate'!I110,0)-IF(Settings!$C$16="No",0,Parameters!I$164*('AMOC national temperature'!I109-Parameters!I$128)+Parameters!I$165*('AMOC national temperature'!I109-Parameters!I$128)^2)))*IF(Settings!$C$16="No",1,(1-SLR!$D109*Parameters!I$181))))</f>
        <v>140864.02814933591</v>
      </c>
      <c r="J110" s="22">
        <f ca="1">IF(J$2=0,0,IF((Parameters!$B$174*(1-Parameters!J$185)*_xlfn.IFNA('[3]National GDP per capita ppp'!J110,0)+(1-Parameters!$B$174)*J109)*(1+(_xlfn.IFNA('[3]Nat GDP per cap ppp growth rate'!J110,0)-IF(Settings!$C$16="No",0,Parameters!J$164*('AMOC national temperature'!J109-Parameters!J$128)+Parameters!J$165*('AMOC national temperature'!J109-Parameters!J$128)^2)))*IF(Settings!$C$16="No",1,(1-SLR!$D109*Parameters!J$181))&lt;=0,Parameters!$B$189,(Parameters!$B$174*(1-Parameters!J$185)*_xlfn.IFNA('[3]National GDP per capita ppp'!J110,0)+(1-Parameters!$B$174)*J109)*(1+(_xlfn.IFNA('[3]Nat GDP per cap ppp growth rate'!J110,0)-IF(Settings!$C$16="No",0,Parameters!J$164*('AMOC national temperature'!J109-Parameters!J$128)+Parameters!J$165*('AMOC national temperature'!J109-Parameters!J$128)^2)))*IF(Settings!$C$16="No",1,(1-SLR!$D109*Parameters!J$181))))</f>
        <v>114603.77987181988</v>
      </c>
      <c r="K110" s="22">
        <f ca="1">IF(K$2=0,0,IF((Parameters!$B$174*(1-Parameters!K$185)*_xlfn.IFNA('[3]National GDP per capita ppp'!K110,0)+(1-Parameters!$B$174)*K109)*(1+(_xlfn.IFNA('[3]Nat GDP per cap ppp growth rate'!K110,0)-IF(Settings!$C$16="No",0,Parameters!K$164*('AMOC national temperature'!K109-Parameters!K$128)+Parameters!K$165*('AMOC national temperature'!K109-Parameters!K$128)^2)))*IF(Settings!$C$16="No",1,(1-SLR!$D109*Parameters!K$181))&lt;=0,Parameters!$B$189,(Parameters!$B$174*(1-Parameters!K$185)*_xlfn.IFNA('[3]National GDP per capita ppp'!K110,0)+(1-Parameters!$B$174)*K109)*(1+(_xlfn.IFNA('[3]Nat GDP per cap ppp growth rate'!K110,0)-IF(Settings!$C$16="No",0,Parameters!K$164*('AMOC national temperature'!K109-Parameters!K$128)+Parameters!K$165*('AMOC national temperature'!K109-Parameters!K$128)^2)))*IF(Settings!$C$16="No",1,(1-SLR!$D109*Parameters!K$181))))</f>
        <v>122880.75738240829</v>
      </c>
      <c r="L110" s="22">
        <f ca="1">IF(L$2=0,0,IF((Parameters!$B$174*(1-Parameters!L$185)*_xlfn.IFNA('[3]National GDP per capita ppp'!L110,0)+(1-Parameters!$B$174)*L109)*(1+(_xlfn.IFNA('[3]Nat GDP per cap ppp growth rate'!L110,0)-IF(Settings!$C$16="No",0,Parameters!L$164*('AMOC national temperature'!L109-Parameters!L$128)+Parameters!L$165*('AMOC national temperature'!L109-Parameters!L$128)^2)))*IF(Settings!$C$16="No",1,(1-SLR!$D109*Parameters!L$181))&lt;=0,Parameters!$B$189,(Parameters!$B$174*(1-Parameters!L$185)*_xlfn.IFNA('[3]National GDP per capita ppp'!L110,0)+(1-Parameters!$B$174)*L109)*(1+(_xlfn.IFNA('[3]Nat GDP per cap ppp growth rate'!L110,0)-IF(Settings!$C$16="No",0,Parameters!L$164*('AMOC national temperature'!L109-Parameters!L$128)+Parameters!L$165*('AMOC national temperature'!L109-Parameters!L$128)^2)))*IF(Settings!$C$16="No",1,(1-SLR!$D109*Parameters!L$181))))</f>
        <v>70521.546747944289</v>
      </c>
      <c r="M110" s="22">
        <f ca="1">IF(M$2=0,0,IF((Parameters!$B$174*(1-Parameters!M$185)*_xlfn.IFNA('[3]National GDP per capita ppp'!M110,0)+(1-Parameters!$B$174)*M109)*(1+(_xlfn.IFNA('[3]Nat GDP per cap ppp growth rate'!M110,0)-IF(Settings!$C$16="No",0,Parameters!M$164*('AMOC national temperature'!M109-Parameters!M$128)+Parameters!M$165*('AMOC national temperature'!M109-Parameters!M$128)^2)))*IF(Settings!$C$16="No",1,(1-SLR!$D109*Parameters!M$181))&lt;=0,Parameters!$B$189,(Parameters!$B$174*(1-Parameters!M$185)*_xlfn.IFNA('[3]National GDP per capita ppp'!M110,0)+(1-Parameters!$B$174)*M109)*(1+(_xlfn.IFNA('[3]Nat GDP per cap ppp growth rate'!M110,0)-IF(Settings!$C$16="No",0,Parameters!M$164*('AMOC national temperature'!M109-Parameters!M$128)+Parameters!M$165*('AMOC national temperature'!M109-Parameters!M$128)^2)))*IF(Settings!$C$16="No",1,(1-SLR!$D109*Parameters!M$181))))</f>
        <v>15408.388361031853</v>
      </c>
      <c r="N110" s="22">
        <f ca="1">IF(N$2=0,0,IF((Parameters!$B$174*(1-Parameters!N$185)*_xlfn.IFNA('[3]National GDP per capita ppp'!N110,0)+(1-Parameters!$B$174)*N109)*(1+(_xlfn.IFNA('[3]Nat GDP per cap ppp growth rate'!N110,0)-IF(Settings!$C$16="No",0,Parameters!N$164*('AMOC national temperature'!N109-Parameters!N$128)+Parameters!N$165*('AMOC national temperature'!N109-Parameters!N$128)^2)))*IF(Settings!$C$16="No",1,(1-SLR!$D109*Parameters!N$181))&lt;=0,Parameters!$B$189,(Parameters!$B$174*(1-Parameters!N$185)*_xlfn.IFNA('[3]National GDP per capita ppp'!N110,0)+(1-Parameters!$B$174)*N109)*(1+(_xlfn.IFNA('[3]Nat GDP per cap ppp growth rate'!N110,0)-IF(Settings!$C$16="No",0,Parameters!N$164*('AMOC national temperature'!N109-Parameters!N$128)+Parameters!N$165*('AMOC national temperature'!N109-Parameters!N$128)^2)))*IF(Settings!$C$16="No",1,(1-SLR!$D109*Parameters!N$181))))</f>
        <v>116757.2788305131</v>
      </c>
      <c r="O110" s="22">
        <f ca="1">IF(O$2=0,0,IF((Parameters!$B$174*(1-Parameters!O$185)*_xlfn.IFNA('[3]National GDP per capita ppp'!O110,0)+(1-Parameters!$B$174)*O109)*(1+(_xlfn.IFNA('[3]Nat GDP per cap ppp growth rate'!O110,0)-IF(Settings!$C$16="No",0,Parameters!O$164*('AMOC national temperature'!O109-Parameters!O$128)+Parameters!O$165*('AMOC national temperature'!O109-Parameters!O$128)^2)))*IF(Settings!$C$16="No",1,(1-SLR!$D109*Parameters!O$181))&lt;=0,Parameters!$B$189,(Parameters!$B$174*(1-Parameters!O$185)*_xlfn.IFNA('[3]National GDP per capita ppp'!O110,0)+(1-Parameters!$B$174)*O109)*(1+(_xlfn.IFNA('[3]Nat GDP per cap ppp growth rate'!O110,0)-IF(Settings!$C$16="No",0,Parameters!O$164*('AMOC national temperature'!O109-Parameters!O$128)+Parameters!O$165*('AMOC national temperature'!O109-Parameters!O$128)^2)))*IF(Settings!$C$16="No",1,(1-SLR!$D109*Parameters!O$181))))</f>
        <v>35068.165795204899</v>
      </c>
      <c r="P110" s="22">
        <f ca="1">IF(P$2=0,0,IF((Parameters!$B$174*(1-Parameters!P$185)*_xlfn.IFNA('[3]National GDP per capita ppp'!P110,0)+(1-Parameters!$B$174)*P109)*(1+(_xlfn.IFNA('[3]Nat GDP per cap ppp growth rate'!P110,0)-IF(Settings!$C$16="No",0,Parameters!P$164*('AMOC national temperature'!P109-Parameters!P$128)+Parameters!P$165*('AMOC national temperature'!P109-Parameters!P$128)^2)))*IF(Settings!$C$16="No",1,(1-SLR!$D109*Parameters!P$181))&lt;=0,Parameters!$B$189,(Parameters!$B$174*(1-Parameters!P$185)*_xlfn.IFNA('[3]National GDP per capita ppp'!P110,0)+(1-Parameters!$B$174)*P109)*(1+(_xlfn.IFNA('[3]Nat GDP per cap ppp growth rate'!P110,0)-IF(Settings!$C$16="No",0,Parameters!P$164*('AMOC national temperature'!P109-Parameters!P$128)+Parameters!P$165*('AMOC national temperature'!P109-Parameters!P$128)^2)))*IF(Settings!$C$16="No",1,(1-SLR!$D109*Parameters!P$181))))</f>
        <v>26508.904616092925</v>
      </c>
      <c r="Q110" s="22">
        <f ca="1">IF(Q$2=0,0,IF((Parameters!$B$174*(1-Parameters!Q$185)*_xlfn.IFNA('[3]National GDP per capita ppp'!Q110,0)+(1-Parameters!$B$174)*Q109)*(1+(_xlfn.IFNA('[3]Nat GDP per cap ppp growth rate'!Q110,0)-IF(Settings!$C$16="No",0,Parameters!Q$164*('AMOC national temperature'!Q109-Parameters!Q$128)+Parameters!Q$165*('AMOC national temperature'!Q109-Parameters!Q$128)^2)))*IF(Settings!$C$16="No",1,(1-SLR!$D109*Parameters!Q$181))&lt;=0,Parameters!$B$189,(Parameters!$B$174*(1-Parameters!Q$185)*_xlfn.IFNA('[3]National GDP per capita ppp'!Q110,0)+(1-Parameters!$B$174)*Q109)*(1+(_xlfn.IFNA('[3]Nat GDP per cap ppp growth rate'!Q110,0)-IF(Settings!$C$16="No",0,Parameters!Q$164*('AMOC national temperature'!Q109-Parameters!Q$128)+Parameters!Q$165*('AMOC national temperature'!Q109-Parameters!Q$128)^2)))*IF(Settings!$C$16="No",1,(1-SLR!$D109*Parameters!Q$181))))</f>
        <v>28917.293705240529</v>
      </c>
      <c r="R110" s="22">
        <f ca="1">IF(R$2=0,0,IF((Parameters!$B$174*(1-Parameters!R$185)*_xlfn.IFNA('[3]National GDP per capita ppp'!R110,0)+(1-Parameters!$B$174)*R109)*(1+(_xlfn.IFNA('[3]Nat GDP per cap ppp growth rate'!R110,0)-IF(Settings!$C$16="No",0,Parameters!R$164*('AMOC national temperature'!R109-Parameters!R$128)+Parameters!R$165*('AMOC national temperature'!R109-Parameters!R$128)^2)))*IF(Settings!$C$16="No",1,(1-SLR!$D109*Parameters!R$181))&lt;=0,Parameters!$B$189,(Parameters!$B$174*(1-Parameters!R$185)*_xlfn.IFNA('[3]National GDP per capita ppp'!R110,0)+(1-Parameters!$B$174)*R109)*(1+(_xlfn.IFNA('[3]Nat GDP per cap ppp growth rate'!R110,0)-IF(Settings!$C$16="No",0,Parameters!R$164*('AMOC national temperature'!R109-Parameters!R$128)+Parameters!R$165*('AMOC national temperature'!R109-Parameters!R$128)^2)))*IF(Settings!$C$16="No",1,(1-SLR!$D109*Parameters!R$181))))</f>
        <v>47182.572595494879</v>
      </c>
      <c r="S110" s="22">
        <f ca="1">IF(S$2=0,0,IF((Parameters!$B$174*(1-Parameters!S$185)*_xlfn.IFNA('[3]National GDP per capita ppp'!S110,0)+(1-Parameters!$B$174)*S109)*(1+(_xlfn.IFNA('[3]Nat GDP per cap ppp growth rate'!S110,0)-IF(Settings!$C$16="No",0,Parameters!S$164*('AMOC national temperature'!S109-Parameters!S$128)+Parameters!S$165*('AMOC national temperature'!S109-Parameters!S$128)^2)))*IF(Settings!$C$16="No",1,(1-SLR!$D109*Parameters!S$181))&lt;=0,Parameters!$B$189,(Parameters!$B$174*(1-Parameters!S$185)*_xlfn.IFNA('[3]National GDP per capita ppp'!S110,0)+(1-Parameters!$B$174)*S109)*(1+(_xlfn.IFNA('[3]Nat GDP per cap ppp growth rate'!S110,0)-IF(Settings!$C$16="No",0,Parameters!S$164*('AMOC national temperature'!S109-Parameters!S$128)+Parameters!S$165*('AMOC national temperature'!S109-Parameters!S$128)^2)))*IF(Settings!$C$16="No",1,(1-SLR!$D109*Parameters!S$181))))</f>
        <v>581672.48955476074</v>
      </c>
      <c r="T110" s="22">
        <f ca="1">IF(T$2=0,0,IF((Parameters!$B$174*(1-Parameters!T$185)*_xlfn.IFNA('[3]National GDP per capita ppp'!T110,0)+(1-Parameters!$B$174)*T109)*(1+(_xlfn.IFNA('[3]Nat GDP per cap ppp growth rate'!T110,0)-IF(Settings!$C$16="No",0,Parameters!T$164*('AMOC national temperature'!T109-Parameters!T$128)+Parameters!T$165*('AMOC national temperature'!T109-Parameters!T$128)^2)))*IF(Settings!$C$16="No",1,(1-SLR!$D109*Parameters!T$181))&lt;=0,Parameters!$B$189,(Parameters!$B$174*(1-Parameters!T$185)*_xlfn.IFNA('[3]National GDP per capita ppp'!T110,0)+(1-Parameters!$B$174)*T109)*(1+(_xlfn.IFNA('[3]Nat GDP per cap ppp growth rate'!T110,0)-IF(Settings!$C$16="No",0,Parameters!T$164*('AMOC national temperature'!T109-Parameters!T$128)+Parameters!T$165*('AMOC national temperature'!T109-Parameters!T$128)^2)))*IF(Settings!$C$16="No",1,(1-SLR!$D109*Parameters!T$181))))</f>
        <v>221704.03863686643</v>
      </c>
      <c r="U110" s="22">
        <f ca="1">IF(U$2=0,0,IF((Parameters!$B$174*(1-Parameters!U$185)*_xlfn.IFNA('[3]National GDP per capita ppp'!U110,0)+(1-Parameters!$B$174)*U109)*(1+(_xlfn.IFNA('[3]Nat GDP per cap ppp growth rate'!U110,0)-IF(Settings!$C$16="No",0,Parameters!U$164*('AMOC national temperature'!U109-Parameters!U$128)+Parameters!U$165*('AMOC national temperature'!U109-Parameters!U$128)^2)))*IF(Settings!$C$16="No",1,(1-SLR!$D109*Parameters!U$181))&lt;=0,Parameters!$B$189,(Parameters!$B$174*(1-Parameters!U$185)*_xlfn.IFNA('[3]National GDP per capita ppp'!U110,0)+(1-Parameters!$B$174)*U109)*(1+(_xlfn.IFNA('[3]Nat GDP per cap ppp growth rate'!U110,0)-IF(Settings!$C$16="No",0,Parameters!U$164*('AMOC national temperature'!U109-Parameters!U$128)+Parameters!U$165*('AMOC national temperature'!U109-Parameters!U$128)^2)))*IF(Settings!$C$16="No",1,(1-SLR!$D109*Parameters!U$181))))</f>
        <v>33762.291205730755</v>
      </c>
      <c r="V110" s="22">
        <f ca="1">IF(V$2=0,0,IF((Parameters!$B$174*(1-Parameters!V$185)*_xlfn.IFNA('[3]National GDP per capita ppp'!V110,0)+(1-Parameters!$B$174)*V109)*(1+(_xlfn.IFNA('[3]Nat GDP per cap ppp growth rate'!V110,0)-IF(Settings!$C$16="No",0,Parameters!V$164*('AMOC national temperature'!V109-Parameters!V$128)+Parameters!V$165*('AMOC national temperature'!V109-Parameters!V$128)^2)))*IF(Settings!$C$16="No",1,(1-SLR!$D109*Parameters!V$181))&lt;=0,Parameters!$B$189,(Parameters!$B$174*(1-Parameters!V$185)*_xlfn.IFNA('[3]National GDP per capita ppp'!V110,0)+(1-Parameters!$B$174)*V109)*(1+(_xlfn.IFNA('[3]Nat GDP per cap ppp growth rate'!V110,0)-IF(Settings!$C$16="No",0,Parameters!V$164*('AMOC national temperature'!V109-Parameters!V$128)+Parameters!V$165*('AMOC national temperature'!V109-Parameters!V$128)^2)))*IF(Settings!$C$16="No",1,(1-SLR!$D109*Parameters!V$181))))</f>
        <v>88459.905810698852</v>
      </c>
      <c r="W110" s="22">
        <f ca="1">IF(W$2=0,0,IF((Parameters!$B$174*(1-Parameters!W$185)*_xlfn.IFNA('[3]National GDP per capita ppp'!W110,0)+(1-Parameters!$B$174)*W109)*(1+(_xlfn.IFNA('[3]Nat GDP per cap ppp growth rate'!W110,0)-IF(Settings!$C$16="No",0,Parameters!W$164*('AMOC national temperature'!W109-Parameters!W$128)+Parameters!W$165*('AMOC national temperature'!W109-Parameters!W$128)^2)))*IF(Settings!$C$16="No",1,(1-SLR!$D109*Parameters!W$181))&lt;=0,Parameters!$B$189,(Parameters!$B$174*(1-Parameters!W$185)*_xlfn.IFNA('[3]National GDP per capita ppp'!W110,0)+(1-Parameters!$B$174)*W109)*(1+(_xlfn.IFNA('[3]Nat GDP per cap ppp growth rate'!W110,0)-IF(Settings!$C$16="No",0,Parameters!W$164*('AMOC national temperature'!W109-Parameters!W$128)+Parameters!W$165*('AMOC national temperature'!W109-Parameters!W$128)^2)))*IF(Settings!$C$16="No",1,(1-SLR!$D109*Parameters!W$181))))</f>
        <v>71140.265487594559</v>
      </c>
      <c r="X110" s="22">
        <f ca="1">IF(X$2=0,0,IF((Parameters!$B$174*(1-Parameters!X$185)*_xlfn.IFNA('[3]National GDP per capita ppp'!X110,0)+(1-Parameters!$B$174)*X109)*(1+(_xlfn.IFNA('[3]Nat GDP per cap ppp growth rate'!X110,0)-IF(Settings!$C$16="No",0,Parameters!X$164*('AMOC national temperature'!X109-Parameters!X$128)+Parameters!X$165*('AMOC national temperature'!X109-Parameters!X$128)^2)))*IF(Settings!$C$16="No",1,(1-SLR!$D109*Parameters!X$181))&lt;=0,Parameters!$B$189,(Parameters!$B$174*(1-Parameters!X$185)*_xlfn.IFNA('[3]National GDP per capita ppp'!X110,0)+(1-Parameters!$B$174)*X109)*(1+(_xlfn.IFNA('[3]Nat GDP per cap ppp growth rate'!X110,0)-IF(Settings!$C$16="No",0,Parameters!X$164*('AMOC national temperature'!X109-Parameters!X$128)+Parameters!X$165*('AMOC national temperature'!X109-Parameters!X$128)^2)))*IF(Settings!$C$16="No",1,(1-SLR!$D109*Parameters!X$181))))</f>
        <v>269899.57390443888</v>
      </c>
      <c r="Y110" s="22">
        <f ca="1">IF(Y$2=0,0,IF((Parameters!$B$174*(1-Parameters!Y$185)*_xlfn.IFNA('[3]National GDP per capita ppp'!Y110,0)+(1-Parameters!$B$174)*Y109)*(1+(_xlfn.IFNA('[3]Nat GDP per cap ppp growth rate'!Y110,0)-IF(Settings!$C$16="No",0,Parameters!Y$164*('AMOC national temperature'!Y109-Parameters!Y$128)+Parameters!Y$165*('AMOC national temperature'!Y109-Parameters!Y$128)^2)))*IF(Settings!$C$16="No",1,(1-SLR!$D109*Parameters!Y$181))&lt;=0,Parameters!$B$189,(Parameters!$B$174*(1-Parameters!Y$185)*_xlfn.IFNA('[3]National GDP per capita ppp'!Y110,0)+(1-Parameters!$B$174)*Y109)*(1+(_xlfn.IFNA('[3]Nat GDP per cap ppp growth rate'!Y110,0)-IF(Settings!$C$16="No",0,Parameters!Y$164*('AMOC national temperature'!Y109-Parameters!Y$128)+Parameters!Y$165*('AMOC national temperature'!Y109-Parameters!Y$128)^2)))*IF(Settings!$C$16="No",1,(1-SLR!$D109*Parameters!Y$181))))</f>
        <v>43149.510931622368</v>
      </c>
      <c r="Z110" s="22">
        <f ca="1">IF(Z$2=0,0,IF((Parameters!$B$174*(1-Parameters!Z$185)*_xlfn.IFNA('[3]National GDP per capita ppp'!Z110,0)+(1-Parameters!$B$174)*Z109)*(1+(_xlfn.IFNA('[3]Nat GDP per cap ppp growth rate'!Z110,0)-IF(Settings!$C$16="No",0,Parameters!Z$164*('AMOC national temperature'!Z109-Parameters!Z$128)+Parameters!Z$165*('AMOC national temperature'!Z109-Parameters!Z$128)^2)))*IF(Settings!$C$16="No",1,(1-SLR!$D109*Parameters!Z$181))&lt;=0,Parameters!$B$189,(Parameters!$B$174*(1-Parameters!Z$185)*_xlfn.IFNA('[3]National GDP per capita ppp'!Z110,0)+(1-Parameters!$B$174)*Z109)*(1+(_xlfn.IFNA('[3]Nat GDP per cap ppp growth rate'!Z110,0)-IF(Settings!$C$16="No",0,Parameters!Z$164*('AMOC national temperature'!Z109-Parameters!Z$128)+Parameters!Z$165*('AMOC national temperature'!Z109-Parameters!Z$128)^2)))*IF(Settings!$C$16="No",1,(1-SLR!$D109*Parameters!Z$181))))</f>
        <v>127527.67429608677</v>
      </c>
      <c r="AA110" s="22">
        <f ca="1">IF(AA$2=0,0,IF((Parameters!$B$174*(1-Parameters!AA$185)*_xlfn.IFNA('[3]National GDP per capita ppp'!AA110,0)+(1-Parameters!$B$174)*AA109)*(1+(_xlfn.IFNA('[3]Nat GDP per cap ppp growth rate'!AA110,0)-IF(Settings!$C$16="No",0,Parameters!AA$164*('AMOC national temperature'!AA109-Parameters!AA$128)+Parameters!AA$165*('AMOC national temperature'!AA109-Parameters!AA$128)^2)))*IF(Settings!$C$16="No",1,(1-SLR!$D109*Parameters!AA$181))&lt;=0,Parameters!$B$189,(Parameters!$B$174*(1-Parameters!AA$185)*_xlfn.IFNA('[3]National GDP per capita ppp'!AA110,0)+(1-Parameters!$B$174)*AA109)*(1+(_xlfn.IFNA('[3]Nat GDP per cap ppp growth rate'!AA110,0)-IF(Settings!$C$16="No",0,Parameters!AA$164*('AMOC national temperature'!AA109-Parameters!AA$128)+Parameters!AA$165*('AMOC national temperature'!AA109-Parameters!AA$128)^2)))*IF(Settings!$C$16="No",1,(1-SLR!$D109*Parameters!AA$181))))</f>
        <v>160248.64803912828</v>
      </c>
      <c r="AB110" s="22">
        <f ca="1">IF(AB$2=0,0,IF((Parameters!$B$174*(1-Parameters!AB$185)*_xlfn.IFNA('[3]National GDP per capita ppp'!AB110,0)+(1-Parameters!$B$174)*AB109)*(1+(_xlfn.IFNA('[3]Nat GDP per cap ppp growth rate'!AB110,0)-IF(Settings!$C$16="No",0,Parameters!AB$164*('AMOC national temperature'!AB109-Parameters!AB$128)+Parameters!AB$165*('AMOC national temperature'!AB109-Parameters!AB$128)^2)))*IF(Settings!$C$16="No",1,(1-SLR!$D109*Parameters!AB$181))&lt;=0,Parameters!$B$189,(Parameters!$B$174*(1-Parameters!AB$185)*_xlfn.IFNA('[3]National GDP per capita ppp'!AB110,0)+(1-Parameters!$B$174)*AB109)*(1+(_xlfn.IFNA('[3]Nat GDP per cap ppp growth rate'!AB110,0)-IF(Settings!$C$16="No",0,Parameters!AB$164*('AMOC national temperature'!AB109-Parameters!AB$128)+Parameters!AB$165*('AMOC national temperature'!AB109-Parameters!AB$128)^2)))*IF(Settings!$C$16="No",1,(1-SLR!$D109*Parameters!AB$181))))</f>
        <v>622524.60778440547</v>
      </c>
      <c r="AC110" s="22">
        <f ca="1">IF(AC$2=0,0,IF((Parameters!$B$174*(1-Parameters!AC$185)*_xlfn.IFNA('[3]National GDP per capita ppp'!AC110,0)+(1-Parameters!$B$174)*AC109)*(1+(_xlfn.IFNA('[3]Nat GDP per cap ppp growth rate'!AC110,0)-IF(Settings!$C$16="No",0,Parameters!AC$164*('AMOC national temperature'!AC109-Parameters!AC$128)+Parameters!AC$165*('AMOC national temperature'!AC109-Parameters!AC$128)^2)))*IF(Settings!$C$16="No",1,(1-SLR!$D109*Parameters!AC$181))&lt;=0,Parameters!$B$189,(Parameters!$B$174*(1-Parameters!AC$185)*_xlfn.IFNA('[3]National GDP per capita ppp'!AC110,0)+(1-Parameters!$B$174)*AC109)*(1+(_xlfn.IFNA('[3]Nat GDP per cap ppp growth rate'!AC110,0)-IF(Settings!$C$16="No",0,Parameters!AC$164*('AMOC national temperature'!AC109-Parameters!AC$128)+Parameters!AC$165*('AMOC national temperature'!AC109-Parameters!AC$128)^2)))*IF(Settings!$C$16="No",1,(1-SLR!$D109*Parameters!AC$181))))</f>
        <v>83922.615452812257</v>
      </c>
      <c r="AD110" s="22">
        <f ca="1">IF(AD$2=0,0,IF((Parameters!$B$174*(1-Parameters!AD$185)*_xlfn.IFNA('[3]National GDP per capita ppp'!AD110,0)+(1-Parameters!$B$174)*AD109)*(1+(_xlfn.IFNA('[3]Nat GDP per cap ppp growth rate'!AD110,0)-IF(Settings!$C$16="No",0,Parameters!AD$164*('AMOC national temperature'!AD109-Parameters!AD$128)+Parameters!AD$165*('AMOC national temperature'!AD109-Parameters!AD$128)^2)))*IF(Settings!$C$16="No",1,(1-SLR!$D109*Parameters!AD$181))&lt;=0,Parameters!$B$189,(Parameters!$B$174*(1-Parameters!AD$185)*_xlfn.IFNA('[3]National GDP per capita ppp'!AD110,0)+(1-Parameters!$B$174)*AD109)*(1+(_xlfn.IFNA('[3]Nat GDP per cap ppp growth rate'!AD110,0)-IF(Settings!$C$16="No",0,Parameters!AD$164*('AMOC national temperature'!AD109-Parameters!AD$128)+Parameters!AD$165*('AMOC national temperature'!AD109-Parameters!AD$128)^2)))*IF(Settings!$C$16="No",1,(1-SLR!$D109*Parameters!AD$181))))</f>
        <v>176901.15886843772</v>
      </c>
      <c r="AE110" s="22">
        <f ca="1">IF(AE$2=0,0,IF((Parameters!$B$174*(1-Parameters!AE$185)*_xlfn.IFNA('[3]National GDP per capita ppp'!AE110,0)+(1-Parameters!$B$174)*AE109)*(1+(_xlfn.IFNA('[3]Nat GDP per cap ppp growth rate'!AE110,0)-IF(Settings!$C$16="No",0,Parameters!AE$164*('AMOC national temperature'!AE109-Parameters!AE$128)+Parameters!AE$165*('AMOC national temperature'!AE109-Parameters!AE$128)^2)))*IF(Settings!$C$16="No",1,(1-SLR!$D109*Parameters!AE$181))&lt;=0,Parameters!$B$189,(Parameters!$B$174*(1-Parameters!AE$185)*_xlfn.IFNA('[3]National GDP per capita ppp'!AE110,0)+(1-Parameters!$B$174)*AE109)*(1+(_xlfn.IFNA('[3]Nat GDP per cap ppp growth rate'!AE110,0)-IF(Settings!$C$16="No",0,Parameters!AE$164*('AMOC national temperature'!AE109-Parameters!AE$128)+Parameters!AE$165*('AMOC national temperature'!AE109-Parameters!AE$128)^2)))*IF(Settings!$C$16="No",1,(1-SLR!$D109*Parameters!AE$181))))</f>
        <v>16433.212956847558</v>
      </c>
      <c r="AF110" s="22">
        <f ca="1">IF(AF$2=0,0,IF((Parameters!$B$174*(1-Parameters!AF$185)*_xlfn.IFNA('[3]National GDP per capita ppp'!AF110,0)+(1-Parameters!$B$174)*AF109)*(1+(_xlfn.IFNA('[3]Nat GDP per cap ppp growth rate'!AF110,0)-IF(Settings!$C$16="No",0,Parameters!AF$164*('AMOC national temperature'!AF109-Parameters!AF$128)+Parameters!AF$165*('AMOC national temperature'!AF109-Parameters!AF$128)^2)))*IF(Settings!$C$16="No",1,(1-SLR!$D109*Parameters!AF$181))&lt;=0,Parameters!$B$189,(Parameters!$B$174*(1-Parameters!AF$185)*_xlfn.IFNA('[3]National GDP per capita ppp'!AF110,0)+(1-Parameters!$B$174)*AF109)*(1+(_xlfn.IFNA('[3]Nat GDP per cap ppp growth rate'!AF110,0)-IF(Settings!$C$16="No",0,Parameters!AF$164*('AMOC national temperature'!AF109-Parameters!AF$128)+Parameters!AF$165*('AMOC national temperature'!AF109-Parameters!AF$128)^2)))*IF(Settings!$C$16="No",1,(1-SLR!$D109*Parameters!AF$181))))</f>
        <v>131606.48953396152</v>
      </c>
      <c r="AG110" s="22">
        <f ca="1">IF(AG$2=0,0,IF((Parameters!$B$174*(1-Parameters!AG$185)*_xlfn.IFNA('[3]National GDP per capita ppp'!AG110,0)+(1-Parameters!$B$174)*AG109)*(1+(_xlfn.IFNA('[3]Nat GDP per cap ppp growth rate'!AG110,0)-IF(Settings!$C$16="No",0,Parameters!AG$164*('AMOC national temperature'!AG109-Parameters!AG$128)+Parameters!AG$165*('AMOC national temperature'!AG109-Parameters!AG$128)^2)))*IF(Settings!$C$16="No",1,(1-SLR!$D109*Parameters!AG$181))&lt;=0,Parameters!$B$189,(Parameters!$B$174*(1-Parameters!AG$185)*_xlfn.IFNA('[3]National GDP per capita ppp'!AG110,0)+(1-Parameters!$B$174)*AG109)*(1+(_xlfn.IFNA('[3]Nat GDP per cap ppp growth rate'!AG110,0)-IF(Settings!$C$16="No",0,Parameters!AG$164*('AMOC national temperature'!AG109-Parameters!AG$128)+Parameters!AG$165*('AMOC national temperature'!AG109-Parameters!AG$128)^2)))*IF(Settings!$C$16="No",1,(1-SLR!$D109*Parameters!AG$181))))</f>
        <v>136425.57159324727</v>
      </c>
      <c r="AH110" s="22">
        <f ca="1">IF(AH$2=0,0,IF((Parameters!$B$174*(1-Parameters!AH$185)*_xlfn.IFNA('[3]National GDP per capita ppp'!AH110,0)+(1-Parameters!$B$174)*AH109)*(1+(_xlfn.IFNA('[3]Nat GDP per cap ppp growth rate'!AH110,0)-IF(Settings!$C$16="No",0,Parameters!AH$164*('AMOC national temperature'!AH109-Parameters!AH$128)+Parameters!AH$165*('AMOC national temperature'!AH109-Parameters!AH$128)^2)))*IF(Settings!$C$16="No",1,(1-SLR!$D109*Parameters!AH$181))&lt;=0,Parameters!$B$189,(Parameters!$B$174*(1-Parameters!AH$185)*_xlfn.IFNA('[3]National GDP per capita ppp'!AH110,0)+(1-Parameters!$B$174)*AH109)*(1+(_xlfn.IFNA('[3]Nat GDP per cap ppp growth rate'!AH110,0)-IF(Settings!$C$16="No",0,Parameters!AH$164*('AMOC national temperature'!AH109-Parameters!AH$128)+Parameters!AH$165*('AMOC national temperature'!AH109-Parameters!AH$128)^2)))*IF(Settings!$C$16="No",1,(1-SLR!$D109*Parameters!AH$181))))</f>
        <v>153345.52973576257</v>
      </c>
      <c r="AI110" s="22">
        <f ca="1">IF(AI$2=0,0,IF((Parameters!$B$174*(1-Parameters!AI$185)*_xlfn.IFNA('[3]National GDP per capita ppp'!AI110,0)+(1-Parameters!$B$174)*AI109)*(1+(_xlfn.IFNA('[3]Nat GDP per cap ppp growth rate'!AI110,0)-IF(Settings!$C$16="No",0,Parameters!AI$164*('AMOC national temperature'!AI109-Parameters!AI$128)+Parameters!AI$165*('AMOC national temperature'!AI109-Parameters!AI$128)^2)))*IF(Settings!$C$16="No",1,(1-SLR!$D109*Parameters!AI$181))&lt;=0,Parameters!$B$189,(Parameters!$B$174*(1-Parameters!AI$185)*_xlfn.IFNA('[3]National GDP per capita ppp'!AI110,0)+(1-Parameters!$B$174)*AI109)*(1+(_xlfn.IFNA('[3]Nat GDP per cap ppp growth rate'!AI110,0)-IF(Settings!$C$16="No",0,Parameters!AI$164*('AMOC national temperature'!AI109-Parameters!AI$128)+Parameters!AI$165*('AMOC national temperature'!AI109-Parameters!AI$128)^2)))*IF(Settings!$C$16="No",1,(1-SLR!$D109*Parameters!AI$181))))</f>
        <v>90187.576890020544</v>
      </c>
      <c r="AJ110" s="22">
        <f ca="1">IF(AJ$2=0,0,IF((Parameters!$B$174*(1-Parameters!AJ$185)*_xlfn.IFNA('[3]National GDP per capita ppp'!AJ110,0)+(1-Parameters!$B$174)*AJ109)*(1+(_xlfn.IFNA('[3]Nat GDP per cap ppp growth rate'!AJ110,0)-IF(Settings!$C$16="No",0,Parameters!AJ$164*('AMOC national temperature'!AJ109-Parameters!AJ$128)+Parameters!AJ$165*('AMOC national temperature'!AJ109-Parameters!AJ$128)^2)))*IF(Settings!$C$16="No",1,(1-SLR!$D109*Parameters!AJ$181))&lt;=0,Parameters!$B$189,(Parameters!$B$174*(1-Parameters!AJ$185)*_xlfn.IFNA('[3]National GDP per capita ppp'!AJ110,0)+(1-Parameters!$B$174)*AJ109)*(1+(_xlfn.IFNA('[3]Nat GDP per cap ppp growth rate'!AJ110,0)-IF(Settings!$C$16="No",0,Parameters!AJ$164*('AMOC national temperature'!AJ109-Parameters!AJ$128)+Parameters!AJ$165*('AMOC national temperature'!AJ109-Parameters!AJ$128)^2)))*IF(Settings!$C$16="No",1,(1-SLR!$D109*Parameters!AJ$181))))</f>
        <v>51196.734565439001</v>
      </c>
      <c r="AK110" s="22">
        <f ca="1">IF(AK$2=0,0,IF((Parameters!$B$174*(1-Parameters!AK$185)*_xlfn.IFNA('[3]National GDP per capita ppp'!AK110,0)+(1-Parameters!$B$174)*AK109)*(1+(_xlfn.IFNA('[3]Nat GDP per cap ppp growth rate'!AK110,0)-IF(Settings!$C$16="No",0,Parameters!AK$164*('AMOC national temperature'!AK109-Parameters!AK$128)+Parameters!AK$165*('AMOC national temperature'!AK109-Parameters!AK$128)^2)))*IF(Settings!$C$16="No",1,(1-SLR!$D109*Parameters!AK$181))&lt;=0,Parameters!$B$189,(Parameters!$B$174*(1-Parameters!AK$185)*_xlfn.IFNA('[3]National GDP per capita ppp'!AK110,0)+(1-Parameters!$B$174)*AK109)*(1+(_xlfn.IFNA('[3]Nat GDP per cap ppp growth rate'!AK110,0)-IF(Settings!$C$16="No",0,Parameters!AK$164*('AMOC national temperature'!AK109-Parameters!AK$128)+Parameters!AK$165*('AMOC national temperature'!AK109-Parameters!AK$128)^2)))*IF(Settings!$C$16="No",1,(1-SLR!$D109*Parameters!AK$181))))</f>
        <v>50879.497269542058</v>
      </c>
      <c r="AL110" s="22">
        <f ca="1">IF(AL$2=0,0,IF((Parameters!$B$174*(1-Parameters!AL$185)*_xlfn.IFNA('[3]National GDP per capita ppp'!AL110,0)+(1-Parameters!$B$174)*AL109)*(1+(_xlfn.IFNA('[3]Nat GDP per cap ppp growth rate'!AL110,0)-IF(Settings!$C$16="No",0,Parameters!AL$164*('AMOC national temperature'!AL109-Parameters!AL$128)+Parameters!AL$165*('AMOC national temperature'!AL109-Parameters!AL$128)^2)))*IF(Settings!$C$16="No",1,(1-SLR!$D109*Parameters!AL$181))&lt;=0,Parameters!$B$189,(Parameters!$B$174*(1-Parameters!AL$185)*_xlfn.IFNA('[3]National GDP per capita ppp'!AL110,0)+(1-Parameters!$B$174)*AL109)*(1+(_xlfn.IFNA('[3]Nat GDP per cap ppp growth rate'!AL110,0)-IF(Settings!$C$16="No",0,Parameters!AL$164*('AMOC national temperature'!AL109-Parameters!AL$128)+Parameters!AL$165*('AMOC national temperature'!AL109-Parameters!AL$128)^2)))*IF(Settings!$C$16="No",1,(1-SLR!$D109*Parameters!AL$181))))</f>
        <v>13005.203814847115</v>
      </c>
      <c r="AM110" s="22">
        <f ca="1">IF(AM$2=0,0,IF((Parameters!$B$174*(1-Parameters!AM$185)*_xlfn.IFNA('[3]National GDP per capita ppp'!AM110,0)+(1-Parameters!$B$174)*AM109)*(1+(_xlfn.IFNA('[3]Nat GDP per cap ppp growth rate'!AM110,0)-IF(Settings!$C$16="No",0,Parameters!AM$164*('AMOC national temperature'!AM109-Parameters!AM$128)+Parameters!AM$165*('AMOC national temperature'!AM109-Parameters!AM$128)^2)))*IF(Settings!$C$16="No",1,(1-SLR!$D109*Parameters!AM$181))&lt;=0,Parameters!$B$189,(Parameters!$B$174*(1-Parameters!AM$185)*_xlfn.IFNA('[3]National GDP per capita ppp'!AM110,0)+(1-Parameters!$B$174)*AM109)*(1+(_xlfn.IFNA('[3]Nat GDP per cap ppp growth rate'!AM110,0)-IF(Settings!$C$16="No",0,Parameters!AM$164*('AMOC national temperature'!AM109-Parameters!AM$128)+Parameters!AM$165*('AMOC national temperature'!AM109-Parameters!AM$128)^2)))*IF(Settings!$C$16="No",1,(1-SLR!$D109*Parameters!AM$181))))</f>
        <v>92460.6201190219</v>
      </c>
      <c r="AN110" s="22">
        <f ca="1">IF(AN$2=0,0,IF((Parameters!$B$174*(1-Parameters!AN$185)*_xlfn.IFNA('[3]National GDP per capita ppp'!AN110,0)+(1-Parameters!$B$174)*AN109)*(1+(_xlfn.IFNA('[3]Nat GDP per cap ppp growth rate'!AN110,0)-IF(Settings!$C$16="No",0,Parameters!AN$164*('AMOC national temperature'!AN109-Parameters!AN$128)+Parameters!AN$165*('AMOC national temperature'!AN109-Parameters!AN$128)^2)))*IF(Settings!$C$16="No",1,(1-SLR!$D109*Parameters!AN$181))&lt;=0,Parameters!$B$189,(Parameters!$B$174*(1-Parameters!AN$185)*_xlfn.IFNA('[3]National GDP per capita ppp'!AN110,0)+(1-Parameters!$B$174)*AN109)*(1+(_xlfn.IFNA('[3]Nat GDP per cap ppp growth rate'!AN110,0)-IF(Settings!$C$16="No",0,Parameters!AN$164*('AMOC national temperature'!AN109-Parameters!AN$128)+Parameters!AN$165*('AMOC national temperature'!AN109-Parameters!AN$128)^2)))*IF(Settings!$C$16="No",1,(1-SLR!$D109*Parameters!AN$181))))</f>
        <v>95474.797861740037</v>
      </c>
      <c r="AO110" s="22">
        <f ca="1">IF(AO$2=0,0,IF((Parameters!$B$174*(1-Parameters!AO$185)*_xlfn.IFNA('[3]National GDP per capita ppp'!AO110,0)+(1-Parameters!$B$174)*AO109)*(1+(_xlfn.IFNA('[3]Nat GDP per cap ppp growth rate'!AO110,0)-IF(Settings!$C$16="No",0,Parameters!AO$164*('AMOC national temperature'!AO109-Parameters!AO$128)+Parameters!AO$165*('AMOC national temperature'!AO109-Parameters!AO$128)^2)))*IF(Settings!$C$16="No",1,(1-SLR!$D109*Parameters!AO$181))&lt;=0,Parameters!$B$189,(Parameters!$B$174*(1-Parameters!AO$185)*_xlfn.IFNA('[3]National GDP per capita ppp'!AO110,0)+(1-Parameters!$B$174)*AO109)*(1+(_xlfn.IFNA('[3]Nat GDP per cap ppp growth rate'!AO110,0)-IF(Settings!$C$16="No",0,Parameters!AO$164*('AMOC national temperature'!AO109-Parameters!AO$128)+Parameters!AO$165*('AMOC national temperature'!AO109-Parameters!AO$128)^2)))*IF(Settings!$C$16="No",1,(1-SLR!$D109*Parameters!AO$181))))</f>
        <v>48274.112740313234</v>
      </c>
      <c r="AP110" s="22">
        <f ca="1">IF(AP$2=0,0,IF((Parameters!$B$174*(1-Parameters!AP$185)*_xlfn.IFNA('[3]National GDP per capita ppp'!AP110,0)+(1-Parameters!$B$174)*AP109)*(1+(_xlfn.IFNA('[3]Nat GDP per cap ppp growth rate'!AP110,0)-IF(Settings!$C$16="No",0,Parameters!AP$164*('AMOC national temperature'!AP109-Parameters!AP$128)+Parameters!AP$165*('AMOC national temperature'!AP109-Parameters!AP$128)^2)))*IF(Settings!$C$16="No",1,(1-SLR!$D109*Parameters!AP$181))&lt;=0,Parameters!$B$189,(Parameters!$B$174*(1-Parameters!AP$185)*_xlfn.IFNA('[3]National GDP per capita ppp'!AP110,0)+(1-Parameters!$B$174)*AP109)*(1+(_xlfn.IFNA('[3]Nat GDP per cap ppp growth rate'!AP110,0)-IF(Settings!$C$16="No",0,Parameters!AP$164*('AMOC national temperature'!AP109-Parameters!AP$128)+Parameters!AP$165*('AMOC national temperature'!AP109-Parameters!AP$128)^2)))*IF(Settings!$C$16="No",1,(1-SLR!$D109*Parameters!AP$181))))</f>
        <v>86926.334974330704</v>
      </c>
      <c r="AQ110" s="22">
        <f ca="1">IF(AQ$2=0,0,IF((Parameters!$B$174*(1-Parameters!AQ$185)*_xlfn.IFNA('[3]National GDP per capita ppp'!AQ110,0)+(1-Parameters!$B$174)*AQ109)*(1+(_xlfn.IFNA('[3]Nat GDP per cap ppp growth rate'!AQ110,0)-IF(Settings!$C$16="No",0,Parameters!AQ$164*('AMOC national temperature'!AQ109-Parameters!AQ$128)+Parameters!AQ$165*('AMOC national temperature'!AQ109-Parameters!AQ$128)^2)))*IF(Settings!$C$16="No",1,(1-SLR!$D109*Parameters!AQ$181))&lt;=0,Parameters!$B$189,(Parameters!$B$174*(1-Parameters!AQ$185)*_xlfn.IFNA('[3]National GDP per capita ppp'!AQ110,0)+(1-Parameters!$B$174)*AQ109)*(1+(_xlfn.IFNA('[3]Nat GDP per cap ppp growth rate'!AQ110,0)-IF(Settings!$C$16="No",0,Parameters!AQ$164*('AMOC national temperature'!AQ109-Parameters!AQ$128)+Parameters!AQ$165*('AMOC national temperature'!AQ109-Parameters!AQ$128)^2)))*IF(Settings!$C$16="No",1,(1-SLR!$D109*Parameters!AQ$181))))</f>
        <v>118039.84917595611</v>
      </c>
      <c r="AR110" s="22">
        <f>IF(AR$2=0,0,IF((Parameters!$B$174*(1-Parameters!AR$185)*_xlfn.IFNA('[3]National GDP per capita ppp'!AR110,0)+(1-Parameters!$B$174)*AR109)*(1+(_xlfn.IFNA('[3]Nat GDP per cap ppp growth rate'!AR110,0)-IF(Settings!$C$16="No",0,Parameters!AR$164*('AMOC national temperature'!AR109-Parameters!AR$128)+Parameters!AR$165*('AMOC national temperature'!AR109-Parameters!AR$128)^2)))*IF(Settings!$C$16="No",1,(1-SLR!$D109*Parameters!AR$181))&lt;=0,Parameters!$B$189,(Parameters!$B$174*(1-Parameters!AR$185)*_xlfn.IFNA('[3]National GDP per capita ppp'!AR110,0)+(1-Parameters!$B$174)*AR109)*(1+(_xlfn.IFNA('[3]Nat GDP per cap ppp growth rate'!AR110,0)-IF(Settings!$C$16="No",0,Parameters!AR$164*('AMOC national temperature'!AR109-Parameters!AR$128)+Parameters!AR$165*('AMOC national temperature'!AR109-Parameters!AR$128)^2)))*IF(Settings!$C$16="No",1,(1-SLR!$D109*Parameters!AR$181))))</f>
        <v>0</v>
      </c>
      <c r="AS110" s="22">
        <f ca="1">IF(AS$2=0,0,IF((Parameters!$B$174*(1-Parameters!AS$185)*_xlfn.IFNA('[3]National GDP per capita ppp'!AS110,0)+(1-Parameters!$B$174)*AS109)*(1+(_xlfn.IFNA('[3]Nat GDP per cap ppp growth rate'!AS110,0)-IF(Settings!$C$16="No",0,Parameters!AS$164*('AMOC national temperature'!AS109-Parameters!AS$128)+Parameters!AS$165*('AMOC national temperature'!AS109-Parameters!AS$128)^2)))*IF(Settings!$C$16="No",1,(1-SLR!$D109*Parameters!AS$181))&lt;=0,Parameters!$B$189,(Parameters!$B$174*(1-Parameters!AS$185)*_xlfn.IFNA('[3]National GDP per capita ppp'!AS110,0)+(1-Parameters!$B$174)*AS109)*(1+(_xlfn.IFNA('[3]Nat GDP per cap ppp growth rate'!AS110,0)-IF(Settings!$C$16="No",0,Parameters!AS$164*('AMOC national temperature'!AS109-Parameters!AS$128)+Parameters!AS$165*('AMOC national temperature'!AS109-Parameters!AS$128)^2)))*IF(Settings!$C$16="No",1,(1-SLR!$D109*Parameters!AS$181))))</f>
        <v>113260.59860718806</v>
      </c>
      <c r="AT110" s="22">
        <f ca="1">IF(AT$2=0,0,IF((Parameters!$B$174*(1-Parameters!AT$185)*_xlfn.IFNA('[3]National GDP per capita ppp'!AT110,0)+(1-Parameters!$B$174)*AT109)*(1+(_xlfn.IFNA('[3]Nat GDP per cap ppp growth rate'!AT110,0)-IF(Settings!$C$16="No",0,Parameters!AT$164*('AMOC national temperature'!AT109-Parameters!AT$128)+Parameters!AT$165*('AMOC national temperature'!AT109-Parameters!AT$128)^2)))*IF(Settings!$C$16="No",1,(1-SLR!$D109*Parameters!AT$181))&lt;=0,Parameters!$B$189,(Parameters!$B$174*(1-Parameters!AT$185)*_xlfn.IFNA('[3]National GDP per capita ppp'!AT110,0)+(1-Parameters!$B$174)*AT109)*(1+(_xlfn.IFNA('[3]Nat GDP per cap ppp growth rate'!AT110,0)-IF(Settings!$C$16="No",0,Parameters!AT$164*('AMOC national temperature'!AT109-Parameters!AT$128)+Parameters!AT$165*('AMOC national temperature'!AT109-Parameters!AT$128)^2)))*IF(Settings!$C$16="No",1,(1-SLR!$D109*Parameters!AT$181))))</f>
        <v>81943.889591227373</v>
      </c>
      <c r="AU110" s="22">
        <f ca="1">IF(AU$2=0,0,IF((Parameters!$B$174*(1-Parameters!AU$185)*_xlfn.IFNA('[3]National GDP per capita ppp'!AU110,0)+(1-Parameters!$B$174)*AU109)*(1+(_xlfn.IFNA('[3]Nat GDP per cap ppp growth rate'!AU110,0)-IF(Settings!$C$16="No",0,Parameters!AU$164*('AMOC national temperature'!AU109-Parameters!AU$128)+Parameters!AU$165*('AMOC national temperature'!AU109-Parameters!AU$128)^2)))*IF(Settings!$C$16="No",1,(1-SLR!$D109*Parameters!AU$181))&lt;=0,Parameters!$B$189,(Parameters!$B$174*(1-Parameters!AU$185)*_xlfn.IFNA('[3]National GDP per capita ppp'!AU110,0)+(1-Parameters!$B$174)*AU109)*(1+(_xlfn.IFNA('[3]Nat GDP per cap ppp growth rate'!AU110,0)-IF(Settings!$C$16="No",0,Parameters!AU$164*('AMOC national temperature'!AU109-Parameters!AU$128)+Parameters!AU$165*('AMOC national temperature'!AU109-Parameters!AU$128)^2)))*IF(Settings!$C$16="No",1,(1-SLR!$D109*Parameters!AU$181))))</f>
        <v>113672.20566254789</v>
      </c>
      <c r="AV110" s="22">
        <f ca="1">IF(AV$2=0,0,IF((Parameters!$B$174*(1-Parameters!AV$185)*_xlfn.IFNA('[3]National GDP per capita ppp'!AV110,0)+(1-Parameters!$B$174)*AV109)*(1+(_xlfn.IFNA('[3]Nat GDP per cap ppp growth rate'!AV110,0)-IF(Settings!$C$16="No",0,Parameters!AV$164*('AMOC national temperature'!AV109-Parameters!AV$128)+Parameters!AV$165*('AMOC national temperature'!AV109-Parameters!AV$128)^2)))*IF(Settings!$C$16="No",1,(1-SLR!$D109*Parameters!AV$181))&lt;=0,Parameters!$B$189,(Parameters!$B$174*(1-Parameters!AV$185)*_xlfn.IFNA('[3]National GDP per capita ppp'!AV110,0)+(1-Parameters!$B$174)*AV109)*(1+(_xlfn.IFNA('[3]Nat GDP per cap ppp growth rate'!AV110,0)-IF(Settings!$C$16="No",0,Parameters!AV$164*('AMOC national temperature'!AV109-Parameters!AV$128)+Parameters!AV$165*('AMOC national temperature'!AV109-Parameters!AV$128)^2)))*IF(Settings!$C$16="No",1,(1-SLR!$D109*Parameters!AV$181))))</f>
        <v>44804.591063965992</v>
      </c>
      <c r="AW110" s="22">
        <f ca="1">IF(AW$2=0,0,IF((Parameters!$B$174*(1-Parameters!AW$185)*_xlfn.IFNA('[3]National GDP per capita ppp'!AW110,0)+(1-Parameters!$B$174)*AW109)*(1+(_xlfn.IFNA('[3]Nat GDP per cap ppp growth rate'!AW110,0)-IF(Settings!$C$16="No",0,Parameters!AW$164*('AMOC national temperature'!AW109-Parameters!AW$128)+Parameters!AW$165*('AMOC national temperature'!AW109-Parameters!AW$128)^2)))*IF(Settings!$C$16="No",1,(1-SLR!$D109*Parameters!AW$181))&lt;=0,Parameters!$B$189,(Parameters!$B$174*(1-Parameters!AW$185)*_xlfn.IFNA('[3]National GDP per capita ppp'!AW110,0)+(1-Parameters!$B$174)*AW109)*(1+(_xlfn.IFNA('[3]Nat GDP per cap ppp growth rate'!AW110,0)-IF(Settings!$C$16="No",0,Parameters!AW$164*('AMOC national temperature'!AW109-Parameters!AW$128)+Parameters!AW$165*('AMOC national temperature'!AW109-Parameters!AW$128)^2)))*IF(Settings!$C$16="No",1,(1-SLR!$D109*Parameters!AW$181))))</f>
        <v>70073.063824405952</v>
      </c>
      <c r="AX110" s="22">
        <f ca="1">IF(AX$2=0,0,IF((Parameters!$B$174*(1-Parameters!AX$185)*_xlfn.IFNA('[3]National GDP per capita ppp'!AX110,0)+(1-Parameters!$B$174)*AX109)*(1+(_xlfn.IFNA('[3]Nat GDP per cap ppp growth rate'!AX110,0)-IF(Settings!$C$16="No",0,Parameters!AX$164*('AMOC national temperature'!AX109-Parameters!AX$128)+Parameters!AX$165*('AMOC national temperature'!AX109-Parameters!AX$128)^2)))*IF(Settings!$C$16="No",1,(1-SLR!$D109*Parameters!AX$181))&lt;=0,Parameters!$B$189,(Parameters!$B$174*(1-Parameters!AX$185)*_xlfn.IFNA('[3]National GDP per capita ppp'!AX110,0)+(1-Parameters!$B$174)*AX109)*(1+(_xlfn.IFNA('[3]Nat GDP per cap ppp growth rate'!AX110,0)-IF(Settings!$C$16="No",0,Parameters!AX$164*('AMOC national temperature'!AX109-Parameters!AX$128)+Parameters!AX$165*('AMOC national temperature'!AX109-Parameters!AX$128)^2)))*IF(Settings!$C$16="No",1,(1-SLR!$D109*Parameters!AX$181))))</f>
        <v>121827.39618824699</v>
      </c>
      <c r="AY110" s="22">
        <f ca="1">IF(AY$2=0,0,IF((Parameters!$B$174*(1-Parameters!AY$185)*_xlfn.IFNA('[3]National GDP per capita ppp'!AY110,0)+(1-Parameters!$B$174)*AY109)*(1+(_xlfn.IFNA('[3]Nat GDP per cap ppp growth rate'!AY110,0)-IF(Settings!$C$16="No",0,Parameters!AY$164*('AMOC national temperature'!AY109-Parameters!AY$128)+Parameters!AY$165*('AMOC national temperature'!AY109-Parameters!AY$128)^2)))*IF(Settings!$C$16="No",1,(1-SLR!$D109*Parameters!AY$181))&lt;=0,Parameters!$B$189,(Parameters!$B$174*(1-Parameters!AY$185)*_xlfn.IFNA('[3]National GDP per capita ppp'!AY110,0)+(1-Parameters!$B$174)*AY109)*(1+(_xlfn.IFNA('[3]Nat GDP per cap ppp growth rate'!AY110,0)-IF(Settings!$C$16="No",0,Parameters!AY$164*('AMOC national temperature'!AY109-Parameters!AY$128)+Parameters!AY$165*('AMOC national temperature'!AY109-Parameters!AY$128)^2)))*IF(Settings!$C$16="No",1,(1-SLR!$D109*Parameters!AY$181))))</f>
        <v>97912.191871432136</v>
      </c>
      <c r="AZ110" s="22">
        <f ca="1">IF(AZ$2=0,0,IF((Parameters!$B$174*(1-Parameters!AZ$185)*_xlfn.IFNA('[3]National GDP per capita ppp'!AZ110,0)+(1-Parameters!$B$174)*AZ109)*(1+(_xlfn.IFNA('[3]Nat GDP per cap ppp growth rate'!AZ110,0)-IF(Settings!$C$16="No",0,Parameters!AZ$164*('AMOC national temperature'!AZ109-Parameters!AZ$128)+Parameters!AZ$165*('AMOC national temperature'!AZ109-Parameters!AZ$128)^2)))*IF(Settings!$C$16="No",1,(1-SLR!$D109*Parameters!AZ$181))&lt;=0,Parameters!$B$189,(Parameters!$B$174*(1-Parameters!AZ$185)*_xlfn.IFNA('[3]National GDP per capita ppp'!AZ110,0)+(1-Parameters!$B$174)*AZ109)*(1+(_xlfn.IFNA('[3]Nat GDP per cap ppp growth rate'!AZ110,0)-IF(Settings!$C$16="No",0,Parameters!AZ$164*('AMOC national temperature'!AZ109-Parameters!AZ$128)+Parameters!AZ$165*('AMOC national temperature'!AZ109-Parameters!AZ$128)^2)))*IF(Settings!$C$16="No",1,(1-SLR!$D109*Parameters!AZ$181))))</f>
        <v>146170.8792291272</v>
      </c>
      <c r="BA110" s="22">
        <f ca="1">IF(BA$2=0,0,IF((Parameters!$B$174*(1-Parameters!BA$185)*_xlfn.IFNA('[3]National GDP per capita ppp'!BA110,0)+(1-Parameters!$B$174)*BA109)*(1+(_xlfn.IFNA('[3]Nat GDP per cap ppp growth rate'!BA110,0)-IF(Settings!$C$16="No",0,Parameters!BA$164*('AMOC national temperature'!BA109-Parameters!BA$128)+Parameters!BA$165*('AMOC national temperature'!BA109-Parameters!BA$128)^2)))*IF(Settings!$C$16="No",1,(1-SLR!$D109*Parameters!BA$181))&lt;=0,Parameters!$B$189,(Parameters!$B$174*(1-Parameters!BA$185)*_xlfn.IFNA('[3]National GDP per capita ppp'!BA110,0)+(1-Parameters!$B$174)*BA109)*(1+(_xlfn.IFNA('[3]Nat GDP per cap ppp growth rate'!BA110,0)-IF(Settings!$C$16="No",0,Parameters!BA$164*('AMOC national temperature'!BA109-Parameters!BA$128)+Parameters!BA$165*('AMOC national temperature'!BA109-Parameters!BA$128)^2)))*IF(Settings!$C$16="No",1,(1-SLR!$D109*Parameters!BA$181))))</f>
        <v>72548.552932863648</v>
      </c>
      <c r="BB110" s="22">
        <f ca="1">IF(BB$2=0,0,IF((Parameters!$B$174*(1-Parameters!BB$185)*_xlfn.IFNA('[3]National GDP per capita ppp'!BB110,0)+(1-Parameters!$B$174)*BB109)*(1+(_xlfn.IFNA('[3]Nat GDP per cap ppp growth rate'!BB110,0)-IF(Settings!$C$16="No",0,Parameters!BB$164*('AMOC national temperature'!BB109-Parameters!BB$128)+Parameters!BB$165*('AMOC national temperature'!BB109-Parameters!BB$128)^2)))*IF(Settings!$C$16="No",1,(1-SLR!$D109*Parameters!BB$181))&lt;=0,Parameters!$B$189,(Parameters!$B$174*(1-Parameters!BB$185)*_xlfn.IFNA('[3]National GDP per capita ppp'!BB110,0)+(1-Parameters!$B$174)*BB109)*(1+(_xlfn.IFNA('[3]Nat GDP per cap ppp growth rate'!BB110,0)-IF(Settings!$C$16="No",0,Parameters!BB$164*('AMOC national temperature'!BB109-Parameters!BB$128)+Parameters!BB$165*('AMOC national temperature'!BB109-Parameters!BB$128)^2)))*IF(Settings!$C$16="No",1,(1-SLR!$D109*Parameters!BB$181))))</f>
        <v>185355.51273458716</v>
      </c>
      <c r="BC110" s="22">
        <f ca="1">IF(BC$2=0,0,IF((Parameters!$B$174*(1-Parameters!BC$185)*_xlfn.IFNA('[3]National GDP per capita ppp'!BC110,0)+(1-Parameters!$B$174)*BC109)*(1+(_xlfn.IFNA('[3]Nat GDP per cap ppp growth rate'!BC110,0)-IF(Settings!$C$16="No",0,Parameters!BC$164*('AMOC national temperature'!BC109-Parameters!BC$128)+Parameters!BC$165*('AMOC national temperature'!BC109-Parameters!BC$128)^2)))*IF(Settings!$C$16="No",1,(1-SLR!$D109*Parameters!BC$181))&lt;=0,Parameters!$B$189,(Parameters!$B$174*(1-Parameters!BC$185)*_xlfn.IFNA('[3]National GDP per capita ppp'!BC110,0)+(1-Parameters!$B$174)*BC109)*(1+(_xlfn.IFNA('[3]Nat GDP per cap ppp growth rate'!BC110,0)-IF(Settings!$C$16="No",0,Parameters!BC$164*('AMOC national temperature'!BC109-Parameters!BC$128)+Parameters!BC$165*('AMOC national temperature'!BC109-Parameters!BC$128)^2)))*IF(Settings!$C$16="No",1,(1-SLR!$D109*Parameters!BC$181))))</f>
        <v>32590.280530795117</v>
      </c>
      <c r="BD110" s="22">
        <f>IF(BD$2=0,0,IF((Parameters!$B$174*(1-Parameters!BD$185)*_xlfn.IFNA('[3]National GDP per capita ppp'!BD110,0)+(1-Parameters!$B$174)*BD109)*(1+(_xlfn.IFNA('[3]Nat GDP per cap ppp growth rate'!BD110,0)-IF(Settings!$C$16="No",0,Parameters!BD$164*('AMOC national temperature'!BD109-Parameters!BD$128)+Parameters!BD$165*('AMOC national temperature'!BD109-Parameters!BD$128)^2)))*IF(Settings!$C$16="No",1,(1-SLR!$D109*Parameters!BD$181))&lt;=0,Parameters!$B$189,(Parameters!$B$174*(1-Parameters!BD$185)*_xlfn.IFNA('[3]National GDP per capita ppp'!BD110,0)+(1-Parameters!$B$174)*BD109)*(1+(_xlfn.IFNA('[3]Nat GDP per cap ppp growth rate'!BD110,0)-IF(Settings!$C$16="No",0,Parameters!BD$164*('AMOC national temperature'!BD109-Parameters!BD$128)+Parameters!BD$165*('AMOC national temperature'!BD109-Parameters!BD$128)^2)))*IF(Settings!$C$16="No",1,(1-SLR!$D109*Parameters!BD$181))))</f>
        <v>0</v>
      </c>
      <c r="BE110" s="22">
        <f ca="1">IF(BE$2=0,0,IF((Parameters!$B$174*(1-Parameters!BE$185)*_xlfn.IFNA('[3]National GDP per capita ppp'!BE110,0)+(1-Parameters!$B$174)*BE109)*(1+(_xlfn.IFNA('[3]Nat GDP per cap ppp growth rate'!BE110,0)-IF(Settings!$C$16="No",0,Parameters!BE$164*('AMOC national temperature'!BE109-Parameters!BE$128)+Parameters!BE$165*('AMOC national temperature'!BE109-Parameters!BE$128)^2)))*IF(Settings!$C$16="No",1,(1-SLR!$D109*Parameters!BE$181))&lt;=0,Parameters!$B$189,(Parameters!$B$174*(1-Parameters!BE$185)*_xlfn.IFNA('[3]National GDP per capita ppp'!BE110,0)+(1-Parameters!$B$174)*BE109)*(1+(_xlfn.IFNA('[3]Nat GDP per cap ppp growth rate'!BE110,0)-IF(Settings!$C$16="No",0,Parameters!BE$164*('AMOC national temperature'!BE109-Parameters!BE$128)+Parameters!BE$165*('AMOC national temperature'!BE109-Parameters!BE$128)^2)))*IF(Settings!$C$16="No",1,(1-SLR!$D109*Parameters!BE$181))))</f>
        <v>98608.946832524045</v>
      </c>
      <c r="BF110" s="22">
        <f ca="1">IF(BF$2=0,0,IF((Parameters!$B$174*(1-Parameters!BF$185)*_xlfn.IFNA('[3]National GDP per capita ppp'!BF110,0)+(1-Parameters!$B$174)*BF109)*(1+(_xlfn.IFNA('[3]Nat GDP per cap ppp growth rate'!BF110,0)-IF(Settings!$C$16="No",0,Parameters!BF$164*('AMOC national temperature'!BF109-Parameters!BF$128)+Parameters!BF$165*('AMOC national temperature'!BF109-Parameters!BF$128)^2)))*IF(Settings!$C$16="No",1,(1-SLR!$D109*Parameters!BF$181))&lt;=0,Parameters!$B$189,(Parameters!$B$174*(1-Parameters!BF$185)*_xlfn.IFNA('[3]National GDP per capita ppp'!BF110,0)+(1-Parameters!$B$174)*BF109)*(1+(_xlfn.IFNA('[3]Nat GDP per cap ppp growth rate'!BF110,0)-IF(Settings!$C$16="No",0,Parameters!BF$164*('AMOC national temperature'!BF109-Parameters!BF$128)+Parameters!BF$165*('AMOC national temperature'!BF109-Parameters!BF$128)^2)))*IF(Settings!$C$16="No",1,(1-SLR!$D109*Parameters!BF$181))))</f>
        <v>64613.600014792311</v>
      </c>
      <c r="BG110" s="22">
        <f ca="1">IF(BG$2=0,0,IF((Parameters!$B$174*(1-Parameters!BG$185)*_xlfn.IFNA('[3]National GDP per capita ppp'!BG110,0)+(1-Parameters!$B$174)*BG109)*(1+(_xlfn.IFNA('[3]Nat GDP per cap ppp growth rate'!BG110,0)-IF(Settings!$C$16="No",0,Parameters!BG$164*('AMOC national temperature'!BG109-Parameters!BG$128)+Parameters!BG$165*('AMOC national temperature'!BG109-Parameters!BG$128)^2)))*IF(Settings!$C$16="No",1,(1-SLR!$D109*Parameters!BG$181))&lt;=0,Parameters!$B$189,(Parameters!$B$174*(1-Parameters!BG$185)*_xlfn.IFNA('[3]National GDP per capita ppp'!BG110,0)+(1-Parameters!$B$174)*BG109)*(1+(_xlfn.IFNA('[3]Nat GDP per cap ppp growth rate'!BG110,0)-IF(Settings!$C$16="No",0,Parameters!BG$164*('AMOC national temperature'!BG109-Parameters!BG$128)+Parameters!BG$165*('AMOC national temperature'!BG109-Parameters!BG$128)^2)))*IF(Settings!$C$16="No",1,(1-SLR!$D109*Parameters!BG$181))))</f>
        <v>16655.01859660128</v>
      </c>
      <c r="BH110" s="22">
        <f ca="1">IF(BH$2=0,0,IF((Parameters!$B$174*(1-Parameters!BH$185)*_xlfn.IFNA('[3]National GDP per capita ppp'!BH110,0)+(1-Parameters!$B$174)*BH109)*(1+(_xlfn.IFNA('[3]Nat GDP per cap ppp growth rate'!BH110,0)-IF(Settings!$C$16="No",0,Parameters!BH$164*('AMOC national temperature'!BH109-Parameters!BH$128)+Parameters!BH$165*('AMOC national temperature'!BH109-Parameters!BH$128)^2)))*IF(Settings!$C$16="No",1,(1-SLR!$D109*Parameters!BH$181))&lt;=0,Parameters!$B$189,(Parameters!$B$174*(1-Parameters!BH$185)*_xlfn.IFNA('[3]National GDP per capita ppp'!BH110,0)+(1-Parameters!$B$174)*BH109)*(1+(_xlfn.IFNA('[3]Nat GDP per cap ppp growth rate'!BH110,0)-IF(Settings!$C$16="No",0,Parameters!BH$164*('AMOC national temperature'!BH109-Parameters!BH$128)+Parameters!BH$165*('AMOC national temperature'!BH109-Parameters!BH$128)^2)))*IF(Settings!$C$16="No",1,(1-SLR!$D109*Parameters!BH$181))))</f>
        <v>120738.73075450584</v>
      </c>
      <c r="BI110" s="22">
        <f ca="1">IF(BI$2=0,0,IF((Parameters!$B$174*(1-Parameters!BI$185)*_xlfn.IFNA('[3]National GDP per capita ppp'!BI110,0)+(1-Parameters!$B$174)*BI109)*(1+(_xlfn.IFNA('[3]Nat GDP per cap ppp growth rate'!BI110,0)-IF(Settings!$C$16="No",0,Parameters!BI$164*('AMOC national temperature'!BI109-Parameters!BI$128)+Parameters!BI$165*('AMOC national temperature'!BI109-Parameters!BI$128)^2)))*IF(Settings!$C$16="No",1,(1-SLR!$D109*Parameters!BI$181))&lt;=0,Parameters!$B$189,(Parameters!$B$174*(1-Parameters!BI$185)*_xlfn.IFNA('[3]National GDP per capita ppp'!BI110,0)+(1-Parameters!$B$174)*BI109)*(1+(_xlfn.IFNA('[3]Nat GDP per cap ppp growth rate'!BI110,0)-IF(Settings!$C$16="No",0,Parameters!BI$164*('AMOC national temperature'!BI109-Parameters!BI$128)+Parameters!BI$165*('AMOC national temperature'!BI109-Parameters!BI$128)^2)))*IF(Settings!$C$16="No",1,(1-SLR!$D109*Parameters!BI$181))))</f>
        <v>98502.049084008133</v>
      </c>
      <c r="BJ110" s="22">
        <f ca="1">IF(BJ$2=0,0,IF((Parameters!$B$174*(1-Parameters!BJ$185)*_xlfn.IFNA('[3]National GDP per capita ppp'!BJ110,0)+(1-Parameters!$B$174)*BJ109)*(1+(_xlfn.IFNA('[3]Nat GDP per cap ppp growth rate'!BJ110,0)-IF(Settings!$C$16="No",0,Parameters!BJ$164*('AMOC national temperature'!BJ109-Parameters!BJ$128)+Parameters!BJ$165*('AMOC national temperature'!BJ109-Parameters!BJ$128)^2)))*IF(Settings!$C$16="No",1,(1-SLR!$D109*Parameters!BJ$181))&lt;=0,Parameters!$B$189,(Parameters!$B$174*(1-Parameters!BJ$185)*_xlfn.IFNA('[3]National GDP per capita ppp'!BJ110,0)+(1-Parameters!$B$174)*BJ109)*(1+(_xlfn.IFNA('[3]Nat GDP per cap ppp growth rate'!BJ110,0)-IF(Settings!$C$16="No",0,Parameters!BJ$164*('AMOC national temperature'!BJ109-Parameters!BJ$128)+Parameters!BJ$165*('AMOC national temperature'!BJ109-Parameters!BJ$128)^2)))*IF(Settings!$C$16="No",1,(1-SLR!$D109*Parameters!BJ$181))))</f>
        <v>109249.33938121208</v>
      </c>
      <c r="BK110" s="22">
        <f ca="1">IF(BK$2=0,0,IF((Parameters!$B$174*(1-Parameters!BK$185)*_xlfn.IFNA('[3]National GDP per capita ppp'!BK110,0)+(1-Parameters!$B$174)*BK109)*(1+(_xlfn.IFNA('[3]Nat GDP per cap ppp growth rate'!BK110,0)-IF(Settings!$C$16="No",0,Parameters!BK$164*('AMOC national temperature'!BK109-Parameters!BK$128)+Parameters!BK$165*('AMOC national temperature'!BK109-Parameters!BK$128)^2)))*IF(Settings!$C$16="No",1,(1-SLR!$D109*Parameters!BK$181))&lt;=0,Parameters!$B$189,(Parameters!$B$174*(1-Parameters!BK$185)*_xlfn.IFNA('[3]National GDP per capita ppp'!BK110,0)+(1-Parameters!$B$174)*BK109)*(1+(_xlfn.IFNA('[3]Nat GDP per cap ppp growth rate'!BK110,0)-IF(Settings!$C$16="No",0,Parameters!BK$164*('AMOC national temperature'!BK109-Parameters!BK$128)+Parameters!BK$165*('AMOC national temperature'!BK109-Parameters!BK$128)^2)))*IF(Settings!$C$16="No",1,(1-SLR!$D109*Parameters!BK$181))))</f>
        <v>19991.259960094107</v>
      </c>
      <c r="BL110" s="22">
        <f ca="1">IF(BL$2=0,0,IF((Parameters!$B$174*(1-Parameters!BL$185)*_xlfn.IFNA('[3]National GDP per capita ppp'!BL110,0)+(1-Parameters!$B$174)*BL109)*(1+(_xlfn.IFNA('[3]Nat GDP per cap ppp growth rate'!BL110,0)-IF(Settings!$C$16="No",0,Parameters!BL$164*('AMOC national temperature'!BL109-Parameters!BL$128)+Parameters!BL$165*('AMOC national temperature'!BL109-Parameters!BL$128)^2)))*IF(Settings!$C$16="No",1,(1-SLR!$D109*Parameters!BL$181))&lt;=0,Parameters!$B$189,(Parameters!$B$174*(1-Parameters!BL$185)*_xlfn.IFNA('[3]National GDP per capita ppp'!BL110,0)+(1-Parameters!$B$174)*BL109)*(1+(_xlfn.IFNA('[3]Nat GDP per cap ppp growth rate'!BL110,0)-IF(Settings!$C$16="No",0,Parameters!BL$164*('AMOC national temperature'!BL109-Parameters!BL$128)+Parameters!BL$165*('AMOC national temperature'!BL109-Parameters!BL$128)^2)))*IF(Settings!$C$16="No",1,(1-SLR!$D109*Parameters!BL$181))))</f>
        <v>202736.29198740242</v>
      </c>
      <c r="BM110" s="22">
        <f ca="1">IF(BM$2=0,0,IF((Parameters!$B$174*(1-Parameters!BM$185)*_xlfn.IFNA('[3]National GDP per capita ppp'!BM110,0)+(1-Parameters!$B$174)*BM109)*(1+(_xlfn.IFNA('[3]Nat GDP per cap ppp growth rate'!BM110,0)-IF(Settings!$C$16="No",0,Parameters!BM$164*('AMOC national temperature'!BM109-Parameters!BM$128)+Parameters!BM$165*('AMOC national temperature'!BM109-Parameters!BM$128)^2)))*IF(Settings!$C$16="No",1,(1-SLR!$D109*Parameters!BM$181))&lt;=0,Parameters!$B$189,(Parameters!$B$174*(1-Parameters!BM$185)*_xlfn.IFNA('[3]National GDP per capita ppp'!BM110,0)+(1-Parameters!$B$174)*BM109)*(1+(_xlfn.IFNA('[3]Nat GDP per cap ppp growth rate'!BM110,0)-IF(Settings!$C$16="No",0,Parameters!BM$164*('AMOC national temperature'!BM109-Parameters!BM$128)+Parameters!BM$165*('AMOC national temperature'!BM109-Parameters!BM$128)^2)))*IF(Settings!$C$16="No",1,(1-SLR!$D109*Parameters!BM$181))))</f>
        <v>121580.54545699946</v>
      </c>
      <c r="BN110" s="22">
        <f ca="1">IF(BN$2=0,0,IF((Parameters!$B$174*(1-Parameters!BN$185)*_xlfn.IFNA('[3]National GDP per capita ppp'!BN110,0)+(1-Parameters!$B$174)*BN109)*(1+(_xlfn.IFNA('[3]Nat GDP per cap ppp growth rate'!BN110,0)-IF(Settings!$C$16="No",0,Parameters!BN$164*('AMOC national temperature'!BN109-Parameters!BN$128)+Parameters!BN$165*('AMOC national temperature'!BN109-Parameters!BN$128)^2)))*IF(Settings!$C$16="No",1,(1-SLR!$D109*Parameters!BN$181))&lt;=0,Parameters!$B$189,(Parameters!$B$174*(1-Parameters!BN$185)*_xlfn.IFNA('[3]National GDP per capita ppp'!BN110,0)+(1-Parameters!$B$174)*BN109)*(1+(_xlfn.IFNA('[3]Nat GDP per cap ppp growth rate'!BN110,0)-IF(Settings!$C$16="No",0,Parameters!BN$164*('AMOC national temperature'!BN109-Parameters!BN$128)+Parameters!BN$165*('AMOC national temperature'!BN109-Parameters!BN$128)^2)))*IF(Settings!$C$16="No",1,(1-SLR!$D109*Parameters!BN$181))))</f>
        <v>45670.655605293781</v>
      </c>
      <c r="BO110" s="22">
        <f ca="1">IF(BO$2=0,0,IF((Parameters!$B$174*(1-Parameters!BO$185)*_xlfn.IFNA('[3]National GDP per capita ppp'!BO110,0)+(1-Parameters!$B$174)*BO109)*(1+(_xlfn.IFNA('[3]Nat GDP per cap ppp growth rate'!BO110,0)-IF(Settings!$C$16="No",0,Parameters!BO$164*('AMOC national temperature'!BO109-Parameters!BO$128)+Parameters!BO$165*('AMOC national temperature'!BO109-Parameters!BO$128)^2)))*IF(Settings!$C$16="No",1,(1-SLR!$D109*Parameters!BO$181))&lt;=0,Parameters!$B$189,(Parameters!$B$174*(1-Parameters!BO$185)*_xlfn.IFNA('[3]National GDP per capita ppp'!BO110,0)+(1-Parameters!$B$174)*BO109)*(1+(_xlfn.IFNA('[3]Nat GDP per cap ppp growth rate'!BO110,0)-IF(Settings!$C$16="No",0,Parameters!BO$164*('AMOC national temperature'!BO109-Parameters!BO$128)+Parameters!BO$165*('AMOC national temperature'!BO109-Parameters!BO$128)^2)))*IF(Settings!$C$16="No",1,(1-SLR!$D109*Parameters!BO$181))))</f>
        <v>59554.449231612925</v>
      </c>
      <c r="BP110" s="22">
        <f ca="1">IF(BP$2=0,0,IF((Parameters!$B$174*(1-Parameters!BP$185)*_xlfn.IFNA('[3]National GDP per capita ppp'!BP110,0)+(1-Parameters!$B$174)*BP109)*(1+(_xlfn.IFNA('[3]Nat GDP per cap ppp growth rate'!BP110,0)-IF(Settings!$C$16="No",0,Parameters!BP$164*('AMOC national temperature'!BP109-Parameters!BP$128)+Parameters!BP$165*('AMOC national temperature'!BP109-Parameters!BP$128)^2)))*IF(Settings!$C$16="No",1,(1-SLR!$D109*Parameters!BP$181))&lt;=0,Parameters!$B$189,(Parameters!$B$174*(1-Parameters!BP$185)*_xlfn.IFNA('[3]National GDP per capita ppp'!BP110,0)+(1-Parameters!$B$174)*BP109)*(1+(_xlfn.IFNA('[3]Nat GDP per cap ppp growth rate'!BP110,0)-IF(Settings!$C$16="No",0,Parameters!BP$164*('AMOC national temperature'!BP109-Parameters!BP$128)+Parameters!BP$165*('AMOC national temperature'!BP109-Parameters!BP$128)^2)))*IF(Settings!$C$16="No",1,(1-SLR!$D109*Parameters!BP$181))))</f>
        <v>38521.280566508998</v>
      </c>
      <c r="BQ110" s="22">
        <f>IF(BQ$2=0,0,IF((Parameters!$B$174*(1-Parameters!BQ$185)*_xlfn.IFNA('[3]National GDP per capita ppp'!BQ110,0)+(1-Parameters!$B$174)*BQ109)*(1+(_xlfn.IFNA('[3]Nat GDP per cap ppp growth rate'!BQ110,0)-IF(Settings!$C$16="No",0,Parameters!BQ$164*('AMOC national temperature'!BQ109-Parameters!BQ$128)+Parameters!BQ$165*('AMOC national temperature'!BQ109-Parameters!BQ$128)^2)))*IF(Settings!$C$16="No",1,(1-SLR!$D109*Parameters!BQ$181))&lt;=0,Parameters!$B$189,(Parameters!$B$174*(1-Parameters!BQ$185)*_xlfn.IFNA('[3]National GDP per capita ppp'!BQ110,0)+(1-Parameters!$B$174)*BQ109)*(1+(_xlfn.IFNA('[3]Nat GDP per cap ppp growth rate'!BQ110,0)-IF(Settings!$C$16="No",0,Parameters!BQ$164*('AMOC national temperature'!BQ109-Parameters!BQ$128)+Parameters!BQ$165*('AMOC national temperature'!BQ109-Parameters!BQ$128)^2)))*IF(Settings!$C$16="No",1,(1-SLR!$D109*Parameters!BQ$181))))</f>
        <v>0</v>
      </c>
      <c r="BR110" s="22">
        <f ca="1">IF(BR$2=0,0,IF((Parameters!$B$174*(1-Parameters!BR$185)*_xlfn.IFNA('[3]National GDP per capita ppp'!BR110,0)+(1-Parameters!$B$174)*BR109)*(1+(_xlfn.IFNA('[3]Nat GDP per cap ppp growth rate'!BR110,0)-IF(Settings!$C$16="No",0,Parameters!BR$164*('AMOC national temperature'!BR109-Parameters!BR$128)+Parameters!BR$165*('AMOC national temperature'!BR109-Parameters!BR$128)^2)))*IF(Settings!$C$16="No",1,(1-SLR!$D109*Parameters!BR$181))&lt;=0,Parameters!$B$189,(Parameters!$B$174*(1-Parameters!BR$185)*_xlfn.IFNA('[3]National GDP per capita ppp'!BR110,0)+(1-Parameters!$B$174)*BR109)*(1+(_xlfn.IFNA('[3]Nat GDP per cap ppp growth rate'!BR110,0)-IF(Settings!$C$16="No",0,Parameters!BR$164*('AMOC national temperature'!BR109-Parameters!BR$128)+Parameters!BR$165*('AMOC national temperature'!BR109-Parameters!BR$128)^2)))*IF(Settings!$C$16="No",1,(1-SLR!$D109*Parameters!BR$181))))</f>
        <v>30211.281280811887</v>
      </c>
      <c r="BS110" s="22">
        <f ca="1">IF(BS$2=0,0,IF((Parameters!$B$174*(1-Parameters!BS$185)*_xlfn.IFNA('[3]National GDP per capita ppp'!BS110,0)+(1-Parameters!$B$174)*BS109)*(1+(_xlfn.IFNA('[3]Nat GDP per cap ppp growth rate'!BS110,0)-IF(Settings!$C$16="No",0,Parameters!BS$164*('AMOC national temperature'!BS109-Parameters!BS$128)+Parameters!BS$165*('AMOC national temperature'!BS109-Parameters!BS$128)^2)))*IF(Settings!$C$16="No",1,(1-SLR!$D109*Parameters!BS$181))&lt;=0,Parameters!$B$189,(Parameters!$B$174*(1-Parameters!BS$185)*_xlfn.IFNA('[3]National GDP per capita ppp'!BS110,0)+(1-Parameters!$B$174)*BS109)*(1+(_xlfn.IFNA('[3]Nat GDP per cap ppp growth rate'!BS110,0)-IF(Settings!$C$16="No",0,Parameters!BS$164*('AMOC national temperature'!BS109-Parameters!BS$128)+Parameters!BS$165*('AMOC national temperature'!BS109-Parameters!BS$128)^2)))*IF(Settings!$C$16="No",1,(1-SLR!$D109*Parameters!BS$181))))</f>
        <v>29948.951265721378</v>
      </c>
      <c r="BT110" s="22">
        <f ca="1">IF(BT$2=0,0,IF((Parameters!$B$174*(1-Parameters!BT$185)*_xlfn.IFNA('[3]National GDP per capita ppp'!BT110,0)+(1-Parameters!$B$174)*BT109)*(1+(_xlfn.IFNA('[3]Nat GDP per cap ppp growth rate'!BT110,0)-IF(Settings!$C$16="No",0,Parameters!BT$164*('AMOC national temperature'!BT109-Parameters!BT$128)+Parameters!BT$165*('AMOC national temperature'!BT109-Parameters!BT$128)^2)))*IF(Settings!$C$16="No",1,(1-SLR!$D109*Parameters!BT$181))&lt;=0,Parameters!$B$189,(Parameters!$B$174*(1-Parameters!BT$185)*_xlfn.IFNA('[3]National GDP per capita ppp'!BT110,0)+(1-Parameters!$B$174)*BT109)*(1+(_xlfn.IFNA('[3]Nat GDP per cap ppp growth rate'!BT110,0)-IF(Settings!$C$16="No",0,Parameters!BT$164*('AMOC national temperature'!BT109-Parameters!BT$128)+Parameters!BT$165*('AMOC national temperature'!BT109-Parameters!BT$128)^2)))*IF(Settings!$C$16="No",1,(1-SLR!$D109*Parameters!BT$181))))</f>
        <v>571581.27758515743</v>
      </c>
      <c r="BU110" s="22">
        <f ca="1">IF(BU$2=0,0,IF((Parameters!$B$174*(1-Parameters!BU$185)*_xlfn.IFNA('[3]National GDP per capita ppp'!BU110,0)+(1-Parameters!$B$174)*BU109)*(1+(_xlfn.IFNA('[3]Nat GDP per cap ppp growth rate'!BU110,0)-IF(Settings!$C$16="No",0,Parameters!BU$164*('AMOC national temperature'!BU109-Parameters!BU$128)+Parameters!BU$165*('AMOC national temperature'!BU109-Parameters!BU$128)^2)))*IF(Settings!$C$16="No",1,(1-SLR!$D109*Parameters!BU$181))&lt;=0,Parameters!$B$189,(Parameters!$B$174*(1-Parameters!BU$185)*_xlfn.IFNA('[3]National GDP per capita ppp'!BU110,0)+(1-Parameters!$B$174)*BU109)*(1+(_xlfn.IFNA('[3]Nat GDP per cap ppp growth rate'!BU110,0)-IF(Settings!$C$16="No",0,Parameters!BU$164*('AMOC national temperature'!BU109-Parameters!BU$128)+Parameters!BU$165*('AMOC national temperature'!BU109-Parameters!BU$128)^2)))*IF(Settings!$C$16="No",1,(1-SLR!$D109*Parameters!BU$181))))</f>
        <v>98522.106558299187</v>
      </c>
      <c r="BV110" s="22">
        <f ca="1">IF(BV$2=0,0,IF((Parameters!$B$174*(1-Parameters!BV$185)*_xlfn.IFNA('[3]National GDP per capita ppp'!BV110,0)+(1-Parameters!$B$174)*BV109)*(1+(_xlfn.IFNA('[3]Nat GDP per cap ppp growth rate'!BV110,0)-IF(Settings!$C$16="No",0,Parameters!BV$164*('AMOC national temperature'!BV109-Parameters!BV$128)+Parameters!BV$165*('AMOC national temperature'!BV109-Parameters!BV$128)^2)))*IF(Settings!$C$16="No",1,(1-SLR!$D109*Parameters!BV$181))&lt;=0,Parameters!$B$189,(Parameters!$B$174*(1-Parameters!BV$185)*_xlfn.IFNA('[3]National GDP per capita ppp'!BV110,0)+(1-Parameters!$B$174)*BV109)*(1+(_xlfn.IFNA('[3]Nat GDP per cap ppp growth rate'!BV110,0)-IF(Settings!$C$16="No",0,Parameters!BV$164*('AMOC national temperature'!BV109-Parameters!BV$128)+Parameters!BV$165*('AMOC national temperature'!BV109-Parameters!BV$128)^2)))*IF(Settings!$C$16="No",1,(1-SLR!$D109*Parameters!BV$181))))</f>
        <v>82638.707832546104</v>
      </c>
      <c r="BW110" s="22">
        <f ca="1">IF(BW$2=0,0,IF((Parameters!$B$174*(1-Parameters!BW$185)*_xlfn.IFNA('[3]National GDP per capita ppp'!BW110,0)+(1-Parameters!$B$174)*BW109)*(1+(_xlfn.IFNA('[3]Nat GDP per cap ppp growth rate'!BW110,0)-IF(Settings!$C$16="No",0,Parameters!BW$164*('AMOC national temperature'!BW109-Parameters!BW$128)+Parameters!BW$165*('AMOC national temperature'!BW109-Parameters!BW$128)^2)))*IF(Settings!$C$16="No",1,(1-SLR!$D109*Parameters!BW$181))&lt;=0,Parameters!$B$189,(Parameters!$B$174*(1-Parameters!BW$185)*_xlfn.IFNA('[3]National GDP per capita ppp'!BW110,0)+(1-Parameters!$B$174)*BW109)*(1+(_xlfn.IFNA('[3]Nat GDP per cap ppp growth rate'!BW110,0)-IF(Settings!$C$16="No",0,Parameters!BW$164*('AMOC national temperature'!BW109-Parameters!BW$128)+Parameters!BW$165*('AMOC national temperature'!BW109-Parameters!BW$128)^2)))*IF(Settings!$C$16="No",1,(1-SLR!$D109*Parameters!BW$181))))</f>
        <v>61586.312775308987</v>
      </c>
      <c r="BX110" s="22">
        <f>IF(BX$2=0,0,IF((Parameters!$B$174*(1-Parameters!BX$185)*_xlfn.IFNA('[3]National GDP per capita ppp'!BX110,0)+(1-Parameters!$B$174)*BX109)*(1+(_xlfn.IFNA('[3]Nat GDP per cap ppp growth rate'!BX110,0)-IF(Settings!$C$16="No",0,Parameters!BX$164*('AMOC national temperature'!BX109-Parameters!BX$128)+Parameters!BX$165*('AMOC national temperature'!BX109-Parameters!BX$128)^2)))*IF(Settings!$C$16="No",1,(1-SLR!$D109*Parameters!BX$181))&lt;=0,Parameters!$B$189,(Parameters!$B$174*(1-Parameters!BX$185)*_xlfn.IFNA('[3]National GDP per capita ppp'!BX110,0)+(1-Parameters!$B$174)*BX109)*(1+(_xlfn.IFNA('[3]Nat GDP per cap ppp growth rate'!BX110,0)-IF(Settings!$C$16="No",0,Parameters!BX$164*('AMOC national temperature'!BX109-Parameters!BX$128)+Parameters!BX$165*('AMOC national temperature'!BX109-Parameters!BX$128)^2)))*IF(Settings!$C$16="No",1,(1-SLR!$D109*Parameters!BX$181))))</f>
        <v>0</v>
      </c>
      <c r="BY110" s="22">
        <f ca="1">IF(BY$2=0,0,IF((Parameters!$B$174*(1-Parameters!BY$185)*_xlfn.IFNA('[3]National GDP per capita ppp'!BY110,0)+(1-Parameters!$B$174)*BY109)*(1+(_xlfn.IFNA('[3]Nat GDP per cap ppp growth rate'!BY110,0)-IF(Settings!$C$16="No",0,Parameters!BY$164*('AMOC national temperature'!BY109-Parameters!BY$128)+Parameters!BY$165*('AMOC national temperature'!BY109-Parameters!BY$128)^2)))*IF(Settings!$C$16="No",1,(1-SLR!$D109*Parameters!BY$181))&lt;=0,Parameters!$B$189,(Parameters!$B$174*(1-Parameters!BY$185)*_xlfn.IFNA('[3]National GDP per capita ppp'!BY110,0)+(1-Parameters!$B$174)*BY109)*(1+(_xlfn.IFNA('[3]Nat GDP per cap ppp growth rate'!BY110,0)-IF(Settings!$C$16="No",0,Parameters!BY$164*('AMOC national temperature'!BY109-Parameters!BY$128)+Parameters!BY$165*('AMOC national temperature'!BY109-Parameters!BY$128)^2)))*IF(Settings!$C$16="No",1,(1-SLR!$D109*Parameters!BY$181))))</f>
        <v>52397.269412363807</v>
      </c>
      <c r="BZ110" s="22">
        <f ca="1">IF(BZ$2=0,0,IF((Parameters!$B$174*(1-Parameters!BZ$185)*_xlfn.IFNA('[3]National GDP per capita ppp'!BZ110,0)+(1-Parameters!$B$174)*BZ109)*(1+(_xlfn.IFNA('[3]Nat GDP per cap ppp growth rate'!BZ110,0)-IF(Settings!$C$16="No",0,Parameters!BZ$164*('AMOC national temperature'!BZ109-Parameters!BZ$128)+Parameters!BZ$165*('AMOC national temperature'!BZ109-Parameters!BZ$128)^2)))*IF(Settings!$C$16="No",1,(1-SLR!$D109*Parameters!BZ$181))&lt;=0,Parameters!$B$189,(Parameters!$B$174*(1-Parameters!BZ$185)*_xlfn.IFNA('[3]National GDP per capita ppp'!BZ110,0)+(1-Parameters!$B$174)*BZ109)*(1+(_xlfn.IFNA('[3]Nat GDP per cap ppp growth rate'!BZ110,0)-IF(Settings!$C$16="No",0,Parameters!BZ$164*('AMOC national temperature'!BZ109-Parameters!BZ$128)+Parameters!BZ$165*('AMOC national temperature'!BZ109-Parameters!BZ$128)^2)))*IF(Settings!$C$16="No",1,(1-SLR!$D109*Parameters!BZ$181))))</f>
        <v>616439.90531120577</v>
      </c>
      <c r="CA110" s="22">
        <f ca="1">IF(CA$2=0,0,IF((Parameters!$B$174*(1-Parameters!CA$185)*_xlfn.IFNA('[3]National GDP per capita ppp'!CA110,0)+(1-Parameters!$B$174)*CA109)*(1+(_xlfn.IFNA('[3]Nat GDP per cap ppp growth rate'!CA110,0)-IF(Settings!$C$16="No",0,Parameters!CA$164*('AMOC national temperature'!CA109-Parameters!CA$128)+Parameters!CA$165*('AMOC national temperature'!CA109-Parameters!CA$128)^2)))*IF(Settings!$C$16="No",1,(1-SLR!$D109*Parameters!CA$181))&lt;=0,Parameters!$B$189,(Parameters!$B$174*(1-Parameters!CA$185)*_xlfn.IFNA('[3]National GDP per capita ppp'!CA110,0)+(1-Parameters!$B$174)*CA109)*(1+(_xlfn.IFNA('[3]Nat GDP per cap ppp growth rate'!CA110,0)-IF(Settings!$C$16="No",0,Parameters!CA$164*('AMOC national temperature'!CA109-Parameters!CA$128)+Parameters!CA$165*('AMOC national temperature'!CA109-Parameters!CA$128)^2)))*IF(Settings!$C$16="No",1,(1-SLR!$D109*Parameters!CA$181))))</f>
        <v>33709.933693180166</v>
      </c>
      <c r="CB110" s="22">
        <f ca="1">IF(CB$2=0,0,IF((Parameters!$B$174*(1-Parameters!CB$185)*_xlfn.IFNA('[3]National GDP per capita ppp'!CB110,0)+(1-Parameters!$B$174)*CB109)*(1+(_xlfn.IFNA('[3]Nat GDP per cap ppp growth rate'!CB110,0)-IF(Settings!$C$16="No",0,Parameters!CB$164*('AMOC national temperature'!CB109-Parameters!CB$128)+Parameters!CB$165*('AMOC national temperature'!CB109-Parameters!CB$128)^2)))*IF(Settings!$C$16="No",1,(1-SLR!$D109*Parameters!CB$181))&lt;=0,Parameters!$B$189,(Parameters!$B$174*(1-Parameters!CB$185)*_xlfn.IFNA('[3]National GDP per capita ppp'!CB110,0)+(1-Parameters!$B$174)*CB109)*(1+(_xlfn.IFNA('[3]Nat GDP per cap ppp growth rate'!CB110,0)-IF(Settings!$C$16="No",0,Parameters!CB$164*('AMOC national temperature'!CB109-Parameters!CB$128)+Parameters!CB$165*('AMOC national temperature'!CB109-Parameters!CB$128)^2)))*IF(Settings!$C$16="No",1,(1-SLR!$D109*Parameters!CB$181))))</f>
        <v>60730.708444014555</v>
      </c>
      <c r="CC110" s="22">
        <f ca="1">IF(CC$2=0,0,IF((Parameters!$B$174*(1-Parameters!CC$185)*_xlfn.IFNA('[3]National GDP per capita ppp'!CC110,0)+(1-Parameters!$B$174)*CC109)*(1+(_xlfn.IFNA('[3]Nat GDP per cap ppp growth rate'!CC110,0)-IF(Settings!$C$16="No",0,Parameters!CC$164*('AMOC national temperature'!CC109-Parameters!CC$128)+Parameters!CC$165*('AMOC national temperature'!CC109-Parameters!CC$128)^2)))*IF(Settings!$C$16="No",1,(1-SLR!$D109*Parameters!CC$181))&lt;=0,Parameters!$B$189,(Parameters!$B$174*(1-Parameters!CC$185)*_xlfn.IFNA('[3]National GDP per capita ppp'!CC110,0)+(1-Parameters!$B$174)*CC109)*(1+(_xlfn.IFNA('[3]Nat GDP per cap ppp growth rate'!CC110,0)-IF(Settings!$C$16="No",0,Parameters!CC$164*('AMOC national temperature'!CC109-Parameters!CC$128)+Parameters!CC$165*('AMOC national temperature'!CC109-Parameters!CC$128)^2)))*IF(Settings!$C$16="No",1,(1-SLR!$D109*Parameters!CC$181))))</f>
        <v>11897.793533508318</v>
      </c>
      <c r="CD110" s="22">
        <f ca="1">IF(CD$2=0,0,IF((Parameters!$B$174*(1-Parameters!CD$185)*_xlfn.IFNA('[3]National GDP per capita ppp'!CD110,0)+(1-Parameters!$B$174)*CD109)*(1+(_xlfn.IFNA('[3]Nat GDP per cap ppp growth rate'!CD110,0)-IF(Settings!$C$16="No",0,Parameters!CD$164*('AMOC national temperature'!CD109-Parameters!CD$128)+Parameters!CD$165*('AMOC national temperature'!CD109-Parameters!CD$128)^2)))*IF(Settings!$C$16="No",1,(1-SLR!$D109*Parameters!CD$181))&lt;=0,Parameters!$B$189,(Parameters!$B$174*(1-Parameters!CD$185)*_xlfn.IFNA('[3]National GDP per capita ppp'!CD110,0)+(1-Parameters!$B$174)*CD109)*(1+(_xlfn.IFNA('[3]Nat GDP per cap ppp growth rate'!CD110,0)-IF(Settings!$C$16="No",0,Parameters!CD$164*('AMOC national temperature'!CD109-Parameters!CD$128)+Parameters!CD$165*('AMOC national temperature'!CD109-Parameters!CD$128)^2)))*IF(Settings!$C$16="No",1,(1-SLR!$D109*Parameters!CD$181))))</f>
        <v>67159.278373013891</v>
      </c>
      <c r="CE110" s="22">
        <f ca="1">IF(CE$2=0,0,IF((Parameters!$B$174*(1-Parameters!CE$185)*_xlfn.IFNA('[3]National GDP per capita ppp'!CE110,0)+(1-Parameters!$B$174)*CE109)*(1+(_xlfn.IFNA('[3]Nat GDP per cap ppp growth rate'!CE110,0)-IF(Settings!$C$16="No",0,Parameters!CE$164*('AMOC national temperature'!CE109-Parameters!CE$128)+Parameters!CE$165*('AMOC national temperature'!CE109-Parameters!CE$128)^2)))*IF(Settings!$C$16="No",1,(1-SLR!$D109*Parameters!CE$181))&lt;=0,Parameters!$B$189,(Parameters!$B$174*(1-Parameters!CE$185)*_xlfn.IFNA('[3]National GDP per capita ppp'!CE110,0)+(1-Parameters!$B$174)*CE109)*(1+(_xlfn.IFNA('[3]Nat GDP per cap ppp growth rate'!CE110,0)-IF(Settings!$C$16="No",0,Parameters!CE$164*('AMOC national temperature'!CE109-Parameters!CE$128)+Parameters!CE$165*('AMOC national temperature'!CE109-Parameters!CE$128)^2)))*IF(Settings!$C$16="No",1,(1-SLR!$D109*Parameters!CE$181))))</f>
        <v>110286.05878335325</v>
      </c>
      <c r="CF110" s="13">
        <f ca="1">IF(CF$2=0,0,IF((Parameters!$B$174*(1-Parameters!CF$185)*_xlfn.IFNA('[3]National GDP per capita ppp'!CF110,0)+(1-Parameters!$B$174)*CF109)*(1+(_xlfn.IFNA('[3]Nat GDP per cap ppp growth rate'!CF110,0)-IF(Settings!$C$16="No",0,Parameters!CF$164*('AMOC national temperature'!CF109-Parameters!CF$128)+Parameters!CF$165*('AMOC national temperature'!CF109-Parameters!CF$128)^2)))* IF(Settings!$C$16="No",1,(1-SLR!$D109*Parameters!CF$181))*(1-ISM!K109)&lt;=0,Parameters!$B$189,(Parameters!$B$174*(1-Parameters!CF$185)*_xlfn.IFNA('[3]National GDP per capita ppp'!CF110,0)+(1-Parameters!$B$174)*CF109)*(1+(_xlfn.IFNA('[3]Nat GDP per cap ppp growth rate'!CF110,0)-IF(Settings!$C$16="No",0,Parameters!CF$164*('AMOC national temperature'!CF109-Parameters!CF$128)+Parameters!CF$165*('AMOC national temperature'!CF109-Parameters!CF$128)^2)))*IF(Settings!$C$16="No",1,(1-SLR!$D109*Parameters!CF$181))*(1-ISM!K109)))</f>
        <v>52692.256406170593</v>
      </c>
      <c r="CG110" s="22">
        <f ca="1">IF(CG$2=0,0,IF((Parameters!$B$174*(1-Parameters!CG$185)*_xlfn.IFNA('[3]National GDP per capita ppp'!CG110,0)+(1-Parameters!$B$174)*CG109)*(1+(_xlfn.IFNA('[3]Nat GDP per cap ppp growth rate'!CG110,0)-IF(Settings!$C$16="No",0,Parameters!CG$164*('AMOC national temperature'!CG109-Parameters!CG$128)+Parameters!CG$165*('AMOC national temperature'!CG109-Parameters!CG$128)^2)))*IF(Settings!$C$16="No",1,(1-SLR!$D109*Parameters!CG$181))&lt;=0,Parameters!$B$189,(Parameters!$B$174*(1-Parameters!CG$185)*_xlfn.IFNA('[3]National GDP per capita ppp'!CG110,0)+(1-Parameters!$B$174)*CG109)*(1+(_xlfn.IFNA('[3]Nat GDP per cap ppp growth rate'!CG110,0)-IF(Settings!$C$16="No",0,Parameters!CG$164*('AMOC national temperature'!CG109-Parameters!CG$128)+Parameters!CG$165*('AMOC national temperature'!CG109-Parameters!CG$128)^2)))*IF(Settings!$C$16="No",1,(1-SLR!$D109*Parameters!CG$181))))</f>
        <v>131616.1945406849</v>
      </c>
      <c r="CH110" s="22">
        <f ca="1">IF(CH$2=0,0,IF((Parameters!$B$174*(1-Parameters!CH$185)*_xlfn.IFNA('[3]National GDP per capita ppp'!CH110,0)+(1-Parameters!$B$174)*CH109)*(1+(_xlfn.IFNA('[3]Nat GDP per cap ppp growth rate'!CH110,0)-IF(Settings!$C$16="No",0,Parameters!CH$164*('AMOC national temperature'!CH109-Parameters!CH$128)+Parameters!CH$165*('AMOC national temperature'!CH109-Parameters!CH$128)^2)))*IF(Settings!$C$16="No",1,(1-SLR!$D109*Parameters!CH$181))&lt;=0,Parameters!$B$189,(Parameters!$B$174*(1-Parameters!CH$185)*_xlfn.IFNA('[3]National GDP per capita ppp'!CH110,0)+(1-Parameters!$B$174)*CH109)*(1+(_xlfn.IFNA('[3]Nat GDP per cap ppp growth rate'!CH110,0)-IF(Settings!$C$16="No",0,Parameters!CH$164*('AMOC national temperature'!CH109-Parameters!CH$128)+Parameters!CH$165*('AMOC national temperature'!CH109-Parameters!CH$128)^2)))*IF(Settings!$C$16="No",1,(1-SLR!$D109*Parameters!CH$181))))</f>
        <v>303422.00149929163</v>
      </c>
      <c r="CI110" s="22">
        <f ca="1">IF(CI$2=0,0,IF((Parameters!$B$174*(1-Parameters!CI$185)*_xlfn.IFNA('[3]National GDP per capita ppp'!CI110,0)+(1-Parameters!$B$174)*CI109)*(1+(_xlfn.IFNA('[3]Nat GDP per cap ppp growth rate'!CI110,0)-IF(Settings!$C$16="No",0,Parameters!CI$164*('AMOC national temperature'!CI109-Parameters!CI$128)+Parameters!CI$165*('AMOC national temperature'!CI109-Parameters!CI$128)^2)))*IF(Settings!$C$16="No",1,(1-SLR!$D109*Parameters!CI$181))&lt;=0,Parameters!$B$189,(Parameters!$B$174*(1-Parameters!CI$185)*_xlfn.IFNA('[3]National GDP per capita ppp'!CI110,0)+(1-Parameters!$B$174)*CI109)*(1+(_xlfn.IFNA('[3]Nat GDP per cap ppp growth rate'!CI110,0)-IF(Settings!$C$16="No",0,Parameters!CI$164*('AMOC national temperature'!CI109-Parameters!CI$128)+Parameters!CI$165*('AMOC national temperature'!CI109-Parameters!CI$128)^2)))*IF(Settings!$C$16="No",1,(1-SLR!$D109*Parameters!CI$181))))</f>
        <v>180602.41981455655</v>
      </c>
      <c r="CJ110" s="22">
        <f ca="1">IF(CJ$2=0,0,IF((Parameters!$B$174*(1-Parameters!CJ$185)*_xlfn.IFNA('[3]National GDP per capita ppp'!CJ110,0)+(1-Parameters!$B$174)*CJ109)*(1+(_xlfn.IFNA('[3]Nat GDP per cap ppp growth rate'!CJ110,0)-IF(Settings!$C$16="No",0,Parameters!CJ$164*('AMOC national temperature'!CJ109-Parameters!CJ$128)+Parameters!CJ$165*('AMOC national temperature'!CJ109-Parameters!CJ$128)^2)))*IF(Settings!$C$16="No",1,(1-SLR!$D109*Parameters!CJ$181))&lt;=0,Parameters!$B$189,(Parameters!$B$174*(1-Parameters!CJ$185)*_xlfn.IFNA('[3]National GDP per capita ppp'!CJ110,0)+(1-Parameters!$B$174)*CJ109)*(1+(_xlfn.IFNA('[3]Nat GDP per cap ppp growth rate'!CJ110,0)-IF(Settings!$C$16="No",0,Parameters!CJ$164*('AMOC national temperature'!CJ109-Parameters!CJ$128)+Parameters!CJ$165*('AMOC national temperature'!CJ109-Parameters!CJ$128)^2)))*IF(Settings!$C$16="No",1,(1-SLR!$D109*Parameters!CJ$181))))</f>
        <v>139453.3780466867</v>
      </c>
      <c r="CK110" s="22">
        <f ca="1">IF(CK$2=0,0,IF((Parameters!$B$174*(1-Parameters!CK$185)*_xlfn.IFNA('[3]National GDP per capita ppp'!CK110,0)+(1-Parameters!$B$174)*CK109)*(1+(_xlfn.IFNA('[3]Nat GDP per cap ppp growth rate'!CK110,0)-IF(Settings!$C$16="No",0,Parameters!CK$164*('AMOC national temperature'!CK109-Parameters!CK$128)+Parameters!CK$165*('AMOC national temperature'!CK109-Parameters!CK$128)^2)))*IF(Settings!$C$16="No",1,(1-SLR!$D109*Parameters!CK$181))&lt;=0,Parameters!$B$189,(Parameters!$B$174*(1-Parameters!CK$185)*_xlfn.IFNA('[3]National GDP per capita ppp'!CK110,0)+(1-Parameters!$B$174)*CK109)*(1+(_xlfn.IFNA('[3]Nat GDP per cap ppp growth rate'!CK110,0)-IF(Settings!$C$16="No",0,Parameters!CK$164*('AMOC national temperature'!CK109-Parameters!CK$128)+Parameters!CK$165*('AMOC national temperature'!CK109-Parameters!CK$128)^2)))*IF(Settings!$C$16="No",1,(1-SLR!$D109*Parameters!CK$181))))</f>
        <v>86482.578714259289</v>
      </c>
      <c r="CL110" s="22">
        <f ca="1">IF(CL$2=0,0,IF((Parameters!$B$174*(1-Parameters!CL$185)*_xlfn.IFNA('[3]National GDP per capita ppp'!CL110,0)+(1-Parameters!$B$174)*CL109)*(1+(_xlfn.IFNA('[3]Nat GDP per cap ppp growth rate'!CL110,0)-IF(Settings!$C$16="No",0,Parameters!CL$164*('AMOC national temperature'!CL109-Parameters!CL$128)+Parameters!CL$165*('AMOC national temperature'!CL109-Parameters!CL$128)^2)))*IF(Settings!$C$16="No",1,(1-SLR!$D109*Parameters!CL$181))&lt;=0,Parameters!$B$189,(Parameters!$B$174*(1-Parameters!CL$185)*_xlfn.IFNA('[3]National GDP per capita ppp'!CL110,0)+(1-Parameters!$B$174)*CL109)*(1+(_xlfn.IFNA('[3]Nat GDP per cap ppp growth rate'!CL110,0)-IF(Settings!$C$16="No",0,Parameters!CL$164*('AMOC national temperature'!CL109-Parameters!CL$128)+Parameters!CL$165*('AMOC national temperature'!CL109-Parameters!CL$128)^2)))*IF(Settings!$C$16="No",1,(1-SLR!$D109*Parameters!CL$181))))</f>
        <v>111202.09627341101</v>
      </c>
      <c r="CM110" s="22">
        <f ca="1">IF(CM$2=0,0,IF((Parameters!$B$174*(1-Parameters!CM$185)*_xlfn.IFNA('[3]National GDP per capita ppp'!CM110,0)+(1-Parameters!$B$174)*CM109)*(1+(_xlfn.IFNA('[3]Nat GDP per cap ppp growth rate'!CM110,0)-IF(Settings!$C$16="No",0,Parameters!CM$164*('AMOC national temperature'!CM109-Parameters!CM$128)+Parameters!CM$165*('AMOC national temperature'!CM109-Parameters!CM$128)^2)))*IF(Settings!$C$16="No",1,(1-SLR!$D109*Parameters!CM$181))&lt;=0,Parameters!$B$189,(Parameters!$B$174*(1-Parameters!CM$185)*_xlfn.IFNA('[3]National GDP per capita ppp'!CM110,0)+(1-Parameters!$B$174)*CM109)*(1+(_xlfn.IFNA('[3]Nat GDP per cap ppp growth rate'!CM110,0)-IF(Settings!$C$16="No",0,Parameters!CM$164*('AMOC national temperature'!CM109-Parameters!CM$128)+Parameters!CM$165*('AMOC national temperature'!CM109-Parameters!CM$128)^2)))*IF(Settings!$C$16="No",1,(1-SLR!$D109*Parameters!CM$181))))</f>
        <v>71351.285557170748</v>
      </c>
      <c r="CN110" s="22">
        <f ca="1">IF(CN$2=0,0,IF((Parameters!$B$174*(1-Parameters!CN$185)*_xlfn.IFNA('[3]National GDP per capita ppp'!CN110,0)+(1-Parameters!$B$174)*CN109)*(1+(_xlfn.IFNA('[3]Nat GDP per cap ppp growth rate'!CN110,0)-IF(Settings!$C$16="No",0,Parameters!CN$164*('AMOC national temperature'!CN109-Parameters!CN$128)+Parameters!CN$165*('AMOC national temperature'!CN109-Parameters!CN$128)^2)))*IF(Settings!$C$16="No",1,(1-SLR!$D109*Parameters!CN$181))&lt;=0,Parameters!$B$189,(Parameters!$B$174*(1-Parameters!CN$185)*_xlfn.IFNA('[3]National GDP per capita ppp'!CN110,0)+(1-Parameters!$B$174)*CN109)*(1+(_xlfn.IFNA('[3]Nat GDP per cap ppp growth rate'!CN110,0)-IF(Settings!$C$16="No",0,Parameters!CN$164*('AMOC national temperature'!CN109-Parameters!CN$128)+Parameters!CN$165*('AMOC national temperature'!CN109-Parameters!CN$128)^2)))*IF(Settings!$C$16="No",1,(1-SLR!$D109*Parameters!CN$181))))</f>
        <v>177018.91397893531</v>
      </c>
      <c r="CO110" s="22">
        <f ca="1">IF(CO$2=0,0,IF((Parameters!$B$174*(1-Parameters!CO$185)*_xlfn.IFNA('[3]National GDP per capita ppp'!CO110,0)+(1-Parameters!$B$174)*CO109)*(1+(_xlfn.IFNA('[3]Nat GDP per cap ppp growth rate'!CO110,0)-IF(Settings!$C$16="No",0,Parameters!CO$164*('AMOC national temperature'!CO109-Parameters!CO$128)+Parameters!CO$165*('AMOC national temperature'!CO109-Parameters!CO$128)^2)))*IF(Settings!$C$16="No",1,(1-SLR!$D109*Parameters!CO$181))&lt;=0,Parameters!$B$189,(Parameters!$B$174*(1-Parameters!CO$185)*_xlfn.IFNA('[3]National GDP per capita ppp'!CO110,0)+(1-Parameters!$B$174)*CO109)*(1+(_xlfn.IFNA('[3]Nat GDP per cap ppp growth rate'!CO110,0)-IF(Settings!$C$16="No",0,Parameters!CO$164*('AMOC national temperature'!CO109-Parameters!CO$128)+Parameters!CO$165*('AMOC national temperature'!CO109-Parameters!CO$128)^2)))*IF(Settings!$C$16="No",1,(1-SLR!$D109*Parameters!CO$181))))</f>
        <v>491820.62191989052</v>
      </c>
      <c r="CP110" s="22">
        <f ca="1">IF(CP$2=0,0,IF((Parameters!$B$174*(1-Parameters!CP$185)*_xlfn.IFNA('[3]National GDP per capita ppp'!CP110,0)+(1-Parameters!$B$174)*CP109)*(1+(_xlfn.IFNA('[3]Nat GDP per cap ppp growth rate'!CP110,0)-IF(Settings!$C$16="No",0,Parameters!CP$164*('AMOC national temperature'!CP109-Parameters!CP$128)+Parameters!CP$165*('AMOC national temperature'!CP109-Parameters!CP$128)^2)))*IF(Settings!$C$16="No",1,(1-SLR!$D109*Parameters!CP$181))&lt;=0,Parameters!$B$189,(Parameters!$B$174*(1-Parameters!CP$185)*_xlfn.IFNA('[3]National GDP per capita ppp'!CP110,0)+(1-Parameters!$B$174)*CP109)*(1+(_xlfn.IFNA('[3]Nat GDP per cap ppp growth rate'!CP110,0)-IF(Settings!$C$16="No",0,Parameters!CP$164*('AMOC national temperature'!CP109-Parameters!CP$128)+Parameters!CP$165*('AMOC national temperature'!CP109-Parameters!CP$128)^2)))*IF(Settings!$C$16="No",1,(1-SLR!$D109*Parameters!CP$181))))</f>
        <v>108436.47086077659</v>
      </c>
      <c r="CQ110" s="22">
        <f ca="1">IF(CQ$2=0,0,IF((Parameters!$B$174*(1-Parameters!CQ$185)*_xlfn.IFNA('[3]National GDP per capita ppp'!CQ110,0)+(1-Parameters!$B$174)*CQ109)*(1+(_xlfn.IFNA('[3]Nat GDP per cap ppp growth rate'!CQ110,0)-IF(Settings!$C$16="No",0,Parameters!CQ$164*('AMOC national temperature'!CQ109-Parameters!CQ$128)+Parameters!CQ$165*('AMOC national temperature'!CQ109-Parameters!CQ$128)^2)))*IF(Settings!$C$16="No",1,(1-SLR!$D109*Parameters!CQ$181))&lt;=0,Parameters!$B$189,(Parameters!$B$174*(1-Parameters!CQ$185)*_xlfn.IFNA('[3]National GDP per capita ppp'!CQ110,0)+(1-Parameters!$B$174)*CQ109)*(1+(_xlfn.IFNA('[3]Nat GDP per cap ppp growth rate'!CQ110,0)-IF(Settings!$C$16="No",0,Parameters!CQ$164*('AMOC national temperature'!CQ109-Parameters!CQ$128)+Parameters!CQ$165*('AMOC national temperature'!CQ109-Parameters!CQ$128)^2)))*IF(Settings!$C$16="No",1,(1-SLR!$D109*Parameters!CQ$181))))</f>
        <v>46974.413536525099</v>
      </c>
      <c r="CR110" s="22">
        <f ca="1">IF(CR$2=0,0,IF((Parameters!$B$174*(1-Parameters!CR$185)*_xlfn.IFNA('[3]National GDP per capita ppp'!CR110,0)+(1-Parameters!$B$174)*CR109)*(1+(_xlfn.IFNA('[3]Nat GDP per cap ppp growth rate'!CR110,0)-IF(Settings!$C$16="No",0,Parameters!CR$164*('AMOC national temperature'!CR109-Parameters!CR$128)+Parameters!CR$165*('AMOC national temperature'!CR109-Parameters!CR$128)^2)))*IF(Settings!$C$16="No",1,(1-SLR!$D109*Parameters!CR$181))&lt;=0,Parameters!$B$189,(Parameters!$B$174*(1-Parameters!CR$185)*_xlfn.IFNA('[3]National GDP per capita ppp'!CR110,0)+(1-Parameters!$B$174)*CR109)*(1+(_xlfn.IFNA('[3]Nat GDP per cap ppp growth rate'!CR110,0)-IF(Settings!$C$16="No",0,Parameters!CR$164*('AMOC national temperature'!CR109-Parameters!CR$128)+Parameters!CR$165*('AMOC national temperature'!CR109-Parameters!CR$128)^2)))*IF(Settings!$C$16="No",1,(1-SLR!$D109*Parameters!CR$181))))</f>
        <v>18429.26405771896</v>
      </c>
      <c r="CS110" s="22">
        <f ca="1">IF(CS$2=0,0,IF((Parameters!$B$174*(1-Parameters!CS$185)*_xlfn.IFNA('[3]National GDP per capita ppp'!CS110,0)+(1-Parameters!$B$174)*CS109)*(1+(_xlfn.IFNA('[3]Nat GDP per cap ppp growth rate'!CS110,0)-IF(Settings!$C$16="No",0,Parameters!CS$164*('AMOC national temperature'!CS109-Parameters!CS$128)+Parameters!CS$165*('AMOC national temperature'!CS109-Parameters!CS$128)^2)))*IF(Settings!$C$16="No",1,(1-SLR!$D109*Parameters!CS$181))&lt;=0,Parameters!$B$189,(Parameters!$B$174*(1-Parameters!CS$185)*_xlfn.IFNA('[3]National GDP per capita ppp'!CS110,0)+(1-Parameters!$B$174)*CS109)*(1+(_xlfn.IFNA('[3]Nat GDP per cap ppp growth rate'!CS110,0)-IF(Settings!$C$16="No",0,Parameters!CS$164*('AMOC national temperature'!CS109-Parameters!CS$128)+Parameters!CS$165*('AMOC national temperature'!CS109-Parameters!CS$128)^2)))*IF(Settings!$C$16="No",1,(1-SLR!$D109*Parameters!CS$181))))</f>
        <v>38048.936696462741</v>
      </c>
      <c r="CT110" s="22">
        <f ca="1">IF(CT$2=0,0,IF((Parameters!$B$174*(1-Parameters!CT$185)*_xlfn.IFNA('[3]National GDP per capita ppp'!CT110,0)+(1-Parameters!$B$174)*CT109)*(1+(_xlfn.IFNA('[3]Nat GDP per cap ppp growth rate'!CT110,0)-IF(Settings!$C$16="No",0,Parameters!CT$164*('AMOC national temperature'!CT109-Parameters!CT$128)+Parameters!CT$165*('AMOC national temperature'!CT109-Parameters!CT$128)^2)))*IF(Settings!$C$16="No",1,(1-SLR!$D109*Parameters!CT$181))&lt;=0,Parameters!$B$189,(Parameters!$B$174*(1-Parameters!CT$185)*_xlfn.IFNA('[3]National GDP per capita ppp'!CT110,0)+(1-Parameters!$B$174)*CT109)*(1+(_xlfn.IFNA('[3]Nat GDP per cap ppp growth rate'!CT110,0)-IF(Settings!$C$16="No",0,Parameters!CT$164*('AMOC national temperature'!CT109-Parameters!CT$128)+Parameters!CT$165*('AMOC national temperature'!CT109-Parameters!CT$128)^2)))*IF(Settings!$C$16="No",1,(1-SLR!$D109*Parameters!CT$181))))</f>
        <v>197878.14178220203</v>
      </c>
      <c r="CU110" s="22">
        <f ca="1">IF(CU$2=0,0,IF((Parameters!$B$174*(1-Parameters!CU$185)*_xlfn.IFNA('[3]National GDP per capita ppp'!CU110,0)+(1-Parameters!$B$174)*CU109)*(1+(_xlfn.IFNA('[3]Nat GDP per cap ppp growth rate'!CU110,0)-IF(Settings!$C$16="No",0,Parameters!CU$164*('AMOC national temperature'!CU109-Parameters!CU$128)+Parameters!CU$165*('AMOC national temperature'!CU109-Parameters!CU$128)^2)))*IF(Settings!$C$16="No",1,(1-SLR!$D109*Parameters!CU$181))&lt;=0,Parameters!$B$189,(Parameters!$B$174*(1-Parameters!CU$185)*_xlfn.IFNA('[3]National GDP per capita ppp'!CU110,0)+(1-Parameters!$B$174)*CU109)*(1+(_xlfn.IFNA('[3]Nat GDP per cap ppp growth rate'!CU110,0)-IF(Settings!$C$16="No",0,Parameters!CU$164*('AMOC national temperature'!CU109-Parameters!CU$128)+Parameters!CU$165*('AMOC national temperature'!CU109-Parameters!CU$128)^2)))*IF(Settings!$C$16="No",1,(1-SLR!$D109*Parameters!CU$181))))</f>
        <v>380837.21355355374</v>
      </c>
      <c r="CV110" s="22">
        <f ca="1">IF(CV$2=0,0,IF((Parameters!$B$174*(1-Parameters!CV$185)*_xlfn.IFNA('[3]National GDP per capita ppp'!CV110,0)+(1-Parameters!$B$174)*CV109)*(1+(_xlfn.IFNA('[3]Nat GDP per cap ppp growth rate'!CV110,0)-IF(Settings!$C$16="No",0,Parameters!CV$164*('AMOC national temperature'!CV109-Parameters!CV$128)+Parameters!CV$165*('AMOC national temperature'!CV109-Parameters!CV$128)^2)))*IF(Settings!$C$16="No",1,(1-SLR!$D109*Parameters!CV$181))&lt;=0,Parameters!$B$189,(Parameters!$B$174*(1-Parameters!CV$185)*_xlfn.IFNA('[3]National GDP per capita ppp'!CV110,0)+(1-Parameters!$B$174)*CV109)*(1+(_xlfn.IFNA('[3]Nat GDP per cap ppp growth rate'!CV110,0)-IF(Settings!$C$16="No",0,Parameters!CV$164*('AMOC national temperature'!CV109-Parameters!CV$128)+Parameters!CV$165*('AMOC national temperature'!CV109-Parameters!CV$128)^2)))*IF(Settings!$C$16="No",1,(1-SLR!$D109*Parameters!CV$181))))</f>
        <v>781690.33546683961</v>
      </c>
      <c r="CW110" s="22">
        <f ca="1">IF(CW$2=0,0,IF((Parameters!$B$174*(1-Parameters!CW$185)*_xlfn.IFNA('[3]National GDP per capita ppp'!CW110,0)+(1-Parameters!$B$174)*CW109)*(1+(_xlfn.IFNA('[3]Nat GDP per cap ppp growth rate'!CW110,0)-IF(Settings!$C$16="No",0,Parameters!CW$164*('AMOC national temperature'!CW109-Parameters!CW$128)+Parameters!CW$165*('AMOC national temperature'!CW109-Parameters!CW$128)^2)))*IF(Settings!$C$16="No",1,(1-SLR!$D109*Parameters!CW$181))&lt;=0,Parameters!$B$189,(Parameters!$B$174*(1-Parameters!CW$185)*_xlfn.IFNA('[3]National GDP per capita ppp'!CW110,0)+(1-Parameters!$B$174)*CW109)*(1+(_xlfn.IFNA('[3]Nat GDP per cap ppp growth rate'!CW110,0)-IF(Settings!$C$16="No",0,Parameters!CW$164*('AMOC national temperature'!CW109-Parameters!CW$128)+Parameters!CW$165*('AMOC national temperature'!CW109-Parameters!CW$128)^2)))*IF(Settings!$C$16="No",1,(1-SLR!$D109*Parameters!CW$181))))</f>
        <v>67005.726770369714</v>
      </c>
      <c r="CX110" s="22">
        <f ca="1">IF(CX$2=0,0,IF((Parameters!$B$174*(1-Parameters!CX$185)*_xlfn.IFNA('[3]National GDP per capita ppp'!CX110,0)+(1-Parameters!$B$174)*CX109)*(1+(_xlfn.IFNA('[3]Nat GDP per cap ppp growth rate'!CX110,0)-IF(Settings!$C$16="No",0,Parameters!CX$164*('AMOC national temperature'!CX109-Parameters!CX$128)+Parameters!CX$165*('AMOC national temperature'!CX109-Parameters!CX$128)^2)))*IF(Settings!$C$16="No",1,(1-SLR!$D109*Parameters!CX$181))&lt;=0,Parameters!$B$189,(Parameters!$B$174*(1-Parameters!CX$185)*_xlfn.IFNA('[3]National GDP per capita ppp'!CX110,0)+(1-Parameters!$B$174)*CX109)*(1+(_xlfn.IFNA('[3]Nat GDP per cap ppp growth rate'!CX110,0)-IF(Settings!$C$16="No",0,Parameters!CX$164*('AMOC national temperature'!CX109-Parameters!CX$128)+Parameters!CX$165*('AMOC national temperature'!CX109-Parameters!CX$128)^2)))*IF(Settings!$C$16="No",1,(1-SLR!$D109*Parameters!CX$181))))</f>
        <v>297391.10334724782</v>
      </c>
      <c r="CY110" s="22">
        <f ca="1">IF(CY$2=0,0,IF((Parameters!$B$174*(1-Parameters!CY$185)*_xlfn.IFNA('[3]National GDP per capita ppp'!CY110,0)+(1-Parameters!$B$174)*CY109)*(1+(_xlfn.IFNA('[3]Nat GDP per cap ppp growth rate'!CY110,0)-IF(Settings!$C$16="No",0,Parameters!CY$164*('AMOC national temperature'!CY109-Parameters!CY$128)+Parameters!CY$165*('AMOC national temperature'!CY109-Parameters!CY$128)^2)))*IF(Settings!$C$16="No",1,(1-SLR!$D109*Parameters!CY$181))&lt;=0,Parameters!$B$189,(Parameters!$B$174*(1-Parameters!CY$185)*_xlfn.IFNA('[3]National GDP per capita ppp'!CY110,0)+(1-Parameters!$B$174)*CY109)*(1+(_xlfn.IFNA('[3]Nat GDP per cap ppp growth rate'!CY110,0)-IF(Settings!$C$16="No",0,Parameters!CY$164*('AMOC national temperature'!CY109-Parameters!CY$128)+Parameters!CY$165*('AMOC national temperature'!CY109-Parameters!CY$128)^2)))*IF(Settings!$C$16="No",1,(1-SLR!$D109*Parameters!CY$181))))</f>
        <v>32404.733416445073</v>
      </c>
      <c r="CZ110" s="22">
        <f ca="1">IF(CZ$2=0,0,IF((Parameters!$B$174*(1-Parameters!CZ$185)*_xlfn.IFNA('[3]National GDP per capita ppp'!CZ110,0)+(1-Parameters!$B$174)*CZ109)*(1+(_xlfn.IFNA('[3]Nat GDP per cap ppp growth rate'!CZ110,0)-IF(Settings!$C$16="No",0,Parameters!CZ$164*('AMOC national temperature'!CZ109-Parameters!CZ$128)+Parameters!CZ$165*('AMOC national temperature'!CZ109-Parameters!CZ$128)^2)))*IF(Settings!$C$16="No",1,(1-SLR!$D109*Parameters!CZ$181))&lt;=0,Parameters!$B$189,(Parameters!$B$174*(1-Parameters!CZ$185)*_xlfn.IFNA('[3]National GDP per capita ppp'!CZ110,0)+(1-Parameters!$B$174)*CZ109)*(1+(_xlfn.IFNA('[3]Nat GDP per cap ppp growth rate'!CZ110,0)-IF(Settings!$C$16="No",0,Parameters!CZ$164*('AMOC national temperature'!CZ109-Parameters!CZ$128)+Parameters!CZ$165*('AMOC national temperature'!CZ109-Parameters!CZ$128)^2)))*IF(Settings!$C$16="No",1,(1-SLR!$D109*Parameters!CZ$181))))</f>
        <v>230973.33290098698</v>
      </c>
      <c r="DA110" s="22">
        <f>IF(DA$2=0,0,IF((Parameters!$B$174*(1-Parameters!DA$185)*_xlfn.IFNA('[3]National GDP per capita ppp'!DA110,0)+(1-Parameters!$B$174)*DA109)*(1+(_xlfn.IFNA('[3]Nat GDP per cap ppp growth rate'!DA110,0)-IF(Settings!$C$16="No",0,Parameters!DA$164*('AMOC national temperature'!DA109-Parameters!DA$128)+Parameters!DA$165*('AMOC national temperature'!DA109-Parameters!DA$128)^2)))*IF(Settings!$C$16="No",1,(1-SLR!$D109*Parameters!DA$181))&lt;=0,Parameters!$B$189,(Parameters!$B$174*(1-Parameters!DA$185)*_xlfn.IFNA('[3]National GDP per capita ppp'!DA110,0)+(1-Parameters!$B$174)*DA109)*(1+(_xlfn.IFNA('[3]Nat GDP per cap ppp growth rate'!DA110,0)-IF(Settings!$C$16="No",0,Parameters!DA$164*('AMOC national temperature'!DA109-Parameters!DA$128)+Parameters!DA$165*('AMOC national temperature'!DA109-Parameters!DA$128)^2)))*IF(Settings!$C$16="No",1,(1-SLR!$D109*Parameters!DA$181))))</f>
        <v>0</v>
      </c>
      <c r="DB110" s="22">
        <f ca="1">IF(DB$2=0,0,IF((Parameters!$B$174*(1-Parameters!DB$185)*_xlfn.IFNA('[3]National GDP per capita ppp'!DB110,0)+(1-Parameters!$B$174)*DB109)*(1+(_xlfn.IFNA('[3]Nat GDP per cap ppp growth rate'!DB110,0)-IF(Settings!$C$16="No",0,Parameters!DB$164*('AMOC national temperature'!DB109-Parameters!DB$128)+Parameters!DB$165*('AMOC national temperature'!DB109-Parameters!DB$128)^2)))*IF(Settings!$C$16="No",1,(1-SLR!$D109*Parameters!DB$181))&lt;=0,Parameters!$B$189,(Parameters!$B$174*(1-Parameters!DB$185)*_xlfn.IFNA('[3]National GDP per capita ppp'!DB110,0)+(1-Parameters!$B$174)*DB109)*(1+(_xlfn.IFNA('[3]Nat GDP per cap ppp growth rate'!DB110,0)-IF(Settings!$C$16="No",0,Parameters!DB$164*('AMOC national temperature'!DB109-Parameters!DB$128)+Parameters!DB$165*('AMOC national temperature'!DB109-Parameters!DB$128)^2)))*IF(Settings!$C$16="No",1,(1-SLR!$D109*Parameters!DB$181))))</f>
        <v>115682.84606917984</v>
      </c>
      <c r="DC110" s="22">
        <f ca="1">IF(DC$2=0,0,IF((Parameters!$B$174*(1-Parameters!DC$185)*_xlfn.IFNA('[3]National GDP per capita ppp'!DC110,0)+(1-Parameters!$B$174)*DC109)*(1+(_xlfn.IFNA('[3]Nat GDP per cap ppp growth rate'!DC110,0)-IF(Settings!$C$16="No",0,Parameters!DC$164*('AMOC national temperature'!DC109-Parameters!DC$128)+Parameters!DC$165*('AMOC national temperature'!DC109-Parameters!DC$128)^2)))*IF(Settings!$C$16="No",1,(1-SLR!$D109*Parameters!DC$181))&lt;=0,Parameters!$B$189,(Parameters!$B$174*(1-Parameters!DC$185)*_xlfn.IFNA('[3]National GDP per capita ppp'!DC110,0)+(1-Parameters!$B$174)*DC109)*(1+(_xlfn.IFNA('[3]Nat GDP per cap ppp growth rate'!DC110,0)-IF(Settings!$C$16="No",0,Parameters!DC$164*('AMOC national temperature'!DC109-Parameters!DC$128)+Parameters!DC$165*('AMOC national temperature'!DC109-Parameters!DC$128)^2)))*IF(Settings!$C$16="No",1,(1-SLR!$D109*Parameters!DC$181))))</f>
        <v>38956.573136034269</v>
      </c>
      <c r="DD110" s="22">
        <f ca="1">IF(DD$2=0,0,IF((Parameters!$B$174*(1-Parameters!DD$185)*_xlfn.IFNA('[3]National GDP per capita ppp'!DD110,0)+(1-Parameters!$B$174)*DD109)*(1+(_xlfn.IFNA('[3]Nat GDP per cap ppp growth rate'!DD110,0)-IF(Settings!$C$16="No",0,Parameters!DD$164*('AMOC national temperature'!DD109-Parameters!DD$128)+Parameters!DD$165*('AMOC national temperature'!DD109-Parameters!DD$128)^2)))*IF(Settings!$C$16="No",1,(1-SLR!$D109*Parameters!DD$181))&lt;=0,Parameters!$B$189,(Parameters!$B$174*(1-Parameters!DD$185)*_xlfn.IFNA('[3]National GDP per capita ppp'!DD110,0)+(1-Parameters!$B$174)*DD109)*(1+(_xlfn.IFNA('[3]Nat GDP per cap ppp growth rate'!DD110,0)-IF(Settings!$C$16="No",0,Parameters!DD$164*('AMOC national temperature'!DD109-Parameters!DD$128)+Parameters!DD$165*('AMOC national temperature'!DD109-Parameters!DD$128)^2)))*IF(Settings!$C$16="No",1,(1-SLR!$D109*Parameters!DD$181))))</f>
        <v>65920.461189849899</v>
      </c>
      <c r="DE110" s="22">
        <f ca="1">IF(DE$2=0,0,IF((Parameters!$B$174*(1-Parameters!DE$185)*_xlfn.IFNA('[3]National GDP per capita ppp'!DE110,0)+(1-Parameters!$B$174)*DE109)*(1+(_xlfn.IFNA('[3]Nat GDP per cap ppp growth rate'!DE110,0)-IF(Settings!$C$16="No",0,Parameters!DE$164*('AMOC national temperature'!DE109-Parameters!DE$128)+Parameters!DE$165*('AMOC national temperature'!DE109-Parameters!DE$128)^2)))*IF(Settings!$C$16="No",1,(1-SLR!$D109*Parameters!DE$181))&lt;=0,Parameters!$B$189,(Parameters!$B$174*(1-Parameters!DE$185)*_xlfn.IFNA('[3]National GDP per capita ppp'!DE110,0)+(1-Parameters!$B$174)*DE109)*(1+(_xlfn.IFNA('[3]Nat GDP per cap ppp growth rate'!DE110,0)-IF(Settings!$C$16="No",0,Parameters!DE$164*('AMOC national temperature'!DE109-Parameters!DE$128)+Parameters!DE$165*('AMOC national temperature'!DE109-Parameters!DE$128)^2)))*IF(Settings!$C$16="No",1,(1-SLR!$D109*Parameters!DE$181))))</f>
        <v>250239.3174302807</v>
      </c>
      <c r="DF110" s="22">
        <f ca="1">IF(DF$2=0,0,IF((Parameters!$B$174*(1-Parameters!DF$185)*_xlfn.IFNA('[3]National GDP per capita ppp'!DF110,0)+(1-Parameters!$B$174)*DF109)*(1+(_xlfn.IFNA('[3]Nat GDP per cap ppp growth rate'!DF110,0)-IF(Settings!$C$16="No",0,Parameters!DF$164*('AMOC national temperature'!DF109-Parameters!DF$128)+Parameters!DF$165*('AMOC national temperature'!DF109-Parameters!DF$128)^2)))*IF(Settings!$C$16="No",1,(1-SLR!$D109*Parameters!DF$181))&lt;=0,Parameters!$B$189,(Parameters!$B$174*(1-Parameters!DF$185)*_xlfn.IFNA('[3]National GDP per capita ppp'!DF110,0)+(1-Parameters!$B$174)*DF109)*(1+(_xlfn.IFNA('[3]Nat GDP per cap ppp growth rate'!DF110,0)-IF(Settings!$C$16="No",0,Parameters!DF$164*('AMOC national temperature'!DF109-Parameters!DF$128)+Parameters!DF$165*('AMOC national temperature'!DF109-Parameters!DF$128)^2)))*IF(Settings!$C$16="No",1,(1-SLR!$D109*Parameters!DF$181))))</f>
        <v>54389.40637368687</v>
      </c>
      <c r="DG110" s="22">
        <f ca="1">IF(DG$2=0,0,IF((Parameters!$B$174*(1-Parameters!DG$185)*_xlfn.IFNA('[3]National GDP per capita ppp'!DG110,0)+(1-Parameters!$B$174)*DG109)*(1+(_xlfn.IFNA('[3]Nat GDP per cap ppp growth rate'!DG110,0)-IF(Settings!$C$16="No",0,Parameters!DG$164*('AMOC national temperature'!DG109-Parameters!DG$128)+Parameters!DG$165*('AMOC national temperature'!DG109-Parameters!DG$128)^2)))*IF(Settings!$C$16="No",1,(1-SLR!$D109*Parameters!DG$181))&lt;=0,Parameters!$B$189,(Parameters!$B$174*(1-Parameters!DG$185)*_xlfn.IFNA('[3]National GDP per capita ppp'!DG110,0)+(1-Parameters!$B$174)*DG109)*(1+(_xlfn.IFNA('[3]Nat GDP per cap ppp growth rate'!DG110,0)-IF(Settings!$C$16="No",0,Parameters!DG$164*('AMOC national temperature'!DG109-Parameters!DG$128)+Parameters!DG$165*('AMOC national temperature'!DG109-Parameters!DG$128)^2)))*IF(Settings!$C$16="No",1,(1-SLR!$D109*Parameters!DG$181))))</f>
        <v>100394.16756408136</v>
      </c>
      <c r="DH110" s="22">
        <f ca="1">IF(DH$2=0,0,IF((Parameters!$B$174*(1-Parameters!DH$185)*_xlfn.IFNA('[3]National GDP per capita ppp'!DH110,0)+(1-Parameters!$B$174)*DH109)*(1+(_xlfn.IFNA('[3]Nat GDP per cap ppp growth rate'!DH110,0)-IF(Settings!$C$16="No",0,Parameters!DH$164*('AMOC national temperature'!DH109-Parameters!DH$128)+Parameters!DH$165*('AMOC national temperature'!DH109-Parameters!DH$128)^2)))*IF(Settings!$C$16="No",1,(1-SLR!$D109*Parameters!DH$181))&lt;=0,Parameters!$B$189,(Parameters!$B$174*(1-Parameters!DH$185)*_xlfn.IFNA('[3]National GDP per capita ppp'!DH110,0)+(1-Parameters!$B$174)*DH109)*(1+(_xlfn.IFNA('[3]Nat GDP per cap ppp growth rate'!DH110,0)-IF(Settings!$C$16="No",0,Parameters!DH$164*('AMOC national temperature'!DH109-Parameters!DH$128)+Parameters!DH$165*('AMOC national temperature'!DH109-Parameters!DH$128)^2)))*IF(Settings!$C$16="No",1,(1-SLR!$D109*Parameters!DH$181))))</f>
        <v>29039.722122453783</v>
      </c>
      <c r="DI110" s="22">
        <f ca="1">IF(DI$2=0,0,IF((Parameters!$B$174*(1-Parameters!DI$185)*_xlfn.IFNA('[3]National GDP per capita ppp'!DI110,0)+(1-Parameters!$B$174)*DI109)*(1+(_xlfn.IFNA('[3]Nat GDP per cap ppp growth rate'!DI110,0)-IF(Settings!$C$16="No",0,Parameters!DI$164*('AMOC national temperature'!DI109-Parameters!DI$128)+Parameters!DI$165*('AMOC national temperature'!DI109-Parameters!DI$128)^2)))*IF(Settings!$C$16="No",1,(1-SLR!$D109*Parameters!DI$181))&lt;=0,Parameters!$B$189,(Parameters!$B$174*(1-Parameters!DI$185)*_xlfn.IFNA('[3]National GDP per capita ppp'!DI110,0)+(1-Parameters!$B$174)*DI109)*(1+(_xlfn.IFNA('[3]Nat GDP per cap ppp growth rate'!DI110,0)-IF(Settings!$C$16="No",0,Parameters!DI$164*('AMOC national temperature'!DI109-Parameters!DI$128)+Parameters!DI$165*('AMOC national temperature'!DI109-Parameters!DI$128)^2)))*IF(Settings!$C$16="No",1,(1-SLR!$D109*Parameters!DI$181))))</f>
        <v>27786.425272254317</v>
      </c>
      <c r="DJ110" s="22">
        <f ca="1">IF(DJ$2=0,0,IF((Parameters!$B$174*(1-Parameters!DJ$185)*_xlfn.IFNA('[3]National GDP per capita ppp'!DJ110,0)+(1-Parameters!$B$174)*DJ109)*(1+(_xlfn.IFNA('[3]Nat GDP per cap ppp growth rate'!DJ110,0)-IF(Settings!$C$16="No",0,Parameters!DJ$164*('AMOC national temperature'!DJ109-Parameters!DJ$128)+Parameters!DJ$165*('AMOC national temperature'!DJ109-Parameters!DJ$128)^2)))*IF(Settings!$C$16="No",1,(1-SLR!$D109*Parameters!DJ$181))&lt;=0,Parameters!$B$189,(Parameters!$B$174*(1-Parameters!DJ$185)*_xlfn.IFNA('[3]National GDP per capita ppp'!DJ110,0)+(1-Parameters!$B$174)*DJ109)*(1+(_xlfn.IFNA('[3]Nat GDP per cap ppp growth rate'!DJ110,0)-IF(Settings!$C$16="No",0,Parameters!DJ$164*('AMOC national temperature'!DJ109-Parameters!DJ$128)+Parameters!DJ$165*('AMOC national temperature'!DJ109-Parameters!DJ$128)^2)))*IF(Settings!$C$16="No",1,(1-SLR!$D109*Parameters!DJ$181))))</f>
        <v>127540.64509645423</v>
      </c>
      <c r="DK110" s="22">
        <f ca="1">IF(DK$2=0,0,IF((Parameters!$B$174*(1-Parameters!DK$185)*_xlfn.IFNA('[3]National GDP per capita ppp'!DK110,0)+(1-Parameters!$B$174)*DK109)*(1+(_xlfn.IFNA('[3]Nat GDP per cap ppp growth rate'!DK110,0)-IF(Settings!$C$16="No",0,Parameters!DK$164*('AMOC national temperature'!DK109-Parameters!DK$128)+Parameters!DK$165*('AMOC national temperature'!DK109-Parameters!DK$128)^2)))*IF(Settings!$C$16="No",1,(1-SLR!$D109*Parameters!DK$181))&lt;=0,Parameters!$B$189,(Parameters!$B$174*(1-Parameters!DK$185)*_xlfn.IFNA('[3]National GDP per capita ppp'!DK110,0)+(1-Parameters!$B$174)*DK109)*(1+(_xlfn.IFNA('[3]Nat GDP per cap ppp growth rate'!DK110,0)-IF(Settings!$C$16="No",0,Parameters!DK$164*('AMOC national temperature'!DK109-Parameters!DK$128)+Parameters!DK$165*('AMOC national temperature'!DK109-Parameters!DK$128)^2)))*IF(Settings!$C$16="No",1,(1-SLR!$D109*Parameters!DK$181))))</f>
        <v>34016.4396392001</v>
      </c>
      <c r="DL110" s="22">
        <f ca="1">IF(DL$2=0,0,IF((Parameters!$B$174*(1-Parameters!DL$185)*_xlfn.IFNA('[3]National GDP per capita ppp'!DL110,0)+(1-Parameters!$B$174)*DL109)*(1+(_xlfn.IFNA('[3]Nat GDP per cap ppp growth rate'!DL110,0)-IF(Settings!$C$16="No",0,Parameters!DL$164*('AMOC national temperature'!DL109-Parameters!DL$128)+Parameters!DL$165*('AMOC national temperature'!DL109-Parameters!DL$128)^2)))*IF(Settings!$C$16="No",1,(1-SLR!$D109*Parameters!DL$181))&lt;=0,Parameters!$B$189,(Parameters!$B$174*(1-Parameters!DL$185)*_xlfn.IFNA('[3]National GDP per capita ppp'!DL110,0)+(1-Parameters!$B$174)*DL109)*(1+(_xlfn.IFNA('[3]Nat GDP per cap ppp growth rate'!DL110,0)-IF(Settings!$C$16="No",0,Parameters!DL$164*('AMOC national temperature'!DL109-Parameters!DL$128)+Parameters!DL$165*('AMOC national temperature'!DL109-Parameters!DL$128)^2)))*IF(Settings!$C$16="No",1,(1-SLR!$D109*Parameters!DL$181))))</f>
        <v>35466.319110214303</v>
      </c>
      <c r="DM110" s="22">
        <f ca="1">IF(DM$2=0,0,IF((Parameters!$B$174*(1-Parameters!DM$185)*_xlfn.IFNA('[3]National GDP per capita ppp'!DM110,0)+(1-Parameters!$B$174)*DM109)*(1+(_xlfn.IFNA('[3]Nat GDP per cap ppp growth rate'!DM110,0)-IF(Settings!$C$16="No",0,Parameters!DM$164*('AMOC national temperature'!DM109-Parameters!DM$128)+Parameters!DM$165*('AMOC national temperature'!DM109-Parameters!DM$128)^2)))*IF(Settings!$C$16="No",1,(1-SLR!$D109*Parameters!DM$181))&lt;=0,Parameters!$B$189,(Parameters!$B$174*(1-Parameters!DM$185)*_xlfn.IFNA('[3]National GDP per capita ppp'!DM110,0)+(1-Parameters!$B$174)*DM109)*(1+(_xlfn.IFNA('[3]Nat GDP per cap ppp growth rate'!DM110,0)-IF(Settings!$C$16="No",0,Parameters!DM$164*('AMOC national temperature'!DM109-Parameters!DM$128)+Parameters!DM$165*('AMOC national temperature'!DM109-Parameters!DM$128)^2)))*IF(Settings!$C$16="No",1,(1-SLR!$D109*Parameters!DM$181))))</f>
        <v>48206.797668306441</v>
      </c>
      <c r="DN110" s="22">
        <f ca="1">IF(DN$2=0,0,IF((Parameters!$B$174*(1-Parameters!DN$185)*_xlfn.IFNA('[3]National GDP per capita ppp'!DN110,0)+(1-Parameters!$B$174)*DN109)*(1+(_xlfn.IFNA('[3]Nat GDP per cap ppp growth rate'!DN110,0)-IF(Settings!$C$16="No",0,Parameters!DN$164*('AMOC national temperature'!DN109-Parameters!DN$128)+Parameters!DN$165*('AMOC national temperature'!DN109-Parameters!DN$128)^2)))*IF(Settings!$C$16="No",1,(1-SLR!$D109*Parameters!DN$181))&lt;=0,Parameters!$B$189,(Parameters!$B$174*(1-Parameters!DN$185)*_xlfn.IFNA('[3]National GDP per capita ppp'!DN110,0)+(1-Parameters!$B$174)*DN109)*(1+(_xlfn.IFNA('[3]Nat GDP per cap ppp growth rate'!DN110,0)-IF(Settings!$C$16="No",0,Parameters!DN$164*('AMOC national temperature'!DN109-Parameters!DN$128)+Parameters!DN$165*('AMOC national temperature'!DN109-Parameters!DN$128)^2)))*IF(Settings!$C$16="No",1,(1-SLR!$D109*Parameters!DN$181))))</f>
        <v>52296.24094020723</v>
      </c>
      <c r="DO110" s="22">
        <f ca="1">IF(DO$2=0,0,IF((Parameters!$B$174*(1-Parameters!DO$185)*_xlfn.IFNA('[3]National GDP per capita ppp'!DO110,0)+(1-Parameters!$B$174)*DO109)*(1+(_xlfn.IFNA('[3]Nat GDP per cap ppp growth rate'!DO110,0)-IF(Settings!$C$16="No",0,Parameters!DO$164*('AMOC national temperature'!DO109-Parameters!DO$128)+Parameters!DO$165*('AMOC national temperature'!DO109-Parameters!DO$128)^2)))*IF(Settings!$C$16="No",1,(1-SLR!$D109*Parameters!DO$181))&lt;=0,Parameters!$B$189,(Parameters!$B$174*(1-Parameters!DO$185)*_xlfn.IFNA('[3]National GDP per capita ppp'!DO110,0)+(1-Parameters!$B$174)*DO109)*(1+(_xlfn.IFNA('[3]Nat GDP per cap ppp growth rate'!DO110,0)-IF(Settings!$C$16="No",0,Parameters!DO$164*('AMOC national temperature'!DO109-Parameters!DO$128)+Parameters!DO$165*('AMOC national temperature'!DO109-Parameters!DO$128)^2)))*IF(Settings!$C$16="No",1,(1-SLR!$D109*Parameters!DO$181))))</f>
        <v>103121.37489248629</v>
      </c>
      <c r="DP110" s="22">
        <f ca="1">IF(DP$2=0,0,IF((Parameters!$B$174*(1-Parameters!DP$185)*_xlfn.IFNA('[3]National GDP per capita ppp'!DP110,0)+(1-Parameters!$B$174)*DP109)*(1+(_xlfn.IFNA('[3]Nat GDP per cap ppp growth rate'!DP110,0)-IF(Settings!$C$16="No",0,Parameters!DP$164*('AMOC national temperature'!DP109-Parameters!DP$128)+Parameters!DP$165*('AMOC national temperature'!DP109-Parameters!DP$128)^2)))*IF(Settings!$C$16="No",1,(1-SLR!$D109*Parameters!DP$181))&lt;=0,Parameters!$B$189,(Parameters!$B$174*(1-Parameters!DP$185)*_xlfn.IFNA('[3]National GDP per capita ppp'!DP110,0)+(1-Parameters!$B$174)*DP109)*(1+(_xlfn.IFNA('[3]Nat GDP per cap ppp growth rate'!DP110,0)-IF(Settings!$C$16="No",0,Parameters!DP$164*('AMOC national temperature'!DP109-Parameters!DP$128)+Parameters!DP$165*('AMOC national temperature'!DP109-Parameters!DP$128)^2)))*IF(Settings!$C$16="No",1,(1-SLR!$D109*Parameters!DP$181))))</f>
        <v>19430.110488621242</v>
      </c>
      <c r="DQ110" s="22">
        <f ca="1">IF(DQ$2=0,0,IF((Parameters!$B$174*(1-Parameters!DQ$185)*_xlfn.IFNA('[3]National GDP per capita ppp'!DQ110,0)+(1-Parameters!$B$174)*DQ109)*(1+(_xlfn.IFNA('[3]Nat GDP per cap ppp growth rate'!DQ110,0)-IF(Settings!$C$16="No",0,Parameters!DQ$164*('AMOC national temperature'!DQ109-Parameters!DQ$128)+Parameters!DQ$165*('AMOC national temperature'!DQ109-Parameters!DQ$128)^2)))*IF(Settings!$C$16="No",1,(1-SLR!$D109*Parameters!DQ$181))&lt;=0,Parameters!$B$189,(Parameters!$B$174*(1-Parameters!DQ$185)*_xlfn.IFNA('[3]National GDP per capita ppp'!DQ110,0)+(1-Parameters!$B$174)*DQ109)*(1+(_xlfn.IFNA('[3]Nat GDP per cap ppp growth rate'!DQ110,0)-IF(Settings!$C$16="No",0,Parameters!DQ$164*('AMOC national temperature'!DQ109-Parameters!DQ$128)+Parameters!DQ$165*('AMOC national temperature'!DQ109-Parameters!DQ$128)^2)))*IF(Settings!$C$16="No",1,(1-SLR!$D109*Parameters!DQ$181))))</f>
        <v>55538.722732968541</v>
      </c>
      <c r="DR110" s="22">
        <f>IF(DR$2=0,0,IF((Parameters!$B$174*(1-Parameters!DR$185)*_xlfn.IFNA('[3]National GDP per capita ppp'!DR110,0)+(1-Parameters!$B$174)*DR109)*(1+(_xlfn.IFNA('[3]Nat GDP per cap ppp growth rate'!DR110,0)-IF(Settings!$C$16="No",0,Parameters!DR$164*('AMOC national temperature'!DR109-Parameters!DR$128)+Parameters!DR$165*('AMOC national temperature'!DR109-Parameters!DR$128)^2)))*IF(Settings!$C$16="No",1,(1-SLR!$D109*Parameters!DR$181))&lt;=0,Parameters!$B$189,(Parameters!$B$174*(1-Parameters!DR$185)*_xlfn.IFNA('[3]National GDP per capita ppp'!DR110,0)+(1-Parameters!$B$174)*DR109)*(1+(_xlfn.IFNA('[3]Nat GDP per cap ppp growth rate'!DR110,0)-IF(Settings!$C$16="No",0,Parameters!DR$164*('AMOC national temperature'!DR109-Parameters!DR$128)+Parameters!DR$165*('AMOC national temperature'!DR109-Parameters!DR$128)^2)))*IF(Settings!$C$16="No",1,(1-SLR!$D109*Parameters!DR$181))))</f>
        <v>0</v>
      </c>
      <c r="DS110" s="22">
        <f ca="1">IF(DS$2=0,0,IF((Parameters!$B$174*(1-Parameters!DS$185)*_xlfn.IFNA('[3]National GDP per capita ppp'!DS110,0)+(1-Parameters!$B$174)*DS109)*(1+(_xlfn.IFNA('[3]Nat GDP per cap ppp growth rate'!DS110,0)-IF(Settings!$C$16="No",0,Parameters!DS$164*('AMOC national temperature'!DS109-Parameters!DS$128)+Parameters!DS$165*('AMOC national temperature'!DS109-Parameters!DS$128)^2)))*IF(Settings!$C$16="No",1,(1-SLR!$D109*Parameters!DS$181))&lt;=0,Parameters!$B$189,(Parameters!$B$174*(1-Parameters!DS$185)*_xlfn.IFNA('[3]National GDP per capita ppp'!DS110,0)+(1-Parameters!$B$174)*DS109)*(1+(_xlfn.IFNA('[3]Nat GDP per cap ppp growth rate'!DS110,0)-IF(Settings!$C$16="No",0,Parameters!DS$164*('AMOC national temperature'!DS109-Parameters!DS$128)+Parameters!DS$165*('AMOC national temperature'!DS109-Parameters!DS$128)^2)))*IF(Settings!$C$16="No",1,(1-SLR!$D109*Parameters!DS$181))))</f>
        <v>297272.37108618492</v>
      </c>
      <c r="DT110" s="22">
        <f ca="1">IF(DT$2=0,0,IF((Parameters!$B$174*(1-Parameters!DT$185)*_xlfn.IFNA('[3]National GDP per capita ppp'!DT110,0)+(1-Parameters!$B$174)*DT109)*(1+(_xlfn.IFNA('[3]Nat GDP per cap ppp growth rate'!DT110,0)-IF(Settings!$C$16="No",0,Parameters!DT$164*('AMOC national temperature'!DT109-Parameters!DT$128)+Parameters!DT$165*('AMOC national temperature'!DT109-Parameters!DT$128)^2)))*IF(Settings!$C$16="No",1,(1-SLR!$D109*Parameters!DT$181))&lt;=0,Parameters!$B$189,(Parameters!$B$174*(1-Parameters!DT$185)*_xlfn.IFNA('[3]National GDP per capita ppp'!DT110,0)+(1-Parameters!$B$174)*DT109)*(1+(_xlfn.IFNA('[3]Nat GDP per cap ppp growth rate'!DT110,0)-IF(Settings!$C$16="No",0,Parameters!DT$164*('AMOC national temperature'!DT109-Parameters!DT$128)+Parameters!DT$165*('AMOC national temperature'!DT109-Parameters!DT$128)^2)))*IF(Settings!$C$16="No",1,(1-SLR!$D109*Parameters!DT$181))))</f>
        <v>21462.948534689793</v>
      </c>
      <c r="DU110" s="22">
        <f ca="1">IF(DU$2=0,0,IF((Parameters!$B$174*(1-Parameters!DU$185)*_xlfn.IFNA('[3]National GDP per capita ppp'!DU110,0)+(1-Parameters!$B$174)*DU109)*(1+(_xlfn.IFNA('[3]Nat GDP per cap ppp growth rate'!DU110,0)-IF(Settings!$C$16="No",0,Parameters!DU$164*('AMOC national temperature'!DU109-Parameters!DU$128)+Parameters!DU$165*('AMOC national temperature'!DU109-Parameters!DU$128)^2)))*IF(Settings!$C$16="No",1,(1-SLR!$D109*Parameters!DU$181))&lt;=0,Parameters!$B$189,(Parameters!$B$174*(1-Parameters!DU$185)*_xlfn.IFNA('[3]National GDP per capita ppp'!DU110,0)+(1-Parameters!$B$174)*DU109)*(1+(_xlfn.IFNA('[3]Nat GDP per cap ppp growth rate'!DU110,0)-IF(Settings!$C$16="No",0,Parameters!DU$164*('AMOC national temperature'!DU109-Parameters!DU$128)+Parameters!DU$165*('AMOC national temperature'!DU109-Parameters!DU$128)^2)))*IF(Settings!$C$16="No",1,(1-SLR!$D109*Parameters!DU$181))))</f>
        <v>255238.19109348583</v>
      </c>
      <c r="DV110" s="22">
        <f ca="1">IF(DV$2=0,0,IF((Parameters!$B$174*(1-Parameters!DV$185)*_xlfn.IFNA('[3]National GDP per capita ppp'!DV110,0)+(1-Parameters!$B$174)*DV109)*(1+(_xlfn.IFNA('[3]Nat GDP per cap ppp growth rate'!DV110,0)-IF(Settings!$C$16="No",0,Parameters!DV$164*('AMOC national temperature'!DV109-Parameters!DV$128)+Parameters!DV$165*('AMOC national temperature'!DV109-Parameters!DV$128)^2)))*IF(Settings!$C$16="No",1,(1-SLR!$D109*Parameters!DV$181))&lt;=0,Parameters!$B$189,(Parameters!$B$174*(1-Parameters!DV$185)*_xlfn.IFNA('[3]National GDP per capita ppp'!DV110,0)+(1-Parameters!$B$174)*DV109)*(1+(_xlfn.IFNA('[3]Nat GDP per cap ppp growth rate'!DV110,0)-IF(Settings!$C$16="No",0,Parameters!DV$164*('AMOC national temperature'!DV109-Parameters!DV$128)+Parameters!DV$165*('AMOC national temperature'!DV109-Parameters!DV$128)^2)))*IF(Settings!$C$16="No",1,(1-SLR!$D109*Parameters!DV$181))))</f>
        <v>150580.62298144525</v>
      </c>
      <c r="DW110" s="22">
        <f>IF(DW$2=0,0,IF((Parameters!$B$174*(1-Parameters!DW$185)*_xlfn.IFNA('[3]National GDP per capita ppp'!DW110,0)+(1-Parameters!$B$174)*DW109)*(1+(_xlfn.IFNA('[3]Nat GDP per cap ppp growth rate'!DW110,0)-IF(Settings!$C$16="No",0,Parameters!DW$164*('AMOC national temperature'!DW109-Parameters!DW$128)+Parameters!DW$165*('AMOC national temperature'!DW109-Parameters!DW$128)^2)))*IF(Settings!$C$16="No",1,(1-SLR!$D109*Parameters!DW$181))&lt;=0,Parameters!$B$189,(Parameters!$B$174*(1-Parameters!DW$185)*_xlfn.IFNA('[3]National GDP per capita ppp'!DW110,0)+(1-Parameters!$B$174)*DW109)*(1+(_xlfn.IFNA('[3]Nat GDP per cap ppp growth rate'!DW110,0)-IF(Settings!$C$16="No",0,Parameters!DW$164*('AMOC national temperature'!DW109-Parameters!DW$128)+Parameters!DW$165*('AMOC national temperature'!DW109-Parameters!DW$128)^2)))*IF(Settings!$C$16="No",1,(1-SLR!$D109*Parameters!DW$181))))</f>
        <v>0</v>
      </c>
      <c r="DX110" s="22">
        <f ca="1">IF(DX$2=0,0,IF((Parameters!$B$174*(1-Parameters!DX$185)*_xlfn.IFNA('[3]National GDP per capita ppp'!DX110,0)+(1-Parameters!$B$174)*DX109)*(1+(_xlfn.IFNA('[3]Nat GDP per cap ppp growth rate'!DX110,0)-IF(Settings!$C$16="No",0,Parameters!DX$164*('AMOC national temperature'!DX109-Parameters!DX$128)+Parameters!DX$165*('AMOC national temperature'!DX109-Parameters!DX$128)^2)))*IF(Settings!$C$16="No",1,(1-SLR!$D109*Parameters!DX$181))&lt;=0,Parameters!$B$189,(Parameters!$B$174*(1-Parameters!DX$185)*_xlfn.IFNA('[3]National GDP per capita ppp'!DX110,0)+(1-Parameters!$B$174)*DX109)*(1+(_xlfn.IFNA('[3]Nat GDP per cap ppp growth rate'!DX110,0)-IF(Settings!$C$16="No",0,Parameters!DX$164*('AMOC national temperature'!DX109-Parameters!DX$128)+Parameters!DX$165*('AMOC national temperature'!DX109-Parameters!DX$128)^2)))*IF(Settings!$C$16="No",1,(1-SLR!$D109*Parameters!DX$181))))</f>
        <v>15124.319706198998</v>
      </c>
      <c r="DY110" s="22">
        <f ca="1">IF(DY$2=0,0,IF((Parameters!$B$174*(1-Parameters!DY$185)*_xlfn.IFNA('[3]National GDP per capita ppp'!DY110,0)+(1-Parameters!$B$174)*DY109)*(1+(_xlfn.IFNA('[3]Nat GDP per cap ppp growth rate'!DY110,0)-IF(Settings!$C$16="No",0,Parameters!DY$164*('AMOC national temperature'!DY109-Parameters!DY$128)+Parameters!DY$165*('AMOC national temperature'!DY109-Parameters!DY$128)^2)))*IF(Settings!$C$16="No",1,(1-SLR!$D109*Parameters!DY$181))&lt;=0,Parameters!$B$189,(Parameters!$B$174*(1-Parameters!DY$185)*_xlfn.IFNA('[3]National GDP per capita ppp'!DY110,0)+(1-Parameters!$B$174)*DY109)*(1+(_xlfn.IFNA('[3]Nat GDP per cap ppp growth rate'!DY110,0)-IF(Settings!$C$16="No",0,Parameters!DY$164*('AMOC national temperature'!DY109-Parameters!DY$128)+Parameters!DY$165*('AMOC national temperature'!DY109-Parameters!DY$128)^2)))*IF(Settings!$C$16="No",1,(1-SLR!$D109*Parameters!DY$181))))</f>
        <v>82261.126659442496</v>
      </c>
      <c r="DZ110" s="22">
        <f ca="1">IF(DZ$2=0,0,IF((Parameters!$B$174*(1-Parameters!DZ$185)*_xlfn.IFNA('[3]National GDP per capita ppp'!DZ110,0)+(1-Parameters!$B$174)*DZ109)*(1+(_xlfn.IFNA('[3]Nat GDP per cap ppp growth rate'!DZ110,0)-IF(Settings!$C$16="No",0,Parameters!DZ$164*('AMOC national temperature'!DZ109-Parameters!DZ$128)+Parameters!DZ$165*('AMOC national temperature'!DZ109-Parameters!DZ$128)^2)))*IF(Settings!$C$16="No",1,(1-SLR!$D109*Parameters!DZ$181))&lt;=0,Parameters!$B$189,(Parameters!$B$174*(1-Parameters!DZ$185)*_xlfn.IFNA('[3]National GDP per capita ppp'!DZ110,0)+(1-Parameters!$B$174)*DZ109)*(1+(_xlfn.IFNA('[3]Nat GDP per cap ppp growth rate'!DZ110,0)-IF(Settings!$C$16="No",0,Parameters!DZ$164*('AMOC national temperature'!DZ109-Parameters!DZ$128)+Parameters!DZ$165*('AMOC national temperature'!DZ109-Parameters!DZ$128)^2)))*IF(Settings!$C$16="No",1,(1-SLR!$D109*Parameters!DZ$181))))</f>
        <v>34861.28988270941</v>
      </c>
      <c r="EA110" s="22">
        <f ca="1">IF(EA$2=0,0,IF((Parameters!$B$174*(1-Parameters!EA$185)*_xlfn.IFNA('[3]National GDP per capita ppp'!EA110,0)+(1-Parameters!$B$174)*EA109)*(1+(_xlfn.IFNA('[3]Nat GDP per cap ppp growth rate'!EA110,0)-IF(Settings!$C$16="No",0,Parameters!EA$164*('AMOC national temperature'!EA109-Parameters!EA$128)+Parameters!EA$165*('AMOC national temperature'!EA109-Parameters!EA$128)^2)))*IF(Settings!$C$16="No",1,(1-SLR!$D109*Parameters!EA$181))&lt;=0,Parameters!$B$189,(Parameters!$B$174*(1-Parameters!EA$185)*_xlfn.IFNA('[3]National GDP per capita ppp'!EA110,0)+(1-Parameters!$B$174)*EA109)*(1+(_xlfn.IFNA('[3]Nat GDP per cap ppp growth rate'!EA110,0)-IF(Settings!$C$16="No",0,Parameters!EA$164*('AMOC national temperature'!EA109-Parameters!EA$128)+Parameters!EA$165*('AMOC national temperature'!EA109-Parameters!EA$128)^2)))*IF(Settings!$C$16="No",1,(1-SLR!$D109*Parameters!EA$181))))</f>
        <v>114081.76340562837</v>
      </c>
      <c r="EB110" s="22">
        <f ca="1">IF(EB$2=0,0,IF((Parameters!$B$174*(1-Parameters!EB$185)*_xlfn.IFNA('[3]National GDP per capita ppp'!EB110,0)+(1-Parameters!$B$174)*EB109)*(1+(_xlfn.IFNA('[3]Nat GDP per cap ppp growth rate'!EB110,0)-IF(Settings!$C$16="No",0,Parameters!EB$164*('AMOC national temperature'!EB109-Parameters!EB$128)+Parameters!EB$165*('AMOC national temperature'!EB109-Parameters!EB$128)^2)))*IF(Settings!$C$16="No",1,(1-SLR!$D109*Parameters!EB$181))&lt;=0,Parameters!$B$189,(Parameters!$B$174*(1-Parameters!EB$185)*_xlfn.IFNA('[3]National GDP per capita ppp'!EB110,0)+(1-Parameters!$B$174)*EB109)*(1+(_xlfn.IFNA('[3]Nat GDP per cap ppp growth rate'!EB110,0)-IF(Settings!$C$16="No",0,Parameters!EB$164*('AMOC national temperature'!EB109-Parameters!EB$128)+Parameters!EB$165*('AMOC national temperature'!EB109-Parameters!EB$128)^2)))*IF(Settings!$C$16="No",1,(1-SLR!$D109*Parameters!EB$181))))</f>
        <v>144172.64058917703</v>
      </c>
      <c r="EC110" s="22">
        <f ca="1">IF(EC$2=0,0,IF((Parameters!$B$174*(1-Parameters!EC$185)*_xlfn.IFNA('[3]National GDP per capita ppp'!EC110,0)+(1-Parameters!$B$174)*EC109)*(1+(_xlfn.IFNA('[3]Nat GDP per cap ppp growth rate'!EC110,0)-IF(Settings!$C$16="No",0,Parameters!EC$164*('AMOC national temperature'!EC109-Parameters!EC$128)+Parameters!EC$165*('AMOC national temperature'!EC109-Parameters!EC$128)^2)))*IF(Settings!$C$16="No",1,(1-SLR!$D109*Parameters!EC$181))&lt;=0,Parameters!$B$189,(Parameters!$B$174*(1-Parameters!EC$185)*_xlfn.IFNA('[3]National GDP per capita ppp'!EC110,0)+(1-Parameters!$B$174)*EC109)*(1+(_xlfn.IFNA('[3]Nat GDP per cap ppp growth rate'!EC110,0)-IF(Settings!$C$16="No",0,Parameters!EC$164*('AMOC national temperature'!EC109-Parameters!EC$128)+Parameters!EC$165*('AMOC national temperature'!EC109-Parameters!EC$128)^2)))*IF(Settings!$C$16="No",1,(1-SLR!$D109*Parameters!EC$181))))</f>
        <v>22920.082300679518</v>
      </c>
      <c r="ED110" s="22">
        <f ca="1">IF(ED$2=0,0,IF((Parameters!$B$174*(1-Parameters!ED$185)*_xlfn.IFNA('[3]National GDP per capita ppp'!ED110,0)+(1-Parameters!$B$174)*ED109)*(1+(_xlfn.IFNA('[3]Nat GDP per cap ppp growth rate'!ED110,0)-IF(Settings!$C$16="No",0,Parameters!ED$164*('AMOC national temperature'!ED109-Parameters!ED$128)+Parameters!ED$165*('AMOC national temperature'!ED109-Parameters!ED$128)^2)))*IF(Settings!$C$16="No",1,(1-SLR!$D109*Parameters!ED$181))&lt;=0,Parameters!$B$189,(Parameters!$B$174*(1-Parameters!ED$185)*_xlfn.IFNA('[3]National GDP per capita ppp'!ED110,0)+(1-Parameters!$B$174)*ED109)*(1+(_xlfn.IFNA('[3]Nat GDP per cap ppp growth rate'!ED110,0)-IF(Settings!$C$16="No",0,Parameters!ED$164*('AMOC national temperature'!ED109-Parameters!ED$128)+Parameters!ED$165*('AMOC national temperature'!ED109-Parameters!ED$128)^2)))*IF(Settings!$C$16="No",1,(1-SLR!$D109*Parameters!ED$181))))</f>
        <v>84160.75624870407</v>
      </c>
      <c r="EE110" s="22">
        <f ca="1">IF(EE$2=0,0,IF((Parameters!$B$174*(1-Parameters!EE$185)*_xlfn.IFNA('[3]National GDP per capita ppp'!EE110,0)+(1-Parameters!$B$174)*EE109)*(1+(_xlfn.IFNA('[3]Nat GDP per cap ppp growth rate'!EE110,0)-IF(Settings!$C$16="No",0,Parameters!EE$164*('AMOC national temperature'!EE109-Parameters!EE$128)+Parameters!EE$165*('AMOC national temperature'!EE109-Parameters!EE$128)^2)))*IF(Settings!$C$16="No",1,(1-SLR!$D109*Parameters!EE$181))&lt;=0,Parameters!$B$189,(Parameters!$B$174*(1-Parameters!EE$185)*_xlfn.IFNA('[3]National GDP per capita ppp'!EE110,0)+(1-Parameters!$B$174)*EE109)*(1+(_xlfn.IFNA('[3]Nat GDP per cap ppp growth rate'!EE110,0)-IF(Settings!$C$16="No",0,Parameters!EE$164*('AMOC national temperature'!EE109-Parameters!EE$128)+Parameters!EE$165*('AMOC national temperature'!EE109-Parameters!EE$128)^2)))*IF(Settings!$C$16="No",1,(1-SLR!$D109*Parameters!EE$181))))</f>
        <v>97580.633243342425</v>
      </c>
      <c r="EF110" s="22">
        <f ca="1">IF(EF$2=0,0,IF((Parameters!$B$174*(1-Parameters!EF$185)*_xlfn.IFNA('[3]National GDP per capita ppp'!EF110,0)+(1-Parameters!$B$174)*EF109)*(1+(_xlfn.IFNA('[3]Nat GDP per cap ppp growth rate'!EF110,0)-IF(Settings!$C$16="No",0,Parameters!EF$164*('AMOC national temperature'!EF109-Parameters!EF$128)+Parameters!EF$165*('AMOC national temperature'!EF109-Parameters!EF$128)^2)))*IF(Settings!$C$16="No",1,(1-SLR!$D109*Parameters!EF$181))&lt;=0,Parameters!$B$189,(Parameters!$B$174*(1-Parameters!EF$185)*_xlfn.IFNA('[3]National GDP per capita ppp'!EF110,0)+(1-Parameters!$B$174)*EF109)*(1+(_xlfn.IFNA('[3]Nat GDP per cap ppp growth rate'!EF110,0)-IF(Settings!$C$16="No",0,Parameters!EF$164*('AMOC national temperature'!EF109-Parameters!EF$128)+Parameters!EF$165*('AMOC national temperature'!EF109-Parameters!EF$128)^2)))*IF(Settings!$C$16="No",1,(1-SLR!$D109*Parameters!EF$181))))</f>
        <v>679751.8851306116</v>
      </c>
      <c r="EG110" s="22">
        <f ca="1">IF(EG$2=0,0,IF((Parameters!$B$174*(1-Parameters!EG$185)*_xlfn.IFNA('[3]National GDP per capita ppp'!EG110,0)+(1-Parameters!$B$174)*EG109)*(1+(_xlfn.IFNA('[3]Nat GDP per cap ppp growth rate'!EG110,0)-IF(Settings!$C$16="No",0,Parameters!EG$164*('AMOC national temperature'!EG109-Parameters!EG$128)+Parameters!EG$165*('AMOC national temperature'!EG109-Parameters!EG$128)^2)))*IF(Settings!$C$16="No",1,(1-SLR!$D109*Parameters!EG$181))&lt;=0,Parameters!$B$189,(Parameters!$B$174*(1-Parameters!EG$185)*_xlfn.IFNA('[3]National GDP per capita ppp'!EG110,0)+(1-Parameters!$B$174)*EG109)*(1+(_xlfn.IFNA('[3]Nat GDP per cap ppp growth rate'!EG110,0)-IF(Settings!$C$16="No",0,Parameters!EG$164*('AMOC national temperature'!EG109-Parameters!EG$128)+Parameters!EG$165*('AMOC national temperature'!EG109-Parameters!EG$128)^2)))*IF(Settings!$C$16="No",1,(1-SLR!$D109*Parameters!EG$181))))</f>
        <v>58907.920804171554</v>
      </c>
      <c r="EH110" s="22">
        <f ca="1">IF(EH$2=0,0,IF((Parameters!$B$174*(1-Parameters!EH$185)*_xlfn.IFNA('[3]National GDP per capita ppp'!EH110,0)+(1-Parameters!$B$174)*EH109)*(1+(_xlfn.IFNA('[3]Nat GDP per cap ppp growth rate'!EH110,0)-IF(Settings!$C$16="No",0,Parameters!EH$164*('AMOC national temperature'!EH109-Parameters!EH$128)+Parameters!EH$165*('AMOC national temperature'!EH109-Parameters!EH$128)^2)))*IF(Settings!$C$16="No",1,(1-SLR!$D109*Parameters!EH$181))&lt;=0,Parameters!$B$189,(Parameters!$B$174*(1-Parameters!EH$185)*_xlfn.IFNA('[3]National GDP per capita ppp'!EH110,0)+(1-Parameters!$B$174)*EH109)*(1+(_xlfn.IFNA('[3]Nat GDP per cap ppp growth rate'!EH110,0)-IF(Settings!$C$16="No",0,Parameters!EH$164*('AMOC national temperature'!EH109-Parameters!EH$128)+Parameters!EH$165*('AMOC national temperature'!EH109-Parameters!EH$128)^2)))*IF(Settings!$C$16="No",1,(1-SLR!$D109*Parameters!EH$181))))</f>
        <v>124755.92664302335</v>
      </c>
      <c r="EI110" s="22">
        <f ca="1">IF(EI$2=0,0,IF((Parameters!$B$174*(1-Parameters!EI$185)*_xlfn.IFNA('[3]National GDP per capita ppp'!EI110,0)+(1-Parameters!$B$174)*EI109)*(1+(_xlfn.IFNA('[3]Nat GDP per cap ppp growth rate'!EI110,0)-IF(Settings!$C$16="No",0,Parameters!EI$164*('AMOC national temperature'!EI109-Parameters!EI$128)+Parameters!EI$165*('AMOC national temperature'!EI109-Parameters!EI$128)^2)))*IF(Settings!$C$16="No",1,(1-SLR!$D109*Parameters!EI$181))&lt;=0,Parameters!$B$189,(Parameters!$B$174*(1-Parameters!EI$185)*_xlfn.IFNA('[3]National GDP per capita ppp'!EI110,0)+(1-Parameters!$B$174)*EI109)*(1+(_xlfn.IFNA('[3]Nat GDP per cap ppp growth rate'!EI110,0)-IF(Settings!$C$16="No",0,Parameters!EI$164*('AMOC national temperature'!EI109-Parameters!EI$128)+Parameters!EI$165*('AMOC national temperature'!EI109-Parameters!EI$128)^2)))*IF(Settings!$C$16="No",1,(1-SLR!$D109*Parameters!EI$181))))</f>
        <v>83680.811406366192</v>
      </c>
      <c r="EJ110" s="22">
        <f ca="1">IF(EJ$2=0,0,IF((Parameters!$B$174*(1-Parameters!EJ$185)*_xlfn.IFNA('[3]National GDP per capita ppp'!EJ110,0)+(1-Parameters!$B$174)*EJ109)*(1+(_xlfn.IFNA('[3]Nat GDP per cap ppp growth rate'!EJ110,0)-IF(Settings!$C$16="No",0,Parameters!EJ$164*('AMOC national temperature'!EJ109-Parameters!EJ$128)+Parameters!EJ$165*('AMOC national temperature'!EJ109-Parameters!EJ$128)^2)))*IF(Settings!$C$16="No",1,(1-SLR!$D109*Parameters!EJ$181))&lt;=0,Parameters!$B$189,(Parameters!$B$174*(1-Parameters!EJ$185)*_xlfn.IFNA('[3]National GDP per capita ppp'!EJ110,0)+(1-Parameters!$B$174)*EJ109)*(1+(_xlfn.IFNA('[3]Nat GDP per cap ppp growth rate'!EJ110,0)-IF(Settings!$C$16="No",0,Parameters!EJ$164*('AMOC national temperature'!EJ109-Parameters!EJ$128)+Parameters!EJ$165*('AMOC national temperature'!EJ109-Parameters!EJ$128)^2)))*IF(Settings!$C$16="No",1,(1-SLR!$D109*Parameters!EJ$181))))</f>
        <v>55671.287031424552</v>
      </c>
      <c r="EK110" s="22">
        <f ca="1">IF(EK$2=0,0,IF((Parameters!$B$174*(1-Parameters!EK$185)*_xlfn.IFNA('[3]National GDP per capita ppp'!EK110,0)+(1-Parameters!$B$174)*EK109)*(1+(_xlfn.IFNA('[3]Nat GDP per cap ppp growth rate'!EK110,0)-IF(Settings!$C$16="No",0,Parameters!EK$164*('AMOC national temperature'!EK109-Parameters!EK$128)+Parameters!EK$165*('AMOC national temperature'!EK109-Parameters!EK$128)^2)))*IF(Settings!$C$16="No",1,(1-SLR!$D109*Parameters!EK$181))&lt;=0,Parameters!$B$189,(Parameters!$B$174*(1-Parameters!EK$185)*_xlfn.IFNA('[3]National GDP per capita ppp'!EK110,0)+(1-Parameters!$B$174)*EK109)*(1+(_xlfn.IFNA('[3]Nat GDP per cap ppp growth rate'!EK110,0)-IF(Settings!$C$16="No",0,Parameters!EK$164*('AMOC national temperature'!EK109-Parameters!EK$128)+Parameters!EK$165*('AMOC national temperature'!EK109-Parameters!EK$128)^2)))*IF(Settings!$C$16="No",1,(1-SLR!$D109*Parameters!EK$181))))</f>
        <v>219561.18469435576</v>
      </c>
      <c r="EL110" s="22">
        <f ca="1">IF(EL$2=0,0,IF((Parameters!$B$174*(1-Parameters!EL$185)*_xlfn.IFNA('[3]National GDP per capita ppp'!EL110,0)+(1-Parameters!$B$174)*EL109)*(1+(_xlfn.IFNA('[3]Nat GDP per cap ppp growth rate'!EL110,0)-IF(Settings!$C$16="No",0,Parameters!EL$164*('AMOC national temperature'!EL109-Parameters!EL$128)+Parameters!EL$165*('AMOC national temperature'!EL109-Parameters!EL$128)^2)))*IF(Settings!$C$16="No",1,(1-SLR!$D109*Parameters!EL$181))&lt;=0,Parameters!$B$189,(Parameters!$B$174*(1-Parameters!EL$185)*_xlfn.IFNA('[3]National GDP per capita ppp'!EL110,0)+(1-Parameters!$B$174)*EL109)*(1+(_xlfn.IFNA('[3]Nat GDP per cap ppp growth rate'!EL110,0)-IF(Settings!$C$16="No",0,Parameters!EL$164*('AMOC national temperature'!EL109-Parameters!EL$128)+Parameters!EL$165*('AMOC national temperature'!EL109-Parameters!EL$128)^2)))*IF(Settings!$C$16="No",1,(1-SLR!$D109*Parameters!EL$181))))</f>
        <v>42925.947339998791</v>
      </c>
      <c r="EM110" s="22">
        <f ca="1">IF(EM$2=0,0,IF((Parameters!$B$174*(1-Parameters!EM$185)*_xlfn.IFNA('[3]National GDP per capita ppp'!EM110,0)+(1-Parameters!$B$174)*EM109)*(1+(_xlfn.IFNA('[3]Nat GDP per cap ppp growth rate'!EM110,0)-IF(Settings!$C$16="No",0,Parameters!EM$164*('AMOC national temperature'!EM109-Parameters!EM$128)+Parameters!EM$165*('AMOC national temperature'!EM109-Parameters!EM$128)^2)))*IF(Settings!$C$16="No",1,(1-SLR!$D109*Parameters!EM$181))&lt;=0,Parameters!$B$189,(Parameters!$B$174*(1-Parameters!EM$185)*_xlfn.IFNA('[3]National GDP per capita ppp'!EM110,0)+(1-Parameters!$B$174)*EM109)*(1+(_xlfn.IFNA('[3]Nat GDP per cap ppp growth rate'!EM110,0)-IF(Settings!$C$16="No",0,Parameters!EM$164*('AMOC national temperature'!EM109-Parameters!EM$128)+Parameters!EM$165*('AMOC national temperature'!EM109-Parameters!EM$128)^2)))*IF(Settings!$C$16="No",1,(1-SLR!$D109*Parameters!EM$181))))</f>
        <v>68619.335148784565</v>
      </c>
      <c r="EN110" s="22">
        <f ca="1">IF(EN$2=0,0,IF((Parameters!$B$174*(1-Parameters!EN$185)*_xlfn.IFNA('[3]National GDP per capita ppp'!EN110,0)+(1-Parameters!$B$174)*EN109)*(1+(_xlfn.IFNA('[3]Nat GDP per cap ppp growth rate'!EN110,0)-IF(Settings!$C$16="No",0,Parameters!EN$164*('AMOC national temperature'!EN109-Parameters!EN$128)+Parameters!EN$165*('AMOC national temperature'!EN109-Parameters!EN$128)^2)))*IF(Settings!$C$16="No",1,(1-SLR!$D109*Parameters!EN$181))&lt;=0,Parameters!$B$189,(Parameters!$B$174*(1-Parameters!EN$185)*_xlfn.IFNA('[3]National GDP per capita ppp'!EN110,0)+(1-Parameters!$B$174)*EN109)*(1+(_xlfn.IFNA('[3]Nat GDP per cap ppp growth rate'!EN110,0)-IF(Settings!$C$16="No",0,Parameters!EN$164*('AMOC national temperature'!EN109-Parameters!EN$128)+Parameters!EN$165*('AMOC national temperature'!EN109-Parameters!EN$128)^2)))*IF(Settings!$C$16="No",1,(1-SLR!$D109*Parameters!EN$181))))</f>
        <v>267788.08008525142</v>
      </c>
      <c r="EO110" s="22">
        <f>IF(EO$2=0,0,IF((Parameters!$B$174*(1-Parameters!EO$185)*_xlfn.IFNA('[3]National GDP per capita ppp'!EO110,0)+(1-Parameters!$B$174)*EO109)*(1+(_xlfn.IFNA('[3]Nat GDP per cap ppp growth rate'!EO110,0)-IF(Settings!$C$16="No",0,Parameters!EO$164*('AMOC national temperature'!EO109-Parameters!EO$128)+Parameters!EO$165*('AMOC national temperature'!EO109-Parameters!EO$128)^2)))*IF(Settings!$C$16="No",1,(1-SLR!$D109*Parameters!EO$181))&lt;=0,Parameters!$B$189,(Parameters!$B$174*(1-Parameters!EO$185)*_xlfn.IFNA('[3]National GDP per capita ppp'!EO110,0)+(1-Parameters!$B$174)*EO109)*(1+(_xlfn.IFNA('[3]Nat GDP per cap ppp growth rate'!EO110,0)-IF(Settings!$C$16="No",0,Parameters!EO$164*('AMOC national temperature'!EO109-Parameters!EO$128)+Parameters!EO$165*('AMOC national temperature'!EO109-Parameters!EO$128)^2)))*IF(Settings!$C$16="No",1,(1-SLR!$D109*Parameters!EO$181))))</f>
        <v>0</v>
      </c>
      <c r="EP110" s="22">
        <f ca="1">IF(EP$2=0,0,IF((Parameters!$B$174*(1-Parameters!EP$185)*_xlfn.IFNA('[3]National GDP per capita ppp'!EP110,0)+(1-Parameters!$B$174)*EP109)*(1+(_xlfn.IFNA('[3]Nat GDP per cap ppp growth rate'!EP110,0)-IF(Settings!$C$16="No",0,Parameters!EP$164*('AMOC national temperature'!EP109-Parameters!EP$128)+Parameters!EP$165*('AMOC national temperature'!EP109-Parameters!EP$128)^2)))*IF(Settings!$C$16="No",1,(1-SLR!$D109*Parameters!EP$181))&lt;=0,Parameters!$B$189,(Parameters!$B$174*(1-Parameters!EP$185)*_xlfn.IFNA('[3]National GDP per capita ppp'!EP110,0)+(1-Parameters!$B$174)*EP109)*(1+(_xlfn.IFNA('[3]Nat GDP per cap ppp growth rate'!EP110,0)-IF(Settings!$C$16="No",0,Parameters!EP$164*('AMOC national temperature'!EP109-Parameters!EP$128)+Parameters!EP$165*('AMOC national temperature'!EP109-Parameters!EP$128)^2)))*IF(Settings!$C$16="No",1,(1-SLR!$D109*Parameters!EP$181))))</f>
        <v>92540.700334378984</v>
      </c>
      <c r="EQ110" s="22">
        <f ca="1">IF(EQ$2=0,0,IF((Parameters!$B$174*(1-Parameters!EQ$185)*_xlfn.IFNA('[3]National GDP per capita ppp'!EQ110,0)+(1-Parameters!$B$174)*EQ109)*(1+(_xlfn.IFNA('[3]Nat GDP per cap ppp growth rate'!EQ110,0)-IF(Settings!$C$16="No",0,Parameters!EQ$164*('AMOC national temperature'!EQ109-Parameters!EQ$128)+Parameters!EQ$165*('AMOC national temperature'!EQ109-Parameters!EQ$128)^2)))*IF(Settings!$C$16="No",1,(1-SLR!$D109*Parameters!EQ$181))&lt;=0,Parameters!$B$189,(Parameters!$B$174*(1-Parameters!EQ$185)*_xlfn.IFNA('[3]National GDP per capita ppp'!EQ110,0)+(1-Parameters!$B$174)*EQ109)*(1+(_xlfn.IFNA('[3]Nat GDP per cap ppp growth rate'!EQ110,0)-IF(Settings!$C$16="No",0,Parameters!EQ$164*('AMOC national temperature'!EQ109-Parameters!EQ$128)+Parameters!EQ$165*('AMOC national temperature'!EQ109-Parameters!EQ$128)^2)))*IF(Settings!$C$16="No",1,(1-SLR!$D109*Parameters!EQ$181))))</f>
        <v>79829.115429702826</v>
      </c>
      <c r="ER110" s="22">
        <f ca="1">IF(ER$2=0,0,IF((Parameters!$B$174*(1-Parameters!ER$185)*_xlfn.IFNA('[3]National GDP per capita ppp'!ER110,0)+(1-Parameters!$B$174)*ER109)*(1+(_xlfn.IFNA('[3]Nat GDP per cap ppp growth rate'!ER110,0)-IF(Settings!$C$16="No",0,Parameters!ER$164*('AMOC national temperature'!ER109-Parameters!ER$128)+Parameters!ER$165*('AMOC national temperature'!ER109-Parameters!ER$128)^2)))*IF(Settings!$C$16="No",1,(1-SLR!$D109*Parameters!ER$181))&lt;=0,Parameters!$B$189,(Parameters!$B$174*(1-Parameters!ER$185)*_xlfn.IFNA('[3]National GDP per capita ppp'!ER110,0)+(1-Parameters!$B$174)*ER109)*(1+(_xlfn.IFNA('[3]Nat GDP per cap ppp growth rate'!ER110,0)-IF(Settings!$C$16="No",0,Parameters!ER$164*('AMOC national temperature'!ER109-Parameters!ER$128)+Parameters!ER$165*('AMOC national temperature'!ER109-Parameters!ER$128)^2)))*IF(Settings!$C$16="No",1,(1-SLR!$D109*Parameters!ER$181))))</f>
        <v>85937.83776519481</v>
      </c>
      <c r="ES110" s="22">
        <f ca="1">IF(ES$2=0,0,IF((Parameters!$B$174*(1-Parameters!ES$185)*_xlfn.IFNA('[3]National GDP per capita ppp'!ES110,0)+(1-Parameters!$B$174)*ES109)*(1+(_xlfn.IFNA('[3]Nat GDP per cap ppp growth rate'!ES110,0)-IF(Settings!$C$16="No",0,Parameters!ES$164*('AMOC national temperature'!ES109-Parameters!ES$128)+Parameters!ES$165*('AMOC national temperature'!ES109-Parameters!ES$128)^2)))*IF(Settings!$C$16="No",1,(1-SLR!$D109*Parameters!ES$181))&lt;=0,Parameters!$B$189,(Parameters!$B$174*(1-Parameters!ES$185)*_xlfn.IFNA('[3]National GDP per capita ppp'!ES110,0)+(1-Parameters!$B$174)*ES109)*(1+(_xlfn.IFNA('[3]Nat GDP per cap ppp growth rate'!ES110,0)-IF(Settings!$C$16="No",0,Parameters!ES$164*('AMOC national temperature'!ES109-Parameters!ES$128)+Parameters!ES$165*('AMOC national temperature'!ES109-Parameters!ES$128)^2)))*IF(Settings!$C$16="No",1,(1-SLR!$D109*Parameters!ES$181))))</f>
        <v>1181246.7456358836</v>
      </c>
      <c r="ET110" s="22">
        <f>IF(ET$2=0,0,IF((Parameters!$B$174*(1-Parameters!ET$185)*_xlfn.IFNA('[3]National GDP per capita ppp'!ET110,0)+(1-Parameters!$B$174)*ET109)*(1+(_xlfn.IFNA('[3]Nat GDP per cap ppp growth rate'!ET110,0)-IF(Settings!$C$16="No",0,Parameters!ET$164*('AMOC national temperature'!ET109-Parameters!ET$128)+Parameters!ET$165*('AMOC national temperature'!ET109-Parameters!ET$128)^2)))*IF(Settings!$C$16="No",1,(1-SLR!$D109*Parameters!ET$181))&lt;=0,Parameters!$B$189,(Parameters!$B$174*(1-Parameters!ET$185)*_xlfn.IFNA('[3]National GDP per capita ppp'!ET110,0)+(1-Parameters!$B$174)*ET109)*(1+(_xlfn.IFNA('[3]Nat GDP per cap ppp growth rate'!ET110,0)-IF(Settings!$C$16="No",0,Parameters!ET$164*('AMOC national temperature'!ET109-Parameters!ET$128)+Parameters!ET$165*('AMOC national temperature'!ET109-Parameters!ET$128)^2)))*IF(Settings!$C$16="No",1,(1-SLR!$D109*Parameters!ET$181))))</f>
        <v>0</v>
      </c>
      <c r="EU110" s="22">
        <f ca="1">IF(EU$2=0,0,IF((Parameters!$B$174*(1-Parameters!EU$185)*_xlfn.IFNA('[3]National GDP per capita ppp'!EU110,0)+(1-Parameters!$B$174)*EU109)*(1+(_xlfn.IFNA('[3]Nat GDP per cap ppp growth rate'!EU110,0)-IF(Settings!$C$16="No",0,Parameters!EU$164*('AMOC national temperature'!EU109-Parameters!EU$128)+Parameters!EU$165*('AMOC national temperature'!EU109-Parameters!EU$128)^2)))*IF(Settings!$C$16="No",1,(1-SLR!$D109*Parameters!EU$181))&lt;=0,Parameters!$B$189,(Parameters!$B$174*(1-Parameters!EU$185)*_xlfn.IFNA('[3]National GDP per capita ppp'!EU110,0)+(1-Parameters!$B$174)*EU109)*(1+(_xlfn.IFNA('[3]Nat GDP per cap ppp growth rate'!EU110,0)-IF(Settings!$C$16="No",0,Parameters!EU$164*('AMOC national temperature'!EU109-Parameters!EU$128)+Parameters!EU$165*('AMOC national temperature'!EU109-Parameters!EU$128)^2)))*IF(Settings!$C$16="No",1,(1-SLR!$D109*Parameters!EU$181))))</f>
        <v>52786.47003629274</v>
      </c>
      <c r="EV110" s="22">
        <f ca="1">IF(EV$2=0,0,IF((Parameters!$B$174*(1-Parameters!EV$185)*_xlfn.IFNA('[3]National GDP per capita ppp'!EV110,0)+(1-Parameters!$B$174)*EV109)*(1+(_xlfn.IFNA('[3]Nat GDP per cap ppp growth rate'!EV110,0)-IF(Settings!$C$16="No",0,Parameters!EV$164*('AMOC national temperature'!EV109-Parameters!EV$128)+Parameters!EV$165*('AMOC national temperature'!EV109-Parameters!EV$128)^2)))*IF(Settings!$C$16="No",1,(1-SLR!$D109*Parameters!EV$181))&lt;=0,Parameters!$B$189,(Parameters!$B$174*(1-Parameters!EV$185)*_xlfn.IFNA('[3]National GDP per capita ppp'!EV110,0)+(1-Parameters!$B$174)*EV109)*(1+(_xlfn.IFNA('[3]Nat GDP per cap ppp growth rate'!EV110,0)-IF(Settings!$C$16="No",0,Parameters!EV$164*('AMOC national temperature'!EV109-Parameters!EV$128)+Parameters!EV$165*('AMOC national temperature'!EV109-Parameters!EV$128)^2)))*IF(Settings!$C$16="No",1,(1-SLR!$D109*Parameters!EV$181))))</f>
        <v>123863.27756470788</v>
      </c>
      <c r="EW110" s="22">
        <f ca="1">IF(EW$2=0,0,IF((Parameters!$B$174*(1-Parameters!EW$185)*_xlfn.IFNA('[3]National GDP per capita ppp'!EW110,0)+(1-Parameters!$B$174)*EW109)*(1+(_xlfn.IFNA('[3]Nat GDP per cap ppp growth rate'!EW110,0)-IF(Settings!$C$16="No",0,Parameters!EW$164*('AMOC national temperature'!EW109-Parameters!EW$128)+Parameters!EW$165*('AMOC national temperature'!EW109-Parameters!EW$128)^2)))*IF(Settings!$C$16="No",1,(1-SLR!$D109*Parameters!EW$181))&lt;=0,Parameters!$B$189,(Parameters!$B$174*(1-Parameters!EW$185)*_xlfn.IFNA('[3]National GDP per capita ppp'!EW110,0)+(1-Parameters!$B$174)*EW109)*(1+(_xlfn.IFNA('[3]Nat GDP per cap ppp growth rate'!EW110,0)-IF(Settings!$C$16="No",0,Parameters!EW$164*('AMOC national temperature'!EW109-Parameters!EW$128)+Parameters!EW$165*('AMOC national temperature'!EW109-Parameters!EW$128)^2)))*IF(Settings!$C$16="No",1,(1-SLR!$D109*Parameters!EW$181))))</f>
        <v>27104.356588205206</v>
      </c>
      <c r="EX110" s="22">
        <f ca="1">IF(EX$2=0,0,IF((Parameters!$B$174*(1-Parameters!EX$185)*_xlfn.IFNA('[3]National GDP per capita ppp'!EX110,0)+(1-Parameters!$B$174)*EX109)*(1+(_xlfn.IFNA('[3]Nat GDP per cap ppp growth rate'!EX110,0)-IF(Settings!$C$16="No",0,Parameters!EX$164*('AMOC national temperature'!EX109-Parameters!EX$128)+Parameters!EX$165*('AMOC national temperature'!EX109-Parameters!EX$128)^2)))*IF(Settings!$C$16="No",1,(1-SLR!$D109*Parameters!EX$181))&lt;=0,Parameters!$B$189,(Parameters!$B$174*(1-Parameters!EX$185)*_xlfn.IFNA('[3]National GDP per capita ppp'!EX110,0)+(1-Parameters!$B$174)*EX109)*(1+(_xlfn.IFNA('[3]Nat GDP per cap ppp growth rate'!EX110,0)-IF(Settings!$C$16="No",0,Parameters!EX$164*('AMOC national temperature'!EX109-Parameters!EX$128)+Parameters!EX$165*('AMOC national temperature'!EX109-Parameters!EX$128)^2)))*IF(Settings!$C$16="No",1,(1-SLR!$D109*Parameters!EX$181))))</f>
        <v>563750.7730108049</v>
      </c>
      <c r="EY110" s="22">
        <f ca="1">IF(EY$2=0,0,IF((Parameters!$B$174*(1-Parameters!EY$185)*_xlfn.IFNA('[3]National GDP per capita ppp'!EY110,0)+(1-Parameters!$B$174)*EY109)*(1+(_xlfn.IFNA('[3]Nat GDP per cap ppp growth rate'!EY110,0)-IF(Settings!$C$16="No",0,Parameters!EY$164*('AMOC national temperature'!EY109-Parameters!EY$128)+Parameters!EY$165*('AMOC national temperature'!EY109-Parameters!EY$128)^2)))*IF(Settings!$C$16="No",1,(1-SLR!$D109*Parameters!EY$181))&lt;=0,Parameters!$B$189,(Parameters!$B$174*(1-Parameters!EY$185)*_xlfn.IFNA('[3]National GDP per capita ppp'!EY110,0)+(1-Parameters!$B$174)*EY109)*(1+(_xlfn.IFNA('[3]Nat GDP per cap ppp growth rate'!EY110,0)-IF(Settings!$C$16="No",0,Parameters!EY$164*('AMOC national temperature'!EY109-Parameters!EY$128)+Parameters!EY$165*('AMOC national temperature'!EY109-Parameters!EY$128)^2)))*IF(Settings!$C$16="No",1,(1-SLR!$D109*Parameters!EY$181))))</f>
        <v>66632.52128211988</v>
      </c>
      <c r="EZ110" s="22">
        <f ca="1">IF(EZ$2=0,0,IF((Parameters!$B$174*(1-Parameters!EZ$185)*_xlfn.IFNA('[3]National GDP per capita ppp'!EZ110,0)+(1-Parameters!$B$174)*EZ109)*(1+(_xlfn.IFNA('[3]Nat GDP per cap ppp growth rate'!EZ110,0)-IF(Settings!$C$16="No",0,Parameters!EZ$164*('AMOC national temperature'!EZ109-Parameters!EZ$128)+Parameters!EZ$165*('AMOC national temperature'!EZ109-Parameters!EZ$128)^2)))*IF(Settings!$C$16="No",1,(1-SLR!$D109*Parameters!EZ$181))&lt;=0,Parameters!$B$189,(Parameters!$B$174*(1-Parameters!EZ$185)*_xlfn.IFNA('[3]National GDP per capita ppp'!EZ110,0)+(1-Parameters!$B$174)*EZ109)*(1+(_xlfn.IFNA('[3]Nat GDP per cap ppp growth rate'!EZ110,0)-IF(Settings!$C$16="No",0,Parameters!EZ$164*('AMOC national temperature'!EZ109-Parameters!EZ$128)+Parameters!EZ$165*('AMOC national temperature'!EZ109-Parameters!EZ$128)^2)))*IF(Settings!$C$16="No",1,(1-SLR!$D109*Parameters!EZ$181))))</f>
        <v>51727.945842726367</v>
      </c>
      <c r="FA110" s="22">
        <f ca="1">IF(FA$2=0,0,IF((Parameters!$B$174*(1-Parameters!FA$185)*_xlfn.IFNA('[3]National GDP per capita ppp'!FA110,0)+(1-Parameters!$B$174)*FA109)*(1+(_xlfn.IFNA('[3]Nat GDP per cap ppp growth rate'!FA110,0)-IF(Settings!$C$16="No",0,Parameters!FA$164*('AMOC national temperature'!FA109-Parameters!FA$128)+Parameters!FA$165*('AMOC national temperature'!FA109-Parameters!FA$128)^2)))*IF(Settings!$C$16="No",1,(1-SLR!$D109*Parameters!FA$181))&lt;=0,Parameters!$B$189,(Parameters!$B$174*(1-Parameters!FA$185)*_xlfn.IFNA('[3]National GDP per capita ppp'!FA110,0)+(1-Parameters!$B$174)*FA109)*(1+(_xlfn.IFNA('[3]Nat GDP per cap ppp growth rate'!FA110,0)-IF(Settings!$C$16="No",0,Parameters!FA$164*('AMOC national temperature'!FA109-Parameters!FA$128)+Parameters!FA$165*('AMOC national temperature'!FA109-Parameters!FA$128)^2)))*IF(Settings!$C$16="No",1,(1-SLR!$D109*Parameters!FA$181))))</f>
        <v>34697.991514809153</v>
      </c>
      <c r="FB110" s="22">
        <f ca="1">IF(FB$2=0,0,IF((Parameters!$B$174*(1-Parameters!FB$185)*_xlfn.IFNA('[3]National GDP per capita ppp'!FB110,0)+(1-Parameters!$B$174)*FB109)*(1+(_xlfn.IFNA('[3]Nat GDP per cap ppp growth rate'!FB110,0)-IF(Settings!$C$16="No",0,Parameters!FB$164*('AMOC national temperature'!FB109-Parameters!FB$128)+Parameters!FB$165*('AMOC national temperature'!FB109-Parameters!FB$128)^2)))*IF(Settings!$C$16="No",1,(1-SLR!$D109*Parameters!FB$181))&lt;=0,Parameters!$B$189,(Parameters!$B$174*(1-Parameters!FB$185)*_xlfn.IFNA('[3]National GDP per capita ppp'!FB110,0)+(1-Parameters!$B$174)*FB109)*(1+(_xlfn.IFNA('[3]Nat GDP per cap ppp growth rate'!FB110,0)-IF(Settings!$C$16="No",0,Parameters!FB$164*('AMOC national temperature'!FB109-Parameters!FB$128)+Parameters!FB$165*('AMOC national temperature'!FB109-Parameters!FB$128)^2)))*IF(Settings!$C$16="No",1,(1-SLR!$D109*Parameters!FB$181))))</f>
        <v>24403.548155016008</v>
      </c>
      <c r="FC110" s="22">
        <f ca="1">IF(FC$2=0,0,IF((Parameters!$B$174*(1-Parameters!FC$185)*_xlfn.IFNA('[3]National GDP per capita ppp'!FC110,0)+(1-Parameters!$B$174)*FC109)*(1+(_xlfn.IFNA('[3]Nat GDP per cap ppp growth rate'!FC110,0)-IF(Settings!$C$16="No",0,Parameters!FC$164*('AMOC national temperature'!FC109-Parameters!FC$128)+Parameters!FC$165*('AMOC national temperature'!FC109-Parameters!FC$128)^2)))*IF(Settings!$C$16="No",1,(1-SLR!$D109*Parameters!FC$181))&lt;=0,Parameters!$B$189,(Parameters!$B$174*(1-Parameters!FC$185)*_xlfn.IFNA('[3]National GDP per capita ppp'!FC110,0)+(1-Parameters!$B$174)*FC109)*(1+(_xlfn.IFNA('[3]Nat GDP per cap ppp growth rate'!FC110,0)-IF(Settings!$C$16="No",0,Parameters!FC$164*('AMOC national temperature'!FC109-Parameters!FC$128)+Parameters!FC$165*('AMOC national temperature'!FC109-Parameters!FC$128)^2)))*IF(Settings!$C$16="No",1,(1-SLR!$D109*Parameters!FC$181))))</f>
        <v>58190.464476886205</v>
      </c>
      <c r="FD110" s="22">
        <f ca="1">IF(FD$2=0,0,IF((Parameters!$B$174*(1-Parameters!FD$185)*_xlfn.IFNA('[3]National GDP per capita ppp'!FD110,0)+(1-Parameters!$B$174)*FD109)*(1+(_xlfn.IFNA('[3]Nat GDP per cap ppp growth rate'!FD110,0)-IF(Settings!$C$16="No",0,Parameters!FD$164*('AMOC national temperature'!FD109-Parameters!FD$128)+Parameters!FD$165*('AMOC national temperature'!FD109-Parameters!FD$128)^2)))*IF(Settings!$C$16="No",1,(1-SLR!$D109*Parameters!FD$181))&lt;=0,Parameters!$B$189,(Parameters!$B$174*(1-Parameters!FD$185)*_xlfn.IFNA('[3]National GDP per capita ppp'!FD110,0)+(1-Parameters!$B$174)*FD109)*(1+(_xlfn.IFNA('[3]Nat GDP per cap ppp growth rate'!FD110,0)-IF(Settings!$C$16="No",0,Parameters!FD$164*('AMOC national temperature'!FD109-Parameters!FD$128)+Parameters!FD$165*('AMOC national temperature'!FD109-Parameters!FD$128)^2)))*IF(Settings!$C$16="No",1,(1-SLR!$D109*Parameters!FD$181))))</f>
        <v>211534.34777993607</v>
      </c>
      <c r="FE110" s="22">
        <f>IF(FE$2=0,0,IF((Parameters!$B$174*(1-Parameters!FE$185)*_xlfn.IFNA('[3]National GDP per capita ppp'!FE110,0)+(1-Parameters!$B$174)*FE109)*(1+(_xlfn.IFNA('[3]Nat GDP per cap ppp growth rate'!FE110,0)-IF(Settings!$C$16="No",0,Parameters!FE$164*('AMOC national temperature'!FE109-Parameters!FE$128)+Parameters!FE$165*('AMOC national temperature'!FE109-Parameters!FE$128)^2)))*IF(Settings!$C$16="No",1,(1-SLR!$D109*Parameters!FE$181))&lt;=0,Parameters!$B$189,(Parameters!$B$174*(1-Parameters!FE$185)*_xlfn.IFNA('[3]National GDP per capita ppp'!FE110,0)+(1-Parameters!$B$174)*FE109)*(1+(_xlfn.IFNA('[3]Nat GDP per cap ppp growth rate'!FE110,0)-IF(Settings!$C$16="No",0,Parameters!FE$164*('AMOC national temperature'!FE109-Parameters!FE$128)+Parameters!FE$165*('AMOC national temperature'!FE109-Parameters!FE$128)^2)))*IF(Settings!$C$16="No",1,(1-SLR!$D109*Parameters!FE$181))))</f>
        <v>0</v>
      </c>
      <c r="FF110" s="22">
        <f ca="1">IF(FF$2=0,0,IF((Parameters!$B$174*(1-Parameters!FF$185)*_xlfn.IFNA('[3]National GDP per capita ppp'!FF110,0)+(1-Parameters!$B$174)*FF109)*(1+(_xlfn.IFNA('[3]Nat GDP per cap ppp growth rate'!FF110,0)-IF(Settings!$C$16="No",0,Parameters!FF$164*('AMOC national temperature'!FF109-Parameters!FF$128)+Parameters!FF$165*('AMOC national temperature'!FF109-Parameters!FF$128)^2)))*IF(Settings!$C$16="No",1,(1-SLR!$D109*Parameters!FF$181))&lt;=0,Parameters!$B$189,(Parameters!$B$174*(1-Parameters!FF$185)*_xlfn.IFNA('[3]National GDP per capita ppp'!FF110,0)+(1-Parameters!$B$174)*FF109)*(1+(_xlfn.IFNA('[3]Nat GDP per cap ppp growth rate'!FF110,0)-IF(Settings!$C$16="No",0,Parameters!FF$164*('AMOC national temperature'!FF109-Parameters!FF$128)+Parameters!FF$165*('AMOC national temperature'!FF109-Parameters!FF$128)^2)))*IF(Settings!$C$16="No",1,(1-SLR!$D109*Parameters!FF$181))))</f>
        <v>43872.109126879412</v>
      </c>
      <c r="FG110" s="22">
        <f ca="1">IF(FG$2=0,0,IF((Parameters!$B$174*(1-Parameters!FG$185)*_xlfn.IFNA('[3]National GDP per capita ppp'!FG110,0)+(1-Parameters!$B$174)*FG109)*(1+(_xlfn.IFNA('[3]Nat GDP per cap ppp growth rate'!FG110,0)-IF(Settings!$C$16="No",0,Parameters!FG$164*('AMOC national temperature'!FG109-Parameters!FG$128)+Parameters!FG$165*('AMOC national temperature'!FG109-Parameters!FG$128)^2)))*IF(Settings!$C$16="No",1,(1-SLR!$D109*Parameters!FG$181))&lt;=0,Parameters!$B$189,(Parameters!$B$174*(1-Parameters!FG$185)*_xlfn.IFNA('[3]National GDP per capita ppp'!FG110,0)+(1-Parameters!$B$174)*FG109)*(1+(_xlfn.IFNA('[3]Nat GDP per cap ppp growth rate'!FG110,0)-IF(Settings!$C$16="No",0,Parameters!FG$164*('AMOC national temperature'!FG109-Parameters!FG$128)+Parameters!FG$165*('AMOC national temperature'!FG109-Parameters!FG$128)^2)))*IF(Settings!$C$16="No",1,(1-SLR!$D109*Parameters!FG$181))))</f>
        <v>96459.308104794225</v>
      </c>
      <c r="FH110" s="22">
        <f ca="1">IF(FH$2=0,0,IF((Parameters!$B$174*(1-Parameters!FH$185)*_xlfn.IFNA('[3]National GDP per capita ppp'!FH110,0)+(1-Parameters!$B$174)*FH109)*(1+(_xlfn.IFNA('[3]Nat GDP per cap ppp growth rate'!FH110,0)-IF(Settings!$C$16="No",0,Parameters!FH$164*('AMOC national temperature'!FH109-Parameters!FH$128)+Parameters!FH$165*('AMOC national temperature'!FH109-Parameters!FH$128)^2)))*IF(Settings!$C$16="No",1,(1-SLR!$D109*Parameters!FH$181))&lt;=0,Parameters!$B$189,(Parameters!$B$174*(1-Parameters!FH$185)*_xlfn.IFNA('[3]National GDP per capita ppp'!FH110,0)+(1-Parameters!$B$174)*FH109)*(1+(_xlfn.IFNA('[3]Nat GDP per cap ppp growth rate'!FH110,0)-IF(Settings!$C$16="No",0,Parameters!FH$164*('AMOC national temperature'!FH109-Parameters!FH$128)+Parameters!FH$165*('AMOC national temperature'!FH109-Parameters!FH$128)^2)))*IF(Settings!$C$16="No",1,(1-SLR!$D109*Parameters!FH$181))))</f>
        <v>42776.634550384428</v>
      </c>
      <c r="FI110" s="22">
        <f ca="1">IF(FI$2=0,0,IF((Parameters!$B$174*(1-Parameters!FI$185)*_xlfn.IFNA('[3]National GDP per capita ppp'!FI110,0)+(1-Parameters!$B$174)*FI109)*(1+(_xlfn.IFNA('[3]Nat GDP per cap ppp growth rate'!FI110,0)-IF(Settings!$C$16="No",0,Parameters!FI$164*('AMOC national temperature'!FI109-Parameters!FI$128)+Parameters!FI$165*('AMOC national temperature'!FI109-Parameters!FI$128)^2)))*IF(Settings!$C$16="No",1,(1-SLR!$D109*Parameters!FI$181))&lt;=0,Parameters!$B$189,(Parameters!$B$174*(1-Parameters!FI$185)*_xlfn.IFNA('[3]National GDP per capita ppp'!FI110,0)+(1-Parameters!$B$174)*FI109)*(1+(_xlfn.IFNA('[3]Nat GDP per cap ppp growth rate'!FI110,0)-IF(Settings!$C$16="No",0,Parameters!FI$164*('AMOC national temperature'!FI109-Parameters!FI$128)+Parameters!FI$165*('AMOC national temperature'!FI109-Parameters!FI$128)^2)))*IF(Settings!$C$16="No",1,(1-SLR!$D109*Parameters!FI$181))))</f>
        <v>71304.313204134683</v>
      </c>
      <c r="FJ110" s="22">
        <f ca="1">IF(FJ$2=0,0,IF((Parameters!$B$174*(1-Parameters!FJ$185)*_xlfn.IFNA('[3]National GDP per capita ppp'!FJ110,0)+(1-Parameters!$B$174)*FJ109)*(1+(_xlfn.IFNA('[3]Nat GDP per cap ppp growth rate'!FJ110,0)-IF(Settings!$C$16="No",0,Parameters!FJ$164*('AMOC national temperature'!FJ109-Parameters!FJ$128)+Parameters!FJ$165*('AMOC national temperature'!FJ109-Parameters!FJ$128)^2)))*IF(Settings!$C$16="No",1,(1-SLR!$D109*Parameters!FJ$181))&lt;=0,Parameters!$B$189,(Parameters!$B$174*(1-Parameters!FJ$185)*_xlfn.IFNA('[3]National GDP per capita ppp'!FJ110,0)+(1-Parameters!$B$174)*FJ109)*(1+(_xlfn.IFNA('[3]Nat GDP per cap ppp growth rate'!FJ110,0)-IF(Settings!$C$16="No",0,Parameters!FJ$164*('AMOC national temperature'!FJ109-Parameters!FJ$128)+Parameters!FJ$165*('AMOC national temperature'!FJ109-Parameters!FJ$128)^2)))*IF(Settings!$C$16="No",1,(1-SLR!$D109*Parameters!FJ$181))))</f>
        <v>77939.919488940839</v>
      </c>
      <c r="FK110" s="22">
        <f ca="1">IF(FK$2=0,0,IF((Parameters!$B$174*(1-Parameters!FK$185)*_xlfn.IFNA('[3]National GDP per capita ppp'!FK110,0)+(1-Parameters!$B$174)*FK109)*(1+(_xlfn.IFNA('[3]Nat GDP per cap ppp growth rate'!FK110,0)-IF(Settings!$C$16="No",0,Parameters!FK$164*('AMOC national temperature'!FK109-Parameters!FK$128)+Parameters!FK$165*('AMOC national temperature'!FK109-Parameters!FK$128)^2)))*IF(Settings!$C$16="No",1,(1-SLR!$D109*Parameters!FK$181))&lt;=0,Parameters!$B$189,(Parameters!$B$174*(1-Parameters!FK$185)*_xlfn.IFNA('[3]National GDP per capita ppp'!FK110,0)+(1-Parameters!$B$174)*FK109)*(1+(_xlfn.IFNA('[3]Nat GDP per cap ppp growth rate'!FK110,0)-IF(Settings!$C$16="No",0,Parameters!FK$164*('AMOC national temperature'!FK109-Parameters!FK$128)+Parameters!FK$165*('AMOC national temperature'!FK109-Parameters!FK$128)^2)))*IF(Settings!$C$16="No",1,(1-SLR!$D109*Parameters!FK$181))))</f>
        <v>82554.277623922011</v>
      </c>
      <c r="FL110" s="22">
        <f ca="1">IF(FL$2=0,0,IF((Parameters!$B$174*(1-Parameters!FL$185)*_xlfn.IFNA('[3]National GDP per capita ppp'!FL110,0)+(1-Parameters!$B$174)*FL109)*(1+(_xlfn.IFNA('[3]Nat GDP per cap ppp growth rate'!FL110,0)-IF(Settings!$C$16="No",0,Parameters!FL$164*('AMOC national temperature'!FL109-Parameters!FL$128)+Parameters!FL$165*('AMOC national temperature'!FL109-Parameters!FL$128)^2)))*IF(Settings!$C$16="No",1,(1-SLR!$D109*Parameters!FL$181))&lt;=0,Parameters!$B$189,(Parameters!$B$174*(1-Parameters!FL$185)*_xlfn.IFNA('[3]National GDP per capita ppp'!FL110,0)+(1-Parameters!$B$174)*FL109)*(1+(_xlfn.IFNA('[3]Nat GDP per cap ppp growth rate'!FL110,0)-IF(Settings!$C$16="No",0,Parameters!FL$164*('AMOC national temperature'!FL109-Parameters!FL$128)+Parameters!FL$165*('AMOC national temperature'!FL109-Parameters!FL$128)^2)))*IF(Settings!$C$16="No",1,(1-SLR!$D109*Parameters!FL$181))))</f>
        <v>118242.74749867503</v>
      </c>
      <c r="FM110" s="22">
        <f>IF(FM$2=0,0,IF((Parameters!$B$174*(1-Parameters!FM$185)*_xlfn.IFNA('[3]National GDP per capita ppp'!FM110,0)+(1-Parameters!$B$174)*FM109)*(1+(_xlfn.IFNA('[3]Nat GDP per cap ppp growth rate'!FM110,0)-IF(Settings!$C$16="No",0,Parameters!FM$164*('AMOC national temperature'!FM109-Parameters!FM$128)+Parameters!FM$165*('AMOC national temperature'!FM109-Parameters!FM$128)^2)))*IF(Settings!$C$16="No",1,(1-SLR!$D109*Parameters!FM$181))&lt;=0,Parameters!$B$189,(Parameters!$B$174*(1-Parameters!FM$185)*_xlfn.IFNA('[3]National GDP per capita ppp'!FM110,0)+(1-Parameters!$B$174)*FM109)*(1+(_xlfn.IFNA('[3]Nat GDP per cap ppp growth rate'!FM110,0)-IF(Settings!$C$16="No",0,Parameters!FM$164*('AMOC national temperature'!FM109-Parameters!FM$128)+Parameters!FM$165*('AMOC national temperature'!FM109-Parameters!FM$128)^2)))*IF(Settings!$C$16="No",1,(1-SLR!$D109*Parameters!FM$181))))</f>
        <v>0</v>
      </c>
      <c r="FN110" s="22">
        <f ca="1">IF(FN$2=0,0,IF((Parameters!$B$174*(1-Parameters!FN$185)*_xlfn.IFNA('[3]National GDP per capita ppp'!FN110,0)+(1-Parameters!$B$174)*FN109)*(1+(_xlfn.IFNA('[3]Nat GDP per cap ppp growth rate'!FN110,0)-IF(Settings!$C$16="No",0,Parameters!FN$164*('AMOC national temperature'!FN109-Parameters!FN$128)+Parameters!FN$165*('AMOC national temperature'!FN109-Parameters!FN$128)^2)))*IF(Settings!$C$16="No",1,(1-SLR!$D109*Parameters!FN$181))&lt;=0,Parameters!$B$189,(Parameters!$B$174*(1-Parameters!FN$185)*_xlfn.IFNA('[3]National GDP per capita ppp'!FN110,0)+(1-Parameters!$B$174)*FN109)*(1+(_xlfn.IFNA('[3]Nat GDP per cap ppp growth rate'!FN110,0)-IF(Settings!$C$16="No",0,Parameters!FN$164*('AMOC national temperature'!FN109-Parameters!FN$128)+Parameters!FN$165*('AMOC national temperature'!FN109-Parameters!FN$128)^2)))*IF(Settings!$C$16="No",1,(1-SLR!$D109*Parameters!FN$181))))</f>
        <v>32156.799362153866</v>
      </c>
      <c r="FO110" s="22">
        <f ca="1">IF(FO$2=0,0,IF((Parameters!$B$174*(1-Parameters!FO$185)*_xlfn.IFNA('[3]National GDP per capita ppp'!FO110,0)+(1-Parameters!$B$174)*FO109)*(1+(_xlfn.IFNA('[3]Nat GDP per cap ppp growth rate'!FO110,0)-IF(Settings!$C$16="No",0,Parameters!FO$164*('AMOC national temperature'!FO109-Parameters!FO$128)+Parameters!FO$165*('AMOC national temperature'!FO109-Parameters!FO$128)^2)))*IF(Settings!$C$16="No",1,(1-SLR!$D109*Parameters!FO$181))&lt;=0,Parameters!$B$189,(Parameters!$B$174*(1-Parameters!FO$185)*_xlfn.IFNA('[3]National GDP per capita ppp'!FO110,0)+(1-Parameters!$B$174)*FO109)*(1+(_xlfn.IFNA('[3]Nat GDP per cap ppp growth rate'!FO110,0)-IF(Settings!$C$16="No",0,Parameters!FO$164*('AMOC national temperature'!FO109-Parameters!FO$128)+Parameters!FO$165*('AMOC national temperature'!FO109-Parameters!FO$128)^2)))*IF(Settings!$C$16="No",1,(1-SLR!$D109*Parameters!FO$181))))</f>
        <v>22482.013547847266</v>
      </c>
      <c r="FP110" s="22">
        <f ca="1">IF(FP$2=0,0,IF((Parameters!$B$174*(1-Parameters!FP$185)*_xlfn.IFNA('[3]National GDP per capita ppp'!FP110,0)+(1-Parameters!$B$174)*FP109)*(1+(_xlfn.IFNA('[3]Nat GDP per cap ppp growth rate'!FP110,0)-IF(Settings!$C$16="No",0,Parameters!FP$164*('AMOC national temperature'!FP109-Parameters!FP$128)+Parameters!FP$165*('AMOC national temperature'!FP109-Parameters!FP$128)^2)))*IF(Settings!$C$16="No",1,(1-SLR!$D109*Parameters!FP$181))&lt;=0,Parameters!$B$189,(Parameters!$B$174*(1-Parameters!FP$185)*_xlfn.IFNA('[3]National GDP per capita ppp'!FP110,0)+(1-Parameters!$B$174)*FP109)*(1+(_xlfn.IFNA('[3]Nat GDP per cap ppp growth rate'!FP110,0)-IF(Settings!$C$16="No",0,Parameters!FP$164*('AMOC national temperature'!FP109-Parameters!FP$128)+Parameters!FP$165*('AMOC national temperature'!FP109-Parameters!FP$128)^2)))*IF(Settings!$C$16="No",1,(1-SLR!$D109*Parameters!FP$181))))</f>
        <v>174074.92929354811</v>
      </c>
      <c r="FQ110" s="22">
        <f ca="1">IF(FQ$2=0,0,IF((Parameters!$B$174*(1-Parameters!FQ$185)*_xlfn.IFNA('[3]National GDP per capita ppp'!FQ110,0)+(1-Parameters!$B$174)*FQ109)*(1+(_xlfn.IFNA('[3]Nat GDP per cap ppp growth rate'!FQ110,0)-IF(Settings!$C$16="No",0,Parameters!FQ$164*('AMOC national temperature'!FQ109-Parameters!FQ$128)+Parameters!FQ$165*('AMOC national temperature'!FQ109-Parameters!FQ$128)^2)))*IF(Settings!$C$16="No",1,(1-SLR!$D109*Parameters!FQ$181))&lt;=0,Parameters!$B$189,(Parameters!$B$174*(1-Parameters!FQ$185)*_xlfn.IFNA('[3]National GDP per capita ppp'!FQ110,0)+(1-Parameters!$B$174)*FQ109)*(1+(_xlfn.IFNA('[3]Nat GDP per cap ppp growth rate'!FQ110,0)-IF(Settings!$C$16="No",0,Parameters!FQ$164*('AMOC national temperature'!FQ109-Parameters!FQ$128)+Parameters!FQ$165*('AMOC national temperature'!FQ109-Parameters!FQ$128)^2)))*IF(Settings!$C$16="No",1,(1-SLR!$D109*Parameters!FQ$181))))</f>
        <v>15428.448432743735</v>
      </c>
      <c r="FR110" s="22">
        <f ca="1">IF(FR$2=0,0,IF((Parameters!$B$174*(1-Parameters!FR$185)*_xlfn.IFNA('[3]National GDP per capita ppp'!FR110,0)+(1-Parameters!$B$174)*FR109)*(1+(_xlfn.IFNA('[3]Nat GDP per cap ppp growth rate'!FR110,0)-IF(Settings!$C$16="No",0,Parameters!FR$164*('AMOC national temperature'!FR109-Parameters!FR$128)+Parameters!FR$165*('AMOC national temperature'!FR109-Parameters!FR$128)^2)))*IF(Settings!$C$16="No",1,(1-SLR!$D109*Parameters!FR$181))&lt;=0,Parameters!$B$189,(Parameters!$B$174*(1-Parameters!FR$185)*_xlfn.IFNA('[3]National GDP per capita ppp'!FR110,0)+(1-Parameters!$B$174)*FR109)*(1+(_xlfn.IFNA('[3]Nat GDP per cap ppp growth rate'!FR110,0)-IF(Settings!$C$16="No",0,Parameters!FR$164*('AMOC national temperature'!FR109-Parameters!FR$128)+Parameters!FR$165*('AMOC national temperature'!FR109-Parameters!FR$128)^2)))*IF(Settings!$C$16="No",1,(1-SLR!$D109*Parameters!FR$181))))</f>
        <v>55516.622639674642</v>
      </c>
      <c r="FS110" s="22">
        <f ca="1">IF(FS$2=0,0,IF((Parameters!$B$174*(1-Parameters!FS$185)*_xlfn.IFNA('[3]National GDP per capita ppp'!FS110,0)+(1-Parameters!$B$174)*FS109)*(1+(_xlfn.IFNA('[3]Nat GDP per cap ppp growth rate'!FS110,0)-IF(Settings!$C$16="No",0,Parameters!FS$164*('AMOC national temperature'!FS109-Parameters!FS$128)+Parameters!FS$165*('AMOC national temperature'!FS109-Parameters!FS$128)^2)))*IF(Settings!$C$16="No",1,(1-SLR!$D109*Parameters!FS$181))&lt;=0,Parameters!$B$189,(Parameters!$B$174*(1-Parameters!FS$185)*_xlfn.IFNA('[3]National GDP per capita ppp'!FS110,0)+(1-Parameters!$B$174)*FS109)*(1+(_xlfn.IFNA('[3]Nat GDP per cap ppp growth rate'!FS110,0)-IF(Settings!$C$16="No",0,Parameters!FS$164*('AMOC national temperature'!FS109-Parameters!FS$128)+Parameters!FS$165*('AMOC national temperature'!FS109-Parameters!FS$128)^2)))*IF(Settings!$C$16="No",1,(1-SLR!$D109*Parameters!FS$181))))</f>
        <v>90269.010226724597</v>
      </c>
      <c r="FT110" s="22">
        <f ca="1">IF(FT$2=0,0,IF((Parameters!$B$174*(1-Parameters!FT$185)*_xlfn.IFNA('[3]National GDP per capita ppp'!FT110,0)+(1-Parameters!$B$174)*FT109)*(1+(_xlfn.IFNA('[3]Nat GDP per cap ppp growth rate'!FT110,0)-IF(Settings!$C$16="No",0,Parameters!FT$164*('AMOC national temperature'!FT109-Parameters!FT$128)+Parameters!FT$165*('AMOC national temperature'!FT109-Parameters!FT$128)^2)))*IF(Settings!$C$16="No",1,(1-SLR!$D109*Parameters!FT$181))&lt;=0,Parameters!$B$189,(Parameters!$B$174*(1-Parameters!FT$185)*_xlfn.IFNA('[3]National GDP per capita ppp'!FT110,0)+(1-Parameters!$B$174)*FT109)*(1+(_xlfn.IFNA('[3]Nat GDP per cap ppp growth rate'!FT110,0)-IF(Settings!$C$16="No",0,Parameters!FT$164*('AMOC national temperature'!FT109-Parameters!FT$128)+Parameters!FT$165*('AMOC national temperature'!FT109-Parameters!FT$128)^2)))*IF(Settings!$C$16="No",1,(1-SLR!$D109*Parameters!FT$181))))</f>
        <v>67322.024534162381</v>
      </c>
      <c r="FU110" s="22">
        <f ca="1">IF(FU$2=0,0,IF((Parameters!$B$174*(1-Parameters!FU$185)*_xlfn.IFNA('[3]National GDP per capita ppp'!FU110,0)+(1-Parameters!$B$174)*FU109)*(1+(_xlfn.IFNA('[3]Nat GDP per cap ppp growth rate'!FU110,0)-IF(Settings!$C$16="No",0,Parameters!FU$164*('AMOC national temperature'!FU109-Parameters!FU$128)+Parameters!FU$165*('AMOC national temperature'!FU109-Parameters!FU$128)^2)))*IF(Settings!$C$16="No",1,(1-SLR!$D109*Parameters!FU$181))&lt;=0,Parameters!$B$189,(Parameters!$B$174*(1-Parameters!FU$185)*_xlfn.IFNA('[3]National GDP per capita ppp'!FU110,0)+(1-Parameters!$B$174)*FU109)*(1+(_xlfn.IFNA('[3]Nat GDP per cap ppp growth rate'!FU110,0)-IF(Settings!$C$16="No",0,Parameters!FU$164*('AMOC national temperature'!FU109-Parameters!FU$128)+Parameters!FU$165*('AMOC national temperature'!FU109-Parameters!FU$128)^2)))*IF(Settings!$C$16="No",1,(1-SLR!$D109*Parameters!FU$181))))</f>
        <v>248426.17259368702</v>
      </c>
      <c r="FV110" s="22">
        <f ca="1">IF(FV$2=0,0,IF((Parameters!$B$174*(1-Parameters!FV$185)*_xlfn.IFNA('[3]National GDP per capita ppp'!FV110,0)+(1-Parameters!$B$174)*FV109)*(1+(_xlfn.IFNA('[3]Nat GDP per cap ppp growth rate'!FV110,0)-IF(Settings!$C$16="No",0,Parameters!FV$164*('AMOC national temperature'!FV109-Parameters!FV$128)+Parameters!FV$165*('AMOC national temperature'!FV109-Parameters!FV$128)^2)))*IF(Settings!$C$16="No",1,(1-SLR!$D109*Parameters!FV$181))&lt;=0,Parameters!$B$189,(Parameters!$B$174*(1-Parameters!FV$185)*_xlfn.IFNA('[3]National GDP per capita ppp'!FV110,0)+(1-Parameters!$B$174)*FV109)*(1+(_xlfn.IFNA('[3]Nat GDP per cap ppp growth rate'!FV110,0)-IF(Settings!$C$16="No",0,Parameters!FV$164*('AMOC national temperature'!FV109-Parameters!FV$128)+Parameters!FV$165*('AMOC national temperature'!FV109-Parameters!FV$128)^2)))*IF(Settings!$C$16="No",1,(1-SLR!$D109*Parameters!FV$181))))</f>
        <v>186743.94976924473</v>
      </c>
      <c r="FW110" s="22">
        <f ca="1">IF(FW$2=0,0,IF((Parameters!$B$174*(1-Parameters!FW$185)*_xlfn.IFNA('[3]National GDP per capita ppp'!FW110,0)+(1-Parameters!$B$174)*FW109)*(1+(_xlfn.IFNA('[3]Nat GDP per cap ppp growth rate'!FW110,0)-IF(Settings!$C$16="No",0,Parameters!FW$164*('AMOC national temperature'!FW109-Parameters!FW$128)+Parameters!FW$165*('AMOC national temperature'!FW109-Parameters!FW$128)^2)))*IF(Settings!$C$16="No",1,(1-SLR!$D109*Parameters!FW$181))&lt;=0,Parameters!$B$189,(Parameters!$B$174*(1-Parameters!FW$185)*_xlfn.IFNA('[3]National GDP per capita ppp'!FW110,0)+(1-Parameters!$B$174)*FW109)*(1+(_xlfn.IFNA('[3]Nat GDP per cap ppp growth rate'!FW110,0)-IF(Settings!$C$16="No",0,Parameters!FW$164*('AMOC national temperature'!FW109-Parameters!FW$128)+Parameters!FW$165*('AMOC national temperature'!FW109-Parameters!FW$128)^2)))*IF(Settings!$C$16="No",1,(1-SLR!$D109*Parameters!FW$181))))</f>
        <v>52487.867208984266</v>
      </c>
      <c r="FX110" s="22">
        <f ca="1">IF(FX$2=0,0,IF((Parameters!$B$174*(1-Parameters!FX$185)*_xlfn.IFNA('[3]National GDP per capita ppp'!FX110,0)+(1-Parameters!$B$174)*FX109)*(1+(_xlfn.IFNA('[3]Nat GDP per cap ppp growth rate'!FX110,0)-IF(Settings!$C$16="No",0,Parameters!FX$164*('AMOC national temperature'!FX109-Parameters!FX$128)+Parameters!FX$165*('AMOC national temperature'!FX109-Parameters!FX$128)^2)))*IF(Settings!$C$16="No",1,(1-SLR!$D109*Parameters!FX$181))&lt;=0,Parameters!$B$189,(Parameters!$B$174*(1-Parameters!FX$185)*_xlfn.IFNA('[3]National GDP per capita ppp'!FX110,0)+(1-Parameters!$B$174)*FX109)*(1+(_xlfn.IFNA('[3]Nat GDP per cap ppp growth rate'!FX110,0)-IF(Settings!$C$16="No",0,Parameters!FX$164*('AMOC national temperature'!FX109-Parameters!FX$128)+Parameters!FX$165*('AMOC national temperature'!FX109-Parameters!FX$128)^2)))*IF(Settings!$C$16="No",1,(1-SLR!$D109*Parameters!FX$181))))</f>
        <v>32082.003066586232</v>
      </c>
      <c r="FY110" s="22">
        <f>IF(FY$2=0,0,IF((Parameters!$B$174*(1-Parameters!FY$185)*_xlfn.IFNA('[3]National GDP per capita ppp'!FY110,0)+(1-Parameters!$B$174)*FY109)*(1+(_xlfn.IFNA('[3]Nat GDP per cap ppp growth rate'!FY110,0)-IF(Settings!$C$16="No",0,Parameters!FY$164*('AMOC national temperature'!FY109-Parameters!FY$128)+Parameters!FY$165*('AMOC national temperature'!FY109-Parameters!FY$128)^2)))*IF(Settings!$C$16="No",1,(1-SLR!$D109*Parameters!FY$181))&lt;=0,Parameters!$B$189,(Parameters!$B$174*(1-Parameters!FY$185)*_xlfn.IFNA('[3]National GDP per capita ppp'!FY110,0)+(1-Parameters!$B$174)*FY109)*(1+(_xlfn.IFNA('[3]Nat GDP per cap ppp growth rate'!FY110,0)-IF(Settings!$C$16="No",0,Parameters!FY$164*('AMOC national temperature'!FY109-Parameters!FY$128)+Parameters!FY$165*('AMOC national temperature'!FY109-Parameters!FY$128)^2)))*IF(Settings!$C$16="No",1,(1-SLR!$D109*Parameters!FY$181))))</f>
        <v>0</v>
      </c>
      <c r="FZ110" s="22">
        <f ca="1">IF(FZ$2=0,0,IF((Parameters!$B$174*(1-Parameters!FZ$185)*_xlfn.IFNA('[3]National GDP per capita ppp'!FZ110,0)+(1-Parameters!$B$174)*FZ109)*(1+(_xlfn.IFNA('[3]Nat GDP per cap ppp growth rate'!FZ110,0)-IF(Settings!$C$16="No",0,Parameters!FZ$164*('AMOC national temperature'!FZ109-Parameters!FZ$128)+Parameters!FZ$165*('AMOC national temperature'!FZ109-Parameters!FZ$128)^2)))*IF(Settings!$C$16="No",1,(1-SLR!$D109*Parameters!FZ$181))&lt;=0,Parameters!$B$189,(Parameters!$B$174*(1-Parameters!FZ$185)*_xlfn.IFNA('[3]National GDP per capita ppp'!FZ110,0)+(1-Parameters!$B$174)*FZ109)*(1+(_xlfn.IFNA('[3]Nat GDP per cap ppp growth rate'!FZ110,0)-IF(Settings!$C$16="No",0,Parameters!FZ$164*('AMOC national temperature'!FZ109-Parameters!FZ$128)+Parameters!FZ$165*('AMOC national temperature'!FZ109-Parameters!FZ$128)^2)))*IF(Settings!$C$16="No",1,(1-SLR!$D109*Parameters!FZ$181))))</f>
        <v>36579.787352690553</v>
      </c>
      <c r="GA110" s="22">
        <f ca="1">IF(GA$2=0,0,IF((Parameters!$B$174*(1-Parameters!GA$185)*_xlfn.IFNA('[3]National GDP per capita ppp'!GA110,0)+(1-Parameters!$B$174)*GA109)*(1+(_xlfn.IFNA('[3]Nat GDP per cap ppp growth rate'!GA110,0)-IF(Settings!$C$16="No",0,Parameters!GA$164*('AMOC national temperature'!GA109-Parameters!GA$128)+Parameters!GA$165*('AMOC national temperature'!GA109-Parameters!GA$128)^2)))*IF(Settings!$C$16="No",1,(1-SLR!$D109*Parameters!GA$181))&lt;=0,Parameters!$B$189,(Parameters!$B$174*(1-Parameters!GA$185)*_xlfn.IFNA('[3]National GDP per capita ppp'!GA110,0)+(1-Parameters!$B$174)*GA109)*(1+(_xlfn.IFNA('[3]Nat GDP per cap ppp growth rate'!GA110,0)-IF(Settings!$C$16="No",0,Parameters!GA$164*('AMOC national temperature'!GA109-Parameters!GA$128)+Parameters!GA$165*('AMOC national temperature'!GA109-Parameters!GA$128)^2)))*IF(Settings!$C$16="No",1,(1-SLR!$D109*Parameters!GA$181))))</f>
        <v>28795.725847799735</v>
      </c>
      <c r="GB110" s="22">
        <f ca="1">IF(GB$2=0,0,IF((Parameters!$B$174*(1-Parameters!GB$185)*_xlfn.IFNA('[3]National GDP per capita ppp'!GB110,0)+(1-Parameters!$B$174)*GB109)*(1+(_xlfn.IFNA('[3]Nat GDP per cap ppp growth rate'!GB110,0)-IF(Settings!$C$16="No",0,Parameters!GB$164*('AMOC national temperature'!GB109-Parameters!GB$128)+Parameters!GB$165*('AMOC national temperature'!GB109-Parameters!GB$128)^2)))*IF(Settings!$C$16="No",1,(1-SLR!$D109*Parameters!GB$181))&lt;=0,Parameters!$B$189,(Parameters!$B$174*(1-Parameters!GB$185)*_xlfn.IFNA('[3]National GDP per capita ppp'!GB110,0)+(1-Parameters!$B$174)*GB109)*(1+(_xlfn.IFNA('[3]Nat GDP per cap ppp growth rate'!GB110,0)-IF(Settings!$C$16="No",0,Parameters!GB$164*('AMOC national temperature'!GB109-Parameters!GB$128)+Parameters!GB$165*('AMOC national temperature'!GB109-Parameters!GB$128)^2)))*IF(Settings!$C$16="No",1,(1-SLR!$D109*Parameters!GB$181))))</f>
        <v>48646.217683693474</v>
      </c>
      <c r="GC110" s="22">
        <f ca="1">IF(GC$2=0,0,IF((Parameters!$B$174*(1-Parameters!GC$185)*_xlfn.IFNA('[3]National GDP per capita ppp'!GC110,0)+(1-Parameters!$B$174)*GC109)*(1+(_xlfn.IFNA('[3]Nat GDP per cap ppp growth rate'!GC110,0)-IF(Settings!$C$16="No",0,Parameters!GC$164*('AMOC national temperature'!GC109-Parameters!GC$128)+Parameters!GC$165*('AMOC national temperature'!GC109-Parameters!GC$128)^2)))*IF(Settings!$C$16="No",1,(1-SLR!$D109*Parameters!GC$181))&lt;=0,Parameters!$B$189,(Parameters!$B$174*(1-Parameters!GC$185)*_xlfn.IFNA('[3]National GDP per capita ppp'!GC110,0)+(1-Parameters!$B$174)*GC109)*(1+(_xlfn.IFNA('[3]Nat GDP per cap ppp growth rate'!GC110,0)-IF(Settings!$C$16="No",0,Parameters!GC$164*('AMOC national temperature'!GC109-Parameters!GC$128)+Parameters!GC$165*('AMOC national temperature'!GC109-Parameters!GC$128)^2)))*IF(Settings!$C$16="No",1,(1-SLR!$D109*Parameters!GC$181))))</f>
        <v>153251.86836044971</v>
      </c>
      <c r="GD110" s="22">
        <f ca="1">IF(GD$2=0,0,IF((Parameters!$B$174*(1-Parameters!GD$185)*_xlfn.IFNA('[3]National GDP per capita ppp'!GD110,0)+(1-Parameters!$B$174)*GD109)*(1+(_xlfn.IFNA('[3]Nat GDP per cap ppp growth rate'!GD110,0)-IF(Settings!$C$16="No",0,Parameters!GD$164*('AMOC national temperature'!GD109-Parameters!GD$128)+Parameters!GD$165*('AMOC national temperature'!GD109-Parameters!GD$128)^2)))*IF(Settings!$C$16="No",1,(1-SLR!$D109*Parameters!GD$181))&lt;=0,Parameters!$B$189,(Parameters!$B$174*(1-Parameters!GD$185)*_xlfn.IFNA('[3]National GDP per capita ppp'!GD110,0)+(1-Parameters!$B$174)*GD109)*(1+(_xlfn.IFNA('[3]Nat GDP per cap ppp growth rate'!GD110,0)-IF(Settings!$C$16="No",0,Parameters!GD$164*('AMOC national temperature'!GD109-Parameters!GD$128)+Parameters!GD$165*('AMOC national temperature'!GD109-Parameters!GD$128)^2)))*IF(Settings!$C$16="No",1,(1-SLR!$D109*Parameters!GD$181))))</f>
        <v>157456.575647666</v>
      </c>
      <c r="GE110" s="22">
        <f ca="1">IF(GE$2=0,0,IF((Parameters!$B$174*(1-Parameters!GE$185)*_xlfn.IFNA('[3]National GDP per capita ppp'!GE110,0)+(1-Parameters!$B$174)*GE109)*(1+(_xlfn.IFNA('[3]Nat GDP per cap ppp growth rate'!GE110,0)-IF(Settings!$C$16="No",0,Parameters!GE$164*('AMOC national temperature'!GE109-Parameters!GE$128)+Parameters!GE$165*('AMOC national temperature'!GE109-Parameters!GE$128)^2)))*IF(Settings!$C$16="No",1,(1-SLR!$D109*Parameters!GE$181))&lt;=0,Parameters!$B$189,(Parameters!$B$174*(1-Parameters!GE$185)*_xlfn.IFNA('[3]National GDP per capita ppp'!GE110,0)+(1-Parameters!$B$174)*GE109)*(1+(_xlfn.IFNA('[3]Nat GDP per cap ppp growth rate'!GE110,0)-IF(Settings!$C$16="No",0,Parameters!GE$164*('AMOC national temperature'!GE109-Parameters!GE$128)+Parameters!GE$165*('AMOC national temperature'!GE109-Parameters!GE$128)^2)))*IF(Settings!$C$16="No",1,(1-SLR!$D109*Parameters!GE$181))))</f>
        <v>23843.19220582283</v>
      </c>
      <c r="GF110" s="22">
        <f ca="1">IF(GF$2=0,0,IF((Parameters!$B$174*(1-Parameters!GF$185)*_xlfn.IFNA('[3]National GDP per capita ppp'!GF110,0)+(1-Parameters!$B$174)*GF109)*(1+(_xlfn.IFNA('[3]Nat GDP per cap ppp growth rate'!GF110,0)-IF(Settings!$C$16="No",0,Parameters!GF$164*('AMOC national temperature'!GF109-Parameters!GF$128)+Parameters!GF$165*('AMOC national temperature'!GF109-Parameters!GF$128)^2)))*IF(Settings!$C$16="No",1,(1-SLR!$D109*Parameters!GF$181))&lt;=0,Parameters!$B$189,(Parameters!$B$174*(1-Parameters!GF$185)*_xlfn.IFNA('[3]National GDP per capita ppp'!GF110,0)+(1-Parameters!$B$174)*GF109)*(1+(_xlfn.IFNA('[3]Nat GDP per cap ppp growth rate'!GF110,0)-IF(Settings!$C$16="No",0,Parameters!GF$164*('AMOC national temperature'!GF109-Parameters!GF$128)+Parameters!GF$165*('AMOC national temperature'!GF109-Parameters!GF$128)^2)))*IF(Settings!$C$16="No",1,(1-SLR!$D109*Parameters!GF$181))))</f>
        <v>127244.0730523885</v>
      </c>
      <c r="GG110" s="22">
        <f ca="1">IF(GG$2=0,0,IF((Parameters!$B$174*(1-Parameters!GG$185)*_xlfn.IFNA('[3]National GDP per capita ppp'!GG110,0)+(1-Parameters!$B$174)*GG109)*(1+(_xlfn.IFNA('[3]Nat GDP per cap ppp growth rate'!GG110,0)-IF(Settings!$C$16="No",0,Parameters!GG$164*('AMOC national temperature'!GG109-Parameters!GG$128)+Parameters!GG$165*('AMOC national temperature'!GG109-Parameters!GG$128)^2)))*IF(Settings!$C$16="No",1,(1-SLR!$D109*Parameters!GG$181))&lt;=0,Parameters!$B$189,(Parameters!$B$174*(1-Parameters!GG$185)*_xlfn.IFNA('[3]National GDP per capita ppp'!GG110,0)+(1-Parameters!$B$174)*GG109)*(1+(_xlfn.IFNA('[3]Nat GDP per cap ppp growth rate'!GG110,0)-IF(Settings!$C$16="No",0,Parameters!GG$164*('AMOC national temperature'!GG109-Parameters!GG$128)+Parameters!GG$165*('AMOC national temperature'!GG109-Parameters!GG$128)^2)))*IF(Settings!$C$16="No",1,(1-SLR!$D109*Parameters!GG$181))))</f>
        <v>56920.767128140484</v>
      </c>
      <c r="GH110" s="22">
        <f ca="1">IF(GH$2=0,0,IF((Parameters!$B$174*(1-Parameters!GH$185)*_xlfn.IFNA('[3]National GDP per capita ppp'!GH110,0)+(1-Parameters!$B$174)*GH109)*(1+(_xlfn.IFNA('[3]Nat GDP per cap ppp growth rate'!GH110,0)-IF(Settings!$C$16="No",0,Parameters!GH$164*('AMOC national temperature'!GH109-Parameters!GH$128)+Parameters!GH$165*('AMOC national temperature'!GH109-Parameters!GH$128)^2)))*IF(Settings!$C$16="No",1,(1-SLR!$D109*Parameters!GH$181))&lt;=0,Parameters!$B$189,(Parameters!$B$174*(1-Parameters!GH$185)*_xlfn.IFNA('[3]National GDP per capita ppp'!GH110,0)+(1-Parameters!$B$174)*GH109)*(1+(_xlfn.IFNA('[3]Nat GDP per cap ppp growth rate'!GH110,0)-IF(Settings!$C$16="No",0,Parameters!GH$164*('AMOC national temperature'!GH109-Parameters!GH$128)+Parameters!GH$165*('AMOC national temperature'!GH109-Parameters!GH$128)^2)))*IF(Settings!$C$16="No",1,(1-SLR!$D109*Parameters!GH$181))))</f>
        <v>41210.372578872782</v>
      </c>
      <c r="GI110" s="22">
        <f ca="1">IF(GI$2=0,0,IF((Parameters!$B$174*(1-Parameters!GI$185)*_xlfn.IFNA('[3]National GDP per capita ppp'!GI110,0)+(1-Parameters!$B$174)*GI109)*(1+(_xlfn.IFNA('[3]Nat GDP per cap ppp growth rate'!GI110,0)-IF(Settings!$C$16="No",0,Parameters!GI$164*('AMOC national temperature'!GI109-Parameters!GI$128)+Parameters!GI$165*('AMOC national temperature'!GI109-Parameters!GI$128)^2)))*IF(Settings!$C$16="No",1,(1-SLR!$D109*Parameters!GI$181))&lt;=0,Parameters!$B$189,(Parameters!$B$174*(1-Parameters!GI$185)*_xlfn.IFNA('[3]National GDP per capita ppp'!GI110,0)+(1-Parameters!$B$174)*GI109)*(1+(_xlfn.IFNA('[3]Nat GDP per cap ppp growth rate'!GI110,0)-IF(Settings!$C$16="No",0,Parameters!GI$164*('AMOC national temperature'!GI109-Parameters!GI$128)+Parameters!GI$165*('AMOC national temperature'!GI109-Parameters!GI$128)^2)))*IF(Settings!$C$16="No",1,(1-SLR!$D109*Parameters!GI$181))))</f>
        <v>73726.942442612417</v>
      </c>
      <c r="GJ110" s="22">
        <f ca="1">IF(GJ$2=0,0,IF((Parameters!$B$174*(1-Parameters!GJ$185)*_xlfn.IFNA('[3]National GDP per capita ppp'!GJ110,0)+(1-Parameters!$B$174)*GJ109)*(1+(_xlfn.IFNA('[3]Nat GDP per cap ppp growth rate'!GJ110,0)-IF(Settings!$C$16="No",0,Parameters!GJ$164*('AMOC national temperature'!GJ109-Parameters!GJ$128)+Parameters!GJ$165*('AMOC national temperature'!GJ109-Parameters!GJ$128)^2)))*IF(Settings!$C$16="No",1,(1-SLR!$D109*Parameters!GJ$181))&lt;=0,Parameters!$B$189,(Parameters!$B$174*(1-Parameters!GJ$185)*_xlfn.IFNA('[3]National GDP per capita ppp'!GJ110,0)+(1-Parameters!$B$174)*GJ109)*(1+(_xlfn.IFNA('[3]Nat GDP per cap ppp growth rate'!GJ110,0)-IF(Settings!$C$16="No",0,Parameters!GJ$164*('AMOC national temperature'!GJ109-Parameters!GJ$128)+Parameters!GJ$165*('AMOC national temperature'!GJ109-Parameters!GJ$128)^2)))*IF(Settings!$C$16="No",1,(1-SLR!$D109*Parameters!GJ$181))))</f>
        <v>76218.877578806729</v>
      </c>
      <c r="GK110" s="22">
        <f ca="1">IF(GK$2=0,0,IF((Parameters!$B$174*(1-Parameters!GK$185)*_xlfn.IFNA('[3]National GDP per capita ppp'!GK110,0)+(1-Parameters!$B$174)*GK109)*(1+(_xlfn.IFNA('[3]Nat GDP per cap ppp growth rate'!GK110,0)-IF(Settings!$C$16="No",0,Parameters!GK$164*('AMOC national temperature'!GK109-Parameters!GK$128)+Parameters!GK$165*('AMOC national temperature'!GK109-Parameters!GK$128)^2)))*IF(Settings!$C$16="No",1,(1-SLR!$D109*Parameters!GK$181))&lt;=0,Parameters!$B$189,(Parameters!$B$174*(1-Parameters!GK$185)*_xlfn.IFNA('[3]National GDP per capita ppp'!GK110,0)+(1-Parameters!$B$174)*GK109)*(1+(_xlfn.IFNA('[3]Nat GDP per cap ppp growth rate'!GK110,0)-IF(Settings!$C$16="No",0,Parameters!GK$164*('AMOC national temperature'!GK109-Parameters!GK$128)+Parameters!GK$165*('AMOC national temperature'!GK109-Parameters!GK$128)^2)))*IF(Settings!$C$16="No",1,(1-SLR!$D109*Parameters!GK$181))))</f>
        <v>223863.46659374281</v>
      </c>
      <c r="GL110" s="22">
        <f ca="1">IF(GL$2=0,0,IF((Parameters!$B$174*(1-Parameters!GL$185)*_xlfn.IFNA('[3]National GDP per capita ppp'!GL110,0)+(1-Parameters!$B$174)*GL109)*(1+(_xlfn.IFNA('[3]Nat GDP per cap ppp growth rate'!GL110,0)-IF(Settings!$C$16="No",0,Parameters!GL$164*('AMOC national temperature'!GL109-Parameters!GL$128)+Parameters!GL$165*('AMOC national temperature'!GL109-Parameters!GL$128)^2)))*IF(Settings!$C$16="No",1,(1-SLR!$D109*Parameters!GL$181))&lt;=0,Parameters!$B$189,(Parameters!$B$174*(1-Parameters!GL$185)*_xlfn.IFNA('[3]National GDP per capita ppp'!GL110,0)+(1-Parameters!$B$174)*GL109)*(1+(_xlfn.IFNA('[3]Nat GDP per cap ppp growth rate'!GL110,0)-IF(Settings!$C$16="No",0,Parameters!GL$164*('AMOC national temperature'!GL109-Parameters!GL$128)+Parameters!GL$165*('AMOC national temperature'!GL109-Parameters!GL$128)^2)))*IF(Settings!$C$16="No",1,(1-SLR!$D109*Parameters!GL$181))))</f>
        <v>50378.110116845448</v>
      </c>
      <c r="GM110" s="22">
        <f ca="1">IF(GM$2=0,0,IF((Parameters!$B$174*(1-Parameters!GM$185)*_xlfn.IFNA('[3]National GDP per capita ppp'!GM110,0)+(1-Parameters!$B$174)*GM109)*(1+(_xlfn.IFNA('[3]Nat GDP per cap ppp growth rate'!GM110,0)-IF(Settings!$C$16="No",0,Parameters!GM$164*('AMOC national temperature'!GM109-Parameters!GM$128)+Parameters!GM$165*('AMOC national temperature'!GM109-Parameters!GM$128)^2)))*IF(Settings!$C$16="No",1,(1-SLR!$D109*Parameters!GM$181))&lt;=0,Parameters!$B$189,(Parameters!$B$174*(1-Parameters!GM$185)*_xlfn.IFNA('[3]National GDP per capita ppp'!GM110,0)+(1-Parameters!$B$174)*GM109)*(1+(_xlfn.IFNA('[3]Nat GDP per cap ppp growth rate'!GM110,0)-IF(Settings!$C$16="No",0,Parameters!GM$164*('AMOC national temperature'!GM109-Parameters!GM$128)+Parameters!GM$165*('AMOC national temperature'!GM109-Parameters!GM$128)^2)))*IF(Settings!$C$16="No",1,(1-SLR!$D109*Parameters!GM$181))))</f>
        <v>46292.989557995199</v>
      </c>
      <c r="GN110" s="22">
        <f ca="1">SUMPRODUCT(B110:GM110,'[4]National population'!$B110:$GM110)</f>
        <v>634228112438823.5</v>
      </c>
      <c r="GO110" s="22">
        <f ca="1">GN110/'[4]National population'!GN110</f>
        <v>104840.48529544371</v>
      </c>
    </row>
    <row r="111" spans="1:197" x14ac:dyDescent="0.25">
      <c r="A111" s="15">
        <v>2118</v>
      </c>
      <c r="B111" s="22">
        <f ca="1">IF(B$2=0,0,IF((Parameters!$B$174*(1-Parameters!B$185)*_xlfn.IFNA('[3]National GDP per capita ppp'!B111,0)+(1-Parameters!$B$174)*B110)*(1+(_xlfn.IFNA('[3]Nat GDP per cap ppp growth rate'!B111,0)-IF(Settings!$C$16="No",0,Parameters!B$164*('AMOC national temperature'!B110-Parameters!B$128)+Parameters!B$165*('AMOC national temperature'!B110-Parameters!B$128)^2)))*IF(Settings!$C$16="No",1,(1-SLR!$D110*Parameters!B$181))&lt;=0,Parameters!$B$189,(Parameters!$B$174*(1-Parameters!B$185)*_xlfn.IFNA('[3]National GDP per capita ppp'!B111,0)+(1-Parameters!$B$174)*B110)*(1+(_xlfn.IFNA('[3]Nat GDP per cap ppp growth rate'!B111,0)-IF(Settings!$C$16="No",0,Parameters!B$164*('AMOC national temperature'!B110-Parameters!B$128)+Parameters!B$165*('AMOC national temperature'!B110-Parameters!B$128)^2)))*IF(Settings!$C$16="No",1,(1-SLR!$D110*Parameters!B$181))))</f>
        <v>28977.771536508069</v>
      </c>
      <c r="C111" s="22">
        <f ca="1">IF(C$2=0,0,IF((Parameters!$B$174*(1-Parameters!C$185)*_xlfn.IFNA('[3]National GDP per capita ppp'!C111,0)+(1-Parameters!$B$174)*C110)*(1+(_xlfn.IFNA('[3]Nat GDP per cap ppp growth rate'!C111,0)-IF(Settings!$C$16="No",0,Parameters!C$164*('AMOC national temperature'!C110-Parameters!C$128)+Parameters!C$165*('AMOC national temperature'!C110-Parameters!C$128)^2)))*IF(Settings!$C$16="No",1,(1-SLR!$D110*Parameters!C$181))&lt;=0,Parameters!$B$189,(Parameters!$B$174*(1-Parameters!C$185)*_xlfn.IFNA('[3]National GDP per capita ppp'!C111,0)+(1-Parameters!$B$174)*C110)*(1+(_xlfn.IFNA('[3]Nat GDP per cap ppp growth rate'!C111,0)-IF(Settings!$C$16="No",0,Parameters!C$164*('AMOC national temperature'!C110-Parameters!C$128)+Parameters!C$165*('AMOC national temperature'!C110-Parameters!C$128)^2)))*IF(Settings!$C$16="No",1,(1-SLR!$D110*Parameters!C$181))))</f>
        <v>93164.872865881247</v>
      </c>
      <c r="D111" s="22">
        <f ca="1">IF(D$2=0,0,IF((Parameters!$B$174*(1-Parameters!D$185)*_xlfn.IFNA('[3]National GDP per capita ppp'!D111,0)+(1-Parameters!$B$174)*D110)*(1+(_xlfn.IFNA('[3]Nat GDP per cap ppp growth rate'!D111,0)-IF(Settings!$C$16="No",0,Parameters!D$164*('AMOC national temperature'!D110-Parameters!D$128)+Parameters!D$165*('AMOC national temperature'!D110-Parameters!D$128)^2)))*IF(Settings!$C$16="No",1,(1-SLR!$D110*Parameters!D$181))&lt;=0,Parameters!$B$189,(Parameters!$B$174*(1-Parameters!D$185)*_xlfn.IFNA('[3]National GDP per capita ppp'!D111,0)+(1-Parameters!$B$174)*D110)*(1+(_xlfn.IFNA('[3]Nat GDP per cap ppp growth rate'!D111,0)-IF(Settings!$C$16="No",0,Parameters!D$164*('AMOC national temperature'!D110-Parameters!D$128)+Parameters!D$165*('AMOC national temperature'!D110-Parameters!D$128)^2)))*IF(Settings!$C$16="No",1,(1-SLR!$D110*Parameters!D$181))))</f>
        <v>29885.854157563135</v>
      </c>
      <c r="E111" s="22">
        <f>IF(E$2=0,0,IF((Parameters!$B$174*(1-Parameters!E$185)*_xlfn.IFNA('[3]National GDP per capita ppp'!E111,0)+(1-Parameters!$B$174)*E110)*(1+(_xlfn.IFNA('[3]Nat GDP per cap ppp growth rate'!E111,0)-IF(Settings!$C$16="No",0,Parameters!E$164*('AMOC national temperature'!E110-Parameters!E$128)+Parameters!E$165*('AMOC national temperature'!E110-Parameters!E$128)^2)))*IF(Settings!$C$16="No",1,(1-SLR!$D110*Parameters!E$181))&lt;=0,Parameters!$B$189,(Parameters!$B$174*(1-Parameters!E$185)*_xlfn.IFNA('[3]National GDP per capita ppp'!E111,0)+(1-Parameters!$B$174)*E110)*(1+(_xlfn.IFNA('[3]Nat GDP per cap ppp growth rate'!E111,0)-IF(Settings!$C$16="No",0,Parameters!E$164*('AMOC national temperature'!E110-Parameters!E$128)+Parameters!E$165*('AMOC national temperature'!E110-Parameters!E$128)^2)))*IF(Settings!$C$16="No",1,(1-SLR!$D110*Parameters!E$181))))</f>
        <v>0</v>
      </c>
      <c r="F111" s="22">
        <f ca="1">IF(F$2=0,0,IF((Parameters!$B$174*(1-Parameters!F$185)*_xlfn.IFNA('[3]National GDP per capita ppp'!F111,0)+(1-Parameters!$B$174)*F110)*(1+(_xlfn.IFNA('[3]Nat GDP per cap ppp growth rate'!F111,0)-IF(Settings!$C$16="No",0,Parameters!F$164*('AMOC national temperature'!F110-Parameters!F$128)+Parameters!F$165*('AMOC national temperature'!F110-Parameters!F$128)^2)))*IF(Settings!$C$16="No",1,(1-SLR!$D110*Parameters!F$181))&lt;=0,Parameters!$B$189,(Parameters!$B$174*(1-Parameters!F$185)*_xlfn.IFNA('[3]National GDP per capita ppp'!F111,0)+(1-Parameters!$B$174)*F110)*(1+(_xlfn.IFNA('[3]Nat GDP per cap ppp growth rate'!F111,0)-IF(Settings!$C$16="No",0,Parameters!F$164*('AMOC national temperature'!F110-Parameters!F$128)+Parameters!F$165*('AMOC national temperature'!F110-Parameters!F$128)^2)))*IF(Settings!$C$16="No",1,(1-SLR!$D110*Parameters!F$181))))</f>
        <v>939238.44932977541</v>
      </c>
      <c r="G111" s="22">
        <f ca="1">IF(G$2=0,0,IF((Parameters!$B$174*(1-Parameters!G$185)*_xlfn.IFNA('[3]National GDP per capita ppp'!G111,0)+(1-Parameters!$B$174)*G110)*(1+(_xlfn.IFNA('[3]Nat GDP per cap ppp growth rate'!G111,0)-IF(Settings!$C$16="No",0,Parameters!G$164*('AMOC national temperature'!G110-Parameters!G$128)+Parameters!G$165*('AMOC national temperature'!G110-Parameters!G$128)^2)))*IF(Settings!$C$16="No",1,(1-SLR!$D110*Parameters!G$181))&lt;=0,Parameters!$B$189,(Parameters!$B$174*(1-Parameters!G$185)*_xlfn.IFNA('[3]National GDP per capita ppp'!G111,0)+(1-Parameters!$B$174)*G110)*(1+(_xlfn.IFNA('[3]Nat GDP per cap ppp growth rate'!G111,0)-IF(Settings!$C$16="No",0,Parameters!G$164*('AMOC national temperature'!G110-Parameters!G$128)+Parameters!G$165*('AMOC national temperature'!G110-Parameters!G$128)^2)))*IF(Settings!$C$16="No",1,(1-SLR!$D110*Parameters!G$181))))</f>
        <v>169392.06888378426</v>
      </c>
      <c r="H111" s="22">
        <f ca="1">IF(H$2=0,0,IF((Parameters!$B$174*(1-Parameters!H$185)*_xlfn.IFNA('[3]National GDP per capita ppp'!H111,0)+(1-Parameters!$B$174)*H110)*(1+(_xlfn.IFNA('[3]Nat GDP per cap ppp growth rate'!H111,0)-IF(Settings!$C$16="No",0,Parameters!H$164*('AMOC national temperature'!H110-Parameters!H$128)+Parameters!H$165*('AMOC national temperature'!H110-Parameters!H$128)^2)))*IF(Settings!$C$16="No",1,(1-SLR!$D110*Parameters!H$181))&lt;=0,Parameters!$B$189,(Parameters!$B$174*(1-Parameters!H$185)*_xlfn.IFNA('[3]National GDP per capita ppp'!H111,0)+(1-Parameters!$B$174)*H110)*(1+(_xlfn.IFNA('[3]Nat GDP per cap ppp growth rate'!H111,0)-IF(Settings!$C$16="No",0,Parameters!H$164*('AMOC national temperature'!H110-Parameters!H$128)+Parameters!H$165*('AMOC national temperature'!H110-Parameters!H$128)^2)))*IF(Settings!$C$16="No",1,(1-SLR!$D110*Parameters!H$181))))</f>
        <v>41094.862912066681</v>
      </c>
      <c r="I111" s="22">
        <f ca="1">IF(I$2=0,0,IF((Parameters!$B$174*(1-Parameters!I$185)*_xlfn.IFNA('[3]National GDP per capita ppp'!I111,0)+(1-Parameters!$B$174)*I110)*(1+(_xlfn.IFNA('[3]Nat GDP per cap ppp growth rate'!I111,0)-IF(Settings!$C$16="No",0,Parameters!I$164*('AMOC national temperature'!I110-Parameters!I$128)+Parameters!I$165*('AMOC national temperature'!I110-Parameters!I$128)^2)))*IF(Settings!$C$16="No",1,(1-SLR!$D110*Parameters!I$181))&lt;=0,Parameters!$B$189,(Parameters!$B$174*(1-Parameters!I$185)*_xlfn.IFNA('[3]National GDP per capita ppp'!I111,0)+(1-Parameters!$B$174)*I110)*(1+(_xlfn.IFNA('[3]Nat GDP per cap ppp growth rate'!I111,0)-IF(Settings!$C$16="No",0,Parameters!I$164*('AMOC national temperature'!I110-Parameters!I$128)+Parameters!I$165*('AMOC national temperature'!I110-Parameters!I$128)^2)))*IF(Settings!$C$16="No",1,(1-SLR!$D110*Parameters!I$181))))</f>
        <v>142551.72389354452</v>
      </c>
      <c r="J111" s="22">
        <f ca="1">IF(J$2=0,0,IF((Parameters!$B$174*(1-Parameters!J$185)*_xlfn.IFNA('[3]National GDP per capita ppp'!J111,0)+(1-Parameters!$B$174)*J110)*(1+(_xlfn.IFNA('[3]Nat GDP per cap ppp growth rate'!J111,0)-IF(Settings!$C$16="No",0,Parameters!J$164*('AMOC national temperature'!J110-Parameters!J$128)+Parameters!J$165*('AMOC national temperature'!J110-Parameters!J$128)^2)))*IF(Settings!$C$16="No",1,(1-SLR!$D110*Parameters!J$181))&lt;=0,Parameters!$B$189,(Parameters!$B$174*(1-Parameters!J$185)*_xlfn.IFNA('[3]National GDP per capita ppp'!J111,0)+(1-Parameters!$B$174)*J110)*(1+(_xlfn.IFNA('[3]Nat GDP per cap ppp growth rate'!J111,0)-IF(Settings!$C$16="No",0,Parameters!J$164*('AMOC national temperature'!J110-Parameters!J$128)+Parameters!J$165*('AMOC national temperature'!J110-Parameters!J$128)^2)))*IF(Settings!$C$16="No",1,(1-SLR!$D110*Parameters!J$181))))</f>
        <v>115696.7990348263</v>
      </c>
      <c r="K111" s="22">
        <f ca="1">IF(K$2=0,0,IF((Parameters!$B$174*(1-Parameters!K$185)*_xlfn.IFNA('[3]National GDP per capita ppp'!K111,0)+(1-Parameters!$B$174)*K110)*(1+(_xlfn.IFNA('[3]Nat GDP per cap ppp growth rate'!K111,0)-IF(Settings!$C$16="No",0,Parameters!K$164*('AMOC national temperature'!K110-Parameters!K$128)+Parameters!K$165*('AMOC national temperature'!K110-Parameters!K$128)^2)))*IF(Settings!$C$16="No",1,(1-SLR!$D110*Parameters!K$181))&lt;=0,Parameters!$B$189,(Parameters!$B$174*(1-Parameters!K$185)*_xlfn.IFNA('[3]National GDP per capita ppp'!K111,0)+(1-Parameters!$B$174)*K110)*(1+(_xlfn.IFNA('[3]Nat GDP per cap ppp growth rate'!K111,0)-IF(Settings!$C$16="No",0,Parameters!K$164*('AMOC national temperature'!K110-Parameters!K$128)+Parameters!K$165*('AMOC national temperature'!K110-Parameters!K$128)^2)))*IF(Settings!$C$16="No",1,(1-SLR!$D110*Parameters!K$181))))</f>
        <v>124073.8023705808</v>
      </c>
      <c r="L111" s="22">
        <f ca="1">IF(L$2=0,0,IF((Parameters!$B$174*(1-Parameters!L$185)*_xlfn.IFNA('[3]National GDP per capita ppp'!L111,0)+(1-Parameters!$B$174)*L110)*(1+(_xlfn.IFNA('[3]Nat GDP per cap ppp growth rate'!L111,0)-IF(Settings!$C$16="No",0,Parameters!L$164*('AMOC national temperature'!L110-Parameters!L$128)+Parameters!L$165*('AMOC national temperature'!L110-Parameters!L$128)^2)))*IF(Settings!$C$16="No",1,(1-SLR!$D110*Parameters!L$181))&lt;=0,Parameters!$B$189,(Parameters!$B$174*(1-Parameters!L$185)*_xlfn.IFNA('[3]National GDP per capita ppp'!L111,0)+(1-Parameters!$B$174)*L110)*(1+(_xlfn.IFNA('[3]Nat GDP per cap ppp growth rate'!L111,0)-IF(Settings!$C$16="No",0,Parameters!L$164*('AMOC national temperature'!L110-Parameters!L$128)+Parameters!L$165*('AMOC national temperature'!L110-Parameters!L$128)^2)))*IF(Settings!$C$16="No",1,(1-SLR!$D110*Parameters!L$181))))</f>
        <v>71185.363648364961</v>
      </c>
      <c r="M111" s="22">
        <f ca="1">IF(M$2=0,0,IF((Parameters!$B$174*(1-Parameters!M$185)*_xlfn.IFNA('[3]National GDP per capita ppp'!M111,0)+(1-Parameters!$B$174)*M110)*(1+(_xlfn.IFNA('[3]Nat GDP per cap ppp growth rate'!M111,0)-IF(Settings!$C$16="No",0,Parameters!M$164*('AMOC national temperature'!M110-Parameters!M$128)+Parameters!M$165*('AMOC national temperature'!M110-Parameters!M$128)^2)))*IF(Settings!$C$16="No",1,(1-SLR!$D110*Parameters!M$181))&lt;=0,Parameters!$B$189,(Parameters!$B$174*(1-Parameters!M$185)*_xlfn.IFNA('[3]National GDP per capita ppp'!M111,0)+(1-Parameters!$B$174)*M110)*(1+(_xlfn.IFNA('[3]Nat GDP per cap ppp growth rate'!M111,0)-IF(Settings!$C$16="No",0,Parameters!M$164*('AMOC national temperature'!M110-Parameters!M$128)+Parameters!M$165*('AMOC national temperature'!M110-Parameters!M$128)^2)))*IF(Settings!$C$16="No",1,(1-SLR!$D110*Parameters!M$181))))</f>
        <v>15676.089504820839</v>
      </c>
      <c r="N111" s="22">
        <f ca="1">IF(N$2=0,0,IF((Parameters!$B$174*(1-Parameters!N$185)*_xlfn.IFNA('[3]National GDP per capita ppp'!N111,0)+(1-Parameters!$B$174)*N110)*(1+(_xlfn.IFNA('[3]Nat GDP per cap ppp growth rate'!N111,0)-IF(Settings!$C$16="No",0,Parameters!N$164*('AMOC national temperature'!N110-Parameters!N$128)+Parameters!N$165*('AMOC national temperature'!N110-Parameters!N$128)^2)))*IF(Settings!$C$16="No",1,(1-SLR!$D110*Parameters!N$181))&lt;=0,Parameters!$B$189,(Parameters!$B$174*(1-Parameters!N$185)*_xlfn.IFNA('[3]National GDP per capita ppp'!N111,0)+(1-Parameters!$B$174)*N110)*(1+(_xlfn.IFNA('[3]Nat GDP per cap ppp growth rate'!N111,0)-IF(Settings!$C$16="No",0,Parameters!N$164*('AMOC national temperature'!N110-Parameters!N$128)+Parameters!N$165*('AMOC national temperature'!N110-Parameters!N$128)^2)))*IF(Settings!$C$16="No",1,(1-SLR!$D110*Parameters!N$181))))</f>
        <v>117883.62734015239</v>
      </c>
      <c r="O111" s="22">
        <f ca="1">IF(O$2=0,0,IF((Parameters!$B$174*(1-Parameters!O$185)*_xlfn.IFNA('[3]National GDP per capita ppp'!O111,0)+(1-Parameters!$B$174)*O110)*(1+(_xlfn.IFNA('[3]Nat GDP per cap ppp growth rate'!O111,0)-IF(Settings!$C$16="No",0,Parameters!O$164*('AMOC national temperature'!O110-Parameters!O$128)+Parameters!O$165*('AMOC national temperature'!O110-Parameters!O$128)^2)))*IF(Settings!$C$16="No",1,(1-SLR!$D110*Parameters!O$181))&lt;=0,Parameters!$B$189,(Parameters!$B$174*(1-Parameters!O$185)*_xlfn.IFNA('[3]National GDP per capita ppp'!O111,0)+(1-Parameters!$B$174)*O110)*(1+(_xlfn.IFNA('[3]Nat GDP per cap ppp growth rate'!O111,0)-IF(Settings!$C$16="No",0,Parameters!O$164*('AMOC national temperature'!O110-Parameters!O$128)+Parameters!O$165*('AMOC national temperature'!O110-Parameters!O$128)^2)))*IF(Settings!$C$16="No",1,(1-SLR!$D110*Parameters!O$181))))</f>
        <v>35678.164850429675</v>
      </c>
      <c r="P111" s="22">
        <f ca="1">IF(P$2=0,0,IF((Parameters!$B$174*(1-Parameters!P$185)*_xlfn.IFNA('[3]National GDP per capita ppp'!P111,0)+(1-Parameters!$B$174)*P110)*(1+(_xlfn.IFNA('[3]Nat GDP per cap ppp growth rate'!P111,0)-IF(Settings!$C$16="No",0,Parameters!P$164*('AMOC national temperature'!P110-Parameters!P$128)+Parameters!P$165*('AMOC national temperature'!P110-Parameters!P$128)^2)))*IF(Settings!$C$16="No",1,(1-SLR!$D110*Parameters!P$181))&lt;=0,Parameters!$B$189,(Parameters!$B$174*(1-Parameters!P$185)*_xlfn.IFNA('[3]National GDP per capita ppp'!P111,0)+(1-Parameters!$B$174)*P110)*(1+(_xlfn.IFNA('[3]Nat GDP per cap ppp growth rate'!P111,0)-IF(Settings!$C$16="No",0,Parameters!P$164*('AMOC national temperature'!P110-Parameters!P$128)+Parameters!P$165*('AMOC national temperature'!P110-Parameters!P$128)^2)))*IF(Settings!$C$16="No",1,(1-SLR!$D110*Parameters!P$181))))</f>
        <v>26970.277642228819</v>
      </c>
      <c r="Q111" s="22">
        <f ca="1">IF(Q$2=0,0,IF((Parameters!$B$174*(1-Parameters!Q$185)*_xlfn.IFNA('[3]National GDP per capita ppp'!Q111,0)+(1-Parameters!$B$174)*Q110)*(1+(_xlfn.IFNA('[3]Nat GDP per cap ppp growth rate'!Q111,0)-IF(Settings!$C$16="No",0,Parameters!Q$164*('AMOC national temperature'!Q110-Parameters!Q$128)+Parameters!Q$165*('AMOC national temperature'!Q110-Parameters!Q$128)^2)))*IF(Settings!$C$16="No",1,(1-SLR!$D110*Parameters!Q$181))&lt;=0,Parameters!$B$189,(Parameters!$B$174*(1-Parameters!Q$185)*_xlfn.IFNA('[3]National GDP per capita ppp'!Q111,0)+(1-Parameters!$B$174)*Q110)*(1+(_xlfn.IFNA('[3]Nat GDP per cap ppp growth rate'!Q111,0)-IF(Settings!$C$16="No",0,Parameters!Q$164*('AMOC national temperature'!Q110-Parameters!Q$128)+Parameters!Q$165*('AMOC national temperature'!Q110-Parameters!Q$128)^2)))*IF(Settings!$C$16="No",1,(1-SLR!$D110*Parameters!Q$181))))</f>
        <v>29260.126901367119</v>
      </c>
      <c r="R111" s="22">
        <f ca="1">IF(R$2=0,0,IF((Parameters!$B$174*(1-Parameters!R$185)*_xlfn.IFNA('[3]National GDP per capita ppp'!R111,0)+(1-Parameters!$B$174)*R110)*(1+(_xlfn.IFNA('[3]Nat GDP per cap ppp growth rate'!R111,0)-IF(Settings!$C$16="No",0,Parameters!R$164*('AMOC national temperature'!R110-Parameters!R$128)+Parameters!R$165*('AMOC national temperature'!R110-Parameters!R$128)^2)))*IF(Settings!$C$16="No",1,(1-SLR!$D110*Parameters!R$181))&lt;=0,Parameters!$B$189,(Parameters!$B$174*(1-Parameters!R$185)*_xlfn.IFNA('[3]National GDP per capita ppp'!R111,0)+(1-Parameters!$B$174)*R110)*(1+(_xlfn.IFNA('[3]Nat GDP per cap ppp growth rate'!R111,0)-IF(Settings!$C$16="No",0,Parameters!R$164*('AMOC national temperature'!R110-Parameters!R$128)+Parameters!R$165*('AMOC national temperature'!R110-Parameters!R$128)^2)))*IF(Settings!$C$16="No",1,(1-SLR!$D110*Parameters!R$181))))</f>
        <v>47641.154658443316</v>
      </c>
      <c r="S111" s="22">
        <f ca="1">IF(S$2=0,0,IF((Parameters!$B$174*(1-Parameters!S$185)*_xlfn.IFNA('[3]National GDP per capita ppp'!S111,0)+(1-Parameters!$B$174)*S110)*(1+(_xlfn.IFNA('[3]Nat GDP per cap ppp growth rate'!S111,0)-IF(Settings!$C$16="No",0,Parameters!S$164*('AMOC national temperature'!S110-Parameters!S$128)+Parameters!S$165*('AMOC national temperature'!S110-Parameters!S$128)^2)))*IF(Settings!$C$16="No",1,(1-SLR!$D110*Parameters!S$181))&lt;=0,Parameters!$B$189,(Parameters!$B$174*(1-Parameters!S$185)*_xlfn.IFNA('[3]National GDP per capita ppp'!S111,0)+(1-Parameters!$B$174)*S110)*(1+(_xlfn.IFNA('[3]Nat GDP per cap ppp growth rate'!S111,0)-IF(Settings!$C$16="No",0,Parameters!S$164*('AMOC national temperature'!S110-Parameters!S$128)+Parameters!S$165*('AMOC national temperature'!S110-Parameters!S$128)^2)))*IF(Settings!$C$16="No",1,(1-SLR!$D110*Parameters!S$181))))</f>
        <v>591548.86325923016</v>
      </c>
      <c r="T111" s="22">
        <f ca="1">IF(T$2=0,0,IF((Parameters!$B$174*(1-Parameters!T$185)*_xlfn.IFNA('[3]National GDP per capita ppp'!T111,0)+(1-Parameters!$B$174)*T110)*(1+(_xlfn.IFNA('[3]Nat GDP per cap ppp growth rate'!T111,0)-IF(Settings!$C$16="No",0,Parameters!T$164*('AMOC national temperature'!T110-Parameters!T$128)+Parameters!T$165*('AMOC national temperature'!T110-Parameters!T$128)^2)))*IF(Settings!$C$16="No",1,(1-SLR!$D110*Parameters!T$181))&lt;=0,Parameters!$B$189,(Parameters!$B$174*(1-Parameters!T$185)*_xlfn.IFNA('[3]National GDP per capita ppp'!T111,0)+(1-Parameters!$B$174)*T110)*(1+(_xlfn.IFNA('[3]Nat GDP per cap ppp growth rate'!T111,0)-IF(Settings!$C$16="No",0,Parameters!T$164*('AMOC national temperature'!T110-Parameters!T$128)+Parameters!T$165*('AMOC national temperature'!T110-Parameters!T$128)^2)))*IF(Settings!$C$16="No",1,(1-SLR!$D110*Parameters!T$181))))</f>
        <v>224512.98634846232</v>
      </c>
      <c r="U111" s="22">
        <f ca="1">IF(U$2=0,0,IF((Parameters!$B$174*(1-Parameters!U$185)*_xlfn.IFNA('[3]National GDP per capita ppp'!U111,0)+(1-Parameters!$B$174)*U110)*(1+(_xlfn.IFNA('[3]Nat GDP per cap ppp growth rate'!U111,0)-IF(Settings!$C$16="No",0,Parameters!U$164*('AMOC national temperature'!U110-Parameters!U$128)+Parameters!U$165*('AMOC national temperature'!U110-Parameters!U$128)^2)))*IF(Settings!$C$16="No",1,(1-SLR!$D110*Parameters!U$181))&lt;=0,Parameters!$B$189,(Parameters!$B$174*(1-Parameters!U$185)*_xlfn.IFNA('[3]National GDP per capita ppp'!U111,0)+(1-Parameters!$B$174)*U110)*(1+(_xlfn.IFNA('[3]Nat GDP per cap ppp growth rate'!U111,0)-IF(Settings!$C$16="No",0,Parameters!U$164*('AMOC national temperature'!U110-Parameters!U$128)+Parameters!U$165*('AMOC national temperature'!U110-Parameters!U$128)^2)))*IF(Settings!$C$16="No",1,(1-SLR!$D110*Parameters!U$181))))</f>
        <v>34090.378192513723</v>
      </c>
      <c r="V111" s="22">
        <f ca="1">IF(V$2=0,0,IF((Parameters!$B$174*(1-Parameters!V$185)*_xlfn.IFNA('[3]National GDP per capita ppp'!V111,0)+(1-Parameters!$B$174)*V110)*(1+(_xlfn.IFNA('[3]Nat GDP per cap ppp growth rate'!V111,0)-IF(Settings!$C$16="No",0,Parameters!V$164*('AMOC national temperature'!V110-Parameters!V$128)+Parameters!V$165*('AMOC national temperature'!V110-Parameters!V$128)^2)))*IF(Settings!$C$16="No",1,(1-SLR!$D110*Parameters!V$181))&lt;=0,Parameters!$B$189,(Parameters!$B$174*(1-Parameters!V$185)*_xlfn.IFNA('[3]National GDP per capita ppp'!V111,0)+(1-Parameters!$B$174)*V110)*(1+(_xlfn.IFNA('[3]Nat GDP per cap ppp growth rate'!V111,0)-IF(Settings!$C$16="No",0,Parameters!V$164*('AMOC national temperature'!V110-Parameters!V$128)+Parameters!V$165*('AMOC national temperature'!V110-Parameters!V$128)^2)))*IF(Settings!$C$16="No",1,(1-SLR!$D110*Parameters!V$181))))</f>
        <v>89291.116170107009</v>
      </c>
      <c r="W111" s="22">
        <f ca="1">IF(W$2=0,0,IF((Parameters!$B$174*(1-Parameters!W$185)*_xlfn.IFNA('[3]National GDP per capita ppp'!W111,0)+(1-Parameters!$B$174)*W110)*(1+(_xlfn.IFNA('[3]Nat GDP per cap ppp growth rate'!W111,0)-IF(Settings!$C$16="No",0,Parameters!W$164*('AMOC national temperature'!W110-Parameters!W$128)+Parameters!W$165*('AMOC national temperature'!W110-Parameters!W$128)^2)))*IF(Settings!$C$16="No",1,(1-SLR!$D110*Parameters!W$181))&lt;=0,Parameters!$B$189,(Parameters!$B$174*(1-Parameters!W$185)*_xlfn.IFNA('[3]National GDP per capita ppp'!W111,0)+(1-Parameters!$B$174)*W110)*(1+(_xlfn.IFNA('[3]Nat GDP per cap ppp growth rate'!W111,0)-IF(Settings!$C$16="No",0,Parameters!W$164*('AMOC national temperature'!W110-Parameters!W$128)+Parameters!W$165*('AMOC national temperature'!W110-Parameters!W$128)^2)))*IF(Settings!$C$16="No",1,(1-SLR!$D110*Parameters!W$181))))</f>
        <v>72076.182504932061</v>
      </c>
      <c r="X111" s="22">
        <f ca="1">IF(X$2=0,0,IF((Parameters!$B$174*(1-Parameters!X$185)*_xlfn.IFNA('[3]National GDP per capita ppp'!X111,0)+(1-Parameters!$B$174)*X110)*(1+(_xlfn.IFNA('[3]Nat GDP per cap ppp growth rate'!X111,0)-IF(Settings!$C$16="No",0,Parameters!X$164*('AMOC national temperature'!X110-Parameters!X$128)+Parameters!X$165*('AMOC national temperature'!X110-Parameters!X$128)^2)))*IF(Settings!$C$16="No",1,(1-SLR!$D110*Parameters!X$181))&lt;=0,Parameters!$B$189,(Parameters!$B$174*(1-Parameters!X$185)*_xlfn.IFNA('[3]National GDP per capita ppp'!X111,0)+(1-Parameters!$B$174)*X110)*(1+(_xlfn.IFNA('[3]Nat GDP per cap ppp growth rate'!X111,0)-IF(Settings!$C$16="No",0,Parameters!X$164*('AMOC national temperature'!X110-Parameters!X$128)+Parameters!X$165*('AMOC national temperature'!X110-Parameters!X$128)^2)))*IF(Settings!$C$16="No",1,(1-SLR!$D110*Parameters!X$181))))</f>
        <v>273382.23430379282</v>
      </c>
      <c r="Y111" s="22">
        <f ca="1">IF(Y$2=0,0,IF((Parameters!$B$174*(1-Parameters!Y$185)*_xlfn.IFNA('[3]National GDP per capita ppp'!Y111,0)+(1-Parameters!$B$174)*Y110)*(1+(_xlfn.IFNA('[3]Nat GDP per cap ppp growth rate'!Y111,0)-IF(Settings!$C$16="No",0,Parameters!Y$164*('AMOC national temperature'!Y110-Parameters!Y$128)+Parameters!Y$165*('AMOC national temperature'!Y110-Parameters!Y$128)^2)))*IF(Settings!$C$16="No",1,(1-SLR!$D110*Parameters!Y$181))&lt;=0,Parameters!$B$189,(Parameters!$B$174*(1-Parameters!Y$185)*_xlfn.IFNA('[3]National GDP per capita ppp'!Y111,0)+(1-Parameters!$B$174)*Y110)*(1+(_xlfn.IFNA('[3]Nat GDP per cap ppp growth rate'!Y111,0)-IF(Settings!$C$16="No",0,Parameters!Y$164*('AMOC national temperature'!Y110-Parameters!Y$128)+Parameters!Y$165*('AMOC national temperature'!Y110-Parameters!Y$128)^2)))*IF(Settings!$C$16="No",1,(1-SLR!$D110*Parameters!Y$181))))</f>
        <v>43726.476245071673</v>
      </c>
      <c r="Z111" s="22">
        <f ca="1">IF(Z$2=0,0,IF((Parameters!$B$174*(1-Parameters!Z$185)*_xlfn.IFNA('[3]National GDP per capita ppp'!Z111,0)+(1-Parameters!$B$174)*Z110)*(1+(_xlfn.IFNA('[3]Nat GDP per cap ppp growth rate'!Z111,0)-IF(Settings!$C$16="No",0,Parameters!Z$164*('AMOC national temperature'!Z110-Parameters!Z$128)+Parameters!Z$165*('AMOC national temperature'!Z110-Parameters!Z$128)^2)))*IF(Settings!$C$16="No",1,(1-SLR!$D110*Parameters!Z$181))&lt;=0,Parameters!$B$189,(Parameters!$B$174*(1-Parameters!Z$185)*_xlfn.IFNA('[3]National GDP per capita ppp'!Z111,0)+(1-Parameters!$B$174)*Z110)*(1+(_xlfn.IFNA('[3]Nat GDP per cap ppp growth rate'!Z111,0)-IF(Settings!$C$16="No",0,Parameters!Z$164*('AMOC national temperature'!Z110-Parameters!Z$128)+Parameters!Z$165*('AMOC national temperature'!Z110-Parameters!Z$128)^2)))*IF(Settings!$C$16="No",1,(1-SLR!$D110*Parameters!Z$181))))</f>
        <v>129227.04390689766</v>
      </c>
      <c r="AA111" s="22">
        <f ca="1">IF(AA$2=0,0,IF((Parameters!$B$174*(1-Parameters!AA$185)*_xlfn.IFNA('[3]National GDP per capita ppp'!AA111,0)+(1-Parameters!$B$174)*AA110)*(1+(_xlfn.IFNA('[3]Nat GDP per cap ppp growth rate'!AA111,0)-IF(Settings!$C$16="No",0,Parameters!AA$164*('AMOC national temperature'!AA110-Parameters!AA$128)+Parameters!AA$165*('AMOC national temperature'!AA110-Parameters!AA$128)^2)))*IF(Settings!$C$16="No",1,(1-SLR!$D110*Parameters!AA$181))&lt;=0,Parameters!$B$189,(Parameters!$B$174*(1-Parameters!AA$185)*_xlfn.IFNA('[3]National GDP per capita ppp'!AA111,0)+(1-Parameters!$B$174)*AA110)*(1+(_xlfn.IFNA('[3]Nat GDP per cap ppp growth rate'!AA111,0)-IF(Settings!$C$16="No",0,Parameters!AA$164*('AMOC national temperature'!AA110-Parameters!AA$128)+Parameters!AA$165*('AMOC national temperature'!AA110-Parameters!AA$128)^2)))*IF(Settings!$C$16="No",1,(1-SLR!$D110*Parameters!AA$181))))</f>
        <v>162364.8745107062</v>
      </c>
      <c r="AB111" s="22">
        <f ca="1">IF(AB$2=0,0,IF((Parameters!$B$174*(1-Parameters!AB$185)*_xlfn.IFNA('[3]National GDP per capita ppp'!AB111,0)+(1-Parameters!$B$174)*AB110)*(1+(_xlfn.IFNA('[3]Nat GDP per cap ppp growth rate'!AB111,0)-IF(Settings!$C$16="No",0,Parameters!AB$164*('AMOC national temperature'!AB110-Parameters!AB$128)+Parameters!AB$165*('AMOC national temperature'!AB110-Parameters!AB$128)^2)))*IF(Settings!$C$16="No",1,(1-SLR!$D110*Parameters!AB$181))&lt;=0,Parameters!$B$189,(Parameters!$B$174*(1-Parameters!AB$185)*_xlfn.IFNA('[3]National GDP per capita ppp'!AB111,0)+(1-Parameters!$B$174)*AB110)*(1+(_xlfn.IFNA('[3]Nat GDP per cap ppp growth rate'!AB111,0)-IF(Settings!$C$16="No",0,Parameters!AB$164*('AMOC national temperature'!AB110-Parameters!AB$128)+Parameters!AB$165*('AMOC national temperature'!AB110-Parameters!AB$128)^2)))*IF(Settings!$C$16="No",1,(1-SLR!$D110*Parameters!AB$181))))</f>
        <v>629960.39126694622</v>
      </c>
      <c r="AC111" s="22">
        <f ca="1">IF(AC$2=0,0,IF((Parameters!$B$174*(1-Parameters!AC$185)*_xlfn.IFNA('[3]National GDP per capita ppp'!AC111,0)+(1-Parameters!$B$174)*AC110)*(1+(_xlfn.IFNA('[3]Nat GDP per cap ppp growth rate'!AC111,0)-IF(Settings!$C$16="No",0,Parameters!AC$164*('AMOC national temperature'!AC110-Parameters!AC$128)+Parameters!AC$165*('AMOC national temperature'!AC110-Parameters!AC$128)^2)))*IF(Settings!$C$16="No",1,(1-SLR!$D110*Parameters!AC$181))&lt;=0,Parameters!$B$189,(Parameters!$B$174*(1-Parameters!AC$185)*_xlfn.IFNA('[3]National GDP per capita ppp'!AC111,0)+(1-Parameters!$B$174)*AC110)*(1+(_xlfn.IFNA('[3]Nat GDP per cap ppp growth rate'!AC111,0)-IF(Settings!$C$16="No",0,Parameters!AC$164*('AMOC national temperature'!AC110-Parameters!AC$128)+Parameters!AC$165*('AMOC national temperature'!AC110-Parameters!AC$128)^2)))*IF(Settings!$C$16="No",1,(1-SLR!$D110*Parameters!AC$181))))</f>
        <v>84920.904568605431</v>
      </c>
      <c r="AD111" s="22">
        <f ca="1">IF(AD$2=0,0,IF((Parameters!$B$174*(1-Parameters!AD$185)*_xlfn.IFNA('[3]National GDP per capita ppp'!AD111,0)+(1-Parameters!$B$174)*AD110)*(1+(_xlfn.IFNA('[3]Nat GDP per cap ppp growth rate'!AD111,0)-IF(Settings!$C$16="No",0,Parameters!AD$164*('AMOC national temperature'!AD110-Parameters!AD$128)+Parameters!AD$165*('AMOC national temperature'!AD110-Parameters!AD$128)^2)))*IF(Settings!$C$16="No",1,(1-SLR!$D110*Parameters!AD$181))&lt;=0,Parameters!$B$189,(Parameters!$B$174*(1-Parameters!AD$185)*_xlfn.IFNA('[3]National GDP per capita ppp'!AD111,0)+(1-Parameters!$B$174)*AD110)*(1+(_xlfn.IFNA('[3]Nat GDP per cap ppp growth rate'!AD111,0)-IF(Settings!$C$16="No",0,Parameters!AD$164*('AMOC national temperature'!AD110-Parameters!AD$128)+Parameters!AD$165*('AMOC national temperature'!AD110-Parameters!AD$128)^2)))*IF(Settings!$C$16="No",1,(1-SLR!$D110*Parameters!AD$181))))</f>
        <v>179976.63402604198</v>
      </c>
      <c r="AE111" s="22">
        <f ca="1">IF(AE$2=0,0,IF((Parameters!$B$174*(1-Parameters!AE$185)*_xlfn.IFNA('[3]National GDP per capita ppp'!AE111,0)+(1-Parameters!$B$174)*AE110)*(1+(_xlfn.IFNA('[3]Nat GDP per cap ppp growth rate'!AE111,0)-IF(Settings!$C$16="No",0,Parameters!AE$164*('AMOC national temperature'!AE110-Parameters!AE$128)+Parameters!AE$165*('AMOC national temperature'!AE110-Parameters!AE$128)^2)))*IF(Settings!$C$16="No",1,(1-SLR!$D110*Parameters!AE$181))&lt;=0,Parameters!$B$189,(Parameters!$B$174*(1-Parameters!AE$185)*_xlfn.IFNA('[3]National GDP per capita ppp'!AE111,0)+(1-Parameters!$B$174)*AE110)*(1+(_xlfn.IFNA('[3]Nat GDP per cap ppp growth rate'!AE111,0)-IF(Settings!$C$16="No",0,Parameters!AE$164*('AMOC national temperature'!AE110-Parameters!AE$128)+Parameters!AE$165*('AMOC national temperature'!AE110-Parameters!AE$128)^2)))*IF(Settings!$C$16="No",1,(1-SLR!$D110*Parameters!AE$181))))</f>
        <v>16719.023822781262</v>
      </c>
      <c r="AF111" s="22">
        <f ca="1">IF(AF$2=0,0,IF((Parameters!$B$174*(1-Parameters!AF$185)*_xlfn.IFNA('[3]National GDP per capita ppp'!AF111,0)+(1-Parameters!$B$174)*AF110)*(1+(_xlfn.IFNA('[3]Nat GDP per cap ppp growth rate'!AF111,0)-IF(Settings!$C$16="No",0,Parameters!AF$164*('AMOC national temperature'!AF110-Parameters!AF$128)+Parameters!AF$165*('AMOC national temperature'!AF110-Parameters!AF$128)^2)))*IF(Settings!$C$16="No",1,(1-SLR!$D110*Parameters!AF$181))&lt;=0,Parameters!$B$189,(Parameters!$B$174*(1-Parameters!AF$185)*_xlfn.IFNA('[3]National GDP per capita ppp'!AF111,0)+(1-Parameters!$B$174)*AF110)*(1+(_xlfn.IFNA('[3]Nat GDP per cap ppp growth rate'!AF111,0)-IF(Settings!$C$16="No",0,Parameters!AF$164*('AMOC national temperature'!AF110-Parameters!AF$128)+Parameters!AF$165*('AMOC national temperature'!AF110-Parameters!AF$128)^2)))*IF(Settings!$C$16="No",1,(1-SLR!$D110*Parameters!AF$181))))</f>
        <v>132874.20519630567</v>
      </c>
      <c r="AG111" s="22">
        <f ca="1">IF(AG$2=0,0,IF((Parameters!$B$174*(1-Parameters!AG$185)*_xlfn.IFNA('[3]National GDP per capita ppp'!AG111,0)+(1-Parameters!$B$174)*AG110)*(1+(_xlfn.IFNA('[3]Nat GDP per cap ppp growth rate'!AG111,0)-IF(Settings!$C$16="No",0,Parameters!AG$164*('AMOC national temperature'!AG110-Parameters!AG$128)+Parameters!AG$165*('AMOC national temperature'!AG110-Parameters!AG$128)^2)))*IF(Settings!$C$16="No",1,(1-SLR!$D110*Parameters!AG$181))&lt;=0,Parameters!$B$189,(Parameters!$B$174*(1-Parameters!AG$185)*_xlfn.IFNA('[3]National GDP per capita ppp'!AG111,0)+(1-Parameters!$B$174)*AG110)*(1+(_xlfn.IFNA('[3]Nat GDP per cap ppp growth rate'!AG111,0)-IF(Settings!$C$16="No",0,Parameters!AG$164*('AMOC national temperature'!AG110-Parameters!AG$128)+Parameters!AG$165*('AMOC national temperature'!AG110-Parameters!AG$128)^2)))*IF(Settings!$C$16="No",1,(1-SLR!$D110*Parameters!AG$181))))</f>
        <v>137749.60196446156</v>
      </c>
      <c r="AH111" s="22">
        <f ca="1">IF(AH$2=0,0,IF((Parameters!$B$174*(1-Parameters!AH$185)*_xlfn.IFNA('[3]National GDP per capita ppp'!AH111,0)+(1-Parameters!$B$174)*AH110)*(1+(_xlfn.IFNA('[3]Nat GDP per cap ppp growth rate'!AH111,0)-IF(Settings!$C$16="No",0,Parameters!AH$164*('AMOC national temperature'!AH110-Parameters!AH$128)+Parameters!AH$165*('AMOC national temperature'!AH110-Parameters!AH$128)^2)))*IF(Settings!$C$16="No",1,(1-SLR!$D110*Parameters!AH$181))&lt;=0,Parameters!$B$189,(Parameters!$B$174*(1-Parameters!AH$185)*_xlfn.IFNA('[3]National GDP per capita ppp'!AH111,0)+(1-Parameters!$B$174)*AH110)*(1+(_xlfn.IFNA('[3]Nat GDP per cap ppp growth rate'!AH111,0)-IF(Settings!$C$16="No",0,Parameters!AH$164*('AMOC national temperature'!AH110-Parameters!AH$128)+Parameters!AH$165*('AMOC national temperature'!AH110-Parameters!AH$128)^2)))*IF(Settings!$C$16="No",1,(1-SLR!$D110*Parameters!AH$181))))</f>
        <v>155384.40438528504</v>
      </c>
      <c r="AI111" s="22">
        <f ca="1">IF(AI$2=0,0,IF((Parameters!$B$174*(1-Parameters!AI$185)*_xlfn.IFNA('[3]National GDP per capita ppp'!AI111,0)+(1-Parameters!$B$174)*AI110)*(1+(_xlfn.IFNA('[3]Nat GDP per cap ppp growth rate'!AI111,0)-IF(Settings!$C$16="No",0,Parameters!AI$164*('AMOC national temperature'!AI110-Parameters!AI$128)+Parameters!AI$165*('AMOC national temperature'!AI110-Parameters!AI$128)^2)))*IF(Settings!$C$16="No",1,(1-SLR!$D110*Parameters!AI$181))&lt;=0,Parameters!$B$189,(Parameters!$B$174*(1-Parameters!AI$185)*_xlfn.IFNA('[3]National GDP per capita ppp'!AI111,0)+(1-Parameters!$B$174)*AI110)*(1+(_xlfn.IFNA('[3]Nat GDP per cap ppp growth rate'!AI111,0)-IF(Settings!$C$16="No",0,Parameters!AI$164*('AMOC national temperature'!AI110-Parameters!AI$128)+Parameters!AI$165*('AMOC national temperature'!AI110-Parameters!AI$128)^2)))*IF(Settings!$C$16="No",1,(1-SLR!$D110*Parameters!AI$181))))</f>
        <v>91256.192762164137</v>
      </c>
      <c r="AJ111" s="22">
        <f ca="1">IF(AJ$2=0,0,IF((Parameters!$B$174*(1-Parameters!AJ$185)*_xlfn.IFNA('[3]National GDP per capita ppp'!AJ111,0)+(1-Parameters!$B$174)*AJ110)*(1+(_xlfn.IFNA('[3]Nat GDP per cap ppp growth rate'!AJ111,0)-IF(Settings!$C$16="No",0,Parameters!AJ$164*('AMOC national temperature'!AJ110-Parameters!AJ$128)+Parameters!AJ$165*('AMOC national temperature'!AJ110-Parameters!AJ$128)^2)))*IF(Settings!$C$16="No",1,(1-SLR!$D110*Parameters!AJ$181))&lt;=0,Parameters!$B$189,(Parameters!$B$174*(1-Parameters!AJ$185)*_xlfn.IFNA('[3]National GDP per capita ppp'!AJ111,0)+(1-Parameters!$B$174)*AJ110)*(1+(_xlfn.IFNA('[3]Nat GDP per cap ppp growth rate'!AJ111,0)-IF(Settings!$C$16="No",0,Parameters!AJ$164*('AMOC national temperature'!AJ110-Parameters!AJ$128)+Parameters!AJ$165*('AMOC national temperature'!AJ110-Parameters!AJ$128)^2)))*IF(Settings!$C$16="No",1,(1-SLR!$D110*Parameters!AJ$181))))</f>
        <v>52087.009905614141</v>
      </c>
      <c r="AK111" s="22">
        <f ca="1">IF(AK$2=0,0,IF((Parameters!$B$174*(1-Parameters!AK$185)*_xlfn.IFNA('[3]National GDP per capita ppp'!AK111,0)+(1-Parameters!$B$174)*AK110)*(1+(_xlfn.IFNA('[3]Nat GDP per cap ppp growth rate'!AK111,0)-IF(Settings!$C$16="No",0,Parameters!AK$164*('AMOC national temperature'!AK110-Parameters!AK$128)+Parameters!AK$165*('AMOC national temperature'!AK110-Parameters!AK$128)^2)))*IF(Settings!$C$16="No",1,(1-SLR!$D110*Parameters!AK$181))&lt;=0,Parameters!$B$189,(Parameters!$B$174*(1-Parameters!AK$185)*_xlfn.IFNA('[3]National GDP per capita ppp'!AK111,0)+(1-Parameters!$B$174)*AK110)*(1+(_xlfn.IFNA('[3]Nat GDP per cap ppp growth rate'!AK111,0)-IF(Settings!$C$16="No",0,Parameters!AK$164*('AMOC national temperature'!AK110-Parameters!AK$128)+Parameters!AK$165*('AMOC national temperature'!AK110-Parameters!AK$128)^2)))*IF(Settings!$C$16="No",1,(1-SLR!$D110*Parameters!AK$181))))</f>
        <v>51752.183776159407</v>
      </c>
      <c r="AL111" s="22">
        <f ca="1">IF(AL$2=0,0,IF((Parameters!$B$174*(1-Parameters!AL$185)*_xlfn.IFNA('[3]National GDP per capita ppp'!AL111,0)+(1-Parameters!$B$174)*AL110)*(1+(_xlfn.IFNA('[3]Nat GDP per cap ppp growth rate'!AL111,0)-IF(Settings!$C$16="No",0,Parameters!AL$164*('AMOC national temperature'!AL110-Parameters!AL$128)+Parameters!AL$165*('AMOC national temperature'!AL110-Parameters!AL$128)^2)))*IF(Settings!$C$16="No",1,(1-SLR!$D110*Parameters!AL$181))&lt;=0,Parameters!$B$189,(Parameters!$B$174*(1-Parameters!AL$185)*_xlfn.IFNA('[3]National GDP per capita ppp'!AL111,0)+(1-Parameters!$B$174)*AL110)*(1+(_xlfn.IFNA('[3]Nat GDP per cap ppp growth rate'!AL111,0)-IF(Settings!$C$16="No",0,Parameters!AL$164*('AMOC national temperature'!AL110-Parameters!AL$128)+Parameters!AL$165*('AMOC national temperature'!AL110-Parameters!AL$128)^2)))*IF(Settings!$C$16="No",1,(1-SLR!$D110*Parameters!AL$181))))</f>
        <v>13231.34211791863</v>
      </c>
      <c r="AM111" s="22">
        <f ca="1">IF(AM$2=0,0,IF((Parameters!$B$174*(1-Parameters!AM$185)*_xlfn.IFNA('[3]National GDP per capita ppp'!AM111,0)+(1-Parameters!$B$174)*AM110)*(1+(_xlfn.IFNA('[3]Nat GDP per cap ppp growth rate'!AM111,0)-IF(Settings!$C$16="No",0,Parameters!AM$164*('AMOC national temperature'!AM110-Parameters!AM$128)+Parameters!AM$165*('AMOC national temperature'!AM110-Parameters!AM$128)^2)))*IF(Settings!$C$16="No",1,(1-SLR!$D110*Parameters!AM$181))&lt;=0,Parameters!$B$189,(Parameters!$B$174*(1-Parameters!AM$185)*_xlfn.IFNA('[3]National GDP per capita ppp'!AM111,0)+(1-Parameters!$B$174)*AM110)*(1+(_xlfn.IFNA('[3]Nat GDP per cap ppp growth rate'!AM111,0)-IF(Settings!$C$16="No",0,Parameters!AM$164*('AMOC national temperature'!AM110-Parameters!AM$128)+Parameters!AM$165*('AMOC national temperature'!AM110-Parameters!AM$128)^2)))*IF(Settings!$C$16="No",1,(1-SLR!$D110*Parameters!AM$181))))</f>
        <v>94065.008931928431</v>
      </c>
      <c r="AN111" s="22">
        <f ca="1">IF(AN$2=0,0,IF((Parameters!$B$174*(1-Parameters!AN$185)*_xlfn.IFNA('[3]National GDP per capita ppp'!AN111,0)+(1-Parameters!$B$174)*AN110)*(1+(_xlfn.IFNA('[3]Nat GDP per cap ppp growth rate'!AN111,0)-IF(Settings!$C$16="No",0,Parameters!AN$164*('AMOC national temperature'!AN110-Parameters!AN$128)+Parameters!AN$165*('AMOC national temperature'!AN110-Parameters!AN$128)^2)))*IF(Settings!$C$16="No",1,(1-SLR!$D110*Parameters!AN$181))&lt;=0,Parameters!$B$189,(Parameters!$B$174*(1-Parameters!AN$185)*_xlfn.IFNA('[3]National GDP per capita ppp'!AN111,0)+(1-Parameters!$B$174)*AN110)*(1+(_xlfn.IFNA('[3]Nat GDP per cap ppp growth rate'!AN111,0)-IF(Settings!$C$16="No",0,Parameters!AN$164*('AMOC national temperature'!AN110-Parameters!AN$128)+Parameters!AN$165*('AMOC national temperature'!AN110-Parameters!AN$128)^2)))*IF(Settings!$C$16="No",1,(1-SLR!$D110*Parameters!AN$181))))</f>
        <v>96747.779957043764</v>
      </c>
      <c r="AO111" s="22">
        <f ca="1">IF(AO$2=0,0,IF((Parameters!$B$174*(1-Parameters!AO$185)*_xlfn.IFNA('[3]National GDP per capita ppp'!AO111,0)+(1-Parameters!$B$174)*AO110)*(1+(_xlfn.IFNA('[3]Nat GDP per cap ppp growth rate'!AO111,0)-IF(Settings!$C$16="No",0,Parameters!AO$164*('AMOC national temperature'!AO110-Parameters!AO$128)+Parameters!AO$165*('AMOC national temperature'!AO110-Parameters!AO$128)^2)))*IF(Settings!$C$16="No",1,(1-SLR!$D110*Parameters!AO$181))&lt;=0,Parameters!$B$189,(Parameters!$B$174*(1-Parameters!AO$185)*_xlfn.IFNA('[3]National GDP per capita ppp'!AO111,0)+(1-Parameters!$B$174)*AO110)*(1+(_xlfn.IFNA('[3]Nat GDP per cap ppp growth rate'!AO111,0)-IF(Settings!$C$16="No",0,Parameters!AO$164*('AMOC national temperature'!AO110-Parameters!AO$128)+Parameters!AO$165*('AMOC national temperature'!AO110-Parameters!AO$128)^2)))*IF(Settings!$C$16="No",1,(1-SLR!$D110*Parameters!AO$181))))</f>
        <v>49111.323696728432</v>
      </c>
      <c r="AP111" s="22">
        <f ca="1">IF(AP$2=0,0,IF((Parameters!$B$174*(1-Parameters!AP$185)*_xlfn.IFNA('[3]National GDP per capita ppp'!AP111,0)+(1-Parameters!$B$174)*AP110)*(1+(_xlfn.IFNA('[3]Nat GDP per cap ppp growth rate'!AP111,0)-IF(Settings!$C$16="No",0,Parameters!AP$164*('AMOC national temperature'!AP110-Parameters!AP$128)+Parameters!AP$165*('AMOC national temperature'!AP110-Parameters!AP$128)^2)))*IF(Settings!$C$16="No",1,(1-SLR!$D110*Parameters!AP$181))&lt;=0,Parameters!$B$189,(Parameters!$B$174*(1-Parameters!AP$185)*_xlfn.IFNA('[3]National GDP per capita ppp'!AP111,0)+(1-Parameters!$B$174)*AP110)*(1+(_xlfn.IFNA('[3]Nat GDP per cap ppp growth rate'!AP111,0)-IF(Settings!$C$16="No",0,Parameters!AP$164*('AMOC national temperature'!AP110-Parameters!AP$128)+Parameters!AP$165*('AMOC national temperature'!AP110-Parameters!AP$128)^2)))*IF(Settings!$C$16="No",1,(1-SLR!$D110*Parameters!AP$181))))</f>
        <v>88401.592461953041</v>
      </c>
      <c r="AQ111" s="22">
        <f ca="1">IF(AQ$2=0,0,IF((Parameters!$B$174*(1-Parameters!AQ$185)*_xlfn.IFNA('[3]National GDP per capita ppp'!AQ111,0)+(1-Parameters!$B$174)*AQ110)*(1+(_xlfn.IFNA('[3]Nat GDP per cap ppp growth rate'!AQ111,0)-IF(Settings!$C$16="No",0,Parameters!AQ$164*('AMOC national temperature'!AQ110-Parameters!AQ$128)+Parameters!AQ$165*('AMOC national temperature'!AQ110-Parameters!AQ$128)^2)))*IF(Settings!$C$16="No",1,(1-SLR!$D110*Parameters!AQ$181))&lt;=0,Parameters!$B$189,(Parameters!$B$174*(1-Parameters!AQ$185)*_xlfn.IFNA('[3]National GDP per capita ppp'!AQ111,0)+(1-Parameters!$B$174)*AQ110)*(1+(_xlfn.IFNA('[3]Nat GDP per cap ppp growth rate'!AQ111,0)-IF(Settings!$C$16="No",0,Parameters!AQ$164*('AMOC national temperature'!AQ110-Parameters!AQ$128)+Parameters!AQ$165*('AMOC national temperature'!AQ110-Parameters!AQ$128)^2)))*IF(Settings!$C$16="No",1,(1-SLR!$D110*Parameters!AQ$181))))</f>
        <v>119616.13886091458</v>
      </c>
      <c r="AR111" s="22">
        <f>IF(AR$2=0,0,IF((Parameters!$B$174*(1-Parameters!AR$185)*_xlfn.IFNA('[3]National GDP per capita ppp'!AR111,0)+(1-Parameters!$B$174)*AR110)*(1+(_xlfn.IFNA('[3]Nat GDP per cap ppp growth rate'!AR111,0)-IF(Settings!$C$16="No",0,Parameters!AR$164*('AMOC national temperature'!AR110-Parameters!AR$128)+Parameters!AR$165*('AMOC national temperature'!AR110-Parameters!AR$128)^2)))*IF(Settings!$C$16="No",1,(1-SLR!$D110*Parameters!AR$181))&lt;=0,Parameters!$B$189,(Parameters!$B$174*(1-Parameters!AR$185)*_xlfn.IFNA('[3]National GDP per capita ppp'!AR111,0)+(1-Parameters!$B$174)*AR110)*(1+(_xlfn.IFNA('[3]Nat GDP per cap ppp growth rate'!AR111,0)-IF(Settings!$C$16="No",0,Parameters!AR$164*('AMOC national temperature'!AR110-Parameters!AR$128)+Parameters!AR$165*('AMOC national temperature'!AR110-Parameters!AR$128)^2)))*IF(Settings!$C$16="No",1,(1-SLR!$D110*Parameters!AR$181))))</f>
        <v>0</v>
      </c>
      <c r="AS111" s="22">
        <f ca="1">IF(AS$2=0,0,IF((Parameters!$B$174*(1-Parameters!AS$185)*_xlfn.IFNA('[3]National GDP per capita ppp'!AS111,0)+(1-Parameters!$B$174)*AS110)*(1+(_xlfn.IFNA('[3]Nat GDP per cap ppp growth rate'!AS111,0)-IF(Settings!$C$16="No",0,Parameters!AS$164*('AMOC national temperature'!AS110-Parameters!AS$128)+Parameters!AS$165*('AMOC national temperature'!AS110-Parameters!AS$128)^2)))*IF(Settings!$C$16="No",1,(1-SLR!$D110*Parameters!AS$181))&lt;=0,Parameters!$B$189,(Parameters!$B$174*(1-Parameters!AS$185)*_xlfn.IFNA('[3]National GDP per capita ppp'!AS111,0)+(1-Parameters!$B$174)*AS110)*(1+(_xlfn.IFNA('[3]Nat GDP per cap ppp growth rate'!AS111,0)-IF(Settings!$C$16="No",0,Parameters!AS$164*('AMOC national temperature'!AS110-Parameters!AS$128)+Parameters!AS$165*('AMOC national temperature'!AS110-Parameters!AS$128)^2)))*IF(Settings!$C$16="No",1,(1-SLR!$D110*Parameters!AS$181))))</f>
        <v>114359.53097395731</v>
      </c>
      <c r="AT111" s="22">
        <f ca="1">IF(AT$2=0,0,IF((Parameters!$B$174*(1-Parameters!AT$185)*_xlfn.IFNA('[3]National GDP per capita ppp'!AT111,0)+(1-Parameters!$B$174)*AT110)*(1+(_xlfn.IFNA('[3]Nat GDP per cap ppp growth rate'!AT111,0)-IF(Settings!$C$16="No",0,Parameters!AT$164*('AMOC national temperature'!AT110-Parameters!AT$128)+Parameters!AT$165*('AMOC national temperature'!AT110-Parameters!AT$128)^2)))*IF(Settings!$C$16="No",1,(1-SLR!$D110*Parameters!AT$181))&lt;=0,Parameters!$B$189,(Parameters!$B$174*(1-Parameters!AT$185)*_xlfn.IFNA('[3]National GDP per capita ppp'!AT111,0)+(1-Parameters!$B$174)*AT110)*(1+(_xlfn.IFNA('[3]Nat GDP per cap ppp growth rate'!AT111,0)-IF(Settings!$C$16="No",0,Parameters!AT$164*('AMOC national temperature'!AT110-Parameters!AT$128)+Parameters!AT$165*('AMOC national temperature'!AT110-Parameters!AT$128)^2)))*IF(Settings!$C$16="No",1,(1-SLR!$D110*Parameters!AT$181))))</f>
        <v>82739.84858581092</v>
      </c>
      <c r="AU111" s="22">
        <f ca="1">IF(AU$2=0,0,IF((Parameters!$B$174*(1-Parameters!AU$185)*_xlfn.IFNA('[3]National GDP per capita ppp'!AU111,0)+(1-Parameters!$B$174)*AU110)*(1+(_xlfn.IFNA('[3]Nat GDP per cap ppp growth rate'!AU111,0)-IF(Settings!$C$16="No",0,Parameters!AU$164*('AMOC national temperature'!AU110-Parameters!AU$128)+Parameters!AU$165*('AMOC national temperature'!AU110-Parameters!AU$128)^2)))*IF(Settings!$C$16="No",1,(1-SLR!$D110*Parameters!AU$181))&lt;=0,Parameters!$B$189,(Parameters!$B$174*(1-Parameters!AU$185)*_xlfn.IFNA('[3]National GDP per capita ppp'!AU111,0)+(1-Parameters!$B$174)*AU110)*(1+(_xlfn.IFNA('[3]Nat GDP per cap ppp growth rate'!AU111,0)-IF(Settings!$C$16="No",0,Parameters!AU$164*('AMOC national temperature'!AU110-Parameters!AU$128)+Parameters!AU$165*('AMOC national temperature'!AU110-Parameters!AU$128)^2)))*IF(Settings!$C$16="No",1,(1-SLR!$D110*Parameters!AU$181))))</f>
        <v>114773.43730088377</v>
      </c>
      <c r="AV111" s="22">
        <f ca="1">IF(AV$2=0,0,IF((Parameters!$B$174*(1-Parameters!AV$185)*_xlfn.IFNA('[3]National GDP per capita ppp'!AV111,0)+(1-Parameters!$B$174)*AV110)*(1+(_xlfn.IFNA('[3]Nat GDP per cap ppp growth rate'!AV111,0)-IF(Settings!$C$16="No",0,Parameters!AV$164*('AMOC national temperature'!AV110-Parameters!AV$128)+Parameters!AV$165*('AMOC national temperature'!AV110-Parameters!AV$128)^2)))*IF(Settings!$C$16="No",1,(1-SLR!$D110*Parameters!AV$181))&lt;=0,Parameters!$B$189,(Parameters!$B$174*(1-Parameters!AV$185)*_xlfn.IFNA('[3]National GDP per capita ppp'!AV111,0)+(1-Parameters!$B$174)*AV110)*(1+(_xlfn.IFNA('[3]Nat GDP per cap ppp growth rate'!AV111,0)-IF(Settings!$C$16="No",0,Parameters!AV$164*('AMOC national temperature'!AV110-Parameters!AV$128)+Parameters!AV$165*('AMOC national temperature'!AV110-Parameters!AV$128)^2)))*IF(Settings!$C$16="No",1,(1-SLR!$D110*Parameters!AV$181))))</f>
        <v>45581.247267753046</v>
      </c>
      <c r="AW111" s="22">
        <f ca="1">IF(AW$2=0,0,IF((Parameters!$B$174*(1-Parameters!AW$185)*_xlfn.IFNA('[3]National GDP per capita ppp'!AW111,0)+(1-Parameters!$B$174)*AW110)*(1+(_xlfn.IFNA('[3]Nat GDP per cap ppp growth rate'!AW111,0)-IF(Settings!$C$16="No",0,Parameters!AW$164*('AMOC national temperature'!AW110-Parameters!AW$128)+Parameters!AW$165*('AMOC national temperature'!AW110-Parameters!AW$128)^2)))*IF(Settings!$C$16="No",1,(1-SLR!$D110*Parameters!AW$181))&lt;=0,Parameters!$B$189,(Parameters!$B$174*(1-Parameters!AW$185)*_xlfn.IFNA('[3]National GDP per capita ppp'!AW111,0)+(1-Parameters!$B$174)*AW110)*(1+(_xlfn.IFNA('[3]Nat GDP per cap ppp growth rate'!AW111,0)-IF(Settings!$C$16="No",0,Parameters!AW$164*('AMOC national temperature'!AW110-Parameters!AW$128)+Parameters!AW$165*('AMOC national temperature'!AW110-Parameters!AW$128)^2)))*IF(Settings!$C$16="No",1,(1-SLR!$D110*Parameters!AW$181))))</f>
        <v>70914.274573604707</v>
      </c>
      <c r="AX111" s="22">
        <f ca="1">IF(AX$2=0,0,IF((Parameters!$B$174*(1-Parameters!AX$185)*_xlfn.IFNA('[3]National GDP per capita ppp'!AX111,0)+(1-Parameters!$B$174)*AX110)*(1+(_xlfn.IFNA('[3]Nat GDP per cap ppp growth rate'!AX111,0)-IF(Settings!$C$16="No",0,Parameters!AX$164*('AMOC national temperature'!AX110-Parameters!AX$128)+Parameters!AX$165*('AMOC national temperature'!AX110-Parameters!AX$128)^2)))*IF(Settings!$C$16="No",1,(1-SLR!$D110*Parameters!AX$181))&lt;=0,Parameters!$B$189,(Parameters!$B$174*(1-Parameters!AX$185)*_xlfn.IFNA('[3]National GDP per capita ppp'!AX111,0)+(1-Parameters!$B$174)*AX110)*(1+(_xlfn.IFNA('[3]Nat GDP per cap ppp growth rate'!AX111,0)-IF(Settings!$C$16="No",0,Parameters!AX$164*('AMOC national temperature'!AX110-Parameters!AX$128)+Parameters!AX$165*('AMOC national temperature'!AX110-Parameters!AX$128)^2)))*IF(Settings!$C$16="No",1,(1-SLR!$D110*Parameters!AX$181))))</f>
        <v>122988.41763968219</v>
      </c>
      <c r="AY111" s="22">
        <f ca="1">IF(AY$2=0,0,IF((Parameters!$B$174*(1-Parameters!AY$185)*_xlfn.IFNA('[3]National GDP per capita ppp'!AY111,0)+(1-Parameters!$B$174)*AY110)*(1+(_xlfn.IFNA('[3]Nat GDP per cap ppp growth rate'!AY111,0)-IF(Settings!$C$16="No",0,Parameters!AY$164*('AMOC national temperature'!AY110-Parameters!AY$128)+Parameters!AY$165*('AMOC national temperature'!AY110-Parameters!AY$128)^2)))*IF(Settings!$C$16="No",1,(1-SLR!$D110*Parameters!AY$181))&lt;=0,Parameters!$B$189,(Parameters!$B$174*(1-Parameters!AY$185)*_xlfn.IFNA('[3]National GDP per capita ppp'!AY111,0)+(1-Parameters!$B$174)*AY110)*(1+(_xlfn.IFNA('[3]Nat GDP per cap ppp growth rate'!AY111,0)-IF(Settings!$C$16="No",0,Parameters!AY$164*('AMOC national temperature'!AY110-Parameters!AY$128)+Parameters!AY$165*('AMOC national temperature'!AY110-Parameters!AY$128)^2)))*IF(Settings!$C$16="No",1,(1-SLR!$D110*Parameters!AY$181))))</f>
        <v>99219.109754479694</v>
      </c>
      <c r="AZ111" s="22">
        <f ca="1">IF(AZ$2=0,0,IF((Parameters!$B$174*(1-Parameters!AZ$185)*_xlfn.IFNA('[3]National GDP per capita ppp'!AZ111,0)+(1-Parameters!$B$174)*AZ110)*(1+(_xlfn.IFNA('[3]Nat GDP per cap ppp growth rate'!AZ111,0)-IF(Settings!$C$16="No",0,Parameters!AZ$164*('AMOC national temperature'!AZ110-Parameters!AZ$128)+Parameters!AZ$165*('AMOC national temperature'!AZ110-Parameters!AZ$128)^2)))*IF(Settings!$C$16="No",1,(1-SLR!$D110*Parameters!AZ$181))&lt;=0,Parameters!$B$189,(Parameters!$B$174*(1-Parameters!AZ$185)*_xlfn.IFNA('[3]National GDP per capita ppp'!AZ111,0)+(1-Parameters!$B$174)*AZ110)*(1+(_xlfn.IFNA('[3]Nat GDP per cap ppp growth rate'!AZ111,0)-IF(Settings!$C$16="No",0,Parameters!AZ$164*('AMOC national temperature'!AZ110-Parameters!AZ$128)+Parameters!AZ$165*('AMOC national temperature'!AZ110-Parameters!AZ$128)^2)))*IF(Settings!$C$16="No",1,(1-SLR!$D110*Parameters!AZ$181))))</f>
        <v>148707.52338554049</v>
      </c>
      <c r="BA111" s="22">
        <f ca="1">IF(BA$2=0,0,IF((Parameters!$B$174*(1-Parameters!BA$185)*_xlfn.IFNA('[3]National GDP per capita ppp'!BA111,0)+(1-Parameters!$B$174)*BA110)*(1+(_xlfn.IFNA('[3]Nat GDP per cap ppp growth rate'!BA111,0)-IF(Settings!$C$16="No",0,Parameters!BA$164*('AMOC national temperature'!BA110-Parameters!BA$128)+Parameters!BA$165*('AMOC national temperature'!BA110-Parameters!BA$128)^2)))*IF(Settings!$C$16="No",1,(1-SLR!$D110*Parameters!BA$181))&lt;=0,Parameters!$B$189,(Parameters!$B$174*(1-Parameters!BA$185)*_xlfn.IFNA('[3]National GDP per capita ppp'!BA111,0)+(1-Parameters!$B$174)*BA110)*(1+(_xlfn.IFNA('[3]Nat GDP per cap ppp growth rate'!BA111,0)-IF(Settings!$C$16="No",0,Parameters!BA$164*('AMOC national temperature'!BA110-Parameters!BA$128)+Parameters!BA$165*('AMOC national temperature'!BA110-Parameters!BA$128)^2)))*IF(Settings!$C$16="No",1,(1-SLR!$D110*Parameters!BA$181))))</f>
        <v>73512.512815326379</v>
      </c>
      <c r="BB111" s="22">
        <f ca="1">IF(BB$2=0,0,IF((Parameters!$B$174*(1-Parameters!BB$185)*_xlfn.IFNA('[3]National GDP per capita ppp'!BB111,0)+(1-Parameters!$B$174)*BB110)*(1+(_xlfn.IFNA('[3]Nat GDP per cap ppp growth rate'!BB111,0)-IF(Settings!$C$16="No",0,Parameters!BB$164*('AMOC national temperature'!BB110-Parameters!BB$128)+Parameters!BB$165*('AMOC national temperature'!BB110-Parameters!BB$128)^2)))*IF(Settings!$C$16="No",1,(1-SLR!$D110*Parameters!BB$181))&lt;=0,Parameters!$B$189,(Parameters!$B$174*(1-Parameters!BB$185)*_xlfn.IFNA('[3]National GDP per capita ppp'!BB111,0)+(1-Parameters!$B$174)*BB110)*(1+(_xlfn.IFNA('[3]Nat GDP per cap ppp growth rate'!BB111,0)-IF(Settings!$C$16="No",0,Parameters!BB$164*('AMOC national temperature'!BB110-Parameters!BB$128)+Parameters!BB$165*('AMOC national temperature'!BB110-Parameters!BB$128)^2)))*IF(Settings!$C$16="No",1,(1-SLR!$D110*Parameters!BB$181))))</f>
        <v>188571.8338648956</v>
      </c>
      <c r="BC111" s="22">
        <f ca="1">IF(BC$2=0,0,IF((Parameters!$B$174*(1-Parameters!BC$185)*_xlfn.IFNA('[3]National GDP per capita ppp'!BC111,0)+(1-Parameters!$B$174)*BC110)*(1+(_xlfn.IFNA('[3]Nat GDP per cap ppp growth rate'!BC111,0)-IF(Settings!$C$16="No",0,Parameters!BC$164*('AMOC national temperature'!BC110-Parameters!BC$128)+Parameters!BC$165*('AMOC national temperature'!BC110-Parameters!BC$128)^2)))*IF(Settings!$C$16="No",1,(1-SLR!$D110*Parameters!BC$181))&lt;=0,Parameters!$B$189,(Parameters!$B$174*(1-Parameters!BC$185)*_xlfn.IFNA('[3]National GDP per capita ppp'!BC111,0)+(1-Parameters!$B$174)*BC110)*(1+(_xlfn.IFNA('[3]Nat GDP per cap ppp growth rate'!BC111,0)-IF(Settings!$C$16="No",0,Parameters!BC$164*('AMOC national temperature'!BC110-Parameters!BC$128)+Parameters!BC$165*('AMOC national temperature'!BC110-Parameters!BC$128)^2)))*IF(Settings!$C$16="No",1,(1-SLR!$D110*Parameters!BC$181))))</f>
        <v>33156.44915732216</v>
      </c>
      <c r="BD111" s="22">
        <f>IF(BD$2=0,0,IF((Parameters!$B$174*(1-Parameters!BD$185)*_xlfn.IFNA('[3]National GDP per capita ppp'!BD111,0)+(1-Parameters!$B$174)*BD110)*(1+(_xlfn.IFNA('[3]Nat GDP per cap ppp growth rate'!BD111,0)-IF(Settings!$C$16="No",0,Parameters!BD$164*('AMOC national temperature'!BD110-Parameters!BD$128)+Parameters!BD$165*('AMOC national temperature'!BD110-Parameters!BD$128)^2)))*IF(Settings!$C$16="No",1,(1-SLR!$D110*Parameters!BD$181))&lt;=0,Parameters!$B$189,(Parameters!$B$174*(1-Parameters!BD$185)*_xlfn.IFNA('[3]National GDP per capita ppp'!BD111,0)+(1-Parameters!$B$174)*BD110)*(1+(_xlfn.IFNA('[3]Nat GDP per cap ppp growth rate'!BD111,0)-IF(Settings!$C$16="No",0,Parameters!BD$164*('AMOC national temperature'!BD110-Parameters!BD$128)+Parameters!BD$165*('AMOC national temperature'!BD110-Parameters!BD$128)^2)))*IF(Settings!$C$16="No",1,(1-SLR!$D110*Parameters!BD$181))))</f>
        <v>0</v>
      </c>
      <c r="BE111" s="22">
        <f ca="1">IF(BE$2=0,0,IF((Parameters!$B$174*(1-Parameters!BE$185)*_xlfn.IFNA('[3]National GDP per capita ppp'!BE111,0)+(1-Parameters!$B$174)*BE110)*(1+(_xlfn.IFNA('[3]Nat GDP per cap ppp growth rate'!BE111,0)-IF(Settings!$C$16="No",0,Parameters!BE$164*('AMOC national temperature'!BE110-Parameters!BE$128)+Parameters!BE$165*('AMOC national temperature'!BE110-Parameters!BE$128)^2)))*IF(Settings!$C$16="No",1,(1-SLR!$D110*Parameters!BE$181))&lt;=0,Parameters!$B$189,(Parameters!$B$174*(1-Parameters!BE$185)*_xlfn.IFNA('[3]National GDP per capita ppp'!BE111,0)+(1-Parameters!$B$174)*BE110)*(1+(_xlfn.IFNA('[3]Nat GDP per cap ppp growth rate'!BE111,0)-IF(Settings!$C$16="No",0,Parameters!BE$164*('AMOC national temperature'!BE110-Parameters!BE$128)+Parameters!BE$165*('AMOC national temperature'!BE110-Parameters!BE$128)^2)))*IF(Settings!$C$16="No",1,(1-SLR!$D110*Parameters!BE$181))))</f>
        <v>99564.064451528466</v>
      </c>
      <c r="BF111" s="22">
        <f ca="1">IF(BF$2=0,0,IF((Parameters!$B$174*(1-Parameters!BF$185)*_xlfn.IFNA('[3]National GDP per capita ppp'!BF111,0)+(1-Parameters!$B$174)*BF110)*(1+(_xlfn.IFNA('[3]Nat GDP per cap ppp growth rate'!BF111,0)-IF(Settings!$C$16="No",0,Parameters!BF$164*('AMOC national temperature'!BF110-Parameters!BF$128)+Parameters!BF$165*('AMOC national temperature'!BF110-Parameters!BF$128)^2)))*IF(Settings!$C$16="No",1,(1-SLR!$D110*Parameters!BF$181))&lt;=0,Parameters!$B$189,(Parameters!$B$174*(1-Parameters!BF$185)*_xlfn.IFNA('[3]National GDP per capita ppp'!BF111,0)+(1-Parameters!$B$174)*BF110)*(1+(_xlfn.IFNA('[3]Nat GDP per cap ppp growth rate'!BF111,0)-IF(Settings!$C$16="No",0,Parameters!BF$164*('AMOC national temperature'!BF110-Parameters!BF$128)+Parameters!BF$165*('AMOC national temperature'!BF110-Parameters!BF$128)^2)))*IF(Settings!$C$16="No",1,(1-SLR!$D110*Parameters!BF$181))))</f>
        <v>65239.767585608017</v>
      </c>
      <c r="BG111" s="22">
        <f ca="1">IF(BG$2=0,0,IF((Parameters!$B$174*(1-Parameters!BG$185)*_xlfn.IFNA('[3]National GDP per capita ppp'!BG111,0)+(1-Parameters!$B$174)*BG110)*(1+(_xlfn.IFNA('[3]Nat GDP per cap ppp growth rate'!BG111,0)-IF(Settings!$C$16="No",0,Parameters!BG$164*('AMOC national temperature'!BG110-Parameters!BG$128)+Parameters!BG$165*('AMOC national temperature'!BG110-Parameters!BG$128)^2)))*IF(Settings!$C$16="No",1,(1-SLR!$D110*Parameters!BG$181))&lt;=0,Parameters!$B$189,(Parameters!$B$174*(1-Parameters!BG$185)*_xlfn.IFNA('[3]National GDP per capita ppp'!BG111,0)+(1-Parameters!$B$174)*BG110)*(1+(_xlfn.IFNA('[3]Nat GDP per cap ppp growth rate'!BG111,0)-IF(Settings!$C$16="No",0,Parameters!BG$164*('AMOC national temperature'!BG110-Parameters!BG$128)+Parameters!BG$165*('AMOC national temperature'!BG110-Parameters!BG$128)^2)))*IF(Settings!$C$16="No",1,(1-SLR!$D110*Parameters!BG$181))))</f>
        <v>16944.45172842843</v>
      </c>
      <c r="BH111" s="22">
        <f ca="1">IF(BH$2=0,0,IF((Parameters!$B$174*(1-Parameters!BH$185)*_xlfn.IFNA('[3]National GDP per capita ppp'!BH111,0)+(1-Parameters!$B$174)*BH110)*(1+(_xlfn.IFNA('[3]Nat GDP per cap ppp growth rate'!BH111,0)-IF(Settings!$C$16="No",0,Parameters!BH$164*('AMOC national temperature'!BH110-Parameters!BH$128)+Parameters!BH$165*('AMOC national temperature'!BH110-Parameters!BH$128)^2)))*IF(Settings!$C$16="No",1,(1-SLR!$D110*Parameters!BH$181))&lt;=0,Parameters!$B$189,(Parameters!$B$174*(1-Parameters!BH$185)*_xlfn.IFNA('[3]National GDP per capita ppp'!BH111,0)+(1-Parameters!$B$174)*BH110)*(1+(_xlfn.IFNA('[3]Nat GDP per cap ppp growth rate'!BH111,0)-IF(Settings!$C$16="No",0,Parameters!BH$164*('AMOC national temperature'!BH110-Parameters!BH$128)+Parameters!BH$165*('AMOC national temperature'!BH110-Parameters!BH$128)^2)))*IF(Settings!$C$16="No",1,(1-SLR!$D110*Parameters!BH$181))))</f>
        <v>121906.45337189788</v>
      </c>
      <c r="BI111" s="22">
        <f ca="1">IF(BI$2=0,0,IF((Parameters!$B$174*(1-Parameters!BI$185)*_xlfn.IFNA('[3]National GDP per capita ppp'!BI111,0)+(1-Parameters!$B$174)*BI110)*(1+(_xlfn.IFNA('[3]Nat GDP per cap ppp growth rate'!BI111,0)-IF(Settings!$C$16="No",0,Parameters!BI$164*('AMOC national temperature'!BI110-Parameters!BI$128)+Parameters!BI$165*('AMOC national temperature'!BI110-Parameters!BI$128)^2)))*IF(Settings!$C$16="No",1,(1-SLR!$D110*Parameters!BI$181))&lt;=0,Parameters!$B$189,(Parameters!$B$174*(1-Parameters!BI$185)*_xlfn.IFNA('[3]National GDP per capita ppp'!BI111,0)+(1-Parameters!$B$174)*BI110)*(1+(_xlfn.IFNA('[3]Nat GDP per cap ppp growth rate'!BI111,0)-IF(Settings!$C$16="No",0,Parameters!BI$164*('AMOC national temperature'!BI110-Parameters!BI$128)+Parameters!BI$165*('AMOC national temperature'!BI110-Parameters!BI$128)^2)))*IF(Settings!$C$16="No",1,(1-SLR!$D110*Parameters!BI$181))))</f>
        <v>99645.271402115919</v>
      </c>
      <c r="BJ111" s="22">
        <f ca="1">IF(BJ$2=0,0,IF((Parameters!$B$174*(1-Parameters!BJ$185)*_xlfn.IFNA('[3]National GDP per capita ppp'!BJ111,0)+(1-Parameters!$B$174)*BJ110)*(1+(_xlfn.IFNA('[3]Nat GDP per cap ppp growth rate'!BJ111,0)-IF(Settings!$C$16="No",0,Parameters!BJ$164*('AMOC national temperature'!BJ110-Parameters!BJ$128)+Parameters!BJ$165*('AMOC national temperature'!BJ110-Parameters!BJ$128)^2)))*IF(Settings!$C$16="No",1,(1-SLR!$D110*Parameters!BJ$181))&lt;=0,Parameters!$B$189,(Parameters!$B$174*(1-Parameters!BJ$185)*_xlfn.IFNA('[3]National GDP per capita ppp'!BJ111,0)+(1-Parameters!$B$174)*BJ110)*(1+(_xlfn.IFNA('[3]Nat GDP per cap ppp growth rate'!BJ111,0)-IF(Settings!$C$16="No",0,Parameters!BJ$164*('AMOC national temperature'!BJ110-Parameters!BJ$128)+Parameters!BJ$165*('AMOC national temperature'!BJ110-Parameters!BJ$128)^2)))*IF(Settings!$C$16="No",1,(1-SLR!$D110*Parameters!BJ$181))))</f>
        <v>110308.25022593362</v>
      </c>
      <c r="BK111" s="22">
        <f ca="1">IF(BK$2=0,0,IF((Parameters!$B$174*(1-Parameters!BK$185)*_xlfn.IFNA('[3]National GDP per capita ppp'!BK111,0)+(1-Parameters!$B$174)*BK110)*(1+(_xlfn.IFNA('[3]Nat GDP per cap ppp growth rate'!BK111,0)-IF(Settings!$C$16="No",0,Parameters!BK$164*('AMOC national temperature'!BK110-Parameters!BK$128)+Parameters!BK$165*('AMOC national temperature'!BK110-Parameters!BK$128)^2)))*IF(Settings!$C$16="No",1,(1-SLR!$D110*Parameters!BK$181))&lt;=0,Parameters!$B$189,(Parameters!$B$174*(1-Parameters!BK$185)*_xlfn.IFNA('[3]National GDP per capita ppp'!BK111,0)+(1-Parameters!$B$174)*BK110)*(1+(_xlfn.IFNA('[3]Nat GDP per cap ppp growth rate'!BK111,0)-IF(Settings!$C$16="No",0,Parameters!BK$164*('AMOC national temperature'!BK110-Parameters!BK$128)+Parameters!BK$165*('AMOC national temperature'!BK110-Parameters!BK$128)^2)))*IF(Settings!$C$16="No",1,(1-SLR!$D110*Parameters!BK$181))))</f>
        <v>20073.90522282392</v>
      </c>
      <c r="BL111" s="22">
        <f ca="1">IF(BL$2=0,0,IF((Parameters!$B$174*(1-Parameters!BL$185)*_xlfn.IFNA('[3]National GDP per capita ppp'!BL111,0)+(1-Parameters!$B$174)*BL110)*(1+(_xlfn.IFNA('[3]Nat GDP per cap ppp growth rate'!BL111,0)-IF(Settings!$C$16="No",0,Parameters!BL$164*('AMOC national temperature'!BL110-Parameters!BL$128)+Parameters!BL$165*('AMOC national temperature'!BL110-Parameters!BL$128)^2)))*IF(Settings!$C$16="No",1,(1-SLR!$D110*Parameters!BL$181))&lt;=0,Parameters!$B$189,(Parameters!$B$174*(1-Parameters!BL$185)*_xlfn.IFNA('[3]National GDP per capita ppp'!BL111,0)+(1-Parameters!$B$174)*BL110)*(1+(_xlfn.IFNA('[3]Nat GDP per cap ppp growth rate'!BL111,0)-IF(Settings!$C$16="No",0,Parameters!BL$164*('AMOC national temperature'!BL110-Parameters!BL$128)+Parameters!BL$165*('AMOC national temperature'!BL110-Parameters!BL$128)^2)))*IF(Settings!$C$16="No",1,(1-SLR!$D110*Parameters!BL$181))))</f>
        <v>206249.41472108677</v>
      </c>
      <c r="BM111" s="22">
        <f ca="1">IF(BM$2=0,0,IF((Parameters!$B$174*(1-Parameters!BM$185)*_xlfn.IFNA('[3]National GDP per capita ppp'!BM111,0)+(1-Parameters!$B$174)*BM110)*(1+(_xlfn.IFNA('[3]Nat GDP per cap ppp growth rate'!BM111,0)-IF(Settings!$C$16="No",0,Parameters!BM$164*('AMOC national temperature'!BM110-Parameters!BM$128)+Parameters!BM$165*('AMOC national temperature'!BM110-Parameters!BM$128)^2)))*IF(Settings!$C$16="No",1,(1-SLR!$D110*Parameters!BM$181))&lt;=0,Parameters!$B$189,(Parameters!$B$174*(1-Parameters!BM$185)*_xlfn.IFNA('[3]National GDP per capita ppp'!BM111,0)+(1-Parameters!$B$174)*BM110)*(1+(_xlfn.IFNA('[3]Nat GDP per cap ppp growth rate'!BM111,0)-IF(Settings!$C$16="No",0,Parameters!BM$164*('AMOC national temperature'!BM110-Parameters!BM$128)+Parameters!BM$165*('AMOC national temperature'!BM110-Parameters!BM$128)^2)))*IF(Settings!$C$16="No",1,(1-SLR!$D110*Parameters!BM$181))))</f>
        <v>122751.02746535344</v>
      </c>
      <c r="BN111" s="22">
        <f ca="1">IF(BN$2=0,0,IF((Parameters!$B$174*(1-Parameters!BN$185)*_xlfn.IFNA('[3]National GDP per capita ppp'!BN111,0)+(1-Parameters!$B$174)*BN110)*(1+(_xlfn.IFNA('[3]Nat GDP per cap ppp growth rate'!BN111,0)-IF(Settings!$C$16="No",0,Parameters!BN$164*('AMOC national temperature'!BN110-Parameters!BN$128)+Parameters!BN$165*('AMOC national temperature'!BN110-Parameters!BN$128)^2)))*IF(Settings!$C$16="No",1,(1-SLR!$D110*Parameters!BN$181))&lt;=0,Parameters!$B$189,(Parameters!$B$174*(1-Parameters!BN$185)*_xlfn.IFNA('[3]National GDP per capita ppp'!BN111,0)+(1-Parameters!$B$174)*BN110)*(1+(_xlfn.IFNA('[3]Nat GDP per cap ppp growth rate'!BN111,0)-IF(Settings!$C$16="No",0,Parameters!BN$164*('AMOC national temperature'!BN110-Parameters!BN$128)+Parameters!BN$165*('AMOC national temperature'!BN110-Parameters!BN$128)^2)))*IF(Settings!$C$16="No",1,(1-SLR!$D110*Parameters!BN$181))))</f>
        <v>46098.020612276559</v>
      </c>
      <c r="BO111" s="22">
        <f ca="1">IF(BO$2=0,0,IF((Parameters!$B$174*(1-Parameters!BO$185)*_xlfn.IFNA('[3]National GDP per capita ppp'!BO111,0)+(1-Parameters!$B$174)*BO110)*(1+(_xlfn.IFNA('[3]Nat GDP per cap ppp growth rate'!BO111,0)-IF(Settings!$C$16="No",0,Parameters!BO$164*('AMOC national temperature'!BO110-Parameters!BO$128)+Parameters!BO$165*('AMOC national temperature'!BO110-Parameters!BO$128)^2)))*IF(Settings!$C$16="No",1,(1-SLR!$D110*Parameters!BO$181))&lt;=0,Parameters!$B$189,(Parameters!$B$174*(1-Parameters!BO$185)*_xlfn.IFNA('[3]National GDP per capita ppp'!BO111,0)+(1-Parameters!$B$174)*BO110)*(1+(_xlfn.IFNA('[3]Nat GDP per cap ppp growth rate'!BO111,0)-IF(Settings!$C$16="No",0,Parameters!BO$164*('AMOC national temperature'!BO110-Parameters!BO$128)+Parameters!BO$165*('AMOC national temperature'!BO110-Parameters!BO$128)^2)))*IF(Settings!$C$16="No",1,(1-SLR!$D110*Parameters!BO$181))))</f>
        <v>60589.80999485217</v>
      </c>
      <c r="BP111" s="22">
        <f ca="1">IF(BP$2=0,0,IF((Parameters!$B$174*(1-Parameters!BP$185)*_xlfn.IFNA('[3]National GDP per capita ppp'!BP111,0)+(1-Parameters!$B$174)*BP110)*(1+(_xlfn.IFNA('[3]Nat GDP per cap ppp growth rate'!BP111,0)-IF(Settings!$C$16="No",0,Parameters!BP$164*('AMOC national temperature'!BP110-Parameters!BP$128)+Parameters!BP$165*('AMOC national temperature'!BP110-Parameters!BP$128)^2)))*IF(Settings!$C$16="No",1,(1-SLR!$D110*Parameters!BP$181))&lt;=0,Parameters!$B$189,(Parameters!$B$174*(1-Parameters!BP$185)*_xlfn.IFNA('[3]National GDP per capita ppp'!BP111,0)+(1-Parameters!$B$174)*BP110)*(1+(_xlfn.IFNA('[3]Nat GDP per cap ppp growth rate'!BP111,0)-IF(Settings!$C$16="No",0,Parameters!BP$164*('AMOC national temperature'!BP110-Parameters!BP$128)+Parameters!BP$165*('AMOC national temperature'!BP110-Parameters!BP$128)^2)))*IF(Settings!$C$16="No",1,(1-SLR!$D110*Parameters!BP$181))))</f>
        <v>39191.127980254314</v>
      </c>
      <c r="BQ111" s="22">
        <f>IF(BQ$2=0,0,IF((Parameters!$B$174*(1-Parameters!BQ$185)*_xlfn.IFNA('[3]National GDP per capita ppp'!BQ111,0)+(1-Parameters!$B$174)*BQ110)*(1+(_xlfn.IFNA('[3]Nat GDP per cap ppp growth rate'!BQ111,0)-IF(Settings!$C$16="No",0,Parameters!BQ$164*('AMOC national temperature'!BQ110-Parameters!BQ$128)+Parameters!BQ$165*('AMOC national temperature'!BQ110-Parameters!BQ$128)^2)))*IF(Settings!$C$16="No",1,(1-SLR!$D110*Parameters!BQ$181))&lt;=0,Parameters!$B$189,(Parameters!$B$174*(1-Parameters!BQ$185)*_xlfn.IFNA('[3]National GDP per capita ppp'!BQ111,0)+(1-Parameters!$B$174)*BQ110)*(1+(_xlfn.IFNA('[3]Nat GDP per cap ppp growth rate'!BQ111,0)-IF(Settings!$C$16="No",0,Parameters!BQ$164*('AMOC national temperature'!BQ110-Parameters!BQ$128)+Parameters!BQ$165*('AMOC national temperature'!BQ110-Parameters!BQ$128)^2)))*IF(Settings!$C$16="No",1,(1-SLR!$D110*Parameters!BQ$181))))</f>
        <v>0</v>
      </c>
      <c r="BR111" s="22">
        <f ca="1">IF(BR$2=0,0,IF((Parameters!$B$174*(1-Parameters!BR$185)*_xlfn.IFNA('[3]National GDP per capita ppp'!BR111,0)+(1-Parameters!$B$174)*BR110)*(1+(_xlfn.IFNA('[3]Nat GDP per cap ppp growth rate'!BR111,0)-IF(Settings!$C$16="No",0,Parameters!BR$164*('AMOC national temperature'!BR110-Parameters!BR$128)+Parameters!BR$165*('AMOC national temperature'!BR110-Parameters!BR$128)^2)))*IF(Settings!$C$16="No",1,(1-SLR!$D110*Parameters!BR$181))&lt;=0,Parameters!$B$189,(Parameters!$B$174*(1-Parameters!BR$185)*_xlfn.IFNA('[3]National GDP per capita ppp'!BR111,0)+(1-Parameters!$B$174)*BR110)*(1+(_xlfn.IFNA('[3]Nat GDP per cap ppp growth rate'!BR111,0)-IF(Settings!$C$16="No",0,Parameters!BR$164*('AMOC national temperature'!BR110-Parameters!BR$128)+Parameters!BR$165*('AMOC national temperature'!BR110-Parameters!BR$128)^2)))*IF(Settings!$C$16="No",1,(1-SLR!$D110*Parameters!BR$181))))</f>
        <v>30728.767674354065</v>
      </c>
      <c r="BS111" s="22">
        <f ca="1">IF(BS$2=0,0,IF((Parameters!$B$174*(1-Parameters!BS$185)*_xlfn.IFNA('[3]National GDP per capita ppp'!BS111,0)+(1-Parameters!$B$174)*BS110)*(1+(_xlfn.IFNA('[3]Nat GDP per cap ppp growth rate'!BS111,0)-IF(Settings!$C$16="No",0,Parameters!BS$164*('AMOC national temperature'!BS110-Parameters!BS$128)+Parameters!BS$165*('AMOC national temperature'!BS110-Parameters!BS$128)^2)))*IF(Settings!$C$16="No",1,(1-SLR!$D110*Parameters!BS$181))&lt;=0,Parameters!$B$189,(Parameters!$B$174*(1-Parameters!BS$185)*_xlfn.IFNA('[3]National GDP per capita ppp'!BS111,0)+(1-Parameters!$B$174)*BS110)*(1+(_xlfn.IFNA('[3]Nat GDP per cap ppp growth rate'!BS111,0)-IF(Settings!$C$16="No",0,Parameters!BS$164*('AMOC national temperature'!BS110-Parameters!BS$128)+Parameters!BS$165*('AMOC national temperature'!BS110-Parameters!BS$128)^2)))*IF(Settings!$C$16="No",1,(1-SLR!$D110*Parameters!BS$181))))</f>
        <v>30467.118081847824</v>
      </c>
      <c r="BT111" s="22">
        <f ca="1">IF(BT$2=0,0,IF((Parameters!$B$174*(1-Parameters!BT$185)*_xlfn.IFNA('[3]National GDP per capita ppp'!BT111,0)+(1-Parameters!$B$174)*BT110)*(1+(_xlfn.IFNA('[3]Nat GDP per cap ppp growth rate'!BT111,0)-IF(Settings!$C$16="No",0,Parameters!BT$164*('AMOC national temperature'!BT110-Parameters!BT$128)+Parameters!BT$165*('AMOC national temperature'!BT110-Parameters!BT$128)^2)))*IF(Settings!$C$16="No",1,(1-SLR!$D110*Parameters!BT$181))&lt;=0,Parameters!$B$189,(Parameters!$B$174*(1-Parameters!BT$185)*_xlfn.IFNA('[3]National GDP per capita ppp'!BT111,0)+(1-Parameters!$B$174)*BT110)*(1+(_xlfn.IFNA('[3]Nat GDP per cap ppp growth rate'!BT111,0)-IF(Settings!$C$16="No",0,Parameters!BT$164*('AMOC national temperature'!BT110-Parameters!BT$128)+Parameters!BT$165*('AMOC national temperature'!BT110-Parameters!BT$128)^2)))*IF(Settings!$C$16="No",1,(1-SLR!$D110*Parameters!BT$181))))</f>
        <v>581515.24086379202</v>
      </c>
      <c r="BU111" s="22">
        <f ca="1">IF(BU$2=0,0,IF((Parameters!$B$174*(1-Parameters!BU$185)*_xlfn.IFNA('[3]National GDP per capita ppp'!BU111,0)+(1-Parameters!$B$174)*BU110)*(1+(_xlfn.IFNA('[3]Nat GDP per cap ppp growth rate'!BU111,0)-IF(Settings!$C$16="No",0,Parameters!BU$164*('AMOC national temperature'!BU110-Parameters!BU$128)+Parameters!BU$165*('AMOC national temperature'!BU110-Parameters!BU$128)^2)))*IF(Settings!$C$16="No",1,(1-SLR!$D110*Parameters!BU$181))&lt;=0,Parameters!$B$189,(Parameters!$B$174*(1-Parameters!BU$185)*_xlfn.IFNA('[3]National GDP per capita ppp'!BU111,0)+(1-Parameters!$B$174)*BU110)*(1+(_xlfn.IFNA('[3]Nat GDP per cap ppp growth rate'!BU111,0)-IF(Settings!$C$16="No",0,Parameters!BU$164*('AMOC national temperature'!BU110-Parameters!BU$128)+Parameters!BU$165*('AMOC national temperature'!BU110-Parameters!BU$128)^2)))*IF(Settings!$C$16="No",1,(1-SLR!$D110*Parameters!BU$181))))</f>
        <v>99476.103092228514</v>
      </c>
      <c r="BV111" s="22">
        <f ca="1">IF(BV$2=0,0,IF((Parameters!$B$174*(1-Parameters!BV$185)*_xlfn.IFNA('[3]National GDP per capita ppp'!BV111,0)+(1-Parameters!$B$174)*BV110)*(1+(_xlfn.IFNA('[3]Nat GDP per cap ppp growth rate'!BV111,0)-IF(Settings!$C$16="No",0,Parameters!BV$164*('AMOC national temperature'!BV110-Parameters!BV$128)+Parameters!BV$165*('AMOC national temperature'!BV110-Parameters!BV$128)^2)))*IF(Settings!$C$16="No",1,(1-SLR!$D110*Parameters!BV$181))&lt;=0,Parameters!$B$189,(Parameters!$B$174*(1-Parameters!BV$185)*_xlfn.IFNA('[3]National GDP per capita ppp'!BV111,0)+(1-Parameters!$B$174)*BV110)*(1+(_xlfn.IFNA('[3]Nat GDP per cap ppp growth rate'!BV111,0)-IF(Settings!$C$16="No",0,Parameters!BV$164*('AMOC national temperature'!BV110-Parameters!BV$128)+Parameters!BV$165*('AMOC national temperature'!BV110-Parameters!BV$128)^2)))*IF(Settings!$C$16="No",1,(1-SLR!$D110*Parameters!BV$181))))</f>
        <v>83695.712302255721</v>
      </c>
      <c r="BW111" s="22">
        <f ca="1">IF(BW$2=0,0,IF((Parameters!$B$174*(1-Parameters!BW$185)*_xlfn.IFNA('[3]National GDP per capita ppp'!BW111,0)+(1-Parameters!$B$174)*BW110)*(1+(_xlfn.IFNA('[3]Nat GDP per cap ppp growth rate'!BW111,0)-IF(Settings!$C$16="No",0,Parameters!BW$164*('AMOC national temperature'!BW110-Parameters!BW$128)+Parameters!BW$165*('AMOC national temperature'!BW110-Parameters!BW$128)^2)))*IF(Settings!$C$16="No",1,(1-SLR!$D110*Parameters!BW$181))&lt;=0,Parameters!$B$189,(Parameters!$B$174*(1-Parameters!BW$185)*_xlfn.IFNA('[3]National GDP per capita ppp'!BW111,0)+(1-Parameters!$B$174)*BW110)*(1+(_xlfn.IFNA('[3]Nat GDP per cap ppp growth rate'!BW111,0)-IF(Settings!$C$16="No",0,Parameters!BW$164*('AMOC national temperature'!BW110-Parameters!BW$128)+Parameters!BW$165*('AMOC national temperature'!BW110-Parameters!BW$128)^2)))*IF(Settings!$C$16="No",1,(1-SLR!$D110*Parameters!BW$181))))</f>
        <v>62409.395320819705</v>
      </c>
      <c r="BX111" s="22">
        <f>IF(BX$2=0,0,IF((Parameters!$B$174*(1-Parameters!BX$185)*_xlfn.IFNA('[3]National GDP per capita ppp'!BX111,0)+(1-Parameters!$B$174)*BX110)*(1+(_xlfn.IFNA('[3]Nat GDP per cap ppp growth rate'!BX111,0)-IF(Settings!$C$16="No",0,Parameters!BX$164*('AMOC national temperature'!BX110-Parameters!BX$128)+Parameters!BX$165*('AMOC national temperature'!BX110-Parameters!BX$128)^2)))*IF(Settings!$C$16="No",1,(1-SLR!$D110*Parameters!BX$181))&lt;=0,Parameters!$B$189,(Parameters!$B$174*(1-Parameters!BX$185)*_xlfn.IFNA('[3]National GDP per capita ppp'!BX111,0)+(1-Parameters!$B$174)*BX110)*(1+(_xlfn.IFNA('[3]Nat GDP per cap ppp growth rate'!BX111,0)-IF(Settings!$C$16="No",0,Parameters!BX$164*('AMOC national temperature'!BX110-Parameters!BX$128)+Parameters!BX$165*('AMOC national temperature'!BX110-Parameters!BX$128)^2)))*IF(Settings!$C$16="No",1,(1-SLR!$D110*Parameters!BX$181))))</f>
        <v>0</v>
      </c>
      <c r="BY111" s="22">
        <f ca="1">IF(BY$2=0,0,IF((Parameters!$B$174*(1-Parameters!BY$185)*_xlfn.IFNA('[3]National GDP per capita ppp'!BY111,0)+(1-Parameters!$B$174)*BY110)*(1+(_xlfn.IFNA('[3]Nat GDP per cap ppp growth rate'!BY111,0)-IF(Settings!$C$16="No",0,Parameters!BY$164*('AMOC national temperature'!BY110-Parameters!BY$128)+Parameters!BY$165*('AMOC national temperature'!BY110-Parameters!BY$128)^2)))*IF(Settings!$C$16="No",1,(1-SLR!$D110*Parameters!BY$181))&lt;=0,Parameters!$B$189,(Parameters!$B$174*(1-Parameters!BY$185)*_xlfn.IFNA('[3]National GDP per capita ppp'!BY111,0)+(1-Parameters!$B$174)*BY110)*(1+(_xlfn.IFNA('[3]Nat GDP per cap ppp growth rate'!BY111,0)-IF(Settings!$C$16="No",0,Parameters!BY$164*('AMOC national temperature'!BY110-Parameters!BY$128)+Parameters!BY$165*('AMOC national temperature'!BY110-Parameters!BY$128)^2)))*IF(Settings!$C$16="No",1,(1-SLR!$D110*Parameters!BY$181))))</f>
        <v>53083.341492983607</v>
      </c>
      <c r="BZ111" s="22">
        <f ca="1">IF(BZ$2=0,0,IF((Parameters!$B$174*(1-Parameters!BZ$185)*_xlfn.IFNA('[3]National GDP per capita ppp'!BZ111,0)+(1-Parameters!$B$174)*BZ110)*(1+(_xlfn.IFNA('[3]Nat GDP per cap ppp growth rate'!BZ111,0)-IF(Settings!$C$16="No",0,Parameters!BZ$164*('AMOC national temperature'!BZ110-Parameters!BZ$128)+Parameters!BZ$165*('AMOC national temperature'!BZ110-Parameters!BZ$128)^2)))*IF(Settings!$C$16="No",1,(1-SLR!$D110*Parameters!BZ$181))&lt;=0,Parameters!$B$189,(Parameters!$B$174*(1-Parameters!BZ$185)*_xlfn.IFNA('[3]National GDP per capita ppp'!BZ111,0)+(1-Parameters!$B$174)*BZ110)*(1+(_xlfn.IFNA('[3]Nat GDP per cap ppp growth rate'!BZ111,0)-IF(Settings!$C$16="No",0,Parameters!BZ$164*('AMOC national temperature'!BZ110-Parameters!BZ$128)+Parameters!BZ$165*('AMOC national temperature'!BZ110-Parameters!BZ$128)^2)))*IF(Settings!$C$16="No",1,(1-SLR!$D110*Parameters!BZ$181))))</f>
        <v>623758.56304183102</v>
      </c>
      <c r="CA111" s="22">
        <f ca="1">IF(CA$2=0,0,IF((Parameters!$B$174*(1-Parameters!CA$185)*_xlfn.IFNA('[3]National GDP per capita ppp'!CA111,0)+(1-Parameters!$B$174)*CA110)*(1+(_xlfn.IFNA('[3]Nat GDP per cap ppp growth rate'!CA111,0)-IF(Settings!$C$16="No",0,Parameters!CA$164*('AMOC national temperature'!CA110-Parameters!CA$128)+Parameters!CA$165*('AMOC national temperature'!CA110-Parameters!CA$128)^2)))*IF(Settings!$C$16="No",1,(1-SLR!$D110*Parameters!CA$181))&lt;=0,Parameters!$B$189,(Parameters!$B$174*(1-Parameters!CA$185)*_xlfn.IFNA('[3]National GDP per capita ppp'!CA111,0)+(1-Parameters!$B$174)*CA110)*(1+(_xlfn.IFNA('[3]Nat GDP per cap ppp growth rate'!CA111,0)-IF(Settings!$C$16="No",0,Parameters!CA$164*('AMOC national temperature'!CA110-Parameters!CA$128)+Parameters!CA$165*('AMOC national temperature'!CA110-Parameters!CA$128)^2)))*IF(Settings!$C$16="No",1,(1-SLR!$D110*Parameters!CA$181))))</f>
        <v>34159.835873459502</v>
      </c>
      <c r="CB111" s="22">
        <f ca="1">IF(CB$2=0,0,IF((Parameters!$B$174*(1-Parameters!CB$185)*_xlfn.IFNA('[3]National GDP per capita ppp'!CB111,0)+(1-Parameters!$B$174)*CB110)*(1+(_xlfn.IFNA('[3]Nat GDP per cap ppp growth rate'!CB111,0)-IF(Settings!$C$16="No",0,Parameters!CB$164*('AMOC national temperature'!CB110-Parameters!CB$128)+Parameters!CB$165*('AMOC national temperature'!CB110-Parameters!CB$128)^2)))*IF(Settings!$C$16="No",1,(1-SLR!$D110*Parameters!CB$181))&lt;=0,Parameters!$B$189,(Parameters!$B$174*(1-Parameters!CB$185)*_xlfn.IFNA('[3]National GDP per capita ppp'!CB111,0)+(1-Parameters!$B$174)*CB110)*(1+(_xlfn.IFNA('[3]Nat GDP per cap ppp growth rate'!CB111,0)-IF(Settings!$C$16="No",0,Parameters!CB$164*('AMOC national temperature'!CB110-Parameters!CB$128)+Parameters!CB$165*('AMOC national temperature'!CB110-Parameters!CB$128)^2)))*IF(Settings!$C$16="No",1,(1-SLR!$D110*Parameters!CB$181))))</f>
        <v>61320.282420576928</v>
      </c>
      <c r="CC111" s="22">
        <f ca="1">IF(CC$2=0,0,IF((Parameters!$B$174*(1-Parameters!CC$185)*_xlfn.IFNA('[3]National GDP per capita ppp'!CC111,0)+(1-Parameters!$B$174)*CC110)*(1+(_xlfn.IFNA('[3]Nat GDP per cap ppp growth rate'!CC111,0)-IF(Settings!$C$16="No",0,Parameters!CC$164*('AMOC national temperature'!CC110-Parameters!CC$128)+Parameters!CC$165*('AMOC national temperature'!CC110-Parameters!CC$128)^2)))*IF(Settings!$C$16="No",1,(1-SLR!$D110*Parameters!CC$181))&lt;=0,Parameters!$B$189,(Parameters!$B$174*(1-Parameters!CC$185)*_xlfn.IFNA('[3]National GDP per capita ppp'!CC111,0)+(1-Parameters!$B$174)*CC110)*(1+(_xlfn.IFNA('[3]Nat GDP per cap ppp growth rate'!CC111,0)-IF(Settings!$C$16="No",0,Parameters!CC$164*('AMOC national temperature'!CC110-Parameters!CC$128)+Parameters!CC$165*('AMOC national temperature'!CC110-Parameters!CC$128)^2)))*IF(Settings!$C$16="No",1,(1-SLR!$D110*Parameters!CC$181))))</f>
        <v>12055.584429184162</v>
      </c>
      <c r="CD111" s="22">
        <f ca="1">IF(CD$2=0,0,IF((Parameters!$B$174*(1-Parameters!CD$185)*_xlfn.IFNA('[3]National GDP per capita ppp'!CD111,0)+(1-Parameters!$B$174)*CD110)*(1+(_xlfn.IFNA('[3]Nat GDP per cap ppp growth rate'!CD111,0)-IF(Settings!$C$16="No",0,Parameters!CD$164*('AMOC national temperature'!CD110-Parameters!CD$128)+Parameters!CD$165*('AMOC national temperature'!CD110-Parameters!CD$128)^2)))*IF(Settings!$C$16="No",1,(1-SLR!$D110*Parameters!CD$181))&lt;=0,Parameters!$B$189,(Parameters!$B$174*(1-Parameters!CD$185)*_xlfn.IFNA('[3]National GDP per capita ppp'!CD111,0)+(1-Parameters!$B$174)*CD110)*(1+(_xlfn.IFNA('[3]Nat GDP per cap ppp growth rate'!CD111,0)-IF(Settings!$C$16="No",0,Parameters!CD$164*('AMOC national temperature'!CD110-Parameters!CD$128)+Parameters!CD$165*('AMOC national temperature'!CD110-Parameters!CD$128)^2)))*IF(Settings!$C$16="No",1,(1-SLR!$D110*Parameters!CD$181))))</f>
        <v>67812.140387625564</v>
      </c>
      <c r="CE111" s="22">
        <f ca="1">IF(CE$2=0,0,IF((Parameters!$B$174*(1-Parameters!CE$185)*_xlfn.IFNA('[3]National GDP per capita ppp'!CE111,0)+(1-Parameters!$B$174)*CE110)*(1+(_xlfn.IFNA('[3]Nat GDP per cap ppp growth rate'!CE111,0)-IF(Settings!$C$16="No",0,Parameters!CE$164*('AMOC national temperature'!CE110-Parameters!CE$128)+Parameters!CE$165*('AMOC national temperature'!CE110-Parameters!CE$128)^2)))*IF(Settings!$C$16="No",1,(1-SLR!$D110*Parameters!CE$181))&lt;=0,Parameters!$B$189,(Parameters!$B$174*(1-Parameters!CE$185)*_xlfn.IFNA('[3]National GDP per capita ppp'!CE111,0)+(1-Parameters!$B$174)*CE110)*(1+(_xlfn.IFNA('[3]Nat GDP per cap ppp growth rate'!CE111,0)-IF(Settings!$C$16="No",0,Parameters!CE$164*('AMOC national temperature'!CE110-Parameters!CE$128)+Parameters!CE$165*('AMOC national temperature'!CE110-Parameters!CE$128)^2)))*IF(Settings!$C$16="No",1,(1-SLR!$D110*Parameters!CE$181))))</f>
        <v>111592.37478388437</v>
      </c>
      <c r="CF111" s="13">
        <f ca="1">IF(CF$2=0,0,IF((Parameters!$B$174*(1-Parameters!CF$185)*_xlfn.IFNA('[3]National GDP per capita ppp'!CF111,0)+(1-Parameters!$B$174)*CF110)*(1+(_xlfn.IFNA('[3]Nat GDP per cap ppp growth rate'!CF111,0)-IF(Settings!$C$16="No",0,Parameters!CF$164*('AMOC national temperature'!CF110-Parameters!CF$128)+Parameters!CF$165*('AMOC national temperature'!CF110-Parameters!CF$128)^2)))* IF(Settings!$C$16="No",1,(1-SLR!$D110*Parameters!CF$181))*(1-ISM!K110)&lt;=0,Parameters!$B$189,(Parameters!$B$174*(1-Parameters!CF$185)*_xlfn.IFNA('[3]National GDP per capita ppp'!CF111,0)+(1-Parameters!$B$174)*CF110)*(1+(_xlfn.IFNA('[3]Nat GDP per cap ppp growth rate'!CF111,0)-IF(Settings!$C$16="No",0,Parameters!CF$164*('AMOC national temperature'!CF110-Parameters!CF$128)+Parameters!CF$165*('AMOC national temperature'!CF110-Parameters!CF$128)^2)))*IF(Settings!$C$16="No",1,(1-SLR!$D110*Parameters!CF$181))*(1-ISM!K110)))</f>
        <v>53320.667991594113</v>
      </c>
      <c r="CG111" s="22">
        <f ca="1">IF(CG$2=0,0,IF((Parameters!$B$174*(1-Parameters!CG$185)*_xlfn.IFNA('[3]National GDP per capita ppp'!CG111,0)+(1-Parameters!$B$174)*CG110)*(1+(_xlfn.IFNA('[3]Nat GDP per cap ppp growth rate'!CG111,0)-IF(Settings!$C$16="No",0,Parameters!CG$164*('AMOC national temperature'!CG110-Parameters!CG$128)+Parameters!CG$165*('AMOC national temperature'!CG110-Parameters!CG$128)^2)))*IF(Settings!$C$16="No",1,(1-SLR!$D110*Parameters!CG$181))&lt;=0,Parameters!$B$189,(Parameters!$B$174*(1-Parameters!CG$185)*_xlfn.IFNA('[3]National GDP per capita ppp'!CG111,0)+(1-Parameters!$B$174)*CG110)*(1+(_xlfn.IFNA('[3]Nat GDP per cap ppp growth rate'!CG111,0)-IF(Settings!$C$16="No",0,Parameters!CG$164*('AMOC national temperature'!CG110-Parameters!CG$128)+Parameters!CG$165*('AMOC national temperature'!CG110-Parameters!CG$128)^2)))*IF(Settings!$C$16="No",1,(1-SLR!$D110*Parameters!CG$181))))</f>
        <v>132884.15520446622</v>
      </c>
      <c r="CH111" s="22">
        <f ca="1">IF(CH$2=0,0,IF((Parameters!$B$174*(1-Parameters!CH$185)*_xlfn.IFNA('[3]National GDP per capita ppp'!CH111,0)+(1-Parameters!$B$174)*CH110)*(1+(_xlfn.IFNA('[3]Nat GDP per cap ppp growth rate'!CH111,0)-IF(Settings!$C$16="No",0,Parameters!CH$164*('AMOC national temperature'!CH110-Parameters!CH$128)+Parameters!CH$165*('AMOC national temperature'!CH110-Parameters!CH$128)^2)))*IF(Settings!$C$16="No",1,(1-SLR!$D110*Parameters!CH$181))&lt;=0,Parameters!$B$189,(Parameters!$B$174*(1-Parameters!CH$185)*_xlfn.IFNA('[3]National GDP per capita ppp'!CH111,0)+(1-Parameters!$B$174)*CH110)*(1+(_xlfn.IFNA('[3]Nat GDP per cap ppp growth rate'!CH111,0)-IF(Settings!$C$16="No",0,Parameters!CH$164*('AMOC national temperature'!CH110-Parameters!CH$128)+Parameters!CH$165*('AMOC national temperature'!CH110-Parameters!CH$128)^2)))*IF(Settings!$C$16="No",1,(1-SLR!$D110*Parameters!CH$181))))</f>
        <v>308690.31003761198</v>
      </c>
      <c r="CI111" s="22">
        <f ca="1">IF(CI$2=0,0,IF((Parameters!$B$174*(1-Parameters!CI$185)*_xlfn.IFNA('[3]National GDP per capita ppp'!CI111,0)+(1-Parameters!$B$174)*CI110)*(1+(_xlfn.IFNA('[3]Nat GDP per cap ppp growth rate'!CI111,0)-IF(Settings!$C$16="No",0,Parameters!CI$164*('AMOC national temperature'!CI110-Parameters!CI$128)+Parameters!CI$165*('AMOC national temperature'!CI110-Parameters!CI$128)^2)))*IF(Settings!$C$16="No",1,(1-SLR!$D110*Parameters!CI$181))&lt;=0,Parameters!$B$189,(Parameters!$B$174*(1-Parameters!CI$185)*_xlfn.IFNA('[3]National GDP per capita ppp'!CI111,0)+(1-Parameters!$B$174)*CI110)*(1+(_xlfn.IFNA('[3]Nat GDP per cap ppp growth rate'!CI111,0)-IF(Settings!$C$16="No",0,Parameters!CI$164*('AMOC national temperature'!CI110-Parameters!CI$128)+Parameters!CI$165*('AMOC national temperature'!CI110-Parameters!CI$128)^2)))*IF(Settings!$C$16="No",1,(1-SLR!$D110*Parameters!CI$181))))</f>
        <v>183741.62948747605</v>
      </c>
      <c r="CJ111" s="22">
        <f ca="1">IF(CJ$2=0,0,IF((Parameters!$B$174*(1-Parameters!CJ$185)*_xlfn.IFNA('[3]National GDP per capita ppp'!CJ111,0)+(1-Parameters!$B$174)*CJ110)*(1+(_xlfn.IFNA('[3]Nat GDP per cap ppp growth rate'!CJ111,0)-IF(Settings!$C$16="No",0,Parameters!CJ$164*('AMOC national temperature'!CJ110-Parameters!CJ$128)+Parameters!CJ$165*('AMOC national temperature'!CJ110-Parameters!CJ$128)^2)))*IF(Settings!$C$16="No",1,(1-SLR!$D110*Parameters!CJ$181))&lt;=0,Parameters!$B$189,(Parameters!$B$174*(1-Parameters!CJ$185)*_xlfn.IFNA('[3]National GDP per capita ppp'!CJ111,0)+(1-Parameters!$B$174)*CJ110)*(1+(_xlfn.IFNA('[3]Nat GDP per cap ppp growth rate'!CJ111,0)-IF(Settings!$C$16="No",0,Parameters!CJ$164*('AMOC national temperature'!CJ110-Parameters!CJ$128)+Parameters!CJ$165*('AMOC national temperature'!CJ110-Parameters!CJ$128)^2)))*IF(Settings!$C$16="No",1,(1-SLR!$D110*Parameters!CJ$181))))</f>
        <v>140804.55482497442</v>
      </c>
      <c r="CK111" s="22">
        <f ca="1">IF(CK$2=0,0,IF((Parameters!$B$174*(1-Parameters!CK$185)*_xlfn.IFNA('[3]National GDP per capita ppp'!CK111,0)+(1-Parameters!$B$174)*CK110)*(1+(_xlfn.IFNA('[3]Nat GDP per cap ppp growth rate'!CK111,0)-IF(Settings!$C$16="No",0,Parameters!CK$164*('AMOC national temperature'!CK110-Parameters!CK$128)+Parameters!CK$165*('AMOC national temperature'!CK110-Parameters!CK$128)^2)))*IF(Settings!$C$16="No",1,(1-SLR!$D110*Parameters!CK$181))&lt;=0,Parameters!$B$189,(Parameters!$B$174*(1-Parameters!CK$185)*_xlfn.IFNA('[3]National GDP per capita ppp'!CK111,0)+(1-Parameters!$B$174)*CK110)*(1+(_xlfn.IFNA('[3]Nat GDP per cap ppp growth rate'!CK111,0)-IF(Settings!$C$16="No",0,Parameters!CK$164*('AMOC national temperature'!CK110-Parameters!CK$128)+Parameters!CK$165*('AMOC national temperature'!CK110-Parameters!CK$128)^2)))*IF(Settings!$C$16="No",1,(1-SLR!$D110*Parameters!CK$181))))</f>
        <v>87325.353606718199</v>
      </c>
      <c r="CL111" s="22">
        <f ca="1">IF(CL$2=0,0,IF((Parameters!$B$174*(1-Parameters!CL$185)*_xlfn.IFNA('[3]National GDP per capita ppp'!CL111,0)+(1-Parameters!$B$174)*CL110)*(1+(_xlfn.IFNA('[3]Nat GDP per cap ppp growth rate'!CL111,0)-IF(Settings!$C$16="No",0,Parameters!CL$164*('AMOC national temperature'!CL110-Parameters!CL$128)+Parameters!CL$165*('AMOC national temperature'!CL110-Parameters!CL$128)^2)))*IF(Settings!$C$16="No",1,(1-SLR!$D110*Parameters!CL$181))&lt;=0,Parameters!$B$189,(Parameters!$B$174*(1-Parameters!CL$185)*_xlfn.IFNA('[3]National GDP per capita ppp'!CL111,0)+(1-Parameters!$B$174)*CL110)*(1+(_xlfn.IFNA('[3]Nat GDP per cap ppp growth rate'!CL111,0)-IF(Settings!$C$16="No",0,Parameters!CL$164*('AMOC national temperature'!CL110-Parameters!CL$128)+Parameters!CL$165*('AMOC national temperature'!CL110-Parameters!CL$128)^2)))*IF(Settings!$C$16="No",1,(1-SLR!$D110*Parameters!CL$181))))</f>
        <v>112280.97288732938</v>
      </c>
      <c r="CM111" s="22">
        <f ca="1">IF(CM$2=0,0,IF((Parameters!$B$174*(1-Parameters!CM$185)*_xlfn.IFNA('[3]National GDP per capita ppp'!CM111,0)+(1-Parameters!$B$174)*CM110)*(1+(_xlfn.IFNA('[3]Nat GDP per cap ppp growth rate'!CM111,0)-IF(Settings!$C$16="No",0,Parameters!CM$164*('AMOC national temperature'!CM110-Parameters!CM$128)+Parameters!CM$165*('AMOC national temperature'!CM110-Parameters!CM$128)^2)))*IF(Settings!$C$16="No",1,(1-SLR!$D110*Parameters!CM$181))&lt;=0,Parameters!$B$189,(Parameters!$B$174*(1-Parameters!CM$185)*_xlfn.IFNA('[3]National GDP per capita ppp'!CM111,0)+(1-Parameters!$B$174)*CM110)*(1+(_xlfn.IFNA('[3]Nat GDP per cap ppp growth rate'!CM111,0)-IF(Settings!$C$16="No",0,Parameters!CM$164*('AMOC national temperature'!CM110-Parameters!CM$128)+Parameters!CM$165*('AMOC national temperature'!CM110-Parameters!CM$128)^2)))*IF(Settings!$C$16="No",1,(1-SLR!$D110*Parameters!CM$181))))</f>
        <v>72276.451823411335</v>
      </c>
      <c r="CN111" s="22">
        <f ca="1">IF(CN$2=0,0,IF((Parameters!$B$174*(1-Parameters!CN$185)*_xlfn.IFNA('[3]National GDP per capita ppp'!CN111,0)+(1-Parameters!$B$174)*CN110)*(1+(_xlfn.IFNA('[3]Nat GDP per cap ppp growth rate'!CN111,0)-IF(Settings!$C$16="No",0,Parameters!CN$164*('AMOC national temperature'!CN110-Parameters!CN$128)+Parameters!CN$165*('AMOC national temperature'!CN110-Parameters!CN$128)^2)))*IF(Settings!$C$16="No",1,(1-SLR!$D110*Parameters!CN$181))&lt;=0,Parameters!$B$189,(Parameters!$B$174*(1-Parameters!CN$185)*_xlfn.IFNA('[3]National GDP per capita ppp'!CN111,0)+(1-Parameters!$B$174)*CN110)*(1+(_xlfn.IFNA('[3]Nat GDP per cap ppp growth rate'!CN111,0)-IF(Settings!$C$16="No",0,Parameters!CN$164*('AMOC national temperature'!CN110-Parameters!CN$128)+Parameters!CN$165*('AMOC national temperature'!CN110-Parameters!CN$128)^2)))*IF(Settings!$C$16="No",1,(1-SLR!$D110*Parameters!CN$181))))</f>
        <v>180093.71182452017</v>
      </c>
      <c r="CO111" s="22">
        <f ca="1">IF(CO$2=0,0,IF((Parameters!$B$174*(1-Parameters!CO$185)*_xlfn.IFNA('[3]National GDP per capita ppp'!CO111,0)+(1-Parameters!$B$174)*CO110)*(1+(_xlfn.IFNA('[3]Nat GDP per cap ppp growth rate'!CO111,0)-IF(Settings!$C$16="No",0,Parameters!CO$164*('AMOC national temperature'!CO110-Parameters!CO$128)+Parameters!CO$165*('AMOC national temperature'!CO110-Parameters!CO$128)^2)))*IF(Settings!$C$16="No",1,(1-SLR!$D110*Parameters!CO$181))&lt;=0,Parameters!$B$189,(Parameters!$B$174*(1-Parameters!CO$185)*_xlfn.IFNA('[3]National GDP per capita ppp'!CO111,0)+(1-Parameters!$B$174)*CO110)*(1+(_xlfn.IFNA('[3]Nat GDP per cap ppp growth rate'!CO111,0)-IF(Settings!$C$16="No",0,Parameters!CO$164*('AMOC national temperature'!CO110-Parameters!CO$128)+Parameters!CO$165*('AMOC national temperature'!CO110-Parameters!CO$128)^2)))*IF(Settings!$C$16="No",1,(1-SLR!$D110*Parameters!CO$181))))</f>
        <v>497649.32285831415</v>
      </c>
      <c r="CP111" s="22">
        <f ca="1">IF(CP$2=0,0,IF((Parameters!$B$174*(1-Parameters!CP$185)*_xlfn.IFNA('[3]National GDP per capita ppp'!CP111,0)+(1-Parameters!$B$174)*CP110)*(1+(_xlfn.IFNA('[3]Nat GDP per cap ppp growth rate'!CP111,0)-IF(Settings!$C$16="No",0,Parameters!CP$164*('AMOC national temperature'!CP110-Parameters!CP$128)+Parameters!CP$165*('AMOC national temperature'!CP110-Parameters!CP$128)^2)))*IF(Settings!$C$16="No",1,(1-SLR!$D110*Parameters!CP$181))&lt;=0,Parameters!$B$189,(Parameters!$B$174*(1-Parameters!CP$185)*_xlfn.IFNA('[3]National GDP per capita ppp'!CP111,0)+(1-Parameters!$B$174)*CP110)*(1+(_xlfn.IFNA('[3]Nat GDP per cap ppp growth rate'!CP111,0)-IF(Settings!$C$16="No",0,Parameters!CP$164*('AMOC national temperature'!CP110-Parameters!CP$128)+Parameters!CP$165*('AMOC national temperature'!CP110-Parameters!CP$128)^2)))*IF(Settings!$C$16="No",1,(1-SLR!$D110*Parameters!CP$181))))</f>
        <v>109454.99354218926</v>
      </c>
      <c r="CQ111" s="22">
        <f ca="1">IF(CQ$2=0,0,IF((Parameters!$B$174*(1-Parameters!CQ$185)*_xlfn.IFNA('[3]National GDP per capita ppp'!CQ111,0)+(1-Parameters!$B$174)*CQ110)*(1+(_xlfn.IFNA('[3]Nat GDP per cap ppp growth rate'!CQ111,0)-IF(Settings!$C$16="No",0,Parameters!CQ$164*('AMOC national temperature'!CQ110-Parameters!CQ$128)+Parameters!CQ$165*('AMOC national temperature'!CQ110-Parameters!CQ$128)^2)))*IF(Settings!$C$16="No",1,(1-SLR!$D110*Parameters!CQ$181))&lt;=0,Parameters!$B$189,(Parameters!$B$174*(1-Parameters!CQ$185)*_xlfn.IFNA('[3]National GDP per capita ppp'!CQ111,0)+(1-Parameters!$B$174)*CQ110)*(1+(_xlfn.IFNA('[3]Nat GDP per cap ppp growth rate'!CQ111,0)-IF(Settings!$C$16="No",0,Parameters!CQ$164*('AMOC national temperature'!CQ110-Parameters!CQ$128)+Parameters!CQ$165*('AMOC national temperature'!CQ110-Parameters!CQ$128)^2)))*IF(Settings!$C$16="No",1,(1-SLR!$D110*Parameters!CQ$181))))</f>
        <v>47790.062752804653</v>
      </c>
      <c r="CR111" s="22">
        <f ca="1">IF(CR$2=0,0,IF((Parameters!$B$174*(1-Parameters!CR$185)*_xlfn.IFNA('[3]National GDP per capita ppp'!CR111,0)+(1-Parameters!$B$174)*CR110)*(1+(_xlfn.IFNA('[3]Nat GDP per cap ppp growth rate'!CR111,0)-IF(Settings!$C$16="No",0,Parameters!CR$164*('AMOC national temperature'!CR110-Parameters!CR$128)+Parameters!CR$165*('AMOC national temperature'!CR110-Parameters!CR$128)^2)))*IF(Settings!$C$16="No",1,(1-SLR!$D110*Parameters!CR$181))&lt;=0,Parameters!$B$189,(Parameters!$B$174*(1-Parameters!CR$185)*_xlfn.IFNA('[3]National GDP per capita ppp'!CR111,0)+(1-Parameters!$B$174)*CR110)*(1+(_xlfn.IFNA('[3]Nat GDP per cap ppp growth rate'!CR111,0)-IF(Settings!$C$16="No",0,Parameters!CR$164*('AMOC national temperature'!CR110-Parameters!CR$128)+Parameters!CR$165*('AMOC national temperature'!CR110-Parameters!CR$128)^2)))*IF(Settings!$C$16="No",1,(1-SLR!$D110*Parameters!CR$181))))</f>
        <v>18602.096304692092</v>
      </c>
      <c r="CS111" s="22">
        <f ca="1">IF(CS$2=0,0,IF((Parameters!$B$174*(1-Parameters!CS$185)*_xlfn.IFNA('[3]National GDP per capita ppp'!CS111,0)+(1-Parameters!$B$174)*CS110)*(1+(_xlfn.IFNA('[3]Nat GDP per cap ppp growth rate'!CS111,0)-IF(Settings!$C$16="No",0,Parameters!CS$164*('AMOC national temperature'!CS110-Parameters!CS$128)+Parameters!CS$165*('AMOC national temperature'!CS110-Parameters!CS$128)^2)))*IF(Settings!$C$16="No",1,(1-SLR!$D110*Parameters!CS$181))&lt;=0,Parameters!$B$189,(Parameters!$B$174*(1-Parameters!CS$185)*_xlfn.IFNA('[3]National GDP per capita ppp'!CS111,0)+(1-Parameters!$B$174)*CS110)*(1+(_xlfn.IFNA('[3]Nat GDP per cap ppp growth rate'!CS111,0)-IF(Settings!$C$16="No",0,Parameters!CS$164*('AMOC national temperature'!CS110-Parameters!CS$128)+Parameters!CS$165*('AMOC national temperature'!CS110-Parameters!CS$128)^2)))*IF(Settings!$C$16="No",1,(1-SLR!$D110*Parameters!CS$181))))</f>
        <v>38503.372427325623</v>
      </c>
      <c r="CT111" s="22">
        <f ca="1">IF(CT$2=0,0,IF((Parameters!$B$174*(1-Parameters!CT$185)*_xlfn.IFNA('[3]National GDP per capita ppp'!CT111,0)+(1-Parameters!$B$174)*CT110)*(1+(_xlfn.IFNA('[3]Nat GDP per cap ppp growth rate'!CT111,0)-IF(Settings!$C$16="No",0,Parameters!CT$164*('AMOC national temperature'!CT110-Parameters!CT$128)+Parameters!CT$165*('AMOC national temperature'!CT110-Parameters!CT$128)^2)))*IF(Settings!$C$16="No",1,(1-SLR!$D110*Parameters!CT$181))&lt;=0,Parameters!$B$189,(Parameters!$B$174*(1-Parameters!CT$185)*_xlfn.IFNA('[3]National GDP per capita ppp'!CT111,0)+(1-Parameters!$B$174)*CT110)*(1+(_xlfn.IFNA('[3]Nat GDP per cap ppp growth rate'!CT111,0)-IF(Settings!$C$16="No",0,Parameters!CT$164*('AMOC national temperature'!CT110-Parameters!CT$128)+Parameters!CT$165*('AMOC national temperature'!CT110-Parameters!CT$128)^2)))*IF(Settings!$C$16="No",1,(1-SLR!$D110*Parameters!CT$181))))</f>
        <v>200524.33500691576</v>
      </c>
      <c r="CU111" s="22">
        <f ca="1">IF(CU$2=0,0,IF((Parameters!$B$174*(1-Parameters!CU$185)*_xlfn.IFNA('[3]National GDP per capita ppp'!CU111,0)+(1-Parameters!$B$174)*CU110)*(1+(_xlfn.IFNA('[3]Nat GDP per cap ppp growth rate'!CU111,0)-IF(Settings!$C$16="No",0,Parameters!CU$164*('AMOC national temperature'!CU110-Parameters!CU$128)+Parameters!CU$165*('AMOC national temperature'!CU110-Parameters!CU$128)^2)))*IF(Settings!$C$16="No",1,(1-SLR!$D110*Parameters!CU$181))&lt;=0,Parameters!$B$189,(Parameters!$B$174*(1-Parameters!CU$185)*_xlfn.IFNA('[3]National GDP per capita ppp'!CU111,0)+(1-Parameters!$B$174)*CU110)*(1+(_xlfn.IFNA('[3]Nat GDP per cap ppp growth rate'!CU111,0)-IF(Settings!$C$16="No",0,Parameters!CU$164*('AMOC national temperature'!CU110-Parameters!CU$128)+Parameters!CU$165*('AMOC national temperature'!CU110-Parameters!CU$128)^2)))*IF(Settings!$C$16="No",1,(1-SLR!$D110*Parameters!CU$181))))</f>
        <v>385352.17997359735</v>
      </c>
      <c r="CV111" s="22">
        <f ca="1">IF(CV$2=0,0,IF((Parameters!$B$174*(1-Parameters!CV$185)*_xlfn.IFNA('[3]National GDP per capita ppp'!CV111,0)+(1-Parameters!$B$174)*CV110)*(1+(_xlfn.IFNA('[3]Nat GDP per cap ppp growth rate'!CV111,0)-IF(Settings!$C$16="No",0,Parameters!CV$164*('AMOC national temperature'!CV110-Parameters!CV$128)+Parameters!CV$165*('AMOC national temperature'!CV110-Parameters!CV$128)^2)))*IF(Settings!$C$16="No",1,(1-SLR!$D110*Parameters!CV$181))&lt;=0,Parameters!$B$189,(Parameters!$B$174*(1-Parameters!CV$185)*_xlfn.IFNA('[3]National GDP per capita ppp'!CV111,0)+(1-Parameters!$B$174)*CV110)*(1+(_xlfn.IFNA('[3]Nat GDP per cap ppp growth rate'!CV111,0)-IF(Settings!$C$16="No",0,Parameters!CV$164*('AMOC national temperature'!CV110-Parameters!CV$128)+Parameters!CV$165*('AMOC national temperature'!CV110-Parameters!CV$128)^2)))*IF(Settings!$C$16="No",1,(1-SLR!$D110*Parameters!CV$181))))</f>
        <v>795266.29485972784</v>
      </c>
      <c r="CW111" s="22">
        <f ca="1">IF(CW$2=0,0,IF((Parameters!$B$174*(1-Parameters!CW$185)*_xlfn.IFNA('[3]National GDP per capita ppp'!CW111,0)+(1-Parameters!$B$174)*CW110)*(1+(_xlfn.IFNA('[3]Nat GDP per cap ppp growth rate'!CW111,0)-IF(Settings!$C$16="No",0,Parameters!CW$164*('AMOC national temperature'!CW110-Parameters!CW$128)+Parameters!CW$165*('AMOC national temperature'!CW110-Parameters!CW$128)^2)))*IF(Settings!$C$16="No",1,(1-SLR!$D110*Parameters!CW$181))&lt;=0,Parameters!$B$189,(Parameters!$B$174*(1-Parameters!CW$185)*_xlfn.IFNA('[3]National GDP per capita ppp'!CW111,0)+(1-Parameters!$B$174)*CW110)*(1+(_xlfn.IFNA('[3]Nat GDP per cap ppp growth rate'!CW111,0)-IF(Settings!$C$16="No",0,Parameters!CW$164*('AMOC national temperature'!CW110-Parameters!CW$128)+Parameters!CW$165*('AMOC national temperature'!CW110-Parameters!CW$128)^2)))*IF(Settings!$C$16="No",1,(1-SLR!$D110*Parameters!CW$181))))</f>
        <v>67805.534642851271</v>
      </c>
      <c r="CX111" s="22">
        <f ca="1">IF(CX$2=0,0,IF((Parameters!$B$174*(1-Parameters!CX$185)*_xlfn.IFNA('[3]National GDP per capita ppp'!CX111,0)+(1-Parameters!$B$174)*CX110)*(1+(_xlfn.IFNA('[3]Nat GDP per cap ppp growth rate'!CX111,0)-IF(Settings!$C$16="No",0,Parameters!CX$164*('AMOC national temperature'!CX110-Parameters!CX$128)+Parameters!CX$165*('AMOC national temperature'!CX110-Parameters!CX$128)^2)))*IF(Settings!$C$16="No",1,(1-SLR!$D110*Parameters!CX$181))&lt;=0,Parameters!$B$189,(Parameters!$B$174*(1-Parameters!CX$185)*_xlfn.IFNA('[3]National GDP per capita ppp'!CX111,0)+(1-Parameters!$B$174)*CX110)*(1+(_xlfn.IFNA('[3]Nat GDP per cap ppp growth rate'!CX111,0)-IF(Settings!$C$16="No",0,Parameters!CX$164*('AMOC national temperature'!CX110-Parameters!CX$128)+Parameters!CX$165*('AMOC national temperature'!CX110-Parameters!CX$128)^2)))*IF(Settings!$C$16="No",1,(1-SLR!$D110*Parameters!CX$181))))</f>
        <v>302514.85249517485</v>
      </c>
      <c r="CY111" s="22">
        <f ca="1">IF(CY$2=0,0,IF((Parameters!$B$174*(1-Parameters!CY$185)*_xlfn.IFNA('[3]National GDP per capita ppp'!CY111,0)+(1-Parameters!$B$174)*CY110)*(1+(_xlfn.IFNA('[3]Nat GDP per cap ppp growth rate'!CY111,0)-IF(Settings!$C$16="No",0,Parameters!CY$164*('AMOC national temperature'!CY110-Parameters!CY$128)+Parameters!CY$165*('AMOC national temperature'!CY110-Parameters!CY$128)^2)))*IF(Settings!$C$16="No",1,(1-SLR!$D110*Parameters!CY$181))&lt;=0,Parameters!$B$189,(Parameters!$B$174*(1-Parameters!CY$185)*_xlfn.IFNA('[3]National GDP per capita ppp'!CY111,0)+(1-Parameters!$B$174)*CY110)*(1+(_xlfn.IFNA('[3]Nat GDP per cap ppp growth rate'!CY111,0)-IF(Settings!$C$16="No",0,Parameters!CY$164*('AMOC national temperature'!CY110-Parameters!CY$128)+Parameters!CY$165*('AMOC national temperature'!CY110-Parameters!CY$128)^2)))*IF(Settings!$C$16="No",1,(1-SLR!$D110*Parameters!CY$181))))</f>
        <v>32968.007137308014</v>
      </c>
      <c r="CZ111" s="22">
        <f ca="1">IF(CZ$2=0,0,IF((Parameters!$B$174*(1-Parameters!CZ$185)*_xlfn.IFNA('[3]National GDP per capita ppp'!CZ111,0)+(1-Parameters!$B$174)*CZ110)*(1+(_xlfn.IFNA('[3]Nat GDP per cap ppp growth rate'!CZ111,0)-IF(Settings!$C$16="No",0,Parameters!CZ$164*('AMOC national temperature'!CZ110-Parameters!CZ$128)+Parameters!CZ$165*('AMOC national temperature'!CZ110-Parameters!CZ$128)^2)))*IF(Settings!$C$16="No",1,(1-SLR!$D110*Parameters!CZ$181))&lt;=0,Parameters!$B$189,(Parameters!$B$174*(1-Parameters!CZ$185)*_xlfn.IFNA('[3]National GDP per capita ppp'!CZ111,0)+(1-Parameters!$B$174)*CZ110)*(1+(_xlfn.IFNA('[3]Nat GDP per cap ppp growth rate'!CZ111,0)-IF(Settings!$C$16="No",0,Parameters!CZ$164*('AMOC national temperature'!CZ110-Parameters!CZ$128)+Parameters!CZ$165*('AMOC national temperature'!CZ110-Parameters!CZ$128)^2)))*IF(Settings!$C$16="No",1,(1-SLR!$D110*Parameters!CZ$181))))</f>
        <v>234984.93570633791</v>
      </c>
      <c r="DA111" s="22">
        <f>IF(DA$2=0,0,IF((Parameters!$B$174*(1-Parameters!DA$185)*_xlfn.IFNA('[3]National GDP per capita ppp'!DA111,0)+(1-Parameters!$B$174)*DA110)*(1+(_xlfn.IFNA('[3]Nat GDP per cap ppp growth rate'!DA111,0)-IF(Settings!$C$16="No",0,Parameters!DA$164*('AMOC national temperature'!DA110-Parameters!DA$128)+Parameters!DA$165*('AMOC national temperature'!DA110-Parameters!DA$128)^2)))*IF(Settings!$C$16="No",1,(1-SLR!$D110*Parameters!DA$181))&lt;=0,Parameters!$B$189,(Parameters!$B$174*(1-Parameters!DA$185)*_xlfn.IFNA('[3]National GDP per capita ppp'!DA111,0)+(1-Parameters!$B$174)*DA110)*(1+(_xlfn.IFNA('[3]Nat GDP per cap ppp growth rate'!DA111,0)-IF(Settings!$C$16="No",0,Parameters!DA$164*('AMOC national temperature'!DA110-Parameters!DA$128)+Parameters!DA$165*('AMOC national temperature'!DA110-Parameters!DA$128)^2)))*IF(Settings!$C$16="No",1,(1-SLR!$D110*Parameters!DA$181))))</f>
        <v>0</v>
      </c>
      <c r="DB111" s="22">
        <f ca="1">IF(DB$2=0,0,IF((Parameters!$B$174*(1-Parameters!DB$185)*_xlfn.IFNA('[3]National GDP per capita ppp'!DB111,0)+(1-Parameters!$B$174)*DB110)*(1+(_xlfn.IFNA('[3]Nat GDP per cap ppp growth rate'!DB111,0)-IF(Settings!$C$16="No",0,Parameters!DB$164*('AMOC national temperature'!DB110-Parameters!DB$128)+Parameters!DB$165*('AMOC national temperature'!DB110-Parameters!DB$128)^2)))*IF(Settings!$C$16="No",1,(1-SLR!$D110*Parameters!DB$181))&lt;=0,Parameters!$B$189,(Parameters!$B$174*(1-Parameters!DB$185)*_xlfn.IFNA('[3]National GDP per capita ppp'!DB111,0)+(1-Parameters!$B$174)*DB110)*(1+(_xlfn.IFNA('[3]Nat GDP per cap ppp growth rate'!DB111,0)-IF(Settings!$C$16="No",0,Parameters!DB$164*('AMOC national temperature'!DB110-Parameters!DB$128)+Parameters!DB$165*('AMOC national temperature'!DB110-Parameters!DB$128)^2)))*IF(Settings!$C$16="No",1,(1-SLR!$D110*Parameters!DB$181))))</f>
        <v>117054.62282691673</v>
      </c>
      <c r="DC111" s="22">
        <f ca="1">IF(DC$2=0,0,IF((Parameters!$B$174*(1-Parameters!DC$185)*_xlfn.IFNA('[3]National GDP per capita ppp'!DC111,0)+(1-Parameters!$B$174)*DC110)*(1+(_xlfn.IFNA('[3]Nat GDP per cap ppp growth rate'!DC111,0)-IF(Settings!$C$16="No",0,Parameters!DC$164*('AMOC national temperature'!DC110-Parameters!DC$128)+Parameters!DC$165*('AMOC national temperature'!DC110-Parameters!DC$128)^2)))*IF(Settings!$C$16="No",1,(1-SLR!$D110*Parameters!DC$181))&lt;=0,Parameters!$B$189,(Parameters!$B$174*(1-Parameters!DC$185)*_xlfn.IFNA('[3]National GDP per capita ppp'!DC111,0)+(1-Parameters!$B$174)*DC110)*(1+(_xlfn.IFNA('[3]Nat GDP per cap ppp growth rate'!DC111,0)-IF(Settings!$C$16="No",0,Parameters!DC$164*('AMOC national temperature'!DC110-Parameters!DC$128)+Parameters!DC$165*('AMOC national temperature'!DC110-Parameters!DC$128)^2)))*IF(Settings!$C$16="No",1,(1-SLR!$D110*Parameters!DC$181))))</f>
        <v>39632.314721884395</v>
      </c>
      <c r="DD111" s="22">
        <f ca="1">IF(DD$2=0,0,IF((Parameters!$B$174*(1-Parameters!DD$185)*_xlfn.IFNA('[3]National GDP per capita ppp'!DD111,0)+(1-Parameters!$B$174)*DD110)*(1+(_xlfn.IFNA('[3]Nat GDP per cap ppp growth rate'!DD111,0)-IF(Settings!$C$16="No",0,Parameters!DD$164*('AMOC national temperature'!DD110-Parameters!DD$128)+Parameters!DD$165*('AMOC national temperature'!DD110-Parameters!DD$128)^2)))*IF(Settings!$C$16="No",1,(1-SLR!$D110*Parameters!DD$181))&lt;=0,Parameters!$B$189,(Parameters!$B$174*(1-Parameters!DD$185)*_xlfn.IFNA('[3]National GDP per capita ppp'!DD111,0)+(1-Parameters!$B$174)*DD110)*(1+(_xlfn.IFNA('[3]Nat GDP per cap ppp growth rate'!DD111,0)-IF(Settings!$C$16="No",0,Parameters!DD$164*('AMOC national temperature'!DD110-Parameters!DD$128)+Parameters!DD$165*('AMOC national temperature'!DD110-Parameters!DD$128)^2)))*IF(Settings!$C$16="No",1,(1-SLR!$D110*Parameters!DD$181))))</f>
        <v>66559.354521925474</v>
      </c>
      <c r="DE111" s="22">
        <f ca="1">IF(DE$2=0,0,IF((Parameters!$B$174*(1-Parameters!DE$185)*_xlfn.IFNA('[3]National GDP per capita ppp'!DE111,0)+(1-Parameters!$B$174)*DE110)*(1+(_xlfn.IFNA('[3]Nat GDP per cap ppp growth rate'!DE111,0)-IF(Settings!$C$16="No",0,Parameters!DE$164*('AMOC national temperature'!DE110-Parameters!DE$128)+Parameters!DE$165*('AMOC national temperature'!DE110-Parameters!DE$128)^2)))*IF(Settings!$C$16="No",1,(1-SLR!$D110*Parameters!DE$181))&lt;=0,Parameters!$B$189,(Parameters!$B$174*(1-Parameters!DE$185)*_xlfn.IFNA('[3]National GDP per capita ppp'!DE111,0)+(1-Parameters!$B$174)*DE110)*(1+(_xlfn.IFNA('[3]Nat GDP per cap ppp growth rate'!DE111,0)-IF(Settings!$C$16="No",0,Parameters!DE$164*('AMOC national temperature'!DE110-Parameters!DE$128)+Parameters!DE$165*('AMOC national temperature'!DE110-Parameters!DE$128)^2)))*IF(Settings!$C$16="No",1,(1-SLR!$D110*Parameters!DE$181))))</f>
        <v>252670.78738204396</v>
      </c>
      <c r="DF111" s="22">
        <f ca="1">IF(DF$2=0,0,IF((Parameters!$B$174*(1-Parameters!DF$185)*_xlfn.IFNA('[3]National GDP per capita ppp'!DF111,0)+(1-Parameters!$B$174)*DF110)*(1+(_xlfn.IFNA('[3]Nat GDP per cap ppp growth rate'!DF111,0)-IF(Settings!$C$16="No",0,Parameters!DF$164*('AMOC national temperature'!DF110-Parameters!DF$128)+Parameters!DF$165*('AMOC national temperature'!DF110-Parameters!DF$128)^2)))*IF(Settings!$C$16="No",1,(1-SLR!$D110*Parameters!DF$181))&lt;=0,Parameters!$B$189,(Parameters!$B$174*(1-Parameters!DF$185)*_xlfn.IFNA('[3]National GDP per capita ppp'!DF111,0)+(1-Parameters!$B$174)*DF110)*(1+(_xlfn.IFNA('[3]Nat GDP per cap ppp growth rate'!DF111,0)-IF(Settings!$C$16="No",0,Parameters!DF$164*('AMOC national temperature'!DF110-Parameters!DF$128)+Parameters!DF$165*('AMOC national temperature'!DF110-Parameters!DF$128)^2)))*IF(Settings!$C$16="No",1,(1-SLR!$D110*Parameters!DF$181))))</f>
        <v>54915.127193868364</v>
      </c>
      <c r="DG111" s="22">
        <f ca="1">IF(DG$2=0,0,IF((Parameters!$B$174*(1-Parameters!DG$185)*_xlfn.IFNA('[3]National GDP per capita ppp'!DG111,0)+(1-Parameters!$B$174)*DG110)*(1+(_xlfn.IFNA('[3]Nat GDP per cap ppp growth rate'!DG111,0)-IF(Settings!$C$16="No",0,Parameters!DG$164*('AMOC national temperature'!DG110-Parameters!DG$128)+Parameters!DG$165*('AMOC national temperature'!DG110-Parameters!DG$128)^2)))*IF(Settings!$C$16="No",1,(1-SLR!$D110*Parameters!DG$181))&lt;=0,Parameters!$B$189,(Parameters!$B$174*(1-Parameters!DG$185)*_xlfn.IFNA('[3]National GDP per capita ppp'!DG111,0)+(1-Parameters!$B$174)*DG110)*(1+(_xlfn.IFNA('[3]Nat GDP per cap ppp growth rate'!DG111,0)-IF(Settings!$C$16="No",0,Parameters!DG$164*('AMOC national temperature'!DG110-Parameters!DG$128)+Parameters!DG$165*('AMOC national temperature'!DG110-Parameters!DG$128)^2)))*IF(Settings!$C$16="No",1,(1-SLR!$D110*Parameters!DG$181))))</f>
        <v>102128.33623119716</v>
      </c>
      <c r="DH111" s="22">
        <f ca="1">IF(DH$2=0,0,IF((Parameters!$B$174*(1-Parameters!DH$185)*_xlfn.IFNA('[3]National GDP per capita ppp'!DH111,0)+(1-Parameters!$B$174)*DH110)*(1+(_xlfn.IFNA('[3]Nat GDP per cap ppp growth rate'!DH111,0)-IF(Settings!$C$16="No",0,Parameters!DH$164*('AMOC national temperature'!DH110-Parameters!DH$128)+Parameters!DH$165*('AMOC national temperature'!DH110-Parameters!DH$128)^2)))*IF(Settings!$C$16="No",1,(1-SLR!$D110*Parameters!DH$181))&lt;=0,Parameters!$B$189,(Parameters!$B$174*(1-Parameters!DH$185)*_xlfn.IFNA('[3]National GDP per capita ppp'!DH111,0)+(1-Parameters!$B$174)*DH110)*(1+(_xlfn.IFNA('[3]Nat GDP per cap ppp growth rate'!DH111,0)-IF(Settings!$C$16="No",0,Parameters!DH$164*('AMOC national temperature'!DH110-Parameters!DH$128)+Parameters!DH$165*('AMOC national temperature'!DH110-Parameters!DH$128)^2)))*IF(Settings!$C$16="No",1,(1-SLR!$D110*Parameters!DH$181))))</f>
        <v>29312.880831470666</v>
      </c>
      <c r="DI111" s="22">
        <f ca="1">IF(DI$2=0,0,IF((Parameters!$B$174*(1-Parameters!DI$185)*_xlfn.IFNA('[3]National GDP per capita ppp'!DI111,0)+(1-Parameters!$B$174)*DI110)*(1+(_xlfn.IFNA('[3]Nat GDP per cap ppp growth rate'!DI111,0)-IF(Settings!$C$16="No",0,Parameters!DI$164*('AMOC national temperature'!DI110-Parameters!DI$128)+Parameters!DI$165*('AMOC national temperature'!DI110-Parameters!DI$128)^2)))*IF(Settings!$C$16="No",1,(1-SLR!$D110*Parameters!DI$181))&lt;=0,Parameters!$B$189,(Parameters!$B$174*(1-Parameters!DI$185)*_xlfn.IFNA('[3]National GDP per capita ppp'!DI111,0)+(1-Parameters!$B$174)*DI110)*(1+(_xlfn.IFNA('[3]Nat GDP per cap ppp growth rate'!DI111,0)-IF(Settings!$C$16="No",0,Parameters!DI$164*('AMOC national temperature'!DI110-Parameters!DI$128)+Parameters!DI$165*('AMOC national temperature'!DI110-Parameters!DI$128)^2)))*IF(Settings!$C$16="No",1,(1-SLR!$D110*Parameters!DI$181))))</f>
        <v>28268.959304259362</v>
      </c>
      <c r="DJ111" s="22">
        <f ca="1">IF(DJ$2=0,0,IF((Parameters!$B$174*(1-Parameters!DJ$185)*_xlfn.IFNA('[3]National GDP per capita ppp'!DJ111,0)+(1-Parameters!$B$174)*DJ110)*(1+(_xlfn.IFNA('[3]Nat GDP per cap ppp growth rate'!DJ111,0)-IF(Settings!$C$16="No",0,Parameters!DJ$164*('AMOC national temperature'!DJ110-Parameters!DJ$128)+Parameters!DJ$165*('AMOC national temperature'!DJ110-Parameters!DJ$128)^2)))*IF(Settings!$C$16="No",1,(1-SLR!$D110*Parameters!DJ$181))&lt;=0,Parameters!$B$189,(Parameters!$B$174*(1-Parameters!DJ$185)*_xlfn.IFNA('[3]National GDP per capita ppp'!DJ111,0)+(1-Parameters!$B$174)*DJ110)*(1+(_xlfn.IFNA('[3]Nat GDP per cap ppp growth rate'!DJ111,0)-IF(Settings!$C$16="No",0,Parameters!DJ$164*('AMOC national temperature'!DJ110-Parameters!DJ$128)+Parameters!DJ$165*('AMOC national temperature'!DJ110-Parameters!DJ$128)^2)))*IF(Settings!$C$16="No",1,(1-SLR!$D110*Parameters!DJ$181))))</f>
        <v>129241.23815171818</v>
      </c>
      <c r="DK111" s="22">
        <f ca="1">IF(DK$2=0,0,IF((Parameters!$B$174*(1-Parameters!DK$185)*_xlfn.IFNA('[3]National GDP per capita ppp'!DK111,0)+(1-Parameters!$B$174)*DK110)*(1+(_xlfn.IFNA('[3]Nat GDP per cap ppp growth rate'!DK111,0)-IF(Settings!$C$16="No",0,Parameters!DK$164*('AMOC national temperature'!DK110-Parameters!DK$128)+Parameters!DK$165*('AMOC national temperature'!DK110-Parameters!DK$128)^2)))*IF(Settings!$C$16="No",1,(1-SLR!$D110*Parameters!DK$181))&lt;=0,Parameters!$B$189,(Parameters!$B$174*(1-Parameters!DK$185)*_xlfn.IFNA('[3]National GDP per capita ppp'!DK111,0)+(1-Parameters!$B$174)*DK110)*(1+(_xlfn.IFNA('[3]Nat GDP per cap ppp growth rate'!DK111,0)-IF(Settings!$C$16="No",0,Parameters!DK$164*('AMOC national temperature'!DK110-Parameters!DK$128)+Parameters!DK$165*('AMOC national temperature'!DK110-Parameters!DK$128)^2)))*IF(Settings!$C$16="No",1,(1-SLR!$D110*Parameters!DK$181))))</f>
        <v>34347.129006048694</v>
      </c>
      <c r="DL111" s="22">
        <f ca="1">IF(DL$2=0,0,IF((Parameters!$B$174*(1-Parameters!DL$185)*_xlfn.IFNA('[3]National GDP per capita ppp'!DL111,0)+(1-Parameters!$B$174)*DL110)*(1+(_xlfn.IFNA('[3]Nat GDP per cap ppp growth rate'!DL111,0)-IF(Settings!$C$16="No",0,Parameters!DL$164*('AMOC national temperature'!DL110-Parameters!DL$128)+Parameters!DL$165*('AMOC national temperature'!DL110-Parameters!DL$128)^2)))*IF(Settings!$C$16="No",1,(1-SLR!$D110*Parameters!DL$181))&lt;=0,Parameters!$B$189,(Parameters!$B$174*(1-Parameters!DL$185)*_xlfn.IFNA('[3]National GDP per capita ppp'!DL111,0)+(1-Parameters!$B$174)*DL110)*(1+(_xlfn.IFNA('[3]Nat GDP per cap ppp growth rate'!DL111,0)-IF(Settings!$C$16="No",0,Parameters!DL$164*('AMOC national temperature'!DL110-Parameters!DL$128)+Parameters!DL$165*('AMOC national temperature'!DL110-Parameters!DL$128)^2)))*IF(Settings!$C$16="No",1,(1-SLR!$D110*Parameters!DL$181))))</f>
        <v>36083.873489092344</v>
      </c>
      <c r="DM111" s="22">
        <f ca="1">IF(DM$2=0,0,IF((Parameters!$B$174*(1-Parameters!DM$185)*_xlfn.IFNA('[3]National GDP per capita ppp'!DM111,0)+(1-Parameters!$B$174)*DM110)*(1+(_xlfn.IFNA('[3]Nat GDP per cap ppp growth rate'!DM111,0)-IF(Settings!$C$16="No",0,Parameters!DM$164*('AMOC national temperature'!DM110-Parameters!DM$128)+Parameters!DM$165*('AMOC national temperature'!DM110-Parameters!DM$128)^2)))*IF(Settings!$C$16="No",1,(1-SLR!$D110*Parameters!DM$181))&lt;=0,Parameters!$B$189,(Parameters!$B$174*(1-Parameters!DM$185)*_xlfn.IFNA('[3]National GDP per capita ppp'!DM111,0)+(1-Parameters!$B$174)*DM110)*(1+(_xlfn.IFNA('[3]Nat GDP per cap ppp growth rate'!DM111,0)-IF(Settings!$C$16="No",0,Parameters!DM$164*('AMOC national temperature'!DM110-Parameters!DM$128)+Parameters!DM$165*('AMOC national temperature'!DM110-Parameters!DM$128)^2)))*IF(Settings!$C$16="No",1,(1-SLR!$D110*Parameters!DM$181))))</f>
        <v>48780.92467956301</v>
      </c>
      <c r="DN111" s="22">
        <f ca="1">IF(DN$2=0,0,IF((Parameters!$B$174*(1-Parameters!DN$185)*_xlfn.IFNA('[3]National GDP per capita ppp'!DN111,0)+(1-Parameters!$B$174)*DN110)*(1+(_xlfn.IFNA('[3]Nat GDP per cap ppp growth rate'!DN111,0)-IF(Settings!$C$16="No",0,Parameters!DN$164*('AMOC national temperature'!DN110-Parameters!DN$128)+Parameters!DN$165*('AMOC national temperature'!DN110-Parameters!DN$128)^2)))*IF(Settings!$C$16="No",1,(1-SLR!$D110*Parameters!DN$181))&lt;=0,Parameters!$B$189,(Parameters!$B$174*(1-Parameters!DN$185)*_xlfn.IFNA('[3]National GDP per capita ppp'!DN111,0)+(1-Parameters!$B$174)*DN110)*(1+(_xlfn.IFNA('[3]Nat GDP per cap ppp growth rate'!DN111,0)-IF(Settings!$C$16="No",0,Parameters!DN$164*('AMOC national temperature'!DN110-Parameters!DN$128)+Parameters!DN$165*('AMOC national temperature'!DN110-Parameters!DN$128)^2)))*IF(Settings!$C$16="No",1,(1-SLR!$D110*Parameters!DN$181))))</f>
        <v>52802.066385389029</v>
      </c>
      <c r="DO111" s="22">
        <f ca="1">IF(DO$2=0,0,IF((Parameters!$B$174*(1-Parameters!DO$185)*_xlfn.IFNA('[3]National GDP per capita ppp'!DO111,0)+(1-Parameters!$B$174)*DO110)*(1+(_xlfn.IFNA('[3]Nat GDP per cap ppp growth rate'!DO111,0)-IF(Settings!$C$16="No",0,Parameters!DO$164*('AMOC national temperature'!DO110-Parameters!DO$128)+Parameters!DO$165*('AMOC national temperature'!DO110-Parameters!DO$128)^2)))*IF(Settings!$C$16="No",1,(1-SLR!$D110*Parameters!DO$181))&lt;=0,Parameters!$B$189,(Parameters!$B$174*(1-Parameters!DO$185)*_xlfn.IFNA('[3]National GDP per capita ppp'!DO111,0)+(1-Parameters!$B$174)*DO110)*(1+(_xlfn.IFNA('[3]Nat GDP per cap ppp growth rate'!DO111,0)-IF(Settings!$C$16="No",0,Parameters!DO$164*('AMOC national temperature'!DO110-Parameters!DO$128)+Parameters!DO$165*('AMOC national temperature'!DO110-Parameters!DO$128)^2)))*IF(Settings!$C$16="No",1,(1-SLR!$D110*Parameters!DO$181))))</f>
        <v>104345.00093699076</v>
      </c>
      <c r="DP111" s="22">
        <f ca="1">IF(DP$2=0,0,IF((Parameters!$B$174*(1-Parameters!DP$185)*_xlfn.IFNA('[3]National GDP per capita ppp'!DP111,0)+(1-Parameters!$B$174)*DP110)*(1+(_xlfn.IFNA('[3]Nat GDP per cap ppp growth rate'!DP111,0)-IF(Settings!$C$16="No",0,Parameters!DP$164*('AMOC national temperature'!DP110-Parameters!DP$128)+Parameters!DP$165*('AMOC national temperature'!DP110-Parameters!DP$128)^2)))*IF(Settings!$C$16="No",1,(1-SLR!$D110*Parameters!DP$181))&lt;=0,Parameters!$B$189,(Parameters!$B$174*(1-Parameters!DP$185)*_xlfn.IFNA('[3]National GDP per capita ppp'!DP111,0)+(1-Parameters!$B$174)*DP110)*(1+(_xlfn.IFNA('[3]Nat GDP per cap ppp growth rate'!DP111,0)-IF(Settings!$C$16="No",0,Parameters!DP$164*('AMOC national temperature'!DP110-Parameters!DP$128)+Parameters!DP$165*('AMOC national temperature'!DP110-Parameters!DP$128)^2)))*IF(Settings!$C$16="No",1,(1-SLR!$D110*Parameters!DP$181))))</f>
        <v>19765.857772312254</v>
      </c>
      <c r="DQ111" s="22">
        <f ca="1">IF(DQ$2=0,0,IF((Parameters!$B$174*(1-Parameters!DQ$185)*_xlfn.IFNA('[3]National GDP per capita ppp'!DQ111,0)+(1-Parameters!$B$174)*DQ110)*(1+(_xlfn.IFNA('[3]Nat GDP per cap ppp growth rate'!DQ111,0)-IF(Settings!$C$16="No",0,Parameters!DQ$164*('AMOC national temperature'!DQ110-Parameters!DQ$128)+Parameters!DQ$165*('AMOC national temperature'!DQ110-Parameters!DQ$128)^2)))*IF(Settings!$C$16="No",1,(1-SLR!$D110*Parameters!DQ$181))&lt;=0,Parameters!$B$189,(Parameters!$B$174*(1-Parameters!DQ$185)*_xlfn.IFNA('[3]National GDP per capita ppp'!DQ111,0)+(1-Parameters!$B$174)*DQ110)*(1+(_xlfn.IFNA('[3]Nat GDP per cap ppp growth rate'!DQ111,0)-IF(Settings!$C$16="No",0,Parameters!DQ$164*('AMOC national temperature'!DQ110-Parameters!DQ$128)+Parameters!DQ$165*('AMOC national temperature'!DQ110-Parameters!DQ$128)^2)))*IF(Settings!$C$16="No",1,(1-SLR!$D110*Parameters!DQ$181))))</f>
        <v>56505.23480786154</v>
      </c>
      <c r="DR111" s="22">
        <f>IF(DR$2=0,0,IF((Parameters!$B$174*(1-Parameters!DR$185)*_xlfn.IFNA('[3]National GDP per capita ppp'!DR111,0)+(1-Parameters!$B$174)*DR110)*(1+(_xlfn.IFNA('[3]Nat GDP per cap ppp growth rate'!DR111,0)-IF(Settings!$C$16="No",0,Parameters!DR$164*('AMOC national temperature'!DR110-Parameters!DR$128)+Parameters!DR$165*('AMOC national temperature'!DR110-Parameters!DR$128)^2)))*IF(Settings!$C$16="No",1,(1-SLR!$D110*Parameters!DR$181))&lt;=0,Parameters!$B$189,(Parameters!$B$174*(1-Parameters!DR$185)*_xlfn.IFNA('[3]National GDP per capita ppp'!DR111,0)+(1-Parameters!$B$174)*DR110)*(1+(_xlfn.IFNA('[3]Nat GDP per cap ppp growth rate'!DR111,0)-IF(Settings!$C$16="No",0,Parameters!DR$164*('AMOC national temperature'!DR110-Parameters!DR$128)+Parameters!DR$165*('AMOC national temperature'!DR110-Parameters!DR$128)^2)))*IF(Settings!$C$16="No",1,(1-SLR!$D110*Parameters!DR$181))))</f>
        <v>0</v>
      </c>
      <c r="DS111" s="22">
        <f ca="1">IF(DS$2=0,0,IF((Parameters!$B$174*(1-Parameters!DS$185)*_xlfn.IFNA('[3]National GDP per capita ppp'!DS111,0)+(1-Parameters!$B$174)*DS110)*(1+(_xlfn.IFNA('[3]Nat GDP per cap ppp growth rate'!DS111,0)-IF(Settings!$C$16="No",0,Parameters!DS$164*('AMOC national temperature'!DS110-Parameters!DS$128)+Parameters!DS$165*('AMOC national temperature'!DS110-Parameters!DS$128)^2)))*IF(Settings!$C$16="No",1,(1-SLR!$D110*Parameters!DS$181))&lt;=0,Parameters!$B$189,(Parameters!$B$174*(1-Parameters!DS$185)*_xlfn.IFNA('[3]National GDP per capita ppp'!DS111,0)+(1-Parameters!$B$174)*DS110)*(1+(_xlfn.IFNA('[3]Nat GDP per cap ppp growth rate'!DS111,0)-IF(Settings!$C$16="No",0,Parameters!DS$164*('AMOC national temperature'!DS110-Parameters!DS$128)+Parameters!DS$165*('AMOC national temperature'!DS110-Parameters!DS$128)^2)))*IF(Settings!$C$16="No",1,(1-SLR!$D110*Parameters!DS$181))))</f>
        <v>302433.74928908824</v>
      </c>
      <c r="DT111" s="22">
        <f ca="1">IF(DT$2=0,0,IF((Parameters!$B$174*(1-Parameters!DT$185)*_xlfn.IFNA('[3]National GDP per capita ppp'!DT111,0)+(1-Parameters!$B$174)*DT110)*(1+(_xlfn.IFNA('[3]Nat GDP per cap ppp growth rate'!DT111,0)-IF(Settings!$C$16="No",0,Parameters!DT$164*('AMOC national temperature'!DT110-Parameters!DT$128)+Parameters!DT$165*('AMOC national temperature'!DT110-Parameters!DT$128)^2)))*IF(Settings!$C$16="No",1,(1-SLR!$D110*Parameters!DT$181))&lt;=0,Parameters!$B$189,(Parameters!$B$174*(1-Parameters!DT$185)*_xlfn.IFNA('[3]National GDP per capita ppp'!DT111,0)+(1-Parameters!$B$174)*DT110)*(1+(_xlfn.IFNA('[3]Nat GDP per cap ppp growth rate'!DT111,0)-IF(Settings!$C$16="No",0,Parameters!DT$164*('AMOC national temperature'!DT110-Parameters!DT$128)+Parameters!DT$165*('AMOC national temperature'!DT110-Parameters!DT$128)^2)))*IF(Settings!$C$16="No",1,(1-SLR!$D110*Parameters!DT$181))))</f>
        <v>21835.97589251988</v>
      </c>
      <c r="DU111" s="22">
        <f ca="1">IF(DU$2=0,0,IF((Parameters!$B$174*(1-Parameters!DU$185)*_xlfn.IFNA('[3]National GDP per capita ppp'!DU111,0)+(1-Parameters!$B$174)*DU110)*(1+(_xlfn.IFNA('[3]Nat GDP per cap ppp growth rate'!DU111,0)-IF(Settings!$C$16="No",0,Parameters!DU$164*('AMOC national temperature'!DU110-Parameters!DU$128)+Parameters!DU$165*('AMOC national temperature'!DU110-Parameters!DU$128)^2)))*IF(Settings!$C$16="No",1,(1-SLR!$D110*Parameters!DU$181))&lt;=0,Parameters!$B$189,(Parameters!$B$174*(1-Parameters!DU$185)*_xlfn.IFNA('[3]National GDP per capita ppp'!DU111,0)+(1-Parameters!$B$174)*DU110)*(1+(_xlfn.IFNA('[3]Nat GDP per cap ppp growth rate'!DU111,0)-IF(Settings!$C$16="No",0,Parameters!DU$164*('AMOC national temperature'!DU110-Parameters!DU$128)+Parameters!DU$165*('AMOC national temperature'!DU110-Parameters!DU$128)^2)))*IF(Settings!$C$16="No",1,(1-SLR!$D110*Parameters!DU$181))))</f>
        <v>258253.9445892238</v>
      </c>
      <c r="DV111" s="22">
        <f ca="1">IF(DV$2=0,0,IF((Parameters!$B$174*(1-Parameters!DV$185)*_xlfn.IFNA('[3]National GDP per capita ppp'!DV111,0)+(1-Parameters!$B$174)*DV110)*(1+(_xlfn.IFNA('[3]Nat GDP per cap ppp growth rate'!DV111,0)-IF(Settings!$C$16="No",0,Parameters!DV$164*('AMOC national temperature'!DV110-Parameters!DV$128)+Parameters!DV$165*('AMOC national temperature'!DV110-Parameters!DV$128)^2)))*IF(Settings!$C$16="No",1,(1-SLR!$D110*Parameters!DV$181))&lt;=0,Parameters!$B$189,(Parameters!$B$174*(1-Parameters!DV$185)*_xlfn.IFNA('[3]National GDP per capita ppp'!DV111,0)+(1-Parameters!$B$174)*DV110)*(1+(_xlfn.IFNA('[3]Nat GDP per cap ppp growth rate'!DV111,0)-IF(Settings!$C$16="No",0,Parameters!DV$164*('AMOC national temperature'!DV110-Parameters!DV$128)+Parameters!DV$165*('AMOC national temperature'!DV110-Parameters!DV$128)^2)))*IF(Settings!$C$16="No",1,(1-SLR!$D110*Parameters!DV$181))))</f>
        <v>153196.92251109061</v>
      </c>
      <c r="DW111" s="22">
        <f>IF(DW$2=0,0,IF((Parameters!$B$174*(1-Parameters!DW$185)*_xlfn.IFNA('[3]National GDP per capita ppp'!DW111,0)+(1-Parameters!$B$174)*DW110)*(1+(_xlfn.IFNA('[3]Nat GDP per cap ppp growth rate'!DW111,0)-IF(Settings!$C$16="No",0,Parameters!DW$164*('AMOC national temperature'!DW110-Parameters!DW$128)+Parameters!DW$165*('AMOC national temperature'!DW110-Parameters!DW$128)^2)))*IF(Settings!$C$16="No",1,(1-SLR!$D110*Parameters!DW$181))&lt;=0,Parameters!$B$189,(Parameters!$B$174*(1-Parameters!DW$185)*_xlfn.IFNA('[3]National GDP per capita ppp'!DW111,0)+(1-Parameters!$B$174)*DW110)*(1+(_xlfn.IFNA('[3]Nat GDP per cap ppp growth rate'!DW111,0)-IF(Settings!$C$16="No",0,Parameters!DW$164*('AMOC national temperature'!DW110-Parameters!DW$128)+Parameters!DW$165*('AMOC national temperature'!DW110-Parameters!DW$128)^2)))*IF(Settings!$C$16="No",1,(1-SLR!$D110*Parameters!DW$181))))</f>
        <v>0</v>
      </c>
      <c r="DX111" s="22">
        <f ca="1">IF(DX$2=0,0,IF((Parameters!$B$174*(1-Parameters!DX$185)*_xlfn.IFNA('[3]National GDP per capita ppp'!DX111,0)+(1-Parameters!$B$174)*DX110)*(1+(_xlfn.IFNA('[3]Nat GDP per cap ppp growth rate'!DX111,0)-IF(Settings!$C$16="No",0,Parameters!DX$164*('AMOC national temperature'!DX110-Parameters!DX$128)+Parameters!DX$165*('AMOC national temperature'!DX110-Parameters!DX$128)^2)))*IF(Settings!$C$16="No",1,(1-SLR!$D110*Parameters!DX$181))&lt;=0,Parameters!$B$189,(Parameters!$B$174*(1-Parameters!DX$185)*_xlfn.IFNA('[3]National GDP per capita ppp'!DX111,0)+(1-Parameters!$B$174)*DX110)*(1+(_xlfn.IFNA('[3]Nat GDP per cap ppp growth rate'!DX111,0)-IF(Settings!$C$16="No",0,Parameters!DX$164*('AMOC national temperature'!DX110-Parameters!DX$128)+Parameters!DX$165*('AMOC national temperature'!DX110-Parameters!DX$128)^2)))*IF(Settings!$C$16="No",1,(1-SLR!$D110*Parameters!DX$181))))</f>
        <v>15387.629735572469</v>
      </c>
      <c r="DY111" s="22">
        <f ca="1">IF(DY$2=0,0,IF((Parameters!$B$174*(1-Parameters!DY$185)*_xlfn.IFNA('[3]National GDP per capita ppp'!DY111,0)+(1-Parameters!$B$174)*DY110)*(1+(_xlfn.IFNA('[3]Nat GDP per cap ppp growth rate'!DY111,0)-IF(Settings!$C$16="No",0,Parameters!DY$164*('AMOC national temperature'!DY110-Parameters!DY$128)+Parameters!DY$165*('AMOC national temperature'!DY110-Parameters!DY$128)^2)))*IF(Settings!$C$16="No",1,(1-SLR!$D110*Parameters!DY$181))&lt;=0,Parameters!$B$189,(Parameters!$B$174*(1-Parameters!DY$185)*_xlfn.IFNA('[3]National GDP per capita ppp'!DY111,0)+(1-Parameters!$B$174)*DY110)*(1+(_xlfn.IFNA('[3]Nat GDP per cap ppp growth rate'!DY111,0)-IF(Settings!$C$16="No",0,Parameters!DY$164*('AMOC national temperature'!DY110-Parameters!DY$128)+Parameters!DY$165*('AMOC national temperature'!DY110-Parameters!DY$128)^2)))*IF(Settings!$C$16="No",1,(1-SLR!$D110*Parameters!DY$181))))</f>
        <v>83690.575137077132</v>
      </c>
      <c r="DZ111" s="22">
        <f ca="1">IF(DZ$2=0,0,IF((Parameters!$B$174*(1-Parameters!DZ$185)*_xlfn.IFNA('[3]National GDP per capita ppp'!DZ111,0)+(1-Parameters!$B$174)*DZ110)*(1+(_xlfn.IFNA('[3]Nat GDP per cap ppp growth rate'!DZ111,0)-IF(Settings!$C$16="No",0,Parameters!DZ$164*('AMOC national temperature'!DZ110-Parameters!DZ$128)+Parameters!DZ$165*('AMOC national temperature'!DZ110-Parameters!DZ$128)^2)))*IF(Settings!$C$16="No",1,(1-SLR!$D110*Parameters!DZ$181))&lt;=0,Parameters!$B$189,(Parameters!$B$174*(1-Parameters!DZ$185)*_xlfn.IFNA('[3]National GDP per capita ppp'!DZ111,0)+(1-Parameters!$B$174)*DZ110)*(1+(_xlfn.IFNA('[3]Nat GDP per cap ppp growth rate'!DZ111,0)-IF(Settings!$C$16="No",0,Parameters!DZ$164*('AMOC national temperature'!DZ110-Parameters!DZ$128)+Parameters!DZ$165*('AMOC national temperature'!DZ110-Parameters!DZ$128)^2)))*IF(Settings!$C$16="No",1,(1-SLR!$D110*Parameters!DZ$181))))</f>
        <v>35327.382683675081</v>
      </c>
      <c r="EA111" s="22">
        <f ca="1">IF(EA$2=0,0,IF((Parameters!$B$174*(1-Parameters!EA$185)*_xlfn.IFNA('[3]National GDP per capita ppp'!EA111,0)+(1-Parameters!$B$174)*EA110)*(1+(_xlfn.IFNA('[3]Nat GDP per cap ppp growth rate'!EA111,0)-IF(Settings!$C$16="No",0,Parameters!EA$164*('AMOC national temperature'!EA110-Parameters!EA$128)+Parameters!EA$165*('AMOC national temperature'!EA110-Parameters!EA$128)^2)))*IF(Settings!$C$16="No",1,(1-SLR!$D110*Parameters!EA$181))&lt;=0,Parameters!$B$189,(Parameters!$B$174*(1-Parameters!EA$185)*_xlfn.IFNA('[3]National GDP per capita ppp'!EA111,0)+(1-Parameters!$B$174)*EA110)*(1+(_xlfn.IFNA('[3]Nat GDP per cap ppp growth rate'!EA111,0)-IF(Settings!$C$16="No",0,Parameters!EA$164*('AMOC national temperature'!EA110-Parameters!EA$128)+Parameters!EA$165*('AMOC national temperature'!EA110-Parameters!EA$128)^2)))*IF(Settings!$C$16="No",1,(1-SLR!$D110*Parameters!EA$181))))</f>
        <v>115081.06564349758</v>
      </c>
      <c r="EB111" s="22">
        <f ca="1">IF(EB$2=0,0,IF((Parameters!$B$174*(1-Parameters!EB$185)*_xlfn.IFNA('[3]National GDP per capita ppp'!EB111,0)+(1-Parameters!$B$174)*EB110)*(1+(_xlfn.IFNA('[3]Nat GDP per cap ppp growth rate'!EB111,0)-IF(Settings!$C$16="No",0,Parameters!EB$164*('AMOC national temperature'!EB110-Parameters!EB$128)+Parameters!EB$165*('AMOC national temperature'!EB110-Parameters!EB$128)^2)))*IF(Settings!$C$16="No",1,(1-SLR!$D110*Parameters!EB$181))&lt;=0,Parameters!$B$189,(Parameters!$B$174*(1-Parameters!EB$185)*_xlfn.IFNA('[3]National GDP per capita ppp'!EB111,0)+(1-Parameters!$B$174)*EB110)*(1+(_xlfn.IFNA('[3]Nat GDP per cap ppp growth rate'!EB111,0)-IF(Settings!$C$16="No",0,Parameters!EB$164*('AMOC national temperature'!EB110-Parameters!EB$128)+Parameters!EB$165*('AMOC national temperature'!EB110-Parameters!EB$128)^2)))*IF(Settings!$C$16="No",1,(1-SLR!$D110*Parameters!EB$181))))</f>
        <v>145564.98092171116</v>
      </c>
      <c r="EC111" s="22">
        <f ca="1">IF(EC$2=0,0,IF((Parameters!$B$174*(1-Parameters!EC$185)*_xlfn.IFNA('[3]National GDP per capita ppp'!EC111,0)+(1-Parameters!$B$174)*EC110)*(1+(_xlfn.IFNA('[3]Nat GDP per cap ppp growth rate'!EC111,0)-IF(Settings!$C$16="No",0,Parameters!EC$164*('AMOC national temperature'!EC110-Parameters!EC$128)+Parameters!EC$165*('AMOC national temperature'!EC110-Parameters!EC$128)^2)))*IF(Settings!$C$16="No",1,(1-SLR!$D110*Parameters!EC$181))&lt;=0,Parameters!$B$189,(Parameters!$B$174*(1-Parameters!EC$185)*_xlfn.IFNA('[3]National GDP per capita ppp'!EC111,0)+(1-Parameters!$B$174)*EC110)*(1+(_xlfn.IFNA('[3]Nat GDP per cap ppp growth rate'!EC111,0)-IF(Settings!$C$16="No",0,Parameters!EC$164*('AMOC national temperature'!EC110-Parameters!EC$128)+Parameters!EC$165*('AMOC national temperature'!EC110-Parameters!EC$128)^2)))*IF(Settings!$C$16="No",1,(1-SLR!$D110*Parameters!EC$181))))</f>
        <v>23192.85603276236</v>
      </c>
      <c r="ED111" s="22">
        <f ca="1">IF(ED$2=0,0,IF((Parameters!$B$174*(1-Parameters!ED$185)*_xlfn.IFNA('[3]National GDP per capita ppp'!ED111,0)+(1-Parameters!$B$174)*ED110)*(1+(_xlfn.IFNA('[3]Nat GDP per cap ppp growth rate'!ED111,0)-IF(Settings!$C$16="No",0,Parameters!ED$164*('AMOC national temperature'!ED110-Parameters!ED$128)+Parameters!ED$165*('AMOC national temperature'!ED110-Parameters!ED$128)^2)))*IF(Settings!$C$16="No",1,(1-SLR!$D110*Parameters!ED$181))&lt;=0,Parameters!$B$189,(Parameters!$B$174*(1-Parameters!ED$185)*_xlfn.IFNA('[3]National GDP per capita ppp'!ED111,0)+(1-Parameters!$B$174)*ED110)*(1+(_xlfn.IFNA('[3]Nat GDP per cap ppp growth rate'!ED111,0)-IF(Settings!$C$16="No",0,Parameters!ED$164*('AMOC national temperature'!ED110-Parameters!ED$128)+Parameters!ED$165*('AMOC national temperature'!ED110-Parameters!ED$128)^2)))*IF(Settings!$C$16="No",1,(1-SLR!$D110*Parameters!ED$181))))</f>
        <v>85101.769696880205</v>
      </c>
      <c r="EE111" s="22">
        <f ca="1">IF(EE$2=0,0,IF((Parameters!$B$174*(1-Parameters!EE$185)*_xlfn.IFNA('[3]National GDP per capita ppp'!EE111,0)+(1-Parameters!$B$174)*EE110)*(1+(_xlfn.IFNA('[3]Nat GDP per cap ppp growth rate'!EE111,0)-IF(Settings!$C$16="No",0,Parameters!EE$164*('AMOC national temperature'!EE110-Parameters!EE$128)+Parameters!EE$165*('AMOC national temperature'!EE110-Parameters!EE$128)^2)))*IF(Settings!$C$16="No",1,(1-SLR!$D110*Parameters!EE$181))&lt;=0,Parameters!$B$189,(Parameters!$B$174*(1-Parameters!EE$185)*_xlfn.IFNA('[3]National GDP per capita ppp'!EE111,0)+(1-Parameters!$B$174)*EE110)*(1+(_xlfn.IFNA('[3]Nat GDP per cap ppp growth rate'!EE111,0)-IF(Settings!$C$16="No",0,Parameters!EE$164*('AMOC national temperature'!EE110-Parameters!EE$128)+Parameters!EE$165*('AMOC national temperature'!EE110-Parameters!EE$128)^2)))*IF(Settings!$C$16="No",1,(1-SLR!$D110*Parameters!EE$181))))</f>
        <v>98504.707198028555</v>
      </c>
      <c r="EF111" s="22">
        <f ca="1">IF(EF$2=0,0,IF((Parameters!$B$174*(1-Parameters!EF$185)*_xlfn.IFNA('[3]National GDP per capita ppp'!EF111,0)+(1-Parameters!$B$174)*EF110)*(1+(_xlfn.IFNA('[3]Nat GDP per cap ppp growth rate'!EF111,0)-IF(Settings!$C$16="No",0,Parameters!EF$164*('AMOC national temperature'!EF110-Parameters!EF$128)+Parameters!EF$165*('AMOC national temperature'!EF110-Parameters!EF$128)^2)))*IF(Settings!$C$16="No",1,(1-SLR!$D110*Parameters!EF$181))&lt;=0,Parameters!$B$189,(Parameters!$B$174*(1-Parameters!EF$185)*_xlfn.IFNA('[3]National GDP per capita ppp'!EF111,0)+(1-Parameters!$B$174)*EF110)*(1+(_xlfn.IFNA('[3]Nat GDP per cap ppp growth rate'!EF111,0)-IF(Settings!$C$16="No",0,Parameters!EF$164*('AMOC national temperature'!EF110-Parameters!EF$128)+Parameters!EF$165*('AMOC national temperature'!EF110-Parameters!EF$128)^2)))*IF(Settings!$C$16="No",1,(1-SLR!$D110*Parameters!EF$181))))</f>
        <v>691550.37912753189</v>
      </c>
      <c r="EG111" s="22">
        <f ca="1">IF(EG$2=0,0,IF((Parameters!$B$174*(1-Parameters!EG$185)*_xlfn.IFNA('[3]National GDP per capita ppp'!EG111,0)+(1-Parameters!$B$174)*EG110)*(1+(_xlfn.IFNA('[3]Nat GDP per cap ppp growth rate'!EG111,0)-IF(Settings!$C$16="No",0,Parameters!EG$164*('AMOC national temperature'!EG110-Parameters!EG$128)+Parameters!EG$165*('AMOC national temperature'!EG110-Parameters!EG$128)^2)))*IF(Settings!$C$16="No",1,(1-SLR!$D110*Parameters!EG$181))&lt;=0,Parameters!$B$189,(Parameters!$B$174*(1-Parameters!EG$185)*_xlfn.IFNA('[3]National GDP per capita ppp'!EG111,0)+(1-Parameters!$B$174)*EG110)*(1+(_xlfn.IFNA('[3]Nat GDP per cap ppp growth rate'!EG111,0)-IF(Settings!$C$16="No",0,Parameters!EG$164*('AMOC national temperature'!EG110-Parameters!EG$128)+Parameters!EG$165*('AMOC national temperature'!EG110-Parameters!EG$128)^2)))*IF(Settings!$C$16="No",1,(1-SLR!$D110*Parameters!EG$181))))</f>
        <v>59610.571286133119</v>
      </c>
      <c r="EH111" s="22">
        <f ca="1">IF(EH$2=0,0,IF((Parameters!$B$174*(1-Parameters!EH$185)*_xlfn.IFNA('[3]National GDP per capita ppp'!EH111,0)+(1-Parameters!$B$174)*EH110)*(1+(_xlfn.IFNA('[3]Nat GDP per cap ppp growth rate'!EH111,0)-IF(Settings!$C$16="No",0,Parameters!EH$164*('AMOC national temperature'!EH110-Parameters!EH$128)+Parameters!EH$165*('AMOC national temperature'!EH110-Parameters!EH$128)^2)))*IF(Settings!$C$16="No",1,(1-SLR!$D110*Parameters!EH$181))&lt;=0,Parameters!$B$189,(Parameters!$B$174*(1-Parameters!EH$185)*_xlfn.IFNA('[3]National GDP per capita ppp'!EH111,0)+(1-Parameters!$B$174)*EH110)*(1+(_xlfn.IFNA('[3]Nat GDP per cap ppp growth rate'!EH111,0)-IF(Settings!$C$16="No",0,Parameters!EH$164*('AMOC national temperature'!EH110-Parameters!EH$128)+Parameters!EH$165*('AMOC national temperature'!EH110-Parameters!EH$128)^2)))*IF(Settings!$C$16="No",1,(1-SLR!$D110*Parameters!EH$181))))</f>
        <v>126418.28408891473</v>
      </c>
      <c r="EI111" s="22">
        <f ca="1">IF(EI$2=0,0,IF((Parameters!$B$174*(1-Parameters!EI$185)*_xlfn.IFNA('[3]National GDP per capita ppp'!EI111,0)+(1-Parameters!$B$174)*EI110)*(1+(_xlfn.IFNA('[3]Nat GDP per cap ppp growth rate'!EI111,0)-IF(Settings!$C$16="No",0,Parameters!EI$164*('AMOC national temperature'!EI110-Parameters!EI$128)+Parameters!EI$165*('AMOC national temperature'!EI110-Parameters!EI$128)^2)))*IF(Settings!$C$16="No",1,(1-SLR!$D110*Parameters!EI$181))&lt;=0,Parameters!$B$189,(Parameters!$B$174*(1-Parameters!EI$185)*_xlfn.IFNA('[3]National GDP per capita ppp'!EI111,0)+(1-Parameters!$B$174)*EI110)*(1+(_xlfn.IFNA('[3]Nat GDP per cap ppp growth rate'!EI111,0)-IF(Settings!$C$16="No",0,Parameters!EI$164*('AMOC national temperature'!EI110-Parameters!EI$128)+Parameters!EI$165*('AMOC national temperature'!EI110-Parameters!EI$128)^2)))*IF(Settings!$C$16="No",1,(1-SLR!$D110*Parameters!EI$181))))</f>
        <v>84796.564916832314</v>
      </c>
      <c r="EJ111" s="22">
        <f ca="1">IF(EJ$2=0,0,IF((Parameters!$B$174*(1-Parameters!EJ$185)*_xlfn.IFNA('[3]National GDP per capita ppp'!EJ111,0)+(1-Parameters!$B$174)*EJ110)*(1+(_xlfn.IFNA('[3]Nat GDP per cap ppp growth rate'!EJ111,0)-IF(Settings!$C$16="No",0,Parameters!EJ$164*('AMOC national temperature'!EJ110-Parameters!EJ$128)+Parameters!EJ$165*('AMOC national temperature'!EJ110-Parameters!EJ$128)^2)))*IF(Settings!$C$16="No",1,(1-SLR!$D110*Parameters!EJ$181))&lt;=0,Parameters!$B$189,(Parameters!$B$174*(1-Parameters!EJ$185)*_xlfn.IFNA('[3]National GDP per capita ppp'!EJ111,0)+(1-Parameters!$B$174)*EJ110)*(1+(_xlfn.IFNA('[3]Nat GDP per cap ppp growth rate'!EJ111,0)-IF(Settings!$C$16="No",0,Parameters!EJ$164*('AMOC national temperature'!EJ110-Parameters!EJ$128)+Parameters!EJ$165*('AMOC national temperature'!EJ110-Parameters!EJ$128)^2)))*IF(Settings!$C$16="No",1,(1-SLR!$D110*Parameters!EJ$181))))</f>
        <v>56324.601617885586</v>
      </c>
      <c r="EK111" s="22">
        <f ca="1">IF(EK$2=0,0,IF((Parameters!$B$174*(1-Parameters!EK$185)*_xlfn.IFNA('[3]National GDP per capita ppp'!EK111,0)+(1-Parameters!$B$174)*EK110)*(1+(_xlfn.IFNA('[3]Nat GDP per cap ppp growth rate'!EK111,0)-IF(Settings!$C$16="No",0,Parameters!EK$164*('AMOC national temperature'!EK110-Parameters!EK$128)+Parameters!EK$165*('AMOC national temperature'!EK110-Parameters!EK$128)^2)))*IF(Settings!$C$16="No",1,(1-SLR!$D110*Parameters!EK$181))&lt;=0,Parameters!$B$189,(Parameters!$B$174*(1-Parameters!EK$185)*_xlfn.IFNA('[3]National GDP per capita ppp'!EK111,0)+(1-Parameters!$B$174)*EK110)*(1+(_xlfn.IFNA('[3]Nat GDP per cap ppp growth rate'!EK111,0)-IF(Settings!$C$16="No",0,Parameters!EK$164*('AMOC national temperature'!EK110-Parameters!EK$128)+Parameters!EK$165*('AMOC national temperature'!EK110-Parameters!EK$128)^2)))*IF(Settings!$C$16="No",1,(1-SLR!$D110*Parameters!EK$181))))</f>
        <v>222054.23933870284</v>
      </c>
      <c r="EL111" s="22">
        <f ca="1">IF(EL$2=0,0,IF((Parameters!$B$174*(1-Parameters!EL$185)*_xlfn.IFNA('[3]National GDP per capita ppp'!EL111,0)+(1-Parameters!$B$174)*EL110)*(1+(_xlfn.IFNA('[3]Nat GDP per cap ppp growth rate'!EL111,0)-IF(Settings!$C$16="No",0,Parameters!EL$164*('AMOC national temperature'!EL110-Parameters!EL$128)+Parameters!EL$165*('AMOC national temperature'!EL110-Parameters!EL$128)^2)))*IF(Settings!$C$16="No",1,(1-SLR!$D110*Parameters!EL$181))&lt;=0,Parameters!$B$189,(Parameters!$B$174*(1-Parameters!EL$185)*_xlfn.IFNA('[3]National GDP per capita ppp'!EL111,0)+(1-Parameters!$B$174)*EL110)*(1+(_xlfn.IFNA('[3]Nat GDP per cap ppp growth rate'!EL111,0)-IF(Settings!$C$16="No",0,Parameters!EL$164*('AMOC national temperature'!EL110-Parameters!EL$128)+Parameters!EL$165*('AMOC national temperature'!EL110-Parameters!EL$128)^2)))*IF(Settings!$C$16="No",1,(1-SLR!$D110*Parameters!EL$181))))</f>
        <v>43435.890797614702</v>
      </c>
      <c r="EM111" s="22">
        <f ca="1">IF(EM$2=0,0,IF((Parameters!$B$174*(1-Parameters!EM$185)*_xlfn.IFNA('[3]National GDP per capita ppp'!EM111,0)+(1-Parameters!$B$174)*EM110)*(1+(_xlfn.IFNA('[3]Nat GDP per cap ppp growth rate'!EM111,0)-IF(Settings!$C$16="No",0,Parameters!EM$164*('AMOC national temperature'!EM110-Parameters!EM$128)+Parameters!EM$165*('AMOC national temperature'!EM110-Parameters!EM$128)^2)))*IF(Settings!$C$16="No",1,(1-SLR!$D110*Parameters!EM$181))&lt;=0,Parameters!$B$189,(Parameters!$B$174*(1-Parameters!EM$185)*_xlfn.IFNA('[3]National GDP per capita ppp'!EM111,0)+(1-Parameters!$B$174)*EM110)*(1+(_xlfn.IFNA('[3]Nat GDP per cap ppp growth rate'!EM111,0)-IF(Settings!$C$16="No",0,Parameters!EM$164*('AMOC national temperature'!EM110-Parameters!EM$128)+Parameters!EM$165*('AMOC national temperature'!EM110-Parameters!EM$128)^2)))*IF(Settings!$C$16="No",1,(1-SLR!$D110*Parameters!EM$181))))</f>
        <v>69285.363260614846</v>
      </c>
      <c r="EN111" s="22">
        <f ca="1">IF(EN$2=0,0,IF((Parameters!$B$174*(1-Parameters!EN$185)*_xlfn.IFNA('[3]National GDP per capita ppp'!EN111,0)+(1-Parameters!$B$174)*EN110)*(1+(_xlfn.IFNA('[3]Nat GDP per cap ppp growth rate'!EN111,0)-IF(Settings!$C$16="No",0,Parameters!EN$164*('AMOC national temperature'!EN110-Parameters!EN$128)+Parameters!EN$165*('AMOC national temperature'!EN110-Parameters!EN$128)^2)))*IF(Settings!$C$16="No",1,(1-SLR!$D110*Parameters!EN$181))&lt;=0,Parameters!$B$189,(Parameters!$B$174*(1-Parameters!EN$185)*_xlfn.IFNA('[3]National GDP per capita ppp'!EN111,0)+(1-Parameters!$B$174)*EN110)*(1+(_xlfn.IFNA('[3]Nat GDP per cap ppp growth rate'!EN111,0)-IF(Settings!$C$16="No",0,Parameters!EN$164*('AMOC national temperature'!EN110-Parameters!EN$128)+Parameters!EN$165*('AMOC national temperature'!EN110-Parameters!EN$128)^2)))*IF(Settings!$C$16="No",1,(1-SLR!$D110*Parameters!EN$181))))</f>
        <v>271329.79891873896</v>
      </c>
      <c r="EO111" s="22">
        <f>IF(EO$2=0,0,IF((Parameters!$B$174*(1-Parameters!EO$185)*_xlfn.IFNA('[3]National GDP per capita ppp'!EO111,0)+(1-Parameters!$B$174)*EO110)*(1+(_xlfn.IFNA('[3]Nat GDP per cap ppp growth rate'!EO111,0)-IF(Settings!$C$16="No",0,Parameters!EO$164*('AMOC national temperature'!EO110-Parameters!EO$128)+Parameters!EO$165*('AMOC national temperature'!EO110-Parameters!EO$128)^2)))*IF(Settings!$C$16="No",1,(1-SLR!$D110*Parameters!EO$181))&lt;=0,Parameters!$B$189,(Parameters!$B$174*(1-Parameters!EO$185)*_xlfn.IFNA('[3]National GDP per capita ppp'!EO111,0)+(1-Parameters!$B$174)*EO110)*(1+(_xlfn.IFNA('[3]Nat GDP per cap ppp growth rate'!EO111,0)-IF(Settings!$C$16="No",0,Parameters!EO$164*('AMOC national temperature'!EO110-Parameters!EO$128)+Parameters!EO$165*('AMOC national temperature'!EO110-Parameters!EO$128)^2)))*IF(Settings!$C$16="No",1,(1-SLR!$D110*Parameters!EO$181))))</f>
        <v>0</v>
      </c>
      <c r="EP111" s="22">
        <f ca="1">IF(EP$2=0,0,IF((Parameters!$B$174*(1-Parameters!EP$185)*_xlfn.IFNA('[3]National GDP per capita ppp'!EP111,0)+(1-Parameters!$B$174)*EP110)*(1+(_xlfn.IFNA('[3]Nat GDP per cap ppp growth rate'!EP111,0)-IF(Settings!$C$16="No",0,Parameters!EP$164*('AMOC national temperature'!EP110-Parameters!EP$128)+Parameters!EP$165*('AMOC national temperature'!EP110-Parameters!EP$128)^2)))*IF(Settings!$C$16="No",1,(1-SLR!$D110*Parameters!EP$181))&lt;=0,Parameters!$B$189,(Parameters!$B$174*(1-Parameters!EP$185)*_xlfn.IFNA('[3]National GDP per capita ppp'!EP111,0)+(1-Parameters!$B$174)*EP110)*(1+(_xlfn.IFNA('[3]Nat GDP per cap ppp growth rate'!EP111,0)-IF(Settings!$C$16="No",0,Parameters!EP$164*('AMOC national temperature'!EP110-Parameters!EP$128)+Parameters!EP$165*('AMOC national temperature'!EP110-Parameters!EP$128)^2)))*IF(Settings!$C$16="No",1,(1-SLR!$D110*Parameters!EP$181))))</f>
        <v>93437.484974046238</v>
      </c>
      <c r="EQ111" s="22">
        <f ca="1">IF(EQ$2=0,0,IF((Parameters!$B$174*(1-Parameters!EQ$185)*_xlfn.IFNA('[3]National GDP per capita ppp'!EQ111,0)+(1-Parameters!$B$174)*EQ110)*(1+(_xlfn.IFNA('[3]Nat GDP per cap ppp growth rate'!EQ111,0)-IF(Settings!$C$16="No",0,Parameters!EQ$164*('AMOC national temperature'!EQ110-Parameters!EQ$128)+Parameters!EQ$165*('AMOC national temperature'!EQ110-Parameters!EQ$128)^2)))*IF(Settings!$C$16="No",1,(1-SLR!$D110*Parameters!EQ$181))&lt;=0,Parameters!$B$189,(Parameters!$B$174*(1-Parameters!EQ$185)*_xlfn.IFNA('[3]National GDP per capita ppp'!EQ111,0)+(1-Parameters!$B$174)*EQ110)*(1+(_xlfn.IFNA('[3]Nat GDP per cap ppp growth rate'!EQ111,0)-IF(Settings!$C$16="No",0,Parameters!EQ$164*('AMOC national temperature'!EQ110-Parameters!EQ$128)+Parameters!EQ$165*('AMOC national temperature'!EQ110-Parameters!EQ$128)^2)))*IF(Settings!$C$16="No",1,(1-SLR!$D110*Parameters!EQ$181))))</f>
        <v>80897.370272956527</v>
      </c>
      <c r="ER111" s="22">
        <f ca="1">IF(ER$2=0,0,IF((Parameters!$B$174*(1-Parameters!ER$185)*_xlfn.IFNA('[3]National GDP per capita ppp'!ER111,0)+(1-Parameters!$B$174)*ER110)*(1+(_xlfn.IFNA('[3]Nat GDP per cap ppp growth rate'!ER111,0)-IF(Settings!$C$16="No",0,Parameters!ER$164*('AMOC national temperature'!ER110-Parameters!ER$128)+Parameters!ER$165*('AMOC national temperature'!ER110-Parameters!ER$128)^2)))*IF(Settings!$C$16="No",1,(1-SLR!$D110*Parameters!ER$181))&lt;=0,Parameters!$B$189,(Parameters!$B$174*(1-Parameters!ER$185)*_xlfn.IFNA('[3]National GDP per capita ppp'!ER111,0)+(1-Parameters!$B$174)*ER110)*(1+(_xlfn.IFNA('[3]Nat GDP per cap ppp growth rate'!ER111,0)-IF(Settings!$C$16="No",0,Parameters!ER$164*('AMOC national temperature'!ER110-Parameters!ER$128)+Parameters!ER$165*('AMOC national temperature'!ER110-Parameters!ER$128)^2)))*IF(Settings!$C$16="No",1,(1-SLR!$D110*Parameters!ER$181))))</f>
        <v>87430.358421130775</v>
      </c>
      <c r="ES111" s="22">
        <f ca="1">IF(ES$2=0,0,IF((Parameters!$B$174*(1-Parameters!ES$185)*_xlfn.IFNA('[3]National GDP per capita ppp'!ES111,0)+(1-Parameters!$B$174)*ES110)*(1+(_xlfn.IFNA('[3]Nat GDP per cap ppp growth rate'!ES111,0)-IF(Settings!$C$16="No",0,Parameters!ES$164*('AMOC national temperature'!ES110-Parameters!ES$128)+Parameters!ES$165*('AMOC national temperature'!ES110-Parameters!ES$128)^2)))*IF(Settings!$C$16="No",1,(1-SLR!$D110*Parameters!ES$181))&lt;=0,Parameters!$B$189,(Parameters!$B$174*(1-Parameters!ES$185)*_xlfn.IFNA('[3]National GDP per capita ppp'!ES111,0)+(1-Parameters!$B$174)*ES110)*(1+(_xlfn.IFNA('[3]Nat GDP per cap ppp growth rate'!ES111,0)-IF(Settings!$C$16="No",0,Parameters!ES$164*('AMOC national temperature'!ES110-Parameters!ES$128)+Parameters!ES$165*('AMOC national temperature'!ES110-Parameters!ES$128)^2)))*IF(Settings!$C$16="No",1,(1-SLR!$D110*Parameters!ES$181))))</f>
        <v>1201790.2945222692</v>
      </c>
      <c r="ET111" s="22">
        <f>IF(ET$2=0,0,IF((Parameters!$B$174*(1-Parameters!ET$185)*_xlfn.IFNA('[3]National GDP per capita ppp'!ET111,0)+(1-Parameters!$B$174)*ET110)*(1+(_xlfn.IFNA('[3]Nat GDP per cap ppp growth rate'!ET111,0)-IF(Settings!$C$16="No",0,Parameters!ET$164*('AMOC national temperature'!ET110-Parameters!ET$128)+Parameters!ET$165*('AMOC national temperature'!ET110-Parameters!ET$128)^2)))*IF(Settings!$C$16="No",1,(1-SLR!$D110*Parameters!ET$181))&lt;=0,Parameters!$B$189,(Parameters!$B$174*(1-Parameters!ET$185)*_xlfn.IFNA('[3]National GDP per capita ppp'!ET111,0)+(1-Parameters!$B$174)*ET110)*(1+(_xlfn.IFNA('[3]Nat GDP per cap ppp growth rate'!ET111,0)-IF(Settings!$C$16="No",0,Parameters!ET$164*('AMOC national temperature'!ET110-Parameters!ET$128)+Parameters!ET$165*('AMOC national temperature'!ET110-Parameters!ET$128)^2)))*IF(Settings!$C$16="No",1,(1-SLR!$D110*Parameters!ET$181))))</f>
        <v>0</v>
      </c>
      <c r="EU111" s="22">
        <f ca="1">IF(EU$2=0,0,IF((Parameters!$B$174*(1-Parameters!EU$185)*_xlfn.IFNA('[3]National GDP per capita ppp'!EU111,0)+(1-Parameters!$B$174)*EU110)*(1+(_xlfn.IFNA('[3]Nat GDP per cap ppp growth rate'!EU111,0)-IF(Settings!$C$16="No",0,Parameters!EU$164*('AMOC national temperature'!EU110-Parameters!EU$128)+Parameters!EU$165*('AMOC national temperature'!EU110-Parameters!EU$128)^2)))*IF(Settings!$C$16="No",1,(1-SLR!$D110*Parameters!EU$181))&lt;=0,Parameters!$B$189,(Parameters!$B$174*(1-Parameters!EU$185)*_xlfn.IFNA('[3]National GDP per capita ppp'!EU111,0)+(1-Parameters!$B$174)*EU110)*(1+(_xlfn.IFNA('[3]Nat GDP per cap ppp growth rate'!EU111,0)-IF(Settings!$C$16="No",0,Parameters!EU$164*('AMOC national temperature'!EU110-Parameters!EU$128)+Parameters!EU$165*('AMOC national temperature'!EU110-Parameters!EU$128)^2)))*IF(Settings!$C$16="No",1,(1-SLR!$D110*Parameters!EU$181))))</f>
        <v>53298.686624124042</v>
      </c>
      <c r="EV111" s="22">
        <f ca="1">IF(EV$2=0,0,IF((Parameters!$B$174*(1-Parameters!EV$185)*_xlfn.IFNA('[3]National GDP per capita ppp'!EV111,0)+(1-Parameters!$B$174)*EV110)*(1+(_xlfn.IFNA('[3]Nat GDP per cap ppp growth rate'!EV111,0)-IF(Settings!$C$16="No",0,Parameters!EV$164*('AMOC national temperature'!EV110-Parameters!EV$128)+Parameters!EV$165*('AMOC national temperature'!EV110-Parameters!EV$128)^2)))*IF(Settings!$C$16="No",1,(1-SLR!$D110*Parameters!EV$181))&lt;=0,Parameters!$B$189,(Parameters!$B$174*(1-Parameters!EV$185)*_xlfn.IFNA('[3]National GDP per capita ppp'!EV111,0)+(1-Parameters!$B$174)*EV110)*(1+(_xlfn.IFNA('[3]Nat GDP per cap ppp growth rate'!EV111,0)-IF(Settings!$C$16="No",0,Parameters!EV$164*('AMOC national temperature'!EV110-Parameters!EV$128)+Parameters!EV$165*('AMOC national temperature'!EV110-Parameters!EV$128)^2)))*IF(Settings!$C$16="No",1,(1-SLR!$D110*Parameters!EV$181))))</f>
        <v>125019.13678478455</v>
      </c>
      <c r="EW111" s="22">
        <f ca="1">IF(EW$2=0,0,IF((Parameters!$B$174*(1-Parameters!EW$185)*_xlfn.IFNA('[3]National GDP per capita ppp'!EW111,0)+(1-Parameters!$B$174)*EW110)*(1+(_xlfn.IFNA('[3]Nat GDP per cap ppp growth rate'!EW111,0)-IF(Settings!$C$16="No",0,Parameters!EW$164*('AMOC national temperature'!EW110-Parameters!EW$128)+Parameters!EW$165*('AMOC national temperature'!EW110-Parameters!EW$128)^2)))*IF(Settings!$C$16="No",1,(1-SLR!$D110*Parameters!EW$181))&lt;=0,Parameters!$B$189,(Parameters!$B$174*(1-Parameters!EW$185)*_xlfn.IFNA('[3]National GDP per capita ppp'!EW111,0)+(1-Parameters!$B$174)*EW110)*(1+(_xlfn.IFNA('[3]Nat GDP per cap ppp growth rate'!EW111,0)-IF(Settings!$C$16="No",0,Parameters!EW$164*('AMOC national temperature'!EW110-Parameters!EW$128)+Parameters!EW$165*('AMOC national temperature'!EW110-Parameters!EW$128)^2)))*IF(Settings!$C$16="No",1,(1-SLR!$D110*Parameters!EW$181))))</f>
        <v>27575.096524136967</v>
      </c>
      <c r="EX111" s="22">
        <f ca="1">IF(EX$2=0,0,IF((Parameters!$B$174*(1-Parameters!EX$185)*_xlfn.IFNA('[3]National GDP per capita ppp'!EX111,0)+(1-Parameters!$B$174)*EX110)*(1+(_xlfn.IFNA('[3]Nat GDP per cap ppp growth rate'!EX111,0)-IF(Settings!$C$16="No",0,Parameters!EX$164*('AMOC national temperature'!EX110-Parameters!EX$128)+Parameters!EX$165*('AMOC national temperature'!EX110-Parameters!EX$128)^2)))*IF(Settings!$C$16="No",1,(1-SLR!$D110*Parameters!EX$181))&lt;=0,Parameters!$B$189,(Parameters!$B$174*(1-Parameters!EX$185)*_xlfn.IFNA('[3]National GDP per capita ppp'!EX111,0)+(1-Parameters!$B$174)*EX110)*(1+(_xlfn.IFNA('[3]Nat GDP per cap ppp growth rate'!EX111,0)-IF(Settings!$C$16="No",0,Parameters!EX$164*('AMOC national temperature'!EX110-Parameters!EX$128)+Parameters!EX$165*('AMOC national temperature'!EX110-Parameters!EX$128)^2)))*IF(Settings!$C$16="No",1,(1-SLR!$D110*Parameters!EX$181))))</f>
        <v>573556.91560433991</v>
      </c>
      <c r="EY111" s="22">
        <f ca="1">IF(EY$2=0,0,IF((Parameters!$B$174*(1-Parameters!EY$185)*_xlfn.IFNA('[3]National GDP per capita ppp'!EY111,0)+(1-Parameters!$B$174)*EY110)*(1+(_xlfn.IFNA('[3]Nat GDP per cap ppp growth rate'!EY111,0)-IF(Settings!$C$16="No",0,Parameters!EY$164*('AMOC national temperature'!EY110-Parameters!EY$128)+Parameters!EY$165*('AMOC national temperature'!EY110-Parameters!EY$128)^2)))*IF(Settings!$C$16="No",1,(1-SLR!$D110*Parameters!EY$181))&lt;=0,Parameters!$B$189,(Parameters!$B$174*(1-Parameters!EY$185)*_xlfn.IFNA('[3]National GDP per capita ppp'!EY111,0)+(1-Parameters!$B$174)*EY110)*(1+(_xlfn.IFNA('[3]Nat GDP per cap ppp growth rate'!EY111,0)-IF(Settings!$C$16="No",0,Parameters!EY$164*('AMOC national temperature'!EY110-Parameters!EY$128)+Parameters!EY$165*('AMOC national temperature'!EY110-Parameters!EY$128)^2)))*IF(Settings!$C$16="No",1,(1-SLR!$D110*Parameters!EY$181))))</f>
        <v>67792.301277588311</v>
      </c>
      <c r="EZ111" s="22">
        <f ca="1">IF(EZ$2=0,0,IF((Parameters!$B$174*(1-Parameters!EZ$185)*_xlfn.IFNA('[3]National GDP per capita ppp'!EZ111,0)+(1-Parameters!$B$174)*EZ110)*(1+(_xlfn.IFNA('[3]Nat GDP per cap ppp growth rate'!EZ111,0)-IF(Settings!$C$16="No",0,Parameters!EZ$164*('AMOC national temperature'!EZ110-Parameters!EZ$128)+Parameters!EZ$165*('AMOC national temperature'!EZ110-Parameters!EZ$128)^2)))*IF(Settings!$C$16="No",1,(1-SLR!$D110*Parameters!EZ$181))&lt;=0,Parameters!$B$189,(Parameters!$B$174*(1-Parameters!EZ$185)*_xlfn.IFNA('[3]National GDP per capita ppp'!EZ111,0)+(1-Parameters!$B$174)*EZ110)*(1+(_xlfn.IFNA('[3]Nat GDP per cap ppp growth rate'!EZ111,0)-IF(Settings!$C$16="No",0,Parameters!EZ$164*('AMOC national temperature'!EZ110-Parameters!EZ$128)+Parameters!EZ$165*('AMOC national temperature'!EZ110-Parameters!EZ$128)^2)))*IF(Settings!$C$16="No",1,(1-SLR!$D110*Parameters!EZ$181))))</f>
        <v>52618.803548377386</v>
      </c>
      <c r="FA111" s="22">
        <f ca="1">IF(FA$2=0,0,IF((Parameters!$B$174*(1-Parameters!FA$185)*_xlfn.IFNA('[3]National GDP per capita ppp'!FA111,0)+(1-Parameters!$B$174)*FA110)*(1+(_xlfn.IFNA('[3]Nat GDP per cap ppp growth rate'!FA111,0)-IF(Settings!$C$16="No",0,Parameters!FA$164*('AMOC national temperature'!FA110-Parameters!FA$128)+Parameters!FA$165*('AMOC national temperature'!FA110-Parameters!FA$128)^2)))*IF(Settings!$C$16="No",1,(1-SLR!$D110*Parameters!FA$181))&lt;=0,Parameters!$B$189,(Parameters!$B$174*(1-Parameters!FA$185)*_xlfn.IFNA('[3]National GDP per capita ppp'!FA111,0)+(1-Parameters!$B$174)*FA110)*(1+(_xlfn.IFNA('[3]Nat GDP per cap ppp growth rate'!FA111,0)-IF(Settings!$C$16="No",0,Parameters!FA$164*('AMOC national temperature'!FA110-Parameters!FA$128)+Parameters!FA$165*('AMOC national temperature'!FA110-Parameters!FA$128)^2)))*IF(Settings!$C$16="No",1,(1-SLR!$D110*Parameters!FA$181))))</f>
        <v>35103.029005360724</v>
      </c>
      <c r="FB111" s="22">
        <f ca="1">IF(FB$2=0,0,IF((Parameters!$B$174*(1-Parameters!FB$185)*_xlfn.IFNA('[3]National GDP per capita ppp'!FB111,0)+(1-Parameters!$B$174)*FB110)*(1+(_xlfn.IFNA('[3]Nat GDP per cap ppp growth rate'!FB111,0)-IF(Settings!$C$16="No",0,Parameters!FB$164*('AMOC national temperature'!FB110-Parameters!FB$128)+Parameters!FB$165*('AMOC national temperature'!FB110-Parameters!FB$128)^2)))*IF(Settings!$C$16="No",1,(1-SLR!$D110*Parameters!FB$181))&lt;=0,Parameters!$B$189,(Parameters!$B$174*(1-Parameters!FB$185)*_xlfn.IFNA('[3]National GDP per capita ppp'!FB111,0)+(1-Parameters!$B$174)*FB110)*(1+(_xlfn.IFNA('[3]Nat GDP per cap ppp growth rate'!FB111,0)-IF(Settings!$C$16="No",0,Parameters!FB$164*('AMOC national temperature'!FB110-Parameters!FB$128)+Parameters!FB$165*('AMOC national temperature'!FB110-Parameters!FB$128)^2)))*IF(Settings!$C$16="No",1,(1-SLR!$D110*Parameters!FB$181))))</f>
        <v>24820.198536210442</v>
      </c>
      <c r="FC111" s="22">
        <f ca="1">IF(FC$2=0,0,IF((Parameters!$B$174*(1-Parameters!FC$185)*_xlfn.IFNA('[3]National GDP per capita ppp'!FC111,0)+(1-Parameters!$B$174)*FC110)*(1+(_xlfn.IFNA('[3]Nat GDP per cap ppp growth rate'!FC111,0)-IF(Settings!$C$16="No",0,Parameters!FC$164*('AMOC national temperature'!FC110-Parameters!FC$128)+Parameters!FC$165*('AMOC national temperature'!FC110-Parameters!FC$128)^2)))*IF(Settings!$C$16="No",1,(1-SLR!$D110*Parameters!FC$181))&lt;=0,Parameters!$B$189,(Parameters!$B$174*(1-Parameters!FC$185)*_xlfn.IFNA('[3]National GDP per capita ppp'!FC111,0)+(1-Parameters!$B$174)*FC110)*(1+(_xlfn.IFNA('[3]Nat GDP per cap ppp growth rate'!FC111,0)-IF(Settings!$C$16="No",0,Parameters!FC$164*('AMOC national temperature'!FC110-Parameters!FC$128)+Parameters!FC$165*('AMOC national temperature'!FC110-Parameters!FC$128)^2)))*IF(Settings!$C$16="No",1,(1-SLR!$D110*Parameters!FC$181))))</f>
        <v>58967.248960080411</v>
      </c>
      <c r="FD111" s="22">
        <f ca="1">IF(FD$2=0,0,IF((Parameters!$B$174*(1-Parameters!FD$185)*_xlfn.IFNA('[3]National GDP per capita ppp'!FD111,0)+(1-Parameters!$B$174)*FD110)*(1+(_xlfn.IFNA('[3]Nat GDP per cap ppp growth rate'!FD111,0)-IF(Settings!$C$16="No",0,Parameters!FD$164*('AMOC national temperature'!FD110-Parameters!FD$128)+Parameters!FD$165*('AMOC national temperature'!FD110-Parameters!FD$128)^2)))*IF(Settings!$C$16="No",1,(1-SLR!$D110*Parameters!FD$181))&lt;=0,Parameters!$B$189,(Parameters!$B$174*(1-Parameters!FD$185)*_xlfn.IFNA('[3]National GDP per capita ppp'!FD111,0)+(1-Parameters!$B$174)*FD110)*(1+(_xlfn.IFNA('[3]Nat GDP per cap ppp growth rate'!FD111,0)-IF(Settings!$C$16="No",0,Parameters!FD$164*('AMOC national temperature'!FD110-Parameters!FD$128)+Parameters!FD$165*('AMOC national temperature'!FD110-Parameters!FD$128)^2)))*IF(Settings!$C$16="No",1,(1-SLR!$D110*Parameters!FD$181))))</f>
        <v>213590.91448869242</v>
      </c>
      <c r="FE111" s="22">
        <f>IF(FE$2=0,0,IF((Parameters!$B$174*(1-Parameters!FE$185)*_xlfn.IFNA('[3]National GDP per capita ppp'!FE111,0)+(1-Parameters!$B$174)*FE110)*(1+(_xlfn.IFNA('[3]Nat GDP per cap ppp growth rate'!FE111,0)-IF(Settings!$C$16="No",0,Parameters!FE$164*('AMOC national temperature'!FE110-Parameters!FE$128)+Parameters!FE$165*('AMOC national temperature'!FE110-Parameters!FE$128)^2)))*IF(Settings!$C$16="No",1,(1-SLR!$D110*Parameters!FE$181))&lt;=0,Parameters!$B$189,(Parameters!$B$174*(1-Parameters!FE$185)*_xlfn.IFNA('[3]National GDP per capita ppp'!FE111,0)+(1-Parameters!$B$174)*FE110)*(1+(_xlfn.IFNA('[3]Nat GDP per cap ppp growth rate'!FE111,0)-IF(Settings!$C$16="No",0,Parameters!FE$164*('AMOC national temperature'!FE110-Parameters!FE$128)+Parameters!FE$165*('AMOC national temperature'!FE110-Parameters!FE$128)^2)))*IF(Settings!$C$16="No",1,(1-SLR!$D110*Parameters!FE$181))))</f>
        <v>0</v>
      </c>
      <c r="FF111" s="22">
        <f ca="1">IF(FF$2=0,0,IF((Parameters!$B$174*(1-Parameters!FF$185)*_xlfn.IFNA('[3]National GDP per capita ppp'!FF111,0)+(1-Parameters!$B$174)*FF110)*(1+(_xlfn.IFNA('[3]Nat GDP per cap ppp growth rate'!FF111,0)-IF(Settings!$C$16="No",0,Parameters!FF$164*('AMOC national temperature'!FF110-Parameters!FF$128)+Parameters!FF$165*('AMOC national temperature'!FF110-Parameters!FF$128)^2)))*IF(Settings!$C$16="No",1,(1-SLR!$D110*Parameters!FF$181))&lt;=0,Parameters!$B$189,(Parameters!$B$174*(1-Parameters!FF$185)*_xlfn.IFNA('[3]National GDP per capita ppp'!FF111,0)+(1-Parameters!$B$174)*FF110)*(1+(_xlfn.IFNA('[3]Nat GDP per cap ppp growth rate'!FF111,0)-IF(Settings!$C$16="No",0,Parameters!FF$164*('AMOC national temperature'!FF110-Parameters!FF$128)+Parameters!FF$165*('AMOC national temperature'!FF110-Parameters!FF$128)^2)))*IF(Settings!$C$16="No",1,(1-SLR!$D110*Parameters!FF$181))))</f>
        <v>44298.625933781557</v>
      </c>
      <c r="FG111" s="22">
        <f ca="1">IF(FG$2=0,0,IF((Parameters!$B$174*(1-Parameters!FG$185)*_xlfn.IFNA('[3]National GDP per capita ppp'!FG111,0)+(1-Parameters!$B$174)*FG110)*(1+(_xlfn.IFNA('[3]Nat GDP per cap ppp growth rate'!FG111,0)-IF(Settings!$C$16="No",0,Parameters!FG$164*('AMOC national temperature'!FG110-Parameters!FG$128)+Parameters!FG$165*('AMOC national temperature'!FG110-Parameters!FG$128)^2)))*IF(Settings!$C$16="No",1,(1-SLR!$D110*Parameters!FG$181))&lt;=0,Parameters!$B$189,(Parameters!$B$174*(1-Parameters!FG$185)*_xlfn.IFNA('[3]National GDP per capita ppp'!FG111,0)+(1-Parameters!$B$174)*FG110)*(1+(_xlfn.IFNA('[3]Nat GDP per cap ppp growth rate'!FG111,0)-IF(Settings!$C$16="No",0,Parameters!FG$164*('AMOC national temperature'!FG110-Parameters!FG$128)+Parameters!FG$165*('AMOC national temperature'!FG110-Parameters!FG$128)^2)))*IF(Settings!$C$16="No",1,(1-SLR!$D110*Parameters!FG$181))))</f>
        <v>98137.750082648097</v>
      </c>
      <c r="FH111" s="22">
        <f ca="1">IF(FH$2=0,0,IF((Parameters!$B$174*(1-Parameters!FH$185)*_xlfn.IFNA('[3]National GDP per capita ppp'!FH111,0)+(1-Parameters!$B$174)*FH110)*(1+(_xlfn.IFNA('[3]Nat GDP per cap ppp growth rate'!FH111,0)-IF(Settings!$C$16="No",0,Parameters!FH$164*('AMOC national temperature'!FH110-Parameters!FH$128)+Parameters!FH$165*('AMOC national temperature'!FH110-Parameters!FH$128)^2)))*IF(Settings!$C$16="No",1,(1-SLR!$D110*Parameters!FH$181))&lt;=0,Parameters!$B$189,(Parameters!$B$174*(1-Parameters!FH$185)*_xlfn.IFNA('[3]National GDP per capita ppp'!FH111,0)+(1-Parameters!$B$174)*FH110)*(1+(_xlfn.IFNA('[3]Nat GDP per cap ppp growth rate'!FH111,0)-IF(Settings!$C$16="No",0,Parameters!FH$164*('AMOC national temperature'!FH110-Parameters!FH$128)+Parameters!FH$165*('AMOC national temperature'!FH110-Parameters!FH$128)^2)))*IF(Settings!$C$16="No",1,(1-SLR!$D110*Parameters!FH$181))))</f>
        <v>43516.528101389718</v>
      </c>
      <c r="FI111" s="22">
        <f ca="1">IF(FI$2=0,0,IF((Parameters!$B$174*(1-Parameters!FI$185)*_xlfn.IFNA('[3]National GDP per capita ppp'!FI111,0)+(1-Parameters!$B$174)*FI110)*(1+(_xlfn.IFNA('[3]Nat GDP per cap ppp growth rate'!FI111,0)-IF(Settings!$C$16="No",0,Parameters!FI$164*('AMOC national temperature'!FI110-Parameters!FI$128)+Parameters!FI$165*('AMOC national temperature'!FI110-Parameters!FI$128)^2)))*IF(Settings!$C$16="No",1,(1-SLR!$D110*Parameters!FI$181))&lt;=0,Parameters!$B$189,(Parameters!$B$174*(1-Parameters!FI$185)*_xlfn.IFNA('[3]National GDP per capita ppp'!FI111,0)+(1-Parameters!$B$174)*FI110)*(1+(_xlfn.IFNA('[3]Nat GDP per cap ppp growth rate'!FI111,0)-IF(Settings!$C$16="No",0,Parameters!FI$164*('AMOC national temperature'!FI110-Parameters!FI$128)+Parameters!FI$165*('AMOC national temperature'!FI110-Parameters!FI$128)^2)))*IF(Settings!$C$16="No",1,(1-SLR!$D110*Parameters!FI$181))))</f>
        <v>72237.763303160944</v>
      </c>
      <c r="FJ111" s="22">
        <f ca="1">IF(FJ$2=0,0,IF((Parameters!$B$174*(1-Parameters!FJ$185)*_xlfn.IFNA('[3]National GDP per capita ppp'!FJ111,0)+(1-Parameters!$B$174)*FJ110)*(1+(_xlfn.IFNA('[3]Nat GDP per cap ppp growth rate'!FJ111,0)-IF(Settings!$C$16="No",0,Parameters!FJ$164*('AMOC national temperature'!FJ110-Parameters!FJ$128)+Parameters!FJ$165*('AMOC national temperature'!FJ110-Parameters!FJ$128)^2)))*IF(Settings!$C$16="No",1,(1-SLR!$D110*Parameters!FJ$181))&lt;=0,Parameters!$B$189,(Parameters!$B$174*(1-Parameters!FJ$185)*_xlfn.IFNA('[3]National GDP per capita ppp'!FJ111,0)+(1-Parameters!$B$174)*FJ110)*(1+(_xlfn.IFNA('[3]Nat GDP per cap ppp growth rate'!FJ111,0)-IF(Settings!$C$16="No",0,Parameters!FJ$164*('AMOC national temperature'!FJ110-Parameters!FJ$128)+Parameters!FJ$165*('AMOC national temperature'!FJ110-Parameters!FJ$128)^2)))*IF(Settings!$C$16="No",1,(1-SLR!$D110*Parameters!FJ$181))))</f>
        <v>78696.967253295545</v>
      </c>
      <c r="FK111" s="22">
        <f ca="1">IF(FK$2=0,0,IF((Parameters!$B$174*(1-Parameters!FK$185)*_xlfn.IFNA('[3]National GDP per capita ppp'!FK111,0)+(1-Parameters!$B$174)*FK110)*(1+(_xlfn.IFNA('[3]Nat GDP per cap ppp growth rate'!FK111,0)-IF(Settings!$C$16="No",0,Parameters!FK$164*('AMOC national temperature'!FK110-Parameters!FK$128)+Parameters!FK$165*('AMOC national temperature'!FK110-Parameters!FK$128)^2)))*IF(Settings!$C$16="No",1,(1-SLR!$D110*Parameters!FK$181))&lt;=0,Parameters!$B$189,(Parameters!$B$174*(1-Parameters!FK$185)*_xlfn.IFNA('[3]National GDP per capita ppp'!FK111,0)+(1-Parameters!$B$174)*FK110)*(1+(_xlfn.IFNA('[3]Nat GDP per cap ppp growth rate'!FK111,0)-IF(Settings!$C$16="No",0,Parameters!FK$164*('AMOC national temperature'!FK110-Parameters!FK$128)+Parameters!FK$165*('AMOC national temperature'!FK110-Parameters!FK$128)^2)))*IF(Settings!$C$16="No",1,(1-SLR!$D110*Parameters!FK$181))))</f>
        <v>83356.386173319581</v>
      </c>
      <c r="FL111" s="22">
        <f ca="1">IF(FL$2=0,0,IF((Parameters!$B$174*(1-Parameters!FL$185)*_xlfn.IFNA('[3]National GDP per capita ppp'!FL111,0)+(1-Parameters!$B$174)*FL110)*(1+(_xlfn.IFNA('[3]Nat GDP per cap ppp growth rate'!FL111,0)-IF(Settings!$C$16="No",0,Parameters!FL$164*('AMOC national temperature'!FL110-Parameters!FL$128)+Parameters!FL$165*('AMOC national temperature'!FL110-Parameters!FL$128)^2)))*IF(Settings!$C$16="No",1,(1-SLR!$D110*Parameters!FL$181))&lt;=0,Parameters!$B$189,(Parameters!$B$174*(1-Parameters!FL$185)*_xlfn.IFNA('[3]National GDP per capita ppp'!FL111,0)+(1-Parameters!$B$174)*FL110)*(1+(_xlfn.IFNA('[3]Nat GDP per cap ppp growth rate'!FL111,0)-IF(Settings!$C$16="No",0,Parameters!FL$164*('AMOC national temperature'!FL110-Parameters!FL$128)+Parameters!FL$165*('AMOC national temperature'!FL110-Parameters!FL$128)^2)))*IF(Settings!$C$16="No",1,(1-SLR!$D110*Parameters!FL$181))))</f>
        <v>119386.01355864256</v>
      </c>
      <c r="FM111" s="22">
        <f>IF(FM$2=0,0,IF((Parameters!$B$174*(1-Parameters!FM$185)*_xlfn.IFNA('[3]National GDP per capita ppp'!FM111,0)+(1-Parameters!$B$174)*FM110)*(1+(_xlfn.IFNA('[3]Nat GDP per cap ppp growth rate'!FM111,0)-IF(Settings!$C$16="No",0,Parameters!FM$164*('AMOC national temperature'!FM110-Parameters!FM$128)+Parameters!FM$165*('AMOC national temperature'!FM110-Parameters!FM$128)^2)))*IF(Settings!$C$16="No",1,(1-SLR!$D110*Parameters!FM$181))&lt;=0,Parameters!$B$189,(Parameters!$B$174*(1-Parameters!FM$185)*_xlfn.IFNA('[3]National GDP per capita ppp'!FM111,0)+(1-Parameters!$B$174)*FM110)*(1+(_xlfn.IFNA('[3]Nat GDP per cap ppp growth rate'!FM111,0)-IF(Settings!$C$16="No",0,Parameters!FM$164*('AMOC national temperature'!FM110-Parameters!FM$128)+Parameters!FM$165*('AMOC national temperature'!FM110-Parameters!FM$128)^2)))*IF(Settings!$C$16="No",1,(1-SLR!$D110*Parameters!FM$181))))</f>
        <v>0</v>
      </c>
      <c r="FN111" s="22">
        <f ca="1">IF(FN$2=0,0,IF((Parameters!$B$174*(1-Parameters!FN$185)*_xlfn.IFNA('[3]National GDP per capita ppp'!FN111,0)+(1-Parameters!$B$174)*FN110)*(1+(_xlfn.IFNA('[3]Nat GDP per cap ppp growth rate'!FN111,0)-IF(Settings!$C$16="No",0,Parameters!FN$164*('AMOC national temperature'!FN110-Parameters!FN$128)+Parameters!FN$165*('AMOC national temperature'!FN110-Parameters!FN$128)^2)))*IF(Settings!$C$16="No",1,(1-SLR!$D110*Parameters!FN$181))&lt;=0,Parameters!$B$189,(Parameters!$B$174*(1-Parameters!FN$185)*_xlfn.IFNA('[3]National GDP per capita ppp'!FN111,0)+(1-Parameters!$B$174)*FN110)*(1+(_xlfn.IFNA('[3]Nat GDP per cap ppp growth rate'!FN111,0)-IF(Settings!$C$16="No",0,Parameters!FN$164*('AMOC national temperature'!FN110-Parameters!FN$128)+Parameters!FN$165*('AMOC national temperature'!FN110-Parameters!FN$128)^2)))*IF(Settings!$C$16="No",1,(1-SLR!$D110*Parameters!FN$181))))</f>
        <v>32716.553417605486</v>
      </c>
      <c r="FO111" s="22">
        <f ca="1">IF(FO$2=0,0,IF((Parameters!$B$174*(1-Parameters!FO$185)*_xlfn.IFNA('[3]National GDP per capita ppp'!FO111,0)+(1-Parameters!$B$174)*FO110)*(1+(_xlfn.IFNA('[3]Nat GDP per cap ppp growth rate'!FO111,0)-IF(Settings!$C$16="No",0,Parameters!FO$164*('AMOC national temperature'!FO110-Parameters!FO$128)+Parameters!FO$165*('AMOC national temperature'!FO110-Parameters!FO$128)^2)))*IF(Settings!$C$16="No",1,(1-SLR!$D110*Parameters!FO$181))&lt;=0,Parameters!$B$189,(Parameters!$B$174*(1-Parameters!FO$185)*_xlfn.IFNA('[3]National GDP per capita ppp'!FO111,0)+(1-Parameters!$B$174)*FO110)*(1+(_xlfn.IFNA('[3]Nat GDP per cap ppp growth rate'!FO111,0)-IF(Settings!$C$16="No",0,Parameters!FO$164*('AMOC national temperature'!FO110-Parameters!FO$128)+Parameters!FO$165*('AMOC national temperature'!FO110-Parameters!FO$128)^2)))*IF(Settings!$C$16="No",1,(1-SLR!$D110*Parameters!FO$181))))</f>
        <v>22872.111577116262</v>
      </c>
      <c r="FP111" s="22">
        <f ca="1">IF(FP$2=0,0,IF((Parameters!$B$174*(1-Parameters!FP$185)*_xlfn.IFNA('[3]National GDP per capita ppp'!FP111,0)+(1-Parameters!$B$174)*FP110)*(1+(_xlfn.IFNA('[3]Nat GDP per cap ppp growth rate'!FP111,0)-IF(Settings!$C$16="No",0,Parameters!FP$164*('AMOC national temperature'!FP110-Parameters!FP$128)+Parameters!FP$165*('AMOC national temperature'!FP110-Parameters!FP$128)^2)))*IF(Settings!$C$16="No",1,(1-SLR!$D110*Parameters!FP$181))&lt;=0,Parameters!$B$189,(Parameters!$B$174*(1-Parameters!FP$185)*_xlfn.IFNA('[3]National GDP per capita ppp'!FP111,0)+(1-Parameters!$B$174)*FP110)*(1+(_xlfn.IFNA('[3]Nat GDP per cap ppp growth rate'!FP111,0)-IF(Settings!$C$16="No",0,Parameters!FP$164*('AMOC national temperature'!FP110-Parameters!FP$128)+Parameters!FP$165*('AMOC national temperature'!FP110-Parameters!FP$128)^2)))*IF(Settings!$C$16="No",1,(1-SLR!$D110*Parameters!FP$181))))</f>
        <v>176139.16050858676</v>
      </c>
      <c r="FQ111" s="22">
        <f ca="1">IF(FQ$2=0,0,IF((Parameters!$B$174*(1-Parameters!FQ$185)*_xlfn.IFNA('[3]National GDP per capita ppp'!FQ111,0)+(1-Parameters!$B$174)*FQ110)*(1+(_xlfn.IFNA('[3]Nat GDP per cap ppp growth rate'!FQ111,0)-IF(Settings!$C$16="No",0,Parameters!FQ$164*('AMOC national temperature'!FQ110-Parameters!FQ$128)+Parameters!FQ$165*('AMOC national temperature'!FQ110-Parameters!FQ$128)^2)))*IF(Settings!$C$16="No",1,(1-SLR!$D110*Parameters!FQ$181))&lt;=0,Parameters!$B$189,(Parameters!$B$174*(1-Parameters!FQ$185)*_xlfn.IFNA('[3]National GDP per capita ppp'!FQ111,0)+(1-Parameters!$B$174)*FQ110)*(1+(_xlfn.IFNA('[3]Nat GDP per cap ppp growth rate'!FQ111,0)-IF(Settings!$C$16="No",0,Parameters!FQ$164*('AMOC national temperature'!FQ110-Parameters!FQ$128)+Parameters!FQ$165*('AMOC national temperature'!FQ110-Parameters!FQ$128)^2)))*IF(Settings!$C$16="No",1,(1-SLR!$D110*Parameters!FQ$181))))</f>
        <v>15573.154632916081</v>
      </c>
      <c r="FR111" s="22">
        <f ca="1">IF(FR$2=0,0,IF((Parameters!$B$174*(1-Parameters!FR$185)*_xlfn.IFNA('[3]National GDP per capita ppp'!FR111,0)+(1-Parameters!$B$174)*FR110)*(1+(_xlfn.IFNA('[3]Nat GDP per cap ppp growth rate'!FR111,0)-IF(Settings!$C$16="No",0,Parameters!FR$164*('AMOC national temperature'!FR110-Parameters!FR$128)+Parameters!FR$165*('AMOC national temperature'!FR110-Parameters!FR$128)^2)))*IF(Settings!$C$16="No",1,(1-SLR!$D110*Parameters!FR$181))&lt;=0,Parameters!$B$189,(Parameters!$B$174*(1-Parameters!FR$185)*_xlfn.IFNA('[3]National GDP per capita ppp'!FR111,0)+(1-Parameters!$B$174)*FR110)*(1+(_xlfn.IFNA('[3]Nat GDP per cap ppp growth rate'!FR111,0)-IF(Settings!$C$16="No",0,Parameters!FR$164*('AMOC national temperature'!FR110-Parameters!FR$128)+Parameters!FR$165*('AMOC national temperature'!FR110-Parameters!FR$128)^2)))*IF(Settings!$C$16="No",1,(1-SLR!$D110*Parameters!FR$181))))</f>
        <v>56039.806705923853</v>
      </c>
      <c r="FS111" s="22">
        <f ca="1">IF(FS$2=0,0,IF((Parameters!$B$174*(1-Parameters!FS$185)*_xlfn.IFNA('[3]National GDP per capita ppp'!FS111,0)+(1-Parameters!$B$174)*FS110)*(1+(_xlfn.IFNA('[3]Nat GDP per cap ppp growth rate'!FS111,0)-IF(Settings!$C$16="No",0,Parameters!FS$164*('AMOC national temperature'!FS110-Parameters!FS$128)+Parameters!FS$165*('AMOC national temperature'!FS110-Parameters!FS$128)^2)))*IF(Settings!$C$16="No",1,(1-SLR!$D110*Parameters!FS$181))&lt;=0,Parameters!$B$189,(Parameters!$B$174*(1-Parameters!FS$185)*_xlfn.IFNA('[3]National GDP per capita ppp'!FS111,0)+(1-Parameters!$B$174)*FS110)*(1+(_xlfn.IFNA('[3]Nat GDP per cap ppp growth rate'!FS111,0)-IF(Settings!$C$16="No",0,Parameters!FS$164*('AMOC national temperature'!FS110-Parameters!FS$128)+Parameters!FS$165*('AMOC national temperature'!FS110-Parameters!FS$128)^2)))*IF(Settings!$C$16="No",1,(1-SLR!$D110*Parameters!FS$181))))</f>
        <v>91339.069412556739</v>
      </c>
      <c r="FT111" s="22">
        <f ca="1">IF(FT$2=0,0,IF((Parameters!$B$174*(1-Parameters!FT$185)*_xlfn.IFNA('[3]National GDP per capita ppp'!FT111,0)+(1-Parameters!$B$174)*FT110)*(1+(_xlfn.IFNA('[3]Nat GDP per cap ppp growth rate'!FT111,0)-IF(Settings!$C$16="No",0,Parameters!FT$164*('AMOC national temperature'!FT110-Parameters!FT$128)+Parameters!FT$165*('AMOC national temperature'!FT110-Parameters!FT$128)^2)))*IF(Settings!$C$16="No",1,(1-SLR!$D110*Parameters!FT$181))&lt;=0,Parameters!$B$189,(Parameters!$B$174*(1-Parameters!FT$185)*_xlfn.IFNA('[3]National GDP per capita ppp'!FT111,0)+(1-Parameters!$B$174)*FT110)*(1+(_xlfn.IFNA('[3]Nat GDP per cap ppp growth rate'!FT111,0)-IF(Settings!$C$16="No",0,Parameters!FT$164*('AMOC national temperature'!FT110-Parameters!FT$128)+Parameters!FT$165*('AMOC national temperature'!FT110-Parameters!FT$128)^2)))*IF(Settings!$C$16="No",1,(1-SLR!$D110*Parameters!FT$181))))</f>
        <v>68022.325447406518</v>
      </c>
      <c r="FU111" s="22">
        <f ca="1">IF(FU$2=0,0,IF((Parameters!$B$174*(1-Parameters!FU$185)*_xlfn.IFNA('[3]National GDP per capita ppp'!FU111,0)+(1-Parameters!$B$174)*FU110)*(1+(_xlfn.IFNA('[3]Nat GDP per cap ppp growth rate'!FU111,0)-IF(Settings!$C$16="No",0,Parameters!FU$164*('AMOC national temperature'!FU110-Parameters!FU$128)+Parameters!FU$165*('AMOC national temperature'!FU110-Parameters!FU$128)^2)))*IF(Settings!$C$16="No",1,(1-SLR!$D110*Parameters!FU$181))&lt;=0,Parameters!$B$189,(Parameters!$B$174*(1-Parameters!FU$185)*_xlfn.IFNA('[3]National GDP per capita ppp'!FU111,0)+(1-Parameters!$B$174)*FU110)*(1+(_xlfn.IFNA('[3]Nat GDP per cap ppp growth rate'!FU111,0)-IF(Settings!$C$16="No",0,Parameters!FU$164*('AMOC national temperature'!FU110-Parameters!FU$128)+Parameters!FU$165*('AMOC national temperature'!FU110-Parameters!FU$128)^2)))*IF(Settings!$C$16="No",1,(1-SLR!$D110*Parameters!FU$181))))</f>
        <v>251725.96101245834</v>
      </c>
      <c r="FV111" s="22">
        <f ca="1">IF(FV$2=0,0,IF((Parameters!$B$174*(1-Parameters!FV$185)*_xlfn.IFNA('[3]National GDP per capita ppp'!FV111,0)+(1-Parameters!$B$174)*FV110)*(1+(_xlfn.IFNA('[3]Nat GDP per cap ppp growth rate'!FV111,0)-IF(Settings!$C$16="No",0,Parameters!FV$164*('AMOC national temperature'!FV110-Parameters!FV$128)+Parameters!FV$165*('AMOC national temperature'!FV110-Parameters!FV$128)^2)))*IF(Settings!$C$16="No",1,(1-SLR!$D110*Parameters!FV$181))&lt;=0,Parameters!$B$189,(Parameters!$B$174*(1-Parameters!FV$185)*_xlfn.IFNA('[3]National GDP per capita ppp'!FV111,0)+(1-Parameters!$B$174)*FV110)*(1+(_xlfn.IFNA('[3]Nat GDP per cap ppp growth rate'!FV111,0)-IF(Settings!$C$16="No",0,Parameters!FV$164*('AMOC national temperature'!FV110-Parameters!FV$128)+Parameters!FV$165*('AMOC national temperature'!FV110-Parameters!FV$128)^2)))*IF(Settings!$C$16="No",1,(1-SLR!$D110*Parameters!FV$181))))</f>
        <v>189935.61264660998</v>
      </c>
      <c r="FW111" s="22">
        <f ca="1">IF(FW$2=0,0,IF((Parameters!$B$174*(1-Parameters!FW$185)*_xlfn.IFNA('[3]National GDP per capita ppp'!FW111,0)+(1-Parameters!$B$174)*FW110)*(1+(_xlfn.IFNA('[3]Nat GDP per cap ppp growth rate'!FW111,0)-IF(Settings!$C$16="No",0,Parameters!FW$164*('AMOC national temperature'!FW110-Parameters!FW$128)+Parameters!FW$165*('AMOC national temperature'!FW110-Parameters!FW$128)^2)))*IF(Settings!$C$16="No",1,(1-SLR!$D110*Parameters!FW$181))&lt;=0,Parameters!$B$189,(Parameters!$B$174*(1-Parameters!FW$185)*_xlfn.IFNA('[3]National GDP per capita ppp'!FW111,0)+(1-Parameters!$B$174)*FW110)*(1+(_xlfn.IFNA('[3]Nat GDP per cap ppp growth rate'!FW111,0)-IF(Settings!$C$16="No",0,Parameters!FW$164*('AMOC national temperature'!FW110-Parameters!FW$128)+Parameters!FW$165*('AMOC national temperature'!FW110-Parameters!FW$128)^2)))*IF(Settings!$C$16="No",1,(1-SLR!$D110*Parameters!FW$181))))</f>
        <v>52997.40485076097</v>
      </c>
      <c r="FX111" s="22">
        <f ca="1">IF(FX$2=0,0,IF((Parameters!$B$174*(1-Parameters!FX$185)*_xlfn.IFNA('[3]National GDP per capita ppp'!FX111,0)+(1-Parameters!$B$174)*FX110)*(1+(_xlfn.IFNA('[3]Nat GDP per cap ppp growth rate'!FX111,0)-IF(Settings!$C$16="No",0,Parameters!FX$164*('AMOC national temperature'!FX110-Parameters!FX$128)+Parameters!FX$165*('AMOC national temperature'!FX110-Parameters!FX$128)^2)))*IF(Settings!$C$16="No",1,(1-SLR!$D110*Parameters!FX$181))&lt;=0,Parameters!$B$189,(Parameters!$B$174*(1-Parameters!FX$185)*_xlfn.IFNA('[3]National GDP per capita ppp'!FX111,0)+(1-Parameters!$B$174)*FX110)*(1+(_xlfn.IFNA('[3]Nat GDP per cap ppp growth rate'!FX111,0)-IF(Settings!$C$16="No",0,Parameters!FX$164*('AMOC national temperature'!FX110-Parameters!FX$128)+Parameters!FX$165*('AMOC national temperature'!FX110-Parameters!FX$128)^2)))*IF(Settings!$C$16="No",1,(1-SLR!$D110*Parameters!FX$181))))</f>
        <v>32394.536775011045</v>
      </c>
      <c r="FY111" s="22">
        <f>IF(FY$2=0,0,IF((Parameters!$B$174*(1-Parameters!FY$185)*_xlfn.IFNA('[3]National GDP per capita ppp'!FY111,0)+(1-Parameters!$B$174)*FY110)*(1+(_xlfn.IFNA('[3]Nat GDP per cap ppp growth rate'!FY111,0)-IF(Settings!$C$16="No",0,Parameters!FY$164*('AMOC national temperature'!FY110-Parameters!FY$128)+Parameters!FY$165*('AMOC national temperature'!FY110-Parameters!FY$128)^2)))*IF(Settings!$C$16="No",1,(1-SLR!$D110*Parameters!FY$181))&lt;=0,Parameters!$B$189,(Parameters!$B$174*(1-Parameters!FY$185)*_xlfn.IFNA('[3]National GDP per capita ppp'!FY111,0)+(1-Parameters!$B$174)*FY110)*(1+(_xlfn.IFNA('[3]Nat GDP per cap ppp growth rate'!FY111,0)-IF(Settings!$C$16="No",0,Parameters!FY$164*('AMOC national temperature'!FY110-Parameters!FY$128)+Parameters!FY$165*('AMOC national temperature'!FY110-Parameters!FY$128)^2)))*IF(Settings!$C$16="No",1,(1-SLR!$D110*Parameters!FY$181))))</f>
        <v>0</v>
      </c>
      <c r="FZ111" s="22">
        <f ca="1">IF(FZ$2=0,0,IF((Parameters!$B$174*(1-Parameters!FZ$185)*_xlfn.IFNA('[3]National GDP per capita ppp'!FZ111,0)+(1-Parameters!$B$174)*FZ110)*(1+(_xlfn.IFNA('[3]Nat GDP per cap ppp growth rate'!FZ111,0)-IF(Settings!$C$16="No",0,Parameters!FZ$164*('AMOC national temperature'!FZ110-Parameters!FZ$128)+Parameters!FZ$165*('AMOC national temperature'!FZ110-Parameters!FZ$128)^2)))*IF(Settings!$C$16="No",1,(1-SLR!$D110*Parameters!FZ$181))&lt;=0,Parameters!$B$189,(Parameters!$B$174*(1-Parameters!FZ$185)*_xlfn.IFNA('[3]National GDP per capita ppp'!FZ111,0)+(1-Parameters!$B$174)*FZ110)*(1+(_xlfn.IFNA('[3]Nat GDP per cap ppp growth rate'!FZ111,0)-IF(Settings!$C$16="No",0,Parameters!FZ$164*('AMOC national temperature'!FZ110-Parameters!FZ$128)+Parameters!FZ$165*('AMOC national temperature'!FZ110-Parameters!FZ$128)^2)))*IF(Settings!$C$16="No",1,(1-SLR!$D110*Parameters!FZ$181))))</f>
        <v>37213.840687515592</v>
      </c>
      <c r="GA111" s="22">
        <f ca="1">IF(GA$2=0,0,IF((Parameters!$B$174*(1-Parameters!GA$185)*_xlfn.IFNA('[3]National GDP per capita ppp'!GA111,0)+(1-Parameters!$B$174)*GA110)*(1+(_xlfn.IFNA('[3]Nat GDP per cap ppp growth rate'!GA111,0)-IF(Settings!$C$16="No",0,Parameters!GA$164*('AMOC national temperature'!GA110-Parameters!GA$128)+Parameters!GA$165*('AMOC national temperature'!GA110-Parameters!GA$128)^2)))*IF(Settings!$C$16="No",1,(1-SLR!$D110*Parameters!GA$181))&lt;=0,Parameters!$B$189,(Parameters!$B$174*(1-Parameters!GA$185)*_xlfn.IFNA('[3]National GDP per capita ppp'!GA111,0)+(1-Parameters!$B$174)*GA110)*(1+(_xlfn.IFNA('[3]Nat GDP per cap ppp growth rate'!GA111,0)-IF(Settings!$C$16="No",0,Parameters!GA$164*('AMOC national temperature'!GA110-Parameters!GA$128)+Parameters!GA$165*('AMOC national temperature'!GA110-Parameters!GA$128)^2)))*IF(Settings!$C$16="No",1,(1-SLR!$D110*Parameters!GA$181))))</f>
        <v>29296.179422377398</v>
      </c>
      <c r="GB111" s="22">
        <f ca="1">IF(GB$2=0,0,IF((Parameters!$B$174*(1-Parameters!GB$185)*_xlfn.IFNA('[3]National GDP per capita ppp'!GB111,0)+(1-Parameters!$B$174)*GB110)*(1+(_xlfn.IFNA('[3]Nat GDP per cap ppp growth rate'!GB111,0)-IF(Settings!$C$16="No",0,Parameters!GB$164*('AMOC national temperature'!GB110-Parameters!GB$128)+Parameters!GB$165*('AMOC national temperature'!GB110-Parameters!GB$128)^2)))*IF(Settings!$C$16="No",1,(1-SLR!$D110*Parameters!GB$181))&lt;=0,Parameters!$B$189,(Parameters!$B$174*(1-Parameters!GB$185)*_xlfn.IFNA('[3]National GDP per capita ppp'!GB111,0)+(1-Parameters!$B$174)*GB110)*(1+(_xlfn.IFNA('[3]Nat GDP per cap ppp growth rate'!GB111,0)-IF(Settings!$C$16="No",0,Parameters!GB$164*('AMOC national temperature'!GB110-Parameters!GB$128)+Parameters!GB$165*('AMOC national temperature'!GB110-Parameters!GB$128)^2)))*IF(Settings!$C$16="No",1,(1-SLR!$D110*Parameters!GB$181))))</f>
        <v>49100.937168910648</v>
      </c>
      <c r="GC111" s="22">
        <f ca="1">IF(GC$2=0,0,IF((Parameters!$B$174*(1-Parameters!GC$185)*_xlfn.IFNA('[3]National GDP per capita ppp'!GC111,0)+(1-Parameters!$B$174)*GC110)*(1+(_xlfn.IFNA('[3]Nat GDP per cap ppp growth rate'!GC111,0)-IF(Settings!$C$16="No",0,Parameters!GC$164*('AMOC national temperature'!GC110-Parameters!GC$128)+Parameters!GC$165*('AMOC national temperature'!GC110-Parameters!GC$128)^2)))*IF(Settings!$C$16="No",1,(1-SLR!$D110*Parameters!GC$181))&lt;=0,Parameters!$B$189,(Parameters!$B$174*(1-Parameters!GC$185)*_xlfn.IFNA('[3]National GDP per capita ppp'!GC111,0)+(1-Parameters!$B$174)*GC110)*(1+(_xlfn.IFNA('[3]Nat GDP per cap ppp growth rate'!GC111,0)-IF(Settings!$C$16="No",0,Parameters!GC$164*('AMOC national temperature'!GC110-Parameters!GC$128)+Parameters!GC$165*('AMOC national temperature'!GC110-Parameters!GC$128)^2)))*IF(Settings!$C$16="No",1,(1-SLR!$D110*Parameters!GC$181))))</f>
        <v>155284.93576996992</v>
      </c>
      <c r="GD111" s="22">
        <f ca="1">IF(GD$2=0,0,IF((Parameters!$B$174*(1-Parameters!GD$185)*_xlfn.IFNA('[3]National GDP per capita ppp'!GD111,0)+(1-Parameters!$B$174)*GD110)*(1+(_xlfn.IFNA('[3]Nat GDP per cap ppp growth rate'!GD111,0)-IF(Settings!$C$16="No",0,Parameters!GD$164*('AMOC national temperature'!GD110-Parameters!GD$128)+Parameters!GD$165*('AMOC national temperature'!GD110-Parameters!GD$128)^2)))*IF(Settings!$C$16="No",1,(1-SLR!$D110*Parameters!GD$181))&lt;=0,Parameters!$B$189,(Parameters!$B$174*(1-Parameters!GD$185)*_xlfn.IFNA('[3]National GDP per capita ppp'!GD111,0)+(1-Parameters!$B$174)*GD110)*(1+(_xlfn.IFNA('[3]Nat GDP per cap ppp growth rate'!GD111,0)-IF(Settings!$C$16="No",0,Parameters!GD$164*('AMOC national temperature'!GD110-Parameters!GD$128)+Parameters!GD$165*('AMOC national temperature'!GD110-Parameters!GD$128)^2)))*IF(Settings!$C$16="No",1,(1-SLR!$D110*Parameters!GD$181))))</f>
        <v>158978.60165700252</v>
      </c>
      <c r="GE111" s="22">
        <f ca="1">IF(GE$2=0,0,IF((Parameters!$B$174*(1-Parameters!GE$185)*_xlfn.IFNA('[3]National GDP per capita ppp'!GE111,0)+(1-Parameters!$B$174)*GE110)*(1+(_xlfn.IFNA('[3]Nat GDP per cap ppp growth rate'!GE111,0)-IF(Settings!$C$16="No",0,Parameters!GE$164*('AMOC national temperature'!GE110-Parameters!GE$128)+Parameters!GE$165*('AMOC national temperature'!GE110-Parameters!GE$128)^2)))*IF(Settings!$C$16="No",1,(1-SLR!$D110*Parameters!GE$181))&lt;=0,Parameters!$B$189,(Parameters!$B$174*(1-Parameters!GE$185)*_xlfn.IFNA('[3]National GDP per capita ppp'!GE111,0)+(1-Parameters!$B$174)*GE110)*(1+(_xlfn.IFNA('[3]Nat GDP per cap ppp growth rate'!GE111,0)-IF(Settings!$C$16="No",0,Parameters!GE$164*('AMOC national temperature'!GE110-Parameters!GE$128)+Parameters!GE$165*('AMOC national temperature'!GE110-Parameters!GE$128)^2)))*IF(Settings!$C$16="No",1,(1-SLR!$D110*Parameters!GE$181))))</f>
        <v>24067.646279485914</v>
      </c>
      <c r="GF111" s="22">
        <f ca="1">IF(GF$2=0,0,IF((Parameters!$B$174*(1-Parameters!GF$185)*_xlfn.IFNA('[3]National GDP per capita ppp'!GF111,0)+(1-Parameters!$B$174)*GF110)*(1+(_xlfn.IFNA('[3]Nat GDP per cap ppp growth rate'!GF111,0)-IF(Settings!$C$16="No",0,Parameters!GF$164*('AMOC national temperature'!GF110-Parameters!GF$128)+Parameters!GF$165*('AMOC national temperature'!GF110-Parameters!GF$128)^2)))*IF(Settings!$C$16="No",1,(1-SLR!$D110*Parameters!GF$181))&lt;=0,Parameters!$B$189,(Parameters!$B$174*(1-Parameters!GF$185)*_xlfn.IFNA('[3]National GDP per capita ppp'!GF111,0)+(1-Parameters!$B$174)*GF110)*(1+(_xlfn.IFNA('[3]Nat GDP per cap ppp growth rate'!GF111,0)-IF(Settings!$C$16="No",0,Parameters!GF$164*('AMOC national temperature'!GF110-Parameters!GF$128)+Parameters!GF$165*('AMOC national temperature'!GF110-Parameters!GF$128)^2)))*IF(Settings!$C$16="No",1,(1-SLR!$D110*Parameters!GF$181))))</f>
        <v>128938.7834752885</v>
      </c>
      <c r="GG111" s="22">
        <f ca="1">IF(GG$2=0,0,IF((Parameters!$B$174*(1-Parameters!GG$185)*_xlfn.IFNA('[3]National GDP per capita ppp'!GG111,0)+(1-Parameters!$B$174)*GG110)*(1+(_xlfn.IFNA('[3]Nat GDP per cap ppp growth rate'!GG111,0)-IF(Settings!$C$16="No",0,Parameters!GG$164*('AMOC national temperature'!GG110-Parameters!GG$128)+Parameters!GG$165*('AMOC national temperature'!GG110-Parameters!GG$128)^2)))*IF(Settings!$C$16="No",1,(1-SLR!$D110*Parameters!GG$181))&lt;=0,Parameters!$B$189,(Parameters!$B$174*(1-Parameters!GG$185)*_xlfn.IFNA('[3]National GDP per capita ppp'!GG111,0)+(1-Parameters!$B$174)*GG110)*(1+(_xlfn.IFNA('[3]Nat GDP per cap ppp growth rate'!GG111,0)-IF(Settings!$C$16="No",0,Parameters!GG$164*('AMOC national temperature'!GG110-Parameters!GG$128)+Parameters!GG$165*('AMOC national temperature'!GG110-Parameters!GG$128)^2)))*IF(Settings!$C$16="No",1,(1-SLR!$D110*Parameters!GG$181))))</f>
        <v>57588.348969569728</v>
      </c>
      <c r="GH111" s="22">
        <f ca="1">IF(GH$2=0,0,IF((Parameters!$B$174*(1-Parameters!GH$185)*_xlfn.IFNA('[3]National GDP per capita ppp'!GH111,0)+(1-Parameters!$B$174)*GH110)*(1+(_xlfn.IFNA('[3]Nat GDP per cap ppp growth rate'!GH111,0)-IF(Settings!$C$16="No",0,Parameters!GH$164*('AMOC national temperature'!GH110-Parameters!GH$128)+Parameters!GH$165*('AMOC national temperature'!GH110-Parameters!GH$128)^2)))*IF(Settings!$C$16="No",1,(1-SLR!$D110*Parameters!GH$181))&lt;=0,Parameters!$B$189,(Parameters!$B$174*(1-Parameters!GH$185)*_xlfn.IFNA('[3]National GDP per capita ppp'!GH111,0)+(1-Parameters!$B$174)*GH110)*(1+(_xlfn.IFNA('[3]Nat GDP per cap ppp growth rate'!GH111,0)-IF(Settings!$C$16="No",0,Parameters!GH$164*('AMOC national temperature'!GH110-Parameters!GH$128)+Parameters!GH$165*('AMOC national temperature'!GH110-Parameters!GH$128)^2)))*IF(Settings!$C$16="No",1,(1-SLR!$D110*Parameters!GH$181))))</f>
        <v>41696.376046897371</v>
      </c>
      <c r="GI111" s="22">
        <f ca="1">IF(GI$2=0,0,IF((Parameters!$B$174*(1-Parameters!GI$185)*_xlfn.IFNA('[3]National GDP per capita ppp'!GI111,0)+(1-Parameters!$B$174)*GI110)*(1+(_xlfn.IFNA('[3]Nat GDP per cap ppp growth rate'!GI111,0)-IF(Settings!$C$16="No",0,Parameters!GI$164*('AMOC national temperature'!GI110-Parameters!GI$128)+Parameters!GI$165*('AMOC national temperature'!GI110-Parameters!GI$128)^2)))*IF(Settings!$C$16="No",1,(1-SLR!$D110*Parameters!GI$181))&lt;=0,Parameters!$B$189,(Parameters!$B$174*(1-Parameters!GI$185)*_xlfn.IFNA('[3]National GDP per capita ppp'!GI111,0)+(1-Parameters!$B$174)*GI110)*(1+(_xlfn.IFNA('[3]Nat GDP per cap ppp growth rate'!GI111,0)-IF(Settings!$C$16="No",0,Parameters!GI$164*('AMOC national temperature'!GI110-Parameters!GI$128)+Parameters!GI$165*('AMOC national temperature'!GI110-Parameters!GI$128)^2)))*IF(Settings!$C$16="No",1,(1-SLR!$D110*Parameters!GI$181))))</f>
        <v>74592.166258033671</v>
      </c>
      <c r="GJ111" s="22">
        <f ca="1">IF(GJ$2=0,0,IF((Parameters!$B$174*(1-Parameters!GJ$185)*_xlfn.IFNA('[3]National GDP per capita ppp'!GJ111,0)+(1-Parameters!$B$174)*GJ110)*(1+(_xlfn.IFNA('[3]Nat GDP per cap ppp growth rate'!GJ111,0)-IF(Settings!$C$16="No",0,Parameters!GJ$164*('AMOC national temperature'!GJ110-Parameters!GJ$128)+Parameters!GJ$165*('AMOC national temperature'!GJ110-Parameters!GJ$128)^2)))*IF(Settings!$C$16="No",1,(1-SLR!$D110*Parameters!GJ$181))&lt;=0,Parameters!$B$189,(Parameters!$B$174*(1-Parameters!GJ$185)*_xlfn.IFNA('[3]National GDP per capita ppp'!GJ111,0)+(1-Parameters!$B$174)*GJ110)*(1+(_xlfn.IFNA('[3]Nat GDP per cap ppp growth rate'!GJ111,0)-IF(Settings!$C$16="No",0,Parameters!GJ$164*('AMOC national temperature'!GJ110-Parameters!GJ$128)+Parameters!GJ$165*('AMOC national temperature'!GJ110-Parameters!GJ$128)^2)))*IF(Settings!$C$16="No",1,(1-SLR!$D110*Parameters!GJ$181))))</f>
        <v>77542.899036699528</v>
      </c>
      <c r="GK111" s="22">
        <f ca="1">IF(GK$2=0,0,IF((Parameters!$B$174*(1-Parameters!GK$185)*_xlfn.IFNA('[3]National GDP per capita ppp'!GK111,0)+(1-Parameters!$B$174)*GK110)*(1+(_xlfn.IFNA('[3]Nat GDP per cap ppp growth rate'!GK111,0)-IF(Settings!$C$16="No",0,Parameters!GK$164*('AMOC national temperature'!GK110-Parameters!GK$128)+Parameters!GK$165*('AMOC national temperature'!GK110-Parameters!GK$128)^2)))*IF(Settings!$C$16="No",1,(1-SLR!$D110*Parameters!GK$181))&lt;=0,Parameters!$B$189,(Parameters!$B$174*(1-Parameters!GK$185)*_xlfn.IFNA('[3]National GDP per capita ppp'!GK111,0)+(1-Parameters!$B$174)*GK110)*(1+(_xlfn.IFNA('[3]Nat GDP per cap ppp growth rate'!GK111,0)-IF(Settings!$C$16="No",0,Parameters!GK$164*('AMOC national temperature'!GK110-Parameters!GK$128)+Parameters!GK$165*('AMOC national temperature'!GK110-Parameters!GK$128)^2)))*IF(Settings!$C$16="No",1,(1-SLR!$D110*Parameters!GK$181))))</f>
        <v>227749.11821518245</v>
      </c>
      <c r="GL111" s="22">
        <f ca="1">IF(GL$2=0,0,IF((Parameters!$B$174*(1-Parameters!GL$185)*_xlfn.IFNA('[3]National GDP per capita ppp'!GL111,0)+(1-Parameters!$B$174)*GL110)*(1+(_xlfn.IFNA('[3]Nat GDP per cap ppp growth rate'!GL111,0)-IF(Settings!$C$16="No",0,Parameters!GL$164*('AMOC national temperature'!GL110-Parameters!GL$128)+Parameters!GL$165*('AMOC national temperature'!GL110-Parameters!GL$128)^2)))*IF(Settings!$C$16="No",1,(1-SLR!$D110*Parameters!GL$181))&lt;=0,Parameters!$B$189,(Parameters!$B$174*(1-Parameters!GL$185)*_xlfn.IFNA('[3]National GDP per capita ppp'!GL111,0)+(1-Parameters!$B$174)*GL110)*(1+(_xlfn.IFNA('[3]Nat GDP per cap ppp growth rate'!GL111,0)-IF(Settings!$C$16="No",0,Parameters!GL$164*('AMOC national temperature'!GL110-Parameters!GL$128)+Parameters!GL$165*('AMOC national temperature'!GL110-Parameters!GL$128)^2)))*IF(Settings!$C$16="No",1,(1-SLR!$D110*Parameters!GL$181))))</f>
        <v>51253.760389265088</v>
      </c>
      <c r="GM111" s="22">
        <f ca="1">IF(GM$2=0,0,IF((Parameters!$B$174*(1-Parameters!GM$185)*_xlfn.IFNA('[3]National GDP per capita ppp'!GM111,0)+(1-Parameters!$B$174)*GM110)*(1+(_xlfn.IFNA('[3]Nat GDP per cap ppp growth rate'!GM111,0)-IF(Settings!$C$16="No",0,Parameters!GM$164*('AMOC national temperature'!GM110-Parameters!GM$128)+Parameters!GM$165*('AMOC national temperature'!GM110-Parameters!GM$128)^2)))*IF(Settings!$C$16="No",1,(1-SLR!$D110*Parameters!GM$181))&lt;=0,Parameters!$B$189,(Parameters!$B$174*(1-Parameters!GM$185)*_xlfn.IFNA('[3]National GDP per capita ppp'!GM111,0)+(1-Parameters!$B$174)*GM110)*(1+(_xlfn.IFNA('[3]Nat GDP per cap ppp growth rate'!GM111,0)-IF(Settings!$C$16="No",0,Parameters!GM$164*('AMOC national temperature'!GM110-Parameters!GM$128)+Parameters!GM$165*('AMOC national temperature'!GM110-Parameters!GM$128)^2)))*IF(Settings!$C$16="No",1,(1-SLR!$D110*Parameters!GM$181))))</f>
        <v>47097.542894391583</v>
      </c>
      <c r="GN111" s="22">
        <f ca="1">SUMPRODUCT(B111:GM111,'[4]National population'!$B111:$GM111)</f>
        <v>638670256735420.5</v>
      </c>
      <c r="GO111" s="22">
        <f ca="1">GN111/'[4]National population'!GN111</f>
        <v>106290.14582257719</v>
      </c>
    </row>
    <row r="112" spans="1:197" x14ac:dyDescent="0.25">
      <c r="A112" s="15">
        <v>2119</v>
      </c>
      <c r="B112" s="22">
        <f ca="1">IF(B$2=0,0,IF((Parameters!$B$174*(1-Parameters!B$185)*_xlfn.IFNA('[3]National GDP per capita ppp'!B112,0)+(1-Parameters!$B$174)*B111)*(1+(_xlfn.IFNA('[3]Nat GDP per cap ppp growth rate'!B112,0)-IF(Settings!$C$16="No",0,Parameters!B$164*('AMOC national temperature'!B111-Parameters!B$128)+Parameters!B$165*('AMOC national temperature'!B111-Parameters!B$128)^2)))*IF(Settings!$C$16="No",1,(1-SLR!$D111*Parameters!B$181))&lt;=0,Parameters!$B$189,(Parameters!$B$174*(1-Parameters!B$185)*_xlfn.IFNA('[3]National GDP per capita ppp'!B112,0)+(1-Parameters!$B$174)*B111)*(1+(_xlfn.IFNA('[3]Nat GDP per cap ppp growth rate'!B112,0)-IF(Settings!$C$16="No",0,Parameters!B$164*('AMOC national temperature'!B111-Parameters!B$128)+Parameters!B$165*('AMOC national temperature'!B111-Parameters!B$128)^2)))*IF(Settings!$C$16="No",1,(1-SLR!$D111*Parameters!B$181))))</f>
        <v>29320.658327797748</v>
      </c>
      <c r="C112" s="22">
        <f ca="1">IF(C$2=0,0,IF((Parameters!$B$174*(1-Parameters!C$185)*_xlfn.IFNA('[3]National GDP per capita ppp'!C112,0)+(1-Parameters!$B$174)*C111)*(1+(_xlfn.IFNA('[3]Nat GDP per cap ppp growth rate'!C112,0)-IF(Settings!$C$16="No",0,Parameters!C$164*('AMOC national temperature'!C111-Parameters!C$128)+Parameters!C$165*('AMOC national temperature'!C111-Parameters!C$128)^2)))*IF(Settings!$C$16="No",1,(1-SLR!$D111*Parameters!C$181))&lt;=0,Parameters!$B$189,(Parameters!$B$174*(1-Parameters!C$185)*_xlfn.IFNA('[3]National GDP per capita ppp'!C112,0)+(1-Parameters!$B$174)*C111)*(1+(_xlfn.IFNA('[3]Nat GDP per cap ppp growth rate'!C112,0)-IF(Settings!$C$16="No",0,Parameters!C$164*('AMOC national temperature'!C111-Parameters!C$128)+Parameters!C$165*('AMOC national temperature'!C111-Parameters!C$128)^2)))*IF(Settings!$C$16="No",1,(1-SLR!$D111*Parameters!C$181))))</f>
        <v>94768.333983731383</v>
      </c>
      <c r="D112" s="22">
        <f ca="1">IF(D$2=0,0,IF((Parameters!$B$174*(1-Parameters!D$185)*_xlfn.IFNA('[3]National GDP per capita ppp'!D112,0)+(1-Parameters!$B$174)*D111)*(1+(_xlfn.IFNA('[3]Nat GDP per cap ppp growth rate'!D112,0)-IF(Settings!$C$16="No",0,Parameters!D$164*('AMOC national temperature'!D111-Parameters!D$128)+Parameters!D$165*('AMOC national temperature'!D111-Parameters!D$128)^2)))*IF(Settings!$C$16="No",1,(1-SLR!$D111*Parameters!D$181))&lt;=0,Parameters!$B$189,(Parameters!$B$174*(1-Parameters!D$185)*_xlfn.IFNA('[3]National GDP per capita ppp'!D112,0)+(1-Parameters!$B$174)*D111)*(1+(_xlfn.IFNA('[3]Nat GDP per cap ppp growth rate'!D112,0)-IF(Settings!$C$16="No",0,Parameters!D$164*('AMOC national temperature'!D111-Parameters!D$128)+Parameters!D$165*('AMOC national temperature'!D111-Parameters!D$128)^2)))*IF(Settings!$C$16="No",1,(1-SLR!$D111*Parameters!D$181))))</f>
        <v>30172.713581680269</v>
      </c>
      <c r="E112" s="22">
        <f>IF(E$2=0,0,IF((Parameters!$B$174*(1-Parameters!E$185)*_xlfn.IFNA('[3]National GDP per capita ppp'!E112,0)+(1-Parameters!$B$174)*E111)*(1+(_xlfn.IFNA('[3]Nat GDP per cap ppp growth rate'!E112,0)-IF(Settings!$C$16="No",0,Parameters!E$164*('AMOC national temperature'!E111-Parameters!E$128)+Parameters!E$165*('AMOC national temperature'!E111-Parameters!E$128)^2)))*IF(Settings!$C$16="No",1,(1-SLR!$D111*Parameters!E$181))&lt;=0,Parameters!$B$189,(Parameters!$B$174*(1-Parameters!E$185)*_xlfn.IFNA('[3]National GDP per capita ppp'!E112,0)+(1-Parameters!$B$174)*E111)*(1+(_xlfn.IFNA('[3]Nat GDP per cap ppp growth rate'!E112,0)-IF(Settings!$C$16="No",0,Parameters!E$164*('AMOC national temperature'!E111-Parameters!E$128)+Parameters!E$165*('AMOC national temperature'!E111-Parameters!E$128)^2)))*IF(Settings!$C$16="No",1,(1-SLR!$D111*Parameters!E$181))))</f>
        <v>0</v>
      </c>
      <c r="F112" s="22">
        <f ca="1">IF(F$2=0,0,IF((Parameters!$B$174*(1-Parameters!F$185)*_xlfn.IFNA('[3]National GDP per capita ppp'!F112,0)+(1-Parameters!$B$174)*F111)*(1+(_xlfn.IFNA('[3]Nat GDP per cap ppp growth rate'!F112,0)-IF(Settings!$C$16="No",0,Parameters!F$164*('AMOC national temperature'!F111-Parameters!F$128)+Parameters!F$165*('AMOC national temperature'!F111-Parameters!F$128)^2)))*IF(Settings!$C$16="No",1,(1-SLR!$D111*Parameters!F$181))&lt;=0,Parameters!$B$189,(Parameters!$B$174*(1-Parameters!F$185)*_xlfn.IFNA('[3]National GDP per capita ppp'!F112,0)+(1-Parameters!$B$174)*F111)*(1+(_xlfn.IFNA('[3]Nat GDP per cap ppp growth rate'!F112,0)-IF(Settings!$C$16="No",0,Parameters!F$164*('AMOC national temperature'!F111-Parameters!F$128)+Parameters!F$165*('AMOC national temperature'!F111-Parameters!F$128)^2)))*IF(Settings!$C$16="No",1,(1-SLR!$D111*Parameters!F$181))))</f>
        <v>955452.28495664382</v>
      </c>
      <c r="G112" s="22">
        <f ca="1">IF(G$2=0,0,IF((Parameters!$B$174*(1-Parameters!G$185)*_xlfn.IFNA('[3]National GDP per capita ppp'!G112,0)+(1-Parameters!$B$174)*G111)*(1+(_xlfn.IFNA('[3]Nat GDP per cap ppp growth rate'!G112,0)-IF(Settings!$C$16="No",0,Parameters!G$164*('AMOC national temperature'!G111-Parameters!G$128)+Parameters!G$165*('AMOC national temperature'!G111-Parameters!G$128)^2)))*IF(Settings!$C$16="No",1,(1-SLR!$D111*Parameters!G$181))&lt;=0,Parameters!$B$189,(Parameters!$B$174*(1-Parameters!G$185)*_xlfn.IFNA('[3]National GDP per capita ppp'!G112,0)+(1-Parameters!$B$174)*G111)*(1+(_xlfn.IFNA('[3]Nat GDP per cap ppp growth rate'!G112,0)-IF(Settings!$C$16="No",0,Parameters!G$164*('AMOC national temperature'!G111-Parameters!G$128)+Parameters!G$165*('AMOC national temperature'!G111-Parameters!G$128)^2)))*IF(Settings!$C$16="No",1,(1-SLR!$D111*Parameters!G$181))))</f>
        <v>171636.37686682149</v>
      </c>
      <c r="H112" s="22">
        <f ca="1">IF(H$2=0,0,IF((Parameters!$B$174*(1-Parameters!H$185)*_xlfn.IFNA('[3]National GDP per capita ppp'!H112,0)+(1-Parameters!$B$174)*H111)*(1+(_xlfn.IFNA('[3]Nat GDP per cap ppp growth rate'!H112,0)-IF(Settings!$C$16="No",0,Parameters!H$164*('AMOC national temperature'!H111-Parameters!H$128)+Parameters!H$165*('AMOC national temperature'!H111-Parameters!H$128)^2)))*IF(Settings!$C$16="No",1,(1-SLR!$D111*Parameters!H$181))&lt;=0,Parameters!$B$189,(Parameters!$B$174*(1-Parameters!H$185)*_xlfn.IFNA('[3]National GDP per capita ppp'!H112,0)+(1-Parameters!$B$174)*H111)*(1+(_xlfn.IFNA('[3]Nat GDP per cap ppp growth rate'!H112,0)-IF(Settings!$C$16="No",0,Parameters!H$164*('AMOC national temperature'!H111-Parameters!H$128)+Parameters!H$165*('AMOC national temperature'!H111-Parameters!H$128)^2)))*IF(Settings!$C$16="No",1,(1-SLR!$D111*Parameters!H$181))))</f>
        <v>41479.326954112774</v>
      </c>
      <c r="I112" s="22">
        <f ca="1">IF(I$2=0,0,IF((Parameters!$B$174*(1-Parameters!I$185)*_xlfn.IFNA('[3]National GDP per capita ppp'!I112,0)+(1-Parameters!$B$174)*I111)*(1+(_xlfn.IFNA('[3]Nat GDP per cap ppp growth rate'!I112,0)-IF(Settings!$C$16="No",0,Parameters!I$164*('AMOC national temperature'!I111-Parameters!I$128)+Parameters!I$165*('AMOC national temperature'!I111-Parameters!I$128)^2)))*IF(Settings!$C$16="No",1,(1-SLR!$D111*Parameters!I$181))&lt;=0,Parameters!$B$189,(Parameters!$B$174*(1-Parameters!I$185)*_xlfn.IFNA('[3]National GDP per capita ppp'!I112,0)+(1-Parameters!$B$174)*I111)*(1+(_xlfn.IFNA('[3]Nat GDP per cap ppp growth rate'!I112,0)-IF(Settings!$C$16="No",0,Parameters!I$164*('AMOC national temperature'!I111-Parameters!I$128)+Parameters!I$165*('AMOC national temperature'!I111-Parameters!I$128)^2)))*IF(Settings!$C$16="No",1,(1-SLR!$D111*Parameters!I$181))))</f>
        <v>144247.45795344296</v>
      </c>
      <c r="J112" s="22">
        <f ca="1">IF(J$2=0,0,IF((Parameters!$B$174*(1-Parameters!J$185)*_xlfn.IFNA('[3]National GDP per capita ppp'!J112,0)+(1-Parameters!$B$174)*J111)*(1+(_xlfn.IFNA('[3]Nat GDP per cap ppp growth rate'!J112,0)-IF(Settings!$C$16="No",0,Parameters!J$164*('AMOC national temperature'!J111-Parameters!J$128)+Parameters!J$165*('AMOC national temperature'!J111-Parameters!J$128)^2)))*IF(Settings!$C$16="No",1,(1-SLR!$D111*Parameters!J$181))&lt;=0,Parameters!$B$189,(Parameters!$B$174*(1-Parameters!J$185)*_xlfn.IFNA('[3]National GDP per capita ppp'!J112,0)+(1-Parameters!$B$174)*J111)*(1+(_xlfn.IFNA('[3]Nat GDP per cap ppp growth rate'!J112,0)-IF(Settings!$C$16="No",0,Parameters!J$164*('AMOC national temperature'!J111-Parameters!J$128)+Parameters!J$165*('AMOC national temperature'!J111-Parameters!J$128)^2)))*IF(Settings!$C$16="No",1,(1-SLR!$D111*Parameters!J$181))))</f>
        <v>116795.20864317284</v>
      </c>
      <c r="K112" s="22">
        <f ca="1">IF(K$2=0,0,IF((Parameters!$B$174*(1-Parameters!K$185)*_xlfn.IFNA('[3]National GDP per capita ppp'!K112,0)+(1-Parameters!$B$174)*K111)*(1+(_xlfn.IFNA('[3]Nat GDP per cap ppp growth rate'!K112,0)-IF(Settings!$C$16="No",0,Parameters!K$164*('AMOC national temperature'!K111-Parameters!K$128)+Parameters!K$165*('AMOC national temperature'!K111-Parameters!K$128)^2)))*IF(Settings!$C$16="No",1,(1-SLR!$D111*Parameters!K$181))&lt;=0,Parameters!$B$189,(Parameters!$B$174*(1-Parameters!K$185)*_xlfn.IFNA('[3]National GDP per capita ppp'!K112,0)+(1-Parameters!$B$174)*K111)*(1+(_xlfn.IFNA('[3]Nat GDP per cap ppp growth rate'!K112,0)-IF(Settings!$C$16="No",0,Parameters!K$164*('AMOC national temperature'!K111-Parameters!K$128)+Parameters!K$165*('AMOC national temperature'!K111-Parameters!K$128)^2)))*IF(Settings!$C$16="No",1,(1-SLR!$D111*Parameters!K$181))))</f>
        <v>125273.02982470483</v>
      </c>
      <c r="L112" s="22">
        <f ca="1">IF(L$2=0,0,IF((Parameters!$B$174*(1-Parameters!L$185)*_xlfn.IFNA('[3]National GDP per capita ppp'!L112,0)+(1-Parameters!$B$174)*L111)*(1+(_xlfn.IFNA('[3]Nat GDP per cap ppp growth rate'!L112,0)-IF(Settings!$C$16="No",0,Parameters!L$164*('AMOC national temperature'!L111-Parameters!L$128)+Parameters!L$165*('AMOC national temperature'!L111-Parameters!L$128)^2)))*IF(Settings!$C$16="No",1,(1-SLR!$D111*Parameters!L$181))&lt;=0,Parameters!$B$189,(Parameters!$B$174*(1-Parameters!L$185)*_xlfn.IFNA('[3]National GDP per capita ppp'!L112,0)+(1-Parameters!$B$174)*L111)*(1+(_xlfn.IFNA('[3]Nat GDP per cap ppp growth rate'!L112,0)-IF(Settings!$C$16="No",0,Parameters!L$164*('AMOC national temperature'!L111-Parameters!L$128)+Parameters!L$165*('AMOC national temperature'!L111-Parameters!L$128)^2)))*IF(Settings!$C$16="No",1,(1-SLR!$D111*Parameters!L$181))))</f>
        <v>71852.592715368562</v>
      </c>
      <c r="M112" s="22">
        <f ca="1">IF(M$2=0,0,IF((Parameters!$B$174*(1-Parameters!M$185)*_xlfn.IFNA('[3]National GDP per capita ppp'!M112,0)+(1-Parameters!$B$174)*M111)*(1+(_xlfn.IFNA('[3]Nat GDP per cap ppp growth rate'!M112,0)-IF(Settings!$C$16="No",0,Parameters!M$164*('AMOC national temperature'!M111-Parameters!M$128)+Parameters!M$165*('AMOC national temperature'!M111-Parameters!M$128)^2)))*IF(Settings!$C$16="No",1,(1-SLR!$D111*Parameters!M$181))&lt;=0,Parameters!$B$189,(Parameters!$B$174*(1-Parameters!M$185)*_xlfn.IFNA('[3]National GDP per capita ppp'!M112,0)+(1-Parameters!$B$174)*M111)*(1+(_xlfn.IFNA('[3]Nat GDP per cap ppp growth rate'!M112,0)-IF(Settings!$C$16="No",0,Parameters!M$164*('AMOC national temperature'!M111-Parameters!M$128)+Parameters!M$165*('AMOC national temperature'!M111-Parameters!M$128)^2)))*IF(Settings!$C$16="No",1,(1-SLR!$D111*Parameters!M$181))))</f>
        <v>15946.304573219477</v>
      </c>
      <c r="N112" s="22">
        <f ca="1">IF(N$2=0,0,IF((Parameters!$B$174*(1-Parameters!N$185)*_xlfn.IFNA('[3]National GDP per capita ppp'!N112,0)+(1-Parameters!$B$174)*N111)*(1+(_xlfn.IFNA('[3]Nat GDP per cap ppp growth rate'!N112,0)-IF(Settings!$C$16="No",0,Parameters!N$164*('AMOC national temperature'!N111-Parameters!N$128)+Parameters!N$165*('AMOC national temperature'!N111-Parameters!N$128)^2)))*IF(Settings!$C$16="No",1,(1-SLR!$D111*Parameters!N$181))&lt;=0,Parameters!$B$189,(Parameters!$B$174*(1-Parameters!N$185)*_xlfn.IFNA('[3]National GDP per capita ppp'!N112,0)+(1-Parameters!$B$174)*N111)*(1+(_xlfn.IFNA('[3]Nat GDP per cap ppp growth rate'!N112,0)-IF(Settings!$C$16="No",0,Parameters!N$164*('AMOC national temperature'!N111-Parameters!N$128)+Parameters!N$165*('AMOC national temperature'!N111-Parameters!N$128)^2)))*IF(Settings!$C$16="No",1,(1-SLR!$D111*Parameters!N$181))))</f>
        <v>119015.71813763157</v>
      </c>
      <c r="O112" s="22">
        <f ca="1">IF(O$2=0,0,IF((Parameters!$B$174*(1-Parameters!O$185)*_xlfn.IFNA('[3]National GDP per capita ppp'!O112,0)+(1-Parameters!$B$174)*O111)*(1+(_xlfn.IFNA('[3]Nat GDP per cap ppp growth rate'!O112,0)-IF(Settings!$C$16="No",0,Parameters!O$164*('AMOC national temperature'!O111-Parameters!O$128)+Parameters!O$165*('AMOC national temperature'!O111-Parameters!O$128)^2)))*IF(Settings!$C$16="No",1,(1-SLR!$D111*Parameters!O$181))&lt;=0,Parameters!$B$189,(Parameters!$B$174*(1-Parameters!O$185)*_xlfn.IFNA('[3]National GDP per capita ppp'!O112,0)+(1-Parameters!$B$174)*O111)*(1+(_xlfn.IFNA('[3]Nat GDP per cap ppp growth rate'!O112,0)-IF(Settings!$C$16="No",0,Parameters!O$164*('AMOC national temperature'!O111-Parameters!O$128)+Parameters!O$165*('AMOC national temperature'!O111-Parameters!O$128)^2)))*IF(Settings!$C$16="No",1,(1-SLR!$D111*Parameters!O$181))))</f>
        <v>36293.903535236161</v>
      </c>
      <c r="P112" s="22">
        <f ca="1">IF(P$2=0,0,IF((Parameters!$B$174*(1-Parameters!P$185)*_xlfn.IFNA('[3]National GDP per capita ppp'!P112,0)+(1-Parameters!$B$174)*P111)*(1+(_xlfn.IFNA('[3]Nat GDP per cap ppp growth rate'!P112,0)-IF(Settings!$C$16="No",0,Parameters!P$164*('AMOC national temperature'!P111-Parameters!P$128)+Parameters!P$165*('AMOC national temperature'!P111-Parameters!P$128)^2)))*IF(Settings!$C$16="No",1,(1-SLR!$D111*Parameters!P$181))&lt;=0,Parameters!$B$189,(Parameters!$B$174*(1-Parameters!P$185)*_xlfn.IFNA('[3]National GDP per capita ppp'!P112,0)+(1-Parameters!$B$174)*P111)*(1+(_xlfn.IFNA('[3]Nat GDP per cap ppp growth rate'!P112,0)-IF(Settings!$C$16="No",0,Parameters!P$164*('AMOC national temperature'!P111-Parameters!P$128)+Parameters!P$165*('AMOC national temperature'!P111-Parameters!P$128)^2)))*IF(Settings!$C$16="No",1,(1-SLR!$D111*Parameters!P$181))))</f>
        <v>27435.997348005079</v>
      </c>
      <c r="Q112" s="22">
        <f ca="1">IF(Q$2=0,0,IF((Parameters!$B$174*(1-Parameters!Q$185)*_xlfn.IFNA('[3]National GDP per capita ppp'!Q112,0)+(1-Parameters!$B$174)*Q111)*(1+(_xlfn.IFNA('[3]Nat GDP per cap ppp growth rate'!Q112,0)-IF(Settings!$C$16="No",0,Parameters!Q$164*('AMOC national temperature'!Q111-Parameters!Q$128)+Parameters!Q$165*('AMOC national temperature'!Q111-Parameters!Q$128)^2)))*IF(Settings!$C$16="No",1,(1-SLR!$D111*Parameters!Q$181))&lt;=0,Parameters!$B$189,(Parameters!$B$174*(1-Parameters!Q$185)*_xlfn.IFNA('[3]National GDP per capita ppp'!Q112,0)+(1-Parameters!$B$174)*Q111)*(1+(_xlfn.IFNA('[3]Nat GDP per cap ppp growth rate'!Q112,0)-IF(Settings!$C$16="No",0,Parameters!Q$164*('AMOC national temperature'!Q111-Parameters!Q$128)+Parameters!Q$165*('AMOC national temperature'!Q111-Parameters!Q$128)^2)))*IF(Settings!$C$16="No",1,(1-SLR!$D111*Parameters!Q$181))))</f>
        <v>29604.969995566629</v>
      </c>
      <c r="R112" s="22">
        <f ca="1">IF(R$2=0,0,IF((Parameters!$B$174*(1-Parameters!R$185)*_xlfn.IFNA('[3]National GDP per capita ppp'!R112,0)+(1-Parameters!$B$174)*R111)*(1+(_xlfn.IFNA('[3]Nat GDP per cap ppp growth rate'!R112,0)-IF(Settings!$C$16="No",0,Parameters!R$164*('AMOC national temperature'!R111-Parameters!R$128)+Parameters!R$165*('AMOC national temperature'!R111-Parameters!R$128)^2)))*IF(Settings!$C$16="No",1,(1-SLR!$D111*Parameters!R$181))&lt;=0,Parameters!$B$189,(Parameters!$B$174*(1-Parameters!R$185)*_xlfn.IFNA('[3]National GDP per capita ppp'!R112,0)+(1-Parameters!$B$174)*R111)*(1+(_xlfn.IFNA('[3]Nat GDP per cap ppp growth rate'!R112,0)-IF(Settings!$C$16="No",0,Parameters!R$164*('AMOC national temperature'!R111-Parameters!R$128)+Parameters!R$165*('AMOC national temperature'!R111-Parameters!R$128)^2)))*IF(Settings!$C$16="No",1,(1-SLR!$D111*Parameters!R$181))))</f>
        <v>48102.115827454792</v>
      </c>
      <c r="S112" s="22">
        <f ca="1">IF(S$2=0,0,IF((Parameters!$B$174*(1-Parameters!S$185)*_xlfn.IFNA('[3]National GDP per capita ppp'!S112,0)+(1-Parameters!$B$174)*S111)*(1+(_xlfn.IFNA('[3]Nat GDP per cap ppp growth rate'!S112,0)-IF(Settings!$C$16="No",0,Parameters!S$164*('AMOC national temperature'!S111-Parameters!S$128)+Parameters!S$165*('AMOC national temperature'!S111-Parameters!S$128)^2)))*IF(Settings!$C$16="No",1,(1-SLR!$D111*Parameters!S$181))&lt;=0,Parameters!$B$189,(Parameters!$B$174*(1-Parameters!S$185)*_xlfn.IFNA('[3]National GDP per capita ppp'!S112,0)+(1-Parameters!$B$174)*S111)*(1+(_xlfn.IFNA('[3]Nat GDP per cap ppp growth rate'!S112,0)-IF(Settings!$C$16="No",0,Parameters!S$164*('AMOC national temperature'!S111-Parameters!S$128)+Parameters!S$165*('AMOC national temperature'!S111-Parameters!S$128)^2)))*IF(Settings!$C$16="No",1,(1-SLR!$D111*Parameters!S$181))))</f>
        <v>601512.59957294096</v>
      </c>
      <c r="T112" s="22">
        <f ca="1">IF(T$2=0,0,IF((Parameters!$B$174*(1-Parameters!T$185)*_xlfn.IFNA('[3]National GDP per capita ppp'!T112,0)+(1-Parameters!$B$174)*T111)*(1+(_xlfn.IFNA('[3]Nat GDP per cap ppp growth rate'!T112,0)-IF(Settings!$C$16="No",0,Parameters!T$164*('AMOC national temperature'!T111-Parameters!T$128)+Parameters!T$165*('AMOC national temperature'!T111-Parameters!T$128)^2)))*IF(Settings!$C$16="No",1,(1-SLR!$D111*Parameters!T$181))&lt;=0,Parameters!$B$189,(Parameters!$B$174*(1-Parameters!T$185)*_xlfn.IFNA('[3]National GDP per capita ppp'!T112,0)+(1-Parameters!$B$174)*T111)*(1+(_xlfn.IFNA('[3]Nat GDP per cap ppp growth rate'!T112,0)-IF(Settings!$C$16="No",0,Parameters!T$164*('AMOC national temperature'!T111-Parameters!T$128)+Parameters!T$165*('AMOC national temperature'!T111-Parameters!T$128)^2)))*IF(Settings!$C$16="No",1,(1-SLR!$D111*Parameters!T$181))))</f>
        <v>227338.09711317703</v>
      </c>
      <c r="U112" s="22">
        <f ca="1">IF(U$2=0,0,IF((Parameters!$B$174*(1-Parameters!U$185)*_xlfn.IFNA('[3]National GDP per capita ppp'!U112,0)+(1-Parameters!$B$174)*U111)*(1+(_xlfn.IFNA('[3]Nat GDP per cap ppp growth rate'!U112,0)-IF(Settings!$C$16="No",0,Parameters!U$164*('AMOC national temperature'!U111-Parameters!U$128)+Parameters!U$165*('AMOC national temperature'!U111-Parameters!U$128)^2)))*IF(Settings!$C$16="No",1,(1-SLR!$D111*Parameters!U$181))&lt;=0,Parameters!$B$189,(Parameters!$B$174*(1-Parameters!U$185)*_xlfn.IFNA('[3]National GDP per capita ppp'!U112,0)+(1-Parameters!$B$174)*U111)*(1+(_xlfn.IFNA('[3]Nat GDP per cap ppp growth rate'!U112,0)-IF(Settings!$C$16="No",0,Parameters!U$164*('AMOC national temperature'!U111-Parameters!U$128)+Parameters!U$165*('AMOC national temperature'!U111-Parameters!U$128)^2)))*IF(Settings!$C$16="No",1,(1-SLR!$D111*Parameters!U$181))))</f>
        <v>34420.167451633664</v>
      </c>
      <c r="V112" s="22">
        <f ca="1">IF(V$2=0,0,IF((Parameters!$B$174*(1-Parameters!V$185)*_xlfn.IFNA('[3]National GDP per capita ppp'!V112,0)+(1-Parameters!$B$174)*V111)*(1+(_xlfn.IFNA('[3]Nat GDP per cap ppp growth rate'!V112,0)-IF(Settings!$C$16="No",0,Parameters!V$164*('AMOC national temperature'!V111-Parameters!V$128)+Parameters!V$165*('AMOC national temperature'!V111-Parameters!V$128)^2)))*IF(Settings!$C$16="No",1,(1-SLR!$D111*Parameters!V$181))&lt;=0,Parameters!$B$189,(Parameters!$B$174*(1-Parameters!V$185)*_xlfn.IFNA('[3]National GDP per capita ppp'!V112,0)+(1-Parameters!$B$174)*V111)*(1+(_xlfn.IFNA('[3]Nat GDP per cap ppp growth rate'!V112,0)-IF(Settings!$C$16="No",0,Parameters!V$164*('AMOC national temperature'!V111-Parameters!V$128)+Parameters!V$165*('AMOC national temperature'!V111-Parameters!V$128)^2)))*IF(Settings!$C$16="No",1,(1-SLR!$D111*Parameters!V$181))))</f>
        <v>90126.589498066911</v>
      </c>
      <c r="W112" s="22">
        <f ca="1">IF(W$2=0,0,IF((Parameters!$B$174*(1-Parameters!W$185)*_xlfn.IFNA('[3]National GDP per capita ppp'!W112,0)+(1-Parameters!$B$174)*W111)*(1+(_xlfn.IFNA('[3]Nat GDP per cap ppp growth rate'!W112,0)-IF(Settings!$C$16="No",0,Parameters!W$164*('AMOC national temperature'!W111-Parameters!W$128)+Parameters!W$165*('AMOC national temperature'!W111-Parameters!W$128)^2)))*IF(Settings!$C$16="No",1,(1-SLR!$D111*Parameters!W$181))&lt;=0,Parameters!$B$189,(Parameters!$B$174*(1-Parameters!W$185)*_xlfn.IFNA('[3]National GDP per capita ppp'!W112,0)+(1-Parameters!$B$174)*W111)*(1+(_xlfn.IFNA('[3]Nat GDP per cap ppp growth rate'!W112,0)-IF(Settings!$C$16="No",0,Parameters!W$164*('AMOC national temperature'!W111-Parameters!W$128)+Parameters!W$165*('AMOC national temperature'!W111-Parameters!W$128)^2)))*IF(Settings!$C$16="No",1,(1-SLR!$D111*Parameters!W$181))))</f>
        <v>73018.112489416453</v>
      </c>
      <c r="X112" s="22">
        <f ca="1">IF(X$2=0,0,IF((Parameters!$B$174*(1-Parameters!X$185)*_xlfn.IFNA('[3]National GDP per capita ppp'!X112,0)+(1-Parameters!$B$174)*X111)*(1+(_xlfn.IFNA('[3]Nat GDP per cap ppp growth rate'!X112,0)-IF(Settings!$C$16="No",0,Parameters!X$164*('AMOC national temperature'!X111-Parameters!X$128)+Parameters!X$165*('AMOC national temperature'!X111-Parameters!X$128)^2)))*IF(Settings!$C$16="No",1,(1-SLR!$D111*Parameters!X$181))&lt;=0,Parameters!$B$189,(Parameters!$B$174*(1-Parameters!X$185)*_xlfn.IFNA('[3]National GDP per capita ppp'!X112,0)+(1-Parameters!$B$174)*X111)*(1+(_xlfn.IFNA('[3]Nat GDP per cap ppp growth rate'!X112,0)-IF(Settings!$C$16="No",0,Parameters!X$164*('AMOC national temperature'!X111-Parameters!X$128)+Parameters!X$165*('AMOC national temperature'!X111-Parameters!X$128)^2)))*IF(Settings!$C$16="No",1,(1-SLR!$D111*Parameters!X$181))))</f>
        <v>276886.08113838697</v>
      </c>
      <c r="Y112" s="22">
        <f ca="1">IF(Y$2=0,0,IF((Parameters!$B$174*(1-Parameters!Y$185)*_xlfn.IFNA('[3]National GDP per capita ppp'!Y112,0)+(1-Parameters!$B$174)*Y111)*(1+(_xlfn.IFNA('[3]Nat GDP per cap ppp growth rate'!Y112,0)-IF(Settings!$C$16="No",0,Parameters!Y$164*('AMOC national temperature'!Y111-Parameters!Y$128)+Parameters!Y$165*('AMOC national temperature'!Y111-Parameters!Y$128)^2)))*IF(Settings!$C$16="No",1,(1-SLR!$D111*Parameters!Y$181))&lt;=0,Parameters!$B$189,(Parameters!$B$174*(1-Parameters!Y$185)*_xlfn.IFNA('[3]National GDP per capita ppp'!Y112,0)+(1-Parameters!$B$174)*Y111)*(1+(_xlfn.IFNA('[3]Nat GDP per cap ppp growth rate'!Y112,0)-IF(Settings!$C$16="No",0,Parameters!Y$164*('AMOC national temperature'!Y111-Parameters!Y$128)+Parameters!Y$165*('AMOC national temperature'!Y111-Parameters!Y$128)^2)))*IF(Settings!$C$16="No",1,(1-SLR!$D111*Parameters!Y$181))))</f>
        <v>44307.320754987668</v>
      </c>
      <c r="Z112" s="22">
        <f ca="1">IF(Z$2=0,0,IF((Parameters!$B$174*(1-Parameters!Z$185)*_xlfn.IFNA('[3]National GDP per capita ppp'!Z112,0)+(1-Parameters!$B$174)*Z111)*(1+(_xlfn.IFNA('[3]Nat GDP per cap ppp growth rate'!Z112,0)-IF(Settings!$C$16="No",0,Parameters!Z$164*('AMOC national temperature'!Z111-Parameters!Z$128)+Parameters!Z$165*('AMOC national temperature'!Z111-Parameters!Z$128)^2)))*IF(Settings!$C$16="No",1,(1-SLR!$D111*Parameters!Z$181))&lt;=0,Parameters!$B$189,(Parameters!$B$174*(1-Parameters!Z$185)*_xlfn.IFNA('[3]National GDP per capita ppp'!Z112,0)+(1-Parameters!$B$174)*Z111)*(1+(_xlfn.IFNA('[3]Nat GDP per cap ppp growth rate'!Z112,0)-IF(Settings!$C$16="No",0,Parameters!Z$164*('AMOC national temperature'!Z111-Parameters!Z$128)+Parameters!Z$165*('AMOC national temperature'!Z111-Parameters!Z$128)^2)))*IF(Settings!$C$16="No",1,(1-SLR!$D111*Parameters!Z$181))))</f>
        <v>130937.71835333631</v>
      </c>
      <c r="AA112" s="22">
        <f ca="1">IF(AA$2=0,0,IF((Parameters!$B$174*(1-Parameters!AA$185)*_xlfn.IFNA('[3]National GDP per capita ppp'!AA112,0)+(1-Parameters!$B$174)*AA111)*(1+(_xlfn.IFNA('[3]Nat GDP per cap ppp growth rate'!AA112,0)-IF(Settings!$C$16="No",0,Parameters!AA$164*('AMOC national temperature'!AA111-Parameters!AA$128)+Parameters!AA$165*('AMOC national temperature'!AA111-Parameters!AA$128)^2)))*IF(Settings!$C$16="No",1,(1-SLR!$D111*Parameters!AA$181))&lt;=0,Parameters!$B$189,(Parameters!$B$174*(1-Parameters!AA$185)*_xlfn.IFNA('[3]National GDP per capita ppp'!AA112,0)+(1-Parameters!$B$174)*AA111)*(1+(_xlfn.IFNA('[3]Nat GDP per cap ppp growth rate'!AA112,0)-IF(Settings!$C$16="No",0,Parameters!AA$164*('AMOC national temperature'!AA111-Parameters!AA$128)+Parameters!AA$165*('AMOC national temperature'!AA111-Parameters!AA$128)^2)))*IF(Settings!$C$16="No",1,(1-SLR!$D111*Parameters!AA$181))))</f>
        <v>164494.84206064197</v>
      </c>
      <c r="AB112" s="22">
        <f ca="1">IF(AB$2=0,0,IF((Parameters!$B$174*(1-Parameters!AB$185)*_xlfn.IFNA('[3]National GDP per capita ppp'!AB112,0)+(1-Parameters!$B$174)*AB111)*(1+(_xlfn.IFNA('[3]Nat GDP per cap ppp growth rate'!AB112,0)-IF(Settings!$C$16="No",0,Parameters!AB$164*('AMOC national temperature'!AB111-Parameters!AB$128)+Parameters!AB$165*('AMOC national temperature'!AB111-Parameters!AB$128)^2)))*IF(Settings!$C$16="No",1,(1-SLR!$D111*Parameters!AB$181))&lt;=0,Parameters!$B$189,(Parameters!$B$174*(1-Parameters!AB$185)*_xlfn.IFNA('[3]National GDP per capita ppp'!AB112,0)+(1-Parameters!$B$174)*AB111)*(1+(_xlfn.IFNA('[3]Nat GDP per cap ppp growth rate'!AB112,0)-IF(Settings!$C$16="No",0,Parameters!AB$164*('AMOC national temperature'!AB111-Parameters!AB$128)+Parameters!AB$165*('AMOC national temperature'!AB111-Parameters!AB$128)^2)))*IF(Settings!$C$16="No",1,(1-SLR!$D111*Parameters!AB$181))))</f>
        <v>637440.64995875338</v>
      </c>
      <c r="AC112" s="22">
        <f ca="1">IF(AC$2=0,0,IF((Parameters!$B$174*(1-Parameters!AC$185)*_xlfn.IFNA('[3]National GDP per capita ppp'!AC112,0)+(1-Parameters!$B$174)*AC111)*(1+(_xlfn.IFNA('[3]Nat GDP per cap ppp growth rate'!AC112,0)-IF(Settings!$C$16="No",0,Parameters!AC$164*('AMOC national temperature'!AC111-Parameters!AC$128)+Parameters!AC$165*('AMOC national temperature'!AC111-Parameters!AC$128)^2)))*IF(Settings!$C$16="No",1,(1-SLR!$D111*Parameters!AC$181))&lt;=0,Parameters!$B$189,(Parameters!$B$174*(1-Parameters!AC$185)*_xlfn.IFNA('[3]National GDP per capita ppp'!AC112,0)+(1-Parameters!$B$174)*AC111)*(1+(_xlfn.IFNA('[3]Nat GDP per cap ppp growth rate'!AC112,0)-IF(Settings!$C$16="No",0,Parameters!AC$164*('AMOC national temperature'!AC111-Parameters!AC$128)+Parameters!AC$165*('AMOC national temperature'!AC111-Parameters!AC$128)^2)))*IF(Settings!$C$16="No",1,(1-SLR!$D111*Parameters!AC$181))))</f>
        <v>85925.124695863415</v>
      </c>
      <c r="AD112" s="22">
        <f ca="1">IF(AD$2=0,0,IF((Parameters!$B$174*(1-Parameters!AD$185)*_xlfn.IFNA('[3]National GDP per capita ppp'!AD112,0)+(1-Parameters!$B$174)*AD111)*(1+(_xlfn.IFNA('[3]Nat GDP per cap ppp growth rate'!AD112,0)-IF(Settings!$C$16="No",0,Parameters!AD$164*('AMOC national temperature'!AD111-Parameters!AD$128)+Parameters!AD$165*('AMOC national temperature'!AD111-Parameters!AD$128)^2)))*IF(Settings!$C$16="No",1,(1-SLR!$D111*Parameters!AD$181))&lt;=0,Parameters!$B$189,(Parameters!$B$174*(1-Parameters!AD$185)*_xlfn.IFNA('[3]National GDP per capita ppp'!AD112,0)+(1-Parameters!$B$174)*AD111)*(1+(_xlfn.IFNA('[3]Nat GDP per cap ppp growth rate'!AD112,0)-IF(Settings!$C$16="No",0,Parameters!AD$164*('AMOC national temperature'!AD111-Parameters!AD$128)+Parameters!AD$165*('AMOC national temperature'!AD111-Parameters!AD$128)^2)))*IF(Settings!$C$16="No",1,(1-SLR!$D111*Parameters!AD$181))))</f>
        <v>183081.02706101575</v>
      </c>
      <c r="AE112" s="22">
        <f ca="1">IF(AE$2=0,0,IF((Parameters!$B$174*(1-Parameters!AE$185)*_xlfn.IFNA('[3]National GDP per capita ppp'!AE112,0)+(1-Parameters!$B$174)*AE111)*(1+(_xlfn.IFNA('[3]Nat GDP per cap ppp growth rate'!AE112,0)-IF(Settings!$C$16="No",0,Parameters!AE$164*('AMOC national temperature'!AE111-Parameters!AE$128)+Parameters!AE$165*('AMOC national temperature'!AE111-Parameters!AE$128)^2)))*IF(Settings!$C$16="No",1,(1-SLR!$D111*Parameters!AE$181))&lt;=0,Parameters!$B$189,(Parameters!$B$174*(1-Parameters!AE$185)*_xlfn.IFNA('[3]National GDP per capita ppp'!AE112,0)+(1-Parameters!$B$174)*AE111)*(1+(_xlfn.IFNA('[3]Nat GDP per cap ppp growth rate'!AE112,0)-IF(Settings!$C$16="No",0,Parameters!AE$164*('AMOC national temperature'!AE111-Parameters!AE$128)+Parameters!AE$165*('AMOC national temperature'!AE111-Parameters!AE$128)^2)))*IF(Settings!$C$16="No",1,(1-SLR!$D111*Parameters!AE$181))))</f>
        <v>17007.523909256197</v>
      </c>
      <c r="AF112" s="22">
        <f ca="1">IF(AF$2=0,0,IF((Parameters!$B$174*(1-Parameters!AF$185)*_xlfn.IFNA('[3]National GDP per capita ppp'!AF112,0)+(1-Parameters!$B$174)*AF111)*(1+(_xlfn.IFNA('[3]Nat GDP per cap ppp growth rate'!AF112,0)-IF(Settings!$C$16="No",0,Parameters!AF$164*('AMOC national temperature'!AF111-Parameters!AF$128)+Parameters!AF$165*('AMOC national temperature'!AF111-Parameters!AF$128)^2)))*IF(Settings!$C$16="No",1,(1-SLR!$D111*Parameters!AF$181))&lt;=0,Parameters!$B$189,(Parameters!$B$174*(1-Parameters!AF$185)*_xlfn.IFNA('[3]National GDP per capita ppp'!AF112,0)+(1-Parameters!$B$174)*AF111)*(1+(_xlfn.IFNA('[3]Nat GDP per cap ppp growth rate'!AF112,0)-IF(Settings!$C$16="No",0,Parameters!AF$164*('AMOC national temperature'!AF111-Parameters!AF$128)+Parameters!AF$165*('AMOC national temperature'!AF111-Parameters!AF$128)^2)))*IF(Settings!$C$16="No",1,(1-SLR!$D111*Parameters!AF$181))))</f>
        <v>134148.40000881845</v>
      </c>
      <c r="AG112" s="22">
        <f ca="1">IF(AG$2=0,0,IF((Parameters!$B$174*(1-Parameters!AG$185)*_xlfn.IFNA('[3]National GDP per capita ppp'!AG112,0)+(1-Parameters!$B$174)*AG111)*(1+(_xlfn.IFNA('[3]Nat GDP per cap ppp growth rate'!AG112,0)-IF(Settings!$C$16="No",0,Parameters!AG$164*('AMOC national temperature'!AG111-Parameters!AG$128)+Parameters!AG$165*('AMOC national temperature'!AG111-Parameters!AG$128)^2)))*IF(Settings!$C$16="No",1,(1-SLR!$D111*Parameters!AG$181))&lt;=0,Parameters!$B$189,(Parameters!$B$174*(1-Parameters!AG$185)*_xlfn.IFNA('[3]National GDP per capita ppp'!AG112,0)+(1-Parameters!$B$174)*AG111)*(1+(_xlfn.IFNA('[3]Nat GDP per cap ppp growth rate'!AG112,0)-IF(Settings!$C$16="No",0,Parameters!AG$164*('AMOC national temperature'!AG111-Parameters!AG$128)+Parameters!AG$165*('AMOC national temperature'!AG111-Parameters!AG$128)^2)))*IF(Settings!$C$16="No",1,(1-SLR!$D111*Parameters!AG$181))))</f>
        <v>139080.48973776324</v>
      </c>
      <c r="AH112" s="22">
        <f ca="1">IF(AH$2=0,0,IF((Parameters!$B$174*(1-Parameters!AH$185)*_xlfn.IFNA('[3]National GDP per capita ppp'!AH112,0)+(1-Parameters!$B$174)*AH111)*(1+(_xlfn.IFNA('[3]Nat GDP per cap ppp growth rate'!AH112,0)-IF(Settings!$C$16="No",0,Parameters!AH$164*('AMOC national temperature'!AH111-Parameters!AH$128)+Parameters!AH$165*('AMOC national temperature'!AH111-Parameters!AH$128)^2)))*IF(Settings!$C$16="No",1,(1-SLR!$D111*Parameters!AH$181))&lt;=0,Parameters!$B$189,(Parameters!$B$174*(1-Parameters!AH$185)*_xlfn.IFNA('[3]National GDP per capita ppp'!AH112,0)+(1-Parameters!$B$174)*AH111)*(1+(_xlfn.IFNA('[3]Nat GDP per cap ppp growth rate'!AH112,0)-IF(Settings!$C$16="No",0,Parameters!AH$164*('AMOC national temperature'!AH111-Parameters!AH$128)+Parameters!AH$165*('AMOC national temperature'!AH111-Parameters!AH$128)^2)))*IF(Settings!$C$16="No",1,(1-SLR!$D111*Parameters!AH$181))))</f>
        <v>157436.81510423782</v>
      </c>
      <c r="AI112" s="22">
        <f ca="1">IF(AI$2=0,0,IF((Parameters!$B$174*(1-Parameters!AI$185)*_xlfn.IFNA('[3]National GDP per capita ppp'!AI112,0)+(1-Parameters!$B$174)*AI111)*(1+(_xlfn.IFNA('[3]Nat GDP per cap ppp growth rate'!AI112,0)-IF(Settings!$C$16="No",0,Parameters!AI$164*('AMOC national temperature'!AI111-Parameters!AI$128)+Parameters!AI$165*('AMOC national temperature'!AI111-Parameters!AI$128)^2)))*IF(Settings!$C$16="No",1,(1-SLR!$D111*Parameters!AI$181))&lt;=0,Parameters!$B$189,(Parameters!$B$174*(1-Parameters!AI$185)*_xlfn.IFNA('[3]National GDP per capita ppp'!AI112,0)+(1-Parameters!$B$174)*AI111)*(1+(_xlfn.IFNA('[3]Nat GDP per cap ppp growth rate'!AI112,0)-IF(Settings!$C$16="No",0,Parameters!AI$164*('AMOC national temperature'!AI111-Parameters!AI$128)+Parameters!AI$165*('AMOC national temperature'!AI111-Parameters!AI$128)^2)))*IF(Settings!$C$16="No",1,(1-SLR!$D111*Parameters!AI$181))))</f>
        <v>92331.098250368814</v>
      </c>
      <c r="AJ112" s="22">
        <f ca="1">IF(AJ$2=0,0,IF((Parameters!$B$174*(1-Parameters!AJ$185)*_xlfn.IFNA('[3]National GDP per capita ppp'!AJ112,0)+(1-Parameters!$B$174)*AJ111)*(1+(_xlfn.IFNA('[3]Nat GDP per cap ppp growth rate'!AJ112,0)-IF(Settings!$C$16="No",0,Parameters!AJ$164*('AMOC national temperature'!AJ111-Parameters!AJ$128)+Parameters!AJ$165*('AMOC national temperature'!AJ111-Parameters!AJ$128)^2)))*IF(Settings!$C$16="No",1,(1-SLR!$D111*Parameters!AJ$181))&lt;=0,Parameters!$B$189,(Parameters!$B$174*(1-Parameters!AJ$185)*_xlfn.IFNA('[3]National GDP per capita ppp'!AJ112,0)+(1-Parameters!$B$174)*AJ111)*(1+(_xlfn.IFNA('[3]Nat GDP per cap ppp growth rate'!AJ112,0)-IF(Settings!$C$16="No",0,Parameters!AJ$164*('AMOC national temperature'!AJ111-Parameters!AJ$128)+Parameters!AJ$165*('AMOC national temperature'!AJ111-Parameters!AJ$128)^2)))*IF(Settings!$C$16="No",1,(1-SLR!$D111*Parameters!AJ$181))))</f>
        <v>52985.658319469068</v>
      </c>
      <c r="AK112" s="22">
        <f ca="1">IF(AK$2=0,0,IF((Parameters!$B$174*(1-Parameters!AK$185)*_xlfn.IFNA('[3]National GDP per capita ppp'!AK112,0)+(1-Parameters!$B$174)*AK111)*(1+(_xlfn.IFNA('[3]Nat GDP per cap ppp growth rate'!AK112,0)-IF(Settings!$C$16="No",0,Parameters!AK$164*('AMOC national temperature'!AK111-Parameters!AK$128)+Parameters!AK$165*('AMOC national temperature'!AK111-Parameters!AK$128)^2)))*IF(Settings!$C$16="No",1,(1-SLR!$D111*Parameters!AK$181))&lt;=0,Parameters!$B$189,(Parameters!$B$174*(1-Parameters!AK$185)*_xlfn.IFNA('[3]National GDP per capita ppp'!AK112,0)+(1-Parameters!$B$174)*AK111)*(1+(_xlfn.IFNA('[3]Nat GDP per cap ppp growth rate'!AK112,0)-IF(Settings!$C$16="No",0,Parameters!AK$164*('AMOC national temperature'!AK111-Parameters!AK$128)+Parameters!AK$165*('AMOC national temperature'!AK111-Parameters!AK$128)^2)))*IF(Settings!$C$16="No",1,(1-SLR!$D111*Parameters!AK$181))))</f>
        <v>52632.799748982892</v>
      </c>
      <c r="AL112" s="22">
        <f ca="1">IF(AL$2=0,0,IF((Parameters!$B$174*(1-Parameters!AL$185)*_xlfn.IFNA('[3]National GDP per capita ppp'!AL112,0)+(1-Parameters!$B$174)*AL111)*(1+(_xlfn.IFNA('[3]Nat GDP per cap ppp growth rate'!AL112,0)-IF(Settings!$C$16="No",0,Parameters!AL$164*('AMOC national temperature'!AL111-Parameters!AL$128)+Parameters!AL$165*('AMOC national temperature'!AL111-Parameters!AL$128)^2)))*IF(Settings!$C$16="No",1,(1-SLR!$D111*Parameters!AL$181))&lt;=0,Parameters!$B$189,(Parameters!$B$174*(1-Parameters!AL$185)*_xlfn.IFNA('[3]National GDP per capita ppp'!AL112,0)+(1-Parameters!$B$174)*AL111)*(1+(_xlfn.IFNA('[3]Nat GDP per cap ppp growth rate'!AL112,0)-IF(Settings!$C$16="No",0,Parameters!AL$164*('AMOC national temperature'!AL111-Parameters!AL$128)+Parameters!AL$165*('AMOC national temperature'!AL111-Parameters!AL$128)^2)))*IF(Settings!$C$16="No",1,(1-SLR!$D111*Parameters!AL$181))))</f>
        <v>13459.607281954579</v>
      </c>
      <c r="AM112" s="22">
        <f ca="1">IF(AM$2=0,0,IF((Parameters!$B$174*(1-Parameters!AM$185)*_xlfn.IFNA('[3]National GDP per capita ppp'!AM112,0)+(1-Parameters!$B$174)*AM111)*(1+(_xlfn.IFNA('[3]Nat GDP per cap ppp growth rate'!AM112,0)-IF(Settings!$C$16="No",0,Parameters!AM$164*('AMOC national temperature'!AM111-Parameters!AM$128)+Parameters!AM$165*('AMOC national temperature'!AM111-Parameters!AM$128)^2)))*IF(Settings!$C$16="No",1,(1-SLR!$D111*Parameters!AM$181))&lt;=0,Parameters!$B$189,(Parameters!$B$174*(1-Parameters!AM$185)*_xlfn.IFNA('[3]National GDP per capita ppp'!AM112,0)+(1-Parameters!$B$174)*AM111)*(1+(_xlfn.IFNA('[3]Nat GDP per cap ppp growth rate'!AM112,0)-IF(Settings!$C$16="No",0,Parameters!AM$164*('AMOC national temperature'!AM111-Parameters!AM$128)+Parameters!AM$165*('AMOC national temperature'!AM111-Parameters!AM$128)^2)))*IF(Settings!$C$16="No",1,(1-SLR!$D111*Parameters!AM$181))))</f>
        <v>95684.409162011798</v>
      </c>
      <c r="AN112" s="22">
        <f ca="1">IF(AN$2=0,0,IF((Parameters!$B$174*(1-Parameters!AN$185)*_xlfn.IFNA('[3]National GDP per capita ppp'!AN112,0)+(1-Parameters!$B$174)*AN111)*(1+(_xlfn.IFNA('[3]Nat GDP per cap ppp growth rate'!AN112,0)-IF(Settings!$C$16="No",0,Parameters!AN$164*('AMOC national temperature'!AN111-Parameters!AN$128)+Parameters!AN$165*('AMOC national temperature'!AN111-Parameters!AN$128)^2)))*IF(Settings!$C$16="No",1,(1-SLR!$D111*Parameters!AN$181))&lt;=0,Parameters!$B$189,(Parameters!$B$174*(1-Parameters!AN$185)*_xlfn.IFNA('[3]National GDP per capita ppp'!AN112,0)+(1-Parameters!$B$174)*AN111)*(1+(_xlfn.IFNA('[3]Nat GDP per cap ppp growth rate'!AN112,0)-IF(Settings!$C$16="No",0,Parameters!AN$164*('AMOC national temperature'!AN111-Parameters!AN$128)+Parameters!AN$165*('AMOC national temperature'!AN111-Parameters!AN$128)^2)))*IF(Settings!$C$16="No",1,(1-SLR!$D111*Parameters!AN$181))))</f>
        <v>98029.249603322503</v>
      </c>
      <c r="AO112" s="22">
        <f ca="1">IF(AO$2=0,0,IF((Parameters!$B$174*(1-Parameters!AO$185)*_xlfn.IFNA('[3]National GDP per capita ppp'!AO112,0)+(1-Parameters!$B$174)*AO111)*(1+(_xlfn.IFNA('[3]Nat GDP per cap ppp growth rate'!AO112,0)-IF(Settings!$C$16="No",0,Parameters!AO$164*('AMOC national temperature'!AO111-Parameters!AO$128)+Parameters!AO$165*('AMOC national temperature'!AO111-Parameters!AO$128)^2)))*IF(Settings!$C$16="No",1,(1-SLR!$D111*Parameters!AO$181))&lt;=0,Parameters!$B$189,(Parameters!$B$174*(1-Parameters!AO$185)*_xlfn.IFNA('[3]National GDP per capita ppp'!AO112,0)+(1-Parameters!$B$174)*AO111)*(1+(_xlfn.IFNA('[3]Nat GDP per cap ppp growth rate'!AO112,0)-IF(Settings!$C$16="No",0,Parameters!AO$164*('AMOC national temperature'!AO111-Parameters!AO$128)+Parameters!AO$165*('AMOC national temperature'!AO111-Parameters!AO$128)^2)))*IF(Settings!$C$16="No",1,(1-SLR!$D111*Parameters!AO$181))))</f>
        <v>49956.359708277312</v>
      </c>
      <c r="AP112" s="22">
        <f ca="1">IF(AP$2=0,0,IF((Parameters!$B$174*(1-Parameters!AP$185)*_xlfn.IFNA('[3]National GDP per capita ppp'!AP112,0)+(1-Parameters!$B$174)*AP111)*(1+(_xlfn.IFNA('[3]Nat GDP per cap ppp growth rate'!AP112,0)-IF(Settings!$C$16="No",0,Parameters!AP$164*('AMOC national temperature'!AP111-Parameters!AP$128)+Parameters!AP$165*('AMOC national temperature'!AP111-Parameters!AP$128)^2)))*IF(Settings!$C$16="No",1,(1-SLR!$D111*Parameters!AP$181))&lt;=0,Parameters!$B$189,(Parameters!$B$174*(1-Parameters!AP$185)*_xlfn.IFNA('[3]National GDP per capita ppp'!AP112,0)+(1-Parameters!$B$174)*AP111)*(1+(_xlfn.IFNA('[3]Nat GDP per cap ppp growth rate'!AP112,0)-IF(Settings!$C$16="No",0,Parameters!AP$164*('AMOC national temperature'!AP111-Parameters!AP$128)+Parameters!AP$165*('AMOC national temperature'!AP111-Parameters!AP$128)^2)))*IF(Settings!$C$16="No",1,(1-SLR!$D111*Parameters!AP$181))))</f>
        <v>89889.903206896779</v>
      </c>
      <c r="AQ112" s="22">
        <f ca="1">IF(AQ$2=0,0,IF((Parameters!$B$174*(1-Parameters!AQ$185)*_xlfn.IFNA('[3]National GDP per capita ppp'!AQ112,0)+(1-Parameters!$B$174)*AQ111)*(1+(_xlfn.IFNA('[3]Nat GDP per cap ppp growth rate'!AQ112,0)-IF(Settings!$C$16="No",0,Parameters!AQ$164*('AMOC national temperature'!AQ111-Parameters!AQ$128)+Parameters!AQ$165*('AMOC national temperature'!AQ111-Parameters!AQ$128)^2)))*IF(Settings!$C$16="No",1,(1-SLR!$D111*Parameters!AQ$181))&lt;=0,Parameters!$B$189,(Parameters!$B$174*(1-Parameters!AQ$185)*_xlfn.IFNA('[3]National GDP per capita ppp'!AQ112,0)+(1-Parameters!$B$174)*AQ111)*(1+(_xlfn.IFNA('[3]Nat GDP per cap ppp growth rate'!AQ112,0)-IF(Settings!$C$16="No",0,Parameters!AQ$164*('AMOC national temperature'!AQ111-Parameters!AQ$128)+Parameters!AQ$165*('AMOC national temperature'!AQ111-Parameters!AQ$128)^2)))*IF(Settings!$C$16="No",1,(1-SLR!$D111*Parameters!AQ$181))))</f>
        <v>121202.9861848439</v>
      </c>
      <c r="AR112" s="22">
        <f>IF(AR$2=0,0,IF((Parameters!$B$174*(1-Parameters!AR$185)*_xlfn.IFNA('[3]National GDP per capita ppp'!AR112,0)+(1-Parameters!$B$174)*AR111)*(1+(_xlfn.IFNA('[3]Nat GDP per cap ppp growth rate'!AR112,0)-IF(Settings!$C$16="No",0,Parameters!AR$164*('AMOC national temperature'!AR111-Parameters!AR$128)+Parameters!AR$165*('AMOC national temperature'!AR111-Parameters!AR$128)^2)))*IF(Settings!$C$16="No",1,(1-SLR!$D111*Parameters!AR$181))&lt;=0,Parameters!$B$189,(Parameters!$B$174*(1-Parameters!AR$185)*_xlfn.IFNA('[3]National GDP per capita ppp'!AR112,0)+(1-Parameters!$B$174)*AR111)*(1+(_xlfn.IFNA('[3]Nat GDP per cap ppp growth rate'!AR112,0)-IF(Settings!$C$16="No",0,Parameters!AR$164*('AMOC national temperature'!AR111-Parameters!AR$128)+Parameters!AR$165*('AMOC national temperature'!AR111-Parameters!AR$128)^2)))*IF(Settings!$C$16="No",1,(1-SLR!$D111*Parameters!AR$181))))</f>
        <v>0</v>
      </c>
      <c r="AS112" s="22">
        <f ca="1">IF(AS$2=0,0,IF((Parameters!$B$174*(1-Parameters!AS$185)*_xlfn.IFNA('[3]National GDP per capita ppp'!AS112,0)+(1-Parameters!$B$174)*AS111)*(1+(_xlfn.IFNA('[3]Nat GDP per cap ppp growth rate'!AS112,0)-IF(Settings!$C$16="No",0,Parameters!AS$164*('AMOC national temperature'!AS111-Parameters!AS$128)+Parameters!AS$165*('AMOC national temperature'!AS111-Parameters!AS$128)^2)))*IF(Settings!$C$16="No",1,(1-SLR!$D111*Parameters!AS$181))&lt;=0,Parameters!$B$189,(Parameters!$B$174*(1-Parameters!AS$185)*_xlfn.IFNA('[3]National GDP per capita ppp'!AS112,0)+(1-Parameters!$B$174)*AS111)*(1+(_xlfn.IFNA('[3]Nat GDP per cap ppp growth rate'!AS112,0)-IF(Settings!$C$16="No",0,Parameters!AS$164*('AMOC national temperature'!AS111-Parameters!AS$128)+Parameters!AS$165*('AMOC national temperature'!AS111-Parameters!AS$128)^2)))*IF(Settings!$C$16="No",1,(1-SLR!$D111*Parameters!AS$181))))</f>
        <v>115464.12884580091</v>
      </c>
      <c r="AT112" s="22">
        <f ca="1">IF(AT$2=0,0,IF((Parameters!$B$174*(1-Parameters!AT$185)*_xlfn.IFNA('[3]National GDP per capita ppp'!AT112,0)+(1-Parameters!$B$174)*AT111)*(1+(_xlfn.IFNA('[3]Nat GDP per cap ppp growth rate'!AT112,0)-IF(Settings!$C$16="No",0,Parameters!AT$164*('AMOC national temperature'!AT111-Parameters!AT$128)+Parameters!AT$165*('AMOC national temperature'!AT111-Parameters!AT$128)^2)))*IF(Settings!$C$16="No",1,(1-SLR!$D111*Parameters!AT$181))&lt;=0,Parameters!$B$189,(Parameters!$B$174*(1-Parameters!AT$185)*_xlfn.IFNA('[3]National GDP per capita ppp'!AT112,0)+(1-Parameters!$B$174)*AT111)*(1+(_xlfn.IFNA('[3]Nat GDP per cap ppp growth rate'!AT112,0)-IF(Settings!$C$16="No",0,Parameters!AT$164*('AMOC national temperature'!AT111-Parameters!AT$128)+Parameters!AT$165*('AMOC national temperature'!AT111-Parameters!AT$128)^2)))*IF(Settings!$C$16="No",1,(1-SLR!$D111*Parameters!AT$181))))</f>
        <v>83539.934995028336</v>
      </c>
      <c r="AU112" s="22">
        <f ca="1">IF(AU$2=0,0,IF((Parameters!$B$174*(1-Parameters!AU$185)*_xlfn.IFNA('[3]National GDP per capita ppp'!AU112,0)+(1-Parameters!$B$174)*AU111)*(1+(_xlfn.IFNA('[3]Nat GDP per cap ppp growth rate'!AU112,0)-IF(Settings!$C$16="No",0,Parameters!AU$164*('AMOC national temperature'!AU111-Parameters!AU$128)+Parameters!AU$165*('AMOC national temperature'!AU111-Parameters!AU$128)^2)))*IF(Settings!$C$16="No",1,(1-SLR!$D111*Parameters!AU$181))&lt;=0,Parameters!$B$189,(Parameters!$B$174*(1-Parameters!AU$185)*_xlfn.IFNA('[3]National GDP per capita ppp'!AU112,0)+(1-Parameters!$B$174)*AU111)*(1+(_xlfn.IFNA('[3]Nat GDP per cap ppp growth rate'!AU112,0)-IF(Settings!$C$16="No",0,Parameters!AU$164*('AMOC national temperature'!AU111-Parameters!AU$128)+Parameters!AU$165*('AMOC national temperature'!AU111-Parameters!AU$128)^2)))*IF(Settings!$C$16="No",1,(1-SLR!$D111*Parameters!AU$181))))</f>
        <v>115880.34192550981</v>
      </c>
      <c r="AV112" s="22">
        <f ca="1">IF(AV$2=0,0,IF((Parameters!$B$174*(1-Parameters!AV$185)*_xlfn.IFNA('[3]National GDP per capita ppp'!AV112,0)+(1-Parameters!$B$174)*AV111)*(1+(_xlfn.IFNA('[3]Nat GDP per cap ppp growth rate'!AV112,0)-IF(Settings!$C$16="No",0,Parameters!AV$164*('AMOC national temperature'!AV111-Parameters!AV$128)+Parameters!AV$165*('AMOC national temperature'!AV111-Parameters!AV$128)^2)))*IF(Settings!$C$16="No",1,(1-SLR!$D111*Parameters!AV$181))&lt;=0,Parameters!$B$189,(Parameters!$B$174*(1-Parameters!AV$185)*_xlfn.IFNA('[3]National GDP per capita ppp'!AV112,0)+(1-Parameters!$B$174)*AV111)*(1+(_xlfn.IFNA('[3]Nat GDP per cap ppp growth rate'!AV112,0)-IF(Settings!$C$16="No",0,Parameters!AV$164*('AMOC national temperature'!AV111-Parameters!AV$128)+Parameters!AV$165*('AMOC national temperature'!AV111-Parameters!AV$128)^2)))*IF(Settings!$C$16="No",1,(1-SLR!$D111*Parameters!AV$181))))</f>
        <v>46365.147003281025</v>
      </c>
      <c r="AW112" s="22">
        <f ca="1">IF(AW$2=0,0,IF((Parameters!$B$174*(1-Parameters!AW$185)*_xlfn.IFNA('[3]National GDP per capita ppp'!AW112,0)+(1-Parameters!$B$174)*AW111)*(1+(_xlfn.IFNA('[3]Nat GDP per cap ppp growth rate'!AW112,0)-IF(Settings!$C$16="No",0,Parameters!AW$164*('AMOC national temperature'!AW111-Parameters!AW$128)+Parameters!AW$165*('AMOC national temperature'!AW111-Parameters!AW$128)^2)))*IF(Settings!$C$16="No",1,(1-SLR!$D111*Parameters!AW$181))&lt;=0,Parameters!$B$189,(Parameters!$B$174*(1-Parameters!AW$185)*_xlfn.IFNA('[3]National GDP per capita ppp'!AW112,0)+(1-Parameters!$B$174)*AW111)*(1+(_xlfn.IFNA('[3]Nat GDP per cap ppp growth rate'!AW112,0)-IF(Settings!$C$16="No",0,Parameters!AW$164*('AMOC national temperature'!AW111-Parameters!AW$128)+Parameters!AW$165*('AMOC national temperature'!AW111-Parameters!AW$128)^2)))*IF(Settings!$C$16="No",1,(1-SLR!$D111*Parameters!AW$181))))</f>
        <v>71759.527250751387</v>
      </c>
      <c r="AX112" s="22">
        <f ca="1">IF(AX$2=0,0,IF((Parameters!$B$174*(1-Parameters!AX$185)*_xlfn.IFNA('[3]National GDP per capita ppp'!AX112,0)+(1-Parameters!$B$174)*AX111)*(1+(_xlfn.IFNA('[3]Nat GDP per cap ppp growth rate'!AX112,0)-IF(Settings!$C$16="No",0,Parameters!AX$164*('AMOC national temperature'!AX111-Parameters!AX$128)+Parameters!AX$165*('AMOC national temperature'!AX111-Parameters!AX$128)^2)))*IF(Settings!$C$16="No",1,(1-SLR!$D111*Parameters!AX$181))&lt;=0,Parameters!$B$189,(Parameters!$B$174*(1-Parameters!AX$185)*_xlfn.IFNA('[3]National GDP per capita ppp'!AX112,0)+(1-Parameters!$B$174)*AX111)*(1+(_xlfn.IFNA('[3]Nat GDP per cap ppp growth rate'!AX112,0)-IF(Settings!$C$16="No",0,Parameters!AX$164*('AMOC national temperature'!AX111-Parameters!AX$128)+Parameters!AX$165*('AMOC national temperature'!AX111-Parameters!AX$128)^2)))*IF(Settings!$C$16="No",1,(1-SLR!$D111*Parameters!AX$181))))</f>
        <v>124155.18551656547</v>
      </c>
      <c r="AY112" s="22">
        <f ca="1">IF(AY$2=0,0,IF((Parameters!$B$174*(1-Parameters!AY$185)*_xlfn.IFNA('[3]National GDP per capita ppp'!AY112,0)+(1-Parameters!$B$174)*AY111)*(1+(_xlfn.IFNA('[3]Nat GDP per cap ppp growth rate'!AY112,0)-IF(Settings!$C$16="No",0,Parameters!AY$164*('AMOC national temperature'!AY111-Parameters!AY$128)+Parameters!AY$165*('AMOC national temperature'!AY111-Parameters!AY$128)^2)))*IF(Settings!$C$16="No",1,(1-SLR!$D111*Parameters!AY$181))&lt;=0,Parameters!$B$189,(Parameters!$B$174*(1-Parameters!AY$185)*_xlfn.IFNA('[3]National GDP per capita ppp'!AY112,0)+(1-Parameters!$B$174)*AY111)*(1+(_xlfn.IFNA('[3]Nat GDP per cap ppp growth rate'!AY112,0)-IF(Settings!$C$16="No",0,Parameters!AY$164*('AMOC national temperature'!AY111-Parameters!AY$128)+Parameters!AY$165*('AMOC national temperature'!AY111-Parameters!AY$128)^2)))*IF(Settings!$C$16="No",1,(1-SLR!$D111*Parameters!AY$181))))</f>
        <v>100534.77031430401</v>
      </c>
      <c r="AZ112" s="22">
        <f ca="1">IF(AZ$2=0,0,IF((Parameters!$B$174*(1-Parameters!AZ$185)*_xlfn.IFNA('[3]National GDP per capita ppp'!AZ112,0)+(1-Parameters!$B$174)*AZ111)*(1+(_xlfn.IFNA('[3]Nat GDP per cap ppp growth rate'!AZ112,0)-IF(Settings!$C$16="No",0,Parameters!AZ$164*('AMOC national temperature'!AZ111-Parameters!AZ$128)+Parameters!AZ$165*('AMOC national temperature'!AZ111-Parameters!AZ$128)^2)))*IF(Settings!$C$16="No",1,(1-SLR!$D111*Parameters!AZ$181))&lt;=0,Parameters!$B$189,(Parameters!$B$174*(1-Parameters!AZ$185)*_xlfn.IFNA('[3]National GDP per capita ppp'!AZ112,0)+(1-Parameters!$B$174)*AZ111)*(1+(_xlfn.IFNA('[3]Nat GDP per cap ppp growth rate'!AZ112,0)-IF(Settings!$C$16="No",0,Parameters!AZ$164*('AMOC national temperature'!AZ111-Parameters!AZ$128)+Parameters!AZ$165*('AMOC national temperature'!AZ111-Parameters!AZ$128)^2)))*IF(Settings!$C$16="No",1,(1-SLR!$D111*Parameters!AZ$181))))</f>
        <v>151267.91490519993</v>
      </c>
      <c r="BA112" s="22">
        <f ca="1">IF(BA$2=0,0,IF((Parameters!$B$174*(1-Parameters!BA$185)*_xlfn.IFNA('[3]National GDP per capita ppp'!BA112,0)+(1-Parameters!$B$174)*BA111)*(1+(_xlfn.IFNA('[3]Nat GDP per cap ppp growth rate'!BA112,0)-IF(Settings!$C$16="No",0,Parameters!BA$164*('AMOC national temperature'!BA111-Parameters!BA$128)+Parameters!BA$165*('AMOC national temperature'!BA111-Parameters!BA$128)^2)))*IF(Settings!$C$16="No",1,(1-SLR!$D111*Parameters!BA$181))&lt;=0,Parameters!$B$189,(Parameters!$B$174*(1-Parameters!BA$185)*_xlfn.IFNA('[3]National GDP per capita ppp'!BA112,0)+(1-Parameters!$B$174)*BA111)*(1+(_xlfn.IFNA('[3]Nat GDP per cap ppp growth rate'!BA112,0)-IF(Settings!$C$16="No",0,Parameters!BA$164*('AMOC national temperature'!BA111-Parameters!BA$128)+Parameters!BA$165*('AMOC national temperature'!BA111-Parameters!BA$128)^2)))*IF(Settings!$C$16="No",1,(1-SLR!$D111*Parameters!BA$181))))</f>
        <v>74482.844890483786</v>
      </c>
      <c r="BB112" s="22">
        <f ca="1">IF(BB$2=0,0,IF((Parameters!$B$174*(1-Parameters!BB$185)*_xlfn.IFNA('[3]National GDP per capita ppp'!BB112,0)+(1-Parameters!$B$174)*BB111)*(1+(_xlfn.IFNA('[3]Nat GDP per cap ppp growth rate'!BB112,0)-IF(Settings!$C$16="No",0,Parameters!BB$164*('AMOC national temperature'!BB111-Parameters!BB$128)+Parameters!BB$165*('AMOC national temperature'!BB111-Parameters!BB$128)^2)))*IF(Settings!$C$16="No",1,(1-SLR!$D111*Parameters!BB$181))&lt;=0,Parameters!$B$189,(Parameters!$B$174*(1-Parameters!BB$185)*_xlfn.IFNA('[3]National GDP per capita ppp'!BB112,0)+(1-Parameters!$B$174)*BB111)*(1+(_xlfn.IFNA('[3]Nat GDP per cap ppp growth rate'!BB112,0)-IF(Settings!$C$16="No",0,Parameters!BB$164*('AMOC national temperature'!BB111-Parameters!BB$128)+Parameters!BB$165*('AMOC national temperature'!BB111-Parameters!BB$128)^2)))*IF(Settings!$C$16="No",1,(1-SLR!$D111*Parameters!BB$181))))</f>
        <v>191818.25370648288</v>
      </c>
      <c r="BC112" s="22">
        <f ca="1">IF(BC$2=0,0,IF((Parameters!$B$174*(1-Parameters!BC$185)*_xlfn.IFNA('[3]National GDP per capita ppp'!BC112,0)+(1-Parameters!$B$174)*BC111)*(1+(_xlfn.IFNA('[3]Nat GDP per cap ppp growth rate'!BC112,0)-IF(Settings!$C$16="No",0,Parameters!BC$164*('AMOC national temperature'!BC111-Parameters!BC$128)+Parameters!BC$165*('AMOC national temperature'!BC111-Parameters!BC$128)^2)))*IF(Settings!$C$16="No",1,(1-SLR!$D111*Parameters!BC$181))&lt;=0,Parameters!$B$189,(Parameters!$B$174*(1-Parameters!BC$185)*_xlfn.IFNA('[3]National GDP per capita ppp'!BC112,0)+(1-Parameters!$B$174)*BC111)*(1+(_xlfn.IFNA('[3]Nat GDP per cap ppp growth rate'!BC112,0)-IF(Settings!$C$16="No",0,Parameters!BC$164*('AMOC national temperature'!BC111-Parameters!BC$128)+Parameters!BC$165*('AMOC national temperature'!BC111-Parameters!BC$128)^2)))*IF(Settings!$C$16="No",1,(1-SLR!$D111*Parameters!BC$181))))</f>
        <v>33727.929648399986</v>
      </c>
      <c r="BD112" s="22">
        <f>IF(BD$2=0,0,IF((Parameters!$B$174*(1-Parameters!BD$185)*_xlfn.IFNA('[3]National GDP per capita ppp'!BD112,0)+(1-Parameters!$B$174)*BD111)*(1+(_xlfn.IFNA('[3]Nat GDP per cap ppp growth rate'!BD112,0)-IF(Settings!$C$16="No",0,Parameters!BD$164*('AMOC national temperature'!BD111-Parameters!BD$128)+Parameters!BD$165*('AMOC national temperature'!BD111-Parameters!BD$128)^2)))*IF(Settings!$C$16="No",1,(1-SLR!$D111*Parameters!BD$181))&lt;=0,Parameters!$B$189,(Parameters!$B$174*(1-Parameters!BD$185)*_xlfn.IFNA('[3]National GDP per capita ppp'!BD112,0)+(1-Parameters!$B$174)*BD111)*(1+(_xlfn.IFNA('[3]Nat GDP per cap ppp growth rate'!BD112,0)-IF(Settings!$C$16="No",0,Parameters!BD$164*('AMOC national temperature'!BD111-Parameters!BD$128)+Parameters!BD$165*('AMOC national temperature'!BD111-Parameters!BD$128)^2)))*IF(Settings!$C$16="No",1,(1-SLR!$D111*Parameters!BD$181))))</f>
        <v>0</v>
      </c>
      <c r="BE112" s="22">
        <f ca="1">IF(BE$2=0,0,IF((Parameters!$B$174*(1-Parameters!BE$185)*_xlfn.IFNA('[3]National GDP per capita ppp'!BE112,0)+(1-Parameters!$B$174)*BE111)*(1+(_xlfn.IFNA('[3]Nat GDP per cap ppp growth rate'!BE112,0)-IF(Settings!$C$16="No",0,Parameters!BE$164*('AMOC national temperature'!BE111-Parameters!BE$128)+Parameters!BE$165*('AMOC national temperature'!BE111-Parameters!BE$128)^2)))*IF(Settings!$C$16="No",1,(1-SLR!$D111*Parameters!BE$181))&lt;=0,Parameters!$B$189,(Parameters!$B$174*(1-Parameters!BE$185)*_xlfn.IFNA('[3]National GDP per capita ppp'!BE112,0)+(1-Parameters!$B$174)*BE111)*(1+(_xlfn.IFNA('[3]Nat GDP per cap ppp growth rate'!BE112,0)-IF(Settings!$C$16="No",0,Parameters!BE$164*('AMOC national temperature'!BE111-Parameters!BE$128)+Parameters!BE$165*('AMOC national temperature'!BE111-Parameters!BE$128)^2)))*IF(Settings!$C$16="No",1,(1-SLR!$D111*Parameters!BE$181))))</f>
        <v>100524.09367862307</v>
      </c>
      <c r="BF112" s="22">
        <f ca="1">IF(BF$2=0,0,IF((Parameters!$B$174*(1-Parameters!BF$185)*_xlfn.IFNA('[3]National GDP per capita ppp'!BF112,0)+(1-Parameters!$B$174)*BF111)*(1+(_xlfn.IFNA('[3]Nat GDP per cap ppp growth rate'!BF112,0)-IF(Settings!$C$16="No",0,Parameters!BF$164*('AMOC national temperature'!BF111-Parameters!BF$128)+Parameters!BF$165*('AMOC national temperature'!BF111-Parameters!BF$128)^2)))*IF(Settings!$C$16="No",1,(1-SLR!$D111*Parameters!BF$181))&lt;=0,Parameters!$B$189,(Parameters!$B$174*(1-Parameters!BF$185)*_xlfn.IFNA('[3]National GDP per capita ppp'!BF112,0)+(1-Parameters!$B$174)*BF111)*(1+(_xlfn.IFNA('[3]Nat GDP per cap ppp growth rate'!BF112,0)-IF(Settings!$C$16="No",0,Parameters!BF$164*('AMOC national temperature'!BF111-Parameters!BF$128)+Parameters!BF$165*('AMOC national temperature'!BF111-Parameters!BF$128)^2)))*IF(Settings!$C$16="No",1,(1-SLR!$D111*Parameters!BF$181))))</f>
        <v>65869.166053962064</v>
      </c>
      <c r="BG112" s="22">
        <f ca="1">IF(BG$2=0,0,IF((Parameters!$B$174*(1-Parameters!BG$185)*_xlfn.IFNA('[3]National GDP per capita ppp'!BG112,0)+(1-Parameters!$B$174)*BG111)*(1+(_xlfn.IFNA('[3]Nat GDP per cap ppp growth rate'!BG112,0)-IF(Settings!$C$16="No",0,Parameters!BG$164*('AMOC national temperature'!BG111-Parameters!BG$128)+Parameters!BG$165*('AMOC national temperature'!BG111-Parameters!BG$128)^2)))*IF(Settings!$C$16="No",1,(1-SLR!$D111*Parameters!BG$181))&lt;=0,Parameters!$B$189,(Parameters!$B$174*(1-Parameters!BG$185)*_xlfn.IFNA('[3]National GDP per capita ppp'!BG112,0)+(1-Parameters!$B$174)*BG111)*(1+(_xlfn.IFNA('[3]Nat GDP per cap ppp growth rate'!BG112,0)-IF(Settings!$C$16="No",0,Parameters!BG$164*('AMOC national temperature'!BG111-Parameters!BG$128)+Parameters!BG$165*('AMOC national temperature'!BG111-Parameters!BG$128)^2)))*IF(Settings!$C$16="No",1,(1-SLR!$D111*Parameters!BG$181))))</f>
        <v>17236.604197803601</v>
      </c>
      <c r="BH112" s="22">
        <f ca="1">IF(BH$2=0,0,IF((Parameters!$B$174*(1-Parameters!BH$185)*_xlfn.IFNA('[3]National GDP per capita ppp'!BH112,0)+(1-Parameters!$B$174)*BH111)*(1+(_xlfn.IFNA('[3]Nat GDP per cap ppp growth rate'!BH112,0)-IF(Settings!$C$16="No",0,Parameters!BH$164*('AMOC national temperature'!BH111-Parameters!BH$128)+Parameters!BH$165*('AMOC national temperature'!BH111-Parameters!BH$128)^2)))*IF(Settings!$C$16="No",1,(1-SLR!$D111*Parameters!BH$181))&lt;=0,Parameters!$B$189,(Parameters!$B$174*(1-Parameters!BH$185)*_xlfn.IFNA('[3]National GDP per capita ppp'!BH112,0)+(1-Parameters!$B$174)*BH111)*(1+(_xlfn.IFNA('[3]Nat GDP per cap ppp growth rate'!BH112,0)-IF(Settings!$C$16="No",0,Parameters!BH$164*('AMOC national temperature'!BH111-Parameters!BH$128)+Parameters!BH$165*('AMOC national temperature'!BH111-Parameters!BH$128)^2)))*IF(Settings!$C$16="No",1,(1-SLR!$D111*Parameters!BH$181))))</f>
        <v>123080.17996921703</v>
      </c>
      <c r="BI112" s="22">
        <f ca="1">IF(BI$2=0,0,IF((Parameters!$B$174*(1-Parameters!BI$185)*_xlfn.IFNA('[3]National GDP per capita ppp'!BI112,0)+(1-Parameters!$B$174)*BI111)*(1+(_xlfn.IFNA('[3]Nat GDP per cap ppp growth rate'!BI112,0)-IF(Settings!$C$16="No",0,Parameters!BI$164*('AMOC national temperature'!BI111-Parameters!BI$128)+Parameters!BI$165*('AMOC national temperature'!BI111-Parameters!BI$128)^2)))*IF(Settings!$C$16="No",1,(1-SLR!$D111*Parameters!BI$181))&lt;=0,Parameters!$B$189,(Parameters!$B$174*(1-Parameters!BI$185)*_xlfn.IFNA('[3]National GDP per capita ppp'!BI112,0)+(1-Parameters!$B$174)*BI111)*(1+(_xlfn.IFNA('[3]Nat GDP per cap ppp growth rate'!BI112,0)-IF(Settings!$C$16="No",0,Parameters!BI$164*('AMOC national temperature'!BI111-Parameters!BI$128)+Parameters!BI$165*('AMOC national temperature'!BI111-Parameters!BI$128)^2)))*IF(Settings!$C$16="No",1,(1-SLR!$D111*Parameters!BI$181))))</f>
        <v>100794.81881325359</v>
      </c>
      <c r="BJ112" s="22">
        <f ca="1">IF(BJ$2=0,0,IF((Parameters!$B$174*(1-Parameters!BJ$185)*_xlfn.IFNA('[3]National GDP per capita ppp'!BJ112,0)+(1-Parameters!$B$174)*BJ111)*(1+(_xlfn.IFNA('[3]Nat GDP per cap ppp growth rate'!BJ112,0)-IF(Settings!$C$16="No",0,Parameters!BJ$164*('AMOC national temperature'!BJ111-Parameters!BJ$128)+Parameters!BJ$165*('AMOC national temperature'!BJ111-Parameters!BJ$128)^2)))*IF(Settings!$C$16="No",1,(1-SLR!$D111*Parameters!BJ$181))&lt;=0,Parameters!$B$189,(Parameters!$B$174*(1-Parameters!BJ$185)*_xlfn.IFNA('[3]National GDP per capita ppp'!BJ112,0)+(1-Parameters!$B$174)*BJ111)*(1+(_xlfn.IFNA('[3]Nat GDP per cap ppp growth rate'!BJ112,0)-IF(Settings!$C$16="No",0,Parameters!BJ$164*('AMOC national temperature'!BJ111-Parameters!BJ$128)+Parameters!BJ$165*('AMOC national temperature'!BJ111-Parameters!BJ$128)^2)))*IF(Settings!$C$16="No",1,(1-SLR!$D111*Parameters!BJ$181))))</f>
        <v>111372.61996214866</v>
      </c>
      <c r="BK112" s="22">
        <f ca="1">IF(BK$2=0,0,IF((Parameters!$B$174*(1-Parameters!BK$185)*_xlfn.IFNA('[3]National GDP per capita ppp'!BK112,0)+(1-Parameters!$B$174)*BK111)*(1+(_xlfn.IFNA('[3]Nat GDP per cap ppp growth rate'!BK112,0)-IF(Settings!$C$16="No",0,Parameters!BK$164*('AMOC national temperature'!BK111-Parameters!BK$128)+Parameters!BK$165*('AMOC national temperature'!BK111-Parameters!BK$128)^2)))*IF(Settings!$C$16="No",1,(1-SLR!$D111*Parameters!BK$181))&lt;=0,Parameters!$B$189,(Parameters!$B$174*(1-Parameters!BK$185)*_xlfn.IFNA('[3]National GDP per capita ppp'!BK112,0)+(1-Parameters!$B$174)*BK111)*(1+(_xlfn.IFNA('[3]Nat GDP per cap ppp growth rate'!BK112,0)-IF(Settings!$C$16="No",0,Parameters!BK$164*('AMOC national temperature'!BK111-Parameters!BK$128)+Parameters!BK$165*('AMOC national temperature'!BK111-Parameters!BK$128)^2)))*IF(Settings!$C$16="No",1,(1-SLR!$D111*Parameters!BK$181))))</f>
        <v>20155.279319991234</v>
      </c>
      <c r="BL112" s="22">
        <f ca="1">IF(BL$2=0,0,IF((Parameters!$B$174*(1-Parameters!BL$185)*_xlfn.IFNA('[3]National GDP per capita ppp'!BL112,0)+(1-Parameters!$B$174)*BL111)*(1+(_xlfn.IFNA('[3]Nat GDP per cap ppp growth rate'!BL112,0)-IF(Settings!$C$16="No",0,Parameters!BL$164*('AMOC national temperature'!BL111-Parameters!BL$128)+Parameters!BL$165*('AMOC national temperature'!BL111-Parameters!BL$128)^2)))*IF(Settings!$C$16="No",1,(1-SLR!$D111*Parameters!BL$181))&lt;=0,Parameters!$B$189,(Parameters!$B$174*(1-Parameters!BL$185)*_xlfn.IFNA('[3]National GDP per capita ppp'!BL112,0)+(1-Parameters!$B$174)*BL111)*(1+(_xlfn.IFNA('[3]Nat GDP per cap ppp growth rate'!BL112,0)-IF(Settings!$C$16="No",0,Parameters!BL$164*('AMOC national temperature'!BL111-Parameters!BL$128)+Parameters!BL$165*('AMOC national temperature'!BL111-Parameters!BL$128)^2)))*IF(Settings!$C$16="No",1,(1-SLR!$D111*Parameters!BL$181))))</f>
        <v>209795.29794432412</v>
      </c>
      <c r="BM112" s="22">
        <f ca="1">IF(BM$2=0,0,IF((Parameters!$B$174*(1-Parameters!BM$185)*_xlfn.IFNA('[3]National GDP per capita ppp'!BM112,0)+(1-Parameters!$B$174)*BM111)*(1+(_xlfn.IFNA('[3]Nat GDP per cap ppp growth rate'!BM112,0)-IF(Settings!$C$16="No",0,Parameters!BM$164*('AMOC national temperature'!BM111-Parameters!BM$128)+Parameters!BM$165*('AMOC national temperature'!BM111-Parameters!BM$128)^2)))*IF(Settings!$C$16="No",1,(1-SLR!$D111*Parameters!BM$181))&lt;=0,Parameters!$B$189,(Parameters!$B$174*(1-Parameters!BM$185)*_xlfn.IFNA('[3]National GDP per capita ppp'!BM112,0)+(1-Parameters!$B$174)*BM111)*(1+(_xlfn.IFNA('[3]Nat GDP per cap ppp growth rate'!BM112,0)-IF(Settings!$C$16="No",0,Parameters!BM$164*('AMOC national temperature'!BM111-Parameters!BM$128)+Parameters!BM$165*('AMOC national temperature'!BM111-Parameters!BM$128)^2)))*IF(Settings!$C$16="No",1,(1-SLR!$D111*Parameters!BM$181))))</f>
        <v>123927.44827823211</v>
      </c>
      <c r="BN112" s="22">
        <f ca="1">IF(BN$2=0,0,IF((Parameters!$B$174*(1-Parameters!BN$185)*_xlfn.IFNA('[3]National GDP per capita ppp'!BN112,0)+(1-Parameters!$B$174)*BN111)*(1+(_xlfn.IFNA('[3]Nat GDP per cap ppp growth rate'!BN112,0)-IF(Settings!$C$16="No",0,Parameters!BN$164*('AMOC national temperature'!BN111-Parameters!BN$128)+Parameters!BN$165*('AMOC national temperature'!BN111-Parameters!BN$128)^2)))*IF(Settings!$C$16="No",1,(1-SLR!$D111*Parameters!BN$181))&lt;=0,Parameters!$B$189,(Parameters!$B$174*(1-Parameters!BN$185)*_xlfn.IFNA('[3]National GDP per capita ppp'!BN112,0)+(1-Parameters!$B$174)*BN111)*(1+(_xlfn.IFNA('[3]Nat GDP per cap ppp growth rate'!BN112,0)-IF(Settings!$C$16="No",0,Parameters!BN$164*('AMOC national temperature'!BN111-Parameters!BN$128)+Parameters!BN$165*('AMOC national temperature'!BN111-Parameters!BN$128)^2)))*IF(Settings!$C$16="No",1,(1-SLR!$D111*Parameters!BN$181))))</f>
        <v>46527.556043866156</v>
      </c>
      <c r="BO112" s="22">
        <f ca="1">IF(BO$2=0,0,IF((Parameters!$B$174*(1-Parameters!BO$185)*_xlfn.IFNA('[3]National GDP per capita ppp'!BO112,0)+(1-Parameters!$B$174)*BO111)*(1+(_xlfn.IFNA('[3]Nat GDP per cap ppp growth rate'!BO112,0)-IF(Settings!$C$16="No",0,Parameters!BO$164*('AMOC national temperature'!BO111-Parameters!BO$128)+Parameters!BO$165*('AMOC national temperature'!BO111-Parameters!BO$128)^2)))*IF(Settings!$C$16="No",1,(1-SLR!$D111*Parameters!BO$181))&lt;=0,Parameters!$B$189,(Parameters!$B$174*(1-Parameters!BO$185)*_xlfn.IFNA('[3]National GDP per capita ppp'!BO112,0)+(1-Parameters!$B$174)*BO111)*(1+(_xlfn.IFNA('[3]Nat GDP per cap ppp growth rate'!BO112,0)-IF(Settings!$C$16="No",0,Parameters!BO$164*('AMOC national temperature'!BO111-Parameters!BO$128)+Parameters!BO$165*('AMOC national temperature'!BO111-Parameters!BO$128)^2)))*IF(Settings!$C$16="No",1,(1-SLR!$D111*Parameters!BO$181))))</f>
        <v>61634.900795737674</v>
      </c>
      <c r="BP112" s="22">
        <f ca="1">IF(BP$2=0,0,IF((Parameters!$B$174*(1-Parameters!BP$185)*_xlfn.IFNA('[3]National GDP per capita ppp'!BP112,0)+(1-Parameters!$B$174)*BP111)*(1+(_xlfn.IFNA('[3]Nat GDP per cap ppp growth rate'!BP112,0)-IF(Settings!$C$16="No",0,Parameters!BP$164*('AMOC national temperature'!BP111-Parameters!BP$128)+Parameters!BP$165*('AMOC national temperature'!BP111-Parameters!BP$128)^2)))*IF(Settings!$C$16="No",1,(1-SLR!$D111*Parameters!BP$181))&lt;=0,Parameters!$B$189,(Parameters!$B$174*(1-Parameters!BP$185)*_xlfn.IFNA('[3]National GDP per capita ppp'!BP112,0)+(1-Parameters!$B$174)*BP111)*(1+(_xlfn.IFNA('[3]Nat GDP per cap ppp growth rate'!BP112,0)-IF(Settings!$C$16="No",0,Parameters!BP$164*('AMOC national temperature'!BP111-Parameters!BP$128)+Parameters!BP$165*('AMOC national temperature'!BP111-Parameters!BP$128)^2)))*IF(Settings!$C$16="No",1,(1-SLR!$D111*Parameters!BP$181))))</f>
        <v>39867.275461761412</v>
      </c>
      <c r="BQ112" s="22">
        <f>IF(BQ$2=0,0,IF((Parameters!$B$174*(1-Parameters!BQ$185)*_xlfn.IFNA('[3]National GDP per capita ppp'!BQ112,0)+(1-Parameters!$B$174)*BQ111)*(1+(_xlfn.IFNA('[3]Nat GDP per cap ppp growth rate'!BQ112,0)-IF(Settings!$C$16="No",0,Parameters!BQ$164*('AMOC national temperature'!BQ111-Parameters!BQ$128)+Parameters!BQ$165*('AMOC national temperature'!BQ111-Parameters!BQ$128)^2)))*IF(Settings!$C$16="No",1,(1-SLR!$D111*Parameters!BQ$181))&lt;=0,Parameters!$B$189,(Parameters!$B$174*(1-Parameters!BQ$185)*_xlfn.IFNA('[3]National GDP per capita ppp'!BQ112,0)+(1-Parameters!$B$174)*BQ111)*(1+(_xlfn.IFNA('[3]Nat GDP per cap ppp growth rate'!BQ112,0)-IF(Settings!$C$16="No",0,Parameters!BQ$164*('AMOC national temperature'!BQ111-Parameters!BQ$128)+Parameters!BQ$165*('AMOC national temperature'!BQ111-Parameters!BQ$128)^2)))*IF(Settings!$C$16="No",1,(1-SLR!$D111*Parameters!BQ$181))))</f>
        <v>0</v>
      </c>
      <c r="BR112" s="22">
        <f ca="1">IF(BR$2=0,0,IF((Parameters!$B$174*(1-Parameters!BR$185)*_xlfn.IFNA('[3]National GDP per capita ppp'!BR112,0)+(1-Parameters!$B$174)*BR111)*(1+(_xlfn.IFNA('[3]Nat GDP per cap ppp growth rate'!BR112,0)-IF(Settings!$C$16="No",0,Parameters!BR$164*('AMOC national temperature'!BR111-Parameters!BR$128)+Parameters!BR$165*('AMOC national temperature'!BR111-Parameters!BR$128)^2)))*IF(Settings!$C$16="No",1,(1-SLR!$D111*Parameters!BR$181))&lt;=0,Parameters!$B$189,(Parameters!$B$174*(1-Parameters!BR$185)*_xlfn.IFNA('[3]National GDP per capita ppp'!BR112,0)+(1-Parameters!$B$174)*BR111)*(1+(_xlfn.IFNA('[3]Nat GDP per cap ppp growth rate'!BR112,0)-IF(Settings!$C$16="No",0,Parameters!BR$164*('AMOC national temperature'!BR111-Parameters!BR$128)+Parameters!BR$165*('AMOC national temperature'!BR111-Parameters!BR$128)^2)))*IF(Settings!$C$16="No",1,(1-SLR!$D111*Parameters!BR$181))))</f>
        <v>31250.93789529167</v>
      </c>
      <c r="BS112" s="22">
        <f ca="1">IF(BS$2=0,0,IF((Parameters!$B$174*(1-Parameters!BS$185)*_xlfn.IFNA('[3]National GDP per capita ppp'!BS112,0)+(1-Parameters!$B$174)*BS111)*(1+(_xlfn.IFNA('[3]Nat GDP per cap ppp growth rate'!BS112,0)-IF(Settings!$C$16="No",0,Parameters!BS$164*('AMOC national temperature'!BS111-Parameters!BS$128)+Parameters!BS$165*('AMOC national temperature'!BS111-Parameters!BS$128)^2)))*IF(Settings!$C$16="No",1,(1-SLR!$D111*Parameters!BS$181))&lt;=0,Parameters!$B$189,(Parameters!$B$174*(1-Parameters!BS$185)*_xlfn.IFNA('[3]National GDP per capita ppp'!BS112,0)+(1-Parameters!$B$174)*BS111)*(1+(_xlfn.IFNA('[3]Nat GDP per cap ppp growth rate'!BS112,0)-IF(Settings!$C$16="No",0,Parameters!BS$164*('AMOC national temperature'!BS111-Parameters!BS$128)+Parameters!BS$165*('AMOC national temperature'!BS111-Parameters!BS$128)^2)))*IF(Settings!$C$16="No",1,(1-SLR!$D111*Parameters!BS$181))))</f>
        <v>30990.096597990254</v>
      </c>
      <c r="BT112" s="22">
        <f ca="1">IF(BT$2=0,0,IF((Parameters!$B$174*(1-Parameters!BT$185)*_xlfn.IFNA('[3]National GDP per capita ppp'!BT112,0)+(1-Parameters!$B$174)*BT111)*(1+(_xlfn.IFNA('[3]Nat GDP per cap ppp growth rate'!BT112,0)-IF(Settings!$C$16="No",0,Parameters!BT$164*('AMOC national temperature'!BT111-Parameters!BT$128)+Parameters!BT$165*('AMOC national temperature'!BT111-Parameters!BT$128)^2)))*IF(Settings!$C$16="No",1,(1-SLR!$D111*Parameters!BT$181))&lt;=0,Parameters!$B$189,(Parameters!$B$174*(1-Parameters!BT$185)*_xlfn.IFNA('[3]National GDP per capita ppp'!BT112,0)+(1-Parameters!$B$174)*BT111)*(1+(_xlfn.IFNA('[3]Nat GDP per cap ppp growth rate'!BT112,0)-IF(Settings!$C$16="No",0,Parameters!BT$164*('AMOC national temperature'!BT111-Parameters!BT$128)+Parameters!BT$165*('AMOC national temperature'!BT111-Parameters!BT$128)^2)))*IF(Settings!$C$16="No",1,(1-SLR!$D111*Parameters!BT$181))))</f>
        <v>591542.5391708453</v>
      </c>
      <c r="BU112" s="22">
        <f ca="1">IF(BU$2=0,0,IF((Parameters!$B$174*(1-Parameters!BU$185)*_xlfn.IFNA('[3]National GDP per capita ppp'!BU112,0)+(1-Parameters!$B$174)*BU111)*(1+(_xlfn.IFNA('[3]Nat GDP per cap ppp growth rate'!BU112,0)-IF(Settings!$C$16="No",0,Parameters!BU$164*('AMOC national temperature'!BU111-Parameters!BU$128)+Parameters!BU$165*('AMOC national temperature'!BU111-Parameters!BU$128)^2)))*IF(Settings!$C$16="No",1,(1-SLR!$D111*Parameters!BU$181))&lt;=0,Parameters!$B$189,(Parameters!$B$174*(1-Parameters!BU$185)*_xlfn.IFNA('[3]National GDP per capita ppp'!BU112,0)+(1-Parameters!$B$174)*BU111)*(1+(_xlfn.IFNA('[3]Nat GDP per cap ppp growth rate'!BU112,0)-IF(Settings!$C$16="No",0,Parameters!BU$164*('AMOC national temperature'!BU111-Parameters!BU$128)+Parameters!BU$165*('AMOC national temperature'!BU111-Parameters!BU$128)^2)))*IF(Settings!$C$16="No",1,(1-SLR!$D111*Parameters!BU$181))))</f>
        <v>100434.99984689747</v>
      </c>
      <c r="BV112" s="22">
        <f ca="1">IF(BV$2=0,0,IF((Parameters!$B$174*(1-Parameters!BV$185)*_xlfn.IFNA('[3]National GDP per capita ppp'!BV112,0)+(1-Parameters!$B$174)*BV111)*(1+(_xlfn.IFNA('[3]Nat GDP per cap ppp growth rate'!BV112,0)-IF(Settings!$C$16="No",0,Parameters!BV$164*('AMOC national temperature'!BV111-Parameters!BV$128)+Parameters!BV$165*('AMOC national temperature'!BV111-Parameters!BV$128)^2)))*IF(Settings!$C$16="No",1,(1-SLR!$D111*Parameters!BV$181))&lt;=0,Parameters!$B$189,(Parameters!$B$174*(1-Parameters!BV$185)*_xlfn.IFNA('[3]National GDP per capita ppp'!BV112,0)+(1-Parameters!$B$174)*BV111)*(1+(_xlfn.IFNA('[3]Nat GDP per cap ppp growth rate'!BV112,0)-IF(Settings!$C$16="No",0,Parameters!BV$164*('AMOC national temperature'!BV111-Parameters!BV$128)+Parameters!BV$165*('AMOC national temperature'!BV111-Parameters!BV$128)^2)))*IF(Settings!$C$16="No",1,(1-SLR!$D111*Parameters!BV$181))))</f>
        <v>84758.975442679381</v>
      </c>
      <c r="BW112" s="22">
        <f ca="1">IF(BW$2=0,0,IF((Parameters!$B$174*(1-Parameters!BW$185)*_xlfn.IFNA('[3]National GDP per capita ppp'!BW112,0)+(1-Parameters!$B$174)*BW111)*(1+(_xlfn.IFNA('[3]Nat GDP per cap ppp growth rate'!BW112,0)-IF(Settings!$C$16="No",0,Parameters!BW$164*('AMOC national temperature'!BW111-Parameters!BW$128)+Parameters!BW$165*('AMOC national temperature'!BW111-Parameters!BW$128)^2)))*IF(Settings!$C$16="No",1,(1-SLR!$D111*Parameters!BW$181))&lt;=0,Parameters!$B$189,(Parameters!$B$174*(1-Parameters!BW$185)*_xlfn.IFNA('[3]National GDP per capita ppp'!BW112,0)+(1-Parameters!$B$174)*BW111)*(1+(_xlfn.IFNA('[3]Nat GDP per cap ppp growth rate'!BW112,0)-IF(Settings!$C$16="No",0,Parameters!BW$164*('AMOC national temperature'!BW111-Parameters!BW$128)+Parameters!BW$165*('AMOC national temperature'!BW111-Parameters!BW$128)^2)))*IF(Settings!$C$16="No",1,(1-SLR!$D111*Parameters!BW$181))))</f>
        <v>63238.003671584498</v>
      </c>
      <c r="BX112" s="22">
        <f>IF(BX$2=0,0,IF((Parameters!$B$174*(1-Parameters!BX$185)*_xlfn.IFNA('[3]National GDP per capita ppp'!BX112,0)+(1-Parameters!$B$174)*BX111)*(1+(_xlfn.IFNA('[3]Nat GDP per cap ppp growth rate'!BX112,0)-IF(Settings!$C$16="No",0,Parameters!BX$164*('AMOC national temperature'!BX111-Parameters!BX$128)+Parameters!BX$165*('AMOC national temperature'!BX111-Parameters!BX$128)^2)))*IF(Settings!$C$16="No",1,(1-SLR!$D111*Parameters!BX$181))&lt;=0,Parameters!$B$189,(Parameters!$B$174*(1-Parameters!BX$185)*_xlfn.IFNA('[3]National GDP per capita ppp'!BX112,0)+(1-Parameters!$B$174)*BX111)*(1+(_xlfn.IFNA('[3]Nat GDP per cap ppp growth rate'!BX112,0)-IF(Settings!$C$16="No",0,Parameters!BX$164*('AMOC national temperature'!BX111-Parameters!BX$128)+Parameters!BX$165*('AMOC national temperature'!BX111-Parameters!BX$128)^2)))*IF(Settings!$C$16="No",1,(1-SLR!$D111*Parameters!BX$181))))</f>
        <v>0</v>
      </c>
      <c r="BY112" s="22">
        <f ca="1">IF(BY$2=0,0,IF((Parameters!$B$174*(1-Parameters!BY$185)*_xlfn.IFNA('[3]National GDP per capita ppp'!BY112,0)+(1-Parameters!$B$174)*BY111)*(1+(_xlfn.IFNA('[3]Nat GDP per cap ppp growth rate'!BY112,0)-IF(Settings!$C$16="No",0,Parameters!BY$164*('AMOC national temperature'!BY111-Parameters!BY$128)+Parameters!BY$165*('AMOC national temperature'!BY111-Parameters!BY$128)^2)))*IF(Settings!$C$16="No",1,(1-SLR!$D111*Parameters!BY$181))&lt;=0,Parameters!$B$189,(Parameters!$B$174*(1-Parameters!BY$185)*_xlfn.IFNA('[3]National GDP per capita ppp'!BY112,0)+(1-Parameters!$B$174)*BY111)*(1+(_xlfn.IFNA('[3]Nat GDP per cap ppp growth rate'!BY112,0)-IF(Settings!$C$16="No",0,Parameters!BY$164*('AMOC national temperature'!BY111-Parameters!BY$128)+Parameters!BY$165*('AMOC national temperature'!BY111-Parameters!BY$128)^2)))*IF(Settings!$C$16="No",1,(1-SLR!$D111*Parameters!BY$181))))</f>
        <v>53773.759120507675</v>
      </c>
      <c r="BZ112" s="22">
        <f ca="1">IF(BZ$2=0,0,IF((Parameters!$B$174*(1-Parameters!BZ$185)*_xlfn.IFNA('[3]National GDP per capita ppp'!BZ112,0)+(1-Parameters!$B$174)*BZ111)*(1+(_xlfn.IFNA('[3]Nat GDP per cap ppp growth rate'!BZ112,0)-IF(Settings!$C$16="No",0,Parameters!BZ$164*('AMOC national temperature'!BZ111-Parameters!BZ$128)+Parameters!BZ$165*('AMOC national temperature'!BZ111-Parameters!BZ$128)^2)))*IF(Settings!$C$16="No",1,(1-SLR!$D111*Parameters!BZ$181))&lt;=0,Parameters!$B$189,(Parameters!$B$174*(1-Parameters!BZ$185)*_xlfn.IFNA('[3]National GDP per capita ppp'!BZ112,0)+(1-Parameters!$B$174)*BZ111)*(1+(_xlfn.IFNA('[3]Nat GDP per cap ppp growth rate'!BZ112,0)-IF(Settings!$C$16="No",0,Parameters!BZ$164*('AMOC national temperature'!BZ111-Parameters!BZ$128)+Parameters!BZ$165*('AMOC national temperature'!BZ111-Parameters!BZ$128)^2)))*IF(Settings!$C$16="No",1,(1-SLR!$D111*Parameters!BZ$181))))</f>
        <v>631120.33925398323</v>
      </c>
      <c r="CA112" s="22">
        <f ca="1">IF(CA$2=0,0,IF((Parameters!$B$174*(1-Parameters!CA$185)*_xlfn.IFNA('[3]National GDP per capita ppp'!CA112,0)+(1-Parameters!$B$174)*CA111)*(1+(_xlfn.IFNA('[3]Nat GDP per cap ppp growth rate'!CA112,0)-IF(Settings!$C$16="No",0,Parameters!CA$164*('AMOC national temperature'!CA111-Parameters!CA$128)+Parameters!CA$165*('AMOC national temperature'!CA111-Parameters!CA$128)^2)))*IF(Settings!$C$16="No",1,(1-SLR!$D111*Parameters!CA$181))&lt;=0,Parameters!$B$189,(Parameters!$B$174*(1-Parameters!CA$185)*_xlfn.IFNA('[3]National GDP per capita ppp'!CA112,0)+(1-Parameters!$B$174)*CA111)*(1+(_xlfn.IFNA('[3]Nat GDP per cap ppp growth rate'!CA112,0)-IF(Settings!$C$16="No",0,Parameters!CA$164*('AMOC national temperature'!CA111-Parameters!CA$128)+Parameters!CA$165*('AMOC national temperature'!CA111-Parameters!CA$128)^2)))*IF(Settings!$C$16="No",1,(1-SLR!$D111*Parameters!CA$181))))</f>
        <v>34612.747012428896</v>
      </c>
      <c r="CB112" s="22">
        <f ca="1">IF(CB$2=0,0,IF((Parameters!$B$174*(1-Parameters!CB$185)*_xlfn.IFNA('[3]National GDP per capita ppp'!CB112,0)+(1-Parameters!$B$174)*CB111)*(1+(_xlfn.IFNA('[3]Nat GDP per cap ppp growth rate'!CB112,0)-IF(Settings!$C$16="No",0,Parameters!CB$164*('AMOC national temperature'!CB111-Parameters!CB$128)+Parameters!CB$165*('AMOC national temperature'!CB111-Parameters!CB$128)^2)))*IF(Settings!$C$16="No",1,(1-SLR!$D111*Parameters!CB$181))&lt;=0,Parameters!$B$189,(Parameters!$B$174*(1-Parameters!CB$185)*_xlfn.IFNA('[3]National GDP per capita ppp'!CB112,0)+(1-Parameters!$B$174)*CB111)*(1+(_xlfn.IFNA('[3]Nat GDP per cap ppp growth rate'!CB112,0)-IF(Settings!$C$16="No",0,Parameters!CB$164*('AMOC national temperature'!CB111-Parameters!CB$128)+Parameters!CB$165*('AMOC national temperature'!CB111-Parameters!CB$128)^2)))*IF(Settings!$C$16="No",1,(1-SLR!$D111*Parameters!CB$181))))</f>
        <v>61912.906766563807</v>
      </c>
      <c r="CC112" s="22">
        <f ca="1">IF(CC$2=0,0,IF((Parameters!$B$174*(1-Parameters!CC$185)*_xlfn.IFNA('[3]National GDP per capita ppp'!CC112,0)+(1-Parameters!$B$174)*CC111)*(1+(_xlfn.IFNA('[3]Nat GDP per cap ppp growth rate'!CC112,0)-IF(Settings!$C$16="No",0,Parameters!CC$164*('AMOC national temperature'!CC111-Parameters!CC$128)+Parameters!CC$165*('AMOC national temperature'!CC111-Parameters!CC$128)^2)))*IF(Settings!$C$16="No",1,(1-SLR!$D111*Parameters!CC$181))&lt;=0,Parameters!$B$189,(Parameters!$B$174*(1-Parameters!CC$185)*_xlfn.IFNA('[3]National GDP per capita ppp'!CC112,0)+(1-Parameters!$B$174)*CC111)*(1+(_xlfn.IFNA('[3]Nat GDP per cap ppp growth rate'!CC112,0)-IF(Settings!$C$16="No",0,Parameters!CC$164*('AMOC national temperature'!CC111-Parameters!CC$128)+Parameters!CC$165*('AMOC national temperature'!CC111-Parameters!CC$128)^2)))*IF(Settings!$C$16="No",1,(1-SLR!$D111*Parameters!CC$181))))</f>
        <v>12214.412345185514</v>
      </c>
      <c r="CD112" s="22">
        <f ca="1">IF(CD$2=0,0,IF((Parameters!$B$174*(1-Parameters!CD$185)*_xlfn.IFNA('[3]National GDP per capita ppp'!CD112,0)+(1-Parameters!$B$174)*CD111)*(1+(_xlfn.IFNA('[3]Nat GDP per cap ppp growth rate'!CD112,0)-IF(Settings!$C$16="No",0,Parameters!CD$164*('AMOC national temperature'!CD111-Parameters!CD$128)+Parameters!CD$165*('AMOC national temperature'!CD111-Parameters!CD$128)^2)))*IF(Settings!$C$16="No",1,(1-SLR!$D111*Parameters!CD$181))&lt;=0,Parameters!$B$189,(Parameters!$B$174*(1-Parameters!CD$185)*_xlfn.IFNA('[3]National GDP per capita ppp'!CD112,0)+(1-Parameters!$B$174)*CD111)*(1+(_xlfn.IFNA('[3]Nat GDP per cap ppp growth rate'!CD112,0)-IF(Settings!$C$16="No",0,Parameters!CD$164*('AMOC national temperature'!CD111-Parameters!CD$128)+Parameters!CD$165*('AMOC national temperature'!CD111-Parameters!CD$128)^2)))*IF(Settings!$C$16="No",1,(1-SLR!$D111*Parameters!CD$181))))</f>
        <v>68468.3914822597</v>
      </c>
      <c r="CE112" s="22">
        <f ca="1">IF(CE$2=0,0,IF((Parameters!$B$174*(1-Parameters!CE$185)*_xlfn.IFNA('[3]National GDP per capita ppp'!CE112,0)+(1-Parameters!$B$174)*CE111)*(1+(_xlfn.IFNA('[3]Nat GDP per cap ppp growth rate'!CE112,0)-IF(Settings!$C$16="No",0,Parameters!CE$164*('AMOC national temperature'!CE111-Parameters!CE$128)+Parameters!CE$165*('AMOC national temperature'!CE111-Parameters!CE$128)^2)))*IF(Settings!$C$16="No",1,(1-SLR!$D111*Parameters!CE$181))&lt;=0,Parameters!$B$189,(Parameters!$B$174*(1-Parameters!CE$185)*_xlfn.IFNA('[3]National GDP per capita ppp'!CE112,0)+(1-Parameters!$B$174)*CE111)*(1+(_xlfn.IFNA('[3]Nat GDP per cap ppp growth rate'!CE112,0)-IF(Settings!$C$16="No",0,Parameters!CE$164*('AMOC national temperature'!CE111-Parameters!CE$128)+Parameters!CE$165*('AMOC national temperature'!CE111-Parameters!CE$128)^2)))*IF(Settings!$C$16="No",1,(1-SLR!$D111*Parameters!CE$181))))</f>
        <v>112906.33257548575</v>
      </c>
      <c r="CF112" s="13">
        <f ca="1">IF(CF$2=0,0,IF((Parameters!$B$174*(1-Parameters!CF$185)*_xlfn.IFNA('[3]National GDP per capita ppp'!CF112,0)+(1-Parameters!$B$174)*CF111)*(1+(_xlfn.IFNA('[3]Nat GDP per cap ppp growth rate'!CF112,0)-IF(Settings!$C$16="No",0,Parameters!CF$164*('AMOC national temperature'!CF111-Parameters!CF$128)+Parameters!CF$165*('AMOC national temperature'!CF111-Parameters!CF$128)^2)))* IF(Settings!$C$16="No",1,(1-SLR!$D111*Parameters!CF$181))*(1-ISM!K111)&lt;=0,Parameters!$B$189,(Parameters!$B$174*(1-Parameters!CF$185)*_xlfn.IFNA('[3]National GDP per capita ppp'!CF112,0)+(1-Parameters!$B$174)*CF111)*(1+(_xlfn.IFNA('[3]Nat GDP per cap ppp growth rate'!CF112,0)-IF(Settings!$C$16="No",0,Parameters!CF$164*('AMOC national temperature'!CF111-Parameters!CF$128)+Parameters!CF$165*('AMOC national temperature'!CF111-Parameters!CF$128)^2)))*IF(Settings!$C$16="No",1,(1-SLR!$D111*Parameters!CF$181))*(1-ISM!K111)))</f>
        <v>53952.824619338993</v>
      </c>
      <c r="CG112" s="22">
        <f ca="1">IF(CG$2=0,0,IF((Parameters!$B$174*(1-Parameters!CG$185)*_xlfn.IFNA('[3]National GDP per capita ppp'!CG112,0)+(1-Parameters!$B$174)*CG111)*(1+(_xlfn.IFNA('[3]Nat GDP per cap ppp growth rate'!CG112,0)-IF(Settings!$C$16="No",0,Parameters!CG$164*('AMOC national temperature'!CG111-Parameters!CG$128)+Parameters!CG$165*('AMOC national temperature'!CG111-Parameters!CG$128)^2)))*IF(Settings!$C$16="No",1,(1-SLR!$D111*Parameters!CG$181))&lt;=0,Parameters!$B$189,(Parameters!$B$174*(1-Parameters!CG$185)*_xlfn.IFNA('[3]National GDP per capita ppp'!CG112,0)+(1-Parameters!$B$174)*CG111)*(1+(_xlfn.IFNA('[3]Nat GDP per cap ppp growth rate'!CG112,0)-IF(Settings!$C$16="No",0,Parameters!CG$164*('AMOC national temperature'!CG111-Parameters!CG$128)+Parameters!CG$165*('AMOC national temperature'!CG111-Parameters!CG$128)^2)))*IF(Settings!$C$16="No",1,(1-SLR!$D111*Parameters!CG$181))))</f>
        <v>134158.55865032095</v>
      </c>
      <c r="CH112" s="22">
        <f ca="1">IF(CH$2=0,0,IF((Parameters!$B$174*(1-Parameters!CH$185)*_xlfn.IFNA('[3]National GDP per capita ppp'!CH112,0)+(1-Parameters!$B$174)*CH111)*(1+(_xlfn.IFNA('[3]Nat GDP per cap ppp growth rate'!CH112,0)-IF(Settings!$C$16="No",0,Parameters!CH$164*('AMOC national temperature'!CH111-Parameters!CH$128)+Parameters!CH$165*('AMOC national temperature'!CH111-Parameters!CH$128)^2)))*IF(Settings!$C$16="No",1,(1-SLR!$D111*Parameters!CH$181))&lt;=0,Parameters!$B$189,(Parameters!$B$174*(1-Parameters!CH$185)*_xlfn.IFNA('[3]National GDP per capita ppp'!CH112,0)+(1-Parameters!$B$174)*CH111)*(1+(_xlfn.IFNA('[3]Nat GDP per cap ppp growth rate'!CH112,0)-IF(Settings!$C$16="No",0,Parameters!CH$164*('AMOC national temperature'!CH111-Parameters!CH$128)+Parameters!CH$165*('AMOC national temperature'!CH111-Parameters!CH$128)^2)))*IF(Settings!$C$16="No",1,(1-SLR!$D111*Parameters!CH$181))))</f>
        <v>314008.0370177601</v>
      </c>
      <c r="CI112" s="22">
        <f ca="1">IF(CI$2=0,0,IF((Parameters!$B$174*(1-Parameters!CI$185)*_xlfn.IFNA('[3]National GDP per capita ppp'!CI112,0)+(1-Parameters!$B$174)*CI111)*(1+(_xlfn.IFNA('[3]Nat GDP per cap ppp growth rate'!CI112,0)-IF(Settings!$C$16="No",0,Parameters!CI$164*('AMOC national temperature'!CI111-Parameters!CI$128)+Parameters!CI$165*('AMOC national temperature'!CI111-Parameters!CI$128)^2)))*IF(Settings!$C$16="No",1,(1-SLR!$D111*Parameters!CI$181))&lt;=0,Parameters!$B$189,(Parameters!$B$174*(1-Parameters!CI$185)*_xlfn.IFNA('[3]National GDP per capita ppp'!CI112,0)+(1-Parameters!$B$174)*CI111)*(1+(_xlfn.IFNA('[3]Nat GDP per cap ppp growth rate'!CI112,0)-IF(Settings!$C$16="No",0,Parameters!CI$164*('AMOC national temperature'!CI111-Parameters!CI$128)+Parameters!CI$165*('AMOC national temperature'!CI111-Parameters!CI$128)^2)))*IF(Settings!$C$16="No",1,(1-SLR!$D111*Parameters!CI$181))))</f>
        <v>186910.3428162607</v>
      </c>
      <c r="CJ112" s="22">
        <f ca="1">IF(CJ$2=0,0,IF((Parameters!$B$174*(1-Parameters!CJ$185)*_xlfn.IFNA('[3]National GDP per capita ppp'!CJ112,0)+(1-Parameters!$B$174)*CJ111)*(1+(_xlfn.IFNA('[3]Nat GDP per cap ppp growth rate'!CJ112,0)-IF(Settings!$C$16="No",0,Parameters!CJ$164*('AMOC national temperature'!CJ111-Parameters!CJ$128)+Parameters!CJ$165*('AMOC national temperature'!CJ111-Parameters!CJ$128)^2)))*IF(Settings!$C$16="No",1,(1-SLR!$D111*Parameters!CJ$181))&lt;=0,Parameters!$B$189,(Parameters!$B$174*(1-Parameters!CJ$185)*_xlfn.IFNA('[3]National GDP per capita ppp'!CJ112,0)+(1-Parameters!$B$174)*CJ111)*(1+(_xlfn.IFNA('[3]Nat GDP per cap ppp growth rate'!CJ112,0)-IF(Settings!$C$16="No",0,Parameters!CJ$164*('AMOC national temperature'!CJ111-Parameters!CJ$128)+Parameters!CJ$165*('AMOC national temperature'!CJ111-Parameters!CJ$128)^2)))*IF(Settings!$C$16="No",1,(1-SLR!$D111*Parameters!CJ$181))))</f>
        <v>142162.7035273324</v>
      </c>
      <c r="CK112" s="22">
        <f ca="1">IF(CK$2=0,0,IF((Parameters!$B$174*(1-Parameters!CK$185)*_xlfn.IFNA('[3]National GDP per capita ppp'!CK112,0)+(1-Parameters!$B$174)*CK111)*(1+(_xlfn.IFNA('[3]Nat GDP per cap ppp growth rate'!CK112,0)-IF(Settings!$C$16="No",0,Parameters!CK$164*('AMOC national temperature'!CK111-Parameters!CK$128)+Parameters!CK$165*('AMOC national temperature'!CK111-Parameters!CK$128)^2)))*IF(Settings!$C$16="No",1,(1-SLR!$D111*Parameters!CK$181))&lt;=0,Parameters!$B$189,(Parameters!$B$174*(1-Parameters!CK$185)*_xlfn.IFNA('[3]National GDP per capita ppp'!CK112,0)+(1-Parameters!$B$174)*CK111)*(1+(_xlfn.IFNA('[3]Nat GDP per cap ppp growth rate'!CK112,0)-IF(Settings!$C$16="No",0,Parameters!CK$164*('AMOC national temperature'!CK111-Parameters!CK$128)+Parameters!CK$165*('AMOC national temperature'!CK111-Parameters!CK$128)^2)))*IF(Settings!$C$16="No",1,(1-SLR!$D111*Parameters!CK$181))))</f>
        <v>88172.51378792504</v>
      </c>
      <c r="CL112" s="22">
        <f ca="1">IF(CL$2=0,0,IF((Parameters!$B$174*(1-Parameters!CL$185)*_xlfn.IFNA('[3]National GDP per capita ppp'!CL112,0)+(1-Parameters!$B$174)*CL111)*(1+(_xlfn.IFNA('[3]Nat GDP per cap ppp growth rate'!CL112,0)-IF(Settings!$C$16="No",0,Parameters!CL$164*('AMOC national temperature'!CL111-Parameters!CL$128)+Parameters!CL$165*('AMOC national temperature'!CL111-Parameters!CL$128)^2)))*IF(Settings!$C$16="No",1,(1-SLR!$D111*Parameters!CL$181))&lt;=0,Parameters!$B$189,(Parameters!$B$174*(1-Parameters!CL$185)*_xlfn.IFNA('[3]National GDP per capita ppp'!CL112,0)+(1-Parameters!$B$174)*CL111)*(1+(_xlfn.IFNA('[3]Nat GDP per cap ppp growth rate'!CL112,0)-IF(Settings!$C$16="No",0,Parameters!CL$164*('AMOC national temperature'!CL111-Parameters!CL$128)+Parameters!CL$165*('AMOC national temperature'!CL111-Parameters!CL$128)^2)))*IF(Settings!$C$16="No",1,(1-SLR!$D111*Parameters!CL$181))))</f>
        <v>113365.42149649998</v>
      </c>
      <c r="CM112" s="22">
        <f ca="1">IF(CM$2=0,0,IF((Parameters!$B$174*(1-Parameters!CM$185)*_xlfn.IFNA('[3]National GDP per capita ppp'!CM112,0)+(1-Parameters!$B$174)*CM111)*(1+(_xlfn.IFNA('[3]Nat GDP per cap ppp growth rate'!CM112,0)-IF(Settings!$C$16="No",0,Parameters!CM$164*('AMOC national temperature'!CM111-Parameters!CM$128)+Parameters!CM$165*('AMOC national temperature'!CM111-Parameters!CM$128)^2)))*IF(Settings!$C$16="No",1,(1-SLR!$D111*Parameters!CM$181))&lt;=0,Parameters!$B$189,(Parameters!$B$174*(1-Parameters!CM$185)*_xlfn.IFNA('[3]National GDP per capita ppp'!CM112,0)+(1-Parameters!$B$174)*CM111)*(1+(_xlfn.IFNA('[3]Nat GDP per cap ppp growth rate'!CM112,0)-IF(Settings!$C$16="No",0,Parameters!CM$164*('AMOC national temperature'!CM111-Parameters!CM$128)+Parameters!CM$165*('AMOC national temperature'!CM111-Parameters!CM$128)^2)))*IF(Settings!$C$16="No",1,(1-SLR!$D111*Parameters!CM$181))))</f>
        <v>73207.323810773785</v>
      </c>
      <c r="CN112" s="22">
        <f ca="1">IF(CN$2=0,0,IF((Parameters!$B$174*(1-Parameters!CN$185)*_xlfn.IFNA('[3]National GDP per capita ppp'!CN112,0)+(1-Parameters!$B$174)*CN111)*(1+(_xlfn.IFNA('[3]Nat GDP per cap ppp growth rate'!CN112,0)-IF(Settings!$C$16="No",0,Parameters!CN$164*('AMOC national temperature'!CN111-Parameters!CN$128)+Parameters!CN$165*('AMOC national temperature'!CN111-Parameters!CN$128)^2)))*IF(Settings!$C$16="No",1,(1-SLR!$D111*Parameters!CN$181))&lt;=0,Parameters!$B$189,(Parameters!$B$174*(1-Parameters!CN$185)*_xlfn.IFNA('[3]National GDP per capita ppp'!CN112,0)+(1-Parameters!$B$174)*CN111)*(1+(_xlfn.IFNA('[3]Nat GDP per cap ppp growth rate'!CN112,0)-IF(Settings!$C$16="No",0,Parameters!CN$164*('AMOC national temperature'!CN111-Parameters!CN$128)+Parameters!CN$165*('AMOC national temperature'!CN111-Parameters!CN$128)^2)))*IF(Settings!$C$16="No",1,(1-SLR!$D111*Parameters!CN$181))))</f>
        <v>183197.37309627992</v>
      </c>
      <c r="CO112" s="22">
        <f ca="1">IF(CO$2=0,0,IF((Parameters!$B$174*(1-Parameters!CO$185)*_xlfn.IFNA('[3]National GDP per capita ppp'!CO112,0)+(1-Parameters!$B$174)*CO111)*(1+(_xlfn.IFNA('[3]Nat GDP per cap ppp growth rate'!CO112,0)-IF(Settings!$C$16="No",0,Parameters!CO$164*('AMOC national temperature'!CO111-Parameters!CO$128)+Parameters!CO$165*('AMOC national temperature'!CO111-Parameters!CO$128)^2)))*IF(Settings!$C$16="No",1,(1-SLR!$D111*Parameters!CO$181))&lt;=0,Parameters!$B$189,(Parameters!$B$174*(1-Parameters!CO$185)*_xlfn.IFNA('[3]National GDP per capita ppp'!CO112,0)+(1-Parameters!$B$174)*CO111)*(1+(_xlfn.IFNA('[3]Nat GDP per cap ppp growth rate'!CO112,0)-IF(Settings!$C$16="No",0,Parameters!CO$164*('AMOC national temperature'!CO111-Parameters!CO$128)+Parameters!CO$165*('AMOC national temperature'!CO111-Parameters!CO$128)^2)))*IF(Settings!$C$16="No",1,(1-SLR!$D111*Parameters!CO$181))))</f>
        <v>503512.30862107157</v>
      </c>
      <c r="CP112" s="22">
        <f ca="1">IF(CP$2=0,0,IF((Parameters!$B$174*(1-Parameters!CP$185)*_xlfn.IFNA('[3]National GDP per capita ppp'!CP112,0)+(1-Parameters!$B$174)*CP111)*(1+(_xlfn.IFNA('[3]Nat GDP per cap ppp growth rate'!CP112,0)-IF(Settings!$C$16="No",0,Parameters!CP$164*('AMOC national temperature'!CP111-Parameters!CP$128)+Parameters!CP$165*('AMOC national temperature'!CP111-Parameters!CP$128)^2)))*IF(Settings!$C$16="No",1,(1-SLR!$D111*Parameters!CP$181))&lt;=0,Parameters!$B$189,(Parameters!$B$174*(1-Parameters!CP$185)*_xlfn.IFNA('[3]National GDP per capita ppp'!CP112,0)+(1-Parameters!$B$174)*CP111)*(1+(_xlfn.IFNA('[3]Nat GDP per cap ppp growth rate'!CP112,0)-IF(Settings!$C$16="No",0,Parameters!CP$164*('AMOC national temperature'!CP111-Parameters!CP$128)+Parameters!CP$165*('AMOC national temperature'!CP111-Parameters!CP$128)^2)))*IF(Settings!$C$16="No",1,(1-SLR!$D111*Parameters!CP$181))))</f>
        <v>110478.73699377384</v>
      </c>
      <c r="CQ112" s="22">
        <f ca="1">IF(CQ$2=0,0,IF((Parameters!$B$174*(1-Parameters!CQ$185)*_xlfn.IFNA('[3]National GDP per capita ppp'!CQ112,0)+(1-Parameters!$B$174)*CQ111)*(1+(_xlfn.IFNA('[3]Nat GDP per cap ppp growth rate'!CQ112,0)-IF(Settings!$C$16="No",0,Parameters!CQ$164*('AMOC national temperature'!CQ111-Parameters!CQ$128)+Parameters!CQ$165*('AMOC national temperature'!CQ111-Parameters!CQ$128)^2)))*IF(Settings!$C$16="No",1,(1-SLR!$D111*Parameters!CQ$181))&lt;=0,Parameters!$B$189,(Parameters!$B$174*(1-Parameters!CQ$185)*_xlfn.IFNA('[3]National GDP per capita ppp'!CQ112,0)+(1-Parameters!$B$174)*CQ111)*(1+(_xlfn.IFNA('[3]Nat GDP per cap ppp growth rate'!CQ112,0)-IF(Settings!$C$16="No",0,Parameters!CQ$164*('AMOC national temperature'!CQ111-Parameters!CQ$128)+Parameters!CQ$165*('AMOC national temperature'!CQ111-Parameters!CQ$128)^2)))*IF(Settings!$C$16="No",1,(1-SLR!$D111*Parameters!CQ$181))))</f>
        <v>48613.357913124164</v>
      </c>
      <c r="CR112" s="22">
        <f ca="1">IF(CR$2=0,0,IF((Parameters!$B$174*(1-Parameters!CR$185)*_xlfn.IFNA('[3]National GDP per capita ppp'!CR112,0)+(1-Parameters!$B$174)*CR111)*(1+(_xlfn.IFNA('[3]Nat GDP per cap ppp growth rate'!CR112,0)-IF(Settings!$C$16="No",0,Parameters!CR$164*('AMOC national temperature'!CR111-Parameters!CR$128)+Parameters!CR$165*('AMOC national temperature'!CR111-Parameters!CR$128)^2)))*IF(Settings!$C$16="No",1,(1-SLR!$D111*Parameters!CR$181))&lt;=0,Parameters!$B$189,(Parameters!$B$174*(1-Parameters!CR$185)*_xlfn.IFNA('[3]National GDP per capita ppp'!CR112,0)+(1-Parameters!$B$174)*CR111)*(1+(_xlfn.IFNA('[3]Nat GDP per cap ppp growth rate'!CR112,0)-IF(Settings!$C$16="No",0,Parameters!CR$164*('AMOC national temperature'!CR111-Parameters!CR$128)+Parameters!CR$165*('AMOC national temperature'!CR111-Parameters!CR$128)^2)))*IF(Settings!$C$16="No",1,(1-SLR!$D111*Parameters!CR$181))))</f>
        <v>18775.812554861561</v>
      </c>
      <c r="CS112" s="22">
        <f ca="1">IF(CS$2=0,0,IF((Parameters!$B$174*(1-Parameters!CS$185)*_xlfn.IFNA('[3]National GDP per capita ppp'!CS112,0)+(1-Parameters!$B$174)*CS111)*(1+(_xlfn.IFNA('[3]Nat GDP per cap ppp growth rate'!CS112,0)-IF(Settings!$C$16="No",0,Parameters!CS$164*('AMOC national temperature'!CS111-Parameters!CS$128)+Parameters!CS$165*('AMOC national temperature'!CS111-Parameters!CS$128)^2)))*IF(Settings!$C$16="No",1,(1-SLR!$D111*Parameters!CS$181))&lt;=0,Parameters!$B$189,(Parameters!$B$174*(1-Parameters!CS$185)*_xlfn.IFNA('[3]National GDP per capita ppp'!CS112,0)+(1-Parameters!$B$174)*CS111)*(1+(_xlfn.IFNA('[3]Nat GDP per cap ppp growth rate'!CS112,0)-IF(Settings!$C$16="No",0,Parameters!CS$164*('AMOC national temperature'!CS111-Parameters!CS$128)+Parameters!CS$165*('AMOC national temperature'!CS111-Parameters!CS$128)^2)))*IF(Settings!$C$16="No",1,(1-SLR!$D111*Parameters!CS$181))))</f>
        <v>38960.524467620256</v>
      </c>
      <c r="CT112" s="22">
        <f ca="1">IF(CT$2=0,0,IF((Parameters!$B$174*(1-Parameters!CT$185)*_xlfn.IFNA('[3]National GDP per capita ppp'!CT112,0)+(1-Parameters!$B$174)*CT111)*(1+(_xlfn.IFNA('[3]Nat GDP per cap ppp growth rate'!CT112,0)-IF(Settings!$C$16="No",0,Parameters!CT$164*('AMOC national temperature'!CT111-Parameters!CT$128)+Parameters!CT$165*('AMOC national temperature'!CT111-Parameters!CT$128)^2)))*IF(Settings!$C$16="No",1,(1-SLR!$D111*Parameters!CT$181))&lt;=0,Parameters!$B$189,(Parameters!$B$174*(1-Parameters!CT$185)*_xlfn.IFNA('[3]National GDP per capita ppp'!CT112,0)+(1-Parameters!$B$174)*CT111)*(1+(_xlfn.IFNA('[3]Nat GDP per cap ppp growth rate'!CT112,0)-IF(Settings!$C$16="No",0,Parameters!CT$164*('AMOC national temperature'!CT111-Parameters!CT$128)+Parameters!CT$165*('AMOC national temperature'!CT111-Parameters!CT$128)^2)))*IF(Settings!$C$16="No",1,(1-SLR!$D111*Parameters!CT$181))))</f>
        <v>203188.31683574553</v>
      </c>
      <c r="CU112" s="22">
        <f ca="1">IF(CU$2=0,0,IF((Parameters!$B$174*(1-Parameters!CU$185)*_xlfn.IFNA('[3]National GDP per capita ppp'!CU112,0)+(1-Parameters!$B$174)*CU111)*(1+(_xlfn.IFNA('[3]Nat GDP per cap ppp growth rate'!CU112,0)-IF(Settings!$C$16="No",0,Parameters!CU$164*('AMOC national temperature'!CU111-Parameters!CU$128)+Parameters!CU$165*('AMOC national temperature'!CU111-Parameters!CU$128)^2)))*IF(Settings!$C$16="No",1,(1-SLR!$D111*Parameters!CU$181))&lt;=0,Parameters!$B$189,(Parameters!$B$174*(1-Parameters!CU$185)*_xlfn.IFNA('[3]National GDP per capita ppp'!CU112,0)+(1-Parameters!$B$174)*CU111)*(1+(_xlfn.IFNA('[3]Nat GDP per cap ppp growth rate'!CU112,0)-IF(Settings!$C$16="No",0,Parameters!CU$164*('AMOC national temperature'!CU111-Parameters!CU$128)+Parameters!CU$165*('AMOC national temperature'!CU111-Parameters!CU$128)^2)))*IF(Settings!$C$16="No",1,(1-SLR!$D111*Parameters!CU$181))))</f>
        <v>389893.72571713221</v>
      </c>
      <c r="CV112" s="22">
        <f ca="1">IF(CV$2=0,0,IF((Parameters!$B$174*(1-Parameters!CV$185)*_xlfn.IFNA('[3]National GDP per capita ppp'!CV112,0)+(1-Parameters!$B$174)*CV111)*(1+(_xlfn.IFNA('[3]Nat GDP per cap ppp growth rate'!CV112,0)-IF(Settings!$C$16="No",0,Parameters!CV$164*('AMOC national temperature'!CV111-Parameters!CV$128)+Parameters!CV$165*('AMOC national temperature'!CV111-Parameters!CV$128)^2)))*IF(Settings!$C$16="No",1,(1-SLR!$D111*Parameters!CV$181))&lt;=0,Parameters!$B$189,(Parameters!$B$174*(1-Parameters!CV$185)*_xlfn.IFNA('[3]National GDP per capita ppp'!CV112,0)+(1-Parameters!$B$174)*CV111)*(1+(_xlfn.IFNA('[3]Nat GDP per cap ppp growth rate'!CV112,0)-IF(Settings!$C$16="No",0,Parameters!CV$164*('AMOC national temperature'!CV111-Parameters!CV$128)+Parameters!CV$165*('AMOC national temperature'!CV111-Parameters!CV$128)^2)))*IF(Settings!$C$16="No",1,(1-SLR!$D111*Parameters!CV$181))))</f>
        <v>808969.51337029459</v>
      </c>
      <c r="CW112" s="22">
        <f ca="1">IF(CW$2=0,0,IF((Parameters!$B$174*(1-Parameters!CW$185)*_xlfn.IFNA('[3]National GDP per capita ppp'!CW112,0)+(1-Parameters!$B$174)*CW111)*(1+(_xlfn.IFNA('[3]Nat GDP per cap ppp growth rate'!CW112,0)-IF(Settings!$C$16="No",0,Parameters!CW$164*('AMOC national temperature'!CW111-Parameters!CW$128)+Parameters!CW$165*('AMOC national temperature'!CW111-Parameters!CW$128)^2)))*IF(Settings!$C$16="No",1,(1-SLR!$D111*Parameters!CW$181))&lt;=0,Parameters!$B$189,(Parameters!$B$174*(1-Parameters!CW$185)*_xlfn.IFNA('[3]National GDP per capita ppp'!CW112,0)+(1-Parameters!$B$174)*CW111)*(1+(_xlfn.IFNA('[3]Nat GDP per cap ppp growth rate'!CW112,0)-IF(Settings!$C$16="No",0,Parameters!CW$164*('AMOC national temperature'!CW111-Parameters!CW$128)+Parameters!CW$165*('AMOC national temperature'!CW111-Parameters!CW$128)^2)))*IF(Settings!$C$16="No",1,(1-SLR!$D111*Parameters!CW$181))))</f>
        <v>68610.121638868746</v>
      </c>
      <c r="CX112" s="22">
        <f ca="1">IF(CX$2=0,0,IF((Parameters!$B$174*(1-Parameters!CX$185)*_xlfn.IFNA('[3]National GDP per capita ppp'!CX112,0)+(1-Parameters!$B$174)*CX111)*(1+(_xlfn.IFNA('[3]Nat GDP per cap ppp growth rate'!CX112,0)-IF(Settings!$C$16="No",0,Parameters!CX$164*('AMOC national temperature'!CX111-Parameters!CX$128)+Parameters!CX$165*('AMOC national temperature'!CX111-Parameters!CX$128)^2)))*IF(Settings!$C$16="No",1,(1-SLR!$D111*Parameters!CX$181))&lt;=0,Parameters!$B$189,(Parameters!$B$174*(1-Parameters!CX$185)*_xlfn.IFNA('[3]National GDP per capita ppp'!CX112,0)+(1-Parameters!$B$174)*CX111)*(1+(_xlfn.IFNA('[3]Nat GDP per cap ppp growth rate'!CX112,0)-IF(Settings!$C$16="No",0,Parameters!CX$164*('AMOC national temperature'!CX111-Parameters!CX$128)+Parameters!CX$165*('AMOC national temperature'!CX111-Parameters!CX$128)^2)))*IF(Settings!$C$16="No",1,(1-SLR!$D111*Parameters!CX$181))))</f>
        <v>307685.75265205564</v>
      </c>
      <c r="CY112" s="22">
        <f ca="1">IF(CY$2=0,0,IF((Parameters!$B$174*(1-Parameters!CY$185)*_xlfn.IFNA('[3]National GDP per capita ppp'!CY112,0)+(1-Parameters!$B$174)*CY111)*(1+(_xlfn.IFNA('[3]Nat GDP per cap ppp growth rate'!CY112,0)-IF(Settings!$C$16="No",0,Parameters!CY$164*('AMOC national temperature'!CY111-Parameters!CY$128)+Parameters!CY$165*('AMOC national temperature'!CY111-Parameters!CY$128)^2)))*IF(Settings!$C$16="No",1,(1-SLR!$D111*Parameters!CY$181))&lt;=0,Parameters!$B$189,(Parameters!$B$174*(1-Parameters!CY$185)*_xlfn.IFNA('[3]National GDP per capita ppp'!CY112,0)+(1-Parameters!$B$174)*CY111)*(1+(_xlfn.IFNA('[3]Nat GDP per cap ppp growth rate'!CY112,0)-IF(Settings!$C$16="No",0,Parameters!CY$164*('AMOC national temperature'!CY111-Parameters!CY$128)+Parameters!CY$165*('AMOC national temperature'!CY111-Parameters!CY$128)^2)))*IF(Settings!$C$16="No",1,(1-SLR!$D111*Parameters!CY$181))))</f>
        <v>33536.574604893489</v>
      </c>
      <c r="CZ112" s="22">
        <f ca="1">IF(CZ$2=0,0,IF((Parameters!$B$174*(1-Parameters!CZ$185)*_xlfn.IFNA('[3]National GDP per capita ppp'!CZ112,0)+(1-Parameters!$B$174)*CZ111)*(1+(_xlfn.IFNA('[3]Nat GDP per cap ppp growth rate'!CZ112,0)-IF(Settings!$C$16="No",0,Parameters!CZ$164*('AMOC national temperature'!CZ111-Parameters!CZ$128)+Parameters!CZ$165*('AMOC national temperature'!CZ111-Parameters!CZ$128)^2)))*IF(Settings!$C$16="No",1,(1-SLR!$D111*Parameters!CZ$181))&lt;=0,Parameters!$B$189,(Parameters!$B$174*(1-Parameters!CZ$185)*_xlfn.IFNA('[3]National GDP per capita ppp'!CZ112,0)+(1-Parameters!$B$174)*CZ111)*(1+(_xlfn.IFNA('[3]Nat GDP per cap ppp growth rate'!CZ112,0)-IF(Settings!$C$16="No",0,Parameters!CZ$164*('AMOC national temperature'!CZ111-Parameters!CZ$128)+Parameters!CZ$165*('AMOC national temperature'!CZ111-Parameters!CZ$128)^2)))*IF(Settings!$C$16="No",1,(1-SLR!$D111*Parameters!CZ$181))))</f>
        <v>239034.16978452867</v>
      </c>
      <c r="DA112" s="22">
        <f>IF(DA$2=0,0,IF((Parameters!$B$174*(1-Parameters!DA$185)*_xlfn.IFNA('[3]National GDP per capita ppp'!DA112,0)+(1-Parameters!$B$174)*DA111)*(1+(_xlfn.IFNA('[3]Nat GDP per cap ppp growth rate'!DA112,0)-IF(Settings!$C$16="No",0,Parameters!DA$164*('AMOC national temperature'!DA111-Parameters!DA$128)+Parameters!DA$165*('AMOC national temperature'!DA111-Parameters!DA$128)^2)))*IF(Settings!$C$16="No",1,(1-SLR!$D111*Parameters!DA$181))&lt;=0,Parameters!$B$189,(Parameters!$B$174*(1-Parameters!DA$185)*_xlfn.IFNA('[3]National GDP per capita ppp'!DA112,0)+(1-Parameters!$B$174)*DA111)*(1+(_xlfn.IFNA('[3]Nat GDP per cap ppp growth rate'!DA112,0)-IF(Settings!$C$16="No",0,Parameters!DA$164*('AMOC national temperature'!DA111-Parameters!DA$128)+Parameters!DA$165*('AMOC national temperature'!DA111-Parameters!DA$128)^2)))*IF(Settings!$C$16="No",1,(1-SLR!$D111*Parameters!DA$181))))</f>
        <v>0</v>
      </c>
      <c r="DB112" s="22">
        <f ca="1">IF(DB$2=0,0,IF((Parameters!$B$174*(1-Parameters!DB$185)*_xlfn.IFNA('[3]National GDP per capita ppp'!DB112,0)+(1-Parameters!$B$174)*DB111)*(1+(_xlfn.IFNA('[3]Nat GDP per cap ppp growth rate'!DB112,0)-IF(Settings!$C$16="No",0,Parameters!DB$164*('AMOC national temperature'!DB111-Parameters!DB$128)+Parameters!DB$165*('AMOC national temperature'!DB111-Parameters!DB$128)^2)))*IF(Settings!$C$16="No",1,(1-SLR!$D111*Parameters!DB$181))&lt;=0,Parameters!$B$189,(Parameters!$B$174*(1-Parameters!DB$185)*_xlfn.IFNA('[3]National GDP per capita ppp'!DB112,0)+(1-Parameters!$B$174)*DB111)*(1+(_xlfn.IFNA('[3]Nat GDP per cap ppp growth rate'!DB112,0)-IF(Settings!$C$16="No",0,Parameters!DB$164*('AMOC national temperature'!DB111-Parameters!DB$128)+Parameters!DB$165*('AMOC national temperature'!DB111-Parameters!DB$128)^2)))*IF(Settings!$C$16="No",1,(1-SLR!$D111*Parameters!DB$181))))</f>
        <v>118434.44877330551</v>
      </c>
      <c r="DC112" s="22">
        <f ca="1">IF(DC$2=0,0,IF((Parameters!$B$174*(1-Parameters!DC$185)*_xlfn.IFNA('[3]National GDP per capita ppp'!DC112,0)+(1-Parameters!$B$174)*DC111)*(1+(_xlfn.IFNA('[3]Nat GDP per cap ppp growth rate'!DC112,0)-IF(Settings!$C$16="No",0,Parameters!DC$164*('AMOC national temperature'!DC111-Parameters!DC$128)+Parameters!DC$165*('AMOC national temperature'!DC111-Parameters!DC$128)^2)))*IF(Settings!$C$16="No",1,(1-SLR!$D111*Parameters!DC$181))&lt;=0,Parameters!$B$189,(Parameters!$B$174*(1-Parameters!DC$185)*_xlfn.IFNA('[3]National GDP per capita ppp'!DC112,0)+(1-Parameters!$B$174)*DC111)*(1+(_xlfn.IFNA('[3]Nat GDP per cap ppp growth rate'!DC112,0)-IF(Settings!$C$16="No",0,Parameters!DC$164*('AMOC national temperature'!DC111-Parameters!DC$128)+Parameters!DC$165*('AMOC national temperature'!DC111-Parameters!DC$128)^2)))*IF(Settings!$C$16="No",1,(1-SLR!$D111*Parameters!DC$181))))</f>
        <v>40314.383035135805</v>
      </c>
      <c r="DD112" s="22">
        <f ca="1">IF(DD$2=0,0,IF((Parameters!$B$174*(1-Parameters!DD$185)*_xlfn.IFNA('[3]National GDP per capita ppp'!DD112,0)+(1-Parameters!$B$174)*DD111)*(1+(_xlfn.IFNA('[3]Nat GDP per cap ppp growth rate'!DD112,0)-IF(Settings!$C$16="No",0,Parameters!DD$164*('AMOC national temperature'!DD111-Parameters!DD$128)+Parameters!DD$165*('AMOC national temperature'!DD111-Parameters!DD$128)^2)))*IF(Settings!$C$16="No",1,(1-SLR!$D111*Parameters!DD$181))&lt;=0,Parameters!$B$189,(Parameters!$B$174*(1-Parameters!DD$185)*_xlfn.IFNA('[3]National GDP per capita ppp'!DD112,0)+(1-Parameters!$B$174)*DD111)*(1+(_xlfn.IFNA('[3]Nat GDP per cap ppp growth rate'!DD112,0)-IF(Settings!$C$16="No",0,Parameters!DD$164*('AMOC national temperature'!DD111-Parameters!DD$128)+Parameters!DD$165*('AMOC national temperature'!DD111-Parameters!DD$128)^2)))*IF(Settings!$C$16="No",1,(1-SLR!$D111*Parameters!DD$181))))</f>
        <v>67201.544139361256</v>
      </c>
      <c r="DE112" s="22">
        <f ca="1">IF(DE$2=0,0,IF((Parameters!$B$174*(1-Parameters!DE$185)*_xlfn.IFNA('[3]National GDP per capita ppp'!DE112,0)+(1-Parameters!$B$174)*DE111)*(1+(_xlfn.IFNA('[3]Nat GDP per cap ppp growth rate'!DE112,0)-IF(Settings!$C$16="No",0,Parameters!DE$164*('AMOC national temperature'!DE111-Parameters!DE$128)+Parameters!DE$165*('AMOC national temperature'!DE111-Parameters!DE$128)^2)))*IF(Settings!$C$16="No",1,(1-SLR!$D111*Parameters!DE$181))&lt;=0,Parameters!$B$189,(Parameters!$B$174*(1-Parameters!DE$185)*_xlfn.IFNA('[3]National GDP per capita ppp'!DE112,0)+(1-Parameters!$B$174)*DE111)*(1+(_xlfn.IFNA('[3]Nat GDP per cap ppp growth rate'!DE112,0)-IF(Settings!$C$16="No",0,Parameters!DE$164*('AMOC national temperature'!DE111-Parameters!DE$128)+Parameters!DE$165*('AMOC national temperature'!DE111-Parameters!DE$128)^2)))*IF(Settings!$C$16="No",1,(1-SLR!$D111*Parameters!DE$181))))</f>
        <v>255114.87159513481</v>
      </c>
      <c r="DF112" s="22">
        <f ca="1">IF(DF$2=0,0,IF((Parameters!$B$174*(1-Parameters!DF$185)*_xlfn.IFNA('[3]National GDP per capita ppp'!DF112,0)+(1-Parameters!$B$174)*DF111)*(1+(_xlfn.IFNA('[3]Nat GDP per cap ppp growth rate'!DF112,0)-IF(Settings!$C$16="No",0,Parameters!DF$164*('AMOC national temperature'!DF111-Parameters!DF$128)+Parameters!DF$165*('AMOC national temperature'!DF111-Parameters!DF$128)^2)))*IF(Settings!$C$16="No",1,(1-SLR!$D111*Parameters!DF$181))&lt;=0,Parameters!$B$189,(Parameters!$B$174*(1-Parameters!DF$185)*_xlfn.IFNA('[3]National GDP per capita ppp'!DF112,0)+(1-Parameters!$B$174)*DF111)*(1+(_xlfn.IFNA('[3]Nat GDP per cap ppp growth rate'!DF112,0)-IF(Settings!$C$16="No",0,Parameters!DF$164*('AMOC national temperature'!DF111-Parameters!DF$128)+Parameters!DF$165*('AMOC national temperature'!DF111-Parameters!DF$128)^2)))*IF(Settings!$C$16="No",1,(1-SLR!$D111*Parameters!DF$181))))</f>
        <v>55443.543269204543</v>
      </c>
      <c r="DG112" s="22">
        <f ca="1">IF(DG$2=0,0,IF((Parameters!$B$174*(1-Parameters!DG$185)*_xlfn.IFNA('[3]National GDP per capita ppp'!DG112,0)+(1-Parameters!$B$174)*DG111)*(1+(_xlfn.IFNA('[3]Nat GDP per cap ppp growth rate'!DG112,0)-IF(Settings!$C$16="No",0,Parameters!DG$164*('AMOC national temperature'!DG111-Parameters!DG$128)+Parameters!DG$165*('AMOC national temperature'!DG111-Parameters!DG$128)^2)))*IF(Settings!$C$16="No",1,(1-SLR!$D111*Parameters!DG$181))&lt;=0,Parameters!$B$189,(Parameters!$B$174*(1-Parameters!DG$185)*_xlfn.IFNA('[3]National GDP per capita ppp'!DG112,0)+(1-Parameters!$B$174)*DG111)*(1+(_xlfn.IFNA('[3]Nat GDP per cap ppp growth rate'!DG112,0)-IF(Settings!$C$16="No",0,Parameters!DG$164*('AMOC national temperature'!DG111-Parameters!DG$128)+Parameters!DG$165*('AMOC national temperature'!DG111-Parameters!DG$128)^2)))*IF(Settings!$C$16="No",1,(1-SLR!$D111*Parameters!DG$181))))</f>
        <v>103878.56322728761</v>
      </c>
      <c r="DH112" s="22">
        <f ca="1">IF(DH$2=0,0,IF((Parameters!$B$174*(1-Parameters!DH$185)*_xlfn.IFNA('[3]National GDP per capita ppp'!DH112,0)+(1-Parameters!$B$174)*DH111)*(1+(_xlfn.IFNA('[3]Nat GDP per cap ppp growth rate'!DH112,0)-IF(Settings!$C$16="No",0,Parameters!DH$164*('AMOC national temperature'!DH111-Parameters!DH$128)+Parameters!DH$165*('AMOC national temperature'!DH111-Parameters!DH$128)^2)))*IF(Settings!$C$16="No",1,(1-SLR!$D111*Parameters!DH$181))&lt;=0,Parameters!$B$189,(Parameters!$B$174*(1-Parameters!DH$185)*_xlfn.IFNA('[3]National GDP per capita ppp'!DH112,0)+(1-Parameters!$B$174)*DH111)*(1+(_xlfn.IFNA('[3]Nat GDP per cap ppp growth rate'!DH112,0)-IF(Settings!$C$16="No",0,Parameters!DH$164*('AMOC national temperature'!DH111-Parameters!DH$128)+Parameters!DH$165*('AMOC national temperature'!DH111-Parameters!DH$128)^2)))*IF(Settings!$C$16="No",1,(1-SLR!$D111*Parameters!DH$181))))</f>
        <v>29587.442407188555</v>
      </c>
      <c r="DI112" s="22">
        <f ca="1">IF(DI$2=0,0,IF((Parameters!$B$174*(1-Parameters!DI$185)*_xlfn.IFNA('[3]National GDP per capita ppp'!DI112,0)+(1-Parameters!$B$174)*DI111)*(1+(_xlfn.IFNA('[3]Nat GDP per cap ppp growth rate'!DI112,0)-IF(Settings!$C$16="No",0,Parameters!DI$164*('AMOC national temperature'!DI111-Parameters!DI$128)+Parameters!DI$165*('AMOC national temperature'!DI111-Parameters!DI$128)^2)))*IF(Settings!$C$16="No",1,(1-SLR!$D111*Parameters!DI$181))&lt;=0,Parameters!$B$189,(Parameters!$B$174*(1-Parameters!DI$185)*_xlfn.IFNA('[3]National GDP per capita ppp'!DI112,0)+(1-Parameters!$B$174)*DI111)*(1+(_xlfn.IFNA('[3]Nat GDP per cap ppp growth rate'!DI112,0)-IF(Settings!$C$16="No",0,Parameters!DI$164*('AMOC national temperature'!DI111-Parameters!DI$128)+Parameters!DI$165*('AMOC national temperature'!DI111-Parameters!DI$128)^2)))*IF(Settings!$C$16="No",1,(1-SLR!$D111*Parameters!DI$181))))</f>
        <v>28756.019353501899</v>
      </c>
      <c r="DJ112" s="22">
        <f ca="1">IF(DJ$2=0,0,IF((Parameters!$B$174*(1-Parameters!DJ$185)*_xlfn.IFNA('[3]National GDP per capita ppp'!DJ112,0)+(1-Parameters!$B$174)*DJ111)*(1+(_xlfn.IFNA('[3]Nat GDP per cap ppp growth rate'!DJ112,0)-IF(Settings!$C$16="No",0,Parameters!DJ$164*('AMOC national temperature'!DJ111-Parameters!DJ$128)+Parameters!DJ$165*('AMOC national temperature'!DJ111-Parameters!DJ$128)^2)))*IF(Settings!$C$16="No",1,(1-SLR!$D111*Parameters!DJ$181))&lt;=0,Parameters!$B$189,(Parameters!$B$174*(1-Parameters!DJ$185)*_xlfn.IFNA('[3]National GDP per capita ppp'!DJ112,0)+(1-Parameters!$B$174)*DJ111)*(1+(_xlfn.IFNA('[3]Nat GDP per cap ppp growth rate'!DJ112,0)-IF(Settings!$C$16="No",0,Parameters!DJ$164*('AMOC national temperature'!DJ111-Parameters!DJ$128)+Parameters!DJ$165*('AMOC national temperature'!DJ111-Parameters!DJ$128)^2)))*IF(Settings!$C$16="No",1,(1-SLR!$D111*Parameters!DJ$181))))</f>
        <v>130953.18188370785</v>
      </c>
      <c r="DK112" s="22">
        <f ca="1">IF(DK$2=0,0,IF((Parameters!$B$174*(1-Parameters!DK$185)*_xlfn.IFNA('[3]National GDP per capita ppp'!DK112,0)+(1-Parameters!$B$174)*DK111)*(1+(_xlfn.IFNA('[3]Nat GDP per cap ppp growth rate'!DK112,0)-IF(Settings!$C$16="No",0,Parameters!DK$164*('AMOC national temperature'!DK111-Parameters!DK$128)+Parameters!DK$165*('AMOC national temperature'!DK111-Parameters!DK$128)^2)))*IF(Settings!$C$16="No",1,(1-SLR!$D111*Parameters!DK$181))&lt;=0,Parameters!$B$189,(Parameters!$B$174*(1-Parameters!DK$185)*_xlfn.IFNA('[3]National GDP per capita ppp'!DK112,0)+(1-Parameters!$B$174)*DK111)*(1+(_xlfn.IFNA('[3]Nat GDP per cap ppp growth rate'!DK112,0)-IF(Settings!$C$16="No",0,Parameters!DK$164*('AMOC national temperature'!DK111-Parameters!DK$128)+Parameters!DK$165*('AMOC national temperature'!DK111-Parameters!DK$128)^2)))*IF(Settings!$C$16="No",1,(1-SLR!$D111*Parameters!DK$181))))</f>
        <v>34679.535093617276</v>
      </c>
      <c r="DL112" s="22">
        <f ca="1">IF(DL$2=0,0,IF((Parameters!$B$174*(1-Parameters!DL$185)*_xlfn.IFNA('[3]National GDP per capita ppp'!DL112,0)+(1-Parameters!$B$174)*DL111)*(1+(_xlfn.IFNA('[3]Nat GDP per cap ppp growth rate'!DL112,0)-IF(Settings!$C$16="No",0,Parameters!DL$164*('AMOC national temperature'!DL111-Parameters!DL$128)+Parameters!DL$165*('AMOC national temperature'!DL111-Parameters!DL$128)^2)))*IF(Settings!$C$16="No",1,(1-SLR!$D111*Parameters!DL$181))&lt;=0,Parameters!$B$189,(Parameters!$B$174*(1-Parameters!DL$185)*_xlfn.IFNA('[3]National GDP per capita ppp'!DL112,0)+(1-Parameters!$B$174)*DL111)*(1+(_xlfn.IFNA('[3]Nat GDP per cap ppp growth rate'!DL112,0)-IF(Settings!$C$16="No",0,Parameters!DL$164*('AMOC national temperature'!DL111-Parameters!DL$128)+Parameters!DL$165*('AMOC national temperature'!DL111-Parameters!DL$128)^2)))*IF(Settings!$C$16="No",1,(1-SLR!$D111*Parameters!DL$181))))</f>
        <v>36707.251017309056</v>
      </c>
      <c r="DM112" s="22">
        <f ca="1">IF(DM$2=0,0,IF((Parameters!$B$174*(1-Parameters!DM$185)*_xlfn.IFNA('[3]National GDP per capita ppp'!DM112,0)+(1-Parameters!$B$174)*DM111)*(1+(_xlfn.IFNA('[3]Nat GDP per cap ppp growth rate'!DM112,0)-IF(Settings!$C$16="No",0,Parameters!DM$164*('AMOC national temperature'!DM111-Parameters!DM$128)+Parameters!DM$165*('AMOC national temperature'!DM111-Parameters!DM$128)^2)))*IF(Settings!$C$16="No",1,(1-SLR!$D111*Parameters!DM$181))&lt;=0,Parameters!$B$189,(Parameters!$B$174*(1-Parameters!DM$185)*_xlfn.IFNA('[3]National GDP per capita ppp'!DM112,0)+(1-Parameters!$B$174)*DM111)*(1+(_xlfn.IFNA('[3]Nat GDP per cap ppp growth rate'!DM112,0)-IF(Settings!$C$16="No",0,Parameters!DM$164*('AMOC national temperature'!DM111-Parameters!DM$128)+Parameters!DM$165*('AMOC national temperature'!DM111-Parameters!DM$128)^2)))*IF(Settings!$C$16="No",1,(1-SLR!$D111*Parameters!DM$181))))</f>
        <v>49358.461660478388</v>
      </c>
      <c r="DN112" s="22">
        <f ca="1">IF(DN$2=0,0,IF((Parameters!$B$174*(1-Parameters!DN$185)*_xlfn.IFNA('[3]National GDP per capita ppp'!DN112,0)+(1-Parameters!$B$174)*DN111)*(1+(_xlfn.IFNA('[3]Nat GDP per cap ppp growth rate'!DN112,0)-IF(Settings!$C$16="No",0,Parameters!DN$164*('AMOC national temperature'!DN111-Parameters!DN$128)+Parameters!DN$165*('AMOC national temperature'!DN111-Parameters!DN$128)^2)))*IF(Settings!$C$16="No",1,(1-SLR!$D111*Parameters!DN$181))&lt;=0,Parameters!$B$189,(Parameters!$B$174*(1-Parameters!DN$185)*_xlfn.IFNA('[3]National GDP per capita ppp'!DN112,0)+(1-Parameters!$B$174)*DN111)*(1+(_xlfn.IFNA('[3]Nat GDP per cap ppp growth rate'!DN112,0)-IF(Settings!$C$16="No",0,Parameters!DN$164*('AMOC national temperature'!DN111-Parameters!DN$128)+Parameters!DN$165*('AMOC national temperature'!DN111-Parameters!DN$128)^2)))*IF(Settings!$C$16="No",1,(1-SLR!$D111*Parameters!DN$181))))</f>
        <v>53310.487624801121</v>
      </c>
      <c r="DO112" s="22">
        <f ca="1">IF(DO$2=0,0,IF((Parameters!$B$174*(1-Parameters!DO$185)*_xlfn.IFNA('[3]National GDP per capita ppp'!DO112,0)+(1-Parameters!$B$174)*DO111)*(1+(_xlfn.IFNA('[3]Nat GDP per cap ppp growth rate'!DO112,0)-IF(Settings!$C$16="No",0,Parameters!DO$164*('AMOC national temperature'!DO111-Parameters!DO$128)+Parameters!DO$165*('AMOC national temperature'!DO111-Parameters!DO$128)^2)))*IF(Settings!$C$16="No",1,(1-SLR!$D111*Parameters!DO$181))&lt;=0,Parameters!$B$189,(Parameters!$B$174*(1-Parameters!DO$185)*_xlfn.IFNA('[3]National GDP per capita ppp'!DO112,0)+(1-Parameters!$B$174)*DO111)*(1+(_xlfn.IFNA('[3]Nat GDP per cap ppp growth rate'!DO112,0)-IF(Settings!$C$16="No",0,Parameters!DO$164*('AMOC national temperature'!DO111-Parameters!DO$128)+Parameters!DO$165*('AMOC national temperature'!DO111-Parameters!DO$128)^2)))*IF(Settings!$C$16="No",1,(1-SLR!$D111*Parameters!DO$181))))</f>
        <v>105575.86120865875</v>
      </c>
      <c r="DP112" s="22">
        <f ca="1">IF(DP$2=0,0,IF((Parameters!$B$174*(1-Parameters!DP$185)*_xlfn.IFNA('[3]National GDP per capita ppp'!DP112,0)+(1-Parameters!$B$174)*DP111)*(1+(_xlfn.IFNA('[3]Nat GDP per cap ppp growth rate'!DP112,0)-IF(Settings!$C$16="No",0,Parameters!DP$164*('AMOC national temperature'!DP111-Parameters!DP$128)+Parameters!DP$165*('AMOC national temperature'!DP111-Parameters!DP$128)^2)))*IF(Settings!$C$16="No",1,(1-SLR!$D111*Parameters!DP$181))&lt;=0,Parameters!$B$189,(Parameters!$B$174*(1-Parameters!DP$185)*_xlfn.IFNA('[3]National GDP per capita ppp'!DP112,0)+(1-Parameters!$B$174)*DP111)*(1+(_xlfn.IFNA('[3]Nat GDP per cap ppp growth rate'!DP112,0)-IF(Settings!$C$16="No",0,Parameters!DP$164*('AMOC national temperature'!DP111-Parameters!DP$128)+Parameters!DP$165*('AMOC national temperature'!DP111-Parameters!DP$128)^2)))*IF(Settings!$C$16="No",1,(1-SLR!$D111*Parameters!DP$181))))</f>
        <v>20104.713979948079</v>
      </c>
      <c r="DQ112" s="22">
        <f ca="1">IF(DQ$2=0,0,IF((Parameters!$B$174*(1-Parameters!DQ$185)*_xlfn.IFNA('[3]National GDP per capita ppp'!DQ112,0)+(1-Parameters!$B$174)*DQ111)*(1+(_xlfn.IFNA('[3]Nat GDP per cap ppp growth rate'!DQ112,0)-IF(Settings!$C$16="No",0,Parameters!DQ$164*('AMOC national temperature'!DQ111-Parameters!DQ$128)+Parameters!DQ$165*('AMOC national temperature'!DQ111-Parameters!DQ$128)^2)))*IF(Settings!$C$16="No",1,(1-SLR!$D111*Parameters!DQ$181))&lt;=0,Parameters!$B$189,(Parameters!$B$174*(1-Parameters!DQ$185)*_xlfn.IFNA('[3]National GDP per capita ppp'!DQ112,0)+(1-Parameters!$B$174)*DQ111)*(1+(_xlfn.IFNA('[3]Nat GDP per cap ppp growth rate'!DQ112,0)-IF(Settings!$C$16="No",0,Parameters!DQ$164*('AMOC national temperature'!DQ111-Parameters!DQ$128)+Parameters!DQ$165*('AMOC national temperature'!DQ111-Parameters!DQ$128)^2)))*IF(Settings!$C$16="No",1,(1-SLR!$D111*Parameters!DQ$181))))</f>
        <v>57480.84780019812</v>
      </c>
      <c r="DR112" s="22">
        <f>IF(DR$2=0,0,IF((Parameters!$B$174*(1-Parameters!DR$185)*_xlfn.IFNA('[3]National GDP per capita ppp'!DR112,0)+(1-Parameters!$B$174)*DR111)*(1+(_xlfn.IFNA('[3]Nat GDP per cap ppp growth rate'!DR112,0)-IF(Settings!$C$16="No",0,Parameters!DR$164*('AMOC national temperature'!DR111-Parameters!DR$128)+Parameters!DR$165*('AMOC national temperature'!DR111-Parameters!DR$128)^2)))*IF(Settings!$C$16="No",1,(1-SLR!$D111*Parameters!DR$181))&lt;=0,Parameters!$B$189,(Parameters!$B$174*(1-Parameters!DR$185)*_xlfn.IFNA('[3]National GDP per capita ppp'!DR112,0)+(1-Parameters!$B$174)*DR111)*(1+(_xlfn.IFNA('[3]Nat GDP per cap ppp growth rate'!DR112,0)-IF(Settings!$C$16="No",0,Parameters!DR$164*('AMOC national temperature'!DR111-Parameters!DR$128)+Parameters!DR$165*('AMOC national temperature'!DR111-Parameters!DR$128)^2)))*IF(Settings!$C$16="No",1,(1-SLR!$D111*Parameters!DR$181))))</f>
        <v>0</v>
      </c>
      <c r="DS112" s="22">
        <f ca="1">IF(DS$2=0,0,IF((Parameters!$B$174*(1-Parameters!DS$185)*_xlfn.IFNA('[3]National GDP per capita ppp'!DS112,0)+(1-Parameters!$B$174)*DS111)*(1+(_xlfn.IFNA('[3]Nat GDP per cap ppp growth rate'!DS112,0)-IF(Settings!$C$16="No",0,Parameters!DS$164*('AMOC national temperature'!DS111-Parameters!DS$128)+Parameters!DS$165*('AMOC national temperature'!DS111-Parameters!DS$128)^2)))*IF(Settings!$C$16="No",1,(1-SLR!$D111*Parameters!DS$181))&lt;=0,Parameters!$B$189,(Parameters!$B$174*(1-Parameters!DS$185)*_xlfn.IFNA('[3]National GDP per capita ppp'!DS112,0)+(1-Parameters!$B$174)*DS111)*(1+(_xlfn.IFNA('[3]Nat GDP per cap ppp growth rate'!DS112,0)-IF(Settings!$C$16="No",0,Parameters!DS$164*('AMOC national temperature'!DS111-Parameters!DS$128)+Parameters!DS$165*('AMOC national temperature'!DS111-Parameters!DS$128)^2)))*IF(Settings!$C$16="No",1,(1-SLR!$D111*Parameters!DS$181))))</f>
        <v>307643.5252600027</v>
      </c>
      <c r="DT112" s="22">
        <f ca="1">IF(DT$2=0,0,IF((Parameters!$B$174*(1-Parameters!DT$185)*_xlfn.IFNA('[3]National GDP per capita ppp'!DT112,0)+(1-Parameters!$B$174)*DT111)*(1+(_xlfn.IFNA('[3]Nat GDP per cap ppp growth rate'!DT112,0)-IF(Settings!$C$16="No",0,Parameters!DT$164*('AMOC national temperature'!DT111-Parameters!DT$128)+Parameters!DT$165*('AMOC national temperature'!DT111-Parameters!DT$128)^2)))*IF(Settings!$C$16="No",1,(1-SLR!$D111*Parameters!DT$181))&lt;=0,Parameters!$B$189,(Parameters!$B$174*(1-Parameters!DT$185)*_xlfn.IFNA('[3]National GDP per capita ppp'!DT112,0)+(1-Parameters!$B$174)*DT111)*(1+(_xlfn.IFNA('[3]Nat GDP per cap ppp growth rate'!DT112,0)-IF(Settings!$C$16="No",0,Parameters!DT$164*('AMOC national temperature'!DT111-Parameters!DT$128)+Parameters!DT$165*('AMOC national temperature'!DT111-Parameters!DT$128)^2)))*IF(Settings!$C$16="No",1,(1-SLR!$D111*Parameters!DT$181))))</f>
        <v>22212.508595543601</v>
      </c>
      <c r="DU112" s="22">
        <f ca="1">IF(DU$2=0,0,IF((Parameters!$B$174*(1-Parameters!DU$185)*_xlfn.IFNA('[3]National GDP per capita ppp'!DU112,0)+(1-Parameters!$B$174)*DU111)*(1+(_xlfn.IFNA('[3]Nat GDP per cap ppp growth rate'!DU112,0)-IF(Settings!$C$16="No",0,Parameters!DU$164*('AMOC national temperature'!DU111-Parameters!DU$128)+Parameters!DU$165*('AMOC national temperature'!DU111-Parameters!DU$128)^2)))*IF(Settings!$C$16="No",1,(1-SLR!$D111*Parameters!DU$181))&lt;=0,Parameters!$B$189,(Parameters!$B$174*(1-Parameters!DU$185)*_xlfn.IFNA('[3]National GDP per capita ppp'!DU112,0)+(1-Parameters!$B$174)*DU111)*(1+(_xlfn.IFNA('[3]Nat GDP per cap ppp growth rate'!DU112,0)-IF(Settings!$C$16="No",0,Parameters!DU$164*('AMOC national temperature'!DU111-Parameters!DU$128)+Parameters!DU$165*('AMOC national temperature'!DU111-Parameters!DU$128)^2)))*IF(Settings!$C$16="No",1,(1-SLR!$D111*Parameters!DU$181))))</f>
        <v>261287.2195540228</v>
      </c>
      <c r="DV112" s="22">
        <f ca="1">IF(DV$2=0,0,IF((Parameters!$B$174*(1-Parameters!DV$185)*_xlfn.IFNA('[3]National GDP per capita ppp'!DV112,0)+(1-Parameters!$B$174)*DV111)*(1+(_xlfn.IFNA('[3]Nat GDP per cap ppp growth rate'!DV112,0)-IF(Settings!$C$16="No",0,Parameters!DV$164*('AMOC national temperature'!DV111-Parameters!DV$128)+Parameters!DV$165*('AMOC national temperature'!DV111-Parameters!DV$128)^2)))*IF(Settings!$C$16="No",1,(1-SLR!$D111*Parameters!DV$181))&lt;=0,Parameters!$B$189,(Parameters!$B$174*(1-Parameters!DV$185)*_xlfn.IFNA('[3]National GDP per capita ppp'!DV112,0)+(1-Parameters!$B$174)*DV111)*(1+(_xlfn.IFNA('[3]Nat GDP per cap ppp growth rate'!DV112,0)-IF(Settings!$C$16="No",0,Parameters!DV$164*('AMOC national temperature'!DV111-Parameters!DV$128)+Parameters!DV$165*('AMOC national temperature'!DV111-Parameters!DV$128)^2)))*IF(Settings!$C$16="No",1,(1-SLR!$D111*Parameters!DV$181))))</f>
        <v>155837.79340348818</v>
      </c>
      <c r="DW112" s="22">
        <f>IF(DW$2=0,0,IF((Parameters!$B$174*(1-Parameters!DW$185)*_xlfn.IFNA('[3]National GDP per capita ppp'!DW112,0)+(1-Parameters!$B$174)*DW111)*(1+(_xlfn.IFNA('[3]Nat GDP per cap ppp growth rate'!DW112,0)-IF(Settings!$C$16="No",0,Parameters!DW$164*('AMOC national temperature'!DW111-Parameters!DW$128)+Parameters!DW$165*('AMOC national temperature'!DW111-Parameters!DW$128)^2)))*IF(Settings!$C$16="No",1,(1-SLR!$D111*Parameters!DW$181))&lt;=0,Parameters!$B$189,(Parameters!$B$174*(1-Parameters!DW$185)*_xlfn.IFNA('[3]National GDP per capita ppp'!DW112,0)+(1-Parameters!$B$174)*DW111)*(1+(_xlfn.IFNA('[3]Nat GDP per cap ppp growth rate'!DW112,0)-IF(Settings!$C$16="No",0,Parameters!DW$164*('AMOC national temperature'!DW111-Parameters!DW$128)+Parameters!DW$165*('AMOC national temperature'!DW111-Parameters!DW$128)^2)))*IF(Settings!$C$16="No",1,(1-SLR!$D111*Parameters!DW$181))))</f>
        <v>0</v>
      </c>
      <c r="DX112" s="22">
        <f ca="1">IF(DX$2=0,0,IF((Parameters!$B$174*(1-Parameters!DX$185)*_xlfn.IFNA('[3]National GDP per capita ppp'!DX112,0)+(1-Parameters!$B$174)*DX111)*(1+(_xlfn.IFNA('[3]Nat GDP per cap ppp growth rate'!DX112,0)-IF(Settings!$C$16="No",0,Parameters!DX$164*('AMOC national temperature'!DX111-Parameters!DX$128)+Parameters!DX$165*('AMOC national temperature'!DX111-Parameters!DX$128)^2)))*IF(Settings!$C$16="No",1,(1-SLR!$D111*Parameters!DX$181))&lt;=0,Parameters!$B$189,(Parameters!$B$174*(1-Parameters!DX$185)*_xlfn.IFNA('[3]National GDP per capita ppp'!DX112,0)+(1-Parameters!$B$174)*DX111)*(1+(_xlfn.IFNA('[3]Nat GDP per cap ppp growth rate'!DX112,0)-IF(Settings!$C$16="No",0,Parameters!DX$164*('AMOC national temperature'!DX111-Parameters!DX$128)+Parameters!DX$165*('AMOC national temperature'!DX111-Parameters!DX$128)^2)))*IF(Settings!$C$16="No",1,(1-SLR!$D111*Parameters!DX$181))))</f>
        <v>15653.421769723465</v>
      </c>
      <c r="DY112" s="22">
        <f ca="1">IF(DY$2=0,0,IF((Parameters!$B$174*(1-Parameters!DY$185)*_xlfn.IFNA('[3]National GDP per capita ppp'!DY112,0)+(1-Parameters!$B$174)*DY111)*(1+(_xlfn.IFNA('[3]Nat GDP per cap ppp growth rate'!DY112,0)-IF(Settings!$C$16="No",0,Parameters!DY$164*('AMOC national temperature'!DY111-Parameters!DY$128)+Parameters!DY$165*('AMOC national temperature'!DY111-Parameters!DY$128)^2)))*IF(Settings!$C$16="No",1,(1-SLR!$D111*Parameters!DY$181))&lt;=0,Parameters!$B$189,(Parameters!$B$174*(1-Parameters!DY$185)*_xlfn.IFNA('[3]National GDP per capita ppp'!DY112,0)+(1-Parameters!$B$174)*DY111)*(1+(_xlfn.IFNA('[3]Nat GDP per cap ppp growth rate'!DY112,0)-IF(Settings!$C$16="No",0,Parameters!DY$164*('AMOC national temperature'!DY111-Parameters!DY$128)+Parameters!DY$165*('AMOC national temperature'!DY111-Parameters!DY$128)^2)))*IF(Settings!$C$16="No",1,(1-SLR!$D111*Parameters!DY$181))))</f>
        <v>85133.440803965816</v>
      </c>
      <c r="DZ112" s="22">
        <f ca="1">IF(DZ$2=0,0,IF((Parameters!$B$174*(1-Parameters!DZ$185)*_xlfn.IFNA('[3]National GDP per capita ppp'!DZ112,0)+(1-Parameters!$B$174)*DZ111)*(1+(_xlfn.IFNA('[3]Nat GDP per cap ppp growth rate'!DZ112,0)-IF(Settings!$C$16="No",0,Parameters!DZ$164*('AMOC national temperature'!DZ111-Parameters!DZ$128)+Parameters!DZ$165*('AMOC national temperature'!DZ111-Parameters!DZ$128)^2)))*IF(Settings!$C$16="No",1,(1-SLR!$D111*Parameters!DZ$181))&lt;=0,Parameters!$B$189,(Parameters!$B$174*(1-Parameters!DZ$185)*_xlfn.IFNA('[3]National GDP per capita ppp'!DZ112,0)+(1-Parameters!$B$174)*DZ111)*(1+(_xlfn.IFNA('[3]Nat GDP per cap ppp growth rate'!DZ112,0)-IF(Settings!$C$16="No",0,Parameters!DZ$164*('AMOC national temperature'!DZ111-Parameters!DZ$128)+Parameters!DZ$165*('AMOC national temperature'!DZ111-Parameters!DZ$128)^2)))*IF(Settings!$C$16="No",1,(1-SLR!$D111*Parameters!DZ$181))))</f>
        <v>35796.606406725361</v>
      </c>
      <c r="EA112" s="22">
        <f ca="1">IF(EA$2=0,0,IF((Parameters!$B$174*(1-Parameters!EA$185)*_xlfn.IFNA('[3]National GDP per capita ppp'!EA112,0)+(1-Parameters!$B$174)*EA111)*(1+(_xlfn.IFNA('[3]Nat GDP per cap ppp growth rate'!EA112,0)-IF(Settings!$C$16="No",0,Parameters!EA$164*('AMOC national temperature'!EA111-Parameters!EA$128)+Parameters!EA$165*('AMOC national temperature'!EA111-Parameters!EA$128)^2)))*IF(Settings!$C$16="No",1,(1-SLR!$D111*Parameters!EA$181))&lt;=0,Parameters!$B$189,(Parameters!$B$174*(1-Parameters!EA$185)*_xlfn.IFNA('[3]National GDP per capita ppp'!EA112,0)+(1-Parameters!$B$174)*EA111)*(1+(_xlfn.IFNA('[3]Nat GDP per cap ppp growth rate'!EA112,0)-IF(Settings!$C$16="No",0,Parameters!EA$164*('AMOC national temperature'!EA111-Parameters!EA$128)+Parameters!EA$165*('AMOC national temperature'!EA111-Parameters!EA$128)^2)))*IF(Settings!$C$16="No",1,(1-SLR!$D111*Parameters!EA$181))))</f>
        <v>116084.29369453767</v>
      </c>
      <c r="EB112" s="22">
        <f ca="1">IF(EB$2=0,0,IF((Parameters!$B$174*(1-Parameters!EB$185)*_xlfn.IFNA('[3]National GDP per capita ppp'!EB112,0)+(1-Parameters!$B$174)*EB111)*(1+(_xlfn.IFNA('[3]Nat GDP per cap ppp growth rate'!EB112,0)-IF(Settings!$C$16="No",0,Parameters!EB$164*('AMOC national temperature'!EB111-Parameters!EB$128)+Parameters!EB$165*('AMOC national temperature'!EB111-Parameters!EB$128)^2)))*IF(Settings!$C$16="No",1,(1-SLR!$D111*Parameters!EB$181))&lt;=0,Parameters!$B$189,(Parameters!$B$174*(1-Parameters!EB$185)*_xlfn.IFNA('[3]National GDP per capita ppp'!EB112,0)+(1-Parameters!$B$174)*EB111)*(1+(_xlfn.IFNA('[3]Nat GDP per cap ppp growth rate'!EB112,0)-IF(Settings!$C$16="No",0,Parameters!EB$164*('AMOC national temperature'!EB111-Parameters!EB$128)+Parameters!EB$165*('AMOC national temperature'!EB111-Parameters!EB$128)^2)))*IF(Settings!$C$16="No",1,(1-SLR!$D111*Parameters!EB$181))))</f>
        <v>146964.45395758413</v>
      </c>
      <c r="EC112" s="22">
        <f ca="1">IF(EC$2=0,0,IF((Parameters!$B$174*(1-Parameters!EC$185)*_xlfn.IFNA('[3]National GDP per capita ppp'!EC112,0)+(1-Parameters!$B$174)*EC111)*(1+(_xlfn.IFNA('[3]Nat GDP per cap ppp growth rate'!EC112,0)-IF(Settings!$C$16="No",0,Parameters!EC$164*('AMOC national temperature'!EC111-Parameters!EC$128)+Parameters!EC$165*('AMOC national temperature'!EC111-Parameters!EC$128)^2)))*IF(Settings!$C$16="No",1,(1-SLR!$D111*Parameters!EC$181))&lt;=0,Parameters!$B$189,(Parameters!$B$174*(1-Parameters!EC$185)*_xlfn.IFNA('[3]National GDP per capita ppp'!EC112,0)+(1-Parameters!$B$174)*EC111)*(1+(_xlfn.IFNA('[3]Nat GDP per cap ppp growth rate'!EC112,0)-IF(Settings!$C$16="No",0,Parameters!EC$164*('AMOC national temperature'!EC111-Parameters!EC$128)+Parameters!EC$165*('AMOC national temperature'!EC111-Parameters!EC$128)^2)))*IF(Settings!$C$16="No",1,(1-SLR!$D111*Parameters!EC$181))))</f>
        <v>23467.251692420061</v>
      </c>
      <c r="ED112" s="22">
        <f ca="1">IF(ED$2=0,0,IF((Parameters!$B$174*(1-Parameters!ED$185)*_xlfn.IFNA('[3]National GDP per capita ppp'!ED112,0)+(1-Parameters!$B$174)*ED111)*(1+(_xlfn.IFNA('[3]Nat GDP per cap ppp growth rate'!ED112,0)-IF(Settings!$C$16="No",0,Parameters!ED$164*('AMOC national temperature'!ED111-Parameters!ED$128)+Parameters!ED$165*('AMOC national temperature'!ED111-Parameters!ED$128)^2)))*IF(Settings!$C$16="No",1,(1-SLR!$D111*Parameters!ED$181))&lt;=0,Parameters!$B$189,(Parameters!$B$174*(1-Parameters!ED$185)*_xlfn.IFNA('[3]National GDP per capita ppp'!ED112,0)+(1-Parameters!$B$174)*ED111)*(1+(_xlfn.IFNA('[3]Nat GDP per cap ppp growth rate'!ED112,0)-IF(Settings!$C$16="No",0,Parameters!ED$164*('AMOC national temperature'!ED111-Parameters!ED$128)+Parameters!ED$165*('AMOC national temperature'!ED111-Parameters!ED$128)^2)))*IF(Settings!$C$16="No",1,(1-SLR!$D111*Parameters!ED$181))))</f>
        <v>86047.429544387312</v>
      </c>
      <c r="EE112" s="22">
        <f ca="1">IF(EE$2=0,0,IF((Parameters!$B$174*(1-Parameters!EE$185)*_xlfn.IFNA('[3]National GDP per capita ppp'!EE112,0)+(1-Parameters!$B$174)*EE111)*(1+(_xlfn.IFNA('[3]Nat GDP per cap ppp growth rate'!EE112,0)-IF(Settings!$C$16="No",0,Parameters!EE$164*('AMOC national temperature'!EE111-Parameters!EE$128)+Parameters!EE$165*('AMOC national temperature'!EE111-Parameters!EE$128)^2)))*IF(Settings!$C$16="No",1,(1-SLR!$D111*Parameters!EE$181))&lt;=0,Parameters!$B$189,(Parameters!$B$174*(1-Parameters!EE$185)*_xlfn.IFNA('[3]National GDP per capita ppp'!EE112,0)+(1-Parameters!$B$174)*EE111)*(1+(_xlfn.IFNA('[3]Nat GDP per cap ppp growth rate'!EE112,0)-IF(Settings!$C$16="No",0,Parameters!EE$164*('AMOC national temperature'!EE111-Parameters!EE$128)+Parameters!EE$165*('AMOC national temperature'!EE111-Parameters!EE$128)^2)))*IF(Settings!$C$16="No",1,(1-SLR!$D111*Parameters!EE$181))))</f>
        <v>99433.280141518568</v>
      </c>
      <c r="EF112" s="22">
        <f ca="1">IF(EF$2=0,0,IF((Parameters!$B$174*(1-Parameters!EF$185)*_xlfn.IFNA('[3]National GDP per capita ppp'!EF112,0)+(1-Parameters!$B$174)*EF111)*(1+(_xlfn.IFNA('[3]Nat GDP per cap ppp growth rate'!EF112,0)-IF(Settings!$C$16="No",0,Parameters!EF$164*('AMOC national temperature'!EF111-Parameters!EF$128)+Parameters!EF$165*('AMOC national temperature'!EF111-Parameters!EF$128)^2)))*IF(Settings!$C$16="No",1,(1-SLR!$D111*Parameters!EF$181))&lt;=0,Parameters!$B$189,(Parameters!$B$174*(1-Parameters!EF$185)*_xlfn.IFNA('[3]National GDP per capita ppp'!EF112,0)+(1-Parameters!$B$174)*EF111)*(1+(_xlfn.IFNA('[3]Nat GDP per cap ppp growth rate'!EF112,0)-IF(Settings!$C$16="No",0,Parameters!EF$164*('AMOC national temperature'!EF111-Parameters!EF$128)+Parameters!EF$165*('AMOC national temperature'!EF111-Parameters!EF$128)^2)))*IF(Settings!$C$16="No",1,(1-SLR!$D111*Parameters!EF$181))))</f>
        <v>703459.33061387856</v>
      </c>
      <c r="EG112" s="22">
        <f ca="1">IF(EG$2=0,0,IF((Parameters!$B$174*(1-Parameters!EG$185)*_xlfn.IFNA('[3]National GDP per capita ppp'!EG112,0)+(1-Parameters!$B$174)*EG111)*(1+(_xlfn.IFNA('[3]Nat GDP per cap ppp growth rate'!EG112,0)-IF(Settings!$C$16="No",0,Parameters!EG$164*('AMOC national temperature'!EG111-Parameters!EG$128)+Parameters!EG$165*('AMOC national temperature'!EG111-Parameters!EG$128)^2)))*IF(Settings!$C$16="No",1,(1-SLR!$D111*Parameters!EG$181))&lt;=0,Parameters!$B$189,(Parameters!$B$174*(1-Parameters!EG$185)*_xlfn.IFNA('[3]National GDP per capita ppp'!EG112,0)+(1-Parameters!$B$174)*EG111)*(1+(_xlfn.IFNA('[3]Nat GDP per cap ppp growth rate'!EG112,0)-IF(Settings!$C$16="No",0,Parameters!EG$164*('AMOC national temperature'!EG111-Parameters!EG$128)+Parameters!EG$165*('AMOC national temperature'!EG111-Parameters!EG$128)^2)))*IF(Settings!$C$16="No",1,(1-SLR!$D111*Parameters!EG$181))))</f>
        <v>60317.41487921901</v>
      </c>
      <c r="EH112" s="22">
        <f ca="1">IF(EH$2=0,0,IF((Parameters!$B$174*(1-Parameters!EH$185)*_xlfn.IFNA('[3]National GDP per capita ppp'!EH112,0)+(1-Parameters!$B$174)*EH111)*(1+(_xlfn.IFNA('[3]Nat GDP per cap ppp growth rate'!EH112,0)-IF(Settings!$C$16="No",0,Parameters!EH$164*('AMOC national temperature'!EH111-Parameters!EH$128)+Parameters!EH$165*('AMOC national temperature'!EH111-Parameters!EH$128)^2)))*IF(Settings!$C$16="No",1,(1-SLR!$D111*Parameters!EH$181))&lt;=0,Parameters!$B$189,(Parameters!$B$174*(1-Parameters!EH$185)*_xlfn.IFNA('[3]National GDP per capita ppp'!EH112,0)+(1-Parameters!$B$174)*EH111)*(1+(_xlfn.IFNA('[3]Nat GDP per cap ppp growth rate'!EH112,0)-IF(Settings!$C$16="No",0,Parameters!EH$164*('AMOC national temperature'!EH111-Parameters!EH$128)+Parameters!EH$165*('AMOC national temperature'!EH111-Parameters!EH$128)^2)))*IF(Settings!$C$16="No",1,(1-SLR!$D111*Parameters!EH$181))))</f>
        <v>128091.70768566751</v>
      </c>
      <c r="EI112" s="22">
        <f ca="1">IF(EI$2=0,0,IF((Parameters!$B$174*(1-Parameters!EI$185)*_xlfn.IFNA('[3]National GDP per capita ppp'!EI112,0)+(1-Parameters!$B$174)*EI111)*(1+(_xlfn.IFNA('[3]Nat GDP per cap ppp growth rate'!EI112,0)-IF(Settings!$C$16="No",0,Parameters!EI$164*('AMOC national temperature'!EI111-Parameters!EI$128)+Parameters!EI$165*('AMOC national temperature'!EI111-Parameters!EI$128)^2)))*IF(Settings!$C$16="No",1,(1-SLR!$D111*Parameters!EI$181))&lt;=0,Parameters!$B$189,(Parameters!$B$174*(1-Parameters!EI$185)*_xlfn.IFNA('[3]National GDP per capita ppp'!EI112,0)+(1-Parameters!$B$174)*EI111)*(1+(_xlfn.IFNA('[3]Nat GDP per cap ppp growth rate'!EI112,0)-IF(Settings!$C$16="No",0,Parameters!EI$164*('AMOC national temperature'!EI111-Parameters!EI$128)+Parameters!EI$165*('AMOC national temperature'!EI111-Parameters!EI$128)^2)))*IF(Settings!$C$16="No",1,(1-SLR!$D111*Parameters!EI$181))))</f>
        <v>85919.766210428876</v>
      </c>
      <c r="EJ112" s="22">
        <f ca="1">IF(EJ$2=0,0,IF((Parameters!$B$174*(1-Parameters!EJ$185)*_xlfn.IFNA('[3]National GDP per capita ppp'!EJ112,0)+(1-Parameters!$B$174)*EJ111)*(1+(_xlfn.IFNA('[3]Nat GDP per cap ppp growth rate'!EJ112,0)-IF(Settings!$C$16="No",0,Parameters!EJ$164*('AMOC national temperature'!EJ111-Parameters!EJ$128)+Parameters!EJ$165*('AMOC national temperature'!EJ111-Parameters!EJ$128)^2)))*IF(Settings!$C$16="No",1,(1-SLR!$D111*Parameters!EJ$181))&lt;=0,Parameters!$B$189,(Parameters!$B$174*(1-Parameters!EJ$185)*_xlfn.IFNA('[3]National GDP per capita ppp'!EJ112,0)+(1-Parameters!$B$174)*EJ111)*(1+(_xlfn.IFNA('[3]Nat GDP per cap ppp growth rate'!EJ112,0)-IF(Settings!$C$16="No",0,Parameters!EJ$164*('AMOC national temperature'!EJ111-Parameters!EJ$128)+Parameters!EJ$165*('AMOC national temperature'!EJ111-Parameters!EJ$128)^2)))*IF(Settings!$C$16="No",1,(1-SLR!$D111*Parameters!EJ$181))))</f>
        <v>56981.64237468072</v>
      </c>
      <c r="EK112" s="22">
        <f ca="1">IF(EK$2=0,0,IF((Parameters!$B$174*(1-Parameters!EK$185)*_xlfn.IFNA('[3]National GDP per capita ppp'!EK112,0)+(1-Parameters!$B$174)*EK111)*(1+(_xlfn.IFNA('[3]Nat GDP per cap ppp growth rate'!EK112,0)-IF(Settings!$C$16="No",0,Parameters!EK$164*('AMOC national temperature'!EK111-Parameters!EK$128)+Parameters!EK$165*('AMOC national temperature'!EK111-Parameters!EK$128)^2)))*IF(Settings!$C$16="No",1,(1-SLR!$D111*Parameters!EK$181))&lt;=0,Parameters!$B$189,(Parameters!$B$174*(1-Parameters!EK$185)*_xlfn.IFNA('[3]National GDP per capita ppp'!EK112,0)+(1-Parameters!$B$174)*EK111)*(1+(_xlfn.IFNA('[3]Nat GDP per cap ppp growth rate'!EK112,0)-IF(Settings!$C$16="No",0,Parameters!EK$164*('AMOC national temperature'!EK111-Parameters!EK$128)+Parameters!EK$165*('AMOC national temperature'!EK111-Parameters!EK$128)^2)))*IF(Settings!$C$16="No",1,(1-SLR!$D111*Parameters!EK$181))))</f>
        <v>224560.20567767456</v>
      </c>
      <c r="EL112" s="22">
        <f ca="1">IF(EL$2=0,0,IF((Parameters!$B$174*(1-Parameters!EL$185)*_xlfn.IFNA('[3]National GDP per capita ppp'!EL112,0)+(1-Parameters!$B$174)*EL111)*(1+(_xlfn.IFNA('[3]Nat GDP per cap ppp growth rate'!EL112,0)-IF(Settings!$C$16="No",0,Parameters!EL$164*('AMOC national temperature'!EL111-Parameters!EL$128)+Parameters!EL$165*('AMOC national temperature'!EL111-Parameters!EL$128)^2)))*IF(Settings!$C$16="No",1,(1-SLR!$D111*Parameters!EL$181))&lt;=0,Parameters!$B$189,(Parameters!$B$174*(1-Parameters!EL$185)*_xlfn.IFNA('[3]National GDP per capita ppp'!EL112,0)+(1-Parameters!$B$174)*EL111)*(1+(_xlfn.IFNA('[3]Nat GDP per cap ppp growth rate'!EL112,0)-IF(Settings!$C$16="No",0,Parameters!EL$164*('AMOC national temperature'!EL111-Parameters!EL$128)+Parameters!EL$165*('AMOC national temperature'!EL111-Parameters!EL$128)^2)))*IF(Settings!$C$16="No",1,(1-SLR!$D111*Parameters!EL$181))))</f>
        <v>43948.842826998334</v>
      </c>
      <c r="EM112" s="22">
        <f ca="1">IF(EM$2=0,0,IF((Parameters!$B$174*(1-Parameters!EM$185)*_xlfn.IFNA('[3]National GDP per capita ppp'!EM112,0)+(1-Parameters!$B$174)*EM111)*(1+(_xlfn.IFNA('[3]Nat GDP per cap ppp growth rate'!EM112,0)-IF(Settings!$C$16="No",0,Parameters!EM$164*('AMOC national temperature'!EM111-Parameters!EM$128)+Parameters!EM$165*('AMOC national temperature'!EM111-Parameters!EM$128)^2)))*IF(Settings!$C$16="No",1,(1-SLR!$D111*Parameters!EM$181))&lt;=0,Parameters!$B$189,(Parameters!$B$174*(1-Parameters!EM$185)*_xlfn.IFNA('[3]National GDP per capita ppp'!EM112,0)+(1-Parameters!$B$174)*EM111)*(1+(_xlfn.IFNA('[3]Nat GDP per cap ppp growth rate'!EM112,0)-IF(Settings!$C$16="No",0,Parameters!EM$164*('AMOC national temperature'!EM111-Parameters!EM$128)+Parameters!EM$165*('AMOC national temperature'!EM111-Parameters!EM$128)^2)))*IF(Settings!$C$16="No",1,(1-SLR!$D111*Parameters!EM$181))))</f>
        <v>69954.838446715599</v>
      </c>
      <c r="EN112" s="22">
        <f ca="1">IF(EN$2=0,0,IF((Parameters!$B$174*(1-Parameters!EN$185)*_xlfn.IFNA('[3]National GDP per capita ppp'!EN112,0)+(1-Parameters!$B$174)*EN111)*(1+(_xlfn.IFNA('[3]Nat GDP per cap ppp growth rate'!EN112,0)-IF(Settings!$C$16="No",0,Parameters!EN$164*('AMOC national temperature'!EN111-Parameters!EN$128)+Parameters!EN$165*('AMOC national temperature'!EN111-Parameters!EN$128)^2)))*IF(Settings!$C$16="No",1,(1-SLR!$D111*Parameters!EN$181))&lt;=0,Parameters!$B$189,(Parameters!$B$174*(1-Parameters!EN$185)*_xlfn.IFNA('[3]National GDP per capita ppp'!EN112,0)+(1-Parameters!$B$174)*EN111)*(1+(_xlfn.IFNA('[3]Nat GDP per cap ppp growth rate'!EN112,0)-IF(Settings!$C$16="No",0,Parameters!EN$164*('AMOC national temperature'!EN111-Parameters!EN$128)+Parameters!EN$165*('AMOC national temperature'!EN111-Parameters!EN$128)^2)))*IF(Settings!$C$16="No",1,(1-SLR!$D111*Parameters!EN$181))))</f>
        <v>274894.62429761334</v>
      </c>
      <c r="EO112" s="22">
        <f>IF(EO$2=0,0,IF((Parameters!$B$174*(1-Parameters!EO$185)*_xlfn.IFNA('[3]National GDP per capita ppp'!EO112,0)+(1-Parameters!$B$174)*EO111)*(1+(_xlfn.IFNA('[3]Nat GDP per cap ppp growth rate'!EO112,0)-IF(Settings!$C$16="No",0,Parameters!EO$164*('AMOC national temperature'!EO111-Parameters!EO$128)+Parameters!EO$165*('AMOC national temperature'!EO111-Parameters!EO$128)^2)))*IF(Settings!$C$16="No",1,(1-SLR!$D111*Parameters!EO$181))&lt;=0,Parameters!$B$189,(Parameters!$B$174*(1-Parameters!EO$185)*_xlfn.IFNA('[3]National GDP per capita ppp'!EO112,0)+(1-Parameters!$B$174)*EO111)*(1+(_xlfn.IFNA('[3]Nat GDP per cap ppp growth rate'!EO112,0)-IF(Settings!$C$16="No",0,Parameters!EO$164*('AMOC national temperature'!EO111-Parameters!EO$128)+Parameters!EO$165*('AMOC national temperature'!EO111-Parameters!EO$128)^2)))*IF(Settings!$C$16="No",1,(1-SLR!$D111*Parameters!EO$181))))</f>
        <v>0</v>
      </c>
      <c r="EP112" s="22">
        <f ca="1">IF(EP$2=0,0,IF((Parameters!$B$174*(1-Parameters!EP$185)*_xlfn.IFNA('[3]National GDP per capita ppp'!EP112,0)+(1-Parameters!$B$174)*EP111)*(1+(_xlfn.IFNA('[3]Nat GDP per cap ppp growth rate'!EP112,0)-IF(Settings!$C$16="No",0,Parameters!EP$164*('AMOC national temperature'!EP111-Parameters!EP$128)+Parameters!EP$165*('AMOC national temperature'!EP111-Parameters!EP$128)^2)))*IF(Settings!$C$16="No",1,(1-SLR!$D111*Parameters!EP$181))&lt;=0,Parameters!$B$189,(Parameters!$B$174*(1-Parameters!EP$185)*_xlfn.IFNA('[3]National GDP per capita ppp'!EP112,0)+(1-Parameters!$B$174)*EP111)*(1+(_xlfn.IFNA('[3]Nat GDP per cap ppp growth rate'!EP112,0)-IF(Settings!$C$16="No",0,Parameters!EP$164*('AMOC national temperature'!EP111-Parameters!EP$128)+Parameters!EP$165*('AMOC national temperature'!EP111-Parameters!EP$128)^2)))*IF(Settings!$C$16="No",1,(1-SLR!$D111*Parameters!EP$181))))</f>
        <v>94338.88406650626</v>
      </c>
      <c r="EQ112" s="22">
        <f ca="1">IF(EQ$2=0,0,IF((Parameters!$B$174*(1-Parameters!EQ$185)*_xlfn.IFNA('[3]National GDP per capita ppp'!EQ112,0)+(1-Parameters!$B$174)*EQ111)*(1+(_xlfn.IFNA('[3]Nat GDP per cap ppp growth rate'!EQ112,0)-IF(Settings!$C$16="No",0,Parameters!EQ$164*('AMOC national temperature'!EQ111-Parameters!EQ$128)+Parameters!EQ$165*('AMOC national temperature'!EQ111-Parameters!EQ$128)^2)))*IF(Settings!$C$16="No",1,(1-SLR!$D111*Parameters!EQ$181))&lt;=0,Parameters!$B$189,(Parameters!$B$174*(1-Parameters!EQ$185)*_xlfn.IFNA('[3]National GDP per capita ppp'!EQ112,0)+(1-Parameters!$B$174)*EQ111)*(1+(_xlfn.IFNA('[3]Nat GDP per cap ppp growth rate'!EQ112,0)-IF(Settings!$C$16="No",0,Parameters!EQ$164*('AMOC national temperature'!EQ111-Parameters!EQ$128)+Parameters!EQ$165*('AMOC national temperature'!EQ111-Parameters!EQ$128)^2)))*IF(Settings!$C$16="No",1,(1-SLR!$D111*Parameters!EQ$181))))</f>
        <v>81972.816724116128</v>
      </c>
      <c r="ER112" s="22">
        <f ca="1">IF(ER$2=0,0,IF((Parameters!$B$174*(1-Parameters!ER$185)*_xlfn.IFNA('[3]National GDP per capita ppp'!ER112,0)+(1-Parameters!$B$174)*ER111)*(1+(_xlfn.IFNA('[3]Nat GDP per cap ppp growth rate'!ER112,0)-IF(Settings!$C$16="No",0,Parameters!ER$164*('AMOC national temperature'!ER111-Parameters!ER$128)+Parameters!ER$165*('AMOC national temperature'!ER111-Parameters!ER$128)^2)))*IF(Settings!$C$16="No",1,(1-SLR!$D111*Parameters!ER$181))&lt;=0,Parameters!$B$189,(Parameters!$B$174*(1-Parameters!ER$185)*_xlfn.IFNA('[3]National GDP per capita ppp'!ER112,0)+(1-Parameters!$B$174)*ER111)*(1+(_xlfn.IFNA('[3]Nat GDP per cap ppp growth rate'!ER112,0)-IF(Settings!$C$16="No",0,Parameters!ER$164*('AMOC national temperature'!ER111-Parameters!ER$128)+Parameters!ER$165*('AMOC national temperature'!ER111-Parameters!ER$128)^2)))*IF(Settings!$C$16="No",1,(1-SLR!$D111*Parameters!ER$181))))</f>
        <v>88936.885459450597</v>
      </c>
      <c r="ES112" s="22">
        <f ca="1">IF(ES$2=0,0,IF((Parameters!$B$174*(1-Parameters!ES$185)*_xlfn.IFNA('[3]National GDP per capita ppp'!ES112,0)+(1-Parameters!$B$174)*ES111)*(1+(_xlfn.IFNA('[3]Nat GDP per cap ppp growth rate'!ES112,0)-IF(Settings!$C$16="No",0,Parameters!ES$164*('AMOC national temperature'!ES111-Parameters!ES$128)+Parameters!ES$165*('AMOC national temperature'!ES111-Parameters!ES$128)^2)))*IF(Settings!$C$16="No",1,(1-SLR!$D111*Parameters!ES$181))&lt;=0,Parameters!$B$189,(Parameters!$B$174*(1-Parameters!ES$185)*_xlfn.IFNA('[3]National GDP per capita ppp'!ES112,0)+(1-Parameters!$B$174)*ES111)*(1+(_xlfn.IFNA('[3]Nat GDP per cap ppp growth rate'!ES112,0)-IF(Settings!$C$16="No",0,Parameters!ES$164*('AMOC national temperature'!ES111-Parameters!ES$128)+Parameters!ES$165*('AMOC national temperature'!ES111-Parameters!ES$128)^2)))*IF(Settings!$C$16="No",1,(1-SLR!$D111*Parameters!ES$181))))</f>
        <v>1222527.0294332225</v>
      </c>
      <c r="ET112" s="22">
        <f>IF(ET$2=0,0,IF((Parameters!$B$174*(1-Parameters!ET$185)*_xlfn.IFNA('[3]National GDP per capita ppp'!ET112,0)+(1-Parameters!$B$174)*ET111)*(1+(_xlfn.IFNA('[3]Nat GDP per cap ppp growth rate'!ET112,0)-IF(Settings!$C$16="No",0,Parameters!ET$164*('AMOC national temperature'!ET111-Parameters!ET$128)+Parameters!ET$165*('AMOC national temperature'!ET111-Parameters!ET$128)^2)))*IF(Settings!$C$16="No",1,(1-SLR!$D111*Parameters!ET$181))&lt;=0,Parameters!$B$189,(Parameters!$B$174*(1-Parameters!ET$185)*_xlfn.IFNA('[3]National GDP per capita ppp'!ET112,0)+(1-Parameters!$B$174)*ET111)*(1+(_xlfn.IFNA('[3]Nat GDP per cap ppp growth rate'!ET112,0)-IF(Settings!$C$16="No",0,Parameters!ET$164*('AMOC national temperature'!ET111-Parameters!ET$128)+Parameters!ET$165*('AMOC national temperature'!ET111-Parameters!ET$128)^2)))*IF(Settings!$C$16="No",1,(1-SLR!$D111*Parameters!ET$181))))</f>
        <v>0</v>
      </c>
      <c r="EU112" s="22">
        <f ca="1">IF(EU$2=0,0,IF((Parameters!$B$174*(1-Parameters!EU$185)*_xlfn.IFNA('[3]National GDP per capita ppp'!EU112,0)+(1-Parameters!$B$174)*EU111)*(1+(_xlfn.IFNA('[3]Nat GDP per cap ppp growth rate'!EU112,0)-IF(Settings!$C$16="No",0,Parameters!EU$164*('AMOC national temperature'!EU111-Parameters!EU$128)+Parameters!EU$165*('AMOC national temperature'!EU111-Parameters!EU$128)^2)))*IF(Settings!$C$16="No",1,(1-SLR!$D111*Parameters!EU$181))&lt;=0,Parameters!$B$189,(Parameters!$B$174*(1-Parameters!EU$185)*_xlfn.IFNA('[3]National GDP per capita ppp'!EU112,0)+(1-Parameters!$B$174)*EU111)*(1+(_xlfn.IFNA('[3]Nat GDP per cap ppp growth rate'!EU112,0)-IF(Settings!$C$16="No",0,Parameters!EU$164*('AMOC national temperature'!EU111-Parameters!EU$128)+Parameters!EU$165*('AMOC national temperature'!EU111-Parameters!EU$128)^2)))*IF(Settings!$C$16="No",1,(1-SLR!$D111*Parameters!EU$181))))</f>
        <v>53813.551593637181</v>
      </c>
      <c r="EV112" s="22">
        <f ca="1">IF(EV$2=0,0,IF((Parameters!$B$174*(1-Parameters!EV$185)*_xlfn.IFNA('[3]National GDP per capita ppp'!EV112,0)+(1-Parameters!$B$174)*EV111)*(1+(_xlfn.IFNA('[3]Nat GDP per cap ppp growth rate'!EV112,0)-IF(Settings!$C$16="No",0,Parameters!EV$164*('AMOC national temperature'!EV111-Parameters!EV$128)+Parameters!EV$165*('AMOC national temperature'!EV111-Parameters!EV$128)^2)))*IF(Settings!$C$16="No",1,(1-SLR!$D111*Parameters!EV$181))&lt;=0,Parameters!$B$189,(Parameters!$B$174*(1-Parameters!EV$185)*_xlfn.IFNA('[3]National GDP per capita ppp'!EV112,0)+(1-Parameters!$B$174)*EV111)*(1+(_xlfn.IFNA('[3]Nat GDP per cap ppp growth rate'!EV112,0)-IF(Settings!$C$16="No",0,Parameters!EV$164*('AMOC national temperature'!EV111-Parameters!EV$128)+Parameters!EV$165*('AMOC national temperature'!EV111-Parameters!EV$128)^2)))*IF(Settings!$C$16="No",1,(1-SLR!$D111*Parameters!EV$181))))</f>
        <v>126180.86187332569</v>
      </c>
      <c r="EW112" s="22">
        <f ca="1">IF(EW$2=0,0,IF((Parameters!$B$174*(1-Parameters!EW$185)*_xlfn.IFNA('[3]National GDP per capita ppp'!EW112,0)+(1-Parameters!$B$174)*EW111)*(1+(_xlfn.IFNA('[3]Nat GDP per cap ppp growth rate'!EW112,0)-IF(Settings!$C$16="No",0,Parameters!EW$164*('AMOC national temperature'!EW111-Parameters!EW$128)+Parameters!EW$165*('AMOC national temperature'!EW111-Parameters!EW$128)^2)))*IF(Settings!$C$16="No",1,(1-SLR!$D111*Parameters!EW$181))&lt;=0,Parameters!$B$189,(Parameters!$B$174*(1-Parameters!EW$185)*_xlfn.IFNA('[3]National GDP per capita ppp'!EW112,0)+(1-Parameters!$B$174)*EW111)*(1+(_xlfn.IFNA('[3]Nat GDP per cap ppp growth rate'!EW112,0)-IF(Settings!$C$16="No",0,Parameters!EW$164*('AMOC national temperature'!EW111-Parameters!EW$128)+Parameters!EW$165*('AMOC national temperature'!EW111-Parameters!EW$128)^2)))*IF(Settings!$C$16="No",1,(1-SLR!$D111*Parameters!EW$181))))</f>
        <v>28050.254250255253</v>
      </c>
      <c r="EX112" s="22">
        <f ca="1">IF(EX$2=0,0,IF((Parameters!$B$174*(1-Parameters!EX$185)*_xlfn.IFNA('[3]National GDP per capita ppp'!EX112,0)+(1-Parameters!$B$174)*EX111)*(1+(_xlfn.IFNA('[3]Nat GDP per cap ppp growth rate'!EX112,0)-IF(Settings!$C$16="No",0,Parameters!EX$164*('AMOC national temperature'!EX111-Parameters!EX$128)+Parameters!EX$165*('AMOC national temperature'!EX111-Parameters!EX$128)^2)))*IF(Settings!$C$16="No",1,(1-SLR!$D111*Parameters!EX$181))&lt;=0,Parameters!$B$189,(Parameters!$B$174*(1-Parameters!EX$185)*_xlfn.IFNA('[3]National GDP per capita ppp'!EX112,0)+(1-Parameters!$B$174)*EX111)*(1+(_xlfn.IFNA('[3]Nat GDP per cap ppp growth rate'!EX112,0)-IF(Settings!$C$16="No",0,Parameters!EX$164*('AMOC national temperature'!EX111-Parameters!EX$128)+Parameters!EX$165*('AMOC national temperature'!EX111-Parameters!EX$128)^2)))*IF(Settings!$C$16="No",1,(1-SLR!$D111*Parameters!EX$181))))</f>
        <v>583455.34081895102</v>
      </c>
      <c r="EY112" s="22">
        <f ca="1">IF(EY$2=0,0,IF((Parameters!$B$174*(1-Parameters!EY$185)*_xlfn.IFNA('[3]National GDP per capita ppp'!EY112,0)+(1-Parameters!$B$174)*EY111)*(1+(_xlfn.IFNA('[3]Nat GDP per cap ppp growth rate'!EY112,0)-IF(Settings!$C$16="No",0,Parameters!EY$164*('AMOC national temperature'!EY111-Parameters!EY$128)+Parameters!EY$165*('AMOC national temperature'!EY111-Parameters!EY$128)^2)))*IF(Settings!$C$16="No",1,(1-SLR!$D111*Parameters!EY$181))&lt;=0,Parameters!$B$189,(Parameters!$B$174*(1-Parameters!EY$185)*_xlfn.IFNA('[3]National GDP per capita ppp'!EY112,0)+(1-Parameters!$B$174)*EY111)*(1+(_xlfn.IFNA('[3]Nat GDP per cap ppp growth rate'!EY112,0)-IF(Settings!$C$16="No",0,Parameters!EY$164*('AMOC national temperature'!EY111-Parameters!EY$128)+Parameters!EY$165*('AMOC national temperature'!EY111-Parameters!EY$128)^2)))*IF(Settings!$C$16="No",1,(1-SLR!$D111*Parameters!EY$181))))</f>
        <v>68963.008074694459</v>
      </c>
      <c r="EZ112" s="22">
        <f ca="1">IF(EZ$2=0,0,IF((Parameters!$B$174*(1-Parameters!EZ$185)*_xlfn.IFNA('[3]National GDP per capita ppp'!EZ112,0)+(1-Parameters!$B$174)*EZ111)*(1+(_xlfn.IFNA('[3]Nat GDP per cap ppp growth rate'!EZ112,0)-IF(Settings!$C$16="No",0,Parameters!EZ$164*('AMOC national temperature'!EZ111-Parameters!EZ$128)+Parameters!EZ$165*('AMOC national temperature'!EZ111-Parameters!EZ$128)^2)))*IF(Settings!$C$16="No",1,(1-SLR!$D111*Parameters!EZ$181))&lt;=0,Parameters!$B$189,(Parameters!$B$174*(1-Parameters!EZ$185)*_xlfn.IFNA('[3]National GDP per capita ppp'!EZ112,0)+(1-Parameters!$B$174)*EZ111)*(1+(_xlfn.IFNA('[3]Nat GDP per cap ppp growth rate'!EZ112,0)-IF(Settings!$C$16="No",0,Parameters!EZ$164*('AMOC national temperature'!EZ111-Parameters!EZ$128)+Parameters!EZ$165*('AMOC national temperature'!EZ111-Parameters!EZ$128)^2)))*IF(Settings!$C$16="No",1,(1-SLR!$D111*Parameters!EZ$181))))</f>
        <v>53517.835157822563</v>
      </c>
      <c r="FA112" s="22">
        <f ca="1">IF(FA$2=0,0,IF((Parameters!$B$174*(1-Parameters!FA$185)*_xlfn.IFNA('[3]National GDP per capita ppp'!FA112,0)+(1-Parameters!$B$174)*FA111)*(1+(_xlfn.IFNA('[3]Nat GDP per cap ppp growth rate'!FA112,0)-IF(Settings!$C$16="No",0,Parameters!FA$164*('AMOC national temperature'!FA111-Parameters!FA$128)+Parameters!FA$165*('AMOC national temperature'!FA111-Parameters!FA$128)^2)))*IF(Settings!$C$16="No",1,(1-SLR!$D111*Parameters!FA$181))&lt;=0,Parameters!$B$189,(Parameters!$B$174*(1-Parameters!FA$185)*_xlfn.IFNA('[3]National GDP per capita ppp'!FA112,0)+(1-Parameters!$B$174)*FA111)*(1+(_xlfn.IFNA('[3]Nat GDP per cap ppp growth rate'!FA112,0)-IF(Settings!$C$16="No",0,Parameters!FA$164*('AMOC national temperature'!FA111-Parameters!FA$128)+Parameters!FA$165*('AMOC national temperature'!FA111-Parameters!FA$128)^2)))*IF(Settings!$C$16="No",1,(1-SLR!$D111*Parameters!FA$181))))</f>
        <v>35510.343480686803</v>
      </c>
      <c r="FB112" s="22">
        <f ca="1">IF(FB$2=0,0,IF((Parameters!$B$174*(1-Parameters!FB$185)*_xlfn.IFNA('[3]National GDP per capita ppp'!FB112,0)+(1-Parameters!$B$174)*FB111)*(1+(_xlfn.IFNA('[3]Nat GDP per cap ppp growth rate'!FB112,0)-IF(Settings!$C$16="No",0,Parameters!FB$164*('AMOC national temperature'!FB111-Parameters!FB$128)+Parameters!FB$165*('AMOC national temperature'!FB111-Parameters!FB$128)^2)))*IF(Settings!$C$16="No",1,(1-SLR!$D111*Parameters!FB$181))&lt;=0,Parameters!$B$189,(Parameters!$B$174*(1-Parameters!FB$185)*_xlfn.IFNA('[3]National GDP per capita ppp'!FB112,0)+(1-Parameters!$B$174)*FB111)*(1+(_xlfn.IFNA('[3]Nat GDP per cap ppp growth rate'!FB112,0)-IF(Settings!$C$16="No",0,Parameters!FB$164*('AMOC national temperature'!FB111-Parameters!FB$128)+Parameters!FB$165*('AMOC national temperature'!FB111-Parameters!FB$128)^2)))*IF(Settings!$C$16="No",1,(1-SLR!$D111*Parameters!FB$181))))</f>
        <v>25240.589820461904</v>
      </c>
      <c r="FC112" s="22">
        <f ca="1">IF(FC$2=0,0,IF((Parameters!$B$174*(1-Parameters!FC$185)*_xlfn.IFNA('[3]National GDP per capita ppp'!FC112,0)+(1-Parameters!$B$174)*FC111)*(1+(_xlfn.IFNA('[3]Nat GDP per cap ppp growth rate'!FC112,0)-IF(Settings!$C$16="No",0,Parameters!FC$164*('AMOC national temperature'!FC111-Parameters!FC$128)+Parameters!FC$165*('AMOC national temperature'!FC111-Parameters!FC$128)^2)))*IF(Settings!$C$16="No",1,(1-SLR!$D111*Parameters!FC$181))&lt;=0,Parameters!$B$189,(Parameters!$B$174*(1-Parameters!FC$185)*_xlfn.IFNA('[3]National GDP per capita ppp'!FC112,0)+(1-Parameters!$B$174)*FC111)*(1+(_xlfn.IFNA('[3]Nat GDP per cap ppp growth rate'!FC112,0)-IF(Settings!$C$16="No",0,Parameters!FC$164*('AMOC national temperature'!FC111-Parameters!FC$128)+Parameters!FC$165*('AMOC national temperature'!FC111-Parameters!FC$128)^2)))*IF(Settings!$C$16="No",1,(1-SLR!$D111*Parameters!FC$181))))</f>
        <v>59749.229176656387</v>
      </c>
      <c r="FD112" s="22">
        <f ca="1">IF(FD$2=0,0,IF((Parameters!$B$174*(1-Parameters!FD$185)*_xlfn.IFNA('[3]National GDP per capita ppp'!FD112,0)+(1-Parameters!$B$174)*FD111)*(1+(_xlfn.IFNA('[3]Nat GDP per cap ppp growth rate'!FD112,0)-IF(Settings!$C$16="No",0,Parameters!FD$164*('AMOC national temperature'!FD111-Parameters!FD$128)+Parameters!FD$165*('AMOC national temperature'!FD111-Parameters!FD$128)^2)))*IF(Settings!$C$16="No",1,(1-SLR!$D111*Parameters!FD$181))&lt;=0,Parameters!$B$189,(Parameters!$B$174*(1-Parameters!FD$185)*_xlfn.IFNA('[3]National GDP per capita ppp'!FD112,0)+(1-Parameters!$B$174)*FD111)*(1+(_xlfn.IFNA('[3]Nat GDP per cap ppp growth rate'!FD112,0)-IF(Settings!$C$16="No",0,Parameters!FD$164*('AMOC national temperature'!FD111-Parameters!FD$128)+Parameters!FD$165*('AMOC national temperature'!FD111-Parameters!FD$128)^2)))*IF(Settings!$C$16="No",1,(1-SLR!$D111*Parameters!FD$181))))</f>
        <v>215658.15871943408</v>
      </c>
      <c r="FE112" s="22">
        <f>IF(FE$2=0,0,IF((Parameters!$B$174*(1-Parameters!FE$185)*_xlfn.IFNA('[3]National GDP per capita ppp'!FE112,0)+(1-Parameters!$B$174)*FE111)*(1+(_xlfn.IFNA('[3]Nat GDP per cap ppp growth rate'!FE112,0)-IF(Settings!$C$16="No",0,Parameters!FE$164*('AMOC national temperature'!FE111-Parameters!FE$128)+Parameters!FE$165*('AMOC national temperature'!FE111-Parameters!FE$128)^2)))*IF(Settings!$C$16="No",1,(1-SLR!$D111*Parameters!FE$181))&lt;=0,Parameters!$B$189,(Parameters!$B$174*(1-Parameters!FE$185)*_xlfn.IFNA('[3]National GDP per capita ppp'!FE112,0)+(1-Parameters!$B$174)*FE111)*(1+(_xlfn.IFNA('[3]Nat GDP per cap ppp growth rate'!FE112,0)-IF(Settings!$C$16="No",0,Parameters!FE$164*('AMOC national temperature'!FE111-Parameters!FE$128)+Parameters!FE$165*('AMOC national temperature'!FE111-Parameters!FE$128)^2)))*IF(Settings!$C$16="No",1,(1-SLR!$D111*Parameters!FE$181))))</f>
        <v>0</v>
      </c>
      <c r="FF112" s="22">
        <f ca="1">IF(FF$2=0,0,IF((Parameters!$B$174*(1-Parameters!FF$185)*_xlfn.IFNA('[3]National GDP per capita ppp'!FF112,0)+(1-Parameters!$B$174)*FF111)*(1+(_xlfn.IFNA('[3]Nat GDP per cap ppp growth rate'!FF112,0)-IF(Settings!$C$16="No",0,Parameters!FF$164*('AMOC national temperature'!FF111-Parameters!FF$128)+Parameters!FF$165*('AMOC national temperature'!FF111-Parameters!FF$128)^2)))*IF(Settings!$C$16="No",1,(1-SLR!$D111*Parameters!FF$181))&lt;=0,Parameters!$B$189,(Parameters!$B$174*(1-Parameters!FF$185)*_xlfn.IFNA('[3]National GDP per capita ppp'!FF112,0)+(1-Parameters!$B$174)*FF111)*(1+(_xlfn.IFNA('[3]Nat GDP per cap ppp growth rate'!FF112,0)-IF(Settings!$C$16="No",0,Parameters!FF$164*('AMOC national temperature'!FF111-Parameters!FF$128)+Parameters!FF$165*('AMOC national temperature'!FF111-Parameters!FF$128)^2)))*IF(Settings!$C$16="No",1,(1-SLR!$D111*Parameters!FF$181))))</f>
        <v>44727.357045787154</v>
      </c>
      <c r="FG112" s="22">
        <f ca="1">IF(FG$2=0,0,IF((Parameters!$B$174*(1-Parameters!FG$185)*_xlfn.IFNA('[3]National GDP per capita ppp'!FG112,0)+(1-Parameters!$B$174)*FG111)*(1+(_xlfn.IFNA('[3]Nat GDP per cap ppp growth rate'!FG112,0)-IF(Settings!$C$16="No",0,Parameters!FG$164*('AMOC national temperature'!FG111-Parameters!FG$128)+Parameters!FG$165*('AMOC national temperature'!FG111-Parameters!FG$128)^2)))*IF(Settings!$C$16="No",1,(1-SLR!$D111*Parameters!FG$181))&lt;=0,Parameters!$B$189,(Parameters!$B$174*(1-Parameters!FG$185)*_xlfn.IFNA('[3]National GDP per capita ppp'!FG112,0)+(1-Parameters!$B$174)*FG111)*(1+(_xlfn.IFNA('[3]Nat GDP per cap ppp growth rate'!FG112,0)-IF(Settings!$C$16="No",0,Parameters!FG$164*('AMOC national temperature'!FG111-Parameters!FG$128)+Parameters!FG$165*('AMOC national temperature'!FG111-Parameters!FG$128)^2)))*IF(Settings!$C$16="No",1,(1-SLR!$D111*Parameters!FG$181))))</f>
        <v>99831.997803269973</v>
      </c>
      <c r="FH112" s="22">
        <f ca="1">IF(FH$2=0,0,IF((Parameters!$B$174*(1-Parameters!FH$185)*_xlfn.IFNA('[3]National GDP per capita ppp'!FH112,0)+(1-Parameters!$B$174)*FH111)*(1+(_xlfn.IFNA('[3]Nat GDP per cap ppp growth rate'!FH112,0)-IF(Settings!$C$16="No",0,Parameters!FH$164*('AMOC national temperature'!FH111-Parameters!FH$128)+Parameters!FH$165*('AMOC national temperature'!FH111-Parameters!FH$128)^2)))*IF(Settings!$C$16="No",1,(1-SLR!$D111*Parameters!FH$181))&lt;=0,Parameters!$B$189,(Parameters!$B$174*(1-Parameters!FH$185)*_xlfn.IFNA('[3]National GDP per capita ppp'!FH112,0)+(1-Parameters!$B$174)*FH111)*(1+(_xlfn.IFNA('[3]Nat GDP per cap ppp growth rate'!FH112,0)-IF(Settings!$C$16="No",0,Parameters!FH$164*('AMOC national temperature'!FH111-Parameters!FH$128)+Parameters!FH$165*('AMOC national temperature'!FH111-Parameters!FH$128)^2)))*IF(Settings!$C$16="No",1,(1-SLR!$D111*Parameters!FH$181))))</f>
        <v>44263.294354147365</v>
      </c>
      <c r="FI112" s="22">
        <f ca="1">IF(FI$2=0,0,IF((Parameters!$B$174*(1-Parameters!FI$185)*_xlfn.IFNA('[3]National GDP per capita ppp'!FI112,0)+(1-Parameters!$B$174)*FI111)*(1+(_xlfn.IFNA('[3]Nat GDP per cap ppp growth rate'!FI112,0)-IF(Settings!$C$16="No",0,Parameters!FI$164*('AMOC national temperature'!FI111-Parameters!FI$128)+Parameters!FI$165*('AMOC national temperature'!FI111-Parameters!FI$128)^2)))*IF(Settings!$C$16="No",1,(1-SLR!$D111*Parameters!FI$181))&lt;=0,Parameters!$B$189,(Parameters!$B$174*(1-Parameters!FI$185)*_xlfn.IFNA('[3]National GDP per capita ppp'!FI112,0)+(1-Parameters!$B$174)*FI111)*(1+(_xlfn.IFNA('[3]Nat GDP per cap ppp growth rate'!FI112,0)-IF(Settings!$C$16="No",0,Parameters!FI$164*('AMOC national temperature'!FI111-Parameters!FI$128)+Parameters!FI$165*('AMOC national temperature'!FI111-Parameters!FI$128)^2)))*IF(Settings!$C$16="No",1,(1-SLR!$D111*Parameters!FI$181))))</f>
        <v>73177.123224211085</v>
      </c>
      <c r="FJ112" s="22">
        <f ca="1">IF(FJ$2=0,0,IF((Parameters!$B$174*(1-Parameters!FJ$185)*_xlfn.IFNA('[3]National GDP per capita ppp'!FJ112,0)+(1-Parameters!$B$174)*FJ111)*(1+(_xlfn.IFNA('[3]Nat GDP per cap ppp growth rate'!FJ112,0)-IF(Settings!$C$16="No",0,Parameters!FJ$164*('AMOC national temperature'!FJ111-Parameters!FJ$128)+Parameters!FJ$165*('AMOC national temperature'!FJ111-Parameters!FJ$128)^2)))*IF(Settings!$C$16="No",1,(1-SLR!$D111*Parameters!FJ$181))&lt;=0,Parameters!$B$189,(Parameters!$B$174*(1-Parameters!FJ$185)*_xlfn.IFNA('[3]National GDP per capita ppp'!FJ112,0)+(1-Parameters!$B$174)*FJ111)*(1+(_xlfn.IFNA('[3]Nat GDP per cap ppp growth rate'!FJ112,0)-IF(Settings!$C$16="No",0,Parameters!FJ$164*('AMOC national temperature'!FJ111-Parameters!FJ$128)+Parameters!FJ$165*('AMOC national temperature'!FJ111-Parameters!FJ$128)^2)))*IF(Settings!$C$16="No",1,(1-SLR!$D111*Parameters!FJ$181))))</f>
        <v>79457.94052518034</v>
      </c>
      <c r="FK112" s="22">
        <f ca="1">IF(FK$2=0,0,IF((Parameters!$B$174*(1-Parameters!FK$185)*_xlfn.IFNA('[3]National GDP per capita ppp'!FK112,0)+(1-Parameters!$B$174)*FK111)*(1+(_xlfn.IFNA('[3]Nat GDP per cap ppp growth rate'!FK112,0)-IF(Settings!$C$16="No",0,Parameters!FK$164*('AMOC national temperature'!FK111-Parameters!FK$128)+Parameters!FK$165*('AMOC national temperature'!FK111-Parameters!FK$128)^2)))*IF(Settings!$C$16="No",1,(1-SLR!$D111*Parameters!FK$181))&lt;=0,Parameters!$B$189,(Parameters!$B$174*(1-Parameters!FK$185)*_xlfn.IFNA('[3]National GDP per capita ppp'!FK112,0)+(1-Parameters!$B$174)*FK111)*(1+(_xlfn.IFNA('[3]Nat GDP per cap ppp growth rate'!FK112,0)-IF(Settings!$C$16="No",0,Parameters!FK$164*('AMOC national temperature'!FK111-Parameters!FK$128)+Parameters!FK$165*('AMOC national temperature'!FK111-Parameters!FK$128)^2)))*IF(Settings!$C$16="No",1,(1-SLR!$D111*Parameters!FK$181))))</f>
        <v>84162.655626615073</v>
      </c>
      <c r="FL112" s="22">
        <f ca="1">IF(FL$2=0,0,IF((Parameters!$B$174*(1-Parameters!FL$185)*_xlfn.IFNA('[3]National GDP per capita ppp'!FL112,0)+(1-Parameters!$B$174)*FL111)*(1+(_xlfn.IFNA('[3]Nat GDP per cap ppp growth rate'!FL112,0)-IF(Settings!$C$16="No",0,Parameters!FL$164*('AMOC national temperature'!FL111-Parameters!FL$128)+Parameters!FL$165*('AMOC national temperature'!FL111-Parameters!FL$128)^2)))*IF(Settings!$C$16="No",1,(1-SLR!$D111*Parameters!FL$181))&lt;=0,Parameters!$B$189,(Parameters!$B$174*(1-Parameters!FL$185)*_xlfn.IFNA('[3]National GDP per capita ppp'!FL112,0)+(1-Parameters!$B$174)*FL111)*(1+(_xlfn.IFNA('[3]Nat GDP per cap ppp growth rate'!FL112,0)-IF(Settings!$C$16="No",0,Parameters!FL$164*('AMOC national temperature'!FL111-Parameters!FL$128)+Parameters!FL$165*('AMOC national temperature'!FL111-Parameters!FL$128)^2)))*IF(Settings!$C$16="No",1,(1-SLR!$D111*Parameters!FL$181))))</f>
        <v>120535.15368204903</v>
      </c>
      <c r="FM112" s="22">
        <f>IF(FM$2=0,0,IF((Parameters!$B$174*(1-Parameters!FM$185)*_xlfn.IFNA('[3]National GDP per capita ppp'!FM112,0)+(1-Parameters!$B$174)*FM111)*(1+(_xlfn.IFNA('[3]Nat GDP per cap ppp growth rate'!FM112,0)-IF(Settings!$C$16="No",0,Parameters!FM$164*('AMOC national temperature'!FM111-Parameters!FM$128)+Parameters!FM$165*('AMOC national temperature'!FM111-Parameters!FM$128)^2)))*IF(Settings!$C$16="No",1,(1-SLR!$D111*Parameters!FM$181))&lt;=0,Parameters!$B$189,(Parameters!$B$174*(1-Parameters!FM$185)*_xlfn.IFNA('[3]National GDP per capita ppp'!FM112,0)+(1-Parameters!$B$174)*FM111)*(1+(_xlfn.IFNA('[3]Nat GDP per cap ppp growth rate'!FM112,0)-IF(Settings!$C$16="No",0,Parameters!FM$164*('AMOC national temperature'!FM111-Parameters!FM$128)+Parameters!FM$165*('AMOC national temperature'!FM111-Parameters!FM$128)^2)))*IF(Settings!$C$16="No",1,(1-SLR!$D111*Parameters!FM$181))))</f>
        <v>0</v>
      </c>
      <c r="FN112" s="22">
        <f ca="1">IF(FN$2=0,0,IF((Parameters!$B$174*(1-Parameters!FN$185)*_xlfn.IFNA('[3]National GDP per capita ppp'!FN112,0)+(1-Parameters!$B$174)*FN111)*(1+(_xlfn.IFNA('[3]Nat GDP per cap ppp growth rate'!FN112,0)-IF(Settings!$C$16="No",0,Parameters!FN$164*('AMOC national temperature'!FN111-Parameters!FN$128)+Parameters!FN$165*('AMOC national temperature'!FN111-Parameters!FN$128)^2)))*IF(Settings!$C$16="No",1,(1-SLR!$D111*Parameters!FN$181))&lt;=0,Parameters!$B$189,(Parameters!$B$174*(1-Parameters!FN$185)*_xlfn.IFNA('[3]National GDP per capita ppp'!FN112,0)+(1-Parameters!$B$174)*FN111)*(1+(_xlfn.IFNA('[3]Nat GDP per cap ppp growth rate'!FN112,0)-IF(Settings!$C$16="No",0,Parameters!FN$164*('AMOC national temperature'!FN111-Parameters!FN$128)+Parameters!FN$165*('AMOC national temperature'!FN111-Parameters!FN$128)^2)))*IF(Settings!$C$16="No",1,(1-SLR!$D111*Parameters!FN$181))))</f>
        <v>33281.582303598887</v>
      </c>
      <c r="FO112" s="22">
        <f ca="1">IF(FO$2=0,0,IF((Parameters!$B$174*(1-Parameters!FO$185)*_xlfn.IFNA('[3]National GDP per capita ppp'!FO112,0)+(1-Parameters!$B$174)*FO111)*(1+(_xlfn.IFNA('[3]Nat GDP per cap ppp growth rate'!FO112,0)-IF(Settings!$C$16="No",0,Parameters!FO$164*('AMOC national temperature'!FO111-Parameters!FO$128)+Parameters!FO$165*('AMOC national temperature'!FO111-Parameters!FO$128)^2)))*IF(Settings!$C$16="No",1,(1-SLR!$D111*Parameters!FO$181))&lt;=0,Parameters!$B$189,(Parameters!$B$174*(1-Parameters!FO$185)*_xlfn.IFNA('[3]National GDP per capita ppp'!FO112,0)+(1-Parameters!$B$174)*FO111)*(1+(_xlfn.IFNA('[3]Nat GDP per cap ppp growth rate'!FO112,0)-IF(Settings!$C$16="No",0,Parameters!FO$164*('AMOC national temperature'!FO111-Parameters!FO$128)+Parameters!FO$165*('AMOC national temperature'!FO111-Parameters!FO$128)^2)))*IF(Settings!$C$16="No",1,(1-SLR!$D111*Parameters!FO$181))))</f>
        <v>23265.85813697899</v>
      </c>
      <c r="FP112" s="22">
        <f ca="1">IF(FP$2=0,0,IF((Parameters!$B$174*(1-Parameters!FP$185)*_xlfn.IFNA('[3]National GDP per capita ppp'!FP112,0)+(1-Parameters!$B$174)*FP111)*(1+(_xlfn.IFNA('[3]Nat GDP per cap ppp growth rate'!FP112,0)-IF(Settings!$C$16="No",0,Parameters!FP$164*('AMOC national temperature'!FP111-Parameters!FP$128)+Parameters!FP$165*('AMOC national temperature'!FP111-Parameters!FP$128)^2)))*IF(Settings!$C$16="No",1,(1-SLR!$D111*Parameters!FP$181))&lt;=0,Parameters!$B$189,(Parameters!$B$174*(1-Parameters!FP$185)*_xlfn.IFNA('[3]National GDP per capita ppp'!FP112,0)+(1-Parameters!$B$174)*FP111)*(1+(_xlfn.IFNA('[3]Nat GDP per cap ppp growth rate'!FP112,0)-IF(Settings!$C$16="No",0,Parameters!FP$164*('AMOC national temperature'!FP111-Parameters!FP$128)+Parameters!FP$165*('AMOC national temperature'!FP111-Parameters!FP$128)^2)))*IF(Settings!$C$16="No",1,(1-SLR!$D111*Parameters!FP$181))))</f>
        <v>178215.49711269746</v>
      </c>
      <c r="FQ112" s="22">
        <f ca="1">IF(FQ$2=0,0,IF((Parameters!$B$174*(1-Parameters!FQ$185)*_xlfn.IFNA('[3]National GDP per capita ppp'!FQ112,0)+(1-Parameters!$B$174)*FQ111)*(1+(_xlfn.IFNA('[3]Nat GDP per cap ppp growth rate'!FQ112,0)-IF(Settings!$C$16="No",0,Parameters!FQ$164*('AMOC national temperature'!FQ111-Parameters!FQ$128)+Parameters!FQ$165*('AMOC national temperature'!FQ111-Parameters!FQ$128)^2)))*IF(Settings!$C$16="No",1,(1-SLR!$D111*Parameters!FQ$181))&lt;=0,Parameters!$B$189,(Parameters!$B$174*(1-Parameters!FQ$185)*_xlfn.IFNA('[3]National GDP per capita ppp'!FQ112,0)+(1-Parameters!$B$174)*FQ111)*(1+(_xlfn.IFNA('[3]Nat GDP per cap ppp growth rate'!FQ112,0)-IF(Settings!$C$16="No",0,Parameters!FQ$164*('AMOC national temperature'!FQ111-Parameters!FQ$128)+Parameters!FQ$165*('AMOC national temperature'!FQ111-Parameters!FQ$128)^2)))*IF(Settings!$C$16="No",1,(1-SLR!$D111*Parameters!FQ$181))))</f>
        <v>15718.601225158411</v>
      </c>
      <c r="FR112" s="22">
        <f ca="1">IF(FR$2=0,0,IF((Parameters!$B$174*(1-Parameters!FR$185)*_xlfn.IFNA('[3]National GDP per capita ppp'!FR112,0)+(1-Parameters!$B$174)*FR111)*(1+(_xlfn.IFNA('[3]Nat GDP per cap ppp growth rate'!FR112,0)-IF(Settings!$C$16="No",0,Parameters!FR$164*('AMOC national temperature'!FR111-Parameters!FR$128)+Parameters!FR$165*('AMOC national temperature'!FR111-Parameters!FR$128)^2)))*IF(Settings!$C$16="No",1,(1-SLR!$D111*Parameters!FR$181))&lt;=0,Parameters!$B$189,(Parameters!$B$174*(1-Parameters!FR$185)*_xlfn.IFNA('[3]National GDP per capita ppp'!FR112,0)+(1-Parameters!$B$174)*FR111)*(1+(_xlfn.IFNA('[3]Nat GDP per cap ppp growth rate'!FR112,0)-IF(Settings!$C$16="No",0,Parameters!FR$164*('AMOC national temperature'!FR111-Parameters!FR$128)+Parameters!FR$165*('AMOC national temperature'!FR111-Parameters!FR$128)^2)))*IF(Settings!$C$16="No",1,(1-SLR!$D111*Parameters!FR$181))))</f>
        <v>56565.683829377645</v>
      </c>
      <c r="FS112" s="22">
        <f ca="1">IF(FS$2=0,0,IF((Parameters!$B$174*(1-Parameters!FS$185)*_xlfn.IFNA('[3]National GDP per capita ppp'!FS112,0)+(1-Parameters!$B$174)*FS111)*(1+(_xlfn.IFNA('[3]Nat GDP per cap ppp growth rate'!FS112,0)-IF(Settings!$C$16="No",0,Parameters!FS$164*('AMOC national temperature'!FS111-Parameters!FS$128)+Parameters!FS$165*('AMOC national temperature'!FS111-Parameters!FS$128)^2)))*IF(Settings!$C$16="No",1,(1-SLR!$D111*Parameters!FS$181))&lt;=0,Parameters!$B$189,(Parameters!$B$174*(1-Parameters!FS$185)*_xlfn.IFNA('[3]National GDP per capita ppp'!FS112,0)+(1-Parameters!$B$174)*FS111)*(1+(_xlfn.IFNA('[3]Nat GDP per cap ppp growth rate'!FS112,0)-IF(Settings!$C$16="No",0,Parameters!FS$164*('AMOC national temperature'!FS111-Parameters!FS$128)+Parameters!FS$165*('AMOC national temperature'!FS111-Parameters!FS$128)^2)))*IF(Settings!$C$16="No",1,(1-SLR!$D111*Parameters!FS$181))))</f>
        <v>92415.406798140611</v>
      </c>
      <c r="FT112" s="22">
        <f ca="1">IF(FT$2=0,0,IF((Parameters!$B$174*(1-Parameters!FT$185)*_xlfn.IFNA('[3]National GDP per capita ppp'!FT112,0)+(1-Parameters!$B$174)*FT111)*(1+(_xlfn.IFNA('[3]Nat GDP per cap ppp growth rate'!FT112,0)-IF(Settings!$C$16="No",0,Parameters!FT$164*('AMOC national temperature'!FT111-Parameters!FT$128)+Parameters!FT$165*('AMOC national temperature'!FT111-Parameters!FT$128)^2)))*IF(Settings!$C$16="No",1,(1-SLR!$D111*Parameters!FT$181))&lt;=0,Parameters!$B$189,(Parameters!$B$174*(1-Parameters!FT$185)*_xlfn.IFNA('[3]National GDP per capita ppp'!FT112,0)+(1-Parameters!$B$174)*FT111)*(1+(_xlfn.IFNA('[3]Nat GDP per cap ppp growth rate'!FT112,0)-IF(Settings!$C$16="No",0,Parameters!FT$164*('AMOC national temperature'!FT111-Parameters!FT$128)+Parameters!FT$165*('AMOC national temperature'!FT111-Parameters!FT$128)^2)))*IF(Settings!$C$16="No",1,(1-SLR!$D111*Parameters!FT$181))))</f>
        <v>68725.3052881576</v>
      </c>
      <c r="FU112" s="22">
        <f ca="1">IF(FU$2=0,0,IF((Parameters!$B$174*(1-Parameters!FU$185)*_xlfn.IFNA('[3]National GDP per capita ppp'!FU112,0)+(1-Parameters!$B$174)*FU111)*(1+(_xlfn.IFNA('[3]Nat GDP per cap ppp growth rate'!FU112,0)-IF(Settings!$C$16="No",0,Parameters!FU$164*('AMOC national temperature'!FU111-Parameters!FU$128)+Parameters!FU$165*('AMOC national temperature'!FU111-Parameters!FU$128)^2)))*IF(Settings!$C$16="No",1,(1-SLR!$D111*Parameters!FU$181))&lt;=0,Parameters!$B$189,(Parameters!$B$174*(1-Parameters!FU$185)*_xlfn.IFNA('[3]National GDP per capita ppp'!FU112,0)+(1-Parameters!$B$174)*FU111)*(1+(_xlfn.IFNA('[3]Nat GDP per cap ppp growth rate'!FU112,0)-IF(Settings!$C$16="No",0,Parameters!FU$164*('AMOC national temperature'!FU111-Parameters!FU$128)+Parameters!FU$165*('AMOC national temperature'!FU111-Parameters!FU$128)^2)))*IF(Settings!$C$16="No",1,(1-SLR!$D111*Parameters!FU$181))))</f>
        <v>255047.51904417135</v>
      </c>
      <c r="FV112" s="22">
        <f ca="1">IF(FV$2=0,0,IF((Parameters!$B$174*(1-Parameters!FV$185)*_xlfn.IFNA('[3]National GDP per capita ppp'!FV112,0)+(1-Parameters!$B$174)*FV111)*(1+(_xlfn.IFNA('[3]Nat GDP per cap ppp growth rate'!FV112,0)-IF(Settings!$C$16="No",0,Parameters!FV$164*('AMOC national temperature'!FV111-Parameters!FV$128)+Parameters!FV$165*('AMOC national temperature'!FV111-Parameters!FV$128)^2)))*IF(Settings!$C$16="No",1,(1-SLR!$D111*Parameters!FV$181))&lt;=0,Parameters!$B$189,(Parameters!$B$174*(1-Parameters!FV$185)*_xlfn.IFNA('[3]National GDP per capita ppp'!FV112,0)+(1-Parameters!$B$174)*FV111)*(1+(_xlfn.IFNA('[3]Nat GDP per cap ppp growth rate'!FV112,0)-IF(Settings!$C$16="No",0,Parameters!FV$164*('AMOC national temperature'!FV111-Parameters!FV$128)+Parameters!FV$165*('AMOC national temperature'!FV111-Parameters!FV$128)^2)))*IF(Settings!$C$16="No",1,(1-SLR!$D111*Parameters!FV$181))))</f>
        <v>193156.03515204109</v>
      </c>
      <c r="FW112" s="22">
        <f ca="1">IF(FW$2=0,0,IF((Parameters!$B$174*(1-Parameters!FW$185)*_xlfn.IFNA('[3]National GDP per capita ppp'!FW112,0)+(1-Parameters!$B$174)*FW111)*(1+(_xlfn.IFNA('[3]Nat GDP per cap ppp growth rate'!FW112,0)-IF(Settings!$C$16="No",0,Parameters!FW$164*('AMOC national temperature'!FW111-Parameters!FW$128)+Parameters!FW$165*('AMOC national temperature'!FW111-Parameters!FW$128)^2)))*IF(Settings!$C$16="No",1,(1-SLR!$D111*Parameters!FW$181))&lt;=0,Parameters!$B$189,(Parameters!$B$174*(1-Parameters!FW$185)*_xlfn.IFNA('[3]National GDP per capita ppp'!FW112,0)+(1-Parameters!$B$174)*FW111)*(1+(_xlfn.IFNA('[3]Nat GDP per cap ppp growth rate'!FW112,0)-IF(Settings!$C$16="No",0,Parameters!FW$164*('AMOC national temperature'!FW111-Parameters!FW$128)+Parameters!FW$165*('AMOC national temperature'!FW111-Parameters!FW$128)^2)))*IF(Settings!$C$16="No",1,(1-SLR!$D111*Parameters!FW$181))))</f>
        <v>53509.578123540843</v>
      </c>
      <c r="FX112" s="22">
        <f ca="1">IF(FX$2=0,0,IF((Parameters!$B$174*(1-Parameters!FX$185)*_xlfn.IFNA('[3]National GDP per capita ppp'!FX112,0)+(1-Parameters!$B$174)*FX111)*(1+(_xlfn.IFNA('[3]Nat GDP per cap ppp growth rate'!FX112,0)-IF(Settings!$C$16="No",0,Parameters!FX$164*('AMOC national temperature'!FX111-Parameters!FX$128)+Parameters!FX$165*('AMOC national temperature'!FX111-Parameters!FX$128)^2)))*IF(Settings!$C$16="No",1,(1-SLR!$D111*Parameters!FX$181))&lt;=0,Parameters!$B$189,(Parameters!$B$174*(1-Parameters!FX$185)*_xlfn.IFNA('[3]National GDP per capita ppp'!FX112,0)+(1-Parameters!$B$174)*FX111)*(1+(_xlfn.IFNA('[3]Nat GDP per cap ppp growth rate'!FX112,0)-IF(Settings!$C$16="No",0,Parameters!FX$164*('AMOC national temperature'!FX111-Parameters!FX$128)+Parameters!FX$165*('AMOC national temperature'!FX111-Parameters!FX$128)^2)))*IF(Settings!$C$16="No",1,(1-SLR!$D111*Parameters!FX$181))))</f>
        <v>32707.945024582998</v>
      </c>
      <c r="FY112" s="22">
        <f>IF(FY$2=0,0,IF((Parameters!$B$174*(1-Parameters!FY$185)*_xlfn.IFNA('[3]National GDP per capita ppp'!FY112,0)+(1-Parameters!$B$174)*FY111)*(1+(_xlfn.IFNA('[3]Nat GDP per cap ppp growth rate'!FY112,0)-IF(Settings!$C$16="No",0,Parameters!FY$164*('AMOC national temperature'!FY111-Parameters!FY$128)+Parameters!FY$165*('AMOC national temperature'!FY111-Parameters!FY$128)^2)))*IF(Settings!$C$16="No",1,(1-SLR!$D111*Parameters!FY$181))&lt;=0,Parameters!$B$189,(Parameters!$B$174*(1-Parameters!FY$185)*_xlfn.IFNA('[3]National GDP per capita ppp'!FY112,0)+(1-Parameters!$B$174)*FY111)*(1+(_xlfn.IFNA('[3]Nat GDP per cap ppp growth rate'!FY112,0)-IF(Settings!$C$16="No",0,Parameters!FY$164*('AMOC national temperature'!FY111-Parameters!FY$128)+Parameters!FY$165*('AMOC national temperature'!FY111-Parameters!FY$128)^2)))*IF(Settings!$C$16="No",1,(1-SLR!$D111*Parameters!FY$181))))</f>
        <v>0</v>
      </c>
      <c r="FZ112" s="22">
        <f ca="1">IF(FZ$2=0,0,IF((Parameters!$B$174*(1-Parameters!FZ$185)*_xlfn.IFNA('[3]National GDP per capita ppp'!FZ112,0)+(1-Parameters!$B$174)*FZ111)*(1+(_xlfn.IFNA('[3]Nat GDP per cap ppp growth rate'!FZ112,0)-IF(Settings!$C$16="No",0,Parameters!FZ$164*('AMOC national temperature'!FZ111-Parameters!FZ$128)+Parameters!FZ$165*('AMOC national temperature'!FZ111-Parameters!FZ$128)^2)))*IF(Settings!$C$16="No",1,(1-SLR!$D111*Parameters!FZ$181))&lt;=0,Parameters!$B$189,(Parameters!$B$174*(1-Parameters!FZ$185)*_xlfn.IFNA('[3]National GDP per capita ppp'!FZ112,0)+(1-Parameters!$B$174)*FZ111)*(1+(_xlfn.IFNA('[3]Nat GDP per cap ppp growth rate'!FZ112,0)-IF(Settings!$C$16="No",0,Parameters!FZ$164*('AMOC national temperature'!FZ111-Parameters!FZ$128)+Parameters!FZ$165*('AMOC national temperature'!FZ111-Parameters!FZ$128)^2)))*IF(Settings!$C$16="No",1,(1-SLR!$D111*Parameters!FZ$181))))</f>
        <v>37853.812330170796</v>
      </c>
      <c r="GA112" s="22">
        <f ca="1">IF(GA$2=0,0,IF((Parameters!$B$174*(1-Parameters!GA$185)*_xlfn.IFNA('[3]National GDP per capita ppp'!GA112,0)+(1-Parameters!$B$174)*GA111)*(1+(_xlfn.IFNA('[3]Nat GDP per cap ppp growth rate'!GA112,0)-IF(Settings!$C$16="No",0,Parameters!GA$164*('AMOC national temperature'!GA111-Parameters!GA$128)+Parameters!GA$165*('AMOC national temperature'!GA111-Parameters!GA$128)^2)))*IF(Settings!$C$16="No",1,(1-SLR!$D111*Parameters!GA$181))&lt;=0,Parameters!$B$189,(Parameters!$B$174*(1-Parameters!GA$185)*_xlfn.IFNA('[3]National GDP per capita ppp'!GA112,0)+(1-Parameters!$B$174)*GA111)*(1+(_xlfn.IFNA('[3]Nat GDP per cap ppp growth rate'!GA112,0)-IF(Settings!$C$16="No",0,Parameters!GA$164*('AMOC national temperature'!GA111-Parameters!GA$128)+Parameters!GA$165*('AMOC national temperature'!GA111-Parameters!GA$128)^2)))*IF(Settings!$C$16="No",1,(1-SLR!$D111*Parameters!GA$181))))</f>
        <v>29801.335359154917</v>
      </c>
      <c r="GB112" s="22">
        <f ca="1">IF(GB$2=0,0,IF((Parameters!$B$174*(1-Parameters!GB$185)*_xlfn.IFNA('[3]National GDP per capita ppp'!GB112,0)+(1-Parameters!$B$174)*GB111)*(1+(_xlfn.IFNA('[3]Nat GDP per cap ppp growth rate'!GB112,0)-IF(Settings!$C$16="No",0,Parameters!GB$164*('AMOC national temperature'!GB111-Parameters!GB$128)+Parameters!GB$165*('AMOC national temperature'!GB111-Parameters!GB$128)^2)))*IF(Settings!$C$16="No",1,(1-SLR!$D111*Parameters!GB$181))&lt;=0,Parameters!$B$189,(Parameters!$B$174*(1-Parameters!GB$185)*_xlfn.IFNA('[3]National GDP per capita ppp'!GB112,0)+(1-Parameters!$B$174)*GB111)*(1+(_xlfn.IFNA('[3]Nat GDP per cap ppp growth rate'!GB112,0)-IF(Settings!$C$16="No",0,Parameters!GB$164*('AMOC national temperature'!GB111-Parameters!GB$128)+Parameters!GB$165*('AMOC national temperature'!GB111-Parameters!GB$128)^2)))*IF(Settings!$C$16="No",1,(1-SLR!$D111*Parameters!GB$181))))</f>
        <v>49557.959294495369</v>
      </c>
      <c r="GC112" s="22">
        <f ca="1">IF(GC$2=0,0,IF((Parameters!$B$174*(1-Parameters!GC$185)*_xlfn.IFNA('[3]National GDP per capita ppp'!GC112,0)+(1-Parameters!$B$174)*GC111)*(1+(_xlfn.IFNA('[3]Nat GDP per cap ppp growth rate'!GC112,0)-IF(Settings!$C$16="No",0,Parameters!GC$164*('AMOC national temperature'!GC111-Parameters!GC$128)+Parameters!GC$165*('AMOC national temperature'!GC111-Parameters!GC$128)^2)))*IF(Settings!$C$16="No",1,(1-SLR!$D111*Parameters!GC$181))&lt;=0,Parameters!$B$189,(Parameters!$B$174*(1-Parameters!GC$185)*_xlfn.IFNA('[3]National GDP per capita ppp'!GC112,0)+(1-Parameters!$B$174)*GC111)*(1+(_xlfn.IFNA('[3]Nat GDP per cap ppp growth rate'!GC112,0)-IF(Settings!$C$16="No",0,Parameters!GC$164*('AMOC national temperature'!GC111-Parameters!GC$128)+Parameters!GC$165*('AMOC national temperature'!GC111-Parameters!GC$128)^2)))*IF(Settings!$C$16="No",1,(1-SLR!$D111*Parameters!GC$181))))</f>
        <v>157331.39790732431</v>
      </c>
      <c r="GD112" s="22">
        <f ca="1">IF(GD$2=0,0,IF((Parameters!$B$174*(1-Parameters!GD$185)*_xlfn.IFNA('[3]National GDP per capita ppp'!GD112,0)+(1-Parameters!$B$174)*GD111)*(1+(_xlfn.IFNA('[3]Nat GDP per cap ppp growth rate'!GD112,0)-IF(Settings!$C$16="No",0,Parameters!GD$164*('AMOC national temperature'!GD111-Parameters!GD$128)+Parameters!GD$165*('AMOC national temperature'!GD111-Parameters!GD$128)^2)))*IF(Settings!$C$16="No",1,(1-SLR!$D111*Parameters!GD$181))&lt;=0,Parameters!$B$189,(Parameters!$B$174*(1-Parameters!GD$185)*_xlfn.IFNA('[3]National GDP per capita ppp'!GD112,0)+(1-Parameters!$B$174)*GD111)*(1+(_xlfn.IFNA('[3]Nat GDP per cap ppp growth rate'!GD112,0)-IF(Settings!$C$16="No",0,Parameters!GD$164*('AMOC national temperature'!GD111-Parameters!GD$128)+Parameters!GD$165*('AMOC national temperature'!GD111-Parameters!GD$128)^2)))*IF(Settings!$C$16="No",1,(1-SLR!$D111*Parameters!GD$181))))</f>
        <v>160508.43092017906</v>
      </c>
      <c r="GE112" s="22">
        <f ca="1">IF(GE$2=0,0,IF((Parameters!$B$174*(1-Parameters!GE$185)*_xlfn.IFNA('[3]National GDP per capita ppp'!GE112,0)+(1-Parameters!$B$174)*GE111)*(1+(_xlfn.IFNA('[3]Nat GDP per cap ppp growth rate'!GE112,0)-IF(Settings!$C$16="No",0,Parameters!GE$164*('AMOC national temperature'!GE111-Parameters!GE$128)+Parameters!GE$165*('AMOC national temperature'!GE111-Parameters!GE$128)^2)))*IF(Settings!$C$16="No",1,(1-SLR!$D111*Parameters!GE$181))&lt;=0,Parameters!$B$189,(Parameters!$B$174*(1-Parameters!GE$185)*_xlfn.IFNA('[3]National GDP per capita ppp'!GE112,0)+(1-Parameters!$B$174)*GE111)*(1+(_xlfn.IFNA('[3]Nat GDP per cap ppp growth rate'!GE112,0)-IF(Settings!$C$16="No",0,Parameters!GE$164*('AMOC national temperature'!GE111-Parameters!GE$128)+Parameters!GE$165*('AMOC national temperature'!GE111-Parameters!GE$128)^2)))*IF(Settings!$C$16="No",1,(1-SLR!$D111*Parameters!GE$181))))</f>
        <v>24293.254211067477</v>
      </c>
      <c r="GF112" s="22">
        <f ca="1">IF(GF$2=0,0,IF((Parameters!$B$174*(1-Parameters!GF$185)*_xlfn.IFNA('[3]National GDP per capita ppp'!GF112,0)+(1-Parameters!$B$174)*GF111)*(1+(_xlfn.IFNA('[3]Nat GDP per cap ppp growth rate'!GF112,0)-IF(Settings!$C$16="No",0,Parameters!GF$164*('AMOC national temperature'!GF111-Parameters!GF$128)+Parameters!GF$165*('AMOC national temperature'!GF111-Parameters!GF$128)^2)))*IF(Settings!$C$16="No",1,(1-SLR!$D111*Parameters!GF$181))&lt;=0,Parameters!$B$189,(Parameters!$B$174*(1-Parameters!GF$185)*_xlfn.IFNA('[3]National GDP per capita ppp'!GF112,0)+(1-Parameters!$B$174)*GF111)*(1+(_xlfn.IFNA('[3]Nat GDP per cap ppp growth rate'!GF112,0)-IF(Settings!$C$16="No",0,Parameters!GF$164*('AMOC national temperature'!GF111-Parameters!GF$128)+Parameters!GF$165*('AMOC national temperature'!GF111-Parameters!GF$128)^2)))*IF(Settings!$C$16="No",1,(1-SLR!$D111*Parameters!GF$181))))</f>
        <v>130644.75253525551</v>
      </c>
      <c r="GG112" s="22">
        <f ca="1">IF(GG$2=0,0,IF((Parameters!$B$174*(1-Parameters!GG$185)*_xlfn.IFNA('[3]National GDP per capita ppp'!GG112,0)+(1-Parameters!$B$174)*GG111)*(1+(_xlfn.IFNA('[3]Nat GDP per cap ppp growth rate'!GG112,0)-IF(Settings!$C$16="No",0,Parameters!GG$164*('AMOC national temperature'!GG111-Parameters!GG$128)+Parameters!GG$165*('AMOC national temperature'!GG111-Parameters!GG$128)^2)))*IF(Settings!$C$16="No",1,(1-SLR!$D111*Parameters!GG$181))&lt;=0,Parameters!$B$189,(Parameters!$B$174*(1-Parameters!GG$185)*_xlfn.IFNA('[3]National GDP per capita ppp'!GG112,0)+(1-Parameters!$B$174)*GG111)*(1+(_xlfn.IFNA('[3]Nat GDP per cap ppp growth rate'!GG112,0)-IF(Settings!$C$16="No",0,Parameters!GG$164*('AMOC national temperature'!GG111-Parameters!GG$128)+Parameters!GG$165*('AMOC national temperature'!GG111-Parameters!GG$128)^2)))*IF(Settings!$C$16="No",1,(1-SLR!$D111*Parameters!GG$181))))</f>
        <v>58259.730968968332</v>
      </c>
      <c r="GH112" s="22">
        <f ca="1">IF(GH$2=0,0,IF((Parameters!$B$174*(1-Parameters!GH$185)*_xlfn.IFNA('[3]National GDP per capita ppp'!GH112,0)+(1-Parameters!$B$174)*GH111)*(1+(_xlfn.IFNA('[3]Nat GDP per cap ppp growth rate'!GH112,0)-IF(Settings!$C$16="No",0,Parameters!GH$164*('AMOC national temperature'!GH111-Parameters!GH$128)+Parameters!GH$165*('AMOC national temperature'!GH111-Parameters!GH$128)^2)))*IF(Settings!$C$16="No",1,(1-SLR!$D111*Parameters!GH$181))&lt;=0,Parameters!$B$189,(Parameters!$B$174*(1-Parameters!GH$185)*_xlfn.IFNA('[3]National GDP per capita ppp'!GH112,0)+(1-Parameters!$B$174)*GH111)*(1+(_xlfn.IFNA('[3]Nat GDP per cap ppp growth rate'!GH112,0)-IF(Settings!$C$16="No",0,Parameters!GH$164*('AMOC national temperature'!GH111-Parameters!GH$128)+Parameters!GH$165*('AMOC national temperature'!GH111-Parameters!GH$128)^2)))*IF(Settings!$C$16="No",1,(1-SLR!$D111*Parameters!GH$181))))</f>
        <v>42185.192243959056</v>
      </c>
      <c r="GI112" s="22">
        <f ca="1">IF(GI$2=0,0,IF((Parameters!$B$174*(1-Parameters!GI$185)*_xlfn.IFNA('[3]National GDP per capita ppp'!GI112,0)+(1-Parameters!$B$174)*GI111)*(1+(_xlfn.IFNA('[3]Nat GDP per cap ppp growth rate'!GI112,0)-IF(Settings!$C$16="No",0,Parameters!GI$164*('AMOC national temperature'!GI111-Parameters!GI$128)+Parameters!GI$165*('AMOC national temperature'!GI111-Parameters!GI$128)^2)))*IF(Settings!$C$16="No",1,(1-SLR!$D111*Parameters!GI$181))&lt;=0,Parameters!$B$189,(Parameters!$B$174*(1-Parameters!GI$185)*_xlfn.IFNA('[3]National GDP per capita ppp'!GI112,0)+(1-Parameters!$B$174)*GI111)*(1+(_xlfn.IFNA('[3]Nat GDP per cap ppp growth rate'!GI112,0)-IF(Settings!$C$16="No",0,Parameters!GI$164*('AMOC national temperature'!GI111-Parameters!GI$128)+Parameters!GI$165*('AMOC national temperature'!GI111-Parameters!GI$128)^2)))*IF(Settings!$C$16="No",1,(1-SLR!$D111*Parameters!GI$181))))</f>
        <v>75462.32623501982</v>
      </c>
      <c r="GJ112" s="22">
        <f ca="1">IF(GJ$2=0,0,IF((Parameters!$B$174*(1-Parameters!GJ$185)*_xlfn.IFNA('[3]National GDP per capita ppp'!GJ112,0)+(1-Parameters!$B$174)*GJ111)*(1+(_xlfn.IFNA('[3]Nat GDP per cap ppp growth rate'!GJ112,0)-IF(Settings!$C$16="No",0,Parameters!GJ$164*('AMOC national temperature'!GJ111-Parameters!GJ$128)+Parameters!GJ$165*('AMOC national temperature'!GJ111-Parameters!GJ$128)^2)))*IF(Settings!$C$16="No",1,(1-SLR!$D111*Parameters!GJ$181))&lt;=0,Parameters!$B$189,(Parameters!$B$174*(1-Parameters!GJ$185)*_xlfn.IFNA('[3]National GDP per capita ppp'!GJ112,0)+(1-Parameters!$B$174)*GJ111)*(1+(_xlfn.IFNA('[3]Nat GDP per cap ppp growth rate'!GJ112,0)-IF(Settings!$C$16="No",0,Parameters!GJ$164*('AMOC national temperature'!GJ111-Parameters!GJ$128)+Parameters!GJ$165*('AMOC national temperature'!GJ111-Parameters!GJ$128)^2)))*IF(Settings!$C$16="No",1,(1-SLR!$D111*Parameters!GJ$181))))</f>
        <v>78879.34594440744</v>
      </c>
      <c r="GK112" s="22">
        <f ca="1">IF(GK$2=0,0,IF((Parameters!$B$174*(1-Parameters!GK$185)*_xlfn.IFNA('[3]National GDP per capita ppp'!GK112,0)+(1-Parameters!$B$174)*GK111)*(1+(_xlfn.IFNA('[3]Nat GDP per cap ppp growth rate'!GK112,0)-IF(Settings!$C$16="No",0,Parameters!GK$164*('AMOC national temperature'!GK111-Parameters!GK$128)+Parameters!GK$165*('AMOC national temperature'!GK111-Parameters!GK$128)^2)))*IF(Settings!$C$16="No",1,(1-SLR!$D111*Parameters!GK$181))&lt;=0,Parameters!$B$189,(Parameters!$B$174*(1-Parameters!GK$185)*_xlfn.IFNA('[3]National GDP per capita ppp'!GK112,0)+(1-Parameters!$B$174)*GK111)*(1+(_xlfn.IFNA('[3]Nat GDP per cap ppp growth rate'!GK112,0)-IF(Settings!$C$16="No",0,Parameters!GK$164*('AMOC national temperature'!GK111-Parameters!GK$128)+Parameters!GK$165*('AMOC national temperature'!GK111-Parameters!GK$128)^2)))*IF(Settings!$C$16="No",1,(1-SLR!$D111*Parameters!GK$181))))</f>
        <v>231671.18490793603</v>
      </c>
      <c r="GL112" s="22">
        <f ca="1">IF(GL$2=0,0,IF((Parameters!$B$174*(1-Parameters!GL$185)*_xlfn.IFNA('[3]National GDP per capita ppp'!GL112,0)+(1-Parameters!$B$174)*GL111)*(1+(_xlfn.IFNA('[3]Nat GDP per cap ppp growth rate'!GL112,0)-IF(Settings!$C$16="No",0,Parameters!GL$164*('AMOC national temperature'!GL111-Parameters!GL$128)+Parameters!GL$165*('AMOC national temperature'!GL111-Parameters!GL$128)^2)))*IF(Settings!$C$16="No",1,(1-SLR!$D111*Parameters!GL$181))&lt;=0,Parameters!$B$189,(Parameters!$B$174*(1-Parameters!GL$185)*_xlfn.IFNA('[3]National GDP per capita ppp'!GL112,0)+(1-Parameters!$B$174)*GL111)*(1+(_xlfn.IFNA('[3]Nat GDP per cap ppp growth rate'!GL112,0)-IF(Settings!$C$16="No",0,Parameters!GL$164*('AMOC national temperature'!GL111-Parameters!GL$128)+Parameters!GL$165*('AMOC national temperature'!GL111-Parameters!GL$128)^2)))*IF(Settings!$C$16="No",1,(1-SLR!$D111*Parameters!GL$181))))</f>
        <v>52137.640600029881</v>
      </c>
      <c r="GM112" s="22">
        <f ca="1">IF(GM$2=0,0,IF((Parameters!$B$174*(1-Parameters!GM$185)*_xlfn.IFNA('[3]National GDP per capita ppp'!GM112,0)+(1-Parameters!$B$174)*GM111)*(1+(_xlfn.IFNA('[3]Nat GDP per cap ppp growth rate'!GM112,0)-IF(Settings!$C$16="No",0,Parameters!GM$164*('AMOC national temperature'!GM111-Parameters!GM$128)+Parameters!GM$165*('AMOC national temperature'!GM111-Parameters!GM$128)^2)))*IF(Settings!$C$16="No",1,(1-SLR!$D111*Parameters!GM$181))&lt;=0,Parameters!$B$189,(Parameters!$B$174*(1-Parameters!GM$185)*_xlfn.IFNA('[3]National GDP per capita ppp'!GM112,0)+(1-Parameters!$B$174)*GM111)*(1+(_xlfn.IFNA('[3]Nat GDP per cap ppp growth rate'!GM112,0)-IF(Settings!$C$16="No",0,Parameters!GM$164*('AMOC national temperature'!GM111-Parameters!GM$128)+Parameters!GM$165*('AMOC national temperature'!GM111-Parameters!GM$128)^2)))*IF(Settings!$C$16="No",1,(1-SLR!$D111*Parameters!GM$181))))</f>
        <v>47909.656479648162</v>
      </c>
      <c r="GN112" s="22">
        <f ca="1">SUMPRODUCT(B112:GM112,'[4]National population'!$B112:$GM112)</f>
        <v>643137922647449.38</v>
      </c>
      <c r="GO112" s="22">
        <f ca="1">GN112/'[4]National population'!GN112</f>
        <v>107751.82031592551</v>
      </c>
    </row>
    <row r="113" spans="1:197" x14ac:dyDescent="0.25">
      <c r="A113" s="15">
        <v>2120</v>
      </c>
      <c r="B113" s="22">
        <f ca="1">IF(B$2=0,0,IF((Parameters!$B$174*(1-Parameters!B$185)*_xlfn.IFNA('[3]National GDP per capita ppp'!B113,0)+(1-Parameters!$B$174)*B112)*(1+(_xlfn.IFNA('[3]Nat GDP per cap ppp growth rate'!B113,0)-IF(Settings!$C$16="No",0,Parameters!B$164*('AMOC national temperature'!B112-Parameters!B$128)+Parameters!B$165*('AMOC national temperature'!B112-Parameters!B$128)^2)))*IF(Settings!$C$16="No",1,(1-SLR!$D112*Parameters!B$181))&lt;=0,Parameters!$B$189,(Parameters!$B$174*(1-Parameters!B$185)*_xlfn.IFNA('[3]National GDP per capita ppp'!B113,0)+(1-Parameters!$B$174)*B112)*(1+(_xlfn.IFNA('[3]Nat GDP per cap ppp growth rate'!B113,0)-IF(Settings!$C$16="No",0,Parameters!B$164*('AMOC national temperature'!B112-Parameters!B$128)+Parameters!B$165*('AMOC national temperature'!B112-Parameters!B$128)^2)))*IF(Settings!$C$16="No",1,(1-SLR!$D112*Parameters!B$181))))</f>
        <v>29665.560054935853</v>
      </c>
      <c r="C113" s="22">
        <f ca="1">IF(C$2=0,0,IF((Parameters!$B$174*(1-Parameters!C$185)*_xlfn.IFNA('[3]National GDP per capita ppp'!C113,0)+(1-Parameters!$B$174)*C112)*(1+(_xlfn.IFNA('[3]Nat GDP per cap ppp growth rate'!C113,0)-IF(Settings!$C$16="No",0,Parameters!C$164*('AMOC national temperature'!C112-Parameters!C$128)+Parameters!C$165*('AMOC national temperature'!C112-Parameters!C$128)^2)))*IF(Settings!$C$16="No",1,(1-SLR!$D112*Parameters!C$181))&lt;=0,Parameters!$B$189,(Parameters!$B$174*(1-Parameters!C$185)*_xlfn.IFNA('[3]National GDP per capita ppp'!C113,0)+(1-Parameters!$B$174)*C112)*(1+(_xlfn.IFNA('[3]Nat GDP per cap ppp growth rate'!C113,0)-IF(Settings!$C$16="No",0,Parameters!C$164*('AMOC national temperature'!C112-Parameters!C$128)+Parameters!C$165*('AMOC national temperature'!C112-Parameters!C$128)^2)))*IF(Settings!$C$16="No",1,(1-SLR!$D112*Parameters!C$181))))</f>
        <v>96386.590089537727</v>
      </c>
      <c r="D113" s="22">
        <f ca="1">IF(D$2=0,0,IF((Parameters!$B$174*(1-Parameters!D$185)*_xlfn.IFNA('[3]National GDP per capita ppp'!D113,0)+(1-Parameters!$B$174)*D112)*(1+(_xlfn.IFNA('[3]Nat GDP per cap ppp growth rate'!D113,0)-IF(Settings!$C$16="No",0,Parameters!D$164*('AMOC national temperature'!D112-Parameters!D$128)+Parameters!D$165*('AMOC national temperature'!D112-Parameters!D$128)^2)))*IF(Settings!$C$16="No",1,(1-SLR!$D112*Parameters!D$181))&lt;=0,Parameters!$B$189,(Parameters!$B$174*(1-Parameters!D$185)*_xlfn.IFNA('[3]National GDP per capita ppp'!D113,0)+(1-Parameters!$B$174)*D112)*(1+(_xlfn.IFNA('[3]Nat GDP per cap ppp growth rate'!D113,0)-IF(Settings!$C$16="No",0,Parameters!D$164*('AMOC national temperature'!D112-Parameters!D$128)+Parameters!D$165*('AMOC national temperature'!D112-Parameters!D$128)^2)))*IF(Settings!$C$16="No",1,(1-SLR!$D112*Parameters!D$181))))</f>
        <v>30461.016249919201</v>
      </c>
      <c r="E113" s="22">
        <f>IF(E$2=0,0,IF((Parameters!$B$174*(1-Parameters!E$185)*_xlfn.IFNA('[3]National GDP per capita ppp'!E113,0)+(1-Parameters!$B$174)*E112)*(1+(_xlfn.IFNA('[3]Nat GDP per cap ppp growth rate'!E113,0)-IF(Settings!$C$16="No",0,Parameters!E$164*('AMOC national temperature'!E112-Parameters!E$128)+Parameters!E$165*('AMOC national temperature'!E112-Parameters!E$128)^2)))*IF(Settings!$C$16="No",1,(1-SLR!$D112*Parameters!E$181))&lt;=0,Parameters!$B$189,(Parameters!$B$174*(1-Parameters!E$185)*_xlfn.IFNA('[3]National GDP per capita ppp'!E113,0)+(1-Parameters!$B$174)*E112)*(1+(_xlfn.IFNA('[3]Nat GDP per cap ppp growth rate'!E113,0)-IF(Settings!$C$16="No",0,Parameters!E$164*('AMOC national temperature'!E112-Parameters!E$128)+Parameters!E$165*('AMOC national temperature'!E112-Parameters!E$128)^2)))*IF(Settings!$C$16="No",1,(1-SLR!$D112*Parameters!E$181))))</f>
        <v>0</v>
      </c>
      <c r="F113" s="22">
        <f ca="1">IF(F$2=0,0,IF((Parameters!$B$174*(1-Parameters!F$185)*_xlfn.IFNA('[3]National GDP per capita ppp'!F113,0)+(1-Parameters!$B$174)*F112)*(1+(_xlfn.IFNA('[3]Nat GDP per cap ppp growth rate'!F113,0)-IF(Settings!$C$16="No",0,Parameters!F$164*('AMOC national temperature'!F112-Parameters!F$128)+Parameters!F$165*('AMOC national temperature'!F112-Parameters!F$128)^2)))*IF(Settings!$C$16="No",1,(1-SLR!$D112*Parameters!F$181))&lt;=0,Parameters!$B$189,(Parameters!$B$174*(1-Parameters!F$185)*_xlfn.IFNA('[3]National GDP per capita ppp'!F113,0)+(1-Parameters!$B$174)*F112)*(1+(_xlfn.IFNA('[3]Nat GDP per cap ppp growth rate'!F113,0)-IF(Settings!$C$16="No",0,Parameters!F$164*('AMOC national temperature'!F112-Parameters!F$128)+Parameters!F$165*('AMOC national temperature'!F112-Parameters!F$128)^2)))*IF(Settings!$C$16="No",1,(1-SLR!$D112*Parameters!F$181))))</f>
        <v>971816.75060932408</v>
      </c>
      <c r="G113" s="22">
        <f ca="1">IF(G$2=0,0,IF((Parameters!$B$174*(1-Parameters!G$185)*_xlfn.IFNA('[3]National GDP per capita ppp'!G113,0)+(1-Parameters!$B$174)*G112)*(1+(_xlfn.IFNA('[3]Nat GDP per cap ppp growth rate'!G113,0)-IF(Settings!$C$16="No",0,Parameters!G$164*('AMOC national temperature'!G112-Parameters!G$128)+Parameters!G$165*('AMOC national temperature'!G112-Parameters!G$128)^2)))*IF(Settings!$C$16="No",1,(1-SLR!$D112*Parameters!G$181))&lt;=0,Parameters!$B$189,(Parameters!$B$174*(1-Parameters!G$185)*_xlfn.IFNA('[3]National GDP per capita ppp'!G113,0)+(1-Parameters!$B$174)*G112)*(1+(_xlfn.IFNA('[3]Nat GDP per cap ppp growth rate'!G113,0)-IF(Settings!$C$16="No",0,Parameters!G$164*('AMOC national temperature'!G112-Parameters!G$128)+Parameters!G$165*('AMOC national temperature'!G112-Parameters!G$128)^2)))*IF(Settings!$C$16="No",1,(1-SLR!$D112*Parameters!G$181))))</f>
        <v>173895.50516053344</v>
      </c>
      <c r="H113" s="22">
        <f ca="1">IF(H$2=0,0,IF((Parameters!$B$174*(1-Parameters!H$185)*_xlfn.IFNA('[3]National GDP per capita ppp'!H113,0)+(1-Parameters!$B$174)*H112)*(1+(_xlfn.IFNA('[3]Nat GDP per cap ppp growth rate'!H113,0)-IF(Settings!$C$16="No",0,Parameters!H$164*('AMOC national temperature'!H112-Parameters!H$128)+Parameters!H$165*('AMOC national temperature'!H112-Parameters!H$128)^2)))*IF(Settings!$C$16="No",1,(1-SLR!$D112*Parameters!H$181))&lt;=0,Parameters!$B$189,(Parameters!$B$174*(1-Parameters!H$185)*_xlfn.IFNA('[3]National GDP per capita ppp'!H113,0)+(1-Parameters!$B$174)*H112)*(1+(_xlfn.IFNA('[3]Nat GDP per cap ppp growth rate'!H113,0)-IF(Settings!$C$16="No",0,Parameters!H$164*('AMOC national temperature'!H112-Parameters!H$128)+Parameters!H$165*('AMOC national temperature'!H112-Parameters!H$128)^2)))*IF(Settings!$C$16="No",1,(1-SLR!$D112*Parameters!H$181))))</f>
        <v>41865.740437436551</v>
      </c>
      <c r="I113" s="22">
        <f ca="1">IF(I$2=0,0,IF((Parameters!$B$174*(1-Parameters!I$185)*_xlfn.IFNA('[3]National GDP per capita ppp'!I113,0)+(1-Parameters!$B$174)*I112)*(1+(_xlfn.IFNA('[3]Nat GDP per cap ppp growth rate'!I113,0)-IF(Settings!$C$16="No",0,Parameters!I$164*('AMOC national temperature'!I112-Parameters!I$128)+Parameters!I$165*('AMOC national temperature'!I112-Parameters!I$128)^2)))*IF(Settings!$C$16="No",1,(1-SLR!$D112*Parameters!I$181))&lt;=0,Parameters!$B$189,(Parameters!$B$174*(1-Parameters!I$185)*_xlfn.IFNA('[3]National GDP per capita ppp'!I113,0)+(1-Parameters!$B$174)*I112)*(1+(_xlfn.IFNA('[3]Nat GDP per cap ppp growth rate'!I113,0)-IF(Settings!$C$16="No",0,Parameters!I$164*('AMOC national temperature'!I112-Parameters!I$128)+Parameters!I$165*('AMOC national temperature'!I112-Parameters!I$128)^2)))*IF(Settings!$C$16="No",1,(1-SLR!$D112*Parameters!I$181))))</f>
        <v>145951.12722646227</v>
      </c>
      <c r="J113" s="22">
        <f ca="1">IF(J$2=0,0,IF((Parameters!$B$174*(1-Parameters!J$185)*_xlfn.IFNA('[3]National GDP per capita ppp'!J113,0)+(1-Parameters!$B$174)*J112)*(1+(_xlfn.IFNA('[3]Nat GDP per cap ppp growth rate'!J113,0)-IF(Settings!$C$16="No",0,Parameters!J$164*('AMOC national temperature'!J112-Parameters!J$128)+Parameters!J$165*('AMOC national temperature'!J112-Parameters!J$128)^2)))*IF(Settings!$C$16="No",1,(1-SLR!$D112*Parameters!J$181))&lt;=0,Parameters!$B$189,(Parameters!$B$174*(1-Parameters!J$185)*_xlfn.IFNA('[3]National GDP per capita ppp'!J113,0)+(1-Parameters!$B$174)*J112)*(1+(_xlfn.IFNA('[3]Nat GDP per cap ppp growth rate'!J113,0)-IF(Settings!$C$16="No",0,Parameters!J$164*('AMOC national temperature'!J112-Parameters!J$128)+Parameters!J$165*('AMOC national temperature'!J112-Parameters!J$128)^2)))*IF(Settings!$C$16="No",1,(1-SLR!$D112*Parameters!J$181))))</f>
        <v>117898.97659371335</v>
      </c>
      <c r="K113" s="22">
        <f ca="1">IF(K$2=0,0,IF((Parameters!$B$174*(1-Parameters!K$185)*_xlfn.IFNA('[3]National GDP per capita ppp'!K113,0)+(1-Parameters!$B$174)*K112)*(1+(_xlfn.IFNA('[3]Nat GDP per cap ppp growth rate'!K113,0)-IF(Settings!$C$16="No",0,Parameters!K$164*('AMOC national temperature'!K112-Parameters!K$128)+Parameters!K$165*('AMOC national temperature'!K112-Parameters!K$128)^2)))*IF(Settings!$C$16="No",1,(1-SLR!$D112*Parameters!K$181))&lt;=0,Parameters!$B$189,(Parameters!$B$174*(1-Parameters!K$185)*_xlfn.IFNA('[3]National GDP per capita ppp'!K113,0)+(1-Parameters!$B$174)*K112)*(1+(_xlfn.IFNA('[3]Nat GDP per cap ppp growth rate'!K113,0)-IF(Settings!$C$16="No",0,Parameters!K$164*('AMOC national temperature'!K112-Parameters!K$128)+Parameters!K$165*('AMOC national temperature'!K112-Parameters!K$128)^2)))*IF(Settings!$C$16="No",1,(1-SLR!$D112*Parameters!K$181))))</f>
        <v>126478.40151987603</v>
      </c>
      <c r="L113" s="22">
        <f ca="1">IF(L$2=0,0,IF((Parameters!$B$174*(1-Parameters!L$185)*_xlfn.IFNA('[3]National GDP per capita ppp'!L113,0)+(1-Parameters!$B$174)*L112)*(1+(_xlfn.IFNA('[3]Nat GDP per cap ppp growth rate'!L113,0)-IF(Settings!$C$16="No",0,Parameters!L$164*('AMOC national temperature'!L112-Parameters!L$128)+Parameters!L$165*('AMOC national temperature'!L112-Parameters!L$128)^2)))*IF(Settings!$C$16="No",1,(1-SLR!$D112*Parameters!L$181))&lt;=0,Parameters!$B$189,(Parameters!$B$174*(1-Parameters!L$185)*_xlfn.IFNA('[3]National GDP per capita ppp'!L113,0)+(1-Parameters!$B$174)*L112)*(1+(_xlfn.IFNA('[3]Nat GDP per cap ppp growth rate'!L113,0)-IF(Settings!$C$16="No",0,Parameters!L$164*('AMOC national temperature'!L112-Parameters!L$128)+Parameters!L$165*('AMOC national temperature'!L112-Parameters!L$128)^2)))*IF(Settings!$C$16="No",1,(1-SLR!$D112*Parameters!L$181))))</f>
        <v>72523.214582622779</v>
      </c>
      <c r="M113" s="22">
        <f ca="1">IF(M$2=0,0,IF((Parameters!$B$174*(1-Parameters!M$185)*_xlfn.IFNA('[3]National GDP per capita ppp'!M113,0)+(1-Parameters!$B$174)*M112)*(1+(_xlfn.IFNA('[3]Nat GDP per cap ppp growth rate'!M113,0)-IF(Settings!$C$16="No",0,Parameters!M$164*('AMOC national temperature'!M112-Parameters!M$128)+Parameters!M$165*('AMOC national temperature'!M112-Parameters!M$128)^2)))*IF(Settings!$C$16="No",1,(1-SLR!$D112*Parameters!M$181))&lt;=0,Parameters!$B$189,(Parameters!$B$174*(1-Parameters!M$185)*_xlfn.IFNA('[3]National GDP per capita ppp'!M113,0)+(1-Parameters!$B$174)*M112)*(1+(_xlfn.IFNA('[3]Nat GDP per cap ppp growth rate'!M113,0)-IF(Settings!$C$16="No",0,Parameters!M$164*('AMOC national temperature'!M112-Parameters!M$128)+Parameters!M$165*('AMOC national temperature'!M112-Parameters!M$128)^2)))*IF(Settings!$C$16="No",1,(1-SLR!$D112*Parameters!M$181))))</f>
        <v>16219.023077236716</v>
      </c>
      <c r="N113" s="22">
        <f ca="1">IF(N$2=0,0,IF((Parameters!$B$174*(1-Parameters!N$185)*_xlfn.IFNA('[3]National GDP per capita ppp'!N113,0)+(1-Parameters!$B$174)*N112)*(1+(_xlfn.IFNA('[3]Nat GDP per cap ppp growth rate'!N113,0)-IF(Settings!$C$16="No",0,Parameters!N$164*('AMOC national temperature'!N112-Parameters!N$128)+Parameters!N$165*('AMOC national temperature'!N112-Parameters!N$128)^2)))*IF(Settings!$C$16="No",1,(1-SLR!$D112*Parameters!N$181))&lt;=0,Parameters!$B$189,(Parameters!$B$174*(1-Parameters!N$185)*_xlfn.IFNA('[3]National GDP per capita ppp'!N113,0)+(1-Parameters!$B$174)*N112)*(1+(_xlfn.IFNA('[3]Nat GDP per cap ppp growth rate'!N113,0)-IF(Settings!$C$16="No",0,Parameters!N$164*('AMOC national temperature'!N112-Parameters!N$128)+Parameters!N$165*('AMOC national temperature'!N112-Parameters!N$128)^2)))*IF(Settings!$C$16="No",1,(1-SLR!$D112*Parameters!N$181))))</f>
        <v>120153.51518134409</v>
      </c>
      <c r="O113" s="22">
        <f ca="1">IF(O$2=0,0,IF((Parameters!$B$174*(1-Parameters!O$185)*_xlfn.IFNA('[3]National GDP per capita ppp'!O113,0)+(1-Parameters!$B$174)*O112)*(1+(_xlfn.IFNA('[3]Nat GDP per cap ppp growth rate'!O113,0)-IF(Settings!$C$16="No",0,Parameters!O$164*('AMOC national temperature'!O112-Parameters!O$128)+Parameters!O$165*('AMOC national temperature'!O112-Parameters!O$128)^2)))*IF(Settings!$C$16="No",1,(1-SLR!$D112*Parameters!O$181))&lt;=0,Parameters!$B$189,(Parameters!$B$174*(1-Parameters!O$185)*_xlfn.IFNA('[3]National GDP per capita ppp'!O113,0)+(1-Parameters!$B$174)*O112)*(1+(_xlfn.IFNA('[3]Nat GDP per cap ppp growth rate'!O113,0)-IF(Settings!$C$16="No",0,Parameters!O$164*('AMOC national temperature'!O112-Parameters!O$128)+Parameters!O$165*('AMOC national temperature'!O112-Parameters!O$128)^2)))*IF(Settings!$C$16="No",1,(1-SLR!$D112*Parameters!O$181))))</f>
        <v>36915.359012149784</v>
      </c>
      <c r="P113" s="22">
        <f ca="1">IF(P$2=0,0,IF((Parameters!$B$174*(1-Parameters!P$185)*_xlfn.IFNA('[3]National GDP per capita ppp'!P113,0)+(1-Parameters!$B$174)*P112)*(1+(_xlfn.IFNA('[3]Nat GDP per cap ppp growth rate'!P113,0)-IF(Settings!$C$16="No",0,Parameters!P$164*('AMOC national temperature'!P112-Parameters!P$128)+Parameters!P$165*('AMOC national temperature'!P112-Parameters!P$128)^2)))*IF(Settings!$C$16="No",1,(1-SLR!$D112*Parameters!P$181))&lt;=0,Parameters!$B$189,(Parameters!$B$174*(1-Parameters!P$185)*_xlfn.IFNA('[3]National GDP per capita ppp'!P113,0)+(1-Parameters!$B$174)*P112)*(1+(_xlfn.IFNA('[3]Nat GDP per cap ppp growth rate'!P113,0)-IF(Settings!$C$16="No",0,Parameters!P$164*('AMOC national temperature'!P112-Parameters!P$128)+Parameters!P$165*('AMOC national temperature'!P112-Parameters!P$128)^2)))*IF(Settings!$C$16="No",1,(1-SLR!$D112*Parameters!P$181))))</f>
        <v>27906.046725486052</v>
      </c>
      <c r="Q113" s="22">
        <f ca="1">IF(Q$2=0,0,IF((Parameters!$B$174*(1-Parameters!Q$185)*_xlfn.IFNA('[3]National GDP per capita ppp'!Q113,0)+(1-Parameters!$B$174)*Q112)*(1+(_xlfn.IFNA('[3]Nat GDP per cap ppp growth rate'!Q113,0)-IF(Settings!$C$16="No",0,Parameters!Q$164*('AMOC national temperature'!Q112-Parameters!Q$128)+Parameters!Q$165*('AMOC national temperature'!Q112-Parameters!Q$128)^2)))*IF(Settings!$C$16="No",1,(1-SLR!$D112*Parameters!Q$181))&lt;=0,Parameters!$B$189,(Parameters!$B$174*(1-Parameters!Q$185)*_xlfn.IFNA('[3]National GDP per capita ppp'!Q113,0)+(1-Parameters!$B$174)*Q112)*(1+(_xlfn.IFNA('[3]Nat GDP per cap ppp growth rate'!Q113,0)-IF(Settings!$C$16="No",0,Parameters!Q$164*('AMOC national temperature'!Q112-Parameters!Q$128)+Parameters!Q$165*('AMOC national temperature'!Q112-Parameters!Q$128)^2)))*IF(Settings!$C$16="No",1,(1-SLR!$D112*Parameters!Q$181))))</f>
        <v>29951.811371167889</v>
      </c>
      <c r="R113" s="22">
        <f ca="1">IF(R$2=0,0,IF((Parameters!$B$174*(1-Parameters!R$185)*_xlfn.IFNA('[3]National GDP per capita ppp'!R113,0)+(1-Parameters!$B$174)*R112)*(1+(_xlfn.IFNA('[3]Nat GDP per cap ppp growth rate'!R113,0)-IF(Settings!$C$16="No",0,Parameters!R$164*('AMOC national temperature'!R112-Parameters!R$128)+Parameters!R$165*('AMOC national temperature'!R112-Parameters!R$128)^2)))*IF(Settings!$C$16="No",1,(1-SLR!$D112*Parameters!R$181))&lt;=0,Parameters!$B$189,(Parameters!$B$174*(1-Parameters!R$185)*_xlfn.IFNA('[3]National GDP per capita ppp'!R113,0)+(1-Parameters!$B$174)*R112)*(1+(_xlfn.IFNA('[3]Nat GDP per cap ppp growth rate'!R113,0)-IF(Settings!$C$16="No",0,Parameters!R$164*('AMOC national temperature'!R112-Parameters!R$128)+Parameters!R$165*('AMOC national temperature'!R112-Parameters!R$128)^2)))*IF(Settings!$C$16="No",1,(1-SLR!$D112*Parameters!R$181))))</f>
        <v>48565.442125630914</v>
      </c>
      <c r="S113" s="22">
        <f ca="1">IF(S$2=0,0,IF((Parameters!$B$174*(1-Parameters!S$185)*_xlfn.IFNA('[3]National GDP per capita ppp'!S113,0)+(1-Parameters!$B$174)*S112)*(1+(_xlfn.IFNA('[3]Nat GDP per cap ppp growth rate'!S113,0)-IF(Settings!$C$16="No",0,Parameters!S$164*('AMOC national temperature'!S112-Parameters!S$128)+Parameters!S$165*('AMOC national temperature'!S112-Parameters!S$128)^2)))*IF(Settings!$C$16="No",1,(1-SLR!$D112*Parameters!S$181))&lt;=0,Parameters!$B$189,(Parameters!$B$174*(1-Parameters!S$185)*_xlfn.IFNA('[3]National GDP per capita ppp'!S113,0)+(1-Parameters!$B$174)*S112)*(1+(_xlfn.IFNA('[3]Nat GDP per cap ppp growth rate'!S113,0)-IF(Settings!$C$16="No",0,Parameters!S$164*('AMOC national temperature'!S112-Parameters!S$128)+Parameters!S$165*('AMOC national temperature'!S112-Parameters!S$128)^2)))*IF(Settings!$C$16="No",1,(1-SLR!$D112*Parameters!S$181))))</f>
        <v>611563.22999009211</v>
      </c>
      <c r="T113" s="22">
        <f ca="1">IF(T$2=0,0,IF((Parameters!$B$174*(1-Parameters!T$185)*_xlfn.IFNA('[3]National GDP per capita ppp'!T113,0)+(1-Parameters!$B$174)*T112)*(1+(_xlfn.IFNA('[3]Nat GDP per cap ppp growth rate'!T113,0)-IF(Settings!$C$16="No",0,Parameters!T$164*('AMOC national temperature'!T112-Parameters!T$128)+Parameters!T$165*('AMOC national temperature'!T112-Parameters!T$128)^2)))*IF(Settings!$C$16="No",1,(1-SLR!$D112*Parameters!T$181))&lt;=0,Parameters!$B$189,(Parameters!$B$174*(1-Parameters!T$185)*_xlfn.IFNA('[3]National GDP per capita ppp'!T113,0)+(1-Parameters!$B$174)*T112)*(1+(_xlfn.IFNA('[3]Nat GDP per cap ppp growth rate'!T113,0)-IF(Settings!$C$16="No",0,Parameters!T$164*('AMOC national temperature'!T112-Parameters!T$128)+Parameters!T$165*('AMOC national temperature'!T112-Parameters!T$128)^2)))*IF(Settings!$C$16="No",1,(1-SLR!$D112*Parameters!T$181))))</f>
        <v>230179.2304258896</v>
      </c>
      <c r="U113" s="22">
        <f ca="1">IF(U$2=0,0,IF((Parameters!$B$174*(1-Parameters!U$185)*_xlfn.IFNA('[3]National GDP per capita ppp'!U113,0)+(1-Parameters!$B$174)*U112)*(1+(_xlfn.IFNA('[3]Nat GDP per cap ppp growth rate'!U113,0)-IF(Settings!$C$16="No",0,Parameters!U$164*('AMOC national temperature'!U112-Parameters!U$128)+Parameters!U$165*('AMOC national temperature'!U112-Parameters!U$128)^2)))*IF(Settings!$C$16="No",1,(1-SLR!$D112*Parameters!U$181))&lt;=0,Parameters!$B$189,(Parameters!$B$174*(1-Parameters!U$185)*_xlfn.IFNA('[3]National GDP per capita ppp'!U113,0)+(1-Parameters!$B$174)*U112)*(1+(_xlfn.IFNA('[3]Nat GDP per cap ppp growth rate'!U113,0)-IF(Settings!$C$16="No",0,Parameters!U$164*('AMOC national temperature'!U112-Parameters!U$128)+Parameters!U$165*('AMOC national temperature'!U112-Parameters!U$128)^2)))*IF(Settings!$C$16="No",1,(1-SLR!$D112*Parameters!U$181))))</f>
        <v>34751.648807032325</v>
      </c>
      <c r="V113" s="22">
        <f ca="1">IF(V$2=0,0,IF((Parameters!$B$174*(1-Parameters!V$185)*_xlfn.IFNA('[3]National GDP per capita ppp'!V113,0)+(1-Parameters!$B$174)*V112)*(1+(_xlfn.IFNA('[3]Nat GDP per cap ppp growth rate'!V113,0)-IF(Settings!$C$16="No",0,Parameters!V$164*('AMOC national temperature'!V112-Parameters!V$128)+Parameters!V$165*('AMOC national temperature'!V112-Parameters!V$128)^2)))*IF(Settings!$C$16="No",1,(1-SLR!$D112*Parameters!V$181))&lt;=0,Parameters!$B$189,(Parameters!$B$174*(1-Parameters!V$185)*_xlfn.IFNA('[3]National GDP per capita ppp'!V113,0)+(1-Parameters!$B$174)*V112)*(1+(_xlfn.IFNA('[3]Nat GDP per cap ppp growth rate'!V113,0)-IF(Settings!$C$16="No",0,Parameters!V$164*('AMOC national temperature'!V112-Parameters!V$128)+Parameters!V$165*('AMOC national temperature'!V112-Parameters!V$128)^2)))*IF(Settings!$C$16="No",1,(1-SLR!$D112*Parameters!V$181))))</f>
        <v>90966.299861934909</v>
      </c>
      <c r="W113" s="22">
        <f ca="1">IF(W$2=0,0,IF((Parameters!$B$174*(1-Parameters!W$185)*_xlfn.IFNA('[3]National GDP per capita ppp'!W113,0)+(1-Parameters!$B$174)*W112)*(1+(_xlfn.IFNA('[3]Nat GDP per cap ppp growth rate'!W113,0)-IF(Settings!$C$16="No",0,Parameters!W$164*('AMOC national temperature'!W112-Parameters!W$128)+Parameters!W$165*('AMOC national temperature'!W112-Parameters!W$128)^2)))*IF(Settings!$C$16="No",1,(1-SLR!$D112*Parameters!W$181))&lt;=0,Parameters!$B$189,(Parameters!$B$174*(1-Parameters!W$185)*_xlfn.IFNA('[3]National GDP per capita ppp'!W113,0)+(1-Parameters!$B$174)*W112)*(1+(_xlfn.IFNA('[3]Nat GDP per cap ppp growth rate'!W113,0)-IF(Settings!$C$16="No",0,Parameters!W$164*('AMOC national temperature'!W112-Parameters!W$128)+Parameters!W$165*('AMOC national temperature'!W112-Parameters!W$128)^2)))*IF(Settings!$C$16="No",1,(1-SLR!$D112*Parameters!W$181))))</f>
        <v>73966.017024982648</v>
      </c>
      <c r="X113" s="22">
        <f ca="1">IF(X$2=0,0,IF((Parameters!$B$174*(1-Parameters!X$185)*_xlfn.IFNA('[3]National GDP per capita ppp'!X113,0)+(1-Parameters!$B$174)*X112)*(1+(_xlfn.IFNA('[3]Nat GDP per cap ppp growth rate'!X113,0)-IF(Settings!$C$16="No",0,Parameters!X$164*('AMOC national temperature'!X112-Parameters!X$128)+Parameters!X$165*('AMOC national temperature'!X112-Parameters!X$128)^2)))*IF(Settings!$C$16="No",1,(1-SLR!$D112*Parameters!X$181))&lt;=0,Parameters!$B$189,(Parameters!$B$174*(1-Parameters!X$185)*_xlfn.IFNA('[3]National GDP per capita ppp'!X113,0)+(1-Parameters!$B$174)*X112)*(1+(_xlfn.IFNA('[3]Nat GDP per cap ppp growth rate'!X113,0)-IF(Settings!$C$16="No",0,Parameters!X$164*('AMOC national temperature'!X112-Parameters!X$128)+Parameters!X$165*('AMOC national temperature'!X112-Parameters!X$128)^2)))*IF(Settings!$C$16="No",1,(1-SLR!$D112*Parameters!X$181))))</f>
        <v>280410.9529836672</v>
      </c>
      <c r="Y113" s="22">
        <f ca="1">IF(Y$2=0,0,IF((Parameters!$B$174*(1-Parameters!Y$185)*_xlfn.IFNA('[3]National GDP per capita ppp'!Y113,0)+(1-Parameters!$B$174)*Y112)*(1+(_xlfn.IFNA('[3]Nat GDP per cap ppp growth rate'!Y113,0)-IF(Settings!$C$16="No",0,Parameters!Y$164*('AMOC national temperature'!Y112-Parameters!Y$128)+Parameters!Y$165*('AMOC national temperature'!Y112-Parameters!Y$128)^2)))*IF(Settings!$C$16="No",1,(1-SLR!$D112*Parameters!Y$181))&lt;=0,Parameters!$B$189,(Parameters!$B$174*(1-Parameters!Y$185)*_xlfn.IFNA('[3]National GDP per capita ppp'!Y113,0)+(1-Parameters!$B$174)*Y112)*(1+(_xlfn.IFNA('[3]Nat GDP per cap ppp growth rate'!Y113,0)-IF(Settings!$C$16="No",0,Parameters!Y$164*('AMOC national temperature'!Y112-Parameters!Y$128)+Parameters!Y$165*('AMOC national temperature'!Y112-Parameters!Y$128)^2)))*IF(Settings!$C$16="No",1,(1-SLR!$D112*Parameters!Y$181))))</f>
        <v>44892.022772771415</v>
      </c>
      <c r="Z113" s="22">
        <f ca="1">IF(Z$2=0,0,IF((Parameters!$B$174*(1-Parameters!Z$185)*_xlfn.IFNA('[3]National GDP per capita ppp'!Z113,0)+(1-Parameters!$B$174)*Z112)*(1+(_xlfn.IFNA('[3]Nat GDP per cap ppp growth rate'!Z113,0)-IF(Settings!$C$16="No",0,Parameters!Z$164*('AMOC national temperature'!Z112-Parameters!Z$128)+Parameters!Z$165*('AMOC national temperature'!Z112-Parameters!Z$128)^2)))*IF(Settings!$C$16="No",1,(1-SLR!$D112*Parameters!Z$181))&lt;=0,Parameters!$B$189,(Parameters!$B$174*(1-Parameters!Z$185)*_xlfn.IFNA('[3]National GDP per capita ppp'!Z113,0)+(1-Parameters!$B$174)*Z112)*(1+(_xlfn.IFNA('[3]Nat GDP per cap ppp growth rate'!Z113,0)-IF(Settings!$C$16="No",0,Parameters!Z$164*('AMOC national temperature'!Z112-Parameters!Z$128)+Parameters!Z$165*('AMOC national temperature'!Z112-Parameters!Z$128)^2)))*IF(Settings!$C$16="No",1,(1-SLR!$D112*Parameters!Z$181))))</f>
        <v>132659.6341178033</v>
      </c>
      <c r="AA113" s="22">
        <f ca="1">IF(AA$2=0,0,IF((Parameters!$B$174*(1-Parameters!AA$185)*_xlfn.IFNA('[3]National GDP per capita ppp'!AA113,0)+(1-Parameters!$B$174)*AA112)*(1+(_xlfn.IFNA('[3]Nat GDP per cap ppp growth rate'!AA113,0)-IF(Settings!$C$16="No",0,Parameters!AA$164*('AMOC national temperature'!AA112-Parameters!AA$128)+Parameters!AA$165*('AMOC national temperature'!AA112-Parameters!AA$128)^2)))*IF(Settings!$C$16="No",1,(1-SLR!$D112*Parameters!AA$181))&lt;=0,Parameters!$B$189,(Parameters!$B$174*(1-Parameters!AA$185)*_xlfn.IFNA('[3]National GDP per capita ppp'!AA113,0)+(1-Parameters!$B$174)*AA112)*(1+(_xlfn.IFNA('[3]Nat GDP per cap ppp growth rate'!AA113,0)-IF(Settings!$C$16="No",0,Parameters!AA$164*('AMOC national temperature'!AA112-Parameters!AA$128)+Parameters!AA$165*('AMOC national temperature'!AA112-Parameters!AA$128)^2)))*IF(Settings!$C$16="No",1,(1-SLR!$D112*Parameters!AA$181))))</f>
        <v>166638.4650434569</v>
      </c>
      <c r="AB113" s="22">
        <f ca="1">IF(AB$2=0,0,IF((Parameters!$B$174*(1-Parameters!AB$185)*_xlfn.IFNA('[3]National GDP per capita ppp'!AB113,0)+(1-Parameters!$B$174)*AB112)*(1+(_xlfn.IFNA('[3]Nat GDP per cap ppp growth rate'!AB113,0)-IF(Settings!$C$16="No",0,Parameters!AB$164*('AMOC national temperature'!AB112-Parameters!AB$128)+Parameters!AB$165*('AMOC national temperature'!AB112-Parameters!AB$128)^2)))*IF(Settings!$C$16="No",1,(1-SLR!$D112*Parameters!AB$181))&lt;=0,Parameters!$B$189,(Parameters!$B$174*(1-Parameters!AB$185)*_xlfn.IFNA('[3]National GDP per capita ppp'!AB113,0)+(1-Parameters!$B$174)*AB112)*(1+(_xlfn.IFNA('[3]Nat GDP per cap ppp growth rate'!AB113,0)-IF(Settings!$C$16="No",0,Parameters!AB$164*('AMOC national temperature'!AB112-Parameters!AB$128)+Parameters!AB$165*('AMOC national temperature'!AB112-Parameters!AB$128)^2)))*IF(Settings!$C$16="No",1,(1-SLR!$D112*Parameters!AB$181))))</f>
        <v>644965.14241002058</v>
      </c>
      <c r="AC113" s="22">
        <f ca="1">IF(AC$2=0,0,IF((Parameters!$B$174*(1-Parameters!AC$185)*_xlfn.IFNA('[3]National GDP per capita ppp'!AC113,0)+(1-Parameters!$B$174)*AC112)*(1+(_xlfn.IFNA('[3]Nat GDP per cap ppp growth rate'!AC113,0)-IF(Settings!$C$16="No",0,Parameters!AC$164*('AMOC national temperature'!AC112-Parameters!AC$128)+Parameters!AC$165*('AMOC national temperature'!AC112-Parameters!AC$128)^2)))*IF(Settings!$C$16="No",1,(1-SLR!$D112*Parameters!AC$181))&lt;=0,Parameters!$B$189,(Parameters!$B$174*(1-Parameters!AC$185)*_xlfn.IFNA('[3]National GDP per capita ppp'!AC113,0)+(1-Parameters!$B$174)*AC112)*(1+(_xlfn.IFNA('[3]Nat GDP per cap ppp growth rate'!AC113,0)-IF(Settings!$C$16="No",0,Parameters!AC$164*('AMOC national temperature'!AC112-Parameters!AC$128)+Parameters!AC$165*('AMOC national temperature'!AC112-Parameters!AC$128)^2)))*IF(Settings!$C$16="No",1,(1-SLR!$D112*Parameters!AC$181))))</f>
        <v>86935.238792755132</v>
      </c>
      <c r="AD113" s="22">
        <f ca="1">IF(AD$2=0,0,IF((Parameters!$B$174*(1-Parameters!AD$185)*_xlfn.IFNA('[3]National GDP per capita ppp'!AD113,0)+(1-Parameters!$B$174)*AD112)*(1+(_xlfn.IFNA('[3]Nat GDP per cap ppp growth rate'!AD113,0)-IF(Settings!$C$16="No",0,Parameters!AD$164*('AMOC national temperature'!AD112-Parameters!AD$128)+Parameters!AD$165*('AMOC national temperature'!AD112-Parameters!AD$128)^2)))*IF(Settings!$C$16="No",1,(1-SLR!$D112*Parameters!AD$181))&lt;=0,Parameters!$B$189,(Parameters!$B$174*(1-Parameters!AD$185)*_xlfn.IFNA('[3]National GDP per capita ppp'!AD113,0)+(1-Parameters!$B$174)*AD112)*(1+(_xlfn.IFNA('[3]Nat GDP per cap ppp growth rate'!AD113,0)-IF(Settings!$C$16="No",0,Parameters!AD$164*('AMOC national temperature'!AD112-Parameters!AD$128)+Parameters!AD$165*('AMOC national temperature'!AD112-Parameters!AD$128)^2)))*IF(Settings!$C$16="No",1,(1-SLR!$D112*Parameters!AD$181))))</f>
        <v>186214.22021963864</v>
      </c>
      <c r="AE113" s="22">
        <f ca="1">IF(AE$2=0,0,IF((Parameters!$B$174*(1-Parameters!AE$185)*_xlfn.IFNA('[3]National GDP per capita ppp'!AE113,0)+(1-Parameters!$B$174)*AE112)*(1+(_xlfn.IFNA('[3]Nat GDP per cap ppp growth rate'!AE113,0)-IF(Settings!$C$16="No",0,Parameters!AE$164*('AMOC national temperature'!AE112-Parameters!AE$128)+Parameters!AE$165*('AMOC national temperature'!AE112-Parameters!AE$128)^2)))*IF(Settings!$C$16="No",1,(1-SLR!$D112*Parameters!AE$181))&lt;=0,Parameters!$B$189,(Parameters!$B$174*(1-Parameters!AE$185)*_xlfn.IFNA('[3]National GDP per capita ppp'!AE113,0)+(1-Parameters!$B$174)*AE112)*(1+(_xlfn.IFNA('[3]Nat GDP per cap ppp growth rate'!AE113,0)-IF(Settings!$C$16="No",0,Parameters!AE$164*('AMOC national temperature'!AE112-Parameters!AE$128)+Parameters!AE$165*('AMOC national temperature'!AE112-Parameters!AE$128)^2)))*IF(Settings!$C$16="No",1,(1-SLR!$D112*Parameters!AE$181))))</f>
        <v>17298.702413783813</v>
      </c>
      <c r="AF113" s="22">
        <f ca="1">IF(AF$2=0,0,IF((Parameters!$B$174*(1-Parameters!AF$185)*_xlfn.IFNA('[3]National GDP per capita ppp'!AF113,0)+(1-Parameters!$B$174)*AF112)*(1+(_xlfn.IFNA('[3]Nat GDP per cap ppp growth rate'!AF113,0)-IF(Settings!$C$16="No",0,Parameters!AF$164*('AMOC national temperature'!AF112-Parameters!AF$128)+Parameters!AF$165*('AMOC national temperature'!AF112-Parameters!AF$128)^2)))*IF(Settings!$C$16="No",1,(1-SLR!$D112*Parameters!AF$181))&lt;=0,Parameters!$B$189,(Parameters!$B$174*(1-Parameters!AF$185)*_xlfn.IFNA('[3]National GDP per capita ppp'!AF113,0)+(1-Parameters!$B$174)*AF112)*(1+(_xlfn.IFNA('[3]Nat GDP per cap ppp growth rate'!AF113,0)-IF(Settings!$C$16="No",0,Parameters!AF$164*('AMOC national temperature'!AF112-Parameters!AF$128)+Parameters!AF$165*('AMOC national temperature'!AF112-Parameters!AF$128)^2)))*IF(Settings!$C$16="No",1,(1-SLR!$D112*Parameters!AF$181))))</f>
        <v>135429.02533649729</v>
      </c>
      <c r="AG113" s="22">
        <f ca="1">IF(AG$2=0,0,IF((Parameters!$B$174*(1-Parameters!AG$185)*_xlfn.IFNA('[3]National GDP per capita ppp'!AG113,0)+(1-Parameters!$B$174)*AG112)*(1+(_xlfn.IFNA('[3]Nat GDP per cap ppp growth rate'!AG113,0)-IF(Settings!$C$16="No",0,Parameters!AG$164*('AMOC national temperature'!AG112-Parameters!AG$128)+Parameters!AG$165*('AMOC national temperature'!AG112-Parameters!AG$128)^2)))*IF(Settings!$C$16="No",1,(1-SLR!$D112*Parameters!AG$181))&lt;=0,Parameters!$B$189,(Parameters!$B$174*(1-Parameters!AG$185)*_xlfn.IFNA('[3]National GDP per capita ppp'!AG113,0)+(1-Parameters!$B$174)*AG112)*(1+(_xlfn.IFNA('[3]Nat GDP per cap ppp growth rate'!AG113,0)-IF(Settings!$C$16="No",0,Parameters!AG$164*('AMOC national temperature'!AG112-Parameters!AG$128)+Parameters!AG$165*('AMOC national temperature'!AG112-Parameters!AG$128)^2)))*IF(Settings!$C$16="No",1,(1-SLR!$D112*Parameters!AG$181))))</f>
        <v>140418.19192042548</v>
      </c>
      <c r="AH113" s="22">
        <f ca="1">IF(AH$2=0,0,IF((Parameters!$B$174*(1-Parameters!AH$185)*_xlfn.IFNA('[3]National GDP per capita ppp'!AH113,0)+(1-Parameters!$B$174)*AH112)*(1+(_xlfn.IFNA('[3]Nat GDP per cap ppp growth rate'!AH113,0)-IF(Settings!$C$16="No",0,Parameters!AH$164*('AMOC national temperature'!AH112-Parameters!AH$128)+Parameters!AH$165*('AMOC national temperature'!AH112-Parameters!AH$128)^2)))*IF(Settings!$C$16="No",1,(1-SLR!$D112*Parameters!AH$181))&lt;=0,Parameters!$B$189,(Parameters!$B$174*(1-Parameters!AH$185)*_xlfn.IFNA('[3]National GDP per capita ppp'!AH113,0)+(1-Parameters!$B$174)*AH112)*(1+(_xlfn.IFNA('[3]Nat GDP per cap ppp growth rate'!AH113,0)-IF(Settings!$C$16="No",0,Parameters!AH$164*('AMOC national temperature'!AH112-Parameters!AH$128)+Parameters!AH$165*('AMOC national temperature'!AH112-Parameters!AH$128)^2)))*IF(Settings!$C$16="No",1,(1-SLR!$D112*Parameters!AH$181))))</f>
        <v>159502.6761919616</v>
      </c>
      <c r="AI113" s="22">
        <f ca="1">IF(AI$2=0,0,IF((Parameters!$B$174*(1-Parameters!AI$185)*_xlfn.IFNA('[3]National GDP per capita ppp'!AI113,0)+(1-Parameters!$B$174)*AI112)*(1+(_xlfn.IFNA('[3]Nat GDP per cap ppp growth rate'!AI113,0)-IF(Settings!$C$16="No",0,Parameters!AI$164*('AMOC national temperature'!AI112-Parameters!AI$128)+Parameters!AI$165*('AMOC national temperature'!AI112-Parameters!AI$128)^2)))*IF(Settings!$C$16="No",1,(1-SLR!$D112*Parameters!AI$181))&lt;=0,Parameters!$B$189,(Parameters!$B$174*(1-Parameters!AI$185)*_xlfn.IFNA('[3]National GDP per capita ppp'!AI113,0)+(1-Parameters!$B$174)*AI112)*(1+(_xlfn.IFNA('[3]Nat GDP per cap ppp growth rate'!AI113,0)-IF(Settings!$C$16="No",0,Parameters!AI$164*('AMOC national temperature'!AI112-Parameters!AI$128)+Parameters!AI$165*('AMOC national temperature'!AI112-Parameters!AI$128)^2)))*IF(Settings!$C$16="No",1,(1-SLR!$D112*Parameters!AI$181))))</f>
        <v>93412.251493350632</v>
      </c>
      <c r="AJ113" s="22">
        <f ca="1">IF(AJ$2=0,0,IF((Parameters!$B$174*(1-Parameters!AJ$185)*_xlfn.IFNA('[3]National GDP per capita ppp'!AJ113,0)+(1-Parameters!$B$174)*AJ112)*(1+(_xlfn.IFNA('[3]Nat GDP per cap ppp growth rate'!AJ113,0)-IF(Settings!$C$16="No",0,Parameters!AJ$164*('AMOC national temperature'!AJ112-Parameters!AJ$128)+Parameters!AJ$165*('AMOC national temperature'!AJ112-Parameters!AJ$128)^2)))*IF(Settings!$C$16="No",1,(1-SLR!$D112*Parameters!AJ$181))&lt;=0,Parameters!$B$189,(Parameters!$B$174*(1-Parameters!AJ$185)*_xlfn.IFNA('[3]National GDP per capita ppp'!AJ113,0)+(1-Parameters!$B$174)*AJ112)*(1+(_xlfn.IFNA('[3]Nat GDP per cap ppp growth rate'!AJ113,0)-IF(Settings!$C$16="No",0,Parameters!AJ$164*('AMOC national temperature'!AJ112-Parameters!AJ$128)+Parameters!AJ$165*('AMOC national temperature'!AJ112-Parameters!AJ$128)^2)))*IF(Settings!$C$16="No",1,(1-SLR!$D112*Parameters!AJ$181))))</f>
        <v>53892.645965471769</v>
      </c>
      <c r="AK113" s="22">
        <f ca="1">IF(AK$2=0,0,IF((Parameters!$B$174*(1-Parameters!AK$185)*_xlfn.IFNA('[3]National GDP per capita ppp'!AK113,0)+(1-Parameters!$B$174)*AK112)*(1+(_xlfn.IFNA('[3]Nat GDP per cap ppp growth rate'!AK113,0)-IF(Settings!$C$16="No",0,Parameters!AK$164*('AMOC national temperature'!AK112-Parameters!AK$128)+Parameters!AK$165*('AMOC national temperature'!AK112-Parameters!AK$128)^2)))*IF(Settings!$C$16="No",1,(1-SLR!$D112*Parameters!AK$181))&lt;=0,Parameters!$B$189,(Parameters!$B$174*(1-Parameters!AK$185)*_xlfn.IFNA('[3]National GDP per capita ppp'!AK113,0)+(1-Parameters!$B$174)*AK112)*(1+(_xlfn.IFNA('[3]Nat GDP per cap ppp growth rate'!AK113,0)-IF(Settings!$C$16="No",0,Parameters!AK$164*('AMOC national temperature'!AK112-Parameters!AK$128)+Parameters!AK$165*('AMOC national temperature'!AK112-Parameters!AK$128)^2)))*IF(Settings!$C$16="No",1,(1-SLR!$D112*Parameters!AK$181))))</f>
        <v>53521.30672238415</v>
      </c>
      <c r="AL113" s="22">
        <f ca="1">IF(AL$2=0,0,IF((Parameters!$B$174*(1-Parameters!AL$185)*_xlfn.IFNA('[3]National GDP per capita ppp'!AL113,0)+(1-Parameters!$B$174)*AL112)*(1+(_xlfn.IFNA('[3]Nat GDP per cap ppp growth rate'!AL113,0)-IF(Settings!$C$16="No",0,Parameters!AL$164*('AMOC national temperature'!AL112-Parameters!AL$128)+Parameters!AL$165*('AMOC national temperature'!AL112-Parameters!AL$128)^2)))*IF(Settings!$C$16="No",1,(1-SLR!$D112*Parameters!AL$181))&lt;=0,Parameters!$B$189,(Parameters!$B$174*(1-Parameters!AL$185)*_xlfn.IFNA('[3]National GDP per capita ppp'!AL113,0)+(1-Parameters!$B$174)*AL112)*(1+(_xlfn.IFNA('[3]Nat GDP per cap ppp growth rate'!AL113,0)-IF(Settings!$C$16="No",0,Parameters!AL$164*('AMOC national temperature'!AL112-Parameters!AL$128)+Parameters!AL$165*('AMOC national temperature'!AL112-Parameters!AL$128)^2)))*IF(Settings!$C$16="No",1,(1-SLR!$D112*Parameters!AL$181))))</f>
        <v>13689.990695716062</v>
      </c>
      <c r="AM113" s="22">
        <f ca="1">IF(AM$2=0,0,IF((Parameters!$B$174*(1-Parameters!AM$185)*_xlfn.IFNA('[3]National GDP per capita ppp'!AM113,0)+(1-Parameters!$B$174)*AM112)*(1+(_xlfn.IFNA('[3]Nat GDP per cap ppp growth rate'!AM113,0)-IF(Settings!$C$16="No",0,Parameters!AM$164*('AMOC national temperature'!AM112-Parameters!AM$128)+Parameters!AM$165*('AMOC national temperature'!AM112-Parameters!AM$128)^2)))*IF(Settings!$C$16="No",1,(1-SLR!$D112*Parameters!AM$181))&lt;=0,Parameters!$B$189,(Parameters!$B$174*(1-Parameters!AM$185)*_xlfn.IFNA('[3]National GDP per capita ppp'!AM113,0)+(1-Parameters!$B$174)*AM112)*(1+(_xlfn.IFNA('[3]Nat GDP per cap ppp growth rate'!AM113,0)-IF(Settings!$C$16="No",0,Parameters!AM$164*('AMOC national temperature'!AM112-Parameters!AM$128)+Parameters!AM$165*('AMOC national temperature'!AM112-Parameters!AM$128)^2)))*IF(Settings!$C$16="No",1,(1-SLR!$D112*Parameters!AM$181))))</f>
        <v>97318.758186901396</v>
      </c>
      <c r="AN113" s="22">
        <f ca="1">IF(AN$2=0,0,IF((Parameters!$B$174*(1-Parameters!AN$185)*_xlfn.IFNA('[3]National GDP per capita ppp'!AN113,0)+(1-Parameters!$B$174)*AN112)*(1+(_xlfn.IFNA('[3]Nat GDP per cap ppp growth rate'!AN113,0)-IF(Settings!$C$16="No",0,Parameters!AN$164*('AMOC national temperature'!AN112-Parameters!AN$128)+Parameters!AN$165*('AMOC national temperature'!AN112-Parameters!AN$128)^2)))*IF(Settings!$C$16="No",1,(1-SLR!$D112*Parameters!AN$181))&lt;=0,Parameters!$B$189,(Parameters!$B$174*(1-Parameters!AN$185)*_xlfn.IFNA('[3]National GDP per capita ppp'!AN113,0)+(1-Parameters!$B$174)*AN112)*(1+(_xlfn.IFNA('[3]Nat GDP per cap ppp growth rate'!AN113,0)-IF(Settings!$C$16="No",0,Parameters!AN$164*('AMOC national temperature'!AN112-Parameters!AN$128)+Parameters!AN$165*('AMOC national temperature'!AN112-Parameters!AN$128)^2)))*IF(Settings!$C$16="No",1,(1-SLR!$D112*Parameters!AN$181))))</f>
        <v>99319.158606441633</v>
      </c>
      <c r="AO113" s="22">
        <f ca="1">IF(AO$2=0,0,IF((Parameters!$B$174*(1-Parameters!AO$185)*_xlfn.IFNA('[3]National GDP per capita ppp'!AO113,0)+(1-Parameters!$B$174)*AO112)*(1+(_xlfn.IFNA('[3]Nat GDP per cap ppp growth rate'!AO113,0)-IF(Settings!$C$16="No",0,Parameters!AO$164*('AMOC national temperature'!AO112-Parameters!AO$128)+Parameters!AO$165*('AMOC national temperature'!AO112-Parameters!AO$128)^2)))*IF(Settings!$C$16="No",1,(1-SLR!$D112*Parameters!AO$181))&lt;=0,Parameters!$B$189,(Parameters!$B$174*(1-Parameters!AO$185)*_xlfn.IFNA('[3]National GDP per capita ppp'!AO113,0)+(1-Parameters!$B$174)*AO112)*(1+(_xlfn.IFNA('[3]Nat GDP per cap ppp growth rate'!AO113,0)-IF(Settings!$C$16="No",0,Parameters!AO$164*('AMOC national temperature'!AO112-Parameters!AO$128)+Parameters!AO$165*('AMOC national temperature'!AO112-Parameters!AO$128)^2)))*IF(Settings!$C$16="No",1,(1-SLR!$D112*Parameters!AO$181))))</f>
        <v>50809.187391759158</v>
      </c>
      <c r="AP113" s="22">
        <f ca="1">IF(AP$2=0,0,IF((Parameters!$B$174*(1-Parameters!AP$185)*_xlfn.IFNA('[3]National GDP per capita ppp'!AP113,0)+(1-Parameters!$B$174)*AP112)*(1+(_xlfn.IFNA('[3]Nat GDP per cap ppp growth rate'!AP113,0)-IF(Settings!$C$16="No",0,Parameters!AP$164*('AMOC national temperature'!AP112-Parameters!AP$128)+Parameters!AP$165*('AMOC national temperature'!AP112-Parameters!AP$128)^2)))*IF(Settings!$C$16="No",1,(1-SLR!$D112*Parameters!AP$181))&lt;=0,Parameters!$B$189,(Parameters!$B$174*(1-Parameters!AP$185)*_xlfn.IFNA('[3]National GDP per capita ppp'!AP113,0)+(1-Parameters!$B$174)*AP112)*(1+(_xlfn.IFNA('[3]Nat GDP per cap ppp growth rate'!AP113,0)-IF(Settings!$C$16="No",0,Parameters!AP$164*('AMOC national temperature'!AP112-Parameters!AP$128)+Parameters!AP$165*('AMOC national temperature'!AP112-Parameters!AP$128)^2)))*IF(Settings!$C$16="No",1,(1-SLR!$D112*Parameters!AP$181))))</f>
        <v>91391.194068374476</v>
      </c>
      <c r="AQ113" s="22">
        <f ca="1">IF(AQ$2=0,0,IF((Parameters!$B$174*(1-Parameters!AQ$185)*_xlfn.IFNA('[3]National GDP per capita ppp'!AQ113,0)+(1-Parameters!$B$174)*AQ112)*(1+(_xlfn.IFNA('[3]Nat GDP per cap ppp growth rate'!AQ113,0)-IF(Settings!$C$16="No",0,Parameters!AQ$164*('AMOC national temperature'!AQ112-Parameters!AQ$128)+Parameters!AQ$165*('AMOC national temperature'!AQ112-Parameters!AQ$128)^2)))*IF(Settings!$C$16="No",1,(1-SLR!$D112*Parameters!AQ$181))&lt;=0,Parameters!$B$189,(Parameters!$B$174*(1-Parameters!AQ$185)*_xlfn.IFNA('[3]National GDP per capita ppp'!AQ113,0)+(1-Parameters!$B$174)*AQ112)*(1+(_xlfn.IFNA('[3]Nat GDP per cap ppp growth rate'!AQ113,0)-IF(Settings!$C$16="No",0,Parameters!AQ$164*('AMOC national temperature'!AQ112-Parameters!AQ$128)+Parameters!AQ$165*('AMOC national temperature'!AQ112-Parameters!AQ$128)^2)))*IF(Settings!$C$16="No",1,(1-SLR!$D112*Parameters!AQ$181))))</f>
        <v>122800.33129012577</v>
      </c>
      <c r="AR113" s="22">
        <f>IF(AR$2=0,0,IF((Parameters!$B$174*(1-Parameters!AR$185)*_xlfn.IFNA('[3]National GDP per capita ppp'!AR113,0)+(1-Parameters!$B$174)*AR112)*(1+(_xlfn.IFNA('[3]Nat GDP per cap ppp growth rate'!AR113,0)-IF(Settings!$C$16="No",0,Parameters!AR$164*('AMOC national temperature'!AR112-Parameters!AR$128)+Parameters!AR$165*('AMOC national temperature'!AR112-Parameters!AR$128)^2)))*IF(Settings!$C$16="No",1,(1-SLR!$D112*Parameters!AR$181))&lt;=0,Parameters!$B$189,(Parameters!$B$174*(1-Parameters!AR$185)*_xlfn.IFNA('[3]National GDP per capita ppp'!AR113,0)+(1-Parameters!$B$174)*AR112)*(1+(_xlfn.IFNA('[3]Nat GDP per cap ppp growth rate'!AR113,0)-IF(Settings!$C$16="No",0,Parameters!AR$164*('AMOC national temperature'!AR112-Parameters!AR$128)+Parameters!AR$165*('AMOC national temperature'!AR112-Parameters!AR$128)^2)))*IF(Settings!$C$16="No",1,(1-SLR!$D112*Parameters!AR$181))))</f>
        <v>0</v>
      </c>
      <c r="AS113" s="22">
        <f ca="1">IF(AS$2=0,0,IF((Parameters!$B$174*(1-Parameters!AS$185)*_xlfn.IFNA('[3]National GDP per capita ppp'!AS113,0)+(1-Parameters!$B$174)*AS112)*(1+(_xlfn.IFNA('[3]Nat GDP per cap ppp growth rate'!AS113,0)-IF(Settings!$C$16="No",0,Parameters!AS$164*('AMOC national temperature'!AS112-Parameters!AS$128)+Parameters!AS$165*('AMOC national temperature'!AS112-Parameters!AS$128)^2)))*IF(Settings!$C$16="No",1,(1-SLR!$D112*Parameters!AS$181))&lt;=0,Parameters!$B$189,(Parameters!$B$174*(1-Parameters!AS$185)*_xlfn.IFNA('[3]National GDP per capita ppp'!AS113,0)+(1-Parameters!$B$174)*AS112)*(1+(_xlfn.IFNA('[3]Nat GDP per cap ppp growth rate'!AS113,0)-IF(Settings!$C$16="No",0,Parameters!AS$164*('AMOC national temperature'!AS112-Parameters!AS$128)+Parameters!AS$165*('AMOC national temperature'!AS112-Parameters!AS$128)^2)))*IF(Settings!$C$16="No",1,(1-SLR!$D112*Parameters!AS$181))))</f>
        <v>116574.36055731334</v>
      </c>
      <c r="AT113" s="22">
        <f ca="1">IF(AT$2=0,0,IF((Parameters!$B$174*(1-Parameters!AT$185)*_xlfn.IFNA('[3]National GDP per capita ppp'!AT113,0)+(1-Parameters!$B$174)*AT112)*(1+(_xlfn.IFNA('[3]Nat GDP per cap ppp growth rate'!AT113,0)-IF(Settings!$C$16="No",0,Parameters!AT$164*('AMOC national temperature'!AT112-Parameters!AT$128)+Parameters!AT$165*('AMOC national temperature'!AT112-Parameters!AT$128)^2)))*IF(Settings!$C$16="No",1,(1-SLR!$D112*Parameters!AT$181))&lt;=0,Parameters!$B$189,(Parameters!$B$174*(1-Parameters!AT$185)*_xlfn.IFNA('[3]National GDP per capita ppp'!AT113,0)+(1-Parameters!$B$174)*AT112)*(1+(_xlfn.IFNA('[3]Nat GDP per cap ppp growth rate'!AT113,0)-IF(Settings!$C$16="No",0,Parameters!AT$164*('AMOC national temperature'!AT112-Parameters!AT$128)+Parameters!AT$165*('AMOC national temperature'!AT112-Parameters!AT$128)^2)))*IF(Settings!$C$16="No",1,(1-SLR!$D112*Parameters!AT$181))))</f>
        <v>84344.123740706942</v>
      </c>
      <c r="AU113" s="22">
        <f ca="1">IF(AU$2=0,0,IF((Parameters!$B$174*(1-Parameters!AU$185)*_xlfn.IFNA('[3]National GDP per capita ppp'!AU113,0)+(1-Parameters!$B$174)*AU112)*(1+(_xlfn.IFNA('[3]Nat GDP per cap ppp growth rate'!AU113,0)-IF(Settings!$C$16="No",0,Parameters!AU$164*('AMOC national temperature'!AU112-Parameters!AU$128)+Parameters!AU$165*('AMOC national temperature'!AU112-Parameters!AU$128)^2)))*IF(Settings!$C$16="No",1,(1-SLR!$D112*Parameters!AU$181))&lt;=0,Parameters!$B$189,(Parameters!$B$174*(1-Parameters!AU$185)*_xlfn.IFNA('[3]National GDP per capita ppp'!AU113,0)+(1-Parameters!$B$174)*AU112)*(1+(_xlfn.IFNA('[3]Nat GDP per cap ppp growth rate'!AU113,0)-IF(Settings!$C$16="No",0,Parameters!AU$164*('AMOC national temperature'!AU112-Parameters!AU$128)+Parameters!AU$165*('AMOC national temperature'!AU112-Parameters!AU$128)^2)))*IF(Settings!$C$16="No",1,(1-SLR!$D112*Parameters!AU$181))))</f>
        <v>116992.88470823049</v>
      </c>
      <c r="AV113" s="22">
        <f ca="1">IF(AV$2=0,0,IF((Parameters!$B$174*(1-Parameters!AV$185)*_xlfn.IFNA('[3]National GDP per capita ppp'!AV113,0)+(1-Parameters!$B$174)*AV112)*(1+(_xlfn.IFNA('[3]Nat GDP per cap ppp growth rate'!AV113,0)-IF(Settings!$C$16="No",0,Parameters!AV$164*('AMOC national temperature'!AV112-Parameters!AV$128)+Parameters!AV$165*('AMOC national temperature'!AV112-Parameters!AV$128)^2)))*IF(Settings!$C$16="No",1,(1-SLR!$D112*Parameters!AV$181))&lt;=0,Parameters!$B$189,(Parameters!$B$174*(1-Parameters!AV$185)*_xlfn.IFNA('[3]National GDP per capita ppp'!AV113,0)+(1-Parameters!$B$174)*AV112)*(1+(_xlfn.IFNA('[3]Nat GDP per cap ppp growth rate'!AV113,0)-IF(Settings!$C$16="No",0,Parameters!AV$164*('AMOC national temperature'!AV112-Parameters!AV$128)+Parameters!AV$165*('AMOC national temperature'!AV112-Parameters!AV$128)^2)))*IF(Settings!$C$16="No",1,(1-SLR!$D112*Parameters!AV$181))))</f>
        <v>47156.260072659614</v>
      </c>
      <c r="AW113" s="22">
        <f ca="1">IF(AW$2=0,0,IF((Parameters!$B$174*(1-Parameters!AW$185)*_xlfn.IFNA('[3]National GDP per capita ppp'!AW113,0)+(1-Parameters!$B$174)*AW112)*(1+(_xlfn.IFNA('[3]Nat GDP per cap ppp growth rate'!AW113,0)-IF(Settings!$C$16="No",0,Parameters!AW$164*('AMOC national temperature'!AW112-Parameters!AW$128)+Parameters!AW$165*('AMOC national temperature'!AW112-Parameters!AW$128)^2)))*IF(Settings!$C$16="No",1,(1-SLR!$D112*Parameters!AW$181))&lt;=0,Parameters!$B$189,(Parameters!$B$174*(1-Parameters!AW$185)*_xlfn.IFNA('[3]National GDP per capita ppp'!AW113,0)+(1-Parameters!$B$174)*AW112)*(1+(_xlfn.IFNA('[3]Nat GDP per cap ppp growth rate'!AW113,0)-IF(Settings!$C$16="No",0,Parameters!AW$164*('AMOC national temperature'!AW112-Parameters!AW$128)+Parameters!AW$165*('AMOC national temperature'!AW112-Parameters!AW$128)^2)))*IF(Settings!$C$16="No",1,(1-SLR!$D112*Parameters!AW$181))))</f>
        <v>72608.77012444679</v>
      </c>
      <c r="AX113" s="22">
        <f ca="1">IF(AX$2=0,0,IF((Parameters!$B$174*(1-Parameters!AX$185)*_xlfn.IFNA('[3]National GDP per capita ppp'!AX113,0)+(1-Parameters!$B$174)*AX112)*(1+(_xlfn.IFNA('[3]Nat GDP per cap ppp growth rate'!AX113,0)-IF(Settings!$C$16="No",0,Parameters!AX$164*('AMOC national temperature'!AX112-Parameters!AX$128)+Parameters!AX$165*('AMOC national temperature'!AX112-Parameters!AX$128)^2)))*IF(Settings!$C$16="No",1,(1-SLR!$D112*Parameters!AX$181))&lt;=0,Parameters!$B$189,(Parameters!$B$174*(1-Parameters!AX$185)*_xlfn.IFNA('[3]National GDP per capita ppp'!AX113,0)+(1-Parameters!$B$174)*AX112)*(1+(_xlfn.IFNA('[3]Nat GDP per cap ppp growth rate'!AX113,0)-IF(Settings!$C$16="No",0,Parameters!AX$164*('AMOC national temperature'!AX112-Parameters!AX$128)+Parameters!AX$165*('AMOC national temperature'!AX112-Parameters!AX$128)^2)))*IF(Settings!$C$16="No",1,(1-SLR!$D112*Parameters!AX$181))))</f>
        <v>125327.66037329746</v>
      </c>
      <c r="AY113" s="22">
        <f ca="1">IF(AY$2=0,0,IF((Parameters!$B$174*(1-Parameters!AY$185)*_xlfn.IFNA('[3]National GDP per capita ppp'!AY113,0)+(1-Parameters!$B$174)*AY112)*(1+(_xlfn.IFNA('[3]Nat GDP per cap ppp growth rate'!AY113,0)-IF(Settings!$C$16="No",0,Parameters!AY$164*('AMOC national temperature'!AY112-Parameters!AY$128)+Parameters!AY$165*('AMOC national temperature'!AY112-Parameters!AY$128)^2)))*IF(Settings!$C$16="No",1,(1-SLR!$D112*Parameters!AY$181))&lt;=0,Parameters!$B$189,(Parameters!$B$174*(1-Parameters!AY$185)*_xlfn.IFNA('[3]National GDP per capita ppp'!AY113,0)+(1-Parameters!$B$174)*AY112)*(1+(_xlfn.IFNA('[3]Nat GDP per cap ppp growth rate'!AY113,0)-IF(Settings!$C$16="No",0,Parameters!AY$164*('AMOC national temperature'!AY112-Parameters!AY$128)+Parameters!AY$165*('AMOC national temperature'!AY112-Parameters!AY$128)^2)))*IF(Settings!$C$16="No",1,(1-SLR!$D112*Parameters!AY$181))))</f>
        <v>101859.1236374984</v>
      </c>
      <c r="AZ113" s="22">
        <f ca="1">IF(AZ$2=0,0,IF((Parameters!$B$174*(1-Parameters!AZ$185)*_xlfn.IFNA('[3]National GDP per capita ppp'!AZ113,0)+(1-Parameters!$B$174)*AZ112)*(1+(_xlfn.IFNA('[3]Nat GDP per cap ppp growth rate'!AZ113,0)-IF(Settings!$C$16="No",0,Parameters!AZ$164*('AMOC national temperature'!AZ112-Parameters!AZ$128)+Parameters!AZ$165*('AMOC national temperature'!AZ112-Parameters!AZ$128)^2)))*IF(Settings!$C$16="No",1,(1-SLR!$D112*Parameters!AZ$181))&lt;=0,Parameters!$B$189,(Parameters!$B$174*(1-Parameters!AZ$185)*_xlfn.IFNA('[3]National GDP per capita ppp'!AZ113,0)+(1-Parameters!$B$174)*AZ112)*(1+(_xlfn.IFNA('[3]Nat GDP per cap ppp growth rate'!AZ113,0)-IF(Settings!$C$16="No",0,Parameters!AZ$164*('AMOC national temperature'!AZ112-Parameters!AZ$128)+Parameters!AZ$165*('AMOC national temperature'!AZ112-Parameters!AZ$128)^2)))*IF(Settings!$C$16="No",1,(1-SLR!$D112*Parameters!AZ$181))))</f>
        <v>153851.95462220092</v>
      </c>
      <c r="BA113" s="22">
        <f ca="1">IF(BA$2=0,0,IF((Parameters!$B$174*(1-Parameters!BA$185)*_xlfn.IFNA('[3]National GDP per capita ppp'!BA113,0)+(1-Parameters!$B$174)*BA112)*(1+(_xlfn.IFNA('[3]Nat GDP per cap ppp growth rate'!BA113,0)-IF(Settings!$C$16="No",0,Parameters!BA$164*('AMOC national temperature'!BA112-Parameters!BA$128)+Parameters!BA$165*('AMOC national temperature'!BA112-Parameters!BA$128)^2)))*IF(Settings!$C$16="No",1,(1-SLR!$D112*Parameters!BA$181))&lt;=0,Parameters!$B$189,(Parameters!$B$174*(1-Parameters!BA$185)*_xlfn.IFNA('[3]National GDP per capita ppp'!BA113,0)+(1-Parameters!$B$174)*BA112)*(1+(_xlfn.IFNA('[3]Nat GDP per cap ppp growth rate'!BA113,0)-IF(Settings!$C$16="No",0,Parameters!BA$164*('AMOC national temperature'!BA112-Parameters!BA$128)+Parameters!BA$165*('AMOC national temperature'!BA112-Parameters!BA$128)^2)))*IF(Settings!$C$16="No",1,(1-SLR!$D112*Parameters!BA$181))))</f>
        <v>75459.510970292089</v>
      </c>
      <c r="BB113" s="22">
        <f ca="1">IF(BB$2=0,0,IF((Parameters!$B$174*(1-Parameters!BB$185)*_xlfn.IFNA('[3]National GDP per capita ppp'!BB113,0)+(1-Parameters!$B$174)*BB112)*(1+(_xlfn.IFNA('[3]Nat GDP per cap ppp growth rate'!BB113,0)-IF(Settings!$C$16="No",0,Parameters!BB$164*('AMOC national temperature'!BB112-Parameters!BB$128)+Parameters!BB$165*('AMOC national temperature'!BB112-Parameters!BB$128)^2)))*IF(Settings!$C$16="No",1,(1-SLR!$D112*Parameters!BB$181))&lt;=0,Parameters!$B$189,(Parameters!$B$174*(1-Parameters!BB$185)*_xlfn.IFNA('[3]National GDP per capita ppp'!BB113,0)+(1-Parameters!$B$174)*BB112)*(1+(_xlfn.IFNA('[3]Nat GDP per cap ppp growth rate'!BB113,0)-IF(Settings!$C$16="No",0,Parameters!BB$164*('AMOC national temperature'!BB112-Parameters!BB$128)+Parameters!BB$165*('AMOC national temperature'!BB112-Parameters!BB$128)^2)))*IF(Settings!$C$16="No",1,(1-SLR!$D112*Parameters!BB$181))))</f>
        <v>195094.6461450558</v>
      </c>
      <c r="BC113" s="22">
        <f ca="1">IF(BC$2=0,0,IF((Parameters!$B$174*(1-Parameters!BC$185)*_xlfn.IFNA('[3]National GDP per capita ppp'!BC113,0)+(1-Parameters!$B$174)*BC112)*(1+(_xlfn.IFNA('[3]Nat GDP per cap ppp growth rate'!BC113,0)-IF(Settings!$C$16="No",0,Parameters!BC$164*('AMOC national temperature'!BC112-Parameters!BC$128)+Parameters!BC$165*('AMOC national temperature'!BC112-Parameters!BC$128)^2)))*IF(Settings!$C$16="No",1,(1-SLR!$D112*Parameters!BC$181))&lt;=0,Parameters!$B$189,(Parameters!$B$174*(1-Parameters!BC$185)*_xlfn.IFNA('[3]National GDP per capita ppp'!BC113,0)+(1-Parameters!$B$174)*BC112)*(1+(_xlfn.IFNA('[3]Nat GDP per cap ppp growth rate'!BC113,0)-IF(Settings!$C$16="No",0,Parameters!BC$164*('AMOC national temperature'!BC112-Parameters!BC$128)+Parameters!BC$165*('AMOC national temperature'!BC112-Parameters!BC$128)^2)))*IF(Settings!$C$16="No",1,(1-SLR!$D112*Parameters!BC$181))))</f>
        <v>34304.700402330142</v>
      </c>
      <c r="BD113" s="22">
        <f>IF(BD$2=0,0,IF((Parameters!$B$174*(1-Parameters!BD$185)*_xlfn.IFNA('[3]National GDP per capita ppp'!BD113,0)+(1-Parameters!$B$174)*BD112)*(1+(_xlfn.IFNA('[3]Nat GDP per cap ppp growth rate'!BD113,0)-IF(Settings!$C$16="No",0,Parameters!BD$164*('AMOC national temperature'!BD112-Parameters!BD$128)+Parameters!BD$165*('AMOC national temperature'!BD112-Parameters!BD$128)^2)))*IF(Settings!$C$16="No",1,(1-SLR!$D112*Parameters!BD$181))&lt;=0,Parameters!$B$189,(Parameters!$B$174*(1-Parameters!BD$185)*_xlfn.IFNA('[3]National GDP per capita ppp'!BD113,0)+(1-Parameters!$B$174)*BD112)*(1+(_xlfn.IFNA('[3]Nat GDP per cap ppp growth rate'!BD113,0)-IF(Settings!$C$16="No",0,Parameters!BD$164*('AMOC national temperature'!BD112-Parameters!BD$128)+Parameters!BD$165*('AMOC national temperature'!BD112-Parameters!BD$128)^2)))*IF(Settings!$C$16="No",1,(1-SLR!$D112*Parameters!BD$181))))</f>
        <v>0</v>
      </c>
      <c r="BE113" s="22">
        <f ca="1">IF(BE$2=0,0,IF((Parameters!$B$174*(1-Parameters!BE$185)*_xlfn.IFNA('[3]National GDP per capita ppp'!BE113,0)+(1-Parameters!$B$174)*BE112)*(1+(_xlfn.IFNA('[3]Nat GDP per cap ppp growth rate'!BE113,0)-IF(Settings!$C$16="No",0,Parameters!BE$164*('AMOC national temperature'!BE112-Parameters!BE$128)+Parameters!BE$165*('AMOC national temperature'!BE112-Parameters!BE$128)^2)))*IF(Settings!$C$16="No",1,(1-SLR!$D112*Parameters!BE$181))&lt;=0,Parameters!$B$189,(Parameters!$B$174*(1-Parameters!BE$185)*_xlfn.IFNA('[3]National GDP per capita ppp'!BE113,0)+(1-Parameters!$B$174)*BE112)*(1+(_xlfn.IFNA('[3]Nat GDP per cap ppp growth rate'!BE113,0)-IF(Settings!$C$16="No",0,Parameters!BE$164*('AMOC national temperature'!BE112-Parameters!BE$128)+Parameters!BE$165*('AMOC national temperature'!BE112-Parameters!BE$128)^2)))*IF(Settings!$C$16="No",1,(1-SLR!$D112*Parameters!BE$181))))</f>
        <v>101489.00543651122</v>
      </c>
      <c r="BF113" s="22">
        <f ca="1">IF(BF$2=0,0,IF((Parameters!$B$174*(1-Parameters!BF$185)*_xlfn.IFNA('[3]National GDP per capita ppp'!BF113,0)+(1-Parameters!$B$174)*BF112)*(1+(_xlfn.IFNA('[3]Nat GDP per cap ppp growth rate'!BF113,0)-IF(Settings!$C$16="No",0,Parameters!BF$164*('AMOC national temperature'!BF112-Parameters!BF$128)+Parameters!BF$165*('AMOC national temperature'!BF112-Parameters!BF$128)^2)))*IF(Settings!$C$16="No",1,(1-SLR!$D112*Parameters!BF$181))&lt;=0,Parameters!$B$189,(Parameters!$B$174*(1-Parameters!BF$185)*_xlfn.IFNA('[3]National GDP per capita ppp'!BF113,0)+(1-Parameters!$B$174)*BF112)*(1+(_xlfn.IFNA('[3]Nat GDP per cap ppp growth rate'!BF113,0)-IF(Settings!$C$16="No",0,Parameters!BF$164*('AMOC national temperature'!BF112-Parameters!BF$128)+Parameters!BF$165*('AMOC national temperature'!BF112-Parameters!BF$128)^2)))*IF(Settings!$C$16="No",1,(1-SLR!$D112*Parameters!BF$181))))</f>
        <v>66501.775046157229</v>
      </c>
      <c r="BG113" s="22">
        <f ca="1">IF(BG$2=0,0,IF((Parameters!$B$174*(1-Parameters!BG$185)*_xlfn.IFNA('[3]National GDP per capita ppp'!BG113,0)+(1-Parameters!$B$174)*BG112)*(1+(_xlfn.IFNA('[3]Nat GDP per cap ppp growth rate'!BG113,0)-IF(Settings!$C$16="No",0,Parameters!BG$164*('AMOC national temperature'!BG112-Parameters!BG$128)+Parameters!BG$165*('AMOC national temperature'!BG112-Parameters!BG$128)^2)))*IF(Settings!$C$16="No",1,(1-SLR!$D112*Parameters!BG$181))&lt;=0,Parameters!$B$189,(Parameters!$B$174*(1-Parameters!BG$185)*_xlfn.IFNA('[3]National GDP per capita ppp'!BG113,0)+(1-Parameters!$B$174)*BG112)*(1+(_xlfn.IFNA('[3]Nat GDP per cap ppp growth rate'!BG113,0)-IF(Settings!$C$16="No",0,Parameters!BG$164*('AMOC national temperature'!BG112-Parameters!BG$128)+Parameters!BG$165*('AMOC national temperature'!BG112-Parameters!BG$128)^2)))*IF(Settings!$C$16="No",1,(1-SLR!$D112*Parameters!BG$181))))</f>
        <v>17531.464770194711</v>
      </c>
      <c r="BH113" s="22">
        <f ca="1">IF(BH$2=0,0,IF((Parameters!$B$174*(1-Parameters!BH$185)*_xlfn.IFNA('[3]National GDP per capita ppp'!BH113,0)+(1-Parameters!$B$174)*BH112)*(1+(_xlfn.IFNA('[3]Nat GDP per cap ppp growth rate'!BH113,0)-IF(Settings!$C$16="No",0,Parameters!BH$164*('AMOC national temperature'!BH112-Parameters!BH$128)+Parameters!BH$165*('AMOC national temperature'!BH112-Parameters!BH$128)^2)))*IF(Settings!$C$16="No",1,(1-SLR!$D112*Parameters!BH$181))&lt;=0,Parameters!$B$189,(Parameters!$B$174*(1-Parameters!BH$185)*_xlfn.IFNA('[3]National GDP per capita ppp'!BH113,0)+(1-Parameters!$B$174)*BH112)*(1+(_xlfn.IFNA('[3]Nat GDP per cap ppp growth rate'!BH113,0)-IF(Settings!$C$16="No",0,Parameters!BH$164*('AMOC national temperature'!BH112-Parameters!BH$128)+Parameters!BH$165*('AMOC national temperature'!BH112-Parameters!BH$128)^2)))*IF(Settings!$C$16="No",1,(1-SLR!$D112*Parameters!BH$181))))</f>
        <v>124259.87053187467</v>
      </c>
      <c r="BI113" s="22">
        <f ca="1">IF(BI$2=0,0,IF((Parameters!$B$174*(1-Parameters!BI$185)*_xlfn.IFNA('[3]National GDP per capita ppp'!BI113,0)+(1-Parameters!$B$174)*BI112)*(1+(_xlfn.IFNA('[3]Nat GDP per cap ppp growth rate'!BI113,0)-IF(Settings!$C$16="No",0,Parameters!BI$164*('AMOC national temperature'!BI112-Parameters!BI$128)+Parameters!BI$165*('AMOC national temperature'!BI112-Parameters!BI$128)^2)))*IF(Settings!$C$16="No",1,(1-SLR!$D112*Parameters!BI$181))&lt;=0,Parameters!$B$189,(Parameters!$B$174*(1-Parameters!BI$185)*_xlfn.IFNA('[3]National GDP per capita ppp'!BI113,0)+(1-Parameters!$B$174)*BI112)*(1+(_xlfn.IFNA('[3]Nat GDP per cap ppp growth rate'!BI113,0)-IF(Settings!$C$16="No",0,Parameters!BI$164*('AMOC national temperature'!BI112-Parameters!BI$128)+Parameters!BI$165*('AMOC national temperature'!BI112-Parameters!BI$128)^2)))*IF(Settings!$C$16="No",1,(1-SLR!$D112*Parameters!BI$181))))</f>
        <v>101950.64641559449</v>
      </c>
      <c r="BJ113" s="22">
        <f ca="1">IF(BJ$2=0,0,IF((Parameters!$B$174*(1-Parameters!BJ$185)*_xlfn.IFNA('[3]National GDP per capita ppp'!BJ113,0)+(1-Parameters!$B$174)*BJ112)*(1+(_xlfn.IFNA('[3]Nat GDP per cap ppp growth rate'!BJ113,0)-IF(Settings!$C$16="No",0,Parameters!BJ$164*('AMOC national temperature'!BJ112-Parameters!BJ$128)+Parameters!BJ$165*('AMOC national temperature'!BJ112-Parameters!BJ$128)^2)))*IF(Settings!$C$16="No",1,(1-SLR!$D112*Parameters!BJ$181))&lt;=0,Parameters!$B$189,(Parameters!$B$174*(1-Parameters!BJ$185)*_xlfn.IFNA('[3]National GDP per capita ppp'!BJ113,0)+(1-Parameters!$B$174)*BJ112)*(1+(_xlfn.IFNA('[3]Nat GDP per cap ppp growth rate'!BJ113,0)-IF(Settings!$C$16="No",0,Parameters!BJ$164*('AMOC national temperature'!BJ112-Parameters!BJ$128)+Parameters!BJ$165*('AMOC national temperature'!BJ112-Parameters!BJ$128)^2)))*IF(Settings!$C$16="No",1,(1-SLR!$D112*Parameters!BJ$181))))</f>
        <v>112442.4156760308</v>
      </c>
      <c r="BK113" s="22">
        <f ca="1">IF(BK$2=0,0,IF((Parameters!$B$174*(1-Parameters!BK$185)*_xlfn.IFNA('[3]National GDP per capita ppp'!BK113,0)+(1-Parameters!$B$174)*BK112)*(1+(_xlfn.IFNA('[3]Nat GDP per cap ppp growth rate'!BK113,0)-IF(Settings!$C$16="No",0,Parameters!BK$164*('AMOC national temperature'!BK112-Parameters!BK$128)+Parameters!BK$165*('AMOC national temperature'!BK112-Parameters!BK$128)^2)))*IF(Settings!$C$16="No",1,(1-SLR!$D112*Parameters!BK$181))&lt;=0,Parameters!$B$189,(Parameters!$B$174*(1-Parameters!BK$185)*_xlfn.IFNA('[3]National GDP per capita ppp'!BK113,0)+(1-Parameters!$B$174)*BK112)*(1+(_xlfn.IFNA('[3]Nat GDP per cap ppp growth rate'!BK113,0)-IF(Settings!$C$16="No",0,Parameters!BK$164*('AMOC national temperature'!BK112-Parameters!BK$128)+Parameters!BK$165*('AMOC national temperature'!BK112-Parameters!BK$128)^2)))*IF(Settings!$C$16="No",1,(1-SLR!$D112*Parameters!BK$181))))</f>
        <v>20235.366467426385</v>
      </c>
      <c r="BL113" s="22">
        <f ca="1">IF(BL$2=0,0,IF((Parameters!$B$174*(1-Parameters!BL$185)*_xlfn.IFNA('[3]National GDP per capita ppp'!BL113,0)+(1-Parameters!$B$174)*BL112)*(1+(_xlfn.IFNA('[3]Nat GDP per cap ppp growth rate'!BL113,0)-IF(Settings!$C$16="No",0,Parameters!BL$164*('AMOC national temperature'!BL112-Parameters!BL$128)+Parameters!BL$165*('AMOC national temperature'!BL112-Parameters!BL$128)^2)))*IF(Settings!$C$16="No",1,(1-SLR!$D112*Parameters!BL$181))&lt;=0,Parameters!$B$189,(Parameters!$B$174*(1-Parameters!BL$185)*_xlfn.IFNA('[3]National GDP per capita ppp'!BL113,0)+(1-Parameters!$B$174)*BL112)*(1+(_xlfn.IFNA('[3]Nat GDP per cap ppp growth rate'!BL113,0)-IF(Settings!$C$16="No",0,Parameters!BL$164*('AMOC national temperature'!BL112-Parameters!BL$128)+Parameters!BL$165*('AMOC national temperature'!BL112-Parameters!BL$128)^2)))*IF(Settings!$C$16="No",1,(1-SLR!$D112*Parameters!BL$181))))</f>
        <v>213373.80182825361</v>
      </c>
      <c r="BM113" s="22">
        <f ca="1">IF(BM$2=0,0,IF((Parameters!$B$174*(1-Parameters!BM$185)*_xlfn.IFNA('[3]National GDP per capita ppp'!BM113,0)+(1-Parameters!$B$174)*BM112)*(1+(_xlfn.IFNA('[3]Nat GDP per cap ppp growth rate'!BM113,0)-IF(Settings!$C$16="No",0,Parameters!BM$164*('AMOC national temperature'!BM112-Parameters!BM$128)+Parameters!BM$165*('AMOC national temperature'!BM112-Parameters!BM$128)^2)))*IF(Settings!$C$16="No",1,(1-SLR!$D112*Parameters!BM$181))&lt;=0,Parameters!$B$189,(Parameters!$B$174*(1-Parameters!BM$185)*_xlfn.IFNA('[3]National GDP per capita ppp'!BM113,0)+(1-Parameters!$B$174)*BM112)*(1+(_xlfn.IFNA('[3]Nat GDP per cap ppp growth rate'!BM113,0)-IF(Settings!$C$16="No",0,Parameters!BM$164*('AMOC national temperature'!BM112-Parameters!BM$128)+Parameters!BM$165*('AMOC national temperature'!BM112-Parameters!BM$128)^2)))*IF(Settings!$C$16="No",1,(1-SLR!$D112*Parameters!BM$181))))</f>
        <v>125109.7699553111</v>
      </c>
      <c r="BN113" s="22">
        <f ca="1">IF(BN$2=0,0,IF((Parameters!$B$174*(1-Parameters!BN$185)*_xlfn.IFNA('[3]National GDP per capita ppp'!BN113,0)+(1-Parameters!$B$174)*BN112)*(1+(_xlfn.IFNA('[3]Nat GDP per cap ppp growth rate'!BN113,0)-IF(Settings!$C$16="No",0,Parameters!BN$164*('AMOC national temperature'!BN112-Parameters!BN$128)+Parameters!BN$165*('AMOC national temperature'!BN112-Parameters!BN$128)^2)))*IF(Settings!$C$16="No",1,(1-SLR!$D112*Parameters!BN$181))&lt;=0,Parameters!$B$189,(Parameters!$B$174*(1-Parameters!BN$185)*_xlfn.IFNA('[3]National GDP per capita ppp'!BN113,0)+(1-Parameters!$B$174)*BN112)*(1+(_xlfn.IFNA('[3]Nat GDP per cap ppp growth rate'!BN113,0)-IF(Settings!$C$16="No",0,Parameters!BN$164*('AMOC national temperature'!BN112-Parameters!BN$128)+Parameters!BN$165*('AMOC national temperature'!BN112-Parameters!BN$128)^2)))*IF(Settings!$C$16="No",1,(1-SLR!$D112*Parameters!BN$181))))</f>
        <v>46959.24842861433</v>
      </c>
      <c r="BO113" s="22">
        <f ca="1">IF(BO$2=0,0,IF((Parameters!$B$174*(1-Parameters!BO$185)*_xlfn.IFNA('[3]National GDP per capita ppp'!BO113,0)+(1-Parameters!$B$174)*BO112)*(1+(_xlfn.IFNA('[3]Nat GDP per cap ppp growth rate'!BO113,0)-IF(Settings!$C$16="No",0,Parameters!BO$164*('AMOC national temperature'!BO112-Parameters!BO$128)+Parameters!BO$165*('AMOC national temperature'!BO112-Parameters!BO$128)^2)))*IF(Settings!$C$16="No",1,(1-SLR!$D112*Parameters!BO$181))&lt;=0,Parameters!$B$189,(Parameters!$B$174*(1-Parameters!BO$185)*_xlfn.IFNA('[3]National GDP per capita ppp'!BO113,0)+(1-Parameters!$B$174)*BO112)*(1+(_xlfn.IFNA('[3]Nat GDP per cap ppp growth rate'!BO113,0)-IF(Settings!$C$16="No",0,Parameters!BO$164*('AMOC national temperature'!BO112-Parameters!BO$128)+Parameters!BO$165*('AMOC national temperature'!BO112-Parameters!BO$128)^2)))*IF(Settings!$C$16="No",1,(1-SLR!$D112*Parameters!BO$181))))</f>
        <v>62689.682395921867</v>
      </c>
      <c r="BP113" s="22">
        <f ca="1">IF(BP$2=0,0,IF((Parameters!$B$174*(1-Parameters!BP$185)*_xlfn.IFNA('[3]National GDP per capita ppp'!BP113,0)+(1-Parameters!$B$174)*BP112)*(1+(_xlfn.IFNA('[3]Nat GDP per cap ppp growth rate'!BP113,0)-IF(Settings!$C$16="No",0,Parameters!BP$164*('AMOC national temperature'!BP112-Parameters!BP$128)+Parameters!BP$165*('AMOC national temperature'!BP112-Parameters!BP$128)^2)))*IF(Settings!$C$16="No",1,(1-SLR!$D112*Parameters!BP$181))&lt;=0,Parameters!$B$189,(Parameters!$B$174*(1-Parameters!BP$185)*_xlfn.IFNA('[3]National GDP per capita ppp'!BP113,0)+(1-Parameters!$B$174)*BP112)*(1+(_xlfn.IFNA('[3]Nat GDP per cap ppp growth rate'!BP113,0)-IF(Settings!$C$16="No",0,Parameters!BP$164*('AMOC national temperature'!BP112-Parameters!BP$128)+Parameters!BP$165*('AMOC national temperature'!BP112-Parameters!BP$128)^2)))*IF(Settings!$C$16="No",1,(1-SLR!$D112*Parameters!BP$181))))</f>
        <v>40549.697562864669</v>
      </c>
      <c r="BQ113" s="22">
        <f>IF(BQ$2=0,0,IF((Parameters!$B$174*(1-Parameters!BQ$185)*_xlfn.IFNA('[3]National GDP per capita ppp'!BQ113,0)+(1-Parameters!$B$174)*BQ112)*(1+(_xlfn.IFNA('[3]Nat GDP per cap ppp growth rate'!BQ113,0)-IF(Settings!$C$16="No",0,Parameters!BQ$164*('AMOC national temperature'!BQ112-Parameters!BQ$128)+Parameters!BQ$165*('AMOC national temperature'!BQ112-Parameters!BQ$128)^2)))*IF(Settings!$C$16="No",1,(1-SLR!$D112*Parameters!BQ$181))&lt;=0,Parameters!$B$189,(Parameters!$B$174*(1-Parameters!BQ$185)*_xlfn.IFNA('[3]National GDP per capita ppp'!BQ113,0)+(1-Parameters!$B$174)*BQ112)*(1+(_xlfn.IFNA('[3]Nat GDP per cap ppp growth rate'!BQ113,0)-IF(Settings!$C$16="No",0,Parameters!BQ$164*('AMOC national temperature'!BQ112-Parameters!BQ$128)+Parameters!BQ$165*('AMOC national temperature'!BQ112-Parameters!BQ$128)^2)))*IF(Settings!$C$16="No",1,(1-SLR!$D112*Parameters!BQ$181))))</f>
        <v>0</v>
      </c>
      <c r="BR113" s="22">
        <f ca="1">IF(BR$2=0,0,IF((Parameters!$B$174*(1-Parameters!BR$185)*_xlfn.IFNA('[3]National GDP per capita ppp'!BR113,0)+(1-Parameters!$B$174)*BR112)*(1+(_xlfn.IFNA('[3]Nat GDP per cap ppp growth rate'!BR113,0)-IF(Settings!$C$16="No",0,Parameters!BR$164*('AMOC national temperature'!BR112-Parameters!BR$128)+Parameters!BR$165*('AMOC national temperature'!BR112-Parameters!BR$128)^2)))*IF(Settings!$C$16="No",1,(1-SLR!$D112*Parameters!BR$181))&lt;=0,Parameters!$B$189,(Parameters!$B$174*(1-Parameters!BR$185)*_xlfn.IFNA('[3]National GDP per capita ppp'!BR113,0)+(1-Parameters!$B$174)*BR112)*(1+(_xlfn.IFNA('[3]Nat GDP per cap ppp growth rate'!BR113,0)-IF(Settings!$C$16="No",0,Parameters!BR$164*('AMOC national temperature'!BR112-Parameters!BR$128)+Parameters!BR$165*('AMOC national temperature'!BR112-Parameters!BR$128)^2)))*IF(Settings!$C$16="No",1,(1-SLR!$D112*Parameters!BR$181))))</f>
        <v>31777.769052161395</v>
      </c>
      <c r="BS113" s="22">
        <f ca="1">IF(BS$2=0,0,IF((Parameters!$B$174*(1-Parameters!BS$185)*_xlfn.IFNA('[3]National GDP per capita ppp'!BS113,0)+(1-Parameters!$B$174)*BS112)*(1+(_xlfn.IFNA('[3]Nat GDP per cap ppp growth rate'!BS113,0)-IF(Settings!$C$16="No",0,Parameters!BS$164*('AMOC national temperature'!BS112-Parameters!BS$128)+Parameters!BS$165*('AMOC national temperature'!BS112-Parameters!BS$128)^2)))*IF(Settings!$C$16="No",1,(1-SLR!$D112*Parameters!BS$181))&lt;=0,Parameters!$B$189,(Parameters!$B$174*(1-Parameters!BS$185)*_xlfn.IFNA('[3]National GDP per capita ppp'!BS113,0)+(1-Parameters!$B$174)*BS112)*(1+(_xlfn.IFNA('[3]Nat GDP per cap ppp growth rate'!BS113,0)-IF(Settings!$C$16="No",0,Parameters!BS$164*('AMOC national temperature'!BS112-Parameters!BS$128)+Parameters!BS$165*('AMOC national temperature'!BS112-Parameters!BS$128)^2)))*IF(Settings!$C$16="No",1,(1-SLR!$D112*Parameters!BS$181))))</f>
        <v>31517.866059366334</v>
      </c>
      <c r="BT113" s="22">
        <f ca="1">IF(BT$2=0,0,IF((Parameters!$B$174*(1-Parameters!BT$185)*_xlfn.IFNA('[3]National GDP per capita ppp'!BT113,0)+(1-Parameters!$B$174)*BT112)*(1+(_xlfn.IFNA('[3]Nat GDP per cap ppp growth rate'!BT113,0)-IF(Settings!$C$16="No",0,Parameters!BT$164*('AMOC national temperature'!BT112-Parameters!BT$128)+Parameters!BT$165*('AMOC national temperature'!BT112-Parameters!BT$128)^2)))*IF(Settings!$C$16="No",1,(1-SLR!$D112*Parameters!BT$181))&lt;=0,Parameters!$B$189,(Parameters!$B$174*(1-Parameters!BT$185)*_xlfn.IFNA('[3]National GDP per capita ppp'!BT113,0)+(1-Parameters!$B$174)*BT112)*(1+(_xlfn.IFNA('[3]Nat GDP per cap ppp growth rate'!BT113,0)-IF(Settings!$C$16="No",0,Parameters!BT$164*('AMOC national temperature'!BT112-Parameters!BT$128)+Parameters!BT$165*('AMOC national temperature'!BT112-Parameters!BT$128)^2)))*IF(Settings!$C$16="No",1,(1-SLR!$D112*Parameters!BT$181))))</f>
        <v>601662.78822553065</v>
      </c>
      <c r="BU113" s="22">
        <f ca="1">IF(BU$2=0,0,IF((Parameters!$B$174*(1-Parameters!BU$185)*_xlfn.IFNA('[3]National GDP per capita ppp'!BU113,0)+(1-Parameters!$B$174)*BU112)*(1+(_xlfn.IFNA('[3]Nat GDP per cap ppp growth rate'!BU113,0)-IF(Settings!$C$16="No",0,Parameters!BU$164*('AMOC national temperature'!BU112-Parameters!BU$128)+Parameters!BU$165*('AMOC national temperature'!BU112-Parameters!BU$128)^2)))*IF(Settings!$C$16="No",1,(1-SLR!$D112*Parameters!BU$181))&lt;=0,Parameters!$B$189,(Parameters!$B$174*(1-Parameters!BU$185)*_xlfn.IFNA('[3]National GDP per capita ppp'!BU113,0)+(1-Parameters!$B$174)*BU112)*(1+(_xlfn.IFNA('[3]Nat GDP per cap ppp growth rate'!BU113,0)-IF(Settings!$C$16="No",0,Parameters!BU$164*('AMOC national temperature'!BU112-Parameters!BU$128)+Parameters!BU$165*('AMOC national temperature'!BU112-Parameters!BU$128)^2)))*IF(Settings!$C$16="No",1,(1-SLR!$D112*Parameters!BU$181))))</f>
        <v>101398.76811302071</v>
      </c>
      <c r="BV113" s="22">
        <f ca="1">IF(BV$2=0,0,IF((Parameters!$B$174*(1-Parameters!BV$185)*_xlfn.IFNA('[3]National GDP per capita ppp'!BV113,0)+(1-Parameters!$B$174)*BV112)*(1+(_xlfn.IFNA('[3]Nat GDP per cap ppp growth rate'!BV113,0)-IF(Settings!$C$16="No",0,Parameters!BV$164*('AMOC national temperature'!BV112-Parameters!BV$128)+Parameters!BV$165*('AMOC national temperature'!BV112-Parameters!BV$128)^2)))*IF(Settings!$C$16="No",1,(1-SLR!$D112*Parameters!BV$181))&lt;=0,Parameters!$B$189,(Parameters!$B$174*(1-Parameters!BV$185)*_xlfn.IFNA('[3]National GDP per capita ppp'!BV113,0)+(1-Parameters!$B$174)*BV112)*(1+(_xlfn.IFNA('[3]Nat GDP per cap ppp growth rate'!BV113,0)-IF(Settings!$C$16="No",0,Parameters!BV$164*('AMOC national temperature'!BV112-Parameters!BV$128)+Parameters!BV$165*('AMOC national temperature'!BV112-Parameters!BV$128)^2)))*IF(Settings!$C$16="No",1,(1-SLR!$D112*Parameters!BV$181))))</f>
        <v>85828.446782395811</v>
      </c>
      <c r="BW113" s="22">
        <f ca="1">IF(BW$2=0,0,IF((Parameters!$B$174*(1-Parameters!BW$185)*_xlfn.IFNA('[3]National GDP per capita ppp'!BW113,0)+(1-Parameters!$B$174)*BW112)*(1+(_xlfn.IFNA('[3]Nat GDP per cap ppp growth rate'!BW113,0)-IF(Settings!$C$16="No",0,Parameters!BW$164*('AMOC national temperature'!BW112-Parameters!BW$128)+Parameters!BW$165*('AMOC national temperature'!BW112-Parameters!BW$128)^2)))*IF(Settings!$C$16="No",1,(1-SLR!$D112*Parameters!BW$181))&lt;=0,Parameters!$B$189,(Parameters!$B$174*(1-Parameters!BW$185)*_xlfn.IFNA('[3]National GDP per capita ppp'!BW113,0)+(1-Parameters!$B$174)*BW112)*(1+(_xlfn.IFNA('[3]Nat GDP per cap ppp growth rate'!BW113,0)-IF(Settings!$C$16="No",0,Parameters!BW$164*('AMOC national temperature'!BW112-Parameters!BW$128)+Parameters!BW$165*('AMOC national temperature'!BW112-Parameters!BW$128)^2)))*IF(Settings!$C$16="No",1,(1-SLR!$D112*Parameters!BW$181))))</f>
        <v>64072.10678382976</v>
      </c>
      <c r="BX113" s="22">
        <f>IF(BX$2=0,0,IF((Parameters!$B$174*(1-Parameters!BX$185)*_xlfn.IFNA('[3]National GDP per capita ppp'!BX113,0)+(1-Parameters!$B$174)*BX112)*(1+(_xlfn.IFNA('[3]Nat GDP per cap ppp growth rate'!BX113,0)-IF(Settings!$C$16="No",0,Parameters!BX$164*('AMOC national temperature'!BX112-Parameters!BX$128)+Parameters!BX$165*('AMOC national temperature'!BX112-Parameters!BX$128)^2)))*IF(Settings!$C$16="No",1,(1-SLR!$D112*Parameters!BX$181))&lt;=0,Parameters!$B$189,(Parameters!$B$174*(1-Parameters!BX$185)*_xlfn.IFNA('[3]National GDP per capita ppp'!BX113,0)+(1-Parameters!$B$174)*BX112)*(1+(_xlfn.IFNA('[3]Nat GDP per cap ppp growth rate'!BX113,0)-IF(Settings!$C$16="No",0,Parameters!BX$164*('AMOC national temperature'!BX112-Parameters!BX$128)+Parameters!BX$165*('AMOC national temperature'!BX112-Parameters!BX$128)^2)))*IF(Settings!$C$16="No",1,(1-SLR!$D112*Parameters!BX$181))))</f>
        <v>0</v>
      </c>
      <c r="BY113" s="22">
        <f ca="1">IF(BY$2=0,0,IF((Parameters!$B$174*(1-Parameters!BY$185)*_xlfn.IFNA('[3]National GDP per capita ppp'!BY113,0)+(1-Parameters!$B$174)*BY112)*(1+(_xlfn.IFNA('[3]Nat GDP per cap ppp growth rate'!BY113,0)-IF(Settings!$C$16="No",0,Parameters!BY$164*('AMOC national temperature'!BY112-Parameters!BY$128)+Parameters!BY$165*('AMOC national temperature'!BY112-Parameters!BY$128)^2)))*IF(Settings!$C$16="No",1,(1-SLR!$D112*Parameters!BY$181))&lt;=0,Parameters!$B$189,(Parameters!$B$174*(1-Parameters!BY$185)*_xlfn.IFNA('[3]National GDP per capita ppp'!BY113,0)+(1-Parameters!$B$174)*BY112)*(1+(_xlfn.IFNA('[3]Nat GDP per cap ppp growth rate'!BY113,0)-IF(Settings!$C$16="No",0,Parameters!BY$164*('AMOC national temperature'!BY112-Parameters!BY$128)+Parameters!BY$165*('AMOC national temperature'!BY112-Parameters!BY$128)^2)))*IF(Settings!$C$16="No",1,(1-SLR!$D112*Parameters!BY$181))))</f>
        <v>54468.49379061941</v>
      </c>
      <c r="BZ113" s="22">
        <f ca="1">IF(BZ$2=0,0,IF((Parameters!$B$174*(1-Parameters!BZ$185)*_xlfn.IFNA('[3]National GDP per capita ppp'!BZ113,0)+(1-Parameters!$B$174)*BZ112)*(1+(_xlfn.IFNA('[3]Nat GDP per cap ppp growth rate'!BZ113,0)-IF(Settings!$C$16="No",0,Parameters!BZ$164*('AMOC national temperature'!BZ112-Parameters!BZ$128)+Parameters!BZ$165*('AMOC national temperature'!BZ112-Parameters!BZ$128)^2)))*IF(Settings!$C$16="No",1,(1-SLR!$D112*Parameters!BZ$181))&lt;=0,Parameters!$B$189,(Parameters!$B$174*(1-Parameters!BZ$185)*_xlfn.IFNA('[3]National GDP per capita ppp'!BZ113,0)+(1-Parameters!$B$174)*BZ112)*(1+(_xlfn.IFNA('[3]Nat GDP per cap ppp growth rate'!BZ113,0)-IF(Settings!$C$16="No",0,Parameters!BZ$164*('AMOC national temperature'!BZ112-Parameters!BZ$128)+Parameters!BZ$165*('AMOC national temperature'!BZ112-Parameters!BZ$128)^2)))*IF(Settings!$C$16="No",1,(1-SLR!$D112*Parameters!BZ$181))))</f>
        <v>638524.98119469616</v>
      </c>
      <c r="CA113" s="22">
        <f ca="1">IF(CA$2=0,0,IF((Parameters!$B$174*(1-Parameters!CA$185)*_xlfn.IFNA('[3]National GDP per capita ppp'!CA113,0)+(1-Parameters!$B$174)*CA112)*(1+(_xlfn.IFNA('[3]Nat GDP per cap ppp growth rate'!CA113,0)-IF(Settings!$C$16="No",0,Parameters!CA$164*('AMOC national temperature'!CA112-Parameters!CA$128)+Parameters!CA$165*('AMOC national temperature'!CA112-Parameters!CA$128)^2)))*IF(Settings!$C$16="No",1,(1-SLR!$D112*Parameters!CA$181))&lt;=0,Parameters!$B$189,(Parameters!$B$174*(1-Parameters!CA$185)*_xlfn.IFNA('[3]National GDP per capita ppp'!CA113,0)+(1-Parameters!$B$174)*CA112)*(1+(_xlfn.IFNA('[3]Nat GDP per cap ppp growth rate'!CA113,0)-IF(Settings!$C$16="No",0,Parameters!CA$164*('AMOC national temperature'!CA112-Parameters!CA$128)+Parameters!CA$165*('AMOC national temperature'!CA112-Parameters!CA$128)^2)))*IF(Settings!$C$16="No",1,(1-SLR!$D112*Parameters!CA$181))))</f>
        <v>35068.649963470278</v>
      </c>
      <c r="CB113" s="22">
        <f ca="1">IF(CB$2=0,0,IF((Parameters!$B$174*(1-Parameters!CB$185)*_xlfn.IFNA('[3]National GDP per capita ppp'!CB113,0)+(1-Parameters!$B$174)*CB112)*(1+(_xlfn.IFNA('[3]Nat GDP per cap ppp growth rate'!CB113,0)-IF(Settings!$C$16="No",0,Parameters!CB$164*('AMOC national temperature'!CB112-Parameters!CB$128)+Parameters!CB$165*('AMOC national temperature'!CB112-Parameters!CB$128)^2)))*IF(Settings!$C$16="No",1,(1-SLR!$D112*Parameters!CB$181))&lt;=0,Parameters!$B$189,(Parameters!$B$174*(1-Parameters!CB$185)*_xlfn.IFNA('[3]National GDP per capita ppp'!CB113,0)+(1-Parameters!$B$174)*CB112)*(1+(_xlfn.IFNA('[3]Nat GDP per cap ppp growth rate'!CB113,0)-IF(Settings!$C$16="No",0,Parameters!CB$164*('AMOC national temperature'!CB112-Parameters!CB$128)+Parameters!CB$165*('AMOC national temperature'!CB112-Parameters!CB$128)^2)))*IF(Settings!$C$16="No",1,(1-SLR!$D112*Parameters!CB$181))))</f>
        <v>62508.563384565823</v>
      </c>
      <c r="CC113" s="22">
        <f ca="1">IF(CC$2=0,0,IF((Parameters!$B$174*(1-Parameters!CC$185)*_xlfn.IFNA('[3]National GDP per capita ppp'!CC113,0)+(1-Parameters!$B$174)*CC112)*(1+(_xlfn.IFNA('[3]Nat GDP per cap ppp growth rate'!CC113,0)-IF(Settings!$C$16="No",0,Parameters!CC$164*('AMOC national temperature'!CC112-Parameters!CC$128)+Parameters!CC$165*('AMOC national temperature'!CC112-Parameters!CC$128)^2)))*IF(Settings!$C$16="No",1,(1-SLR!$D112*Parameters!CC$181))&lt;=0,Parameters!$B$189,(Parameters!$B$174*(1-Parameters!CC$185)*_xlfn.IFNA('[3]National GDP per capita ppp'!CC113,0)+(1-Parameters!$B$174)*CC112)*(1+(_xlfn.IFNA('[3]Nat GDP per cap ppp growth rate'!CC113,0)-IF(Settings!$C$16="No",0,Parameters!CC$164*('AMOC national temperature'!CC112-Parameters!CC$128)+Parameters!CC$165*('AMOC national temperature'!CC112-Parameters!CC$128)^2)))*IF(Settings!$C$16="No",1,(1-SLR!$D112*Parameters!CC$181))))</f>
        <v>12374.271029851237</v>
      </c>
      <c r="CD113" s="22">
        <f ca="1">IF(CD$2=0,0,IF((Parameters!$B$174*(1-Parameters!CD$185)*_xlfn.IFNA('[3]National GDP per capita ppp'!CD113,0)+(1-Parameters!$B$174)*CD112)*(1+(_xlfn.IFNA('[3]Nat GDP per cap ppp growth rate'!CD113,0)-IF(Settings!$C$16="No",0,Parameters!CD$164*('AMOC national temperature'!CD112-Parameters!CD$128)+Parameters!CD$165*('AMOC national temperature'!CD112-Parameters!CD$128)^2)))*IF(Settings!$C$16="No",1,(1-SLR!$D112*Parameters!CD$181))&lt;=0,Parameters!$B$189,(Parameters!$B$174*(1-Parameters!CD$185)*_xlfn.IFNA('[3]National GDP per capita ppp'!CD113,0)+(1-Parameters!$B$174)*CD112)*(1+(_xlfn.IFNA('[3]Nat GDP per cap ppp growth rate'!CD113,0)-IF(Settings!$C$16="No",0,Parameters!CD$164*('AMOC national temperature'!CD112-Parameters!CD$128)+Parameters!CD$165*('AMOC national temperature'!CD112-Parameters!CD$128)^2)))*IF(Settings!$C$16="No",1,(1-SLR!$D112*Parameters!CD$181))))</f>
        <v>69128.011670889857</v>
      </c>
      <c r="CE113" s="22">
        <f ca="1">IF(CE$2=0,0,IF((Parameters!$B$174*(1-Parameters!CE$185)*_xlfn.IFNA('[3]National GDP per capita ppp'!CE113,0)+(1-Parameters!$B$174)*CE112)*(1+(_xlfn.IFNA('[3]Nat GDP per cap ppp growth rate'!CE113,0)-IF(Settings!$C$16="No",0,Parameters!CE$164*('AMOC national temperature'!CE112-Parameters!CE$128)+Parameters!CE$165*('AMOC national temperature'!CE112-Parameters!CE$128)^2)))*IF(Settings!$C$16="No",1,(1-SLR!$D112*Parameters!CE$181))&lt;=0,Parameters!$B$189,(Parameters!$B$174*(1-Parameters!CE$185)*_xlfn.IFNA('[3]National GDP per capita ppp'!CE113,0)+(1-Parameters!$B$174)*CE112)*(1+(_xlfn.IFNA('[3]Nat GDP per cap ppp growth rate'!CE113,0)-IF(Settings!$C$16="No",0,Parameters!CE$164*('AMOC national temperature'!CE112-Parameters!CE$128)+Parameters!CE$165*('AMOC national temperature'!CE112-Parameters!CE$128)^2)))*IF(Settings!$C$16="No",1,(1-SLR!$D112*Parameters!CE$181))))</f>
        <v>114227.88700953891</v>
      </c>
      <c r="CF113" s="13">
        <f ca="1">IF(CF$2=0,0,IF((Parameters!$B$174*(1-Parameters!CF$185)*_xlfn.IFNA('[3]National GDP per capita ppp'!CF113,0)+(1-Parameters!$B$174)*CF112)*(1+(_xlfn.IFNA('[3]Nat GDP per cap ppp growth rate'!CF113,0)-IF(Settings!$C$16="No",0,Parameters!CF$164*('AMOC national temperature'!CF112-Parameters!CF$128)+Parameters!CF$165*('AMOC national temperature'!CF112-Parameters!CF$128)^2)))* IF(Settings!$C$16="No",1,(1-SLR!$D112*Parameters!CF$181))*(1-ISM!K112)&lt;=0,Parameters!$B$189,(Parameters!$B$174*(1-Parameters!CF$185)*_xlfn.IFNA('[3]National GDP per capita ppp'!CF113,0)+(1-Parameters!$B$174)*CF112)*(1+(_xlfn.IFNA('[3]Nat GDP per cap ppp growth rate'!CF113,0)-IF(Settings!$C$16="No",0,Parameters!CF$164*('AMOC national temperature'!CF112-Parameters!CF$128)+Parameters!CF$165*('AMOC national temperature'!CF112-Parameters!CF$128)^2)))*IF(Settings!$C$16="No",1,(1-SLR!$D112*Parameters!CF$181))*(1-ISM!K112)))</f>
        <v>54588.705548701982</v>
      </c>
      <c r="CG113" s="22">
        <f ca="1">IF(CG$2=0,0,IF((Parameters!$B$174*(1-Parameters!CG$185)*_xlfn.IFNA('[3]National GDP per capita ppp'!CG113,0)+(1-Parameters!$B$174)*CG112)*(1+(_xlfn.IFNA('[3]Nat GDP per cap ppp growth rate'!CG113,0)-IF(Settings!$C$16="No",0,Parameters!CG$164*('AMOC national temperature'!CG112-Parameters!CG$128)+Parameters!CG$165*('AMOC national temperature'!CG112-Parameters!CG$128)^2)))*IF(Settings!$C$16="No",1,(1-SLR!$D112*Parameters!CG$181))&lt;=0,Parameters!$B$189,(Parameters!$B$174*(1-Parameters!CG$185)*_xlfn.IFNA('[3]National GDP per capita ppp'!CG113,0)+(1-Parameters!$B$174)*CG112)*(1+(_xlfn.IFNA('[3]Nat GDP per cap ppp growth rate'!CG113,0)-IF(Settings!$C$16="No",0,Parameters!CG$164*('AMOC national temperature'!CG112-Parameters!CG$128)+Parameters!CG$165*('AMOC national temperature'!CG112-Parameters!CG$128)^2)))*IF(Settings!$C$16="No",1,(1-SLR!$D112*Parameters!CG$181))))</f>
        <v>135439.36417431338</v>
      </c>
      <c r="CH113" s="22">
        <f ca="1">IF(CH$2=0,0,IF((Parameters!$B$174*(1-Parameters!CH$185)*_xlfn.IFNA('[3]National GDP per capita ppp'!CH113,0)+(1-Parameters!$B$174)*CH112)*(1+(_xlfn.IFNA('[3]Nat GDP per cap ppp growth rate'!CH113,0)-IF(Settings!$C$16="No",0,Parameters!CH$164*('AMOC national temperature'!CH112-Parameters!CH$128)+Parameters!CH$165*('AMOC national temperature'!CH112-Parameters!CH$128)^2)))*IF(Settings!$C$16="No",1,(1-SLR!$D112*Parameters!CH$181))&lt;=0,Parameters!$B$189,(Parameters!$B$174*(1-Parameters!CH$185)*_xlfn.IFNA('[3]National GDP per capita ppp'!CH113,0)+(1-Parameters!$B$174)*CH112)*(1+(_xlfn.IFNA('[3]Nat GDP per cap ppp growth rate'!CH113,0)-IF(Settings!$C$16="No",0,Parameters!CH$164*('AMOC national temperature'!CH112-Parameters!CH$128)+Parameters!CH$165*('AMOC national temperature'!CH112-Parameters!CH$128)^2)))*IF(Settings!$C$16="No",1,(1-SLR!$D112*Parameters!CH$181))))</f>
        <v>319374.97199762997</v>
      </c>
      <c r="CI113" s="22">
        <f ca="1">IF(CI$2=0,0,IF((Parameters!$B$174*(1-Parameters!CI$185)*_xlfn.IFNA('[3]National GDP per capita ppp'!CI113,0)+(1-Parameters!$B$174)*CI112)*(1+(_xlfn.IFNA('[3]Nat GDP per cap ppp growth rate'!CI113,0)-IF(Settings!$C$16="No",0,Parameters!CI$164*('AMOC national temperature'!CI112-Parameters!CI$128)+Parameters!CI$165*('AMOC national temperature'!CI112-Parameters!CI$128)^2)))*IF(Settings!$C$16="No",1,(1-SLR!$D112*Parameters!CI$181))&lt;=0,Parameters!$B$189,(Parameters!$B$174*(1-Parameters!CI$185)*_xlfn.IFNA('[3]National GDP per capita ppp'!CI113,0)+(1-Parameters!$B$174)*CI112)*(1+(_xlfn.IFNA('[3]Nat GDP per cap ppp growth rate'!CI113,0)-IF(Settings!$C$16="No",0,Parameters!CI$164*('AMOC national temperature'!CI112-Parameters!CI$128)+Parameters!CI$165*('AMOC national temperature'!CI112-Parameters!CI$128)^2)))*IF(Settings!$C$16="No",1,(1-SLR!$D112*Parameters!CI$181))))</f>
        <v>190108.43939549362</v>
      </c>
      <c r="CJ113" s="22">
        <f ca="1">IF(CJ$2=0,0,IF((Parameters!$B$174*(1-Parameters!CJ$185)*_xlfn.IFNA('[3]National GDP per capita ppp'!CJ113,0)+(1-Parameters!$B$174)*CJ112)*(1+(_xlfn.IFNA('[3]Nat GDP per cap ppp growth rate'!CJ113,0)-IF(Settings!$C$16="No",0,Parameters!CJ$164*('AMOC national temperature'!CJ112-Parameters!CJ$128)+Parameters!CJ$165*('AMOC national temperature'!CJ112-Parameters!CJ$128)^2)))*IF(Settings!$C$16="No",1,(1-SLR!$D112*Parameters!CJ$181))&lt;=0,Parameters!$B$189,(Parameters!$B$174*(1-Parameters!CJ$185)*_xlfn.IFNA('[3]National GDP per capita ppp'!CJ113,0)+(1-Parameters!$B$174)*CJ112)*(1+(_xlfn.IFNA('[3]Nat GDP per cap ppp growth rate'!CJ113,0)-IF(Settings!$C$16="No",0,Parameters!CJ$164*('AMOC national temperature'!CJ112-Parameters!CJ$128)+Parameters!CJ$165*('AMOC national temperature'!CJ112-Parameters!CJ$128)^2)))*IF(Settings!$C$16="No",1,(1-SLR!$D112*Parameters!CJ$181))))</f>
        <v>143527.77954562806</v>
      </c>
      <c r="CK113" s="22">
        <f ca="1">IF(CK$2=0,0,IF((Parameters!$B$174*(1-Parameters!CK$185)*_xlfn.IFNA('[3]National GDP per capita ppp'!CK113,0)+(1-Parameters!$B$174)*CK112)*(1+(_xlfn.IFNA('[3]Nat GDP per cap ppp growth rate'!CK113,0)-IF(Settings!$C$16="No",0,Parameters!CK$164*('AMOC national temperature'!CK112-Parameters!CK$128)+Parameters!CK$165*('AMOC national temperature'!CK112-Parameters!CK$128)^2)))*IF(Settings!$C$16="No",1,(1-SLR!$D112*Parameters!CK$181))&lt;=0,Parameters!$B$189,(Parameters!$B$174*(1-Parameters!CK$185)*_xlfn.IFNA('[3]National GDP per capita ppp'!CK113,0)+(1-Parameters!$B$174)*CK112)*(1+(_xlfn.IFNA('[3]Nat GDP per cap ppp growth rate'!CK113,0)-IF(Settings!$C$16="No",0,Parameters!CK$164*('AMOC national temperature'!CK112-Parameters!CK$128)+Parameters!CK$165*('AMOC national temperature'!CK112-Parameters!CK$128)^2)))*IF(Settings!$C$16="No",1,(1-SLR!$D112*Parameters!CK$181))))</f>
        <v>89024.036347120127</v>
      </c>
      <c r="CL113" s="22">
        <f ca="1">IF(CL$2=0,0,IF((Parameters!$B$174*(1-Parameters!CL$185)*_xlfn.IFNA('[3]National GDP per capita ppp'!CL113,0)+(1-Parameters!$B$174)*CL112)*(1+(_xlfn.IFNA('[3]Nat GDP per cap ppp growth rate'!CL113,0)-IF(Settings!$C$16="No",0,Parameters!CL$164*('AMOC national temperature'!CL112-Parameters!CL$128)+Parameters!CL$165*('AMOC national temperature'!CL112-Parameters!CL$128)^2)))*IF(Settings!$C$16="No",1,(1-SLR!$D112*Parameters!CL$181))&lt;=0,Parameters!$B$189,(Parameters!$B$174*(1-Parameters!CL$185)*_xlfn.IFNA('[3]National GDP per capita ppp'!CL113,0)+(1-Parameters!$B$174)*CL112)*(1+(_xlfn.IFNA('[3]Nat GDP per cap ppp growth rate'!CL113,0)-IF(Settings!$C$16="No",0,Parameters!CL$164*('AMOC national temperature'!CL112-Parameters!CL$128)+Parameters!CL$165*('AMOC national temperature'!CL112-Parameters!CL$128)^2)))*IF(Settings!$C$16="No",1,(1-SLR!$D112*Parameters!CL$181))))</f>
        <v>114455.40919124206</v>
      </c>
      <c r="CM113" s="22">
        <f ca="1">IF(CM$2=0,0,IF((Parameters!$B$174*(1-Parameters!CM$185)*_xlfn.IFNA('[3]National GDP per capita ppp'!CM113,0)+(1-Parameters!$B$174)*CM112)*(1+(_xlfn.IFNA('[3]Nat GDP per cap ppp growth rate'!CM113,0)-IF(Settings!$C$16="No",0,Parameters!CM$164*('AMOC national temperature'!CM112-Parameters!CM$128)+Parameters!CM$165*('AMOC national temperature'!CM112-Parameters!CM$128)^2)))*IF(Settings!$C$16="No",1,(1-SLR!$D112*Parameters!CM$181))&lt;=0,Parameters!$B$189,(Parameters!$B$174*(1-Parameters!CM$185)*_xlfn.IFNA('[3]National GDP per capita ppp'!CM113,0)+(1-Parameters!$B$174)*CM112)*(1+(_xlfn.IFNA('[3]Nat GDP per cap ppp growth rate'!CM113,0)-IF(Settings!$C$16="No",0,Parameters!CM$164*('AMOC national temperature'!CM112-Parameters!CM$128)+Parameters!CM$165*('AMOC national temperature'!CM112-Parameters!CM$128)^2)))*IF(Settings!$C$16="No",1,(1-SLR!$D112*Parameters!CM$181))))</f>
        <v>74143.859901846285</v>
      </c>
      <c r="CN113" s="22">
        <f ca="1">IF(CN$2=0,0,IF((Parameters!$B$174*(1-Parameters!CN$185)*_xlfn.IFNA('[3]National GDP per capita ppp'!CN113,0)+(1-Parameters!$B$174)*CN112)*(1+(_xlfn.IFNA('[3]Nat GDP per cap ppp growth rate'!CN113,0)-IF(Settings!$C$16="No",0,Parameters!CN$164*('AMOC national temperature'!CN112-Parameters!CN$128)+Parameters!CN$165*('AMOC national temperature'!CN112-Parameters!CN$128)^2)))*IF(Settings!$C$16="No",1,(1-SLR!$D112*Parameters!CN$181))&lt;=0,Parameters!$B$189,(Parameters!$B$174*(1-Parameters!CN$185)*_xlfn.IFNA('[3]National GDP per capita ppp'!CN113,0)+(1-Parameters!$B$174)*CN112)*(1+(_xlfn.IFNA('[3]Nat GDP per cap ppp growth rate'!CN113,0)-IF(Settings!$C$16="No",0,Parameters!CN$164*('AMOC national temperature'!CN112-Parameters!CN$128)+Parameters!CN$165*('AMOC national temperature'!CN112-Parameters!CN$128)^2)))*IF(Settings!$C$16="No",1,(1-SLR!$D112*Parameters!CN$181))))</f>
        <v>186329.77650735085</v>
      </c>
      <c r="CO113" s="22">
        <f ca="1">IF(CO$2=0,0,IF((Parameters!$B$174*(1-Parameters!CO$185)*_xlfn.IFNA('[3]National GDP per capita ppp'!CO113,0)+(1-Parameters!$B$174)*CO112)*(1+(_xlfn.IFNA('[3]Nat GDP per cap ppp growth rate'!CO113,0)-IF(Settings!$C$16="No",0,Parameters!CO$164*('AMOC national temperature'!CO112-Parameters!CO$128)+Parameters!CO$165*('AMOC national temperature'!CO112-Parameters!CO$128)^2)))*IF(Settings!$C$16="No",1,(1-SLR!$D112*Parameters!CO$181))&lt;=0,Parameters!$B$189,(Parameters!$B$174*(1-Parameters!CO$185)*_xlfn.IFNA('[3]National GDP per capita ppp'!CO113,0)+(1-Parameters!$B$174)*CO112)*(1+(_xlfn.IFNA('[3]Nat GDP per cap ppp growth rate'!CO113,0)-IF(Settings!$C$16="No",0,Parameters!CO$164*('AMOC national temperature'!CO112-Parameters!CO$128)+Parameters!CO$165*('AMOC national temperature'!CO112-Parameters!CO$128)^2)))*IF(Settings!$C$16="No",1,(1-SLR!$D112*Parameters!CO$181))))</f>
        <v>509409.35862722195</v>
      </c>
      <c r="CP113" s="22">
        <f ca="1">IF(CP$2=0,0,IF((Parameters!$B$174*(1-Parameters!CP$185)*_xlfn.IFNA('[3]National GDP per capita ppp'!CP113,0)+(1-Parameters!$B$174)*CP112)*(1+(_xlfn.IFNA('[3]Nat GDP per cap ppp growth rate'!CP113,0)-IF(Settings!$C$16="No",0,Parameters!CP$164*('AMOC national temperature'!CP112-Parameters!CP$128)+Parameters!CP$165*('AMOC national temperature'!CP112-Parameters!CP$128)^2)))*IF(Settings!$C$16="No",1,(1-SLR!$D112*Parameters!CP$181))&lt;=0,Parameters!$B$189,(Parameters!$B$174*(1-Parameters!CP$185)*_xlfn.IFNA('[3]National GDP per capita ppp'!CP113,0)+(1-Parameters!$B$174)*CP112)*(1+(_xlfn.IFNA('[3]Nat GDP per cap ppp growth rate'!CP113,0)-IF(Settings!$C$16="No",0,Parameters!CP$164*('AMOC national temperature'!CP112-Parameters!CP$128)+Parameters!CP$165*('AMOC national temperature'!CP112-Parameters!CP$128)^2)))*IF(Settings!$C$16="No",1,(1-SLR!$D112*Parameters!CP$181))))</f>
        <v>111507.66898419995</v>
      </c>
      <c r="CQ113" s="22">
        <f ca="1">IF(CQ$2=0,0,IF((Parameters!$B$174*(1-Parameters!CQ$185)*_xlfn.IFNA('[3]National GDP per capita ppp'!CQ113,0)+(1-Parameters!$B$174)*CQ112)*(1+(_xlfn.IFNA('[3]Nat GDP per cap ppp growth rate'!CQ113,0)-IF(Settings!$C$16="No",0,Parameters!CQ$164*('AMOC national temperature'!CQ112-Parameters!CQ$128)+Parameters!CQ$165*('AMOC national temperature'!CQ112-Parameters!CQ$128)^2)))*IF(Settings!$C$16="No",1,(1-SLR!$D112*Parameters!CQ$181))&lt;=0,Parameters!$B$189,(Parameters!$B$174*(1-Parameters!CQ$185)*_xlfn.IFNA('[3]National GDP per capita ppp'!CQ113,0)+(1-Parameters!$B$174)*CQ112)*(1+(_xlfn.IFNA('[3]Nat GDP per cap ppp growth rate'!CQ113,0)-IF(Settings!$C$16="No",0,Parameters!CQ$164*('AMOC national temperature'!CQ112-Parameters!CQ$128)+Parameters!CQ$165*('AMOC national temperature'!CQ112-Parameters!CQ$128)^2)))*IF(Settings!$C$16="No",1,(1-SLR!$D112*Parameters!CQ$181))))</f>
        <v>49444.267231854115</v>
      </c>
      <c r="CR113" s="22">
        <f ca="1">IF(CR$2=0,0,IF((Parameters!$B$174*(1-Parameters!CR$185)*_xlfn.IFNA('[3]National GDP per capita ppp'!CR113,0)+(1-Parameters!$B$174)*CR112)*(1+(_xlfn.IFNA('[3]Nat GDP per cap ppp growth rate'!CR113,0)-IF(Settings!$C$16="No",0,Parameters!CR$164*('AMOC national temperature'!CR112-Parameters!CR$128)+Parameters!CR$165*('AMOC national temperature'!CR112-Parameters!CR$128)^2)))*IF(Settings!$C$16="No",1,(1-SLR!$D112*Parameters!CR$181))&lt;=0,Parameters!$B$189,(Parameters!$B$174*(1-Parameters!CR$185)*_xlfn.IFNA('[3]National GDP per capita ppp'!CR113,0)+(1-Parameters!$B$174)*CR112)*(1+(_xlfn.IFNA('[3]Nat GDP per cap ppp growth rate'!CR113,0)-IF(Settings!$C$16="No",0,Parameters!CR$164*('AMOC national temperature'!CR112-Parameters!CR$128)+Parameters!CR$165*('AMOC national temperature'!CR112-Parameters!CR$128)^2)))*IF(Settings!$C$16="No",1,(1-SLR!$D112*Parameters!CR$181))))</f>
        <v>18950.407030635575</v>
      </c>
      <c r="CS113" s="22">
        <f ca="1">IF(CS$2=0,0,IF((Parameters!$B$174*(1-Parameters!CS$185)*_xlfn.IFNA('[3]National GDP per capita ppp'!CS113,0)+(1-Parameters!$B$174)*CS112)*(1+(_xlfn.IFNA('[3]Nat GDP per cap ppp growth rate'!CS113,0)-IF(Settings!$C$16="No",0,Parameters!CS$164*('AMOC national temperature'!CS112-Parameters!CS$128)+Parameters!CS$165*('AMOC national temperature'!CS112-Parameters!CS$128)^2)))*IF(Settings!$C$16="No",1,(1-SLR!$D112*Parameters!CS$181))&lt;=0,Parameters!$B$189,(Parameters!$B$174*(1-Parameters!CS$185)*_xlfn.IFNA('[3]National GDP per capita ppp'!CS113,0)+(1-Parameters!$B$174)*CS112)*(1+(_xlfn.IFNA('[3]Nat GDP per cap ppp growth rate'!CS113,0)-IF(Settings!$C$16="No",0,Parameters!CS$164*('AMOC national temperature'!CS112-Parameters!CS$128)+Parameters!CS$165*('AMOC national temperature'!CS112-Parameters!CS$128)^2)))*IF(Settings!$C$16="No",1,(1-SLR!$D112*Parameters!CS$181))))</f>
        <v>39420.37823473692</v>
      </c>
      <c r="CT113" s="22">
        <f ca="1">IF(CT$2=0,0,IF((Parameters!$B$174*(1-Parameters!CT$185)*_xlfn.IFNA('[3]National GDP per capita ppp'!CT113,0)+(1-Parameters!$B$174)*CT112)*(1+(_xlfn.IFNA('[3]Nat GDP per cap ppp growth rate'!CT113,0)-IF(Settings!$C$16="No",0,Parameters!CT$164*('AMOC national temperature'!CT112-Parameters!CT$128)+Parameters!CT$165*('AMOC national temperature'!CT112-Parameters!CT$128)^2)))*IF(Settings!$C$16="No",1,(1-SLR!$D112*Parameters!CT$181))&lt;=0,Parameters!$B$189,(Parameters!$B$174*(1-Parameters!CT$185)*_xlfn.IFNA('[3]National GDP per capita ppp'!CT113,0)+(1-Parameters!$B$174)*CT112)*(1+(_xlfn.IFNA('[3]Nat GDP per cap ppp growth rate'!CT113,0)-IF(Settings!$C$16="No",0,Parameters!CT$164*('AMOC national temperature'!CT112-Parameters!CT$128)+Parameters!CT$165*('AMOC national temperature'!CT112-Parameters!CT$128)^2)))*IF(Settings!$C$16="No",1,(1-SLR!$D112*Parameters!CT$181))))</f>
        <v>205869.9876509629</v>
      </c>
      <c r="CU113" s="22">
        <f ca="1">IF(CU$2=0,0,IF((Parameters!$B$174*(1-Parameters!CU$185)*_xlfn.IFNA('[3]National GDP per capita ppp'!CU113,0)+(1-Parameters!$B$174)*CU112)*(1+(_xlfn.IFNA('[3]Nat GDP per cap ppp growth rate'!CU113,0)-IF(Settings!$C$16="No",0,Parameters!CU$164*('AMOC national temperature'!CU112-Parameters!CU$128)+Parameters!CU$165*('AMOC national temperature'!CU112-Parameters!CU$128)^2)))*IF(Settings!$C$16="No",1,(1-SLR!$D112*Parameters!CU$181))&lt;=0,Parameters!$B$189,(Parameters!$B$174*(1-Parameters!CU$185)*_xlfn.IFNA('[3]National GDP per capita ppp'!CU113,0)+(1-Parameters!$B$174)*CU112)*(1+(_xlfn.IFNA('[3]Nat GDP per cap ppp growth rate'!CU113,0)-IF(Settings!$C$16="No",0,Parameters!CU$164*('AMOC national temperature'!CU112-Parameters!CU$128)+Parameters!CU$165*('AMOC national temperature'!CU112-Parameters!CU$128)^2)))*IF(Settings!$C$16="No",1,(1-SLR!$D112*Parameters!CU$181))))</f>
        <v>394461.68074025121</v>
      </c>
      <c r="CV113" s="22">
        <f ca="1">IF(CV$2=0,0,IF((Parameters!$B$174*(1-Parameters!CV$185)*_xlfn.IFNA('[3]National GDP per capita ppp'!CV113,0)+(1-Parameters!$B$174)*CV112)*(1+(_xlfn.IFNA('[3]Nat GDP per cap ppp growth rate'!CV113,0)-IF(Settings!$C$16="No",0,Parameters!CV$164*('AMOC national temperature'!CV112-Parameters!CV$128)+Parameters!CV$165*('AMOC national temperature'!CV112-Parameters!CV$128)^2)))*IF(Settings!$C$16="No",1,(1-SLR!$D112*Parameters!CV$181))&lt;=0,Parameters!$B$189,(Parameters!$B$174*(1-Parameters!CV$185)*_xlfn.IFNA('[3]National GDP per capita ppp'!CV113,0)+(1-Parameters!$B$174)*CV112)*(1+(_xlfn.IFNA('[3]Nat GDP per cap ppp growth rate'!CV113,0)-IF(Settings!$C$16="No",0,Parameters!CV$164*('AMOC national temperature'!CV112-Parameters!CV$128)+Parameters!CV$165*('AMOC national temperature'!CV112-Parameters!CV$128)^2)))*IF(Settings!$C$16="No",1,(1-SLR!$D112*Parameters!CV$181))))</f>
        <v>822799.47471643856</v>
      </c>
      <c r="CW113" s="22">
        <f ca="1">IF(CW$2=0,0,IF((Parameters!$B$174*(1-Parameters!CW$185)*_xlfn.IFNA('[3]National GDP per capita ppp'!CW113,0)+(1-Parameters!$B$174)*CW112)*(1+(_xlfn.IFNA('[3]Nat GDP per cap ppp growth rate'!CW113,0)-IF(Settings!$C$16="No",0,Parameters!CW$164*('AMOC national temperature'!CW112-Parameters!CW$128)+Parameters!CW$165*('AMOC national temperature'!CW112-Parameters!CW$128)^2)))*IF(Settings!$C$16="No",1,(1-SLR!$D112*Parameters!CW$181))&lt;=0,Parameters!$B$189,(Parameters!$B$174*(1-Parameters!CW$185)*_xlfn.IFNA('[3]National GDP per capita ppp'!CW113,0)+(1-Parameters!$B$174)*CW112)*(1+(_xlfn.IFNA('[3]Nat GDP per cap ppp growth rate'!CW113,0)-IF(Settings!$C$16="No",0,Parameters!CW$164*('AMOC national temperature'!CW112-Parameters!CW$128)+Parameters!CW$165*('AMOC national temperature'!CW112-Parameters!CW$128)^2)))*IF(Settings!$C$16="No",1,(1-SLR!$D112*Parameters!CW$181))))</f>
        <v>69419.461234564282</v>
      </c>
      <c r="CX113" s="22">
        <f ca="1">IF(CX$2=0,0,IF((Parameters!$B$174*(1-Parameters!CX$185)*_xlfn.IFNA('[3]National GDP per capita ppp'!CX113,0)+(1-Parameters!$B$174)*CX112)*(1+(_xlfn.IFNA('[3]Nat GDP per cap ppp growth rate'!CX113,0)-IF(Settings!$C$16="No",0,Parameters!CX$164*('AMOC national temperature'!CX112-Parameters!CX$128)+Parameters!CX$165*('AMOC national temperature'!CX112-Parameters!CX$128)^2)))*IF(Settings!$C$16="No",1,(1-SLR!$D112*Parameters!CX$181))&lt;=0,Parameters!$B$189,(Parameters!$B$174*(1-Parameters!CX$185)*_xlfn.IFNA('[3]National GDP per capita ppp'!CX113,0)+(1-Parameters!$B$174)*CX112)*(1+(_xlfn.IFNA('[3]Nat GDP per cap ppp growth rate'!CX113,0)-IF(Settings!$C$16="No",0,Parameters!CX$164*('AMOC national temperature'!CX112-Parameters!CX$128)+Parameters!CX$165*('AMOC national temperature'!CX112-Parameters!CX$128)^2)))*IF(Settings!$C$16="No",1,(1-SLR!$D112*Parameters!CX$181))))</f>
        <v>312903.57926882722</v>
      </c>
      <c r="CY113" s="22">
        <f ca="1">IF(CY$2=0,0,IF((Parameters!$B$174*(1-Parameters!CY$185)*_xlfn.IFNA('[3]National GDP per capita ppp'!CY113,0)+(1-Parameters!$B$174)*CY112)*(1+(_xlfn.IFNA('[3]Nat GDP per cap ppp growth rate'!CY113,0)-IF(Settings!$C$16="No",0,Parameters!CY$164*('AMOC national temperature'!CY112-Parameters!CY$128)+Parameters!CY$165*('AMOC national temperature'!CY112-Parameters!CY$128)^2)))*IF(Settings!$C$16="No",1,(1-SLR!$D112*Parameters!CY$181))&lt;=0,Parameters!$B$189,(Parameters!$B$174*(1-Parameters!CY$185)*_xlfn.IFNA('[3]National GDP per capita ppp'!CY113,0)+(1-Parameters!$B$174)*CY112)*(1+(_xlfn.IFNA('[3]Nat GDP per cap ppp growth rate'!CY113,0)-IF(Settings!$C$16="No",0,Parameters!CY$164*('AMOC national temperature'!CY112-Parameters!CY$128)+Parameters!CY$165*('AMOC national temperature'!CY112-Parameters!CY$128)^2)))*IF(Settings!$C$16="No",1,(1-SLR!$D112*Parameters!CY$181))))</f>
        <v>34110.414115388056</v>
      </c>
      <c r="CZ113" s="22">
        <f ca="1">IF(CZ$2=0,0,IF((Parameters!$B$174*(1-Parameters!CZ$185)*_xlfn.IFNA('[3]National GDP per capita ppp'!CZ113,0)+(1-Parameters!$B$174)*CZ112)*(1+(_xlfn.IFNA('[3]Nat GDP per cap ppp growth rate'!CZ113,0)-IF(Settings!$C$16="No",0,Parameters!CZ$164*('AMOC national temperature'!CZ112-Parameters!CZ$128)+Parameters!CZ$165*('AMOC national temperature'!CZ112-Parameters!CZ$128)^2)))*IF(Settings!$C$16="No",1,(1-SLR!$D112*Parameters!CZ$181))&lt;=0,Parameters!$B$189,(Parameters!$B$174*(1-Parameters!CZ$185)*_xlfn.IFNA('[3]National GDP per capita ppp'!CZ113,0)+(1-Parameters!$B$174)*CZ112)*(1+(_xlfn.IFNA('[3]Nat GDP per cap ppp growth rate'!CZ113,0)-IF(Settings!$C$16="No",0,Parameters!CZ$164*('AMOC national temperature'!CZ112-Parameters!CZ$128)+Parameters!CZ$165*('AMOC national temperature'!CZ112-Parameters!CZ$128)^2)))*IF(Settings!$C$16="No",1,(1-SLR!$D112*Parameters!CZ$181))))</f>
        <v>243120.87885029876</v>
      </c>
      <c r="DA113" s="22">
        <f>IF(DA$2=0,0,IF((Parameters!$B$174*(1-Parameters!DA$185)*_xlfn.IFNA('[3]National GDP per capita ppp'!DA113,0)+(1-Parameters!$B$174)*DA112)*(1+(_xlfn.IFNA('[3]Nat GDP per cap ppp growth rate'!DA113,0)-IF(Settings!$C$16="No",0,Parameters!DA$164*('AMOC national temperature'!DA112-Parameters!DA$128)+Parameters!DA$165*('AMOC national temperature'!DA112-Parameters!DA$128)^2)))*IF(Settings!$C$16="No",1,(1-SLR!$D112*Parameters!DA$181))&lt;=0,Parameters!$B$189,(Parameters!$B$174*(1-Parameters!DA$185)*_xlfn.IFNA('[3]National GDP per capita ppp'!DA113,0)+(1-Parameters!$B$174)*DA112)*(1+(_xlfn.IFNA('[3]Nat GDP per cap ppp growth rate'!DA113,0)-IF(Settings!$C$16="No",0,Parameters!DA$164*('AMOC national temperature'!DA112-Parameters!DA$128)+Parameters!DA$165*('AMOC national temperature'!DA112-Parameters!DA$128)^2)))*IF(Settings!$C$16="No",1,(1-SLR!$D112*Parameters!DA$181))))</f>
        <v>0</v>
      </c>
      <c r="DB113" s="22">
        <f ca="1">IF(DB$2=0,0,IF((Parameters!$B$174*(1-Parameters!DB$185)*_xlfn.IFNA('[3]National GDP per capita ppp'!DB113,0)+(1-Parameters!$B$174)*DB112)*(1+(_xlfn.IFNA('[3]Nat GDP per cap ppp growth rate'!DB113,0)-IF(Settings!$C$16="No",0,Parameters!DB$164*('AMOC national temperature'!DB112-Parameters!DB$128)+Parameters!DB$165*('AMOC national temperature'!DB112-Parameters!DB$128)^2)))*IF(Settings!$C$16="No",1,(1-SLR!$D112*Parameters!DB$181))&lt;=0,Parameters!$B$189,(Parameters!$B$174*(1-Parameters!DB$185)*_xlfn.IFNA('[3]National GDP per capita ppp'!DB113,0)+(1-Parameters!$B$174)*DB112)*(1+(_xlfn.IFNA('[3]Nat GDP per cap ppp growth rate'!DB113,0)-IF(Settings!$C$16="No",0,Parameters!DB$164*('AMOC national temperature'!DB112-Parameters!DB$128)+Parameters!DB$165*('AMOC national temperature'!DB112-Parameters!DB$128)^2)))*IF(Settings!$C$16="No",1,(1-SLR!$D112*Parameters!DB$181))))</f>
        <v>119822.27682982986</v>
      </c>
      <c r="DC113" s="22">
        <f ca="1">IF(DC$2=0,0,IF((Parameters!$B$174*(1-Parameters!DC$185)*_xlfn.IFNA('[3]National GDP per capita ppp'!DC113,0)+(1-Parameters!$B$174)*DC112)*(1+(_xlfn.IFNA('[3]Nat GDP per cap ppp growth rate'!DC113,0)-IF(Settings!$C$16="No",0,Parameters!DC$164*('AMOC national temperature'!DC112-Parameters!DC$128)+Parameters!DC$165*('AMOC national temperature'!DC112-Parameters!DC$128)^2)))*IF(Settings!$C$16="No",1,(1-SLR!$D112*Parameters!DC$181))&lt;=0,Parameters!$B$189,(Parameters!$B$174*(1-Parameters!DC$185)*_xlfn.IFNA('[3]National GDP per capita ppp'!DC113,0)+(1-Parameters!$B$174)*DC112)*(1+(_xlfn.IFNA('[3]Nat GDP per cap ppp growth rate'!DC113,0)-IF(Settings!$C$16="No",0,Parameters!DC$164*('AMOC national temperature'!DC112-Parameters!DC$128)+Parameters!DC$165*('AMOC national temperature'!DC112-Parameters!DC$128)^2)))*IF(Settings!$C$16="No",1,(1-SLR!$D112*Parameters!DC$181))))</f>
        <v>41002.750150401684</v>
      </c>
      <c r="DD113" s="22">
        <f ca="1">IF(DD$2=0,0,IF((Parameters!$B$174*(1-Parameters!DD$185)*_xlfn.IFNA('[3]National GDP per capita ppp'!DD113,0)+(1-Parameters!$B$174)*DD112)*(1+(_xlfn.IFNA('[3]Nat GDP per cap ppp growth rate'!DD113,0)-IF(Settings!$C$16="No",0,Parameters!DD$164*('AMOC national temperature'!DD112-Parameters!DD$128)+Parameters!DD$165*('AMOC national temperature'!DD112-Parameters!DD$128)^2)))*IF(Settings!$C$16="No",1,(1-SLR!$D112*Parameters!DD$181))&lt;=0,Parameters!$B$189,(Parameters!$B$174*(1-Parameters!DD$185)*_xlfn.IFNA('[3]National GDP per capita ppp'!DD113,0)+(1-Parameters!$B$174)*DD112)*(1+(_xlfn.IFNA('[3]Nat GDP per cap ppp growth rate'!DD113,0)-IF(Settings!$C$16="No",0,Parameters!DD$164*('AMOC national temperature'!DD112-Parameters!DD$128)+Parameters!DD$165*('AMOC national temperature'!DD112-Parameters!DD$128)^2)))*IF(Settings!$C$16="No",1,(1-SLR!$D112*Parameters!DD$181))))</f>
        <v>67847.009502161032</v>
      </c>
      <c r="DE113" s="22">
        <f ca="1">IF(DE$2=0,0,IF((Parameters!$B$174*(1-Parameters!DE$185)*_xlfn.IFNA('[3]National GDP per capita ppp'!DE113,0)+(1-Parameters!$B$174)*DE112)*(1+(_xlfn.IFNA('[3]Nat GDP per cap ppp growth rate'!DE113,0)-IF(Settings!$C$16="No",0,Parameters!DE$164*('AMOC national temperature'!DE112-Parameters!DE$128)+Parameters!DE$165*('AMOC national temperature'!DE112-Parameters!DE$128)^2)))*IF(Settings!$C$16="No",1,(1-SLR!$D112*Parameters!DE$181))&lt;=0,Parameters!$B$189,(Parameters!$B$174*(1-Parameters!DE$185)*_xlfn.IFNA('[3]National GDP per capita ppp'!DE113,0)+(1-Parameters!$B$174)*DE112)*(1+(_xlfn.IFNA('[3]Nat GDP per cap ppp growth rate'!DE113,0)-IF(Settings!$C$16="No",0,Parameters!DE$164*('AMOC national temperature'!DE112-Parameters!DE$128)+Parameters!DE$165*('AMOC national temperature'!DE112-Parameters!DE$128)^2)))*IF(Settings!$C$16="No",1,(1-SLR!$D112*Parameters!DE$181))))</f>
        <v>257571.49439126599</v>
      </c>
      <c r="DF113" s="22">
        <f ca="1">IF(DF$2=0,0,IF((Parameters!$B$174*(1-Parameters!DF$185)*_xlfn.IFNA('[3]National GDP per capita ppp'!DF113,0)+(1-Parameters!$B$174)*DF112)*(1+(_xlfn.IFNA('[3]Nat GDP per cap ppp growth rate'!DF113,0)-IF(Settings!$C$16="No",0,Parameters!DF$164*('AMOC national temperature'!DF112-Parameters!DF$128)+Parameters!DF$165*('AMOC national temperature'!DF112-Parameters!DF$128)^2)))*IF(Settings!$C$16="No",1,(1-SLR!$D112*Parameters!DF$181))&lt;=0,Parameters!$B$189,(Parameters!$B$174*(1-Parameters!DF$185)*_xlfn.IFNA('[3]National GDP per capita ppp'!DF113,0)+(1-Parameters!$B$174)*DF112)*(1+(_xlfn.IFNA('[3]Nat GDP per cap ppp growth rate'!DF113,0)-IF(Settings!$C$16="No",0,Parameters!DF$164*('AMOC national temperature'!DF112-Parameters!DF$128)+Parameters!DF$165*('AMOC national temperature'!DF112-Parameters!DF$128)^2)))*IF(Settings!$C$16="No",1,(1-SLR!$D112*Parameters!DF$181))))</f>
        <v>55974.63741819837</v>
      </c>
      <c r="DG113" s="22">
        <f ca="1">IF(DG$2=0,0,IF((Parameters!$B$174*(1-Parameters!DG$185)*_xlfn.IFNA('[3]National GDP per capita ppp'!DG113,0)+(1-Parameters!$B$174)*DG112)*(1+(_xlfn.IFNA('[3]Nat GDP per cap ppp growth rate'!DG113,0)-IF(Settings!$C$16="No",0,Parameters!DG$164*('AMOC national temperature'!DG112-Parameters!DG$128)+Parameters!DG$165*('AMOC national temperature'!DG112-Parameters!DG$128)^2)))*IF(Settings!$C$16="No",1,(1-SLR!$D112*Parameters!DG$181))&lt;=0,Parameters!$B$189,(Parameters!$B$174*(1-Parameters!DG$185)*_xlfn.IFNA('[3]National GDP per capita ppp'!DG113,0)+(1-Parameters!$B$174)*DG112)*(1+(_xlfn.IFNA('[3]Nat GDP per cap ppp growth rate'!DG113,0)-IF(Settings!$C$16="No",0,Parameters!DG$164*('AMOC national temperature'!DG112-Parameters!DG$128)+Parameters!DG$165*('AMOC national temperature'!DG112-Parameters!DG$128)^2)))*IF(Settings!$C$16="No",1,(1-SLR!$D112*Parameters!DG$181))))</f>
        <v>105644.77528404148</v>
      </c>
      <c r="DH113" s="22">
        <f ca="1">IF(DH$2=0,0,IF((Parameters!$B$174*(1-Parameters!DH$185)*_xlfn.IFNA('[3]National GDP per capita ppp'!DH113,0)+(1-Parameters!$B$174)*DH112)*(1+(_xlfn.IFNA('[3]Nat GDP per cap ppp growth rate'!DH113,0)-IF(Settings!$C$16="No",0,Parameters!DH$164*('AMOC national temperature'!DH112-Parameters!DH$128)+Parameters!DH$165*('AMOC national temperature'!DH112-Parameters!DH$128)^2)))*IF(Settings!$C$16="No",1,(1-SLR!$D112*Parameters!DH$181))&lt;=0,Parameters!$B$189,(Parameters!$B$174*(1-Parameters!DH$185)*_xlfn.IFNA('[3]National GDP per capita ppp'!DH113,0)+(1-Parameters!$B$174)*DH112)*(1+(_xlfn.IFNA('[3]Nat GDP per cap ppp growth rate'!DH113,0)-IF(Settings!$C$16="No",0,Parameters!DH$164*('AMOC national temperature'!DH112-Parameters!DH$128)+Parameters!DH$165*('AMOC national temperature'!DH112-Parameters!DH$128)^2)))*IF(Settings!$C$16="No",1,(1-SLR!$D112*Parameters!DH$181))))</f>
        <v>29863.39866052262</v>
      </c>
      <c r="DI113" s="22">
        <f ca="1">IF(DI$2=0,0,IF((Parameters!$B$174*(1-Parameters!DI$185)*_xlfn.IFNA('[3]National GDP per capita ppp'!DI113,0)+(1-Parameters!$B$174)*DI112)*(1+(_xlfn.IFNA('[3]Nat GDP per cap ppp growth rate'!DI113,0)-IF(Settings!$C$16="No",0,Parameters!DI$164*('AMOC national temperature'!DI112-Parameters!DI$128)+Parameters!DI$165*('AMOC national temperature'!DI112-Parameters!DI$128)^2)))*IF(Settings!$C$16="No",1,(1-SLR!$D112*Parameters!DI$181))&lt;=0,Parameters!$B$189,(Parameters!$B$174*(1-Parameters!DI$185)*_xlfn.IFNA('[3]National GDP per capita ppp'!DI113,0)+(1-Parameters!$B$174)*DI112)*(1+(_xlfn.IFNA('[3]Nat GDP per cap ppp growth rate'!DI113,0)-IF(Settings!$C$16="No",0,Parameters!DI$164*('AMOC national temperature'!DI112-Parameters!DI$128)+Parameters!DI$165*('AMOC national temperature'!DI112-Parameters!DI$128)^2)))*IF(Settings!$C$16="No",1,(1-SLR!$D112*Parameters!DI$181))))</f>
        <v>29247.586421628432</v>
      </c>
      <c r="DJ113" s="22">
        <f ca="1">IF(DJ$2=0,0,IF((Parameters!$B$174*(1-Parameters!DJ$185)*_xlfn.IFNA('[3]National GDP per capita ppp'!DJ113,0)+(1-Parameters!$B$174)*DJ112)*(1+(_xlfn.IFNA('[3]Nat GDP per cap ppp growth rate'!DJ113,0)-IF(Settings!$C$16="No",0,Parameters!DJ$164*('AMOC national temperature'!DJ112-Parameters!DJ$128)+Parameters!DJ$165*('AMOC national temperature'!DJ112-Parameters!DJ$128)^2)))*IF(Settings!$C$16="No",1,(1-SLR!$D112*Parameters!DJ$181))&lt;=0,Parameters!$B$189,(Parameters!$B$174*(1-Parameters!DJ$185)*_xlfn.IFNA('[3]National GDP per capita ppp'!DJ113,0)+(1-Parameters!$B$174)*DJ112)*(1+(_xlfn.IFNA('[3]Nat GDP per cap ppp growth rate'!DJ113,0)-IF(Settings!$C$16="No",0,Parameters!DJ$164*('AMOC national temperature'!DJ112-Parameters!DJ$128)+Parameters!DJ$165*('AMOC national temperature'!DJ112-Parameters!DJ$128)^2)))*IF(Settings!$C$16="No",1,(1-SLR!$D112*Parameters!DJ$181))))</f>
        <v>132676.41042219524</v>
      </c>
      <c r="DK113" s="22">
        <f ca="1">IF(DK$2=0,0,IF((Parameters!$B$174*(1-Parameters!DK$185)*_xlfn.IFNA('[3]National GDP per capita ppp'!DK113,0)+(1-Parameters!$B$174)*DK112)*(1+(_xlfn.IFNA('[3]Nat GDP per cap ppp growth rate'!DK113,0)-IF(Settings!$C$16="No",0,Parameters!DK$164*('AMOC national temperature'!DK112-Parameters!DK$128)+Parameters!DK$165*('AMOC national temperature'!DK112-Parameters!DK$128)^2)))*IF(Settings!$C$16="No",1,(1-SLR!$D112*Parameters!DK$181))&lt;=0,Parameters!$B$189,(Parameters!$B$174*(1-Parameters!DK$185)*_xlfn.IFNA('[3]National GDP per capita ppp'!DK113,0)+(1-Parameters!$B$174)*DK112)*(1+(_xlfn.IFNA('[3]Nat GDP per cap ppp growth rate'!DK113,0)-IF(Settings!$C$16="No",0,Parameters!DK$164*('AMOC national temperature'!DK112-Parameters!DK$128)+Parameters!DK$165*('AMOC national temperature'!DK112-Parameters!DK$128)^2)))*IF(Settings!$C$16="No",1,(1-SLR!$D112*Parameters!DK$181))))</f>
        <v>35013.647791595933</v>
      </c>
      <c r="DL113" s="22">
        <f ca="1">IF(DL$2=0,0,IF((Parameters!$B$174*(1-Parameters!DL$185)*_xlfn.IFNA('[3]National GDP per capita ppp'!DL113,0)+(1-Parameters!$B$174)*DL112)*(1+(_xlfn.IFNA('[3]Nat GDP per cap ppp growth rate'!DL113,0)-IF(Settings!$C$16="No",0,Parameters!DL$164*('AMOC national temperature'!DL112-Parameters!DL$128)+Parameters!DL$165*('AMOC national temperature'!DL112-Parameters!DL$128)^2)))*IF(Settings!$C$16="No",1,(1-SLR!$D112*Parameters!DL$181))&lt;=0,Parameters!$B$189,(Parameters!$B$174*(1-Parameters!DL$185)*_xlfn.IFNA('[3]National GDP per capita ppp'!DL113,0)+(1-Parameters!$B$174)*DL112)*(1+(_xlfn.IFNA('[3]Nat GDP per cap ppp growth rate'!DL113,0)-IF(Settings!$C$16="No",0,Parameters!DL$164*('AMOC national temperature'!DL112-Parameters!DL$128)+Parameters!DL$165*('AMOC national temperature'!DL112-Parameters!DL$128)^2)))*IF(Settings!$C$16="No",1,(1-SLR!$D112*Parameters!DL$181))))</f>
        <v>37336.42930134842</v>
      </c>
      <c r="DM113" s="22">
        <f ca="1">IF(DM$2=0,0,IF((Parameters!$B$174*(1-Parameters!DM$185)*_xlfn.IFNA('[3]National GDP per capita ppp'!DM113,0)+(1-Parameters!$B$174)*DM112)*(1+(_xlfn.IFNA('[3]Nat GDP per cap ppp growth rate'!DM113,0)-IF(Settings!$C$16="No",0,Parameters!DM$164*('AMOC national temperature'!DM112-Parameters!DM$128)+Parameters!DM$165*('AMOC national temperature'!DM112-Parameters!DM$128)^2)))*IF(Settings!$C$16="No",1,(1-SLR!$D112*Parameters!DM$181))&lt;=0,Parameters!$B$189,(Parameters!$B$174*(1-Parameters!DM$185)*_xlfn.IFNA('[3]National GDP per capita ppp'!DM113,0)+(1-Parameters!$B$174)*DM112)*(1+(_xlfn.IFNA('[3]Nat GDP per cap ppp growth rate'!DM113,0)-IF(Settings!$C$16="No",0,Parameters!DM$164*('AMOC national temperature'!DM112-Parameters!DM$128)+Parameters!DM$165*('AMOC national temperature'!DM112-Parameters!DM$128)^2)))*IF(Settings!$C$16="No",1,(1-SLR!$D112*Parameters!DM$181))))</f>
        <v>49939.389287352111</v>
      </c>
      <c r="DN113" s="22">
        <f ca="1">IF(DN$2=0,0,IF((Parameters!$B$174*(1-Parameters!DN$185)*_xlfn.IFNA('[3]National GDP per capita ppp'!DN113,0)+(1-Parameters!$B$174)*DN112)*(1+(_xlfn.IFNA('[3]Nat GDP per cap ppp growth rate'!DN113,0)-IF(Settings!$C$16="No",0,Parameters!DN$164*('AMOC national temperature'!DN112-Parameters!DN$128)+Parameters!DN$165*('AMOC national temperature'!DN112-Parameters!DN$128)^2)))*IF(Settings!$C$16="No",1,(1-SLR!$D112*Parameters!DN$181))&lt;=0,Parameters!$B$189,(Parameters!$B$174*(1-Parameters!DN$185)*_xlfn.IFNA('[3]National GDP per capita ppp'!DN113,0)+(1-Parameters!$B$174)*DN112)*(1+(_xlfn.IFNA('[3]Nat GDP per cap ppp growth rate'!DN113,0)-IF(Settings!$C$16="No",0,Parameters!DN$164*('AMOC national temperature'!DN112-Parameters!DN$128)+Parameters!DN$165*('AMOC national temperature'!DN112-Parameters!DN$128)^2)))*IF(Settings!$C$16="No",1,(1-SLR!$D112*Parameters!DN$181))))</f>
        <v>53821.488522925669</v>
      </c>
      <c r="DO113" s="22">
        <f ca="1">IF(DO$2=0,0,IF((Parameters!$B$174*(1-Parameters!DO$185)*_xlfn.IFNA('[3]National GDP per capita ppp'!DO113,0)+(1-Parameters!$B$174)*DO112)*(1+(_xlfn.IFNA('[3]Nat GDP per cap ppp growth rate'!DO113,0)-IF(Settings!$C$16="No",0,Parameters!DO$164*('AMOC national temperature'!DO112-Parameters!DO$128)+Parameters!DO$165*('AMOC national temperature'!DO112-Parameters!DO$128)^2)))*IF(Settings!$C$16="No",1,(1-SLR!$D112*Parameters!DO$181))&lt;=0,Parameters!$B$189,(Parameters!$B$174*(1-Parameters!DO$185)*_xlfn.IFNA('[3]National GDP per capita ppp'!DO113,0)+(1-Parameters!$B$174)*DO112)*(1+(_xlfn.IFNA('[3]Nat GDP per cap ppp growth rate'!DO113,0)-IF(Settings!$C$16="No",0,Parameters!DO$164*('AMOC national temperature'!DO112-Parameters!DO$128)+Parameters!DO$165*('AMOC national temperature'!DO112-Parameters!DO$128)^2)))*IF(Settings!$C$16="No",1,(1-SLR!$D112*Parameters!DO$181))))</f>
        <v>106813.90655106213</v>
      </c>
      <c r="DP113" s="22">
        <f ca="1">IF(DP$2=0,0,IF((Parameters!$B$174*(1-Parameters!DP$185)*_xlfn.IFNA('[3]National GDP per capita ppp'!DP113,0)+(1-Parameters!$B$174)*DP112)*(1+(_xlfn.IFNA('[3]Nat GDP per cap ppp growth rate'!DP113,0)-IF(Settings!$C$16="No",0,Parameters!DP$164*('AMOC national temperature'!DP112-Parameters!DP$128)+Parameters!DP$165*('AMOC national temperature'!DP112-Parameters!DP$128)^2)))*IF(Settings!$C$16="No",1,(1-SLR!$D112*Parameters!DP$181))&lt;=0,Parameters!$B$189,(Parameters!$B$174*(1-Parameters!DP$185)*_xlfn.IFNA('[3]National GDP per capita ppp'!DP113,0)+(1-Parameters!$B$174)*DP112)*(1+(_xlfn.IFNA('[3]Nat GDP per cap ppp growth rate'!DP113,0)-IF(Settings!$C$16="No",0,Parameters!DP$164*('AMOC national temperature'!DP112-Parameters!DP$128)+Parameters!DP$165*('AMOC national temperature'!DP112-Parameters!DP$128)^2)))*IF(Settings!$C$16="No",1,(1-SLR!$D112*Parameters!DP$181))))</f>
        <v>20446.665317883908</v>
      </c>
      <c r="DQ113" s="22">
        <f ca="1">IF(DQ$2=0,0,IF((Parameters!$B$174*(1-Parameters!DQ$185)*_xlfn.IFNA('[3]National GDP per capita ppp'!DQ113,0)+(1-Parameters!$B$174)*DQ112)*(1+(_xlfn.IFNA('[3]Nat GDP per cap ppp growth rate'!DQ113,0)-IF(Settings!$C$16="No",0,Parameters!DQ$164*('AMOC national temperature'!DQ112-Parameters!DQ$128)+Parameters!DQ$165*('AMOC national temperature'!DQ112-Parameters!DQ$128)^2)))*IF(Settings!$C$16="No",1,(1-SLR!$D112*Parameters!DQ$181))&lt;=0,Parameters!$B$189,(Parameters!$B$174*(1-Parameters!DQ$185)*_xlfn.IFNA('[3]National GDP per capita ppp'!DQ113,0)+(1-Parameters!$B$174)*DQ112)*(1+(_xlfn.IFNA('[3]Nat GDP per cap ppp growth rate'!DQ113,0)-IF(Settings!$C$16="No",0,Parameters!DQ$164*('AMOC national temperature'!DQ112-Parameters!DQ$128)+Parameters!DQ$165*('AMOC national temperature'!DQ112-Parameters!DQ$128)^2)))*IF(Settings!$C$16="No",1,(1-SLR!$D112*Parameters!DQ$181))))</f>
        <v>58465.526276286029</v>
      </c>
      <c r="DR113" s="22">
        <f>IF(DR$2=0,0,IF((Parameters!$B$174*(1-Parameters!DR$185)*_xlfn.IFNA('[3]National GDP per capita ppp'!DR113,0)+(1-Parameters!$B$174)*DR112)*(1+(_xlfn.IFNA('[3]Nat GDP per cap ppp growth rate'!DR113,0)-IF(Settings!$C$16="No",0,Parameters!DR$164*('AMOC national temperature'!DR112-Parameters!DR$128)+Parameters!DR$165*('AMOC national temperature'!DR112-Parameters!DR$128)^2)))*IF(Settings!$C$16="No",1,(1-SLR!$D112*Parameters!DR$181))&lt;=0,Parameters!$B$189,(Parameters!$B$174*(1-Parameters!DR$185)*_xlfn.IFNA('[3]National GDP per capita ppp'!DR113,0)+(1-Parameters!$B$174)*DR112)*(1+(_xlfn.IFNA('[3]Nat GDP per cap ppp growth rate'!DR113,0)-IF(Settings!$C$16="No",0,Parameters!DR$164*('AMOC national temperature'!DR112-Parameters!DR$128)+Parameters!DR$165*('AMOC national temperature'!DR112-Parameters!DR$128)^2)))*IF(Settings!$C$16="No",1,(1-SLR!$D112*Parameters!DR$181))))</f>
        <v>0</v>
      </c>
      <c r="DS113" s="22">
        <f ca="1">IF(DS$2=0,0,IF((Parameters!$B$174*(1-Parameters!DS$185)*_xlfn.IFNA('[3]National GDP per capita ppp'!DS113,0)+(1-Parameters!$B$174)*DS112)*(1+(_xlfn.IFNA('[3]Nat GDP per cap ppp growth rate'!DS113,0)-IF(Settings!$C$16="No",0,Parameters!DS$164*('AMOC national temperature'!DS112-Parameters!DS$128)+Parameters!DS$165*('AMOC national temperature'!DS112-Parameters!DS$128)^2)))*IF(Settings!$C$16="No",1,(1-SLR!$D112*Parameters!DS$181))&lt;=0,Parameters!$B$189,(Parameters!$B$174*(1-Parameters!DS$185)*_xlfn.IFNA('[3]National GDP per capita ppp'!DS113,0)+(1-Parameters!$B$174)*DS112)*(1+(_xlfn.IFNA('[3]Nat GDP per cap ppp growth rate'!DS113,0)-IF(Settings!$C$16="No",0,Parameters!DS$164*('AMOC national temperature'!DS112-Parameters!DS$128)+Parameters!DS$165*('AMOC national temperature'!DS112-Parameters!DS$128)^2)))*IF(Settings!$C$16="No",1,(1-SLR!$D112*Parameters!DS$181))))</f>
        <v>312901.49322054</v>
      </c>
      <c r="DT113" s="22">
        <f ca="1">IF(DT$2=0,0,IF((Parameters!$B$174*(1-Parameters!DT$185)*_xlfn.IFNA('[3]National GDP per capita ppp'!DT113,0)+(1-Parameters!$B$174)*DT112)*(1+(_xlfn.IFNA('[3]Nat GDP per cap ppp growth rate'!DT113,0)-IF(Settings!$C$16="No",0,Parameters!DT$164*('AMOC national temperature'!DT112-Parameters!DT$128)+Parameters!DT$165*('AMOC national temperature'!DT112-Parameters!DT$128)^2)))*IF(Settings!$C$16="No",1,(1-SLR!$D112*Parameters!DT$181))&lt;=0,Parameters!$B$189,(Parameters!$B$174*(1-Parameters!DT$185)*_xlfn.IFNA('[3]National GDP per capita ppp'!DT113,0)+(1-Parameters!$B$174)*DT112)*(1+(_xlfn.IFNA('[3]Nat GDP per cap ppp growth rate'!DT113,0)-IF(Settings!$C$16="No",0,Parameters!DT$164*('AMOC national temperature'!DT112-Parameters!DT$128)+Parameters!DT$165*('AMOC national temperature'!DT112-Parameters!DT$128)^2)))*IF(Settings!$C$16="No",1,(1-SLR!$D112*Parameters!DT$181))))</f>
        <v>22592.532181954623</v>
      </c>
      <c r="DU113" s="22">
        <f ca="1">IF(DU$2=0,0,IF((Parameters!$B$174*(1-Parameters!DU$185)*_xlfn.IFNA('[3]National GDP per capita ppp'!DU113,0)+(1-Parameters!$B$174)*DU112)*(1+(_xlfn.IFNA('[3]Nat GDP per cap ppp growth rate'!DU113,0)-IF(Settings!$C$16="No",0,Parameters!DU$164*('AMOC national temperature'!DU112-Parameters!DU$128)+Parameters!DU$165*('AMOC national temperature'!DU112-Parameters!DU$128)^2)))*IF(Settings!$C$16="No",1,(1-SLR!$D112*Parameters!DU$181))&lt;=0,Parameters!$B$189,(Parameters!$B$174*(1-Parameters!DU$185)*_xlfn.IFNA('[3]National GDP per capita ppp'!DU113,0)+(1-Parameters!$B$174)*DU112)*(1+(_xlfn.IFNA('[3]Nat GDP per cap ppp growth rate'!DU113,0)-IF(Settings!$C$16="No",0,Parameters!DU$164*('AMOC national temperature'!DU112-Parameters!DU$128)+Parameters!DU$165*('AMOC national temperature'!DU112-Parameters!DU$128)^2)))*IF(Settings!$C$16="No",1,(1-SLR!$D112*Parameters!DU$181))))</f>
        <v>264337.91062554833</v>
      </c>
      <c r="DV113" s="22">
        <f ca="1">IF(DV$2=0,0,IF((Parameters!$B$174*(1-Parameters!DV$185)*_xlfn.IFNA('[3]National GDP per capita ppp'!DV113,0)+(1-Parameters!$B$174)*DV112)*(1+(_xlfn.IFNA('[3]Nat GDP per cap ppp growth rate'!DV113,0)-IF(Settings!$C$16="No",0,Parameters!DV$164*('AMOC national temperature'!DV112-Parameters!DV$128)+Parameters!DV$165*('AMOC national temperature'!DV112-Parameters!DV$128)^2)))*IF(Settings!$C$16="No",1,(1-SLR!$D112*Parameters!DV$181))&lt;=0,Parameters!$B$189,(Parameters!$B$174*(1-Parameters!DV$185)*_xlfn.IFNA('[3]National GDP per capita ppp'!DV113,0)+(1-Parameters!$B$174)*DV112)*(1+(_xlfn.IFNA('[3]Nat GDP per cap ppp growth rate'!DV113,0)-IF(Settings!$C$16="No",0,Parameters!DV$164*('AMOC national temperature'!DV112-Parameters!DV$128)+Parameters!DV$165*('AMOC national temperature'!DV112-Parameters!DV$128)^2)))*IF(Settings!$C$16="No",1,(1-SLR!$D112*Parameters!DV$181))))</f>
        <v>158503.13356192398</v>
      </c>
      <c r="DW113" s="22">
        <f>IF(DW$2=0,0,IF((Parameters!$B$174*(1-Parameters!DW$185)*_xlfn.IFNA('[3]National GDP per capita ppp'!DW113,0)+(1-Parameters!$B$174)*DW112)*(1+(_xlfn.IFNA('[3]Nat GDP per cap ppp growth rate'!DW113,0)-IF(Settings!$C$16="No",0,Parameters!DW$164*('AMOC national temperature'!DW112-Parameters!DW$128)+Parameters!DW$165*('AMOC national temperature'!DW112-Parameters!DW$128)^2)))*IF(Settings!$C$16="No",1,(1-SLR!$D112*Parameters!DW$181))&lt;=0,Parameters!$B$189,(Parameters!$B$174*(1-Parameters!DW$185)*_xlfn.IFNA('[3]National GDP per capita ppp'!DW113,0)+(1-Parameters!$B$174)*DW112)*(1+(_xlfn.IFNA('[3]Nat GDP per cap ppp growth rate'!DW113,0)-IF(Settings!$C$16="No",0,Parameters!DW$164*('AMOC national temperature'!DW112-Parameters!DW$128)+Parameters!DW$165*('AMOC national temperature'!DW112-Parameters!DW$128)^2)))*IF(Settings!$C$16="No",1,(1-SLR!$D112*Parameters!DW$181))))</f>
        <v>0</v>
      </c>
      <c r="DX113" s="22">
        <f ca="1">IF(DX$2=0,0,IF((Parameters!$B$174*(1-Parameters!DX$185)*_xlfn.IFNA('[3]National GDP per capita ppp'!DX113,0)+(1-Parameters!$B$174)*DX112)*(1+(_xlfn.IFNA('[3]Nat GDP per cap ppp growth rate'!DX113,0)-IF(Settings!$C$16="No",0,Parameters!DX$164*('AMOC national temperature'!DX112-Parameters!DX$128)+Parameters!DX$165*('AMOC national temperature'!DX112-Parameters!DX$128)^2)))*IF(Settings!$C$16="No",1,(1-SLR!$D112*Parameters!DX$181))&lt;=0,Parameters!$B$189,(Parameters!$B$174*(1-Parameters!DX$185)*_xlfn.IFNA('[3]National GDP per capita ppp'!DX113,0)+(1-Parameters!$B$174)*DX112)*(1+(_xlfn.IFNA('[3]Nat GDP per cap ppp growth rate'!DX113,0)-IF(Settings!$C$16="No",0,Parameters!DX$164*('AMOC national temperature'!DX112-Parameters!DX$128)+Parameters!DX$165*('AMOC national temperature'!DX112-Parameters!DX$128)^2)))*IF(Settings!$C$16="No",1,(1-SLR!$D112*Parameters!DX$181))))</f>
        <v>15921.686177472677</v>
      </c>
      <c r="DY113" s="22">
        <f ca="1">IF(DY$2=0,0,IF((Parameters!$B$174*(1-Parameters!DY$185)*_xlfn.IFNA('[3]National GDP per capita ppp'!DY113,0)+(1-Parameters!$B$174)*DY112)*(1+(_xlfn.IFNA('[3]Nat GDP per cap ppp growth rate'!DY113,0)-IF(Settings!$C$16="No",0,Parameters!DY$164*('AMOC national temperature'!DY112-Parameters!DY$128)+Parameters!DY$165*('AMOC national temperature'!DY112-Parameters!DY$128)^2)))*IF(Settings!$C$16="No",1,(1-SLR!$D112*Parameters!DY$181))&lt;=0,Parameters!$B$189,(Parameters!$B$174*(1-Parameters!DY$185)*_xlfn.IFNA('[3]National GDP per capita ppp'!DY113,0)+(1-Parameters!$B$174)*DY112)*(1+(_xlfn.IFNA('[3]Nat GDP per cap ppp growth rate'!DY113,0)-IF(Settings!$C$16="No",0,Parameters!DY$164*('AMOC national temperature'!DY112-Parameters!DY$128)+Parameters!DY$165*('AMOC national temperature'!DY112-Parameters!DY$128)^2)))*IF(Settings!$C$16="No",1,(1-SLR!$D112*Parameters!DY$181))))</f>
        <v>86589.669391114439</v>
      </c>
      <c r="DZ113" s="22">
        <f ca="1">IF(DZ$2=0,0,IF((Parameters!$B$174*(1-Parameters!DZ$185)*_xlfn.IFNA('[3]National GDP per capita ppp'!DZ113,0)+(1-Parameters!$B$174)*DZ112)*(1+(_xlfn.IFNA('[3]Nat GDP per cap ppp growth rate'!DZ113,0)-IF(Settings!$C$16="No",0,Parameters!DZ$164*('AMOC national temperature'!DZ112-Parameters!DZ$128)+Parameters!DZ$165*('AMOC national temperature'!DZ112-Parameters!DZ$128)^2)))*IF(Settings!$C$16="No",1,(1-SLR!$D112*Parameters!DZ$181))&lt;=0,Parameters!$B$189,(Parameters!$B$174*(1-Parameters!DZ$185)*_xlfn.IFNA('[3]National GDP per capita ppp'!DZ113,0)+(1-Parameters!$B$174)*DZ112)*(1+(_xlfn.IFNA('[3]Nat GDP per cap ppp growth rate'!DZ113,0)-IF(Settings!$C$16="No",0,Parameters!DZ$164*('AMOC national temperature'!DZ112-Parameters!DZ$128)+Parameters!DZ$165*('AMOC national temperature'!DZ112-Parameters!DZ$128)^2)))*IF(Settings!$C$16="No",1,(1-SLR!$D112*Parameters!DZ$181))))</f>
        <v>36268.943628990266</v>
      </c>
      <c r="EA113" s="22">
        <f ca="1">IF(EA$2=0,0,IF((Parameters!$B$174*(1-Parameters!EA$185)*_xlfn.IFNA('[3]National GDP per capita ppp'!EA113,0)+(1-Parameters!$B$174)*EA112)*(1+(_xlfn.IFNA('[3]Nat GDP per cap ppp growth rate'!EA113,0)-IF(Settings!$C$16="No",0,Parameters!EA$164*('AMOC national temperature'!EA112-Parameters!EA$128)+Parameters!EA$165*('AMOC national temperature'!EA112-Parameters!EA$128)^2)))*IF(Settings!$C$16="No",1,(1-SLR!$D112*Parameters!EA$181))&lt;=0,Parameters!$B$189,(Parameters!$B$174*(1-Parameters!EA$185)*_xlfn.IFNA('[3]National GDP per capita ppp'!EA113,0)+(1-Parameters!$B$174)*EA112)*(1+(_xlfn.IFNA('[3]Nat GDP per cap ppp growth rate'!EA113,0)-IF(Settings!$C$16="No",0,Parameters!EA$164*('AMOC national temperature'!EA112-Parameters!EA$128)+Parameters!EA$165*('AMOC national temperature'!EA112-Parameters!EA$128)^2)))*IF(Settings!$C$16="No",1,(1-SLR!$D112*Parameters!EA$181))))</f>
        <v>117091.40347990017</v>
      </c>
      <c r="EB113" s="22">
        <f ca="1">IF(EB$2=0,0,IF((Parameters!$B$174*(1-Parameters!EB$185)*_xlfn.IFNA('[3]National GDP per capita ppp'!EB113,0)+(1-Parameters!$B$174)*EB112)*(1+(_xlfn.IFNA('[3]Nat GDP per cap ppp growth rate'!EB113,0)-IF(Settings!$C$16="No",0,Parameters!EB$164*('AMOC national temperature'!EB112-Parameters!EB$128)+Parameters!EB$165*('AMOC national temperature'!EB112-Parameters!EB$128)^2)))*IF(Settings!$C$16="No",1,(1-SLR!$D112*Parameters!EB$181))&lt;=0,Parameters!$B$189,(Parameters!$B$174*(1-Parameters!EB$185)*_xlfn.IFNA('[3]National GDP per capita ppp'!EB113,0)+(1-Parameters!$B$174)*EB112)*(1+(_xlfn.IFNA('[3]Nat GDP per cap ppp growth rate'!EB113,0)-IF(Settings!$C$16="No",0,Parameters!EB$164*('AMOC national temperature'!EB112-Parameters!EB$128)+Parameters!EB$165*('AMOC national temperature'!EB112-Parameters!EB$128)^2)))*IF(Settings!$C$16="No",1,(1-SLR!$D112*Parameters!EB$181))))</f>
        <v>148371.01206417006</v>
      </c>
      <c r="EC113" s="22">
        <f ca="1">IF(EC$2=0,0,IF((Parameters!$B$174*(1-Parameters!EC$185)*_xlfn.IFNA('[3]National GDP per capita ppp'!EC113,0)+(1-Parameters!$B$174)*EC112)*(1+(_xlfn.IFNA('[3]Nat GDP per cap ppp growth rate'!EC113,0)-IF(Settings!$C$16="No",0,Parameters!EC$164*('AMOC national temperature'!EC112-Parameters!EC$128)+Parameters!EC$165*('AMOC national temperature'!EC112-Parameters!EC$128)^2)))*IF(Settings!$C$16="No",1,(1-SLR!$D112*Parameters!EC$181))&lt;=0,Parameters!$B$189,(Parameters!$B$174*(1-Parameters!EC$185)*_xlfn.IFNA('[3]National GDP per capita ppp'!EC113,0)+(1-Parameters!$B$174)*EC112)*(1+(_xlfn.IFNA('[3]Nat GDP per cap ppp growth rate'!EC113,0)-IF(Settings!$C$16="No",0,Parameters!EC$164*('AMOC national temperature'!EC112-Parameters!EC$128)+Parameters!EC$165*('AMOC national temperature'!EC112-Parameters!EC$128)^2)))*IF(Settings!$C$16="No",1,(1-SLR!$D112*Parameters!EC$181))))</f>
        <v>23743.259312083403</v>
      </c>
      <c r="ED113" s="22">
        <f ca="1">IF(ED$2=0,0,IF((Parameters!$B$174*(1-Parameters!ED$185)*_xlfn.IFNA('[3]National GDP per capita ppp'!ED113,0)+(1-Parameters!$B$174)*ED112)*(1+(_xlfn.IFNA('[3]Nat GDP per cap ppp growth rate'!ED113,0)-IF(Settings!$C$16="No",0,Parameters!ED$164*('AMOC national temperature'!ED112-Parameters!ED$128)+Parameters!ED$165*('AMOC national temperature'!ED112-Parameters!ED$128)^2)))*IF(Settings!$C$16="No",1,(1-SLR!$D112*Parameters!ED$181))&lt;=0,Parameters!$B$189,(Parameters!$B$174*(1-Parameters!ED$185)*_xlfn.IFNA('[3]National GDP per capita ppp'!ED113,0)+(1-Parameters!$B$174)*ED112)*(1+(_xlfn.IFNA('[3]Nat GDP per cap ppp growth rate'!ED113,0)-IF(Settings!$C$16="No",0,Parameters!ED$164*('AMOC national temperature'!ED112-Parameters!ED$128)+Parameters!ED$165*('AMOC national temperature'!ED112-Parameters!ED$128)^2)))*IF(Settings!$C$16="No",1,(1-SLR!$D112*Parameters!ED$181))))</f>
        <v>86997.69377487684</v>
      </c>
      <c r="EE113" s="22">
        <f ca="1">IF(EE$2=0,0,IF((Parameters!$B$174*(1-Parameters!EE$185)*_xlfn.IFNA('[3]National GDP per capita ppp'!EE113,0)+(1-Parameters!$B$174)*EE112)*(1+(_xlfn.IFNA('[3]Nat GDP per cap ppp growth rate'!EE113,0)-IF(Settings!$C$16="No",0,Parameters!EE$164*('AMOC national temperature'!EE112-Parameters!EE$128)+Parameters!EE$165*('AMOC national temperature'!EE112-Parameters!EE$128)^2)))*IF(Settings!$C$16="No",1,(1-SLR!$D112*Parameters!EE$181))&lt;=0,Parameters!$B$189,(Parameters!$B$174*(1-Parameters!EE$185)*_xlfn.IFNA('[3]National GDP per capita ppp'!EE113,0)+(1-Parameters!$B$174)*EE112)*(1+(_xlfn.IFNA('[3]Nat GDP per cap ppp growth rate'!EE113,0)-IF(Settings!$C$16="No",0,Parameters!EE$164*('AMOC national temperature'!EE112-Parameters!EE$128)+Parameters!EE$165*('AMOC national temperature'!EE112-Parameters!EE$128)^2)))*IF(Settings!$C$16="No",1,(1-SLR!$D112*Parameters!EE$181))))</f>
        <v>100366.32046995831</v>
      </c>
      <c r="EF113" s="22">
        <f ca="1">IF(EF$2=0,0,IF((Parameters!$B$174*(1-Parameters!EF$185)*_xlfn.IFNA('[3]National GDP per capita ppp'!EF113,0)+(1-Parameters!$B$174)*EF112)*(1+(_xlfn.IFNA('[3]Nat GDP per cap ppp growth rate'!EF113,0)-IF(Settings!$C$16="No",0,Parameters!EF$164*('AMOC national temperature'!EF112-Parameters!EF$128)+Parameters!EF$165*('AMOC national temperature'!EF112-Parameters!EF$128)^2)))*IF(Settings!$C$16="No",1,(1-SLR!$D112*Parameters!EF$181))&lt;=0,Parameters!$B$189,(Parameters!$B$174*(1-Parameters!EF$185)*_xlfn.IFNA('[3]National GDP per capita ppp'!EF113,0)+(1-Parameters!$B$174)*EF112)*(1+(_xlfn.IFNA('[3]Nat GDP per cap ppp growth rate'!EF113,0)-IF(Settings!$C$16="No",0,Parameters!EF$164*('AMOC national temperature'!EF112-Parameters!EF$128)+Parameters!EF$165*('AMOC national temperature'!EF112-Parameters!EF$128)^2)))*IF(Settings!$C$16="No",1,(1-SLR!$D112*Parameters!EF$181))))</f>
        <v>715478.2824765204</v>
      </c>
      <c r="EG113" s="22">
        <f ca="1">IF(EG$2=0,0,IF((Parameters!$B$174*(1-Parameters!EG$185)*_xlfn.IFNA('[3]National GDP per capita ppp'!EG113,0)+(1-Parameters!$B$174)*EG112)*(1+(_xlfn.IFNA('[3]Nat GDP per cap ppp growth rate'!EG113,0)-IF(Settings!$C$16="No",0,Parameters!EG$164*('AMOC national temperature'!EG112-Parameters!EG$128)+Parameters!EG$165*('AMOC national temperature'!EG112-Parameters!EG$128)^2)))*IF(Settings!$C$16="No",1,(1-SLR!$D112*Parameters!EG$181))&lt;=0,Parameters!$B$189,(Parameters!$B$174*(1-Parameters!EG$185)*_xlfn.IFNA('[3]National GDP per capita ppp'!EG113,0)+(1-Parameters!$B$174)*EG112)*(1+(_xlfn.IFNA('[3]Nat GDP per cap ppp growth rate'!EG113,0)-IF(Settings!$C$16="No",0,Parameters!EG$164*('AMOC national temperature'!EG112-Parameters!EG$128)+Parameters!EG$165*('AMOC national temperature'!EG112-Parameters!EG$128)^2)))*IF(Settings!$C$16="No",1,(1-SLR!$D112*Parameters!EG$181))))</f>
        <v>61028.427926268858</v>
      </c>
      <c r="EH113" s="22">
        <f ca="1">IF(EH$2=0,0,IF((Parameters!$B$174*(1-Parameters!EH$185)*_xlfn.IFNA('[3]National GDP per capita ppp'!EH113,0)+(1-Parameters!$B$174)*EH112)*(1+(_xlfn.IFNA('[3]Nat GDP per cap ppp growth rate'!EH113,0)-IF(Settings!$C$16="No",0,Parameters!EH$164*('AMOC national temperature'!EH112-Parameters!EH$128)+Parameters!EH$165*('AMOC national temperature'!EH112-Parameters!EH$128)^2)))*IF(Settings!$C$16="No",1,(1-SLR!$D112*Parameters!EH$181))&lt;=0,Parameters!$B$189,(Parameters!$B$174*(1-Parameters!EH$185)*_xlfn.IFNA('[3]National GDP per capita ppp'!EH113,0)+(1-Parameters!$B$174)*EH112)*(1+(_xlfn.IFNA('[3]Nat GDP per cap ppp growth rate'!EH113,0)-IF(Settings!$C$16="No",0,Parameters!EH$164*('AMOC national temperature'!EH112-Parameters!EH$128)+Parameters!EH$165*('AMOC national temperature'!EH112-Parameters!EH$128)^2)))*IF(Settings!$C$16="No",1,(1-SLR!$D112*Parameters!EH$181))))</f>
        <v>129776.13362225278</v>
      </c>
      <c r="EI113" s="22">
        <f ca="1">IF(EI$2=0,0,IF((Parameters!$B$174*(1-Parameters!EI$185)*_xlfn.IFNA('[3]National GDP per capita ppp'!EI113,0)+(1-Parameters!$B$174)*EI112)*(1+(_xlfn.IFNA('[3]Nat GDP per cap ppp growth rate'!EI113,0)-IF(Settings!$C$16="No",0,Parameters!EI$164*('AMOC national temperature'!EI112-Parameters!EI$128)+Parameters!EI$165*('AMOC national temperature'!EI112-Parameters!EI$128)^2)))*IF(Settings!$C$16="No",1,(1-SLR!$D112*Parameters!EI$181))&lt;=0,Parameters!$B$189,(Parameters!$B$174*(1-Parameters!EI$185)*_xlfn.IFNA('[3]National GDP per capita ppp'!EI113,0)+(1-Parameters!$B$174)*EI112)*(1+(_xlfn.IFNA('[3]Nat GDP per cap ppp growth rate'!EI113,0)-IF(Settings!$C$16="No",0,Parameters!EI$164*('AMOC national temperature'!EI112-Parameters!EI$128)+Parameters!EI$165*('AMOC national temperature'!EI112-Parameters!EI$128)^2)))*IF(Settings!$C$16="No",1,(1-SLR!$D112*Parameters!EI$181))))</f>
        <v>87050.371848751834</v>
      </c>
      <c r="EJ113" s="22">
        <f ca="1">IF(EJ$2=0,0,IF((Parameters!$B$174*(1-Parameters!EJ$185)*_xlfn.IFNA('[3]National GDP per capita ppp'!EJ113,0)+(1-Parameters!$B$174)*EJ112)*(1+(_xlfn.IFNA('[3]Nat GDP per cap ppp growth rate'!EJ113,0)-IF(Settings!$C$16="No",0,Parameters!EJ$164*('AMOC national temperature'!EJ112-Parameters!EJ$128)+Parameters!EJ$165*('AMOC national temperature'!EJ112-Parameters!EJ$128)^2)))*IF(Settings!$C$16="No",1,(1-SLR!$D112*Parameters!EJ$181))&lt;=0,Parameters!$B$189,(Parameters!$B$174*(1-Parameters!EJ$185)*_xlfn.IFNA('[3]National GDP per capita ppp'!EJ113,0)+(1-Parameters!$B$174)*EJ112)*(1+(_xlfn.IFNA('[3]Nat GDP per cap ppp growth rate'!EJ113,0)-IF(Settings!$C$16="No",0,Parameters!EJ$164*('AMOC national temperature'!EJ112-Parameters!EJ$128)+Parameters!EJ$165*('AMOC national temperature'!EJ112-Parameters!EJ$128)^2)))*IF(Settings!$C$16="No",1,(1-SLR!$D112*Parameters!EJ$181))))</f>
        <v>57642.385446835782</v>
      </c>
      <c r="EK113" s="22">
        <f ca="1">IF(EK$2=0,0,IF((Parameters!$B$174*(1-Parameters!EK$185)*_xlfn.IFNA('[3]National GDP per capita ppp'!EK113,0)+(1-Parameters!$B$174)*EK112)*(1+(_xlfn.IFNA('[3]Nat GDP per cap ppp growth rate'!EK113,0)-IF(Settings!$C$16="No",0,Parameters!EK$164*('AMOC national temperature'!EK112-Parameters!EK$128)+Parameters!EK$165*('AMOC national temperature'!EK112-Parameters!EK$128)^2)))*IF(Settings!$C$16="No",1,(1-SLR!$D112*Parameters!EK$181))&lt;=0,Parameters!$B$189,(Parameters!$B$174*(1-Parameters!EK$185)*_xlfn.IFNA('[3]National GDP per capita ppp'!EK113,0)+(1-Parameters!$B$174)*EK112)*(1+(_xlfn.IFNA('[3]Nat GDP per cap ppp growth rate'!EK113,0)-IF(Settings!$C$16="No",0,Parameters!EK$164*('AMOC national temperature'!EK112-Parameters!EK$128)+Parameters!EK$165*('AMOC national temperature'!EK112-Parameters!EK$128)^2)))*IF(Settings!$C$16="No",1,(1-SLR!$D112*Parameters!EK$181))))</f>
        <v>227078.97870788301</v>
      </c>
      <c r="EL113" s="22">
        <f ca="1">IF(EL$2=0,0,IF((Parameters!$B$174*(1-Parameters!EL$185)*_xlfn.IFNA('[3]National GDP per capita ppp'!EL113,0)+(1-Parameters!$B$174)*EL112)*(1+(_xlfn.IFNA('[3]Nat GDP per cap ppp growth rate'!EL113,0)-IF(Settings!$C$16="No",0,Parameters!EL$164*('AMOC national temperature'!EL112-Parameters!EL$128)+Parameters!EL$165*('AMOC national temperature'!EL112-Parameters!EL$128)^2)))*IF(Settings!$C$16="No",1,(1-SLR!$D112*Parameters!EL$181))&lt;=0,Parameters!$B$189,(Parameters!$B$174*(1-Parameters!EL$185)*_xlfn.IFNA('[3]National GDP per capita ppp'!EL113,0)+(1-Parameters!$B$174)*EL112)*(1+(_xlfn.IFNA('[3]Nat GDP per cap ppp growth rate'!EL113,0)-IF(Settings!$C$16="No",0,Parameters!EL$164*('AMOC national temperature'!EL112-Parameters!EL$128)+Parameters!EL$165*('AMOC national temperature'!EL112-Parameters!EL$128)^2)))*IF(Settings!$C$16="No",1,(1-SLR!$D112*Parameters!EL$181))))</f>
        <v>44464.785920236958</v>
      </c>
      <c r="EM113" s="22">
        <f ca="1">IF(EM$2=0,0,IF((Parameters!$B$174*(1-Parameters!EM$185)*_xlfn.IFNA('[3]National GDP per capita ppp'!EM113,0)+(1-Parameters!$B$174)*EM112)*(1+(_xlfn.IFNA('[3]Nat GDP per cap ppp growth rate'!EM113,0)-IF(Settings!$C$16="No",0,Parameters!EM$164*('AMOC national temperature'!EM112-Parameters!EM$128)+Parameters!EM$165*('AMOC national temperature'!EM112-Parameters!EM$128)^2)))*IF(Settings!$C$16="No",1,(1-SLR!$D112*Parameters!EM$181))&lt;=0,Parameters!$B$189,(Parameters!$B$174*(1-Parameters!EM$185)*_xlfn.IFNA('[3]National GDP per capita ppp'!EM113,0)+(1-Parameters!$B$174)*EM112)*(1+(_xlfn.IFNA('[3]Nat GDP per cap ppp growth rate'!EM113,0)-IF(Settings!$C$16="No",0,Parameters!EM$164*('AMOC national temperature'!EM112-Parameters!EM$128)+Parameters!EM$165*('AMOC national temperature'!EM112-Parameters!EM$128)^2)))*IF(Settings!$C$16="No",1,(1-SLR!$D112*Parameters!EM$181))))</f>
        <v>70627.739718825658</v>
      </c>
      <c r="EN113" s="22">
        <f ca="1">IF(EN$2=0,0,IF((Parameters!$B$174*(1-Parameters!EN$185)*_xlfn.IFNA('[3]National GDP per capita ppp'!EN113,0)+(1-Parameters!$B$174)*EN112)*(1+(_xlfn.IFNA('[3]Nat GDP per cap ppp growth rate'!EN113,0)-IF(Settings!$C$16="No",0,Parameters!EN$164*('AMOC national temperature'!EN112-Parameters!EN$128)+Parameters!EN$165*('AMOC national temperature'!EN112-Parameters!EN$128)^2)))*IF(Settings!$C$16="No",1,(1-SLR!$D112*Parameters!EN$181))&lt;=0,Parameters!$B$189,(Parameters!$B$174*(1-Parameters!EN$185)*_xlfn.IFNA('[3]National GDP per capita ppp'!EN113,0)+(1-Parameters!$B$174)*EN112)*(1+(_xlfn.IFNA('[3]Nat GDP per cap ppp growth rate'!EN113,0)-IF(Settings!$C$16="No",0,Parameters!EN$164*('AMOC national temperature'!EN112-Parameters!EN$128)+Parameters!EN$165*('AMOC national temperature'!EN112-Parameters!EN$128)^2)))*IF(Settings!$C$16="No",1,(1-SLR!$D112*Parameters!EN$181))))</f>
        <v>278482.41271740099</v>
      </c>
      <c r="EO113" s="22">
        <f>IF(EO$2=0,0,IF((Parameters!$B$174*(1-Parameters!EO$185)*_xlfn.IFNA('[3]National GDP per capita ppp'!EO113,0)+(1-Parameters!$B$174)*EO112)*(1+(_xlfn.IFNA('[3]Nat GDP per cap ppp growth rate'!EO113,0)-IF(Settings!$C$16="No",0,Parameters!EO$164*('AMOC national temperature'!EO112-Parameters!EO$128)+Parameters!EO$165*('AMOC national temperature'!EO112-Parameters!EO$128)^2)))*IF(Settings!$C$16="No",1,(1-SLR!$D112*Parameters!EO$181))&lt;=0,Parameters!$B$189,(Parameters!$B$174*(1-Parameters!EO$185)*_xlfn.IFNA('[3]National GDP per capita ppp'!EO113,0)+(1-Parameters!$B$174)*EO112)*(1+(_xlfn.IFNA('[3]Nat GDP per cap ppp growth rate'!EO113,0)-IF(Settings!$C$16="No",0,Parameters!EO$164*('AMOC national temperature'!EO112-Parameters!EO$128)+Parameters!EO$165*('AMOC national temperature'!EO112-Parameters!EO$128)^2)))*IF(Settings!$C$16="No",1,(1-SLR!$D112*Parameters!EO$181))))</f>
        <v>0</v>
      </c>
      <c r="EP113" s="22">
        <f ca="1">IF(EP$2=0,0,IF((Parameters!$B$174*(1-Parameters!EP$185)*_xlfn.IFNA('[3]National GDP per capita ppp'!EP113,0)+(1-Parameters!$B$174)*EP112)*(1+(_xlfn.IFNA('[3]Nat GDP per cap ppp growth rate'!EP113,0)-IF(Settings!$C$16="No",0,Parameters!EP$164*('AMOC national temperature'!EP112-Parameters!EP$128)+Parameters!EP$165*('AMOC national temperature'!EP112-Parameters!EP$128)^2)))*IF(Settings!$C$16="No",1,(1-SLR!$D112*Parameters!EP$181))&lt;=0,Parameters!$B$189,(Parameters!$B$174*(1-Parameters!EP$185)*_xlfn.IFNA('[3]National GDP per capita ppp'!EP113,0)+(1-Parameters!$B$174)*EP112)*(1+(_xlfn.IFNA('[3]Nat GDP per cap ppp growth rate'!EP113,0)-IF(Settings!$C$16="No",0,Parameters!EP$164*('AMOC national temperature'!EP112-Parameters!EP$128)+Parameters!EP$165*('AMOC national temperature'!EP112-Parameters!EP$128)^2)))*IF(Settings!$C$16="No",1,(1-SLR!$D112*Parameters!EP$181))))</f>
        <v>95244.870834360248</v>
      </c>
      <c r="EQ113" s="22">
        <f ca="1">IF(EQ$2=0,0,IF((Parameters!$B$174*(1-Parameters!EQ$185)*_xlfn.IFNA('[3]National GDP per capita ppp'!EQ113,0)+(1-Parameters!$B$174)*EQ112)*(1+(_xlfn.IFNA('[3]Nat GDP per cap ppp growth rate'!EQ113,0)-IF(Settings!$C$16="No",0,Parameters!EQ$164*('AMOC national temperature'!EQ112-Parameters!EQ$128)+Parameters!EQ$165*('AMOC national temperature'!EQ112-Parameters!EQ$128)^2)))*IF(Settings!$C$16="No",1,(1-SLR!$D112*Parameters!EQ$181))&lt;=0,Parameters!$B$189,(Parameters!$B$174*(1-Parameters!EQ$185)*_xlfn.IFNA('[3]National GDP per capita ppp'!EQ113,0)+(1-Parameters!$B$174)*EQ112)*(1+(_xlfn.IFNA('[3]Nat GDP per cap ppp growth rate'!EQ113,0)-IF(Settings!$C$16="No",0,Parameters!EQ$164*('AMOC national temperature'!EQ112-Parameters!EQ$128)+Parameters!EQ$165*('AMOC national temperature'!EQ112-Parameters!EQ$128)^2)))*IF(Settings!$C$16="No",1,(1-SLR!$D112*Parameters!EQ$181))))</f>
        <v>83055.415565680043</v>
      </c>
      <c r="ER113" s="22">
        <f ca="1">IF(ER$2=0,0,IF((Parameters!$B$174*(1-Parameters!ER$185)*_xlfn.IFNA('[3]National GDP per capita ppp'!ER113,0)+(1-Parameters!$B$174)*ER112)*(1+(_xlfn.IFNA('[3]Nat GDP per cap ppp growth rate'!ER113,0)-IF(Settings!$C$16="No",0,Parameters!ER$164*('AMOC national temperature'!ER112-Parameters!ER$128)+Parameters!ER$165*('AMOC national temperature'!ER112-Parameters!ER$128)^2)))*IF(Settings!$C$16="No",1,(1-SLR!$D112*Parameters!ER$181))&lt;=0,Parameters!$B$189,(Parameters!$B$174*(1-Parameters!ER$185)*_xlfn.IFNA('[3]National GDP per capita ppp'!ER113,0)+(1-Parameters!$B$174)*ER112)*(1+(_xlfn.IFNA('[3]Nat GDP per cap ppp growth rate'!ER113,0)-IF(Settings!$C$16="No",0,Parameters!ER$164*('AMOC national temperature'!ER112-Parameters!ER$128)+Parameters!ER$165*('AMOC national temperature'!ER112-Parameters!ER$128)^2)))*IF(Settings!$C$16="No",1,(1-SLR!$D112*Parameters!ER$181))))</f>
        <v>90457.359536782897</v>
      </c>
      <c r="ES113" s="22">
        <f ca="1">IF(ES$2=0,0,IF((Parameters!$B$174*(1-Parameters!ES$185)*_xlfn.IFNA('[3]National GDP per capita ppp'!ES113,0)+(1-Parameters!$B$174)*ES112)*(1+(_xlfn.IFNA('[3]Nat GDP per cap ppp growth rate'!ES113,0)-IF(Settings!$C$16="No",0,Parameters!ES$164*('AMOC national temperature'!ES112-Parameters!ES$128)+Parameters!ES$165*('AMOC national temperature'!ES112-Parameters!ES$128)^2)))*IF(Settings!$C$16="No",1,(1-SLR!$D112*Parameters!ES$181))&lt;=0,Parameters!$B$189,(Parameters!$B$174*(1-Parameters!ES$185)*_xlfn.IFNA('[3]National GDP per capita ppp'!ES113,0)+(1-Parameters!$B$174)*ES112)*(1+(_xlfn.IFNA('[3]Nat GDP per cap ppp growth rate'!ES113,0)-IF(Settings!$C$16="No",0,Parameters!ES$164*('AMOC national temperature'!ES112-Parameters!ES$128)+Parameters!ES$165*('AMOC national temperature'!ES112-Parameters!ES$128)^2)))*IF(Settings!$C$16="No",1,(1-SLR!$D112*Parameters!ES$181))))</f>
        <v>1243456.1852815619</v>
      </c>
      <c r="ET113" s="22">
        <f>IF(ET$2=0,0,IF((Parameters!$B$174*(1-Parameters!ET$185)*_xlfn.IFNA('[3]National GDP per capita ppp'!ET113,0)+(1-Parameters!$B$174)*ET112)*(1+(_xlfn.IFNA('[3]Nat GDP per cap ppp growth rate'!ET113,0)-IF(Settings!$C$16="No",0,Parameters!ET$164*('AMOC national temperature'!ET112-Parameters!ET$128)+Parameters!ET$165*('AMOC national temperature'!ET112-Parameters!ET$128)^2)))*IF(Settings!$C$16="No",1,(1-SLR!$D112*Parameters!ET$181))&lt;=0,Parameters!$B$189,(Parameters!$B$174*(1-Parameters!ET$185)*_xlfn.IFNA('[3]National GDP per capita ppp'!ET113,0)+(1-Parameters!$B$174)*ET112)*(1+(_xlfn.IFNA('[3]Nat GDP per cap ppp growth rate'!ET113,0)-IF(Settings!$C$16="No",0,Parameters!ET$164*('AMOC national temperature'!ET112-Parameters!ET$128)+Parameters!ET$165*('AMOC national temperature'!ET112-Parameters!ET$128)^2)))*IF(Settings!$C$16="No",1,(1-SLR!$D112*Parameters!ET$181))))</f>
        <v>0</v>
      </c>
      <c r="EU113" s="22">
        <f ca="1">IF(EU$2=0,0,IF((Parameters!$B$174*(1-Parameters!EU$185)*_xlfn.IFNA('[3]National GDP per capita ppp'!EU113,0)+(1-Parameters!$B$174)*EU112)*(1+(_xlfn.IFNA('[3]Nat GDP per cap ppp growth rate'!EU113,0)-IF(Settings!$C$16="No",0,Parameters!EU$164*('AMOC national temperature'!EU112-Parameters!EU$128)+Parameters!EU$165*('AMOC national temperature'!EU112-Parameters!EU$128)^2)))*IF(Settings!$C$16="No",1,(1-SLR!$D112*Parameters!EU$181))&lt;=0,Parameters!$B$189,(Parameters!$B$174*(1-Parameters!EU$185)*_xlfn.IFNA('[3]National GDP per capita ppp'!EU113,0)+(1-Parameters!$B$174)*EU112)*(1+(_xlfn.IFNA('[3]Nat GDP per cap ppp growth rate'!EU113,0)-IF(Settings!$C$16="No",0,Parameters!EU$164*('AMOC national temperature'!EU112-Parameters!EU$128)+Parameters!EU$165*('AMOC national temperature'!EU112-Parameters!EU$128)^2)))*IF(Settings!$C$16="No",1,(1-SLR!$D112*Parameters!EU$181))))</f>
        <v>54331.048960467058</v>
      </c>
      <c r="EV113" s="22">
        <f ca="1">IF(EV$2=0,0,IF((Parameters!$B$174*(1-Parameters!EV$185)*_xlfn.IFNA('[3]National GDP per capita ppp'!EV113,0)+(1-Parameters!$B$174)*EV112)*(1+(_xlfn.IFNA('[3]Nat GDP per cap ppp growth rate'!EV113,0)-IF(Settings!$C$16="No",0,Parameters!EV$164*('AMOC national temperature'!EV112-Parameters!EV$128)+Parameters!EV$165*('AMOC national temperature'!EV112-Parameters!EV$128)^2)))*IF(Settings!$C$16="No",1,(1-SLR!$D112*Parameters!EV$181))&lt;=0,Parameters!$B$189,(Parameters!$B$174*(1-Parameters!EV$185)*_xlfn.IFNA('[3]National GDP per capita ppp'!EV113,0)+(1-Parameters!$B$174)*EV112)*(1+(_xlfn.IFNA('[3]Nat GDP per cap ppp growth rate'!EV113,0)-IF(Settings!$C$16="No",0,Parameters!EV$164*('AMOC national temperature'!EV112-Parameters!EV$128)+Parameters!EV$165*('AMOC national temperature'!EV112-Parameters!EV$128)^2)))*IF(Settings!$C$16="No",1,(1-SLR!$D112*Parameters!EV$181))))</f>
        <v>127348.40924543737</v>
      </c>
      <c r="EW113" s="22">
        <f ca="1">IF(EW$2=0,0,IF((Parameters!$B$174*(1-Parameters!EW$185)*_xlfn.IFNA('[3]National GDP per capita ppp'!EW113,0)+(1-Parameters!$B$174)*EW112)*(1+(_xlfn.IFNA('[3]Nat GDP per cap ppp growth rate'!EW113,0)-IF(Settings!$C$16="No",0,Parameters!EW$164*('AMOC national temperature'!EW112-Parameters!EW$128)+Parameters!EW$165*('AMOC national temperature'!EW112-Parameters!EW$128)^2)))*IF(Settings!$C$16="No",1,(1-SLR!$D112*Parameters!EW$181))&lt;=0,Parameters!$B$189,(Parameters!$B$174*(1-Parameters!EW$185)*_xlfn.IFNA('[3]National GDP per capita ppp'!EW113,0)+(1-Parameters!$B$174)*EW112)*(1+(_xlfn.IFNA('[3]Nat GDP per cap ppp growth rate'!EW113,0)-IF(Settings!$C$16="No",0,Parameters!EW$164*('AMOC national temperature'!EW112-Parameters!EW$128)+Parameters!EW$165*('AMOC national temperature'!EW112-Parameters!EW$128)^2)))*IF(Settings!$C$16="No",1,(1-SLR!$D112*Parameters!EW$181))))</f>
        <v>28529.811108965707</v>
      </c>
      <c r="EX113" s="22">
        <f ca="1">IF(EX$2=0,0,IF((Parameters!$B$174*(1-Parameters!EX$185)*_xlfn.IFNA('[3]National GDP per capita ppp'!EX113,0)+(1-Parameters!$B$174)*EX112)*(1+(_xlfn.IFNA('[3]Nat GDP per cap ppp growth rate'!EX113,0)-IF(Settings!$C$16="No",0,Parameters!EX$164*('AMOC national temperature'!EX112-Parameters!EX$128)+Parameters!EX$165*('AMOC national temperature'!EX112-Parameters!EX$128)^2)))*IF(Settings!$C$16="No",1,(1-SLR!$D112*Parameters!EX$181))&lt;=0,Parameters!$B$189,(Parameters!$B$174*(1-Parameters!EX$185)*_xlfn.IFNA('[3]National GDP per capita ppp'!EX113,0)+(1-Parameters!$B$174)*EX112)*(1+(_xlfn.IFNA('[3]Nat GDP per cap ppp growth rate'!EX113,0)-IF(Settings!$C$16="No",0,Parameters!EX$164*('AMOC national temperature'!EX112-Parameters!EX$128)+Parameters!EX$165*('AMOC national temperature'!EX112-Parameters!EX$128)^2)))*IF(Settings!$C$16="No",1,(1-SLR!$D112*Parameters!EX$181))))</f>
        <v>593445.68170083454</v>
      </c>
      <c r="EY113" s="22">
        <f ca="1">IF(EY$2=0,0,IF((Parameters!$B$174*(1-Parameters!EY$185)*_xlfn.IFNA('[3]National GDP per capita ppp'!EY113,0)+(1-Parameters!$B$174)*EY112)*(1+(_xlfn.IFNA('[3]Nat GDP per cap ppp growth rate'!EY113,0)-IF(Settings!$C$16="No",0,Parameters!EY$164*('AMOC national temperature'!EY112-Parameters!EY$128)+Parameters!EY$165*('AMOC national temperature'!EY112-Parameters!EY$128)^2)))*IF(Settings!$C$16="No",1,(1-SLR!$D112*Parameters!EY$181))&lt;=0,Parameters!$B$189,(Parameters!$B$174*(1-Parameters!EY$185)*_xlfn.IFNA('[3]National GDP per capita ppp'!EY113,0)+(1-Parameters!$B$174)*EY112)*(1+(_xlfn.IFNA('[3]Nat GDP per cap ppp growth rate'!EY113,0)-IF(Settings!$C$16="No",0,Parameters!EY$164*('AMOC national temperature'!EY112-Parameters!EY$128)+Parameters!EY$165*('AMOC national temperature'!EY112-Parameters!EY$128)^2)))*IF(Settings!$C$16="No",1,(1-SLR!$D112*Parameters!EY$181))))</f>
        <v>70144.599080665372</v>
      </c>
      <c r="EZ113" s="22">
        <f ca="1">IF(EZ$2=0,0,IF((Parameters!$B$174*(1-Parameters!EZ$185)*_xlfn.IFNA('[3]National GDP per capita ppp'!EZ113,0)+(1-Parameters!$B$174)*EZ112)*(1+(_xlfn.IFNA('[3]Nat GDP per cap ppp growth rate'!EZ113,0)-IF(Settings!$C$16="No",0,Parameters!EZ$164*('AMOC national temperature'!EZ112-Parameters!EZ$128)+Parameters!EZ$165*('AMOC national temperature'!EZ112-Parameters!EZ$128)^2)))*IF(Settings!$C$16="No",1,(1-SLR!$D112*Parameters!EZ$181))&lt;=0,Parameters!$B$189,(Parameters!$B$174*(1-Parameters!EZ$185)*_xlfn.IFNA('[3]National GDP per capita ppp'!EZ113,0)+(1-Parameters!$B$174)*EZ112)*(1+(_xlfn.IFNA('[3]Nat GDP per cap ppp growth rate'!EZ113,0)-IF(Settings!$C$16="No",0,Parameters!EZ$164*('AMOC national temperature'!EZ112-Parameters!EZ$128)+Parameters!EZ$165*('AMOC national temperature'!EZ112-Parameters!EZ$128)^2)))*IF(Settings!$C$16="No",1,(1-SLR!$D112*Parameters!EZ$181))))</f>
        <v>54425.003512089941</v>
      </c>
      <c r="FA113" s="22">
        <f ca="1">IF(FA$2=0,0,IF((Parameters!$B$174*(1-Parameters!FA$185)*_xlfn.IFNA('[3]National GDP per capita ppp'!FA113,0)+(1-Parameters!$B$174)*FA112)*(1+(_xlfn.IFNA('[3]Nat GDP per cap ppp growth rate'!FA113,0)-IF(Settings!$C$16="No",0,Parameters!FA$164*('AMOC national temperature'!FA112-Parameters!FA$128)+Parameters!FA$165*('AMOC national temperature'!FA112-Parameters!FA$128)^2)))*IF(Settings!$C$16="No",1,(1-SLR!$D112*Parameters!FA$181))&lt;=0,Parameters!$B$189,(Parameters!$B$174*(1-Parameters!FA$185)*_xlfn.IFNA('[3]National GDP per capita ppp'!FA113,0)+(1-Parameters!$B$174)*FA112)*(1+(_xlfn.IFNA('[3]Nat GDP per cap ppp growth rate'!FA113,0)-IF(Settings!$C$16="No",0,Parameters!FA$164*('AMOC national temperature'!FA112-Parameters!FA$128)+Parameters!FA$165*('AMOC national temperature'!FA112-Parameters!FA$128)^2)))*IF(Settings!$C$16="No",1,(1-SLR!$D112*Parameters!FA$181))))</f>
        <v>35919.919599296591</v>
      </c>
      <c r="FB113" s="22">
        <f ca="1">IF(FB$2=0,0,IF((Parameters!$B$174*(1-Parameters!FB$185)*_xlfn.IFNA('[3]National GDP per capita ppp'!FB113,0)+(1-Parameters!$B$174)*FB112)*(1+(_xlfn.IFNA('[3]Nat GDP per cap ppp growth rate'!FB113,0)-IF(Settings!$C$16="No",0,Parameters!FB$164*('AMOC national temperature'!FB112-Parameters!FB$128)+Parameters!FB$165*('AMOC national temperature'!FB112-Parameters!FB$128)^2)))*IF(Settings!$C$16="No",1,(1-SLR!$D112*Parameters!FB$181))&lt;=0,Parameters!$B$189,(Parameters!$B$174*(1-Parameters!FB$185)*_xlfn.IFNA('[3]National GDP per capita ppp'!FB113,0)+(1-Parameters!$B$174)*FB112)*(1+(_xlfn.IFNA('[3]Nat GDP per cap ppp growth rate'!FB113,0)-IF(Settings!$C$16="No",0,Parameters!FB$164*('AMOC national temperature'!FB112-Parameters!FB$128)+Parameters!FB$165*('AMOC national temperature'!FB112-Parameters!FB$128)^2)))*IF(Settings!$C$16="No",1,(1-SLR!$D112*Parameters!FB$181))))</f>
        <v>25664.702853910989</v>
      </c>
      <c r="FC113" s="22">
        <f ca="1">IF(FC$2=0,0,IF((Parameters!$B$174*(1-Parameters!FC$185)*_xlfn.IFNA('[3]National GDP per capita ppp'!FC113,0)+(1-Parameters!$B$174)*FC112)*(1+(_xlfn.IFNA('[3]Nat GDP per cap ppp growth rate'!FC113,0)-IF(Settings!$C$16="No",0,Parameters!FC$164*('AMOC national temperature'!FC112-Parameters!FC$128)+Parameters!FC$165*('AMOC national temperature'!FC112-Parameters!FC$128)^2)))*IF(Settings!$C$16="No",1,(1-SLR!$D112*Parameters!FC$181))&lt;=0,Parameters!$B$189,(Parameters!$B$174*(1-Parameters!FC$185)*_xlfn.IFNA('[3]National GDP per capita ppp'!FC113,0)+(1-Parameters!$B$174)*FC112)*(1+(_xlfn.IFNA('[3]Nat GDP per cap ppp growth rate'!FC113,0)-IF(Settings!$C$16="No",0,Parameters!FC$164*('AMOC national temperature'!FC112-Parameters!FC$128)+Parameters!FC$165*('AMOC national temperature'!FC112-Parameters!FC$128)^2)))*IF(Settings!$C$16="No",1,(1-SLR!$D112*Parameters!FC$181))))</f>
        <v>60536.375853492675</v>
      </c>
      <c r="FD113" s="22">
        <f ca="1">IF(FD$2=0,0,IF((Parameters!$B$174*(1-Parameters!FD$185)*_xlfn.IFNA('[3]National GDP per capita ppp'!FD113,0)+(1-Parameters!$B$174)*FD112)*(1+(_xlfn.IFNA('[3]Nat GDP per cap ppp growth rate'!FD113,0)-IF(Settings!$C$16="No",0,Parameters!FD$164*('AMOC national temperature'!FD112-Parameters!FD$128)+Parameters!FD$165*('AMOC national temperature'!FD112-Parameters!FD$128)^2)))*IF(Settings!$C$16="No",1,(1-SLR!$D112*Parameters!FD$181))&lt;=0,Parameters!$B$189,(Parameters!$B$174*(1-Parameters!FD$185)*_xlfn.IFNA('[3]National GDP per capita ppp'!FD113,0)+(1-Parameters!$B$174)*FD112)*(1+(_xlfn.IFNA('[3]Nat GDP per cap ppp growth rate'!FD113,0)-IF(Settings!$C$16="No",0,Parameters!FD$164*('AMOC national temperature'!FD112-Parameters!FD$128)+Parameters!FD$165*('AMOC national temperature'!FD112-Parameters!FD$128)^2)))*IF(Settings!$C$16="No",1,(1-SLR!$D112*Parameters!FD$181))))</f>
        <v>217736.01777513316</v>
      </c>
      <c r="FE113" s="22">
        <f>IF(FE$2=0,0,IF((Parameters!$B$174*(1-Parameters!FE$185)*_xlfn.IFNA('[3]National GDP per capita ppp'!FE113,0)+(1-Parameters!$B$174)*FE112)*(1+(_xlfn.IFNA('[3]Nat GDP per cap ppp growth rate'!FE113,0)-IF(Settings!$C$16="No",0,Parameters!FE$164*('AMOC national temperature'!FE112-Parameters!FE$128)+Parameters!FE$165*('AMOC national temperature'!FE112-Parameters!FE$128)^2)))*IF(Settings!$C$16="No",1,(1-SLR!$D112*Parameters!FE$181))&lt;=0,Parameters!$B$189,(Parameters!$B$174*(1-Parameters!FE$185)*_xlfn.IFNA('[3]National GDP per capita ppp'!FE113,0)+(1-Parameters!$B$174)*FE112)*(1+(_xlfn.IFNA('[3]Nat GDP per cap ppp growth rate'!FE113,0)-IF(Settings!$C$16="No",0,Parameters!FE$164*('AMOC national temperature'!FE112-Parameters!FE$128)+Parameters!FE$165*('AMOC national temperature'!FE112-Parameters!FE$128)^2)))*IF(Settings!$C$16="No",1,(1-SLR!$D112*Parameters!FE$181))))</f>
        <v>0</v>
      </c>
      <c r="FF113" s="22">
        <f ca="1">IF(FF$2=0,0,IF((Parameters!$B$174*(1-Parameters!FF$185)*_xlfn.IFNA('[3]National GDP per capita ppp'!FF113,0)+(1-Parameters!$B$174)*FF112)*(1+(_xlfn.IFNA('[3]Nat GDP per cap ppp growth rate'!FF113,0)-IF(Settings!$C$16="No",0,Parameters!FF$164*('AMOC national temperature'!FF112-Parameters!FF$128)+Parameters!FF$165*('AMOC national temperature'!FF112-Parameters!FF$128)^2)))*IF(Settings!$C$16="No",1,(1-SLR!$D112*Parameters!FF$181))&lt;=0,Parameters!$B$189,(Parameters!$B$174*(1-Parameters!FF$185)*_xlfn.IFNA('[3]National GDP per capita ppp'!FF113,0)+(1-Parameters!$B$174)*FF112)*(1+(_xlfn.IFNA('[3]Nat GDP per cap ppp growth rate'!FF113,0)-IF(Settings!$C$16="No",0,Parameters!FF$164*('AMOC national temperature'!FF112-Parameters!FF$128)+Parameters!FF$165*('AMOC national temperature'!FF112-Parameters!FF$128)^2)))*IF(Settings!$C$16="No",1,(1-SLR!$D112*Parameters!FF$181))))</f>
        <v>45158.289442406429</v>
      </c>
      <c r="FG113" s="22">
        <f ca="1">IF(FG$2=0,0,IF((Parameters!$B$174*(1-Parameters!FG$185)*_xlfn.IFNA('[3]National GDP per capita ppp'!FG113,0)+(1-Parameters!$B$174)*FG112)*(1+(_xlfn.IFNA('[3]Nat GDP per cap ppp growth rate'!FG113,0)-IF(Settings!$C$16="No",0,Parameters!FG$164*('AMOC national temperature'!FG112-Parameters!FG$128)+Parameters!FG$165*('AMOC national temperature'!FG112-Parameters!FG$128)^2)))*IF(Settings!$C$16="No",1,(1-SLR!$D112*Parameters!FG$181))&lt;=0,Parameters!$B$189,(Parameters!$B$174*(1-Parameters!FG$185)*_xlfn.IFNA('[3]National GDP per capita ppp'!FG113,0)+(1-Parameters!$B$174)*FG112)*(1+(_xlfn.IFNA('[3]Nat GDP per cap ppp growth rate'!FG113,0)-IF(Settings!$C$16="No",0,Parameters!FG$164*('AMOC national temperature'!FG112-Parameters!FG$128)+Parameters!FG$165*('AMOC national temperature'!FG112-Parameters!FG$128)^2)))*IF(Settings!$C$16="No",1,(1-SLR!$D112*Parameters!FG$181))))</f>
        <v>101541.98877918012</v>
      </c>
      <c r="FH113" s="22">
        <f ca="1">IF(FH$2=0,0,IF((Parameters!$B$174*(1-Parameters!FH$185)*_xlfn.IFNA('[3]National GDP per capita ppp'!FH113,0)+(1-Parameters!$B$174)*FH112)*(1+(_xlfn.IFNA('[3]Nat GDP per cap ppp growth rate'!FH113,0)-IF(Settings!$C$16="No",0,Parameters!FH$164*('AMOC national temperature'!FH112-Parameters!FH$128)+Parameters!FH$165*('AMOC national temperature'!FH112-Parameters!FH$128)^2)))*IF(Settings!$C$16="No",1,(1-SLR!$D112*Parameters!FH$181))&lt;=0,Parameters!$B$189,(Parameters!$B$174*(1-Parameters!FH$185)*_xlfn.IFNA('[3]National GDP per capita ppp'!FH113,0)+(1-Parameters!$B$174)*FH112)*(1+(_xlfn.IFNA('[3]Nat GDP per cap ppp growth rate'!FH113,0)-IF(Settings!$C$16="No",0,Parameters!FH$164*('AMOC national temperature'!FH112-Parameters!FH$128)+Parameters!FH$165*('AMOC national temperature'!FH112-Parameters!FH$128)^2)))*IF(Settings!$C$16="No",1,(1-SLR!$D112*Parameters!FH$181))))</f>
        <v>45016.90260178085</v>
      </c>
      <c r="FI113" s="22">
        <f ca="1">IF(FI$2=0,0,IF((Parameters!$B$174*(1-Parameters!FI$185)*_xlfn.IFNA('[3]National GDP per capita ppp'!FI113,0)+(1-Parameters!$B$174)*FI112)*(1+(_xlfn.IFNA('[3]Nat GDP per cap ppp growth rate'!FI113,0)-IF(Settings!$C$16="No",0,Parameters!FI$164*('AMOC national temperature'!FI112-Parameters!FI$128)+Parameters!FI$165*('AMOC national temperature'!FI112-Parameters!FI$128)^2)))*IF(Settings!$C$16="No",1,(1-SLR!$D112*Parameters!FI$181))&lt;=0,Parameters!$B$189,(Parameters!$B$174*(1-Parameters!FI$185)*_xlfn.IFNA('[3]National GDP per capita ppp'!FI113,0)+(1-Parameters!$B$174)*FI112)*(1+(_xlfn.IFNA('[3]Nat GDP per cap ppp growth rate'!FI113,0)-IF(Settings!$C$16="No",0,Parameters!FI$164*('AMOC national temperature'!FI112-Parameters!FI$128)+Parameters!FI$165*('AMOC national temperature'!FI112-Parameters!FI$128)^2)))*IF(Settings!$C$16="No",1,(1-SLR!$D112*Parameters!FI$181))))</f>
        <v>74122.353995459547</v>
      </c>
      <c r="FJ113" s="22">
        <f ca="1">IF(FJ$2=0,0,IF((Parameters!$B$174*(1-Parameters!FJ$185)*_xlfn.IFNA('[3]National GDP per capita ppp'!FJ113,0)+(1-Parameters!$B$174)*FJ112)*(1+(_xlfn.IFNA('[3]Nat GDP per cap ppp growth rate'!FJ113,0)-IF(Settings!$C$16="No",0,Parameters!FJ$164*('AMOC national temperature'!FJ112-Parameters!FJ$128)+Parameters!FJ$165*('AMOC national temperature'!FJ112-Parameters!FJ$128)^2)))*IF(Settings!$C$16="No",1,(1-SLR!$D112*Parameters!FJ$181))&lt;=0,Parameters!$B$189,(Parameters!$B$174*(1-Parameters!FJ$185)*_xlfn.IFNA('[3]National GDP per capita ppp'!FJ113,0)+(1-Parameters!$B$174)*FJ112)*(1+(_xlfn.IFNA('[3]Nat GDP per cap ppp growth rate'!FJ113,0)-IF(Settings!$C$16="No",0,Parameters!FJ$164*('AMOC national temperature'!FJ112-Parameters!FJ$128)+Parameters!FJ$165*('AMOC national temperature'!FJ112-Parameters!FJ$128)^2)))*IF(Settings!$C$16="No",1,(1-SLR!$D112*Parameters!FJ$181))))</f>
        <v>80222.815420783241</v>
      </c>
      <c r="FK113" s="22">
        <f ca="1">IF(FK$2=0,0,IF((Parameters!$B$174*(1-Parameters!FK$185)*_xlfn.IFNA('[3]National GDP per capita ppp'!FK113,0)+(1-Parameters!$B$174)*FK112)*(1+(_xlfn.IFNA('[3]Nat GDP per cap ppp growth rate'!FK113,0)-IF(Settings!$C$16="No",0,Parameters!FK$164*('AMOC national temperature'!FK112-Parameters!FK$128)+Parameters!FK$165*('AMOC national temperature'!FK112-Parameters!FK$128)^2)))*IF(Settings!$C$16="No",1,(1-SLR!$D112*Parameters!FK$181))&lt;=0,Parameters!$B$189,(Parameters!$B$174*(1-Parameters!FK$185)*_xlfn.IFNA('[3]National GDP per capita ppp'!FK113,0)+(1-Parameters!$B$174)*FK112)*(1+(_xlfn.IFNA('[3]Nat GDP per cap ppp growth rate'!FK113,0)-IF(Settings!$C$16="No",0,Parameters!FK$164*('AMOC national temperature'!FK112-Parameters!FK$128)+Parameters!FK$165*('AMOC national temperature'!FK112-Parameters!FK$128)^2)))*IF(Settings!$C$16="No",1,(1-SLR!$D112*Parameters!FK$181))))</f>
        <v>84973.060963073163</v>
      </c>
      <c r="FL113" s="22">
        <f ca="1">IF(FL$2=0,0,IF((Parameters!$B$174*(1-Parameters!FL$185)*_xlfn.IFNA('[3]National GDP per capita ppp'!FL113,0)+(1-Parameters!$B$174)*FL112)*(1+(_xlfn.IFNA('[3]Nat GDP per cap ppp growth rate'!FL113,0)-IF(Settings!$C$16="No",0,Parameters!FL$164*('AMOC national temperature'!FL112-Parameters!FL$128)+Parameters!FL$165*('AMOC national temperature'!FL112-Parameters!FL$128)^2)))*IF(Settings!$C$16="No",1,(1-SLR!$D112*Parameters!FL$181))&lt;=0,Parameters!$B$189,(Parameters!$B$174*(1-Parameters!FL$185)*_xlfn.IFNA('[3]National GDP per capita ppp'!FL113,0)+(1-Parameters!$B$174)*FL112)*(1+(_xlfn.IFNA('[3]Nat GDP per cap ppp growth rate'!FL113,0)-IF(Settings!$C$16="No",0,Parameters!FL$164*('AMOC national temperature'!FL112-Parameters!FL$128)+Parameters!FL$165*('AMOC national temperature'!FL112-Parameters!FL$128)^2)))*IF(Settings!$C$16="No",1,(1-SLR!$D112*Parameters!FL$181))))</f>
        <v>121690.12889396408</v>
      </c>
      <c r="FM113" s="22">
        <f>IF(FM$2=0,0,IF((Parameters!$B$174*(1-Parameters!FM$185)*_xlfn.IFNA('[3]National GDP per capita ppp'!FM113,0)+(1-Parameters!$B$174)*FM112)*(1+(_xlfn.IFNA('[3]Nat GDP per cap ppp growth rate'!FM113,0)-IF(Settings!$C$16="No",0,Parameters!FM$164*('AMOC national temperature'!FM112-Parameters!FM$128)+Parameters!FM$165*('AMOC national temperature'!FM112-Parameters!FM$128)^2)))*IF(Settings!$C$16="No",1,(1-SLR!$D112*Parameters!FM$181))&lt;=0,Parameters!$B$189,(Parameters!$B$174*(1-Parameters!FM$185)*_xlfn.IFNA('[3]National GDP per capita ppp'!FM113,0)+(1-Parameters!$B$174)*FM112)*(1+(_xlfn.IFNA('[3]Nat GDP per cap ppp growth rate'!FM113,0)-IF(Settings!$C$16="No",0,Parameters!FM$164*('AMOC national temperature'!FM112-Parameters!FM$128)+Parameters!FM$165*('AMOC national temperature'!FM112-Parameters!FM$128)^2)))*IF(Settings!$C$16="No",1,(1-SLR!$D112*Parameters!FM$181))))</f>
        <v>0</v>
      </c>
      <c r="FN113" s="22">
        <f ca="1">IF(FN$2=0,0,IF((Parameters!$B$174*(1-Parameters!FN$185)*_xlfn.IFNA('[3]National GDP per capita ppp'!FN113,0)+(1-Parameters!$B$174)*FN112)*(1+(_xlfn.IFNA('[3]Nat GDP per cap ppp growth rate'!FN113,0)-IF(Settings!$C$16="No",0,Parameters!FN$164*('AMOC national temperature'!FN112-Parameters!FN$128)+Parameters!FN$165*('AMOC national temperature'!FN112-Parameters!FN$128)^2)))*IF(Settings!$C$16="No",1,(1-SLR!$D112*Parameters!FN$181))&lt;=0,Parameters!$B$189,(Parameters!$B$174*(1-Parameters!FN$185)*_xlfn.IFNA('[3]National GDP per capita ppp'!FN113,0)+(1-Parameters!$B$174)*FN112)*(1+(_xlfn.IFNA('[3]Nat GDP per cap ppp growth rate'!FN113,0)-IF(Settings!$C$16="No",0,Parameters!FN$164*('AMOC national temperature'!FN112-Parameters!FN$128)+Parameters!FN$165*('AMOC national temperature'!FN112-Parameters!FN$128)^2)))*IF(Settings!$C$16="No",1,(1-SLR!$D112*Parameters!FN$181))))</f>
        <v>33851.865444167124</v>
      </c>
      <c r="FO113" s="22">
        <f ca="1">IF(FO$2=0,0,IF((Parameters!$B$174*(1-Parameters!FO$185)*_xlfn.IFNA('[3]National GDP per capita ppp'!FO113,0)+(1-Parameters!$B$174)*FO112)*(1+(_xlfn.IFNA('[3]Nat GDP per cap ppp growth rate'!FO113,0)-IF(Settings!$C$16="No",0,Parameters!FO$164*('AMOC national temperature'!FO112-Parameters!FO$128)+Parameters!FO$165*('AMOC national temperature'!FO112-Parameters!FO$128)^2)))*IF(Settings!$C$16="No",1,(1-SLR!$D112*Parameters!FO$181))&lt;=0,Parameters!$B$189,(Parameters!$B$174*(1-Parameters!FO$185)*_xlfn.IFNA('[3]National GDP per capita ppp'!FO113,0)+(1-Parameters!$B$174)*FO112)*(1+(_xlfn.IFNA('[3]Nat GDP per cap ppp growth rate'!FO113,0)-IF(Settings!$C$16="No",0,Parameters!FO$164*('AMOC national temperature'!FO112-Parameters!FO$128)+Parameters!FO$165*('AMOC national temperature'!FO112-Parameters!FO$128)^2)))*IF(Settings!$C$16="No",1,(1-SLR!$D112*Parameters!FO$181))))</f>
        <v>23663.238111834162</v>
      </c>
      <c r="FP113" s="22">
        <f ca="1">IF(FP$2=0,0,IF((Parameters!$B$174*(1-Parameters!FP$185)*_xlfn.IFNA('[3]National GDP per capita ppp'!FP113,0)+(1-Parameters!$B$174)*FP112)*(1+(_xlfn.IFNA('[3]Nat GDP per cap ppp growth rate'!FP113,0)-IF(Settings!$C$16="No",0,Parameters!FP$164*('AMOC national temperature'!FP112-Parameters!FP$128)+Parameters!FP$165*('AMOC national temperature'!FP112-Parameters!FP$128)^2)))*IF(Settings!$C$16="No",1,(1-SLR!$D112*Parameters!FP$181))&lt;=0,Parameters!$B$189,(Parameters!$B$174*(1-Parameters!FP$185)*_xlfn.IFNA('[3]National GDP per capita ppp'!FP113,0)+(1-Parameters!$B$174)*FP112)*(1+(_xlfn.IFNA('[3]Nat GDP per cap ppp growth rate'!FP113,0)-IF(Settings!$C$16="No",0,Parameters!FP$164*('AMOC national temperature'!FP112-Parameters!FP$128)+Parameters!FP$165*('AMOC national temperature'!FP112-Parameters!FP$128)^2)))*IF(Settings!$C$16="No",1,(1-SLR!$D112*Parameters!FP$181))))</f>
        <v>180303.86960361461</v>
      </c>
      <c r="FQ113" s="22">
        <f ca="1">IF(FQ$2=0,0,IF((Parameters!$B$174*(1-Parameters!FQ$185)*_xlfn.IFNA('[3]National GDP per capita ppp'!FQ113,0)+(1-Parameters!$B$174)*FQ112)*(1+(_xlfn.IFNA('[3]Nat GDP per cap ppp growth rate'!FQ113,0)-IF(Settings!$C$16="No",0,Parameters!FQ$164*('AMOC national temperature'!FQ112-Parameters!FQ$128)+Parameters!FQ$165*('AMOC national temperature'!FQ112-Parameters!FQ$128)^2)))*IF(Settings!$C$16="No",1,(1-SLR!$D112*Parameters!FQ$181))&lt;=0,Parameters!$B$189,(Parameters!$B$174*(1-Parameters!FQ$185)*_xlfn.IFNA('[3]National GDP per capita ppp'!FQ113,0)+(1-Parameters!$B$174)*FQ112)*(1+(_xlfn.IFNA('[3]Nat GDP per cap ppp growth rate'!FQ113,0)-IF(Settings!$C$16="No",0,Parameters!FQ$164*('AMOC national temperature'!FQ112-Parameters!FQ$128)+Parameters!FQ$165*('AMOC national temperature'!FQ112-Parameters!FQ$128)^2)))*IF(Settings!$C$16="No",1,(1-SLR!$D112*Parameters!FQ$181))))</f>
        <v>15864.783396452378</v>
      </c>
      <c r="FR113" s="22">
        <f ca="1">IF(FR$2=0,0,IF((Parameters!$B$174*(1-Parameters!FR$185)*_xlfn.IFNA('[3]National GDP per capita ppp'!FR113,0)+(1-Parameters!$B$174)*FR112)*(1+(_xlfn.IFNA('[3]Nat GDP per cap ppp growth rate'!FR113,0)-IF(Settings!$C$16="No",0,Parameters!FR$164*('AMOC national temperature'!FR112-Parameters!FR$128)+Parameters!FR$165*('AMOC national temperature'!FR112-Parameters!FR$128)^2)))*IF(Settings!$C$16="No",1,(1-SLR!$D112*Parameters!FR$181))&lt;=0,Parameters!$B$189,(Parameters!$B$174*(1-Parameters!FR$185)*_xlfn.IFNA('[3]National GDP per capita ppp'!FR113,0)+(1-Parameters!$B$174)*FR112)*(1+(_xlfn.IFNA('[3]Nat GDP per cap ppp growth rate'!FR113,0)-IF(Settings!$C$16="No",0,Parameters!FR$164*('AMOC national temperature'!FR112-Parameters!FR$128)+Parameters!FR$165*('AMOC national temperature'!FR112-Parameters!FR$128)^2)))*IF(Settings!$C$16="No",1,(1-SLR!$D112*Parameters!FR$181))))</f>
        <v>57094.239438616038</v>
      </c>
      <c r="FS113" s="22">
        <f ca="1">IF(FS$2=0,0,IF((Parameters!$B$174*(1-Parameters!FS$185)*_xlfn.IFNA('[3]National GDP per capita ppp'!FS113,0)+(1-Parameters!$B$174)*FS112)*(1+(_xlfn.IFNA('[3]Nat GDP per cap ppp growth rate'!FS113,0)-IF(Settings!$C$16="No",0,Parameters!FS$164*('AMOC national temperature'!FS112-Parameters!FS$128)+Parameters!FS$165*('AMOC national temperature'!FS112-Parameters!FS$128)^2)))*IF(Settings!$C$16="No",1,(1-SLR!$D112*Parameters!FS$181))&lt;=0,Parameters!$B$189,(Parameters!$B$174*(1-Parameters!FS$185)*_xlfn.IFNA('[3]National GDP per capita ppp'!FS113,0)+(1-Parameters!$B$174)*FS112)*(1+(_xlfn.IFNA('[3]Nat GDP per cap ppp growth rate'!FS113,0)-IF(Settings!$C$16="No",0,Parameters!FS$164*('AMOC national temperature'!FS112-Parameters!FS$128)+Parameters!FS$165*('AMOC national temperature'!FS112-Parameters!FS$128)^2)))*IF(Settings!$C$16="No",1,(1-SLR!$D112*Parameters!FS$181))))</f>
        <v>93497.984864418482</v>
      </c>
      <c r="FT113" s="22">
        <f ca="1">IF(FT$2=0,0,IF((Parameters!$B$174*(1-Parameters!FT$185)*_xlfn.IFNA('[3]National GDP per capita ppp'!FT113,0)+(1-Parameters!$B$174)*FT112)*(1+(_xlfn.IFNA('[3]Nat GDP per cap ppp growth rate'!FT113,0)-IF(Settings!$C$16="No",0,Parameters!FT$164*('AMOC national temperature'!FT112-Parameters!FT$128)+Parameters!FT$165*('AMOC national temperature'!FT112-Parameters!FT$128)^2)))*IF(Settings!$C$16="No",1,(1-SLR!$D112*Parameters!FT$181))&lt;=0,Parameters!$B$189,(Parameters!$B$174*(1-Parameters!FT$185)*_xlfn.IFNA('[3]National GDP per capita ppp'!FT113,0)+(1-Parameters!$B$174)*FT112)*(1+(_xlfn.IFNA('[3]Nat GDP per cap ppp growth rate'!FT113,0)-IF(Settings!$C$16="No",0,Parameters!FT$164*('AMOC national temperature'!FT112-Parameters!FT$128)+Parameters!FT$165*('AMOC national temperature'!FT112-Parameters!FT$128)^2)))*IF(Settings!$C$16="No",1,(1-SLR!$D112*Parameters!FT$181))))</f>
        <v>69430.923910611833</v>
      </c>
      <c r="FU113" s="22">
        <f ca="1">IF(FU$2=0,0,IF((Parameters!$B$174*(1-Parameters!FU$185)*_xlfn.IFNA('[3]National GDP per capita ppp'!FU113,0)+(1-Parameters!$B$174)*FU112)*(1+(_xlfn.IFNA('[3]Nat GDP per cap ppp growth rate'!FU113,0)-IF(Settings!$C$16="No",0,Parameters!FU$164*('AMOC national temperature'!FU112-Parameters!FU$128)+Parameters!FU$165*('AMOC national temperature'!FU112-Parameters!FU$128)^2)))*IF(Settings!$C$16="No",1,(1-SLR!$D112*Parameters!FU$181))&lt;=0,Parameters!$B$189,(Parameters!$B$174*(1-Parameters!FU$185)*_xlfn.IFNA('[3]National GDP per capita ppp'!FU113,0)+(1-Parameters!$B$174)*FU112)*(1+(_xlfn.IFNA('[3]Nat GDP per cap ppp growth rate'!FU113,0)-IF(Settings!$C$16="No",0,Parameters!FU$164*('AMOC national temperature'!FU112-Parameters!FU$128)+Parameters!FU$165*('AMOC national temperature'!FU112-Parameters!FU$128)^2)))*IF(Settings!$C$16="No",1,(1-SLR!$D112*Parameters!FU$181))))</f>
        <v>258390.71833449052</v>
      </c>
      <c r="FV113" s="22">
        <f ca="1">IF(FV$2=0,0,IF((Parameters!$B$174*(1-Parameters!FV$185)*_xlfn.IFNA('[3]National GDP per capita ppp'!FV113,0)+(1-Parameters!$B$174)*FV112)*(1+(_xlfn.IFNA('[3]Nat GDP per cap ppp growth rate'!FV113,0)-IF(Settings!$C$16="No",0,Parameters!FV$164*('AMOC national temperature'!FV112-Parameters!FV$128)+Parameters!FV$165*('AMOC national temperature'!FV112-Parameters!FV$128)^2)))*IF(Settings!$C$16="No",1,(1-SLR!$D112*Parameters!FV$181))&lt;=0,Parameters!$B$189,(Parameters!$B$174*(1-Parameters!FV$185)*_xlfn.IFNA('[3]National GDP per capita ppp'!FV113,0)+(1-Parameters!$B$174)*FV112)*(1+(_xlfn.IFNA('[3]Nat GDP per cap ppp growth rate'!FV113,0)-IF(Settings!$C$16="No",0,Parameters!FV$164*('AMOC national temperature'!FV112-Parameters!FV$128)+Parameters!FV$165*('AMOC national temperature'!FV112-Parameters!FV$128)^2)))*IF(Settings!$C$16="No",1,(1-SLR!$D112*Parameters!FV$181))))</f>
        <v>196405.06891517737</v>
      </c>
      <c r="FW113" s="22">
        <f ca="1">IF(FW$2=0,0,IF((Parameters!$B$174*(1-Parameters!FW$185)*_xlfn.IFNA('[3]National GDP per capita ppp'!FW113,0)+(1-Parameters!$B$174)*FW112)*(1+(_xlfn.IFNA('[3]Nat GDP per cap ppp growth rate'!FW113,0)-IF(Settings!$C$16="No",0,Parameters!FW$164*('AMOC national temperature'!FW112-Parameters!FW$128)+Parameters!FW$165*('AMOC national temperature'!FW112-Parameters!FW$128)^2)))*IF(Settings!$C$16="No",1,(1-SLR!$D112*Parameters!FW$181))&lt;=0,Parameters!$B$189,(Parameters!$B$174*(1-Parameters!FW$185)*_xlfn.IFNA('[3]National GDP per capita ppp'!FW113,0)+(1-Parameters!$B$174)*FW112)*(1+(_xlfn.IFNA('[3]Nat GDP per cap ppp growth rate'!FW113,0)-IF(Settings!$C$16="No",0,Parameters!FW$164*('AMOC national temperature'!FW112-Parameters!FW$128)+Parameters!FW$165*('AMOC national temperature'!FW112-Parameters!FW$128)^2)))*IF(Settings!$C$16="No",1,(1-SLR!$D112*Parameters!FW$181))))</f>
        <v>54024.371461931485</v>
      </c>
      <c r="FX113" s="22">
        <f ca="1">IF(FX$2=0,0,IF((Parameters!$B$174*(1-Parameters!FX$185)*_xlfn.IFNA('[3]National GDP per capita ppp'!FX113,0)+(1-Parameters!$B$174)*FX112)*(1+(_xlfn.IFNA('[3]Nat GDP per cap ppp growth rate'!FX113,0)-IF(Settings!$C$16="No",0,Parameters!FX$164*('AMOC national temperature'!FX112-Parameters!FX$128)+Parameters!FX$165*('AMOC national temperature'!FX112-Parameters!FX$128)^2)))*IF(Settings!$C$16="No",1,(1-SLR!$D112*Parameters!FX$181))&lt;=0,Parameters!$B$189,(Parameters!$B$174*(1-Parameters!FX$185)*_xlfn.IFNA('[3]National GDP per capita ppp'!FX113,0)+(1-Parameters!$B$174)*FX112)*(1+(_xlfn.IFNA('[3]Nat GDP per cap ppp growth rate'!FX113,0)-IF(Settings!$C$16="No",0,Parameters!FX$164*('AMOC national temperature'!FX112-Parameters!FX$128)+Parameters!FX$165*('AMOC national temperature'!FX112-Parameters!FX$128)^2)))*IF(Settings!$C$16="No",1,(1-SLR!$D112*Parameters!FX$181))))</f>
        <v>33022.207243253208</v>
      </c>
      <c r="FY113" s="22">
        <f>IF(FY$2=0,0,IF((Parameters!$B$174*(1-Parameters!FY$185)*_xlfn.IFNA('[3]National GDP per capita ppp'!FY113,0)+(1-Parameters!$B$174)*FY112)*(1+(_xlfn.IFNA('[3]Nat GDP per cap ppp growth rate'!FY113,0)-IF(Settings!$C$16="No",0,Parameters!FY$164*('AMOC national temperature'!FY112-Parameters!FY$128)+Parameters!FY$165*('AMOC national temperature'!FY112-Parameters!FY$128)^2)))*IF(Settings!$C$16="No",1,(1-SLR!$D112*Parameters!FY$181))&lt;=0,Parameters!$B$189,(Parameters!$B$174*(1-Parameters!FY$185)*_xlfn.IFNA('[3]National GDP per capita ppp'!FY113,0)+(1-Parameters!$B$174)*FY112)*(1+(_xlfn.IFNA('[3]Nat GDP per cap ppp growth rate'!FY113,0)-IF(Settings!$C$16="No",0,Parameters!FY$164*('AMOC national temperature'!FY112-Parameters!FY$128)+Parameters!FY$165*('AMOC national temperature'!FY112-Parameters!FY$128)^2)))*IF(Settings!$C$16="No",1,(1-SLR!$D112*Parameters!FY$181))))</f>
        <v>0</v>
      </c>
      <c r="FZ113" s="22">
        <f ca="1">IF(FZ$2=0,0,IF((Parameters!$B$174*(1-Parameters!FZ$185)*_xlfn.IFNA('[3]National GDP per capita ppp'!FZ113,0)+(1-Parameters!$B$174)*FZ112)*(1+(_xlfn.IFNA('[3]Nat GDP per cap ppp growth rate'!FZ113,0)-IF(Settings!$C$16="No",0,Parameters!FZ$164*('AMOC national temperature'!FZ112-Parameters!FZ$128)+Parameters!FZ$165*('AMOC national temperature'!FZ112-Parameters!FZ$128)^2)))*IF(Settings!$C$16="No",1,(1-SLR!$D112*Parameters!FZ$181))&lt;=0,Parameters!$B$189,(Parameters!$B$174*(1-Parameters!FZ$185)*_xlfn.IFNA('[3]National GDP per capita ppp'!FZ113,0)+(1-Parameters!$B$174)*FZ112)*(1+(_xlfn.IFNA('[3]Nat GDP per cap ppp growth rate'!FZ113,0)-IF(Settings!$C$16="No",0,Parameters!FZ$164*('AMOC national temperature'!FZ112-Parameters!FZ$128)+Parameters!FZ$165*('AMOC national temperature'!FZ112-Parameters!FZ$128)^2)))*IF(Settings!$C$16="No",1,(1-SLR!$D112*Parameters!FZ$181))))</f>
        <v>38499.676973256392</v>
      </c>
      <c r="GA113" s="22">
        <f ca="1">IF(GA$2=0,0,IF((Parameters!$B$174*(1-Parameters!GA$185)*_xlfn.IFNA('[3]National GDP per capita ppp'!GA113,0)+(1-Parameters!$B$174)*GA112)*(1+(_xlfn.IFNA('[3]Nat GDP per cap ppp growth rate'!GA113,0)-IF(Settings!$C$16="No",0,Parameters!GA$164*('AMOC national temperature'!GA112-Parameters!GA$128)+Parameters!GA$165*('AMOC national temperature'!GA112-Parameters!GA$128)^2)))*IF(Settings!$C$16="No",1,(1-SLR!$D112*Parameters!GA$181))&lt;=0,Parameters!$B$189,(Parameters!$B$174*(1-Parameters!GA$185)*_xlfn.IFNA('[3]National GDP per capita ppp'!GA113,0)+(1-Parameters!$B$174)*GA112)*(1+(_xlfn.IFNA('[3]Nat GDP per cap ppp growth rate'!GA113,0)-IF(Settings!$C$16="No",0,Parameters!GA$164*('AMOC national temperature'!GA112-Parameters!GA$128)+Parameters!GA$165*('AMOC national temperature'!GA112-Parameters!GA$128)^2)))*IF(Settings!$C$16="No",1,(1-SLR!$D112*Parameters!GA$181))))</f>
        <v>30311.174253034493</v>
      </c>
      <c r="GB113" s="22">
        <f ca="1">IF(GB$2=0,0,IF((Parameters!$B$174*(1-Parameters!GB$185)*_xlfn.IFNA('[3]National GDP per capita ppp'!GB113,0)+(1-Parameters!$B$174)*GB112)*(1+(_xlfn.IFNA('[3]Nat GDP per cap ppp growth rate'!GB113,0)-IF(Settings!$C$16="No",0,Parameters!GB$164*('AMOC national temperature'!GB112-Parameters!GB$128)+Parameters!GB$165*('AMOC national temperature'!GB112-Parameters!GB$128)^2)))*IF(Settings!$C$16="No",1,(1-SLR!$D112*Parameters!GB$181))&lt;=0,Parameters!$B$189,(Parameters!$B$174*(1-Parameters!GB$185)*_xlfn.IFNA('[3]National GDP per capita ppp'!GB113,0)+(1-Parameters!$B$174)*GB112)*(1+(_xlfn.IFNA('[3]Nat GDP per cap ppp growth rate'!GB113,0)-IF(Settings!$C$16="No",0,Parameters!GB$164*('AMOC national temperature'!GB112-Parameters!GB$128)+Parameters!GB$165*('AMOC national temperature'!GB112-Parameters!GB$128)^2)))*IF(Settings!$C$16="No",1,(1-SLR!$D112*Parameters!GB$181))))</f>
        <v>50017.269825322321</v>
      </c>
      <c r="GC113" s="22">
        <f ca="1">IF(GC$2=0,0,IF((Parameters!$B$174*(1-Parameters!GC$185)*_xlfn.IFNA('[3]National GDP per capita ppp'!GC113,0)+(1-Parameters!$B$174)*GC112)*(1+(_xlfn.IFNA('[3]Nat GDP per cap ppp growth rate'!GC113,0)-IF(Settings!$C$16="No",0,Parameters!GC$164*('AMOC national temperature'!GC112-Parameters!GC$128)+Parameters!GC$165*('AMOC national temperature'!GC112-Parameters!GC$128)^2)))*IF(Settings!$C$16="No",1,(1-SLR!$D112*Parameters!GC$181))&lt;=0,Parameters!$B$189,(Parameters!$B$174*(1-Parameters!GC$185)*_xlfn.IFNA('[3]National GDP per capita ppp'!GC113,0)+(1-Parameters!$B$174)*GC112)*(1+(_xlfn.IFNA('[3]Nat GDP per cap ppp growth rate'!GC113,0)-IF(Settings!$C$16="No",0,Parameters!GC$164*('AMOC national temperature'!GC112-Parameters!GC$128)+Parameters!GC$165*('AMOC national temperature'!GC112-Parameters!GC$128)^2)))*IF(Settings!$C$16="No",1,(1-SLR!$D112*Parameters!GC$181))))</f>
        <v>159391.17150068982</v>
      </c>
      <c r="GD113" s="22">
        <f ca="1">IF(GD$2=0,0,IF((Parameters!$B$174*(1-Parameters!GD$185)*_xlfn.IFNA('[3]National GDP per capita ppp'!GD113,0)+(1-Parameters!$B$174)*GD112)*(1+(_xlfn.IFNA('[3]Nat GDP per cap ppp growth rate'!GD113,0)-IF(Settings!$C$16="No",0,Parameters!GD$164*('AMOC national temperature'!GD112-Parameters!GD$128)+Parameters!GD$165*('AMOC national temperature'!GD112-Parameters!GD$128)^2)))*IF(Settings!$C$16="No",1,(1-SLR!$D112*Parameters!GD$181))&lt;=0,Parameters!$B$189,(Parameters!$B$174*(1-Parameters!GD$185)*_xlfn.IFNA('[3]National GDP per capita ppp'!GD113,0)+(1-Parameters!$B$174)*GD112)*(1+(_xlfn.IFNA('[3]Nat GDP per cap ppp growth rate'!GD113,0)-IF(Settings!$C$16="No",0,Parameters!GD$164*('AMOC national temperature'!GD112-Parameters!GD$128)+Parameters!GD$165*('AMOC national temperature'!GD112-Parameters!GD$128)^2)))*IF(Settings!$C$16="No",1,(1-SLR!$D112*Parameters!GD$181))))</f>
        <v>162046.01403297871</v>
      </c>
      <c r="GE113" s="22">
        <f ca="1">IF(GE$2=0,0,IF((Parameters!$B$174*(1-Parameters!GE$185)*_xlfn.IFNA('[3]National GDP per capita ppp'!GE113,0)+(1-Parameters!$B$174)*GE112)*(1+(_xlfn.IFNA('[3]Nat GDP per cap ppp growth rate'!GE113,0)-IF(Settings!$C$16="No",0,Parameters!GE$164*('AMOC national temperature'!GE112-Parameters!GE$128)+Parameters!GE$165*('AMOC national temperature'!GE112-Parameters!GE$128)^2)))*IF(Settings!$C$16="No",1,(1-SLR!$D112*Parameters!GE$181))&lt;=0,Parameters!$B$189,(Parameters!$B$174*(1-Parameters!GE$185)*_xlfn.IFNA('[3]National GDP per capita ppp'!GE113,0)+(1-Parameters!$B$174)*GE112)*(1+(_xlfn.IFNA('[3]Nat GDP per cap ppp growth rate'!GE113,0)-IF(Settings!$C$16="No",0,Parameters!GE$164*('AMOC national temperature'!GE112-Parameters!GE$128)+Parameters!GE$165*('AMOC national temperature'!GE112-Parameters!GE$128)^2)))*IF(Settings!$C$16="No",1,(1-SLR!$D112*Parameters!GE$181))))</f>
        <v>24520.009473583039</v>
      </c>
      <c r="GF113" s="22">
        <f ca="1">IF(GF$2=0,0,IF((Parameters!$B$174*(1-Parameters!GF$185)*_xlfn.IFNA('[3]National GDP per capita ppp'!GF113,0)+(1-Parameters!$B$174)*GF112)*(1+(_xlfn.IFNA('[3]Nat GDP per cap ppp growth rate'!GF113,0)-IF(Settings!$C$16="No",0,Parameters!GF$164*('AMOC national temperature'!GF112-Parameters!GF$128)+Parameters!GF$165*('AMOC national temperature'!GF112-Parameters!GF$128)^2)))*IF(Settings!$C$16="No",1,(1-SLR!$D112*Parameters!GF$181))&lt;=0,Parameters!$B$189,(Parameters!$B$174*(1-Parameters!GF$185)*_xlfn.IFNA('[3]National GDP per capita ppp'!GF113,0)+(1-Parameters!$B$174)*GF112)*(1+(_xlfn.IFNA('[3]Nat GDP per cap ppp growth rate'!GF113,0)-IF(Settings!$C$16="No",0,Parameters!GF$164*('AMOC national temperature'!GF112-Parameters!GF$128)+Parameters!GF$165*('AMOC national temperature'!GF112-Parameters!GF$128)^2)))*IF(Settings!$C$16="No",1,(1-SLR!$D112*Parameters!GF$181))))</f>
        <v>132361.91631964379</v>
      </c>
      <c r="GG113" s="22">
        <f ca="1">IF(GG$2=0,0,IF((Parameters!$B$174*(1-Parameters!GG$185)*_xlfn.IFNA('[3]National GDP per capita ppp'!GG113,0)+(1-Parameters!$B$174)*GG112)*(1+(_xlfn.IFNA('[3]Nat GDP per cap ppp growth rate'!GG113,0)-IF(Settings!$C$16="No",0,Parameters!GG$164*('AMOC national temperature'!GG112-Parameters!GG$128)+Parameters!GG$165*('AMOC national temperature'!GG112-Parameters!GG$128)^2)))*IF(Settings!$C$16="No",1,(1-SLR!$D112*Parameters!GG$181))&lt;=0,Parameters!$B$189,(Parameters!$B$174*(1-Parameters!GG$185)*_xlfn.IFNA('[3]National GDP per capita ppp'!GG113,0)+(1-Parameters!$B$174)*GG112)*(1+(_xlfn.IFNA('[3]Nat GDP per cap ppp growth rate'!GG113,0)-IF(Settings!$C$16="No",0,Parameters!GG$164*('AMOC national temperature'!GG112-Parameters!GG$128)+Parameters!GG$165*('AMOC national temperature'!GG112-Parameters!GG$128)^2)))*IF(Settings!$C$16="No",1,(1-SLR!$D112*Parameters!GG$181))))</f>
        <v>58934.888877848352</v>
      </c>
      <c r="GH113" s="22">
        <f ca="1">IF(GH$2=0,0,IF((Parameters!$B$174*(1-Parameters!GH$185)*_xlfn.IFNA('[3]National GDP per capita ppp'!GH113,0)+(1-Parameters!$B$174)*GH112)*(1+(_xlfn.IFNA('[3]Nat GDP per cap ppp growth rate'!GH113,0)-IF(Settings!$C$16="No",0,Parameters!GH$164*('AMOC national temperature'!GH112-Parameters!GH$128)+Parameters!GH$165*('AMOC national temperature'!GH112-Parameters!GH$128)^2)))*IF(Settings!$C$16="No",1,(1-SLR!$D112*Parameters!GH$181))&lt;=0,Parameters!$B$189,(Parameters!$B$174*(1-Parameters!GH$185)*_xlfn.IFNA('[3]National GDP per capita ppp'!GH113,0)+(1-Parameters!$B$174)*GH112)*(1+(_xlfn.IFNA('[3]Nat GDP per cap ppp growth rate'!GH113,0)-IF(Settings!$C$16="No",0,Parameters!GH$164*('AMOC national temperature'!GH112-Parameters!GH$128)+Parameters!GH$165*('AMOC national temperature'!GH112-Parameters!GH$128)^2)))*IF(Settings!$C$16="No",1,(1-SLR!$D112*Parameters!GH$181))))</f>
        <v>42676.803494119267</v>
      </c>
      <c r="GI113" s="22">
        <f ca="1">IF(GI$2=0,0,IF((Parameters!$B$174*(1-Parameters!GI$185)*_xlfn.IFNA('[3]National GDP per capita ppp'!GI113,0)+(1-Parameters!$B$174)*GI112)*(1+(_xlfn.IFNA('[3]Nat GDP per cap ppp growth rate'!GI113,0)-IF(Settings!$C$16="No",0,Parameters!GI$164*('AMOC national temperature'!GI112-Parameters!GI$128)+Parameters!GI$165*('AMOC national temperature'!GI112-Parameters!GI$128)^2)))*IF(Settings!$C$16="No",1,(1-SLR!$D112*Parameters!GI$181))&lt;=0,Parameters!$B$189,(Parameters!$B$174*(1-Parameters!GI$185)*_xlfn.IFNA('[3]National GDP per capita ppp'!GI113,0)+(1-Parameters!$B$174)*GI112)*(1+(_xlfn.IFNA('[3]Nat GDP per cap ppp growth rate'!GI113,0)-IF(Settings!$C$16="No",0,Parameters!GI$164*('AMOC national temperature'!GI112-Parameters!GI$128)+Parameters!GI$165*('AMOC national temperature'!GI112-Parameters!GI$128)^2)))*IF(Settings!$C$16="No",1,(1-SLR!$D112*Parameters!GI$181))))</f>
        <v>76337.390543622896</v>
      </c>
      <c r="GJ113" s="22">
        <f ca="1">IF(GJ$2=0,0,IF((Parameters!$B$174*(1-Parameters!GJ$185)*_xlfn.IFNA('[3]National GDP per capita ppp'!GJ113,0)+(1-Parameters!$B$174)*GJ112)*(1+(_xlfn.IFNA('[3]Nat GDP per cap ppp growth rate'!GJ113,0)-IF(Settings!$C$16="No",0,Parameters!GJ$164*('AMOC national temperature'!GJ112-Parameters!GJ$128)+Parameters!GJ$165*('AMOC national temperature'!GJ112-Parameters!GJ$128)^2)))*IF(Settings!$C$16="No",1,(1-SLR!$D112*Parameters!GJ$181))&lt;=0,Parameters!$B$189,(Parameters!$B$174*(1-Parameters!GJ$185)*_xlfn.IFNA('[3]National GDP per capita ppp'!GJ113,0)+(1-Parameters!$B$174)*GJ112)*(1+(_xlfn.IFNA('[3]Nat GDP per cap ppp growth rate'!GJ113,0)-IF(Settings!$C$16="No",0,Parameters!GJ$164*('AMOC national temperature'!GJ112-Parameters!GJ$128)+Parameters!GJ$165*('AMOC national temperature'!GJ112-Parameters!GJ$128)^2)))*IF(Settings!$C$16="No",1,(1-SLR!$D112*Parameters!GJ$181))))</f>
        <v>80228.166977447341</v>
      </c>
      <c r="GK113" s="22">
        <f ca="1">IF(GK$2=0,0,IF((Parameters!$B$174*(1-Parameters!GK$185)*_xlfn.IFNA('[3]National GDP per capita ppp'!GK113,0)+(1-Parameters!$B$174)*GK112)*(1+(_xlfn.IFNA('[3]Nat GDP per cap ppp growth rate'!GK113,0)-IF(Settings!$C$16="No",0,Parameters!GK$164*('AMOC national temperature'!GK112-Parameters!GK$128)+Parameters!GK$165*('AMOC national temperature'!GK112-Parameters!GK$128)^2)))*IF(Settings!$C$16="No",1,(1-SLR!$D112*Parameters!GK$181))&lt;=0,Parameters!$B$189,(Parameters!$B$174*(1-Parameters!GK$185)*_xlfn.IFNA('[3]National GDP per capita ppp'!GK113,0)+(1-Parameters!$B$174)*GK112)*(1+(_xlfn.IFNA('[3]Nat GDP per cap ppp growth rate'!GK113,0)-IF(Settings!$C$16="No",0,Parameters!GK$164*('AMOC national temperature'!GK112-Parameters!GK$128)+Parameters!GK$165*('AMOC national temperature'!GK112-Parameters!GK$128)^2)))*IF(Settings!$C$16="No",1,(1-SLR!$D112*Parameters!GK$181))))</f>
        <v>235629.51114406294</v>
      </c>
      <c r="GL113" s="22">
        <f ca="1">IF(GL$2=0,0,IF((Parameters!$B$174*(1-Parameters!GL$185)*_xlfn.IFNA('[3]National GDP per capita ppp'!GL113,0)+(1-Parameters!$B$174)*GL112)*(1+(_xlfn.IFNA('[3]Nat GDP per cap ppp growth rate'!GL113,0)-IF(Settings!$C$16="No",0,Parameters!GL$164*('AMOC national temperature'!GL112-Parameters!GL$128)+Parameters!GL$165*('AMOC national temperature'!GL112-Parameters!GL$128)^2)))*IF(Settings!$C$16="No",1,(1-SLR!$D112*Parameters!GL$181))&lt;=0,Parameters!$B$189,(Parameters!$B$174*(1-Parameters!GL$185)*_xlfn.IFNA('[3]National GDP per capita ppp'!GL113,0)+(1-Parameters!$B$174)*GL112)*(1+(_xlfn.IFNA('[3]Nat GDP per cap ppp growth rate'!GL113,0)-IF(Settings!$C$16="No",0,Parameters!GL$164*('AMOC national temperature'!GL112-Parameters!GL$128)+Parameters!GL$165*('AMOC national temperature'!GL112-Parameters!GL$128)^2)))*IF(Settings!$C$16="No",1,(1-SLR!$D112*Parameters!GL$181))))</f>
        <v>53029.716931478324</v>
      </c>
      <c r="GM113" s="22">
        <f ca="1">IF(GM$2=0,0,IF((Parameters!$B$174*(1-Parameters!GM$185)*_xlfn.IFNA('[3]National GDP per capita ppp'!GM113,0)+(1-Parameters!$B$174)*GM112)*(1+(_xlfn.IFNA('[3]Nat GDP per cap ppp growth rate'!GM113,0)-IF(Settings!$C$16="No",0,Parameters!GM$164*('AMOC national temperature'!GM112-Parameters!GM$128)+Parameters!GM$165*('AMOC national temperature'!GM112-Parameters!GM$128)^2)))*IF(Settings!$C$16="No",1,(1-SLR!$D112*Parameters!GM$181))&lt;=0,Parameters!$B$189,(Parameters!$B$174*(1-Parameters!GM$185)*_xlfn.IFNA('[3]National GDP per capita ppp'!GM113,0)+(1-Parameters!$B$174)*GM112)*(1+(_xlfn.IFNA('[3]Nat GDP per cap ppp growth rate'!GM113,0)-IF(Settings!$C$16="No",0,Parameters!GM$164*('AMOC national temperature'!GM112-Parameters!GM$128)+Parameters!GM$165*('AMOC national temperature'!GM112-Parameters!GM$128)^2)))*IF(Settings!$C$16="No",1,(1-SLR!$D112*Parameters!GM$181))))</f>
        <v>48729.299127057609</v>
      </c>
      <c r="GN113" s="22">
        <f ca="1">SUMPRODUCT(B113:GM113,'[4]National population'!$B113:$GM113)</f>
        <v>647630671445246.88</v>
      </c>
      <c r="GO113" s="22">
        <f ca="1">GN113/'[4]National population'!GN113</f>
        <v>109225.45979859993</v>
      </c>
    </row>
    <row r="114" spans="1:197" x14ac:dyDescent="0.25">
      <c r="A114" s="15">
        <v>2121</v>
      </c>
      <c r="B114" s="22">
        <f ca="1">IF(B$2=0,0,IF((Parameters!$B$174*(1-Parameters!B$185)*_xlfn.IFNA('[3]National GDP per capita ppp'!B114,0)+(1-Parameters!$B$174)*B113)*(1+(_xlfn.IFNA('[3]Nat GDP per cap ppp growth rate'!B114,0)-IF(Settings!$C$16="No",0,Parameters!B$164*('AMOC national temperature'!B113-Parameters!B$128)+Parameters!B$165*('AMOC national temperature'!B113-Parameters!B$128)^2)))*IF(Settings!$C$16="No",1,(1-SLR!$D113*Parameters!B$181))&lt;=0,Parameters!$B$189,(Parameters!$B$174*(1-Parameters!B$185)*_xlfn.IFNA('[3]National GDP per capita ppp'!B114,0)+(1-Parameters!$B$174)*B113)*(1+(_xlfn.IFNA('[3]Nat GDP per cap ppp growth rate'!B114,0)-IF(Settings!$C$16="No",0,Parameters!B$164*('AMOC national temperature'!B113-Parameters!B$128)+Parameters!B$165*('AMOC national temperature'!B113-Parameters!B$128)^2)))*IF(Settings!$C$16="No",1,(1-SLR!$D113*Parameters!B$181))))</f>
        <v>30012.464137312214</v>
      </c>
      <c r="C114" s="22">
        <f ca="1">IF(C$2=0,0,IF((Parameters!$B$174*(1-Parameters!C$185)*_xlfn.IFNA('[3]National GDP per capita ppp'!C114,0)+(1-Parameters!$B$174)*C113)*(1+(_xlfn.IFNA('[3]Nat GDP per cap ppp growth rate'!C114,0)-IF(Settings!$C$16="No",0,Parameters!C$164*('AMOC national temperature'!C113-Parameters!C$128)+Parameters!C$165*('AMOC national temperature'!C113-Parameters!C$128)^2)))*IF(Settings!$C$16="No",1,(1-SLR!$D113*Parameters!C$181))&lt;=0,Parameters!$B$189,(Parameters!$B$174*(1-Parameters!C$185)*_xlfn.IFNA('[3]National GDP per capita ppp'!C114,0)+(1-Parameters!$B$174)*C113)*(1+(_xlfn.IFNA('[3]Nat GDP per cap ppp growth rate'!C114,0)-IF(Settings!$C$16="No",0,Parameters!C$164*('AMOC national temperature'!C113-Parameters!C$128)+Parameters!C$165*('AMOC national temperature'!C113-Parameters!C$128)^2)))*IF(Settings!$C$16="No",1,(1-SLR!$D113*Parameters!C$181))))</f>
        <v>98019.577300806835</v>
      </c>
      <c r="D114" s="22">
        <f ca="1">IF(D$2=0,0,IF((Parameters!$B$174*(1-Parameters!D$185)*_xlfn.IFNA('[3]National GDP per capita ppp'!D114,0)+(1-Parameters!$B$174)*D113)*(1+(_xlfn.IFNA('[3]Nat GDP per cap ppp growth rate'!D114,0)-IF(Settings!$C$16="No",0,Parameters!D$164*('AMOC national temperature'!D113-Parameters!D$128)+Parameters!D$165*('AMOC national temperature'!D113-Parameters!D$128)^2)))*IF(Settings!$C$16="No",1,(1-SLR!$D113*Parameters!D$181))&lt;=0,Parameters!$B$189,(Parameters!$B$174*(1-Parameters!D$185)*_xlfn.IFNA('[3]National GDP per capita ppp'!D114,0)+(1-Parameters!$B$174)*D113)*(1+(_xlfn.IFNA('[3]Nat GDP per cap ppp growth rate'!D114,0)-IF(Settings!$C$16="No",0,Parameters!D$164*('AMOC national temperature'!D113-Parameters!D$128)+Parameters!D$165*('AMOC national temperature'!D113-Parameters!D$128)^2)))*IF(Settings!$C$16="No",1,(1-SLR!$D113*Parameters!D$181))))</f>
        <v>30750.753013397429</v>
      </c>
      <c r="E114" s="22">
        <f>IF(E$2=0,0,IF((Parameters!$B$174*(1-Parameters!E$185)*_xlfn.IFNA('[3]National GDP per capita ppp'!E114,0)+(1-Parameters!$B$174)*E113)*(1+(_xlfn.IFNA('[3]Nat GDP per cap ppp growth rate'!E114,0)-IF(Settings!$C$16="No",0,Parameters!E$164*('AMOC national temperature'!E113-Parameters!E$128)+Parameters!E$165*('AMOC national temperature'!E113-Parameters!E$128)^2)))*IF(Settings!$C$16="No",1,(1-SLR!$D113*Parameters!E$181))&lt;=0,Parameters!$B$189,(Parameters!$B$174*(1-Parameters!E$185)*_xlfn.IFNA('[3]National GDP per capita ppp'!E114,0)+(1-Parameters!$B$174)*E113)*(1+(_xlfn.IFNA('[3]Nat GDP per cap ppp growth rate'!E114,0)-IF(Settings!$C$16="No",0,Parameters!E$164*('AMOC national temperature'!E113-Parameters!E$128)+Parameters!E$165*('AMOC national temperature'!E113-Parameters!E$128)^2)))*IF(Settings!$C$16="No",1,(1-SLR!$D113*Parameters!E$181))))</f>
        <v>0</v>
      </c>
      <c r="F114" s="22">
        <f ca="1">IF(F$2=0,0,IF((Parameters!$B$174*(1-Parameters!F$185)*_xlfn.IFNA('[3]National GDP per capita ppp'!F114,0)+(1-Parameters!$B$174)*F113)*(1+(_xlfn.IFNA('[3]Nat GDP per cap ppp growth rate'!F114,0)-IF(Settings!$C$16="No",0,Parameters!F$164*('AMOC national temperature'!F113-Parameters!F$128)+Parameters!F$165*('AMOC national temperature'!F113-Parameters!F$128)^2)))*IF(Settings!$C$16="No",1,(1-SLR!$D113*Parameters!F$181))&lt;=0,Parameters!$B$189,(Parameters!$B$174*(1-Parameters!F$185)*_xlfn.IFNA('[3]National GDP per capita ppp'!F114,0)+(1-Parameters!$B$174)*F113)*(1+(_xlfn.IFNA('[3]Nat GDP per cap ppp growth rate'!F114,0)-IF(Settings!$C$16="No",0,Parameters!F$164*('AMOC national temperature'!F113-Parameters!F$128)+Parameters!F$165*('AMOC national temperature'!F113-Parameters!F$128)^2)))*IF(Settings!$C$16="No",1,(1-SLR!$D113*Parameters!F$181))))</f>
        <v>988331.24866057991</v>
      </c>
      <c r="G114" s="22">
        <f ca="1">IF(G$2=0,0,IF((Parameters!$B$174*(1-Parameters!G$185)*_xlfn.IFNA('[3]National GDP per capita ppp'!G114,0)+(1-Parameters!$B$174)*G113)*(1+(_xlfn.IFNA('[3]Nat GDP per cap ppp growth rate'!G114,0)-IF(Settings!$C$16="No",0,Parameters!G$164*('AMOC national temperature'!G113-Parameters!G$128)+Parameters!G$165*('AMOC national temperature'!G113-Parameters!G$128)^2)))*IF(Settings!$C$16="No",1,(1-SLR!$D113*Parameters!G$181))&lt;=0,Parameters!$B$189,(Parameters!$B$174*(1-Parameters!G$185)*_xlfn.IFNA('[3]National GDP per capita ppp'!G114,0)+(1-Parameters!$B$174)*G113)*(1+(_xlfn.IFNA('[3]Nat GDP per cap ppp growth rate'!G114,0)-IF(Settings!$C$16="No",0,Parameters!G$164*('AMOC national temperature'!G113-Parameters!G$128)+Parameters!G$165*('AMOC national temperature'!G113-Parameters!G$128)^2)))*IF(Settings!$C$16="No",1,(1-SLR!$D113*Parameters!G$181))))</f>
        <v>176169.36268436868</v>
      </c>
      <c r="H114" s="22">
        <f ca="1">IF(H$2=0,0,IF((Parameters!$B$174*(1-Parameters!H$185)*_xlfn.IFNA('[3]National GDP per capita ppp'!H114,0)+(1-Parameters!$B$174)*H113)*(1+(_xlfn.IFNA('[3]Nat GDP per cap ppp growth rate'!H114,0)-IF(Settings!$C$16="No",0,Parameters!H$164*('AMOC national temperature'!H113-Parameters!H$128)+Parameters!H$165*('AMOC national temperature'!H113-Parameters!H$128)^2)))*IF(Settings!$C$16="No",1,(1-SLR!$D113*Parameters!H$181))&lt;=0,Parameters!$B$189,(Parameters!$B$174*(1-Parameters!H$185)*_xlfn.IFNA('[3]National GDP per capita ppp'!H114,0)+(1-Parameters!$B$174)*H113)*(1+(_xlfn.IFNA('[3]Nat GDP per cap ppp growth rate'!H114,0)-IF(Settings!$C$16="No",0,Parameters!H$164*('AMOC national temperature'!H113-Parameters!H$128)+Parameters!H$165*('AMOC national temperature'!H113-Parameters!H$128)^2)))*IF(Settings!$C$16="No",1,(1-SLR!$D113*Parameters!H$181))))</f>
        <v>42254.090903578712</v>
      </c>
      <c r="I114" s="22">
        <f ca="1">IF(I$2=0,0,IF((Parameters!$B$174*(1-Parameters!I$185)*_xlfn.IFNA('[3]National GDP per capita ppp'!I114,0)+(1-Parameters!$B$174)*I113)*(1+(_xlfn.IFNA('[3]Nat GDP per cap ppp growth rate'!I114,0)-IF(Settings!$C$16="No",0,Parameters!I$164*('AMOC national temperature'!I113-Parameters!I$128)+Parameters!I$165*('AMOC national temperature'!I113-Parameters!I$128)^2)))*IF(Settings!$C$16="No",1,(1-SLR!$D113*Parameters!I$181))&lt;=0,Parameters!$B$189,(Parameters!$B$174*(1-Parameters!I$185)*_xlfn.IFNA('[3]National GDP per capita ppp'!I114,0)+(1-Parameters!$B$174)*I113)*(1+(_xlfn.IFNA('[3]Nat GDP per cap ppp growth rate'!I114,0)-IF(Settings!$C$16="No",0,Parameters!I$164*('AMOC national temperature'!I113-Parameters!I$128)+Parameters!I$165*('AMOC national temperature'!I113-Parameters!I$128)^2)))*IF(Settings!$C$16="No",1,(1-SLR!$D113*Parameters!I$181))))</f>
        <v>147662.6300964673</v>
      </c>
      <c r="J114" s="22">
        <f ca="1">IF(J$2=0,0,IF((Parameters!$B$174*(1-Parameters!J$185)*_xlfn.IFNA('[3]National GDP per capita ppp'!J114,0)+(1-Parameters!$B$174)*J113)*(1+(_xlfn.IFNA('[3]Nat GDP per cap ppp growth rate'!J114,0)-IF(Settings!$C$16="No",0,Parameters!J$164*('AMOC national temperature'!J113-Parameters!J$128)+Parameters!J$165*('AMOC national temperature'!J113-Parameters!J$128)^2)))*IF(Settings!$C$16="No",1,(1-SLR!$D113*Parameters!J$181))&lt;=0,Parameters!$B$189,(Parameters!$B$174*(1-Parameters!J$185)*_xlfn.IFNA('[3]National GDP per capita ppp'!J114,0)+(1-Parameters!$B$174)*J113)*(1+(_xlfn.IFNA('[3]Nat GDP per cap ppp growth rate'!J114,0)-IF(Settings!$C$16="No",0,Parameters!J$164*('AMOC national temperature'!J113-Parameters!J$128)+Parameters!J$165*('AMOC national temperature'!J113-Parameters!J$128)^2)))*IF(Settings!$C$16="No",1,(1-SLR!$D113*Parameters!J$181))))</f>
        <v>119008.07169883359</v>
      </c>
      <c r="K114" s="22">
        <f ca="1">IF(K$2=0,0,IF((Parameters!$B$174*(1-Parameters!K$185)*_xlfn.IFNA('[3]National GDP per capita ppp'!K114,0)+(1-Parameters!$B$174)*K113)*(1+(_xlfn.IFNA('[3]Nat GDP per cap ppp growth rate'!K114,0)-IF(Settings!$C$16="No",0,Parameters!K$164*('AMOC national temperature'!K113-Parameters!K$128)+Parameters!K$165*('AMOC national temperature'!K113-Parameters!K$128)^2)))*IF(Settings!$C$16="No",1,(1-SLR!$D113*Parameters!K$181))&lt;=0,Parameters!$B$189,(Parameters!$B$174*(1-Parameters!K$185)*_xlfn.IFNA('[3]National GDP per capita ppp'!K114,0)+(1-Parameters!$B$174)*K113)*(1+(_xlfn.IFNA('[3]Nat GDP per cap ppp growth rate'!K114,0)-IF(Settings!$C$16="No",0,Parameters!K$164*('AMOC national temperature'!K113-Parameters!K$128)+Parameters!K$165*('AMOC national temperature'!K113-Parameters!K$128)^2)))*IF(Settings!$C$16="No",1,(1-SLR!$D113*Parameters!K$181))))</f>
        <v>127689.87776815836</v>
      </c>
      <c r="L114" s="22">
        <f ca="1">IF(L$2=0,0,IF((Parameters!$B$174*(1-Parameters!L$185)*_xlfn.IFNA('[3]National GDP per capita ppp'!L114,0)+(1-Parameters!$B$174)*L113)*(1+(_xlfn.IFNA('[3]Nat GDP per cap ppp growth rate'!L114,0)-IF(Settings!$C$16="No",0,Parameters!L$164*('AMOC national temperature'!L113-Parameters!L$128)+Parameters!L$165*('AMOC national temperature'!L113-Parameters!L$128)^2)))*IF(Settings!$C$16="No",1,(1-SLR!$D113*Parameters!L$181))&lt;=0,Parameters!$B$189,(Parameters!$B$174*(1-Parameters!L$185)*_xlfn.IFNA('[3]National GDP per capita ppp'!L114,0)+(1-Parameters!$B$174)*L113)*(1+(_xlfn.IFNA('[3]Nat GDP per cap ppp growth rate'!L114,0)-IF(Settings!$C$16="No",0,Parameters!L$164*('AMOC national temperature'!L113-Parameters!L$128)+Parameters!L$165*('AMOC national temperature'!L113-Parameters!L$128)^2)))*IF(Settings!$C$16="No",1,(1-SLR!$D113*Parameters!L$181))))</f>
        <v>73197.209563274228</v>
      </c>
      <c r="M114" s="22">
        <f ca="1">IF(M$2=0,0,IF((Parameters!$B$174*(1-Parameters!M$185)*_xlfn.IFNA('[3]National GDP per capita ppp'!M114,0)+(1-Parameters!$B$174)*M113)*(1+(_xlfn.IFNA('[3]Nat GDP per cap ppp growth rate'!M114,0)-IF(Settings!$C$16="No",0,Parameters!M$164*('AMOC national temperature'!M113-Parameters!M$128)+Parameters!M$165*('AMOC national temperature'!M113-Parameters!M$128)^2)))*IF(Settings!$C$16="No",1,(1-SLR!$D113*Parameters!M$181))&lt;=0,Parameters!$B$189,(Parameters!$B$174*(1-Parameters!M$185)*_xlfn.IFNA('[3]National GDP per capita ppp'!M114,0)+(1-Parameters!$B$174)*M113)*(1+(_xlfn.IFNA('[3]Nat GDP per cap ppp growth rate'!M114,0)-IF(Settings!$C$16="No",0,Parameters!M$164*('AMOC national temperature'!M113-Parameters!M$128)+Parameters!M$165*('AMOC national temperature'!M113-Parameters!M$128)^2)))*IF(Settings!$C$16="No",1,(1-SLR!$D113*Parameters!M$181))))</f>
        <v>16494.234291793113</v>
      </c>
      <c r="N114" s="22">
        <f ca="1">IF(N$2=0,0,IF((Parameters!$B$174*(1-Parameters!N$185)*_xlfn.IFNA('[3]National GDP per capita ppp'!N114,0)+(1-Parameters!$B$174)*N113)*(1+(_xlfn.IFNA('[3]Nat GDP per cap ppp growth rate'!N114,0)-IF(Settings!$C$16="No",0,Parameters!N$164*('AMOC national temperature'!N113-Parameters!N$128)+Parameters!N$165*('AMOC national temperature'!N113-Parameters!N$128)^2)))*IF(Settings!$C$16="No",1,(1-SLR!$D113*Parameters!N$181))&lt;=0,Parameters!$B$189,(Parameters!$B$174*(1-Parameters!N$185)*_xlfn.IFNA('[3]National GDP per capita ppp'!N114,0)+(1-Parameters!$B$174)*N113)*(1+(_xlfn.IFNA('[3]Nat GDP per cap ppp growth rate'!N114,0)-IF(Settings!$C$16="No",0,Parameters!N$164*('AMOC national temperature'!N113-Parameters!N$128)+Parameters!N$165*('AMOC national temperature'!N113-Parameters!N$128)^2)))*IF(Settings!$C$16="No",1,(1-SLR!$D113*Parameters!N$181))))</f>
        <v>121296.98149110102</v>
      </c>
      <c r="O114" s="22">
        <f ca="1">IF(O$2=0,0,IF((Parameters!$B$174*(1-Parameters!O$185)*_xlfn.IFNA('[3]National GDP per capita ppp'!O114,0)+(1-Parameters!$B$174)*O113)*(1+(_xlfn.IFNA('[3]Nat GDP per cap ppp growth rate'!O114,0)-IF(Settings!$C$16="No",0,Parameters!O$164*('AMOC national temperature'!O113-Parameters!O$128)+Parameters!O$165*('AMOC national temperature'!O113-Parameters!O$128)^2)))*IF(Settings!$C$16="No",1,(1-SLR!$D113*Parameters!O$181))&lt;=0,Parameters!$B$189,(Parameters!$B$174*(1-Parameters!O$185)*_xlfn.IFNA('[3]National GDP per capita ppp'!O114,0)+(1-Parameters!$B$174)*O113)*(1+(_xlfn.IFNA('[3]Nat GDP per cap ppp growth rate'!O114,0)-IF(Settings!$C$16="No",0,Parameters!O$164*('AMOC national temperature'!O113-Parameters!O$128)+Parameters!O$165*('AMOC national temperature'!O113-Parameters!O$128)^2)))*IF(Settings!$C$16="No",1,(1-SLR!$D113*Parameters!O$181))))</f>
        <v>37542.508275345841</v>
      </c>
      <c r="P114" s="22">
        <f ca="1">IF(P$2=0,0,IF((Parameters!$B$174*(1-Parameters!P$185)*_xlfn.IFNA('[3]National GDP per capita ppp'!P114,0)+(1-Parameters!$B$174)*P113)*(1+(_xlfn.IFNA('[3]Nat GDP per cap ppp growth rate'!P114,0)-IF(Settings!$C$16="No",0,Parameters!P$164*('AMOC national temperature'!P113-Parameters!P$128)+Parameters!P$165*('AMOC national temperature'!P113-Parameters!P$128)^2)))*IF(Settings!$C$16="No",1,(1-SLR!$D113*Parameters!P$181))&lt;=0,Parameters!$B$189,(Parameters!$B$174*(1-Parameters!P$185)*_xlfn.IFNA('[3]National GDP per capita ppp'!P114,0)+(1-Parameters!$B$174)*P113)*(1+(_xlfn.IFNA('[3]Nat GDP per cap ppp growth rate'!P114,0)-IF(Settings!$C$16="No",0,Parameters!P$164*('AMOC national temperature'!P113-Parameters!P$128)+Parameters!P$165*('AMOC national temperature'!P113-Parameters!P$128)^2)))*IF(Settings!$C$16="No",1,(1-SLR!$D113*Parameters!P$181))))</f>
        <v>28380.408705359023</v>
      </c>
      <c r="Q114" s="22">
        <f ca="1">IF(Q$2=0,0,IF((Parameters!$B$174*(1-Parameters!Q$185)*_xlfn.IFNA('[3]National GDP per capita ppp'!Q114,0)+(1-Parameters!$B$174)*Q113)*(1+(_xlfn.IFNA('[3]Nat GDP per cap ppp growth rate'!Q114,0)-IF(Settings!$C$16="No",0,Parameters!Q$164*('AMOC national temperature'!Q113-Parameters!Q$128)+Parameters!Q$165*('AMOC national temperature'!Q113-Parameters!Q$128)^2)))*IF(Settings!$C$16="No",1,(1-SLR!$D113*Parameters!Q$181))&lt;=0,Parameters!$B$189,(Parameters!$B$174*(1-Parameters!Q$185)*_xlfn.IFNA('[3]National GDP per capita ppp'!Q114,0)+(1-Parameters!$B$174)*Q113)*(1+(_xlfn.IFNA('[3]Nat GDP per cap ppp growth rate'!Q114,0)-IF(Settings!$C$16="No",0,Parameters!Q$164*('AMOC national temperature'!Q113-Parameters!Q$128)+Parameters!Q$165*('AMOC national temperature'!Q113-Parameters!Q$128)^2)))*IF(Settings!$C$16="No",1,(1-SLR!$D113*Parameters!Q$181))))</f>
        <v>30300.639702581724</v>
      </c>
      <c r="R114" s="22">
        <f ca="1">IF(R$2=0,0,IF((Parameters!$B$174*(1-Parameters!R$185)*_xlfn.IFNA('[3]National GDP per capita ppp'!R114,0)+(1-Parameters!$B$174)*R113)*(1+(_xlfn.IFNA('[3]Nat GDP per cap ppp growth rate'!R114,0)-IF(Settings!$C$16="No",0,Parameters!R$164*('AMOC national temperature'!R113-Parameters!R$128)+Parameters!R$165*('AMOC national temperature'!R113-Parameters!R$128)^2)))*IF(Settings!$C$16="No",1,(1-SLR!$D113*Parameters!R$181))&lt;=0,Parameters!$B$189,(Parameters!$B$174*(1-Parameters!R$185)*_xlfn.IFNA('[3]National GDP per capita ppp'!R114,0)+(1-Parameters!$B$174)*R113)*(1+(_xlfn.IFNA('[3]Nat GDP per cap ppp growth rate'!R114,0)-IF(Settings!$C$16="No",0,Parameters!R$164*('AMOC national temperature'!R113-Parameters!R$128)+Parameters!R$165*('AMOC national temperature'!R113-Parameters!R$128)^2)))*IF(Settings!$C$16="No",1,(1-SLR!$D113*Parameters!R$181))))</f>
        <v>49031.119269697505</v>
      </c>
      <c r="S114" s="22">
        <f ca="1">IF(S$2=0,0,IF((Parameters!$B$174*(1-Parameters!S$185)*_xlfn.IFNA('[3]National GDP per capita ppp'!S114,0)+(1-Parameters!$B$174)*S113)*(1+(_xlfn.IFNA('[3]Nat GDP per cap ppp growth rate'!S114,0)-IF(Settings!$C$16="No",0,Parameters!S$164*('AMOC national temperature'!S113-Parameters!S$128)+Parameters!S$165*('AMOC national temperature'!S113-Parameters!S$128)^2)))*IF(Settings!$C$16="No",1,(1-SLR!$D113*Parameters!S$181))&lt;=0,Parameters!$B$189,(Parameters!$B$174*(1-Parameters!S$185)*_xlfn.IFNA('[3]National GDP per capita ppp'!S114,0)+(1-Parameters!$B$174)*S113)*(1+(_xlfn.IFNA('[3]Nat GDP per cap ppp growth rate'!S114,0)-IF(Settings!$C$16="No",0,Parameters!S$164*('AMOC national temperature'!S113-Parameters!S$128)+Parameters!S$165*('AMOC national temperature'!S113-Parameters!S$128)^2)))*IF(Settings!$C$16="No",1,(1-SLR!$D113*Parameters!S$181))))</f>
        <v>621700.28594113502</v>
      </c>
      <c r="T114" s="22">
        <f ca="1">IF(T$2=0,0,IF((Parameters!$B$174*(1-Parameters!T$185)*_xlfn.IFNA('[3]National GDP per capita ppp'!T114,0)+(1-Parameters!$B$174)*T113)*(1+(_xlfn.IFNA('[3]Nat GDP per cap ppp growth rate'!T114,0)-IF(Settings!$C$16="No",0,Parameters!T$164*('AMOC national temperature'!T113-Parameters!T$128)+Parameters!T$165*('AMOC national temperature'!T113-Parameters!T$128)^2)))*IF(Settings!$C$16="No",1,(1-SLR!$D113*Parameters!T$181))&lt;=0,Parameters!$B$189,(Parameters!$B$174*(1-Parameters!T$185)*_xlfn.IFNA('[3]National GDP per capita ppp'!T114,0)+(1-Parameters!$B$174)*T113)*(1+(_xlfn.IFNA('[3]Nat GDP per cap ppp growth rate'!T114,0)-IF(Settings!$C$16="No",0,Parameters!T$164*('AMOC national temperature'!T113-Parameters!T$128)+Parameters!T$165*('AMOC national temperature'!T113-Parameters!T$128)^2)))*IF(Settings!$C$16="No",1,(1-SLR!$D113*Parameters!T$181))))</f>
        <v>233036.247143096</v>
      </c>
      <c r="U114" s="22">
        <f ca="1">IF(U$2=0,0,IF((Parameters!$B$174*(1-Parameters!U$185)*_xlfn.IFNA('[3]National GDP per capita ppp'!U114,0)+(1-Parameters!$B$174)*U113)*(1+(_xlfn.IFNA('[3]Nat GDP per cap ppp growth rate'!U114,0)-IF(Settings!$C$16="No",0,Parameters!U$164*('AMOC national temperature'!U113-Parameters!U$128)+Parameters!U$165*('AMOC national temperature'!U113-Parameters!U$128)^2)))*IF(Settings!$C$16="No",1,(1-SLR!$D113*Parameters!U$181))&lt;=0,Parameters!$B$189,(Parameters!$B$174*(1-Parameters!U$185)*_xlfn.IFNA('[3]National GDP per capita ppp'!U114,0)+(1-Parameters!$B$174)*U113)*(1+(_xlfn.IFNA('[3]Nat GDP per cap ppp growth rate'!U114,0)-IF(Settings!$C$16="No",0,Parameters!U$164*('AMOC national temperature'!U113-Parameters!U$128)+Parameters!U$165*('AMOC national temperature'!U113-Parameters!U$128)^2)))*IF(Settings!$C$16="No",1,(1-SLR!$D113*Parameters!U$181))))</f>
        <v>35084.811796925154</v>
      </c>
      <c r="V114" s="22">
        <f ca="1">IF(V$2=0,0,IF((Parameters!$B$174*(1-Parameters!V$185)*_xlfn.IFNA('[3]National GDP per capita ppp'!V114,0)+(1-Parameters!$B$174)*V113)*(1+(_xlfn.IFNA('[3]Nat GDP per cap ppp growth rate'!V114,0)-IF(Settings!$C$16="No",0,Parameters!V$164*('AMOC national temperature'!V113-Parameters!V$128)+Parameters!V$165*('AMOC national temperature'!V113-Parameters!V$128)^2)))*IF(Settings!$C$16="No",1,(1-SLR!$D113*Parameters!V$181))&lt;=0,Parameters!$B$189,(Parameters!$B$174*(1-Parameters!V$185)*_xlfn.IFNA('[3]National GDP per capita ppp'!V114,0)+(1-Parameters!$B$174)*V113)*(1+(_xlfn.IFNA('[3]Nat GDP per cap ppp growth rate'!V114,0)-IF(Settings!$C$16="No",0,Parameters!V$164*('AMOC national temperature'!V113-Parameters!V$128)+Parameters!V$165*('AMOC national temperature'!V113-Parameters!V$128)^2)))*IF(Settings!$C$16="No",1,(1-SLR!$D113*Parameters!V$181))))</f>
        <v>91810.220346048198</v>
      </c>
      <c r="W114" s="22">
        <f ca="1">IF(W$2=0,0,IF((Parameters!$B$174*(1-Parameters!W$185)*_xlfn.IFNA('[3]National GDP per capita ppp'!W114,0)+(1-Parameters!$B$174)*W113)*(1+(_xlfn.IFNA('[3]Nat GDP per cap ppp growth rate'!W114,0)-IF(Settings!$C$16="No",0,Parameters!W$164*('AMOC national temperature'!W113-Parameters!W$128)+Parameters!W$165*('AMOC national temperature'!W113-Parameters!W$128)^2)))*IF(Settings!$C$16="No",1,(1-SLR!$D113*Parameters!W$181))&lt;=0,Parameters!$B$189,(Parameters!$B$174*(1-Parameters!W$185)*_xlfn.IFNA('[3]National GDP per capita ppp'!W114,0)+(1-Parameters!$B$174)*W113)*(1+(_xlfn.IFNA('[3]Nat GDP per cap ppp growth rate'!W114,0)-IF(Settings!$C$16="No",0,Parameters!W$164*('AMOC national temperature'!W113-Parameters!W$128)+Parameters!W$165*('AMOC national temperature'!W113-Parameters!W$128)^2)))*IF(Settings!$C$16="No",1,(1-SLR!$D113*Parameters!W$181))))</f>
        <v>74919.858186936995</v>
      </c>
      <c r="X114" s="22">
        <f ca="1">IF(X$2=0,0,IF((Parameters!$B$174*(1-Parameters!X$185)*_xlfn.IFNA('[3]National GDP per capita ppp'!X114,0)+(1-Parameters!$B$174)*X113)*(1+(_xlfn.IFNA('[3]Nat GDP per cap ppp growth rate'!X114,0)-IF(Settings!$C$16="No",0,Parameters!X$164*('AMOC national temperature'!X113-Parameters!X$128)+Parameters!X$165*('AMOC national temperature'!X113-Parameters!X$128)^2)))*IF(Settings!$C$16="No",1,(1-SLR!$D113*Parameters!X$181))&lt;=0,Parameters!$B$189,(Parameters!$B$174*(1-Parameters!X$185)*_xlfn.IFNA('[3]National GDP per capita ppp'!X114,0)+(1-Parameters!$B$174)*X113)*(1+(_xlfn.IFNA('[3]Nat GDP per cap ppp growth rate'!X114,0)-IF(Settings!$C$16="No",0,Parameters!X$164*('AMOC national temperature'!X113-Parameters!X$128)+Parameters!X$165*('AMOC national temperature'!X113-Parameters!X$128)^2)))*IF(Settings!$C$16="No",1,(1-SLR!$D113*Parameters!X$181))))</f>
        <v>283956.68925256655</v>
      </c>
      <c r="Y114" s="22">
        <f ca="1">IF(Y$2=0,0,IF((Parameters!$B$174*(1-Parameters!Y$185)*_xlfn.IFNA('[3]National GDP per capita ppp'!Y114,0)+(1-Parameters!$B$174)*Y113)*(1+(_xlfn.IFNA('[3]Nat GDP per cap ppp growth rate'!Y114,0)-IF(Settings!$C$16="No",0,Parameters!Y$164*('AMOC national temperature'!Y113-Parameters!Y$128)+Parameters!Y$165*('AMOC national temperature'!Y113-Parameters!Y$128)^2)))*IF(Settings!$C$16="No",1,(1-SLR!$D113*Parameters!Y$181))&lt;=0,Parameters!$B$189,(Parameters!$B$174*(1-Parameters!Y$185)*_xlfn.IFNA('[3]National GDP per capita ppp'!Y114,0)+(1-Parameters!$B$174)*Y113)*(1+(_xlfn.IFNA('[3]Nat GDP per cap ppp growth rate'!Y114,0)-IF(Settings!$C$16="No",0,Parameters!Y$164*('AMOC national temperature'!Y113-Parameters!Y$128)+Parameters!Y$165*('AMOC national temperature'!Y113-Parameters!Y$128)^2)))*IF(Settings!$C$16="No",1,(1-SLR!$D113*Parameters!Y$181))))</f>
        <v>45480.560752033722</v>
      </c>
      <c r="Z114" s="22">
        <f ca="1">IF(Z$2=0,0,IF((Parameters!$B$174*(1-Parameters!Z$185)*_xlfn.IFNA('[3]National GDP per capita ppp'!Z114,0)+(1-Parameters!$B$174)*Z113)*(1+(_xlfn.IFNA('[3]Nat GDP per cap ppp growth rate'!Z114,0)-IF(Settings!$C$16="No",0,Parameters!Z$164*('AMOC national temperature'!Z113-Parameters!Z$128)+Parameters!Z$165*('AMOC national temperature'!Z113-Parameters!Z$128)^2)))*IF(Settings!$C$16="No",1,(1-SLR!$D113*Parameters!Z$181))&lt;=0,Parameters!$B$189,(Parameters!$B$174*(1-Parameters!Z$185)*_xlfn.IFNA('[3]National GDP per capita ppp'!Z114,0)+(1-Parameters!$B$174)*Z113)*(1+(_xlfn.IFNA('[3]Nat GDP per cap ppp growth rate'!Z114,0)-IF(Settings!$C$16="No",0,Parameters!Z$164*('AMOC national temperature'!Z113-Parameters!Z$128)+Parameters!Z$165*('AMOC national temperature'!Z113-Parameters!Z$128)^2)))*IF(Settings!$C$16="No",1,(1-SLR!$D113*Parameters!Z$181))))</f>
        <v>134392.72893335871</v>
      </c>
      <c r="AA114" s="22">
        <f ca="1">IF(AA$2=0,0,IF((Parameters!$B$174*(1-Parameters!AA$185)*_xlfn.IFNA('[3]National GDP per capita ppp'!AA114,0)+(1-Parameters!$B$174)*AA113)*(1+(_xlfn.IFNA('[3]Nat GDP per cap ppp growth rate'!AA114,0)-IF(Settings!$C$16="No",0,Parameters!AA$164*('AMOC national temperature'!AA113-Parameters!AA$128)+Parameters!AA$165*('AMOC national temperature'!AA113-Parameters!AA$128)^2)))*IF(Settings!$C$16="No",1,(1-SLR!$D113*Parameters!AA$181))&lt;=0,Parameters!$B$189,(Parameters!$B$174*(1-Parameters!AA$185)*_xlfn.IFNA('[3]National GDP per capita ppp'!AA114,0)+(1-Parameters!$B$174)*AA113)*(1+(_xlfn.IFNA('[3]Nat GDP per cap ppp growth rate'!AA114,0)-IF(Settings!$C$16="No",0,Parameters!AA$164*('AMOC national temperature'!AA113-Parameters!AA$128)+Parameters!AA$165*('AMOC national temperature'!AA113-Parameters!AA$128)^2)))*IF(Settings!$C$16="No",1,(1-SLR!$D113*Parameters!AA$181))))</f>
        <v>168795.65863948473</v>
      </c>
      <c r="AB114" s="22">
        <f ca="1">IF(AB$2=0,0,IF((Parameters!$B$174*(1-Parameters!AB$185)*_xlfn.IFNA('[3]National GDP per capita ppp'!AB114,0)+(1-Parameters!$B$174)*AB113)*(1+(_xlfn.IFNA('[3]Nat GDP per cap ppp growth rate'!AB114,0)-IF(Settings!$C$16="No",0,Parameters!AB$164*('AMOC national temperature'!AB113-Parameters!AB$128)+Parameters!AB$165*('AMOC national temperature'!AB113-Parameters!AB$128)^2)))*IF(Settings!$C$16="No",1,(1-SLR!$D113*Parameters!AB$181))&lt;=0,Parameters!$B$189,(Parameters!$B$174*(1-Parameters!AB$185)*_xlfn.IFNA('[3]National GDP per capita ppp'!AB114,0)+(1-Parameters!$B$174)*AB113)*(1+(_xlfn.IFNA('[3]Nat GDP per cap ppp growth rate'!AB114,0)-IF(Settings!$C$16="No",0,Parameters!AB$164*('AMOC national temperature'!AB113-Parameters!AB$128)+Parameters!AB$165*('AMOC national temperature'!AB113-Parameters!AB$128)^2)))*IF(Settings!$C$16="No",1,(1-SLR!$D113*Parameters!AB$181))))</f>
        <v>652533.63322525076</v>
      </c>
      <c r="AC114" s="22">
        <f ca="1">IF(AC$2=0,0,IF((Parameters!$B$174*(1-Parameters!AC$185)*_xlfn.IFNA('[3]National GDP per capita ppp'!AC114,0)+(1-Parameters!$B$174)*AC113)*(1+(_xlfn.IFNA('[3]Nat GDP per cap ppp growth rate'!AC114,0)-IF(Settings!$C$16="No",0,Parameters!AC$164*('AMOC national temperature'!AC113-Parameters!AC$128)+Parameters!AC$165*('AMOC national temperature'!AC113-Parameters!AC$128)^2)))*IF(Settings!$C$16="No",1,(1-SLR!$D113*Parameters!AC$181))&lt;=0,Parameters!$B$189,(Parameters!$B$174*(1-Parameters!AC$185)*_xlfn.IFNA('[3]National GDP per capita ppp'!AC114,0)+(1-Parameters!$B$174)*AC113)*(1+(_xlfn.IFNA('[3]Nat GDP per cap ppp growth rate'!AC114,0)-IF(Settings!$C$16="No",0,Parameters!AC$164*('AMOC national temperature'!AC113-Parameters!AC$128)+Parameters!AC$165*('AMOC national temperature'!AC113-Parameters!AC$128)^2)))*IF(Settings!$C$16="No",1,(1-SLR!$D113*Parameters!AC$181))))</f>
        <v>87951.209028165598</v>
      </c>
      <c r="AD114" s="22">
        <f ca="1">IF(AD$2=0,0,IF((Parameters!$B$174*(1-Parameters!AD$185)*_xlfn.IFNA('[3]National GDP per capita ppp'!AD114,0)+(1-Parameters!$B$174)*AD113)*(1+(_xlfn.IFNA('[3]Nat GDP per cap ppp growth rate'!AD114,0)-IF(Settings!$C$16="No",0,Parameters!AD$164*('AMOC national temperature'!AD113-Parameters!AD$128)+Parameters!AD$165*('AMOC national temperature'!AD113-Parameters!AD$128)^2)))*IF(Settings!$C$16="No",1,(1-SLR!$D113*Parameters!AD$181))&lt;=0,Parameters!$B$189,(Parameters!$B$174*(1-Parameters!AD$185)*_xlfn.IFNA('[3]National GDP per capita ppp'!AD114,0)+(1-Parameters!$B$174)*AD113)*(1+(_xlfn.IFNA('[3]Nat GDP per cap ppp growth rate'!AD114,0)-IF(Settings!$C$16="No",0,Parameters!AD$164*('AMOC national temperature'!AD113-Parameters!AD$128)+Parameters!AD$165*('AMOC national temperature'!AD113-Parameters!AD$128)^2)))*IF(Settings!$C$16="No",1,(1-SLR!$D113*Parameters!AD$181))))</f>
        <v>189376.09391521447</v>
      </c>
      <c r="AE114" s="22">
        <f ca="1">IF(AE$2=0,0,IF((Parameters!$B$174*(1-Parameters!AE$185)*_xlfn.IFNA('[3]National GDP per capita ppp'!AE114,0)+(1-Parameters!$B$174)*AE113)*(1+(_xlfn.IFNA('[3]Nat GDP per cap ppp growth rate'!AE114,0)-IF(Settings!$C$16="No",0,Parameters!AE$164*('AMOC national temperature'!AE113-Parameters!AE$128)+Parameters!AE$165*('AMOC national temperature'!AE113-Parameters!AE$128)^2)))*IF(Settings!$C$16="No",1,(1-SLR!$D113*Parameters!AE$181))&lt;=0,Parameters!$B$189,(Parameters!$B$174*(1-Parameters!AE$185)*_xlfn.IFNA('[3]National GDP per capita ppp'!AE114,0)+(1-Parameters!$B$174)*AE113)*(1+(_xlfn.IFNA('[3]Nat GDP per cap ppp growth rate'!AE114,0)-IF(Settings!$C$16="No",0,Parameters!AE$164*('AMOC national temperature'!AE113-Parameters!AE$128)+Parameters!AE$165*('AMOC national temperature'!AE113-Parameters!AE$128)^2)))*IF(Settings!$C$16="No",1,(1-SLR!$D113*Parameters!AE$181))))</f>
        <v>17592.548409886807</v>
      </c>
      <c r="AF114" s="22">
        <f ca="1">IF(AF$2=0,0,IF((Parameters!$B$174*(1-Parameters!AF$185)*_xlfn.IFNA('[3]National GDP per capita ppp'!AF114,0)+(1-Parameters!$B$174)*AF113)*(1+(_xlfn.IFNA('[3]Nat GDP per cap ppp growth rate'!AF114,0)-IF(Settings!$C$16="No",0,Parameters!AF$164*('AMOC national temperature'!AF113-Parameters!AF$128)+Parameters!AF$165*('AMOC national temperature'!AF113-Parameters!AF$128)^2)))*IF(Settings!$C$16="No",1,(1-SLR!$D113*Parameters!AF$181))&lt;=0,Parameters!$B$189,(Parameters!$B$174*(1-Parameters!AF$185)*_xlfn.IFNA('[3]National GDP per capita ppp'!AF114,0)+(1-Parameters!$B$174)*AF113)*(1+(_xlfn.IFNA('[3]Nat GDP per cap ppp growth rate'!AF114,0)-IF(Settings!$C$16="No",0,Parameters!AF$164*('AMOC national temperature'!AF113-Parameters!AF$128)+Parameters!AF$165*('AMOC national temperature'!AF113-Parameters!AF$128)^2)))*IF(Settings!$C$16="No",1,(1-SLR!$D113*Parameters!AF$181))))</f>
        <v>136716.02831431053</v>
      </c>
      <c r="AG114" s="22">
        <f ca="1">IF(AG$2=0,0,IF((Parameters!$B$174*(1-Parameters!AG$185)*_xlfn.IFNA('[3]National GDP per capita ppp'!AG114,0)+(1-Parameters!$B$174)*AG113)*(1+(_xlfn.IFNA('[3]Nat GDP per cap ppp growth rate'!AG114,0)-IF(Settings!$C$16="No",0,Parameters!AG$164*('AMOC national temperature'!AG113-Parameters!AG$128)+Parameters!AG$165*('AMOC national temperature'!AG113-Parameters!AG$128)^2)))*IF(Settings!$C$16="No",1,(1-SLR!$D113*Parameters!AG$181))&lt;=0,Parameters!$B$189,(Parameters!$B$174*(1-Parameters!AG$185)*_xlfn.IFNA('[3]National GDP per capita ppp'!AG114,0)+(1-Parameters!$B$174)*AG113)*(1+(_xlfn.IFNA('[3]Nat GDP per cap ppp growth rate'!AG114,0)-IF(Settings!$C$16="No",0,Parameters!AG$164*('AMOC national temperature'!AG113-Parameters!AG$128)+Parameters!AG$165*('AMOC national temperature'!AG113-Parameters!AG$128)^2)))*IF(Settings!$C$16="No",1,(1-SLR!$D113*Parameters!AG$181))))</f>
        <v>141762.66369984779</v>
      </c>
      <c r="AH114" s="22">
        <f ca="1">IF(AH$2=0,0,IF((Parameters!$B$174*(1-Parameters!AH$185)*_xlfn.IFNA('[3]National GDP per capita ppp'!AH114,0)+(1-Parameters!$B$174)*AH113)*(1+(_xlfn.IFNA('[3]Nat GDP per cap ppp growth rate'!AH114,0)-IF(Settings!$C$16="No",0,Parameters!AH$164*('AMOC national temperature'!AH113-Parameters!AH$128)+Parameters!AH$165*('AMOC national temperature'!AH113-Parameters!AH$128)^2)))*IF(Settings!$C$16="No",1,(1-SLR!$D113*Parameters!AH$181))&lt;=0,Parameters!$B$189,(Parameters!$B$174*(1-Parameters!AH$185)*_xlfn.IFNA('[3]National GDP per capita ppp'!AH114,0)+(1-Parameters!$B$174)*AH113)*(1+(_xlfn.IFNA('[3]Nat GDP per cap ppp growth rate'!AH114,0)-IF(Settings!$C$16="No",0,Parameters!AH$164*('AMOC national temperature'!AH113-Parameters!AH$128)+Parameters!AH$165*('AMOC national temperature'!AH113-Parameters!AH$128)^2)))*IF(Settings!$C$16="No",1,(1-SLR!$D113*Parameters!AH$181))))</f>
        <v>161581.89979312787</v>
      </c>
      <c r="AI114" s="22">
        <f ca="1">IF(AI$2=0,0,IF((Parameters!$B$174*(1-Parameters!AI$185)*_xlfn.IFNA('[3]National GDP per capita ppp'!AI114,0)+(1-Parameters!$B$174)*AI113)*(1+(_xlfn.IFNA('[3]Nat GDP per cap ppp growth rate'!AI114,0)-IF(Settings!$C$16="No",0,Parameters!AI$164*('AMOC national temperature'!AI113-Parameters!AI$128)+Parameters!AI$165*('AMOC national temperature'!AI113-Parameters!AI$128)^2)))*IF(Settings!$C$16="No",1,(1-SLR!$D113*Parameters!AI$181))&lt;=0,Parameters!$B$189,(Parameters!$B$174*(1-Parameters!AI$185)*_xlfn.IFNA('[3]National GDP per capita ppp'!AI114,0)+(1-Parameters!$B$174)*AI113)*(1+(_xlfn.IFNA('[3]Nat GDP per cap ppp growth rate'!AI114,0)-IF(Settings!$C$16="No",0,Parameters!AI$164*('AMOC national temperature'!AI113-Parameters!AI$128)+Parameters!AI$165*('AMOC national temperature'!AI113-Parameters!AI$128)^2)))*IF(Settings!$C$16="No",1,(1-SLR!$D113*Parameters!AI$181))))</f>
        <v>94499.60921419393</v>
      </c>
      <c r="AJ114" s="22">
        <f ca="1">IF(AJ$2=0,0,IF((Parameters!$B$174*(1-Parameters!AJ$185)*_xlfn.IFNA('[3]National GDP per capita ppp'!AJ114,0)+(1-Parameters!$B$174)*AJ113)*(1+(_xlfn.IFNA('[3]Nat GDP per cap ppp growth rate'!AJ114,0)-IF(Settings!$C$16="No",0,Parameters!AJ$164*('AMOC national temperature'!AJ113-Parameters!AJ$128)+Parameters!AJ$165*('AMOC national temperature'!AJ113-Parameters!AJ$128)^2)))*IF(Settings!$C$16="No",1,(1-SLR!$D113*Parameters!AJ$181))&lt;=0,Parameters!$B$189,(Parameters!$B$174*(1-Parameters!AJ$185)*_xlfn.IFNA('[3]National GDP per capita ppp'!AJ114,0)+(1-Parameters!$B$174)*AJ113)*(1+(_xlfn.IFNA('[3]Nat GDP per cap ppp growth rate'!AJ114,0)-IF(Settings!$C$16="No",0,Parameters!AJ$164*('AMOC national temperature'!AJ113-Parameters!AJ$128)+Parameters!AJ$165*('AMOC national temperature'!AJ113-Parameters!AJ$128)^2)))*IF(Settings!$C$16="No",1,(1-SLR!$D113*Parameters!AJ$181))))</f>
        <v>54807.938566185832</v>
      </c>
      <c r="AK114" s="22">
        <f ca="1">IF(AK$2=0,0,IF((Parameters!$B$174*(1-Parameters!AK$185)*_xlfn.IFNA('[3]National GDP per capita ppp'!AK114,0)+(1-Parameters!$B$174)*AK113)*(1+(_xlfn.IFNA('[3]Nat GDP per cap ppp growth rate'!AK114,0)-IF(Settings!$C$16="No",0,Parameters!AK$164*('AMOC national temperature'!AK113-Parameters!AK$128)+Parameters!AK$165*('AMOC national temperature'!AK113-Parameters!AK$128)^2)))*IF(Settings!$C$16="No",1,(1-SLR!$D113*Parameters!AK$181))&lt;=0,Parameters!$B$189,(Parameters!$B$174*(1-Parameters!AK$185)*_xlfn.IFNA('[3]National GDP per capita ppp'!AK114,0)+(1-Parameters!$B$174)*AK113)*(1+(_xlfn.IFNA('[3]Nat GDP per cap ppp growth rate'!AK114,0)-IF(Settings!$C$16="No",0,Parameters!AK$164*('AMOC national temperature'!AK113-Parameters!AK$128)+Parameters!AK$165*('AMOC national temperature'!AK113-Parameters!AK$128)^2)))*IF(Settings!$C$16="No",1,(1-SLR!$D113*Parameters!AK$181))))</f>
        <v>54417.665808835263</v>
      </c>
      <c r="AL114" s="22">
        <f ca="1">IF(AL$2=0,0,IF((Parameters!$B$174*(1-Parameters!AL$185)*_xlfn.IFNA('[3]National GDP per capita ppp'!AL114,0)+(1-Parameters!$B$174)*AL113)*(1+(_xlfn.IFNA('[3]Nat GDP per cap ppp growth rate'!AL114,0)-IF(Settings!$C$16="No",0,Parameters!AL$164*('AMOC national temperature'!AL113-Parameters!AL$128)+Parameters!AL$165*('AMOC national temperature'!AL113-Parameters!AL$128)^2)))*IF(Settings!$C$16="No",1,(1-SLR!$D113*Parameters!AL$181))&lt;=0,Parameters!$B$189,(Parameters!$B$174*(1-Parameters!AL$185)*_xlfn.IFNA('[3]National GDP per capita ppp'!AL114,0)+(1-Parameters!$B$174)*AL113)*(1+(_xlfn.IFNA('[3]Nat GDP per cap ppp growth rate'!AL114,0)-IF(Settings!$C$16="No",0,Parameters!AL$164*('AMOC national temperature'!AL113-Parameters!AL$128)+Parameters!AL$165*('AMOC national temperature'!AL113-Parameters!AL$128)^2)))*IF(Settings!$C$16="No",1,(1-SLR!$D113*Parameters!AL$181))))</f>
        <v>13922.483629642544</v>
      </c>
      <c r="AM114" s="22">
        <f ca="1">IF(AM$2=0,0,IF((Parameters!$B$174*(1-Parameters!AM$185)*_xlfn.IFNA('[3]National GDP per capita ppp'!AM114,0)+(1-Parameters!$B$174)*AM113)*(1+(_xlfn.IFNA('[3]Nat GDP per cap ppp growth rate'!AM114,0)-IF(Settings!$C$16="No",0,Parameters!AM$164*('AMOC national temperature'!AM113-Parameters!AM$128)+Parameters!AM$165*('AMOC national temperature'!AM113-Parameters!AM$128)^2)))*IF(Settings!$C$16="No",1,(1-SLR!$D113*Parameters!AM$181))&lt;=0,Parameters!$B$189,(Parameters!$B$174*(1-Parameters!AM$185)*_xlfn.IFNA('[3]National GDP per capita ppp'!AM114,0)+(1-Parameters!$B$174)*AM113)*(1+(_xlfn.IFNA('[3]Nat GDP per cap ppp growth rate'!AM114,0)-IF(Settings!$C$16="No",0,Parameters!AM$164*('AMOC national temperature'!AM113-Parameters!AM$128)+Parameters!AM$165*('AMOC national temperature'!AM113-Parameters!AM$128)^2)))*IF(Settings!$C$16="No",1,(1-SLR!$D113*Parameters!AM$181))))</f>
        <v>98967.992536188336</v>
      </c>
      <c r="AN114" s="22">
        <f ca="1">IF(AN$2=0,0,IF((Parameters!$B$174*(1-Parameters!AN$185)*_xlfn.IFNA('[3]National GDP per capita ppp'!AN114,0)+(1-Parameters!$B$174)*AN113)*(1+(_xlfn.IFNA('[3]Nat GDP per cap ppp growth rate'!AN114,0)-IF(Settings!$C$16="No",0,Parameters!AN$164*('AMOC national temperature'!AN113-Parameters!AN$128)+Parameters!AN$165*('AMOC national temperature'!AN113-Parameters!AN$128)^2)))*IF(Settings!$C$16="No",1,(1-SLR!$D113*Parameters!AN$181))&lt;=0,Parameters!$B$189,(Parameters!$B$174*(1-Parameters!AN$185)*_xlfn.IFNA('[3]National GDP per capita ppp'!AN114,0)+(1-Parameters!$B$174)*AN113)*(1+(_xlfn.IFNA('[3]Nat GDP per cap ppp growth rate'!AN114,0)-IF(Settings!$C$16="No",0,Parameters!AN$164*('AMOC national temperature'!AN113-Parameters!AN$128)+Parameters!AN$165*('AMOC national temperature'!AN113-Parameters!AN$128)^2)))*IF(Settings!$C$16="No",1,(1-SLR!$D113*Parameters!AN$181))))</f>
        <v>100617.45935602454</v>
      </c>
      <c r="AO114" s="22">
        <f ca="1">IF(AO$2=0,0,IF((Parameters!$B$174*(1-Parameters!AO$185)*_xlfn.IFNA('[3]National GDP per capita ppp'!AO114,0)+(1-Parameters!$B$174)*AO113)*(1+(_xlfn.IFNA('[3]Nat GDP per cap ppp growth rate'!AO114,0)-IF(Settings!$C$16="No",0,Parameters!AO$164*('AMOC national temperature'!AO113-Parameters!AO$128)+Parameters!AO$165*('AMOC national temperature'!AO113-Parameters!AO$128)^2)))*IF(Settings!$C$16="No",1,(1-SLR!$D113*Parameters!AO$181))&lt;=0,Parameters!$B$189,(Parameters!$B$174*(1-Parameters!AO$185)*_xlfn.IFNA('[3]National GDP per capita ppp'!AO114,0)+(1-Parameters!$B$174)*AO113)*(1+(_xlfn.IFNA('[3]Nat GDP per cap ppp growth rate'!AO114,0)-IF(Settings!$C$16="No",0,Parameters!AO$164*('AMOC national temperature'!AO113-Parameters!AO$128)+Parameters!AO$165*('AMOC national temperature'!AO113-Parameters!AO$128)^2)))*IF(Settings!$C$16="No",1,(1-SLR!$D113*Parameters!AO$181))))</f>
        <v>51669.772691507758</v>
      </c>
      <c r="AP114" s="22">
        <f ca="1">IF(AP$2=0,0,IF((Parameters!$B$174*(1-Parameters!AP$185)*_xlfn.IFNA('[3]National GDP per capita ppp'!AP114,0)+(1-Parameters!$B$174)*AP113)*(1+(_xlfn.IFNA('[3]Nat GDP per cap ppp growth rate'!AP114,0)-IF(Settings!$C$16="No",0,Parameters!AP$164*('AMOC national temperature'!AP113-Parameters!AP$128)+Parameters!AP$165*('AMOC national temperature'!AP113-Parameters!AP$128)^2)))*IF(Settings!$C$16="No",1,(1-SLR!$D113*Parameters!AP$181))&lt;=0,Parameters!$B$189,(Parameters!$B$174*(1-Parameters!AP$185)*_xlfn.IFNA('[3]National GDP per capita ppp'!AP114,0)+(1-Parameters!$B$174)*AP113)*(1+(_xlfn.IFNA('[3]Nat GDP per cap ppp growth rate'!AP114,0)-IF(Settings!$C$16="No",0,Parameters!AP$164*('AMOC national temperature'!AP113-Parameters!AP$128)+Parameters!AP$165*('AMOC national temperature'!AP113-Parameters!AP$128)^2)))*IF(Settings!$C$16="No",1,(1-SLR!$D113*Parameters!AP$181))))</f>
        <v>92905.390530726785</v>
      </c>
      <c r="AQ114" s="22">
        <f ca="1">IF(AQ$2=0,0,IF((Parameters!$B$174*(1-Parameters!AQ$185)*_xlfn.IFNA('[3]National GDP per capita ppp'!AQ114,0)+(1-Parameters!$B$174)*AQ113)*(1+(_xlfn.IFNA('[3]Nat GDP per cap ppp growth rate'!AQ114,0)-IF(Settings!$C$16="No",0,Parameters!AQ$164*('AMOC national temperature'!AQ113-Parameters!AQ$128)+Parameters!AQ$165*('AMOC national temperature'!AQ113-Parameters!AQ$128)^2)))*IF(Settings!$C$16="No",1,(1-SLR!$D113*Parameters!AQ$181))&lt;=0,Parameters!$B$189,(Parameters!$B$174*(1-Parameters!AQ$185)*_xlfn.IFNA('[3]National GDP per capita ppp'!AQ114,0)+(1-Parameters!$B$174)*AQ113)*(1+(_xlfn.IFNA('[3]Nat GDP per cap ppp growth rate'!AQ114,0)-IF(Settings!$C$16="No",0,Parameters!AQ$164*('AMOC national temperature'!AQ113-Parameters!AQ$128)+Parameters!AQ$165*('AMOC national temperature'!AQ113-Parameters!AQ$128)^2)))*IF(Settings!$C$16="No",1,(1-SLR!$D113*Parameters!AQ$181))))</f>
        <v>124408.11470423901</v>
      </c>
      <c r="AR114" s="22">
        <f>IF(AR$2=0,0,IF((Parameters!$B$174*(1-Parameters!AR$185)*_xlfn.IFNA('[3]National GDP per capita ppp'!AR114,0)+(1-Parameters!$B$174)*AR113)*(1+(_xlfn.IFNA('[3]Nat GDP per cap ppp growth rate'!AR114,0)-IF(Settings!$C$16="No",0,Parameters!AR$164*('AMOC national temperature'!AR113-Parameters!AR$128)+Parameters!AR$165*('AMOC national temperature'!AR113-Parameters!AR$128)^2)))*IF(Settings!$C$16="No",1,(1-SLR!$D113*Parameters!AR$181))&lt;=0,Parameters!$B$189,(Parameters!$B$174*(1-Parameters!AR$185)*_xlfn.IFNA('[3]National GDP per capita ppp'!AR114,0)+(1-Parameters!$B$174)*AR113)*(1+(_xlfn.IFNA('[3]Nat GDP per cap ppp growth rate'!AR114,0)-IF(Settings!$C$16="No",0,Parameters!AR$164*('AMOC national temperature'!AR113-Parameters!AR$128)+Parameters!AR$165*('AMOC national temperature'!AR113-Parameters!AR$128)^2)))*IF(Settings!$C$16="No",1,(1-SLR!$D113*Parameters!AR$181))))</f>
        <v>0</v>
      </c>
      <c r="AS114" s="22">
        <f ca="1">IF(AS$2=0,0,IF((Parameters!$B$174*(1-Parameters!AS$185)*_xlfn.IFNA('[3]National GDP per capita ppp'!AS114,0)+(1-Parameters!$B$174)*AS113)*(1+(_xlfn.IFNA('[3]Nat GDP per cap ppp growth rate'!AS114,0)-IF(Settings!$C$16="No",0,Parameters!AS$164*('AMOC national temperature'!AS113-Parameters!AS$128)+Parameters!AS$165*('AMOC national temperature'!AS113-Parameters!AS$128)^2)))*IF(Settings!$C$16="No",1,(1-SLR!$D113*Parameters!AS$181))&lt;=0,Parameters!$B$189,(Parameters!$B$174*(1-Parameters!AS$185)*_xlfn.IFNA('[3]National GDP per capita ppp'!AS114,0)+(1-Parameters!$B$174)*AS113)*(1+(_xlfn.IFNA('[3]Nat GDP per cap ppp growth rate'!AS114,0)-IF(Settings!$C$16="No",0,Parameters!AS$164*('AMOC national temperature'!AS113-Parameters!AS$128)+Parameters!AS$165*('AMOC national temperature'!AS113-Parameters!AS$128)^2)))*IF(Settings!$C$16="No",1,(1-SLR!$D113*Parameters!AS$181))))</f>
        <v>117690.19454253657</v>
      </c>
      <c r="AT114" s="22">
        <f ca="1">IF(AT$2=0,0,IF((Parameters!$B$174*(1-Parameters!AT$185)*_xlfn.IFNA('[3]National GDP per capita ppp'!AT114,0)+(1-Parameters!$B$174)*AT113)*(1+(_xlfn.IFNA('[3]Nat GDP per cap ppp growth rate'!AT114,0)-IF(Settings!$C$16="No",0,Parameters!AT$164*('AMOC national temperature'!AT113-Parameters!AT$128)+Parameters!AT$165*('AMOC national temperature'!AT113-Parameters!AT$128)^2)))*IF(Settings!$C$16="No",1,(1-SLR!$D113*Parameters!AT$181))&lt;=0,Parameters!$B$189,(Parameters!$B$174*(1-Parameters!AT$185)*_xlfn.IFNA('[3]National GDP per capita ppp'!AT114,0)+(1-Parameters!$B$174)*AT113)*(1+(_xlfn.IFNA('[3]Nat GDP per cap ppp growth rate'!AT114,0)-IF(Settings!$C$16="No",0,Parameters!AT$164*('AMOC national temperature'!AT113-Parameters!AT$128)+Parameters!AT$165*('AMOC national temperature'!AT113-Parameters!AT$128)^2)))*IF(Settings!$C$16="No",1,(1-SLR!$D113*Parameters!AT$181))))</f>
        <v>85152.388916020354</v>
      </c>
      <c r="AU114" s="22">
        <f ca="1">IF(AU$2=0,0,IF((Parameters!$B$174*(1-Parameters!AU$185)*_xlfn.IFNA('[3]National GDP per capita ppp'!AU114,0)+(1-Parameters!$B$174)*AU113)*(1+(_xlfn.IFNA('[3]Nat GDP per cap ppp growth rate'!AU114,0)-IF(Settings!$C$16="No",0,Parameters!AU$164*('AMOC national temperature'!AU113-Parameters!AU$128)+Parameters!AU$165*('AMOC national temperature'!AU113-Parameters!AU$128)^2)))*IF(Settings!$C$16="No",1,(1-SLR!$D113*Parameters!AU$181))&lt;=0,Parameters!$B$189,(Parameters!$B$174*(1-Parameters!AU$185)*_xlfn.IFNA('[3]National GDP per capita ppp'!AU114,0)+(1-Parameters!$B$174)*AU113)*(1+(_xlfn.IFNA('[3]Nat GDP per cap ppp growth rate'!AU114,0)-IF(Settings!$C$16="No",0,Parameters!AU$164*('AMOC national temperature'!AU113-Parameters!AU$128)+Parameters!AU$165*('AMOC national temperature'!AU113-Parameters!AU$128)^2)))*IF(Settings!$C$16="No",1,(1-SLR!$D113*Parameters!AU$181))))</f>
        <v>118111.02979404439</v>
      </c>
      <c r="AV114" s="22">
        <f ca="1">IF(AV$2=0,0,IF((Parameters!$B$174*(1-Parameters!AV$185)*_xlfn.IFNA('[3]National GDP per capita ppp'!AV114,0)+(1-Parameters!$B$174)*AV113)*(1+(_xlfn.IFNA('[3]Nat GDP per cap ppp growth rate'!AV114,0)-IF(Settings!$C$16="No",0,Parameters!AV$164*('AMOC national temperature'!AV113-Parameters!AV$128)+Parameters!AV$165*('AMOC national temperature'!AV113-Parameters!AV$128)^2)))*IF(Settings!$C$16="No",1,(1-SLR!$D113*Parameters!AV$181))&lt;=0,Parameters!$B$189,(Parameters!$B$174*(1-Parameters!AV$185)*_xlfn.IFNA('[3]National GDP per capita ppp'!AV114,0)+(1-Parameters!$B$174)*AV113)*(1+(_xlfn.IFNA('[3]Nat GDP per cap ppp growth rate'!AV114,0)-IF(Settings!$C$16="No",0,Parameters!AV$164*('AMOC national temperature'!AV113-Parameters!AV$128)+Parameters!AV$165*('AMOC national temperature'!AV113-Parameters!AV$128)^2)))*IF(Settings!$C$16="No",1,(1-SLR!$D113*Parameters!AV$181))))</f>
        <v>47954.55612156578</v>
      </c>
      <c r="AW114" s="22">
        <f ca="1">IF(AW$2=0,0,IF((Parameters!$B$174*(1-Parameters!AW$185)*_xlfn.IFNA('[3]National GDP per capita ppp'!AW114,0)+(1-Parameters!$B$174)*AW113)*(1+(_xlfn.IFNA('[3]Nat GDP per cap ppp growth rate'!AW114,0)-IF(Settings!$C$16="No",0,Parameters!AW$164*('AMOC national temperature'!AW113-Parameters!AW$128)+Parameters!AW$165*('AMOC national temperature'!AW113-Parameters!AW$128)^2)))*IF(Settings!$C$16="No",1,(1-SLR!$D113*Parameters!AW$181))&lt;=0,Parameters!$B$189,(Parameters!$B$174*(1-Parameters!AW$185)*_xlfn.IFNA('[3]National GDP per capita ppp'!AW114,0)+(1-Parameters!$B$174)*AW113)*(1+(_xlfn.IFNA('[3]Nat GDP per cap ppp growth rate'!AW114,0)-IF(Settings!$C$16="No",0,Parameters!AW$164*('AMOC national temperature'!AW113-Parameters!AW$128)+Parameters!AW$165*('AMOC national temperature'!AW113-Parameters!AW$128)^2)))*IF(Settings!$C$16="No",1,(1-SLR!$D113*Parameters!AW$181))))</f>
        <v>73461.951920404725</v>
      </c>
      <c r="AX114" s="22">
        <f ca="1">IF(AX$2=0,0,IF((Parameters!$B$174*(1-Parameters!AX$185)*_xlfn.IFNA('[3]National GDP per capita ppp'!AX114,0)+(1-Parameters!$B$174)*AX113)*(1+(_xlfn.IFNA('[3]Nat GDP per cap ppp growth rate'!AX114,0)-IF(Settings!$C$16="No",0,Parameters!AX$164*('AMOC national temperature'!AX113-Parameters!AX$128)+Parameters!AX$165*('AMOC national temperature'!AX113-Parameters!AX$128)^2)))*IF(Settings!$C$16="No",1,(1-SLR!$D113*Parameters!AX$181))&lt;=0,Parameters!$B$189,(Parameters!$B$174*(1-Parameters!AX$185)*_xlfn.IFNA('[3]National GDP per capita ppp'!AX114,0)+(1-Parameters!$B$174)*AX113)*(1+(_xlfn.IFNA('[3]Nat GDP per cap ppp growth rate'!AX114,0)-IF(Settings!$C$16="No",0,Parameters!AX$164*('AMOC national temperature'!AX113-Parameters!AX$128)+Parameters!AX$165*('AMOC national temperature'!AX113-Parameters!AX$128)^2)))*IF(Settings!$C$16="No",1,(1-SLR!$D113*Parameters!AX$181))))</f>
        <v>126505.8017004665</v>
      </c>
      <c r="AY114" s="22">
        <f ca="1">IF(AY$2=0,0,IF((Parameters!$B$174*(1-Parameters!AY$185)*_xlfn.IFNA('[3]National GDP per capita ppp'!AY114,0)+(1-Parameters!$B$174)*AY113)*(1+(_xlfn.IFNA('[3]Nat GDP per cap ppp growth rate'!AY114,0)-IF(Settings!$C$16="No",0,Parameters!AY$164*('AMOC national temperature'!AY113-Parameters!AY$128)+Parameters!AY$165*('AMOC national temperature'!AY113-Parameters!AY$128)^2)))*IF(Settings!$C$16="No",1,(1-SLR!$D113*Parameters!AY$181))&lt;=0,Parameters!$B$189,(Parameters!$B$174*(1-Parameters!AY$185)*_xlfn.IFNA('[3]National GDP per capita ppp'!AY114,0)+(1-Parameters!$B$174)*AY113)*(1+(_xlfn.IFNA('[3]Nat GDP per cap ppp growth rate'!AY114,0)-IF(Settings!$C$16="No",0,Parameters!AY$164*('AMOC national temperature'!AY113-Parameters!AY$128)+Parameters!AY$165*('AMOC national temperature'!AY113-Parameters!AY$128)^2)))*IF(Settings!$C$16="No",1,(1-SLR!$D113*Parameters!AY$181))))</f>
        <v>103192.12007548053</v>
      </c>
      <c r="AZ114" s="22">
        <f ca="1">IF(AZ$2=0,0,IF((Parameters!$B$174*(1-Parameters!AZ$185)*_xlfn.IFNA('[3]National GDP per capita ppp'!AZ114,0)+(1-Parameters!$B$174)*AZ113)*(1+(_xlfn.IFNA('[3]Nat GDP per cap ppp growth rate'!AZ114,0)-IF(Settings!$C$16="No",0,Parameters!AZ$164*('AMOC national temperature'!AZ113-Parameters!AZ$128)+Parameters!AZ$165*('AMOC national temperature'!AZ113-Parameters!AZ$128)^2)))*IF(Settings!$C$16="No",1,(1-SLR!$D113*Parameters!AZ$181))&lt;=0,Parameters!$B$189,(Parameters!$B$174*(1-Parameters!AZ$185)*_xlfn.IFNA('[3]National GDP per capita ppp'!AZ114,0)+(1-Parameters!$B$174)*AZ113)*(1+(_xlfn.IFNA('[3]Nat GDP per cap ppp growth rate'!AZ114,0)-IF(Settings!$C$16="No",0,Parameters!AZ$164*('AMOC national temperature'!AZ113-Parameters!AZ$128)+Parameters!AZ$165*('AMOC national temperature'!AZ113-Parameters!AZ$128)^2)))*IF(Settings!$C$16="No",1,(1-SLR!$D113*Parameters!AZ$181))))</f>
        <v>156459.54182787059</v>
      </c>
      <c r="BA114" s="22">
        <f ca="1">IF(BA$2=0,0,IF((Parameters!$B$174*(1-Parameters!BA$185)*_xlfn.IFNA('[3]National GDP per capita ppp'!BA114,0)+(1-Parameters!$B$174)*BA113)*(1+(_xlfn.IFNA('[3]Nat GDP per cap ppp growth rate'!BA114,0)-IF(Settings!$C$16="No",0,Parameters!BA$164*('AMOC national temperature'!BA113-Parameters!BA$128)+Parameters!BA$165*('AMOC national temperature'!BA113-Parameters!BA$128)^2)))*IF(Settings!$C$16="No",1,(1-SLR!$D113*Parameters!BA$181))&lt;=0,Parameters!$B$189,(Parameters!$B$174*(1-Parameters!BA$185)*_xlfn.IFNA('[3]National GDP per capita ppp'!BA114,0)+(1-Parameters!$B$174)*BA113)*(1+(_xlfn.IFNA('[3]Nat GDP per cap ppp growth rate'!BA114,0)-IF(Settings!$C$16="No",0,Parameters!BA$164*('AMOC national temperature'!BA113-Parameters!BA$128)+Parameters!BA$165*('AMOC national temperature'!BA113-Parameters!BA$128)^2)))*IF(Settings!$C$16="No",1,(1-SLR!$D113*Parameters!BA$181))))</f>
        <v>76442.472938932566</v>
      </c>
      <c r="BB114" s="22">
        <f ca="1">IF(BB$2=0,0,IF((Parameters!$B$174*(1-Parameters!BB$185)*_xlfn.IFNA('[3]National GDP per capita ppp'!BB114,0)+(1-Parameters!$B$174)*BB113)*(1+(_xlfn.IFNA('[3]Nat GDP per cap ppp growth rate'!BB114,0)-IF(Settings!$C$16="No",0,Parameters!BB$164*('AMOC national temperature'!BB113-Parameters!BB$128)+Parameters!BB$165*('AMOC national temperature'!BB113-Parameters!BB$128)^2)))*IF(Settings!$C$16="No",1,(1-SLR!$D113*Parameters!BB$181))&lt;=0,Parameters!$B$189,(Parameters!$B$174*(1-Parameters!BB$185)*_xlfn.IFNA('[3]National GDP per capita ppp'!BB114,0)+(1-Parameters!$B$174)*BB113)*(1+(_xlfn.IFNA('[3]Nat GDP per cap ppp growth rate'!BB114,0)-IF(Settings!$C$16="No",0,Parameters!BB$164*('AMOC national temperature'!BB113-Parameters!BB$128)+Parameters!BB$165*('AMOC national temperature'!BB113-Parameters!BB$128)^2)))*IF(Settings!$C$16="No",1,(1-SLR!$D113*Parameters!BB$181))))</f>
        <v>198400.88307734099</v>
      </c>
      <c r="BC114" s="22">
        <f ca="1">IF(BC$2=0,0,IF((Parameters!$B$174*(1-Parameters!BC$185)*_xlfn.IFNA('[3]National GDP per capita ppp'!BC114,0)+(1-Parameters!$B$174)*BC113)*(1+(_xlfn.IFNA('[3]Nat GDP per cap ppp growth rate'!BC114,0)-IF(Settings!$C$16="No",0,Parameters!BC$164*('AMOC national temperature'!BC113-Parameters!BC$128)+Parameters!BC$165*('AMOC national temperature'!BC113-Parameters!BC$128)^2)))*IF(Settings!$C$16="No",1,(1-SLR!$D113*Parameters!BC$181))&lt;=0,Parameters!$B$189,(Parameters!$B$174*(1-Parameters!BC$185)*_xlfn.IFNA('[3]National GDP per capita ppp'!BC114,0)+(1-Parameters!$B$174)*BC113)*(1+(_xlfn.IFNA('[3]Nat GDP per cap ppp growth rate'!BC114,0)-IF(Settings!$C$16="No",0,Parameters!BC$164*('AMOC national temperature'!BC113-Parameters!BC$128)+Parameters!BC$165*('AMOC national temperature'!BC113-Parameters!BC$128)^2)))*IF(Settings!$C$16="No",1,(1-SLR!$D113*Parameters!BC$181))))</f>
        <v>34886.739609219789</v>
      </c>
      <c r="BD114" s="22">
        <f>IF(BD$2=0,0,IF((Parameters!$B$174*(1-Parameters!BD$185)*_xlfn.IFNA('[3]National GDP per capita ppp'!BD114,0)+(1-Parameters!$B$174)*BD113)*(1+(_xlfn.IFNA('[3]Nat GDP per cap ppp growth rate'!BD114,0)-IF(Settings!$C$16="No",0,Parameters!BD$164*('AMOC national temperature'!BD113-Parameters!BD$128)+Parameters!BD$165*('AMOC national temperature'!BD113-Parameters!BD$128)^2)))*IF(Settings!$C$16="No",1,(1-SLR!$D113*Parameters!BD$181))&lt;=0,Parameters!$B$189,(Parameters!$B$174*(1-Parameters!BD$185)*_xlfn.IFNA('[3]National GDP per capita ppp'!BD114,0)+(1-Parameters!$B$174)*BD113)*(1+(_xlfn.IFNA('[3]Nat GDP per cap ppp growth rate'!BD114,0)-IF(Settings!$C$16="No",0,Parameters!BD$164*('AMOC national temperature'!BD113-Parameters!BD$128)+Parameters!BD$165*('AMOC national temperature'!BD113-Parameters!BD$128)^2)))*IF(Settings!$C$16="No",1,(1-SLR!$D113*Parameters!BD$181))))</f>
        <v>0</v>
      </c>
      <c r="BE114" s="22">
        <f ca="1">IF(BE$2=0,0,IF((Parameters!$B$174*(1-Parameters!BE$185)*_xlfn.IFNA('[3]National GDP per capita ppp'!BE114,0)+(1-Parameters!$B$174)*BE113)*(1+(_xlfn.IFNA('[3]Nat GDP per cap ppp growth rate'!BE114,0)-IF(Settings!$C$16="No",0,Parameters!BE$164*('AMOC national temperature'!BE113-Parameters!BE$128)+Parameters!BE$165*('AMOC national temperature'!BE113-Parameters!BE$128)^2)))*IF(Settings!$C$16="No",1,(1-SLR!$D113*Parameters!BE$181))&lt;=0,Parameters!$B$189,(Parameters!$B$174*(1-Parameters!BE$185)*_xlfn.IFNA('[3]National GDP per capita ppp'!BE114,0)+(1-Parameters!$B$174)*BE113)*(1+(_xlfn.IFNA('[3]Nat GDP per cap ppp growth rate'!BE114,0)-IF(Settings!$C$16="No",0,Parameters!BE$164*('AMOC national temperature'!BE113-Parameters!BE$128)+Parameters!BE$165*('AMOC national temperature'!BE113-Parameters!BE$128)^2)))*IF(Settings!$C$16="No",1,(1-SLR!$D113*Parameters!BE$181))))</f>
        <v>102458.77021485596</v>
      </c>
      <c r="BF114" s="22">
        <f ca="1">IF(BF$2=0,0,IF((Parameters!$B$174*(1-Parameters!BF$185)*_xlfn.IFNA('[3]National GDP per capita ppp'!BF114,0)+(1-Parameters!$B$174)*BF113)*(1+(_xlfn.IFNA('[3]Nat GDP per cap ppp growth rate'!BF114,0)-IF(Settings!$C$16="No",0,Parameters!BF$164*('AMOC national temperature'!BF113-Parameters!BF$128)+Parameters!BF$165*('AMOC national temperature'!BF113-Parameters!BF$128)^2)))*IF(Settings!$C$16="No",1,(1-SLR!$D113*Parameters!BF$181))&lt;=0,Parameters!$B$189,(Parameters!$B$174*(1-Parameters!BF$185)*_xlfn.IFNA('[3]National GDP per capita ppp'!BF114,0)+(1-Parameters!$B$174)*BF113)*(1+(_xlfn.IFNA('[3]Nat GDP per cap ppp growth rate'!BF114,0)-IF(Settings!$C$16="No",0,Parameters!BF$164*('AMOC national temperature'!BF113-Parameters!BF$128)+Parameters!BF$165*('AMOC national temperature'!BF113-Parameters!BF$128)^2)))*IF(Settings!$C$16="No",1,(1-SLR!$D113*Parameters!BF$181))))</f>
        <v>67137.573364079755</v>
      </c>
      <c r="BG114" s="22">
        <f ca="1">IF(BG$2=0,0,IF((Parameters!$B$174*(1-Parameters!BG$185)*_xlfn.IFNA('[3]National GDP per capita ppp'!BG114,0)+(1-Parameters!$B$174)*BG113)*(1+(_xlfn.IFNA('[3]Nat GDP per cap ppp growth rate'!BG114,0)-IF(Settings!$C$16="No",0,Parameters!BG$164*('AMOC national temperature'!BG113-Parameters!BG$128)+Parameters!BG$165*('AMOC national temperature'!BG113-Parameters!BG$128)^2)))*IF(Settings!$C$16="No",1,(1-SLR!$D113*Parameters!BG$181))&lt;=0,Parameters!$B$189,(Parameters!$B$174*(1-Parameters!BG$185)*_xlfn.IFNA('[3]National GDP per capita ppp'!BG114,0)+(1-Parameters!$B$174)*BG113)*(1+(_xlfn.IFNA('[3]Nat GDP per cap ppp growth rate'!BG114,0)-IF(Settings!$C$16="No",0,Parameters!BG$164*('AMOC national temperature'!BG113-Parameters!BG$128)+Parameters!BG$165*('AMOC national temperature'!BG113-Parameters!BG$128)^2)))*IF(Settings!$C$16="No",1,(1-SLR!$D113*Parameters!BG$181))))</f>
        <v>17829.021989910507</v>
      </c>
      <c r="BH114" s="22">
        <f ca="1">IF(BH$2=0,0,IF((Parameters!$B$174*(1-Parameters!BH$185)*_xlfn.IFNA('[3]National GDP per capita ppp'!BH114,0)+(1-Parameters!$B$174)*BH113)*(1+(_xlfn.IFNA('[3]Nat GDP per cap ppp growth rate'!BH114,0)-IF(Settings!$C$16="No",0,Parameters!BH$164*('AMOC national temperature'!BH113-Parameters!BH$128)+Parameters!BH$165*('AMOC national temperature'!BH113-Parameters!BH$128)^2)))*IF(Settings!$C$16="No",1,(1-SLR!$D113*Parameters!BH$181))&lt;=0,Parameters!$B$189,(Parameters!$B$174*(1-Parameters!BH$185)*_xlfn.IFNA('[3]National GDP per capita ppp'!BH114,0)+(1-Parameters!$B$174)*BH113)*(1+(_xlfn.IFNA('[3]Nat GDP per cap ppp growth rate'!BH114,0)-IF(Settings!$C$16="No",0,Parameters!BH$164*('AMOC national temperature'!BH113-Parameters!BH$128)+Parameters!BH$165*('AMOC national temperature'!BH113-Parameters!BH$128)^2)))*IF(Settings!$C$16="No",1,(1-SLR!$D113*Parameters!BH$181))))</f>
        <v>125445.48282849925</v>
      </c>
      <c r="BI114" s="22">
        <f ca="1">IF(BI$2=0,0,IF((Parameters!$B$174*(1-Parameters!BI$185)*_xlfn.IFNA('[3]National GDP per capita ppp'!BI114,0)+(1-Parameters!$B$174)*BI113)*(1+(_xlfn.IFNA('[3]Nat GDP per cap ppp growth rate'!BI114,0)-IF(Settings!$C$16="No",0,Parameters!BI$164*('AMOC national temperature'!BI113-Parameters!BI$128)+Parameters!BI$165*('AMOC national temperature'!BI113-Parameters!BI$128)^2)))*IF(Settings!$C$16="No",1,(1-SLR!$D113*Parameters!BI$181))&lt;=0,Parameters!$B$189,(Parameters!$B$174*(1-Parameters!BI$185)*_xlfn.IFNA('[3]National GDP per capita ppp'!BI114,0)+(1-Parameters!$B$174)*BI113)*(1+(_xlfn.IFNA('[3]Nat GDP per cap ppp growth rate'!BI114,0)-IF(Settings!$C$16="No",0,Parameters!BI$164*('AMOC national temperature'!BI113-Parameters!BI$128)+Parameters!BI$165*('AMOC national temperature'!BI113-Parameters!BI$128)^2)))*IF(Settings!$C$16="No",1,(1-SLR!$D113*Parameters!BI$181))))</f>
        <v>103112.70969451053</v>
      </c>
      <c r="BJ114" s="22">
        <f ca="1">IF(BJ$2=0,0,IF((Parameters!$B$174*(1-Parameters!BJ$185)*_xlfn.IFNA('[3]National GDP per capita ppp'!BJ114,0)+(1-Parameters!$B$174)*BJ113)*(1+(_xlfn.IFNA('[3]Nat GDP per cap ppp growth rate'!BJ114,0)-IF(Settings!$C$16="No",0,Parameters!BJ$164*('AMOC national temperature'!BJ113-Parameters!BJ$128)+Parameters!BJ$165*('AMOC national temperature'!BJ113-Parameters!BJ$128)^2)))*IF(Settings!$C$16="No",1,(1-SLR!$D113*Parameters!BJ$181))&lt;=0,Parameters!$B$189,(Parameters!$B$174*(1-Parameters!BJ$185)*_xlfn.IFNA('[3]National GDP per capita ppp'!BJ114,0)+(1-Parameters!$B$174)*BJ113)*(1+(_xlfn.IFNA('[3]Nat GDP per cap ppp growth rate'!BJ114,0)-IF(Settings!$C$16="No",0,Parameters!BJ$164*('AMOC national temperature'!BJ113-Parameters!BJ$128)+Parameters!BJ$165*('AMOC national temperature'!BJ113-Parameters!BJ$128)^2)))*IF(Settings!$C$16="No",1,(1-SLR!$D113*Parameters!BJ$181))))</f>
        <v>113517.60366372597</v>
      </c>
      <c r="BK114" s="22">
        <f ca="1">IF(BK$2=0,0,IF((Parameters!$B$174*(1-Parameters!BK$185)*_xlfn.IFNA('[3]National GDP per capita ppp'!BK114,0)+(1-Parameters!$B$174)*BK113)*(1+(_xlfn.IFNA('[3]Nat GDP per cap ppp growth rate'!BK114,0)-IF(Settings!$C$16="No",0,Parameters!BK$164*('AMOC national temperature'!BK113-Parameters!BK$128)+Parameters!BK$165*('AMOC national temperature'!BK113-Parameters!BK$128)^2)))*IF(Settings!$C$16="No",1,(1-SLR!$D113*Parameters!BK$181))&lt;=0,Parameters!$B$189,(Parameters!$B$174*(1-Parameters!BK$185)*_xlfn.IFNA('[3]National GDP per capita ppp'!BK114,0)+(1-Parameters!$B$174)*BK113)*(1+(_xlfn.IFNA('[3]Nat GDP per cap ppp growth rate'!BK114,0)-IF(Settings!$C$16="No",0,Parameters!BK$164*('AMOC national temperature'!BK113-Parameters!BK$128)+Parameters!BK$165*('AMOC national temperature'!BK113-Parameters!BK$128)^2)))*IF(Settings!$C$16="No",1,(1-SLR!$D113*Parameters!BK$181))))</f>
        <v>20314.151676840618</v>
      </c>
      <c r="BL114" s="22">
        <f ca="1">IF(BL$2=0,0,IF((Parameters!$B$174*(1-Parameters!BL$185)*_xlfn.IFNA('[3]National GDP per capita ppp'!BL114,0)+(1-Parameters!$B$174)*BL113)*(1+(_xlfn.IFNA('[3]Nat GDP per cap ppp growth rate'!BL114,0)-IF(Settings!$C$16="No",0,Parameters!BL$164*('AMOC national temperature'!BL113-Parameters!BL$128)+Parameters!BL$165*('AMOC national temperature'!BL113-Parameters!BL$128)^2)))*IF(Settings!$C$16="No",1,(1-SLR!$D113*Parameters!BL$181))&lt;=0,Parameters!$B$189,(Parameters!$B$174*(1-Parameters!BL$185)*_xlfn.IFNA('[3]National GDP per capita ppp'!BL114,0)+(1-Parameters!$B$174)*BL113)*(1+(_xlfn.IFNA('[3]Nat GDP per cap ppp growth rate'!BL114,0)-IF(Settings!$C$16="No",0,Parameters!BL$164*('AMOC national temperature'!BL113-Parameters!BL$128)+Parameters!BL$165*('AMOC national temperature'!BL113-Parameters!BL$128)^2)))*IF(Settings!$C$16="No",1,(1-SLR!$D113*Parameters!BL$181))))</f>
        <v>216984.78443480175</v>
      </c>
      <c r="BM114" s="22">
        <f ca="1">IF(BM$2=0,0,IF((Parameters!$B$174*(1-Parameters!BM$185)*_xlfn.IFNA('[3]National GDP per capita ppp'!BM114,0)+(1-Parameters!$B$174)*BM113)*(1+(_xlfn.IFNA('[3]Nat GDP per cap ppp growth rate'!BM114,0)-IF(Settings!$C$16="No",0,Parameters!BM$164*('AMOC national temperature'!BM113-Parameters!BM$128)+Parameters!BM$165*('AMOC national temperature'!BM113-Parameters!BM$128)^2)))*IF(Settings!$C$16="No",1,(1-SLR!$D113*Parameters!BM$181))&lt;=0,Parameters!$B$189,(Parameters!$B$174*(1-Parameters!BM$185)*_xlfn.IFNA('[3]National GDP per capita ppp'!BM114,0)+(1-Parameters!$B$174)*BM113)*(1+(_xlfn.IFNA('[3]Nat GDP per cap ppp growth rate'!BM114,0)-IF(Settings!$C$16="No",0,Parameters!BM$164*('AMOC national temperature'!BM113-Parameters!BM$128)+Parameters!BM$165*('AMOC national temperature'!BM113-Parameters!BM$128)^2)))*IF(Settings!$C$16="No",1,(1-SLR!$D113*Parameters!BM$181))))</f>
        <v>126297.95352730076</v>
      </c>
      <c r="BN114" s="22">
        <f ca="1">IF(BN$2=0,0,IF((Parameters!$B$174*(1-Parameters!BN$185)*_xlfn.IFNA('[3]National GDP per capita ppp'!BN114,0)+(1-Parameters!$B$174)*BN113)*(1+(_xlfn.IFNA('[3]Nat GDP per cap ppp growth rate'!BN114,0)-IF(Settings!$C$16="No",0,Parameters!BN$164*('AMOC national temperature'!BN113-Parameters!BN$128)+Parameters!BN$165*('AMOC national temperature'!BN113-Parameters!BN$128)^2)))*IF(Settings!$C$16="No",1,(1-SLR!$D113*Parameters!BN$181))&lt;=0,Parameters!$B$189,(Parameters!$B$174*(1-Parameters!BN$185)*_xlfn.IFNA('[3]National GDP per capita ppp'!BN114,0)+(1-Parameters!$B$174)*BN113)*(1+(_xlfn.IFNA('[3]Nat GDP per cap ppp growth rate'!BN114,0)-IF(Settings!$C$16="No",0,Parameters!BN$164*('AMOC national temperature'!BN113-Parameters!BN$128)+Parameters!BN$165*('AMOC national temperature'!BN113-Parameters!BN$128)^2)))*IF(Settings!$C$16="No",1,(1-SLR!$D113*Parameters!BN$181))))</f>
        <v>47393.083835238416</v>
      </c>
      <c r="BO114" s="22">
        <f ca="1">IF(BO$2=0,0,IF((Parameters!$B$174*(1-Parameters!BO$185)*_xlfn.IFNA('[3]National GDP per capita ppp'!BO114,0)+(1-Parameters!$B$174)*BO113)*(1+(_xlfn.IFNA('[3]Nat GDP per cap ppp growth rate'!BO114,0)-IF(Settings!$C$16="No",0,Parameters!BO$164*('AMOC national temperature'!BO113-Parameters!BO$128)+Parameters!BO$165*('AMOC national temperature'!BO113-Parameters!BO$128)^2)))*IF(Settings!$C$16="No",1,(1-SLR!$D113*Parameters!BO$181))&lt;=0,Parameters!$B$189,(Parameters!$B$174*(1-Parameters!BO$185)*_xlfn.IFNA('[3]National GDP per capita ppp'!BO114,0)+(1-Parameters!$B$174)*BO113)*(1+(_xlfn.IFNA('[3]Nat GDP per cap ppp growth rate'!BO114,0)-IF(Settings!$C$16="No",0,Parameters!BO$164*('AMOC national temperature'!BO113-Parameters!BO$128)+Parameters!BO$165*('AMOC national temperature'!BO113-Parameters!BO$128)^2)))*IF(Settings!$C$16="No",1,(1-SLR!$D113*Parameters!BO$181))))</f>
        <v>63754.115165160722</v>
      </c>
      <c r="BP114" s="22">
        <f ca="1">IF(BP$2=0,0,IF((Parameters!$B$174*(1-Parameters!BP$185)*_xlfn.IFNA('[3]National GDP per capita ppp'!BP114,0)+(1-Parameters!$B$174)*BP113)*(1+(_xlfn.IFNA('[3]Nat GDP per cap ppp growth rate'!BP114,0)-IF(Settings!$C$16="No",0,Parameters!BP$164*('AMOC national temperature'!BP113-Parameters!BP$128)+Parameters!BP$165*('AMOC national temperature'!BP113-Parameters!BP$128)^2)))*IF(Settings!$C$16="No",1,(1-SLR!$D113*Parameters!BP$181))&lt;=0,Parameters!$B$189,(Parameters!$B$174*(1-Parameters!BP$185)*_xlfn.IFNA('[3]National GDP per capita ppp'!BP114,0)+(1-Parameters!$B$174)*BP113)*(1+(_xlfn.IFNA('[3]Nat GDP per cap ppp growth rate'!BP114,0)-IF(Settings!$C$16="No",0,Parameters!BP$164*('AMOC national temperature'!BP113-Parameters!BP$128)+Parameters!BP$165*('AMOC national temperature'!BP113-Parameters!BP$128)^2)))*IF(Settings!$C$16="No",1,(1-SLR!$D113*Parameters!BP$181))))</f>
        <v>41238.368510387518</v>
      </c>
      <c r="BQ114" s="22">
        <f>IF(BQ$2=0,0,IF((Parameters!$B$174*(1-Parameters!BQ$185)*_xlfn.IFNA('[3]National GDP per capita ppp'!BQ114,0)+(1-Parameters!$B$174)*BQ113)*(1+(_xlfn.IFNA('[3]Nat GDP per cap ppp growth rate'!BQ114,0)-IF(Settings!$C$16="No",0,Parameters!BQ$164*('AMOC national temperature'!BQ113-Parameters!BQ$128)+Parameters!BQ$165*('AMOC national temperature'!BQ113-Parameters!BQ$128)^2)))*IF(Settings!$C$16="No",1,(1-SLR!$D113*Parameters!BQ$181))&lt;=0,Parameters!$B$189,(Parameters!$B$174*(1-Parameters!BQ$185)*_xlfn.IFNA('[3]National GDP per capita ppp'!BQ114,0)+(1-Parameters!$B$174)*BQ113)*(1+(_xlfn.IFNA('[3]Nat GDP per cap ppp growth rate'!BQ114,0)-IF(Settings!$C$16="No",0,Parameters!BQ$164*('AMOC national temperature'!BQ113-Parameters!BQ$128)+Parameters!BQ$165*('AMOC national temperature'!BQ113-Parameters!BQ$128)^2)))*IF(Settings!$C$16="No",1,(1-SLR!$D113*Parameters!BQ$181))))</f>
        <v>0</v>
      </c>
      <c r="BR114" s="22">
        <f ca="1">IF(BR$2=0,0,IF((Parameters!$B$174*(1-Parameters!BR$185)*_xlfn.IFNA('[3]National GDP per capita ppp'!BR114,0)+(1-Parameters!$B$174)*BR113)*(1+(_xlfn.IFNA('[3]Nat GDP per cap ppp growth rate'!BR114,0)-IF(Settings!$C$16="No",0,Parameters!BR$164*('AMOC national temperature'!BR113-Parameters!BR$128)+Parameters!BR$165*('AMOC national temperature'!BR113-Parameters!BR$128)^2)))*IF(Settings!$C$16="No",1,(1-SLR!$D113*Parameters!BR$181))&lt;=0,Parameters!$B$189,(Parameters!$B$174*(1-Parameters!BR$185)*_xlfn.IFNA('[3]National GDP per capita ppp'!BR114,0)+(1-Parameters!$B$174)*BR113)*(1+(_xlfn.IFNA('[3]Nat GDP per cap ppp growth rate'!BR114,0)-IF(Settings!$C$16="No",0,Parameters!BR$164*('AMOC national temperature'!BR113-Parameters!BR$128)+Parameters!BR$165*('AMOC national temperature'!BR113-Parameters!BR$128)^2)))*IF(Settings!$C$16="No",1,(1-SLR!$D113*Parameters!BR$181))))</f>
        <v>32309.238116948116</v>
      </c>
      <c r="BS114" s="22">
        <f ca="1">IF(BS$2=0,0,IF((Parameters!$B$174*(1-Parameters!BS$185)*_xlfn.IFNA('[3]National GDP per capita ppp'!BS114,0)+(1-Parameters!$B$174)*BS113)*(1+(_xlfn.IFNA('[3]Nat GDP per cap ppp growth rate'!BS114,0)-IF(Settings!$C$16="No",0,Parameters!BS$164*('AMOC national temperature'!BS113-Parameters!BS$128)+Parameters!BS$165*('AMOC national temperature'!BS113-Parameters!BS$128)^2)))*IF(Settings!$C$16="No",1,(1-SLR!$D113*Parameters!BS$181))&lt;=0,Parameters!$B$189,(Parameters!$B$174*(1-Parameters!BS$185)*_xlfn.IFNA('[3]National GDP per capita ppp'!BS114,0)+(1-Parameters!$B$174)*BS113)*(1+(_xlfn.IFNA('[3]Nat GDP per cap ppp growth rate'!BS114,0)-IF(Settings!$C$16="No",0,Parameters!BS$164*('AMOC national temperature'!BS113-Parameters!BS$128)+Parameters!BS$165*('AMOC national temperature'!BS113-Parameters!BS$128)^2)))*IF(Settings!$C$16="No",1,(1-SLR!$D113*Parameters!BS$181))))</f>
        <v>32050.405513047648</v>
      </c>
      <c r="BT114" s="22">
        <f ca="1">IF(BT$2=0,0,IF((Parameters!$B$174*(1-Parameters!BT$185)*_xlfn.IFNA('[3]National GDP per capita ppp'!BT114,0)+(1-Parameters!$B$174)*BT113)*(1+(_xlfn.IFNA('[3]Nat GDP per cap ppp growth rate'!BT114,0)-IF(Settings!$C$16="No",0,Parameters!BT$164*('AMOC national temperature'!BT113-Parameters!BT$128)+Parameters!BT$165*('AMOC national temperature'!BT113-Parameters!BT$128)^2)))*IF(Settings!$C$16="No",1,(1-SLR!$D113*Parameters!BT$181))&lt;=0,Parameters!$B$189,(Parameters!$B$174*(1-Parameters!BT$185)*_xlfn.IFNA('[3]National GDP per capita ppp'!BT114,0)+(1-Parameters!$B$174)*BT113)*(1+(_xlfn.IFNA('[3]Nat GDP per cap ppp growth rate'!BT114,0)-IF(Settings!$C$16="No",0,Parameters!BT$164*('AMOC national temperature'!BT113-Parameters!BT$128)+Parameters!BT$165*('AMOC national temperature'!BT113-Parameters!BT$128)^2)))*IF(Settings!$C$16="No",1,(1-SLR!$D113*Parameters!BT$181))))</f>
        <v>611875.59677926451</v>
      </c>
      <c r="BU114" s="22">
        <f ca="1">IF(BU$2=0,0,IF((Parameters!$B$174*(1-Parameters!BU$185)*_xlfn.IFNA('[3]National GDP per capita ppp'!BU114,0)+(1-Parameters!$B$174)*BU113)*(1+(_xlfn.IFNA('[3]Nat GDP per cap ppp growth rate'!BU114,0)-IF(Settings!$C$16="No",0,Parameters!BU$164*('AMOC national temperature'!BU113-Parameters!BU$128)+Parameters!BU$165*('AMOC national temperature'!BU113-Parameters!BU$128)^2)))*IF(Settings!$C$16="No",1,(1-SLR!$D113*Parameters!BU$181))&lt;=0,Parameters!$B$189,(Parameters!$B$174*(1-Parameters!BU$185)*_xlfn.IFNA('[3]National GDP per capita ppp'!BU114,0)+(1-Parameters!$B$174)*BU113)*(1+(_xlfn.IFNA('[3]Nat GDP per cap ppp growth rate'!BU114,0)-IF(Settings!$C$16="No",0,Parameters!BU$164*('AMOC national temperature'!BU113-Parameters!BU$128)+Parameters!BU$165*('AMOC national temperature'!BU113-Parameters!BU$128)^2)))*IF(Settings!$C$16="No",1,(1-SLR!$D113*Parameters!BU$181))))</f>
        <v>102367.37889665237</v>
      </c>
      <c r="BV114" s="22">
        <f ca="1">IF(BV$2=0,0,IF((Parameters!$B$174*(1-Parameters!BV$185)*_xlfn.IFNA('[3]National GDP per capita ppp'!BV114,0)+(1-Parameters!$B$174)*BV113)*(1+(_xlfn.IFNA('[3]Nat GDP per cap ppp growth rate'!BV114,0)-IF(Settings!$C$16="No",0,Parameters!BV$164*('AMOC national temperature'!BV113-Parameters!BV$128)+Parameters!BV$165*('AMOC national temperature'!BV113-Parameters!BV$128)^2)))*IF(Settings!$C$16="No",1,(1-SLR!$D113*Parameters!BV$181))&lt;=0,Parameters!$B$189,(Parameters!$B$174*(1-Parameters!BV$185)*_xlfn.IFNA('[3]National GDP per capita ppp'!BV114,0)+(1-Parameters!$B$174)*BV113)*(1+(_xlfn.IFNA('[3]Nat GDP per cap ppp growth rate'!BV114,0)-IF(Settings!$C$16="No",0,Parameters!BV$164*('AMOC national temperature'!BV113-Parameters!BV$128)+Parameters!BV$165*('AMOC national temperature'!BV113-Parameters!BV$128)^2)))*IF(Settings!$C$16="No",1,(1-SLR!$D113*Parameters!BV$181))))</f>
        <v>86904.07641276269</v>
      </c>
      <c r="BW114" s="22">
        <f ca="1">IF(BW$2=0,0,IF((Parameters!$B$174*(1-Parameters!BW$185)*_xlfn.IFNA('[3]National GDP per capita ppp'!BW114,0)+(1-Parameters!$B$174)*BW113)*(1+(_xlfn.IFNA('[3]Nat GDP per cap ppp growth rate'!BW114,0)-IF(Settings!$C$16="No",0,Parameters!BW$164*('AMOC national temperature'!BW113-Parameters!BW$128)+Parameters!BW$165*('AMOC national temperature'!BW113-Parameters!BW$128)^2)))*IF(Settings!$C$16="No",1,(1-SLR!$D113*Parameters!BW$181))&lt;=0,Parameters!$B$189,(Parameters!$B$174*(1-Parameters!BW$185)*_xlfn.IFNA('[3]National GDP per capita ppp'!BW114,0)+(1-Parameters!$B$174)*BW113)*(1+(_xlfn.IFNA('[3]Nat GDP per cap ppp growth rate'!BW114,0)-IF(Settings!$C$16="No",0,Parameters!BW$164*('AMOC national temperature'!BW113-Parameters!BW$128)+Parameters!BW$165*('AMOC national temperature'!BW113-Parameters!BW$128)^2)))*IF(Settings!$C$16="No",1,(1-SLR!$D113*Parameters!BW$181))))</f>
        <v>64911.673820091339</v>
      </c>
      <c r="BX114" s="22">
        <f>IF(BX$2=0,0,IF((Parameters!$B$174*(1-Parameters!BX$185)*_xlfn.IFNA('[3]National GDP per capita ppp'!BX114,0)+(1-Parameters!$B$174)*BX113)*(1+(_xlfn.IFNA('[3]Nat GDP per cap ppp growth rate'!BX114,0)-IF(Settings!$C$16="No",0,Parameters!BX$164*('AMOC national temperature'!BX113-Parameters!BX$128)+Parameters!BX$165*('AMOC national temperature'!BX113-Parameters!BX$128)^2)))*IF(Settings!$C$16="No",1,(1-SLR!$D113*Parameters!BX$181))&lt;=0,Parameters!$B$189,(Parameters!$B$174*(1-Parameters!BX$185)*_xlfn.IFNA('[3]National GDP per capita ppp'!BX114,0)+(1-Parameters!$B$174)*BX113)*(1+(_xlfn.IFNA('[3]Nat GDP per cap ppp growth rate'!BX114,0)-IF(Settings!$C$16="No",0,Parameters!BX$164*('AMOC national temperature'!BX113-Parameters!BX$128)+Parameters!BX$165*('AMOC national temperature'!BX113-Parameters!BX$128)^2)))*IF(Settings!$C$16="No",1,(1-SLR!$D113*Parameters!BX$181))))</f>
        <v>0</v>
      </c>
      <c r="BY114" s="22">
        <f ca="1">IF(BY$2=0,0,IF((Parameters!$B$174*(1-Parameters!BY$185)*_xlfn.IFNA('[3]National GDP per capita ppp'!BY114,0)+(1-Parameters!$B$174)*BY113)*(1+(_xlfn.IFNA('[3]Nat GDP per cap ppp growth rate'!BY114,0)-IF(Settings!$C$16="No",0,Parameters!BY$164*('AMOC national temperature'!BY113-Parameters!BY$128)+Parameters!BY$165*('AMOC national temperature'!BY113-Parameters!BY$128)^2)))*IF(Settings!$C$16="No",1,(1-SLR!$D113*Parameters!BY$181))&lt;=0,Parameters!$B$189,(Parameters!$B$174*(1-Parameters!BY$185)*_xlfn.IFNA('[3]National GDP per capita ppp'!BY114,0)+(1-Parameters!$B$174)*BY113)*(1+(_xlfn.IFNA('[3]Nat GDP per cap ppp growth rate'!BY114,0)-IF(Settings!$C$16="No",0,Parameters!BY$164*('AMOC national temperature'!BY113-Parameters!BY$128)+Parameters!BY$165*('AMOC national temperature'!BY113-Parameters!BY$128)^2)))*IF(Settings!$C$16="No",1,(1-SLR!$D113*Parameters!BY$181))))</f>
        <v>55167.517563270216</v>
      </c>
      <c r="BZ114" s="22">
        <f ca="1">IF(BZ$2=0,0,IF((Parameters!$B$174*(1-Parameters!BZ$185)*_xlfn.IFNA('[3]National GDP per capita ppp'!BZ114,0)+(1-Parameters!$B$174)*BZ113)*(1+(_xlfn.IFNA('[3]Nat GDP per cap ppp growth rate'!BZ114,0)-IF(Settings!$C$16="No",0,Parameters!BZ$164*('AMOC national temperature'!BZ113-Parameters!BZ$128)+Parameters!BZ$165*('AMOC national temperature'!BZ113-Parameters!BZ$128)^2)))*IF(Settings!$C$16="No",1,(1-SLR!$D113*Parameters!BZ$181))&lt;=0,Parameters!$B$189,(Parameters!$B$174*(1-Parameters!BZ$185)*_xlfn.IFNA('[3]National GDP per capita ppp'!BZ114,0)+(1-Parameters!$B$174)*BZ113)*(1+(_xlfn.IFNA('[3]Nat GDP per cap ppp growth rate'!BZ114,0)-IF(Settings!$C$16="No",0,Parameters!BZ$164*('AMOC national temperature'!BZ113-Parameters!BZ$128)+Parameters!BZ$165*('AMOC national temperature'!BZ113-Parameters!BZ$128)^2)))*IF(Settings!$C$16="No",1,(1-SLR!$D113*Parameters!BZ$181))))</f>
        <v>645972.23942722718</v>
      </c>
      <c r="CA114" s="22">
        <f ca="1">IF(CA$2=0,0,IF((Parameters!$B$174*(1-Parameters!CA$185)*_xlfn.IFNA('[3]National GDP per capita ppp'!CA114,0)+(1-Parameters!$B$174)*CA113)*(1+(_xlfn.IFNA('[3]Nat GDP per cap ppp growth rate'!CA114,0)-IF(Settings!$C$16="No",0,Parameters!CA$164*('AMOC national temperature'!CA113-Parameters!CA$128)+Parameters!CA$165*('AMOC national temperature'!CA113-Parameters!CA$128)^2)))*IF(Settings!$C$16="No",1,(1-SLR!$D113*Parameters!CA$181))&lt;=0,Parameters!$B$189,(Parameters!$B$174*(1-Parameters!CA$185)*_xlfn.IFNA('[3]National GDP per capita ppp'!CA114,0)+(1-Parameters!$B$174)*CA113)*(1+(_xlfn.IFNA('[3]Nat GDP per cap ppp growth rate'!CA114,0)-IF(Settings!$C$16="No",0,Parameters!CA$164*('AMOC national temperature'!CA113-Parameters!CA$128)+Parameters!CA$165*('AMOC national temperature'!CA113-Parameters!CA$128)^2)))*IF(Settings!$C$16="No",1,(1-SLR!$D113*Parameters!CA$181))))</f>
        <v>35527.527687987473</v>
      </c>
      <c r="CB114" s="22">
        <f ca="1">IF(CB$2=0,0,IF((Parameters!$B$174*(1-Parameters!CB$185)*_xlfn.IFNA('[3]National GDP per capita ppp'!CB114,0)+(1-Parameters!$B$174)*CB113)*(1+(_xlfn.IFNA('[3]Nat GDP per cap ppp growth rate'!CB114,0)-IF(Settings!$C$16="No",0,Parameters!CB$164*('AMOC national temperature'!CB113-Parameters!CB$128)+Parameters!CB$165*('AMOC national temperature'!CB113-Parameters!CB$128)^2)))*IF(Settings!$C$16="No",1,(1-SLR!$D113*Parameters!CB$181))&lt;=0,Parameters!$B$189,(Parameters!$B$174*(1-Parameters!CB$185)*_xlfn.IFNA('[3]National GDP per capita ppp'!CB114,0)+(1-Parameters!$B$174)*CB113)*(1+(_xlfn.IFNA('[3]Nat GDP per cap ppp growth rate'!CB114,0)-IF(Settings!$C$16="No",0,Parameters!CB$164*('AMOC national temperature'!CB113-Parameters!CB$128)+Parameters!CB$165*('AMOC national temperature'!CB113-Parameters!CB$128)^2)))*IF(Settings!$C$16="No",1,(1-SLR!$D113*Parameters!CB$181))))</f>
        <v>63107.233772827101</v>
      </c>
      <c r="CC114" s="22">
        <f ca="1">IF(CC$2=0,0,IF((Parameters!$B$174*(1-Parameters!CC$185)*_xlfn.IFNA('[3]National GDP per capita ppp'!CC114,0)+(1-Parameters!$B$174)*CC113)*(1+(_xlfn.IFNA('[3]Nat GDP per cap ppp growth rate'!CC114,0)-IF(Settings!$C$16="No",0,Parameters!CC$164*('AMOC national temperature'!CC113-Parameters!CC$128)+Parameters!CC$165*('AMOC national temperature'!CC113-Parameters!CC$128)^2)))*IF(Settings!$C$16="No",1,(1-SLR!$D113*Parameters!CC$181))&lt;=0,Parameters!$B$189,(Parameters!$B$174*(1-Parameters!CC$185)*_xlfn.IFNA('[3]National GDP per capita ppp'!CC114,0)+(1-Parameters!$B$174)*CC113)*(1+(_xlfn.IFNA('[3]Nat GDP per cap ppp growth rate'!CC114,0)-IF(Settings!$C$16="No",0,Parameters!CC$164*('AMOC national temperature'!CC113-Parameters!CC$128)+Parameters!CC$165*('AMOC national temperature'!CC113-Parameters!CC$128)^2)))*IF(Settings!$C$16="No",1,(1-SLR!$D113*Parameters!CC$181))))</f>
        <v>12535.154277108166</v>
      </c>
      <c r="CD114" s="22">
        <f ca="1">IF(CD$2=0,0,IF((Parameters!$B$174*(1-Parameters!CD$185)*_xlfn.IFNA('[3]National GDP per capita ppp'!CD114,0)+(1-Parameters!$B$174)*CD113)*(1+(_xlfn.IFNA('[3]Nat GDP per cap ppp growth rate'!CD114,0)-IF(Settings!$C$16="No",0,Parameters!CD$164*('AMOC national temperature'!CD113-Parameters!CD$128)+Parameters!CD$165*('AMOC national temperature'!CD113-Parameters!CD$128)^2)))*IF(Settings!$C$16="No",1,(1-SLR!$D113*Parameters!CD$181))&lt;=0,Parameters!$B$189,(Parameters!$B$174*(1-Parameters!CD$185)*_xlfn.IFNA('[3]National GDP per capita ppp'!CD114,0)+(1-Parameters!$B$174)*CD113)*(1+(_xlfn.IFNA('[3]Nat GDP per cap ppp growth rate'!CD114,0)-IF(Settings!$C$16="No",0,Parameters!CD$164*('AMOC national temperature'!CD113-Parameters!CD$128)+Parameters!CD$165*('AMOC national temperature'!CD113-Parameters!CD$128)^2)))*IF(Settings!$C$16="No",1,(1-SLR!$D113*Parameters!CD$181))))</f>
        <v>69790.980489441499</v>
      </c>
      <c r="CE114" s="22">
        <f ca="1">IF(CE$2=0,0,IF((Parameters!$B$174*(1-Parameters!CE$185)*_xlfn.IFNA('[3]National GDP per capita ppp'!CE114,0)+(1-Parameters!$B$174)*CE113)*(1+(_xlfn.IFNA('[3]Nat GDP per cap ppp growth rate'!CE114,0)-IF(Settings!$C$16="No",0,Parameters!CE$164*('AMOC national temperature'!CE113-Parameters!CE$128)+Parameters!CE$165*('AMOC national temperature'!CE113-Parameters!CE$128)^2)))*IF(Settings!$C$16="No",1,(1-SLR!$D113*Parameters!CE$181))&lt;=0,Parameters!$B$189,(Parameters!$B$174*(1-Parameters!CE$185)*_xlfn.IFNA('[3]National GDP per capita ppp'!CE114,0)+(1-Parameters!$B$174)*CE113)*(1+(_xlfn.IFNA('[3]Nat GDP per cap ppp growth rate'!CE114,0)-IF(Settings!$C$16="No",0,Parameters!CE$164*('AMOC national temperature'!CE113-Parameters!CE$128)+Parameters!CE$165*('AMOC national temperature'!CE113-Parameters!CE$128)^2)))*IF(Settings!$C$16="No",1,(1-SLR!$D113*Parameters!CE$181))))</f>
        <v>115556.99378368026</v>
      </c>
      <c r="CF114" s="13">
        <f ca="1">IF(CF$2=0,0,IF((Parameters!$B$174*(1-Parameters!CF$185)*_xlfn.IFNA('[3]National GDP per capita ppp'!CF114,0)+(1-Parameters!$B$174)*CF113)*(1+(_xlfn.IFNA('[3]Nat GDP per cap ppp growth rate'!CF114,0)-IF(Settings!$C$16="No",0,Parameters!CF$164*('AMOC national temperature'!CF113-Parameters!CF$128)+Parameters!CF$165*('AMOC national temperature'!CF113-Parameters!CF$128)^2)))* IF(Settings!$C$16="No",1,(1-SLR!$D113*Parameters!CF$181))*(1-ISM!K113)&lt;=0,Parameters!$B$189,(Parameters!$B$174*(1-Parameters!CF$185)*_xlfn.IFNA('[3]National GDP per capita ppp'!CF114,0)+(1-Parameters!$B$174)*CF113)*(1+(_xlfn.IFNA('[3]Nat GDP per cap ppp growth rate'!CF114,0)-IF(Settings!$C$16="No",0,Parameters!CF$164*('AMOC national temperature'!CF113-Parameters!CF$128)+Parameters!CF$165*('AMOC national temperature'!CF113-Parameters!CF$128)^2)))*IF(Settings!$C$16="No",1,(1-SLR!$D113*Parameters!CF$181))*(1-ISM!K113)))</f>
        <v>55228.290484104065</v>
      </c>
      <c r="CG114" s="22">
        <f ca="1">IF(CG$2=0,0,IF((Parameters!$B$174*(1-Parameters!CG$185)*_xlfn.IFNA('[3]National GDP per capita ppp'!CG114,0)+(1-Parameters!$B$174)*CG113)*(1+(_xlfn.IFNA('[3]Nat GDP per cap ppp growth rate'!CG114,0)-IF(Settings!$C$16="No",0,Parameters!CG$164*('AMOC national temperature'!CG113-Parameters!CG$128)+Parameters!CG$165*('AMOC national temperature'!CG113-Parameters!CG$128)^2)))*IF(Settings!$C$16="No",1,(1-SLR!$D113*Parameters!CG$181))&lt;=0,Parameters!$B$189,(Parameters!$B$174*(1-Parameters!CG$185)*_xlfn.IFNA('[3]National GDP per capita ppp'!CG114,0)+(1-Parameters!$B$174)*CG113)*(1+(_xlfn.IFNA('[3]Nat GDP per cap ppp growth rate'!CG114,0)-IF(Settings!$C$16="No",0,Parameters!CG$164*('AMOC national temperature'!CG113-Parameters!CG$128)+Parameters!CG$165*('AMOC national temperature'!CG113-Parameters!CG$128)^2)))*IF(Settings!$C$16="No",1,(1-SLR!$D113*Parameters!CG$181))))</f>
        <v>136726.53006450552</v>
      </c>
      <c r="CH114" s="22">
        <f ca="1">IF(CH$2=0,0,IF((Parameters!$B$174*(1-Parameters!CH$185)*_xlfn.IFNA('[3]National GDP per capita ppp'!CH114,0)+(1-Parameters!$B$174)*CH113)*(1+(_xlfn.IFNA('[3]Nat GDP per cap ppp growth rate'!CH114,0)-IF(Settings!$C$16="No",0,Parameters!CH$164*('AMOC national temperature'!CH113-Parameters!CH$128)+Parameters!CH$165*('AMOC national temperature'!CH113-Parameters!CH$128)^2)))*IF(Settings!$C$16="No",1,(1-SLR!$D113*Parameters!CH$181))&lt;=0,Parameters!$B$189,(Parameters!$B$174*(1-Parameters!CH$185)*_xlfn.IFNA('[3]National GDP per capita ppp'!CH114,0)+(1-Parameters!$B$174)*CH113)*(1+(_xlfn.IFNA('[3]Nat GDP per cap ppp growth rate'!CH114,0)-IF(Settings!$C$16="No",0,Parameters!CH$164*('AMOC national temperature'!CH113-Parameters!CH$128)+Parameters!CH$165*('AMOC national temperature'!CH113-Parameters!CH$128)^2)))*IF(Settings!$C$16="No",1,(1-SLR!$D113*Parameters!CH$181))))</f>
        <v>324790.89858970174</v>
      </c>
      <c r="CI114" s="22">
        <f ca="1">IF(CI$2=0,0,IF((Parameters!$B$174*(1-Parameters!CI$185)*_xlfn.IFNA('[3]National GDP per capita ppp'!CI114,0)+(1-Parameters!$B$174)*CI113)*(1+(_xlfn.IFNA('[3]Nat GDP per cap ppp growth rate'!CI114,0)-IF(Settings!$C$16="No",0,Parameters!CI$164*('AMOC national temperature'!CI113-Parameters!CI$128)+Parameters!CI$165*('AMOC national temperature'!CI113-Parameters!CI$128)^2)))*IF(Settings!$C$16="No",1,(1-SLR!$D113*Parameters!CI$181))&lt;=0,Parameters!$B$189,(Parameters!$B$174*(1-Parameters!CI$185)*_xlfn.IFNA('[3]National GDP per capita ppp'!CI114,0)+(1-Parameters!$B$174)*CI113)*(1+(_xlfn.IFNA('[3]Nat GDP per cap ppp growth rate'!CI114,0)-IF(Settings!$C$16="No",0,Parameters!CI$164*('AMOC national temperature'!CI113-Parameters!CI$128)+Parameters!CI$165*('AMOC national temperature'!CI113-Parameters!CI$128)^2)))*IF(Settings!$C$16="No",1,(1-SLR!$D113*Parameters!CI$181))))</f>
        <v>193335.79695707958</v>
      </c>
      <c r="CJ114" s="22">
        <f ca="1">IF(CJ$2=0,0,IF((Parameters!$B$174*(1-Parameters!CJ$185)*_xlfn.IFNA('[3]National GDP per capita ppp'!CJ114,0)+(1-Parameters!$B$174)*CJ113)*(1+(_xlfn.IFNA('[3]Nat GDP per cap ppp growth rate'!CJ114,0)-IF(Settings!$C$16="No",0,Parameters!CJ$164*('AMOC national temperature'!CJ113-Parameters!CJ$128)+Parameters!CJ$165*('AMOC national temperature'!CJ113-Parameters!CJ$128)^2)))*IF(Settings!$C$16="No",1,(1-SLR!$D113*Parameters!CJ$181))&lt;=0,Parameters!$B$189,(Parameters!$B$174*(1-Parameters!CJ$185)*_xlfn.IFNA('[3]National GDP per capita ppp'!CJ114,0)+(1-Parameters!$B$174)*CJ113)*(1+(_xlfn.IFNA('[3]Nat GDP per cap ppp growth rate'!CJ114,0)-IF(Settings!$C$16="No",0,Parameters!CJ$164*('AMOC national temperature'!CJ113-Parameters!CJ$128)+Parameters!CJ$165*('AMOC national temperature'!CJ113-Parameters!CJ$128)^2)))*IF(Settings!$C$16="No",1,(1-SLR!$D113*Parameters!CJ$181))))</f>
        <v>144899.73625463984</v>
      </c>
      <c r="CK114" s="22">
        <f ca="1">IF(CK$2=0,0,IF((Parameters!$B$174*(1-Parameters!CK$185)*_xlfn.IFNA('[3]National GDP per capita ppp'!CK114,0)+(1-Parameters!$B$174)*CK113)*(1+(_xlfn.IFNA('[3]Nat GDP per cap ppp growth rate'!CK114,0)-IF(Settings!$C$16="No",0,Parameters!CK$164*('AMOC national temperature'!CK113-Parameters!CK$128)+Parameters!CK$165*('AMOC national temperature'!CK113-Parameters!CK$128)^2)))*IF(Settings!$C$16="No",1,(1-SLR!$D113*Parameters!CK$181))&lt;=0,Parameters!$B$189,(Parameters!$B$174*(1-Parameters!CK$185)*_xlfn.IFNA('[3]National GDP per capita ppp'!CK114,0)+(1-Parameters!$B$174)*CK113)*(1+(_xlfn.IFNA('[3]Nat GDP per cap ppp growth rate'!CK114,0)-IF(Settings!$C$16="No",0,Parameters!CK$164*('AMOC national temperature'!CK113-Parameters!CK$128)+Parameters!CK$165*('AMOC national temperature'!CK113-Parameters!CK$128)^2)))*IF(Settings!$C$16="No",1,(1-SLR!$D113*Parameters!CK$181))))</f>
        <v>89879.898778566465</v>
      </c>
      <c r="CL114" s="22">
        <f ca="1">IF(CL$2=0,0,IF((Parameters!$B$174*(1-Parameters!CL$185)*_xlfn.IFNA('[3]National GDP per capita ppp'!CL114,0)+(1-Parameters!$B$174)*CL113)*(1+(_xlfn.IFNA('[3]Nat GDP per cap ppp growth rate'!CL114,0)-IF(Settings!$C$16="No",0,Parameters!CL$164*('AMOC national temperature'!CL113-Parameters!CL$128)+Parameters!CL$165*('AMOC national temperature'!CL113-Parameters!CL$128)^2)))*IF(Settings!$C$16="No",1,(1-SLR!$D113*Parameters!CL$181))&lt;=0,Parameters!$B$189,(Parameters!$B$174*(1-Parameters!CL$185)*_xlfn.IFNA('[3]National GDP per capita ppp'!CL114,0)+(1-Parameters!$B$174)*CL113)*(1+(_xlfn.IFNA('[3]Nat GDP per cap ppp growth rate'!CL114,0)-IF(Settings!$C$16="No",0,Parameters!CL$164*('AMOC national temperature'!CL113-Parameters!CL$128)+Parameters!CL$165*('AMOC national temperature'!CL113-Parameters!CL$128)^2)))*IF(Settings!$C$16="No",1,(1-SLR!$D113*Parameters!CL$181))))</f>
        <v>115550.9024433061</v>
      </c>
      <c r="CM114" s="22">
        <f ca="1">IF(CM$2=0,0,IF((Parameters!$B$174*(1-Parameters!CM$185)*_xlfn.IFNA('[3]National GDP per capita ppp'!CM114,0)+(1-Parameters!$B$174)*CM113)*(1+(_xlfn.IFNA('[3]Nat GDP per cap ppp growth rate'!CM114,0)-IF(Settings!$C$16="No",0,Parameters!CM$164*('AMOC national temperature'!CM113-Parameters!CM$128)+Parameters!CM$165*('AMOC national temperature'!CM113-Parameters!CM$128)^2)))*IF(Settings!$C$16="No",1,(1-SLR!$D113*Parameters!CM$181))&lt;=0,Parameters!$B$189,(Parameters!$B$174*(1-Parameters!CM$185)*_xlfn.IFNA('[3]National GDP per capita ppp'!CM114,0)+(1-Parameters!$B$174)*CM113)*(1+(_xlfn.IFNA('[3]Nat GDP per cap ppp growth rate'!CM114,0)-IF(Settings!$C$16="No",0,Parameters!CM$164*('AMOC national temperature'!CM113-Parameters!CM$128)+Parameters!CM$165*('AMOC national temperature'!CM113-Parameters!CM$128)^2)))*IF(Settings!$C$16="No",1,(1-SLR!$D113*Parameters!CM$181))))</f>
        <v>75086.018799549245</v>
      </c>
      <c r="CN114" s="22">
        <f ca="1">IF(CN$2=0,0,IF((Parameters!$B$174*(1-Parameters!CN$185)*_xlfn.IFNA('[3]National GDP per capita ppp'!CN114,0)+(1-Parameters!$B$174)*CN113)*(1+(_xlfn.IFNA('[3]Nat GDP per cap ppp growth rate'!CN114,0)-IF(Settings!$C$16="No",0,Parameters!CN$164*('AMOC national temperature'!CN113-Parameters!CN$128)+Parameters!CN$165*('AMOC national temperature'!CN113-Parameters!CN$128)^2)))*IF(Settings!$C$16="No",1,(1-SLR!$D113*Parameters!CN$181))&lt;=0,Parameters!$B$189,(Parameters!$B$174*(1-Parameters!CN$185)*_xlfn.IFNA('[3]National GDP per capita ppp'!CN114,0)+(1-Parameters!$B$174)*CN113)*(1+(_xlfn.IFNA('[3]Nat GDP per cap ppp growth rate'!CN114,0)-IF(Settings!$C$16="No",0,Parameters!CN$164*('AMOC national temperature'!CN113-Parameters!CN$128)+Parameters!CN$165*('AMOC national temperature'!CN113-Parameters!CN$128)^2)))*IF(Settings!$C$16="No",1,(1-SLR!$D113*Parameters!CN$181))))</f>
        <v>189490.79779790883</v>
      </c>
      <c r="CO114" s="22">
        <f ca="1">IF(CO$2=0,0,IF((Parameters!$B$174*(1-Parameters!CO$185)*_xlfn.IFNA('[3]National GDP per capita ppp'!CO114,0)+(1-Parameters!$B$174)*CO113)*(1+(_xlfn.IFNA('[3]Nat GDP per cap ppp growth rate'!CO114,0)-IF(Settings!$C$16="No",0,Parameters!CO$164*('AMOC national temperature'!CO113-Parameters!CO$128)+Parameters!CO$165*('AMOC national temperature'!CO113-Parameters!CO$128)^2)))*IF(Settings!$C$16="No",1,(1-SLR!$D113*Parameters!CO$181))&lt;=0,Parameters!$B$189,(Parameters!$B$174*(1-Parameters!CO$185)*_xlfn.IFNA('[3]National GDP per capita ppp'!CO114,0)+(1-Parameters!$B$174)*CO113)*(1+(_xlfn.IFNA('[3]Nat GDP per cap ppp growth rate'!CO114,0)-IF(Settings!$C$16="No",0,Parameters!CO$164*('AMOC national temperature'!CO113-Parameters!CO$128)+Parameters!CO$165*('AMOC national temperature'!CO113-Parameters!CO$128)^2)))*IF(Settings!$C$16="No",1,(1-SLR!$D113*Parameters!CO$181))))</f>
        <v>515340.24772634375</v>
      </c>
      <c r="CP114" s="22">
        <f ca="1">IF(CP$2=0,0,IF((Parameters!$B$174*(1-Parameters!CP$185)*_xlfn.IFNA('[3]National GDP per capita ppp'!CP114,0)+(1-Parameters!$B$174)*CP113)*(1+(_xlfn.IFNA('[3]Nat GDP per cap ppp growth rate'!CP114,0)-IF(Settings!$C$16="No",0,Parameters!CP$164*('AMOC national temperature'!CP113-Parameters!CP$128)+Parameters!CP$165*('AMOC national temperature'!CP113-Parameters!CP$128)^2)))*IF(Settings!$C$16="No",1,(1-SLR!$D113*Parameters!CP$181))&lt;=0,Parameters!$B$189,(Parameters!$B$174*(1-Parameters!CP$185)*_xlfn.IFNA('[3]National GDP per capita ppp'!CP114,0)+(1-Parameters!$B$174)*CP113)*(1+(_xlfn.IFNA('[3]Nat GDP per cap ppp growth rate'!CP114,0)-IF(Settings!$C$16="No",0,Parameters!CP$164*('AMOC national temperature'!CP113-Parameters!CP$128)+Parameters!CP$165*('AMOC national temperature'!CP113-Parameters!CP$128)^2)))*IF(Settings!$C$16="No",1,(1-SLR!$D113*Parameters!CP$181))))</f>
        <v>112541.75591919095</v>
      </c>
      <c r="CQ114" s="22">
        <f ca="1">IF(CQ$2=0,0,IF((Parameters!$B$174*(1-Parameters!CQ$185)*_xlfn.IFNA('[3]National GDP per capita ppp'!CQ114,0)+(1-Parameters!$B$174)*CQ113)*(1+(_xlfn.IFNA('[3]Nat GDP per cap ppp growth rate'!CQ114,0)-IF(Settings!$C$16="No",0,Parameters!CQ$164*('AMOC national temperature'!CQ113-Parameters!CQ$128)+Parameters!CQ$165*('AMOC national temperature'!CQ113-Parameters!CQ$128)^2)))*IF(Settings!$C$16="No",1,(1-SLR!$D113*Parameters!CQ$181))&lt;=0,Parameters!$B$189,(Parameters!$B$174*(1-Parameters!CQ$185)*_xlfn.IFNA('[3]National GDP per capita ppp'!CQ114,0)+(1-Parameters!$B$174)*CQ113)*(1+(_xlfn.IFNA('[3]Nat GDP per cap ppp growth rate'!CQ114,0)-IF(Settings!$C$16="No",0,Parameters!CQ$164*('AMOC national temperature'!CQ113-Parameters!CQ$128)+Parameters!CQ$165*('AMOC national temperature'!CQ113-Parameters!CQ$128)^2)))*IF(Settings!$C$16="No",1,(1-SLR!$D113*Parameters!CQ$181))))</f>
        <v>50282.758391291332</v>
      </c>
      <c r="CR114" s="22">
        <f ca="1">IF(CR$2=0,0,IF((Parameters!$B$174*(1-Parameters!CR$185)*_xlfn.IFNA('[3]National GDP per capita ppp'!CR114,0)+(1-Parameters!$B$174)*CR113)*(1+(_xlfn.IFNA('[3]Nat GDP per cap ppp growth rate'!CR114,0)-IF(Settings!$C$16="No",0,Parameters!CR$164*('AMOC national temperature'!CR113-Parameters!CR$128)+Parameters!CR$165*('AMOC national temperature'!CR113-Parameters!CR$128)^2)))*IF(Settings!$C$16="No",1,(1-SLR!$D113*Parameters!CR$181))&lt;=0,Parameters!$B$189,(Parameters!$B$174*(1-Parameters!CR$185)*_xlfn.IFNA('[3]National GDP per capita ppp'!CR114,0)+(1-Parameters!$B$174)*CR113)*(1+(_xlfn.IFNA('[3]Nat GDP per cap ppp growth rate'!CR114,0)-IF(Settings!$C$16="No",0,Parameters!CR$164*('AMOC national temperature'!CR113-Parameters!CR$128)+Parameters!CR$165*('AMOC national temperature'!CR113-Parameters!CR$128)^2)))*IF(Settings!$C$16="No",1,(1-SLR!$D113*Parameters!CR$181))))</f>
        <v>19125.873615155801</v>
      </c>
      <c r="CS114" s="22">
        <f ca="1">IF(CS$2=0,0,IF((Parameters!$B$174*(1-Parameters!CS$185)*_xlfn.IFNA('[3]National GDP per capita ppp'!CS114,0)+(1-Parameters!$B$174)*CS113)*(1+(_xlfn.IFNA('[3]Nat GDP per cap ppp growth rate'!CS114,0)-IF(Settings!$C$16="No",0,Parameters!CS$164*('AMOC national temperature'!CS113-Parameters!CS$128)+Parameters!CS$165*('AMOC national temperature'!CS113-Parameters!CS$128)^2)))*IF(Settings!$C$16="No",1,(1-SLR!$D113*Parameters!CS$181))&lt;=0,Parameters!$B$189,(Parameters!$B$174*(1-Parameters!CS$185)*_xlfn.IFNA('[3]National GDP per capita ppp'!CS114,0)+(1-Parameters!$B$174)*CS113)*(1+(_xlfn.IFNA('[3]Nat GDP per cap ppp growth rate'!CS114,0)-IF(Settings!$C$16="No",0,Parameters!CS$164*('AMOC national temperature'!CS113-Parameters!CS$128)+Parameters!CS$165*('AMOC national temperature'!CS113-Parameters!CS$128)^2)))*IF(Settings!$C$16="No",1,(1-SLR!$D113*Parameters!CS$181))))</f>
        <v>39882.919591125145</v>
      </c>
      <c r="CT114" s="22">
        <f ca="1">IF(CT$2=0,0,IF((Parameters!$B$174*(1-Parameters!CT$185)*_xlfn.IFNA('[3]National GDP per capita ppp'!CT114,0)+(1-Parameters!$B$174)*CT113)*(1+(_xlfn.IFNA('[3]Nat GDP per cap ppp growth rate'!CT114,0)-IF(Settings!$C$16="No",0,Parameters!CT$164*('AMOC national temperature'!CT113-Parameters!CT$128)+Parameters!CT$165*('AMOC national temperature'!CT113-Parameters!CT$128)^2)))*IF(Settings!$C$16="No",1,(1-SLR!$D113*Parameters!CT$181))&lt;=0,Parameters!$B$189,(Parameters!$B$174*(1-Parameters!CT$185)*_xlfn.IFNA('[3]National GDP per capita ppp'!CT114,0)+(1-Parameters!$B$174)*CT113)*(1+(_xlfn.IFNA('[3]Nat GDP per cap ppp growth rate'!CT114,0)-IF(Settings!$C$16="No",0,Parameters!CT$164*('AMOC national temperature'!CT113-Parameters!CT$128)+Parameters!CT$165*('AMOC national temperature'!CT113-Parameters!CT$128)^2)))*IF(Settings!$C$16="No",1,(1-SLR!$D113*Parameters!CT$181))))</f>
        <v>208569.24846047047</v>
      </c>
      <c r="CU114" s="22">
        <f ca="1">IF(CU$2=0,0,IF((Parameters!$B$174*(1-Parameters!CU$185)*_xlfn.IFNA('[3]National GDP per capita ppp'!CU114,0)+(1-Parameters!$B$174)*CU113)*(1+(_xlfn.IFNA('[3]Nat GDP per cap ppp growth rate'!CU114,0)-IF(Settings!$C$16="No",0,Parameters!CU$164*('AMOC national temperature'!CU113-Parameters!CU$128)+Parameters!CU$165*('AMOC national temperature'!CU113-Parameters!CU$128)^2)))*IF(Settings!$C$16="No",1,(1-SLR!$D113*Parameters!CU$181))&lt;=0,Parameters!$B$189,(Parameters!$B$174*(1-Parameters!CU$185)*_xlfn.IFNA('[3]National GDP per capita ppp'!CU114,0)+(1-Parameters!$B$174)*CU113)*(1+(_xlfn.IFNA('[3]Nat GDP per cap ppp growth rate'!CU114,0)-IF(Settings!$C$16="No",0,Parameters!CU$164*('AMOC national temperature'!CU113-Parameters!CU$128)+Parameters!CU$165*('AMOC national temperature'!CU113-Parameters!CU$128)^2)))*IF(Settings!$C$16="No",1,(1-SLR!$D113*Parameters!CU$181))))</f>
        <v>399055.87167049042</v>
      </c>
      <c r="CV114" s="22">
        <f ca="1">IF(CV$2=0,0,IF((Parameters!$B$174*(1-Parameters!CV$185)*_xlfn.IFNA('[3]National GDP per capita ppp'!CV114,0)+(1-Parameters!$B$174)*CV113)*(1+(_xlfn.IFNA('[3]Nat GDP per cap ppp growth rate'!CV114,0)-IF(Settings!$C$16="No",0,Parameters!CV$164*('AMOC national temperature'!CV113-Parameters!CV$128)+Parameters!CV$165*('AMOC national temperature'!CV113-Parameters!CV$128)^2)))*IF(Settings!$C$16="No",1,(1-SLR!$D113*Parameters!CV$181))&lt;=0,Parameters!$B$189,(Parameters!$B$174*(1-Parameters!CV$185)*_xlfn.IFNA('[3]National GDP per capita ppp'!CV114,0)+(1-Parameters!$B$174)*CV113)*(1+(_xlfn.IFNA('[3]Nat GDP per cap ppp growth rate'!CV114,0)-IF(Settings!$C$16="No",0,Parameters!CV$164*('AMOC national temperature'!CV113-Parameters!CV$128)+Parameters!CV$165*('AMOC national temperature'!CV113-Parameters!CV$128)^2)))*IF(Settings!$C$16="No",1,(1-SLR!$D113*Parameters!CV$181))))</f>
        <v>836755.65928363905</v>
      </c>
      <c r="CW114" s="22">
        <f ca="1">IF(CW$2=0,0,IF((Parameters!$B$174*(1-Parameters!CW$185)*_xlfn.IFNA('[3]National GDP per capita ppp'!CW114,0)+(1-Parameters!$B$174)*CW113)*(1+(_xlfn.IFNA('[3]Nat GDP per cap ppp growth rate'!CW114,0)-IF(Settings!$C$16="No",0,Parameters!CW$164*('AMOC national temperature'!CW113-Parameters!CW$128)+Parameters!CW$165*('AMOC national temperature'!CW113-Parameters!CW$128)^2)))*IF(Settings!$C$16="No",1,(1-SLR!$D113*Parameters!CW$181))&lt;=0,Parameters!$B$189,(Parameters!$B$174*(1-Parameters!CW$185)*_xlfn.IFNA('[3]National GDP per capita ppp'!CW114,0)+(1-Parameters!$B$174)*CW113)*(1+(_xlfn.IFNA('[3]Nat GDP per cap ppp growth rate'!CW114,0)-IF(Settings!$C$16="No",0,Parameters!CW$164*('AMOC national temperature'!CW113-Parameters!CW$128)+Parameters!CW$165*('AMOC national temperature'!CW113-Parameters!CW$128)^2)))*IF(Settings!$C$16="No",1,(1-SLR!$D113*Parameters!CW$181))))</f>
        <v>70233.527363600981</v>
      </c>
      <c r="CX114" s="22">
        <f ca="1">IF(CX$2=0,0,IF((Parameters!$B$174*(1-Parameters!CX$185)*_xlfn.IFNA('[3]National GDP per capita ppp'!CX114,0)+(1-Parameters!$B$174)*CX113)*(1+(_xlfn.IFNA('[3]Nat GDP per cap ppp growth rate'!CX114,0)-IF(Settings!$C$16="No",0,Parameters!CX$164*('AMOC national temperature'!CX113-Parameters!CX$128)+Parameters!CX$165*('AMOC national temperature'!CX113-Parameters!CX$128)^2)))*IF(Settings!$C$16="No",1,(1-SLR!$D113*Parameters!CX$181))&lt;=0,Parameters!$B$189,(Parameters!$B$174*(1-Parameters!CX$185)*_xlfn.IFNA('[3]National GDP per capita ppp'!CX114,0)+(1-Parameters!$B$174)*CX113)*(1+(_xlfn.IFNA('[3]Nat GDP per cap ppp growth rate'!CX114,0)-IF(Settings!$C$16="No",0,Parameters!CX$164*('AMOC national temperature'!CX113-Parameters!CX$128)+Parameters!CX$165*('AMOC national temperature'!CX113-Parameters!CX$128)^2)))*IF(Settings!$C$16="No",1,(1-SLR!$D113*Parameters!CX$181))))</f>
        <v>318168.10100660089</v>
      </c>
      <c r="CY114" s="22">
        <f ca="1">IF(CY$2=0,0,IF((Parameters!$B$174*(1-Parameters!CY$185)*_xlfn.IFNA('[3]National GDP per capita ppp'!CY114,0)+(1-Parameters!$B$174)*CY113)*(1+(_xlfn.IFNA('[3]Nat GDP per cap ppp growth rate'!CY114,0)-IF(Settings!$C$16="No",0,Parameters!CY$164*('AMOC national temperature'!CY113-Parameters!CY$128)+Parameters!CY$165*('AMOC national temperature'!CY113-Parameters!CY$128)^2)))*IF(Settings!$C$16="No",1,(1-SLR!$D113*Parameters!CY$181))&lt;=0,Parameters!$B$189,(Parameters!$B$174*(1-Parameters!CY$185)*_xlfn.IFNA('[3]National GDP per capita ppp'!CY114,0)+(1-Parameters!$B$174)*CY113)*(1+(_xlfn.IFNA('[3]Nat GDP per cap ppp growth rate'!CY114,0)-IF(Settings!$C$16="No",0,Parameters!CY$164*('AMOC national temperature'!CY113-Parameters!CY$128)+Parameters!CY$165*('AMOC national temperature'!CY113-Parameters!CY$128)^2)))*IF(Settings!$C$16="No",1,(1-SLR!$D113*Parameters!CY$181))))</f>
        <v>34689.503595503644</v>
      </c>
      <c r="CZ114" s="22">
        <f ca="1">IF(CZ$2=0,0,IF((Parameters!$B$174*(1-Parameters!CZ$185)*_xlfn.IFNA('[3]National GDP per capita ppp'!CZ114,0)+(1-Parameters!$B$174)*CZ113)*(1+(_xlfn.IFNA('[3]Nat GDP per cap ppp growth rate'!CZ114,0)-IF(Settings!$C$16="No",0,Parameters!CZ$164*('AMOC national temperature'!CZ113-Parameters!CZ$128)+Parameters!CZ$165*('AMOC national temperature'!CZ113-Parameters!CZ$128)^2)))*IF(Settings!$C$16="No",1,(1-SLR!$D113*Parameters!CZ$181))&lt;=0,Parameters!$B$189,(Parameters!$B$174*(1-Parameters!CZ$185)*_xlfn.IFNA('[3]National GDP per capita ppp'!CZ114,0)+(1-Parameters!$B$174)*CZ113)*(1+(_xlfn.IFNA('[3]Nat GDP per cap ppp growth rate'!CZ114,0)-IF(Settings!$C$16="No",0,Parameters!CZ$164*('AMOC national temperature'!CZ113-Parameters!CZ$128)+Parameters!CZ$165*('AMOC national temperature'!CZ113-Parameters!CZ$128)^2)))*IF(Settings!$C$16="No",1,(1-SLR!$D113*Parameters!CZ$181))))</f>
        <v>247244.90382539827</v>
      </c>
      <c r="DA114" s="22">
        <f>IF(DA$2=0,0,IF((Parameters!$B$174*(1-Parameters!DA$185)*_xlfn.IFNA('[3]National GDP per capita ppp'!DA114,0)+(1-Parameters!$B$174)*DA113)*(1+(_xlfn.IFNA('[3]Nat GDP per cap ppp growth rate'!DA114,0)-IF(Settings!$C$16="No",0,Parameters!DA$164*('AMOC national temperature'!DA113-Parameters!DA$128)+Parameters!DA$165*('AMOC national temperature'!DA113-Parameters!DA$128)^2)))*IF(Settings!$C$16="No",1,(1-SLR!$D113*Parameters!DA$181))&lt;=0,Parameters!$B$189,(Parameters!$B$174*(1-Parameters!DA$185)*_xlfn.IFNA('[3]National GDP per capita ppp'!DA114,0)+(1-Parameters!$B$174)*DA113)*(1+(_xlfn.IFNA('[3]Nat GDP per cap ppp growth rate'!DA114,0)-IF(Settings!$C$16="No",0,Parameters!DA$164*('AMOC national temperature'!DA113-Parameters!DA$128)+Parameters!DA$165*('AMOC national temperature'!DA113-Parameters!DA$128)^2)))*IF(Settings!$C$16="No",1,(1-SLR!$D113*Parameters!DA$181))))</f>
        <v>0</v>
      </c>
      <c r="DB114" s="22">
        <f ca="1">IF(DB$2=0,0,IF((Parameters!$B$174*(1-Parameters!DB$185)*_xlfn.IFNA('[3]National GDP per capita ppp'!DB114,0)+(1-Parameters!$B$174)*DB113)*(1+(_xlfn.IFNA('[3]Nat GDP per cap ppp growth rate'!DB114,0)-IF(Settings!$C$16="No",0,Parameters!DB$164*('AMOC national temperature'!DB113-Parameters!DB$128)+Parameters!DB$165*('AMOC national temperature'!DB113-Parameters!DB$128)^2)))*IF(Settings!$C$16="No",1,(1-SLR!$D113*Parameters!DB$181))&lt;=0,Parameters!$B$189,(Parameters!$B$174*(1-Parameters!DB$185)*_xlfn.IFNA('[3]National GDP per capita ppp'!DB114,0)+(1-Parameters!$B$174)*DB113)*(1+(_xlfn.IFNA('[3]Nat GDP per cap ppp growth rate'!DB114,0)-IF(Settings!$C$16="No",0,Parameters!DB$164*('AMOC national temperature'!DB113-Parameters!DB$128)+Parameters!DB$165*('AMOC national temperature'!DB113-Parameters!DB$128)^2)))*IF(Settings!$C$16="No",1,(1-SLR!$D113*Parameters!DB$181))))</f>
        <v>121218.06081548185</v>
      </c>
      <c r="DC114" s="22">
        <f ca="1">IF(DC$2=0,0,IF((Parameters!$B$174*(1-Parameters!DC$185)*_xlfn.IFNA('[3]National GDP per capita ppp'!DC114,0)+(1-Parameters!$B$174)*DC113)*(1+(_xlfn.IFNA('[3]Nat GDP per cap ppp growth rate'!DC114,0)-IF(Settings!$C$16="No",0,Parameters!DC$164*('AMOC national temperature'!DC113-Parameters!DC$128)+Parameters!DC$165*('AMOC national temperature'!DC113-Parameters!DC$128)^2)))*IF(Settings!$C$16="No",1,(1-SLR!$D113*Parameters!DC$181))&lt;=0,Parameters!$B$189,(Parameters!$B$174*(1-Parameters!DC$185)*_xlfn.IFNA('[3]National GDP per capita ppp'!DC114,0)+(1-Parameters!$B$174)*DC113)*(1+(_xlfn.IFNA('[3]Nat GDP per cap ppp growth rate'!DC114,0)-IF(Settings!$C$16="No",0,Parameters!DC$164*('AMOC national temperature'!DC113-Parameters!DC$128)+Parameters!DC$165*('AMOC national temperature'!DC113-Parameters!DC$128)^2)))*IF(Settings!$C$16="No",1,(1-SLR!$D113*Parameters!DC$181))))</f>
        <v>41697.387078573563</v>
      </c>
      <c r="DD114" s="22">
        <f ca="1">IF(DD$2=0,0,IF((Parameters!$B$174*(1-Parameters!DD$185)*_xlfn.IFNA('[3]National GDP per capita ppp'!DD114,0)+(1-Parameters!$B$174)*DD113)*(1+(_xlfn.IFNA('[3]Nat GDP per cap ppp growth rate'!DD114,0)-IF(Settings!$C$16="No",0,Parameters!DD$164*('AMOC national temperature'!DD113-Parameters!DD$128)+Parameters!DD$165*('AMOC national temperature'!DD113-Parameters!DD$128)^2)))*IF(Settings!$C$16="No",1,(1-SLR!$D113*Parameters!DD$181))&lt;=0,Parameters!$B$189,(Parameters!$B$174*(1-Parameters!DD$185)*_xlfn.IFNA('[3]National GDP per capita ppp'!DD114,0)+(1-Parameters!$B$174)*DD113)*(1+(_xlfn.IFNA('[3]Nat GDP per cap ppp growth rate'!DD114,0)-IF(Settings!$C$16="No",0,Parameters!DD$164*('AMOC national temperature'!DD113-Parameters!DD$128)+Parameters!DD$165*('AMOC national temperature'!DD113-Parameters!DD$128)^2)))*IF(Settings!$C$16="No",1,(1-SLR!$D113*Parameters!DD$181))))</f>
        <v>68495.729325319</v>
      </c>
      <c r="DE114" s="22">
        <f ca="1">IF(DE$2=0,0,IF((Parameters!$B$174*(1-Parameters!DE$185)*_xlfn.IFNA('[3]National GDP per capita ppp'!DE114,0)+(1-Parameters!$B$174)*DE113)*(1+(_xlfn.IFNA('[3]Nat GDP per cap ppp growth rate'!DE114,0)-IF(Settings!$C$16="No",0,Parameters!DE$164*('AMOC national temperature'!DE113-Parameters!DE$128)+Parameters!DE$165*('AMOC national temperature'!DE113-Parameters!DE$128)^2)))*IF(Settings!$C$16="No",1,(1-SLR!$D113*Parameters!DE$181))&lt;=0,Parameters!$B$189,(Parameters!$B$174*(1-Parameters!DE$185)*_xlfn.IFNA('[3]National GDP per capita ppp'!DE114,0)+(1-Parameters!$B$174)*DE113)*(1+(_xlfn.IFNA('[3]Nat GDP per cap ppp growth rate'!DE114,0)-IF(Settings!$C$16="No",0,Parameters!DE$164*('AMOC national temperature'!DE113-Parameters!DE$128)+Parameters!DE$165*('AMOC national temperature'!DE113-Parameters!DE$128)^2)))*IF(Settings!$C$16="No",1,(1-SLR!$D113*Parameters!DE$181))))</f>
        <v>260040.57788502422</v>
      </c>
      <c r="DF114" s="22">
        <f ca="1">IF(DF$2=0,0,IF((Parameters!$B$174*(1-Parameters!DF$185)*_xlfn.IFNA('[3]National GDP per capita ppp'!DF114,0)+(1-Parameters!$B$174)*DF113)*(1+(_xlfn.IFNA('[3]Nat GDP per cap ppp growth rate'!DF114,0)-IF(Settings!$C$16="No",0,Parameters!DF$164*('AMOC national temperature'!DF113-Parameters!DF$128)+Parameters!DF$165*('AMOC national temperature'!DF113-Parameters!DF$128)^2)))*IF(Settings!$C$16="No",1,(1-SLR!$D113*Parameters!DF$181))&lt;=0,Parameters!$B$189,(Parameters!$B$174*(1-Parameters!DF$185)*_xlfn.IFNA('[3]National GDP per capita ppp'!DF114,0)+(1-Parameters!$B$174)*DF113)*(1+(_xlfn.IFNA('[3]Nat GDP per cap ppp growth rate'!DF114,0)-IF(Settings!$C$16="No",0,Parameters!DF$164*('AMOC national temperature'!DF113-Parameters!DF$128)+Parameters!DF$165*('AMOC national temperature'!DF113-Parameters!DF$128)^2)))*IF(Settings!$C$16="No",1,(1-SLR!$D113*Parameters!DF$181))))</f>
        <v>56508.391817646276</v>
      </c>
      <c r="DG114" s="22">
        <f ca="1">IF(DG$2=0,0,IF((Parameters!$B$174*(1-Parameters!DG$185)*_xlfn.IFNA('[3]National GDP per capita ppp'!DG114,0)+(1-Parameters!$B$174)*DG113)*(1+(_xlfn.IFNA('[3]Nat GDP per cap ppp growth rate'!DG114,0)-IF(Settings!$C$16="No",0,Parameters!DG$164*('AMOC national temperature'!DG113-Parameters!DG$128)+Parameters!DG$165*('AMOC national temperature'!DG113-Parameters!DG$128)^2)))*IF(Settings!$C$16="No",1,(1-SLR!$D113*Parameters!DG$181))&lt;=0,Parameters!$B$189,(Parameters!$B$174*(1-Parameters!DG$185)*_xlfn.IFNA('[3]National GDP per capita ppp'!DG114,0)+(1-Parameters!$B$174)*DG113)*(1+(_xlfn.IFNA('[3]Nat GDP per cap ppp growth rate'!DG114,0)-IF(Settings!$C$16="No",0,Parameters!DG$164*('AMOC national temperature'!DG113-Parameters!DG$128)+Parameters!DG$165*('AMOC national temperature'!DG113-Parameters!DG$128)^2)))*IF(Settings!$C$16="No",1,(1-SLR!$D113*Parameters!DG$181))))</f>
        <v>107426.8971876116</v>
      </c>
      <c r="DH114" s="22">
        <f ca="1">IF(DH$2=0,0,IF((Parameters!$B$174*(1-Parameters!DH$185)*_xlfn.IFNA('[3]National GDP per capita ppp'!DH114,0)+(1-Parameters!$B$174)*DH113)*(1+(_xlfn.IFNA('[3]Nat GDP per cap ppp growth rate'!DH114,0)-IF(Settings!$C$16="No",0,Parameters!DH$164*('AMOC national temperature'!DH113-Parameters!DH$128)+Parameters!DH$165*('AMOC national temperature'!DH113-Parameters!DH$128)^2)))*IF(Settings!$C$16="No",1,(1-SLR!$D113*Parameters!DH$181))&lt;=0,Parameters!$B$189,(Parameters!$B$174*(1-Parameters!DH$185)*_xlfn.IFNA('[3]National GDP per capita ppp'!DH114,0)+(1-Parameters!$B$174)*DH113)*(1+(_xlfn.IFNA('[3]Nat GDP per cap ppp growth rate'!DH114,0)-IF(Settings!$C$16="No",0,Parameters!DH$164*('AMOC national temperature'!DH113-Parameters!DH$128)+Parameters!DH$165*('AMOC national temperature'!DH113-Parameters!DH$128)^2)))*IF(Settings!$C$16="No",1,(1-SLR!$D113*Parameters!DH$181))))</f>
        <v>30140.74119484234</v>
      </c>
      <c r="DI114" s="22">
        <f ca="1">IF(DI$2=0,0,IF((Parameters!$B$174*(1-Parameters!DI$185)*_xlfn.IFNA('[3]National GDP per capita ppp'!DI114,0)+(1-Parameters!$B$174)*DI113)*(1+(_xlfn.IFNA('[3]Nat GDP per cap ppp growth rate'!DI114,0)-IF(Settings!$C$16="No",0,Parameters!DI$164*('AMOC national temperature'!DI113-Parameters!DI$128)+Parameters!DI$165*('AMOC national temperature'!DI113-Parameters!DI$128)^2)))*IF(Settings!$C$16="No",1,(1-SLR!$D113*Parameters!DI$181))&lt;=0,Parameters!$B$189,(Parameters!$B$174*(1-Parameters!DI$185)*_xlfn.IFNA('[3]National GDP per capita ppp'!DI114,0)+(1-Parameters!$B$174)*DI113)*(1+(_xlfn.IFNA('[3]Nat GDP per cap ppp growth rate'!DI114,0)-IF(Settings!$C$16="No",0,Parameters!DI$164*('AMOC national temperature'!DI113-Parameters!DI$128)+Parameters!DI$165*('AMOC national temperature'!DI113-Parameters!DI$128)^2)))*IF(Settings!$C$16="No",1,(1-SLR!$D113*Parameters!DI$181))))</f>
        <v>29743.641090450314</v>
      </c>
      <c r="DJ114" s="22">
        <f ca="1">IF(DJ$2=0,0,IF((Parameters!$B$174*(1-Parameters!DJ$185)*_xlfn.IFNA('[3]National GDP per capita ppp'!DJ114,0)+(1-Parameters!$B$174)*DJ113)*(1+(_xlfn.IFNA('[3]Nat GDP per cap ppp growth rate'!DJ114,0)-IF(Settings!$C$16="No",0,Parameters!DJ$164*('AMOC national temperature'!DJ113-Parameters!DJ$128)+Parameters!DJ$165*('AMOC national temperature'!DJ113-Parameters!DJ$128)^2)))*IF(Settings!$C$16="No",1,(1-SLR!$D113*Parameters!DJ$181))&lt;=0,Parameters!$B$189,(Parameters!$B$174*(1-Parameters!DJ$185)*_xlfn.IFNA('[3]National GDP per capita ppp'!DJ114,0)+(1-Parameters!$B$174)*DJ113)*(1+(_xlfn.IFNA('[3]Nat GDP per cap ppp growth rate'!DJ114,0)-IF(Settings!$C$16="No",0,Parameters!DJ$164*('AMOC national temperature'!DJ113-Parameters!DJ$128)+Parameters!DJ$165*('AMOC national temperature'!DJ113-Parameters!DJ$128)^2)))*IF(Settings!$C$16="No",1,(1-SLR!$D113*Parameters!DJ$181))))</f>
        <v>134410.85800496535</v>
      </c>
      <c r="DK114" s="22">
        <f ca="1">IF(DK$2=0,0,IF((Parameters!$B$174*(1-Parameters!DK$185)*_xlfn.IFNA('[3]National GDP per capita ppp'!DK114,0)+(1-Parameters!$B$174)*DK113)*(1+(_xlfn.IFNA('[3]Nat GDP per cap ppp growth rate'!DK114,0)-IF(Settings!$C$16="No",0,Parameters!DK$164*('AMOC national temperature'!DK113-Parameters!DK$128)+Parameters!DK$165*('AMOC national temperature'!DK113-Parameters!DK$128)^2)))*IF(Settings!$C$16="No",1,(1-SLR!$D113*Parameters!DK$181))&lt;=0,Parameters!$B$189,(Parameters!$B$174*(1-Parameters!DK$185)*_xlfn.IFNA('[3]National GDP per capita ppp'!DK114,0)+(1-Parameters!$B$174)*DK113)*(1+(_xlfn.IFNA('[3]Nat GDP per cap ppp growth rate'!DK114,0)-IF(Settings!$C$16="No",0,Parameters!DK$164*('AMOC national temperature'!DK113-Parameters!DK$128)+Parameters!DK$165*('AMOC national temperature'!DK113-Parameters!DK$128)^2)))*IF(Settings!$C$16="No",1,(1-SLR!$D113*Parameters!DK$181))))</f>
        <v>35349.456751998558</v>
      </c>
      <c r="DL114" s="22">
        <f ca="1">IF(DL$2=0,0,IF((Parameters!$B$174*(1-Parameters!DL$185)*_xlfn.IFNA('[3]National GDP per capita ppp'!DL114,0)+(1-Parameters!$B$174)*DL113)*(1+(_xlfn.IFNA('[3]Nat GDP per cap ppp growth rate'!DL114,0)-IF(Settings!$C$16="No",0,Parameters!DL$164*('AMOC national temperature'!DL113-Parameters!DL$128)+Parameters!DL$165*('AMOC national temperature'!DL113-Parameters!DL$128)^2)))*IF(Settings!$C$16="No",1,(1-SLR!$D113*Parameters!DL$181))&lt;=0,Parameters!$B$189,(Parameters!$B$174*(1-Parameters!DL$185)*_xlfn.IFNA('[3]National GDP per capita ppp'!DL114,0)+(1-Parameters!$B$174)*DL113)*(1+(_xlfn.IFNA('[3]Nat GDP per cap ppp growth rate'!DL114,0)-IF(Settings!$C$16="No",0,Parameters!DL$164*('AMOC national temperature'!DL113-Parameters!DL$128)+Parameters!DL$165*('AMOC national temperature'!DL113-Parameters!DL$128)^2)))*IF(Settings!$C$16="No",1,(1-SLR!$D113*Parameters!DL$181))))</f>
        <v>37971.385984206579</v>
      </c>
      <c r="DM114" s="22">
        <f ca="1">IF(DM$2=0,0,IF((Parameters!$B$174*(1-Parameters!DM$185)*_xlfn.IFNA('[3]National GDP per capita ppp'!DM114,0)+(1-Parameters!$B$174)*DM113)*(1+(_xlfn.IFNA('[3]Nat GDP per cap ppp growth rate'!DM114,0)-IF(Settings!$C$16="No",0,Parameters!DM$164*('AMOC national temperature'!DM113-Parameters!DM$128)+Parameters!DM$165*('AMOC national temperature'!DM113-Parameters!DM$128)^2)))*IF(Settings!$C$16="No",1,(1-SLR!$D113*Parameters!DM$181))&lt;=0,Parameters!$B$189,(Parameters!$B$174*(1-Parameters!DM$185)*_xlfn.IFNA('[3]National GDP per capita ppp'!DM114,0)+(1-Parameters!$B$174)*DM113)*(1+(_xlfn.IFNA('[3]Nat GDP per cap ppp growth rate'!DM114,0)-IF(Settings!$C$16="No",0,Parameters!DM$164*('AMOC national temperature'!DM113-Parameters!DM$128)+Parameters!DM$165*('AMOC national temperature'!DM113-Parameters!DM$128)^2)))*IF(Settings!$C$16="No",1,(1-SLR!$D113*Parameters!DM$181))))</f>
        <v>50523.688556992885</v>
      </c>
      <c r="DN114" s="22">
        <f ca="1">IF(DN$2=0,0,IF((Parameters!$B$174*(1-Parameters!DN$185)*_xlfn.IFNA('[3]National GDP per capita ppp'!DN114,0)+(1-Parameters!$B$174)*DN113)*(1+(_xlfn.IFNA('[3]Nat GDP per cap ppp growth rate'!DN114,0)-IF(Settings!$C$16="No",0,Parameters!DN$164*('AMOC national temperature'!DN113-Parameters!DN$128)+Parameters!DN$165*('AMOC national temperature'!DN113-Parameters!DN$128)^2)))*IF(Settings!$C$16="No",1,(1-SLR!$D113*Parameters!DN$181))&lt;=0,Parameters!$B$189,(Parameters!$B$174*(1-Parameters!DN$185)*_xlfn.IFNA('[3]National GDP per capita ppp'!DN114,0)+(1-Parameters!$B$174)*DN113)*(1+(_xlfn.IFNA('[3]Nat GDP per cap ppp growth rate'!DN114,0)-IF(Settings!$C$16="No",0,Parameters!DN$164*('AMOC national temperature'!DN113-Parameters!DN$128)+Parameters!DN$165*('AMOC national temperature'!DN113-Parameters!DN$128)^2)))*IF(Settings!$C$16="No",1,(1-SLR!$D113*Parameters!DN$181))))</f>
        <v>54335.052465064582</v>
      </c>
      <c r="DO114" s="22">
        <f ca="1">IF(DO$2=0,0,IF((Parameters!$B$174*(1-Parameters!DO$185)*_xlfn.IFNA('[3]National GDP per capita ppp'!DO114,0)+(1-Parameters!$B$174)*DO113)*(1+(_xlfn.IFNA('[3]Nat GDP per cap ppp growth rate'!DO114,0)-IF(Settings!$C$16="No",0,Parameters!DO$164*('AMOC national temperature'!DO113-Parameters!DO$128)+Parameters!DO$165*('AMOC national temperature'!DO113-Parameters!DO$128)^2)))*IF(Settings!$C$16="No",1,(1-SLR!$D113*Parameters!DO$181))&lt;=0,Parameters!$B$189,(Parameters!$B$174*(1-Parameters!DO$185)*_xlfn.IFNA('[3]National GDP per capita ppp'!DO114,0)+(1-Parameters!$B$174)*DO113)*(1+(_xlfn.IFNA('[3]Nat GDP per cap ppp growth rate'!DO114,0)-IF(Settings!$C$16="No",0,Parameters!DO$164*('AMOC national temperature'!DO113-Parameters!DO$128)+Parameters!DO$165*('AMOC national temperature'!DO113-Parameters!DO$128)^2)))*IF(Settings!$C$16="No",1,(1-SLR!$D113*Parameters!DO$181))))</f>
        <v>108059.08552554324</v>
      </c>
      <c r="DP114" s="22">
        <f ca="1">IF(DP$2=0,0,IF((Parameters!$B$174*(1-Parameters!DP$185)*_xlfn.IFNA('[3]National GDP per capita ppp'!DP114,0)+(1-Parameters!$B$174)*DP113)*(1+(_xlfn.IFNA('[3]Nat GDP per cap ppp growth rate'!DP114,0)-IF(Settings!$C$16="No",0,Parameters!DP$164*('AMOC national temperature'!DP113-Parameters!DP$128)+Parameters!DP$165*('AMOC national temperature'!DP113-Parameters!DP$128)^2)))*IF(Settings!$C$16="No",1,(1-SLR!$D113*Parameters!DP$181))&lt;=0,Parameters!$B$189,(Parameters!$B$174*(1-Parameters!DP$185)*_xlfn.IFNA('[3]National GDP per capita ppp'!DP114,0)+(1-Parameters!$B$174)*DP113)*(1+(_xlfn.IFNA('[3]Nat GDP per cap ppp growth rate'!DP114,0)-IF(Settings!$C$16="No",0,Parameters!DP$164*('AMOC national temperature'!DP113-Parameters!DP$128)+Parameters!DP$165*('AMOC national temperature'!DP113-Parameters!DP$128)^2)))*IF(Settings!$C$16="No",1,(1-SLR!$D113*Parameters!DP$181))))</f>
        <v>20791.697789088666</v>
      </c>
      <c r="DQ114" s="22">
        <f ca="1">IF(DQ$2=0,0,IF((Parameters!$B$174*(1-Parameters!DQ$185)*_xlfn.IFNA('[3]National GDP per capita ppp'!DQ114,0)+(1-Parameters!$B$174)*DQ113)*(1+(_xlfn.IFNA('[3]Nat GDP per cap ppp growth rate'!DQ114,0)-IF(Settings!$C$16="No",0,Parameters!DQ$164*('AMOC national temperature'!DQ113-Parameters!DQ$128)+Parameters!DQ$165*('AMOC national temperature'!DQ113-Parameters!DQ$128)^2)))*IF(Settings!$C$16="No",1,(1-SLR!$D113*Parameters!DQ$181))&lt;=0,Parameters!$B$189,(Parameters!$B$174*(1-Parameters!DQ$185)*_xlfn.IFNA('[3]National GDP per capita ppp'!DQ114,0)+(1-Parameters!$B$174)*DQ113)*(1+(_xlfn.IFNA('[3]Nat GDP per cap ppp growth rate'!DQ114,0)-IF(Settings!$C$16="No",0,Parameters!DQ$164*('AMOC national temperature'!DQ113-Parameters!DQ$128)+Parameters!DQ$165*('AMOC national temperature'!DQ113-Parameters!DQ$128)^2)))*IF(Settings!$C$16="No",1,(1-SLR!$D113*Parameters!DQ$181))))</f>
        <v>59459.234802549487</v>
      </c>
      <c r="DR114" s="22">
        <f>IF(DR$2=0,0,IF((Parameters!$B$174*(1-Parameters!DR$185)*_xlfn.IFNA('[3]National GDP per capita ppp'!DR114,0)+(1-Parameters!$B$174)*DR113)*(1+(_xlfn.IFNA('[3]Nat GDP per cap ppp growth rate'!DR114,0)-IF(Settings!$C$16="No",0,Parameters!DR$164*('AMOC national temperature'!DR113-Parameters!DR$128)+Parameters!DR$165*('AMOC national temperature'!DR113-Parameters!DR$128)^2)))*IF(Settings!$C$16="No",1,(1-SLR!$D113*Parameters!DR$181))&lt;=0,Parameters!$B$189,(Parameters!$B$174*(1-Parameters!DR$185)*_xlfn.IFNA('[3]National GDP per capita ppp'!DR114,0)+(1-Parameters!$B$174)*DR113)*(1+(_xlfn.IFNA('[3]Nat GDP per cap ppp growth rate'!DR114,0)-IF(Settings!$C$16="No",0,Parameters!DR$164*('AMOC national temperature'!DR113-Parameters!DR$128)+Parameters!DR$165*('AMOC national temperature'!DR113-Parameters!DR$128)^2)))*IF(Settings!$C$16="No",1,(1-SLR!$D113*Parameters!DR$181))))</f>
        <v>0</v>
      </c>
      <c r="DS114" s="22">
        <f ca="1">IF(DS$2=0,0,IF((Parameters!$B$174*(1-Parameters!DS$185)*_xlfn.IFNA('[3]National GDP per capita ppp'!DS114,0)+(1-Parameters!$B$174)*DS113)*(1+(_xlfn.IFNA('[3]Nat GDP per cap ppp growth rate'!DS114,0)-IF(Settings!$C$16="No",0,Parameters!DS$164*('AMOC national temperature'!DS113-Parameters!DS$128)+Parameters!DS$165*('AMOC national temperature'!DS113-Parameters!DS$128)^2)))*IF(Settings!$C$16="No",1,(1-SLR!$D113*Parameters!DS$181))&lt;=0,Parameters!$B$189,(Parameters!$B$174*(1-Parameters!DS$185)*_xlfn.IFNA('[3]National GDP per capita ppp'!DS114,0)+(1-Parameters!$B$174)*DS113)*(1+(_xlfn.IFNA('[3]Nat GDP per cap ppp growth rate'!DS114,0)-IF(Settings!$C$16="No",0,Parameters!DS$164*('AMOC national temperature'!DS113-Parameters!DS$128)+Parameters!DS$165*('AMOC national temperature'!DS113-Parameters!DS$128)^2)))*IF(Settings!$C$16="No",1,(1-SLR!$D113*Parameters!DS$181))))</f>
        <v>318207.44193340512</v>
      </c>
      <c r="DT114" s="22">
        <f ca="1">IF(DT$2=0,0,IF((Parameters!$B$174*(1-Parameters!DT$185)*_xlfn.IFNA('[3]National GDP per capita ppp'!DT114,0)+(1-Parameters!$B$174)*DT113)*(1+(_xlfn.IFNA('[3]Nat GDP per cap ppp growth rate'!DT114,0)-IF(Settings!$C$16="No",0,Parameters!DT$164*('AMOC national temperature'!DT113-Parameters!DT$128)+Parameters!DT$165*('AMOC national temperature'!DT113-Parameters!DT$128)^2)))*IF(Settings!$C$16="No",1,(1-SLR!$D113*Parameters!DT$181))&lt;=0,Parameters!$B$189,(Parameters!$B$174*(1-Parameters!DT$185)*_xlfn.IFNA('[3]National GDP per capita ppp'!DT114,0)+(1-Parameters!$B$174)*DT113)*(1+(_xlfn.IFNA('[3]Nat GDP per cap ppp growth rate'!DT114,0)-IF(Settings!$C$16="No",0,Parameters!DT$164*('AMOC national temperature'!DT113-Parameters!DT$128)+Parameters!DT$165*('AMOC national temperature'!DT113-Parameters!DT$128)^2)))*IF(Settings!$C$16="No",1,(1-SLR!$D113*Parameters!DT$181))))</f>
        <v>22976.031910200731</v>
      </c>
      <c r="DU114" s="22">
        <f ca="1">IF(DU$2=0,0,IF((Parameters!$B$174*(1-Parameters!DU$185)*_xlfn.IFNA('[3]National GDP per capita ppp'!DU114,0)+(1-Parameters!$B$174)*DU113)*(1+(_xlfn.IFNA('[3]Nat GDP per cap ppp growth rate'!DU114,0)-IF(Settings!$C$16="No",0,Parameters!DU$164*('AMOC national temperature'!DU113-Parameters!DU$128)+Parameters!DU$165*('AMOC national temperature'!DU113-Parameters!DU$128)^2)))*IF(Settings!$C$16="No",1,(1-SLR!$D113*Parameters!DU$181))&lt;=0,Parameters!$B$189,(Parameters!$B$174*(1-Parameters!DU$185)*_xlfn.IFNA('[3]National GDP per capita ppp'!DU114,0)+(1-Parameters!$B$174)*DU113)*(1+(_xlfn.IFNA('[3]Nat GDP per cap ppp growth rate'!DU114,0)-IF(Settings!$C$16="No",0,Parameters!DU$164*('AMOC national temperature'!DU113-Parameters!DU$128)+Parameters!DU$165*('AMOC national temperature'!DU113-Parameters!DU$128)^2)))*IF(Settings!$C$16="No",1,(1-SLR!$D113*Parameters!DU$181))))</f>
        <v>267405.9145364929</v>
      </c>
      <c r="DV114" s="22">
        <f ca="1">IF(DV$2=0,0,IF((Parameters!$B$174*(1-Parameters!DV$185)*_xlfn.IFNA('[3]National GDP per capita ppp'!DV114,0)+(1-Parameters!$B$174)*DV113)*(1+(_xlfn.IFNA('[3]Nat GDP per cap ppp growth rate'!DV114,0)-IF(Settings!$C$16="No",0,Parameters!DV$164*('AMOC national temperature'!DV113-Parameters!DV$128)+Parameters!DV$165*('AMOC national temperature'!DV113-Parameters!DV$128)^2)))*IF(Settings!$C$16="No",1,(1-SLR!$D113*Parameters!DV$181))&lt;=0,Parameters!$B$189,(Parameters!$B$174*(1-Parameters!DV$185)*_xlfn.IFNA('[3]National GDP per capita ppp'!DV114,0)+(1-Parameters!$B$174)*DV113)*(1+(_xlfn.IFNA('[3]Nat GDP per cap ppp growth rate'!DV114,0)-IF(Settings!$C$16="No",0,Parameters!DV$164*('AMOC national temperature'!DV113-Parameters!DV$128)+Parameters!DV$165*('AMOC national temperature'!DV113-Parameters!DV$128)^2)))*IF(Settings!$C$16="No",1,(1-SLR!$D113*Parameters!DV$181))))</f>
        <v>161192.83873723686</v>
      </c>
      <c r="DW114" s="22">
        <f>IF(DW$2=0,0,IF((Parameters!$B$174*(1-Parameters!DW$185)*_xlfn.IFNA('[3]National GDP per capita ppp'!DW114,0)+(1-Parameters!$B$174)*DW113)*(1+(_xlfn.IFNA('[3]Nat GDP per cap ppp growth rate'!DW114,0)-IF(Settings!$C$16="No",0,Parameters!DW$164*('AMOC national temperature'!DW113-Parameters!DW$128)+Parameters!DW$165*('AMOC national temperature'!DW113-Parameters!DW$128)^2)))*IF(Settings!$C$16="No",1,(1-SLR!$D113*Parameters!DW$181))&lt;=0,Parameters!$B$189,(Parameters!$B$174*(1-Parameters!DW$185)*_xlfn.IFNA('[3]National GDP per capita ppp'!DW114,0)+(1-Parameters!$B$174)*DW113)*(1+(_xlfn.IFNA('[3]Nat GDP per cap ppp growth rate'!DW114,0)-IF(Settings!$C$16="No",0,Parameters!DW$164*('AMOC national temperature'!DW113-Parameters!DW$128)+Parameters!DW$165*('AMOC national temperature'!DW113-Parameters!DW$128)^2)))*IF(Settings!$C$16="No",1,(1-SLR!$D113*Parameters!DW$181))))</f>
        <v>0</v>
      </c>
      <c r="DX114" s="22">
        <f ca="1">IF(DX$2=0,0,IF((Parameters!$B$174*(1-Parameters!DX$185)*_xlfn.IFNA('[3]National GDP per capita ppp'!DX114,0)+(1-Parameters!$B$174)*DX113)*(1+(_xlfn.IFNA('[3]Nat GDP per cap ppp growth rate'!DX114,0)-IF(Settings!$C$16="No",0,Parameters!DX$164*('AMOC national temperature'!DX113-Parameters!DX$128)+Parameters!DX$165*('AMOC national temperature'!DX113-Parameters!DX$128)^2)))*IF(Settings!$C$16="No",1,(1-SLR!$D113*Parameters!DX$181))&lt;=0,Parameters!$B$189,(Parameters!$B$174*(1-Parameters!DX$185)*_xlfn.IFNA('[3]National GDP per capita ppp'!DX114,0)+(1-Parameters!$B$174)*DX113)*(1+(_xlfn.IFNA('[3]Nat GDP per cap ppp growth rate'!DX114,0)-IF(Settings!$C$16="No",0,Parameters!DX$164*('AMOC national temperature'!DX113-Parameters!DX$128)+Parameters!DX$165*('AMOC national temperature'!DX113-Parameters!DX$128)^2)))*IF(Settings!$C$16="No",1,(1-SLR!$D113*Parameters!DX$181))))</f>
        <v>16192.413316961836</v>
      </c>
      <c r="DY114" s="22">
        <f ca="1">IF(DY$2=0,0,IF((Parameters!$B$174*(1-Parameters!DY$185)*_xlfn.IFNA('[3]National GDP per capita ppp'!DY114,0)+(1-Parameters!$B$174)*DY113)*(1+(_xlfn.IFNA('[3]Nat GDP per cap ppp growth rate'!DY114,0)-IF(Settings!$C$16="No",0,Parameters!DY$164*('AMOC national temperature'!DY113-Parameters!DY$128)+Parameters!DY$165*('AMOC national temperature'!DY113-Parameters!DY$128)^2)))*IF(Settings!$C$16="No",1,(1-SLR!$D113*Parameters!DY$181))&lt;=0,Parameters!$B$189,(Parameters!$B$174*(1-Parameters!DY$185)*_xlfn.IFNA('[3]National GDP per capita ppp'!DY114,0)+(1-Parameters!$B$174)*DY113)*(1+(_xlfn.IFNA('[3]Nat GDP per cap ppp growth rate'!DY114,0)-IF(Settings!$C$16="No",0,Parameters!DY$164*('AMOC national temperature'!DY113-Parameters!DY$128)+Parameters!DY$165*('AMOC national temperature'!DY113-Parameters!DY$128)^2)))*IF(Settings!$C$16="No",1,(1-SLR!$D113*Parameters!DY$181))))</f>
        <v>88059.206182171882</v>
      </c>
      <c r="DZ114" s="22">
        <f ca="1">IF(DZ$2=0,0,IF((Parameters!$B$174*(1-Parameters!DZ$185)*_xlfn.IFNA('[3]National GDP per capita ppp'!DZ114,0)+(1-Parameters!$B$174)*DZ113)*(1+(_xlfn.IFNA('[3]Nat GDP per cap ppp growth rate'!DZ114,0)-IF(Settings!$C$16="No",0,Parameters!DZ$164*('AMOC national temperature'!DZ113-Parameters!DZ$128)+Parameters!DZ$165*('AMOC national temperature'!DZ113-Parameters!DZ$128)^2)))*IF(Settings!$C$16="No",1,(1-SLR!$D113*Parameters!DZ$181))&lt;=0,Parameters!$B$189,(Parameters!$B$174*(1-Parameters!DZ$185)*_xlfn.IFNA('[3]National GDP per capita ppp'!DZ114,0)+(1-Parameters!$B$174)*DZ113)*(1+(_xlfn.IFNA('[3]Nat GDP per cap ppp growth rate'!DZ114,0)-IF(Settings!$C$16="No",0,Parameters!DZ$164*('AMOC national temperature'!DZ113-Parameters!DZ$128)+Parameters!DZ$165*('AMOC national temperature'!DZ113-Parameters!DZ$128)^2)))*IF(Settings!$C$16="No",1,(1-SLR!$D113*Parameters!DZ$181))))</f>
        <v>36744.377099597848</v>
      </c>
      <c r="EA114" s="22">
        <f ca="1">IF(EA$2=0,0,IF((Parameters!$B$174*(1-Parameters!EA$185)*_xlfn.IFNA('[3]National GDP per capita ppp'!EA114,0)+(1-Parameters!$B$174)*EA113)*(1+(_xlfn.IFNA('[3]Nat GDP per cap ppp growth rate'!EA114,0)-IF(Settings!$C$16="No",0,Parameters!EA$164*('AMOC national temperature'!EA113-Parameters!EA$128)+Parameters!EA$165*('AMOC national temperature'!EA113-Parameters!EA$128)^2)))*IF(Settings!$C$16="No",1,(1-SLR!$D113*Parameters!EA$181))&lt;=0,Parameters!$B$189,(Parameters!$B$174*(1-Parameters!EA$185)*_xlfn.IFNA('[3]National GDP per capita ppp'!EA114,0)+(1-Parameters!$B$174)*EA113)*(1+(_xlfn.IFNA('[3]Nat GDP per cap ppp growth rate'!EA114,0)-IF(Settings!$C$16="No",0,Parameters!EA$164*('AMOC national temperature'!EA113-Parameters!EA$128)+Parameters!EA$165*('AMOC national temperature'!EA113-Parameters!EA$128)^2)))*IF(Settings!$C$16="No",1,(1-SLR!$D113*Parameters!EA$181))))</f>
        <v>118102.35044289124</v>
      </c>
      <c r="EB114" s="22">
        <f ca="1">IF(EB$2=0,0,IF((Parameters!$B$174*(1-Parameters!EB$185)*_xlfn.IFNA('[3]National GDP per capita ppp'!EB114,0)+(1-Parameters!$B$174)*EB113)*(1+(_xlfn.IFNA('[3]Nat GDP per cap ppp growth rate'!EB114,0)-IF(Settings!$C$16="No",0,Parameters!EB$164*('AMOC national temperature'!EB113-Parameters!EB$128)+Parameters!EB$165*('AMOC national temperature'!EB113-Parameters!EB$128)^2)))*IF(Settings!$C$16="No",1,(1-SLR!$D113*Parameters!EB$181))&lt;=0,Parameters!$B$189,(Parameters!$B$174*(1-Parameters!EB$185)*_xlfn.IFNA('[3]National GDP per capita ppp'!EB114,0)+(1-Parameters!$B$174)*EB113)*(1+(_xlfn.IFNA('[3]Nat GDP per cap ppp growth rate'!EB114,0)-IF(Settings!$C$16="No",0,Parameters!EB$164*('AMOC national temperature'!EB113-Parameters!EB$128)+Parameters!EB$165*('AMOC national temperature'!EB113-Parameters!EB$128)^2)))*IF(Settings!$C$16="No",1,(1-SLR!$D113*Parameters!EB$181))))</f>
        <v>149784.60512497945</v>
      </c>
      <c r="EC114" s="22">
        <f ca="1">IF(EC$2=0,0,IF((Parameters!$B$174*(1-Parameters!EC$185)*_xlfn.IFNA('[3]National GDP per capita ppp'!EC114,0)+(1-Parameters!$B$174)*EC113)*(1+(_xlfn.IFNA('[3]Nat GDP per cap ppp growth rate'!EC114,0)-IF(Settings!$C$16="No",0,Parameters!EC$164*('AMOC national temperature'!EC113-Parameters!EC$128)+Parameters!EC$165*('AMOC national temperature'!EC113-Parameters!EC$128)^2)))*IF(Settings!$C$16="No",1,(1-SLR!$D113*Parameters!EC$181))&lt;=0,Parameters!$B$189,(Parameters!$B$174*(1-Parameters!EC$185)*_xlfn.IFNA('[3]National GDP per capita ppp'!EC114,0)+(1-Parameters!$B$174)*EC113)*(1+(_xlfn.IFNA('[3]Nat GDP per cap ppp growth rate'!EC114,0)-IF(Settings!$C$16="No",0,Parameters!EC$164*('AMOC national temperature'!EC113-Parameters!EC$128)+Parameters!EC$165*('AMOC national temperature'!EC113-Parameters!EC$128)^2)))*IF(Settings!$C$16="No",1,(1-SLR!$D113*Parameters!EC$181))))</f>
        <v>24020.868761769139</v>
      </c>
      <c r="ED114" s="22">
        <f ca="1">IF(ED$2=0,0,IF((Parameters!$B$174*(1-Parameters!ED$185)*_xlfn.IFNA('[3]National GDP per capita ppp'!ED114,0)+(1-Parameters!$B$174)*ED113)*(1+(_xlfn.IFNA('[3]Nat GDP per cap ppp growth rate'!ED114,0)-IF(Settings!$C$16="No",0,Parameters!ED$164*('AMOC national temperature'!ED113-Parameters!ED$128)+Parameters!ED$165*('AMOC national temperature'!ED113-Parameters!ED$128)^2)))*IF(Settings!$C$16="No",1,(1-SLR!$D113*Parameters!ED$181))&lt;=0,Parameters!$B$189,(Parameters!$B$174*(1-Parameters!ED$185)*_xlfn.IFNA('[3]National GDP per capita ppp'!ED114,0)+(1-Parameters!$B$174)*ED113)*(1+(_xlfn.IFNA('[3]Nat GDP per cap ppp growth rate'!ED114,0)-IF(Settings!$C$16="No",0,Parameters!ED$164*('AMOC national temperature'!ED113-Parameters!ED$128)+Parameters!ED$165*('AMOC national temperature'!ED113-Parameters!ED$128)^2)))*IF(Settings!$C$16="No",1,(1-SLR!$D113*Parameters!ED$181))))</f>
        <v>87952.521262954921</v>
      </c>
      <c r="EE114" s="22">
        <f ca="1">IF(EE$2=0,0,IF((Parameters!$B$174*(1-Parameters!EE$185)*_xlfn.IFNA('[3]National GDP per capita ppp'!EE114,0)+(1-Parameters!$B$174)*EE113)*(1+(_xlfn.IFNA('[3]Nat GDP per cap ppp growth rate'!EE114,0)-IF(Settings!$C$16="No",0,Parameters!EE$164*('AMOC national temperature'!EE113-Parameters!EE$128)+Parameters!EE$165*('AMOC national temperature'!EE113-Parameters!EE$128)^2)))*IF(Settings!$C$16="No",1,(1-SLR!$D113*Parameters!EE$181))&lt;=0,Parameters!$B$189,(Parameters!$B$174*(1-Parameters!EE$185)*_xlfn.IFNA('[3]National GDP per capita ppp'!EE114,0)+(1-Parameters!$B$174)*EE113)*(1+(_xlfn.IFNA('[3]Nat GDP per cap ppp growth rate'!EE114,0)-IF(Settings!$C$16="No",0,Parameters!EE$164*('AMOC national temperature'!EE113-Parameters!EE$128)+Parameters!EE$165*('AMOC national temperature'!EE113-Parameters!EE$128)^2)))*IF(Settings!$C$16="No",1,(1-SLR!$D113*Parameters!EE$181))))</f>
        <v>101303.79597803563</v>
      </c>
      <c r="EF114" s="22">
        <f ca="1">IF(EF$2=0,0,IF((Parameters!$B$174*(1-Parameters!EF$185)*_xlfn.IFNA('[3]National GDP per capita ppp'!EF114,0)+(1-Parameters!$B$174)*EF113)*(1+(_xlfn.IFNA('[3]Nat GDP per cap ppp growth rate'!EF114,0)-IF(Settings!$C$16="No",0,Parameters!EF$164*('AMOC national temperature'!EF113-Parameters!EF$128)+Parameters!EF$165*('AMOC national temperature'!EF113-Parameters!EF$128)^2)))*IF(Settings!$C$16="No",1,(1-SLR!$D113*Parameters!EF$181))&lt;=0,Parameters!$B$189,(Parameters!$B$174*(1-Parameters!EF$185)*_xlfn.IFNA('[3]National GDP per capita ppp'!EF114,0)+(1-Parameters!$B$174)*EF113)*(1+(_xlfn.IFNA('[3]Nat GDP per cap ppp growth rate'!EF114,0)-IF(Settings!$C$16="No",0,Parameters!EF$164*('AMOC national temperature'!EF113-Parameters!EF$128)+Parameters!EF$165*('AMOC national temperature'!EF113-Parameters!EF$128)^2)))*IF(Settings!$C$16="No",1,(1-SLR!$D113*Parameters!EF$181))))</f>
        <v>727606.77230038971</v>
      </c>
      <c r="EG114" s="22">
        <f ca="1">IF(EG$2=0,0,IF((Parameters!$B$174*(1-Parameters!EG$185)*_xlfn.IFNA('[3]National GDP per capita ppp'!EG114,0)+(1-Parameters!$B$174)*EG113)*(1+(_xlfn.IFNA('[3]Nat GDP per cap ppp growth rate'!EG114,0)-IF(Settings!$C$16="No",0,Parameters!EG$164*('AMOC national temperature'!EG113-Parameters!EG$128)+Parameters!EG$165*('AMOC national temperature'!EG113-Parameters!EG$128)^2)))*IF(Settings!$C$16="No",1,(1-SLR!$D113*Parameters!EG$181))&lt;=0,Parameters!$B$189,(Parameters!$B$174*(1-Parameters!EG$185)*_xlfn.IFNA('[3]National GDP per capita ppp'!EG114,0)+(1-Parameters!$B$174)*EG113)*(1+(_xlfn.IFNA('[3]Nat GDP per cap ppp growth rate'!EG114,0)-IF(Settings!$C$16="No",0,Parameters!EG$164*('AMOC national temperature'!EG113-Parameters!EG$128)+Parameters!EG$165*('AMOC national temperature'!EG113-Parameters!EG$128)^2)))*IF(Settings!$C$16="No",1,(1-SLR!$D113*Parameters!EG$181))))</f>
        <v>61743.58706187248</v>
      </c>
      <c r="EH114" s="22">
        <f ca="1">IF(EH$2=0,0,IF((Parameters!$B$174*(1-Parameters!EH$185)*_xlfn.IFNA('[3]National GDP per capita ppp'!EH114,0)+(1-Parameters!$B$174)*EH113)*(1+(_xlfn.IFNA('[3]Nat GDP per cap ppp growth rate'!EH114,0)-IF(Settings!$C$16="No",0,Parameters!EH$164*('AMOC national temperature'!EH113-Parameters!EH$128)+Parameters!EH$165*('AMOC national temperature'!EH113-Parameters!EH$128)^2)))*IF(Settings!$C$16="No",1,(1-SLR!$D113*Parameters!EH$181))&lt;=0,Parameters!$B$189,(Parameters!$B$174*(1-Parameters!EH$185)*_xlfn.IFNA('[3]National GDP per capita ppp'!EH114,0)+(1-Parameters!$B$174)*EH113)*(1+(_xlfn.IFNA('[3]Nat GDP per cap ppp growth rate'!EH114,0)-IF(Settings!$C$16="No",0,Parameters!EH$164*('AMOC national temperature'!EH113-Parameters!EH$128)+Parameters!EH$165*('AMOC national temperature'!EH113-Parameters!EH$128)^2)))*IF(Settings!$C$16="No",1,(1-SLR!$D113*Parameters!EH$181))))</f>
        <v>131471.49860254509</v>
      </c>
      <c r="EI114" s="22">
        <f ca="1">IF(EI$2=0,0,IF((Parameters!$B$174*(1-Parameters!EI$185)*_xlfn.IFNA('[3]National GDP per capita ppp'!EI114,0)+(1-Parameters!$B$174)*EI113)*(1+(_xlfn.IFNA('[3]Nat GDP per cap ppp growth rate'!EI114,0)-IF(Settings!$C$16="No",0,Parameters!EI$164*('AMOC national temperature'!EI113-Parameters!EI$128)+Parameters!EI$165*('AMOC national temperature'!EI113-Parameters!EI$128)^2)))*IF(Settings!$C$16="No",1,(1-SLR!$D113*Parameters!EI$181))&lt;=0,Parameters!$B$189,(Parameters!$B$174*(1-Parameters!EI$185)*_xlfn.IFNA('[3]National GDP per capita ppp'!EI114,0)+(1-Parameters!$B$174)*EI113)*(1+(_xlfn.IFNA('[3]Nat GDP per cap ppp growth rate'!EI114,0)-IF(Settings!$C$16="No",0,Parameters!EI$164*('AMOC national temperature'!EI113-Parameters!EI$128)+Parameters!EI$165*('AMOC national temperature'!EI113-Parameters!EI$128)^2)))*IF(Settings!$C$16="No",1,(1-SLR!$D113*Parameters!EI$181))))</f>
        <v>88188.338375889623</v>
      </c>
      <c r="EJ114" s="22">
        <f ca="1">IF(EJ$2=0,0,IF((Parameters!$B$174*(1-Parameters!EJ$185)*_xlfn.IFNA('[3]National GDP per capita ppp'!EJ114,0)+(1-Parameters!$B$174)*EJ113)*(1+(_xlfn.IFNA('[3]Nat GDP per cap ppp growth rate'!EJ114,0)-IF(Settings!$C$16="No",0,Parameters!EJ$164*('AMOC national temperature'!EJ113-Parameters!EJ$128)+Parameters!EJ$165*('AMOC national temperature'!EJ113-Parameters!EJ$128)^2)))*IF(Settings!$C$16="No",1,(1-SLR!$D113*Parameters!EJ$181))&lt;=0,Parameters!$B$189,(Parameters!$B$174*(1-Parameters!EJ$185)*_xlfn.IFNA('[3]National GDP per capita ppp'!EJ114,0)+(1-Parameters!$B$174)*EJ113)*(1+(_xlfn.IFNA('[3]Nat GDP per cap ppp growth rate'!EJ114,0)-IF(Settings!$C$16="No",0,Parameters!EJ$164*('AMOC national temperature'!EJ113-Parameters!EJ$128)+Parameters!EJ$165*('AMOC national temperature'!EJ113-Parameters!EJ$128)^2)))*IF(Settings!$C$16="No",1,(1-SLR!$D113*Parameters!EJ$181))))</f>
        <v>58306.807369453221</v>
      </c>
      <c r="EK114" s="22">
        <f ca="1">IF(EK$2=0,0,IF((Parameters!$B$174*(1-Parameters!EK$185)*_xlfn.IFNA('[3]National GDP per capita ppp'!EK114,0)+(1-Parameters!$B$174)*EK113)*(1+(_xlfn.IFNA('[3]Nat GDP per cap ppp growth rate'!EK114,0)-IF(Settings!$C$16="No",0,Parameters!EK$164*('AMOC national temperature'!EK113-Parameters!EK$128)+Parameters!EK$165*('AMOC national temperature'!EK113-Parameters!EK$128)^2)))*IF(Settings!$C$16="No",1,(1-SLR!$D113*Parameters!EK$181))&lt;=0,Parameters!$B$189,(Parameters!$B$174*(1-Parameters!EK$185)*_xlfn.IFNA('[3]National GDP per capita ppp'!EK114,0)+(1-Parameters!$B$174)*EK113)*(1+(_xlfn.IFNA('[3]Nat GDP per cap ppp growth rate'!EK114,0)-IF(Settings!$C$16="No",0,Parameters!EK$164*('AMOC national temperature'!EK113-Parameters!EK$128)+Parameters!EK$165*('AMOC national temperature'!EK113-Parameters!EK$128)^2)))*IF(Settings!$C$16="No",1,(1-SLR!$D113*Parameters!EK$181))))</f>
        <v>229610.455560009</v>
      </c>
      <c r="EL114" s="22">
        <f ca="1">IF(EL$2=0,0,IF((Parameters!$B$174*(1-Parameters!EL$185)*_xlfn.IFNA('[3]National GDP per capita ppp'!EL114,0)+(1-Parameters!$B$174)*EL113)*(1+(_xlfn.IFNA('[3]Nat GDP per cap ppp growth rate'!EL114,0)-IF(Settings!$C$16="No",0,Parameters!EL$164*('AMOC national temperature'!EL113-Parameters!EL$128)+Parameters!EL$165*('AMOC national temperature'!EL113-Parameters!EL$128)^2)))*IF(Settings!$C$16="No",1,(1-SLR!$D113*Parameters!EL$181))&lt;=0,Parameters!$B$189,(Parameters!$B$174*(1-Parameters!EL$185)*_xlfn.IFNA('[3]National GDP per capita ppp'!EL114,0)+(1-Parameters!$B$174)*EL113)*(1+(_xlfn.IFNA('[3]Nat GDP per cap ppp growth rate'!EL114,0)-IF(Settings!$C$16="No",0,Parameters!EL$164*('AMOC national temperature'!EL113-Parameters!EL$128)+Parameters!EL$165*('AMOC national temperature'!EL113-Parameters!EL$128)^2)))*IF(Settings!$C$16="No",1,(1-SLR!$D113*Parameters!EL$181))))</f>
        <v>44983.702821120969</v>
      </c>
      <c r="EM114" s="22">
        <f ca="1">IF(EM$2=0,0,IF((Parameters!$B$174*(1-Parameters!EM$185)*_xlfn.IFNA('[3]National GDP per capita ppp'!EM114,0)+(1-Parameters!$B$174)*EM113)*(1+(_xlfn.IFNA('[3]Nat GDP per cap ppp growth rate'!EM114,0)-IF(Settings!$C$16="No",0,Parameters!EM$164*('AMOC national temperature'!EM113-Parameters!EM$128)+Parameters!EM$165*('AMOC national temperature'!EM113-Parameters!EM$128)^2)))*IF(Settings!$C$16="No",1,(1-SLR!$D113*Parameters!EM$181))&lt;=0,Parameters!$B$189,(Parameters!$B$174*(1-Parameters!EM$185)*_xlfn.IFNA('[3]National GDP per capita ppp'!EM114,0)+(1-Parameters!$B$174)*EM113)*(1+(_xlfn.IFNA('[3]Nat GDP per cap ppp growth rate'!EM114,0)-IF(Settings!$C$16="No",0,Parameters!EM$164*('AMOC national temperature'!EM113-Parameters!EM$128)+Parameters!EM$165*('AMOC national temperature'!EM113-Parameters!EM$128)^2)))*IF(Settings!$C$16="No",1,(1-SLR!$D113*Parameters!EM$181))))</f>
        <v>71304.045423471514</v>
      </c>
      <c r="EN114" s="22">
        <f ca="1">IF(EN$2=0,0,IF((Parameters!$B$174*(1-Parameters!EN$185)*_xlfn.IFNA('[3]National GDP per capita ppp'!EN114,0)+(1-Parameters!$B$174)*EN113)*(1+(_xlfn.IFNA('[3]Nat GDP per cap ppp growth rate'!EN114,0)-IF(Settings!$C$16="No",0,Parameters!EN$164*('AMOC national temperature'!EN113-Parameters!EN$128)+Parameters!EN$165*('AMOC national temperature'!EN113-Parameters!EN$128)^2)))*IF(Settings!$C$16="No",1,(1-SLR!$D113*Parameters!EN$181))&lt;=0,Parameters!$B$189,(Parameters!$B$174*(1-Parameters!EN$185)*_xlfn.IFNA('[3]National GDP per capita ppp'!EN114,0)+(1-Parameters!$B$174)*EN113)*(1+(_xlfn.IFNA('[3]Nat GDP per cap ppp growth rate'!EN114,0)-IF(Settings!$C$16="No",0,Parameters!EN$164*('AMOC national temperature'!EN113-Parameters!EN$128)+Parameters!EN$165*('AMOC national temperature'!EN113-Parameters!EN$128)^2)))*IF(Settings!$C$16="No",1,(1-SLR!$D113*Parameters!EN$181))))</f>
        <v>282093.02136420377</v>
      </c>
      <c r="EO114" s="22">
        <f>IF(EO$2=0,0,IF((Parameters!$B$174*(1-Parameters!EO$185)*_xlfn.IFNA('[3]National GDP per capita ppp'!EO114,0)+(1-Parameters!$B$174)*EO113)*(1+(_xlfn.IFNA('[3]Nat GDP per cap ppp growth rate'!EO114,0)-IF(Settings!$C$16="No",0,Parameters!EO$164*('AMOC national temperature'!EO113-Parameters!EO$128)+Parameters!EO$165*('AMOC national temperature'!EO113-Parameters!EO$128)^2)))*IF(Settings!$C$16="No",1,(1-SLR!$D113*Parameters!EO$181))&lt;=0,Parameters!$B$189,(Parameters!$B$174*(1-Parameters!EO$185)*_xlfn.IFNA('[3]National GDP per capita ppp'!EO114,0)+(1-Parameters!$B$174)*EO113)*(1+(_xlfn.IFNA('[3]Nat GDP per cap ppp growth rate'!EO114,0)-IF(Settings!$C$16="No",0,Parameters!EO$164*('AMOC national temperature'!EO113-Parameters!EO$128)+Parameters!EO$165*('AMOC national temperature'!EO113-Parameters!EO$128)^2)))*IF(Settings!$C$16="No",1,(1-SLR!$D113*Parameters!EO$181))))</f>
        <v>0</v>
      </c>
      <c r="EP114" s="22">
        <f ca="1">IF(EP$2=0,0,IF((Parameters!$B$174*(1-Parameters!EP$185)*_xlfn.IFNA('[3]National GDP per capita ppp'!EP114,0)+(1-Parameters!$B$174)*EP113)*(1+(_xlfn.IFNA('[3]Nat GDP per cap ppp growth rate'!EP114,0)-IF(Settings!$C$16="No",0,Parameters!EP$164*('AMOC national temperature'!EP113-Parameters!EP$128)+Parameters!EP$165*('AMOC national temperature'!EP113-Parameters!EP$128)^2)))*IF(Settings!$C$16="No",1,(1-SLR!$D113*Parameters!EP$181))&lt;=0,Parameters!$B$189,(Parameters!$B$174*(1-Parameters!EP$185)*_xlfn.IFNA('[3]National GDP per capita ppp'!EP114,0)+(1-Parameters!$B$174)*EP113)*(1+(_xlfn.IFNA('[3]Nat GDP per cap ppp growth rate'!EP114,0)-IF(Settings!$C$16="No",0,Parameters!EP$164*('AMOC national temperature'!EP113-Parameters!EP$128)+Parameters!EP$165*('AMOC national temperature'!EP113-Parameters!EP$128)^2)))*IF(Settings!$C$16="No",1,(1-SLR!$D113*Parameters!EP$181))))</f>
        <v>96155.418274502386</v>
      </c>
      <c r="EQ114" s="22">
        <f ca="1">IF(EQ$2=0,0,IF((Parameters!$B$174*(1-Parameters!EQ$185)*_xlfn.IFNA('[3]National GDP per capita ppp'!EQ114,0)+(1-Parameters!$B$174)*EQ113)*(1+(_xlfn.IFNA('[3]Nat GDP per cap ppp growth rate'!EQ114,0)-IF(Settings!$C$16="No",0,Parameters!EQ$164*('AMOC national temperature'!EQ113-Parameters!EQ$128)+Parameters!EQ$165*('AMOC national temperature'!EQ113-Parameters!EQ$128)^2)))*IF(Settings!$C$16="No",1,(1-SLR!$D113*Parameters!EQ$181))&lt;=0,Parameters!$B$189,(Parameters!$B$174*(1-Parameters!EQ$185)*_xlfn.IFNA('[3]National GDP per capita ppp'!EQ114,0)+(1-Parameters!$B$174)*EQ113)*(1+(_xlfn.IFNA('[3]Nat GDP per cap ppp growth rate'!EQ114,0)-IF(Settings!$C$16="No",0,Parameters!EQ$164*('AMOC national temperature'!EQ113-Parameters!EQ$128)+Parameters!EQ$165*('AMOC national temperature'!EQ113-Parameters!EQ$128)^2)))*IF(Settings!$C$16="No",1,(1-SLR!$D113*Parameters!EQ$181))))</f>
        <v>84145.128167022529</v>
      </c>
      <c r="ER114" s="22">
        <f ca="1">IF(ER$2=0,0,IF((Parameters!$B$174*(1-Parameters!ER$185)*_xlfn.IFNA('[3]National GDP per capita ppp'!ER114,0)+(1-Parameters!$B$174)*ER113)*(1+(_xlfn.IFNA('[3]Nat GDP per cap ppp growth rate'!ER114,0)-IF(Settings!$C$16="No",0,Parameters!ER$164*('AMOC national temperature'!ER113-Parameters!ER$128)+Parameters!ER$165*('AMOC national temperature'!ER113-Parameters!ER$128)^2)))*IF(Settings!$C$16="No",1,(1-SLR!$D113*Parameters!ER$181))&lt;=0,Parameters!$B$189,(Parameters!$B$174*(1-Parameters!ER$185)*_xlfn.IFNA('[3]National GDP per capita ppp'!ER114,0)+(1-Parameters!$B$174)*ER113)*(1+(_xlfn.IFNA('[3]Nat GDP per cap ppp growth rate'!ER114,0)-IF(Settings!$C$16="No",0,Parameters!ER$164*('AMOC national temperature'!ER113-Parameters!ER$128)+Parameters!ER$165*('AMOC national temperature'!ER113-Parameters!ER$128)^2)))*IF(Settings!$C$16="No",1,(1-SLR!$D113*Parameters!ER$181))))</f>
        <v>91991.719709744793</v>
      </c>
      <c r="ES114" s="22">
        <f ca="1">IF(ES$2=0,0,IF((Parameters!$B$174*(1-Parameters!ES$185)*_xlfn.IFNA('[3]National GDP per capita ppp'!ES114,0)+(1-Parameters!$B$174)*ES113)*(1+(_xlfn.IFNA('[3]Nat GDP per cap ppp growth rate'!ES114,0)-IF(Settings!$C$16="No",0,Parameters!ES$164*('AMOC national temperature'!ES113-Parameters!ES$128)+Parameters!ES$165*('AMOC national temperature'!ES113-Parameters!ES$128)^2)))*IF(Settings!$C$16="No",1,(1-SLR!$D113*Parameters!ES$181))&lt;=0,Parameters!$B$189,(Parameters!$B$174*(1-Parameters!ES$185)*_xlfn.IFNA('[3]National GDP per capita ppp'!ES114,0)+(1-Parameters!$B$174)*ES113)*(1+(_xlfn.IFNA('[3]Nat GDP per cap ppp growth rate'!ES114,0)-IF(Settings!$C$16="No",0,Parameters!ES$164*('AMOC national temperature'!ES113-Parameters!ES$128)+Parameters!ES$165*('AMOC national temperature'!ES113-Parameters!ES$128)^2)))*IF(Settings!$C$16="No",1,(1-SLR!$D113*Parameters!ES$181))))</f>
        <v>1264576.9939591291</v>
      </c>
      <c r="ET114" s="22">
        <f>IF(ET$2=0,0,IF((Parameters!$B$174*(1-Parameters!ET$185)*_xlfn.IFNA('[3]National GDP per capita ppp'!ET114,0)+(1-Parameters!$B$174)*ET113)*(1+(_xlfn.IFNA('[3]Nat GDP per cap ppp growth rate'!ET114,0)-IF(Settings!$C$16="No",0,Parameters!ET$164*('AMOC national temperature'!ET113-Parameters!ET$128)+Parameters!ET$165*('AMOC national temperature'!ET113-Parameters!ET$128)^2)))*IF(Settings!$C$16="No",1,(1-SLR!$D113*Parameters!ET$181))&lt;=0,Parameters!$B$189,(Parameters!$B$174*(1-Parameters!ET$185)*_xlfn.IFNA('[3]National GDP per capita ppp'!ET114,0)+(1-Parameters!$B$174)*ET113)*(1+(_xlfn.IFNA('[3]Nat GDP per cap ppp growth rate'!ET114,0)-IF(Settings!$C$16="No",0,Parameters!ET$164*('AMOC national temperature'!ET113-Parameters!ET$128)+Parameters!ET$165*('AMOC national temperature'!ET113-Parameters!ET$128)^2)))*IF(Settings!$C$16="No",1,(1-SLR!$D113*Parameters!ET$181))))</f>
        <v>0</v>
      </c>
      <c r="EU114" s="22">
        <f ca="1">IF(EU$2=0,0,IF((Parameters!$B$174*(1-Parameters!EU$185)*_xlfn.IFNA('[3]National GDP per capita ppp'!EU114,0)+(1-Parameters!$B$174)*EU113)*(1+(_xlfn.IFNA('[3]Nat GDP per cap ppp growth rate'!EU114,0)-IF(Settings!$C$16="No",0,Parameters!EU$164*('AMOC national temperature'!EU113-Parameters!EU$128)+Parameters!EU$165*('AMOC national temperature'!EU113-Parameters!EU$128)^2)))*IF(Settings!$C$16="No",1,(1-SLR!$D113*Parameters!EU$181))&lt;=0,Parameters!$B$189,(Parameters!$B$174*(1-Parameters!EU$185)*_xlfn.IFNA('[3]National GDP per capita ppp'!EU114,0)+(1-Parameters!$B$174)*EU113)*(1+(_xlfn.IFNA('[3]Nat GDP per cap ppp growth rate'!EU114,0)-IF(Settings!$C$16="No",0,Parameters!EU$164*('AMOC national temperature'!EU113-Parameters!EU$128)+Parameters!EU$165*('AMOC national temperature'!EU113-Parameters!EU$128)^2)))*IF(Settings!$C$16="No",1,(1-SLR!$D113*Parameters!EU$181))))</f>
        <v>54851.162299021271</v>
      </c>
      <c r="EV114" s="22">
        <f ca="1">IF(EV$2=0,0,IF((Parameters!$B$174*(1-Parameters!EV$185)*_xlfn.IFNA('[3]National GDP per capita ppp'!EV114,0)+(1-Parameters!$B$174)*EV113)*(1+(_xlfn.IFNA('[3]Nat GDP per cap ppp growth rate'!EV114,0)-IF(Settings!$C$16="No",0,Parameters!EV$164*('AMOC national temperature'!EV113-Parameters!EV$128)+Parameters!EV$165*('AMOC national temperature'!EV113-Parameters!EV$128)^2)))*IF(Settings!$C$16="No",1,(1-SLR!$D113*Parameters!EV$181))&lt;=0,Parameters!$B$189,(Parameters!$B$174*(1-Parameters!EV$185)*_xlfn.IFNA('[3]National GDP per capita ppp'!EV114,0)+(1-Parameters!$B$174)*EV113)*(1+(_xlfn.IFNA('[3]Nat GDP per cap ppp growth rate'!EV114,0)-IF(Settings!$C$16="No",0,Parameters!EV$164*('AMOC national temperature'!EV113-Parameters!EV$128)+Parameters!EV$165*('AMOC national temperature'!EV113-Parameters!EV$128)^2)))*IF(Settings!$C$16="No",1,(1-SLR!$D113*Parameters!EV$181))))</f>
        <v>128521.7313475574</v>
      </c>
      <c r="EW114" s="22">
        <f ca="1">IF(EW$2=0,0,IF((Parameters!$B$174*(1-Parameters!EW$185)*_xlfn.IFNA('[3]National GDP per capita ppp'!EW114,0)+(1-Parameters!$B$174)*EW113)*(1+(_xlfn.IFNA('[3]Nat GDP per cap ppp growth rate'!EW114,0)-IF(Settings!$C$16="No",0,Parameters!EW$164*('AMOC national temperature'!EW113-Parameters!EW$128)+Parameters!EW$165*('AMOC national temperature'!EW113-Parameters!EW$128)^2)))*IF(Settings!$C$16="No",1,(1-SLR!$D113*Parameters!EW$181))&lt;=0,Parameters!$B$189,(Parameters!$B$174*(1-Parameters!EW$185)*_xlfn.IFNA('[3]National GDP per capita ppp'!EW114,0)+(1-Parameters!$B$174)*EW113)*(1+(_xlfn.IFNA('[3]Nat GDP per cap ppp growth rate'!EW114,0)-IF(Settings!$C$16="No",0,Parameters!EW$164*('AMOC national temperature'!EW113-Parameters!EW$128)+Parameters!EW$165*('AMOC national temperature'!EW113-Parameters!EW$128)^2)))*IF(Settings!$C$16="No",1,(1-SLR!$D113*Parameters!EW$181))))</f>
        <v>29013.747958655797</v>
      </c>
      <c r="EX114" s="22">
        <f ca="1">IF(EX$2=0,0,IF((Parameters!$B$174*(1-Parameters!EX$185)*_xlfn.IFNA('[3]National GDP per capita ppp'!EX114,0)+(1-Parameters!$B$174)*EX113)*(1+(_xlfn.IFNA('[3]Nat GDP per cap ppp growth rate'!EX114,0)-IF(Settings!$C$16="No",0,Parameters!EX$164*('AMOC national temperature'!EX113-Parameters!EX$128)+Parameters!EX$165*('AMOC national temperature'!EX113-Parameters!EX$128)^2)))*IF(Settings!$C$16="No",1,(1-SLR!$D113*Parameters!EX$181))&lt;=0,Parameters!$B$189,(Parameters!$B$174*(1-Parameters!EX$185)*_xlfn.IFNA('[3]National GDP per capita ppp'!EX114,0)+(1-Parameters!$B$174)*EX113)*(1+(_xlfn.IFNA('[3]Nat GDP per cap ppp growth rate'!EX114,0)-IF(Settings!$C$16="No",0,Parameters!EX$164*('AMOC national temperature'!EX113-Parameters!EX$128)+Parameters!EX$165*('AMOC national temperature'!EX113-Parameters!EX$128)^2)))*IF(Settings!$C$16="No",1,(1-SLR!$D113*Parameters!EX$181))))</f>
        <v>603527.56846137682</v>
      </c>
      <c r="EY114" s="22">
        <f ca="1">IF(EY$2=0,0,IF((Parameters!$B$174*(1-Parameters!EY$185)*_xlfn.IFNA('[3]National GDP per capita ppp'!EY114,0)+(1-Parameters!$B$174)*EY113)*(1+(_xlfn.IFNA('[3]Nat GDP per cap ppp growth rate'!EY114,0)-IF(Settings!$C$16="No",0,Parameters!EY$164*('AMOC national temperature'!EY113-Parameters!EY$128)+Parameters!EY$165*('AMOC national temperature'!EY113-Parameters!EY$128)^2)))*IF(Settings!$C$16="No",1,(1-SLR!$D113*Parameters!EY$181))&lt;=0,Parameters!$B$189,(Parameters!$B$174*(1-Parameters!EY$185)*_xlfn.IFNA('[3]National GDP per capita ppp'!EY114,0)+(1-Parameters!$B$174)*EY113)*(1+(_xlfn.IFNA('[3]Nat GDP per cap ppp growth rate'!EY114,0)-IF(Settings!$C$16="No",0,Parameters!EY$164*('AMOC national temperature'!EY113-Parameters!EY$128)+Parameters!EY$165*('AMOC national temperature'!EY113-Parameters!EY$128)^2)))*IF(Settings!$C$16="No",1,(1-SLR!$D113*Parameters!EY$181))))</f>
        <v>71337.031620331312</v>
      </c>
      <c r="EZ114" s="22">
        <f ca="1">IF(EZ$2=0,0,IF((Parameters!$B$174*(1-Parameters!EZ$185)*_xlfn.IFNA('[3]National GDP per capita ppp'!EZ114,0)+(1-Parameters!$B$174)*EZ113)*(1+(_xlfn.IFNA('[3]Nat GDP per cap ppp growth rate'!EZ114,0)-IF(Settings!$C$16="No",0,Parameters!EZ$164*('AMOC national temperature'!EZ113-Parameters!EZ$128)+Parameters!EZ$165*('AMOC national temperature'!EZ113-Parameters!EZ$128)^2)))*IF(Settings!$C$16="No",1,(1-SLR!$D113*Parameters!EZ$181))&lt;=0,Parameters!$B$189,(Parameters!$B$174*(1-Parameters!EZ$185)*_xlfn.IFNA('[3]National GDP per capita ppp'!EZ114,0)+(1-Parameters!$B$174)*EZ113)*(1+(_xlfn.IFNA('[3]Nat GDP per cap ppp growth rate'!EZ114,0)-IF(Settings!$C$16="No",0,Parameters!EZ$164*('AMOC national temperature'!EZ113-Parameters!EZ$128)+Parameters!EZ$165*('AMOC national temperature'!EZ113-Parameters!EZ$128)^2)))*IF(Settings!$C$16="No",1,(1-SLR!$D113*Parameters!EZ$181))))</f>
        <v>55340.271290025012</v>
      </c>
      <c r="FA114" s="22">
        <f ca="1">IF(FA$2=0,0,IF((Parameters!$B$174*(1-Parameters!FA$185)*_xlfn.IFNA('[3]National GDP per capita ppp'!FA114,0)+(1-Parameters!$B$174)*FA113)*(1+(_xlfn.IFNA('[3]Nat GDP per cap ppp growth rate'!FA114,0)-IF(Settings!$C$16="No",0,Parameters!FA$164*('AMOC national temperature'!FA113-Parameters!FA$128)+Parameters!FA$165*('AMOC national temperature'!FA113-Parameters!FA$128)^2)))*IF(Settings!$C$16="No",1,(1-SLR!$D113*Parameters!FA$181))&lt;=0,Parameters!$B$189,(Parameters!$B$174*(1-Parameters!FA$185)*_xlfn.IFNA('[3]National GDP per capita ppp'!FA114,0)+(1-Parameters!$B$174)*FA113)*(1+(_xlfn.IFNA('[3]Nat GDP per cap ppp growth rate'!FA114,0)-IF(Settings!$C$16="No",0,Parameters!FA$164*('AMOC national temperature'!FA113-Parameters!FA$128)+Parameters!FA$165*('AMOC national temperature'!FA113-Parameters!FA$128)^2)))*IF(Settings!$C$16="No",1,(1-SLR!$D113*Parameters!FA$181))))</f>
        <v>36331.742205899296</v>
      </c>
      <c r="FB114" s="22">
        <f ca="1">IF(FB$2=0,0,IF((Parameters!$B$174*(1-Parameters!FB$185)*_xlfn.IFNA('[3]National GDP per capita ppp'!FB114,0)+(1-Parameters!$B$174)*FB113)*(1+(_xlfn.IFNA('[3]Nat GDP per cap ppp growth rate'!FB114,0)-IF(Settings!$C$16="No",0,Parameters!FB$164*('AMOC national temperature'!FB113-Parameters!FB$128)+Parameters!FB$165*('AMOC national temperature'!FB113-Parameters!FB$128)^2)))*IF(Settings!$C$16="No",1,(1-SLR!$D113*Parameters!FB$181))&lt;=0,Parameters!$B$189,(Parameters!$B$174*(1-Parameters!FB$185)*_xlfn.IFNA('[3]National GDP per capita ppp'!FB114,0)+(1-Parameters!$B$174)*FB113)*(1+(_xlfn.IFNA('[3]Nat GDP per cap ppp growth rate'!FB114,0)-IF(Settings!$C$16="No",0,Parameters!FB$164*('AMOC national temperature'!FB113-Parameters!FB$128)+Parameters!FB$165*('AMOC national temperature'!FB113-Parameters!FB$128)^2)))*IF(Settings!$C$16="No",1,(1-SLR!$D113*Parameters!FB$181))))</f>
        <v>26092.518305842637</v>
      </c>
      <c r="FC114" s="22">
        <f ca="1">IF(FC$2=0,0,IF((Parameters!$B$174*(1-Parameters!FC$185)*_xlfn.IFNA('[3]National GDP per capita ppp'!FC114,0)+(1-Parameters!$B$174)*FC113)*(1+(_xlfn.IFNA('[3]Nat GDP per cap ppp growth rate'!FC114,0)-IF(Settings!$C$16="No",0,Parameters!FC$164*('AMOC national temperature'!FC113-Parameters!FC$128)+Parameters!FC$165*('AMOC national temperature'!FC113-Parameters!FC$128)^2)))*IF(Settings!$C$16="No",1,(1-SLR!$D113*Parameters!FC$181))&lt;=0,Parameters!$B$189,(Parameters!$B$174*(1-Parameters!FC$185)*_xlfn.IFNA('[3]National GDP per capita ppp'!FC114,0)+(1-Parameters!$B$174)*FC113)*(1+(_xlfn.IFNA('[3]Nat GDP per cap ppp growth rate'!FC114,0)-IF(Settings!$C$16="No",0,Parameters!FC$164*('AMOC national temperature'!FC113-Parameters!FC$128)+Parameters!FC$165*('AMOC national temperature'!FC113-Parameters!FC$128)^2)))*IF(Settings!$C$16="No",1,(1-SLR!$D113*Parameters!FC$181))))</f>
        <v>61328.660034085005</v>
      </c>
      <c r="FD114" s="22">
        <f ca="1">IF(FD$2=0,0,IF((Parameters!$B$174*(1-Parameters!FD$185)*_xlfn.IFNA('[3]National GDP per capita ppp'!FD114,0)+(1-Parameters!$B$174)*FD113)*(1+(_xlfn.IFNA('[3]Nat GDP per cap ppp growth rate'!FD114,0)-IF(Settings!$C$16="No",0,Parameters!FD$164*('AMOC national temperature'!FD113-Parameters!FD$128)+Parameters!FD$165*('AMOC national temperature'!FD113-Parameters!FD$128)^2)))*IF(Settings!$C$16="No",1,(1-SLR!$D113*Parameters!FD$181))&lt;=0,Parameters!$B$189,(Parameters!$B$174*(1-Parameters!FD$185)*_xlfn.IFNA('[3]National GDP per capita ppp'!FD114,0)+(1-Parameters!$B$174)*FD113)*(1+(_xlfn.IFNA('[3]Nat GDP per cap ppp growth rate'!FD114,0)-IF(Settings!$C$16="No",0,Parameters!FD$164*('AMOC national temperature'!FD113-Parameters!FD$128)+Parameters!FD$165*('AMOC national temperature'!FD113-Parameters!FD$128)^2)))*IF(Settings!$C$16="No",1,(1-SLR!$D113*Parameters!FD$181))))</f>
        <v>219824.42754320035</v>
      </c>
      <c r="FE114" s="22">
        <f>IF(FE$2=0,0,IF((Parameters!$B$174*(1-Parameters!FE$185)*_xlfn.IFNA('[3]National GDP per capita ppp'!FE114,0)+(1-Parameters!$B$174)*FE113)*(1+(_xlfn.IFNA('[3]Nat GDP per cap ppp growth rate'!FE114,0)-IF(Settings!$C$16="No",0,Parameters!FE$164*('AMOC national temperature'!FE113-Parameters!FE$128)+Parameters!FE$165*('AMOC national temperature'!FE113-Parameters!FE$128)^2)))*IF(Settings!$C$16="No",1,(1-SLR!$D113*Parameters!FE$181))&lt;=0,Parameters!$B$189,(Parameters!$B$174*(1-Parameters!FE$185)*_xlfn.IFNA('[3]National GDP per capita ppp'!FE114,0)+(1-Parameters!$B$174)*FE113)*(1+(_xlfn.IFNA('[3]Nat GDP per cap ppp growth rate'!FE114,0)-IF(Settings!$C$16="No",0,Parameters!FE$164*('AMOC national temperature'!FE113-Parameters!FE$128)+Parameters!FE$165*('AMOC national temperature'!FE113-Parameters!FE$128)^2)))*IF(Settings!$C$16="No",1,(1-SLR!$D113*Parameters!FE$181))))</f>
        <v>0</v>
      </c>
      <c r="FF114" s="22">
        <f ca="1">IF(FF$2=0,0,IF((Parameters!$B$174*(1-Parameters!FF$185)*_xlfn.IFNA('[3]National GDP per capita ppp'!FF114,0)+(1-Parameters!$B$174)*FF113)*(1+(_xlfn.IFNA('[3]Nat GDP per cap ppp growth rate'!FF114,0)-IF(Settings!$C$16="No",0,Parameters!FF$164*('AMOC national temperature'!FF113-Parameters!FF$128)+Parameters!FF$165*('AMOC national temperature'!FF113-Parameters!FF$128)^2)))*IF(Settings!$C$16="No",1,(1-SLR!$D113*Parameters!FF$181))&lt;=0,Parameters!$B$189,(Parameters!$B$174*(1-Parameters!FF$185)*_xlfn.IFNA('[3]National GDP per capita ppp'!FF114,0)+(1-Parameters!$B$174)*FF113)*(1+(_xlfn.IFNA('[3]Nat GDP per cap ppp growth rate'!FF114,0)-IF(Settings!$C$16="No",0,Parameters!FF$164*('AMOC national temperature'!FF113-Parameters!FF$128)+Parameters!FF$165*('AMOC national temperature'!FF113-Parameters!FF$128)^2)))*IF(Settings!$C$16="No",1,(1-SLR!$D113*Parameters!FF$181))))</f>
        <v>45591.409803404786</v>
      </c>
      <c r="FG114" s="22">
        <f ca="1">IF(FG$2=0,0,IF((Parameters!$B$174*(1-Parameters!FG$185)*_xlfn.IFNA('[3]National GDP per capita ppp'!FG114,0)+(1-Parameters!$B$174)*FG113)*(1+(_xlfn.IFNA('[3]Nat GDP per cap ppp growth rate'!FG114,0)-IF(Settings!$C$16="No",0,Parameters!FG$164*('AMOC national temperature'!FG113-Parameters!FG$128)+Parameters!FG$165*('AMOC national temperature'!FG113-Parameters!FG$128)^2)))*IF(Settings!$C$16="No",1,(1-SLR!$D113*Parameters!FG$181))&lt;=0,Parameters!$B$189,(Parameters!$B$174*(1-Parameters!FG$185)*_xlfn.IFNA('[3]National GDP per capita ppp'!FG114,0)+(1-Parameters!$B$174)*FG113)*(1+(_xlfn.IFNA('[3]Nat GDP per cap ppp growth rate'!FG114,0)-IF(Settings!$C$16="No",0,Parameters!FG$164*('AMOC national temperature'!FG113-Parameters!FG$128)+Parameters!FG$165*('AMOC national temperature'!FG113-Parameters!FG$128)^2)))*IF(Settings!$C$16="No",1,(1-SLR!$D113*Parameters!FG$181))))</f>
        <v>103267.66010399582</v>
      </c>
      <c r="FH114" s="22">
        <f ca="1">IF(FH$2=0,0,IF((Parameters!$B$174*(1-Parameters!FH$185)*_xlfn.IFNA('[3]National GDP per capita ppp'!FH114,0)+(1-Parameters!$B$174)*FH113)*(1+(_xlfn.IFNA('[3]Nat GDP per cap ppp growth rate'!FH114,0)-IF(Settings!$C$16="No",0,Parameters!FH$164*('AMOC national temperature'!FH113-Parameters!FH$128)+Parameters!FH$165*('AMOC national temperature'!FH113-Parameters!FH$128)^2)))*IF(Settings!$C$16="No",1,(1-SLR!$D113*Parameters!FH$181))&lt;=0,Parameters!$B$189,(Parameters!$B$174*(1-Parameters!FH$185)*_xlfn.IFNA('[3]National GDP per capita ppp'!FH114,0)+(1-Parameters!$B$174)*FH113)*(1+(_xlfn.IFNA('[3]Nat GDP per cap ppp growth rate'!FH114,0)-IF(Settings!$C$16="No",0,Parameters!FH$164*('AMOC national temperature'!FH113-Parameters!FH$128)+Parameters!FH$165*('AMOC national temperature'!FH113-Parameters!FH$128)^2)))*IF(Settings!$C$16="No",1,(1-SLR!$D113*Parameters!FH$181))))</f>
        <v>45777.321373843733</v>
      </c>
      <c r="FI114" s="22">
        <f ca="1">IF(FI$2=0,0,IF((Parameters!$B$174*(1-Parameters!FI$185)*_xlfn.IFNA('[3]National GDP per capita ppp'!FI114,0)+(1-Parameters!$B$174)*FI113)*(1+(_xlfn.IFNA('[3]Nat GDP per cap ppp growth rate'!FI114,0)-IF(Settings!$C$16="No",0,Parameters!FI$164*('AMOC national temperature'!FI113-Parameters!FI$128)+Parameters!FI$165*('AMOC national temperature'!FI113-Parameters!FI$128)^2)))*IF(Settings!$C$16="No",1,(1-SLR!$D113*Parameters!FI$181))&lt;=0,Parameters!$B$189,(Parameters!$B$174*(1-Parameters!FI$185)*_xlfn.IFNA('[3]National GDP per capita ppp'!FI114,0)+(1-Parameters!$B$174)*FI113)*(1+(_xlfn.IFNA('[3]Nat GDP per cap ppp growth rate'!FI114,0)-IF(Settings!$C$16="No",0,Parameters!FI$164*('AMOC national temperature'!FI113-Parameters!FI$128)+Parameters!FI$165*('AMOC national temperature'!FI113-Parameters!FI$128)^2)))*IF(Settings!$C$16="No",1,(1-SLR!$D113*Parameters!FI$181))))</f>
        <v>75073.417352209406</v>
      </c>
      <c r="FJ114" s="22">
        <f ca="1">IF(FJ$2=0,0,IF((Parameters!$B$174*(1-Parameters!FJ$185)*_xlfn.IFNA('[3]National GDP per capita ppp'!FJ114,0)+(1-Parameters!$B$174)*FJ113)*(1+(_xlfn.IFNA('[3]Nat GDP per cap ppp growth rate'!FJ114,0)-IF(Settings!$C$16="No",0,Parameters!FJ$164*('AMOC national temperature'!FJ113-Parameters!FJ$128)+Parameters!FJ$165*('AMOC national temperature'!FJ113-Parameters!FJ$128)^2)))*IF(Settings!$C$16="No",1,(1-SLR!$D113*Parameters!FJ$181))&lt;=0,Parameters!$B$189,(Parameters!$B$174*(1-Parameters!FJ$185)*_xlfn.IFNA('[3]National GDP per capita ppp'!FJ114,0)+(1-Parameters!$B$174)*FJ113)*(1+(_xlfn.IFNA('[3]Nat GDP per cap ppp growth rate'!FJ114,0)-IF(Settings!$C$16="No",0,Parameters!FJ$164*('AMOC national temperature'!FJ113-Parameters!FJ$128)+Parameters!FJ$165*('AMOC national temperature'!FJ113-Parameters!FJ$128)^2)))*IF(Settings!$C$16="No",1,(1-SLR!$D113*Parameters!FJ$181))))</f>
        <v>80991.567256447204</v>
      </c>
      <c r="FK114" s="22">
        <f ca="1">IF(FK$2=0,0,IF((Parameters!$B$174*(1-Parameters!FK$185)*_xlfn.IFNA('[3]National GDP per capita ppp'!FK114,0)+(1-Parameters!$B$174)*FK113)*(1+(_xlfn.IFNA('[3]Nat GDP per cap ppp growth rate'!FK114,0)-IF(Settings!$C$16="No",0,Parameters!FK$164*('AMOC national temperature'!FK113-Parameters!FK$128)+Parameters!FK$165*('AMOC national temperature'!FK113-Parameters!FK$128)^2)))*IF(Settings!$C$16="No",1,(1-SLR!$D113*Parameters!FK$181))&lt;=0,Parameters!$B$189,(Parameters!$B$174*(1-Parameters!FK$185)*_xlfn.IFNA('[3]National GDP per capita ppp'!FK114,0)+(1-Parameters!$B$174)*FK113)*(1+(_xlfn.IFNA('[3]Nat GDP per cap ppp growth rate'!FK114,0)-IF(Settings!$C$16="No",0,Parameters!FK$164*('AMOC national temperature'!FK113-Parameters!FK$128)+Parameters!FK$165*('AMOC national temperature'!FK113-Parameters!FK$128)^2)))*IF(Settings!$C$16="No",1,(1-SLR!$D113*Parameters!FK$181))))</f>
        <v>85787.576413779578</v>
      </c>
      <c r="FL114" s="22">
        <f ca="1">IF(FL$2=0,0,IF((Parameters!$B$174*(1-Parameters!FL$185)*_xlfn.IFNA('[3]National GDP per capita ppp'!FL114,0)+(1-Parameters!$B$174)*FL113)*(1+(_xlfn.IFNA('[3]Nat GDP per cap ppp growth rate'!FL114,0)-IF(Settings!$C$16="No",0,Parameters!FL$164*('AMOC national temperature'!FL113-Parameters!FL$128)+Parameters!FL$165*('AMOC national temperature'!FL113-Parameters!FL$128)^2)))*IF(Settings!$C$16="No",1,(1-SLR!$D113*Parameters!FL$181))&lt;=0,Parameters!$B$189,(Parameters!$B$174*(1-Parameters!FL$185)*_xlfn.IFNA('[3]National GDP per capita ppp'!FL114,0)+(1-Parameters!$B$174)*FL113)*(1+(_xlfn.IFNA('[3]Nat GDP per cap ppp growth rate'!FL114,0)-IF(Settings!$C$16="No",0,Parameters!FL$164*('AMOC national temperature'!FL113-Parameters!FL$128)+Parameters!FL$165*('AMOC national temperature'!FL113-Parameters!FL$128)^2)))*IF(Settings!$C$16="No",1,(1-SLR!$D113*Parameters!FL$181))))</f>
        <v>122850.89815616759</v>
      </c>
      <c r="FM114" s="22">
        <f>IF(FM$2=0,0,IF((Parameters!$B$174*(1-Parameters!FM$185)*_xlfn.IFNA('[3]National GDP per capita ppp'!FM114,0)+(1-Parameters!$B$174)*FM113)*(1+(_xlfn.IFNA('[3]Nat GDP per cap ppp growth rate'!FM114,0)-IF(Settings!$C$16="No",0,Parameters!FM$164*('AMOC national temperature'!FM113-Parameters!FM$128)+Parameters!FM$165*('AMOC national temperature'!FM113-Parameters!FM$128)^2)))*IF(Settings!$C$16="No",1,(1-SLR!$D113*Parameters!FM$181))&lt;=0,Parameters!$B$189,(Parameters!$B$174*(1-Parameters!FM$185)*_xlfn.IFNA('[3]National GDP per capita ppp'!FM114,0)+(1-Parameters!$B$174)*FM113)*(1+(_xlfn.IFNA('[3]Nat GDP per cap ppp growth rate'!FM114,0)-IF(Settings!$C$16="No",0,Parameters!FM$164*('AMOC national temperature'!FM113-Parameters!FM$128)+Parameters!FM$165*('AMOC national temperature'!FM113-Parameters!FM$128)^2)))*IF(Settings!$C$16="No",1,(1-SLR!$D113*Parameters!FM$181))))</f>
        <v>0</v>
      </c>
      <c r="FN114" s="22">
        <f ca="1">IF(FN$2=0,0,IF((Parameters!$B$174*(1-Parameters!FN$185)*_xlfn.IFNA('[3]National GDP per capita ppp'!FN114,0)+(1-Parameters!$B$174)*FN113)*(1+(_xlfn.IFNA('[3]Nat GDP per cap ppp growth rate'!FN114,0)-IF(Settings!$C$16="No",0,Parameters!FN$164*('AMOC national temperature'!FN113-Parameters!FN$128)+Parameters!FN$165*('AMOC national temperature'!FN113-Parameters!FN$128)^2)))*IF(Settings!$C$16="No",1,(1-SLR!$D113*Parameters!FN$181))&lt;=0,Parameters!$B$189,(Parameters!$B$174*(1-Parameters!FN$185)*_xlfn.IFNA('[3]National GDP per capita ppp'!FN114,0)+(1-Parameters!$B$174)*FN113)*(1+(_xlfn.IFNA('[3]Nat GDP per cap ppp growth rate'!FN114,0)-IF(Settings!$C$16="No",0,Parameters!FN$164*('AMOC national temperature'!FN113-Parameters!FN$128)+Parameters!FN$165*('AMOC national temperature'!FN113-Parameters!FN$128)^2)))*IF(Settings!$C$16="No",1,(1-SLR!$D113*Parameters!FN$181))))</f>
        <v>34427.382208122115</v>
      </c>
      <c r="FO114" s="22">
        <f ca="1">IF(FO$2=0,0,IF((Parameters!$B$174*(1-Parameters!FO$185)*_xlfn.IFNA('[3]National GDP per capita ppp'!FO114,0)+(1-Parameters!$B$174)*FO113)*(1+(_xlfn.IFNA('[3]Nat GDP per cap ppp growth rate'!FO114,0)-IF(Settings!$C$16="No",0,Parameters!FO$164*('AMOC national temperature'!FO113-Parameters!FO$128)+Parameters!FO$165*('AMOC national temperature'!FO113-Parameters!FO$128)^2)))*IF(Settings!$C$16="No",1,(1-SLR!$D113*Parameters!FO$181))&lt;=0,Parameters!$B$189,(Parameters!$B$174*(1-Parameters!FO$185)*_xlfn.IFNA('[3]National GDP per capita ppp'!FO114,0)+(1-Parameters!$B$174)*FO113)*(1+(_xlfn.IFNA('[3]Nat GDP per cap ppp growth rate'!FO114,0)-IF(Settings!$C$16="No",0,Parameters!FO$164*('AMOC national temperature'!FO113-Parameters!FO$128)+Parameters!FO$165*('AMOC national temperature'!FO113-Parameters!FO$128)^2)))*IF(Settings!$C$16="No",1,(1-SLR!$D113*Parameters!FO$181))))</f>
        <v>24064.236240673767</v>
      </c>
      <c r="FP114" s="22">
        <f ca="1">IF(FP$2=0,0,IF((Parameters!$B$174*(1-Parameters!FP$185)*_xlfn.IFNA('[3]National GDP per capita ppp'!FP114,0)+(1-Parameters!$B$174)*FP113)*(1+(_xlfn.IFNA('[3]Nat GDP per cap ppp growth rate'!FP114,0)-IF(Settings!$C$16="No",0,Parameters!FP$164*('AMOC national temperature'!FP113-Parameters!FP$128)+Parameters!FP$165*('AMOC national temperature'!FP113-Parameters!FP$128)^2)))*IF(Settings!$C$16="No",1,(1-SLR!$D113*Parameters!FP$181))&lt;=0,Parameters!$B$189,(Parameters!$B$174*(1-Parameters!FP$185)*_xlfn.IFNA('[3]National GDP per capita ppp'!FP114,0)+(1-Parameters!$B$174)*FP113)*(1+(_xlfn.IFNA('[3]Nat GDP per cap ppp growth rate'!FP114,0)-IF(Settings!$C$16="No",0,Parameters!FP$164*('AMOC national temperature'!FP113-Parameters!FP$128)+Parameters!FP$165*('AMOC national temperature'!FP113-Parameters!FP$128)^2)))*IF(Settings!$C$16="No",1,(1-SLR!$D113*Parameters!FP$181))))</f>
        <v>182404.21037661863</v>
      </c>
      <c r="FQ114" s="22">
        <f ca="1">IF(FQ$2=0,0,IF((Parameters!$B$174*(1-Parameters!FQ$185)*_xlfn.IFNA('[3]National GDP per capita ppp'!FQ114,0)+(1-Parameters!$B$174)*FQ113)*(1+(_xlfn.IFNA('[3]Nat GDP per cap ppp growth rate'!FQ114,0)-IF(Settings!$C$16="No",0,Parameters!FQ$164*('AMOC national temperature'!FQ113-Parameters!FQ$128)+Parameters!FQ$165*('AMOC national temperature'!FQ113-Parameters!FQ$128)^2)))*IF(Settings!$C$16="No",1,(1-SLR!$D113*Parameters!FQ$181))&lt;=0,Parameters!$B$189,(Parameters!$B$174*(1-Parameters!FQ$185)*_xlfn.IFNA('[3]National GDP per capita ppp'!FQ114,0)+(1-Parameters!$B$174)*FQ113)*(1+(_xlfn.IFNA('[3]Nat GDP per cap ppp growth rate'!FQ114,0)-IF(Settings!$C$16="No",0,Parameters!FQ$164*('AMOC national temperature'!FQ113-Parameters!FQ$128)+Parameters!FQ$165*('AMOC national temperature'!FQ113-Parameters!FQ$128)^2)))*IF(Settings!$C$16="No",1,(1-SLR!$D113*Parameters!FQ$181))))</f>
        <v>16011.696059157437</v>
      </c>
      <c r="FR114" s="22">
        <f ca="1">IF(FR$2=0,0,IF((Parameters!$B$174*(1-Parameters!FR$185)*_xlfn.IFNA('[3]National GDP per capita ppp'!FR114,0)+(1-Parameters!$B$174)*FR113)*(1+(_xlfn.IFNA('[3]Nat GDP per cap ppp growth rate'!FR114,0)-IF(Settings!$C$16="No",0,Parameters!FR$164*('AMOC national temperature'!FR113-Parameters!FR$128)+Parameters!FR$165*('AMOC national temperature'!FR113-Parameters!FR$128)^2)))*IF(Settings!$C$16="No",1,(1-SLR!$D113*Parameters!FR$181))&lt;=0,Parameters!$B$189,(Parameters!$B$174*(1-Parameters!FR$185)*_xlfn.IFNA('[3]National GDP per capita ppp'!FR114,0)+(1-Parameters!$B$174)*FR113)*(1+(_xlfn.IFNA('[3]Nat GDP per cap ppp growth rate'!FR114,0)-IF(Settings!$C$16="No",0,Parameters!FR$164*('AMOC national temperature'!FR113-Parameters!FR$128)+Parameters!FR$165*('AMOC national temperature'!FR113-Parameters!FR$128)^2)))*IF(Settings!$C$16="No",1,(1-SLR!$D113*Parameters!FR$181))))</f>
        <v>57625.458946287901</v>
      </c>
      <c r="FS114" s="22">
        <f ca="1">IF(FS$2=0,0,IF((Parameters!$B$174*(1-Parameters!FS$185)*_xlfn.IFNA('[3]National GDP per capita ppp'!FS114,0)+(1-Parameters!$B$174)*FS113)*(1+(_xlfn.IFNA('[3]Nat GDP per cap ppp growth rate'!FS114,0)-IF(Settings!$C$16="No",0,Parameters!FS$164*('AMOC national temperature'!FS113-Parameters!FS$128)+Parameters!FS$165*('AMOC national temperature'!FS113-Parameters!FS$128)^2)))*IF(Settings!$C$16="No",1,(1-SLR!$D113*Parameters!FS$181))&lt;=0,Parameters!$B$189,(Parameters!$B$174*(1-Parameters!FS$185)*_xlfn.IFNA('[3]National GDP per capita ppp'!FS114,0)+(1-Parameters!$B$174)*FS113)*(1+(_xlfn.IFNA('[3]Nat GDP per cap ppp growth rate'!FS114,0)-IF(Settings!$C$16="No",0,Parameters!FS$164*('AMOC national temperature'!FS113-Parameters!FS$128)+Parameters!FS$165*('AMOC national temperature'!FS113-Parameters!FS$128)^2)))*IF(Settings!$C$16="No",1,(1-SLR!$D113*Parameters!FS$181))))</f>
        <v>94586.766487580229</v>
      </c>
      <c r="FT114" s="22">
        <f ca="1">IF(FT$2=0,0,IF((Parameters!$B$174*(1-Parameters!FT$185)*_xlfn.IFNA('[3]National GDP per capita ppp'!FT114,0)+(1-Parameters!$B$174)*FT113)*(1+(_xlfn.IFNA('[3]Nat GDP per cap ppp growth rate'!FT114,0)-IF(Settings!$C$16="No",0,Parameters!FT$164*('AMOC national temperature'!FT113-Parameters!FT$128)+Parameters!FT$165*('AMOC national temperature'!FT113-Parameters!FT$128)^2)))*IF(Settings!$C$16="No",1,(1-SLR!$D113*Parameters!FT$181))&lt;=0,Parameters!$B$189,(Parameters!$B$174*(1-Parameters!FT$185)*_xlfn.IFNA('[3]National GDP per capita ppp'!FT114,0)+(1-Parameters!$B$174)*FT113)*(1+(_xlfn.IFNA('[3]Nat GDP per cap ppp growth rate'!FT114,0)-IF(Settings!$C$16="No",0,Parameters!FT$164*('AMOC national temperature'!FT113-Parameters!FT$128)+Parameters!FT$165*('AMOC national temperature'!FT113-Parameters!FT$128)^2)))*IF(Settings!$C$16="No",1,(1-SLR!$D113*Parameters!FT$181))))</f>
        <v>70139.141655341242</v>
      </c>
      <c r="FU114" s="22">
        <f ca="1">IF(FU$2=0,0,IF((Parameters!$B$174*(1-Parameters!FU$185)*_xlfn.IFNA('[3]National GDP per capita ppp'!FU114,0)+(1-Parameters!$B$174)*FU113)*(1+(_xlfn.IFNA('[3]Nat GDP per cap ppp growth rate'!FU114,0)-IF(Settings!$C$16="No",0,Parameters!FU$164*('AMOC national temperature'!FU113-Parameters!FU$128)+Parameters!FU$165*('AMOC national temperature'!FU113-Parameters!FU$128)^2)))*IF(Settings!$C$16="No",1,(1-SLR!$D113*Parameters!FU$181))&lt;=0,Parameters!$B$189,(Parameters!$B$174*(1-Parameters!FU$185)*_xlfn.IFNA('[3]National GDP per capita ppp'!FU114,0)+(1-Parameters!$B$174)*FU113)*(1+(_xlfn.IFNA('[3]Nat GDP per cap ppp growth rate'!FU114,0)-IF(Settings!$C$16="No",0,Parameters!FU$164*('AMOC national temperature'!FU113-Parameters!FU$128)+Parameters!FU$165*('AMOC national temperature'!FU113-Parameters!FU$128)^2)))*IF(Settings!$C$16="No",1,(1-SLR!$D113*Parameters!FU$181))))</f>
        <v>261755.4319734037</v>
      </c>
      <c r="FV114" s="22">
        <f ca="1">IF(FV$2=0,0,IF((Parameters!$B$174*(1-Parameters!FV$185)*_xlfn.IFNA('[3]National GDP per capita ppp'!FV114,0)+(1-Parameters!$B$174)*FV113)*(1+(_xlfn.IFNA('[3]Nat GDP per cap ppp growth rate'!FV114,0)-IF(Settings!$C$16="No",0,Parameters!FV$164*('AMOC national temperature'!FV113-Parameters!FV$128)+Parameters!FV$165*('AMOC national temperature'!FV113-Parameters!FV$128)^2)))*IF(Settings!$C$16="No",1,(1-SLR!$D113*Parameters!FV$181))&lt;=0,Parameters!$B$189,(Parameters!$B$174*(1-Parameters!FV$185)*_xlfn.IFNA('[3]National GDP per capita ppp'!FV114,0)+(1-Parameters!$B$174)*FV113)*(1+(_xlfn.IFNA('[3]Nat GDP per cap ppp growth rate'!FV114,0)-IF(Settings!$C$16="No",0,Parameters!FV$164*('AMOC national temperature'!FV113-Parameters!FV$128)+Parameters!FV$165*('AMOC national temperature'!FV113-Parameters!FV$128)^2)))*IF(Settings!$C$16="No",1,(1-SLR!$D113*Parameters!FV$181))))</f>
        <v>199682.56265805534</v>
      </c>
      <c r="FW114" s="22">
        <f ca="1">IF(FW$2=0,0,IF((Parameters!$B$174*(1-Parameters!FW$185)*_xlfn.IFNA('[3]National GDP per capita ppp'!FW114,0)+(1-Parameters!$B$174)*FW113)*(1+(_xlfn.IFNA('[3]Nat GDP per cap ppp growth rate'!FW114,0)-IF(Settings!$C$16="No",0,Parameters!FW$164*('AMOC national temperature'!FW113-Parameters!FW$128)+Parameters!FW$165*('AMOC national temperature'!FW113-Parameters!FW$128)^2)))*IF(Settings!$C$16="No",1,(1-SLR!$D113*Parameters!FW$181))&lt;=0,Parameters!$B$189,(Parameters!$B$174*(1-Parameters!FW$185)*_xlfn.IFNA('[3]National GDP per capita ppp'!FW114,0)+(1-Parameters!$B$174)*FW113)*(1+(_xlfn.IFNA('[3]Nat GDP per cap ppp growth rate'!FW114,0)-IF(Settings!$C$16="No",0,Parameters!FW$164*('AMOC national temperature'!FW113-Parameters!FW$128)+Parameters!FW$165*('AMOC national temperature'!FW113-Parameters!FW$128)^2)))*IF(Settings!$C$16="No",1,(1-SLR!$D113*Parameters!FW$181))))</f>
        <v>54541.768981699606</v>
      </c>
      <c r="FX114" s="22">
        <f ca="1">IF(FX$2=0,0,IF((Parameters!$B$174*(1-Parameters!FX$185)*_xlfn.IFNA('[3]National GDP per capita ppp'!FX114,0)+(1-Parameters!$B$174)*FX113)*(1+(_xlfn.IFNA('[3]Nat GDP per cap ppp growth rate'!FX114,0)-IF(Settings!$C$16="No",0,Parameters!FX$164*('AMOC national temperature'!FX113-Parameters!FX$128)+Parameters!FX$165*('AMOC national temperature'!FX113-Parameters!FX$128)^2)))*IF(Settings!$C$16="No",1,(1-SLR!$D113*Parameters!FX$181))&lt;=0,Parameters!$B$189,(Parameters!$B$174*(1-Parameters!FX$185)*_xlfn.IFNA('[3]National GDP per capita ppp'!FX114,0)+(1-Parameters!$B$174)*FX113)*(1+(_xlfn.IFNA('[3]Nat GDP per cap ppp growth rate'!FX114,0)-IF(Settings!$C$16="No",0,Parameters!FX$164*('AMOC national temperature'!FX113-Parameters!FX$128)+Parameters!FX$165*('AMOC national temperature'!FX113-Parameters!FX$128)^2)))*IF(Settings!$C$16="No",1,(1-SLR!$D113*Parameters!FX$181))))</f>
        <v>33337.303260605229</v>
      </c>
      <c r="FY114" s="22">
        <f>IF(FY$2=0,0,IF((Parameters!$B$174*(1-Parameters!FY$185)*_xlfn.IFNA('[3]National GDP per capita ppp'!FY114,0)+(1-Parameters!$B$174)*FY113)*(1+(_xlfn.IFNA('[3]Nat GDP per cap ppp growth rate'!FY114,0)-IF(Settings!$C$16="No",0,Parameters!FY$164*('AMOC national temperature'!FY113-Parameters!FY$128)+Parameters!FY$165*('AMOC national temperature'!FY113-Parameters!FY$128)^2)))*IF(Settings!$C$16="No",1,(1-SLR!$D113*Parameters!FY$181))&lt;=0,Parameters!$B$189,(Parameters!$B$174*(1-Parameters!FY$185)*_xlfn.IFNA('[3]National GDP per capita ppp'!FY114,0)+(1-Parameters!$B$174)*FY113)*(1+(_xlfn.IFNA('[3]Nat GDP per cap ppp growth rate'!FY114,0)-IF(Settings!$C$16="No",0,Parameters!FY$164*('AMOC national temperature'!FY113-Parameters!FY$128)+Parameters!FY$165*('AMOC national temperature'!FY113-Parameters!FY$128)^2)))*IF(Settings!$C$16="No",1,(1-SLR!$D113*Parameters!FY$181))))</f>
        <v>0</v>
      </c>
      <c r="FZ114" s="22">
        <f ca="1">IF(FZ$2=0,0,IF((Parameters!$B$174*(1-Parameters!FZ$185)*_xlfn.IFNA('[3]National GDP per capita ppp'!FZ114,0)+(1-Parameters!$B$174)*FZ113)*(1+(_xlfn.IFNA('[3]Nat GDP per cap ppp growth rate'!FZ114,0)-IF(Settings!$C$16="No",0,Parameters!FZ$164*('AMOC national temperature'!FZ113-Parameters!FZ$128)+Parameters!FZ$165*('AMOC national temperature'!FZ113-Parameters!FZ$128)^2)))*IF(Settings!$C$16="No",1,(1-SLR!$D113*Parameters!FZ$181))&lt;=0,Parameters!$B$189,(Parameters!$B$174*(1-Parameters!FZ$185)*_xlfn.IFNA('[3]National GDP per capita ppp'!FZ114,0)+(1-Parameters!$B$174)*FZ113)*(1+(_xlfn.IFNA('[3]Nat GDP per cap ppp growth rate'!FZ114,0)-IF(Settings!$C$16="No",0,Parameters!FZ$164*('AMOC national temperature'!FZ113-Parameters!FZ$128)+Parameters!FZ$165*('AMOC national temperature'!FZ113-Parameters!FZ$128)^2)))*IF(Settings!$C$16="No",1,(1-SLR!$D113*Parameters!FZ$181))))</f>
        <v>39151.408850511929</v>
      </c>
      <c r="GA114" s="22">
        <f ca="1">IF(GA$2=0,0,IF((Parameters!$B$174*(1-Parameters!GA$185)*_xlfn.IFNA('[3]National GDP per capita ppp'!GA114,0)+(1-Parameters!$B$174)*GA113)*(1+(_xlfn.IFNA('[3]Nat GDP per cap ppp growth rate'!GA114,0)-IF(Settings!$C$16="No",0,Parameters!GA$164*('AMOC national temperature'!GA113-Parameters!GA$128)+Parameters!GA$165*('AMOC national temperature'!GA113-Parameters!GA$128)^2)))*IF(Settings!$C$16="No",1,(1-SLR!$D113*Parameters!GA$181))&lt;=0,Parameters!$B$189,(Parameters!$B$174*(1-Parameters!GA$185)*_xlfn.IFNA('[3]National GDP per capita ppp'!GA114,0)+(1-Parameters!$B$174)*GA113)*(1+(_xlfn.IFNA('[3]Nat GDP per cap ppp growth rate'!GA114,0)-IF(Settings!$C$16="No",0,Parameters!GA$164*('AMOC national temperature'!GA113-Parameters!GA$128)+Parameters!GA$165*('AMOC national temperature'!GA113-Parameters!GA$128)^2)))*IF(Settings!$C$16="No",1,(1-SLR!$D113*Parameters!GA$181))))</f>
        <v>30825.676323878663</v>
      </c>
      <c r="GB114" s="22">
        <f ca="1">IF(GB$2=0,0,IF((Parameters!$B$174*(1-Parameters!GB$185)*_xlfn.IFNA('[3]National GDP per capita ppp'!GB114,0)+(1-Parameters!$B$174)*GB113)*(1+(_xlfn.IFNA('[3]Nat GDP per cap ppp growth rate'!GB114,0)-IF(Settings!$C$16="No",0,Parameters!GB$164*('AMOC national temperature'!GB113-Parameters!GB$128)+Parameters!GB$165*('AMOC national temperature'!GB113-Parameters!GB$128)^2)))*IF(Settings!$C$16="No",1,(1-SLR!$D113*Parameters!GB$181))&lt;=0,Parameters!$B$189,(Parameters!$B$174*(1-Parameters!GB$185)*_xlfn.IFNA('[3]National GDP per capita ppp'!GB114,0)+(1-Parameters!$B$174)*GB113)*(1+(_xlfn.IFNA('[3]Nat GDP per cap ppp growth rate'!GB114,0)-IF(Settings!$C$16="No",0,Parameters!GB$164*('AMOC national temperature'!GB113-Parameters!GB$128)+Parameters!GB$165*('AMOC national temperature'!GB113-Parameters!GB$128)^2)))*IF(Settings!$C$16="No",1,(1-SLR!$D113*Parameters!GB$181))))</f>
        <v>50478.854103368307</v>
      </c>
      <c r="GC114" s="22">
        <f ca="1">IF(GC$2=0,0,IF((Parameters!$B$174*(1-Parameters!GC$185)*_xlfn.IFNA('[3]National GDP per capita ppp'!GC114,0)+(1-Parameters!$B$174)*GC113)*(1+(_xlfn.IFNA('[3]Nat GDP per cap ppp growth rate'!GC114,0)-IF(Settings!$C$16="No",0,Parameters!GC$164*('AMOC national temperature'!GC113-Parameters!GC$128)+Parameters!GC$165*('AMOC national temperature'!GC113-Parameters!GC$128)^2)))*IF(Settings!$C$16="No",1,(1-SLR!$D113*Parameters!GC$181))&lt;=0,Parameters!$B$189,(Parameters!$B$174*(1-Parameters!GC$185)*_xlfn.IFNA('[3]National GDP per capita ppp'!GC114,0)+(1-Parameters!$B$174)*GC113)*(1+(_xlfn.IFNA('[3]Nat GDP per cap ppp growth rate'!GC114,0)-IF(Settings!$C$16="No",0,Parameters!GC$164*('AMOC national temperature'!GC113-Parameters!GC$128)+Parameters!GC$165*('AMOC national temperature'!GC113-Parameters!GC$128)^2)))*IF(Settings!$C$16="No",1,(1-SLR!$D113*Parameters!GC$181))))</f>
        <v>161464.17258742251</v>
      </c>
      <c r="GD114" s="22">
        <f ca="1">IF(GD$2=0,0,IF((Parameters!$B$174*(1-Parameters!GD$185)*_xlfn.IFNA('[3]National GDP per capita ppp'!GD114,0)+(1-Parameters!$B$174)*GD113)*(1+(_xlfn.IFNA('[3]Nat GDP per cap ppp growth rate'!GD114,0)-IF(Settings!$C$16="No",0,Parameters!GD$164*('AMOC national temperature'!GD113-Parameters!GD$128)+Parameters!GD$165*('AMOC national temperature'!GD113-Parameters!GD$128)^2)))*IF(Settings!$C$16="No",1,(1-SLR!$D113*Parameters!GD$181))&lt;=0,Parameters!$B$189,(Parameters!$B$174*(1-Parameters!GD$185)*_xlfn.IFNA('[3]National GDP per capita ppp'!GD114,0)+(1-Parameters!$B$174)*GD113)*(1+(_xlfn.IFNA('[3]Nat GDP per cap ppp growth rate'!GD114,0)-IF(Settings!$C$16="No",0,Parameters!GD$164*('AMOC national temperature'!GD113-Parameters!GD$128)+Parameters!GD$165*('AMOC national temperature'!GD113-Parameters!GD$128)^2)))*IF(Settings!$C$16="No",1,(1-SLR!$D113*Parameters!GD$181))))</f>
        <v>163591.29986468211</v>
      </c>
      <c r="GE114" s="22">
        <f ca="1">IF(GE$2=0,0,IF((Parameters!$B$174*(1-Parameters!GE$185)*_xlfn.IFNA('[3]National GDP per capita ppp'!GE114,0)+(1-Parameters!$B$174)*GE113)*(1+(_xlfn.IFNA('[3]Nat GDP per cap ppp growth rate'!GE114,0)-IF(Settings!$C$16="No",0,Parameters!GE$164*('AMOC national temperature'!GE113-Parameters!GE$128)+Parameters!GE$165*('AMOC national temperature'!GE113-Parameters!GE$128)^2)))*IF(Settings!$C$16="No",1,(1-SLR!$D113*Parameters!GE$181))&lt;=0,Parameters!$B$189,(Parameters!$B$174*(1-Parameters!GE$185)*_xlfn.IFNA('[3]National GDP per capita ppp'!GE114,0)+(1-Parameters!$B$174)*GE113)*(1+(_xlfn.IFNA('[3]Nat GDP per cap ppp growth rate'!GE114,0)-IF(Settings!$C$16="No",0,Parameters!GE$164*('AMOC national temperature'!GE113-Parameters!GE$128)+Parameters!GE$165*('AMOC national temperature'!GE113-Parameters!GE$128)^2)))*IF(Settings!$C$16="No",1,(1-SLR!$D113*Parameters!GE$181))))</f>
        <v>24747.905438965321</v>
      </c>
      <c r="GF114" s="22">
        <f ca="1">IF(GF$2=0,0,IF((Parameters!$B$174*(1-Parameters!GF$185)*_xlfn.IFNA('[3]National GDP per capita ppp'!GF114,0)+(1-Parameters!$B$174)*GF113)*(1+(_xlfn.IFNA('[3]Nat GDP per cap ppp growth rate'!GF114,0)-IF(Settings!$C$16="No",0,Parameters!GF$164*('AMOC national temperature'!GF113-Parameters!GF$128)+Parameters!GF$165*('AMOC national temperature'!GF113-Parameters!GF$128)^2)))*IF(Settings!$C$16="No",1,(1-SLR!$D113*Parameters!GF$181))&lt;=0,Parameters!$B$189,(Parameters!$B$174*(1-Parameters!GF$185)*_xlfn.IFNA('[3]National GDP per capita ppp'!GF114,0)+(1-Parameters!$B$174)*GF113)*(1+(_xlfn.IFNA('[3]Nat GDP per cap ppp growth rate'!GF114,0)-IF(Settings!$C$16="No",0,Parameters!GF$164*('AMOC national temperature'!GF113-Parameters!GF$128)+Parameters!GF$165*('AMOC national temperature'!GF113-Parameters!GF$128)^2)))*IF(Settings!$C$16="No",1,(1-SLR!$D113*Parameters!GF$181))))</f>
        <v>134090.21202570692</v>
      </c>
      <c r="GG114" s="22">
        <f ca="1">IF(GG$2=0,0,IF((Parameters!$B$174*(1-Parameters!GG$185)*_xlfn.IFNA('[3]National GDP per capita ppp'!GG114,0)+(1-Parameters!$B$174)*GG113)*(1+(_xlfn.IFNA('[3]Nat GDP per cap ppp growth rate'!GG114,0)-IF(Settings!$C$16="No",0,Parameters!GG$164*('AMOC national temperature'!GG113-Parameters!GG$128)+Parameters!GG$165*('AMOC national temperature'!GG113-Parameters!GG$128)^2)))*IF(Settings!$C$16="No",1,(1-SLR!$D113*Parameters!GG$181))&lt;=0,Parameters!$B$189,(Parameters!$B$174*(1-Parameters!GG$185)*_xlfn.IFNA('[3]National GDP per capita ppp'!GG114,0)+(1-Parameters!$B$174)*GG113)*(1+(_xlfn.IFNA('[3]Nat GDP per cap ppp growth rate'!GG114,0)-IF(Settings!$C$16="No",0,Parameters!GG$164*('AMOC national temperature'!GG113-Parameters!GG$128)+Parameters!GG$165*('AMOC national temperature'!GG113-Parameters!GG$128)^2)))*IF(Settings!$C$16="No",1,(1-SLR!$D113*Parameters!GG$181))))</f>
        <v>59613.79892963887</v>
      </c>
      <c r="GH114" s="22">
        <f ca="1">IF(GH$2=0,0,IF((Parameters!$B$174*(1-Parameters!GH$185)*_xlfn.IFNA('[3]National GDP per capita ppp'!GH114,0)+(1-Parameters!$B$174)*GH113)*(1+(_xlfn.IFNA('[3]Nat GDP per cap ppp growth rate'!GH114,0)-IF(Settings!$C$16="No",0,Parameters!GH$164*('AMOC national temperature'!GH113-Parameters!GH$128)+Parameters!GH$165*('AMOC national temperature'!GH113-Parameters!GH$128)^2)))*IF(Settings!$C$16="No",1,(1-SLR!$D113*Parameters!GH$181))&lt;=0,Parameters!$B$189,(Parameters!$B$174*(1-Parameters!GH$185)*_xlfn.IFNA('[3]National GDP per capita ppp'!GH114,0)+(1-Parameters!$B$174)*GH113)*(1+(_xlfn.IFNA('[3]Nat GDP per cap ppp growth rate'!GH114,0)-IF(Settings!$C$16="No",0,Parameters!GH$164*('AMOC national temperature'!GH113-Parameters!GH$128)+Parameters!GH$165*('AMOC national temperature'!GH113-Parameters!GH$128)^2)))*IF(Settings!$C$16="No",1,(1-SLR!$D113*Parameters!GH$181))))</f>
        <v>43171.192242882928</v>
      </c>
      <c r="GI114" s="22">
        <f ca="1">IF(GI$2=0,0,IF((Parameters!$B$174*(1-Parameters!GI$185)*_xlfn.IFNA('[3]National GDP per capita ppp'!GI114,0)+(1-Parameters!$B$174)*GI113)*(1+(_xlfn.IFNA('[3]Nat GDP per cap ppp growth rate'!GI114,0)-IF(Settings!$C$16="No",0,Parameters!GI$164*('AMOC national temperature'!GI113-Parameters!GI$128)+Parameters!GI$165*('AMOC national temperature'!GI113-Parameters!GI$128)^2)))*IF(Settings!$C$16="No",1,(1-SLR!$D113*Parameters!GI$181))&lt;=0,Parameters!$B$189,(Parameters!$B$174*(1-Parameters!GI$185)*_xlfn.IFNA('[3]National GDP per capita ppp'!GI114,0)+(1-Parameters!$B$174)*GI113)*(1+(_xlfn.IFNA('[3]Nat GDP per cap ppp growth rate'!GI114,0)-IF(Settings!$C$16="No",0,Parameters!GI$164*('AMOC national temperature'!GI113-Parameters!GI$128)+Parameters!GI$165*('AMOC national temperature'!GI113-Parameters!GI$128)^2)))*IF(Settings!$C$16="No",1,(1-SLR!$D113*Parameters!GI$181))))</f>
        <v>77217.327773149111</v>
      </c>
      <c r="GJ114" s="22">
        <f ca="1">IF(GJ$2=0,0,IF((Parameters!$B$174*(1-Parameters!GJ$185)*_xlfn.IFNA('[3]National GDP per capita ppp'!GJ114,0)+(1-Parameters!$B$174)*GJ113)*(1+(_xlfn.IFNA('[3]Nat GDP per cap ppp growth rate'!GJ114,0)-IF(Settings!$C$16="No",0,Parameters!GJ$164*('AMOC national temperature'!GJ113-Parameters!GJ$128)+Parameters!GJ$165*('AMOC national temperature'!GJ113-Parameters!GJ$128)^2)))*IF(Settings!$C$16="No",1,(1-SLR!$D113*Parameters!GJ$181))&lt;=0,Parameters!$B$189,(Parameters!$B$174*(1-Parameters!GJ$185)*_xlfn.IFNA('[3]National GDP per capita ppp'!GJ114,0)+(1-Parameters!$B$174)*GJ113)*(1+(_xlfn.IFNA('[3]Nat GDP per cap ppp growth rate'!GJ114,0)-IF(Settings!$C$16="No",0,Parameters!GJ$164*('AMOC national temperature'!GJ113-Parameters!GJ$128)+Parameters!GJ$165*('AMOC national temperature'!GJ113-Parameters!GJ$128)^2)))*IF(Settings!$C$16="No",1,(1-SLR!$D113*Parameters!GJ$181))))</f>
        <v>81589.309949385366</v>
      </c>
      <c r="GK114" s="22">
        <f ca="1">IF(GK$2=0,0,IF((Parameters!$B$174*(1-Parameters!GK$185)*_xlfn.IFNA('[3]National GDP per capita ppp'!GK114,0)+(1-Parameters!$B$174)*GK113)*(1+(_xlfn.IFNA('[3]Nat GDP per cap ppp growth rate'!GK114,0)-IF(Settings!$C$16="No",0,Parameters!GK$164*('AMOC national temperature'!GK113-Parameters!GK$128)+Parameters!GK$165*('AMOC national temperature'!GK113-Parameters!GK$128)^2)))*IF(Settings!$C$16="No",1,(1-SLR!$D113*Parameters!GK$181))&lt;=0,Parameters!$B$189,(Parameters!$B$174*(1-Parameters!GK$185)*_xlfn.IFNA('[3]National GDP per capita ppp'!GK114,0)+(1-Parameters!$B$174)*GK113)*(1+(_xlfn.IFNA('[3]Nat GDP per cap ppp growth rate'!GK114,0)-IF(Settings!$C$16="No",0,Parameters!GK$164*('AMOC national temperature'!GK113-Parameters!GK$128)+Parameters!GK$165*('AMOC national temperature'!GK113-Parameters!GK$128)^2)))*IF(Settings!$C$16="No",1,(1-SLR!$D113*Parameters!GK$181))))</f>
        <v>239623.9371633415</v>
      </c>
      <c r="GL114" s="22">
        <f ca="1">IF(GL$2=0,0,IF((Parameters!$B$174*(1-Parameters!GL$185)*_xlfn.IFNA('[3]National GDP per capita ppp'!GL114,0)+(1-Parameters!$B$174)*GL113)*(1+(_xlfn.IFNA('[3]Nat GDP per cap ppp growth rate'!GL114,0)-IF(Settings!$C$16="No",0,Parameters!GL$164*('AMOC national temperature'!GL113-Parameters!GL$128)+Parameters!GL$165*('AMOC national temperature'!GL113-Parameters!GL$128)^2)))*IF(Settings!$C$16="No",1,(1-SLR!$D113*Parameters!GL$181))&lt;=0,Parameters!$B$189,(Parameters!$B$174*(1-Parameters!GL$185)*_xlfn.IFNA('[3]National GDP per capita ppp'!GL114,0)+(1-Parameters!$B$174)*GL113)*(1+(_xlfn.IFNA('[3]Nat GDP per cap ppp growth rate'!GL114,0)-IF(Settings!$C$16="No",0,Parameters!GL$164*('AMOC national temperature'!GL113-Parameters!GL$128)+Parameters!GL$165*('AMOC national temperature'!GL113-Parameters!GL$128)^2)))*IF(Settings!$C$16="No",1,(1-SLR!$D113*Parameters!GL$181))))</f>
        <v>53929.954951286905</v>
      </c>
      <c r="GM114" s="22">
        <f ca="1">IF(GM$2=0,0,IF((Parameters!$B$174*(1-Parameters!GM$185)*_xlfn.IFNA('[3]National GDP per capita ppp'!GM114,0)+(1-Parameters!$B$174)*GM113)*(1+(_xlfn.IFNA('[3]Nat GDP per cap ppp growth rate'!GM114,0)-IF(Settings!$C$16="No",0,Parameters!GM$164*('AMOC national temperature'!GM113-Parameters!GM$128)+Parameters!GM$165*('AMOC national temperature'!GM113-Parameters!GM$128)^2)))*IF(Settings!$C$16="No",1,(1-SLR!$D113*Parameters!GM$181))&lt;=0,Parameters!$B$189,(Parameters!$B$174*(1-Parameters!GM$185)*_xlfn.IFNA('[3]National GDP per capita ppp'!GM114,0)+(1-Parameters!$B$174)*GM113)*(1+(_xlfn.IFNA('[3]Nat GDP per cap ppp growth rate'!GM114,0)-IF(Settings!$C$16="No",0,Parameters!GM$164*('AMOC national temperature'!GM113-Parameters!GM$128)+Parameters!GM$165*('AMOC national temperature'!GM113-Parameters!GM$128)^2)))*IF(Settings!$C$16="No",1,(1-SLR!$D113*Parameters!GM$181))))</f>
        <v>49556.439047514701</v>
      </c>
      <c r="GN114" s="22">
        <f ca="1">SUMPRODUCT(B114:GM114,'[4]National population'!$B114:$GM114)</f>
        <v>652148071525676.63</v>
      </c>
      <c r="GO114" s="22">
        <f ca="1">GN114/'[4]National population'!GN114</f>
        <v>110711.01391097571</v>
      </c>
    </row>
    <row r="115" spans="1:197" x14ac:dyDescent="0.25">
      <c r="A115" s="15">
        <v>2122</v>
      </c>
      <c r="B115" s="22">
        <f ca="1">IF(B$2=0,0,IF((Parameters!$B$174*(1-Parameters!B$185)*_xlfn.IFNA('[3]National GDP per capita ppp'!B115,0)+(1-Parameters!$B$174)*B114)*(1+(_xlfn.IFNA('[3]Nat GDP per cap ppp growth rate'!B115,0)-IF(Settings!$C$16="No",0,Parameters!B$164*('AMOC national temperature'!B114-Parameters!B$128)+Parameters!B$165*('AMOC national temperature'!B114-Parameters!B$128)^2)))*IF(Settings!$C$16="No",1,(1-SLR!$D114*Parameters!B$181))&lt;=0,Parameters!$B$189,(Parameters!$B$174*(1-Parameters!B$185)*_xlfn.IFNA('[3]National GDP per capita ppp'!B115,0)+(1-Parameters!$B$174)*B114)*(1+(_xlfn.IFNA('[3]Nat GDP per cap ppp growth rate'!B115,0)-IF(Settings!$C$16="No",0,Parameters!B$164*('AMOC national temperature'!B114-Parameters!B$128)+Parameters!B$165*('AMOC national temperature'!B114-Parameters!B$128)^2)))*IF(Settings!$C$16="No",1,(1-SLR!$D114*Parameters!B$181))))</f>
        <v>30361.35774427596</v>
      </c>
      <c r="C115" s="22">
        <f ca="1">IF(C$2=0,0,IF((Parameters!$B$174*(1-Parameters!C$185)*_xlfn.IFNA('[3]National GDP per capita ppp'!C115,0)+(1-Parameters!$B$174)*C114)*(1+(_xlfn.IFNA('[3]Nat GDP per cap ppp growth rate'!C115,0)-IF(Settings!$C$16="No",0,Parameters!C$164*('AMOC national temperature'!C114-Parameters!C$128)+Parameters!C$165*('AMOC national temperature'!C114-Parameters!C$128)^2)))*IF(Settings!$C$16="No",1,(1-SLR!$D114*Parameters!C$181))&lt;=0,Parameters!$B$189,(Parameters!$B$174*(1-Parameters!C$185)*_xlfn.IFNA('[3]National GDP per capita ppp'!C115,0)+(1-Parameters!$B$174)*C114)*(1+(_xlfn.IFNA('[3]Nat GDP per cap ppp growth rate'!C115,0)-IF(Settings!$C$16="No",0,Parameters!C$164*('AMOC national temperature'!C114-Parameters!C$128)+Parameters!C$165*('AMOC national temperature'!C114-Parameters!C$128)^2)))*IF(Settings!$C$16="No",1,(1-SLR!$D114*Parameters!C$181))))</f>
        <v>99667.228484557709</v>
      </c>
      <c r="D115" s="22">
        <f ca="1">IF(D$2=0,0,IF((Parameters!$B$174*(1-Parameters!D$185)*_xlfn.IFNA('[3]National GDP per capita ppp'!D115,0)+(1-Parameters!$B$174)*D114)*(1+(_xlfn.IFNA('[3]Nat GDP per cap ppp growth rate'!D115,0)-IF(Settings!$C$16="No",0,Parameters!D$164*('AMOC national temperature'!D114-Parameters!D$128)+Parameters!D$165*('AMOC national temperature'!D114-Parameters!D$128)^2)))*IF(Settings!$C$16="No",1,(1-SLR!$D114*Parameters!D$181))&lt;=0,Parameters!$B$189,(Parameters!$B$174*(1-Parameters!D$185)*_xlfn.IFNA('[3]National GDP per capita ppp'!D115,0)+(1-Parameters!$B$174)*D114)*(1+(_xlfn.IFNA('[3]Nat GDP per cap ppp growth rate'!D115,0)-IF(Settings!$C$16="No",0,Parameters!D$164*('AMOC national temperature'!D114-Parameters!D$128)+Parameters!D$165*('AMOC national temperature'!D114-Parameters!D$128)^2)))*IF(Settings!$C$16="No",1,(1-SLR!$D114*Parameters!D$181))))</f>
        <v>31041.914588983818</v>
      </c>
      <c r="E115" s="22">
        <f>IF(E$2=0,0,IF((Parameters!$B$174*(1-Parameters!E$185)*_xlfn.IFNA('[3]National GDP per capita ppp'!E115,0)+(1-Parameters!$B$174)*E114)*(1+(_xlfn.IFNA('[3]Nat GDP per cap ppp growth rate'!E115,0)-IF(Settings!$C$16="No",0,Parameters!E$164*('AMOC national temperature'!E114-Parameters!E$128)+Parameters!E$165*('AMOC national temperature'!E114-Parameters!E$128)^2)))*IF(Settings!$C$16="No",1,(1-SLR!$D114*Parameters!E$181))&lt;=0,Parameters!$B$189,(Parameters!$B$174*(1-Parameters!E$185)*_xlfn.IFNA('[3]National GDP per capita ppp'!E115,0)+(1-Parameters!$B$174)*E114)*(1+(_xlfn.IFNA('[3]Nat GDP per cap ppp growth rate'!E115,0)-IF(Settings!$C$16="No",0,Parameters!E$164*('AMOC national temperature'!E114-Parameters!E$128)+Parameters!E$165*('AMOC national temperature'!E114-Parameters!E$128)^2)))*IF(Settings!$C$16="No",1,(1-SLR!$D114*Parameters!E$181))))</f>
        <v>0</v>
      </c>
      <c r="F115" s="22">
        <f ca="1">IF(F$2=0,0,IF((Parameters!$B$174*(1-Parameters!F$185)*_xlfn.IFNA('[3]National GDP per capita ppp'!F115,0)+(1-Parameters!$B$174)*F114)*(1+(_xlfn.IFNA('[3]Nat GDP per cap ppp growth rate'!F115,0)-IF(Settings!$C$16="No",0,Parameters!F$164*('AMOC national temperature'!F114-Parameters!F$128)+Parameters!F$165*('AMOC national temperature'!F114-Parameters!F$128)^2)))*IF(Settings!$C$16="No",1,(1-SLR!$D114*Parameters!F$181))&lt;=0,Parameters!$B$189,(Parameters!$B$174*(1-Parameters!F$185)*_xlfn.IFNA('[3]National GDP per capita ppp'!F115,0)+(1-Parameters!$B$174)*F114)*(1+(_xlfn.IFNA('[3]Nat GDP per cap ppp growth rate'!F115,0)-IF(Settings!$C$16="No",0,Parameters!F$164*('AMOC national temperature'!F114-Parameters!F$128)+Parameters!F$165*('AMOC national temperature'!F114-Parameters!F$128)^2)))*IF(Settings!$C$16="No",1,(1-SLR!$D114*Parameters!F$181))))</f>
        <v>1004995.1435068888</v>
      </c>
      <c r="G115" s="22">
        <f ca="1">IF(G$2=0,0,IF((Parameters!$B$174*(1-Parameters!G$185)*_xlfn.IFNA('[3]National GDP per capita ppp'!G115,0)+(1-Parameters!$B$174)*G114)*(1+(_xlfn.IFNA('[3]Nat GDP per cap ppp growth rate'!G115,0)-IF(Settings!$C$16="No",0,Parameters!G$164*('AMOC national temperature'!G114-Parameters!G$128)+Parameters!G$165*('AMOC national temperature'!G114-Parameters!G$128)^2)))*IF(Settings!$C$16="No",1,(1-SLR!$D114*Parameters!G$181))&lt;=0,Parameters!$B$189,(Parameters!$B$174*(1-Parameters!G$185)*_xlfn.IFNA('[3]National GDP per capita ppp'!G115,0)+(1-Parameters!$B$174)*G114)*(1+(_xlfn.IFNA('[3]Nat GDP per cap ppp growth rate'!G115,0)-IF(Settings!$C$16="No",0,Parameters!G$164*('AMOC national temperature'!G114-Parameters!G$128)+Parameters!G$165*('AMOC national temperature'!G114-Parameters!G$128)^2)))*IF(Settings!$C$16="No",1,(1-SLR!$D114*Parameters!G$181))))</f>
        <v>178457.85631839317</v>
      </c>
      <c r="H115" s="22">
        <f ca="1">IF(H$2=0,0,IF((Parameters!$B$174*(1-Parameters!H$185)*_xlfn.IFNA('[3]National GDP per capita ppp'!H115,0)+(1-Parameters!$B$174)*H114)*(1+(_xlfn.IFNA('[3]Nat GDP per cap ppp growth rate'!H115,0)-IF(Settings!$C$16="No",0,Parameters!H$164*('AMOC national temperature'!H114-Parameters!H$128)+Parameters!H$165*('AMOC national temperature'!H114-Parameters!H$128)^2)))*IF(Settings!$C$16="No",1,(1-SLR!$D114*Parameters!H$181))&lt;=0,Parameters!$B$189,(Parameters!$B$174*(1-Parameters!H$185)*_xlfn.IFNA('[3]National GDP per capita ppp'!H115,0)+(1-Parameters!$B$174)*H114)*(1+(_xlfn.IFNA('[3]Nat GDP per cap ppp growth rate'!H115,0)-IF(Settings!$C$16="No",0,Parameters!H$164*('AMOC national temperature'!H114-Parameters!H$128)+Parameters!H$165*('AMOC national temperature'!H114-Parameters!H$128)^2)))*IF(Settings!$C$16="No",1,(1-SLR!$D114*Parameters!H$181))))</f>
        <v>42644.365863475068</v>
      </c>
      <c r="I115" s="22">
        <f ca="1">IF(I$2=0,0,IF((Parameters!$B$174*(1-Parameters!I$185)*_xlfn.IFNA('[3]National GDP per capita ppp'!I115,0)+(1-Parameters!$B$174)*I114)*(1+(_xlfn.IFNA('[3]Nat GDP per cap ppp growth rate'!I115,0)-IF(Settings!$C$16="No",0,Parameters!I$164*('AMOC national temperature'!I114-Parameters!I$128)+Parameters!I$165*('AMOC national temperature'!I114-Parameters!I$128)^2)))*IF(Settings!$C$16="No",1,(1-SLR!$D114*Parameters!I$181))&lt;=0,Parameters!$B$189,(Parameters!$B$174*(1-Parameters!I$185)*_xlfn.IFNA('[3]National GDP per capita ppp'!I115,0)+(1-Parameters!$B$174)*I114)*(1+(_xlfn.IFNA('[3]Nat GDP per cap ppp growth rate'!I115,0)-IF(Settings!$C$16="No",0,Parameters!I$164*('AMOC national temperature'!I114-Parameters!I$128)+Parameters!I$165*('AMOC national temperature'!I114-Parameters!I$128)^2)))*IF(Settings!$C$16="No",1,(1-SLR!$D114*Parameters!I$181))))</f>
        <v>149381.86288045163</v>
      </c>
      <c r="J115" s="22">
        <f ca="1">IF(J$2=0,0,IF((Parameters!$B$174*(1-Parameters!J$185)*_xlfn.IFNA('[3]National GDP per capita ppp'!J115,0)+(1-Parameters!$B$174)*J114)*(1+(_xlfn.IFNA('[3]Nat GDP per cap ppp growth rate'!J115,0)-IF(Settings!$C$16="No",0,Parameters!J$164*('AMOC national temperature'!J114-Parameters!J$128)+Parameters!J$165*('AMOC national temperature'!J114-Parameters!J$128)^2)))*IF(Settings!$C$16="No",1,(1-SLR!$D114*Parameters!J$181))&lt;=0,Parameters!$B$189,(Parameters!$B$174*(1-Parameters!J$185)*_xlfn.IFNA('[3]National GDP per capita ppp'!J115,0)+(1-Parameters!$B$174)*J114)*(1+(_xlfn.IFNA('[3]Nat GDP per cap ppp growth rate'!J115,0)-IF(Settings!$C$16="No",0,Parameters!J$164*('AMOC national temperature'!J114-Parameters!J$128)+Parameters!J$165*('AMOC national temperature'!J114-Parameters!J$128)^2)))*IF(Settings!$C$16="No",1,(1-SLR!$D114*Parameters!J$181))))</f>
        <v>120122.46122371424</v>
      </c>
      <c r="K115" s="22">
        <f ca="1">IF(K$2=0,0,IF((Parameters!$B$174*(1-Parameters!K$185)*_xlfn.IFNA('[3]National GDP per capita ppp'!K115,0)+(1-Parameters!$B$174)*K114)*(1+(_xlfn.IFNA('[3]Nat GDP per cap ppp growth rate'!K115,0)-IF(Settings!$C$16="No",0,Parameters!K$164*('AMOC national temperature'!K114-Parameters!K$128)+Parameters!K$165*('AMOC national temperature'!K114-Parameters!K$128)^2)))*IF(Settings!$C$16="No",1,(1-SLR!$D114*Parameters!K$181))&lt;=0,Parameters!$B$189,(Parameters!$B$174*(1-Parameters!K$185)*_xlfn.IFNA('[3]National GDP per capita ppp'!K115,0)+(1-Parameters!$B$174)*K114)*(1+(_xlfn.IFNA('[3]Nat GDP per cap ppp growth rate'!K115,0)-IF(Settings!$C$16="No",0,Parameters!K$164*('AMOC national temperature'!K114-Parameters!K$128)+Parameters!K$165*('AMOC national temperature'!K114-Parameters!K$128)^2)))*IF(Settings!$C$16="No",1,(1-SLR!$D114*Parameters!K$181))))</f>
        <v>128907.41876205418</v>
      </c>
      <c r="L115" s="22">
        <f ca="1">IF(L$2=0,0,IF((Parameters!$B$174*(1-Parameters!L$185)*_xlfn.IFNA('[3]National GDP per capita ppp'!L115,0)+(1-Parameters!$B$174)*L114)*(1+(_xlfn.IFNA('[3]Nat GDP per cap ppp growth rate'!L115,0)-IF(Settings!$C$16="No",0,Parameters!L$164*('AMOC national temperature'!L114-Parameters!L$128)+Parameters!L$165*('AMOC national temperature'!L114-Parameters!L$128)^2)))*IF(Settings!$C$16="No",1,(1-SLR!$D114*Parameters!L$181))&lt;=0,Parameters!$B$189,(Parameters!$B$174*(1-Parameters!L$185)*_xlfn.IFNA('[3]National GDP per capita ppp'!L115,0)+(1-Parameters!$B$174)*L114)*(1+(_xlfn.IFNA('[3]Nat GDP per cap ppp growth rate'!L115,0)-IF(Settings!$C$16="No",0,Parameters!L$164*('AMOC national temperature'!L114-Parameters!L$128)+Parameters!L$165*('AMOC national temperature'!L114-Parameters!L$128)^2)))*IF(Settings!$C$16="No",1,(1-SLR!$D114*Parameters!L$181))))</f>
        <v>73874.557590589087</v>
      </c>
      <c r="M115" s="22">
        <f ca="1">IF(M$2=0,0,IF((Parameters!$B$174*(1-Parameters!M$185)*_xlfn.IFNA('[3]National GDP per capita ppp'!M115,0)+(1-Parameters!$B$174)*M114)*(1+(_xlfn.IFNA('[3]Nat GDP per cap ppp growth rate'!M115,0)-IF(Settings!$C$16="No",0,Parameters!M$164*('AMOC national temperature'!M114-Parameters!M$128)+Parameters!M$165*('AMOC national temperature'!M114-Parameters!M$128)^2)))*IF(Settings!$C$16="No",1,(1-SLR!$D114*Parameters!M$181))&lt;=0,Parameters!$B$189,(Parameters!$B$174*(1-Parameters!M$185)*_xlfn.IFNA('[3]National GDP per capita ppp'!M115,0)+(1-Parameters!$B$174)*M114)*(1+(_xlfn.IFNA('[3]Nat GDP per cap ppp growth rate'!M115,0)-IF(Settings!$C$16="No",0,Parameters!M$164*('AMOC national temperature'!M114-Parameters!M$128)+Parameters!M$165*('AMOC national temperature'!M114-Parameters!M$128)^2)))*IF(Settings!$C$16="No",1,(1-SLR!$D114*Parameters!M$181))))</f>
        <v>16771.926967758562</v>
      </c>
      <c r="N115" s="22">
        <f ca="1">IF(N$2=0,0,IF((Parameters!$B$174*(1-Parameters!N$185)*_xlfn.IFNA('[3]National GDP per capita ppp'!N115,0)+(1-Parameters!$B$174)*N114)*(1+(_xlfn.IFNA('[3]Nat GDP per cap ppp growth rate'!N115,0)-IF(Settings!$C$16="No",0,Parameters!N$164*('AMOC national temperature'!N114-Parameters!N$128)+Parameters!N$165*('AMOC national temperature'!N114-Parameters!N$128)^2)))*IF(Settings!$C$16="No",1,(1-SLR!$D114*Parameters!N$181))&lt;=0,Parameters!$B$189,(Parameters!$B$174*(1-Parameters!N$185)*_xlfn.IFNA('[3]National GDP per capita ppp'!N115,0)+(1-Parameters!$B$174)*N114)*(1+(_xlfn.IFNA('[3]Nat GDP per cap ppp growth rate'!N115,0)-IF(Settings!$C$16="No",0,Parameters!N$164*('AMOC national temperature'!N114-Parameters!N$128)+Parameters!N$165*('AMOC national temperature'!N114-Parameters!N$128)^2)))*IF(Settings!$C$16="No",1,(1-SLR!$D114*Parameters!N$181))))</f>
        <v>122446.07973560072</v>
      </c>
      <c r="O115" s="22">
        <f ca="1">IF(O$2=0,0,IF((Parameters!$B$174*(1-Parameters!O$185)*_xlfn.IFNA('[3]National GDP per capita ppp'!O115,0)+(1-Parameters!$B$174)*O114)*(1+(_xlfn.IFNA('[3]Nat GDP per cap ppp growth rate'!O115,0)-IF(Settings!$C$16="No",0,Parameters!O$164*('AMOC national temperature'!O114-Parameters!O$128)+Parameters!O$165*('AMOC national temperature'!O114-Parameters!O$128)^2)))*IF(Settings!$C$16="No",1,(1-SLR!$D114*Parameters!O$181))&lt;=0,Parameters!$B$189,(Parameters!$B$174*(1-Parameters!O$185)*_xlfn.IFNA('[3]National GDP per capita ppp'!O115,0)+(1-Parameters!$B$174)*O114)*(1+(_xlfn.IFNA('[3]Nat GDP per cap ppp growth rate'!O115,0)-IF(Settings!$C$16="No",0,Parameters!O$164*('AMOC national temperature'!O114-Parameters!O$128)+Parameters!O$165*('AMOC national temperature'!O114-Parameters!O$128)^2)))*IF(Settings!$C$16="No",1,(1-SLR!$D114*Parameters!O$181))))</f>
        <v>38175.326917145867</v>
      </c>
      <c r="P115" s="22">
        <f ca="1">IF(P$2=0,0,IF((Parameters!$B$174*(1-Parameters!P$185)*_xlfn.IFNA('[3]National GDP per capita ppp'!P115,0)+(1-Parameters!$B$174)*P114)*(1+(_xlfn.IFNA('[3]Nat GDP per cap ppp growth rate'!P115,0)-IF(Settings!$C$16="No",0,Parameters!P$164*('AMOC national temperature'!P114-Parameters!P$128)+Parameters!P$165*('AMOC national temperature'!P114-Parameters!P$128)^2)))*IF(Settings!$C$16="No",1,(1-SLR!$D114*Parameters!P$181))&lt;=0,Parameters!$B$189,(Parameters!$B$174*(1-Parameters!P$185)*_xlfn.IFNA('[3]National GDP per capita ppp'!P115,0)+(1-Parameters!$B$174)*P114)*(1+(_xlfn.IFNA('[3]Nat GDP per cap ppp growth rate'!P115,0)-IF(Settings!$C$16="No",0,Parameters!P$164*('AMOC national temperature'!P114-Parameters!P$128)+Parameters!P$165*('AMOC national temperature'!P114-Parameters!P$128)^2)))*IF(Settings!$C$16="No",1,(1-SLR!$D114*Parameters!P$181))))</f>
        <v>28859.065119611092</v>
      </c>
      <c r="Q115" s="22">
        <f ca="1">IF(Q$2=0,0,IF((Parameters!$B$174*(1-Parameters!Q$185)*_xlfn.IFNA('[3]National GDP per capita ppp'!Q115,0)+(1-Parameters!$B$174)*Q114)*(1+(_xlfn.IFNA('[3]Nat GDP per cap ppp growth rate'!Q115,0)-IF(Settings!$C$16="No",0,Parameters!Q$164*('AMOC national temperature'!Q114-Parameters!Q$128)+Parameters!Q$165*('AMOC national temperature'!Q114-Parameters!Q$128)^2)))*IF(Settings!$C$16="No",1,(1-SLR!$D114*Parameters!Q$181))&lt;=0,Parameters!$B$189,(Parameters!$B$174*(1-Parameters!Q$185)*_xlfn.IFNA('[3]National GDP per capita ppp'!Q115,0)+(1-Parameters!$B$174)*Q114)*(1+(_xlfn.IFNA('[3]Nat GDP per cap ppp growth rate'!Q115,0)-IF(Settings!$C$16="No",0,Parameters!Q$164*('AMOC national temperature'!Q114-Parameters!Q$128)+Parameters!Q$165*('AMOC national temperature'!Q114-Parameters!Q$128)^2)))*IF(Settings!$C$16="No",1,(1-SLR!$D114*Parameters!Q$181))))</f>
        <v>30651.443114761707</v>
      </c>
      <c r="R115" s="22">
        <f ca="1">IF(R$2=0,0,IF((Parameters!$B$174*(1-Parameters!R$185)*_xlfn.IFNA('[3]National GDP per capita ppp'!R115,0)+(1-Parameters!$B$174)*R114)*(1+(_xlfn.IFNA('[3]Nat GDP per cap ppp growth rate'!R115,0)-IF(Settings!$C$16="No",0,Parameters!R$164*('AMOC national temperature'!R114-Parameters!R$128)+Parameters!R$165*('AMOC national temperature'!R114-Parameters!R$128)^2)))*IF(Settings!$C$16="No",1,(1-SLR!$D114*Parameters!R$181))&lt;=0,Parameters!$B$189,(Parameters!$B$174*(1-Parameters!R$185)*_xlfn.IFNA('[3]National GDP per capita ppp'!R115,0)+(1-Parameters!$B$174)*R114)*(1+(_xlfn.IFNA('[3]Nat GDP per cap ppp growth rate'!R115,0)-IF(Settings!$C$16="No",0,Parameters!R$164*('AMOC national temperature'!R114-Parameters!R$128)+Parameters!R$165*('AMOC national temperature'!R114-Parameters!R$128)^2)))*IF(Settings!$C$16="No",1,(1-SLR!$D114*Parameters!R$181))))</f>
        <v>49499.132764172726</v>
      </c>
      <c r="S115" s="22">
        <f ca="1">IF(S$2=0,0,IF((Parameters!$B$174*(1-Parameters!S$185)*_xlfn.IFNA('[3]National GDP per capita ppp'!S115,0)+(1-Parameters!$B$174)*S114)*(1+(_xlfn.IFNA('[3]Nat GDP per cap ppp growth rate'!S115,0)-IF(Settings!$C$16="No",0,Parameters!S$164*('AMOC national temperature'!S114-Parameters!S$128)+Parameters!S$165*('AMOC national temperature'!S114-Parameters!S$128)^2)))*IF(Settings!$C$16="No",1,(1-SLR!$D114*Parameters!S$181))&lt;=0,Parameters!$B$189,(Parameters!$B$174*(1-Parameters!S$185)*_xlfn.IFNA('[3]National GDP per capita ppp'!S115,0)+(1-Parameters!$B$174)*S114)*(1+(_xlfn.IFNA('[3]Nat GDP per cap ppp growth rate'!S115,0)-IF(Settings!$C$16="No",0,Parameters!S$164*('AMOC national temperature'!S114-Parameters!S$128)+Parameters!S$165*('AMOC national temperature'!S114-Parameters!S$128)^2)))*IF(Settings!$C$16="No",1,(1-SLR!$D114*Parameters!S$181))))</f>
        <v>631923.27579532447</v>
      </c>
      <c r="T115" s="22">
        <f ca="1">IF(T$2=0,0,IF((Parameters!$B$174*(1-Parameters!T$185)*_xlfn.IFNA('[3]National GDP per capita ppp'!T115,0)+(1-Parameters!$B$174)*T114)*(1+(_xlfn.IFNA('[3]Nat GDP per cap ppp growth rate'!T115,0)-IF(Settings!$C$16="No",0,Parameters!T$164*('AMOC national temperature'!T114-Parameters!T$128)+Parameters!T$165*('AMOC national temperature'!T114-Parameters!T$128)^2)))*IF(Settings!$C$16="No",1,(1-SLR!$D114*Parameters!T$181))&lt;=0,Parameters!$B$189,(Parameters!$B$174*(1-Parameters!T$185)*_xlfn.IFNA('[3]National GDP per capita ppp'!T115,0)+(1-Parameters!$B$174)*T114)*(1+(_xlfn.IFNA('[3]Nat GDP per cap ppp growth rate'!T115,0)-IF(Settings!$C$16="No",0,Parameters!T$164*('AMOC national temperature'!T114-Parameters!T$128)+Parameters!T$165*('AMOC national temperature'!T114-Parameters!T$128)^2)))*IF(Settings!$C$16="No",1,(1-SLR!$D114*Parameters!T$181))))</f>
        <v>235909.00443203919</v>
      </c>
      <c r="U115" s="22">
        <f ca="1">IF(U$2=0,0,IF((Parameters!$B$174*(1-Parameters!U$185)*_xlfn.IFNA('[3]National GDP per capita ppp'!U115,0)+(1-Parameters!$B$174)*U114)*(1+(_xlfn.IFNA('[3]Nat GDP per cap ppp growth rate'!U115,0)-IF(Settings!$C$16="No",0,Parameters!U$164*('AMOC national temperature'!U114-Parameters!U$128)+Parameters!U$165*('AMOC national temperature'!U114-Parameters!U$128)^2)))*IF(Settings!$C$16="No",1,(1-SLR!$D114*Parameters!U$181))&lt;=0,Parameters!$B$189,(Parameters!$B$174*(1-Parameters!U$185)*_xlfn.IFNA('[3]National GDP per capita ppp'!U115,0)+(1-Parameters!$B$174)*U114)*(1+(_xlfn.IFNA('[3]Nat GDP per cap ppp growth rate'!U115,0)-IF(Settings!$C$16="No",0,Parameters!U$164*('AMOC national temperature'!U114-Parameters!U$128)+Parameters!U$165*('AMOC national temperature'!U114-Parameters!U$128)^2)))*IF(Settings!$C$16="No",1,(1-SLR!$D114*Parameters!U$181))))</f>
        <v>35419.645851204128</v>
      </c>
      <c r="V115" s="22">
        <f ca="1">IF(V$2=0,0,IF((Parameters!$B$174*(1-Parameters!V$185)*_xlfn.IFNA('[3]National GDP per capita ppp'!V115,0)+(1-Parameters!$B$174)*V114)*(1+(_xlfn.IFNA('[3]Nat GDP per cap ppp growth rate'!V115,0)-IF(Settings!$C$16="No",0,Parameters!V$164*('AMOC national temperature'!V114-Parameters!V$128)+Parameters!V$165*('AMOC national temperature'!V114-Parameters!V$128)^2)))*IF(Settings!$C$16="No",1,(1-SLR!$D114*Parameters!V$181))&lt;=0,Parameters!$B$189,(Parameters!$B$174*(1-Parameters!V$185)*_xlfn.IFNA('[3]National GDP per capita ppp'!V115,0)+(1-Parameters!$B$174)*V114)*(1+(_xlfn.IFNA('[3]Nat GDP per cap ppp growth rate'!V115,0)-IF(Settings!$C$16="No",0,Parameters!V$164*('AMOC national temperature'!V114-Parameters!V$128)+Parameters!V$165*('AMOC national temperature'!V114-Parameters!V$128)^2)))*IF(Settings!$C$16="No",1,(1-SLR!$D114*Parameters!V$181))))</f>
        <v>92658.323940783288</v>
      </c>
      <c r="W115" s="22">
        <f ca="1">IF(W$2=0,0,IF((Parameters!$B$174*(1-Parameters!W$185)*_xlfn.IFNA('[3]National GDP per capita ppp'!W115,0)+(1-Parameters!$B$174)*W114)*(1+(_xlfn.IFNA('[3]Nat GDP per cap ppp growth rate'!W115,0)-IF(Settings!$C$16="No",0,Parameters!W$164*('AMOC national temperature'!W114-Parameters!W$128)+Parameters!W$165*('AMOC national temperature'!W114-Parameters!W$128)^2)))*IF(Settings!$C$16="No",1,(1-SLR!$D114*Parameters!W$181))&lt;=0,Parameters!$B$189,(Parameters!$B$174*(1-Parameters!W$185)*_xlfn.IFNA('[3]National GDP per capita ppp'!W115,0)+(1-Parameters!$B$174)*W114)*(1+(_xlfn.IFNA('[3]Nat GDP per cap ppp growth rate'!W115,0)-IF(Settings!$C$16="No",0,Parameters!W$164*('AMOC national temperature'!W114-Parameters!W$128)+Parameters!W$165*('AMOC national temperature'!W114-Parameters!W$128)^2)))*IF(Settings!$C$16="No",1,(1-SLR!$D114*Parameters!W$181))))</f>
        <v>75879.59659521663</v>
      </c>
      <c r="X115" s="22">
        <f ca="1">IF(X$2=0,0,IF((Parameters!$B$174*(1-Parameters!X$185)*_xlfn.IFNA('[3]National GDP per capita ppp'!X115,0)+(1-Parameters!$B$174)*X114)*(1+(_xlfn.IFNA('[3]Nat GDP per cap ppp growth rate'!X115,0)-IF(Settings!$C$16="No",0,Parameters!X$164*('AMOC national temperature'!X114-Parameters!X$128)+Parameters!X$165*('AMOC national temperature'!X114-Parameters!X$128)^2)))*IF(Settings!$C$16="No",1,(1-SLR!$D114*Parameters!X$181))&lt;=0,Parameters!$B$189,(Parameters!$B$174*(1-Parameters!X$185)*_xlfn.IFNA('[3]National GDP per capita ppp'!X115,0)+(1-Parameters!$B$174)*X114)*(1+(_xlfn.IFNA('[3]Nat GDP per cap ppp growth rate'!X115,0)-IF(Settings!$C$16="No",0,Parameters!X$164*('AMOC national temperature'!X114-Parameters!X$128)+Parameters!X$165*('AMOC national temperature'!X114-Parameters!X$128)^2)))*IF(Settings!$C$16="No",1,(1-SLR!$D114*Parameters!X$181))))</f>
        <v>287523.12495203485</v>
      </c>
      <c r="Y115" s="22">
        <f ca="1">IF(Y$2=0,0,IF((Parameters!$B$174*(1-Parameters!Y$185)*_xlfn.IFNA('[3]National GDP per capita ppp'!Y115,0)+(1-Parameters!$B$174)*Y114)*(1+(_xlfn.IFNA('[3]Nat GDP per cap ppp growth rate'!Y115,0)-IF(Settings!$C$16="No",0,Parameters!Y$164*('AMOC national temperature'!Y114-Parameters!Y$128)+Parameters!Y$165*('AMOC national temperature'!Y114-Parameters!Y$128)^2)))*IF(Settings!$C$16="No",1,(1-SLR!$D114*Parameters!Y$181))&lt;=0,Parameters!$B$189,(Parameters!$B$174*(1-Parameters!Y$185)*_xlfn.IFNA('[3]National GDP per capita ppp'!Y115,0)+(1-Parameters!$B$174)*Y114)*(1+(_xlfn.IFNA('[3]Nat GDP per cap ppp growth rate'!Y115,0)-IF(Settings!$C$16="No",0,Parameters!Y$164*('AMOC national temperature'!Y114-Parameters!Y$128)+Parameters!Y$165*('AMOC national temperature'!Y114-Parameters!Y$128)^2)))*IF(Settings!$C$16="No",1,(1-SLR!$D114*Parameters!Y$181))))</f>
        <v>46072.912310320353</v>
      </c>
      <c r="Z115" s="22">
        <f ca="1">IF(Z$2=0,0,IF((Parameters!$B$174*(1-Parameters!Z$185)*_xlfn.IFNA('[3]National GDP per capita ppp'!Z115,0)+(1-Parameters!$B$174)*Z114)*(1+(_xlfn.IFNA('[3]Nat GDP per cap ppp growth rate'!Z115,0)-IF(Settings!$C$16="No",0,Parameters!Z$164*('AMOC national temperature'!Z114-Parameters!Z$128)+Parameters!Z$165*('AMOC national temperature'!Z114-Parameters!Z$128)^2)))*IF(Settings!$C$16="No",1,(1-SLR!$D114*Parameters!Z$181))&lt;=0,Parameters!$B$189,(Parameters!$B$174*(1-Parameters!Z$185)*_xlfn.IFNA('[3]National GDP per capita ppp'!Z115,0)+(1-Parameters!$B$174)*Z114)*(1+(_xlfn.IFNA('[3]Nat GDP per cap ppp growth rate'!Z115,0)-IF(Settings!$C$16="No",0,Parameters!Z$164*('AMOC national temperature'!Z114-Parameters!Z$128)+Parameters!Z$165*('AMOC national temperature'!Z114-Parameters!Z$128)^2)))*IF(Settings!$C$16="No",1,(1-SLR!$D114*Parameters!Z$181))))</f>
        <v>136136.93757828392</v>
      </c>
      <c r="AA115" s="22">
        <f ca="1">IF(AA$2=0,0,IF((Parameters!$B$174*(1-Parameters!AA$185)*_xlfn.IFNA('[3]National GDP per capita ppp'!AA115,0)+(1-Parameters!$B$174)*AA114)*(1+(_xlfn.IFNA('[3]Nat GDP per cap ppp growth rate'!AA115,0)-IF(Settings!$C$16="No",0,Parameters!AA$164*('AMOC national temperature'!AA114-Parameters!AA$128)+Parameters!AA$165*('AMOC national temperature'!AA114-Parameters!AA$128)^2)))*IF(Settings!$C$16="No",1,(1-SLR!$D114*Parameters!AA$181))&lt;=0,Parameters!$B$189,(Parameters!$B$174*(1-Parameters!AA$185)*_xlfn.IFNA('[3]National GDP per capita ppp'!AA115,0)+(1-Parameters!$B$174)*AA114)*(1+(_xlfn.IFNA('[3]Nat GDP per cap ppp growth rate'!AA115,0)-IF(Settings!$C$16="No",0,Parameters!AA$164*('AMOC national temperature'!AA114-Parameters!AA$128)+Parameters!AA$165*('AMOC national temperature'!AA114-Parameters!AA$128)^2)))*IF(Settings!$C$16="No",1,(1-SLR!$D114*Parameters!AA$181))))</f>
        <v>170966.33490254136</v>
      </c>
      <c r="AB115" s="22">
        <f ca="1">IF(AB$2=0,0,IF((Parameters!$B$174*(1-Parameters!AB$185)*_xlfn.IFNA('[3]National GDP per capita ppp'!AB115,0)+(1-Parameters!$B$174)*AB114)*(1+(_xlfn.IFNA('[3]Nat GDP per cap ppp growth rate'!AB115,0)-IF(Settings!$C$16="No",0,Parameters!AB$164*('AMOC national temperature'!AB114-Parameters!AB$128)+Parameters!AB$165*('AMOC national temperature'!AB114-Parameters!AB$128)^2)))*IF(Settings!$C$16="No",1,(1-SLR!$D114*Parameters!AB$181))&lt;=0,Parameters!$B$189,(Parameters!$B$174*(1-Parameters!AB$185)*_xlfn.IFNA('[3]National GDP per capita ppp'!AB115,0)+(1-Parameters!$B$174)*AB114)*(1+(_xlfn.IFNA('[3]Nat GDP per cap ppp growth rate'!AB115,0)-IF(Settings!$C$16="No",0,Parameters!AB$164*('AMOC national temperature'!AB114-Parameters!AB$128)+Parameters!AB$165*('AMOC national temperature'!AB114-Parameters!AB$128)^2)))*IF(Settings!$C$16="No",1,(1-SLR!$D114*Parameters!AB$181))))</f>
        <v>660145.87500513077</v>
      </c>
      <c r="AC115" s="22">
        <f ca="1">IF(AC$2=0,0,IF((Parameters!$B$174*(1-Parameters!AC$185)*_xlfn.IFNA('[3]National GDP per capita ppp'!AC115,0)+(1-Parameters!$B$174)*AC114)*(1+(_xlfn.IFNA('[3]Nat GDP per cap ppp growth rate'!AC115,0)-IF(Settings!$C$16="No",0,Parameters!AC$164*('AMOC national temperature'!AC114-Parameters!AC$128)+Parameters!AC$165*('AMOC national temperature'!AC114-Parameters!AC$128)^2)))*IF(Settings!$C$16="No",1,(1-SLR!$D114*Parameters!AC$181))&lt;=0,Parameters!$B$189,(Parameters!$B$174*(1-Parameters!AC$185)*_xlfn.IFNA('[3]National GDP per capita ppp'!AC115,0)+(1-Parameters!$B$174)*AC114)*(1+(_xlfn.IFNA('[3]Nat GDP per cap ppp growth rate'!AC115,0)-IF(Settings!$C$16="No",0,Parameters!AC$164*('AMOC national temperature'!AC114-Parameters!AC$128)+Parameters!AC$165*('AMOC national temperature'!AC114-Parameters!AC$128)^2)))*IF(Settings!$C$16="No",1,(1-SLR!$D114*Parameters!AC$181))))</f>
        <v>88972.996998967676</v>
      </c>
      <c r="AD115" s="22">
        <f ca="1">IF(AD$2=0,0,IF((Parameters!$B$174*(1-Parameters!AD$185)*_xlfn.IFNA('[3]National GDP per capita ppp'!AD115,0)+(1-Parameters!$B$174)*AD114)*(1+(_xlfn.IFNA('[3]Nat GDP per cap ppp growth rate'!AD115,0)-IF(Settings!$C$16="No",0,Parameters!AD$164*('AMOC national temperature'!AD114-Parameters!AD$128)+Parameters!AD$165*('AMOC national temperature'!AD114-Parameters!AD$128)^2)))*IF(Settings!$C$16="No",1,(1-SLR!$D114*Parameters!AD$181))&lt;=0,Parameters!$B$189,(Parameters!$B$174*(1-Parameters!AD$185)*_xlfn.IFNA('[3]National GDP per capita ppp'!AD115,0)+(1-Parameters!$B$174)*AD114)*(1+(_xlfn.IFNA('[3]Nat GDP per cap ppp growth rate'!AD115,0)-IF(Settings!$C$16="No",0,Parameters!AD$164*('AMOC national temperature'!AD114-Parameters!AD$128)+Parameters!AD$165*('AMOC national temperature'!AD114-Parameters!AD$128)^2)))*IF(Settings!$C$16="No",1,(1-SLR!$D114*Parameters!AD$181))))</f>
        <v>192566.52205651684</v>
      </c>
      <c r="AE115" s="22">
        <f ca="1">IF(AE$2=0,0,IF((Parameters!$B$174*(1-Parameters!AE$185)*_xlfn.IFNA('[3]National GDP per capita ppp'!AE115,0)+(1-Parameters!$B$174)*AE114)*(1+(_xlfn.IFNA('[3]Nat GDP per cap ppp growth rate'!AE115,0)-IF(Settings!$C$16="No",0,Parameters!AE$164*('AMOC national temperature'!AE114-Parameters!AE$128)+Parameters!AE$165*('AMOC national temperature'!AE114-Parameters!AE$128)^2)))*IF(Settings!$C$16="No",1,(1-SLR!$D114*Parameters!AE$181))&lt;=0,Parameters!$B$189,(Parameters!$B$174*(1-Parameters!AE$185)*_xlfn.IFNA('[3]National GDP per capita ppp'!AE115,0)+(1-Parameters!$B$174)*AE114)*(1+(_xlfn.IFNA('[3]Nat GDP per cap ppp growth rate'!AE115,0)-IF(Settings!$C$16="No",0,Parameters!AE$164*('AMOC national temperature'!AE114-Parameters!AE$128)+Parameters!AE$165*('AMOC national temperature'!AE114-Parameters!AE$128)^2)))*IF(Settings!$C$16="No",1,(1-SLR!$D114*Parameters!AE$181))))</f>
        <v>17889.050339504396</v>
      </c>
      <c r="AF115" s="22">
        <f ca="1">IF(AF$2=0,0,IF((Parameters!$B$174*(1-Parameters!AF$185)*_xlfn.IFNA('[3]National GDP per capita ppp'!AF115,0)+(1-Parameters!$B$174)*AF114)*(1+(_xlfn.IFNA('[3]Nat GDP per cap ppp growth rate'!AF115,0)-IF(Settings!$C$16="No",0,Parameters!AF$164*('AMOC national temperature'!AF114-Parameters!AF$128)+Parameters!AF$165*('AMOC national temperature'!AF114-Parameters!AF$128)^2)))*IF(Settings!$C$16="No",1,(1-SLR!$D114*Parameters!AF$181))&lt;=0,Parameters!$B$189,(Parameters!$B$174*(1-Parameters!AF$185)*_xlfn.IFNA('[3]National GDP per capita ppp'!AF115,0)+(1-Parameters!$B$174)*AF114)*(1+(_xlfn.IFNA('[3]Nat GDP per cap ppp growth rate'!AF115,0)-IF(Settings!$C$16="No",0,Parameters!AF$164*('AMOC national temperature'!AF114-Parameters!AF$128)+Parameters!AF$165*('AMOC national temperature'!AF114-Parameters!AF$128)^2)))*IF(Settings!$C$16="No",1,(1-SLR!$D114*Parameters!AF$181))))</f>
        <v>138009.35753538081</v>
      </c>
      <c r="AG115" s="22">
        <f ca="1">IF(AG$2=0,0,IF((Parameters!$B$174*(1-Parameters!AG$185)*_xlfn.IFNA('[3]National GDP per capita ppp'!AG115,0)+(1-Parameters!$B$174)*AG114)*(1+(_xlfn.IFNA('[3]Nat GDP per cap ppp growth rate'!AG115,0)-IF(Settings!$C$16="No",0,Parameters!AG$164*('AMOC national temperature'!AG114-Parameters!AG$128)+Parameters!AG$165*('AMOC national temperature'!AG114-Parameters!AG$128)^2)))*IF(Settings!$C$16="No",1,(1-SLR!$D114*Parameters!AG$181))&lt;=0,Parameters!$B$189,(Parameters!$B$174*(1-Parameters!AG$185)*_xlfn.IFNA('[3]National GDP per capita ppp'!AG115,0)+(1-Parameters!$B$174)*AG114)*(1+(_xlfn.IFNA('[3]Nat GDP per cap ppp growth rate'!AG115,0)-IF(Settings!$C$16="No",0,Parameters!AG$164*('AMOC national temperature'!AG114-Parameters!AG$128)+Parameters!AG$165*('AMOC national temperature'!AG114-Parameters!AG$128)^2)))*IF(Settings!$C$16="No",1,(1-SLR!$D114*Parameters!AG$181))))</f>
        <v>143113.86026087368</v>
      </c>
      <c r="AH115" s="22">
        <f ca="1">IF(AH$2=0,0,IF((Parameters!$B$174*(1-Parameters!AH$185)*_xlfn.IFNA('[3]National GDP per capita ppp'!AH115,0)+(1-Parameters!$B$174)*AH114)*(1+(_xlfn.IFNA('[3]Nat GDP per cap ppp growth rate'!AH115,0)-IF(Settings!$C$16="No",0,Parameters!AH$164*('AMOC national temperature'!AH114-Parameters!AH$128)+Parameters!AH$165*('AMOC national temperature'!AH114-Parameters!AH$128)^2)))*IF(Settings!$C$16="No",1,(1-SLR!$D114*Parameters!AH$181))&lt;=0,Parameters!$B$189,(Parameters!$B$174*(1-Parameters!AH$185)*_xlfn.IFNA('[3]National GDP per capita ppp'!AH115,0)+(1-Parameters!$B$174)*AH114)*(1+(_xlfn.IFNA('[3]Nat GDP per cap ppp growth rate'!AH115,0)-IF(Settings!$C$16="No",0,Parameters!AH$164*('AMOC national temperature'!AH114-Parameters!AH$128)+Parameters!AH$165*('AMOC national temperature'!AH114-Parameters!AH$128)^2)))*IF(Settings!$C$16="No",1,(1-SLR!$D114*Parameters!AH$181))))</f>
        <v>163674.3967673647</v>
      </c>
      <c r="AI115" s="22">
        <f ca="1">IF(AI$2=0,0,IF((Parameters!$B$174*(1-Parameters!AI$185)*_xlfn.IFNA('[3]National GDP per capita ppp'!AI115,0)+(1-Parameters!$B$174)*AI114)*(1+(_xlfn.IFNA('[3]Nat GDP per cap ppp growth rate'!AI115,0)-IF(Settings!$C$16="No",0,Parameters!AI$164*('AMOC national temperature'!AI114-Parameters!AI$128)+Parameters!AI$165*('AMOC national temperature'!AI114-Parameters!AI$128)^2)))*IF(Settings!$C$16="No",1,(1-SLR!$D114*Parameters!AI$181))&lt;=0,Parameters!$B$189,(Parameters!$B$174*(1-Parameters!AI$185)*_xlfn.IFNA('[3]National GDP per capita ppp'!AI115,0)+(1-Parameters!$B$174)*AI114)*(1+(_xlfn.IFNA('[3]Nat GDP per cap ppp growth rate'!AI115,0)-IF(Settings!$C$16="No",0,Parameters!AI$164*('AMOC national temperature'!AI114-Parameters!AI$128)+Parameters!AI$165*('AMOC national temperature'!AI114-Parameters!AI$128)^2)))*IF(Settings!$C$16="No",1,(1-SLR!$D114*Parameters!AI$181))))</f>
        <v>95593.127895621234</v>
      </c>
      <c r="AJ115" s="22">
        <f ca="1">IF(AJ$2=0,0,IF((Parameters!$B$174*(1-Parameters!AJ$185)*_xlfn.IFNA('[3]National GDP per capita ppp'!AJ115,0)+(1-Parameters!$B$174)*AJ114)*(1+(_xlfn.IFNA('[3]Nat GDP per cap ppp growth rate'!AJ115,0)-IF(Settings!$C$16="No",0,Parameters!AJ$164*('AMOC national temperature'!AJ114-Parameters!AJ$128)+Parameters!AJ$165*('AMOC national temperature'!AJ114-Parameters!AJ$128)^2)))*IF(Settings!$C$16="No",1,(1-SLR!$D114*Parameters!AJ$181))&lt;=0,Parameters!$B$189,(Parameters!$B$174*(1-Parameters!AJ$185)*_xlfn.IFNA('[3]National GDP per capita ppp'!AJ115,0)+(1-Parameters!$B$174)*AJ114)*(1+(_xlfn.IFNA('[3]Nat GDP per cap ppp growth rate'!AJ115,0)-IF(Settings!$C$16="No",0,Parameters!AJ$164*('AMOC national temperature'!AJ114-Parameters!AJ$128)+Parameters!AJ$165*('AMOC national temperature'!AJ114-Parameters!AJ$128)^2)))*IF(Settings!$C$16="No",1,(1-SLR!$D114*Parameters!AJ$181))))</f>
        <v>55731.499903848489</v>
      </c>
      <c r="AK115" s="22">
        <f ca="1">IF(AK$2=0,0,IF((Parameters!$B$174*(1-Parameters!AK$185)*_xlfn.IFNA('[3]National GDP per capita ppp'!AK115,0)+(1-Parameters!$B$174)*AK114)*(1+(_xlfn.IFNA('[3]Nat GDP per cap ppp growth rate'!AK115,0)-IF(Settings!$C$16="No",0,Parameters!AK$164*('AMOC national temperature'!AK114-Parameters!AK$128)+Parameters!AK$165*('AMOC national temperature'!AK114-Parameters!AK$128)^2)))*IF(Settings!$C$16="No",1,(1-SLR!$D114*Parameters!AK$181))&lt;=0,Parameters!$B$189,(Parameters!$B$174*(1-Parameters!AK$185)*_xlfn.IFNA('[3]National GDP per capita ppp'!AK115,0)+(1-Parameters!$B$174)*AK114)*(1+(_xlfn.IFNA('[3]Nat GDP per cap ppp growth rate'!AK115,0)-IF(Settings!$C$16="No",0,Parameters!AK$164*('AMOC national temperature'!AK114-Parameters!AK$128)+Parameters!AK$165*('AMOC national temperature'!AK114-Parameters!AK$128)^2)))*IF(Settings!$C$16="No",1,(1-SLR!$D114*Parameters!AK$181))))</f>
        <v>55321.836281728487</v>
      </c>
      <c r="AL115" s="22">
        <f ca="1">IF(AL$2=0,0,IF((Parameters!$B$174*(1-Parameters!AL$185)*_xlfn.IFNA('[3]National GDP per capita ppp'!AL115,0)+(1-Parameters!$B$174)*AL114)*(1+(_xlfn.IFNA('[3]Nat GDP per cap ppp growth rate'!AL115,0)-IF(Settings!$C$16="No",0,Parameters!AL$164*('AMOC national temperature'!AL114-Parameters!AL$128)+Parameters!AL$165*('AMOC national temperature'!AL114-Parameters!AL$128)^2)))*IF(Settings!$C$16="No",1,(1-SLR!$D114*Parameters!AL$181))&lt;=0,Parameters!$B$189,(Parameters!$B$174*(1-Parameters!AL$185)*_xlfn.IFNA('[3]National GDP per capita ppp'!AL115,0)+(1-Parameters!$B$174)*AL114)*(1+(_xlfn.IFNA('[3]Nat GDP per cap ppp growth rate'!AL115,0)-IF(Settings!$C$16="No",0,Parameters!AL$164*('AMOC national temperature'!AL114-Parameters!AL$128)+Parameters!AL$165*('AMOC national temperature'!AL114-Parameters!AL$128)^2)))*IF(Settings!$C$16="No",1,(1-SLR!$D114*Parameters!AL$181))))</f>
        <v>14157.07686615811</v>
      </c>
      <c r="AM115" s="22">
        <f ca="1">IF(AM$2=0,0,IF((Parameters!$B$174*(1-Parameters!AM$185)*_xlfn.IFNA('[3]National GDP per capita ppp'!AM115,0)+(1-Parameters!$B$174)*AM114)*(1+(_xlfn.IFNA('[3]Nat GDP per cap ppp growth rate'!AM115,0)-IF(Settings!$C$16="No",0,Parameters!AM$164*('AMOC national temperature'!AM114-Parameters!AM$128)+Parameters!AM$165*('AMOC national temperature'!AM114-Parameters!AM$128)^2)))*IF(Settings!$C$16="No",1,(1-SLR!$D114*Parameters!AM$181))&lt;=0,Parameters!$B$189,(Parameters!$B$174*(1-Parameters!AM$185)*_xlfn.IFNA('[3]National GDP per capita ppp'!AM115,0)+(1-Parameters!$B$174)*AM114)*(1+(_xlfn.IFNA('[3]Nat GDP per cap ppp growth rate'!AM115,0)-IF(Settings!$C$16="No",0,Parameters!AM$164*('AMOC national temperature'!AM114-Parameters!AM$128)+Parameters!AM$165*('AMOC national temperature'!AM114-Parameters!AM$128)^2)))*IF(Settings!$C$16="No",1,(1-SLR!$D114*Parameters!AM$181))))</f>
        <v>100632.04529646254</v>
      </c>
      <c r="AN115" s="22">
        <f ca="1">IF(AN$2=0,0,IF((Parameters!$B$174*(1-Parameters!AN$185)*_xlfn.IFNA('[3]National GDP per capita ppp'!AN115,0)+(1-Parameters!$B$174)*AN114)*(1+(_xlfn.IFNA('[3]Nat GDP per cap ppp growth rate'!AN115,0)-IF(Settings!$C$16="No",0,Parameters!AN$164*('AMOC national temperature'!AN114-Parameters!AN$128)+Parameters!AN$165*('AMOC national temperature'!AN114-Parameters!AN$128)^2)))*IF(Settings!$C$16="No",1,(1-SLR!$D114*Parameters!AN$181))&lt;=0,Parameters!$B$189,(Parameters!$B$174*(1-Parameters!AN$185)*_xlfn.IFNA('[3]National GDP per capita ppp'!AN115,0)+(1-Parameters!$B$174)*AN114)*(1+(_xlfn.IFNA('[3]Nat GDP per cap ppp growth rate'!AN115,0)-IF(Settings!$C$16="No",0,Parameters!AN$164*('AMOC national temperature'!AN114-Parameters!AN$128)+Parameters!AN$165*('AMOC national temperature'!AN114-Parameters!AN$128)^2)))*IF(Settings!$C$16="No",1,(1-SLR!$D114*Parameters!AN$181))))</f>
        <v>101924.10224764339</v>
      </c>
      <c r="AO115" s="22">
        <f ca="1">IF(AO$2=0,0,IF((Parameters!$B$174*(1-Parameters!AO$185)*_xlfn.IFNA('[3]National GDP per capita ppp'!AO115,0)+(1-Parameters!$B$174)*AO114)*(1+(_xlfn.IFNA('[3]Nat GDP per cap ppp growth rate'!AO115,0)-IF(Settings!$C$16="No",0,Parameters!AO$164*('AMOC national temperature'!AO114-Parameters!AO$128)+Parameters!AO$165*('AMOC national temperature'!AO114-Parameters!AO$128)^2)))*IF(Settings!$C$16="No",1,(1-SLR!$D114*Parameters!AO$181))&lt;=0,Parameters!$B$189,(Parameters!$B$174*(1-Parameters!AO$185)*_xlfn.IFNA('[3]National GDP per capita ppp'!AO115,0)+(1-Parameters!$B$174)*AO114)*(1+(_xlfn.IFNA('[3]Nat GDP per cap ppp growth rate'!AO115,0)-IF(Settings!$C$16="No",0,Parameters!AO$164*('AMOC national temperature'!AO114-Parameters!AO$128)+Parameters!AO$165*('AMOC national temperature'!AO114-Parameters!AO$128)^2)))*IF(Settings!$C$16="No",1,(1-SLR!$D114*Parameters!AO$181))))</f>
        <v>52538.079883387465</v>
      </c>
      <c r="AP115" s="22">
        <f ca="1">IF(AP$2=0,0,IF((Parameters!$B$174*(1-Parameters!AP$185)*_xlfn.IFNA('[3]National GDP per capita ppp'!AP115,0)+(1-Parameters!$B$174)*AP114)*(1+(_xlfn.IFNA('[3]Nat GDP per cap ppp growth rate'!AP115,0)-IF(Settings!$C$16="No",0,Parameters!AP$164*('AMOC national temperature'!AP114-Parameters!AP$128)+Parameters!AP$165*('AMOC national temperature'!AP114-Parameters!AP$128)^2)))*IF(Settings!$C$16="No",1,(1-SLR!$D114*Parameters!AP$181))&lt;=0,Parameters!$B$189,(Parameters!$B$174*(1-Parameters!AP$185)*_xlfn.IFNA('[3]National GDP per capita ppp'!AP115,0)+(1-Parameters!$B$174)*AP114)*(1+(_xlfn.IFNA('[3]Nat GDP per cap ppp growth rate'!AP115,0)-IF(Settings!$C$16="No",0,Parameters!AP$164*('AMOC national temperature'!AP114-Parameters!AP$128)+Parameters!AP$165*('AMOC national temperature'!AP114-Parameters!AP$128)^2)))*IF(Settings!$C$16="No",1,(1-SLR!$D114*Parameters!AP$181))))</f>
        <v>94432.415455931521</v>
      </c>
      <c r="AQ115" s="22">
        <f ca="1">IF(AQ$2=0,0,IF((Parameters!$B$174*(1-Parameters!AQ$185)*_xlfn.IFNA('[3]National GDP per capita ppp'!AQ115,0)+(1-Parameters!$B$174)*AQ114)*(1+(_xlfn.IFNA('[3]Nat GDP per cap ppp growth rate'!AQ115,0)-IF(Settings!$C$16="No",0,Parameters!AQ$164*('AMOC national temperature'!AQ114-Parameters!AQ$128)+Parameters!AQ$165*('AMOC national temperature'!AQ114-Parameters!AQ$128)^2)))*IF(Settings!$C$16="No",1,(1-SLR!$D114*Parameters!AQ$181))&lt;=0,Parameters!$B$189,(Parameters!$B$174*(1-Parameters!AQ$185)*_xlfn.IFNA('[3]National GDP per capita ppp'!AQ115,0)+(1-Parameters!$B$174)*AQ114)*(1+(_xlfn.IFNA('[3]Nat GDP per cap ppp growth rate'!AQ115,0)-IF(Settings!$C$16="No",0,Parameters!AQ$164*('AMOC national temperature'!AQ114-Parameters!AQ$128)+Parameters!AQ$165*('AMOC national temperature'!AQ114-Parameters!AQ$128)^2)))*IF(Settings!$C$16="No",1,(1-SLR!$D114*Parameters!AQ$181))))</f>
        <v>126026.27468221961</v>
      </c>
      <c r="AR115" s="22">
        <f>IF(AR$2=0,0,IF((Parameters!$B$174*(1-Parameters!AR$185)*_xlfn.IFNA('[3]National GDP per capita ppp'!AR115,0)+(1-Parameters!$B$174)*AR114)*(1+(_xlfn.IFNA('[3]Nat GDP per cap ppp growth rate'!AR115,0)-IF(Settings!$C$16="No",0,Parameters!AR$164*('AMOC national temperature'!AR114-Parameters!AR$128)+Parameters!AR$165*('AMOC national temperature'!AR114-Parameters!AR$128)^2)))*IF(Settings!$C$16="No",1,(1-SLR!$D114*Parameters!AR$181))&lt;=0,Parameters!$B$189,(Parameters!$B$174*(1-Parameters!AR$185)*_xlfn.IFNA('[3]National GDP per capita ppp'!AR115,0)+(1-Parameters!$B$174)*AR114)*(1+(_xlfn.IFNA('[3]Nat GDP per cap ppp growth rate'!AR115,0)-IF(Settings!$C$16="No",0,Parameters!AR$164*('AMOC national temperature'!AR114-Parameters!AR$128)+Parameters!AR$165*('AMOC national temperature'!AR114-Parameters!AR$128)^2)))*IF(Settings!$C$16="No",1,(1-SLR!$D114*Parameters!AR$181))))</f>
        <v>0</v>
      </c>
      <c r="AS115" s="22">
        <f ca="1">IF(AS$2=0,0,IF((Parameters!$B$174*(1-Parameters!AS$185)*_xlfn.IFNA('[3]National GDP per capita ppp'!AS115,0)+(1-Parameters!$B$174)*AS114)*(1+(_xlfn.IFNA('[3]Nat GDP per cap ppp growth rate'!AS115,0)-IF(Settings!$C$16="No",0,Parameters!AS$164*('AMOC national temperature'!AS114-Parameters!AS$128)+Parameters!AS$165*('AMOC national temperature'!AS114-Parameters!AS$128)^2)))*IF(Settings!$C$16="No",1,(1-SLR!$D114*Parameters!AS$181))&lt;=0,Parameters!$B$189,(Parameters!$B$174*(1-Parameters!AS$185)*_xlfn.IFNA('[3]National GDP per capita ppp'!AS115,0)+(1-Parameters!$B$174)*AS114)*(1+(_xlfn.IFNA('[3]Nat GDP per cap ppp growth rate'!AS115,0)-IF(Settings!$C$16="No",0,Parameters!AS$164*('AMOC national temperature'!AS114-Parameters!AS$128)+Parameters!AS$165*('AMOC national temperature'!AS114-Parameters!AS$128)^2)))*IF(Settings!$C$16="No",1,(1-SLR!$D114*Parameters!AS$181))))</f>
        <v>118811.59818058224</v>
      </c>
      <c r="AT115" s="22">
        <f ca="1">IF(AT$2=0,0,IF((Parameters!$B$174*(1-Parameters!AT$185)*_xlfn.IFNA('[3]National GDP per capita ppp'!AT115,0)+(1-Parameters!$B$174)*AT114)*(1+(_xlfn.IFNA('[3]Nat GDP per cap ppp growth rate'!AT115,0)-IF(Settings!$C$16="No",0,Parameters!AT$164*('AMOC national temperature'!AT114-Parameters!AT$128)+Parameters!AT$165*('AMOC national temperature'!AT114-Parameters!AT$128)^2)))*IF(Settings!$C$16="No",1,(1-SLR!$D114*Parameters!AT$181))&lt;=0,Parameters!$B$189,(Parameters!$B$174*(1-Parameters!AT$185)*_xlfn.IFNA('[3]National GDP per capita ppp'!AT115,0)+(1-Parameters!$B$174)*AT114)*(1+(_xlfn.IFNA('[3]Nat GDP per cap ppp growth rate'!AT115,0)-IF(Settings!$C$16="No",0,Parameters!AT$164*('AMOC national temperature'!AT114-Parameters!AT$128)+Parameters!AT$165*('AMOC national temperature'!AT114-Parameters!AT$128)^2)))*IF(Settings!$C$16="No",1,(1-SLR!$D114*Parameters!AT$181))))</f>
        <v>85964.704439613808</v>
      </c>
      <c r="AU115" s="22">
        <f ca="1">IF(AU$2=0,0,IF((Parameters!$B$174*(1-Parameters!AU$185)*_xlfn.IFNA('[3]National GDP per capita ppp'!AU115,0)+(1-Parameters!$B$174)*AU114)*(1+(_xlfn.IFNA('[3]Nat GDP per cap ppp growth rate'!AU115,0)-IF(Settings!$C$16="No",0,Parameters!AU$164*('AMOC national temperature'!AU114-Parameters!AU$128)+Parameters!AU$165*('AMOC national temperature'!AU114-Parameters!AU$128)^2)))*IF(Settings!$C$16="No",1,(1-SLR!$D114*Parameters!AU$181))&lt;=0,Parameters!$B$189,(Parameters!$B$174*(1-Parameters!AU$185)*_xlfn.IFNA('[3]National GDP per capita ppp'!AU115,0)+(1-Parameters!$B$174)*AU114)*(1+(_xlfn.IFNA('[3]Nat GDP per cap ppp growth rate'!AU115,0)-IF(Settings!$C$16="No",0,Parameters!AU$164*('AMOC national temperature'!AU114-Parameters!AU$128)+Parameters!AU$165*('AMOC national temperature'!AU114-Parameters!AU$128)^2)))*IF(Settings!$C$16="No",1,(1-SLR!$D114*Parameters!AU$181))))</f>
        <v>119234.7410283132</v>
      </c>
      <c r="AV115" s="22">
        <f ca="1">IF(AV$2=0,0,IF((Parameters!$B$174*(1-Parameters!AV$185)*_xlfn.IFNA('[3]National GDP per capita ppp'!AV115,0)+(1-Parameters!$B$174)*AV114)*(1+(_xlfn.IFNA('[3]Nat GDP per cap ppp growth rate'!AV115,0)-IF(Settings!$C$16="No",0,Parameters!AV$164*('AMOC national temperature'!AV114-Parameters!AV$128)+Parameters!AV$165*('AMOC national temperature'!AV114-Parameters!AV$128)^2)))*IF(Settings!$C$16="No",1,(1-SLR!$D114*Parameters!AV$181))&lt;=0,Parameters!$B$189,(Parameters!$B$174*(1-Parameters!AV$185)*_xlfn.IFNA('[3]National GDP per capita ppp'!AV115,0)+(1-Parameters!$B$174)*AV114)*(1+(_xlfn.IFNA('[3]Nat GDP per cap ppp growth rate'!AV115,0)-IF(Settings!$C$16="No",0,Parameters!AV$164*('AMOC national temperature'!AV114-Parameters!AV$128)+Parameters!AV$165*('AMOC national temperature'!AV114-Parameters!AV$128)^2)))*IF(Settings!$C$16="No",1,(1-SLR!$D114*Parameters!AV$181))))</f>
        <v>48760.002998825759</v>
      </c>
      <c r="AW115" s="22">
        <f ca="1">IF(AW$2=0,0,IF((Parameters!$B$174*(1-Parameters!AW$185)*_xlfn.IFNA('[3]National GDP per capita ppp'!AW115,0)+(1-Parameters!$B$174)*AW114)*(1+(_xlfn.IFNA('[3]Nat GDP per cap ppp growth rate'!AW115,0)-IF(Settings!$C$16="No",0,Parameters!AW$164*('AMOC national temperature'!AW114-Parameters!AW$128)+Parameters!AW$165*('AMOC national temperature'!AW114-Parameters!AW$128)^2)))*IF(Settings!$C$16="No",1,(1-SLR!$D114*Parameters!AW$181))&lt;=0,Parameters!$B$189,(Parameters!$B$174*(1-Parameters!AW$185)*_xlfn.IFNA('[3]National GDP per capita ppp'!AW115,0)+(1-Parameters!$B$174)*AW114)*(1+(_xlfn.IFNA('[3]Nat GDP per cap ppp growth rate'!AW115,0)-IF(Settings!$C$16="No",0,Parameters!AW$164*('AMOC national temperature'!AW114-Parameters!AW$128)+Parameters!AW$165*('AMOC national temperature'!AW114-Parameters!AW$128)^2)))*IF(Settings!$C$16="No",1,(1-SLR!$D114*Parameters!AW$181))))</f>
        <v>74319.020542979706</v>
      </c>
      <c r="AX115" s="22">
        <f ca="1">IF(AX$2=0,0,IF((Parameters!$B$174*(1-Parameters!AX$185)*_xlfn.IFNA('[3]National GDP per capita ppp'!AX115,0)+(1-Parameters!$B$174)*AX114)*(1+(_xlfn.IFNA('[3]Nat GDP per cap ppp growth rate'!AX115,0)-IF(Settings!$C$16="No",0,Parameters!AX$164*('AMOC national temperature'!AX114-Parameters!AX$128)+Parameters!AX$165*('AMOC national temperature'!AX114-Parameters!AX$128)^2)))*IF(Settings!$C$16="No",1,(1-SLR!$D114*Parameters!AX$181))&lt;=0,Parameters!$B$189,(Parameters!$B$174*(1-Parameters!AX$185)*_xlfn.IFNA('[3]National GDP per capita ppp'!AX115,0)+(1-Parameters!$B$174)*AX114)*(1+(_xlfn.IFNA('[3]Nat GDP per cap ppp growth rate'!AX115,0)-IF(Settings!$C$16="No",0,Parameters!AX$164*('AMOC national temperature'!AX114-Parameters!AX$128)+Parameters!AX$165*('AMOC national temperature'!AX114-Parameters!AX$128)^2)))*IF(Settings!$C$16="No",1,(1-SLR!$D114*Parameters!AX$181))))</f>
        <v>127689.56876906994</v>
      </c>
      <c r="AY115" s="22">
        <f ca="1">IF(AY$2=0,0,IF((Parameters!$B$174*(1-Parameters!AY$185)*_xlfn.IFNA('[3]National GDP per capita ppp'!AY115,0)+(1-Parameters!$B$174)*AY114)*(1+(_xlfn.IFNA('[3]Nat GDP per cap ppp growth rate'!AY115,0)-IF(Settings!$C$16="No",0,Parameters!AY$164*('AMOC national temperature'!AY114-Parameters!AY$128)+Parameters!AY$165*('AMOC national temperature'!AY114-Parameters!AY$128)^2)))*IF(Settings!$C$16="No",1,(1-SLR!$D114*Parameters!AY$181))&lt;=0,Parameters!$B$189,(Parameters!$B$174*(1-Parameters!AY$185)*_xlfn.IFNA('[3]National GDP per capita ppp'!AY115,0)+(1-Parameters!$B$174)*AY114)*(1+(_xlfn.IFNA('[3]Nat GDP per cap ppp growth rate'!AY115,0)-IF(Settings!$C$16="No",0,Parameters!AY$164*('AMOC national temperature'!AY114-Parameters!AY$128)+Parameters!AY$165*('AMOC national temperature'!AY114-Parameters!AY$128)^2)))*IF(Settings!$C$16="No",1,(1-SLR!$D114*Parameters!AY$181))))</f>
        <v>104533.708125991</v>
      </c>
      <c r="AZ115" s="22">
        <f ca="1">IF(AZ$2=0,0,IF((Parameters!$B$174*(1-Parameters!AZ$185)*_xlfn.IFNA('[3]National GDP per capita ppp'!AZ115,0)+(1-Parameters!$B$174)*AZ114)*(1+(_xlfn.IFNA('[3]Nat GDP per cap ppp growth rate'!AZ115,0)-IF(Settings!$C$16="No",0,Parameters!AZ$164*('AMOC national temperature'!AZ114-Parameters!AZ$128)+Parameters!AZ$165*('AMOC national temperature'!AZ114-Parameters!AZ$128)^2)))*IF(Settings!$C$16="No",1,(1-SLR!$D114*Parameters!AZ$181))&lt;=0,Parameters!$B$189,(Parameters!$B$174*(1-Parameters!AZ$185)*_xlfn.IFNA('[3]National GDP per capita ppp'!AZ115,0)+(1-Parameters!$B$174)*AZ114)*(1+(_xlfn.IFNA('[3]Nat GDP per cap ppp growth rate'!AZ115,0)-IF(Settings!$C$16="No",0,Parameters!AZ$164*('AMOC national temperature'!AZ114-Parameters!AZ$128)+Parameters!AZ$165*('AMOC national temperature'!AZ114-Parameters!AZ$128)^2)))*IF(Settings!$C$16="No",1,(1-SLR!$D114*Parameters!AZ$181))))</f>
        <v>159090.57048491781</v>
      </c>
      <c r="BA115" s="22">
        <f ca="1">IF(BA$2=0,0,IF((Parameters!$B$174*(1-Parameters!BA$185)*_xlfn.IFNA('[3]National GDP per capita ppp'!BA115,0)+(1-Parameters!$B$174)*BA114)*(1+(_xlfn.IFNA('[3]Nat GDP per cap ppp growth rate'!BA115,0)-IF(Settings!$C$16="No",0,Parameters!BA$164*('AMOC national temperature'!BA114-Parameters!BA$128)+Parameters!BA$165*('AMOC national temperature'!BA114-Parameters!BA$128)^2)))*IF(Settings!$C$16="No",1,(1-SLR!$D114*Parameters!BA$181))&lt;=0,Parameters!$B$189,(Parameters!$B$174*(1-Parameters!BA$185)*_xlfn.IFNA('[3]National GDP per capita ppp'!BA115,0)+(1-Parameters!$B$174)*BA114)*(1+(_xlfn.IFNA('[3]Nat GDP per cap ppp growth rate'!BA115,0)-IF(Settings!$C$16="No",0,Parameters!BA$164*('AMOC national temperature'!BA114-Parameters!BA$128)+Parameters!BA$165*('AMOC national temperature'!BA114-Parameters!BA$128)^2)))*IF(Settings!$C$16="No",1,(1-SLR!$D114*Parameters!BA$181))))</f>
        <v>77431.691413892884</v>
      </c>
      <c r="BB115" s="22">
        <f ca="1">IF(BB$2=0,0,IF((Parameters!$B$174*(1-Parameters!BB$185)*_xlfn.IFNA('[3]National GDP per capita ppp'!BB115,0)+(1-Parameters!$B$174)*BB114)*(1+(_xlfn.IFNA('[3]Nat GDP per cap ppp growth rate'!BB115,0)-IF(Settings!$C$16="No",0,Parameters!BB$164*('AMOC national temperature'!BB114-Parameters!BB$128)+Parameters!BB$165*('AMOC national temperature'!BB114-Parameters!BB$128)^2)))*IF(Settings!$C$16="No",1,(1-SLR!$D114*Parameters!BB$181))&lt;=0,Parameters!$B$189,(Parameters!$B$174*(1-Parameters!BB$185)*_xlfn.IFNA('[3]National GDP per capita ppp'!BB115,0)+(1-Parameters!$B$174)*BB114)*(1+(_xlfn.IFNA('[3]Nat GDP per cap ppp growth rate'!BB115,0)-IF(Settings!$C$16="No",0,Parameters!BB$164*('AMOC national temperature'!BB114-Parameters!BB$128)+Parameters!BB$165*('AMOC national temperature'!BB114-Parameters!BB$128)^2)))*IF(Settings!$C$16="No",1,(1-SLR!$D114*Parameters!BB$181))))</f>
        <v>201736.82967357966</v>
      </c>
      <c r="BC115" s="22">
        <f ca="1">IF(BC$2=0,0,IF((Parameters!$B$174*(1-Parameters!BC$185)*_xlfn.IFNA('[3]National GDP per capita ppp'!BC115,0)+(1-Parameters!$B$174)*BC114)*(1+(_xlfn.IFNA('[3]Nat GDP per cap ppp growth rate'!BC115,0)-IF(Settings!$C$16="No",0,Parameters!BC$164*('AMOC national temperature'!BC114-Parameters!BC$128)+Parameters!BC$165*('AMOC national temperature'!BC114-Parameters!BC$128)^2)))*IF(Settings!$C$16="No",1,(1-SLR!$D114*Parameters!BC$181))&lt;=0,Parameters!$B$189,(Parameters!$B$174*(1-Parameters!BC$185)*_xlfn.IFNA('[3]National GDP per capita ppp'!BC115,0)+(1-Parameters!$B$174)*BC114)*(1+(_xlfn.IFNA('[3]Nat GDP per cap ppp growth rate'!BC115,0)-IF(Settings!$C$16="No",0,Parameters!BC$164*('AMOC national temperature'!BC114-Parameters!BC$128)+Parameters!BC$165*('AMOC national temperature'!BC114-Parameters!BC$128)^2)))*IF(Settings!$C$16="No",1,(1-SLR!$D114*Parameters!BC$181))))</f>
        <v>35474.024190699136</v>
      </c>
      <c r="BD115" s="22">
        <f>IF(BD$2=0,0,IF((Parameters!$B$174*(1-Parameters!BD$185)*_xlfn.IFNA('[3]National GDP per capita ppp'!BD115,0)+(1-Parameters!$B$174)*BD114)*(1+(_xlfn.IFNA('[3]Nat GDP per cap ppp growth rate'!BD115,0)-IF(Settings!$C$16="No",0,Parameters!BD$164*('AMOC national temperature'!BD114-Parameters!BD$128)+Parameters!BD$165*('AMOC national temperature'!BD114-Parameters!BD$128)^2)))*IF(Settings!$C$16="No",1,(1-SLR!$D114*Parameters!BD$181))&lt;=0,Parameters!$B$189,(Parameters!$B$174*(1-Parameters!BD$185)*_xlfn.IFNA('[3]National GDP per capita ppp'!BD115,0)+(1-Parameters!$B$174)*BD114)*(1+(_xlfn.IFNA('[3]Nat GDP per cap ppp growth rate'!BD115,0)-IF(Settings!$C$16="No",0,Parameters!BD$164*('AMOC national temperature'!BD114-Parameters!BD$128)+Parameters!BD$165*('AMOC national temperature'!BD114-Parameters!BD$128)^2)))*IF(Settings!$C$16="No",1,(1-SLR!$D114*Parameters!BD$181))))</f>
        <v>0</v>
      </c>
      <c r="BE115" s="22">
        <f ca="1">IF(BE$2=0,0,IF((Parameters!$B$174*(1-Parameters!BE$185)*_xlfn.IFNA('[3]National GDP per capita ppp'!BE115,0)+(1-Parameters!$B$174)*BE114)*(1+(_xlfn.IFNA('[3]Nat GDP per cap ppp growth rate'!BE115,0)-IF(Settings!$C$16="No",0,Parameters!BE$164*('AMOC national temperature'!BE114-Parameters!BE$128)+Parameters!BE$165*('AMOC national temperature'!BE114-Parameters!BE$128)^2)))*IF(Settings!$C$16="No",1,(1-SLR!$D114*Parameters!BE$181))&lt;=0,Parameters!$B$189,(Parameters!$B$174*(1-Parameters!BE$185)*_xlfn.IFNA('[3]National GDP per capita ppp'!BE115,0)+(1-Parameters!$B$174)*BE114)*(1+(_xlfn.IFNA('[3]Nat GDP per cap ppp growth rate'!BE115,0)-IF(Settings!$C$16="No",0,Parameters!BE$164*('AMOC national temperature'!BE114-Parameters!BE$128)+Parameters!BE$165*('AMOC national temperature'!BE114-Parameters!BE$128)^2)))*IF(Settings!$C$16="No",1,(1-SLR!$D114*Parameters!BE$181))))</f>
        <v>103433.35794323962</v>
      </c>
      <c r="BF115" s="22">
        <f ca="1">IF(BF$2=0,0,IF((Parameters!$B$174*(1-Parameters!BF$185)*_xlfn.IFNA('[3]National GDP per capita ppp'!BF115,0)+(1-Parameters!$B$174)*BF114)*(1+(_xlfn.IFNA('[3]Nat GDP per cap ppp growth rate'!BF115,0)-IF(Settings!$C$16="No",0,Parameters!BF$164*('AMOC national temperature'!BF114-Parameters!BF$128)+Parameters!BF$165*('AMOC national temperature'!BF114-Parameters!BF$128)^2)))*IF(Settings!$C$16="No",1,(1-SLR!$D114*Parameters!BF$181))&lt;=0,Parameters!$B$189,(Parameters!$B$174*(1-Parameters!BF$185)*_xlfn.IFNA('[3]National GDP per capita ppp'!BF115,0)+(1-Parameters!$B$174)*BF114)*(1+(_xlfn.IFNA('[3]Nat GDP per cap ppp growth rate'!BF115,0)-IF(Settings!$C$16="No",0,Parameters!BF$164*('AMOC national temperature'!BF114-Parameters!BF$128)+Parameters!BF$165*('AMOC national temperature'!BF114-Parameters!BF$128)^2)))*IF(Settings!$C$16="No",1,(1-SLR!$D114*Parameters!BF$181))))</f>
        <v>67776.539783050481</v>
      </c>
      <c r="BG115" s="22">
        <f ca="1">IF(BG$2=0,0,IF((Parameters!$B$174*(1-Parameters!BG$185)*_xlfn.IFNA('[3]National GDP per capita ppp'!BG115,0)+(1-Parameters!$B$174)*BG114)*(1+(_xlfn.IFNA('[3]Nat GDP per cap ppp growth rate'!BG115,0)-IF(Settings!$C$16="No",0,Parameters!BG$164*('AMOC national temperature'!BG114-Parameters!BG$128)+Parameters!BG$165*('AMOC national temperature'!BG114-Parameters!BG$128)^2)))*IF(Settings!$C$16="No",1,(1-SLR!$D114*Parameters!BG$181))&lt;=0,Parameters!$B$189,(Parameters!$B$174*(1-Parameters!BG$185)*_xlfn.IFNA('[3]National GDP per capita ppp'!BG115,0)+(1-Parameters!$B$174)*BG114)*(1+(_xlfn.IFNA('[3]Nat GDP per cap ppp growth rate'!BG115,0)-IF(Settings!$C$16="No",0,Parameters!BG$164*('AMOC national temperature'!BG114-Parameters!BG$128)+Parameters!BG$165*('AMOC national temperature'!BG114-Parameters!BG$128)^2)))*IF(Settings!$C$16="No",1,(1-SLR!$D114*Parameters!BG$181))))</f>
        <v>18129.263815561808</v>
      </c>
      <c r="BH115" s="22">
        <f ca="1">IF(BH$2=0,0,IF((Parameters!$B$174*(1-Parameters!BH$185)*_xlfn.IFNA('[3]National GDP per capita ppp'!BH115,0)+(1-Parameters!$B$174)*BH114)*(1+(_xlfn.IFNA('[3]Nat GDP per cap ppp growth rate'!BH115,0)-IF(Settings!$C$16="No",0,Parameters!BH$164*('AMOC national temperature'!BH114-Parameters!BH$128)+Parameters!BH$165*('AMOC national temperature'!BH114-Parameters!BH$128)^2)))*IF(Settings!$C$16="No",1,(1-SLR!$D114*Parameters!BH$181))&lt;=0,Parameters!$B$189,(Parameters!$B$174*(1-Parameters!BH$185)*_xlfn.IFNA('[3]National GDP per capita ppp'!BH115,0)+(1-Parameters!$B$174)*BH114)*(1+(_xlfn.IFNA('[3]Nat GDP per cap ppp growth rate'!BH115,0)-IF(Settings!$C$16="No",0,Parameters!BH$164*('AMOC national temperature'!BH114-Parameters!BH$128)+Parameters!BH$165*('AMOC national temperature'!BH114-Parameters!BH$128)^2)))*IF(Settings!$C$16="No",1,(1-SLR!$D114*Parameters!BH$181))))</f>
        <v>126636.97498443622</v>
      </c>
      <c r="BI115" s="22">
        <f ca="1">IF(BI$2=0,0,IF((Parameters!$B$174*(1-Parameters!BI$185)*_xlfn.IFNA('[3]National GDP per capita ppp'!BI115,0)+(1-Parameters!$B$174)*BI114)*(1+(_xlfn.IFNA('[3]Nat GDP per cap ppp growth rate'!BI115,0)-IF(Settings!$C$16="No",0,Parameters!BI$164*('AMOC national temperature'!BI114-Parameters!BI$128)+Parameters!BI$165*('AMOC national temperature'!BI114-Parameters!BI$128)^2)))*IF(Settings!$C$16="No",1,(1-SLR!$D114*Parameters!BI$181))&lt;=0,Parameters!$B$189,(Parameters!$B$174*(1-Parameters!BI$185)*_xlfn.IFNA('[3]National GDP per capita ppp'!BI115,0)+(1-Parameters!$B$174)*BI114)*(1+(_xlfn.IFNA('[3]Nat GDP per cap ppp growth rate'!BI115,0)-IF(Settings!$C$16="No",0,Parameters!BI$164*('AMOC national temperature'!BI114-Parameters!BI$128)+Parameters!BI$165*('AMOC national temperature'!BI114-Parameters!BI$128)^2)))*IF(Settings!$C$16="No",1,(1-SLR!$D114*Parameters!BI$181))))</f>
        <v>104280.96279556854</v>
      </c>
      <c r="BJ115" s="22">
        <f ca="1">IF(BJ$2=0,0,IF((Parameters!$B$174*(1-Parameters!BJ$185)*_xlfn.IFNA('[3]National GDP per capita ppp'!BJ115,0)+(1-Parameters!$B$174)*BJ114)*(1+(_xlfn.IFNA('[3]Nat GDP per cap ppp growth rate'!BJ115,0)-IF(Settings!$C$16="No",0,Parameters!BJ$164*('AMOC national temperature'!BJ114-Parameters!BJ$128)+Parameters!BJ$165*('AMOC national temperature'!BJ114-Parameters!BJ$128)^2)))*IF(Settings!$C$16="No",1,(1-SLR!$D114*Parameters!BJ$181))&lt;=0,Parameters!$B$189,(Parameters!$B$174*(1-Parameters!BJ$185)*_xlfn.IFNA('[3]National GDP per capita ppp'!BJ115,0)+(1-Parameters!$B$174)*BJ114)*(1+(_xlfn.IFNA('[3]Nat GDP per cap ppp growth rate'!BJ115,0)-IF(Settings!$C$16="No",0,Parameters!BJ$164*('AMOC national temperature'!BJ114-Parameters!BJ$128)+Parameters!BJ$165*('AMOC national temperature'!BJ114-Parameters!BJ$128)^2)))*IF(Settings!$C$16="No",1,(1-SLR!$D114*Parameters!BJ$181))))</f>
        <v>114598.14980272439</v>
      </c>
      <c r="BK115" s="22">
        <f ca="1">IF(BK$2=0,0,IF((Parameters!$B$174*(1-Parameters!BK$185)*_xlfn.IFNA('[3]National GDP per capita ppp'!BK115,0)+(1-Parameters!$B$174)*BK114)*(1+(_xlfn.IFNA('[3]Nat GDP per cap ppp growth rate'!BK115,0)-IF(Settings!$C$16="No",0,Parameters!BK$164*('AMOC national temperature'!BK114-Parameters!BK$128)+Parameters!BK$165*('AMOC national temperature'!BK114-Parameters!BK$128)^2)))*IF(Settings!$C$16="No",1,(1-SLR!$D114*Parameters!BK$181))&lt;=0,Parameters!$B$189,(Parameters!$B$174*(1-Parameters!BK$185)*_xlfn.IFNA('[3]National GDP per capita ppp'!BK115,0)+(1-Parameters!$B$174)*BK114)*(1+(_xlfn.IFNA('[3]Nat GDP per cap ppp growth rate'!BK115,0)-IF(Settings!$C$16="No",0,Parameters!BK$164*('AMOC national temperature'!BK114-Parameters!BK$128)+Parameters!BK$165*('AMOC national temperature'!BK114-Parameters!BK$128)^2)))*IF(Settings!$C$16="No",1,(1-SLR!$D114*Parameters!BK$181))))</f>
        <v>20391.620155209483</v>
      </c>
      <c r="BL115" s="22">
        <f ca="1">IF(BL$2=0,0,IF((Parameters!$B$174*(1-Parameters!BL$185)*_xlfn.IFNA('[3]National GDP per capita ppp'!BL115,0)+(1-Parameters!$B$174)*BL114)*(1+(_xlfn.IFNA('[3]Nat GDP per cap ppp growth rate'!BL115,0)-IF(Settings!$C$16="No",0,Parameters!BL$164*('AMOC national temperature'!BL114-Parameters!BL$128)+Parameters!BL$165*('AMOC national temperature'!BL114-Parameters!BL$128)^2)))*IF(Settings!$C$16="No",1,(1-SLR!$D114*Parameters!BL$181))&lt;=0,Parameters!$B$189,(Parameters!$B$174*(1-Parameters!BL$185)*_xlfn.IFNA('[3]National GDP per capita ppp'!BL115,0)+(1-Parameters!$B$174)*BL114)*(1+(_xlfn.IFNA('[3]Nat GDP per cap ppp growth rate'!BL115,0)-IF(Settings!$C$16="No",0,Parameters!BL$164*('AMOC national temperature'!BL114-Parameters!BL$128)+Parameters!BL$165*('AMOC national temperature'!BL114-Parameters!BL$128)^2)))*IF(Settings!$C$16="No",1,(1-SLR!$D114*Parameters!BL$181))))</f>
        <v>220628.09643857655</v>
      </c>
      <c r="BM115" s="22">
        <f ca="1">IF(BM$2=0,0,IF((Parameters!$B$174*(1-Parameters!BM$185)*_xlfn.IFNA('[3]National GDP per capita ppp'!BM115,0)+(1-Parameters!$B$174)*BM114)*(1+(_xlfn.IFNA('[3]Nat GDP per cap ppp growth rate'!BM115,0)-IF(Settings!$C$16="No",0,Parameters!BM$164*('AMOC national temperature'!BM114-Parameters!BM$128)+Parameters!BM$165*('AMOC national temperature'!BM114-Parameters!BM$128)^2)))*IF(Settings!$C$16="No",1,(1-SLR!$D114*Parameters!BM$181))&lt;=0,Parameters!$B$189,(Parameters!$B$174*(1-Parameters!BM$185)*_xlfn.IFNA('[3]National GDP per capita ppp'!BM115,0)+(1-Parameters!$B$174)*BM114)*(1+(_xlfn.IFNA('[3]Nat GDP per cap ppp growth rate'!BM115,0)-IF(Settings!$C$16="No",0,Parameters!BM$164*('AMOC national temperature'!BM114-Parameters!BM$128)+Parameters!BM$165*('AMOC national temperature'!BM114-Parameters!BM$128)^2)))*IF(Settings!$C$16="No",1,(1-SLR!$D114*Parameters!BM$181))))</f>
        <v>127491.95971100603</v>
      </c>
      <c r="BN115" s="22">
        <f ca="1">IF(BN$2=0,0,IF((Parameters!$B$174*(1-Parameters!BN$185)*_xlfn.IFNA('[3]National GDP per capita ppp'!BN115,0)+(1-Parameters!$B$174)*BN114)*(1+(_xlfn.IFNA('[3]Nat GDP per cap ppp growth rate'!BN115,0)-IF(Settings!$C$16="No",0,Parameters!BN$164*('AMOC national temperature'!BN114-Parameters!BN$128)+Parameters!BN$165*('AMOC national temperature'!BN114-Parameters!BN$128)^2)))*IF(Settings!$C$16="No",1,(1-SLR!$D114*Parameters!BN$181))&lt;=0,Parameters!$B$189,(Parameters!$B$174*(1-Parameters!BN$185)*_xlfn.IFNA('[3]National GDP per capita ppp'!BN115,0)+(1-Parameters!$B$174)*BN114)*(1+(_xlfn.IFNA('[3]Nat GDP per cap ppp growth rate'!BN115,0)-IF(Settings!$C$16="No",0,Parameters!BN$164*('AMOC national temperature'!BN114-Parameters!BN$128)+Parameters!BN$165*('AMOC national temperature'!BN114-Parameters!BN$128)^2)))*IF(Settings!$C$16="No",1,(1-SLR!$D114*Parameters!BN$181))))</f>
        <v>47829.048266240534</v>
      </c>
      <c r="BO115" s="22">
        <f ca="1">IF(BO$2=0,0,IF((Parameters!$B$174*(1-Parameters!BO$185)*_xlfn.IFNA('[3]National GDP per capita ppp'!BO115,0)+(1-Parameters!$B$174)*BO114)*(1+(_xlfn.IFNA('[3]Nat GDP per cap ppp growth rate'!BO115,0)-IF(Settings!$C$16="No",0,Parameters!BO$164*('AMOC national temperature'!BO114-Parameters!BO$128)+Parameters!BO$165*('AMOC national temperature'!BO114-Parameters!BO$128)^2)))*IF(Settings!$C$16="No",1,(1-SLR!$D114*Parameters!BO$181))&lt;=0,Parameters!$B$189,(Parameters!$B$174*(1-Parameters!BO$185)*_xlfn.IFNA('[3]National GDP per capita ppp'!BO115,0)+(1-Parameters!$B$174)*BO114)*(1+(_xlfn.IFNA('[3]Nat GDP per cap ppp growth rate'!BO115,0)-IF(Settings!$C$16="No",0,Parameters!BO$164*('AMOC national temperature'!BO114-Parameters!BO$128)+Parameters!BO$165*('AMOC national temperature'!BO114-Parameters!BO$128)^2)))*IF(Settings!$C$16="No",1,(1-SLR!$D114*Parameters!BO$181))))</f>
        <v>64828.157154266912</v>
      </c>
      <c r="BP115" s="22">
        <f ca="1">IF(BP$2=0,0,IF((Parameters!$B$174*(1-Parameters!BP$185)*_xlfn.IFNA('[3]National GDP per capita ppp'!BP115,0)+(1-Parameters!$B$174)*BP114)*(1+(_xlfn.IFNA('[3]Nat GDP per cap ppp growth rate'!BP115,0)-IF(Settings!$C$16="No",0,Parameters!BP$164*('AMOC national temperature'!BP114-Parameters!BP$128)+Parameters!BP$165*('AMOC national temperature'!BP114-Parameters!BP$128)^2)))*IF(Settings!$C$16="No",1,(1-SLR!$D114*Parameters!BP$181))&lt;=0,Parameters!$B$189,(Parameters!$B$174*(1-Parameters!BP$185)*_xlfn.IFNA('[3]National GDP per capita ppp'!BP115,0)+(1-Parameters!$B$174)*BP114)*(1+(_xlfn.IFNA('[3]Nat GDP per cap ppp growth rate'!BP115,0)-IF(Settings!$C$16="No",0,Parameters!BP$164*('AMOC national temperature'!BP114-Parameters!BP$128)+Parameters!BP$165*('AMOC national temperature'!BP114-Parameters!BP$128)^2)))*IF(Settings!$C$16="No",1,(1-SLR!$D114*Parameters!BP$181))))</f>
        <v>41933.261069990374</v>
      </c>
      <c r="BQ115" s="22">
        <f>IF(BQ$2=0,0,IF((Parameters!$B$174*(1-Parameters!BQ$185)*_xlfn.IFNA('[3]National GDP per capita ppp'!BQ115,0)+(1-Parameters!$B$174)*BQ114)*(1+(_xlfn.IFNA('[3]Nat GDP per cap ppp growth rate'!BQ115,0)-IF(Settings!$C$16="No",0,Parameters!BQ$164*('AMOC national temperature'!BQ114-Parameters!BQ$128)+Parameters!BQ$165*('AMOC national temperature'!BQ114-Parameters!BQ$128)^2)))*IF(Settings!$C$16="No",1,(1-SLR!$D114*Parameters!BQ$181))&lt;=0,Parameters!$B$189,(Parameters!$B$174*(1-Parameters!BQ$185)*_xlfn.IFNA('[3]National GDP per capita ppp'!BQ115,0)+(1-Parameters!$B$174)*BQ114)*(1+(_xlfn.IFNA('[3]Nat GDP per cap ppp growth rate'!BQ115,0)-IF(Settings!$C$16="No",0,Parameters!BQ$164*('AMOC national temperature'!BQ114-Parameters!BQ$128)+Parameters!BQ$165*('AMOC national temperature'!BQ114-Parameters!BQ$128)^2)))*IF(Settings!$C$16="No",1,(1-SLR!$D114*Parameters!BQ$181))))</f>
        <v>0</v>
      </c>
      <c r="BR115" s="22">
        <f ca="1">IF(BR$2=0,0,IF((Parameters!$B$174*(1-Parameters!BR$185)*_xlfn.IFNA('[3]National GDP per capita ppp'!BR115,0)+(1-Parameters!$B$174)*BR114)*(1+(_xlfn.IFNA('[3]Nat GDP per cap ppp growth rate'!BR115,0)-IF(Settings!$C$16="No",0,Parameters!BR$164*('AMOC national temperature'!BR114-Parameters!BR$128)+Parameters!BR$165*('AMOC national temperature'!BR114-Parameters!BR$128)^2)))*IF(Settings!$C$16="No",1,(1-SLR!$D114*Parameters!BR$181))&lt;=0,Parameters!$B$189,(Parameters!$B$174*(1-Parameters!BR$185)*_xlfn.IFNA('[3]National GDP per capita ppp'!BR115,0)+(1-Parameters!$B$174)*BR114)*(1+(_xlfn.IFNA('[3]Nat GDP per cap ppp growth rate'!BR115,0)-IF(Settings!$C$16="No",0,Parameters!BR$164*('AMOC national temperature'!BR114-Parameters!BR$128)+Parameters!BR$165*('AMOC national temperature'!BR114-Parameters!BR$128)^2)))*IF(Settings!$C$16="No",1,(1-SLR!$D114*Parameters!BR$181))))</f>
        <v>32845.320909366084</v>
      </c>
      <c r="BS115" s="22">
        <f ca="1">IF(BS$2=0,0,IF((Parameters!$B$174*(1-Parameters!BS$185)*_xlfn.IFNA('[3]National GDP per capita ppp'!BS115,0)+(1-Parameters!$B$174)*BS114)*(1+(_xlfn.IFNA('[3]Nat GDP per cap ppp growth rate'!BS115,0)-IF(Settings!$C$16="No",0,Parameters!BS$164*('AMOC national temperature'!BS114-Parameters!BS$128)+Parameters!BS$165*('AMOC national temperature'!BS114-Parameters!BS$128)^2)))*IF(Settings!$C$16="No",1,(1-SLR!$D114*Parameters!BS$181))&lt;=0,Parameters!$B$189,(Parameters!$B$174*(1-Parameters!BS$185)*_xlfn.IFNA('[3]National GDP per capita ppp'!BS115,0)+(1-Parameters!$B$174)*BS114)*(1+(_xlfn.IFNA('[3]Nat GDP per cap ppp growth rate'!BS115,0)-IF(Settings!$C$16="No",0,Parameters!BS$164*('AMOC national temperature'!BS114-Parameters!BS$128)+Parameters!BS$165*('AMOC national temperature'!BS114-Parameters!BS$128)^2)))*IF(Settings!$C$16="No",1,(1-SLR!$D114*Parameters!BS$181))))</f>
        <v>32587.692859639021</v>
      </c>
      <c r="BT115" s="22">
        <f ca="1">IF(BT$2=0,0,IF((Parameters!$B$174*(1-Parameters!BT$185)*_xlfn.IFNA('[3]National GDP per capita ppp'!BT115,0)+(1-Parameters!$B$174)*BT114)*(1+(_xlfn.IFNA('[3]Nat GDP per cap ppp growth rate'!BT115,0)-IF(Settings!$C$16="No",0,Parameters!BT$164*('AMOC national temperature'!BT114-Parameters!BT$128)+Parameters!BT$165*('AMOC national temperature'!BT114-Parameters!BT$128)^2)))*IF(Settings!$C$16="No",1,(1-SLR!$D114*Parameters!BT$181))&lt;=0,Parameters!$B$189,(Parameters!$B$174*(1-Parameters!BT$185)*_xlfn.IFNA('[3]National GDP per capita ppp'!BT115,0)+(1-Parameters!$B$174)*BT114)*(1+(_xlfn.IFNA('[3]Nat GDP per cap ppp growth rate'!BT115,0)-IF(Settings!$C$16="No",0,Parameters!BT$164*('AMOC national temperature'!BT114-Parameters!BT$128)+Parameters!BT$165*('AMOC national temperature'!BT114-Parameters!BT$128)^2)))*IF(Settings!$C$16="No",1,(1-SLR!$D114*Parameters!BT$181))))</f>
        <v>622180.55312601908</v>
      </c>
      <c r="BU115" s="22">
        <f ca="1">IF(BU$2=0,0,IF((Parameters!$B$174*(1-Parameters!BU$185)*_xlfn.IFNA('[3]National GDP per capita ppp'!BU115,0)+(1-Parameters!$B$174)*BU114)*(1+(_xlfn.IFNA('[3]Nat GDP per cap ppp growth rate'!BU115,0)-IF(Settings!$C$16="No",0,Parameters!BU$164*('AMOC national temperature'!BU114-Parameters!BU$128)+Parameters!BU$165*('AMOC national temperature'!BU114-Parameters!BU$128)^2)))*IF(Settings!$C$16="No",1,(1-SLR!$D114*Parameters!BU$181))&lt;=0,Parameters!$B$189,(Parameters!$B$174*(1-Parameters!BU$185)*_xlfn.IFNA('[3]National GDP per capita ppp'!BU115,0)+(1-Parameters!$B$174)*BU114)*(1+(_xlfn.IFNA('[3]Nat GDP per cap ppp growth rate'!BU115,0)-IF(Settings!$C$16="No",0,Parameters!BU$164*('AMOC national temperature'!BU114-Parameters!BU$128)+Parameters!BU$165*('AMOC national temperature'!BU114-Parameters!BU$128)^2)))*IF(Settings!$C$16="No",1,(1-SLR!$D114*Parameters!BU$181))))</f>
        <v>103340.80254658099</v>
      </c>
      <c r="BV115" s="22">
        <f ca="1">IF(BV$2=0,0,IF((Parameters!$B$174*(1-Parameters!BV$185)*_xlfn.IFNA('[3]National GDP per capita ppp'!BV115,0)+(1-Parameters!$B$174)*BV114)*(1+(_xlfn.IFNA('[3]Nat GDP per cap ppp growth rate'!BV115,0)-IF(Settings!$C$16="No",0,Parameters!BV$164*('AMOC national temperature'!BV114-Parameters!BV$128)+Parameters!BV$165*('AMOC national temperature'!BV114-Parameters!BV$128)^2)))*IF(Settings!$C$16="No",1,(1-SLR!$D114*Parameters!BV$181))&lt;=0,Parameters!$B$189,(Parameters!$B$174*(1-Parameters!BV$185)*_xlfn.IFNA('[3]National GDP per capita ppp'!BV115,0)+(1-Parameters!$B$174)*BV114)*(1+(_xlfn.IFNA('[3]Nat GDP per cap ppp growth rate'!BV115,0)-IF(Settings!$C$16="No",0,Parameters!BV$164*('AMOC national temperature'!BV114-Parameters!BV$128)+Parameters!BV$165*('AMOC national temperature'!BV114-Parameters!BV$128)^2)))*IF(Settings!$C$16="No",1,(1-SLR!$D114*Parameters!BV$181))))</f>
        <v>87985.812942726843</v>
      </c>
      <c r="BW115" s="22">
        <f ca="1">IF(BW$2=0,0,IF((Parameters!$B$174*(1-Parameters!BW$185)*_xlfn.IFNA('[3]National GDP per capita ppp'!BW115,0)+(1-Parameters!$B$174)*BW114)*(1+(_xlfn.IFNA('[3]Nat GDP per cap ppp growth rate'!BW115,0)-IF(Settings!$C$16="No",0,Parameters!BW$164*('AMOC national temperature'!BW114-Parameters!BW$128)+Parameters!BW$165*('AMOC national temperature'!BW114-Parameters!BW$128)^2)))*IF(Settings!$C$16="No",1,(1-SLR!$D114*Parameters!BW$181))&lt;=0,Parameters!$B$189,(Parameters!$B$174*(1-Parameters!BW$185)*_xlfn.IFNA('[3]National GDP per capita ppp'!BW115,0)+(1-Parameters!$B$174)*BW114)*(1+(_xlfn.IFNA('[3]Nat GDP per cap ppp growth rate'!BW115,0)-IF(Settings!$C$16="No",0,Parameters!BW$164*('AMOC national temperature'!BW114-Parameters!BW$128)+Parameters!BW$165*('AMOC national temperature'!BW114-Parameters!BW$128)^2)))*IF(Settings!$C$16="No",1,(1-SLR!$D114*Parameters!BW$181))))</f>
        <v>65756.672744401192</v>
      </c>
      <c r="BX115" s="22">
        <f>IF(BX$2=0,0,IF((Parameters!$B$174*(1-Parameters!BX$185)*_xlfn.IFNA('[3]National GDP per capita ppp'!BX115,0)+(1-Parameters!$B$174)*BX114)*(1+(_xlfn.IFNA('[3]Nat GDP per cap ppp growth rate'!BX115,0)-IF(Settings!$C$16="No",0,Parameters!BX$164*('AMOC national temperature'!BX114-Parameters!BX$128)+Parameters!BX$165*('AMOC national temperature'!BX114-Parameters!BX$128)^2)))*IF(Settings!$C$16="No",1,(1-SLR!$D114*Parameters!BX$181))&lt;=0,Parameters!$B$189,(Parameters!$B$174*(1-Parameters!BX$185)*_xlfn.IFNA('[3]National GDP per capita ppp'!BX115,0)+(1-Parameters!$B$174)*BX114)*(1+(_xlfn.IFNA('[3]Nat GDP per cap ppp growth rate'!BX115,0)-IF(Settings!$C$16="No",0,Parameters!BX$164*('AMOC national temperature'!BX114-Parameters!BX$128)+Parameters!BX$165*('AMOC national temperature'!BX114-Parameters!BX$128)^2)))*IF(Settings!$C$16="No",1,(1-SLR!$D114*Parameters!BX$181))))</f>
        <v>0</v>
      </c>
      <c r="BY115" s="22">
        <f ca="1">IF(BY$2=0,0,IF((Parameters!$B$174*(1-Parameters!BY$185)*_xlfn.IFNA('[3]National GDP per capita ppp'!BY115,0)+(1-Parameters!$B$174)*BY114)*(1+(_xlfn.IFNA('[3]Nat GDP per cap ppp growth rate'!BY115,0)-IF(Settings!$C$16="No",0,Parameters!BY$164*('AMOC national temperature'!BY114-Parameters!BY$128)+Parameters!BY$165*('AMOC national temperature'!BY114-Parameters!BY$128)^2)))*IF(Settings!$C$16="No",1,(1-SLR!$D114*Parameters!BY$181))&lt;=0,Parameters!$B$189,(Parameters!$B$174*(1-Parameters!BY$185)*_xlfn.IFNA('[3]National GDP per capita ppp'!BY115,0)+(1-Parameters!$B$174)*BY114)*(1+(_xlfn.IFNA('[3]Nat GDP per cap ppp growth rate'!BY115,0)-IF(Settings!$C$16="No",0,Parameters!BY$164*('AMOC national temperature'!BY114-Parameters!BY$128)+Parameters!BY$165*('AMOC national temperature'!BY114-Parameters!BY$128)^2)))*IF(Settings!$C$16="No",1,(1-SLR!$D114*Parameters!BY$181))))</f>
        <v>55870.801321841245</v>
      </c>
      <c r="BZ115" s="22">
        <f ca="1">IF(BZ$2=0,0,IF((Parameters!$B$174*(1-Parameters!BZ$185)*_xlfn.IFNA('[3]National GDP per capita ppp'!BZ115,0)+(1-Parameters!$B$174)*BZ114)*(1+(_xlfn.IFNA('[3]Nat GDP per cap ppp growth rate'!BZ115,0)-IF(Settings!$C$16="No",0,Parameters!BZ$164*('AMOC national temperature'!BZ114-Parameters!BZ$128)+Parameters!BZ$165*('AMOC national temperature'!BZ114-Parameters!BZ$128)^2)))*IF(Settings!$C$16="No",1,(1-SLR!$D114*Parameters!BZ$181))&lt;=0,Parameters!$B$189,(Parameters!$B$174*(1-Parameters!BZ$185)*_xlfn.IFNA('[3]National GDP per capita ppp'!BZ115,0)+(1-Parameters!$B$174)*BZ114)*(1+(_xlfn.IFNA('[3]Nat GDP per cap ppp growth rate'!BZ115,0)-IF(Settings!$C$16="No",0,Parameters!BZ$164*('AMOC national temperature'!BZ114-Parameters!BZ$128)+Parameters!BZ$165*('AMOC national temperature'!BZ114-Parameters!BZ$128)^2)))*IF(Settings!$C$16="No",1,(1-SLR!$D114*Parameters!BZ$181))))</f>
        <v>653461.85459250514</v>
      </c>
      <c r="CA115" s="22">
        <f ca="1">IF(CA$2=0,0,IF((Parameters!$B$174*(1-Parameters!CA$185)*_xlfn.IFNA('[3]National GDP per capita ppp'!CA115,0)+(1-Parameters!$B$174)*CA114)*(1+(_xlfn.IFNA('[3]Nat GDP per cap ppp growth rate'!CA115,0)-IF(Settings!$C$16="No",0,Parameters!CA$164*('AMOC national temperature'!CA114-Parameters!CA$128)+Parameters!CA$165*('AMOC national temperature'!CA114-Parameters!CA$128)^2)))*IF(Settings!$C$16="No",1,(1-SLR!$D114*Parameters!CA$181))&lt;=0,Parameters!$B$189,(Parameters!$B$174*(1-Parameters!CA$185)*_xlfn.IFNA('[3]National GDP per capita ppp'!CA115,0)+(1-Parameters!$B$174)*CA114)*(1+(_xlfn.IFNA('[3]Nat GDP per cap ppp growth rate'!CA115,0)-IF(Settings!$C$16="No",0,Parameters!CA$164*('AMOC national temperature'!CA114-Parameters!CA$128)+Parameters!CA$165*('AMOC national temperature'!CA114-Parameters!CA$128)^2)))*IF(Settings!$C$16="No",1,(1-SLR!$D114*Parameters!CA$181))))</f>
        <v>35989.3624993134</v>
      </c>
      <c r="CB115" s="22">
        <f ca="1">IF(CB$2=0,0,IF((Parameters!$B$174*(1-Parameters!CB$185)*_xlfn.IFNA('[3]National GDP per capita ppp'!CB115,0)+(1-Parameters!$B$174)*CB114)*(1+(_xlfn.IFNA('[3]Nat GDP per cap ppp growth rate'!CB115,0)-IF(Settings!$C$16="No",0,Parameters!CB$164*('AMOC national temperature'!CB114-Parameters!CB$128)+Parameters!CB$165*('AMOC national temperature'!CB114-Parameters!CB$128)^2)))*IF(Settings!$C$16="No",1,(1-SLR!$D114*Parameters!CB$181))&lt;=0,Parameters!$B$189,(Parameters!$B$174*(1-Parameters!CB$185)*_xlfn.IFNA('[3]National GDP per capita ppp'!CB115,0)+(1-Parameters!$B$174)*CB114)*(1+(_xlfn.IFNA('[3]Nat GDP per cap ppp growth rate'!CB115,0)-IF(Settings!$C$16="No",0,Parameters!CB$164*('AMOC national temperature'!CB114-Parameters!CB$128)+Parameters!CB$165*('AMOC national temperature'!CB114-Parameters!CB$128)^2)))*IF(Settings!$C$16="No",1,(1-SLR!$D114*Parameters!CB$181))))</f>
        <v>63708.899167512747</v>
      </c>
      <c r="CC115" s="22">
        <f ca="1">IF(CC$2=0,0,IF((Parameters!$B$174*(1-Parameters!CC$185)*_xlfn.IFNA('[3]National GDP per capita ppp'!CC115,0)+(1-Parameters!$B$174)*CC114)*(1+(_xlfn.IFNA('[3]Nat GDP per cap ppp growth rate'!CC115,0)-IF(Settings!$C$16="No",0,Parameters!CC$164*('AMOC national temperature'!CC114-Parameters!CC$128)+Parameters!CC$165*('AMOC national temperature'!CC114-Parameters!CC$128)^2)))*IF(Settings!$C$16="No",1,(1-SLR!$D114*Parameters!CC$181))&lt;=0,Parameters!$B$189,(Parameters!$B$174*(1-Parameters!CC$185)*_xlfn.IFNA('[3]National GDP per capita ppp'!CC115,0)+(1-Parameters!$B$174)*CC114)*(1+(_xlfn.IFNA('[3]Nat GDP per cap ppp growth rate'!CC115,0)-IF(Settings!$C$16="No",0,Parameters!CC$164*('AMOC national temperature'!CC114-Parameters!CC$128)+Parameters!CC$165*('AMOC national temperature'!CC114-Parameters!CC$128)^2)))*IF(Settings!$C$16="No",1,(1-SLR!$D114*Parameters!CC$181))))</f>
        <v>12697.055653667587</v>
      </c>
      <c r="CD115" s="22">
        <f ca="1">IF(CD$2=0,0,IF((Parameters!$B$174*(1-Parameters!CD$185)*_xlfn.IFNA('[3]National GDP per capita ppp'!CD115,0)+(1-Parameters!$B$174)*CD114)*(1+(_xlfn.IFNA('[3]Nat GDP per cap ppp growth rate'!CD115,0)-IF(Settings!$C$16="No",0,Parameters!CD$164*('AMOC national temperature'!CD114-Parameters!CD$128)+Parameters!CD$165*('AMOC national temperature'!CD114-Parameters!CD$128)^2)))*IF(Settings!$C$16="No",1,(1-SLR!$D114*Parameters!CD$181))&lt;=0,Parameters!$B$189,(Parameters!$B$174*(1-Parameters!CD$185)*_xlfn.IFNA('[3]National GDP per capita ppp'!CD115,0)+(1-Parameters!$B$174)*CD114)*(1+(_xlfn.IFNA('[3]Nat GDP per cap ppp growth rate'!CD115,0)-IF(Settings!$C$16="No",0,Parameters!CD$164*('AMOC national temperature'!CD114-Parameters!CD$128)+Parameters!CD$165*('AMOC national temperature'!CD114-Parameters!CD$128)^2)))*IF(Settings!$C$16="No",1,(1-SLR!$D114*Parameters!CD$181))))</f>
        <v>70457.277198326337</v>
      </c>
      <c r="CE115" s="22">
        <f ca="1">IF(CE$2=0,0,IF((Parameters!$B$174*(1-Parameters!CE$185)*_xlfn.IFNA('[3]National GDP per capita ppp'!CE115,0)+(1-Parameters!$B$174)*CE114)*(1+(_xlfn.IFNA('[3]Nat GDP per cap ppp growth rate'!CE115,0)-IF(Settings!$C$16="No",0,Parameters!CE$164*('AMOC national temperature'!CE114-Parameters!CE$128)+Parameters!CE$165*('AMOC national temperature'!CE114-Parameters!CE$128)^2)))*IF(Settings!$C$16="No",1,(1-SLR!$D114*Parameters!CE$181))&lt;=0,Parameters!$B$189,(Parameters!$B$174*(1-Parameters!CE$185)*_xlfn.IFNA('[3]National GDP per capita ppp'!CE115,0)+(1-Parameters!$B$174)*CE114)*(1+(_xlfn.IFNA('[3]Nat GDP per cap ppp growth rate'!CE115,0)-IF(Settings!$C$16="No",0,Parameters!CE$164*('AMOC national temperature'!CE114-Parameters!CE$128)+Parameters!CE$165*('AMOC national temperature'!CE114-Parameters!CE$128)^2)))*IF(Settings!$C$16="No",1,(1-SLR!$D114*Parameters!CE$181))))</f>
        <v>116893.60667269383</v>
      </c>
      <c r="CF115" s="13">
        <f ca="1">IF(CF$2=0,0,IF((Parameters!$B$174*(1-Parameters!CF$185)*_xlfn.IFNA('[3]National GDP per capita ppp'!CF115,0)+(1-Parameters!$B$174)*CF114)*(1+(_xlfn.IFNA('[3]Nat GDP per cap ppp growth rate'!CF115,0)-IF(Settings!$C$16="No",0,Parameters!CF$164*('AMOC national temperature'!CF114-Parameters!CF$128)+Parameters!CF$165*('AMOC national temperature'!CF114-Parameters!CF$128)^2)))* IF(Settings!$C$16="No",1,(1-SLR!$D114*Parameters!CF$181))*(1-ISM!K114)&lt;=0,Parameters!$B$189,(Parameters!$B$174*(1-Parameters!CF$185)*_xlfn.IFNA('[3]National GDP per capita ppp'!CF115,0)+(1-Parameters!$B$174)*CF114)*(1+(_xlfn.IFNA('[3]Nat GDP per cap ppp growth rate'!CF115,0)-IF(Settings!$C$16="No",0,Parameters!CF$164*('AMOC national temperature'!CF114-Parameters!CF$128)+Parameters!CF$165*('AMOC national temperature'!CF114-Parameters!CF$128)^2)))*IF(Settings!$C$16="No",1,(1-SLR!$D114*Parameters!CF$181))*(1-ISM!K114)))</f>
        <v>55871.558154919476</v>
      </c>
      <c r="CG115" s="22">
        <f ca="1">IF(CG$2=0,0,IF((Parameters!$B$174*(1-Parameters!CG$185)*_xlfn.IFNA('[3]National GDP per capita ppp'!CG115,0)+(1-Parameters!$B$174)*CG114)*(1+(_xlfn.IFNA('[3]Nat GDP per cap ppp growth rate'!CG115,0)-IF(Settings!$C$16="No",0,Parameters!CG$164*('AMOC national temperature'!CG114-Parameters!CG$128)+Parameters!CG$165*('AMOC national temperature'!CG114-Parameters!CG$128)^2)))*IF(Settings!$C$16="No",1,(1-SLR!$D114*Parameters!CG$181))&lt;=0,Parameters!$B$189,(Parameters!$B$174*(1-Parameters!CG$185)*_xlfn.IFNA('[3]National GDP per capita ppp'!CG115,0)+(1-Parameters!$B$174)*CG114)*(1+(_xlfn.IFNA('[3]Nat GDP per cap ppp growth rate'!CG115,0)-IF(Settings!$C$16="No",0,Parameters!CG$164*('AMOC national temperature'!CG114-Parameters!CG$128)+Parameters!CG$165*('AMOC national temperature'!CG114-Parameters!CG$128)^2)))*IF(Settings!$C$16="No",1,(1-SLR!$D114*Parameters!CG$181))))</f>
        <v>138020.0141956954</v>
      </c>
      <c r="CH115" s="22">
        <f ca="1">IF(CH$2=0,0,IF((Parameters!$B$174*(1-Parameters!CH$185)*_xlfn.IFNA('[3]National GDP per capita ppp'!CH115,0)+(1-Parameters!$B$174)*CH114)*(1+(_xlfn.IFNA('[3]Nat GDP per cap ppp growth rate'!CH115,0)-IF(Settings!$C$16="No",0,Parameters!CH$164*('AMOC national temperature'!CH114-Parameters!CH$128)+Parameters!CH$165*('AMOC national temperature'!CH114-Parameters!CH$128)^2)))*IF(Settings!$C$16="No",1,(1-SLR!$D114*Parameters!CH$181))&lt;=0,Parameters!$B$189,(Parameters!$B$174*(1-Parameters!CH$185)*_xlfn.IFNA('[3]National GDP per capita ppp'!CH115,0)+(1-Parameters!$B$174)*CH114)*(1+(_xlfn.IFNA('[3]Nat GDP per cap ppp growth rate'!CH115,0)-IF(Settings!$C$16="No",0,Parameters!CH$164*('AMOC national temperature'!CH114-Parameters!CH$128)+Parameters!CH$165*('AMOC national temperature'!CH114-Parameters!CH$128)^2)))*IF(Settings!$C$16="No",1,(1-SLR!$D114*Parameters!CH$181))))</f>
        <v>330255.59082092979</v>
      </c>
      <c r="CI115" s="22">
        <f ca="1">IF(CI$2=0,0,IF((Parameters!$B$174*(1-Parameters!CI$185)*_xlfn.IFNA('[3]National GDP per capita ppp'!CI115,0)+(1-Parameters!$B$174)*CI114)*(1+(_xlfn.IFNA('[3]Nat GDP per cap ppp growth rate'!CI115,0)-IF(Settings!$C$16="No",0,Parameters!CI$164*('AMOC national temperature'!CI114-Parameters!CI$128)+Parameters!CI$165*('AMOC national temperature'!CI114-Parameters!CI$128)^2)))*IF(Settings!$C$16="No",1,(1-SLR!$D114*Parameters!CI$181))&lt;=0,Parameters!$B$189,(Parameters!$B$174*(1-Parameters!CI$185)*_xlfn.IFNA('[3]National GDP per capita ppp'!CI115,0)+(1-Parameters!$B$174)*CI114)*(1+(_xlfn.IFNA('[3]Nat GDP per cap ppp growth rate'!CI115,0)-IF(Settings!$C$16="No",0,Parameters!CI$164*('AMOC national temperature'!CI114-Parameters!CI$128)+Parameters!CI$165*('AMOC national temperature'!CI114-Parameters!CI$128)^2)))*IF(Settings!$C$16="No",1,(1-SLR!$D114*Parameters!CI$181))))</f>
        <v>196592.28658166091</v>
      </c>
      <c r="CJ115" s="22">
        <f ca="1">IF(CJ$2=0,0,IF((Parameters!$B$174*(1-Parameters!CJ$185)*_xlfn.IFNA('[3]National GDP per capita ppp'!CJ115,0)+(1-Parameters!$B$174)*CJ114)*(1+(_xlfn.IFNA('[3]Nat GDP per cap ppp growth rate'!CJ115,0)-IF(Settings!$C$16="No",0,Parameters!CJ$164*('AMOC national temperature'!CJ114-Parameters!CJ$128)+Parameters!CJ$165*('AMOC national temperature'!CJ114-Parameters!CJ$128)^2)))*IF(Settings!$C$16="No",1,(1-SLR!$D114*Parameters!CJ$181))&lt;=0,Parameters!$B$189,(Parameters!$B$174*(1-Parameters!CJ$185)*_xlfn.IFNA('[3]National GDP per capita ppp'!CJ115,0)+(1-Parameters!$B$174)*CJ114)*(1+(_xlfn.IFNA('[3]Nat GDP per cap ppp growth rate'!CJ115,0)-IF(Settings!$C$16="No",0,Parameters!CJ$164*('AMOC national temperature'!CJ114-Parameters!CJ$128)+Parameters!CJ$165*('AMOC national temperature'!CJ114-Parameters!CJ$128)^2)))*IF(Settings!$C$16="No",1,(1-SLR!$D114*Parameters!CJ$181))))</f>
        <v>146278.5271372092</v>
      </c>
      <c r="CK115" s="22">
        <f ca="1">IF(CK$2=0,0,IF((Parameters!$B$174*(1-Parameters!CK$185)*_xlfn.IFNA('[3]National GDP per capita ppp'!CK115,0)+(1-Parameters!$B$174)*CK114)*(1+(_xlfn.IFNA('[3]Nat GDP per cap ppp growth rate'!CK115,0)-IF(Settings!$C$16="No",0,Parameters!CK$164*('AMOC national temperature'!CK114-Parameters!CK$128)+Parameters!CK$165*('AMOC national temperature'!CK114-Parameters!CK$128)^2)))*IF(Settings!$C$16="No",1,(1-SLR!$D114*Parameters!CK$181))&lt;=0,Parameters!$B$189,(Parameters!$B$174*(1-Parameters!CK$185)*_xlfn.IFNA('[3]National GDP per capita ppp'!CK115,0)+(1-Parameters!$B$174)*CK114)*(1+(_xlfn.IFNA('[3]Nat GDP per cap ppp growth rate'!CK115,0)-IF(Settings!$C$16="No",0,Parameters!CK$164*('AMOC national temperature'!CK114-Parameters!CK$128)+Parameters!CK$165*('AMOC national temperature'!CK114-Parameters!CK$128)^2)))*IF(Settings!$C$16="No",1,(1-SLR!$D114*Parameters!CK$181))))</f>
        <v>90740.077529502421</v>
      </c>
      <c r="CL115" s="22">
        <f ca="1">IF(CL$2=0,0,IF((Parameters!$B$174*(1-Parameters!CL$185)*_xlfn.IFNA('[3]National GDP per capita ppp'!CL115,0)+(1-Parameters!$B$174)*CL114)*(1+(_xlfn.IFNA('[3]Nat GDP per cap ppp growth rate'!CL115,0)-IF(Settings!$C$16="No",0,Parameters!CL$164*('AMOC national temperature'!CL114-Parameters!CL$128)+Parameters!CL$165*('AMOC national temperature'!CL114-Parameters!CL$128)^2)))*IF(Settings!$C$16="No",1,(1-SLR!$D114*Parameters!CL$181))&lt;=0,Parameters!$B$189,(Parameters!$B$174*(1-Parameters!CL$185)*_xlfn.IFNA('[3]National GDP per capita ppp'!CL115,0)+(1-Parameters!$B$174)*CL114)*(1+(_xlfn.IFNA('[3]Nat GDP per cap ppp growth rate'!CL115,0)-IF(Settings!$C$16="No",0,Parameters!CL$164*('AMOC national temperature'!CL114-Parameters!CL$128)+Parameters!CL$165*('AMOC national temperature'!CL114-Parameters!CL$128)^2)))*IF(Settings!$C$16="No",1,(1-SLR!$D114*Parameters!CL$181))))</f>
        <v>116651.86716907684</v>
      </c>
      <c r="CM115" s="22">
        <f ca="1">IF(CM$2=0,0,IF((Parameters!$B$174*(1-Parameters!CM$185)*_xlfn.IFNA('[3]National GDP per capita ppp'!CM115,0)+(1-Parameters!$B$174)*CM114)*(1+(_xlfn.IFNA('[3]Nat GDP per cap ppp growth rate'!CM115,0)-IF(Settings!$C$16="No",0,Parameters!CM$164*('AMOC national temperature'!CM114-Parameters!CM$128)+Parameters!CM$165*('AMOC national temperature'!CM114-Parameters!CM$128)^2)))*IF(Settings!$C$16="No",1,(1-SLR!$D114*Parameters!CM$181))&lt;=0,Parameters!$B$189,(Parameters!$B$174*(1-Parameters!CM$185)*_xlfn.IFNA('[3]National GDP per capita ppp'!CM115,0)+(1-Parameters!$B$174)*CM114)*(1+(_xlfn.IFNA('[3]Nat GDP per cap ppp growth rate'!CM115,0)-IF(Settings!$C$16="No",0,Parameters!CM$164*('AMOC national temperature'!CM114-Parameters!CM$128)+Parameters!CM$165*('AMOC national temperature'!CM114-Parameters!CM$128)^2)))*IF(Settings!$C$16="No",1,(1-SLR!$D114*Parameters!CM$181))))</f>
        <v>76033.757950864398</v>
      </c>
      <c r="CN115" s="22">
        <f ca="1">IF(CN$2=0,0,IF((Parameters!$B$174*(1-Parameters!CN$185)*_xlfn.IFNA('[3]National GDP per capita ppp'!CN115,0)+(1-Parameters!$B$174)*CN114)*(1+(_xlfn.IFNA('[3]Nat GDP per cap ppp growth rate'!CN115,0)-IF(Settings!$C$16="No",0,Parameters!CN$164*('AMOC national temperature'!CN114-Parameters!CN$128)+Parameters!CN$165*('AMOC national temperature'!CN114-Parameters!CN$128)^2)))*IF(Settings!$C$16="No",1,(1-SLR!$D114*Parameters!CN$181))&lt;=0,Parameters!$B$189,(Parameters!$B$174*(1-Parameters!CN$185)*_xlfn.IFNA('[3]National GDP per capita ppp'!CN115,0)+(1-Parameters!$B$174)*CN114)*(1+(_xlfn.IFNA('[3]Nat GDP per cap ppp growth rate'!CN115,0)-IF(Settings!$C$16="No",0,Parameters!CN$164*('AMOC national temperature'!CN114-Parameters!CN$128)+Parameters!CN$165*('AMOC national temperature'!CN114-Parameters!CN$128)^2)))*IF(Settings!$C$16="No",1,(1-SLR!$D114*Parameters!CN$181))))</f>
        <v>192680.30683711654</v>
      </c>
      <c r="CO115" s="22">
        <f ca="1">IF(CO$2=0,0,IF((Parameters!$B$174*(1-Parameters!CO$185)*_xlfn.IFNA('[3]National GDP per capita ppp'!CO115,0)+(1-Parameters!$B$174)*CO114)*(1+(_xlfn.IFNA('[3]Nat GDP per cap ppp growth rate'!CO115,0)-IF(Settings!$C$16="No",0,Parameters!CO$164*('AMOC national temperature'!CO114-Parameters!CO$128)+Parameters!CO$165*('AMOC national temperature'!CO114-Parameters!CO$128)^2)))*IF(Settings!$C$16="No",1,(1-SLR!$D114*Parameters!CO$181))&lt;=0,Parameters!$B$189,(Parameters!$B$174*(1-Parameters!CO$185)*_xlfn.IFNA('[3]National GDP per capita ppp'!CO115,0)+(1-Parameters!$B$174)*CO114)*(1+(_xlfn.IFNA('[3]Nat GDP per cap ppp growth rate'!CO115,0)-IF(Settings!$C$16="No",0,Parameters!CO$164*('AMOC national temperature'!CO114-Parameters!CO$128)+Parameters!CO$165*('AMOC national temperature'!CO114-Parameters!CO$128)^2)))*IF(Settings!$C$16="No",1,(1-SLR!$D114*Parameters!CO$181))))</f>
        <v>521304.74753823562</v>
      </c>
      <c r="CP115" s="22">
        <f ca="1">IF(CP$2=0,0,IF((Parameters!$B$174*(1-Parameters!CP$185)*_xlfn.IFNA('[3]National GDP per capita ppp'!CP115,0)+(1-Parameters!$B$174)*CP114)*(1+(_xlfn.IFNA('[3]Nat GDP per cap ppp growth rate'!CP115,0)-IF(Settings!$C$16="No",0,Parameters!CP$164*('AMOC national temperature'!CP114-Parameters!CP$128)+Parameters!CP$165*('AMOC national temperature'!CP114-Parameters!CP$128)^2)))*IF(Settings!$C$16="No",1,(1-SLR!$D114*Parameters!CP$181))&lt;=0,Parameters!$B$189,(Parameters!$B$174*(1-Parameters!CP$185)*_xlfn.IFNA('[3]National GDP per capita ppp'!CP115,0)+(1-Parameters!$B$174)*CP114)*(1+(_xlfn.IFNA('[3]Nat GDP per cap ppp growth rate'!CP115,0)-IF(Settings!$C$16="No",0,Parameters!CP$164*('AMOC national temperature'!CP114-Parameters!CP$128)+Parameters!CP$165*('AMOC national temperature'!CP114-Parameters!CP$128)^2)))*IF(Settings!$C$16="No",1,(1-SLR!$D114*Parameters!CP$181))))</f>
        <v>113580.96418927713</v>
      </c>
      <c r="CQ115" s="22">
        <f ca="1">IF(CQ$2=0,0,IF((Parameters!$B$174*(1-Parameters!CQ$185)*_xlfn.IFNA('[3]National GDP per capita ppp'!CQ115,0)+(1-Parameters!$B$174)*CQ114)*(1+(_xlfn.IFNA('[3]Nat GDP per cap ppp growth rate'!CQ115,0)-IF(Settings!$C$16="No",0,Parameters!CQ$164*('AMOC national temperature'!CQ114-Parameters!CQ$128)+Parameters!CQ$165*('AMOC national temperature'!CQ114-Parameters!CQ$128)^2)))*IF(Settings!$C$16="No",1,(1-SLR!$D114*Parameters!CQ$181))&lt;=0,Parameters!$B$189,(Parameters!$B$174*(1-Parameters!CQ$185)*_xlfn.IFNA('[3]National GDP per capita ppp'!CQ115,0)+(1-Parameters!$B$174)*CQ114)*(1+(_xlfn.IFNA('[3]Nat GDP per cap ppp growth rate'!CQ115,0)-IF(Settings!$C$16="No",0,Parameters!CQ$164*('AMOC national temperature'!CQ114-Parameters!CQ$128)+Parameters!CQ$165*('AMOC national temperature'!CQ114-Parameters!CQ$128)^2)))*IF(Settings!$C$16="No",1,(1-SLR!$D114*Parameters!CQ$181))))</f>
        <v>51128.797374163405</v>
      </c>
      <c r="CR115" s="22">
        <f ca="1">IF(CR$2=0,0,IF((Parameters!$B$174*(1-Parameters!CR$185)*_xlfn.IFNA('[3]National GDP per capita ppp'!CR115,0)+(1-Parameters!$B$174)*CR114)*(1+(_xlfn.IFNA('[3]Nat GDP per cap ppp growth rate'!CR115,0)-IF(Settings!$C$16="No",0,Parameters!CR$164*('AMOC national temperature'!CR114-Parameters!CR$128)+Parameters!CR$165*('AMOC national temperature'!CR114-Parameters!CR$128)^2)))*IF(Settings!$C$16="No",1,(1-SLR!$D114*Parameters!CR$181))&lt;=0,Parameters!$B$189,(Parameters!$B$174*(1-Parameters!CR$185)*_xlfn.IFNA('[3]National GDP per capita ppp'!CR115,0)+(1-Parameters!$B$174)*CR114)*(1+(_xlfn.IFNA('[3]Nat GDP per cap ppp growth rate'!CR115,0)-IF(Settings!$C$16="No",0,Parameters!CR$164*('AMOC national temperature'!CR114-Parameters!CR$128)+Parameters!CR$165*('AMOC national temperature'!CR114-Parameters!CR$128)^2)))*IF(Settings!$C$16="No",1,(1-SLR!$D114*Parameters!CR$181))))</f>
        <v>19302.206255674693</v>
      </c>
      <c r="CS115" s="22">
        <f ca="1">IF(CS$2=0,0,IF((Parameters!$B$174*(1-Parameters!CS$185)*_xlfn.IFNA('[3]National GDP per capita ppp'!CS115,0)+(1-Parameters!$B$174)*CS114)*(1+(_xlfn.IFNA('[3]Nat GDP per cap ppp growth rate'!CS115,0)-IF(Settings!$C$16="No",0,Parameters!CS$164*('AMOC national temperature'!CS114-Parameters!CS$128)+Parameters!CS$165*('AMOC national temperature'!CS114-Parameters!CS$128)^2)))*IF(Settings!$C$16="No",1,(1-SLR!$D114*Parameters!CS$181))&lt;=0,Parameters!$B$189,(Parameters!$B$174*(1-Parameters!CS$185)*_xlfn.IFNA('[3]National GDP per capita ppp'!CS115,0)+(1-Parameters!$B$174)*CS114)*(1+(_xlfn.IFNA('[3]Nat GDP per cap ppp growth rate'!CS115,0)-IF(Settings!$C$16="No",0,Parameters!CS$164*('AMOC national temperature'!CS114-Parameters!CS$128)+Parameters!CS$165*('AMOC national temperature'!CS114-Parameters!CS$128)^2)))*IF(Settings!$C$16="No",1,(1-SLR!$D114*Parameters!CS$181))))</f>
        <v>40348.133615727704</v>
      </c>
      <c r="CT115" s="22">
        <f ca="1">IF(CT$2=0,0,IF((Parameters!$B$174*(1-Parameters!CT$185)*_xlfn.IFNA('[3]National GDP per capita ppp'!CT115,0)+(1-Parameters!$B$174)*CT114)*(1+(_xlfn.IFNA('[3]Nat GDP per cap ppp growth rate'!CT115,0)-IF(Settings!$C$16="No",0,Parameters!CT$164*('AMOC national temperature'!CT114-Parameters!CT$128)+Parameters!CT$165*('AMOC national temperature'!CT114-Parameters!CT$128)^2)))*IF(Settings!$C$16="No",1,(1-SLR!$D114*Parameters!CT$181))&lt;=0,Parameters!$B$189,(Parameters!$B$174*(1-Parameters!CT$185)*_xlfn.IFNA('[3]National GDP per capita ppp'!CT115,0)+(1-Parameters!$B$174)*CT114)*(1+(_xlfn.IFNA('[3]Nat GDP per cap ppp growth rate'!CT115,0)-IF(Settings!$C$16="No",0,Parameters!CT$164*('AMOC national temperature'!CT114-Parameters!CT$128)+Parameters!CT$165*('AMOC national temperature'!CT114-Parameters!CT$128)^2)))*IF(Settings!$C$16="No",1,(1-SLR!$D114*Parameters!CT$181))))</f>
        <v>211285.99643642124</v>
      </c>
      <c r="CU115" s="22">
        <f ca="1">IF(CU$2=0,0,IF((Parameters!$B$174*(1-Parameters!CU$185)*_xlfn.IFNA('[3]National GDP per capita ppp'!CU115,0)+(1-Parameters!$B$174)*CU114)*(1+(_xlfn.IFNA('[3]Nat GDP per cap ppp growth rate'!CU115,0)-IF(Settings!$C$16="No",0,Parameters!CU$164*('AMOC national temperature'!CU114-Parameters!CU$128)+Parameters!CU$165*('AMOC national temperature'!CU114-Parameters!CU$128)^2)))*IF(Settings!$C$16="No",1,(1-SLR!$D114*Parameters!CU$181))&lt;=0,Parameters!$B$189,(Parameters!$B$174*(1-Parameters!CU$185)*_xlfn.IFNA('[3]National GDP per capita ppp'!CU115,0)+(1-Parameters!$B$174)*CU114)*(1+(_xlfn.IFNA('[3]Nat GDP per cap ppp growth rate'!CU115,0)-IF(Settings!$C$16="No",0,Parameters!CU$164*('AMOC national temperature'!CU114-Parameters!CU$128)+Parameters!CU$165*('AMOC national temperature'!CU114-Parameters!CU$128)^2)))*IF(Settings!$C$16="No",1,(1-SLR!$D114*Parameters!CU$181))))</f>
        <v>403676.1224932723</v>
      </c>
      <c r="CV115" s="22">
        <f ca="1">IF(CV$2=0,0,IF((Parameters!$B$174*(1-Parameters!CV$185)*_xlfn.IFNA('[3]National GDP per capita ppp'!CV115,0)+(1-Parameters!$B$174)*CV114)*(1+(_xlfn.IFNA('[3]Nat GDP per cap ppp growth rate'!CV115,0)-IF(Settings!$C$16="No",0,Parameters!CV$164*('AMOC national temperature'!CV114-Parameters!CV$128)+Parameters!CV$165*('AMOC national temperature'!CV114-Parameters!CV$128)^2)))*IF(Settings!$C$16="No",1,(1-SLR!$D114*Parameters!CV$181))&lt;=0,Parameters!$B$189,(Parameters!$B$174*(1-Parameters!CV$185)*_xlfn.IFNA('[3]National GDP per capita ppp'!CV115,0)+(1-Parameters!$B$174)*CV114)*(1+(_xlfn.IFNA('[3]Nat GDP per cap ppp growth rate'!CV115,0)-IF(Settings!$C$16="No",0,Parameters!CV$164*('AMOC national temperature'!CV114-Parameters!CV$128)+Parameters!CV$165*('AMOC national temperature'!CV114-Parameters!CV$128)^2)))*IF(Settings!$C$16="No",1,(1-SLR!$D114*Parameters!CV$181))))</f>
        <v>850837.51613049093</v>
      </c>
      <c r="CW115" s="22">
        <f ca="1">IF(CW$2=0,0,IF((Parameters!$B$174*(1-Parameters!CW$185)*_xlfn.IFNA('[3]National GDP per capita ppp'!CW115,0)+(1-Parameters!$B$174)*CW114)*(1+(_xlfn.IFNA('[3]Nat GDP per cap ppp growth rate'!CW115,0)-IF(Settings!$C$16="No",0,Parameters!CW$164*('AMOC national temperature'!CW114-Parameters!CW$128)+Parameters!CW$165*('AMOC national temperature'!CW114-Parameters!CW$128)^2)))*IF(Settings!$C$16="No",1,(1-SLR!$D114*Parameters!CW$181))&lt;=0,Parameters!$B$189,(Parameters!$B$174*(1-Parameters!CW$185)*_xlfn.IFNA('[3]National GDP per capita ppp'!CW115,0)+(1-Parameters!$B$174)*CW114)*(1+(_xlfn.IFNA('[3]Nat GDP per cap ppp growth rate'!CW115,0)-IF(Settings!$C$16="No",0,Parameters!CW$164*('AMOC national temperature'!CW114-Parameters!CW$128)+Parameters!CW$165*('AMOC national temperature'!CW114-Parameters!CW$128)^2)))*IF(Settings!$C$16="No",1,(1-SLR!$D114*Parameters!CW$181))))</f>
        <v>71052.292793649191</v>
      </c>
      <c r="CX115" s="22">
        <f ca="1">IF(CX$2=0,0,IF((Parameters!$B$174*(1-Parameters!CX$185)*_xlfn.IFNA('[3]National GDP per capita ppp'!CX115,0)+(1-Parameters!$B$174)*CX114)*(1+(_xlfn.IFNA('[3]Nat GDP per cap ppp growth rate'!CX115,0)-IF(Settings!$C$16="No",0,Parameters!CX$164*('AMOC national temperature'!CX114-Parameters!CX$128)+Parameters!CX$165*('AMOC national temperature'!CX114-Parameters!CX$128)^2)))*IF(Settings!$C$16="No",1,(1-SLR!$D114*Parameters!CX$181))&lt;=0,Parameters!$B$189,(Parameters!$B$174*(1-Parameters!CX$185)*_xlfn.IFNA('[3]National GDP per capita ppp'!CX115,0)+(1-Parameters!$B$174)*CX114)*(1+(_xlfn.IFNA('[3]Nat GDP per cap ppp growth rate'!CX115,0)-IF(Settings!$C$16="No",0,Parameters!CX$164*('AMOC national temperature'!CX114-Parameters!CX$128)+Parameters!CX$165*('AMOC national temperature'!CX114-Parameters!CX$128)^2)))*IF(Settings!$C$16="No",1,(1-SLR!$D114*Parameters!CX$181))))</f>
        <v>323479.07801331097</v>
      </c>
      <c r="CY115" s="22">
        <f ca="1">IF(CY$2=0,0,IF((Parameters!$B$174*(1-Parameters!CY$185)*_xlfn.IFNA('[3]National GDP per capita ppp'!CY115,0)+(1-Parameters!$B$174)*CY114)*(1+(_xlfn.IFNA('[3]Nat GDP per cap ppp growth rate'!CY115,0)-IF(Settings!$C$16="No",0,Parameters!CY$164*('AMOC national temperature'!CY114-Parameters!CY$128)+Parameters!CY$165*('AMOC national temperature'!CY114-Parameters!CY$128)^2)))*IF(Settings!$C$16="No",1,(1-SLR!$D114*Parameters!CY$181))&lt;=0,Parameters!$B$189,(Parameters!$B$174*(1-Parameters!CY$185)*_xlfn.IFNA('[3]National GDP per capita ppp'!CY115,0)+(1-Parameters!$B$174)*CY114)*(1+(_xlfn.IFNA('[3]Nat GDP per cap ppp growth rate'!CY115,0)-IF(Settings!$C$16="No",0,Parameters!CY$164*('AMOC national temperature'!CY114-Parameters!CY$128)+Parameters!CY$165*('AMOC national temperature'!CY114-Parameters!CY$128)^2)))*IF(Settings!$C$16="No",1,(1-SLR!$D114*Parameters!CY$181))))</f>
        <v>35273.819797466938</v>
      </c>
      <c r="CZ115" s="22">
        <f ca="1">IF(CZ$2=0,0,IF((Parameters!$B$174*(1-Parameters!CZ$185)*_xlfn.IFNA('[3]National GDP per capita ppp'!CZ115,0)+(1-Parameters!$B$174)*CZ114)*(1+(_xlfn.IFNA('[3]Nat GDP per cap ppp growth rate'!CZ115,0)-IF(Settings!$C$16="No",0,Parameters!CZ$164*('AMOC national temperature'!CZ114-Parameters!CZ$128)+Parameters!CZ$165*('AMOC national temperature'!CZ114-Parameters!CZ$128)^2)))*IF(Settings!$C$16="No",1,(1-SLR!$D114*Parameters!CZ$181))&lt;=0,Parameters!$B$189,(Parameters!$B$174*(1-Parameters!CZ$185)*_xlfn.IFNA('[3]National GDP per capita ppp'!CZ115,0)+(1-Parameters!$B$174)*CZ114)*(1+(_xlfn.IFNA('[3]Nat GDP per cap ppp growth rate'!CZ115,0)-IF(Settings!$C$16="No",0,Parameters!CZ$164*('AMOC national temperature'!CZ114-Parameters!CZ$128)+Parameters!CZ$165*('AMOC national temperature'!CZ114-Parameters!CZ$128)^2)))*IF(Settings!$C$16="No",1,(1-SLR!$D114*Parameters!CZ$181))))</f>
        <v>251406.0773915055</v>
      </c>
      <c r="DA115" s="22">
        <f>IF(DA$2=0,0,IF((Parameters!$B$174*(1-Parameters!DA$185)*_xlfn.IFNA('[3]National GDP per capita ppp'!DA115,0)+(1-Parameters!$B$174)*DA114)*(1+(_xlfn.IFNA('[3]Nat GDP per cap ppp growth rate'!DA115,0)-IF(Settings!$C$16="No",0,Parameters!DA$164*('AMOC national temperature'!DA114-Parameters!DA$128)+Parameters!DA$165*('AMOC national temperature'!DA114-Parameters!DA$128)^2)))*IF(Settings!$C$16="No",1,(1-SLR!$D114*Parameters!DA$181))&lt;=0,Parameters!$B$189,(Parameters!$B$174*(1-Parameters!DA$185)*_xlfn.IFNA('[3]National GDP per capita ppp'!DA115,0)+(1-Parameters!$B$174)*DA114)*(1+(_xlfn.IFNA('[3]Nat GDP per cap ppp growth rate'!DA115,0)-IF(Settings!$C$16="No",0,Parameters!DA$164*('AMOC national temperature'!DA114-Parameters!DA$128)+Parameters!DA$165*('AMOC national temperature'!DA114-Parameters!DA$128)^2)))*IF(Settings!$C$16="No",1,(1-SLR!$D114*Parameters!DA$181))))</f>
        <v>0</v>
      </c>
      <c r="DB115" s="22">
        <f ca="1">IF(DB$2=0,0,IF((Parameters!$B$174*(1-Parameters!DB$185)*_xlfn.IFNA('[3]National GDP per capita ppp'!DB115,0)+(1-Parameters!$B$174)*DB114)*(1+(_xlfn.IFNA('[3]Nat GDP per cap ppp growth rate'!DB115,0)-IF(Settings!$C$16="No",0,Parameters!DB$164*('AMOC national temperature'!DB114-Parameters!DB$128)+Parameters!DB$165*('AMOC national temperature'!DB114-Parameters!DB$128)^2)))*IF(Settings!$C$16="No",1,(1-SLR!$D114*Parameters!DB$181))&lt;=0,Parameters!$B$189,(Parameters!$B$174*(1-Parameters!DB$185)*_xlfn.IFNA('[3]National GDP per capita ppp'!DB115,0)+(1-Parameters!$B$174)*DB114)*(1+(_xlfn.IFNA('[3]Nat GDP per cap ppp growth rate'!DB115,0)-IF(Settings!$C$16="No",0,Parameters!DB$164*('AMOC national temperature'!DB114-Parameters!DB$128)+Parameters!DB$165*('AMOC national temperature'!DB114-Parameters!DB$128)^2)))*IF(Settings!$C$16="No",1,(1-SLR!$D114*Parameters!DB$181))))</f>
        <v>122621.75251604657</v>
      </c>
      <c r="DC115" s="22">
        <f ca="1">IF(DC$2=0,0,IF((Parameters!$B$174*(1-Parameters!DC$185)*_xlfn.IFNA('[3]National GDP per capita ppp'!DC115,0)+(1-Parameters!$B$174)*DC114)*(1+(_xlfn.IFNA('[3]Nat GDP per cap ppp growth rate'!DC115,0)-IF(Settings!$C$16="No",0,Parameters!DC$164*('AMOC national temperature'!DC114-Parameters!DC$128)+Parameters!DC$165*('AMOC national temperature'!DC114-Parameters!DC$128)^2)))*IF(Settings!$C$16="No",1,(1-SLR!$D114*Parameters!DC$181))&lt;=0,Parameters!$B$189,(Parameters!$B$174*(1-Parameters!DC$185)*_xlfn.IFNA('[3]National GDP per capita ppp'!DC115,0)+(1-Parameters!$B$174)*DC114)*(1+(_xlfn.IFNA('[3]Nat GDP per cap ppp growth rate'!DC115,0)-IF(Settings!$C$16="No",0,Parameters!DC$164*('AMOC national temperature'!DC114-Parameters!DC$128)+Parameters!DC$165*('AMOC national temperature'!DC114-Parameters!DC$128)^2)))*IF(Settings!$C$16="No",1,(1-SLR!$D114*Parameters!DC$181))))</f>
        <v>42398.263765092684</v>
      </c>
      <c r="DD115" s="22">
        <f ca="1">IF(DD$2=0,0,IF((Parameters!$B$174*(1-Parameters!DD$185)*_xlfn.IFNA('[3]National GDP per capita ppp'!DD115,0)+(1-Parameters!$B$174)*DD114)*(1+(_xlfn.IFNA('[3]Nat GDP per cap ppp growth rate'!DD115,0)-IF(Settings!$C$16="No",0,Parameters!DD$164*('AMOC national temperature'!DD114-Parameters!DD$128)+Parameters!DD$165*('AMOC national temperature'!DD114-Parameters!DD$128)^2)))*IF(Settings!$C$16="No",1,(1-SLR!$D114*Parameters!DD$181))&lt;=0,Parameters!$B$189,(Parameters!$B$174*(1-Parameters!DD$185)*_xlfn.IFNA('[3]National GDP per capita ppp'!DD115,0)+(1-Parameters!$B$174)*DD114)*(1+(_xlfn.IFNA('[3]Nat GDP per cap ppp growth rate'!DD115,0)-IF(Settings!$C$16="No",0,Parameters!DD$164*('AMOC national temperature'!DD114-Parameters!DD$128)+Parameters!DD$165*('AMOC national temperature'!DD114-Parameters!DD$128)^2)))*IF(Settings!$C$16="No",1,(1-SLR!$D114*Parameters!DD$181))))</f>
        <v>69147.682239965332</v>
      </c>
      <c r="DE115" s="22">
        <f ca="1">IF(DE$2=0,0,IF((Parameters!$B$174*(1-Parameters!DE$185)*_xlfn.IFNA('[3]National GDP per capita ppp'!DE115,0)+(1-Parameters!$B$174)*DE114)*(1+(_xlfn.IFNA('[3]Nat GDP per cap ppp growth rate'!DE115,0)-IF(Settings!$C$16="No",0,Parameters!DE$164*('AMOC national temperature'!DE114-Parameters!DE$128)+Parameters!DE$165*('AMOC national temperature'!DE114-Parameters!DE$128)^2)))*IF(Settings!$C$16="No",1,(1-SLR!$D114*Parameters!DE$181))&lt;=0,Parameters!$B$189,(Parameters!$B$174*(1-Parameters!DE$185)*_xlfn.IFNA('[3]National GDP per capita ppp'!DE115,0)+(1-Parameters!$B$174)*DE114)*(1+(_xlfn.IFNA('[3]Nat GDP per cap ppp growth rate'!DE115,0)-IF(Settings!$C$16="No",0,Parameters!DE$164*('AMOC national temperature'!DE114-Parameters!DE$128)+Parameters!DE$165*('AMOC national temperature'!DE114-Parameters!DE$128)^2)))*IF(Settings!$C$16="No",1,(1-SLR!$D114*Parameters!DE$181))))</f>
        <v>262522.04345251876</v>
      </c>
      <c r="DF115" s="22">
        <f ca="1">IF(DF$2=0,0,IF((Parameters!$B$174*(1-Parameters!DF$185)*_xlfn.IFNA('[3]National GDP per capita ppp'!DF115,0)+(1-Parameters!$B$174)*DF114)*(1+(_xlfn.IFNA('[3]Nat GDP per cap ppp growth rate'!DF115,0)-IF(Settings!$C$16="No",0,Parameters!DF$164*('AMOC national temperature'!DF114-Parameters!DF$128)+Parameters!DF$165*('AMOC national temperature'!DF114-Parameters!DF$128)^2)))*IF(Settings!$C$16="No",1,(1-SLR!$D114*Parameters!DF$181))&lt;=0,Parameters!$B$189,(Parameters!$B$174*(1-Parameters!DF$185)*_xlfn.IFNA('[3]National GDP per capita ppp'!DF115,0)+(1-Parameters!$B$174)*DF114)*(1+(_xlfn.IFNA('[3]Nat GDP per cap ppp growth rate'!DF115,0)-IF(Settings!$C$16="No",0,Parameters!DF$164*('AMOC national temperature'!DF114-Parameters!DF$128)+Parameters!DF$165*('AMOC national temperature'!DF114-Parameters!DF$128)^2)))*IF(Settings!$C$16="No",1,(1-SLR!$D114*Parameters!DF$181))))</f>
        <v>57044.788600017637</v>
      </c>
      <c r="DG115" s="22">
        <f ca="1">IF(DG$2=0,0,IF((Parameters!$B$174*(1-Parameters!DG$185)*_xlfn.IFNA('[3]National GDP per capita ppp'!DG115,0)+(1-Parameters!$B$174)*DG114)*(1+(_xlfn.IFNA('[3]Nat GDP per cap ppp growth rate'!DG115,0)-IF(Settings!$C$16="No",0,Parameters!DG$164*('AMOC national temperature'!DG114-Parameters!DG$128)+Parameters!DG$165*('AMOC national temperature'!DG114-Parameters!DG$128)^2)))*IF(Settings!$C$16="No",1,(1-SLR!$D114*Parameters!DG$181))&lt;=0,Parameters!$B$189,(Parameters!$B$174*(1-Parameters!DG$185)*_xlfn.IFNA('[3]National GDP per capita ppp'!DG115,0)+(1-Parameters!$B$174)*DG114)*(1+(_xlfn.IFNA('[3]Nat GDP per cap ppp growth rate'!DG115,0)-IF(Settings!$C$16="No",0,Parameters!DG$164*('AMOC national temperature'!DG114-Parameters!DG$128)+Parameters!DG$165*('AMOC national temperature'!DG114-Parameters!DG$128)^2)))*IF(Settings!$C$16="No",1,(1-SLR!$D114*Parameters!DG$181))))</f>
        <v>109224.85061884136</v>
      </c>
      <c r="DH115" s="22">
        <f ca="1">IF(DH$2=0,0,IF((Parameters!$B$174*(1-Parameters!DH$185)*_xlfn.IFNA('[3]National GDP per capita ppp'!DH115,0)+(1-Parameters!$B$174)*DH114)*(1+(_xlfn.IFNA('[3]Nat GDP per cap ppp growth rate'!DH115,0)-IF(Settings!$C$16="No",0,Parameters!DH$164*('AMOC national temperature'!DH114-Parameters!DH$128)+Parameters!DH$165*('AMOC national temperature'!DH114-Parameters!DH$128)^2)))*IF(Settings!$C$16="No",1,(1-SLR!$D114*Parameters!DH$181))&lt;=0,Parameters!$B$189,(Parameters!$B$174*(1-Parameters!DH$185)*_xlfn.IFNA('[3]National GDP per capita ppp'!DH115,0)+(1-Parameters!$B$174)*DH114)*(1+(_xlfn.IFNA('[3]Nat GDP per cap ppp growth rate'!DH115,0)-IF(Settings!$C$16="No",0,Parameters!DH$164*('AMOC national temperature'!DH114-Parameters!DH$128)+Parameters!DH$165*('AMOC national temperature'!DH114-Parameters!DH$128)^2)))*IF(Settings!$C$16="No",1,(1-SLR!$D114*Parameters!DH$181))))</f>
        <v>30419.461507856446</v>
      </c>
      <c r="DI115" s="22">
        <f ca="1">IF(DI$2=0,0,IF((Parameters!$B$174*(1-Parameters!DI$185)*_xlfn.IFNA('[3]National GDP per capita ppp'!DI115,0)+(1-Parameters!$B$174)*DI114)*(1+(_xlfn.IFNA('[3]Nat GDP per cap ppp growth rate'!DI115,0)-IF(Settings!$C$16="No",0,Parameters!DI$164*('AMOC national temperature'!DI114-Parameters!DI$128)+Parameters!DI$165*('AMOC national temperature'!DI114-Parameters!DI$128)^2)))*IF(Settings!$C$16="No",1,(1-SLR!$D114*Parameters!DI$181))&lt;=0,Parameters!$B$189,(Parameters!$B$174*(1-Parameters!DI$185)*_xlfn.IFNA('[3]National GDP per capita ppp'!DI115,0)+(1-Parameters!$B$174)*DI114)*(1+(_xlfn.IFNA('[3]Nat GDP per cap ppp growth rate'!DI115,0)-IF(Settings!$C$16="No",0,Parameters!DI$164*('AMOC national temperature'!DI114-Parameters!DI$128)+Parameters!DI$165*('AMOC national temperature'!DI114-Parameters!DI$128)^2)))*IF(Settings!$C$16="No",1,(1-SLR!$D114*Parameters!DI$181))))</f>
        <v>30244.162994692473</v>
      </c>
      <c r="DJ115" s="22">
        <f ca="1">IF(DJ$2=0,0,IF((Parameters!$B$174*(1-Parameters!DJ$185)*_xlfn.IFNA('[3]National GDP per capita ppp'!DJ115,0)+(1-Parameters!$B$174)*DJ114)*(1+(_xlfn.IFNA('[3]Nat GDP per cap ppp growth rate'!DJ115,0)-IF(Settings!$C$16="No",0,Parameters!DJ$164*('AMOC national temperature'!DJ114-Parameters!DJ$128)+Parameters!DJ$165*('AMOC national temperature'!DJ114-Parameters!DJ$128)^2)))*IF(Settings!$C$16="No",1,(1-SLR!$D114*Parameters!DJ$181))&lt;=0,Parameters!$B$189,(Parameters!$B$174*(1-Parameters!DJ$185)*_xlfn.IFNA('[3]National GDP per capita ppp'!DJ115,0)+(1-Parameters!$B$174)*DJ114)*(1+(_xlfn.IFNA('[3]Nat GDP per cap ppp growth rate'!DJ115,0)-IF(Settings!$C$16="No",0,Parameters!DJ$164*('AMOC national temperature'!DJ114-Parameters!DJ$128)+Parameters!DJ$165*('AMOC national temperature'!DJ114-Parameters!DJ$128)^2)))*IF(Settings!$C$16="No",1,(1-SLR!$D114*Parameters!DJ$181))))</f>
        <v>136156.4566104383</v>
      </c>
      <c r="DK115" s="22">
        <f ca="1">IF(DK$2=0,0,IF((Parameters!$B$174*(1-Parameters!DK$185)*_xlfn.IFNA('[3]National GDP per capita ppp'!DK115,0)+(1-Parameters!$B$174)*DK114)*(1+(_xlfn.IFNA('[3]Nat GDP per cap ppp growth rate'!DK115,0)-IF(Settings!$C$16="No",0,Parameters!DK$164*('AMOC national temperature'!DK114-Parameters!DK$128)+Parameters!DK$165*('AMOC national temperature'!DK114-Parameters!DK$128)^2)))*IF(Settings!$C$16="No",1,(1-SLR!$D114*Parameters!DK$181))&lt;=0,Parameters!$B$189,(Parameters!$B$174*(1-Parameters!DK$185)*_xlfn.IFNA('[3]National GDP per capita ppp'!DK115,0)+(1-Parameters!$B$174)*DK114)*(1+(_xlfn.IFNA('[3]Nat GDP per cap ppp growth rate'!DK115,0)-IF(Settings!$C$16="No",0,Parameters!DK$164*('AMOC national temperature'!DK114-Parameters!DK$128)+Parameters!DK$165*('AMOC national temperature'!DK114-Parameters!DK$128)^2)))*IF(Settings!$C$16="No",1,(1-SLR!$D114*Parameters!DK$181))))</f>
        <v>35686.951484198231</v>
      </c>
      <c r="DL115" s="22">
        <f ca="1">IF(DL$2=0,0,IF((Parameters!$B$174*(1-Parameters!DL$185)*_xlfn.IFNA('[3]National GDP per capita ppp'!DL115,0)+(1-Parameters!$B$174)*DL114)*(1+(_xlfn.IFNA('[3]Nat GDP per cap ppp growth rate'!DL115,0)-IF(Settings!$C$16="No",0,Parameters!DL$164*('AMOC national temperature'!DL114-Parameters!DL$128)+Parameters!DL$165*('AMOC national temperature'!DL114-Parameters!DL$128)^2)))*IF(Settings!$C$16="No",1,(1-SLR!$D114*Parameters!DL$181))&lt;=0,Parameters!$B$189,(Parameters!$B$174*(1-Parameters!DL$185)*_xlfn.IFNA('[3]National GDP per capita ppp'!DL115,0)+(1-Parameters!$B$174)*DL114)*(1+(_xlfn.IFNA('[3]Nat GDP per cap ppp growth rate'!DL115,0)-IF(Settings!$C$16="No",0,Parameters!DL$164*('AMOC national temperature'!DL114-Parameters!DL$128)+Parameters!DL$165*('AMOC national temperature'!DL114-Parameters!DL$128)^2)))*IF(Settings!$C$16="No",1,(1-SLR!$D114*Parameters!DL$181))))</f>
        <v>38612.097172704955</v>
      </c>
      <c r="DM115" s="22">
        <f ca="1">IF(DM$2=0,0,IF((Parameters!$B$174*(1-Parameters!DM$185)*_xlfn.IFNA('[3]National GDP per capita ppp'!DM115,0)+(1-Parameters!$B$174)*DM114)*(1+(_xlfn.IFNA('[3]Nat GDP per cap ppp growth rate'!DM115,0)-IF(Settings!$C$16="No",0,Parameters!DM$164*('AMOC national temperature'!DM114-Parameters!DM$128)+Parameters!DM$165*('AMOC national temperature'!DM114-Parameters!DM$128)^2)))*IF(Settings!$C$16="No",1,(1-SLR!$D114*Parameters!DM$181))&lt;=0,Parameters!$B$189,(Parameters!$B$174*(1-Parameters!DM$185)*_xlfn.IFNA('[3]National GDP per capita ppp'!DM115,0)+(1-Parameters!$B$174)*DM114)*(1+(_xlfn.IFNA('[3]Nat GDP per cap ppp growth rate'!DM115,0)-IF(Settings!$C$16="No",0,Parameters!DM$164*('AMOC national temperature'!DM114-Parameters!DM$128)+Parameters!DM$165*('AMOC national temperature'!DM114-Parameters!DM$128)^2)))*IF(Settings!$C$16="No",1,(1-SLR!$D114*Parameters!DM$181))))</f>
        <v>51111.339640154416</v>
      </c>
      <c r="DN115" s="22">
        <f ca="1">IF(DN$2=0,0,IF((Parameters!$B$174*(1-Parameters!DN$185)*_xlfn.IFNA('[3]National GDP per capita ppp'!DN115,0)+(1-Parameters!$B$174)*DN114)*(1+(_xlfn.IFNA('[3]Nat GDP per cap ppp growth rate'!DN115,0)-IF(Settings!$C$16="No",0,Parameters!DN$164*('AMOC national temperature'!DN114-Parameters!DN$128)+Parameters!DN$165*('AMOC national temperature'!DN114-Parameters!DN$128)^2)))*IF(Settings!$C$16="No",1,(1-SLR!$D114*Parameters!DN$181))&lt;=0,Parameters!$B$189,(Parameters!$B$174*(1-Parameters!DN$185)*_xlfn.IFNA('[3]National GDP per capita ppp'!DN115,0)+(1-Parameters!$B$174)*DN114)*(1+(_xlfn.IFNA('[3]Nat GDP per cap ppp growth rate'!DN115,0)-IF(Settings!$C$16="No",0,Parameters!DN$164*('AMOC national temperature'!DN114-Parameters!DN$128)+Parameters!DN$165*('AMOC national temperature'!DN114-Parameters!DN$128)^2)))*IF(Settings!$C$16="No",1,(1-SLR!$D114*Parameters!DN$181))))</f>
        <v>54851.162707138603</v>
      </c>
      <c r="DO115" s="22">
        <f ca="1">IF(DO$2=0,0,IF((Parameters!$B$174*(1-Parameters!DO$185)*_xlfn.IFNA('[3]National GDP per capita ppp'!DO115,0)+(1-Parameters!$B$174)*DO114)*(1+(_xlfn.IFNA('[3]Nat GDP per cap ppp growth rate'!DO115,0)-IF(Settings!$C$16="No",0,Parameters!DO$164*('AMOC national temperature'!DO114-Parameters!DO$128)+Parameters!DO$165*('AMOC national temperature'!DO114-Parameters!DO$128)^2)))*IF(Settings!$C$16="No",1,(1-SLR!$D114*Parameters!DO$181))&lt;=0,Parameters!$B$189,(Parameters!$B$174*(1-Parameters!DO$185)*_xlfn.IFNA('[3]National GDP per capita ppp'!DO115,0)+(1-Parameters!$B$174)*DO114)*(1+(_xlfn.IFNA('[3]Nat GDP per cap ppp growth rate'!DO115,0)-IF(Settings!$C$16="No",0,Parameters!DO$164*('AMOC national temperature'!DO114-Parameters!DO$128)+Parameters!DO$165*('AMOC national temperature'!DO114-Parameters!DO$128)^2)))*IF(Settings!$C$16="No",1,(1-SLR!$D114*Parameters!DO$181))))</f>
        <v>109311.34674863229</v>
      </c>
      <c r="DP115" s="22">
        <f ca="1">IF(DP$2=0,0,IF((Parameters!$B$174*(1-Parameters!DP$185)*_xlfn.IFNA('[3]National GDP per capita ppp'!DP115,0)+(1-Parameters!$B$174)*DP114)*(1+(_xlfn.IFNA('[3]Nat GDP per cap ppp growth rate'!DP115,0)-IF(Settings!$C$16="No",0,Parameters!DP$164*('AMOC national temperature'!DP114-Parameters!DP$128)+Parameters!DP$165*('AMOC national temperature'!DP114-Parameters!DP$128)^2)))*IF(Settings!$C$16="No",1,(1-SLR!$D114*Parameters!DP$181))&lt;=0,Parameters!$B$189,(Parameters!$B$174*(1-Parameters!DP$185)*_xlfn.IFNA('[3]National GDP per capita ppp'!DP115,0)+(1-Parameters!$B$174)*DP114)*(1+(_xlfn.IFNA('[3]Nat GDP per cap ppp growth rate'!DP115,0)-IF(Settings!$C$16="No",0,Parameters!DP$164*('AMOC national temperature'!DP114-Parameters!DP$128)+Parameters!DP$165*('AMOC national temperature'!DP114-Parameters!DP$128)^2)))*IF(Settings!$C$16="No",1,(1-SLR!$D114*Parameters!DP$181))))</f>
        <v>21139.796699687198</v>
      </c>
      <c r="DQ115" s="22">
        <f ca="1">IF(DQ$2=0,0,IF((Parameters!$B$174*(1-Parameters!DQ$185)*_xlfn.IFNA('[3]National GDP per capita ppp'!DQ115,0)+(1-Parameters!$B$174)*DQ114)*(1+(_xlfn.IFNA('[3]Nat GDP per cap ppp growth rate'!DQ115,0)-IF(Settings!$C$16="No",0,Parameters!DQ$164*('AMOC national temperature'!DQ114-Parameters!DQ$128)+Parameters!DQ$165*('AMOC national temperature'!DQ114-Parameters!DQ$128)^2)))*IF(Settings!$C$16="No",1,(1-SLR!$D114*Parameters!DQ$181))&lt;=0,Parameters!$B$189,(Parameters!$B$174*(1-Parameters!DQ$185)*_xlfn.IFNA('[3]National GDP per capita ppp'!DQ115,0)+(1-Parameters!$B$174)*DQ114)*(1+(_xlfn.IFNA('[3]Nat GDP per cap ppp growth rate'!DQ115,0)-IF(Settings!$C$16="No",0,Parameters!DQ$164*('AMOC national temperature'!DQ114-Parameters!DQ$128)+Parameters!DQ$165*('AMOC national temperature'!DQ114-Parameters!DQ$128)^2)))*IF(Settings!$C$16="No",1,(1-SLR!$D114*Parameters!DQ$181))))</f>
        <v>60461.935576111086</v>
      </c>
      <c r="DR115" s="22">
        <f>IF(DR$2=0,0,IF((Parameters!$B$174*(1-Parameters!DR$185)*_xlfn.IFNA('[3]National GDP per capita ppp'!DR115,0)+(1-Parameters!$B$174)*DR114)*(1+(_xlfn.IFNA('[3]Nat GDP per cap ppp growth rate'!DR115,0)-IF(Settings!$C$16="No",0,Parameters!DR$164*('AMOC national temperature'!DR114-Parameters!DR$128)+Parameters!DR$165*('AMOC national temperature'!DR114-Parameters!DR$128)^2)))*IF(Settings!$C$16="No",1,(1-SLR!$D114*Parameters!DR$181))&lt;=0,Parameters!$B$189,(Parameters!$B$174*(1-Parameters!DR$185)*_xlfn.IFNA('[3]National GDP per capita ppp'!DR115,0)+(1-Parameters!$B$174)*DR114)*(1+(_xlfn.IFNA('[3]Nat GDP per cap ppp growth rate'!DR115,0)-IF(Settings!$C$16="No",0,Parameters!DR$164*('AMOC national temperature'!DR114-Parameters!DR$128)+Parameters!DR$165*('AMOC national temperature'!DR114-Parameters!DR$128)^2)))*IF(Settings!$C$16="No",1,(1-SLR!$D114*Parameters!DR$181))))</f>
        <v>0</v>
      </c>
      <c r="DS115" s="22">
        <f ca="1">IF(DS$2=0,0,IF((Parameters!$B$174*(1-Parameters!DS$185)*_xlfn.IFNA('[3]National GDP per capita ppp'!DS115,0)+(1-Parameters!$B$174)*DS114)*(1+(_xlfn.IFNA('[3]Nat GDP per cap ppp growth rate'!DS115,0)-IF(Settings!$C$16="No",0,Parameters!DS$164*('AMOC national temperature'!DS114-Parameters!DS$128)+Parameters!DS$165*('AMOC national temperature'!DS114-Parameters!DS$128)^2)))*IF(Settings!$C$16="No",1,(1-SLR!$D114*Parameters!DS$181))&lt;=0,Parameters!$B$189,(Parameters!$B$174*(1-Parameters!DS$185)*_xlfn.IFNA('[3]National GDP per capita ppp'!DS115,0)+(1-Parameters!$B$174)*DS114)*(1+(_xlfn.IFNA('[3]Nat GDP per cap ppp growth rate'!DS115,0)-IF(Settings!$C$16="No",0,Parameters!DS$164*('AMOC national temperature'!DS114-Parameters!DS$128)+Parameters!DS$165*('AMOC national temperature'!DS114-Parameters!DS$128)^2)))*IF(Settings!$C$16="No",1,(1-SLR!$D114*Parameters!DS$181))))</f>
        <v>323561.15055497637</v>
      </c>
      <c r="DT115" s="22">
        <f ca="1">IF(DT$2=0,0,IF((Parameters!$B$174*(1-Parameters!DT$185)*_xlfn.IFNA('[3]National GDP per capita ppp'!DT115,0)+(1-Parameters!$B$174)*DT114)*(1+(_xlfn.IFNA('[3]Nat GDP per cap ppp growth rate'!DT115,0)-IF(Settings!$C$16="No",0,Parameters!DT$164*('AMOC national temperature'!DT114-Parameters!DT$128)+Parameters!DT$165*('AMOC national temperature'!DT114-Parameters!DT$128)^2)))*IF(Settings!$C$16="No",1,(1-SLR!$D114*Parameters!DT$181))&lt;=0,Parameters!$B$189,(Parameters!$B$174*(1-Parameters!DT$185)*_xlfn.IFNA('[3]National GDP per capita ppp'!DT115,0)+(1-Parameters!$B$174)*DT114)*(1+(_xlfn.IFNA('[3]Nat GDP per cap ppp growth rate'!DT115,0)-IF(Settings!$C$16="No",0,Parameters!DT$164*('AMOC national temperature'!DT114-Parameters!DT$128)+Parameters!DT$165*('AMOC national temperature'!DT114-Parameters!DT$128)^2)))*IF(Settings!$C$16="No",1,(1-SLR!$D114*Parameters!DT$181))))</f>
        <v>23362.992282197429</v>
      </c>
      <c r="DU115" s="22">
        <f ca="1">IF(DU$2=0,0,IF((Parameters!$B$174*(1-Parameters!DU$185)*_xlfn.IFNA('[3]National GDP per capita ppp'!DU115,0)+(1-Parameters!$B$174)*DU114)*(1+(_xlfn.IFNA('[3]Nat GDP per cap ppp growth rate'!DU115,0)-IF(Settings!$C$16="No",0,Parameters!DU$164*('AMOC national temperature'!DU114-Parameters!DU$128)+Parameters!DU$165*('AMOC national temperature'!DU114-Parameters!DU$128)^2)))*IF(Settings!$C$16="No",1,(1-SLR!$D114*Parameters!DU$181))&lt;=0,Parameters!$B$189,(Parameters!$B$174*(1-Parameters!DU$185)*_xlfn.IFNA('[3]National GDP per capita ppp'!DU115,0)+(1-Parameters!$B$174)*DU114)*(1+(_xlfn.IFNA('[3]Nat GDP per cap ppp growth rate'!DU115,0)-IF(Settings!$C$16="No",0,Parameters!DU$164*('AMOC national temperature'!DU114-Parameters!DU$128)+Parameters!DU$165*('AMOC national temperature'!DU114-Parameters!DU$128)^2)))*IF(Settings!$C$16="No",1,(1-SLR!$D114*Parameters!DU$181))))</f>
        <v>270491.12351514393</v>
      </c>
      <c r="DV115" s="22">
        <f ca="1">IF(DV$2=0,0,IF((Parameters!$B$174*(1-Parameters!DV$185)*_xlfn.IFNA('[3]National GDP per capita ppp'!DV115,0)+(1-Parameters!$B$174)*DV114)*(1+(_xlfn.IFNA('[3]Nat GDP per cap ppp growth rate'!DV115,0)-IF(Settings!$C$16="No",0,Parameters!DV$164*('AMOC national temperature'!DV114-Parameters!DV$128)+Parameters!DV$165*('AMOC national temperature'!DV114-Parameters!DV$128)^2)))*IF(Settings!$C$16="No",1,(1-SLR!$D114*Parameters!DV$181))&lt;=0,Parameters!$B$189,(Parameters!$B$174*(1-Parameters!DV$185)*_xlfn.IFNA('[3]National GDP per capita ppp'!DV115,0)+(1-Parameters!$B$174)*DV114)*(1+(_xlfn.IFNA('[3]Nat GDP per cap ppp growth rate'!DV115,0)-IF(Settings!$C$16="No",0,Parameters!DV$164*('AMOC national temperature'!DV114-Parameters!DV$128)+Parameters!DV$165*('AMOC national temperature'!DV114-Parameters!DV$128)^2)))*IF(Settings!$C$16="No",1,(1-SLR!$D114*Parameters!DV$181))))</f>
        <v>163906.79947344903</v>
      </c>
      <c r="DW115" s="22">
        <f>IF(DW$2=0,0,IF((Parameters!$B$174*(1-Parameters!DW$185)*_xlfn.IFNA('[3]National GDP per capita ppp'!DW115,0)+(1-Parameters!$B$174)*DW114)*(1+(_xlfn.IFNA('[3]Nat GDP per cap ppp growth rate'!DW115,0)-IF(Settings!$C$16="No",0,Parameters!DW$164*('AMOC national temperature'!DW114-Parameters!DW$128)+Parameters!DW$165*('AMOC national temperature'!DW114-Parameters!DW$128)^2)))*IF(Settings!$C$16="No",1,(1-SLR!$D114*Parameters!DW$181))&lt;=0,Parameters!$B$189,(Parameters!$B$174*(1-Parameters!DW$185)*_xlfn.IFNA('[3]National GDP per capita ppp'!DW115,0)+(1-Parameters!$B$174)*DW114)*(1+(_xlfn.IFNA('[3]Nat GDP per cap ppp growth rate'!DW115,0)-IF(Settings!$C$16="No",0,Parameters!DW$164*('AMOC national temperature'!DW114-Parameters!DW$128)+Parameters!DW$165*('AMOC national temperature'!DW114-Parameters!DW$128)^2)))*IF(Settings!$C$16="No",1,(1-SLR!$D114*Parameters!DW$181))))</f>
        <v>0</v>
      </c>
      <c r="DX115" s="22">
        <f ca="1">IF(DX$2=0,0,IF((Parameters!$B$174*(1-Parameters!DX$185)*_xlfn.IFNA('[3]National GDP per capita ppp'!DX115,0)+(1-Parameters!$B$174)*DX114)*(1+(_xlfn.IFNA('[3]Nat GDP per cap ppp growth rate'!DX115,0)-IF(Settings!$C$16="No",0,Parameters!DX$164*('AMOC national temperature'!DX114-Parameters!DX$128)+Parameters!DX$165*('AMOC national temperature'!DX114-Parameters!DX$128)^2)))*IF(Settings!$C$16="No",1,(1-SLR!$D114*Parameters!DX$181))&lt;=0,Parameters!$B$189,(Parameters!$B$174*(1-Parameters!DX$185)*_xlfn.IFNA('[3]National GDP per capita ppp'!DX115,0)+(1-Parameters!$B$174)*DX114)*(1+(_xlfn.IFNA('[3]Nat GDP per cap ppp growth rate'!DX115,0)-IF(Settings!$C$16="No",0,Parameters!DX$164*('AMOC national temperature'!DX114-Parameters!DX$128)+Parameters!DX$165*('AMOC national temperature'!DX114-Parameters!DX$128)^2)))*IF(Settings!$C$16="No",1,(1-SLR!$D114*Parameters!DX$181))))</f>
        <v>16465.59290800463</v>
      </c>
      <c r="DY115" s="22">
        <f ca="1">IF(DY$2=0,0,IF((Parameters!$B$174*(1-Parameters!DY$185)*_xlfn.IFNA('[3]National GDP per capita ppp'!DY115,0)+(1-Parameters!$B$174)*DY114)*(1+(_xlfn.IFNA('[3]Nat GDP per cap ppp growth rate'!DY115,0)-IF(Settings!$C$16="No",0,Parameters!DY$164*('AMOC national temperature'!DY114-Parameters!DY$128)+Parameters!DY$165*('AMOC national temperature'!DY114-Parameters!DY$128)^2)))*IF(Settings!$C$16="No",1,(1-SLR!$D114*Parameters!DY$181))&lt;=0,Parameters!$B$189,(Parameters!$B$174*(1-Parameters!DY$185)*_xlfn.IFNA('[3]National GDP per capita ppp'!DY115,0)+(1-Parameters!$B$174)*DY114)*(1+(_xlfn.IFNA('[3]Nat GDP per cap ppp growth rate'!DY115,0)-IF(Settings!$C$16="No",0,Parameters!DY$164*('AMOC national temperature'!DY114-Parameters!DY$128)+Parameters!DY$165*('AMOC national temperature'!DY114-Parameters!DY$128)^2)))*IF(Settings!$C$16="No",1,(1-SLR!$D114*Parameters!DY$181))))</f>
        <v>89541.993212305737</v>
      </c>
      <c r="DZ115" s="22">
        <f ca="1">IF(DZ$2=0,0,IF((Parameters!$B$174*(1-Parameters!DZ$185)*_xlfn.IFNA('[3]National GDP per capita ppp'!DZ115,0)+(1-Parameters!$B$174)*DZ114)*(1+(_xlfn.IFNA('[3]Nat GDP per cap ppp growth rate'!DZ115,0)-IF(Settings!$C$16="No",0,Parameters!DZ$164*('AMOC national temperature'!DZ114-Parameters!DZ$128)+Parameters!DZ$165*('AMOC national temperature'!DZ114-Parameters!DZ$128)^2)))*IF(Settings!$C$16="No",1,(1-SLR!$D114*Parameters!DZ$181))&lt;=0,Parameters!$B$189,(Parameters!$B$174*(1-Parameters!DZ$185)*_xlfn.IFNA('[3]National GDP per capita ppp'!DZ115,0)+(1-Parameters!$B$174)*DZ114)*(1+(_xlfn.IFNA('[3]Nat GDP per cap ppp growth rate'!DZ115,0)-IF(Settings!$C$16="No",0,Parameters!DZ$164*('AMOC national temperature'!DZ114-Parameters!DZ$128)+Parameters!DZ$165*('AMOC national temperature'!DZ114-Parameters!DZ$128)^2)))*IF(Settings!$C$16="No",1,(1-SLR!$D114*Parameters!DZ$181))))</f>
        <v>37222.888855344929</v>
      </c>
      <c r="EA115" s="22">
        <f ca="1">IF(EA$2=0,0,IF((Parameters!$B$174*(1-Parameters!EA$185)*_xlfn.IFNA('[3]National GDP per capita ppp'!EA115,0)+(1-Parameters!$B$174)*EA114)*(1+(_xlfn.IFNA('[3]Nat GDP per cap ppp growth rate'!EA115,0)-IF(Settings!$C$16="No",0,Parameters!EA$164*('AMOC national temperature'!EA114-Parameters!EA$128)+Parameters!EA$165*('AMOC national temperature'!EA114-Parameters!EA$128)^2)))*IF(Settings!$C$16="No",1,(1-SLR!$D114*Parameters!EA$181))&lt;=0,Parameters!$B$189,(Parameters!$B$174*(1-Parameters!EA$185)*_xlfn.IFNA('[3]National GDP per capita ppp'!EA115,0)+(1-Parameters!$B$174)*EA114)*(1+(_xlfn.IFNA('[3]Nat GDP per cap ppp growth rate'!EA115,0)-IF(Settings!$C$16="No",0,Parameters!EA$164*('AMOC national temperature'!EA114-Parameters!EA$128)+Parameters!EA$165*('AMOC national temperature'!EA114-Parameters!EA$128)^2)))*IF(Settings!$C$16="No",1,(1-SLR!$D114*Parameters!EA$181))))</f>
        <v>119117.09005656456</v>
      </c>
      <c r="EB115" s="22">
        <f ca="1">IF(EB$2=0,0,IF((Parameters!$B$174*(1-Parameters!EB$185)*_xlfn.IFNA('[3]National GDP per capita ppp'!EB115,0)+(1-Parameters!$B$174)*EB114)*(1+(_xlfn.IFNA('[3]Nat GDP per cap ppp growth rate'!EB115,0)-IF(Settings!$C$16="No",0,Parameters!EB$164*('AMOC national temperature'!EB114-Parameters!EB$128)+Parameters!EB$165*('AMOC national temperature'!EB114-Parameters!EB$128)^2)))*IF(Settings!$C$16="No",1,(1-SLR!$D114*Parameters!EB$181))&lt;=0,Parameters!$B$189,(Parameters!$B$174*(1-Parameters!EB$185)*_xlfn.IFNA('[3]National GDP per capita ppp'!EB115,0)+(1-Parameters!$B$174)*EB114)*(1+(_xlfn.IFNA('[3]Nat GDP per cap ppp growth rate'!EB115,0)-IF(Settings!$C$16="No",0,Parameters!EB$164*('AMOC national temperature'!EB114-Parameters!EB$128)+Parameters!EB$165*('AMOC national temperature'!EB114-Parameters!EB$128)^2)))*IF(Settings!$C$16="No",1,(1-SLR!$D114*Parameters!EB$181))))</f>
        <v>151205.18338766397</v>
      </c>
      <c r="EC115" s="22">
        <f ca="1">IF(EC$2=0,0,IF((Parameters!$B$174*(1-Parameters!EC$185)*_xlfn.IFNA('[3]National GDP per capita ppp'!EC115,0)+(1-Parameters!$B$174)*EC114)*(1+(_xlfn.IFNA('[3]Nat GDP per cap ppp growth rate'!EC115,0)-IF(Settings!$C$16="No",0,Parameters!EC$164*('AMOC national temperature'!EC114-Parameters!EC$128)+Parameters!EC$165*('AMOC national temperature'!EC114-Parameters!EC$128)^2)))*IF(Settings!$C$16="No",1,(1-SLR!$D114*Parameters!EC$181))&lt;=0,Parameters!$B$189,(Parameters!$B$174*(1-Parameters!EC$185)*_xlfn.IFNA('[3]National GDP per capita ppp'!EC115,0)+(1-Parameters!$B$174)*EC114)*(1+(_xlfn.IFNA('[3]Nat GDP per cap ppp growth rate'!EC115,0)-IF(Settings!$C$16="No",0,Parameters!EC$164*('AMOC national temperature'!EC114-Parameters!EC$128)+Parameters!EC$165*('AMOC national temperature'!EC114-Parameters!EC$128)^2)))*IF(Settings!$C$16="No",1,(1-SLR!$D114*Parameters!EC$181))))</f>
        <v>24300.069721292195</v>
      </c>
      <c r="ED115" s="22">
        <f ca="1">IF(ED$2=0,0,IF((Parameters!$B$174*(1-Parameters!ED$185)*_xlfn.IFNA('[3]National GDP per capita ppp'!ED115,0)+(1-Parameters!$B$174)*ED114)*(1+(_xlfn.IFNA('[3]Nat GDP per cap ppp growth rate'!ED115,0)-IF(Settings!$C$16="No",0,Parameters!ED$164*('AMOC national temperature'!ED114-Parameters!ED$128)+Parameters!ED$165*('AMOC national temperature'!ED114-Parameters!ED$128)^2)))*IF(Settings!$C$16="No",1,(1-SLR!$D114*Parameters!ED$181))&lt;=0,Parameters!$B$189,(Parameters!$B$174*(1-Parameters!ED$185)*_xlfn.IFNA('[3]National GDP per capita ppp'!ED115,0)+(1-Parameters!$B$174)*ED114)*(1+(_xlfn.IFNA('[3]Nat GDP per cap ppp growth rate'!ED115,0)-IF(Settings!$C$16="No",0,Parameters!ED$164*('AMOC national temperature'!ED114-Parameters!ED$128)+Parameters!ED$165*('AMOC national temperature'!ED114-Parameters!ED$128)^2)))*IF(Settings!$C$16="No",1,(1-SLR!$D114*Parameters!ED$181))))</f>
        <v>88911.869566237816</v>
      </c>
      <c r="EE115" s="22">
        <f ca="1">IF(EE$2=0,0,IF((Parameters!$B$174*(1-Parameters!EE$185)*_xlfn.IFNA('[3]National GDP per capita ppp'!EE115,0)+(1-Parameters!$B$174)*EE114)*(1+(_xlfn.IFNA('[3]Nat GDP per cap ppp growth rate'!EE115,0)-IF(Settings!$C$16="No",0,Parameters!EE$164*('AMOC national temperature'!EE114-Parameters!EE$128)+Parameters!EE$165*('AMOC national temperature'!EE114-Parameters!EE$128)^2)))*IF(Settings!$C$16="No",1,(1-SLR!$D114*Parameters!EE$181))&lt;=0,Parameters!$B$189,(Parameters!$B$174*(1-Parameters!EE$185)*_xlfn.IFNA('[3]National GDP per capita ppp'!EE115,0)+(1-Parameters!$B$174)*EE114)*(1+(_xlfn.IFNA('[3]Nat GDP per cap ppp growth rate'!EE115,0)-IF(Settings!$C$16="No",0,Parameters!EE$164*('AMOC national temperature'!EE114-Parameters!EE$128)+Parameters!EE$165*('AMOC national temperature'!EE114-Parameters!EE$128)^2)))*IF(Settings!$C$16="No",1,(1-SLR!$D114*Parameters!EE$181))))</f>
        <v>102245.67415680959</v>
      </c>
      <c r="EF115" s="22">
        <f ca="1">IF(EF$2=0,0,IF((Parameters!$B$174*(1-Parameters!EF$185)*_xlfn.IFNA('[3]National GDP per capita ppp'!EF115,0)+(1-Parameters!$B$174)*EF114)*(1+(_xlfn.IFNA('[3]Nat GDP per cap ppp growth rate'!EF115,0)-IF(Settings!$C$16="No",0,Parameters!EF$164*('AMOC national temperature'!EF114-Parameters!EF$128)+Parameters!EF$165*('AMOC national temperature'!EF114-Parameters!EF$128)^2)))*IF(Settings!$C$16="No",1,(1-SLR!$D114*Parameters!EF$181))&lt;=0,Parameters!$B$189,(Parameters!$B$174*(1-Parameters!EF$185)*_xlfn.IFNA('[3]National GDP per capita ppp'!EF115,0)+(1-Parameters!$B$174)*EF114)*(1+(_xlfn.IFNA('[3]Nat GDP per cap ppp growth rate'!EF115,0)-IF(Settings!$C$16="No",0,Parameters!EF$164*('AMOC national temperature'!EF114-Parameters!EF$128)+Parameters!EF$165*('AMOC national temperature'!EF114-Parameters!EF$128)^2)))*IF(Settings!$C$16="No",1,(1-SLR!$D114*Parameters!EF$181))))</f>
        <v>739844.31183238968</v>
      </c>
      <c r="EG115" s="22">
        <f ca="1">IF(EG$2=0,0,IF((Parameters!$B$174*(1-Parameters!EG$185)*_xlfn.IFNA('[3]National GDP per capita ppp'!EG115,0)+(1-Parameters!$B$174)*EG114)*(1+(_xlfn.IFNA('[3]Nat GDP per cap ppp growth rate'!EG115,0)-IF(Settings!$C$16="No",0,Parameters!EG$164*('AMOC national temperature'!EG114-Parameters!EG$128)+Parameters!EG$165*('AMOC national temperature'!EG114-Parameters!EG$128)^2)))*IF(Settings!$C$16="No",1,(1-SLR!$D114*Parameters!EG$181))&lt;=0,Parameters!$B$189,(Parameters!$B$174*(1-Parameters!EG$185)*_xlfn.IFNA('[3]National GDP per capita ppp'!EG115,0)+(1-Parameters!$B$174)*EG114)*(1+(_xlfn.IFNA('[3]Nat GDP per cap ppp growth rate'!EG115,0)-IF(Settings!$C$16="No",0,Parameters!EG$164*('AMOC national temperature'!EG114-Parameters!EG$128)+Parameters!EG$165*('AMOC national temperature'!EG114-Parameters!EG$128)^2)))*IF(Settings!$C$16="No",1,(1-SLR!$D114*Parameters!EG$181))))</f>
        <v>62462.867972630673</v>
      </c>
      <c r="EH115" s="22">
        <f ca="1">IF(EH$2=0,0,IF((Parameters!$B$174*(1-Parameters!EH$185)*_xlfn.IFNA('[3]National GDP per capita ppp'!EH115,0)+(1-Parameters!$B$174)*EH114)*(1+(_xlfn.IFNA('[3]Nat GDP per cap ppp growth rate'!EH115,0)-IF(Settings!$C$16="No",0,Parameters!EH$164*('AMOC national temperature'!EH114-Parameters!EH$128)+Parameters!EH$165*('AMOC national temperature'!EH114-Parameters!EH$128)^2)))*IF(Settings!$C$16="No",1,(1-SLR!$D114*Parameters!EH$181))&lt;=0,Parameters!$B$189,(Parameters!$B$174*(1-Parameters!EH$185)*_xlfn.IFNA('[3]National GDP per capita ppp'!EH115,0)+(1-Parameters!$B$174)*EH114)*(1+(_xlfn.IFNA('[3]Nat GDP per cap ppp growth rate'!EH115,0)-IF(Settings!$C$16="No",0,Parameters!EH$164*('AMOC national temperature'!EH114-Parameters!EH$128)+Parameters!EH$165*('AMOC national temperature'!EH114-Parameters!EH$128)^2)))*IF(Settings!$C$16="No",1,(1-SLR!$D114*Parameters!EH$181))))</f>
        <v>133177.73688014472</v>
      </c>
      <c r="EI115" s="22">
        <f ca="1">IF(EI$2=0,0,IF((Parameters!$B$174*(1-Parameters!EI$185)*_xlfn.IFNA('[3]National GDP per capita ppp'!EI115,0)+(1-Parameters!$B$174)*EI114)*(1+(_xlfn.IFNA('[3]Nat GDP per cap ppp growth rate'!EI115,0)-IF(Settings!$C$16="No",0,Parameters!EI$164*('AMOC national temperature'!EI114-Parameters!EI$128)+Parameters!EI$165*('AMOC national temperature'!EI114-Parameters!EI$128)^2)))*IF(Settings!$C$16="No",1,(1-SLR!$D114*Parameters!EI$181))&lt;=0,Parameters!$B$189,(Parameters!$B$174*(1-Parameters!EI$185)*_xlfn.IFNA('[3]National GDP per capita ppp'!EI115,0)+(1-Parameters!$B$174)*EI114)*(1+(_xlfn.IFNA('[3]Nat GDP per cap ppp growth rate'!EI115,0)-IF(Settings!$C$16="No",0,Parameters!EI$164*('AMOC national temperature'!EI114-Parameters!EI$128)+Parameters!EI$165*('AMOC national temperature'!EI114-Parameters!EI$128)^2)))*IF(Settings!$C$16="No",1,(1-SLR!$D114*Parameters!EI$181))))</f>
        <v>89333.620913172243</v>
      </c>
      <c r="EJ115" s="22">
        <f ca="1">IF(EJ$2=0,0,IF((Parameters!$B$174*(1-Parameters!EJ$185)*_xlfn.IFNA('[3]National GDP per capita ppp'!EJ115,0)+(1-Parameters!$B$174)*EJ114)*(1+(_xlfn.IFNA('[3]Nat GDP per cap ppp growth rate'!EJ115,0)-IF(Settings!$C$16="No",0,Parameters!EJ$164*('AMOC national temperature'!EJ114-Parameters!EJ$128)+Parameters!EJ$165*('AMOC national temperature'!EJ114-Parameters!EJ$128)^2)))*IF(Settings!$C$16="No",1,(1-SLR!$D114*Parameters!EJ$181))&lt;=0,Parameters!$B$189,(Parameters!$B$174*(1-Parameters!EJ$185)*_xlfn.IFNA('[3]National GDP per capita ppp'!EJ115,0)+(1-Parameters!$B$174)*EJ114)*(1+(_xlfn.IFNA('[3]Nat GDP per cap ppp growth rate'!EJ115,0)-IF(Settings!$C$16="No",0,Parameters!EJ$164*('AMOC national temperature'!EJ114-Parameters!EJ$128)+Parameters!EJ$165*('AMOC national temperature'!EJ114-Parameters!EJ$128)^2)))*IF(Settings!$C$16="No",1,(1-SLR!$D114*Parameters!EJ$181))))</f>
        <v>58974.883763871374</v>
      </c>
      <c r="EK115" s="22">
        <f ca="1">IF(EK$2=0,0,IF((Parameters!$B$174*(1-Parameters!EK$185)*_xlfn.IFNA('[3]National GDP per capita ppp'!EK115,0)+(1-Parameters!$B$174)*EK114)*(1+(_xlfn.IFNA('[3]Nat GDP per cap ppp growth rate'!EK115,0)-IF(Settings!$C$16="No",0,Parameters!EK$164*('AMOC national temperature'!EK114-Parameters!EK$128)+Parameters!EK$165*('AMOC national temperature'!EK114-Parameters!EK$128)^2)))*IF(Settings!$C$16="No",1,(1-SLR!$D114*Parameters!EK$181))&lt;=0,Parameters!$B$189,(Parameters!$B$174*(1-Parameters!EK$185)*_xlfn.IFNA('[3]National GDP per capita ppp'!EK115,0)+(1-Parameters!$B$174)*EK114)*(1+(_xlfn.IFNA('[3]Nat GDP per cap ppp growth rate'!EK115,0)-IF(Settings!$C$16="No",0,Parameters!EK$164*('AMOC national temperature'!EK114-Parameters!EK$128)+Parameters!EK$165*('AMOC national temperature'!EK114-Parameters!EK$128)^2)))*IF(Settings!$C$16="No",1,(1-SLR!$D114*Parameters!EK$181))))</f>
        <v>232154.52983338779</v>
      </c>
      <c r="EL115" s="22">
        <f ca="1">IF(EL$2=0,0,IF((Parameters!$B$174*(1-Parameters!EL$185)*_xlfn.IFNA('[3]National GDP per capita ppp'!EL115,0)+(1-Parameters!$B$174)*EL114)*(1+(_xlfn.IFNA('[3]Nat GDP per cap ppp growth rate'!EL115,0)-IF(Settings!$C$16="No",0,Parameters!EL$164*('AMOC national temperature'!EL114-Parameters!EL$128)+Parameters!EL$165*('AMOC national temperature'!EL114-Parameters!EL$128)^2)))*IF(Settings!$C$16="No",1,(1-SLR!$D114*Parameters!EL$181))&lt;=0,Parameters!$B$189,(Parameters!$B$174*(1-Parameters!EL$185)*_xlfn.IFNA('[3]National GDP per capita ppp'!EL115,0)+(1-Parameters!$B$174)*EL114)*(1+(_xlfn.IFNA('[3]Nat GDP per cap ppp growth rate'!EL115,0)-IF(Settings!$C$16="No",0,Parameters!EL$164*('AMOC national temperature'!EL114-Parameters!EL$128)+Parameters!EL$165*('AMOC national temperature'!EL114-Parameters!EL$128)^2)))*IF(Settings!$C$16="No",1,(1-SLR!$D114*Parameters!EL$181))))</f>
        <v>45505.575568669999</v>
      </c>
      <c r="EM115" s="22">
        <f ca="1">IF(EM$2=0,0,IF((Parameters!$B$174*(1-Parameters!EM$185)*_xlfn.IFNA('[3]National GDP per capita ppp'!EM115,0)+(1-Parameters!$B$174)*EM114)*(1+(_xlfn.IFNA('[3]Nat GDP per cap ppp growth rate'!EM115,0)-IF(Settings!$C$16="No",0,Parameters!EM$164*('AMOC national temperature'!EM114-Parameters!EM$128)+Parameters!EM$165*('AMOC national temperature'!EM114-Parameters!EM$128)^2)))*IF(Settings!$C$16="No",1,(1-SLR!$D114*Parameters!EM$181))&lt;=0,Parameters!$B$189,(Parameters!$B$174*(1-Parameters!EM$185)*_xlfn.IFNA('[3]National GDP per capita ppp'!EM115,0)+(1-Parameters!$B$174)*EM114)*(1+(_xlfn.IFNA('[3]Nat GDP per cap ppp growth rate'!EM115,0)-IF(Settings!$C$16="No",0,Parameters!EM$164*('AMOC national temperature'!EM114-Parameters!EM$128)+Parameters!EM$165*('AMOC national temperature'!EM114-Parameters!EM$128)^2)))*IF(Settings!$C$16="No",1,(1-SLR!$D114*Parameters!EM$181))))</f>
        <v>71983.733745569989</v>
      </c>
      <c r="EN115" s="22">
        <f ca="1">IF(EN$2=0,0,IF((Parameters!$B$174*(1-Parameters!EN$185)*_xlfn.IFNA('[3]National GDP per capita ppp'!EN115,0)+(1-Parameters!$B$174)*EN114)*(1+(_xlfn.IFNA('[3]Nat GDP per cap ppp growth rate'!EN115,0)-IF(Settings!$C$16="No",0,Parameters!EN$164*('AMOC national temperature'!EN114-Parameters!EN$128)+Parameters!EN$165*('AMOC national temperature'!EN114-Parameters!EN$128)^2)))*IF(Settings!$C$16="No",1,(1-SLR!$D114*Parameters!EN$181))&lt;=0,Parameters!$B$189,(Parameters!$B$174*(1-Parameters!EN$185)*_xlfn.IFNA('[3]National GDP per capita ppp'!EN115,0)+(1-Parameters!$B$174)*EN114)*(1+(_xlfn.IFNA('[3]Nat GDP per cap ppp growth rate'!EN115,0)-IF(Settings!$C$16="No",0,Parameters!EN$164*('AMOC national temperature'!EN114-Parameters!EN$128)+Parameters!EN$165*('AMOC national temperature'!EN114-Parameters!EN$128)^2)))*IF(Settings!$C$16="No",1,(1-SLR!$D114*Parameters!EN$181))))</f>
        <v>285726.30257443024</v>
      </c>
      <c r="EO115" s="22">
        <f>IF(EO$2=0,0,IF((Parameters!$B$174*(1-Parameters!EO$185)*_xlfn.IFNA('[3]National GDP per capita ppp'!EO115,0)+(1-Parameters!$B$174)*EO114)*(1+(_xlfn.IFNA('[3]Nat GDP per cap ppp growth rate'!EO115,0)-IF(Settings!$C$16="No",0,Parameters!EO$164*('AMOC national temperature'!EO114-Parameters!EO$128)+Parameters!EO$165*('AMOC national temperature'!EO114-Parameters!EO$128)^2)))*IF(Settings!$C$16="No",1,(1-SLR!$D114*Parameters!EO$181))&lt;=0,Parameters!$B$189,(Parameters!$B$174*(1-Parameters!EO$185)*_xlfn.IFNA('[3]National GDP per capita ppp'!EO115,0)+(1-Parameters!$B$174)*EO114)*(1+(_xlfn.IFNA('[3]Nat GDP per cap ppp growth rate'!EO115,0)-IF(Settings!$C$16="No",0,Parameters!EO$164*('AMOC national temperature'!EO114-Parameters!EO$128)+Parameters!EO$165*('AMOC national temperature'!EO114-Parameters!EO$128)^2)))*IF(Settings!$C$16="No",1,(1-SLR!$D114*Parameters!EO$181))))</f>
        <v>0</v>
      </c>
      <c r="EP115" s="22">
        <f ca="1">IF(EP$2=0,0,IF((Parameters!$B$174*(1-Parameters!EP$185)*_xlfn.IFNA('[3]National GDP per capita ppp'!EP115,0)+(1-Parameters!$B$174)*EP114)*(1+(_xlfn.IFNA('[3]Nat GDP per cap ppp growth rate'!EP115,0)-IF(Settings!$C$16="No",0,Parameters!EP$164*('AMOC national temperature'!EP114-Parameters!EP$128)+Parameters!EP$165*('AMOC national temperature'!EP114-Parameters!EP$128)^2)))*IF(Settings!$C$16="No",1,(1-SLR!$D114*Parameters!EP$181))&lt;=0,Parameters!$B$189,(Parameters!$B$174*(1-Parameters!EP$185)*_xlfn.IFNA('[3]National GDP per capita ppp'!EP115,0)+(1-Parameters!$B$174)*EP114)*(1+(_xlfn.IFNA('[3]Nat GDP per cap ppp growth rate'!EP115,0)-IF(Settings!$C$16="No",0,Parameters!EP$164*('AMOC national temperature'!EP114-Parameters!EP$128)+Parameters!EP$165*('AMOC national temperature'!EP114-Parameters!EP$128)^2)))*IF(Settings!$C$16="No",1,(1-SLR!$D114*Parameters!EP$181))))</f>
        <v>97070.498734159541</v>
      </c>
      <c r="EQ115" s="22">
        <f ca="1">IF(EQ$2=0,0,IF((Parameters!$B$174*(1-Parameters!EQ$185)*_xlfn.IFNA('[3]National GDP per capita ppp'!EQ115,0)+(1-Parameters!$B$174)*EQ114)*(1+(_xlfn.IFNA('[3]Nat GDP per cap ppp growth rate'!EQ115,0)-IF(Settings!$C$16="No",0,Parameters!EQ$164*('AMOC national temperature'!EQ114-Parameters!EQ$128)+Parameters!EQ$165*('AMOC national temperature'!EQ114-Parameters!EQ$128)^2)))*IF(Settings!$C$16="No",1,(1-SLR!$D114*Parameters!EQ$181))&lt;=0,Parameters!$B$189,(Parameters!$B$174*(1-Parameters!EQ$185)*_xlfn.IFNA('[3]National GDP per capita ppp'!EQ115,0)+(1-Parameters!$B$174)*EQ114)*(1+(_xlfn.IFNA('[3]Nat GDP per cap ppp growth rate'!EQ115,0)-IF(Settings!$C$16="No",0,Parameters!EQ$164*('AMOC national temperature'!EQ114-Parameters!EQ$128)+Parameters!EQ$165*('AMOC national temperature'!EQ114-Parameters!EQ$128)^2)))*IF(Settings!$C$16="No",1,(1-SLR!$D114*Parameters!EQ$181))))</f>
        <v>85241.914140920358</v>
      </c>
      <c r="ER115" s="22">
        <f ca="1">IF(ER$2=0,0,IF((Parameters!$B$174*(1-Parameters!ER$185)*_xlfn.IFNA('[3]National GDP per capita ppp'!ER115,0)+(1-Parameters!$B$174)*ER114)*(1+(_xlfn.IFNA('[3]Nat GDP per cap ppp growth rate'!ER115,0)-IF(Settings!$C$16="No",0,Parameters!ER$164*('AMOC national temperature'!ER114-Parameters!ER$128)+Parameters!ER$165*('AMOC national temperature'!ER114-Parameters!ER$128)^2)))*IF(Settings!$C$16="No",1,(1-SLR!$D114*Parameters!ER$181))&lt;=0,Parameters!$B$189,(Parameters!$B$174*(1-Parameters!ER$185)*_xlfn.IFNA('[3]National GDP per capita ppp'!ER115,0)+(1-Parameters!$B$174)*ER114)*(1+(_xlfn.IFNA('[3]Nat GDP per cap ppp growth rate'!ER115,0)-IF(Settings!$C$16="No",0,Parameters!ER$164*('AMOC national temperature'!ER114-Parameters!ER$128)+Parameters!ER$165*('AMOC national temperature'!ER114-Parameters!ER$128)^2)))*IF(Settings!$C$16="No",1,(1-SLR!$D114*Parameters!ER$181))))</f>
        <v>93539.902275985674</v>
      </c>
      <c r="ES115" s="22">
        <f ca="1">IF(ES$2=0,0,IF((Parameters!$B$174*(1-Parameters!ES$185)*_xlfn.IFNA('[3]National GDP per capita ppp'!ES115,0)+(1-Parameters!$B$174)*ES114)*(1+(_xlfn.IFNA('[3]Nat GDP per cap ppp growth rate'!ES115,0)-IF(Settings!$C$16="No",0,Parameters!ES$164*('AMOC national temperature'!ES114-Parameters!ES$128)+Parameters!ES$165*('AMOC national temperature'!ES114-Parameters!ES$128)^2)))*IF(Settings!$C$16="No",1,(1-SLR!$D114*Parameters!ES$181))&lt;=0,Parameters!$B$189,(Parameters!$B$174*(1-Parameters!ES$185)*_xlfn.IFNA('[3]National GDP per capita ppp'!ES115,0)+(1-Parameters!$B$174)*ES114)*(1+(_xlfn.IFNA('[3]Nat GDP per cap ppp growth rate'!ES115,0)-IF(Settings!$C$16="No",0,Parameters!ES$164*('AMOC national temperature'!ES114-Parameters!ES$128)+Parameters!ES$165*('AMOC national temperature'!ES114-Parameters!ES$128)^2)))*IF(Settings!$C$16="No",1,(1-SLR!$D114*Parameters!ES$181))))</f>
        <v>1285888.6387692241</v>
      </c>
      <c r="ET115" s="22">
        <f>IF(ET$2=0,0,IF((Parameters!$B$174*(1-Parameters!ET$185)*_xlfn.IFNA('[3]National GDP per capita ppp'!ET115,0)+(1-Parameters!$B$174)*ET114)*(1+(_xlfn.IFNA('[3]Nat GDP per cap ppp growth rate'!ET115,0)-IF(Settings!$C$16="No",0,Parameters!ET$164*('AMOC national temperature'!ET114-Parameters!ET$128)+Parameters!ET$165*('AMOC national temperature'!ET114-Parameters!ET$128)^2)))*IF(Settings!$C$16="No",1,(1-SLR!$D114*Parameters!ET$181))&lt;=0,Parameters!$B$189,(Parameters!$B$174*(1-Parameters!ET$185)*_xlfn.IFNA('[3]National GDP per capita ppp'!ET115,0)+(1-Parameters!$B$174)*ET114)*(1+(_xlfn.IFNA('[3]Nat GDP per cap ppp growth rate'!ET115,0)-IF(Settings!$C$16="No",0,Parameters!ET$164*('AMOC national temperature'!ET114-Parameters!ET$128)+Parameters!ET$165*('AMOC national temperature'!ET114-Parameters!ET$128)^2)))*IF(Settings!$C$16="No",1,(1-SLR!$D114*Parameters!ET$181))))</f>
        <v>0</v>
      </c>
      <c r="EU115" s="22">
        <f ca="1">IF(EU$2=0,0,IF((Parameters!$B$174*(1-Parameters!EU$185)*_xlfn.IFNA('[3]National GDP per capita ppp'!EU115,0)+(1-Parameters!$B$174)*EU114)*(1+(_xlfn.IFNA('[3]Nat GDP per cap ppp growth rate'!EU115,0)-IF(Settings!$C$16="No",0,Parameters!EU$164*('AMOC national temperature'!EU114-Parameters!EU$128)+Parameters!EU$165*('AMOC national temperature'!EU114-Parameters!EU$128)^2)))*IF(Settings!$C$16="No",1,(1-SLR!$D114*Parameters!EU$181))&lt;=0,Parameters!$B$189,(Parameters!$B$174*(1-Parameters!EU$185)*_xlfn.IFNA('[3]National GDP per capita ppp'!EU115,0)+(1-Parameters!$B$174)*EU114)*(1+(_xlfn.IFNA('[3]Nat GDP per cap ppp growth rate'!EU115,0)-IF(Settings!$C$16="No",0,Parameters!EU$164*('AMOC national temperature'!EU114-Parameters!EU$128)+Parameters!EU$165*('AMOC national temperature'!EU114-Parameters!EU$128)^2)))*IF(Settings!$C$16="No",1,(1-SLR!$D114*Parameters!EU$181))))</f>
        <v>55373.875014873447</v>
      </c>
      <c r="EV115" s="22">
        <f ca="1">IF(EV$2=0,0,IF((Parameters!$B$174*(1-Parameters!EV$185)*_xlfn.IFNA('[3]National GDP per capita ppp'!EV115,0)+(1-Parameters!$B$174)*EV114)*(1+(_xlfn.IFNA('[3]Nat GDP per cap ppp growth rate'!EV115,0)-IF(Settings!$C$16="No",0,Parameters!EV$164*('AMOC national temperature'!EV114-Parameters!EV$128)+Parameters!EV$165*('AMOC national temperature'!EV114-Parameters!EV$128)^2)))*IF(Settings!$C$16="No",1,(1-SLR!$D114*Parameters!EV$181))&lt;=0,Parameters!$B$189,(Parameters!$B$174*(1-Parameters!EV$185)*_xlfn.IFNA('[3]National GDP per capita ppp'!EV115,0)+(1-Parameters!$B$174)*EV114)*(1+(_xlfn.IFNA('[3]Nat GDP per cap ppp growth rate'!EV115,0)-IF(Settings!$C$16="No",0,Parameters!EV$164*('AMOC national temperature'!EV114-Parameters!EV$128)+Parameters!EV$165*('AMOC national temperature'!EV114-Parameters!EV$128)^2)))*IF(Settings!$C$16="No",1,(1-SLR!$D114*Parameters!EV$181))))</f>
        <v>129700.78201968216</v>
      </c>
      <c r="EW115" s="22">
        <f ca="1">IF(EW$2=0,0,IF((Parameters!$B$174*(1-Parameters!EW$185)*_xlfn.IFNA('[3]National GDP per capita ppp'!EW115,0)+(1-Parameters!$B$174)*EW114)*(1+(_xlfn.IFNA('[3]Nat GDP per cap ppp growth rate'!EW115,0)-IF(Settings!$C$16="No",0,Parameters!EW$164*('AMOC national temperature'!EW114-Parameters!EW$128)+Parameters!EW$165*('AMOC national temperature'!EW114-Parameters!EW$128)^2)))*IF(Settings!$C$16="No",1,(1-SLR!$D114*Parameters!EW$181))&lt;=0,Parameters!$B$189,(Parameters!$B$174*(1-Parameters!EW$185)*_xlfn.IFNA('[3]National GDP per capita ppp'!EW115,0)+(1-Parameters!$B$174)*EW114)*(1+(_xlfn.IFNA('[3]Nat GDP per cap ppp growth rate'!EW115,0)-IF(Settings!$C$16="No",0,Parameters!EW$164*('AMOC national temperature'!EW114-Parameters!EW$128)+Parameters!EW$165*('AMOC national temperature'!EW114-Parameters!EW$128)^2)))*IF(Settings!$C$16="No",1,(1-SLR!$D114*Parameters!EW$181))))</f>
        <v>29502.044774645983</v>
      </c>
      <c r="EX115" s="22">
        <f ca="1">IF(EX$2=0,0,IF((Parameters!$B$174*(1-Parameters!EX$185)*_xlfn.IFNA('[3]National GDP per capita ppp'!EX115,0)+(1-Parameters!$B$174)*EX114)*(1+(_xlfn.IFNA('[3]Nat GDP per cap ppp growth rate'!EX115,0)-IF(Settings!$C$16="No",0,Parameters!EX$164*('AMOC national temperature'!EX114-Parameters!EX$128)+Parameters!EX$165*('AMOC national temperature'!EX114-Parameters!EX$128)^2)))*IF(Settings!$C$16="No",1,(1-SLR!$D114*Parameters!EX$181))&lt;=0,Parameters!$B$189,(Parameters!$B$174*(1-Parameters!EX$185)*_xlfn.IFNA('[3]National GDP per capita ppp'!EX115,0)+(1-Parameters!$B$174)*EX114)*(1+(_xlfn.IFNA('[3]Nat GDP per cap ppp growth rate'!EX115,0)-IF(Settings!$C$16="No",0,Parameters!EX$164*('AMOC national temperature'!EX114-Parameters!EX$128)+Parameters!EX$165*('AMOC national temperature'!EX114-Parameters!EX$128)^2)))*IF(Settings!$C$16="No",1,(1-SLR!$D114*Parameters!EX$181))))</f>
        <v>613700.6088583942</v>
      </c>
      <c r="EY115" s="22">
        <f ca="1">IF(EY$2=0,0,IF((Parameters!$B$174*(1-Parameters!EY$185)*_xlfn.IFNA('[3]National GDP per capita ppp'!EY115,0)+(1-Parameters!$B$174)*EY114)*(1+(_xlfn.IFNA('[3]Nat GDP per cap ppp growth rate'!EY115,0)-IF(Settings!$C$16="No",0,Parameters!EY$164*('AMOC national temperature'!EY114-Parameters!EY$128)+Parameters!EY$165*('AMOC national temperature'!EY114-Parameters!EY$128)^2)))*IF(Settings!$C$16="No",1,(1-SLR!$D114*Parameters!EY$181))&lt;=0,Parameters!$B$189,(Parameters!$B$174*(1-Parameters!EY$185)*_xlfn.IFNA('[3]National GDP per capita ppp'!EY115,0)+(1-Parameters!$B$174)*EY114)*(1+(_xlfn.IFNA('[3]Nat GDP per cap ppp growth rate'!EY115,0)-IF(Settings!$C$16="No",0,Parameters!EY$164*('AMOC national temperature'!EY114-Parameters!EY$128)+Parameters!EY$165*('AMOC national temperature'!EY114-Parameters!EY$128)^2)))*IF(Settings!$C$16="No",1,(1-SLR!$D114*Parameters!EY$181))))</f>
        <v>72540.260219767617</v>
      </c>
      <c r="EZ115" s="22">
        <f ca="1">IF(EZ$2=0,0,IF((Parameters!$B$174*(1-Parameters!EZ$185)*_xlfn.IFNA('[3]National GDP per capita ppp'!EZ115,0)+(1-Parameters!$B$174)*EZ114)*(1+(_xlfn.IFNA('[3]Nat GDP per cap ppp growth rate'!EZ115,0)-IF(Settings!$C$16="No",0,Parameters!EZ$164*('AMOC national temperature'!EZ114-Parameters!EZ$128)+Parameters!EZ$165*('AMOC national temperature'!EZ114-Parameters!EZ$128)^2)))*IF(Settings!$C$16="No",1,(1-SLR!$D114*Parameters!EZ$181))&lt;=0,Parameters!$B$189,(Parameters!$B$174*(1-Parameters!EZ$185)*_xlfn.IFNA('[3]National GDP per capita ppp'!EZ115,0)+(1-Parameters!$B$174)*EZ114)*(1+(_xlfn.IFNA('[3]Nat GDP per cap ppp growth rate'!EZ115,0)-IF(Settings!$C$16="No",0,Parameters!EZ$164*('AMOC national temperature'!EZ114-Parameters!EZ$128)+Parameters!EZ$165*('AMOC national temperature'!EZ114-Parameters!EZ$128)^2)))*IF(Settings!$C$16="No",1,(1-SLR!$D114*Parameters!EZ$181))))</f>
        <v>56263.599123565138</v>
      </c>
      <c r="FA115" s="22">
        <f ca="1">IF(FA$2=0,0,IF((Parameters!$B$174*(1-Parameters!FA$185)*_xlfn.IFNA('[3]National GDP per capita ppp'!FA115,0)+(1-Parameters!$B$174)*FA114)*(1+(_xlfn.IFNA('[3]Nat GDP per cap ppp growth rate'!FA115,0)-IF(Settings!$C$16="No",0,Parameters!FA$164*('AMOC national temperature'!FA114-Parameters!FA$128)+Parameters!FA$165*('AMOC national temperature'!FA114-Parameters!FA$128)^2)))*IF(Settings!$C$16="No",1,(1-SLR!$D114*Parameters!FA$181))&lt;=0,Parameters!$B$189,(Parameters!$B$174*(1-Parameters!FA$185)*_xlfn.IFNA('[3]National GDP per capita ppp'!FA115,0)+(1-Parameters!$B$174)*FA114)*(1+(_xlfn.IFNA('[3]Nat GDP per cap ppp growth rate'!FA115,0)-IF(Settings!$C$16="No",0,Parameters!FA$164*('AMOC national temperature'!FA114-Parameters!FA$128)+Parameters!FA$165*('AMOC national temperature'!FA114-Parameters!FA$128)^2)))*IF(Settings!$C$16="No",1,(1-SLR!$D114*Parameters!FA$181))))</f>
        <v>36745.795625664592</v>
      </c>
      <c r="FB115" s="22">
        <f ca="1">IF(FB$2=0,0,IF((Parameters!$B$174*(1-Parameters!FB$185)*_xlfn.IFNA('[3]National GDP per capita ppp'!FB115,0)+(1-Parameters!$B$174)*FB114)*(1+(_xlfn.IFNA('[3]Nat GDP per cap ppp growth rate'!FB115,0)-IF(Settings!$C$16="No",0,Parameters!FB$164*('AMOC national temperature'!FB114-Parameters!FB$128)+Parameters!FB$165*('AMOC national temperature'!FB114-Parameters!FB$128)^2)))*IF(Settings!$C$16="No",1,(1-SLR!$D114*Parameters!FB$181))&lt;=0,Parameters!$B$189,(Parameters!$B$174*(1-Parameters!FB$185)*_xlfn.IFNA('[3]National GDP per capita ppp'!FB115,0)+(1-Parameters!$B$174)*FB114)*(1+(_xlfn.IFNA('[3]Nat GDP per cap ppp growth rate'!FB115,0)-IF(Settings!$C$16="No",0,Parameters!FB$164*('AMOC national temperature'!FB114-Parameters!FB$128)+Parameters!FB$165*('AMOC national temperature'!FB114-Parameters!FB$128)^2)))*IF(Settings!$C$16="No",1,(1-SLR!$D114*Parameters!FB$181))))</f>
        <v>26524.015965237129</v>
      </c>
      <c r="FC115" s="22">
        <f ca="1">IF(FC$2=0,0,IF((Parameters!$B$174*(1-Parameters!FC$185)*_xlfn.IFNA('[3]National GDP per capita ppp'!FC115,0)+(1-Parameters!$B$174)*FC114)*(1+(_xlfn.IFNA('[3]Nat GDP per cap ppp growth rate'!FC115,0)-IF(Settings!$C$16="No",0,Parameters!FC$164*('AMOC national temperature'!FC114-Parameters!FC$128)+Parameters!FC$165*('AMOC national temperature'!FC114-Parameters!FC$128)^2)))*IF(Settings!$C$16="No",1,(1-SLR!$D114*Parameters!FC$181))&lt;=0,Parameters!$B$189,(Parameters!$B$174*(1-Parameters!FC$185)*_xlfn.IFNA('[3]National GDP per capita ppp'!FC115,0)+(1-Parameters!$B$174)*FC114)*(1+(_xlfn.IFNA('[3]Nat GDP per cap ppp growth rate'!FC115,0)-IF(Settings!$C$16="No",0,Parameters!FC$164*('AMOC national temperature'!FC114-Parameters!FC$128)+Parameters!FC$165*('AMOC national temperature'!FC114-Parameters!FC$128)^2)))*IF(Settings!$C$16="No",1,(1-SLR!$D114*Parameters!FC$181))))</f>
        <v>62126.051561468783</v>
      </c>
      <c r="FD115" s="22">
        <f ca="1">IF(FD$2=0,0,IF((Parameters!$B$174*(1-Parameters!FD$185)*_xlfn.IFNA('[3]National GDP per capita ppp'!FD115,0)+(1-Parameters!$B$174)*FD114)*(1+(_xlfn.IFNA('[3]Nat GDP per cap ppp growth rate'!FD115,0)-IF(Settings!$C$16="No",0,Parameters!FD$164*('AMOC national temperature'!FD114-Parameters!FD$128)+Parameters!FD$165*('AMOC national temperature'!FD114-Parameters!FD$128)^2)))*IF(Settings!$C$16="No",1,(1-SLR!$D114*Parameters!FD$181))&lt;=0,Parameters!$B$189,(Parameters!$B$174*(1-Parameters!FD$185)*_xlfn.IFNA('[3]National GDP per capita ppp'!FD115,0)+(1-Parameters!$B$174)*FD114)*(1+(_xlfn.IFNA('[3]Nat GDP per cap ppp growth rate'!FD115,0)-IF(Settings!$C$16="No",0,Parameters!FD$164*('AMOC national temperature'!FD114-Parameters!FD$128)+Parameters!FD$165*('AMOC national temperature'!FD114-Parameters!FD$128)^2)))*IF(Settings!$C$16="No",1,(1-SLR!$D114*Parameters!FD$181))))</f>
        <v>221923.32298454861</v>
      </c>
      <c r="FE115" s="22">
        <f>IF(FE$2=0,0,IF((Parameters!$B$174*(1-Parameters!FE$185)*_xlfn.IFNA('[3]National GDP per capita ppp'!FE115,0)+(1-Parameters!$B$174)*FE114)*(1+(_xlfn.IFNA('[3]Nat GDP per cap ppp growth rate'!FE115,0)-IF(Settings!$C$16="No",0,Parameters!FE$164*('AMOC national temperature'!FE114-Parameters!FE$128)+Parameters!FE$165*('AMOC national temperature'!FE114-Parameters!FE$128)^2)))*IF(Settings!$C$16="No",1,(1-SLR!$D114*Parameters!FE$181))&lt;=0,Parameters!$B$189,(Parameters!$B$174*(1-Parameters!FE$185)*_xlfn.IFNA('[3]National GDP per capita ppp'!FE115,0)+(1-Parameters!$B$174)*FE114)*(1+(_xlfn.IFNA('[3]Nat GDP per cap ppp growth rate'!FE115,0)-IF(Settings!$C$16="No",0,Parameters!FE$164*('AMOC national temperature'!FE114-Parameters!FE$128)+Parameters!FE$165*('AMOC national temperature'!FE114-Parameters!FE$128)^2)))*IF(Settings!$C$16="No",1,(1-SLR!$D114*Parameters!FE$181))))</f>
        <v>0</v>
      </c>
      <c r="FF115" s="22">
        <f ca="1">IF(FF$2=0,0,IF((Parameters!$B$174*(1-Parameters!FF$185)*_xlfn.IFNA('[3]National GDP per capita ppp'!FF115,0)+(1-Parameters!$B$174)*FF114)*(1+(_xlfn.IFNA('[3]Nat GDP per cap ppp growth rate'!FF115,0)-IF(Settings!$C$16="No",0,Parameters!FF$164*('AMOC national temperature'!FF114-Parameters!FF$128)+Parameters!FF$165*('AMOC national temperature'!FF114-Parameters!FF$128)^2)))*IF(Settings!$C$16="No",1,(1-SLR!$D114*Parameters!FF$181))&lt;=0,Parameters!$B$189,(Parameters!$B$174*(1-Parameters!FF$185)*_xlfn.IFNA('[3]National GDP per capita ppp'!FF115,0)+(1-Parameters!$B$174)*FF114)*(1+(_xlfn.IFNA('[3]Nat GDP per cap ppp growth rate'!FF115,0)-IF(Settings!$C$16="No",0,Parameters!FF$164*('AMOC national temperature'!FF114-Parameters!FF$128)+Parameters!FF$165*('AMOC national temperature'!FF114-Parameters!FF$128)^2)))*IF(Settings!$C$16="No",1,(1-SLR!$D114*Parameters!FF$181))))</f>
        <v>46026.704620150427</v>
      </c>
      <c r="FG115" s="22">
        <f ca="1">IF(FG$2=0,0,IF((Parameters!$B$174*(1-Parameters!FG$185)*_xlfn.IFNA('[3]National GDP per capita ppp'!FG115,0)+(1-Parameters!$B$174)*FG114)*(1+(_xlfn.IFNA('[3]Nat GDP per cap ppp growth rate'!FG115,0)-IF(Settings!$C$16="No",0,Parameters!FG$164*('AMOC national temperature'!FG114-Parameters!FG$128)+Parameters!FG$165*('AMOC national temperature'!FG114-Parameters!FG$128)^2)))*IF(Settings!$C$16="No",1,(1-SLR!$D114*Parameters!FG$181))&lt;=0,Parameters!$B$189,(Parameters!$B$174*(1-Parameters!FG$185)*_xlfn.IFNA('[3]National GDP per capita ppp'!FG115,0)+(1-Parameters!$B$174)*FG114)*(1+(_xlfn.IFNA('[3]Nat GDP per cap ppp growth rate'!FG115,0)-IF(Settings!$C$16="No",0,Parameters!FG$164*('AMOC national temperature'!FG114-Parameters!FG$128)+Parameters!FG$165*('AMOC national temperature'!FG114-Parameters!FG$128)^2)))*IF(Settings!$C$16="No",1,(1-SLR!$D114*Parameters!FG$181))))</f>
        <v>105008.94498995607</v>
      </c>
      <c r="FH115" s="22">
        <f ca="1">IF(FH$2=0,0,IF((Parameters!$B$174*(1-Parameters!FH$185)*_xlfn.IFNA('[3]National GDP per capita ppp'!FH115,0)+(1-Parameters!$B$174)*FH114)*(1+(_xlfn.IFNA('[3]Nat GDP per cap ppp growth rate'!FH115,0)-IF(Settings!$C$16="No",0,Parameters!FH$164*('AMOC national temperature'!FH114-Parameters!FH$128)+Parameters!FH$165*('AMOC national temperature'!FH114-Parameters!FH$128)^2)))*IF(Settings!$C$16="No",1,(1-SLR!$D114*Parameters!FH$181))&lt;=0,Parameters!$B$189,(Parameters!$B$174*(1-Parameters!FH$185)*_xlfn.IFNA('[3]National GDP per capita ppp'!FH115,0)+(1-Parameters!$B$174)*FH114)*(1+(_xlfn.IFNA('[3]Nat GDP per cap ppp growth rate'!FH115,0)-IF(Settings!$C$16="No",0,Parameters!FH$164*('AMOC national temperature'!FH114-Parameters!FH$128)+Parameters!FH$165*('AMOC national temperature'!FH114-Parameters!FH$128)^2)))*IF(Settings!$C$16="No",1,(1-SLR!$D114*Parameters!FH$181))))</f>
        <v>46544.517830903082</v>
      </c>
      <c r="FI115" s="22">
        <f ca="1">IF(FI$2=0,0,IF((Parameters!$B$174*(1-Parameters!FI$185)*_xlfn.IFNA('[3]National GDP per capita ppp'!FI115,0)+(1-Parameters!$B$174)*FI114)*(1+(_xlfn.IFNA('[3]Nat GDP per cap ppp growth rate'!FI115,0)-IF(Settings!$C$16="No",0,Parameters!FI$164*('AMOC national temperature'!FI114-Parameters!FI$128)+Parameters!FI$165*('AMOC national temperature'!FI114-Parameters!FI$128)^2)))*IF(Settings!$C$16="No",1,(1-SLR!$D114*Parameters!FI$181))&lt;=0,Parameters!$B$189,(Parameters!$B$174*(1-Parameters!FI$185)*_xlfn.IFNA('[3]National GDP per capita ppp'!FI115,0)+(1-Parameters!$B$174)*FI114)*(1+(_xlfn.IFNA('[3]Nat GDP per cap ppp growth rate'!FI115,0)-IF(Settings!$C$16="No",0,Parameters!FI$164*('AMOC national temperature'!FI114-Parameters!FI$128)+Parameters!FI$165*('AMOC national temperature'!FI114-Parameters!FI$128)^2)))*IF(Settings!$C$16="No",1,(1-SLR!$D114*Parameters!FI$181))))</f>
        <v>76030.273469108157</v>
      </c>
      <c r="FJ115" s="22">
        <f ca="1">IF(FJ$2=0,0,IF((Parameters!$B$174*(1-Parameters!FJ$185)*_xlfn.IFNA('[3]National GDP per capita ppp'!FJ115,0)+(1-Parameters!$B$174)*FJ114)*(1+(_xlfn.IFNA('[3]Nat GDP per cap ppp growth rate'!FJ115,0)-IF(Settings!$C$16="No",0,Parameters!FJ$164*('AMOC national temperature'!FJ114-Parameters!FJ$128)+Parameters!FJ$165*('AMOC national temperature'!FJ114-Parameters!FJ$128)^2)))*IF(Settings!$C$16="No",1,(1-SLR!$D114*Parameters!FJ$181))&lt;=0,Parameters!$B$189,(Parameters!$B$174*(1-Parameters!FJ$185)*_xlfn.IFNA('[3]National GDP per capita ppp'!FJ115,0)+(1-Parameters!$B$174)*FJ114)*(1+(_xlfn.IFNA('[3]Nat GDP per cap ppp growth rate'!FJ115,0)-IF(Settings!$C$16="No",0,Parameters!FJ$164*('AMOC national temperature'!FJ114-Parameters!FJ$128)+Parameters!FJ$165*('AMOC national temperature'!FJ114-Parameters!FJ$128)^2)))*IF(Settings!$C$16="No",1,(1-SLR!$D114*Parameters!FJ$181))))</f>
        <v>81764.171188753782</v>
      </c>
      <c r="FK115" s="22">
        <f ca="1">IF(FK$2=0,0,IF((Parameters!$B$174*(1-Parameters!FK$185)*_xlfn.IFNA('[3]National GDP per capita ppp'!FK115,0)+(1-Parameters!$B$174)*FK114)*(1+(_xlfn.IFNA('[3]Nat GDP per cap ppp growth rate'!FK115,0)-IF(Settings!$C$16="No",0,Parameters!FK$164*('AMOC national temperature'!FK114-Parameters!FK$128)+Parameters!FK$165*('AMOC national temperature'!FK114-Parameters!FK$128)^2)))*IF(Settings!$C$16="No",1,(1-SLR!$D114*Parameters!FK$181))&lt;=0,Parameters!$B$189,(Parameters!$B$174*(1-Parameters!FK$185)*_xlfn.IFNA('[3]National GDP per capita ppp'!FK115,0)+(1-Parameters!$B$174)*FK114)*(1+(_xlfn.IFNA('[3]Nat GDP per cap ppp growth rate'!FK115,0)-IF(Settings!$C$16="No",0,Parameters!FK$164*('AMOC national temperature'!FK114-Parameters!FK$128)+Parameters!FK$165*('AMOC national temperature'!FK114-Parameters!FK$128)^2)))*IF(Settings!$C$16="No",1,(1-SLR!$D114*Parameters!FK$181))))</f>
        <v>86606.175977251929</v>
      </c>
      <c r="FL115" s="22">
        <f ca="1">IF(FL$2=0,0,IF((Parameters!$B$174*(1-Parameters!FL$185)*_xlfn.IFNA('[3]National GDP per capita ppp'!FL115,0)+(1-Parameters!$B$174)*FL114)*(1+(_xlfn.IFNA('[3]Nat GDP per cap ppp growth rate'!FL115,0)-IF(Settings!$C$16="No",0,Parameters!FL$164*('AMOC national temperature'!FL114-Parameters!FL$128)+Parameters!FL$165*('AMOC national temperature'!FL114-Parameters!FL$128)^2)))*IF(Settings!$C$16="No",1,(1-SLR!$D114*Parameters!FL$181))&lt;=0,Parameters!$B$189,(Parameters!$B$174*(1-Parameters!FL$185)*_xlfn.IFNA('[3]National GDP per capita ppp'!FL115,0)+(1-Parameters!$B$174)*FL114)*(1+(_xlfn.IFNA('[3]Nat GDP per cap ppp growth rate'!FL115,0)-IF(Settings!$C$16="No",0,Parameters!FL$164*('AMOC national temperature'!FL114-Parameters!FL$128)+Parameters!FL$165*('AMOC national temperature'!FL114-Parameters!FL$128)^2)))*IF(Settings!$C$16="No",1,(1-SLR!$D114*Parameters!FL$181))))</f>
        <v>124017.42074215428</v>
      </c>
      <c r="FM115" s="22">
        <f>IF(FM$2=0,0,IF((Parameters!$B$174*(1-Parameters!FM$185)*_xlfn.IFNA('[3]National GDP per capita ppp'!FM115,0)+(1-Parameters!$B$174)*FM114)*(1+(_xlfn.IFNA('[3]Nat GDP per cap ppp growth rate'!FM115,0)-IF(Settings!$C$16="No",0,Parameters!FM$164*('AMOC national temperature'!FM114-Parameters!FM$128)+Parameters!FM$165*('AMOC national temperature'!FM114-Parameters!FM$128)^2)))*IF(Settings!$C$16="No",1,(1-SLR!$D114*Parameters!FM$181))&lt;=0,Parameters!$B$189,(Parameters!$B$174*(1-Parameters!FM$185)*_xlfn.IFNA('[3]National GDP per capita ppp'!FM115,0)+(1-Parameters!$B$174)*FM114)*(1+(_xlfn.IFNA('[3]Nat GDP per cap ppp growth rate'!FM115,0)-IF(Settings!$C$16="No",0,Parameters!FM$164*('AMOC national temperature'!FM114-Parameters!FM$128)+Parameters!FM$165*('AMOC national temperature'!FM114-Parameters!FM$128)^2)))*IF(Settings!$C$16="No",1,(1-SLR!$D114*Parameters!FM$181))))</f>
        <v>0</v>
      </c>
      <c r="FN115" s="22">
        <f ca="1">IF(FN$2=0,0,IF((Parameters!$B$174*(1-Parameters!FN$185)*_xlfn.IFNA('[3]National GDP per capita ppp'!FN115,0)+(1-Parameters!$B$174)*FN114)*(1+(_xlfn.IFNA('[3]Nat GDP per cap ppp growth rate'!FN115,0)-IF(Settings!$C$16="No",0,Parameters!FN$164*('AMOC national temperature'!FN114-Parameters!FN$128)+Parameters!FN$165*('AMOC national temperature'!FN114-Parameters!FN$128)^2)))*IF(Settings!$C$16="No",1,(1-SLR!$D114*Parameters!FN$181))&lt;=0,Parameters!$B$189,(Parameters!$B$174*(1-Parameters!FN$185)*_xlfn.IFNA('[3]National GDP per capita ppp'!FN115,0)+(1-Parameters!$B$174)*FN114)*(1+(_xlfn.IFNA('[3]Nat GDP per cap ppp growth rate'!FN115,0)-IF(Settings!$C$16="No",0,Parameters!FN$164*('AMOC national temperature'!FN114-Parameters!FN$128)+Parameters!FN$165*('AMOC national temperature'!FN114-Parameters!FN$128)^2)))*IF(Settings!$C$16="No",1,(1-SLR!$D114*Parameters!FN$181))))</f>
        <v>35008.110624100656</v>
      </c>
      <c r="FO115" s="22">
        <f ca="1">IF(FO$2=0,0,IF((Parameters!$B$174*(1-Parameters!FO$185)*_xlfn.IFNA('[3]National GDP per capita ppp'!FO115,0)+(1-Parameters!$B$174)*FO114)*(1+(_xlfn.IFNA('[3]Nat GDP per cap ppp growth rate'!FO115,0)-IF(Settings!$C$16="No",0,Parameters!FO$164*('AMOC national temperature'!FO114-Parameters!FO$128)+Parameters!FO$165*('AMOC national temperature'!FO114-Parameters!FO$128)^2)))*IF(Settings!$C$16="No",1,(1-SLR!$D114*Parameters!FO$181))&lt;=0,Parameters!$B$189,(Parameters!$B$174*(1-Parameters!FO$185)*_xlfn.IFNA('[3]National GDP per capita ppp'!FO115,0)+(1-Parameters!$B$174)*FO114)*(1+(_xlfn.IFNA('[3]Nat GDP per cap ppp growth rate'!FO115,0)-IF(Settings!$C$16="No",0,Parameters!FO$164*('AMOC national temperature'!FO114-Parameters!FO$128)+Parameters!FO$165*('AMOC national temperature'!FO114-Parameters!FO$128)^2)))*IF(Settings!$C$16="No",1,(1-SLR!$D114*Parameters!FO$181))))</f>
        <v>24468.836391459019</v>
      </c>
      <c r="FP115" s="22">
        <f ca="1">IF(FP$2=0,0,IF((Parameters!$B$174*(1-Parameters!FP$185)*_xlfn.IFNA('[3]National GDP per capita ppp'!FP115,0)+(1-Parameters!$B$174)*FP114)*(1+(_xlfn.IFNA('[3]Nat GDP per cap ppp growth rate'!FP115,0)-IF(Settings!$C$16="No",0,Parameters!FP$164*('AMOC national temperature'!FP114-Parameters!FP$128)+Parameters!FP$165*('AMOC national temperature'!FP114-Parameters!FP$128)^2)))*IF(Settings!$C$16="No",1,(1-SLR!$D114*Parameters!FP$181))&lt;=0,Parameters!$B$189,(Parameters!$B$174*(1-Parameters!FP$185)*_xlfn.IFNA('[3]National GDP per capita ppp'!FP115,0)+(1-Parameters!$B$174)*FP114)*(1+(_xlfn.IFNA('[3]Nat GDP per cap ppp growth rate'!FP115,0)-IF(Settings!$C$16="No",0,Parameters!FP$164*('AMOC national temperature'!FP114-Parameters!FP$128)+Parameters!FP$165*('AMOC national temperature'!FP114-Parameters!FP$128)^2)))*IF(Settings!$C$16="No",1,(1-SLR!$D114*Parameters!FP$181))))</f>
        <v>184516.44840268014</v>
      </c>
      <c r="FQ115" s="22">
        <f ca="1">IF(FQ$2=0,0,IF((Parameters!$B$174*(1-Parameters!FQ$185)*_xlfn.IFNA('[3]National GDP per capita ppp'!FQ115,0)+(1-Parameters!$B$174)*FQ114)*(1+(_xlfn.IFNA('[3]Nat GDP per cap ppp growth rate'!FQ115,0)-IF(Settings!$C$16="No",0,Parameters!FQ$164*('AMOC national temperature'!FQ114-Parameters!FQ$128)+Parameters!FQ$165*('AMOC national temperature'!FQ114-Parameters!FQ$128)^2)))*IF(Settings!$C$16="No",1,(1-SLR!$D114*Parameters!FQ$181))&lt;=0,Parameters!$B$189,(Parameters!$B$174*(1-Parameters!FQ$185)*_xlfn.IFNA('[3]National GDP per capita ppp'!FQ115,0)+(1-Parameters!$B$174)*FQ114)*(1+(_xlfn.IFNA('[3]Nat GDP per cap ppp growth rate'!FQ115,0)-IF(Settings!$C$16="No",0,Parameters!FQ$164*('AMOC national temperature'!FQ114-Parameters!FQ$128)+Parameters!FQ$165*('AMOC national temperature'!FQ114-Parameters!FQ$128)^2)))*IF(Settings!$C$16="No",1,(1-SLR!$D114*Parameters!FQ$181))))</f>
        <v>16159.334176219105</v>
      </c>
      <c r="FR115" s="22">
        <f ca="1">IF(FR$2=0,0,IF((Parameters!$B$174*(1-Parameters!FR$185)*_xlfn.IFNA('[3]National GDP per capita ppp'!FR115,0)+(1-Parameters!$B$174)*FR114)*(1+(_xlfn.IFNA('[3]Nat GDP per cap ppp growth rate'!FR115,0)-IF(Settings!$C$16="No",0,Parameters!FR$164*('AMOC national temperature'!FR114-Parameters!FR$128)+Parameters!FR$165*('AMOC national temperature'!FR114-Parameters!FR$128)^2)))*IF(Settings!$C$16="No",1,(1-SLR!$D114*Parameters!FR$181))&lt;=0,Parameters!$B$189,(Parameters!$B$174*(1-Parameters!FR$185)*_xlfn.IFNA('[3]National GDP per capita ppp'!FR115,0)+(1-Parameters!$B$174)*FR114)*(1+(_xlfn.IFNA('[3]Nat GDP per cap ppp growth rate'!FR115,0)-IF(Settings!$C$16="No",0,Parameters!FR$164*('AMOC national temperature'!FR114-Parameters!FR$128)+Parameters!FR$165*('AMOC national temperature'!FR114-Parameters!FR$128)^2)))*IF(Settings!$C$16="No",1,(1-SLR!$D114*Parameters!FR$181))))</f>
        <v>58159.327303050406</v>
      </c>
      <c r="FS115" s="22">
        <f ca="1">IF(FS$2=0,0,IF((Parameters!$B$174*(1-Parameters!FS$185)*_xlfn.IFNA('[3]National GDP per capita ppp'!FS115,0)+(1-Parameters!$B$174)*FS114)*(1+(_xlfn.IFNA('[3]Nat GDP per cap ppp growth rate'!FS115,0)-IF(Settings!$C$16="No",0,Parameters!FS$164*('AMOC national temperature'!FS114-Parameters!FS$128)+Parameters!FS$165*('AMOC national temperature'!FS114-Parameters!FS$128)^2)))*IF(Settings!$C$16="No",1,(1-SLR!$D114*Parameters!FS$181))&lt;=0,Parameters!$B$189,(Parameters!$B$174*(1-Parameters!FS$185)*_xlfn.IFNA('[3]National GDP per capita ppp'!FS115,0)+(1-Parameters!$B$174)*FS114)*(1+(_xlfn.IFNA('[3]Nat GDP per cap ppp growth rate'!FS115,0)-IF(Settings!$C$16="No",0,Parameters!FS$164*('AMOC national temperature'!FS114-Parameters!FS$128)+Parameters!FS$165*('AMOC national temperature'!FS114-Parameters!FS$128)^2)))*IF(Settings!$C$16="No",1,(1-SLR!$D114*Parameters!FS$181))))</f>
        <v>95681.713157996826</v>
      </c>
      <c r="FT115" s="22">
        <f ca="1">IF(FT$2=0,0,IF((Parameters!$B$174*(1-Parameters!FT$185)*_xlfn.IFNA('[3]National GDP per capita ppp'!FT115,0)+(1-Parameters!$B$174)*FT114)*(1+(_xlfn.IFNA('[3]Nat GDP per cap ppp growth rate'!FT115,0)-IF(Settings!$C$16="No",0,Parameters!FT$164*('AMOC national temperature'!FT114-Parameters!FT$128)+Parameters!FT$165*('AMOC national temperature'!FT114-Parameters!FT$128)^2)))*IF(Settings!$C$16="No",1,(1-SLR!$D114*Parameters!FT$181))&lt;=0,Parameters!$B$189,(Parameters!$B$174*(1-Parameters!FT$185)*_xlfn.IFNA('[3]National GDP per capita ppp'!FT115,0)+(1-Parameters!$B$174)*FT114)*(1+(_xlfn.IFNA('[3]Nat GDP per cap ppp growth rate'!FT115,0)-IF(Settings!$C$16="No",0,Parameters!FT$164*('AMOC national temperature'!FT114-Parameters!FT$128)+Parameters!FT$165*('AMOC national temperature'!FT114-Parameters!FT$128)^2)))*IF(Settings!$C$16="No",1,(1-SLR!$D114*Parameters!FT$181))))</f>
        <v>70849.918342645324</v>
      </c>
      <c r="FU115" s="22">
        <f ca="1">IF(FU$2=0,0,IF((Parameters!$B$174*(1-Parameters!FU$185)*_xlfn.IFNA('[3]National GDP per capita ppp'!FU115,0)+(1-Parameters!$B$174)*FU114)*(1+(_xlfn.IFNA('[3]Nat GDP per cap ppp growth rate'!FU115,0)-IF(Settings!$C$16="No",0,Parameters!FU$164*('AMOC national temperature'!FU114-Parameters!FU$128)+Parameters!FU$165*('AMOC national temperature'!FU114-Parameters!FU$128)^2)))*IF(Settings!$C$16="No",1,(1-SLR!$D114*Parameters!FU$181))&lt;=0,Parameters!$B$189,(Parameters!$B$174*(1-Parameters!FU$185)*_xlfn.IFNA('[3]National GDP per capita ppp'!FU115,0)+(1-Parameters!$B$174)*FU114)*(1+(_xlfn.IFNA('[3]Nat GDP per cap ppp growth rate'!FU115,0)-IF(Settings!$C$16="No",0,Parameters!FU$164*('AMOC national temperature'!FU114-Parameters!FU$128)+Parameters!FU$165*('AMOC national temperature'!FU114-Parameters!FU$128)^2)))*IF(Settings!$C$16="No",1,(1-SLR!$D114*Parameters!FU$181))))</f>
        <v>265141.52796195855</v>
      </c>
      <c r="FV115" s="22">
        <f ca="1">IF(FV$2=0,0,IF((Parameters!$B$174*(1-Parameters!FV$185)*_xlfn.IFNA('[3]National GDP per capita ppp'!FV115,0)+(1-Parameters!$B$174)*FV114)*(1+(_xlfn.IFNA('[3]Nat GDP per cap ppp growth rate'!FV115,0)-IF(Settings!$C$16="No",0,Parameters!FV$164*('AMOC national temperature'!FV114-Parameters!FV$128)+Parameters!FV$165*('AMOC national temperature'!FV114-Parameters!FV$128)^2)))*IF(Settings!$C$16="No",1,(1-SLR!$D114*Parameters!FV$181))&lt;=0,Parameters!$B$189,(Parameters!$B$174*(1-Parameters!FV$185)*_xlfn.IFNA('[3]National GDP per capita ppp'!FV115,0)+(1-Parameters!$B$174)*FV114)*(1+(_xlfn.IFNA('[3]Nat GDP per cap ppp growth rate'!FV115,0)-IF(Settings!$C$16="No",0,Parameters!FV$164*('AMOC national temperature'!FV114-Parameters!FV$128)+Parameters!FV$165*('AMOC national temperature'!FV114-Parameters!FV$128)^2)))*IF(Settings!$C$16="No",1,(1-SLR!$D114*Parameters!FV$181))))</f>
        <v>202988.35924036126</v>
      </c>
      <c r="FW115" s="22">
        <f ca="1">IF(FW$2=0,0,IF((Parameters!$B$174*(1-Parameters!FW$185)*_xlfn.IFNA('[3]National GDP per capita ppp'!FW115,0)+(1-Parameters!$B$174)*FW114)*(1+(_xlfn.IFNA('[3]Nat GDP per cap ppp growth rate'!FW115,0)-IF(Settings!$C$16="No",0,Parameters!FW$164*('AMOC national temperature'!FW114-Parameters!FW$128)+Parameters!FW$165*('AMOC national temperature'!FW114-Parameters!FW$128)^2)))*IF(Settings!$C$16="No",1,(1-SLR!$D114*Parameters!FW$181))&lt;=0,Parameters!$B$189,(Parameters!$B$174*(1-Parameters!FW$185)*_xlfn.IFNA('[3]National GDP per capita ppp'!FW115,0)+(1-Parameters!$B$174)*FW114)*(1+(_xlfn.IFNA('[3]Nat GDP per cap ppp growth rate'!FW115,0)-IF(Settings!$C$16="No",0,Parameters!FW$164*('AMOC national temperature'!FW114-Parameters!FW$128)+Parameters!FW$165*('AMOC national temperature'!FW114-Parameters!FW$128)^2)))*IF(Settings!$C$16="No",1,(1-SLR!$D114*Parameters!FW$181))))</f>
        <v>55061.75455183837</v>
      </c>
      <c r="FX115" s="22">
        <f ca="1">IF(FX$2=0,0,IF((Parameters!$B$174*(1-Parameters!FX$185)*_xlfn.IFNA('[3]National GDP per capita ppp'!FX115,0)+(1-Parameters!$B$174)*FX114)*(1+(_xlfn.IFNA('[3]Nat GDP per cap ppp growth rate'!FX115,0)-IF(Settings!$C$16="No",0,Parameters!FX$164*('AMOC national temperature'!FX114-Parameters!FX$128)+Parameters!FX$165*('AMOC national temperature'!FX114-Parameters!FX$128)^2)))*IF(Settings!$C$16="No",1,(1-SLR!$D114*Parameters!FX$181))&lt;=0,Parameters!$B$189,(Parameters!$B$174*(1-Parameters!FX$185)*_xlfn.IFNA('[3]National GDP per capita ppp'!FX115,0)+(1-Parameters!$B$174)*FX114)*(1+(_xlfn.IFNA('[3]Nat GDP per cap ppp growth rate'!FX115,0)-IF(Settings!$C$16="No",0,Parameters!FX$164*('AMOC national temperature'!FX114-Parameters!FX$128)+Parameters!FX$165*('AMOC national temperature'!FX114-Parameters!FX$128)^2)))*IF(Settings!$C$16="No",1,(1-SLR!$D114*Parameters!FX$181))))</f>
        <v>33653.212672779802</v>
      </c>
      <c r="FY115" s="22">
        <f>IF(FY$2=0,0,IF((Parameters!$B$174*(1-Parameters!FY$185)*_xlfn.IFNA('[3]National GDP per capita ppp'!FY115,0)+(1-Parameters!$B$174)*FY114)*(1+(_xlfn.IFNA('[3]Nat GDP per cap ppp growth rate'!FY115,0)-IF(Settings!$C$16="No",0,Parameters!FY$164*('AMOC national temperature'!FY114-Parameters!FY$128)+Parameters!FY$165*('AMOC national temperature'!FY114-Parameters!FY$128)^2)))*IF(Settings!$C$16="No",1,(1-SLR!$D114*Parameters!FY$181))&lt;=0,Parameters!$B$189,(Parameters!$B$174*(1-Parameters!FY$185)*_xlfn.IFNA('[3]National GDP per capita ppp'!FY115,0)+(1-Parameters!$B$174)*FY114)*(1+(_xlfn.IFNA('[3]Nat GDP per cap ppp growth rate'!FY115,0)-IF(Settings!$C$16="No",0,Parameters!FY$164*('AMOC national temperature'!FY114-Parameters!FY$128)+Parameters!FY$165*('AMOC national temperature'!FY114-Parameters!FY$128)^2)))*IF(Settings!$C$16="No",1,(1-SLR!$D114*Parameters!FY$181))))</f>
        <v>0</v>
      </c>
      <c r="FZ115" s="22">
        <f ca="1">IF(FZ$2=0,0,IF((Parameters!$B$174*(1-Parameters!FZ$185)*_xlfn.IFNA('[3]National GDP per capita ppp'!FZ115,0)+(1-Parameters!$B$174)*FZ114)*(1+(_xlfn.IFNA('[3]Nat GDP per cap ppp growth rate'!FZ115,0)-IF(Settings!$C$16="No",0,Parameters!FZ$164*('AMOC national temperature'!FZ114-Parameters!FZ$128)+Parameters!FZ$165*('AMOC national temperature'!FZ114-Parameters!FZ$128)^2)))*IF(Settings!$C$16="No",1,(1-SLR!$D114*Parameters!FZ$181))&lt;=0,Parameters!$B$189,(Parameters!$B$174*(1-Parameters!FZ$185)*_xlfn.IFNA('[3]National GDP per capita ppp'!FZ115,0)+(1-Parameters!$B$174)*FZ114)*(1+(_xlfn.IFNA('[3]Nat GDP per cap ppp growth rate'!FZ115,0)-IF(Settings!$C$16="No",0,Parameters!FZ$164*('AMOC national temperature'!FZ114-Parameters!FZ$128)+Parameters!FZ$165*('AMOC national temperature'!FZ114-Parameters!FZ$128)^2)))*IF(Settings!$C$16="No",1,(1-SLR!$D114*Parameters!FZ$181))))</f>
        <v>39808.980906833225</v>
      </c>
      <c r="GA115" s="22">
        <f ca="1">IF(GA$2=0,0,IF((Parameters!$B$174*(1-Parameters!GA$185)*_xlfn.IFNA('[3]National GDP per capita ppp'!GA115,0)+(1-Parameters!$B$174)*GA114)*(1+(_xlfn.IFNA('[3]Nat GDP per cap ppp growth rate'!GA115,0)-IF(Settings!$C$16="No",0,Parameters!GA$164*('AMOC national temperature'!GA114-Parameters!GA$128)+Parameters!GA$165*('AMOC national temperature'!GA114-Parameters!GA$128)^2)))*IF(Settings!$C$16="No",1,(1-SLR!$D114*Parameters!GA$181))&lt;=0,Parameters!$B$189,(Parameters!$B$174*(1-Parameters!GA$185)*_xlfn.IFNA('[3]National GDP per capita ppp'!GA115,0)+(1-Parameters!$B$174)*GA114)*(1+(_xlfn.IFNA('[3]Nat GDP per cap ppp growth rate'!GA115,0)-IF(Settings!$C$16="No",0,Parameters!GA$164*('AMOC national temperature'!GA114-Parameters!GA$128)+Parameters!GA$165*('AMOC national temperature'!GA114-Parameters!GA$128)^2)))*IF(Settings!$C$16="No",1,(1-SLR!$D114*Parameters!GA$181))))</f>
        <v>31344.820774167336</v>
      </c>
      <c r="GB115" s="22">
        <f ca="1">IF(GB$2=0,0,IF((Parameters!$B$174*(1-Parameters!GB$185)*_xlfn.IFNA('[3]National GDP per capita ppp'!GB115,0)+(1-Parameters!$B$174)*GB114)*(1+(_xlfn.IFNA('[3]Nat GDP per cap ppp growth rate'!GB115,0)-IF(Settings!$C$16="No",0,Parameters!GB$164*('AMOC national temperature'!GB114-Parameters!GB$128)+Parameters!GB$165*('AMOC national temperature'!GB114-Parameters!GB$128)^2)))*IF(Settings!$C$16="No",1,(1-SLR!$D114*Parameters!GB$181))&lt;=0,Parameters!$B$189,(Parameters!$B$174*(1-Parameters!GB$185)*_xlfn.IFNA('[3]National GDP per capita ppp'!GB115,0)+(1-Parameters!$B$174)*GB114)*(1+(_xlfn.IFNA('[3]Nat GDP per cap ppp growth rate'!GB115,0)-IF(Settings!$C$16="No",0,Parameters!GB$164*('AMOC national temperature'!GB114-Parameters!GB$128)+Parameters!GB$165*('AMOC national temperature'!GB114-Parameters!GB$128)^2)))*IF(Settings!$C$16="No",1,(1-SLR!$D114*Parameters!GB$181))))</f>
        <v>50942.697359916128</v>
      </c>
      <c r="GC115" s="22">
        <f ca="1">IF(GC$2=0,0,IF((Parameters!$B$174*(1-Parameters!GC$185)*_xlfn.IFNA('[3]National GDP per capita ppp'!GC115,0)+(1-Parameters!$B$174)*GC114)*(1+(_xlfn.IFNA('[3]Nat GDP per cap ppp growth rate'!GC115,0)-IF(Settings!$C$16="No",0,Parameters!GC$164*('AMOC national temperature'!GC114-Parameters!GC$128)+Parameters!GC$165*('AMOC national temperature'!GC114-Parameters!GC$128)^2)))*IF(Settings!$C$16="No",1,(1-SLR!$D114*Parameters!GC$181))&lt;=0,Parameters!$B$189,(Parameters!$B$174*(1-Parameters!GC$185)*_xlfn.IFNA('[3]National GDP per capita ppp'!GC115,0)+(1-Parameters!$B$174)*GC114)*(1+(_xlfn.IFNA('[3]Nat GDP per cap ppp growth rate'!GC115,0)-IF(Settings!$C$16="No",0,Parameters!GC$164*('AMOC national temperature'!GC114-Parameters!GC$128)+Parameters!GC$165*('AMOC national temperature'!GC114-Parameters!GC$128)^2)))*IF(Settings!$C$16="No",1,(1-SLR!$D114*Parameters!GC$181))))</f>
        <v>163550.31507187296</v>
      </c>
      <c r="GD115" s="22">
        <f ca="1">IF(GD$2=0,0,IF((Parameters!$B$174*(1-Parameters!GD$185)*_xlfn.IFNA('[3]National GDP per capita ppp'!GD115,0)+(1-Parameters!$B$174)*GD114)*(1+(_xlfn.IFNA('[3]Nat GDP per cap ppp growth rate'!GD115,0)-IF(Settings!$C$16="No",0,Parameters!GD$164*('AMOC national temperature'!GD114-Parameters!GD$128)+Parameters!GD$165*('AMOC national temperature'!GD114-Parameters!GD$128)^2)))*IF(Settings!$C$16="No",1,(1-SLR!$D114*Parameters!GD$181))&lt;=0,Parameters!$B$189,(Parameters!$B$174*(1-Parameters!GD$185)*_xlfn.IFNA('[3]National GDP per capita ppp'!GD115,0)+(1-Parameters!$B$174)*GD114)*(1+(_xlfn.IFNA('[3]Nat GDP per cap ppp growth rate'!GD115,0)-IF(Settings!$C$16="No",0,Parameters!GD$164*('AMOC national temperature'!GD114-Parameters!GD$128)+Parameters!GD$165*('AMOC national temperature'!GD114-Parameters!GD$128)^2)))*IF(Settings!$C$16="No",1,(1-SLR!$D114*Parameters!GD$181))))</f>
        <v>165144.23708459365</v>
      </c>
      <c r="GE115" s="22">
        <f ca="1">IF(GE$2=0,0,IF((Parameters!$B$174*(1-Parameters!GE$185)*_xlfn.IFNA('[3]National GDP per capita ppp'!GE115,0)+(1-Parameters!$B$174)*GE114)*(1+(_xlfn.IFNA('[3]Nat GDP per cap ppp growth rate'!GE115,0)-IF(Settings!$C$16="No",0,Parameters!GE$164*('AMOC national temperature'!GE114-Parameters!GE$128)+Parameters!GE$165*('AMOC national temperature'!GE114-Parameters!GE$128)^2)))*IF(Settings!$C$16="No",1,(1-SLR!$D114*Parameters!GE$181))&lt;=0,Parameters!$B$189,(Parameters!$B$174*(1-Parameters!GE$185)*_xlfn.IFNA('[3]National GDP per capita ppp'!GE115,0)+(1-Parameters!$B$174)*GE114)*(1+(_xlfn.IFNA('[3]Nat GDP per cap ppp growth rate'!GE115,0)-IF(Settings!$C$16="No",0,Parameters!GE$164*('AMOC national temperature'!GE114-Parameters!GE$128)+Parameters!GE$165*('AMOC national temperature'!GE114-Parameters!GE$128)^2)))*IF(Settings!$C$16="No",1,(1-SLR!$D114*Parameters!GE$181))))</f>
        <v>24976.935345699436</v>
      </c>
      <c r="GF115" s="22">
        <f ca="1">IF(GF$2=0,0,IF((Parameters!$B$174*(1-Parameters!GF$185)*_xlfn.IFNA('[3]National GDP per capita ppp'!GF115,0)+(1-Parameters!$B$174)*GF114)*(1+(_xlfn.IFNA('[3]Nat GDP per cap ppp growth rate'!GF115,0)-IF(Settings!$C$16="No",0,Parameters!GF$164*('AMOC national temperature'!GF114-Parameters!GF$128)+Parameters!GF$165*('AMOC national temperature'!GF114-Parameters!GF$128)^2)))*IF(Settings!$C$16="No",1,(1-SLR!$D114*Parameters!GF$181))&lt;=0,Parameters!$B$189,(Parameters!$B$174*(1-Parameters!GF$185)*_xlfn.IFNA('[3]National GDP per capita ppp'!GF115,0)+(1-Parameters!$B$174)*GF114)*(1+(_xlfn.IFNA('[3]Nat GDP per cap ppp growth rate'!GF115,0)-IF(Settings!$C$16="No",0,Parameters!GF$164*('AMOC national temperature'!GF114-Parameters!GF$128)+Parameters!GF$165*('AMOC national temperature'!GF114-Parameters!GF$128)^2)))*IF(Settings!$C$16="No",1,(1-SLR!$D114*Parameters!GF$181))))</f>
        <v>135829.57399758595</v>
      </c>
      <c r="GG115" s="22">
        <f ca="1">IF(GG$2=0,0,IF((Parameters!$B$174*(1-Parameters!GG$185)*_xlfn.IFNA('[3]National GDP per capita ppp'!GG115,0)+(1-Parameters!$B$174)*GG114)*(1+(_xlfn.IFNA('[3]Nat GDP per cap ppp growth rate'!GG115,0)-IF(Settings!$C$16="No",0,Parameters!GG$164*('AMOC national temperature'!GG114-Parameters!GG$128)+Parameters!GG$165*('AMOC national temperature'!GG114-Parameters!GG$128)^2)))*IF(Settings!$C$16="No",1,(1-SLR!$D114*Parameters!GG$181))&lt;=0,Parameters!$B$189,(Parameters!$B$174*(1-Parameters!GG$185)*_xlfn.IFNA('[3]National GDP per capita ppp'!GG115,0)+(1-Parameters!$B$174)*GG114)*(1+(_xlfn.IFNA('[3]Nat GDP per cap ppp growth rate'!GG115,0)-IF(Settings!$C$16="No",0,Parameters!GG$164*('AMOC national temperature'!GG114-Parameters!GG$128)+Parameters!GG$165*('AMOC national temperature'!GG114-Parameters!GG$128)^2)))*IF(Settings!$C$16="No",1,(1-SLR!$D114*Parameters!GG$181))))</f>
        <v>60296.436369777512</v>
      </c>
      <c r="GH115" s="22">
        <f ca="1">IF(GH$2=0,0,IF((Parameters!$B$174*(1-Parameters!GH$185)*_xlfn.IFNA('[3]National GDP per capita ppp'!GH115,0)+(1-Parameters!$B$174)*GH114)*(1+(_xlfn.IFNA('[3]Nat GDP per cap ppp growth rate'!GH115,0)-IF(Settings!$C$16="No",0,Parameters!GH$164*('AMOC national temperature'!GH114-Parameters!GH$128)+Parameters!GH$165*('AMOC national temperature'!GH114-Parameters!GH$128)^2)))*IF(Settings!$C$16="No",1,(1-SLR!$D114*Parameters!GH$181))&lt;=0,Parameters!$B$189,(Parameters!$B$174*(1-Parameters!GH$185)*_xlfn.IFNA('[3]National GDP per capita ppp'!GH115,0)+(1-Parameters!$B$174)*GH114)*(1+(_xlfn.IFNA('[3]Nat GDP per cap ppp growth rate'!GH115,0)-IF(Settings!$C$16="No",0,Parameters!GH$164*('AMOC national temperature'!GH114-Parameters!GH$128)+Parameters!GH$165*('AMOC national temperature'!GH114-Parameters!GH$128)^2)))*IF(Settings!$C$16="No",1,(1-SLR!$D114*Parameters!GH$181))))</f>
        <v>43668.340355719025</v>
      </c>
      <c r="GI115" s="22">
        <f ca="1">IF(GI$2=0,0,IF((Parameters!$B$174*(1-Parameters!GI$185)*_xlfn.IFNA('[3]National GDP per capita ppp'!GI115,0)+(1-Parameters!$B$174)*GI114)*(1+(_xlfn.IFNA('[3]Nat GDP per cap ppp growth rate'!GI115,0)-IF(Settings!$C$16="No",0,Parameters!GI$164*('AMOC national temperature'!GI114-Parameters!GI$128)+Parameters!GI$165*('AMOC national temperature'!GI114-Parameters!GI$128)^2)))*IF(Settings!$C$16="No",1,(1-SLR!$D114*Parameters!GI$181))&lt;=0,Parameters!$B$189,(Parameters!$B$174*(1-Parameters!GI$185)*_xlfn.IFNA('[3]National GDP per capita ppp'!GI115,0)+(1-Parameters!$B$174)*GI114)*(1+(_xlfn.IFNA('[3]Nat GDP per cap ppp growth rate'!GI115,0)-IF(Settings!$C$16="No",0,Parameters!GI$164*('AMOC national temperature'!GI114-Parameters!GI$128)+Parameters!GI$165*('AMOC national temperature'!GI114-Parameters!GI$128)^2)))*IF(Settings!$C$16="No",1,(1-SLR!$D114*Parameters!GI$181))))</f>
        <v>78102.105366918768</v>
      </c>
      <c r="GJ115" s="22">
        <f ca="1">IF(GJ$2=0,0,IF((Parameters!$B$174*(1-Parameters!GJ$185)*_xlfn.IFNA('[3]National GDP per capita ppp'!GJ115,0)+(1-Parameters!$B$174)*GJ114)*(1+(_xlfn.IFNA('[3]Nat GDP per cap ppp growth rate'!GJ115,0)-IF(Settings!$C$16="No",0,Parameters!GJ$164*('AMOC national temperature'!GJ114-Parameters!GJ$128)+Parameters!GJ$165*('AMOC national temperature'!GJ114-Parameters!GJ$128)^2)))*IF(Settings!$C$16="No",1,(1-SLR!$D114*Parameters!GJ$181))&lt;=0,Parameters!$B$189,(Parameters!$B$174*(1-Parameters!GJ$185)*_xlfn.IFNA('[3]National GDP per capita ppp'!GJ115,0)+(1-Parameters!$B$174)*GJ114)*(1+(_xlfn.IFNA('[3]Nat GDP per cap ppp growth rate'!GJ115,0)-IF(Settings!$C$16="No",0,Parameters!GJ$164*('AMOC national temperature'!GJ114-Parameters!GJ$128)+Parameters!GJ$165*('AMOC national temperature'!GJ114-Parameters!GJ$128)^2)))*IF(Settings!$C$16="No",1,(1-SLR!$D114*Parameters!GJ$181))))</f>
        <v>82962.719916455651</v>
      </c>
      <c r="GK115" s="22">
        <f ca="1">IF(GK$2=0,0,IF((Parameters!$B$174*(1-Parameters!GK$185)*_xlfn.IFNA('[3]National GDP per capita ppp'!GK115,0)+(1-Parameters!$B$174)*GK114)*(1+(_xlfn.IFNA('[3]Nat GDP per cap ppp growth rate'!GK115,0)-IF(Settings!$C$16="No",0,Parameters!GK$164*('AMOC national temperature'!GK114-Parameters!GK$128)+Parameters!GK$165*('AMOC national temperature'!GK114-Parameters!GK$128)^2)))*IF(Settings!$C$16="No",1,(1-SLR!$D114*Parameters!GK$181))&lt;=0,Parameters!$B$189,(Parameters!$B$174*(1-Parameters!GK$185)*_xlfn.IFNA('[3]National GDP per capita ppp'!GK115,0)+(1-Parameters!$B$174)*GK114)*(1+(_xlfn.IFNA('[3]Nat GDP per cap ppp growth rate'!GK115,0)-IF(Settings!$C$16="No",0,Parameters!GK$164*('AMOC national temperature'!GK114-Parameters!GK$128)+Parameters!GK$165*('AMOC national temperature'!GK114-Parameters!GK$128)^2)))*IF(Settings!$C$16="No",1,(1-SLR!$D114*Parameters!GK$181))))</f>
        <v>243654.29605684304</v>
      </c>
      <c r="GL115" s="22">
        <f ca="1">IF(GL$2=0,0,IF((Parameters!$B$174*(1-Parameters!GL$185)*_xlfn.IFNA('[3]National GDP per capita ppp'!GL115,0)+(1-Parameters!$B$174)*GL114)*(1+(_xlfn.IFNA('[3]Nat GDP per cap ppp growth rate'!GL115,0)-IF(Settings!$C$16="No",0,Parameters!GL$164*('AMOC national temperature'!GL114-Parameters!GL$128)+Parameters!GL$165*('AMOC national temperature'!GL114-Parameters!GL$128)^2)))*IF(Settings!$C$16="No",1,(1-SLR!$D114*Parameters!GL$181))&lt;=0,Parameters!$B$189,(Parameters!$B$174*(1-Parameters!GL$185)*_xlfn.IFNA('[3]National GDP per capita ppp'!GL115,0)+(1-Parameters!$B$174)*GL114)*(1+(_xlfn.IFNA('[3]Nat GDP per cap ppp growth rate'!GL115,0)-IF(Settings!$C$16="No",0,Parameters!GL$164*('AMOC national temperature'!GL114-Parameters!GL$128)+Parameters!GL$165*('AMOC national temperature'!GL114-Parameters!GL$128)^2)))*IF(Settings!$C$16="No",1,(1-SLR!$D114*Parameters!GL$181))))</f>
        <v>54838.318427060527</v>
      </c>
      <c r="GM115" s="22">
        <f ca="1">IF(GM$2=0,0,IF((Parameters!$B$174*(1-Parameters!GM$185)*_xlfn.IFNA('[3]National GDP per capita ppp'!GM115,0)+(1-Parameters!$B$174)*GM114)*(1+(_xlfn.IFNA('[3]Nat GDP per cap ppp growth rate'!GM115,0)-IF(Settings!$C$16="No",0,Parameters!GM$164*('AMOC national temperature'!GM114-Parameters!GM$128)+Parameters!GM$165*('AMOC national temperature'!GM114-Parameters!GM$128)^2)))*IF(Settings!$C$16="No",1,(1-SLR!$D114*Parameters!GM$181))&lt;=0,Parameters!$B$189,(Parameters!$B$174*(1-Parameters!GM$185)*_xlfn.IFNA('[3]National GDP per capita ppp'!GM115,0)+(1-Parameters!$B$174)*GM114)*(1+(_xlfn.IFNA('[3]Nat GDP per cap ppp growth rate'!GM115,0)-IF(Settings!$C$16="No",0,Parameters!GM$164*('AMOC national temperature'!GM114-Parameters!GM$128)+Parameters!GM$165*('AMOC national temperature'!GM114-Parameters!GM$128)^2)))*IF(Settings!$C$16="No",1,(1-SLR!$D114*Parameters!GM$181))))</f>
        <v>50391.042819713875</v>
      </c>
      <c r="GN115" s="22">
        <f ca="1">SUMPRODUCT(B115:GM115,'[4]National population'!$B115:$GM115)</f>
        <v>656689691505376.63</v>
      </c>
      <c r="GO115" s="22">
        <f ca="1">GN115/'[4]National population'!GN115</f>
        <v>112208.42978190987</v>
      </c>
    </row>
    <row r="116" spans="1:197" x14ac:dyDescent="0.25">
      <c r="A116" s="15">
        <v>2123</v>
      </c>
      <c r="B116" s="22">
        <f ca="1">IF(B$2=0,0,IF((Parameters!$B$174*(1-Parameters!B$185)*_xlfn.IFNA('[3]National GDP per capita ppp'!B116,0)+(1-Parameters!$B$174)*B115)*(1+(_xlfn.IFNA('[3]Nat GDP per cap ppp growth rate'!B116,0)-IF(Settings!$C$16="No",0,Parameters!B$164*('AMOC national temperature'!B115-Parameters!B$128)+Parameters!B$165*('AMOC national temperature'!B115-Parameters!B$128)^2)))*IF(Settings!$C$16="No",1,(1-SLR!$D115*Parameters!B$181))&lt;=0,Parameters!$B$189,(Parameters!$B$174*(1-Parameters!B$185)*_xlfn.IFNA('[3]National GDP per capita ppp'!B116,0)+(1-Parameters!$B$174)*B115)*(1+(_xlfn.IFNA('[3]Nat GDP per cap ppp growth rate'!B116,0)-IF(Settings!$C$16="No",0,Parameters!B$164*('AMOC national temperature'!B115-Parameters!B$128)+Parameters!B$165*('AMOC national temperature'!B115-Parameters!B$128)^2)))*IF(Settings!$C$16="No",1,(1-SLR!$D115*Parameters!B$181))))</f>
        <v>30712.227783478767</v>
      </c>
      <c r="C116" s="22">
        <f ca="1">IF(C$2=0,0,IF((Parameters!$B$174*(1-Parameters!C$185)*_xlfn.IFNA('[3]National GDP per capita ppp'!C116,0)+(1-Parameters!$B$174)*C115)*(1+(_xlfn.IFNA('[3]Nat GDP per cap ppp growth rate'!C116,0)-IF(Settings!$C$16="No",0,Parameters!C$164*('AMOC national temperature'!C115-Parameters!C$128)+Parameters!C$165*('AMOC national temperature'!C115-Parameters!C$128)^2)))*IF(Settings!$C$16="No",1,(1-SLR!$D115*Parameters!C$181))&lt;=0,Parameters!$B$189,(Parameters!$B$174*(1-Parameters!C$185)*_xlfn.IFNA('[3]National GDP per capita ppp'!C116,0)+(1-Parameters!$B$174)*C115)*(1+(_xlfn.IFNA('[3]Nat GDP per cap ppp growth rate'!C116,0)-IF(Settings!$C$16="No",0,Parameters!C$164*('AMOC national temperature'!C115-Parameters!C$128)+Parameters!C$165*('AMOC national temperature'!C115-Parameters!C$128)^2)))*IF(Settings!$C$16="No",1,(1-SLR!$D115*Parameters!C$181))))</f>
        <v>101329.47280250691</v>
      </c>
      <c r="D116" s="22">
        <f ca="1">IF(D$2=0,0,IF((Parameters!$B$174*(1-Parameters!D$185)*_xlfn.IFNA('[3]National GDP per capita ppp'!D116,0)+(1-Parameters!$B$174)*D115)*(1+(_xlfn.IFNA('[3]Nat GDP per cap ppp growth rate'!D116,0)-IF(Settings!$C$16="No",0,Parameters!D$164*('AMOC national temperature'!D115-Parameters!D$128)+Parameters!D$165*('AMOC national temperature'!D115-Parameters!D$128)^2)))*IF(Settings!$C$16="No",1,(1-SLR!$D115*Parameters!D$181))&lt;=0,Parameters!$B$189,(Parameters!$B$174*(1-Parameters!D$185)*_xlfn.IFNA('[3]National GDP per capita ppp'!D116,0)+(1-Parameters!$B$174)*D115)*(1+(_xlfn.IFNA('[3]Nat GDP per cap ppp growth rate'!D116,0)-IF(Settings!$C$16="No",0,Parameters!D$164*('AMOC national temperature'!D115-Parameters!D$128)+Parameters!D$165*('AMOC national temperature'!D115-Parameters!D$128)^2)))*IF(Settings!$C$16="No",1,(1-SLR!$D115*Parameters!D$181))))</f>
        <v>31334.491566784473</v>
      </c>
      <c r="E116" s="22">
        <f>IF(E$2=0,0,IF((Parameters!$B$174*(1-Parameters!E$185)*_xlfn.IFNA('[3]National GDP per capita ppp'!E116,0)+(1-Parameters!$B$174)*E115)*(1+(_xlfn.IFNA('[3]Nat GDP per cap ppp growth rate'!E116,0)-IF(Settings!$C$16="No",0,Parameters!E$164*('AMOC national temperature'!E115-Parameters!E$128)+Parameters!E$165*('AMOC national temperature'!E115-Parameters!E$128)^2)))*IF(Settings!$C$16="No",1,(1-SLR!$D115*Parameters!E$181))&lt;=0,Parameters!$B$189,(Parameters!$B$174*(1-Parameters!E$185)*_xlfn.IFNA('[3]National GDP per capita ppp'!E116,0)+(1-Parameters!$B$174)*E115)*(1+(_xlfn.IFNA('[3]Nat GDP per cap ppp growth rate'!E116,0)-IF(Settings!$C$16="No",0,Parameters!E$164*('AMOC national temperature'!E115-Parameters!E$128)+Parameters!E$165*('AMOC national temperature'!E115-Parameters!E$128)^2)))*IF(Settings!$C$16="No",1,(1-SLR!$D115*Parameters!E$181))))</f>
        <v>0</v>
      </c>
      <c r="F116" s="22">
        <f ca="1">IF(F$2=0,0,IF((Parameters!$B$174*(1-Parameters!F$185)*_xlfn.IFNA('[3]National GDP per capita ppp'!F116,0)+(1-Parameters!$B$174)*F115)*(1+(_xlfn.IFNA('[3]Nat GDP per cap ppp growth rate'!F116,0)-IF(Settings!$C$16="No",0,Parameters!F$164*('AMOC national temperature'!F115-Parameters!F$128)+Parameters!F$165*('AMOC national temperature'!F115-Parameters!F$128)^2)))*IF(Settings!$C$16="No",1,(1-SLR!$D115*Parameters!F$181))&lt;=0,Parameters!$B$189,(Parameters!$B$174*(1-Parameters!F$185)*_xlfn.IFNA('[3]National GDP per capita ppp'!F116,0)+(1-Parameters!$B$174)*F115)*(1+(_xlfn.IFNA('[3]Nat GDP per cap ppp growth rate'!F116,0)-IF(Settings!$C$16="No",0,Parameters!F$164*('AMOC national temperature'!F115-Parameters!F$128)+Parameters!F$165*('AMOC national temperature'!F115-Parameters!F$128)^2)))*IF(Settings!$C$16="No",1,(1-SLR!$D115*Parameters!F$181))))</f>
        <v>1021807.753862183</v>
      </c>
      <c r="G116" s="22">
        <f ca="1">IF(G$2=0,0,IF((Parameters!$B$174*(1-Parameters!G$185)*_xlfn.IFNA('[3]National GDP per capita ppp'!G116,0)+(1-Parameters!$B$174)*G115)*(1+(_xlfn.IFNA('[3]Nat GDP per cap ppp growth rate'!G116,0)-IF(Settings!$C$16="No",0,Parameters!G$164*('AMOC national temperature'!G115-Parameters!G$128)+Parameters!G$165*('AMOC national temperature'!G115-Parameters!G$128)^2)))*IF(Settings!$C$16="No",1,(1-SLR!$D115*Parameters!G$181))&lt;=0,Parameters!$B$189,(Parameters!$B$174*(1-Parameters!G$185)*_xlfn.IFNA('[3]National GDP per capita ppp'!G116,0)+(1-Parameters!$B$174)*G115)*(1+(_xlfn.IFNA('[3]Nat GDP per cap ppp growth rate'!G116,0)-IF(Settings!$C$16="No",0,Parameters!G$164*('AMOC national temperature'!G115-Parameters!G$128)+Parameters!G$165*('AMOC national temperature'!G115-Parameters!G$128)^2)))*IF(Settings!$C$16="No",1,(1-SLR!$D115*Parameters!G$181))))</f>
        <v>180760.8907797428</v>
      </c>
      <c r="H116" s="22">
        <f ca="1">IF(H$2=0,0,IF((Parameters!$B$174*(1-Parameters!H$185)*_xlfn.IFNA('[3]National GDP per capita ppp'!H116,0)+(1-Parameters!$B$174)*H115)*(1+(_xlfn.IFNA('[3]Nat GDP per cap ppp growth rate'!H116,0)-IF(Settings!$C$16="No",0,Parameters!H$164*('AMOC national temperature'!H115-Parameters!H$128)+Parameters!H$165*('AMOC national temperature'!H115-Parameters!H$128)^2)))*IF(Settings!$C$16="No",1,(1-SLR!$D115*Parameters!H$181))&lt;=0,Parameters!$B$189,(Parameters!$B$174*(1-Parameters!H$185)*_xlfn.IFNA('[3]National GDP per capita ppp'!H116,0)+(1-Parameters!$B$174)*H115)*(1+(_xlfn.IFNA('[3]Nat GDP per cap ppp growth rate'!H116,0)-IF(Settings!$C$16="No",0,Parameters!H$164*('AMOC national temperature'!H115-Parameters!H$128)+Parameters!H$165*('AMOC national temperature'!H115-Parameters!H$128)^2)))*IF(Settings!$C$16="No",1,(1-SLR!$D115*Parameters!H$181))))</f>
        <v>43036.552893432403</v>
      </c>
      <c r="I116" s="22">
        <f ca="1">IF(I$2=0,0,IF((Parameters!$B$174*(1-Parameters!I$185)*_xlfn.IFNA('[3]National GDP per capita ppp'!I116,0)+(1-Parameters!$B$174)*I115)*(1+(_xlfn.IFNA('[3]Nat GDP per cap ppp growth rate'!I116,0)-IF(Settings!$C$16="No",0,Parameters!I$164*('AMOC national temperature'!I115-Parameters!I$128)+Parameters!I$165*('AMOC national temperature'!I115-Parameters!I$128)^2)))*IF(Settings!$C$16="No",1,(1-SLR!$D115*Parameters!I$181))&lt;=0,Parameters!$B$189,(Parameters!$B$174*(1-Parameters!I$185)*_xlfn.IFNA('[3]National GDP per capita ppp'!I116,0)+(1-Parameters!$B$174)*I115)*(1+(_xlfn.IFNA('[3]Nat GDP per cap ppp growth rate'!I116,0)-IF(Settings!$C$16="No",0,Parameters!I$164*('AMOC national temperature'!I115-Parameters!I$128)+Parameters!I$165*('AMOC national temperature'!I115-Parameters!I$128)^2)))*IF(Settings!$C$16="No",1,(1-SLR!$D115*Parameters!I$181))))</f>
        <v>151108.7191240878</v>
      </c>
      <c r="J116" s="22">
        <f ca="1">IF(J$2=0,0,IF((Parameters!$B$174*(1-Parameters!J$185)*_xlfn.IFNA('[3]National GDP per capita ppp'!J116,0)+(1-Parameters!$B$174)*J115)*(1+(_xlfn.IFNA('[3]Nat GDP per cap ppp growth rate'!J116,0)-IF(Settings!$C$16="No",0,Parameters!J$164*('AMOC national temperature'!J115-Parameters!J$128)+Parameters!J$165*('AMOC national temperature'!J115-Parameters!J$128)^2)))*IF(Settings!$C$16="No",1,(1-SLR!$D115*Parameters!J$181))&lt;=0,Parameters!$B$189,(Parameters!$B$174*(1-Parameters!J$185)*_xlfn.IFNA('[3]National GDP per capita ppp'!J116,0)+(1-Parameters!$B$174)*J115)*(1+(_xlfn.IFNA('[3]Nat GDP per cap ppp growth rate'!J116,0)-IF(Settings!$C$16="No",0,Parameters!J$164*('AMOC national temperature'!J115-Parameters!J$128)+Parameters!J$165*('AMOC national temperature'!J115-Parameters!J$128)^2)))*IF(Settings!$C$16="No",1,(1-SLR!$D115*Parameters!J$181))))</f>
        <v>121242.11039101575</v>
      </c>
      <c r="K116" s="22">
        <f ca="1">IF(K$2=0,0,IF((Parameters!$B$174*(1-Parameters!K$185)*_xlfn.IFNA('[3]National GDP per capita ppp'!K116,0)+(1-Parameters!$B$174)*K115)*(1+(_xlfn.IFNA('[3]Nat GDP per cap ppp growth rate'!K116,0)-IF(Settings!$C$16="No",0,Parameters!K$164*('AMOC national temperature'!K115-Parameters!K$128)+Parameters!K$165*('AMOC national temperature'!K115-Parameters!K$128)^2)))*IF(Settings!$C$16="No",1,(1-SLR!$D115*Parameters!K$181))&lt;=0,Parameters!$B$189,(Parameters!$B$174*(1-Parameters!K$185)*_xlfn.IFNA('[3]National GDP per capita ppp'!K116,0)+(1-Parameters!$B$174)*K115)*(1+(_xlfn.IFNA('[3]Nat GDP per cap ppp growth rate'!K116,0)-IF(Settings!$C$16="No",0,Parameters!K$164*('AMOC national temperature'!K115-Parameters!K$128)+Parameters!K$165*('AMOC national temperature'!K115-Parameters!K$128)^2)))*IF(Settings!$C$16="No",1,(1-SLR!$D115*Parameters!K$181))))</f>
        <v>130130.98486733875</v>
      </c>
      <c r="L116" s="22">
        <f ca="1">IF(L$2=0,0,IF((Parameters!$B$174*(1-Parameters!L$185)*_xlfn.IFNA('[3]National GDP per capita ppp'!L116,0)+(1-Parameters!$B$174)*L115)*(1+(_xlfn.IFNA('[3]Nat GDP per cap ppp growth rate'!L116,0)-IF(Settings!$C$16="No",0,Parameters!L$164*('AMOC national temperature'!L115-Parameters!L$128)+Parameters!L$165*('AMOC national temperature'!L115-Parameters!L$128)^2)))*IF(Settings!$C$16="No",1,(1-SLR!$D115*Parameters!L$181))&lt;=0,Parameters!$B$189,(Parameters!$B$174*(1-Parameters!L$185)*_xlfn.IFNA('[3]National GDP per capita ppp'!L116,0)+(1-Parameters!$B$174)*L115)*(1+(_xlfn.IFNA('[3]Nat GDP per cap ppp growth rate'!L116,0)-IF(Settings!$C$16="No",0,Parameters!L$164*('AMOC national temperature'!L115-Parameters!L$128)+Parameters!L$165*('AMOC national temperature'!L115-Parameters!L$128)^2)))*IF(Settings!$C$16="No",1,(1-SLR!$D115*Parameters!L$181))))</f>
        <v>74555.238209176954</v>
      </c>
      <c r="M116" s="22">
        <f ca="1">IF(M$2=0,0,IF((Parameters!$B$174*(1-Parameters!M$185)*_xlfn.IFNA('[3]National GDP per capita ppp'!M116,0)+(1-Parameters!$B$174)*M115)*(1+(_xlfn.IFNA('[3]Nat GDP per cap ppp growth rate'!M116,0)-IF(Settings!$C$16="No",0,Parameters!M$164*('AMOC national temperature'!M115-Parameters!M$128)+Parameters!M$165*('AMOC national temperature'!M115-Parameters!M$128)^2)))*IF(Settings!$C$16="No",1,(1-SLR!$D115*Parameters!M$181))&lt;=0,Parameters!$B$189,(Parameters!$B$174*(1-Parameters!M$185)*_xlfn.IFNA('[3]National GDP per capita ppp'!M116,0)+(1-Parameters!$B$174)*M115)*(1+(_xlfn.IFNA('[3]Nat GDP per cap ppp growth rate'!M116,0)-IF(Settings!$C$16="No",0,Parameters!M$164*('AMOC national temperature'!M115-Parameters!M$128)+Parameters!M$165*('AMOC national temperature'!M115-Parameters!M$128)^2)))*IF(Settings!$C$16="No",1,(1-SLR!$D115*Parameters!M$181))))</f>
        <v>17052.08927126132</v>
      </c>
      <c r="N116" s="22">
        <f ca="1">IF(N$2=0,0,IF((Parameters!$B$174*(1-Parameters!N$185)*_xlfn.IFNA('[3]National GDP per capita ppp'!N116,0)+(1-Parameters!$B$174)*N115)*(1+(_xlfn.IFNA('[3]Nat GDP per cap ppp growth rate'!N116,0)-IF(Settings!$C$16="No",0,Parameters!N$164*('AMOC national temperature'!N115-Parameters!N$128)+Parameters!N$165*('AMOC national temperature'!N115-Parameters!N$128)^2)))*IF(Settings!$C$16="No",1,(1-SLR!$D115*Parameters!N$181))&lt;=0,Parameters!$B$189,(Parameters!$B$174*(1-Parameters!N$185)*_xlfn.IFNA('[3]National GDP per capita ppp'!N116,0)+(1-Parameters!$B$174)*N115)*(1+(_xlfn.IFNA('[3]Nat GDP per cap ppp growth rate'!N116,0)-IF(Settings!$C$16="No",0,Parameters!N$164*('AMOC national temperature'!N115-Parameters!N$128)+Parameters!N$165*('AMOC national temperature'!N115-Parameters!N$128)^2)))*IF(Settings!$C$16="No",1,(1-SLR!$D115*Parameters!N$181))))</f>
        <v>123600.7723557011</v>
      </c>
      <c r="O116" s="22">
        <f ca="1">IF(O$2=0,0,IF((Parameters!$B$174*(1-Parameters!O$185)*_xlfn.IFNA('[3]National GDP per capita ppp'!O116,0)+(1-Parameters!$B$174)*O115)*(1+(_xlfn.IFNA('[3]Nat GDP per cap ppp growth rate'!O116,0)-IF(Settings!$C$16="No",0,Parameters!O$164*('AMOC national temperature'!O115-Parameters!O$128)+Parameters!O$165*('AMOC national temperature'!O115-Parameters!O$128)^2)))*IF(Settings!$C$16="No",1,(1-SLR!$D115*Parameters!O$181))&lt;=0,Parameters!$B$189,(Parameters!$B$174*(1-Parameters!O$185)*_xlfn.IFNA('[3]National GDP per capita ppp'!O116,0)+(1-Parameters!$B$174)*O115)*(1+(_xlfn.IFNA('[3]Nat GDP per cap ppp growth rate'!O116,0)-IF(Settings!$C$16="No",0,Parameters!O$164*('AMOC national temperature'!O115-Parameters!O$128)+Parameters!O$165*('AMOC national temperature'!O115-Parameters!O$128)^2)))*IF(Settings!$C$16="No",1,(1-SLR!$D115*Parameters!O$181))))</f>
        <v>38813.788859493594</v>
      </c>
      <c r="P116" s="22">
        <f ca="1">IF(P$2=0,0,IF((Parameters!$B$174*(1-Parameters!P$185)*_xlfn.IFNA('[3]National GDP per capita ppp'!P116,0)+(1-Parameters!$B$174)*P115)*(1+(_xlfn.IFNA('[3]Nat GDP per cap ppp growth rate'!P116,0)-IF(Settings!$C$16="No",0,Parameters!P$164*('AMOC national temperature'!P115-Parameters!P$128)+Parameters!P$165*('AMOC national temperature'!P115-Parameters!P$128)^2)))*IF(Settings!$C$16="No",1,(1-SLR!$D115*Parameters!P$181))&lt;=0,Parameters!$B$189,(Parameters!$B$174*(1-Parameters!P$185)*_xlfn.IFNA('[3]National GDP per capita ppp'!P116,0)+(1-Parameters!$B$174)*P115)*(1+(_xlfn.IFNA('[3]Nat GDP per cap ppp growth rate'!P116,0)-IF(Settings!$C$16="No",0,Parameters!P$164*('AMOC national temperature'!P115-Parameters!P$128)+Parameters!P$165*('AMOC national temperature'!P115-Parameters!P$128)^2)))*IF(Settings!$C$16="No",1,(1-SLR!$D115*Parameters!P$181))))</f>
        <v>29341.996475959888</v>
      </c>
      <c r="Q116" s="22">
        <f ca="1">IF(Q$2=0,0,IF((Parameters!$B$174*(1-Parameters!Q$185)*_xlfn.IFNA('[3]National GDP per capita ppp'!Q116,0)+(1-Parameters!$B$174)*Q115)*(1+(_xlfn.IFNA('[3]Nat GDP per cap ppp growth rate'!Q116,0)-IF(Settings!$C$16="No",0,Parameters!Q$164*('AMOC national temperature'!Q115-Parameters!Q$128)+Parameters!Q$165*('AMOC national temperature'!Q115-Parameters!Q$128)^2)))*IF(Settings!$C$16="No",1,(1-SLR!$D115*Parameters!Q$181))&lt;=0,Parameters!$B$189,(Parameters!$B$174*(1-Parameters!Q$185)*_xlfn.IFNA('[3]National GDP per capita ppp'!Q116,0)+(1-Parameters!$B$174)*Q115)*(1+(_xlfn.IFNA('[3]Nat GDP per cap ppp growth rate'!Q116,0)-IF(Settings!$C$16="No",0,Parameters!Q$164*('AMOC national temperature'!Q115-Parameters!Q$128)+Parameters!Q$165*('AMOC national temperature'!Q115-Parameters!Q$128)^2)))*IF(Settings!$C$16="No",1,(1-SLR!$D115*Parameters!Q$181))))</f>
        <v>31004.209008429316</v>
      </c>
      <c r="R116" s="22">
        <f ca="1">IF(R$2=0,0,IF((Parameters!$B$174*(1-Parameters!R$185)*_xlfn.IFNA('[3]National GDP per capita ppp'!R116,0)+(1-Parameters!$B$174)*R115)*(1+(_xlfn.IFNA('[3]Nat GDP per cap ppp growth rate'!R116,0)-IF(Settings!$C$16="No",0,Parameters!R$164*('AMOC national temperature'!R115-Parameters!R$128)+Parameters!R$165*('AMOC national temperature'!R115-Parameters!R$128)^2)))*IF(Settings!$C$16="No",1,(1-SLR!$D115*Parameters!R$181))&lt;=0,Parameters!$B$189,(Parameters!$B$174*(1-Parameters!R$185)*_xlfn.IFNA('[3]National GDP per capita ppp'!R116,0)+(1-Parameters!$B$174)*R115)*(1+(_xlfn.IFNA('[3]Nat GDP per cap ppp growth rate'!R116,0)-IF(Settings!$C$16="No",0,Parameters!R$164*('AMOC national temperature'!R115-Parameters!R$128)+Parameters!R$165*('AMOC national temperature'!R115-Parameters!R$128)^2)))*IF(Settings!$C$16="No",1,(1-SLR!$D115*Parameters!R$181))))</f>
        <v>49969.467923644574</v>
      </c>
      <c r="S116" s="22">
        <f ca="1">IF(S$2=0,0,IF((Parameters!$B$174*(1-Parameters!S$185)*_xlfn.IFNA('[3]National GDP per capita ppp'!S116,0)+(1-Parameters!$B$174)*S115)*(1+(_xlfn.IFNA('[3]Nat GDP per cap ppp growth rate'!S116,0)-IF(Settings!$C$16="No",0,Parameters!S$164*('AMOC national temperature'!S115-Parameters!S$128)+Parameters!S$165*('AMOC national temperature'!S115-Parameters!S$128)^2)))*IF(Settings!$C$16="No",1,(1-SLR!$D115*Parameters!S$181))&lt;=0,Parameters!$B$189,(Parameters!$B$174*(1-Parameters!S$185)*_xlfn.IFNA('[3]National GDP per capita ppp'!S116,0)+(1-Parameters!$B$174)*S115)*(1+(_xlfn.IFNA('[3]Nat GDP per cap ppp growth rate'!S116,0)-IF(Settings!$C$16="No",0,Parameters!S$164*('AMOC national temperature'!S115-Parameters!S$128)+Parameters!S$165*('AMOC national temperature'!S115-Parameters!S$128)^2)))*IF(Settings!$C$16="No",1,(1-SLR!$D115*Parameters!S$181))))</f>
        <v>642231.68008608744</v>
      </c>
      <c r="T116" s="22">
        <f ca="1">IF(T$2=0,0,IF((Parameters!$B$174*(1-Parameters!T$185)*_xlfn.IFNA('[3]National GDP per capita ppp'!T116,0)+(1-Parameters!$B$174)*T115)*(1+(_xlfn.IFNA('[3]Nat GDP per cap ppp growth rate'!T116,0)-IF(Settings!$C$16="No",0,Parameters!T$164*('AMOC national temperature'!T115-Parameters!T$128)+Parameters!T$165*('AMOC national temperature'!T115-Parameters!T$128)^2)))*IF(Settings!$C$16="No",1,(1-SLR!$D115*Parameters!T$181))&lt;=0,Parameters!$B$189,(Parameters!$B$174*(1-Parameters!T$185)*_xlfn.IFNA('[3]National GDP per capita ppp'!T116,0)+(1-Parameters!$B$174)*T115)*(1+(_xlfn.IFNA('[3]Nat GDP per cap ppp growth rate'!T116,0)-IF(Settings!$C$16="No",0,Parameters!T$164*('AMOC national temperature'!T115-Parameters!T$128)+Parameters!T$165*('AMOC national temperature'!T115-Parameters!T$128)^2)))*IF(Settings!$C$16="No",1,(1-SLR!$D115*Parameters!T$181))))</f>
        <v>238797.3547387257</v>
      </c>
      <c r="U116" s="22">
        <f ca="1">IF(U$2=0,0,IF((Parameters!$B$174*(1-Parameters!U$185)*_xlfn.IFNA('[3]National GDP per capita ppp'!U116,0)+(1-Parameters!$B$174)*U115)*(1+(_xlfn.IFNA('[3]Nat GDP per cap ppp growth rate'!U116,0)-IF(Settings!$C$16="No",0,Parameters!U$164*('AMOC national temperature'!U115-Parameters!U$128)+Parameters!U$165*('AMOC national temperature'!U115-Parameters!U$128)^2)))*IF(Settings!$C$16="No",1,(1-SLR!$D115*Parameters!U$181))&lt;=0,Parameters!$B$189,(Parameters!$B$174*(1-Parameters!U$185)*_xlfn.IFNA('[3]National GDP per capita ppp'!U116,0)+(1-Parameters!$B$174)*U115)*(1+(_xlfn.IFNA('[3]Nat GDP per cap ppp growth rate'!U116,0)-IF(Settings!$C$16="No",0,Parameters!U$164*('AMOC national temperature'!U115-Parameters!U$128)+Parameters!U$165*('AMOC national temperature'!U115-Parameters!U$128)^2)))*IF(Settings!$C$16="No",1,(1-SLR!$D115*Parameters!U$181))))</f>
        <v>35756.140330684633</v>
      </c>
      <c r="V116" s="22">
        <f ca="1">IF(V$2=0,0,IF((Parameters!$B$174*(1-Parameters!V$185)*_xlfn.IFNA('[3]National GDP per capita ppp'!V116,0)+(1-Parameters!$B$174)*V115)*(1+(_xlfn.IFNA('[3]Nat GDP per cap ppp growth rate'!V116,0)-IF(Settings!$C$16="No",0,Parameters!V$164*('AMOC national temperature'!V115-Parameters!V$128)+Parameters!V$165*('AMOC national temperature'!V115-Parameters!V$128)^2)))*IF(Settings!$C$16="No",1,(1-SLR!$D115*Parameters!V$181))&lt;=0,Parameters!$B$189,(Parameters!$B$174*(1-Parameters!V$185)*_xlfn.IFNA('[3]National GDP per capita ppp'!V116,0)+(1-Parameters!$B$174)*V115)*(1+(_xlfn.IFNA('[3]Nat GDP per cap ppp growth rate'!V116,0)-IF(Settings!$C$16="No",0,Parameters!V$164*('AMOC national temperature'!V115-Parameters!V$128)+Parameters!V$165*('AMOC national temperature'!V115-Parameters!V$128)^2)))*IF(Settings!$C$16="No",1,(1-SLR!$D115*Parameters!V$181))))</f>
        <v>93510.583736887464</v>
      </c>
      <c r="W116" s="22">
        <f ca="1">IF(W$2=0,0,IF((Parameters!$B$174*(1-Parameters!W$185)*_xlfn.IFNA('[3]National GDP per capita ppp'!W116,0)+(1-Parameters!$B$174)*W115)*(1+(_xlfn.IFNA('[3]Nat GDP per cap ppp growth rate'!W116,0)-IF(Settings!$C$16="No",0,Parameters!W$164*('AMOC national temperature'!W115-Parameters!W$128)+Parameters!W$165*('AMOC national temperature'!W115-Parameters!W$128)^2)))*IF(Settings!$C$16="No",1,(1-SLR!$D115*Parameters!W$181))&lt;=0,Parameters!$B$189,(Parameters!$B$174*(1-Parameters!W$185)*_xlfn.IFNA('[3]National GDP per capita ppp'!W116,0)+(1-Parameters!$B$174)*W115)*(1+(_xlfn.IFNA('[3]Nat GDP per cap ppp growth rate'!W116,0)-IF(Settings!$C$16="No",0,Parameters!W$164*('AMOC national temperature'!W115-Parameters!W$128)+Parameters!W$165*('AMOC national temperature'!W115-Parameters!W$128)^2)))*IF(Settings!$C$16="No",1,(1-SLR!$D115*Parameters!W$181))))</f>
        <v>76845.191011622926</v>
      </c>
      <c r="X116" s="22">
        <f ca="1">IF(X$2=0,0,IF((Parameters!$B$174*(1-Parameters!X$185)*_xlfn.IFNA('[3]National GDP per capita ppp'!X116,0)+(1-Parameters!$B$174)*X115)*(1+(_xlfn.IFNA('[3]Nat GDP per cap ppp growth rate'!X116,0)-IF(Settings!$C$16="No",0,Parameters!X$164*('AMOC national temperature'!X115-Parameters!X$128)+Parameters!X$165*('AMOC national temperature'!X115-Parameters!X$128)^2)))*IF(Settings!$C$16="No",1,(1-SLR!$D115*Parameters!X$181))&lt;=0,Parameters!$B$189,(Parameters!$B$174*(1-Parameters!X$185)*_xlfn.IFNA('[3]National GDP per capita ppp'!X116,0)+(1-Parameters!$B$174)*X115)*(1+(_xlfn.IFNA('[3]Nat GDP per cap ppp growth rate'!X116,0)-IF(Settings!$C$16="No",0,Parameters!X$164*('AMOC national temperature'!X115-Parameters!X$128)+Parameters!X$165*('AMOC national temperature'!X115-Parameters!X$128)^2)))*IF(Settings!$C$16="No",1,(1-SLR!$D115*Parameters!X$181))))</f>
        <v>291110.08961122081</v>
      </c>
      <c r="Y116" s="22">
        <f ca="1">IF(Y$2=0,0,IF((Parameters!$B$174*(1-Parameters!Y$185)*_xlfn.IFNA('[3]National GDP per capita ppp'!Y116,0)+(1-Parameters!$B$174)*Y115)*(1+(_xlfn.IFNA('[3]Nat GDP per cap ppp growth rate'!Y116,0)-IF(Settings!$C$16="No",0,Parameters!Y$164*('AMOC national temperature'!Y115-Parameters!Y$128)+Parameters!Y$165*('AMOC national temperature'!Y115-Parameters!Y$128)^2)))*IF(Settings!$C$16="No",1,(1-SLR!$D115*Parameters!Y$181))&lt;=0,Parameters!$B$189,(Parameters!$B$174*(1-Parameters!Y$185)*_xlfn.IFNA('[3]National GDP per capita ppp'!Y116,0)+(1-Parameters!$B$174)*Y115)*(1+(_xlfn.IFNA('[3]Nat GDP per cap ppp growth rate'!Y116,0)-IF(Settings!$C$16="No",0,Parameters!Y$164*('AMOC national temperature'!Y115-Parameters!Y$128)+Parameters!Y$165*('AMOC national temperature'!Y115-Parameters!Y$128)^2)))*IF(Settings!$C$16="No",1,(1-SLR!$D115*Parameters!Y$181))))</f>
        <v>46669.054023992234</v>
      </c>
      <c r="Z116" s="22">
        <f ca="1">IF(Z$2=0,0,IF((Parameters!$B$174*(1-Parameters!Z$185)*_xlfn.IFNA('[3]National GDP per capita ppp'!Z116,0)+(1-Parameters!$B$174)*Z115)*(1+(_xlfn.IFNA('[3]Nat GDP per cap ppp growth rate'!Z116,0)-IF(Settings!$C$16="No",0,Parameters!Z$164*('AMOC national temperature'!Z115-Parameters!Z$128)+Parameters!Z$165*('AMOC national temperature'!Z115-Parameters!Z$128)^2)))*IF(Settings!$C$16="No",1,(1-SLR!$D115*Parameters!Z$181))&lt;=0,Parameters!$B$189,(Parameters!$B$174*(1-Parameters!Z$185)*_xlfn.IFNA('[3]National GDP per capita ppp'!Z116,0)+(1-Parameters!$B$174)*Z115)*(1+(_xlfn.IFNA('[3]Nat GDP per cap ppp growth rate'!Z116,0)-IF(Settings!$C$16="No",0,Parameters!Z$164*('AMOC national temperature'!Z115-Parameters!Z$128)+Parameters!Z$165*('AMOC national temperature'!Z115-Parameters!Z$128)^2)))*IF(Settings!$C$16="No",1,(1-SLR!$D115*Parameters!Z$181))))</f>
        <v>137892.19098927706</v>
      </c>
      <c r="AA116" s="22">
        <f ca="1">IF(AA$2=0,0,IF((Parameters!$B$174*(1-Parameters!AA$185)*_xlfn.IFNA('[3]National GDP per capita ppp'!AA116,0)+(1-Parameters!$B$174)*AA115)*(1+(_xlfn.IFNA('[3]Nat GDP per cap ppp growth rate'!AA116,0)-IF(Settings!$C$16="No",0,Parameters!AA$164*('AMOC national temperature'!AA115-Parameters!AA$128)+Parameters!AA$165*('AMOC national temperature'!AA115-Parameters!AA$128)^2)))*IF(Settings!$C$16="No",1,(1-SLR!$D115*Parameters!AA$181))&lt;=0,Parameters!$B$189,(Parameters!$B$174*(1-Parameters!AA$185)*_xlfn.IFNA('[3]National GDP per capita ppp'!AA116,0)+(1-Parameters!$B$174)*AA115)*(1+(_xlfn.IFNA('[3]Nat GDP per cap ppp growth rate'!AA116,0)-IF(Settings!$C$16="No",0,Parameters!AA$164*('AMOC national temperature'!AA115-Parameters!AA$128)+Parameters!AA$165*('AMOC national temperature'!AA115-Parameters!AA$128)^2)))*IF(Settings!$C$16="No",1,(1-SLR!$D115*Parameters!AA$181))))</f>
        <v>173150.40192429553</v>
      </c>
      <c r="AB116" s="22">
        <f ca="1">IF(AB$2=0,0,IF((Parameters!$B$174*(1-Parameters!AB$185)*_xlfn.IFNA('[3]National GDP per capita ppp'!AB116,0)+(1-Parameters!$B$174)*AB115)*(1+(_xlfn.IFNA('[3]Nat GDP per cap ppp growth rate'!AB116,0)-IF(Settings!$C$16="No",0,Parameters!AB$164*('AMOC national temperature'!AB115-Parameters!AB$128)+Parameters!AB$165*('AMOC national temperature'!AB115-Parameters!AB$128)^2)))*IF(Settings!$C$16="No",1,(1-SLR!$D115*Parameters!AB$181))&lt;=0,Parameters!$B$189,(Parameters!$B$174*(1-Parameters!AB$185)*_xlfn.IFNA('[3]National GDP per capita ppp'!AB116,0)+(1-Parameters!$B$174)*AB115)*(1+(_xlfn.IFNA('[3]Nat GDP per cap ppp growth rate'!AB116,0)-IF(Settings!$C$16="No",0,Parameters!AB$164*('AMOC national temperature'!AB115-Parameters!AB$128)+Parameters!AB$165*('AMOC national temperature'!AB115-Parameters!AB$128)^2)))*IF(Settings!$C$16="No",1,(1-SLR!$D115*Parameters!AB$181))))</f>
        <v>667801.60457005224</v>
      </c>
      <c r="AC116" s="22">
        <f ca="1">IF(AC$2=0,0,IF((Parameters!$B$174*(1-Parameters!AC$185)*_xlfn.IFNA('[3]National GDP per capita ppp'!AC116,0)+(1-Parameters!$B$174)*AC115)*(1+(_xlfn.IFNA('[3]Nat GDP per cap ppp growth rate'!AC116,0)-IF(Settings!$C$16="No",0,Parameters!AC$164*('AMOC national temperature'!AC115-Parameters!AC$128)+Parameters!AC$165*('AMOC national temperature'!AC115-Parameters!AC$128)^2)))*IF(Settings!$C$16="No",1,(1-SLR!$D115*Parameters!AC$181))&lt;=0,Parameters!$B$189,(Parameters!$B$174*(1-Parameters!AC$185)*_xlfn.IFNA('[3]National GDP per capita ppp'!AC116,0)+(1-Parameters!$B$174)*AC115)*(1+(_xlfn.IFNA('[3]Nat GDP per cap ppp growth rate'!AC116,0)-IF(Settings!$C$16="No",0,Parameters!AC$164*('AMOC national temperature'!AC115-Parameters!AC$128)+Parameters!AC$165*('AMOC national temperature'!AC115-Parameters!AC$128)^2)))*IF(Settings!$C$16="No",1,(1-SLR!$D115*Parameters!AC$181))))</f>
        <v>90000.563784858241</v>
      </c>
      <c r="AD116" s="22">
        <f ca="1">IF(AD$2=0,0,IF((Parameters!$B$174*(1-Parameters!AD$185)*_xlfn.IFNA('[3]National GDP per capita ppp'!AD116,0)+(1-Parameters!$B$174)*AD115)*(1+(_xlfn.IFNA('[3]Nat GDP per cap ppp growth rate'!AD116,0)-IF(Settings!$C$16="No",0,Parameters!AD$164*('AMOC national temperature'!AD115-Parameters!AD$128)+Parameters!AD$165*('AMOC national temperature'!AD115-Parameters!AD$128)^2)))*IF(Settings!$C$16="No",1,(1-SLR!$D115*Parameters!AD$181))&lt;=0,Parameters!$B$189,(Parameters!$B$174*(1-Parameters!AD$185)*_xlfn.IFNA('[3]National GDP per capita ppp'!AD116,0)+(1-Parameters!$B$174)*AD115)*(1+(_xlfn.IFNA('[3]Nat GDP per cap ppp growth rate'!AD116,0)-IF(Settings!$C$16="No",0,Parameters!AD$164*('AMOC national temperature'!AD115-Parameters!AD$128)+Parameters!AD$165*('AMOC national temperature'!AD115-Parameters!AD$128)^2)))*IF(Settings!$C$16="No",1,(1-SLR!$D115*Parameters!AD$181))))</f>
        <v>195785.37104264484</v>
      </c>
      <c r="AE116" s="22">
        <f ca="1">IF(AE$2=0,0,IF((Parameters!$B$174*(1-Parameters!AE$185)*_xlfn.IFNA('[3]National GDP per capita ppp'!AE116,0)+(1-Parameters!$B$174)*AE115)*(1+(_xlfn.IFNA('[3]Nat GDP per cap ppp growth rate'!AE116,0)-IF(Settings!$C$16="No",0,Parameters!AE$164*('AMOC national temperature'!AE115-Parameters!AE$128)+Parameters!AE$165*('AMOC national temperature'!AE115-Parameters!AE$128)^2)))*IF(Settings!$C$16="No",1,(1-SLR!$D115*Parameters!AE$181))&lt;=0,Parameters!$B$189,(Parameters!$B$174*(1-Parameters!AE$185)*_xlfn.IFNA('[3]National GDP per capita ppp'!AE116,0)+(1-Parameters!$B$174)*AE115)*(1+(_xlfn.IFNA('[3]Nat GDP per cap ppp growth rate'!AE116,0)-IF(Settings!$C$16="No",0,Parameters!AE$164*('AMOC national temperature'!AE115-Parameters!AE$128)+Parameters!AE$165*('AMOC national temperature'!AE115-Parameters!AE$128)^2)))*IF(Settings!$C$16="No",1,(1-SLR!$D115*Parameters!AE$181))))</f>
        <v>18188.195903198306</v>
      </c>
      <c r="AF116" s="22">
        <f ca="1">IF(AF$2=0,0,IF((Parameters!$B$174*(1-Parameters!AF$185)*_xlfn.IFNA('[3]National GDP per capita ppp'!AF116,0)+(1-Parameters!$B$174)*AF115)*(1+(_xlfn.IFNA('[3]Nat GDP per cap ppp growth rate'!AF116,0)-IF(Settings!$C$16="No",0,Parameters!AF$164*('AMOC national temperature'!AF115-Parameters!AF$128)+Parameters!AF$165*('AMOC national temperature'!AF115-Parameters!AF$128)^2)))*IF(Settings!$C$16="No",1,(1-SLR!$D115*Parameters!AF$181))&lt;=0,Parameters!$B$189,(Parameters!$B$174*(1-Parameters!AF$185)*_xlfn.IFNA('[3]National GDP per capita ppp'!AF116,0)+(1-Parameters!$B$174)*AF115)*(1+(_xlfn.IFNA('[3]Nat GDP per cap ppp growth rate'!AF116,0)-IF(Settings!$C$16="No",0,Parameters!AF$164*('AMOC national temperature'!AF115-Parameters!AF$128)+Parameters!AF$165*('AMOC national temperature'!AF115-Parameters!AF$128)^2)))*IF(Settings!$C$16="No",1,(1-SLR!$D115*Parameters!AF$181))))</f>
        <v>139308.96435461342</v>
      </c>
      <c r="AG116" s="22">
        <f ca="1">IF(AG$2=0,0,IF((Parameters!$B$174*(1-Parameters!AG$185)*_xlfn.IFNA('[3]National GDP per capita ppp'!AG116,0)+(1-Parameters!$B$174)*AG115)*(1+(_xlfn.IFNA('[3]Nat GDP per cap ppp growth rate'!AG116,0)-IF(Settings!$C$16="No",0,Parameters!AG$164*('AMOC national temperature'!AG115-Parameters!AG$128)+Parameters!AG$165*('AMOC national temperature'!AG115-Parameters!AG$128)^2)))*IF(Settings!$C$16="No",1,(1-SLR!$D115*Parameters!AG$181))&lt;=0,Parameters!$B$189,(Parameters!$B$174*(1-Parameters!AG$185)*_xlfn.IFNA('[3]National GDP per capita ppp'!AG116,0)+(1-Parameters!$B$174)*AG115)*(1+(_xlfn.IFNA('[3]Nat GDP per cap ppp growth rate'!AG116,0)-IF(Settings!$C$16="No",0,Parameters!AG$164*('AMOC national temperature'!AG115-Parameters!AG$128)+Parameters!AG$165*('AMOC national temperature'!AG115-Parameters!AG$128)^2)))*IF(Settings!$C$16="No",1,(1-SLR!$D115*Parameters!AG$181))))</f>
        <v>144471.73717959531</v>
      </c>
      <c r="AH116" s="22">
        <f ca="1">IF(AH$2=0,0,IF((Parameters!$B$174*(1-Parameters!AH$185)*_xlfn.IFNA('[3]National GDP per capita ppp'!AH116,0)+(1-Parameters!$B$174)*AH115)*(1+(_xlfn.IFNA('[3]Nat GDP per cap ppp growth rate'!AH116,0)-IF(Settings!$C$16="No",0,Parameters!AH$164*('AMOC national temperature'!AH115-Parameters!AH$128)+Parameters!AH$165*('AMOC national temperature'!AH115-Parameters!AH$128)^2)))*IF(Settings!$C$16="No",1,(1-SLR!$D115*Parameters!AH$181))&lt;=0,Parameters!$B$189,(Parameters!$B$174*(1-Parameters!AH$185)*_xlfn.IFNA('[3]National GDP per capita ppp'!AH116,0)+(1-Parameters!$B$174)*AH115)*(1+(_xlfn.IFNA('[3]Nat GDP per cap ppp growth rate'!AH116,0)-IF(Settings!$C$16="No",0,Parameters!AH$164*('AMOC national temperature'!AH115-Parameters!AH$128)+Parameters!AH$165*('AMOC national temperature'!AH115-Parameters!AH$128)^2)))*IF(Settings!$C$16="No",1,(1-SLR!$D115*Parameters!AH$181))))</f>
        <v>165780.07689752823</v>
      </c>
      <c r="AI116" s="22">
        <f ca="1">IF(AI$2=0,0,IF((Parameters!$B$174*(1-Parameters!AI$185)*_xlfn.IFNA('[3]National GDP per capita ppp'!AI116,0)+(1-Parameters!$B$174)*AI115)*(1+(_xlfn.IFNA('[3]Nat GDP per cap ppp growth rate'!AI116,0)-IF(Settings!$C$16="No",0,Parameters!AI$164*('AMOC national temperature'!AI115-Parameters!AI$128)+Parameters!AI$165*('AMOC national temperature'!AI115-Parameters!AI$128)^2)))*IF(Settings!$C$16="No",1,(1-SLR!$D115*Parameters!AI$181))&lt;=0,Parameters!$B$189,(Parameters!$B$174*(1-Parameters!AI$185)*_xlfn.IFNA('[3]National GDP per capita ppp'!AI116,0)+(1-Parameters!$B$174)*AI115)*(1+(_xlfn.IFNA('[3]Nat GDP per cap ppp growth rate'!AI116,0)-IF(Settings!$C$16="No",0,Parameters!AI$164*('AMOC national temperature'!AI115-Parameters!AI$128)+Parameters!AI$165*('AMOC national temperature'!AI115-Parameters!AI$128)^2)))*IF(Settings!$C$16="No",1,(1-SLR!$D115*Parameters!AI$181))))</f>
        <v>96692.764042259761</v>
      </c>
      <c r="AJ116" s="22">
        <f ca="1">IF(AJ$2=0,0,IF((Parameters!$B$174*(1-Parameters!AJ$185)*_xlfn.IFNA('[3]National GDP per capita ppp'!AJ116,0)+(1-Parameters!$B$174)*AJ115)*(1+(_xlfn.IFNA('[3]Nat GDP per cap ppp growth rate'!AJ116,0)-IF(Settings!$C$16="No",0,Parameters!AJ$164*('AMOC national temperature'!AJ115-Parameters!AJ$128)+Parameters!AJ$165*('AMOC national temperature'!AJ115-Parameters!AJ$128)^2)))*IF(Settings!$C$16="No",1,(1-SLR!$D115*Parameters!AJ$181))&lt;=0,Parameters!$B$189,(Parameters!$B$174*(1-Parameters!AJ$185)*_xlfn.IFNA('[3]National GDP per capita ppp'!AJ116,0)+(1-Parameters!$B$174)*AJ115)*(1+(_xlfn.IFNA('[3]Nat GDP per cap ppp growth rate'!AJ116,0)-IF(Settings!$C$16="No",0,Parameters!AJ$164*('AMOC national temperature'!AJ115-Parameters!AJ$128)+Parameters!AJ$165*('AMOC national temperature'!AJ115-Parameters!AJ$128)^2)))*IF(Settings!$C$16="No",1,(1-SLR!$D115*Parameters!AJ$181))))</f>
        <v>56663.291494907222</v>
      </c>
      <c r="AK116" s="22">
        <f ca="1">IF(AK$2=0,0,IF((Parameters!$B$174*(1-Parameters!AK$185)*_xlfn.IFNA('[3]National GDP per capita ppp'!AK116,0)+(1-Parameters!$B$174)*AK115)*(1+(_xlfn.IFNA('[3]Nat GDP per cap ppp growth rate'!AK116,0)-IF(Settings!$C$16="No",0,Parameters!AK$164*('AMOC national temperature'!AK115-Parameters!AK$128)+Parameters!AK$165*('AMOC national temperature'!AK115-Parameters!AK$128)^2)))*IF(Settings!$C$16="No",1,(1-SLR!$D115*Parameters!AK$181))&lt;=0,Parameters!$B$189,(Parameters!$B$174*(1-Parameters!AK$185)*_xlfn.IFNA('[3]National GDP per capita ppp'!AK116,0)+(1-Parameters!$B$174)*AK115)*(1+(_xlfn.IFNA('[3]Nat GDP per cap ppp growth rate'!AK116,0)-IF(Settings!$C$16="No",0,Parameters!AK$164*('AMOC national temperature'!AK115-Parameters!AK$128)+Parameters!AK$165*('AMOC national temperature'!AK115-Parameters!AK$128)^2)))*IF(Settings!$C$16="No",1,(1-SLR!$D115*Parameters!AK$181))))</f>
        <v>56233.775275603191</v>
      </c>
      <c r="AL116" s="22">
        <f ca="1">IF(AL$2=0,0,IF((Parameters!$B$174*(1-Parameters!AL$185)*_xlfn.IFNA('[3]National GDP per capita ppp'!AL116,0)+(1-Parameters!$B$174)*AL115)*(1+(_xlfn.IFNA('[3]Nat GDP per cap ppp growth rate'!AL116,0)-IF(Settings!$C$16="No",0,Parameters!AL$164*('AMOC national temperature'!AL115-Parameters!AL$128)+Parameters!AL$165*('AMOC national temperature'!AL115-Parameters!AL$128)^2)))*IF(Settings!$C$16="No",1,(1-SLR!$D115*Parameters!AL$181))&lt;=0,Parameters!$B$189,(Parameters!$B$174*(1-Parameters!AL$185)*_xlfn.IFNA('[3]National GDP per capita ppp'!AL116,0)+(1-Parameters!$B$174)*AL115)*(1+(_xlfn.IFNA('[3]Nat GDP per cap ppp growth rate'!AL116,0)-IF(Settings!$C$16="No",0,Parameters!AL$164*('AMOC national temperature'!AL115-Parameters!AL$128)+Parameters!AL$165*('AMOC national temperature'!AL115-Parameters!AL$128)^2)))*IF(Settings!$C$16="No",1,(1-SLR!$D115*Parameters!AL$181))))</f>
        <v>14393.760619870502</v>
      </c>
      <c r="AM116" s="22">
        <f ca="1">IF(AM$2=0,0,IF((Parameters!$B$174*(1-Parameters!AM$185)*_xlfn.IFNA('[3]National GDP per capita ppp'!AM116,0)+(1-Parameters!$B$174)*AM115)*(1+(_xlfn.IFNA('[3]Nat GDP per cap ppp growth rate'!AM116,0)-IF(Settings!$C$16="No",0,Parameters!AM$164*('AMOC national temperature'!AM115-Parameters!AM$128)+Parameters!AM$165*('AMOC national temperature'!AM115-Parameters!AM$128)^2)))*IF(Settings!$C$16="No",1,(1-SLR!$D115*Parameters!AM$181))&lt;=0,Parameters!$B$189,(Parameters!$B$174*(1-Parameters!AM$185)*_xlfn.IFNA('[3]National GDP per capita ppp'!AM116,0)+(1-Parameters!$B$174)*AM115)*(1+(_xlfn.IFNA('[3]Nat GDP per cap ppp growth rate'!AM116,0)-IF(Settings!$C$16="No",0,Parameters!AM$164*('AMOC national temperature'!AM115-Parameters!AM$128)+Parameters!AM$165*('AMOC national temperature'!AM115-Parameters!AM$128)^2)))*IF(Settings!$C$16="No",1,(1-SLR!$D115*Parameters!AM$181))))</f>
        <v>102310.84555362334</v>
      </c>
      <c r="AN116" s="22">
        <f ca="1">IF(AN$2=0,0,IF((Parameters!$B$174*(1-Parameters!AN$185)*_xlfn.IFNA('[3]National GDP per capita ppp'!AN116,0)+(1-Parameters!$B$174)*AN115)*(1+(_xlfn.IFNA('[3]Nat GDP per cap ppp growth rate'!AN116,0)-IF(Settings!$C$16="No",0,Parameters!AN$164*('AMOC national temperature'!AN115-Parameters!AN$128)+Parameters!AN$165*('AMOC national temperature'!AN115-Parameters!AN$128)^2)))*IF(Settings!$C$16="No",1,(1-SLR!$D115*Parameters!AN$181))&lt;=0,Parameters!$B$189,(Parameters!$B$174*(1-Parameters!AN$185)*_xlfn.IFNA('[3]National GDP per capita ppp'!AN116,0)+(1-Parameters!$B$174)*AN115)*(1+(_xlfn.IFNA('[3]Nat GDP per cap ppp growth rate'!AN116,0)-IF(Settings!$C$16="No",0,Parameters!AN$164*('AMOC national temperature'!AN115-Parameters!AN$128)+Parameters!AN$165*('AMOC national temperature'!AN115-Parameters!AN$128)^2)))*IF(Settings!$C$16="No",1,(1-SLR!$D115*Parameters!AN$181))))</f>
        <v>103239.03513928114</v>
      </c>
      <c r="AO116" s="22">
        <f ca="1">IF(AO$2=0,0,IF((Parameters!$B$174*(1-Parameters!AO$185)*_xlfn.IFNA('[3]National GDP per capita ppp'!AO116,0)+(1-Parameters!$B$174)*AO115)*(1+(_xlfn.IFNA('[3]Nat GDP per cap ppp growth rate'!AO116,0)-IF(Settings!$C$16="No",0,Parameters!AO$164*('AMOC national temperature'!AO115-Parameters!AO$128)+Parameters!AO$165*('AMOC national temperature'!AO115-Parameters!AO$128)^2)))*IF(Settings!$C$16="No",1,(1-SLR!$D115*Parameters!AO$181))&lt;=0,Parameters!$B$189,(Parameters!$B$174*(1-Parameters!AO$185)*_xlfn.IFNA('[3]National GDP per capita ppp'!AO116,0)+(1-Parameters!$B$174)*AO115)*(1+(_xlfn.IFNA('[3]Nat GDP per cap ppp growth rate'!AO116,0)-IF(Settings!$C$16="No",0,Parameters!AO$164*('AMOC national temperature'!AO115-Parameters!AO$128)+Parameters!AO$165*('AMOC national temperature'!AO115-Parameters!AO$128)^2)))*IF(Settings!$C$16="No",1,(1-SLR!$D115*Parameters!AO$181))))</f>
        <v>53414.071362813324</v>
      </c>
      <c r="AP116" s="22">
        <f ca="1">IF(AP$2=0,0,IF((Parameters!$B$174*(1-Parameters!AP$185)*_xlfn.IFNA('[3]National GDP per capita ppp'!AP116,0)+(1-Parameters!$B$174)*AP115)*(1+(_xlfn.IFNA('[3]Nat GDP per cap ppp growth rate'!AP116,0)-IF(Settings!$C$16="No",0,Parameters!AP$164*('AMOC national temperature'!AP115-Parameters!AP$128)+Parameters!AP$165*('AMOC national temperature'!AP115-Parameters!AP$128)^2)))*IF(Settings!$C$16="No",1,(1-SLR!$D115*Parameters!AP$181))&lt;=0,Parameters!$B$189,(Parameters!$B$174*(1-Parameters!AP$185)*_xlfn.IFNA('[3]National GDP per capita ppp'!AP116,0)+(1-Parameters!$B$174)*AP115)*(1+(_xlfn.IFNA('[3]Nat GDP per cap ppp growth rate'!AP116,0)-IF(Settings!$C$16="No",0,Parameters!AP$164*('AMOC national temperature'!AP115-Parameters!AP$128)+Parameters!AP$165*('AMOC national temperature'!AP115-Parameters!AP$128)^2)))*IF(Settings!$C$16="No",1,(1-SLR!$D115*Parameters!AP$181))))</f>
        <v>95972.1888270294</v>
      </c>
      <c r="AQ116" s="22">
        <f ca="1">IF(AQ$2=0,0,IF((Parameters!$B$174*(1-Parameters!AQ$185)*_xlfn.IFNA('[3]National GDP per capita ppp'!AQ116,0)+(1-Parameters!$B$174)*AQ115)*(1+(_xlfn.IFNA('[3]Nat GDP per cap ppp growth rate'!AQ116,0)-IF(Settings!$C$16="No",0,Parameters!AQ$164*('AMOC national temperature'!AQ115-Parameters!AQ$128)+Parameters!AQ$165*('AMOC national temperature'!AQ115-Parameters!AQ$128)^2)))*IF(Settings!$C$16="No",1,(1-SLR!$D115*Parameters!AQ$181))&lt;=0,Parameters!$B$189,(Parameters!$B$174*(1-Parameters!AQ$185)*_xlfn.IFNA('[3]National GDP per capita ppp'!AQ116,0)+(1-Parameters!$B$174)*AQ115)*(1+(_xlfn.IFNA('[3]Nat GDP per cap ppp growth rate'!AQ116,0)-IF(Settings!$C$16="No",0,Parameters!AQ$164*('AMOC national temperature'!AQ115-Parameters!AQ$128)+Parameters!AQ$165*('AMOC national temperature'!AQ115-Parameters!AQ$128)^2)))*IF(Settings!$C$16="No",1,(1-SLR!$D115*Parameters!AQ$181))))</f>
        <v>127654.74664465066</v>
      </c>
      <c r="AR116" s="22">
        <f>IF(AR$2=0,0,IF((Parameters!$B$174*(1-Parameters!AR$185)*_xlfn.IFNA('[3]National GDP per capita ppp'!AR116,0)+(1-Parameters!$B$174)*AR115)*(1+(_xlfn.IFNA('[3]Nat GDP per cap ppp growth rate'!AR116,0)-IF(Settings!$C$16="No",0,Parameters!AR$164*('AMOC national temperature'!AR115-Parameters!AR$128)+Parameters!AR$165*('AMOC national temperature'!AR115-Parameters!AR$128)^2)))*IF(Settings!$C$16="No",1,(1-SLR!$D115*Parameters!AR$181))&lt;=0,Parameters!$B$189,(Parameters!$B$174*(1-Parameters!AR$185)*_xlfn.IFNA('[3]National GDP per capita ppp'!AR116,0)+(1-Parameters!$B$174)*AR115)*(1+(_xlfn.IFNA('[3]Nat GDP per cap ppp growth rate'!AR116,0)-IF(Settings!$C$16="No",0,Parameters!AR$164*('AMOC national temperature'!AR115-Parameters!AR$128)+Parameters!AR$165*('AMOC national temperature'!AR115-Parameters!AR$128)^2)))*IF(Settings!$C$16="No",1,(1-SLR!$D115*Parameters!AR$181))))</f>
        <v>0</v>
      </c>
      <c r="AS116" s="22">
        <f ca="1">IF(AS$2=0,0,IF((Parameters!$B$174*(1-Parameters!AS$185)*_xlfn.IFNA('[3]National GDP per capita ppp'!AS116,0)+(1-Parameters!$B$174)*AS115)*(1+(_xlfn.IFNA('[3]Nat GDP per cap ppp growth rate'!AS116,0)-IF(Settings!$C$16="No",0,Parameters!AS$164*('AMOC national temperature'!AS115-Parameters!AS$128)+Parameters!AS$165*('AMOC national temperature'!AS115-Parameters!AS$128)^2)))*IF(Settings!$C$16="No",1,(1-SLR!$D115*Parameters!AS$181))&lt;=0,Parameters!$B$189,(Parameters!$B$174*(1-Parameters!AS$185)*_xlfn.IFNA('[3]National GDP per capita ppp'!AS116,0)+(1-Parameters!$B$174)*AS115)*(1+(_xlfn.IFNA('[3]Nat GDP per cap ppp growth rate'!AS116,0)-IF(Settings!$C$16="No",0,Parameters!AS$164*('AMOC national temperature'!AS115-Parameters!AS$128)+Parameters!AS$165*('AMOC national temperature'!AS115-Parameters!AS$128)^2)))*IF(Settings!$C$16="No",1,(1-SLR!$D115*Parameters!AS$181))))</f>
        <v>119938.53756031554</v>
      </c>
      <c r="AT116" s="22">
        <f ca="1">IF(AT$2=0,0,IF((Parameters!$B$174*(1-Parameters!AT$185)*_xlfn.IFNA('[3]National GDP per capita ppp'!AT116,0)+(1-Parameters!$B$174)*AT115)*(1+(_xlfn.IFNA('[3]Nat GDP per cap ppp growth rate'!AT116,0)-IF(Settings!$C$16="No",0,Parameters!AT$164*('AMOC national temperature'!AT115-Parameters!AT$128)+Parameters!AT$165*('AMOC national temperature'!AT115-Parameters!AT$128)^2)))*IF(Settings!$C$16="No",1,(1-SLR!$D115*Parameters!AT$181))&lt;=0,Parameters!$B$189,(Parameters!$B$174*(1-Parameters!AT$185)*_xlfn.IFNA('[3]National GDP per capita ppp'!AT116,0)+(1-Parameters!$B$174)*AT115)*(1+(_xlfn.IFNA('[3]Nat GDP per cap ppp growth rate'!AT116,0)-IF(Settings!$C$16="No",0,Parameters!AT$164*('AMOC national temperature'!AT115-Parameters!AT$128)+Parameters!AT$165*('AMOC national temperature'!AT115-Parameters!AT$128)^2)))*IF(Settings!$C$16="No",1,(1-SLR!$D115*Parameters!AT$181))))</f>
        <v>86781.044198614705</v>
      </c>
      <c r="AU116" s="22">
        <f ca="1">IF(AU$2=0,0,IF((Parameters!$B$174*(1-Parameters!AU$185)*_xlfn.IFNA('[3]National GDP per capita ppp'!AU116,0)+(1-Parameters!$B$174)*AU115)*(1+(_xlfn.IFNA('[3]Nat GDP per cap ppp growth rate'!AU116,0)-IF(Settings!$C$16="No",0,Parameters!AU$164*('AMOC national temperature'!AU115-Parameters!AU$128)+Parameters!AU$165*('AMOC national temperature'!AU115-Parameters!AU$128)^2)))*IF(Settings!$C$16="No",1,(1-SLR!$D115*Parameters!AU$181))&lt;=0,Parameters!$B$189,(Parameters!$B$174*(1-Parameters!AU$185)*_xlfn.IFNA('[3]National GDP per capita ppp'!AU116,0)+(1-Parameters!$B$174)*AU115)*(1+(_xlfn.IFNA('[3]Nat GDP per cap ppp growth rate'!AU116,0)-IF(Settings!$C$16="No",0,Parameters!AU$164*('AMOC national temperature'!AU115-Parameters!AU$128)+Parameters!AU$165*('AMOC national temperature'!AU115-Parameters!AU$128)^2)))*IF(Settings!$C$16="No",1,(1-SLR!$D115*Parameters!AU$181))))</f>
        <v>120363.98211354634</v>
      </c>
      <c r="AV116" s="22">
        <f ca="1">IF(AV$2=0,0,IF((Parameters!$B$174*(1-Parameters!AV$185)*_xlfn.IFNA('[3]National GDP per capita ppp'!AV116,0)+(1-Parameters!$B$174)*AV115)*(1+(_xlfn.IFNA('[3]Nat GDP per cap ppp growth rate'!AV116,0)-IF(Settings!$C$16="No",0,Parameters!AV$164*('AMOC national temperature'!AV115-Parameters!AV$128)+Parameters!AV$165*('AMOC national temperature'!AV115-Parameters!AV$128)^2)))*IF(Settings!$C$16="No",1,(1-SLR!$D115*Parameters!AV$181))&lt;=0,Parameters!$B$189,(Parameters!$B$174*(1-Parameters!AV$185)*_xlfn.IFNA('[3]National GDP per capita ppp'!AV116,0)+(1-Parameters!$B$174)*AV115)*(1+(_xlfn.IFNA('[3]Nat GDP per cap ppp growth rate'!AV116,0)-IF(Settings!$C$16="No",0,Parameters!AV$164*('AMOC national temperature'!AV115-Parameters!AV$128)+Parameters!AV$165*('AMOC national temperature'!AV115-Parameters!AV$128)^2)))*IF(Settings!$C$16="No",1,(1-SLR!$D115*Parameters!AV$181))))</f>
        <v>49572.566397039569</v>
      </c>
      <c r="AW116" s="22">
        <f ca="1">IF(AW$2=0,0,IF((Parameters!$B$174*(1-Parameters!AW$185)*_xlfn.IFNA('[3]National GDP per capita ppp'!AW116,0)+(1-Parameters!$B$174)*AW115)*(1+(_xlfn.IFNA('[3]Nat GDP per cap ppp growth rate'!AW116,0)-IF(Settings!$C$16="No",0,Parameters!AW$164*('AMOC national temperature'!AW115-Parameters!AW$128)+Parameters!AW$165*('AMOC national temperature'!AW115-Parameters!AW$128)^2)))*IF(Settings!$C$16="No",1,(1-SLR!$D115*Parameters!AW$181))&lt;=0,Parameters!$B$189,(Parameters!$B$174*(1-Parameters!AW$185)*_xlfn.IFNA('[3]National GDP per capita ppp'!AW116,0)+(1-Parameters!$B$174)*AW115)*(1+(_xlfn.IFNA('[3]Nat GDP per cap ppp growth rate'!AW116,0)-IF(Settings!$C$16="No",0,Parameters!AW$164*('AMOC national temperature'!AW115-Parameters!AW$128)+Parameters!AW$165*('AMOC national temperature'!AW115-Parameters!AW$128)^2)))*IF(Settings!$C$16="No",1,(1-SLR!$D115*Parameters!AW$181))))</f>
        <v>75179.92280934962</v>
      </c>
      <c r="AX116" s="22">
        <f ca="1">IF(AX$2=0,0,IF((Parameters!$B$174*(1-Parameters!AX$185)*_xlfn.IFNA('[3]National GDP per capita ppp'!AX116,0)+(1-Parameters!$B$174)*AX115)*(1+(_xlfn.IFNA('[3]Nat GDP per cap ppp growth rate'!AX116,0)-IF(Settings!$C$16="No",0,Parameters!AX$164*('AMOC national temperature'!AX115-Parameters!AX$128)+Parameters!AX$165*('AMOC national temperature'!AX115-Parameters!AX$128)^2)))*IF(Settings!$C$16="No",1,(1-SLR!$D115*Parameters!AX$181))&lt;=0,Parameters!$B$189,(Parameters!$B$174*(1-Parameters!AX$185)*_xlfn.IFNA('[3]National GDP per capita ppp'!AX116,0)+(1-Parameters!$B$174)*AX115)*(1+(_xlfn.IFNA('[3]Nat GDP per cap ppp growth rate'!AX116,0)-IF(Settings!$C$16="No",0,Parameters!AX$164*('AMOC national temperature'!AX115-Parameters!AX$128)+Parameters!AX$165*('AMOC national temperature'!AX115-Parameters!AX$128)^2)))*IF(Settings!$C$16="No",1,(1-SLR!$D115*Parameters!AX$181))))</f>
        <v>128878.92079728183</v>
      </c>
      <c r="AY116" s="22">
        <f ca="1">IF(AY$2=0,0,IF((Parameters!$B$174*(1-Parameters!AY$185)*_xlfn.IFNA('[3]National GDP per capita ppp'!AY116,0)+(1-Parameters!$B$174)*AY115)*(1+(_xlfn.IFNA('[3]Nat GDP per cap ppp growth rate'!AY116,0)-IF(Settings!$C$16="No",0,Parameters!AY$164*('AMOC national temperature'!AY115-Parameters!AY$128)+Parameters!AY$165*('AMOC national temperature'!AY115-Parameters!AY$128)^2)))*IF(Settings!$C$16="No",1,(1-SLR!$D115*Parameters!AY$181))&lt;=0,Parameters!$B$189,(Parameters!$B$174*(1-Parameters!AY$185)*_xlfn.IFNA('[3]National GDP per capita ppp'!AY116,0)+(1-Parameters!$B$174)*AY115)*(1+(_xlfn.IFNA('[3]Nat GDP per cap ppp growth rate'!AY116,0)-IF(Settings!$C$16="No",0,Parameters!AY$164*('AMOC national temperature'!AY115-Parameters!AY$128)+Parameters!AY$165*('AMOC national temperature'!AY115-Parameters!AY$128)^2)))*IF(Settings!$C$16="No",1,(1-SLR!$D115*Parameters!AY$181))))</f>
        <v>105883.83398654082</v>
      </c>
      <c r="AZ116" s="22">
        <f ca="1">IF(AZ$2=0,0,IF((Parameters!$B$174*(1-Parameters!AZ$185)*_xlfn.IFNA('[3]National GDP per capita ppp'!AZ116,0)+(1-Parameters!$B$174)*AZ115)*(1+(_xlfn.IFNA('[3]Nat GDP per cap ppp growth rate'!AZ116,0)-IF(Settings!$C$16="No",0,Parameters!AZ$164*('AMOC national temperature'!AZ115-Parameters!AZ$128)+Parameters!AZ$165*('AMOC national temperature'!AZ115-Parameters!AZ$128)^2)))*IF(Settings!$C$16="No",1,(1-SLR!$D115*Parameters!AZ$181))&lt;=0,Parameters!$B$189,(Parameters!$B$174*(1-Parameters!AZ$185)*_xlfn.IFNA('[3]National GDP per capita ppp'!AZ116,0)+(1-Parameters!$B$174)*AZ115)*(1+(_xlfn.IFNA('[3]Nat GDP per cap ppp growth rate'!AZ116,0)-IF(Settings!$C$16="No",0,Parameters!AZ$164*('AMOC national temperature'!AZ115-Parameters!AZ$128)+Parameters!AZ$165*('AMOC national temperature'!AZ115-Parameters!AZ$128)^2)))*IF(Settings!$C$16="No",1,(1-SLR!$D115*Parameters!AZ$181))))</f>
        <v>161744.92842055336</v>
      </c>
      <c r="BA116" s="22">
        <f ca="1">IF(BA$2=0,0,IF((Parameters!$B$174*(1-Parameters!BA$185)*_xlfn.IFNA('[3]National GDP per capita ppp'!BA116,0)+(1-Parameters!$B$174)*BA115)*(1+(_xlfn.IFNA('[3]Nat GDP per cap ppp growth rate'!BA116,0)-IF(Settings!$C$16="No",0,Parameters!BA$164*('AMOC national temperature'!BA115-Parameters!BA$128)+Parameters!BA$165*('AMOC national temperature'!BA115-Parameters!BA$128)^2)))*IF(Settings!$C$16="No",1,(1-SLR!$D115*Parameters!BA$181))&lt;=0,Parameters!$B$189,(Parameters!$B$174*(1-Parameters!BA$185)*_xlfn.IFNA('[3]National GDP per capita ppp'!BA116,0)+(1-Parameters!$B$174)*BA115)*(1+(_xlfn.IFNA('[3]Nat GDP per cap ppp growth rate'!BA116,0)-IF(Settings!$C$16="No",0,Parameters!BA$164*('AMOC national temperature'!BA115-Parameters!BA$128)+Parameters!BA$165*('AMOC national temperature'!BA115-Parameters!BA$128)^2)))*IF(Settings!$C$16="No",1,(1-SLR!$D115*Parameters!BA$181))))</f>
        <v>78427.125466041281</v>
      </c>
      <c r="BB116" s="22">
        <f ca="1">IF(BB$2=0,0,IF((Parameters!$B$174*(1-Parameters!BB$185)*_xlfn.IFNA('[3]National GDP per capita ppp'!BB116,0)+(1-Parameters!$B$174)*BB115)*(1+(_xlfn.IFNA('[3]Nat GDP per cap ppp growth rate'!BB116,0)-IF(Settings!$C$16="No",0,Parameters!BB$164*('AMOC national temperature'!BB115-Parameters!BB$128)+Parameters!BB$165*('AMOC national temperature'!BB115-Parameters!BB$128)^2)))*IF(Settings!$C$16="No",1,(1-SLR!$D115*Parameters!BB$181))&lt;=0,Parameters!$B$189,(Parameters!$B$174*(1-Parameters!BB$185)*_xlfn.IFNA('[3]National GDP per capita ppp'!BB116,0)+(1-Parameters!$B$174)*BB115)*(1+(_xlfn.IFNA('[3]Nat GDP per cap ppp growth rate'!BB116,0)-IF(Settings!$C$16="No",0,Parameters!BB$164*('AMOC national temperature'!BB115-Parameters!BB$128)+Parameters!BB$165*('AMOC national temperature'!BB115-Parameters!BB$128)^2)))*IF(Settings!$C$16="No",1,(1-SLR!$D115*Parameters!BB$181))))</f>
        <v>205102.343358096</v>
      </c>
      <c r="BC116" s="22">
        <f ca="1">IF(BC$2=0,0,IF((Parameters!$B$174*(1-Parameters!BC$185)*_xlfn.IFNA('[3]National GDP per capita ppp'!BC116,0)+(1-Parameters!$B$174)*BC115)*(1+(_xlfn.IFNA('[3]Nat GDP per cap ppp growth rate'!BC116,0)-IF(Settings!$C$16="No",0,Parameters!BC$164*('AMOC national temperature'!BC115-Parameters!BC$128)+Parameters!BC$165*('AMOC national temperature'!BC115-Parameters!BC$128)^2)))*IF(Settings!$C$16="No",1,(1-SLR!$D115*Parameters!BC$181))&lt;=0,Parameters!$B$189,(Parameters!$B$174*(1-Parameters!BC$185)*_xlfn.IFNA('[3]National GDP per capita ppp'!BC116,0)+(1-Parameters!$B$174)*BC115)*(1+(_xlfn.IFNA('[3]Nat GDP per cap ppp growth rate'!BC116,0)-IF(Settings!$C$16="No",0,Parameters!BC$164*('AMOC national temperature'!BC115-Parameters!BC$128)+Parameters!BC$165*('AMOC national temperature'!BC115-Parameters!BC$128)^2)))*IF(Settings!$C$16="No",1,(1-SLR!$D115*Parameters!BC$181))))</f>
        <v>36066.529571237654</v>
      </c>
      <c r="BD116" s="22">
        <f>IF(BD$2=0,0,IF((Parameters!$B$174*(1-Parameters!BD$185)*_xlfn.IFNA('[3]National GDP per capita ppp'!BD116,0)+(1-Parameters!$B$174)*BD115)*(1+(_xlfn.IFNA('[3]Nat GDP per cap ppp growth rate'!BD116,0)-IF(Settings!$C$16="No",0,Parameters!BD$164*('AMOC national temperature'!BD115-Parameters!BD$128)+Parameters!BD$165*('AMOC national temperature'!BD115-Parameters!BD$128)^2)))*IF(Settings!$C$16="No",1,(1-SLR!$D115*Parameters!BD$181))&lt;=0,Parameters!$B$189,(Parameters!$B$174*(1-Parameters!BD$185)*_xlfn.IFNA('[3]National GDP per capita ppp'!BD116,0)+(1-Parameters!$B$174)*BD115)*(1+(_xlfn.IFNA('[3]Nat GDP per cap ppp growth rate'!BD116,0)-IF(Settings!$C$16="No",0,Parameters!BD$164*('AMOC national temperature'!BD115-Parameters!BD$128)+Parameters!BD$165*('AMOC national temperature'!BD115-Parameters!BD$128)^2)))*IF(Settings!$C$16="No",1,(1-SLR!$D115*Parameters!BD$181))))</f>
        <v>0</v>
      </c>
      <c r="BE116" s="22">
        <f ca="1">IF(BE$2=0,0,IF((Parameters!$B$174*(1-Parameters!BE$185)*_xlfn.IFNA('[3]National GDP per capita ppp'!BE116,0)+(1-Parameters!$B$174)*BE115)*(1+(_xlfn.IFNA('[3]Nat GDP per cap ppp growth rate'!BE116,0)-IF(Settings!$C$16="No",0,Parameters!BE$164*('AMOC national temperature'!BE115-Parameters!BE$128)+Parameters!BE$165*('AMOC national temperature'!BE115-Parameters!BE$128)^2)))*IF(Settings!$C$16="No",1,(1-SLR!$D115*Parameters!BE$181))&lt;=0,Parameters!$B$189,(Parameters!$B$174*(1-Parameters!BE$185)*_xlfn.IFNA('[3]National GDP per capita ppp'!BE116,0)+(1-Parameters!$B$174)*BE115)*(1+(_xlfn.IFNA('[3]Nat GDP per cap ppp growth rate'!BE116,0)-IF(Settings!$C$16="No",0,Parameters!BE$164*('AMOC national temperature'!BE115-Parameters!BE$128)+Parameters!BE$165*('AMOC national temperature'!BE115-Parameters!BE$128)^2)))*IF(Settings!$C$16="No",1,(1-SLR!$D115*Parameters!BE$181))))</f>
        <v>104412.73796795169</v>
      </c>
      <c r="BF116" s="22">
        <f ca="1">IF(BF$2=0,0,IF((Parameters!$B$174*(1-Parameters!BF$185)*_xlfn.IFNA('[3]National GDP per capita ppp'!BF116,0)+(1-Parameters!$B$174)*BF115)*(1+(_xlfn.IFNA('[3]Nat GDP per cap ppp growth rate'!BF116,0)-IF(Settings!$C$16="No",0,Parameters!BF$164*('AMOC national temperature'!BF115-Parameters!BF$128)+Parameters!BF$165*('AMOC national temperature'!BF115-Parameters!BF$128)^2)))*IF(Settings!$C$16="No",1,(1-SLR!$D115*Parameters!BF$181))&lt;=0,Parameters!$B$189,(Parameters!$B$174*(1-Parameters!BF$185)*_xlfn.IFNA('[3]National GDP per capita ppp'!BF116,0)+(1-Parameters!$B$174)*BF115)*(1+(_xlfn.IFNA('[3]Nat GDP per cap ppp growth rate'!BF116,0)-IF(Settings!$C$16="No",0,Parameters!BF$164*('AMOC national temperature'!BF115-Parameters!BF$128)+Parameters!BF$165*('AMOC national temperature'!BF115-Parameters!BF$128)^2)))*IF(Settings!$C$16="No",1,(1-SLR!$D115*Parameters!BF$181))))</f>
        <v>68418.653227059724</v>
      </c>
      <c r="BG116" s="22">
        <f ca="1">IF(BG$2=0,0,IF((Parameters!$B$174*(1-Parameters!BG$185)*_xlfn.IFNA('[3]National GDP per capita ppp'!BG116,0)+(1-Parameters!$B$174)*BG115)*(1+(_xlfn.IFNA('[3]Nat GDP per cap ppp growth rate'!BG116,0)-IF(Settings!$C$16="No",0,Parameters!BG$164*('AMOC national temperature'!BG115-Parameters!BG$128)+Parameters!BG$165*('AMOC national temperature'!BG115-Parameters!BG$128)^2)))*IF(Settings!$C$16="No",1,(1-SLR!$D115*Parameters!BG$181))&lt;=0,Parameters!$B$189,(Parameters!$B$174*(1-Parameters!BG$185)*_xlfn.IFNA('[3]National GDP per capita ppp'!BG116,0)+(1-Parameters!$B$174)*BG115)*(1+(_xlfn.IFNA('[3]Nat GDP per cap ppp growth rate'!BG116,0)-IF(Settings!$C$16="No",0,Parameters!BG$164*('AMOC national temperature'!BG115-Parameters!BG$128)+Parameters!BG$165*('AMOC national temperature'!BG115-Parameters!BG$128)^2)))*IF(Settings!$C$16="No",1,(1-SLR!$D115*Parameters!BG$181))))</f>
        <v>18432.177542630106</v>
      </c>
      <c r="BH116" s="22">
        <f ca="1">IF(BH$2=0,0,IF((Parameters!$B$174*(1-Parameters!BH$185)*_xlfn.IFNA('[3]National GDP per capita ppp'!BH116,0)+(1-Parameters!$B$174)*BH115)*(1+(_xlfn.IFNA('[3]Nat GDP per cap ppp growth rate'!BH116,0)-IF(Settings!$C$16="No",0,Parameters!BH$164*('AMOC national temperature'!BH115-Parameters!BH$128)+Parameters!BH$165*('AMOC national temperature'!BH115-Parameters!BH$128)^2)))*IF(Settings!$C$16="No",1,(1-SLR!$D115*Parameters!BH$181))&lt;=0,Parameters!$B$189,(Parameters!$B$174*(1-Parameters!BH$185)*_xlfn.IFNA('[3]National GDP per capita ppp'!BH116,0)+(1-Parameters!$B$174)*BH115)*(1+(_xlfn.IFNA('[3]Nat GDP per cap ppp growth rate'!BH116,0)-IF(Settings!$C$16="No",0,Parameters!BH$164*('AMOC national temperature'!BH115-Parameters!BH$128)+Parameters!BH$165*('AMOC national temperature'!BH115-Parameters!BH$128)^2)))*IF(Settings!$C$16="No",1,(1-SLR!$D115*Parameters!BH$181))))</f>
        <v>127834.3060578709</v>
      </c>
      <c r="BI116" s="22">
        <f ca="1">IF(BI$2=0,0,IF((Parameters!$B$174*(1-Parameters!BI$185)*_xlfn.IFNA('[3]National GDP per capita ppp'!BI116,0)+(1-Parameters!$B$174)*BI115)*(1+(_xlfn.IFNA('[3]Nat GDP per cap ppp growth rate'!BI116,0)-IF(Settings!$C$16="No",0,Parameters!BI$164*('AMOC national temperature'!BI115-Parameters!BI$128)+Parameters!BI$165*('AMOC national temperature'!BI115-Parameters!BI$128)^2)))*IF(Settings!$C$16="No",1,(1-SLR!$D115*Parameters!BI$181))&lt;=0,Parameters!$B$189,(Parameters!$B$174*(1-Parameters!BI$185)*_xlfn.IFNA('[3]National GDP per capita ppp'!BI116,0)+(1-Parameters!$B$174)*BI115)*(1+(_xlfn.IFNA('[3]Nat GDP per cap ppp growth rate'!BI116,0)-IF(Settings!$C$16="No",0,Parameters!BI$164*('AMOC national temperature'!BI115-Parameters!BI$128)+Parameters!BI$165*('AMOC national temperature'!BI115-Parameters!BI$128)^2)))*IF(Settings!$C$16="No",1,(1-SLR!$D115*Parameters!BI$181))))</f>
        <v>105455.35816800427</v>
      </c>
      <c r="BJ116" s="22">
        <f ca="1">IF(BJ$2=0,0,IF((Parameters!$B$174*(1-Parameters!BJ$185)*_xlfn.IFNA('[3]National GDP per capita ppp'!BJ116,0)+(1-Parameters!$B$174)*BJ115)*(1+(_xlfn.IFNA('[3]Nat GDP per cap ppp growth rate'!BJ116,0)-IF(Settings!$C$16="No",0,Parameters!BJ$164*('AMOC national temperature'!BJ115-Parameters!BJ$128)+Parameters!BJ$165*('AMOC national temperature'!BJ115-Parameters!BJ$128)^2)))*IF(Settings!$C$16="No",1,(1-SLR!$D115*Parameters!BJ$181))&lt;=0,Parameters!$B$189,(Parameters!$B$174*(1-Parameters!BJ$185)*_xlfn.IFNA('[3]National GDP per capita ppp'!BJ116,0)+(1-Parameters!$B$174)*BJ115)*(1+(_xlfn.IFNA('[3]Nat GDP per cap ppp growth rate'!BJ116,0)-IF(Settings!$C$16="No",0,Parameters!BJ$164*('AMOC national temperature'!BJ115-Parameters!BJ$128)+Parameters!BJ$165*('AMOC national temperature'!BJ115-Parameters!BJ$128)^2)))*IF(Settings!$C$16="No",1,(1-SLR!$D115*Parameters!BJ$181))))</f>
        <v>115684.01963338075</v>
      </c>
      <c r="BK116" s="22">
        <f ca="1">IF(BK$2=0,0,IF((Parameters!$B$174*(1-Parameters!BK$185)*_xlfn.IFNA('[3]National GDP per capita ppp'!BK116,0)+(1-Parameters!$B$174)*BK115)*(1+(_xlfn.IFNA('[3]Nat GDP per cap ppp growth rate'!BK116,0)-IF(Settings!$C$16="No",0,Parameters!BK$164*('AMOC national temperature'!BK115-Parameters!BK$128)+Parameters!BK$165*('AMOC national temperature'!BK115-Parameters!BK$128)^2)))*IF(Settings!$C$16="No",1,(1-SLR!$D115*Parameters!BK$181))&lt;=0,Parameters!$B$189,(Parameters!$B$174*(1-Parameters!BK$185)*_xlfn.IFNA('[3]National GDP per capita ppp'!BK116,0)+(1-Parameters!$B$174)*BK115)*(1+(_xlfn.IFNA('[3]Nat GDP per cap ppp growth rate'!BK116,0)-IF(Settings!$C$16="No",0,Parameters!BK$164*('AMOC national temperature'!BK115-Parameters!BK$128)+Parameters!BK$165*('AMOC national temperature'!BK115-Parameters!BK$128)^2)))*IF(Settings!$C$16="No",1,(1-SLR!$D115*Parameters!BK$181))))</f>
        <v>20467.757175947736</v>
      </c>
      <c r="BL116" s="22">
        <f ca="1">IF(BL$2=0,0,IF((Parameters!$B$174*(1-Parameters!BL$185)*_xlfn.IFNA('[3]National GDP per capita ppp'!BL116,0)+(1-Parameters!$B$174)*BL115)*(1+(_xlfn.IFNA('[3]Nat GDP per cap ppp growth rate'!BL116,0)-IF(Settings!$C$16="No",0,Parameters!BL$164*('AMOC national temperature'!BL115-Parameters!BL$128)+Parameters!BL$165*('AMOC national temperature'!BL115-Parameters!BL$128)^2)))*IF(Settings!$C$16="No",1,(1-SLR!$D115*Parameters!BL$181))&lt;=0,Parameters!$B$189,(Parameters!$B$174*(1-Parameters!BL$185)*_xlfn.IFNA('[3]National GDP per capita ppp'!BL116,0)+(1-Parameters!$B$174)*BL115)*(1+(_xlfn.IFNA('[3]Nat GDP per cap ppp growth rate'!BL116,0)-IF(Settings!$C$16="No",0,Parameters!BL$164*('AMOC national temperature'!BL115-Parameters!BL$128)+Parameters!BL$165*('AMOC national temperature'!BL115-Parameters!BL$128)^2)))*IF(Settings!$C$16="No",1,(1-SLR!$D115*Parameters!BL$181))))</f>
        <v>224303.58000016314</v>
      </c>
      <c r="BM116" s="22">
        <f ca="1">IF(BM$2=0,0,IF((Parameters!$B$174*(1-Parameters!BM$185)*_xlfn.IFNA('[3]National GDP per capita ppp'!BM116,0)+(1-Parameters!$B$174)*BM115)*(1+(_xlfn.IFNA('[3]Nat GDP per cap ppp growth rate'!BM116,0)-IF(Settings!$C$16="No",0,Parameters!BM$164*('AMOC national temperature'!BM115-Parameters!BM$128)+Parameters!BM$165*('AMOC national temperature'!BM115-Parameters!BM$128)^2)))*IF(Settings!$C$16="No",1,(1-SLR!$D115*Parameters!BM$181))&lt;=0,Parameters!$B$189,(Parameters!$B$174*(1-Parameters!BM$185)*_xlfn.IFNA('[3]National GDP per capita ppp'!BM116,0)+(1-Parameters!$B$174)*BM115)*(1+(_xlfn.IFNA('[3]Nat GDP per cap ppp growth rate'!BM116,0)-IF(Settings!$C$16="No",0,Parameters!BM$164*('AMOC national temperature'!BM115-Parameters!BM$128)+Parameters!BM$165*('AMOC national temperature'!BM115-Parameters!BM$128)^2)))*IF(Settings!$C$16="No",1,(1-SLR!$D115*Parameters!BM$181))))</f>
        <v>128691.74905698275</v>
      </c>
      <c r="BN116" s="22">
        <f ca="1">IF(BN$2=0,0,IF((Parameters!$B$174*(1-Parameters!BN$185)*_xlfn.IFNA('[3]National GDP per capita ppp'!BN116,0)+(1-Parameters!$B$174)*BN115)*(1+(_xlfn.IFNA('[3]Nat GDP per cap ppp growth rate'!BN116,0)-IF(Settings!$C$16="No",0,Parameters!BN$164*('AMOC national temperature'!BN115-Parameters!BN$128)+Parameters!BN$165*('AMOC national temperature'!BN115-Parameters!BN$128)^2)))*IF(Settings!$C$16="No",1,(1-SLR!$D115*Parameters!BN$181))&lt;=0,Parameters!$B$189,(Parameters!$B$174*(1-Parameters!BN$185)*_xlfn.IFNA('[3]National GDP per capita ppp'!BN116,0)+(1-Parameters!$B$174)*BN115)*(1+(_xlfn.IFNA('[3]Nat GDP per cap ppp growth rate'!BN116,0)-IF(Settings!$C$16="No",0,Parameters!BN$164*('AMOC national temperature'!BN115-Parameters!BN$128)+Parameters!BN$165*('AMOC national temperature'!BN115-Parameters!BN$128)^2)))*IF(Settings!$C$16="No",1,(1-SLR!$D115*Parameters!BN$181))))</f>
        <v>48267.127742288358</v>
      </c>
      <c r="BO116" s="22">
        <f ca="1">IF(BO$2=0,0,IF((Parameters!$B$174*(1-Parameters!BO$185)*_xlfn.IFNA('[3]National GDP per capita ppp'!BO116,0)+(1-Parameters!$B$174)*BO115)*(1+(_xlfn.IFNA('[3]Nat GDP per cap ppp growth rate'!BO116,0)-IF(Settings!$C$16="No",0,Parameters!BO$164*('AMOC national temperature'!BO115-Parameters!BO$128)+Parameters!BO$165*('AMOC national temperature'!BO115-Parameters!BO$128)^2)))*IF(Settings!$C$16="No",1,(1-SLR!$D115*Parameters!BO$181))&lt;=0,Parameters!$B$189,(Parameters!$B$174*(1-Parameters!BO$185)*_xlfn.IFNA('[3]National GDP per capita ppp'!BO116,0)+(1-Parameters!$B$174)*BO115)*(1+(_xlfn.IFNA('[3]Nat GDP per cap ppp growth rate'!BO116,0)-IF(Settings!$C$16="No",0,Parameters!BO$164*('AMOC national temperature'!BO115-Parameters!BO$128)+Parameters!BO$165*('AMOC national temperature'!BO115-Parameters!BO$128)^2)))*IF(Settings!$C$16="No",1,(1-SLR!$D115*Parameters!BO$181))))</f>
        <v>65911.76367701772</v>
      </c>
      <c r="BP116" s="22">
        <f ca="1">IF(BP$2=0,0,IF((Parameters!$B$174*(1-Parameters!BP$185)*_xlfn.IFNA('[3]National GDP per capita ppp'!BP116,0)+(1-Parameters!$B$174)*BP115)*(1+(_xlfn.IFNA('[3]Nat GDP per cap ppp growth rate'!BP116,0)-IF(Settings!$C$16="No",0,Parameters!BP$164*('AMOC national temperature'!BP115-Parameters!BP$128)+Parameters!BP$165*('AMOC national temperature'!BP115-Parameters!BP$128)^2)))*IF(Settings!$C$16="No",1,(1-SLR!$D115*Parameters!BP$181))&lt;=0,Parameters!$B$189,(Parameters!$B$174*(1-Parameters!BP$185)*_xlfn.IFNA('[3]National GDP per capita ppp'!BP116,0)+(1-Parameters!$B$174)*BP115)*(1+(_xlfn.IFNA('[3]Nat GDP per cap ppp growth rate'!BP116,0)-IF(Settings!$C$16="No",0,Parameters!BP$164*('AMOC national temperature'!BP115-Parameters!BP$128)+Parameters!BP$165*('AMOC national temperature'!BP115-Parameters!BP$128)^2)))*IF(Settings!$C$16="No",1,(1-SLR!$D115*Parameters!BP$181))))</f>
        <v>42634.346300848396</v>
      </c>
      <c r="BQ116" s="22">
        <f>IF(BQ$2=0,0,IF((Parameters!$B$174*(1-Parameters!BQ$185)*_xlfn.IFNA('[3]National GDP per capita ppp'!BQ116,0)+(1-Parameters!$B$174)*BQ115)*(1+(_xlfn.IFNA('[3]Nat GDP per cap ppp growth rate'!BQ116,0)-IF(Settings!$C$16="No",0,Parameters!BQ$164*('AMOC national temperature'!BQ115-Parameters!BQ$128)+Parameters!BQ$165*('AMOC national temperature'!BQ115-Parameters!BQ$128)^2)))*IF(Settings!$C$16="No",1,(1-SLR!$D115*Parameters!BQ$181))&lt;=0,Parameters!$B$189,(Parameters!$B$174*(1-Parameters!BQ$185)*_xlfn.IFNA('[3]National GDP per capita ppp'!BQ116,0)+(1-Parameters!$B$174)*BQ115)*(1+(_xlfn.IFNA('[3]Nat GDP per cap ppp growth rate'!BQ116,0)-IF(Settings!$C$16="No",0,Parameters!BQ$164*('AMOC national temperature'!BQ115-Parameters!BQ$128)+Parameters!BQ$165*('AMOC national temperature'!BQ115-Parameters!BQ$128)^2)))*IF(Settings!$C$16="No",1,(1-SLR!$D115*Parameters!BQ$181))))</f>
        <v>0</v>
      </c>
      <c r="BR116" s="22">
        <f ca="1">IF(BR$2=0,0,IF((Parameters!$B$174*(1-Parameters!BR$185)*_xlfn.IFNA('[3]National GDP per capita ppp'!BR116,0)+(1-Parameters!$B$174)*BR115)*(1+(_xlfn.IFNA('[3]Nat GDP per cap ppp growth rate'!BR116,0)-IF(Settings!$C$16="No",0,Parameters!BR$164*('AMOC national temperature'!BR115-Parameters!BR$128)+Parameters!BR$165*('AMOC national temperature'!BR115-Parameters!BR$128)^2)))*IF(Settings!$C$16="No",1,(1-SLR!$D115*Parameters!BR$181))&lt;=0,Parameters!$B$189,(Parameters!$B$174*(1-Parameters!BR$185)*_xlfn.IFNA('[3]National GDP per capita ppp'!BR116,0)+(1-Parameters!$B$174)*BR115)*(1+(_xlfn.IFNA('[3]Nat GDP per cap ppp growth rate'!BR116,0)-IF(Settings!$C$16="No",0,Parameters!BR$164*('AMOC national temperature'!BR115-Parameters!BR$128)+Parameters!BR$165*('AMOC national temperature'!BR115-Parameters!BR$128)^2)))*IF(Settings!$C$16="No",1,(1-SLR!$D115*Parameters!BR$181))))</f>
        <v>33385.991881156137</v>
      </c>
      <c r="BS116" s="22">
        <f ca="1">IF(BS$2=0,0,IF((Parameters!$B$174*(1-Parameters!BS$185)*_xlfn.IFNA('[3]National GDP per capita ppp'!BS116,0)+(1-Parameters!$B$174)*BS115)*(1+(_xlfn.IFNA('[3]Nat GDP per cap ppp growth rate'!BS116,0)-IF(Settings!$C$16="No",0,Parameters!BS$164*('AMOC national temperature'!BS115-Parameters!BS$128)+Parameters!BS$165*('AMOC national temperature'!BS115-Parameters!BS$128)^2)))*IF(Settings!$C$16="No",1,(1-SLR!$D115*Parameters!BS$181))&lt;=0,Parameters!$B$189,(Parameters!$B$174*(1-Parameters!BS$185)*_xlfn.IFNA('[3]National GDP per capita ppp'!BS116,0)+(1-Parameters!$B$174)*BS115)*(1+(_xlfn.IFNA('[3]Nat GDP per cap ppp growth rate'!BS116,0)-IF(Settings!$C$16="No",0,Parameters!BS$164*('AMOC national temperature'!BS115-Parameters!BS$128)+Parameters!BS$165*('AMOC national temperature'!BS115-Parameters!BS$128)^2)))*IF(Settings!$C$16="No",1,(1-SLR!$D115*Parameters!BS$181))))</f>
        <v>33129.704649166415</v>
      </c>
      <c r="BT116" s="22">
        <f ca="1">IF(BT$2=0,0,IF((Parameters!$B$174*(1-Parameters!BT$185)*_xlfn.IFNA('[3]National GDP per capita ppp'!BT116,0)+(1-Parameters!$B$174)*BT115)*(1+(_xlfn.IFNA('[3]Nat GDP per cap ppp growth rate'!BT116,0)-IF(Settings!$C$16="No",0,Parameters!BT$164*('AMOC national temperature'!BT115-Parameters!BT$128)+Parameters!BT$165*('AMOC national temperature'!BT115-Parameters!BT$128)^2)))*IF(Settings!$C$16="No",1,(1-SLR!$D115*Parameters!BT$181))&lt;=0,Parameters!$B$189,(Parameters!$B$174*(1-Parameters!BT$185)*_xlfn.IFNA('[3]National GDP per capita ppp'!BT116,0)+(1-Parameters!$B$174)*BT115)*(1+(_xlfn.IFNA('[3]Nat GDP per cap ppp growth rate'!BT116,0)-IF(Settings!$C$16="No",0,Parameters!BT$164*('AMOC national temperature'!BT115-Parameters!BT$128)+Parameters!BT$165*('AMOC national temperature'!BT115-Parameters!BT$128)^2)))*IF(Settings!$C$16="No",1,(1-SLR!$D115*Parameters!BT$181))))</f>
        <v>632577.22221185861</v>
      </c>
      <c r="BU116" s="22">
        <f ca="1">IF(BU$2=0,0,IF((Parameters!$B$174*(1-Parameters!BU$185)*_xlfn.IFNA('[3]National GDP per capita ppp'!BU116,0)+(1-Parameters!$B$174)*BU115)*(1+(_xlfn.IFNA('[3]Nat GDP per cap ppp growth rate'!BU116,0)-IF(Settings!$C$16="No",0,Parameters!BU$164*('AMOC national temperature'!BU115-Parameters!BU$128)+Parameters!BU$165*('AMOC national temperature'!BU115-Parameters!BU$128)^2)))*IF(Settings!$C$16="No",1,(1-SLR!$D115*Parameters!BU$181))&lt;=0,Parameters!$B$189,(Parameters!$B$174*(1-Parameters!BU$185)*_xlfn.IFNA('[3]National GDP per capita ppp'!BU116,0)+(1-Parameters!$B$174)*BU115)*(1+(_xlfn.IFNA('[3]Nat GDP per cap ppp growth rate'!BU116,0)-IF(Settings!$C$16="No",0,Parameters!BU$164*('AMOC national temperature'!BU115-Parameters!BU$128)+Parameters!BU$165*('AMOC national temperature'!BU115-Parameters!BU$128)^2)))*IF(Settings!$C$16="No",1,(1-SLR!$D115*Parameters!BU$181))))</f>
        <v>104319.00868018121</v>
      </c>
      <c r="BV116" s="22">
        <f ca="1">IF(BV$2=0,0,IF((Parameters!$B$174*(1-Parameters!BV$185)*_xlfn.IFNA('[3]National GDP per capita ppp'!BV116,0)+(1-Parameters!$B$174)*BV115)*(1+(_xlfn.IFNA('[3]Nat GDP per cap ppp growth rate'!BV116,0)-IF(Settings!$C$16="No",0,Parameters!BV$164*('AMOC national temperature'!BV115-Parameters!BV$128)+Parameters!BV$165*('AMOC national temperature'!BV115-Parameters!BV$128)^2)))*IF(Settings!$C$16="No",1,(1-SLR!$D115*Parameters!BV$181))&lt;=0,Parameters!$B$189,(Parameters!$B$174*(1-Parameters!BV$185)*_xlfn.IFNA('[3]National GDP per capita ppp'!BV116,0)+(1-Parameters!$B$174)*BV115)*(1+(_xlfn.IFNA('[3]Nat GDP per cap ppp growth rate'!BV116,0)-IF(Settings!$C$16="No",0,Parameters!BV$164*('AMOC national temperature'!BV115-Parameters!BV$128)+Parameters!BV$165*('AMOC national temperature'!BV115-Parameters!BV$128)^2)))*IF(Settings!$C$16="No",1,(1-SLR!$D115*Parameters!BV$181))))</f>
        <v>89073.603079172171</v>
      </c>
      <c r="BW116" s="22">
        <f ca="1">IF(BW$2=0,0,IF((Parameters!$B$174*(1-Parameters!BW$185)*_xlfn.IFNA('[3]National GDP per capita ppp'!BW116,0)+(1-Parameters!$B$174)*BW115)*(1+(_xlfn.IFNA('[3]Nat GDP per cap ppp growth rate'!BW116,0)-IF(Settings!$C$16="No",0,Parameters!BW$164*('AMOC national temperature'!BW115-Parameters!BW$128)+Parameters!BW$165*('AMOC national temperature'!BW115-Parameters!BW$128)^2)))*IF(Settings!$C$16="No",1,(1-SLR!$D115*Parameters!BW$181))&lt;=0,Parameters!$B$189,(Parameters!$B$174*(1-Parameters!BW$185)*_xlfn.IFNA('[3]National GDP per capita ppp'!BW116,0)+(1-Parameters!$B$174)*BW115)*(1+(_xlfn.IFNA('[3]Nat GDP per cap ppp growth rate'!BW116,0)-IF(Settings!$C$16="No",0,Parameters!BW$164*('AMOC national temperature'!BW115-Parameters!BW$128)+Parameters!BW$165*('AMOC national temperature'!BW115-Parameters!BW$128)^2)))*IF(Settings!$C$16="No",1,(1-SLR!$D115*Parameters!BW$181))))</f>
        <v>66607.070029058727</v>
      </c>
      <c r="BX116" s="22">
        <f>IF(BX$2=0,0,IF((Parameters!$B$174*(1-Parameters!BX$185)*_xlfn.IFNA('[3]National GDP per capita ppp'!BX116,0)+(1-Parameters!$B$174)*BX115)*(1+(_xlfn.IFNA('[3]Nat GDP per cap ppp growth rate'!BX116,0)-IF(Settings!$C$16="No",0,Parameters!BX$164*('AMOC national temperature'!BX115-Parameters!BX$128)+Parameters!BX$165*('AMOC national temperature'!BX115-Parameters!BX$128)^2)))*IF(Settings!$C$16="No",1,(1-SLR!$D115*Parameters!BX$181))&lt;=0,Parameters!$B$189,(Parameters!$B$174*(1-Parameters!BX$185)*_xlfn.IFNA('[3]National GDP per capita ppp'!BX116,0)+(1-Parameters!$B$174)*BX115)*(1+(_xlfn.IFNA('[3]Nat GDP per cap ppp growth rate'!BX116,0)-IF(Settings!$C$16="No",0,Parameters!BX$164*('AMOC national temperature'!BX115-Parameters!BX$128)+Parameters!BX$165*('AMOC national temperature'!BX115-Parameters!BX$128)^2)))*IF(Settings!$C$16="No",1,(1-SLR!$D115*Parameters!BX$181))))</f>
        <v>0</v>
      </c>
      <c r="BY116" s="22">
        <f ca="1">IF(BY$2=0,0,IF((Parameters!$B$174*(1-Parameters!BY$185)*_xlfn.IFNA('[3]National GDP per capita ppp'!BY116,0)+(1-Parameters!$B$174)*BY115)*(1+(_xlfn.IFNA('[3]Nat GDP per cap ppp growth rate'!BY116,0)-IF(Settings!$C$16="No",0,Parameters!BY$164*('AMOC national temperature'!BY115-Parameters!BY$128)+Parameters!BY$165*('AMOC national temperature'!BY115-Parameters!BY$128)^2)))*IF(Settings!$C$16="No",1,(1-SLR!$D115*Parameters!BY$181))&lt;=0,Parameters!$B$189,(Parameters!$B$174*(1-Parameters!BY$185)*_xlfn.IFNA('[3]National GDP per capita ppp'!BY116,0)+(1-Parameters!$B$174)*BY115)*(1+(_xlfn.IFNA('[3]Nat GDP per cap ppp growth rate'!BY116,0)-IF(Settings!$C$16="No",0,Parameters!BY$164*('AMOC national temperature'!BY115-Parameters!BY$128)+Parameters!BY$165*('AMOC national temperature'!BY115-Parameters!BY$128)^2)))*IF(Settings!$C$16="No",1,(1-SLR!$D115*Parameters!BY$181))))</f>
        <v>56578.314410776431</v>
      </c>
      <c r="BZ116" s="22">
        <f ca="1">IF(BZ$2=0,0,IF((Parameters!$B$174*(1-Parameters!BZ$185)*_xlfn.IFNA('[3]National GDP per capita ppp'!BZ116,0)+(1-Parameters!$B$174)*BZ115)*(1+(_xlfn.IFNA('[3]Nat GDP per cap ppp growth rate'!BZ116,0)-IF(Settings!$C$16="No",0,Parameters!BZ$164*('AMOC national temperature'!BZ115-Parameters!BZ$128)+Parameters!BZ$165*('AMOC national temperature'!BZ115-Parameters!BZ$128)^2)))*IF(Settings!$C$16="No",1,(1-SLR!$D115*Parameters!BZ$181))&lt;=0,Parameters!$B$189,(Parameters!$B$174*(1-Parameters!BZ$185)*_xlfn.IFNA('[3]National GDP per capita ppp'!BZ116,0)+(1-Parameters!$B$174)*BZ115)*(1+(_xlfn.IFNA('[3]Nat GDP per cap ppp growth rate'!BZ116,0)-IF(Settings!$C$16="No",0,Parameters!BZ$164*('AMOC national temperature'!BZ115-Parameters!BZ$128)+Parameters!BZ$165*('AMOC national temperature'!BZ115-Parameters!BZ$128)^2)))*IF(Settings!$C$16="No",1,(1-SLR!$D115*Parameters!BZ$181))))</f>
        <v>660993.55467153201</v>
      </c>
      <c r="CA116" s="22">
        <f ca="1">IF(CA$2=0,0,IF((Parameters!$B$174*(1-Parameters!CA$185)*_xlfn.IFNA('[3]National GDP per capita ppp'!CA116,0)+(1-Parameters!$B$174)*CA115)*(1+(_xlfn.IFNA('[3]Nat GDP per cap ppp growth rate'!CA116,0)-IF(Settings!$C$16="No",0,Parameters!CA$164*('AMOC national temperature'!CA115-Parameters!CA$128)+Parameters!CA$165*('AMOC national temperature'!CA115-Parameters!CA$128)^2)))*IF(Settings!$C$16="No",1,(1-SLR!$D115*Parameters!CA$181))&lt;=0,Parameters!$B$189,(Parameters!$B$174*(1-Parameters!CA$185)*_xlfn.IFNA('[3]National GDP per capita ppp'!CA116,0)+(1-Parameters!$B$174)*CA115)*(1+(_xlfn.IFNA('[3]Nat GDP per cap ppp growth rate'!CA116,0)-IF(Settings!$C$16="No",0,Parameters!CA$164*('AMOC national temperature'!CA115-Parameters!CA$128)+Parameters!CA$165*('AMOC national temperature'!CA115-Parameters!CA$128)^2)))*IF(Settings!$C$16="No",1,(1-SLR!$D115*Parameters!CA$181))))</f>
        <v>36454.135904048737</v>
      </c>
      <c r="CB116" s="22">
        <f ca="1">IF(CB$2=0,0,IF((Parameters!$B$174*(1-Parameters!CB$185)*_xlfn.IFNA('[3]National GDP per capita ppp'!CB116,0)+(1-Parameters!$B$174)*CB115)*(1+(_xlfn.IFNA('[3]Nat GDP per cap ppp growth rate'!CB116,0)-IF(Settings!$C$16="No",0,Parameters!CB$164*('AMOC national temperature'!CB115-Parameters!CB$128)+Parameters!CB$165*('AMOC national temperature'!CB115-Parameters!CB$128)^2)))*IF(Settings!$C$16="No",1,(1-SLR!$D115*Parameters!CB$181))&lt;=0,Parameters!$B$189,(Parameters!$B$174*(1-Parameters!CB$185)*_xlfn.IFNA('[3]National GDP per capita ppp'!CB116,0)+(1-Parameters!$B$174)*CB115)*(1+(_xlfn.IFNA('[3]Nat GDP per cap ppp growth rate'!CB116,0)-IF(Settings!$C$16="No",0,Parameters!CB$164*('AMOC national temperature'!CB115-Parameters!CB$128)+Parameters!CB$165*('AMOC national temperature'!CB115-Parameters!CB$128)^2)))*IF(Settings!$C$16="No",1,(1-SLR!$D115*Parameters!CB$181))))</f>
        <v>64313.540575310304</v>
      </c>
      <c r="CC116" s="22">
        <f ca="1">IF(CC$2=0,0,IF((Parameters!$B$174*(1-Parameters!CC$185)*_xlfn.IFNA('[3]National GDP per capita ppp'!CC116,0)+(1-Parameters!$B$174)*CC115)*(1+(_xlfn.IFNA('[3]Nat GDP per cap ppp growth rate'!CC116,0)-IF(Settings!$C$16="No",0,Parameters!CC$164*('AMOC national temperature'!CC115-Parameters!CC$128)+Parameters!CC$165*('AMOC national temperature'!CC115-Parameters!CC$128)^2)))*IF(Settings!$C$16="No",1,(1-SLR!$D115*Parameters!CC$181))&lt;=0,Parameters!$B$189,(Parameters!$B$174*(1-Parameters!CC$185)*_xlfn.IFNA('[3]National GDP per capita ppp'!CC116,0)+(1-Parameters!$B$174)*CC115)*(1+(_xlfn.IFNA('[3]Nat GDP per cap ppp growth rate'!CC116,0)-IF(Settings!$C$16="No",0,Parameters!CC$164*('AMOC national temperature'!CC115-Parameters!CC$128)+Parameters!CC$165*('AMOC national temperature'!CC115-Parameters!CC$128)^2)))*IF(Settings!$C$16="No",1,(1-SLR!$D115*Parameters!CC$181))))</f>
        <v>12859.968441714142</v>
      </c>
      <c r="CD116" s="22">
        <f ca="1">IF(CD$2=0,0,IF((Parameters!$B$174*(1-Parameters!CD$185)*_xlfn.IFNA('[3]National GDP per capita ppp'!CD116,0)+(1-Parameters!$B$174)*CD115)*(1+(_xlfn.IFNA('[3]Nat GDP per cap ppp growth rate'!CD116,0)-IF(Settings!$C$16="No",0,Parameters!CD$164*('AMOC national temperature'!CD115-Parameters!CD$128)+Parameters!CD$165*('AMOC national temperature'!CD115-Parameters!CD$128)^2)))*IF(Settings!$C$16="No",1,(1-SLR!$D115*Parameters!CD$181))&lt;=0,Parameters!$B$189,(Parameters!$B$174*(1-Parameters!CD$185)*_xlfn.IFNA('[3]National GDP per capita ppp'!CD116,0)+(1-Parameters!$B$174)*CD115)*(1+(_xlfn.IFNA('[3]Nat GDP per cap ppp growth rate'!CD116,0)-IF(Settings!$C$16="No",0,Parameters!CD$164*('AMOC national temperature'!CD115-Parameters!CD$128)+Parameters!CD$165*('AMOC national temperature'!CD115-Parameters!CD$128)^2)))*IF(Settings!$C$16="No",1,(1-SLR!$D115*Parameters!CD$181))))</f>
        <v>71126.880828739784</v>
      </c>
      <c r="CE116" s="22">
        <f ca="1">IF(CE$2=0,0,IF((Parameters!$B$174*(1-Parameters!CE$185)*_xlfn.IFNA('[3]National GDP per capita ppp'!CE116,0)+(1-Parameters!$B$174)*CE115)*(1+(_xlfn.IFNA('[3]Nat GDP per cap ppp growth rate'!CE116,0)-IF(Settings!$C$16="No",0,Parameters!CE$164*('AMOC national temperature'!CE115-Parameters!CE$128)+Parameters!CE$165*('AMOC national temperature'!CE115-Parameters!CE$128)^2)))*IF(Settings!$C$16="No",1,(1-SLR!$D115*Parameters!CE$181))&lt;=0,Parameters!$B$189,(Parameters!$B$174*(1-Parameters!CE$185)*_xlfn.IFNA('[3]National GDP per capita ppp'!CE116,0)+(1-Parameters!$B$174)*CE115)*(1+(_xlfn.IFNA('[3]Nat GDP per cap ppp growth rate'!CE116,0)-IF(Settings!$C$16="No",0,Parameters!CE$164*('AMOC national temperature'!CE115-Parameters!CE$128)+Parameters!CE$165*('AMOC national temperature'!CE115-Parameters!CE$128)^2)))*IF(Settings!$C$16="No",1,(1-SLR!$D115*Parameters!CE$181))))</f>
        <v>118237.6769524626</v>
      </c>
      <c r="CF116" s="13">
        <f ca="1">IF(CF$2=0,0,IF((Parameters!$B$174*(1-Parameters!CF$185)*_xlfn.IFNA('[3]National GDP per capita ppp'!CF116,0)+(1-Parameters!$B$174)*CF115)*(1+(_xlfn.IFNA('[3]Nat GDP per cap ppp growth rate'!CF116,0)-IF(Settings!$C$16="No",0,Parameters!CF$164*('AMOC national temperature'!CF115-Parameters!CF$128)+Parameters!CF$165*('AMOC national temperature'!CF115-Parameters!CF$128)^2)))* IF(Settings!$C$16="No",1,(1-SLR!$D115*Parameters!CF$181))*(1-ISM!K115)&lt;=0,Parameters!$B$189,(Parameters!$B$174*(1-Parameters!CF$185)*_xlfn.IFNA('[3]National GDP per capita ppp'!CF116,0)+(1-Parameters!$B$174)*CF115)*(1+(_xlfn.IFNA('[3]Nat GDP per cap ppp growth rate'!CF116,0)-IF(Settings!$C$16="No",0,Parameters!CF$164*('AMOC national temperature'!CF115-Parameters!CF$128)+Parameters!CF$165*('AMOC national temperature'!CF115-Parameters!CF$128)^2)))*IF(Settings!$C$16="No",1,(1-SLR!$D115*Parameters!CF$181))*(1-ISM!K115)))</f>
        <v>56518.486024405924</v>
      </c>
      <c r="CG116" s="22">
        <f ca="1">IF(CG$2=0,0,IF((Parameters!$B$174*(1-Parameters!CG$185)*_xlfn.IFNA('[3]National GDP per capita ppp'!CG116,0)+(1-Parameters!$B$174)*CG115)*(1+(_xlfn.IFNA('[3]Nat GDP per cap ppp growth rate'!CG116,0)-IF(Settings!$C$16="No",0,Parameters!CG$164*('AMOC national temperature'!CG115-Parameters!CG$128)+Parameters!CG$165*('AMOC national temperature'!CG115-Parameters!CG$128)^2)))*IF(Settings!$C$16="No",1,(1-SLR!$D115*Parameters!CG$181))&lt;=0,Parameters!$B$189,(Parameters!$B$174*(1-Parameters!CG$185)*_xlfn.IFNA('[3]National GDP per capita ppp'!CG116,0)+(1-Parameters!$B$174)*CG115)*(1+(_xlfn.IFNA('[3]Nat GDP per cap ppp growth rate'!CG116,0)-IF(Settings!$C$16="No",0,Parameters!CG$164*('AMOC national temperature'!CG115-Parameters!CG$128)+Parameters!CG$165*('AMOC national temperature'!CG115-Parameters!CG$128)^2)))*IF(Settings!$C$16="No",1,(1-SLR!$D115*Parameters!CG$181))))</f>
        <v>139319.7741518252</v>
      </c>
      <c r="CH116" s="22">
        <f ca="1">IF(CH$2=0,0,IF((Parameters!$B$174*(1-Parameters!CH$185)*_xlfn.IFNA('[3]National GDP per capita ppp'!CH116,0)+(1-Parameters!$B$174)*CH115)*(1+(_xlfn.IFNA('[3]Nat GDP per cap ppp growth rate'!CH116,0)-IF(Settings!$C$16="No",0,Parameters!CH$164*('AMOC national temperature'!CH115-Parameters!CH$128)+Parameters!CH$165*('AMOC national temperature'!CH115-Parameters!CH$128)^2)))*IF(Settings!$C$16="No",1,(1-SLR!$D115*Parameters!CH$181))&lt;=0,Parameters!$B$189,(Parameters!$B$174*(1-Parameters!CH$185)*_xlfn.IFNA('[3]National GDP per capita ppp'!CH116,0)+(1-Parameters!$B$174)*CH115)*(1+(_xlfn.IFNA('[3]Nat GDP per cap ppp growth rate'!CH116,0)-IF(Settings!$C$16="No",0,Parameters!CH$164*('AMOC national temperature'!CH115-Parameters!CH$128)+Parameters!CH$165*('AMOC national temperature'!CH115-Parameters!CH$128)^2)))*IF(Settings!$C$16="No",1,(1-SLR!$D115*Parameters!CH$181))))</f>
        <v>335768.81239840155</v>
      </c>
      <c r="CI116" s="22">
        <f ca="1">IF(CI$2=0,0,IF((Parameters!$B$174*(1-Parameters!CI$185)*_xlfn.IFNA('[3]National GDP per capita ppp'!CI116,0)+(1-Parameters!$B$174)*CI115)*(1+(_xlfn.IFNA('[3]Nat GDP per cap ppp growth rate'!CI116,0)-IF(Settings!$C$16="No",0,Parameters!CI$164*('AMOC national temperature'!CI115-Parameters!CI$128)+Parameters!CI$165*('AMOC national temperature'!CI115-Parameters!CI$128)^2)))*IF(Settings!$C$16="No",1,(1-SLR!$D115*Parameters!CI$181))&lt;=0,Parameters!$B$189,(Parameters!$B$174*(1-Parameters!CI$185)*_xlfn.IFNA('[3]National GDP per capita ppp'!CI116,0)+(1-Parameters!$B$174)*CI115)*(1+(_xlfn.IFNA('[3]Nat GDP per cap ppp growth rate'!CI116,0)-IF(Settings!$C$16="No",0,Parameters!CI$164*('AMOC national temperature'!CI115-Parameters!CI$128)+Parameters!CI$165*('AMOC national temperature'!CI115-Parameters!CI$128)^2)))*IF(Settings!$C$16="No",1,(1-SLR!$D115*Parameters!CI$181))))</f>
        <v>199877.77167411355</v>
      </c>
      <c r="CJ116" s="22">
        <f ca="1">IF(CJ$2=0,0,IF((Parameters!$B$174*(1-Parameters!CJ$185)*_xlfn.IFNA('[3]National GDP per capita ppp'!CJ116,0)+(1-Parameters!$B$174)*CJ115)*(1+(_xlfn.IFNA('[3]Nat GDP per cap ppp growth rate'!CJ116,0)-IF(Settings!$C$16="No",0,Parameters!CJ$164*('AMOC national temperature'!CJ115-Parameters!CJ$128)+Parameters!CJ$165*('AMOC national temperature'!CJ115-Parameters!CJ$128)^2)))*IF(Settings!$C$16="No",1,(1-SLR!$D115*Parameters!CJ$181))&lt;=0,Parameters!$B$189,(Parameters!$B$174*(1-Parameters!CJ$185)*_xlfn.IFNA('[3]National GDP per capita ppp'!CJ116,0)+(1-Parameters!$B$174)*CJ115)*(1+(_xlfn.IFNA('[3]Nat GDP per cap ppp growth rate'!CJ116,0)-IF(Settings!$C$16="No",0,Parameters!CJ$164*('AMOC national temperature'!CJ115-Parameters!CJ$128)+Parameters!CJ$165*('AMOC national temperature'!CJ115-Parameters!CJ$128)^2)))*IF(Settings!$C$16="No",1,(1-SLR!$D115*Parameters!CJ$181))))</f>
        <v>147664.10624343253</v>
      </c>
      <c r="CK116" s="22">
        <f ca="1">IF(CK$2=0,0,IF((Parameters!$B$174*(1-Parameters!CK$185)*_xlfn.IFNA('[3]National GDP per capita ppp'!CK116,0)+(1-Parameters!$B$174)*CK115)*(1+(_xlfn.IFNA('[3]Nat GDP per cap ppp growth rate'!CK116,0)-IF(Settings!$C$16="No",0,Parameters!CK$164*('AMOC national temperature'!CK115-Parameters!CK$128)+Parameters!CK$165*('AMOC national temperature'!CK115-Parameters!CK$128)^2)))*IF(Settings!$C$16="No",1,(1-SLR!$D115*Parameters!CK$181))&lt;=0,Parameters!$B$189,(Parameters!$B$174*(1-Parameters!CK$185)*_xlfn.IFNA('[3]National GDP per capita ppp'!CK116,0)+(1-Parameters!$B$174)*CK115)*(1+(_xlfn.IFNA('[3]Nat GDP per cap ppp growth rate'!CK116,0)-IF(Settings!$C$16="No",0,Parameters!CK$164*('AMOC national temperature'!CK115-Parameters!CK$128)+Parameters!CK$165*('AMOC national temperature'!CK115-Parameters!CK$128)^2)))*IF(Settings!$C$16="No",1,(1-SLR!$D115*Parameters!CK$181))))</f>
        <v>91604.547703357079</v>
      </c>
      <c r="CL116" s="22">
        <f ca="1">IF(CL$2=0,0,IF((Parameters!$B$174*(1-Parameters!CL$185)*_xlfn.IFNA('[3]National GDP per capita ppp'!CL116,0)+(1-Parameters!$B$174)*CL115)*(1+(_xlfn.IFNA('[3]Nat GDP per cap ppp growth rate'!CL116,0)-IF(Settings!$C$16="No",0,Parameters!CL$164*('AMOC national temperature'!CL115-Parameters!CL$128)+Parameters!CL$165*('AMOC national temperature'!CL115-Parameters!CL$128)^2)))*IF(Settings!$C$16="No",1,(1-SLR!$D115*Parameters!CL$181))&lt;=0,Parameters!$B$189,(Parameters!$B$174*(1-Parameters!CL$185)*_xlfn.IFNA('[3]National GDP per capita ppp'!CL116,0)+(1-Parameters!$B$174)*CL115)*(1+(_xlfn.IFNA('[3]Nat GDP per cap ppp growth rate'!CL116,0)-IF(Settings!$C$16="No",0,Parameters!CL$164*('AMOC national temperature'!CL115-Parameters!CL$128)+Parameters!CL$165*('AMOC national temperature'!CL115-Parameters!CL$128)^2)))*IF(Settings!$C$16="No",1,(1-SLR!$D115*Parameters!CL$181))))</f>
        <v>117758.26874730889</v>
      </c>
      <c r="CM116" s="22">
        <f ca="1">IF(CM$2=0,0,IF((Parameters!$B$174*(1-Parameters!CM$185)*_xlfn.IFNA('[3]National GDP per capita ppp'!CM116,0)+(1-Parameters!$B$174)*CM115)*(1+(_xlfn.IFNA('[3]Nat GDP per cap ppp growth rate'!CM116,0)-IF(Settings!$C$16="No",0,Parameters!CM$164*('AMOC national temperature'!CM115-Parameters!CM$128)+Parameters!CM$165*('AMOC national temperature'!CM115-Parameters!CM$128)^2)))*IF(Settings!$C$16="No",1,(1-SLR!$D115*Parameters!CM$181))&lt;=0,Parameters!$B$189,(Parameters!$B$174*(1-Parameters!CM$185)*_xlfn.IFNA('[3]National GDP per capita ppp'!CM116,0)+(1-Parameters!$B$174)*CM115)*(1+(_xlfn.IFNA('[3]Nat GDP per cap ppp growth rate'!CM116,0)-IF(Settings!$C$16="No",0,Parameters!CM$164*('AMOC national temperature'!CM115-Parameters!CM$128)+Parameters!CM$165*('AMOC national temperature'!CM115-Parameters!CM$128)^2)))*IF(Settings!$C$16="No",1,(1-SLR!$D115*Parameters!CM$181))))</f>
        <v>76987.033220700308</v>
      </c>
      <c r="CN116" s="22">
        <f ca="1">IF(CN$2=0,0,IF((Parameters!$B$174*(1-Parameters!CN$185)*_xlfn.IFNA('[3]National GDP per capita ppp'!CN116,0)+(1-Parameters!$B$174)*CN115)*(1+(_xlfn.IFNA('[3]Nat GDP per cap ppp growth rate'!CN116,0)-IF(Settings!$C$16="No",0,Parameters!CN$164*('AMOC national temperature'!CN115-Parameters!CN$128)+Parameters!CN$165*('AMOC national temperature'!CN115-Parameters!CN$128)^2)))*IF(Settings!$C$16="No",1,(1-SLR!$D115*Parameters!CN$181))&lt;=0,Parameters!$B$189,(Parameters!$B$174*(1-Parameters!CN$185)*_xlfn.IFNA('[3]National GDP per capita ppp'!CN116,0)+(1-Parameters!$B$174)*CN115)*(1+(_xlfn.IFNA('[3]Nat GDP per cap ppp growth rate'!CN116,0)-IF(Settings!$C$16="No",0,Parameters!CN$164*('AMOC national temperature'!CN115-Parameters!CN$128)+Parameters!CN$165*('AMOC national temperature'!CN115-Parameters!CN$128)^2)))*IF(Settings!$C$16="No",1,(1-SLR!$D115*Parameters!CN$181))))</f>
        <v>195898.16701878118</v>
      </c>
      <c r="CO116" s="22">
        <f ca="1">IF(CO$2=0,0,IF((Parameters!$B$174*(1-Parameters!CO$185)*_xlfn.IFNA('[3]National GDP per capita ppp'!CO116,0)+(1-Parameters!$B$174)*CO115)*(1+(_xlfn.IFNA('[3]Nat GDP per cap ppp growth rate'!CO116,0)-IF(Settings!$C$16="No",0,Parameters!CO$164*('AMOC national temperature'!CO115-Parameters!CO$128)+Parameters!CO$165*('AMOC national temperature'!CO115-Parameters!CO$128)^2)))*IF(Settings!$C$16="No",1,(1-SLR!$D115*Parameters!CO$181))&lt;=0,Parameters!$B$189,(Parameters!$B$174*(1-Parameters!CO$185)*_xlfn.IFNA('[3]National GDP per capita ppp'!CO116,0)+(1-Parameters!$B$174)*CO115)*(1+(_xlfn.IFNA('[3]Nat GDP per cap ppp growth rate'!CO116,0)-IF(Settings!$C$16="No",0,Parameters!CO$164*('AMOC national temperature'!CO115-Parameters!CO$128)+Parameters!CO$165*('AMOC national temperature'!CO115-Parameters!CO$128)^2)))*IF(Settings!$C$16="No",1,(1-SLR!$D115*Parameters!CO$181))))</f>
        <v>527302.62677513575</v>
      </c>
      <c r="CP116" s="22">
        <f ca="1">IF(CP$2=0,0,IF((Parameters!$B$174*(1-Parameters!CP$185)*_xlfn.IFNA('[3]National GDP per capita ppp'!CP116,0)+(1-Parameters!$B$174)*CP115)*(1+(_xlfn.IFNA('[3]Nat GDP per cap ppp growth rate'!CP116,0)-IF(Settings!$C$16="No",0,Parameters!CP$164*('AMOC national temperature'!CP115-Parameters!CP$128)+Parameters!CP$165*('AMOC national temperature'!CP115-Parameters!CP$128)^2)))*IF(Settings!$C$16="No",1,(1-SLR!$D115*Parameters!CP$181))&lt;=0,Parameters!$B$189,(Parameters!$B$174*(1-Parameters!CP$185)*_xlfn.IFNA('[3]National GDP per capita ppp'!CP116,0)+(1-Parameters!$B$174)*CP115)*(1+(_xlfn.IFNA('[3]Nat GDP per cap ppp growth rate'!CP116,0)-IF(Settings!$C$16="No",0,Parameters!CP$164*('AMOC national temperature'!CP115-Parameters!CP$128)+Parameters!CP$165*('AMOC national temperature'!CP115-Parameters!CP$128)^2)))*IF(Settings!$C$16="No",1,(1-SLR!$D115*Parameters!CP$181))))</f>
        <v>114625.2604645247</v>
      </c>
      <c r="CQ116" s="22">
        <f ca="1">IF(CQ$2=0,0,IF((Parameters!$B$174*(1-Parameters!CQ$185)*_xlfn.IFNA('[3]National GDP per capita ppp'!CQ116,0)+(1-Parameters!$B$174)*CQ115)*(1+(_xlfn.IFNA('[3]Nat GDP per cap ppp growth rate'!CQ116,0)-IF(Settings!$C$16="No",0,Parameters!CQ$164*('AMOC national temperature'!CQ115-Parameters!CQ$128)+Parameters!CQ$165*('AMOC national temperature'!CQ115-Parameters!CQ$128)^2)))*IF(Settings!$C$16="No",1,(1-SLR!$D115*Parameters!CQ$181))&lt;=0,Parameters!$B$189,(Parameters!$B$174*(1-Parameters!CQ$185)*_xlfn.IFNA('[3]National GDP per capita ppp'!CQ116,0)+(1-Parameters!$B$174)*CQ115)*(1+(_xlfn.IFNA('[3]Nat GDP per cap ppp growth rate'!CQ116,0)-IF(Settings!$C$16="No",0,Parameters!CQ$164*('AMOC national temperature'!CQ115-Parameters!CQ$128)+Parameters!CQ$165*('AMOC national temperature'!CQ115-Parameters!CQ$128)^2)))*IF(Settings!$C$16="No",1,(1-SLR!$D115*Parameters!CQ$181))))</f>
        <v>51982.348214923863</v>
      </c>
      <c r="CR116" s="22">
        <f ca="1">IF(CR$2=0,0,IF((Parameters!$B$174*(1-Parameters!CR$185)*_xlfn.IFNA('[3]National GDP per capita ppp'!CR116,0)+(1-Parameters!$B$174)*CR115)*(1+(_xlfn.IFNA('[3]Nat GDP per cap ppp growth rate'!CR116,0)-IF(Settings!$C$16="No",0,Parameters!CR$164*('AMOC national temperature'!CR115-Parameters!CR$128)+Parameters!CR$165*('AMOC national temperature'!CR115-Parameters!CR$128)^2)))*IF(Settings!$C$16="No",1,(1-SLR!$D115*Parameters!CR$181))&lt;=0,Parameters!$B$189,(Parameters!$B$174*(1-Parameters!CR$185)*_xlfn.IFNA('[3]National GDP per capita ppp'!CR116,0)+(1-Parameters!$B$174)*CR115)*(1+(_xlfn.IFNA('[3]Nat GDP per cap ppp growth rate'!CR116,0)-IF(Settings!$C$16="No",0,Parameters!CR$164*('AMOC national temperature'!CR115-Parameters!CR$128)+Parameters!CR$165*('AMOC national temperature'!CR115-Parameters!CR$128)^2)))*IF(Settings!$C$16="No",1,(1-SLR!$D115*Parameters!CR$181))))</f>
        <v>19479.399052632238</v>
      </c>
      <c r="CS116" s="22">
        <f ca="1">IF(CS$2=0,0,IF((Parameters!$B$174*(1-Parameters!CS$185)*_xlfn.IFNA('[3]National GDP per capita ppp'!CS116,0)+(1-Parameters!$B$174)*CS115)*(1+(_xlfn.IFNA('[3]Nat GDP per cap ppp growth rate'!CS116,0)-IF(Settings!$C$16="No",0,Parameters!CS$164*('AMOC national temperature'!CS115-Parameters!CS$128)+Parameters!CS$165*('AMOC national temperature'!CS115-Parameters!CS$128)^2)))*IF(Settings!$C$16="No",1,(1-SLR!$D115*Parameters!CS$181))&lt;=0,Parameters!$B$189,(Parameters!$B$174*(1-Parameters!CS$185)*_xlfn.IFNA('[3]National GDP per capita ppp'!CS116,0)+(1-Parameters!$B$174)*CS115)*(1+(_xlfn.IFNA('[3]Nat GDP per cap ppp growth rate'!CS116,0)-IF(Settings!$C$16="No",0,Parameters!CS$164*('AMOC national temperature'!CS115-Parameters!CS$128)+Parameters!CS$165*('AMOC national temperature'!CS115-Parameters!CS$128)^2)))*IF(Settings!$C$16="No",1,(1-SLR!$D115*Parameters!CS$181))))</f>
        <v>40816.004347929367</v>
      </c>
      <c r="CT116" s="22">
        <f ca="1">IF(CT$2=0,0,IF((Parameters!$B$174*(1-Parameters!CT$185)*_xlfn.IFNA('[3]National GDP per capita ppp'!CT116,0)+(1-Parameters!$B$174)*CT115)*(1+(_xlfn.IFNA('[3]Nat GDP per cap ppp growth rate'!CT116,0)-IF(Settings!$C$16="No",0,Parameters!CT$164*('AMOC national temperature'!CT115-Parameters!CT$128)+Parameters!CT$165*('AMOC national temperature'!CT115-Parameters!CT$128)^2)))*IF(Settings!$C$16="No",1,(1-SLR!$D115*Parameters!CT$181))&lt;=0,Parameters!$B$189,(Parameters!$B$174*(1-Parameters!CT$185)*_xlfn.IFNA('[3]National GDP per capita ppp'!CT116,0)+(1-Parameters!$B$174)*CT115)*(1+(_xlfn.IFNA('[3]Nat GDP per cap ppp growth rate'!CT116,0)-IF(Settings!$C$16="No",0,Parameters!CT$164*('AMOC national temperature'!CT115-Parameters!CT$128)+Parameters!CT$165*('AMOC national temperature'!CT115-Parameters!CT$128)^2)))*IF(Settings!$C$16="No",1,(1-SLR!$D115*Parameters!CT$181))))</f>
        <v>214020.12397251657</v>
      </c>
      <c r="CU116" s="22">
        <f ca="1">IF(CU$2=0,0,IF((Parameters!$B$174*(1-Parameters!CU$185)*_xlfn.IFNA('[3]National GDP per capita ppp'!CU116,0)+(1-Parameters!$B$174)*CU115)*(1+(_xlfn.IFNA('[3]Nat GDP per cap ppp growth rate'!CU116,0)-IF(Settings!$C$16="No",0,Parameters!CU$164*('AMOC national temperature'!CU115-Parameters!CU$128)+Parameters!CU$165*('AMOC national temperature'!CU115-Parameters!CU$128)^2)))*IF(Settings!$C$16="No",1,(1-SLR!$D115*Parameters!CU$181))&lt;=0,Parameters!$B$189,(Parameters!$B$174*(1-Parameters!CU$185)*_xlfn.IFNA('[3]National GDP per capita ppp'!CU116,0)+(1-Parameters!$B$174)*CU115)*(1+(_xlfn.IFNA('[3]Nat GDP per cap ppp growth rate'!CU116,0)-IF(Settings!$C$16="No",0,Parameters!CU$164*('AMOC national temperature'!CU115-Parameters!CU$128)+Parameters!CU$165*('AMOC national temperature'!CU115-Parameters!CU$128)^2)))*IF(Settings!$C$16="No",1,(1-SLR!$D115*Parameters!CU$181))))</f>
        <v>408322.25472664763</v>
      </c>
      <c r="CV116" s="22">
        <f ca="1">IF(CV$2=0,0,IF((Parameters!$B$174*(1-Parameters!CV$185)*_xlfn.IFNA('[3]National GDP per capita ppp'!CV116,0)+(1-Parameters!$B$174)*CV115)*(1+(_xlfn.IFNA('[3]Nat GDP per cap ppp growth rate'!CV116,0)-IF(Settings!$C$16="No",0,Parameters!CV$164*('AMOC national temperature'!CV115-Parameters!CV$128)+Parameters!CV$165*('AMOC national temperature'!CV115-Parameters!CV$128)^2)))*IF(Settings!$C$16="No",1,(1-SLR!$D115*Parameters!CV$181))&lt;=0,Parameters!$B$189,(Parameters!$B$174*(1-Parameters!CV$185)*_xlfn.IFNA('[3]National GDP per capita ppp'!CV116,0)+(1-Parameters!$B$174)*CV115)*(1+(_xlfn.IFNA('[3]Nat GDP per cap ppp growth rate'!CV116,0)-IF(Settings!$C$16="No",0,Parameters!CV$164*('AMOC national temperature'!CV115-Parameters!CV$128)+Parameters!CV$165*('AMOC national temperature'!CV115-Parameters!CV$128)^2)))*IF(Settings!$C$16="No",1,(1-SLR!$D115*Parameters!CV$181))))</f>
        <v>865044.45694160042</v>
      </c>
      <c r="CW116" s="22">
        <f ca="1">IF(CW$2=0,0,IF((Parameters!$B$174*(1-Parameters!CW$185)*_xlfn.IFNA('[3]National GDP per capita ppp'!CW116,0)+(1-Parameters!$B$174)*CW115)*(1+(_xlfn.IFNA('[3]Nat GDP per cap ppp growth rate'!CW116,0)-IF(Settings!$C$16="No",0,Parameters!CW$164*('AMOC national temperature'!CW115-Parameters!CW$128)+Parameters!CW$165*('AMOC national temperature'!CW115-Parameters!CW$128)^2)))*IF(Settings!$C$16="No",1,(1-SLR!$D115*Parameters!CW$181))&lt;=0,Parameters!$B$189,(Parameters!$B$174*(1-Parameters!CW$185)*_xlfn.IFNA('[3]National GDP per capita ppp'!CW116,0)+(1-Parameters!$B$174)*CW115)*(1+(_xlfn.IFNA('[3]Nat GDP per cap ppp growth rate'!CW116,0)-IF(Settings!$C$16="No",0,Parameters!CW$164*('AMOC national temperature'!CW115-Parameters!CW$128)+Parameters!CW$165*('AMOC national temperature'!CW115-Parameters!CW$128)^2)))*IF(Settings!$C$16="No",1,(1-SLR!$D115*Parameters!CW$181))))</f>
        <v>71875.728789880028</v>
      </c>
      <c r="CX116" s="22">
        <f ca="1">IF(CX$2=0,0,IF((Parameters!$B$174*(1-Parameters!CX$185)*_xlfn.IFNA('[3]National GDP per capita ppp'!CX116,0)+(1-Parameters!$B$174)*CX115)*(1+(_xlfn.IFNA('[3]Nat GDP per cap ppp growth rate'!CX116,0)-IF(Settings!$C$16="No",0,Parameters!CX$164*('AMOC national temperature'!CX115-Parameters!CX$128)+Parameters!CX$165*('AMOC national temperature'!CX115-Parameters!CX$128)^2)))*IF(Settings!$C$16="No",1,(1-SLR!$D115*Parameters!CX$181))&lt;=0,Parameters!$B$189,(Parameters!$B$174*(1-Parameters!CX$185)*_xlfn.IFNA('[3]National GDP per capita ppp'!CX116,0)+(1-Parameters!$B$174)*CX115)*(1+(_xlfn.IFNA('[3]Nat GDP per cap ppp growth rate'!CX116,0)-IF(Settings!$C$16="No",0,Parameters!CX$164*('AMOC national temperature'!CX115-Parameters!CX$128)+Parameters!CX$165*('AMOC national temperature'!CX115-Parameters!CX$128)^2)))*IF(Settings!$C$16="No",1,(1-SLR!$D115*Parameters!CX$181))))</f>
        <v>328836.26161197596</v>
      </c>
      <c r="CY116" s="22">
        <f ca="1">IF(CY$2=0,0,IF((Parameters!$B$174*(1-Parameters!CY$185)*_xlfn.IFNA('[3]National GDP per capita ppp'!CY116,0)+(1-Parameters!$B$174)*CY115)*(1+(_xlfn.IFNA('[3]Nat GDP per cap ppp growth rate'!CY116,0)-IF(Settings!$C$16="No",0,Parameters!CY$164*('AMOC national temperature'!CY115-Parameters!CY$128)+Parameters!CY$165*('AMOC national temperature'!CY115-Parameters!CY$128)^2)))*IF(Settings!$C$16="No",1,(1-SLR!$D115*Parameters!CY$181))&lt;=0,Parameters!$B$189,(Parameters!$B$174*(1-Parameters!CY$185)*_xlfn.IFNA('[3]National GDP per capita ppp'!CY116,0)+(1-Parameters!$B$174)*CY115)*(1+(_xlfn.IFNA('[3]Nat GDP per cap ppp growth rate'!CY116,0)-IF(Settings!$C$16="No",0,Parameters!CY$164*('AMOC national temperature'!CY115-Parameters!CY$128)+Parameters!CY$165*('AMOC national temperature'!CY115-Parameters!CY$128)^2)))*IF(Settings!$C$16="No",1,(1-SLR!$D115*Parameters!CY$181))))</f>
        <v>35863.338125853887</v>
      </c>
      <c r="CZ116" s="22">
        <f ca="1">IF(CZ$2=0,0,IF((Parameters!$B$174*(1-Parameters!CZ$185)*_xlfn.IFNA('[3]National GDP per capita ppp'!CZ116,0)+(1-Parameters!$B$174)*CZ115)*(1+(_xlfn.IFNA('[3]Nat GDP per cap ppp growth rate'!CZ116,0)-IF(Settings!$C$16="No",0,Parameters!CZ$164*('AMOC national temperature'!CZ115-Parameters!CZ$128)+Parameters!CZ$165*('AMOC national temperature'!CZ115-Parameters!CZ$128)^2)))*IF(Settings!$C$16="No",1,(1-SLR!$D115*Parameters!CZ$181))&lt;=0,Parameters!$B$189,(Parameters!$B$174*(1-Parameters!CZ$185)*_xlfn.IFNA('[3]National GDP per capita ppp'!CZ116,0)+(1-Parameters!$B$174)*CZ115)*(1+(_xlfn.IFNA('[3]Nat GDP per cap ppp growth rate'!CZ116,0)-IF(Settings!$C$16="No",0,Parameters!CZ$164*('AMOC national temperature'!CZ115-Parameters!CZ$128)+Parameters!CZ$165*('AMOC national temperature'!CZ115-Parameters!CZ$128)^2)))*IF(Settings!$C$16="No",1,(1-SLR!$D115*Parameters!CZ$181))))</f>
        <v>255604.22282037232</v>
      </c>
      <c r="DA116" s="22">
        <f>IF(DA$2=0,0,IF((Parameters!$B$174*(1-Parameters!DA$185)*_xlfn.IFNA('[3]National GDP per capita ppp'!DA116,0)+(1-Parameters!$B$174)*DA115)*(1+(_xlfn.IFNA('[3]Nat GDP per cap ppp growth rate'!DA116,0)-IF(Settings!$C$16="No",0,Parameters!DA$164*('AMOC national temperature'!DA115-Parameters!DA$128)+Parameters!DA$165*('AMOC national temperature'!DA115-Parameters!DA$128)^2)))*IF(Settings!$C$16="No",1,(1-SLR!$D115*Parameters!DA$181))&lt;=0,Parameters!$B$189,(Parameters!$B$174*(1-Parameters!DA$185)*_xlfn.IFNA('[3]National GDP per capita ppp'!DA116,0)+(1-Parameters!$B$174)*DA115)*(1+(_xlfn.IFNA('[3]Nat GDP per cap ppp growth rate'!DA116,0)-IF(Settings!$C$16="No",0,Parameters!DA$164*('AMOC national temperature'!DA115-Parameters!DA$128)+Parameters!DA$165*('AMOC national temperature'!DA115-Parameters!DA$128)^2)))*IF(Settings!$C$16="No",1,(1-SLR!$D115*Parameters!DA$181))))</f>
        <v>0</v>
      </c>
      <c r="DB116" s="22">
        <f ca="1">IF(DB$2=0,0,IF((Parameters!$B$174*(1-Parameters!DB$185)*_xlfn.IFNA('[3]National GDP per capita ppp'!DB116,0)+(1-Parameters!$B$174)*DB115)*(1+(_xlfn.IFNA('[3]Nat GDP per cap ppp growth rate'!DB116,0)-IF(Settings!$C$16="No",0,Parameters!DB$164*('AMOC national temperature'!DB115-Parameters!DB$128)+Parameters!DB$165*('AMOC national temperature'!DB115-Parameters!DB$128)^2)))*IF(Settings!$C$16="No",1,(1-SLR!$D115*Parameters!DB$181))&lt;=0,Parameters!$B$189,(Parameters!$B$174*(1-Parameters!DB$185)*_xlfn.IFNA('[3]National GDP per capita ppp'!DB116,0)+(1-Parameters!$B$174)*DB115)*(1+(_xlfn.IFNA('[3]Nat GDP per cap ppp growth rate'!DB116,0)-IF(Settings!$C$16="No",0,Parameters!DB$164*('AMOC national temperature'!DB115-Parameters!DB$128)+Parameters!DB$165*('AMOC national temperature'!DB115-Parameters!DB$128)^2)))*IF(Settings!$C$16="No",1,(1-SLR!$D115*Parameters!DB$181))))</f>
        <v>124033.30107497073</v>
      </c>
      <c r="DC116" s="22">
        <f ca="1">IF(DC$2=0,0,IF((Parameters!$B$174*(1-Parameters!DC$185)*_xlfn.IFNA('[3]National GDP per capita ppp'!DC116,0)+(1-Parameters!$B$174)*DC115)*(1+(_xlfn.IFNA('[3]Nat GDP per cap ppp growth rate'!DC116,0)-IF(Settings!$C$16="No",0,Parameters!DC$164*('AMOC national temperature'!DC115-Parameters!DC$128)+Parameters!DC$165*('AMOC national temperature'!DC115-Parameters!DC$128)^2)))*IF(Settings!$C$16="No",1,(1-SLR!$D115*Parameters!DC$181))&lt;=0,Parameters!$B$189,(Parameters!$B$174*(1-Parameters!DC$185)*_xlfn.IFNA('[3]National GDP per capita ppp'!DC116,0)+(1-Parameters!$B$174)*DC115)*(1+(_xlfn.IFNA('[3]Nat GDP per cap ppp growth rate'!DC116,0)-IF(Settings!$C$16="No",0,Parameters!DC$164*('AMOC national temperature'!DC115-Parameters!DC$128)+Parameters!DC$165*('AMOC national temperature'!DC115-Parameters!DC$128)^2)))*IF(Settings!$C$16="No",1,(1-SLR!$D115*Parameters!DC$181))))</f>
        <v>43105.349101554581</v>
      </c>
      <c r="DD116" s="22">
        <f ca="1">IF(DD$2=0,0,IF((Parameters!$B$174*(1-Parameters!DD$185)*_xlfn.IFNA('[3]National GDP per capita ppp'!DD116,0)+(1-Parameters!$B$174)*DD115)*(1+(_xlfn.IFNA('[3]Nat GDP per cap ppp growth rate'!DD116,0)-IF(Settings!$C$16="No",0,Parameters!DD$164*('AMOC national temperature'!DD115-Parameters!DD$128)+Parameters!DD$165*('AMOC national temperature'!DD115-Parameters!DD$128)^2)))*IF(Settings!$C$16="No",1,(1-SLR!$D115*Parameters!DD$181))&lt;=0,Parameters!$B$189,(Parameters!$B$174*(1-Parameters!DD$185)*_xlfn.IFNA('[3]National GDP per capita ppp'!DD116,0)+(1-Parameters!$B$174)*DD115)*(1+(_xlfn.IFNA('[3]Nat GDP per cap ppp growth rate'!DD116,0)-IF(Settings!$C$16="No",0,Parameters!DD$164*('AMOC national temperature'!DD115-Parameters!DD$128)+Parameters!DD$165*('AMOC national temperature'!DD115-Parameters!DD$128)^2)))*IF(Settings!$C$16="No",1,(1-SLR!$D115*Parameters!DD$181))))</f>
        <v>69802.846937338094</v>
      </c>
      <c r="DE116" s="22">
        <f ca="1">IF(DE$2=0,0,IF((Parameters!$B$174*(1-Parameters!DE$185)*_xlfn.IFNA('[3]National GDP per capita ppp'!DE116,0)+(1-Parameters!$B$174)*DE115)*(1+(_xlfn.IFNA('[3]Nat GDP per cap ppp growth rate'!DE116,0)-IF(Settings!$C$16="No",0,Parameters!DE$164*('AMOC national temperature'!DE115-Parameters!DE$128)+Parameters!DE$165*('AMOC national temperature'!DE115-Parameters!DE$128)^2)))*IF(Settings!$C$16="No",1,(1-SLR!$D115*Parameters!DE$181))&lt;=0,Parameters!$B$189,(Parameters!$B$174*(1-Parameters!DE$185)*_xlfn.IFNA('[3]National GDP per capita ppp'!DE116,0)+(1-Parameters!$B$174)*DE115)*(1+(_xlfn.IFNA('[3]Nat GDP per cap ppp growth rate'!DE116,0)-IF(Settings!$C$16="No",0,Parameters!DE$164*('AMOC national temperature'!DE115-Parameters!DE$128)+Parameters!DE$165*('AMOC national temperature'!DE115-Parameters!DE$128)^2)))*IF(Settings!$C$16="No",1,(1-SLR!$D115*Parameters!DE$181))))</f>
        <v>265015.81205323472</v>
      </c>
      <c r="DF116" s="22">
        <f ca="1">IF(DF$2=0,0,IF((Parameters!$B$174*(1-Parameters!DF$185)*_xlfn.IFNA('[3]National GDP per capita ppp'!DF116,0)+(1-Parameters!$B$174)*DF115)*(1+(_xlfn.IFNA('[3]Nat GDP per cap ppp growth rate'!DF116,0)-IF(Settings!$C$16="No",0,Parameters!DF$164*('AMOC national temperature'!DF115-Parameters!DF$128)+Parameters!DF$165*('AMOC national temperature'!DF115-Parameters!DF$128)^2)))*IF(Settings!$C$16="No",1,(1-SLR!$D115*Parameters!DF$181))&lt;=0,Parameters!$B$189,(Parameters!$B$174*(1-Parameters!DF$185)*_xlfn.IFNA('[3]National GDP per capita ppp'!DF116,0)+(1-Parameters!$B$174)*DF115)*(1+(_xlfn.IFNA('[3]Nat GDP per cap ppp growth rate'!DF116,0)-IF(Settings!$C$16="No",0,Parameters!DF$164*('AMOC national temperature'!DF115-Parameters!DF$128)+Parameters!DF$165*('AMOC national temperature'!DF115-Parameters!DF$128)^2)))*IF(Settings!$C$16="No",1,(1-SLR!$D115*Parameters!DF$181))))</f>
        <v>57583.809982927662</v>
      </c>
      <c r="DG116" s="22">
        <f ca="1">IF(DG$2=0,0,IF((Parameters!$B$174*(1-Parameters!DG$185)*_xlfn.IFNA('[3]National GDP per capita ppp'!DG116,0)+(1-Parameters!$B$174)*DG115)*(1+(_xlfn.IFNA('[3]Nat GDP per cap ppp growth rate'!DG116,0)-IF(Settings!$C$16="No",0,Parameters!DG$164*('AMOC national temperature'!DG115-Parameters!DG$128)+Parameters!DG$165*('AMOC national temperature'!DG115-Parameters!DG$128)^2)))*IF(Settings!$C$16="No",1,(1-SLR!$D115*Parameters!DG$181))&lt;=0,Parameters!$B$189,(Parameters!$B$174*(1-Parameters!DG$185)*_xlfn.IFNA('[3]National GDP per capita ppp'!DG116,0)+(1-Parameters!$B$174)*DG115)*(1+(_xlfn.IFNA('[3]Nat GDP per cap ppp growth rate'!DG116,0)-IF(Settings!$C$16="No",0,Parameters!DG$164*('AMOC national temperature'!DG115-Parameters!DG$128)+Parameters!DG$165*('AMOC national temperature'!DG115-Parameters!DG$128)^2)))*IF(Settings!$C$16="No",1,(1-SLR!$D115*Parameters!DG$181))))</f>
        <v>111038.55391986606</v>
      </c>
      <c r="DH116" s="22">
        <f ca="1">IF(DH$2=0,0,IF((Parameters!$B$174*(1-Parameters!DH$185)*_xlfn.IFNA('[3]National GDP per capita ppp'!DH116,0)+(1-Parameters!$B$174)*DH115)*(1+(_xlfn.IFNA('[3]Nat GDP per cap ppp growth rate'!DH116,0)-IF(Settings!$C$16="No",0,Parameters!DH$164*('AMOC national temperature'!DH115-Parameters!DH$128)+Parameters!DH$165*('AMOC national temperature'!DH115-Parameters!DH$128)^2)))*IF(Settings!$C$16="No",1,(1-SLR!$D115*Parameters!DH$181))&lt;=0,Parameters!$B$189,(Parameters!$B$174*(1-Parameters!DH$185)*_xlfn.IFNA('[3]National GDP per capita ppp'!DH116,0)+(1-Parameters!$B$174)*DH115)*(1+(_xlfn.IFNA('[3]Nat GDP per cap ppp growth rate'!DH116,0)-IF(Settings!$C$16="No",0,Parameters!DH$164*('AMOC national temperature'!DH115-Parameters!DH$128)+Parameters!DH$165*('AMOC national temperature'!DH115-Parameters!DH$128)^2)))*IF(Settings!$C$16="No",1,(1-SLR!$D115*Parameters!DH$181))))</f>
        <v>30699.551014498928</v>
      </c>
      <c r="DI116" s="22">
        <f ca="1">IF(DI$2=0,0,IF((Parameters!$B$174*(1-Parameters!DI$185)*_xlfn.IFNA('[3]National GDP per capita ppp'!DI116,0)+(1-Parameters!$B$174)*DI115)*(1+(_xlfn.IFNA('[3]Nat GDP per cap ppp growth rate'!DI116,0)-IF(Settings!$C$16="No",0,Parameters!DI$164*('AMOC national temperature'!DI115-Parameters!DI$128)+Parameters!DI$165*('AMOC national temperature'!DI115-Parameters!DI$128)^2)))*IF(Settings!$C$16="No",1,(1-SLR!$D115*Parameters!DI$181))&lt;=0,Parameters!$B$189,(Parameters!$B$174*(1-Parameters!DI$185)*_xlfn.IFNA('[3]National GDP per capita ppp'!DI116,0)+(1-Parameters!$B$174)*DI115)*(1+(_xlfn.IFNA('[3]Nat GDP per cap ppp growth rate'!DI116,0)-IF(Settings!$C$16="No",0,Parameters!DI$164*('AMOC national temperature'!DI115-Parameters!DI$128)+Parameters!DI$165*('AMOC national temperature'!DI115-Parameters!DI$128)^2)))*IF(Settings!$C$16="No",1,(1-SLR!$D115*Parameters!DI$181))))</f>
        <v>30749.130710828587</v>
      </c>
      <c r="DJ116" s="22">
        <f ca="1">IF(DJ$2=0,0,IF((Parameters!$B$174*(1-Parameters!DJ$185)*_xlfn.IFNA('[3]National GDP per capita ppp'!DJ116,0)+(1-Parameters!$B$174)*DJ115)*(1+(_xlfn.IFNA('[3]Nat GDP per cap ppp growth rate'!DJ116,0)-IF(Settings!$C$16="No",0,Parameters!DJ$164*('AMOC national temperature'!DJ115-Parameters!DJ$128)+Parameters!DJ$165*('AMOC national temperature'!DJ115-Parameters!DJ$128)^2)))*IF(Settings!$C$16="No",1,(1-SLR!$D115*Parameters!DJ$181))&lt;=0,Parameters!$B$189,(Parameters!$B$174*(1-Parameters!DJ$185)*_xlfn.IFNA('[3]National GDP per capita ppp'!DJ116,0)+(1-Parameters!$B$174)*DJ115)*(1+(_xlfn.IFNA('[3]Nat GDP per cap ppp growth rate'!DJ116,0)-IF(Settings!$C$16="No",0,Parameters!DJ$164*('AMOC national temperature'!DJ115-Parameters!DJ$128)+Parameters!DJ$165*('AMOC national temperature'!DJ115-Parameters!DJ$128)^2)))*IF(Settings!$C$16="No",1,(1-SLR!$D115*Parameters!DJ$181))))</f>
        <v>137913.13546650929</v>
      </c>
      <c r="DK116" s="22">
        <f ca="1">IF(DK$2=0,0,IF((Parameters!$B$174*(1-Parameters!DK$185)*_xlfn.IFNA('[3]National GDP per capita ppp'!DK116,0)+(1-Parameters!$B$174)*DK115)*(1+(_xlfn.IFNA('[3]Nat GDP per cap ppp growth rate'!DK116,0)-IF(Settings!$C$16="No",0,Parameters!DK$164*('AMOC national temperature'!DK115-Parameters!DK$128)+Parameters!DK$165*('AMOC national temperature'!DK115-Parameters!DK$128)^2)))*IF(Settings!$C$16="No",1,(1-SLR!$D115*Parameters!DK$181))&lt;=0,Parameters!$B$189,(Parameters!$B$174*(1-Parameters!DK$185)*_xlfn.IFNA('[3]National GDP per capita ppp'!DK116,0)+(1-Parameters!$B$174)*DK115)*(1+(_xlfn.IFNA('[3]Nat GDP per cap ppp growth rate'!DK116,0)-IF(Settings!$C$16="No",0,Parameters!DK$164*('AMOC national temperature'!DK115-Parameters!DK$128)+Parameters!DK$165*('AMOC national temperature'!DK115-Parameters!DK$128)^2)))*IF(Settings!$C$16="No",1,(1-SLR!$D115*Parameters!DK$181))))</f>
        <v>36026.121376813826</v>
      </c>
      <c r="DL116" s="22">
        <f ca="1">IF(DL$2=0,0,IF((Parameters!$B$174*(1-Parameters!DL$185)*_xlfn.IFNA('[3]National GDP per capita ppp'!DL116,0)+(1-Parameters!$B$174)*DL115)*(1+(_xlfn.IFNA('[3]Nat GDP per cap ppp growth rate'!DL116,0)-IF(Settings!$C$16="No",0,Parameters!DL$164*('AMOC national temperature'!DL115-Parameters!DL$128)+Parameters!DL$165*('AMOC national temperature'!DL115-Parameters!DL$128)^2)))*IF(Settings!$C$16="No",1,(1-SLR!$D115*Parameters!DL$181))&lt;=0,Parameters!$B$189,(Parameters!$B$174*(1-Parameters!DL$185)*_xlfn.IFNA('[3]National GDP per capita ppp'!DL116,0)+(1-Parameters!$B$174)*DL115)*(1+(_xlfn.IFNA('[3]Nat GDP per cap ppp growth rate'!DL116,0)-IF(Settings!$C$16="No",0,Parameters!DL$164*('AMOC national temperature'!DL115-Parameters!DL$128)+Parameters!DL$165*('AMOC national temperature'!DL115-Parameters!DL$128)^2)))*IF(Settings!$C$16="No",1,(1-SLR!$D115*Parameters!DL$181))))</f>
        <v>39258.53709403328</v>
      </c>
      <c r="DM116" s="22">
        <f ca="1">IF(DM$2=0,0,IF((Parameters!$B$174*(1-Parameters!DM$185)*_xlfn.IFNA('[3]National GDP per capita ppp'!DM116,0)+(1-Parameters!$B$174)*DM115)*(1+(_xlfn.IFNA('[3]Nat GDP per cap ppp growth rate'!DM116,0)-IF(Settings!$C$16="No",0,Parameters!DM$164*('AMOC national temperature'!DM115-Parameters!DM$128)+Parameters!DM$165*('AMOC national temperature'!DM115-Parameters!DM$128)^2)))*IF(Settings!$C$16="No",1,(1-SLR!$D115*Parameters!DM$181))&lt;=0,Parameters!$B$189,(Parameters!$B$174*(1-Parameters!DM$185)*_xlfn.IFNA('[3]National GDP per capita ppp'!DM116,0)+(1-Parameters!$B$174)*DM115)*(1+(_xlfn.IFNA('[3]Nat GDP per cap ppp growth rate'!DM116,0)-IF(Settings!$C$16="No",0,Parameters!DM$164*('AMOC national temperature'!DM115-Parameters!DM$128)+Parameters!DM$165*('AMOC national temperature'!DM115-Parameters!DM$128)^2)))*IF(Settings!$C$16="No",1,(1-SLR!$D115*Parameters!DM$181))))</f>
        <v>51702.321643735217</v>
      </c>
      <c r="DN116" s="22">
        <f ca="1">IF(DN$2=0,0,IF((Parameters!$B$174*(1-Parameters!DN$185)*_xlfn.IFNA('[3]National GDP per capita ppp'!DN116,0)+(1-Parameters!$B$174)*DN115)*(1+(_xlfn.IFNA('[3]Nat GDP per cap ppp growth rate'!DN116,0)-IF(Settings!$C$16="No",0,Parameters!DN$164*('AMOC national temperature'!DN115-Parameters!DN$128)+Parameters!DN$165*('AMOC national temperature'!DN115-Parameters!DN$128)^2)))*IF(Settings!$C$16="No",1,(1-SLR!$D115*Parameters!DN$181))&lt;=0,Parameters!$B$189,(Parameters!$B$174*(1-Parameters!DN$185)*_xlfn.IFNA('[3]National GDP per capita ppp'!DN116,0)+(1-Parameters!$B$174)*DN115)*(1+(_xlfn.IFNA('[3]Nat GDP per cap ppp growth rate'!DN116,0)-IF(Settings!$C$16="No",0,Parameters!DN$164*('AMOC national temperature'!DN115-Parameters!DN$128)+Parameters!DN$165*('AMOC national temperature'!DN115-Parameters!DN$128)^2)))*IF(Settings!$C$16="No",1,(1-SLR!$D115*Parameters!DN$181))))</f>
        <v>55369.802450849609</v>
      </c>
      <c r="DO116" s="22">
        <f ca="1">IF(DO$2=0,0,IF((Parameters!$B$174*(1-Parameters!DO$185)*_xlfn.IFNA('[3]National GDP per capita ppp'!DO116,0)+(1-Parameters!$B$174)*DO115)*(1+(_xlfn.IFNA('[3]Nat GDP per cap ppp growth rate'!DO116,0)-IF(Settings!$C$16="No",0,Parameters!DO$164*('AMOC national temperature'!DO115-Parameters!DO$128)+Parameters!DO$165*('AMOC national temperature'!DO115-Parameters!DO$128)^2)))*IF(Settings!$C$16="No",1,(1-SLR!$D115*Parameters!DO$181))&lt;=0,Parameters!$B$189,(Parameters!$B$174*(1-Parameters!DO$185)*_xlfn.IFNA('[3]National GDP per capita ppp'!DO116,0)+(1-Parameters!$B$174)*DO115)*(1+(_xlfn.IFNA('[3]Nat GDP per cap ppp growth rate'!DO116,0)-IF(Settings!$C$16="No",0,Parameters!DO$164*('AMOC national temperature'!DO115-Parameters!DO$128)+Parameters!DO$165*('AMOC national temperature'!DO115-Parameters!DO$128)^2)))*IF(Settings!$C$16="No",1,(1-SLR!$D115*Parameters!DO$181))))</f>
        <v>110570.63943260022</v>
      </c>
      <c r="DP116" s="22">
        <f ca="1">IF(DP$2=0,0,IF((Parameters!$B$174*(1-Parameters!DP$185)*_xlfn.IFNA('[3]National GDP per capita ppp'!DP116,0)+(1-Parameters!$B$174)*DP115)*(1+(_xlfn.IFNA('[3]Nat GDP per cap ppp growth rate'!DP116,0)-IF(Settings!$C$16="No",0,Parameters!DP$164*('AMOC national temperature'!DP115-Parameters!DP$128)+Parameters!DP$165*('AMOC national temperature'!DP115-Parameters!DP$128)^2)))*IF(Settings!$C$16="No",1,(1-SLR!$D115*Parameters!DP$181))&lt;=0,Parameters!$B$189,(Parameters!$B$174*(1-Parameters!DP$185)*_xlfn.IFNA('[3]National GDP per capita ppp'!DP116,0)+(1-Parameters!$B$174)*DP115)*(1+(_xlfn.IFNA('[3]Nat GDP per cap ppp growth rate'!DP116,0)-IF(Settings!$C$16="No",0,Parameters!DP$164*('AMOC national temperature'!DP115-Parameters!DP$128)+Parameters!DP$165*('AMOC national temperature'!DP115-Parameters!DP$128)^2)))*IF(Settings!$C$16="No",1,(1-SLR!$D115*Parameters!DP$181))))</f>
        <v>21490.946552942878</v>
      </c>
      <c r="DQ116" s="22">
        <f ca="1">IF(DQ$2=0,0,IF((Parameters!$B$174*(1-Parameters!DQ$185)*_xlfn.IFNA('[3]National GDP per capita ppp'!DQ116,0)+(1-Parameters!$B$174)*DQ115)*(1+(_xlfn.IFNA('[3]Nat GDP per cap ppp growth rate'!DQ116,0)-IF(Settings!$C$16="No",0,Parameters!DQ$164*('AMOC national temperature'!DQ115-Parameters!DQ$128)+Parameters!DQ$165*('AMOC national temperature'!DQ115-Parameters!DQ$128)^2)))*IF(Settings!$C$16="No",1,(1-SLR!$D115*Parameters!DQ$181))&lt;=0,Parameters!$B$189,(Parameters!$B$174*(1-Parameters!DQ$185)*_xlfn.IFNA('[3]National GDP per capita ppp'!DQ116,0)+(1-Parameters!$B$174)*DQ115)*(1+(_xlfn.IFNA('[3]Nat GDP per cap ppp growth rate'!DQ116,0)-IF(Settings!$C$16="No",0,Parameters!DQ$164*('AMOC national temperature'!DQ115-Parameters!DQ$128)+Parameters!DQ$165*('AMOC national temperature'!DQ115-Parameters!DQ$128)^2)))*IF(Settings!$C$16="No",1,(1-SLR!$D115*Parameters!DQ$181))))</f>
        <v>61473.587906697845</v>
      </c>
      <c r="DR116" s="22">
        <f>IF(DR$2=0,0,IF((Parameters!$B$174*(1-Parameters!DR$185)*_xlfn.IFNA('[3]National GDP per capita ppp'!DR116,0)+(1-Parameters!$B$174)*DR115)*(1+(_xlfn.IFNA('[3]Nat GDP per cap ppp growth rate'!DR116,0)-IF(Settings!$C$16="No",0,Parameters!DR$164*('AMOC national temperature'!DR115-Parameters!DR$128)+Parameters!DR$165*('AMOC national temperature'!DR115-Parameters!DR$128)^2)))*IF(Settings!$C$16="No",1,(1-SLR!$D115*Parameters!DR$181))&lt;=0,Parameters!$B$189,(Parameters!$B$174*(1-Parameters!DR$185)*_xlfn.IFNA('[3]National GDP per capita ppp'!DR116,0)+(1-Parameters!$B$174)*DR115)*(1+(_xlfn.IFNA('[3]Nat GDP per cap ppp growth rate'!DR116,0)-IF(Settings!$C$16="No",0,Parameters!DR$164*('AMOC national temperature'!DR115-Parameters!DR$128)+Parameters!DR$165*('AMOC national temperature'!DR115-Parameters!DR$128)^2)))*IF(Settings!$C$16="No",1,(1-SLR!$D115*Parameters!DR$181))))</f>
        <v>0</v>
      </c>
      <c r="DS116" s="22">
        <f ca="1">IF(DS$2=0,0,IF((Parameters!$B$174*(1-Parameters!DS$185)*_xlfn.IFNA('[3]National GDP per capita ppp'!DS116,0)+(1-Parameters!$B$174)*DS115)*(1+(_xlfn.IFNA('[3]Nat GDP per cap ppp growth rate'!DS116,0)-IF(Settings!$C$16="No",0,Parameters!DS$164*('AMOC national temperature'!DS115-Parameters!DS$128)+Parameters!DS$165*('AMOC national temperature'!DS115-Parameters!DS$128)^2)))*IF(Settings!$C$16="No",1,(1-SLR!$D115*Parameters!DS$181))&lt;=0,Parameters!$B$189,(Parameters!$B$174*(1-Parameters!DS$185)*_xlfn.IFNA('[3]National GDP per capita ppp'!DS116,0)+(1-Parameters!$B$174)*DS115)*(1+(_xlfn.IFNA('[3]Nat GDP per cap ppp growth rate'!DS116,0)-IF(Settings!$C$16="No",0,Parameters!DS$164*('AMOC national temperature'!DS115-Parameters!DS$128)+Parameters!DS$165*('AMOC national temperature'!DS115-Parameters!DS$128)^2)))*IF(Settings!$C$16="No",1,(1-SLR!$D115*Parameters!DS$181))))</f>
        <v>328962.38778075931</v>
      </c>
      <c r="DT116" s="22">
        <f ca="1">IF(DT$2=0,0,IF((Parameters!$B$174*(1-Parameters!DT$185)*_xlfn.IFNA('[3]National GDP per capita ppp'!DT116,0)+(1-Parameters!$B$174)*DT115)*(1+(_xlfn.IFNA('[3]Nat GDP per cap ppp growth rate'!DT116,0)-IF(Settings!$C$16="No",0,Parameters!DT$164*('AMOC national temperature'!DT115-Parameters!DT$128)+Parameters!DT$165*('AMOC national temperature'!DT115-Parameters!DT$128)^2)))*IF(Settings!$C$16="No",1,(1-SLR!$D115*Parameters!DT$181))&lt;=0,Parameters!$B$189,(Parameters!$B$174*(1-Parameters!DT$185)*_xlfn.IFNA('[3]National GDP per capita ppp'!DT116,0)+(1-Parameters!$B$174)*DT115)*(1+(_xlfn.IFNA('[3]Nat GDP per cap ppp growth rate'!DT116,0)-IF(Settings!$C$16="No",0,Parameters!DT$164*('AMOC national temperature'!DT115-Parameters!DT$128)+Parameters!DT$165*('AMOC national temperature'!DT115-Parameters!DT$128)^2)))*IF(Settings!$C$16="No",1,(1-SLR!$D115*Parameters!DT$181))))</f>
        <v>23753.396940989776</v>
      </c>
      <c r="DU116" s="22">
        <f ca="1">IF(DU$2=0,0,IF((Parameters!$B$174*(1-Parameters!DU$185)*_xlfn.IFNA('[3]National GDP per capita ppp'!DU116,0)+(1-Parameters!$B$174)*DU115)*(1+(_xlfn.IFNA('[3]Nat GDP per cap ppp growth rate'!DU116,0)-IF(Settings!$C$16="No",0,Parameters!DU$164*('AMOC national temperature'!DU115-Parameters!DU$128)+Parameters!DU$165*('AMOC national temperature'!DU115-Parameters!DU$128)^2)))*IF(Settings!$C$16="No",1,(1-SLR!$D115*Parameters!DU$181))&lt;=0,Parameters!$B$189,(Parameters!$B$174*(1-Parameters!DU$185)*_xlfn.IFNA('[3]National GDP per capita ppp'!DU116,0)+(1-Parameters!$B$174)*DU115)*(1+(_xlfn.IFNA('[3]Nat GDP per cap ppp growth rate'!DU116,0)-IF(Settings!$C$16="No",0,Parameters!DU$164*('AMOC national temperature'!DU115-Parameters!DU$128)+Parameters!DU$165*('AMOC national temperature'!DU115-Parameters!DU$128)^2)))*IF(Settings!$C$16="No",1,(1-SLR!$D115*Parameters!DU$181))))</f>
        <v>273593.4239188573</v>
      </c>
      <c r="DV116" s="22">
        <f ca="1">IF(DV$2=0,0,IF((Parameters!$B$174*(1-Parameters!DV$185)*_xlfn.IFNA('[3]National GDP per capita ppp'!DV116,0)+(1-Parameters!$B$174)*DV115)*(1+(_xlfn.IFNA('[3]Nat GDP per cap ppp growth rate'!DV116,0)-IF(Settings!$C$16="No",0,Parameters!DV$164*('AMOC national temperature'!DV115-Parameters!DV$128)+Parameters!DV$165*('AMOC national temperature'!DV115-Parameters!DV$128)^2)))*IF(Settings!$C$16="No",1,(1-SLR!$D115*Parameters!DV$181))&lt;=0,Parameters!$B$189,(Parameters!$B$174*(1-Parameters!DV$185)*_xlfn.IFNA('[3]National GDP per capita ppp'!DV116,0)+(1-Parameters!$B$174)*DV115)*(1+(_xlfn.IFNA('[3]Nat GDP per cap ppp growth rate'!DV116,0)-IF(Settings!$C$16="No",0,Parameters!DV$164*('AMOC national temperature'!DV115-Parameters!DV$128)+Parameters!DV$165*('AMOC national temperature'!DV115-Parameters!DV$128)^2)))*IF(Settings!$C$16="No",1,(1-SLR!$D115*Parameters!DV$181))))</f>
        <v>166644.90046169679</v>
      </c>
      <c r="DW116" s="22">
        <f>IF(DW$2=0,0,IF((Parameters!$B$174*(1-Parameters!DW$185)*_xlfn.IFNA('[3]National GDP per capita ppp'!DW116,0)+(1-Parameters!$B$174)*DW115)*(1+(_xlfn.IFNA('[3]Nat GDP per cap ppp growth rate'!DW116,0)-IF(Settings!$C$16="No",0,Parameters!DW$164*('AMOC national temperature'!DW115-Parameters!DW$128)+Parameters!DW$165*('AMOC national temperature'!DW115-Parameters!DW$128)^2)))*IF(Settings!$C$16="No",1,(1-SLR!$D115*Parameters!DW$181))&lt;=0,Parameters!$B$189,(Parameters!$B$174*(1-Parameters!DW$185)*_xlfn.IFNA('[3]National GDP per capita ppp'!DW116,0)+(1-Parameters!$B$174)*DW115)*(1+(_xlfn.IFNA('[3]Nat GDP per cap ppp growth rate'!DW116,0)-IF(Settings!$C$16="No",0,Parameters!DW$164*('AMOC national temperature'!DW115-Parameters!DW$128)+Parameters!DW$165*('AMOC national temperature'!DW115-Parameters!DW$128)^2)))*IF(Settings!$C$16="No",1,(1-SLR!$D115*Parameters!DW$181))))</f>
        <v>0</v>
      </c>
      <c r="DX116" s="22">
        <f ca="1">IF(DX$2=0,0,IF((Parameters!$B$174*(1-Parameters!DX$185)*_xlfn.IFNA('[3]National GDP per capita ppp'!DX116,0)+(1-Parameters!$B$174)*DX115)*(1+(_xlfn.IFNA('[3]Nat GDP per cap ppp growth rate'!DX116,0)-IF(Settings!$C$16="No",0,Parameters!DX$164*('AMOC national temperature'!DX115-Parameters!DX$128)+Parameters!DX$165*('AMOC national temperature'!DX115-Parameters!DX$128)^2)))*IF(Settings!$C$16="No",1,(1-SLR!$D115*Parameters!DX$181))&lt;=0,Parameters!$B$189,(Parameters!$B$174*(1-Parameters!DX$185)*_xlfn.IFNA('[3]National GDP per capita ppp'!DX116,0)+(1-Parameters!$B$174)*DX115)*(1+(_xlfn.IFNA('[3]Nat GDP per cap ppp growth rate'!DX116,0)-IF(Settings!$C$16="No",0,Parameters!DX$164*('AMOC national temperature'!DX115-Parameters!DX$128)+Parameters!DX$165*('AMOC national temperature'!DX115-Parameters!DX$128)^2)))*IF(Settings!$C$16="No",1,(1-SLR!$D115*Parameters!DX$181))))</f>
        <v>16741.213893930795</v>
      </c>
      <c r="DY116" s="22">
        <f ca="1">IF(DY$2=0,0,IF((Parameters!$B$174*(1-Parameters!DY$185)*_xlfn.IFNA('[3]National GDP per capita ppp'!DY116,0)+(1-Parameters!$B$174)*DY115)*(1+(_xlfn.IFNA('[3]Nat GDP per cap ppp growth rate'!DY116,0)-IF(Settings!$C$16="No",0,Parameters!DY$164*('AMOC national temperature'!DY115-Parameters!DY$128)+Parameters!DY$165*('AMOC national temperature'!DY115-Parameters!DY$128)^2)))*IF(Settings!$C$16="No",1,(1-SLR!$D115*Parameters!DY$181))&lt;=0,Parameters!$B$189,(Parameters!$B$174*(1-Parameters!DY$185)*_xlfn.IFNA('[3]National GDP per capita ppp'!DY116,0)+(1-Parameters!$B$174)*DY115)*(1+(_xlfn.IFNA('[3]Nat GDP per cap ppp growth rate'!DY116,0)-IF(Settings!$C$16="No",0,Parameters!DY$164*('AMOC national temperature'!DY115-Parameters!DY$128)+Parameters!DY$165*('AMOC national temperature'!DY115-Parameters!DY$128)^2)))*IF(Settings!$C$16="No",1,(1-SLR!$D115*Parameters!DY$181))))</f>
        <v>91037.968660256345</v>
      </c>
      <c r="DZ116" s="22">
        <f ca="1">IF(DZ$2=0,0,IF((Parameters!$B$174*(1-Parameters!DZ$185)*_xlfn.IFNA('[3]National GDP per capita ppp'!DZ116,0)+(1-Parameters!$B$174)*DZ115)*(1+(_xlfn.IFNA('[3]Nat GDP per cap ppp growth rate'!DZ116,0)-IF(Settings!$C$16="No",0,Parameters!DZ$164*('AMOC national temperature'!DZ115-Parameters!DZ$128)+Parameters!DZ$165*('AMOC national temperature'!DZ115-Parameters!DZ$128)^2)))*IF(Settings!$C$16="No",1,(1-SLR!$D115*Parameters!DZ$181))&lt;=0,Parameters!$B$189,(Parameters!$B$174*(1-Parameters!DZ$185)*_xlfn.IFNA('[3]National GDP per capita ppp'!DZ116,0)+(1-Parameters!$B$174)*DZ115)*(1+(_xlfn.IFNA('[3]Nat GDP per cap ppp growth rate'!DZ116,0)-IF(Settings!$C$16="No",0,Parameters!DZ$164*('AMOC national temperature'!DZ115-Parameters!DZ$128)+Parameters!DZ$165*('AMOC national temperature'!DZ115-Parameters!DZ$128)^2)))*IF(Settings!$C$16="No",1,(1-SLR!$D115*Parameters!DZ$181))))</f>
        <v>37704.460033961499</v>
      </c>
      <c r="EA116" s="22">
        <f ca="1">IF(EA$2=0,0,IF((Parameters!$B$174*(1-Parameters!EA$185)*_xlfn.IFNA('[3]National GDP per capita ppp'!EA116,0)+(1-Parameters!$B$174)*EA115)*(1+(_xlfn.IFNA('[3]Nat GDP per cap ppp growth rate'!EA116,0)-IF(Settings!$C$16="No",0,Parameters!EA$164*('AMOC national temperature'!EA115-Parameters!EA$128)+Parameters!EA$165*('AMOC national temperature'!EA115-Parameters!EA$128)^2)))*IF(Settings!$C$16="No",1,(1-SLR!$D115*Parameters!EA$181))&lt;=0,Parameters!$B$189,(Parameters!$B$174*(1-Parameters!EA$185)*_xlfn.IFNA('[3]National GDP per capita ppp'!EA116,0)+(1-Parameters!$B$174)*EA115)*(1+(_xlfn.IFNA('[3]Nat GDP per cap ppp growth rate'!EA116,0)-IF(Settings!$C$16="No",0,Parameters!EA$164*('AMOC national temperature'!EA115-Parameters!EA$128)+Parameters!EA$165*('AMOC national temperature'!EA115-Parameters!EA$128)^2)))*IF(Settings!$C$16="No",1,(1-SLR!$D115*Parameters!EA$181))))</f>
        <v>120135.57785429843</v>
      </c>
      <c r="EB116" s="22">
        <f ca="1">IF(EB$2=0,0,IF((Parameters!$B$174*(1-Parameters!EB$185)*_xlfn.IFNA('[3]National GDP per capita ppp'!EB116,0)+(1-Parameters!$B$174)*EB115)*(1+(_xlfn.IFNA('[3]Nat GDP per cap ppp growth rate'!EB116,0)-IF(Settings!$C$16="No",0,Parameters!EB$164*('AMOC national temperature'!EB115-Parameters!EB$128)+Parameters!EB$165*('AMOC national temperature'!EB115-Parameters!EB$128)^2)))*IF(Settings!$C$16="No",1,(1-SLR!$D115*Parameters!EB$181))&lt;=0,Parameters!$B$189,(Parameters!$B$174*(1-Parameters!EB$185)*_xlfn.IFNA('[3]National GDP per capita ppp'!EB116,0)+(1-Parameters!$B$174)*EB115)*(1+(_xlfn.IFNA('[3]Nat GDP per cap ppp growth rate'!EB116,0)-IF(Settings!$C$16="No",0,Parameters!EB$164*('AMOC national temperature'!EB115-Parameters!EB$128)+Parameters!EB$165*('AMOC national temperature'!EB115-Parameters!EB$128)^2)))*IF(Settings!$C$16="No",1,(1-SLR!$D115*Parameters!EB$181))))</f>
        <v>152632.69808939847</v>
      </c>
      <c r="EC116" s="22">
        <f ca="1">IF(EC$2=0,0,IF((Parameters!$B$174*(1-Parameters!EC$185)*_xlfn.IFNA('[3]National GDP per capita ppp'!EC116,0)+(1-Parameters!$B$174)*EC115)*(1+(_xlfn.IFNA('[3]Nat GDP per cap ppp growth rate'!EC116,0)-IF(Settings!$C$16="No",0,Parameters!EC$164*('AMOC national temperature'!EC115-Parameters!EC$128)+Parameters!EC$165*('AMOC national temperature'!EC115-Parameters!EC$128)^2)))*IF(Settings!$C$16="No",1,(1-SLR!$D115*Parameters!EC$181))&lt;=0,Parameters!$B$189,(Parameters!$B$174*(1-Parameters!EC$185)*_xlfn.IFNA('[3]National GDP per capita ppp'!EC116,0)+(1-Parameters!$B$174)*EC115)*(1+(_xlfn.IFNA('[3]Nat GDP per cap ppp growth rate'!EC116,0)-IF(Settings!$C$16="No",0,Parameters!EC$164*('AMOC national temperature'!EC115-Parameters!EC$128)+Parameters!EC$165*('AMOC national temperature'!EC115-Parameters!EC$128)^2)))*IF(Settings!$C$16="No",1,(1-SLR!$D115*Parameters!EC$181))))</f>
        <v>24580.851676551229</v>
      </c>
      <c r="ED116" s="22">
        <f ca="1">IF(ED$2=0,0,IF((Parameters!$B$174*(1-Parameters!ED$185)*_xlfn.IFNA('[3]National GDP per capita ppp'!ED116,0)+(1-Parameters!$B$174)*ED115)*(1+(_xlfn.IFNA('[3]Nat GDP per cap ppp growth rate'!ED116,0)-IF(Settings!$C$16="No",0,Parameters!ED$164*('AMOC national temperature'!ED115-Parameters!ED$128)+Parameters!ED$165*('AMOC national temperature'!ED115-Parameters!ED$128)^2)))*IF(Settings!$C$16="No",1,(1-SLR!$D115*Parameters!ED$181))&lt;=0,Parameters!$B$189,(Parameters!$B$174*(1-Parameters!ED$185)*_xlfn.IFNA('[3]National GDP per capita ppp'!ED116,0)+(1-Parameters!$B$174)*ED115)*(1+(_xlfn.IFNA('[3]Nat GDP per cap ppp growth rate'!ED116,0)-IF(Settings!$C$16="No",0,Parameters!ED$164*('AMOC national temperature'!ED115-Parameters!ED$128)+Parameters!ED$165*('AMOC national temperature'!ED115-Parameters!ED$128)^2)))*IF(Settings!$C$16="No",1,(1-SLR!$D115*Parameters!ED$181))))</f>
        <v>89875.694481513186</v>
      </c>
      <c r="EE116" s="22">
        <f ca="1">IF(EE$2=0,0,IF((Parameters!$B$174*(1-Parameters!EE$185)*_xlfn.IFNA('[3]National GDP per capita ppp'!EE116,0)+(1-Parameters!$B$174)*EE115)*(1+(_xlfn.IFNA('[3]Nat GDP per cap ppp growth rate'!EE116,0)-IF(Settings!$C$16="No",0,Parameters!EE$164*('AMOC national temperature'!EE115-Parameters!EE$128)+Parameters!EE$165*('AMOC national temperature'!EE115-Parameters!EE$128)^2)))*IF(Settings!$C$16="No",1,(1-SLR!$D115*Parameters!EE$181))&lt;=0,Parameters!$B$189,(Parameters!$B$174*(1-Parameters!EE$185)*_xlfn.IFNA('[3]National GDP per capita ppp'!EE116,0)+(1-Parameters!$B$174)*EE115)*(1+(_xlfn.IFNA('[3]Nat GDP per cap ppp growth rate'!EE116,0)-IF(Settings!$C$16="No",0,Parameters!EE$164*('AMOC national temperature'!EE115-Parameters!EE$128)+Parameters!EE$165*('AMOC national temperature'!EE115-Parameters!EE$128)^2)))*IF(Settings!$C$16="No",1,(1-SLR!$D115*Parameters!EE$181))))</f>
        <v>103191.92224454512</v>
      </c>
      <c r="EF116" s="22">
        <f ca="1">IF(EF$2=0,0,IF((Parameters!$B$174*(1-Parameters!EF$185)*_xlfn.IFNA('[3]National GDP per capita ppp'!EF116,0)+(1-Parameters!$B$174)*EF115)*(1+(_xlfn.IFNA('[3]Nat GDP per cap ppp growth rate'!EF116,0)-IF(Settings!$C$16="No",0,Parameters!EF$164*('AMOC national temperature'!EF115-Parameters!EF$128)+Parameters!EF$165*('AMOC national temperature'!EF115-Parameters!EF$128)^2)))*IF(Settings!$C$16="No",1,(1-SLR!$D115*Parameters!EF$181))&lt;=0,Parameters!$B$189,(Parameters!$B$174*(1-Parameters!EF$185)*_xlfn.IFNA('[3]National GDP per capita ppp'!EF116,0)+(1-Parameters!$B$174)*EF115)*(1+(_xlfn.IFNA('[3]Nat GDP per cap ppp growth rate'!EF116,0)-IF(Settings!$C$16="No",0,Parameters!EF$164*('AMOC national temperature'!EF115-Parameters!EF$128)+Parameters!EF$165*('AMOC national temperature'!EF115-Parameters!EF$128)^2)))*IF(Settings!$C$16="No",1,(1-SLR!$D115*Parameters!EF$181))))</f>
        <v>752190.38254930696</v>
      </c>
      <c r="EG116" s="22">
        <f ca="1">IF(EG$2=0,0,IF((Parameters!$B$174*(1-Parameters!EG$185)*_xlfn.IFNA('[3]National GDP per capita ppp'!EG116,0)+(1-Parameters!$B$174)*EG115)*(1+(_xlfn.IFNA('[3]Nat GDP per cap ppp growth rate'!EG116,0)-IF(Settings!$C$16="No",0,Parameters!EG$164*('AMOC national temperature'!EG115-Parameters!EG$128)+Parameters!EG$165*('AMOC national temperature'!EG115-Parameters!EG$128)^2)))*IF(Settings!$C$16="No",1,(1-SLR!$D115*Parameters!EG$181))&lt;=0,Parameters!$B$189,(Parameters!$B$174*(1-Parameters!EG$185)*_xlfn.IFNA('[3]National GDP per capita ppp'!EG116,0)+(1-Parameters!$B$174)*EG115)*(1+(_xlfn.IFNA('[3]Nat GDP per cap ppp growth rate'!EG116,0)-IF(Settings!$C$16="No",0,Parameters!EG$164*('AMOC national temperature'!EG115-Parameters!EG$128)+Parameters!EG$165*('AMOC national temperature'!EG115-Parameters!EG$128)^2)))*IF(Settings!$C$16="No",1,(1-SLR!$D115*Parameters!EG$181))))</f>
        <v>63186.245140659041</v>
      </c>
      <c r="EH116" s="22">
        <f ca="1">IF(EH$2=0,0,IF((Parameters!$B$174*(1-Parameters!EH$185)*_xlfn.IFNA('[3]National GDP per capita ppp'!EH116,0)+(1-Parameters!$B$174)*EH115)*(1+(_xlfn.IFNA('[3]Nat GDP per cap ppp growth rate'!EH116,0)-IF(Settings!$C$16="No",0,Parameters!EH$164*('AMOC national temperature'!EH115-Parameters!EH$128)+Parameters!EH$165*('AMOC national temperature'!EH115-Parameters!EH$128)^2)))*IF(Settings!$C$16="No",1,(1-SLR!$D115*Parameters!EH$181))&lt;=0,Parameters!$B$189,(Parameters!$B$174*(1-Parameters!EH$185)*_xlfn.IFNA('[3]National GDP per capita ppp'!EH116,0)+(1-Parameters!$B$174)*EH115)*(1+(_xlfn.IFNA('[3]Nat GDP per cap ppp growth rate'!EH116,0)-IF(Settings!$C$16="No",0,Parameters!EH$164*('AMOC national temperature'!EH115-Parameters!EH$128)+Parameters!EH$165*('AMOC national temperature'!EH115-Parameters!EH$128)^2)))*IF(Settings!$C$16="No",1,(1-SLR!$D115*Parameters!EH$181))))</f>
        <v>134894.77963195238</v>
      </c>
      <c r="EI116" s="22">
        <f ca="1">IF(EI$2=0,0,IF((Parameters!$B$174*(1-Parameters!EI$185)*_xlfn.IFNA('[3]National GDP per capita ppp'!EI116,0)+(1-Parameters!$B$174)*EI115)*(1+(_xlfn.IFNA('[3]Nat GDP per cap ppp growth rate'!EI116,0)-IF(Settings!$C$16="No",0,Parameters!EI$164*('AMOC national temperature'!EI115-Parameters!EI$128)+Parameters!EI$165*('AMOC national temperature'!EI115-Parameters!EI$128)^2)))*IF(Settings!$C$16="No",1,(1-SLR!$D115*Parameters!EI$181))&lt;=0,Parameters!$B$189,(Parameters!$B$174*(1-Parameters!EI$185)*_xlfn.IFNA('[3]National GDP per capita ppp'!EI116,0)+(1-Parameters!$B$174)*EI115)*(1+(_xlfn.IFNA('[3]Nat GDP per cap ppp growth rate'!EI116,0)-IF(Settings!$C$16="No",0,Parameters!EI$164*('AMOC national temperature'!EI115-Parameters!EI$128)+Parameters!EI$165*('AMOC national temperature'!EI115-Parameters!EI$128)^2)))*IF(Settings!$C$16="No",1,(1-SLR!$D115*Parameters!EI$181))))</f>
        <v>90486.17286601715</v>
      </c>
      <c r="EJ116" s="22">
        <f ca="1">IF(EJ$2=0,0,IF((Parameters!$B$174*(1-Parameters!EJ$185)*_xlfn.IFNA('[3]National GDP per capita ppp'!EJ116,0)+(1-Parameters!$B$174)*EJ115)*(1+(_xlfn.IFNA('[3]Nat GDP per cap ppp growth rate'!EJ116,0)-IF(Settings!$C$16="No",0,Parameters!EJ$164*('AMOC national temperature'!EJ115-Parameters!EJ$128)+Parameters!EJ$165*('AMOC national temperature'!EJ115-Parameters!EJ$128)^2)))*IF(Settings!$C$16="No",1,(1-SLR!$D115*Parameters!EJ$181))&lt;=0,Parameters!$B$189,(Parameters!$B$174*(1-Parameters!EJ$185)*_xlfn.IFNA('[3]National GDP per capita ppp'!EJ116,0)+(1-Parameters!$B$174)*EJ115)*(1+(_xlfn.IFNA('[3]Nat GDP per cap ppp growth rate'!EJ116,0)-IF(Settings!$C$16="No",0,Parameters!EJ$164*('AMOC national temperature'!EJ115-Parameters!EJ$128)+Parameters!EJ$165*('AMOC national temperature'!EJ115-Parameters!EJ$128)^2)))*IF(Settings!$C$16="No",1,(1-SLR!$D115*Parameters!EJ$181))))</f>
        <v>59646.589068672372</v>
      </c>
      <c r="EK116" s="22">
        <f ca="1">IF(EK$2=0,0,IF((Parameters!$B$174*(1-Parameters!EK$185)*_xlfn.IFNA('[3]National GDP per capita ppp'!EK116,0)+(1-Parameters!$B$174)*EK115)*(1+(_xlfn.IFNA('[3]Nat GDP per cap ppp growth rate'!EK116,0)-IF(Settings!$C$16="No",0,Parameters!EK$164*('AMOC national temperature'!EK115-Parameters!EK$128)+Parameters!EK$165*('AMOC national temperature'!EK115-Parameters!EK$128)^2)))*IF(Settings!$C$16="No",1,(1-SLR!$D115*Parameters!EK$181))&lt;=0,Parameters!$B$189,(Parameters!$B$174*(1-Parameters!EK$185)*_xlfn.IFNA('[3]National GDP per capita ppp'!EK116,0)+(1-Parameters!$B$174)*EK115)*(1+(_xlfn.IFNA('[3]Nat GDP per cap ppp growth rate'!EK116,0)-IF(Settings!$C$16="No",0,Parameters!EK$164*('AMOC national temperature'!EK115-Parameters!EK$128)+Parameters!EK$165*('AMOC national temperature'!EK115-Parameters!EK$128)^2)))*IF(Settings!$C$16="No",1,(1-SLR!$D115*Parameters!EK$181))))</f>
        <v>234711.09044503325</v>
      </c>
      <c r="EL116" s="22">
        <f ca="1">IF(EL$2=0,0,IF((Parameters!$B$174*(1-Parameters!EL$185)*_xlfn.IFNA('[3]National GDP per capita ppp'!EL116,0)+(1-Parameters!$B$174)*EL115)*(1+(_xlfn.IFNA('[3]Nat GDP per cap ppp growth rate'!EL116,0)-IF(Settings!$C$16="No",0,Parameters!EL$164*('AMOC national temperature'!EL115-Parameters!EL$128)+Parameters!EL$165*('AMOC national temperature'!EL115-Parameters!EL$128)^2)))*IF(Settings!$C$16="No",1,(1-SLR!$D115*Parameters!EL$181))&lt;=0,Parameters!$B$189,(Parameters!$B$174*(1-Parameters!EL$185)*_xlfn.IFNA('[3]National GDP per capita ppp'!EL116,0)+(1-Parameters!$B$174)*EL115)*(1+(_xlfn.IFNA('[3]Nat GDP per cap ppp growth rate'!EL116,0)-IF(Settings!$C$16="No",0,Parameters!EL$164*('AMOC national temperature'!EL115-Parameters!EL$128)+Parameters!EL$165*('AMOC national temperature'!EL115-Parameters!EL$128)^2)))*IF(Settings!$C$16="No",1,(1-SLR!$D115*Parameters!EL$181))))</f>
        <v>46030.38529795342</v>
      </c>
      <c r="EM116" s="22">
        <f ca="1">IF(EM$2=0,0,IF((Parameters!$B$174*(1-Parameters!EM$185)*_xlfn.IFNA('[3]National GDP per capita ppp'!EM116,0)+(1-Parameters!$B$174)*EM115)*(1+(_xlfn.IFNA('[3]Nat GDP per cap ppp growth rate'!EM116,0)-IF(Settings!$C$16="No",0,Parameters!EM$164*('AMOC national temperature'!EM115-Parameters!EM$128)+Parameters!EM$165*('AMOC national temperature'!EM115-Parameters!EM$128)^2)))*IF(Settings!$C$16="No",1,(1-SLR!$D115*Parameters!EM$181))&lt;=0,Parameters!$B$189,(Parameters!$B$174*(1-Parameters!EM$185)*_xlfn.IFNA('[3]National GDP per capita ppp'!EM116,0)+(1-Parameters!$B$174)*EM115)*(1+(_xlfn.IFNA('[3]Nat GDP per cap ppp growth rate'!EM116,0)-IF(Settings!$C$16="No",0,Parameters!EM$164*('AMOC national temperature'!EM115-Parameters!EM$128)+Parameters!EM$165*('AMOC national temperature'!EM115-Parameters!EM$128)^2)))*IF(Settings!$C$16="No",1,(1-SLR!$D115*Parameters!EM$181))))</f>
        <v>72666.782818498279</v>
      </c>
      <c r="EN116" s="22">
        <f ca="1">IF(EN$2=0,0,IF((Parameters!$B$174*(1-Parameters!EN$185)*_xlfn.IFNA('[3]National GDP per capita ppp'!EN116,0)+(1-Parameters!$B$174)*EN115)*(1+(_xlfn.IFNA('[3]Nat GDP per cap ppp growth rate'!EN116,0)-IF(Settings!$C$16="No",0,Parameters!EN$164*('AMOC national temperature'!EN115-Parameters!EN$128)+Parameters!EN$165*('AMOC national temperature'!EN115-Parameters!EN$128)^2)))*IF(Settings!$C$16="No",1,(1-SLR!$D115*Parameters!EN$181))&lt;=0,Parameters!$B$189,(Parameters!$B$174*(1-Parameters!EN$185)*_xlfn.IFNA('[3]National GDP per capita ppp'!EN116,0)+(1-Parameters!$B$174)*EN115)*(1+(_xlfn.IFNA('[3]Nat GDP per cap ppp growth rate'!EN116,0)-IF(Settings!$C$16="No",0,Parameters!EN$164*('AMOC national temperature'!EN115-Parameters!EN$128)+Parameters!EN$165*('AMOC national temperature'!EN115-Parameters!EN$128)^2)))*IF(Settings!$C$16="No",1,(1-SLR!$D115*Parameters!EN$181))))</f>
        <v>289382.10267671593</v>
      </c>
      <c r="EO116" s="22">
        <f>IF(EO$2=0,0,IF((Parameters!$B$174*(1-Parameters!EO$185)*_xlfn.IFNA('[3]National GDP per capita ppp'!EO116,0)+(1-Parameters!$B$174)*EO115)*(1+(_xlfn.IFNA('[3]Nat GDP per cap ppp growth rate'!EO116,0)-IF(Settings!$C$16="No",0,Parameters!EO$164*('AMOC national temperature'!EO115-Parameters!EO$128)+Parameters!EO$165*('AMOC national temperature'!EO115-Parameters!EO$128)^2)))*IF(Settings!$C$16="No",1,(1-SLR!$D115*Parameters!EO$181))&lt;=0,Parameters!$B$189,(Parameters!$B$174*(1-Parameters!EO$185)*_xlfn.IFNA('[3]National GDP per capita ppp'!EO116,0)+(1-Parameters!$B$174)*EO115)*(1+(_xlfn.IFNA('[3]Nat GDP per cap ppp growth rate'!EO116,0)-IF(Settings!$C$16="No",0,Parameters!EO$164*('AMOC national temperature'!EO115-Parameters!EO$128)+Parameters!EO$165*('AMOC national temperature'!EO115-Parameters!EO$128)^2)))*IF(Settings!$C$16="No",1,(1-SLR!$D115*Parameters!EO$181))))</f>
        <v>0</v>
      </c>
      <c r="EP116" s="22">
        <f ca="1">IF(EP$2=0,0,IF((Parameters!$B$174*(1-Parameters!EP$185)*_xlfn.IFNA('[3]National GDP per capita ppp'!EP116,0)+(1-Parameters!$B$174)*EP115)*(1+(_xlfn.IFNA('[3]Nat GDP per cap ppp growth rate'!EP116,0)-IF(Settings!$C$16="No",0,Parameters!EP$164*('AMOC national temperature'!EP115-Parameters!EP$128)+Parameters!EP$165*('AMOC national temperature'!EP115-Parameters!EP$128)^2)))*IF(Settings!$C$16="No",1,(1-SLR!$D115*Parameters!EP$181))&lt;=0,Parameters!$B$189,(Parameters!$B$174*(1-Parameters!EP$185)*_xlfn.IFNA('[3]National GDP per capita ppp'!EP116,0)+(1-Parameters!$B$174)*EP115)*(1+(_xlfn.IFNA('[3]Nat GDP per cap ppp growth rate'!EP116,0)-IF(Settings!$C$16="No",0,Parameters!EP$164*('AMOC national temperature'!EP115-Parameters!EP$128)+Parameters!EP$165*('AMOC national temperature'!EP115-Parameters!EP$128)^2)))*IF(Settings!$C$16="No",1,(1-SLR!$D115*Parameters!EP$181))))</f>
        <v>97990.083826326751</v>
      </c>
      <c r="EQ116" s="22">
        <f ca="1">IF(EQ$2=0,0,IF((Parameters!$B$174*(1-Parameters!EQ$185)*_xlfn.IFNA('[3]National GDP per capita ppp'!EQ116,0)+(1-Parameters!$B$174)*EQ115)*(1+(_xlfn.IFNA('[3]Nat GDP per cap ppp growth rate'!EQ116,0)-IF(Settings!$C$16="No",0,Parameters!EQ$164*('AMOC national temperature'!EQ115-Parameters!EQ$128)+Parameters!EQ$165*('AMOC national temperature'!EQ115-Parameters!EQ$128)^2)))*IF(Settings!$C$16="No",1,(1-SLR!$D115*Parameters!EQ$181))&lt;=0,Parameters!$B$189,(Parameters!$B$174*(1-Parameters!EQ$185)*_xlfn.IFNA('[3]National GDP per capita ppp'!EQ116,0)+(1-Parameters!$B$174)*EQ115)*(1+(_xlfn.IFNA('[3]Nat GDP per cap ppp growth rate'!EQ116,0)-IF(Settings!$C$16="No",0,Parameters!EQ$164*('AMOC national temperature'!EQ115-Parameters!EQ$128)+Parameters!EQ$165*('AMOC national temperature'!EQ115-Parameters!EQ$128)^2)))*IF(Settings!$C$16="No",1,(1-SLR!$D115*Parameters!EQ$181))))</f>
        <v>86345.730850589956</v>
      </c>
      <c r="ER116" s="22">
        <f ca="1">IF(ER$2=0,0,IF((Parameters!$B$174*(1-Parameters!ER$185)*_xlfn.IFNA('[3]National GDP per capita ppp'!ER116,0)+(1-Parameters!$B$174)*ER115)*(1+(_xlfn.IFNA('[3]Nat GDP per cap ppp growth rate'!ER116,0)-IF(Settings!$C$16="No",0,Parameters!ER$164*('AMOC national temperature'!ER115-Parameters!ER$128)+Parameters!ER$165*('AMOC national temperature'!ER115-Parameters!ER$128)^2)))*IF(Settings!$C$16="No",1,(1-SLR!$D115*Parameters!ER$181))&lt;=0,Parameters!$B$189,(Parameters!$B$174*(1-Parameters!ER$185)*_xlfn.IFNA('[3]National GDP per capita ppp'!ER116,0)+(1-Parameters!$B$174)*ER115)*(1+(_xlfn.IFNA('[3]Nat GDP per cap ppp growth rate'!ER116,0)-IF(Settings!$C$16="No",0,Parameters!ER$164*('AMOC national temperature'!ER115-Parameters!ER$128)+Parameters!ER$165*('AMOC national temperature'!ER115-Parameters!ER$128)^2)))*IF(Settings!$C$16="No",1,(1-SLR!$D115*Parameters!ER$181))))</f>
        <v>95101.840533631635</v>
      </c>
      <c r="ES116" s="22">
        <f ca="1">IF(ES$2=0,0,IF((Parameters!$B$174*(1-Parameters!ES$185)*_xlfn.IFNA('[3]National GDP per capita ppp'!ES116,0)+(1-Parameters!$B$174)*ES115)*(1+(_xlfn.IFNA('[3]Nat GDP per cap ppp growth rate'!ES116,0)-IF(Settings!$C$16="No",0,Parameters!ES$164*('AMOC national temperature'!ES115-Parameters!ES$128)+Parameters!ES$165*('AMOC national temperature'!ES115-Parameters!ES$128)^2)))*IF(Settings!$C$16="No",1,(1-SLR!$D115*Parameters!ES$181))&lt;=0,Parameters!$B$189,(Parameters!$B$174*(1-Parameters!ES$185)*_xlfn.IFNA('[3]National GDP per capita ppp'!ES116,0)+(1-Parameters!$B$174)*ES115)*(1+(_xlfn.IFNA('[3]Nat GDP per cap ppp growth rate'!ES116,0)-IF(Settings!$C$16="No",0,Parameters!ES$164*('AMOC national temperature'!ES115-Parameters!ES$128)+Parameters!ES$165*('AMOC national temperature'!ES115-Parameters!ES$128)^2)))*IF(Settings!$C$16="No",1,(1-SLR!$D115*Parameters!ES$181))))</f>
        <v>1307390.2444831401</v>
      </c>
      <c r="ET116" s="22">
        <f>IF(ET$2=0,0,IF((Parameters!$B$174*(1-Parameters!ET$185)*_xlfn.IFNA('[3]National GDP per capita ppp'!ET116,0)+(1-Parameters!$B$174)*ET115)*(1+(_xlfn.IFNA('[3]Nat GDP per cap ppp growth rate'!ET116,0)-IF(Settings!$C$16="No",0,Parameters!ET$164*('AMOC national temperature'!ET115-Parameters!ET$128)+Parameters!ET$165*('AMOC national temperature'!ET115-Parameters!ET$128)^2)))*IF(Settings!$C$16="No",1,(1-SLR!$D115*Parameters!ET$181))&lt;=0,Parameters!$B$189,(Parameters!$B$174*(1-Parameters!ET$185)*_xlfn.IFNA('[3]National GDP per capita ppp'!ET116,0)+(1-Parameters!$B$174)*ET115)*(1+(_xlfn.IFNA('[3]Nat GDP per cap ppp growth rate'!ET116,0)-IF(Settings!$C$16="No",0,Parameters!ET$164*('AMOC national temperature'!ET115-Parameters!ET$128)+Parameters!ET$165*('AMOC national temperature'!ET115-Parameters!ET$128)^2)))*IF(Settings!$C$16="No",1,(1-SLR!$D115*Parameters!ET$181))))</f>
        <v>0</v>
      </c>
      <c r="EU116" s="22">
        <f ca="1">IF(EU$2=0,0,IF((Parameters!$B$174*(1-Parameters!EU$185)*_xlfn.IFNA('[3]National GDP per capita ppp'!EU116,0)+(1-Parameters!$B$174)*EU115)*(1+(_xlfn.IFNA('[3]Nat GDP per cap ppp growth rate'!EU116,0)-IF(Settings!$C$16="No",0,Parameters!EU$164*('AMOC national temperature'!EU115-Parameters!EU$128)+Parameters!EU$165*('AMOC national temperature'!EU115-Parameters!EU$128)^2)))*IF(Settings!$C$16="No",1,(1-SLR!$D115*Parameters!EU$181))&lt;=0,Parameters!$B$189,(Parameters!$B$174*(1-Parameters!EU$185)*_xlfn.IFNA('[3]National GDP per capita ppp'!EU116,0)+(1-Parameters!$B$174)*EU115)*(1+(_xlfn.IFNA('[3]Nat GDP per cap ppp growth rate'!EU116,0)-IF(Settings!$C$16="No",0,Parameters!EU$164*('AMOC national temperature'!EU115-Parameters!EU$128)+Parameters!EU$165*('AMOC national temperature'!EU115-Parameters!EU$128)^2)))*IF(Settings!$C$16="No",1,(1-SLR!$D115*Parameters!EU$181))))</f>
        <v>55899.170404744065</v>
      </c>
      <c r="EV116" s="22">
        <f ca="1">IF(EV$2=0,0,IF((Parameters!$B$174*(1-Parameters!EV$185)*_xlfn.IFNA('[3]National GDP per capita ppp'!EV116,0)+(1-Parameters!$B$174)*EV115)*(1+(_xlfn.IFNA('[3]Nat GDP per cap ppp growth rate'!EV116,0)-IF(Settings!$C$16="No",0,Parameters!EV$164*('AMOC national temperature'!EV115-Parameters!EV$128)+Parameters!EV$165*('AMOC national temperature'!EV115-Parameters!EV$128)^2)))*IF(Settings!$C$16="No",1,(1-SLR!$D115*Parameters!EV$181))&lt;=0,Parameters!$B$189,(Parameters!$B$174*(1-Parameters!EV$185)*_xlfn.IFNA('[3]National GDP per capita ppp'!EV116,0)+(1-Parameters!$B$174)*EV115)*(1+(_xlfn.IFNA('[3]Nat GDP per cap ppp growth rate'!EV116,0)-IF(Settings!$C$16="No",0,Parameters!EV$164*('AMOC national temperature'!EV115-Parameters!EV$128)+Parameters!EV$165*('AMOC national temperature'!EV115-Parameters!EV$128)^2)))*IF(Settings!$C$16="No",1,(1-SLR!$D115*Parameters!EV$181))))</f>
        <v>130885.51773373326</v>
      </c>
      <c r="EW116" s="22">
        <f ca="1">IF(EW$2=0,0,IF((Parameters!$B$174*(1-Parameters!EW$185)*_xlfn.IFNA('[3]National GDP per capita ppp'!EW116,0)+(1-Parameters!$B$174)*EW115)*(1+(_xlfn.IFNA('[3]Nat GDP per cap ppp growth rate'!EW116,0)-IF(Settings!$C$16="No",0,Parameters!EW$164*('AMOC national temperature'!EW115-Parameters!EW$128)+Parameters!EW$165*('AMOC national temperature'!EW115-Parameters!EW$128)^2)))*IF(Settings!$C$16="No",1,(1-SLR!$D115*Parameters!EW$181))&lt;=0,Parameters!$B$189,(Parameters!$B$174*(1-Parameters!EW$185)*_xlfn.IFNA('[3]National GDP per capita ppp'!EW116,0)+(1-Parameters!$B$174)*EW115)*(1+(_xlfn.IFNA('[3]Nat GDP per cap ppp growth rate'!EW116,0)-IF(Settings!$C$16="No",0,Parameters!EW$164*('AMOC national temperature'!EW115-Parameters!EW$128)+Parameters!EW$165*('AMOC national temperature'!EW115-Parameters!EW$128)^2)))*IF(Settings!$C$16="No",1,(1-SLR!$D115*Parameters!EW$181))))</f>
        <v>29994.680566710595</v>
      </c>
      <c r="EX116" s="22">
        <f ca="1">IF(EX$2=0,0,IF((Parameters!$B$174*(1-Parameters!EX$185)*_xlfn.IFNA('[3]National GDP per capita ppp'!EX116,0)+(1-Parameters!$B$174)*EX115)*(1+(_xlfn.IFNA('[3]Nat GDP per cap ppp growth rate'!EX116,0)-IF(Settings!$C$16="No",0,Parameters!EX$164*('AMOC national temperature'!EX115-Parameters!EX$128)+Parameters!EX$165*('AMOC national temperature'!EX115-Parameters!EX$128)^2)))*IF(Settings!$C$16="No",1,(1-SLR!$D115*Parameters!EX$181))&lt;=0,Parameters!$B$189,(Parameters!$B$174*(1-Parameters!EX$185)*_xlfn.IFNA('[3]National GDP per capita ppp'!EX116,0)+(1-Parameters!$B$174)*EX115)*(1+(_xlfn.IFNA('[3]Nat GDP per cap ppp growth rate'!EX116,0)-IF(Settings!$C$16="No",0,Parameters!EX$164*('AMOC national temperature'!EX115-Parameters!EX$128)+Parameters!EX$165*('AMOC national temperature'!EX115-Parameters!EX$128)^2)))*IF(Settings!$C$16="No",1,(1-SLR!$D115*Parameters!EX$181))))</f>
        <v>623964.38394641108</v>
      </c>
      <c r="EY116" s="22">
        <f ca="1">IF(EY$2=0,0,IF((Parameters!$B$174*(1-Parameters!EY$185)*_xlfn.IFNA('[3]National GDP per capita ppp'!EY116,0)+(1-Parameters!$B$174)*EY115)*(1+(_xlfn.IFNA('[3]Nat GDP per cap ppp growth rate'!EY116,0)-IF(Settings!$C$16="No",0,Parameters!EY$164*('AMOC national temperature'!EY115-Parameters!EY$128)+Parameters!EY$165*('AMOC national temperature'!EY115-Parameters!EY$128)^2)))*IF(Settings!$C$16="No",1,(1-SLR!$D115*Parameters!EY$181))&lt;=0,Parameters!$B$189,(Parameters!$B$174*(1-Parameters!EY$185)*_xlfn.IFNA('[3]National GDP per capita ppp'!EY116,0)+(1-Parameters!$B$174)*EY115)*(1+(_xlfn.IFNA('[3]Nat GDP per cap ppp growth rate'!EY116,0)-IF(Settings!$C$16="No",0,Parameters!EY$164*('AMOC national temperature'!EY115-Parameters!EY$128)+Parameters!EY$165*('AMOC national temperature'!EY115-Parameters!EY$128)^2)))*IF(Settings!$C$16="No",1,(1-SLR!$D115*Parameters!EY$181))))</f>
        <v>73754.236012816968</v>
      </c>
      <c r="EZ116" s="22">
        <f ca="1">IF(EZ$2=0,0,IF((Parameters!$B$174*(1-Parameters!EZ$185)*_xlfn.IFNA('[3]National GDP per capita ppp'!EZ116,0)+(1-Parameters!$B$174)*EZ115)*(1+(_xlfn.IFNA('[3]Nat GDP per cap ppp growth rate'!EZ116,0)-IF(Settings!$C$16="No",0,Parameters!EZ$164*('AMOC national temperature'!EZ115-Parameters!EZ$128)+Parameters!EZ$165*('AMOC national temperature'!EZ115-Parameters!EZ$128)^2)))*IF(Settings!$C$16="No",1,(1-SLR!$D115*Parameters!EZ$181))&lt;=0,Parameters!$B$189,(Parameters!$B$174*(1-Parameters!EZ$185)*_xlfn.IFNA('[3]National GDP per capita ppp'!EZ116,0)+(1-Parameters!$B$174)*EZ115)*(1+(_xlfn.IFNA('[3]Nat GDP per cap ppp growth rate'!EZ116,0)-IF(Settings!$C$16="No",0,Parameters!EZ$164*('AMOC national temperature'!EZ115-Parameters!EZ$128)+Parameters!EZ$165*('AMOC national temperature'!EZ115-Parameters!EZ$128)^2)))*IF(Settings!$C$16="No",1,(1-SLR!$D115*Parameters!EZ$181))))</f>
        <v>57194.945191422703</v>
      </c>
      <c r="FA116" s="22">
        <f ca="1">IF(FA$2=0,0,IF((Parameters!$B$174*(1-Parameters!FA$185)*_xlfn.IFNA('[3]National GDP per capita ppp'!FA116,0)+(1-Parameters!$B$174)*FA115)*(1+(_xlfn.IFNA('[3]Nat GDP per cap ppp growth rate'!FA116,0)-IF(Settings!$C$16="No",0,Parameters!FA$164*('AMOC national temperature'!FA115-Parameters!FA$128)+Parameters!FA$165*('AMOC national temperature'!FA115-Parameters!FA$128)^2)))*IF(Settings!$C$16="No",1,(1-SLR!$D115*Parameters!FA$181))&lt;=0,Parameters!$B$189,(Parameters!$B$174*(1-Parameters!FA$185)*_xlfn.IFNA('[3]National GDP per capita ppp'!FA116,0)+(1-Parameters!$B$174)*FA115)*(1+(_xlfn.IFNA('[3]Nat GDP per cap ppp growth rate'!FA116,0)-IF(Settings!$C$16="No",0,Parameters!FA$164*('AMOC national temperature'!FA115-Parameters!FA$128)+Parameters!FA$165*('AMOC national temperature'!FA115-Parameters!FA$128)^2)))*IF(Settings!$C$16="No",1,(1-SLR!$D115*Parameters!FA$181))))</f>
        <v>37162.063518708557</v>
      </c>
      <c r="FB116" s="22">
        <f ca="1">IF(FB$2=0,0,IF((Parameters!$B$174*(1-Parameters!FB$185)*_xlfn.IFNA('[3]National GDP per capita ppp'!FB116,0)+(1-Parameters!$B$174)*FB115)*(1+(_xlfn.IFNA('[3]Nat GDP per cap ppp growth rate'!FB116,0)-IF(Settings!$C$16="No",0,Parameters!FB$164*('AMOC national temperature'!FB115-Parameters!FB$128)+Parameters!FB$165*('AMOC national temperature'!FB115-Parameters!FB$128)^2)))*IF(Settings!$C$16="No",1,(1-SLR!$D115*Parameters!FB$181))&lt;=0,Parameters!$B$189,(Parameters!$B$174*(1-Parameters!FB$185)*_xlfn.IFNA('[3]National GDP per capita ppp'!FB116,0)+(1-Parameters!$B$174)*FB115)*(1+(_xlfn.IFNA('[3]Nat GDP per cap ppp growth rate'!FB116,0)-IF(Settings!$C$16="No",0,Parameters!FB$164*('AMOC national temperature'!FB115-Parameters!FB$128)+Parameters!FB$165*('AMOC national temperature'!FB115-Parameters!FB$128)^2)))*IF(Settings!$C$16="No",1,(1-SLR!$D115*Parameters!FB$181))))</f>
        <v>26959.174592225881</v>
      </c>
      <c r="FC116" s="22">
        <f ca="1">IF(FC$2=0,0,IF((Parameters!$B$174*(1-Parameters!FC$185)*_xlfn.IFNA('[3]National GDP per capita ppp'!FC116,0)+(1-Parameters!$B$174)*FC115)*(1+(_xlfn.IFNA('[3]Nat GDP per cap ppp growth rate'!FC116,0)-IF(Settings!$C$16="No",0,Parameters!FC$164*('AMOC national temperature'!FC115-Parameters!FC$128)+Parameters!FC$165*('AMOC national temperature'!FC115-Parameters!FC$128)^2)))*IF(Settings!$C$16="No",1,(1-SLR!$D115*Parameters!FC$181))&lt;=0,Parameters!$B$189,(Parameters!$B$174*(1-Parameters!FC$185)*_xlfn.IFNA('[3]National GDP per capita ppp'!FC116,0)+(1-Parameters!$B$174)*FC115)*(1+(_xlfn.IFNA('[3]Nat GDP per cap ppp growth rate'!FC116,0)-IF(Settings!$C$16="No",0,Parameters!FC$164*('AMOC national temperature'!FC115-Parameters!FC$128)+Parameters!FC$165*('AMOC national temperature'!FC115-Parameters!FC$128)^2)))*IF(Settings!$C$16="No",1,(1-SLR!$D115*Parameters!FC$181))))</f>
        <v>62928.518758737679</v>
      </c>
      <c r="FD116" s="22">
        <f ca="1">IF(FD$2=0,0,IF((Parameters!$B$174*(1-Parameters!FD$185)*_xlfn.IFNA('[3]National GDP per capita ppp'!FD116,0)+(1-Parameters!$B$174)*FD115)*(1+(_xlfn.IFNA('[3]Nat GDP per cap ppp growth rate'!FD116,0)-IF(Settings!$C$16="No",0,Parameters!FD$164*('AMOC national temperature'!FD115-Parameters!FD$128)+Parameters!FD$165*('AMOC national temperature'!FD115-Parameters!FD$128)^2)))*IF(Settings!$C$16="No",1,(1-SLR!$D115*Parameters!FD$181))&lt;=0,Parameters!$B$189,(Parameters!$B$174*(1-Parameters!FD$185)*_xlfn.IFNA('[3]National GDP per capita ppp'!FD116,0)+(1-Parameters!$B$174)*FD115)*(1+(_xlfn.IFNA('[3]Nat GDP per cap ppp growth rate'!FD116,0)-IF(Settings!$C$16="No",0,Parameters!FD$164*('AMOC national temperature'!FD115-Parameters!FD$128)+Parameters!FD$165*('AMOC national temperature'!FD115-Parameters!FD$128)^2)))*IF(Settings!$C$16="No",1,(1-SLR!$D115*Parameters!FD$181))))</f>
        <v>224032.63824769511</v>
      </c>
      <c r="FE116" s="22">
        <f>IF(FE$2=0,0,IF((Parameters!$B$174*(1-Parameters!FE$185)*_xlfn.IFNA('[3]National GDP per capita ppp'!FE116,0)+(1-Parameters!$B$174)*FE115)*(1+(_xlfn.IFNA('[3]Nat GDP per cap ppp growth rate'!FE116,0)-IF(Settings!$C$16="No",0,Parameters!FE$164*('AMOC national temperature'!FE115-Parameters!FE$128)+Parameters!FE$165*('AMOC national temperature'!FE115-Parameters!FE$128)^2)))*IF(Settings!$C$16="No",1,(1-SLR!$D115*Parameters!FE$181))&lt;=0,Parameters!$B$189,(Parameters!$B$174*(1-Parameters!FE$185)*_xlfn.IFNA('[3]National GDP per capita ppp'!FE116,0)+(1-Parameters!$B$174)*FE115)*(1+(_xlfn.IFNA('[3]Nat GDP per cap ppp growth rate'!FE116,0)-IF(Settings!$C$16="No",0,Parameters!FE$164*('AMOC national temperature'!FE115-Parameters!FE$128)+Parameters!FE$165*('AMOC national temperature'!FE115-Parameters!FE$128)^2)))*IF(Settings!$C$16="No",1,(1-SLR!$D115*Parameters!FE$181))))</f>
        <v>0</v>
      </c>
      <c r="FF116" s="22">
        <f ca="1">IF(FF$2=0,0,IF((Parameters!$B$174*(1-Parameters!FF$185)*_xlfn.IFNA('[3]National GDP per capita ppp'!FF116,0)+(1-Parameters!$B$174)*FF115)*(1+(_xlfn.IFNA('[3]Nat GDP per cap ppp growth rate'!FF116,0)-IF(Settings!$C$16="No",0,Parameters!FF$164*('AMOC national temperature'!FF115-Parameters!FF$128)+Parameters!FF$165*('AMOC national temperature'!FF115-Parameters!FF$128)^2)))*IF(Settings!$C$16="No",1,(1-SLR!$D115*Parameters!FF$181))&lt;=0,Parameters!$B$189,(Parameters!$B$174*(1-Parameters!FF$185)*_xlfn.IFNA('[3]National GDP per capita ppp'!FF116,0)+(1-Parameters!$B$174)*FF115)*(1+(_xlfn.IFNA('[3]Nat GDP per cap ppp growth rate'!FF116,0)-IF(Settings!$C$16="No",0,Parameters!FF$164*('AMOC national temperature'!FF115-Parameters!FF$128)+Parameters!FF$165*('AMOC national temperature'!FF115-Parameters!FF$128)^2)))*IF(Settings!$C$16="No",1,(1-SLR!$D115*Parameters!FF$181))))</f>
        <v>46464.160221445862</v>
      </c>
      <c r="FG116" s="22">
        <f ca="1">IF(FG$2=0,0,IF((Parameters!$B$174*(1-Parameters!FG$185)*_xlfn.IFNA('[3]National GDP per capita ppp'!FG116,0)+(1-Parameters!$B$174)*FG115)*(1+(_xlfn.IFNA('[3]Nat GDP per cap ppp growth rate'!FG116,0)-IF(Settings!$C$16="No",0,Parameters!FG$164*('AMOC national temperature'!FG115-Parameters!FG$128)+Parameters!FG$165*('AMOC national temperature'!FG115-Parameters!FG$128)^2)))*IF(Settings!$C$16="No",1,(1-SLR!$D115*Parameters!FG$181))&lt;=0,Parameters!$B$189,(Parameters!$B$174*(1-Parameters!FG$185)*_xlfn.IFNA('[3]National GDP per capita ppp'!FG116,0)+(1-Parameters!$B$174)*FG115)*(1+(_xlfn.IFNA('[3]Nat GDP per cap ppp growth rate'!FG116,0)-IF(Settings!$C$16="No",0,Parameters!FG$164*('AMOC national temperature'!FG115-Parameters!FG$128)+Parameters!FG$165*('AMOC national temperature'!FG115-Parameters!FG$128)^2)))*IF(Settings!$C$16="No",1,(1-SLR!$D115*Parameters!FG$181))))</f>
        <v>106765.77201264331</v>
      </c>
      <c r="FH116" s="22">
        <f ca="1">IF(FH$2=0,0,IF((Parameters!$B$174*(1-Parameters!FH$185)*_xlfn.IFNA('[3]National GDP per capita ppp'!FH116,0)+(1-Parameters!$B$174)*FH115)*(1+(_xlfn.IFNA('[3]Nat GDP per cap ppp growth rate'!FH116,0)-IF(Settings!$C$16="No",0,Parameters!FH$164*('AMOC national temperature'!FH115-Parameters!FH$128)+Parameters!FH$165*('AMOC national temperature'!FH115-Parameters!FH$128)^2)))*IF(Settings!$C$16="No",1,(1-SLR!$D115*Parameters!FH$181))&lt;=0,Parameters!$B$189,(Parameters!$B$174*(1-Parameters!FH$185)*_xlfn.IFNA('[3]National GDP per capita ppp'!FH116,0)+(1-Parameters!$B$174)*FH115)*(1+(_xlfn.IFNA('[3]Nat GDP per cap ppp growth rate'!FH116,0)-IF(Settings!$C$16="No",0,Parameters!FH$164*('AMOC national temperature'!FH115-Parameters!FH$128)+Parameters!FH$165*('AMOC national temperature'!FH115-Parameters!FH$128)^2)))*IF(Settings!$C$16="No",1,(1-SLR!$D115*Parameters!FH$181))))</f>
        <v>47318.457639834814</v>
      </c>
      <c r="FI116" s="22">
        <f ca="1">IF(FI$2=0,0,IF((Parameters!$B$174*(1-Parameters!FI$185)*_xlfn.IFNA('[3]National GDP per capita ppp'!FI116,0)+(1-Parameters!$B$174)*FI115)*(1+(_xlfn.IFNA('[3]Nat GDP per cap ppp growth rate'!FI116,0)-IF(Settings!$C$16="No",0,Parameters!FI$164*('AMOC national temperature'!FI115-Parameters!FI$128)+Parameters!FI$165*('AMOC national temperature'!FI115-Parameters!FI$128)^2)))*IF(Settings!$C$16="No",1,(1-SLR!$D115*Parameters!FI$181))&lt;=0,Parameters!$B$189,(Parameters!$B$174*(1-Parameters!FI$185)*_xlfn.IFNA('[3]National GDP per capita ppp'!FI116,0)+(1-Parameters!$B$174)*FI115)*(1+(_xlfn.IFNA('[3]Nat GDP per cap ppp growth rate'!FI116,0)-IF(Settings!$C$16="No",0,Parameters!FI$164*('AMOC national temperature'!FI115-Parameters!FI$128)+Parameters!FI$165*('AMOC national temperature'!FI115-Parameters!FI$128)^2)))*IF(Settings!$C$16="No",1,(1-SLR!$D115*Parameters!FI$181))))</f>
        <v>76992.880487409318</v>
      </c>
      <c r="FJ116" s="22">
        <f ca="1">IF(FJ$2=0,0,IF((Parameters!$B$174*(1-Parameters!FJ$185)*_xlfn.IFNA('[3]National GDP per capita ppp'!FJ116,0)+(1-Parameters!$B$174)*FJ115)*(1+(_xlfn.IFNA('[3]Nat GDP per cap ppp growth rate'!FJ116,0)-IF(Settings!$C$16="No",0,Parameters!FJ$164*('AMOC national temperature'!FJ115-Parameters!FJ$128)+Parameters!FJ$165*('AMOC national temperature'!FJ115-Parameters!FJ$128)^2)))*IF(Settings!$C$16="No",1,(1-SLR!$D115*Parameters!FJ$181))&lt;=0,Parameters!$B$189,(Parameters!$B$174*(1-Parameters!FJ$185)*_xlfn.IFNA('[3]National GDP per capita ppp'!FJ116,0)+(1-Parameters!$B$174)*FJ115)*(1+(_xlfn.IFNA('[3]Nat GDP per cap ppp growth rate'!FJ116,0)-IF(Settings!$C$16="No",0,Parameters!FJ$164*('AMOC national temperature'!FJ115-Parameters!FJ$128)+Parameters!FJ$165*('AMOC national temperature'!FJ115-Parameters!FJ$128)^2)))*IF(Settings!$C$16="No",1,(1-SLR!$D115*Parameters!FJ$181))))</f>
        <v>82540.602354936884</v>
      </c>
      <c r="FK116" s="22">
        <f ca="1">IF(FK$2=0,0,IF((Parameters!$B$174*(1-Parameters!FK$185)*_xlfn.IFNA('[3]National GDP per capita ppp'!FK116,0)+(1-Parameters!$B$174)*FK115)*(1+(_xlfn.IFNA('[3]Nat GDP per cap ppp growth rate'!FK116,0)-IF(Settings!$C$16="No",0,Parameters!FK$164*('AMOC national temperature'!FK115-Parameters!FK$128)+Parameters!FK$165*('AMOC national temperature'!FK115-Parameters!FK$128)^2)))*IF(Settings!$C$16="No",1,(1-SLR!$D115*Parameters!FK$181))&lt;=0,Parameters!$B$189,(Parameters!$B$174*(1-Parameters!FK$185)*_xlfn.IFNA('[3]National GDP per capita ppp'!FK116,0)+(1-Parameters!$B$174)*FK115)*(1+(_xlfn.IFNA('[3]Nat GDP per cap ppp growth rate'!FK116,0)-IF(Settings!$C$16="No",0,Parameters!FK$164*('AMOC national temperature'!FK115-Parameters!FK$128)+Parameters!FK$165*('AMOC national temperature'!FK115-Parameters!FK$128)^2)))*IF(Settings!$C$16="No",1,(1-SLR!$D115*Parameters!FK$181))))</f>
        <v>87428.833532898439</v>
      </c>
      <c r="FL116" s="22">
        <f ca="1">IF(FL$2=0,0,IF((Parameters!$B$174*(1-Parameters!FL$185)*_xlfn.IFNA('[3]National GDP per capita ppp'!FL116,0)+(1-Parameters!$B$174)*FL115)*(1+(_xlfn.IFNA('[3]Nat GDP per cap ppp growth rate'!FL116,0)-IF(Settings!$C$16="No",0,Parameters!FL$164*('AMOC national temperature'!FL115-Parameters!FL$128)+Parameters!FL$165*('AMOC national temperature'!FL115-Parameters!FL$128)^2)))*IF(Settings!$C$16="No",1,(1-SLR!$D115*Parameters!FL$181))&lt;=0,Parameters!$B$189,(Parameters!$B$174*(1-Parameters!FL$185)*_xlfn.IFNA('[3]National GDP per capita ppp'!FL116,0)+(1-Parameters!$B$174)*FL115)*(1+(_xlfn.IFNA('[3]Nat GDP per cap ppp growth rate'!FL116,0)-IF(Settings!$C$16="No",0,Parameters!FL$164*('AMOC national temperature'!FL115-Parameters!FL$128)+Parameters!FL$165*('AMOC national temperature'!FL115-Parameters!FL$128)^2)))*IF(Settings!$C$16="No",1,(1-SLR!$D115*Parameters!FL$181))))</f>
        <v>125189.65675788811</v>
      </c>
      <c r="FM116" s="22">
        <f>IF(FM$2=0,0,IF((Parameters!$B$174*(1-Parameters!FM$185)*_xlfn.IFNA('[3]National GDP per capita ppp'!FM116,0)+(1-Parameters!$B$174)*FM115)*(1+(_xlfn.IFNA('[3]Nat GDP per cap ppp growth rate'!FM116,0)-IF(Settings!$C$16="No",0,Parameters!FM$164*('AMOC national temperature'!FM115-Parameters!FM$128)+Parameters!FM$165*('AMOC national temperature'!FM115-Parameters!FM$128)^2)))*IF(Settings!$C$16="No",1,(1-SLR!$D115*Parameters!FM$181))&lt;=0,Parameters!$B$189,(Parameters!$B$174*(1-Parameters!FM$185)*_xlfn.IFNA('[3]National GDP per capita ppp'!FM116,0)+(1-Parameters!$B$174)*FM115)*(1+(_xlfn.IFNA('[3]Nat GDP per cap ppp growth rate'!FM116,0)-IF(Settings!$C$16="No",0,Parameters!FM$164*('AMOC national temperature'!FM115-Parameters!FM$128)+Parameters!FM$165*('AMOC national temperature'!FM115-Parameters!FM$128)^2)))*IF(Settings!$C$16="No",1,(1-SLR!$D115*Parameters!FM$181))))</f>
        <v>0</v>
      </c>
      <c r="FN116" s="22">
        <f ca="1">IF(FN$2=0,0,IF((Parameters!$B$174*(1-Parameters!FN$185)*_xlfn.IFNA('[3]National GDP per capita ppp'!FN116,0)+(1-Parameters!$B$174)*FN115)*(1+(_xlfn.IFNA('[3]Nat GDP per cap ppp growth rate'!FN116,0)-IF(Settings!$C$16="No",0,Parameters!FN$164*('AMOC national temperature'!FN115-Parameters!FN$128)+Parameters!FN$165*('AMOC national temperature'!FN115-Parameters!FN$128)^2)))*IF(Settings!$C$16="No",1,(1-SLR!$D115*Parameters!FN$181))&lt;=0,Parameters!$B$189,(Parameters!$B$174*(1-Parameters!FN$185)*_xlfn.IFNA('[3]National GDP per capita ppp'!FN116,0)+(1-Parameters!$B$174)*FN115)*(1+(_xlfn.IFNA('[3]Nat GDP per cap ppp growth rate'!FN116,0)-IF(Settings!$C$16="No",0,Parameters!FN$164*('AMOC national temperature'!FN115-Parameters!FN$128)+Parameters!FN$165*('AMOC national temperature'!FN115-Parameters!FN$128)^2)))*IF(Settings!$C$16="No",1,(1-SLR!$D115*Parameters!FN$181))))</f>
        <v>35594.027098676328</v>
      </c>
      <c r="FO116" s="22">
        <f ca="1">IF(FO$2=0,0,IF((Parameters!$B$174*(1-Parameters!FO$185)*_xlfn.IFNA('[3]National GDP per capita ppp'!FO116,0)+(1-Parameters!$B$174)*FO115)*(1+(_xlfn.IFNA('[3]Nat GDP per cap ppp growth rate'!FO116,0)-IF(Settings!$C$16="No",0,Parameters!FO$164*('AMOC national temperature'!FO115-Parameters!FO$128)+Parameters!FO$165*('AMOC national temperature'!FO115-Parameters!FO$128)^2)))*IF(Settings!$C$16="No",1,(1-SLR!$D115*Parameters!FO$181))&lt;=0,Parameters!$B$189,(Parameters!$B$174*(1-Parameters!FO$185)*_xlfn.IFNA('[3]National GDP per capita ppp'!FO116,0)+(1-Parameters!$B$174)*FO115)*(1+(_xlfn.IFNA('[3]Nat GDP per cap ppp growth rate'!FO116,0)-IF(Settings!$C$16="No",0,Parameters!FO$164*('AMOC national temperature'!FO115-Parameters!FO$128)+Parameters!FO$165*('AMOC national temperature'!FO115-Parameters!FO$128)^2)))*IF(Settings!$C$16="No",1,(1-SLR!$D115*Parameters!FO$181))))</f>
        <v>24877.021404210187</v>
      </c>
      <c r="FP116" s="22">
        <f ca="1">IF(FP$2=0,0,IF((Parameters!$B$174*(1-Parameters!FP$185)*_xlfn.IFNA('[3]National GDP per capita ppp'!FP116,0)+(1-Parameters!$B$174)*FP115)*(1+(_xlfn.IFNA('[3]Nat GDP per cap ppp growth rate'!FP116,0)-IF(Settings!$C$16="No",0,Parameters!FP$164*('AMOC national temperature'!FP115-Parameters!FP$128)+Parameters!FP$165*('AMOC national temperature'!FP115-Parameters!FP$128)^2)))*IF(Settings!$C$16="No",1,(1-SLR!$D115*Parameters!FP$181))&lt;=0,Parameters!$B$189,(Parameters!$B$174*(1-Parameters!FP$185)*_xlfn.IFNA('[3]National GDP per capita ppp'!FP116,0)+(1-Parameters!$B$174)*FP115)*(1+(_xlfn.IFNA('[3]Nat GDP per cap ppp growth rate'!FP116,0)-IF(Settings!$C$16="No",0,Parameters!FP$164*('AMOC national temperature'!FP115-Parameters!FP$128)+Parameters!FP$165*('AMOC national temperature'!FP115-Parameters!FP$128)^2)))*IF(Settings!$C$16="No",1,(1-SLR!$D115*Parameters!FP$181))))</f>
        <v>186640.5081283609</v>
      </c>
      <c r="FQ116" s="22">
        <f ca="1">IF(FQ$2=0,0,IF((Parameters!$B$174*(1-Parameters!FQ$185)*_xlfn.IFNA('[3]National GDP per capita ppp'!FQ116,0)+(1-Parameters!$B$174)*FQ115)*(1+(_xlfn.IFNA('[3]Nat GDP per cap ppp growth rate'!FQ116,0)-IF(Settings!$C$16="No",0,Parameters!FQ$164*('AMOC national temperature'!FQ115-Parameters!FQ$128)+Parameters!FQ$165*('AMOC national temperature'!FQ115-Parameters!FQ$128)^2)))*IF(Settings!$C$16="No",1,(1-SLR!$D115*Parameters!FQ$181))&lt;=0,Parameters!$B$189,(Parameters!$B$174*(1-Parameters!FQ$185)*_xlfn.IFNA('[3]National GDP per capita ppp'!FQ116,0)+(1-Parameters!$B$174)*FQ115)*(1+(_xlfn.IFNA('[3]Nat GDP per cap ppp growth rate'!FQ116,0)-IF(Settings!$C$16="No",0,Parameters!FQ$164*('AMOC national temperature'!FQ115-Parameters!FQ$128)+Parameters!FQ$165*('AMOC national temperature'!FQ115-Parameters!FQ$128)^2)))*IF(Settings!$C$16="No",1,(1-SLR!$D115*Parameters!FQ$181))))</f>
        <v>16307.692831947343</v>
      </c>
      <c r="FR116" s="22">
        <f ca="1">IF(FR$2=0,0,IF((Parameters!$B$174*(1-Parameters!FR$185)*_xlfn.IFNA('[3]National GDP per capita ppp'!FR116,0)+(1-Parameters!$B$174)*FR115)*(1+(_xlfn.IFNA('[3]Nat GDP per cap ppp growth rate'!FR116,0)-IF(Settings!$C$16="No",0,Parameters!FR$164*('AMOC national temperature'!FR115-Parameters!FR$128)+Parameters!FR$165*('AMOC national temperature'!FR115-Parameters!FR$128)^2)))*IF(Settings!$C$16="No",1,(1-SLR!$D115*Parameters!FR$181))&lt;=0,Parameters!$B$189,(Parameters!$B$174*(1-Parameters!FR$185)*_xlfn.IFNA('[3]National GDP per capita ppp'!FR116,0)+(1-Parameters!$B$174)*FR115)*(1+(_xlfn.IFNA('[3]Nat GDP per cap ppp growth rate'!FR116,0)-IF(Settings!$C$16="No",0,Parameters!FR$164*('AMOC national temperature'!FR115-Parameters!FR$128)+Parameters!FR$165*('AMOC national temperature'!FR115-Parameters!FR$128)^2)))*IF(Settings!$C$16="No",1,(1-SLR!$D115*Parameters!FR$181))))</f>
        <v>58695.828908519994</v>
      </c>
      <c r="FS116" s="22">
        <f ca="1">IF(FS$2=0,0,IF((Parameters!$B$174*(1-Parameters!FS$185)*_xlfn.IFNA('[3]National GDP per capita ppp'!FS116,0)+(1-Parameters!$B$174)*FS115)*(1+(_xlfn.IFNA('[3]Nat GDP per cap ppp growth rate'!FS116,0)-IF(Settings!$C$16="No",0,Parameters!FS$164*('AMOC national temperature'!FS115-Parameters!FS$128)+Parameters!FS$165*('AMOC national temperature'!FS115-Parameters!FS$128)^2)))*IF(Settings!$C$16="No",1,(1-SLR!$D115*Parameters!FS$181))&lt;=0,Parameters!$B$189,(Parameters!$B$174*(1-Parameters!FS$185)*_xlfn.IFNA('[3]National GDP per capita ppp'!FS116,0)+(1-Parameters!$B$174)*FS115)*(1+(_xlfn.IFNA('[3]Nat GDP per cap ppp growth rate'!FS116,0)-IF(Settings!$C$16="No",0,Parameters!FS$164*('AMOC national temperature'!FS115-Parameters!FS$128)+Parameters!FS$165*('AMOC national temperature'!FS115-Parameters!FS$128)^2)))*IF(Settings!$C$16="No",1,(1-SLR!$D115*Parameters!FS$181))))</f>
        <v>96782.784610678296</v>
      </c>
      <c r="FT116" s="22">
        <f ca="1">IF(FT$2=0,0,IF((Parameters!$B$174*(1-Parameters!FT$185)*_xlfn.IFNA('[3]National GDP per capita ppp'!FT116,0)+(1-Parameters!$B$174)*FT115)*(1+(_xlfn.IFNA('[3]Nat GDP per cap ppp growth rate'!FT116,0)-IF(Settings!$C$16="No",0,Parameters!FT$164*('AMOC national temperature'!FT115-Parameters!FT$128)+Parameters!FT$165*('AMOC national temperature'!FT115-Parameters!FT$128)^2)))*IF(Settings!$C$16="No",1,(1-SLR!$D115*Parameters!FT$181))&lt;=0,Parameters!$B$189,(Parameters!$B$174*(1-Parameters!FT$185)*_xlfn.IFNA('[3]National GDP per capita ppp'!FT116,0)+(1-Parameters!$B$174)*FT115)*(1+(_xlfn.IFNA('[3]Nat GDP per cap ppp growth rate'!FT116,0)-IF(Settings!$C$16="No",0,Parameters!FT$164*('AMOC national temperature'!FT115-Parameters!FT$128)+Parameters!FT$165*('AMOC national temperature'!FT115-Parameters!FT$128)^2)))*IF(Settings!$C$16="No",1,(1-SLR!$D115*Parameters!FT$181))))</f>
        <v>71563.213052906911</v>
      </c>
      <c r="FU116" s="22">
        <f ca="1">IF(FU$2=0,0,IF((Parameters!$B$174*(1-Parameters!FU$185)*_xlfn.IFNA('[3]National GDP per capita ppp'!FU116,0)+(1-Parameters!$B$174)*FU115)*(1+(_xlfn.IFNA('[3]Nat GDP per cap ppp growth rate'!FU116,0)-IF(Settings!$C$16="No",0,Parameters!FU$164*('AMOC national temperature'!FU115-Parameters!FU$128)+Parameters!FU$165*('AMOC national temperature'!FU115-Parameters!FU$128)^2)))*IF(Settings!$C$16="No",1,(1-SLR!$D115*Parameters!FU$181))&lt;=0,Parameters!$B$189,(Parameters!$B$174*(1-Parameters!FU$185)*_xlfn.IFNA('[3]National GDP per capita ppp'!FU116,0)+(1-Parameters!$B$174)*FU115)*(1+(_xlfn.IFNA('[3]Nat GDP per cap ppp growth rate'!FU116,0)-IF(Settings!$C$16="No",0,Parameters!FU$164*('AMOC national temperature'!FU115-Parameters!FU$128)+Parameters!FU$165*('AMOC national temperature'!FU115-Parameters!FU$128)^2)))*IF(Settings!$C$16="No",1,(1-SLR!$D115*Parameters!FU$181))))</f>
        <v>268548.86783678358</v>
      </c>
      <c r="FV116" s="22">
        <f ca="1">IF(FV$2=0,0,IF((Parameters!$B$174*(1-Parameters!FV$185)*_xlfn.IFNA('[3]National GDP per capita ppp'!FV116,0)+(1-Parameters!$B$174)*FV115)*(1+(_xlfn.IFNA('[3]Nat GDP per cap ppp growth rate'!FV116,0)-IF(Settings!$C$16="No",0,Parameters!FV$164*('AMOC national temperature'!FV115-Parameters!FV$128)+Parameters!FV$165*('AMOC national temperature'!FV115-Parameters!FV$128)^2)))*IF(Settings!$C$16="No",1,(1-SLR!$D115*Parameters!FV$181))&lt;=0,Parameters!$B$189,(Parameters!$B$174*(1-Parameters!FV$185)*_xlfn.IFNA('[3]National GDP per capita ppp'!FV116,0)+(1-Parameters!$B$174)*FV115)*(1+(_xlfn.IFNA('[3]Nat GDP per cap ppp growth rate'!FV116,0)-IF(Settings!$C$16="No",0,Parameters!FV$164*('AMOC national temperature'!FV115-Parameters!FV$128)+Parameters!FV$165*('AMOC national temperature'!FV115-Parameters!FV$128)^2)))*IF(Settings!$C$16="No",1,(1-SLR!$D115*Parameters!FV$181))))</f>
        <v>206322.2950483656</v>
      </c>
      <c r="FW116" s="22">
        <f ca="1">IF(FW$2=0,0,IF((Parameters!$B$174*(1-Parameters!FW$185)*_xlfn.IFNA('[3]National GDP per capita ppp'!FW116,0)+(1-Parameters!$B$174)*FW115)*(1+(_xlfn.IFNA('[3]Nat GDP per cap ppp growth rate'!FW116,0)-IF(Settings!$C$16="No",0,Parameters!FW$164*('AMOC national temperature'!FW115-Parameters!FW$128)+Parameters!FW$165*('AMOC national temperature'!FW115-Parameters!FW$128)^2)))*IF(Settings!$C$16="No",1,(1-SLR!$D115*Parameters!FW$181))&lt;=0,Parameters!$B$189,(Parameters!$B$174*(1-Parameters!FW$185)*_xlfn.IFNA('[3]National GDP per capita ppp'!FW116,0)+(1-Parameters!$B$174)*FW115)*(1+(_xlfn.IFNA('[3]Nat GDP per cap ppp growth rate'!FW116,0)-IF(Settings!$C$16="No",0,Parameters!FW$164*('AMOC national temperature'!FW115-Parameters!FW$128)+Parameters!FW$165*('AMOC national temperature'!FW115-Parameters!FW$128)^2)))*IF(Settings!$C$16="No",1,(1-SLR!$D115*Parameters!FW$181))))</f>
        <v>55584.31181208817</v>
      </c>
      <c r="FX116" s="22">
        <f ca="1">IF(FX$2=0,0,IF((Parameters!$B$174*(1-Parameters!FX$185)*_xlfn.IFNA('[3]National GDP per capita ppp'!FX116,0)+(1-Parameters!$B$174)*FX115)*(1+(_xlfn.IFNA('[3]Nat GDP per cap ppp growth rate'!FX116,0)-IF(Settings!$C$16="No",0,Parameters!FX$164*('AMOC national temperature'!FX115-Parameters!FX$128)+Parameters!FX$165*('AMOC national temperature'!FX115-Parameters!FX$128)^2)))*IF(Settings!$C$16="No",1,(1-SLR!$D115*Parameters!FX$181))&lt;=0,Parameters!$B$189,(Parameters!$B$174*(1-Parameters!FX$185)*_xlfn.IFNA('[3]National GDP per capita ppp'!FX116,0)+(1-Parameters!$B$174)*FX115)*(1+(_xlfn.IFNA('[3]Nat GDP per cap ppp growth rate'!FX116,0)-IF(Settings!$C$16="No",0,Parameters!FX$164*('AMOC national temperature'!FX115-Parameters!FX$128)+Parameters!FX$165*('AMOC national temperature'!FX115-Parameters!FX$128)^2)))*IF(Settings!$C$16="No",1,(1-SLR!$D115*Parameters!FX$181))))</f>
        <v>33969.914710876568</v>
      </c>
      <c r="FY116" s="22">
        <f>IF(FY$2=0,0,IF((Parameters!$B$174*(1-Parameters!FY$185)*_xlfn.IFNA('[3]National GDP per capita ppp'!FY116,0)+(1-Parameters!$B$174)*FY115)*(1+(_xlfn.IFNA('[3]Nat GDP per cap ppp growth rate'!FY116,0)-IF(Settings!$C$16="No",0,Parameters!FY$164*('AMOC national temperature'!FY115-Parameters!FY$128)+Parameters!FY$165*('AMOC national temperature'!FY115-Parameters!FY$128)^2)))*IF(Settings!$C$16="No",1,(1-SLR!$D115*Parameters!FY$181))&lt;=0,Parameters!$B$189,(Parameters!$B$174*(1-Parameters!FY$185)*_xlfn.IFNA('[3]National GDP per capita ppp'!FY116,0)+(1-Parameters!$B$174)*FY115)*(1+(_xlfn.IFNA('[3]Nat GDP per cap ppp growth rate'!FY116,0)-IF(Settings!$C$16="No",0,Parameters!FY$164*('AMOC national temperature'!FY115-Parameters!FY$128)+Parameters!FY$165*('AMOC national temperature'!FY115-Parameters!FY$128)^2)))*IF(Settings!$C$16="No",1,(1-SLR!$D115*Parameters!FY$181))))</f>
        <v>0</v>
      </c>
      <c r="FZ116" s="22">
        <f ca="1">IF(FZ$2=0,0,IF((Parameters!$B$174*(1-Parameters!FZ$185)*_xlfn.IFNA('[3]National GDP per capita ppp'!FZ116,0)+(1-Parameters!$B$174)*FZ115)*(1+(_xlfn.IFNA('[3]Nat GDP per cap ppp growth rate'!FZ116,0)-IF(Settings!$C$16="No",0,Parameters!FZ$164*('AMOC national temperature'!FZ115-Parameters!FZ$128)+Parameters!FZ$165*('AMOC national temperature'!FZ115-Parameters!FZ$128)^2)))*IF(Settings!$C$16="No",1,(1-SLR!$D115*Parameters!FZ$181))&lt;=0,Parameters!$B$189,(Parameters!$B$174*(1-Parameters!FZ$185)*_xlfn.IFNA('[3]National GDP per capita ppp'!FZ116,0)+(1-Parameters!$B$174)*FZ115)*(1+(_xlfn.IFNA('[3]Nat GDP per cap ppp growth rate'!FZ116,0)-IF(Settings!$C$16="No",0,Parameters!FZ$164*('AMOC national temperature'!FZ115-Parameters!FZ$128)+Parameters!FZ$165*('AMOC national temperature'!FZ115-Parameters!FZ$128)^2)))*IF(Settings!$C$16="No",1,(1-SLR!$D115*Parameters!FZ$181))))</f>
        <v>40472.364621805835</v>
      </c>
      <c r="GA116" s="22">
        <f ca="1">IF(GA$2=0,0,IF((Parameters!$B$174*(1-Parameters!GA$185)*_xlfn.IFNA('[3]National GDP per capita ppp'!GA116,0)+(1-Parameters!$B$174)*GA115)*(1+(_xlfn.IFNA('[3]Nat GDP per cap ppp growth rate'!GA116,0)-IF(Settings!$C$16="No",0,Parameters!GA$164*('AMOC national temperature'!GA115-Parameters!GA$128)+Parameters!GA$165*('AMOC national temperature'!GA115-Parameters!GA$128)^2)))*IF(Settings!$C$16="No",1,(1-SLR!$D115*Parameters!GA$181))&lt;=0,Parameters!$B$189,(Parameters!$B$174*(1-Parameters!GA$185)*_xlfn.IFNA('[3]National GDP per capita ppp'!GA116,0)+(1-Parameters!$B$174)*GA115)*(1+(_xlfn.IFNA('[3]Nat GDP per cap ppp growth rate'!GA116,0)-IF(Settings!$C$16="No",0,Parameters!GA$164*('AMOC national temperature'!GA115-Parameters!GA$128)+Parameters!GA$165*('AMOC national temperature'!GA115-Parameters!GA$128)^2)))*IF(Settings!$C$16="No",1,(1-SLR!$D115*Parameters!GA$181))))</f>
        <v>31868.585652061072</v>
      </c>
      <c r="GB116" s="22">
        <f ca="1">IF(GB$2=0,0,IF((Parameters!$B$174*(1-Parameters!GB$185)*_xlfn.IFNA('[3]National GDP per capita ppp'!GB116,0)+(1-Parameters!$B$174)*GB115)*(1+(_xlfn.IFNA('[3]Nat GDP per cap ppp growth rate'!GB116,0)-IF(Settings!$C$16="No",0,Parameters!GB$164*('AMOC national temperature'!GB115-Parameters!GB$128)+Parameters!GB$165*('AMOC national temperature'!GB115-Parameters!GB$128)^2)))*IF(Settings!$C$16="No",1,(1-SLR!$D115*Parameters!GB$181))&lt;=0,Parameters!$B$189,(Parameters!$B$174*(1-Parameters!GB$185)*_xlfn.IFNA('[3]National GDP per capita ppp'!GB116,0)+(1-Parameters!$B$174)*GB115)*(1+(_xlfn.IFNA('[3]Nat GDP per cap ppp growth rate'!GB116,0)-IF(Settings!$C$16="No",0,Parameters!GB$164*('AMOC national temperature'!GB115-Parameters!GB$128)+Parameters!GB$165*('AMOC national temperature'!GB115-Parameters!GB$128)^2)))*IF(Settings!$C$16="No",1,(1-SLR!$D115*Parameters!GB$181))))</f>
        <v>51408.784782067531</v>
      </c>
      <c r="GC116" s="22">
        <f ca="1">IF(GC$2=0,0,IF((Parameters!$B$174*(1-Parameters!GC$185)*_xlfn.IFNA('[3]National GDP per capita ppp'!GC116,0)+(1-Parameters!$B$174)*GC115)*(1+(_xlfn.IFNA('[3]Nat GDP per cap ppp growth rate'!GC116,0)-IF(Settings!$C$16="No",0,Parameters!GC$164*('AMOC national temperature'!GC115-Parameters!GC$128)+Parameters!GC$165*('AMOC national temperature'!GC115-Parameters!GC$128)^2)))*IF(Settings!$C$16="No",1,(1-SLR!$D115*Parameters!GC$181))&lt;=0,Parameters!$B$189,(Parameters!$B$174*(1-Parameters!GC$185)*_xlfn.IFNA('[3]National GDP per capita ppp'!GC116,0)+(1-Parameters!$B$174)*GC115)*(1+(_xlfn.IFNA('[3]Nat GDP per cap ppp growth rate'!GC116,0)-IF(Settings!$C$16="No",0,Parameters!GC$164*('AMOC national temperature'!GC115-Parameters!GC$128)+Parameters!GC$165*('AMOC national temperature'!GC115-Parameters!GC$128)^2)))*IF(Settings!$C$16="No",1,(1-SLR!$D115*Parameters!GC$181))))</f>
        <v>165649.51043017345</v>
      </c>
      <c r="GD116" s="22">
        <f ca="1">IF(GD$2=0,0,IF((Parameters!$B$174*(1-Parameters!GD$185)*_xlfn.IFNA('[3]National GDP per capita ppp'!GD116,0)+(1-Parameters!$B$174)*GD115)*(1+(_xlfn.IFNA('[3]Nat GDP per cap ppp growth rate'!GD116,0)-IF(Settings!$C$16="No",0,Parameters!GD$164*('AMOC national temperature'!GD115-Parameters!GD$128)+Parameters!GD$165*('AMOC national temperature'!GD115-Parameters!GD$128)^2)))*IF(Settings!$C$16="No",1,(1-SLR!$D115*Parameters!GD$181))&lt;=0,Parameters!$B$189,(Parameters!$B$174*(1-Parameters!GD$185)*_xlfn.IFNA('[3]National GDP per capita ppp'!GD116,0)+(1-Parameters!$B$174)*GD115)*(1+(_xlfn.IFNA('[3]Nat GDP per cap ppp growth rate'!GD116,0)-IF(Settings!$C$16="No",0,Parameters!GD$164*('AMOC national temperature'!GD115-Parameters!GD$128)+Parameters!GD$165*('AMOC national temperature'!GD115-Parameters!GD$128)^2)))*IF(Settings!$C$16="No",1,(1-SLR!$D115*Parameters!GD$181))))</f>
        <v>166704.77448908953</v>
      </c>
      <c r="GE116" s="22">
        <f ca="1">IF(GE$2=0,0,IF((Parameters!$B$174*(1-Parameters!GE$185)*_xlfn.IFNA('[3]National GDP per capita ppp'!GE116,0)+(1-Parameters!$B$174)*GE115)*(1+(_xlfn.IFNA('[3]Nat GDP per cap ppp growth rate'!GE116,0)-IF(Settings!$C$16="No",0,Parameters!GE$164*('AMOC national temperature'!GE115-Parameters!GE$128)+Parameters!GE$165*('AMOC national temperature'!GE115-Parameters!GE$128)^2)))*IF(Settings!$C$16="No",1,(1-SLR!$D115*Parameters!GE$181))&lt;=0,Parameters!$B$189,(Parameters!$B$174*(1-Parameters!GE$185)*_xlfn.IFNA('[3]National GDP per capita ppp'!GE116,0)+(1-Parameters!$B$174)*GE115)*(1+(_xlfn.IFNA('[3]Nat GDP per cap ppp growth rate'!GE116,0)-IF(Settings!$C$16="No",0,Parameters!GE$164*('AMOC national temperature'!GE115-Parameters!GE$128)+Parameters!GE$165*('AMOC national temperature'!GE115-Parameters!GE$128)^2)))*IF(Settings!$C$16="No",1,(1-SLR!$D115*Parameters!GE$181))))</f>
        <v>25207.09229331067</v>
      </c>
      <c r="GF116" s="22">
        <f ca="1">IF(GF$2=0,0,IF((Parameters!$B$174*(1-Parameters!GF$185)*_xlfn.IFNA('[3]National GDP per capita ppp'!GF116,0)+(1-Parameters!$B$174)*GF115)*(1+(_xlfn.IFNA('[3]Nat GDP per cap ppp growth rate'!GF116,0)-IF(Settings!$C$16="No",0,Parameters!GF$164*('AMOC national temperature'!GF115-Parameters!GF$128)+Parameters!GF$165*('AMOC national temperature'!GF115-Parameters!GF$128)^2)))*IF(Settings!$C$16="No",1,(1-SLR!$D115*Parameters!GF$181))&lt;=0,Parameters!$B$189,(Parameters!$B$174*(1-Parameters!GF$185)*_xlfn.IFNA('[3]National GDP per capita ppp'!GF116,0)+(1-Parameters!$B$174)*GF115)*(1+(_xlfn.IFNA('[3]Nat GDP per cap ppp growth rate'!GF116,0)-IF(Settings!$C$16="No",0,Parameters!GF$164*('AMOC national temperature'!GF115-Parameters!GF$128)+Parameters!GF$165*('AMOC national temperature'!GF115-Parameters!GF$128)^2)))*IF(Settings!$C$16="No",1,(1-SLR!$D115*Parameters!GF$181))))</f>
        <v>137579.93288697163</v>
      </c>
      <c r="GG116" s="22">
        <f ca="1">IF(GG$2=0,0,IF((Parameters!$B$174*(1-Parameters!GG$185)*_xlfn.IFNA('[3]National GDP per capita ppp'!GG116,0)+(1-Parameters!$B$174)*GG115)*(1+(_xlfn.IFNA('[3]Nat GDP per cap ppp growth rate'!GG116,0)-IF(Settings!$C$16="No",0,Parameters!GG$164*('AMOC national temperature'!GG115-Parameters!GG$128)+Parameters!GG$165*('AMOC national temperature'!GG115-Parameters!GG$128)^2)))*IF(Settings!$C$16="No",1,(1-SLR!$D115*Parameters!GG$181))&lt;=0,Parameters!$B$189,(Parameters!$B$174*(1-Parameters!GG$185)*_xlfn.IFNA('[3]National GDP per capita ppp'!GG116,0)+(1-Parameters!$B$174)*GG115)*(1+(_xlfn.IFNA('[3]Nat GDP per cap ppp growth rate'!GG116,0)-IF(Settings!$C$16="No",0,Parameters!GG$164*('AMOC national temperature'!GG115-Parameters!GG$128)+Parameters!GG$165*('AMOC national temperature'!GG115-Parameters!GG$128)^2)))*IF(Settings!$C$16="No",1,(1-SLR!$D115*Parameters!GG$181))))</f>
        <v>60982.775153576775</v>
      </c>
      <c r="GH116" s="22">
        <f ca="1">IF(GH$2=0,0,IF((Parameters!$B$174*(1-Parameters!GH$185)*_xlfn.IFNA('[3]National GDP per capita ppp'!GH116,0)+(1-Parameters!$B$174)*GH115)*(1+(_xlfn.IFNA('[3]Nat GDP per cap ppp growth rate'!GH116,0)-IF(Settings!$C$16="No",0,Parameters!GH$164*('AMOC national temperature'!GH115-Parameters!GH$128)+Parameters!GH$165*('AMOC national temperature'!GH115-Parameters!GH$128)^2)))*IF(Settings!$C$16="No",1,(1-SLR!$D115*Parameters!GH$181))&lt;=0,Parameters!$B$189,(Parameters!$B$174*(1-Parameters!GH$185)*_xlfn.IFNA('[3]National GDP per capita ppp'!GH116,0)+(1-Parameters!$B$174)*GH115)*(1+(_xlfn.IFNA('[3]Nat GDP per cap ppp growth rate'!GH116,0)-IF(Settings!$C$16="No",0,Parameters!GH$164*('AMOC national temperature'!GH115-Parameters!GH$128)+Parameters!GH$165*('AMOC national temperature'!GH115-Parameters!GH$128)^2)))*IF(Settings!$C$16="No",1,(1-SLR!$D115*Parameters!GH$181))))</f>
        <v>44168.228973161036</v>
      </c>
      <c r="GI116" s="22">
        <f ca="1">IF(GI$2=0,0,IF((Parameters!$B$174*(1-Parameters!GI$185)*_xlfn.IFNA('[3]National GDP per capita ppp'!GI116,0)+(1-Parameters!$B$174)*GI115)*(1+(_xlfn.IFNA('[3]Nat GDP per cap ppp growth rate'!GI116,0)-IF(Settings!$C$16="No",0,Parameters!GI$164*('AMOC national temperature'!GI115-Parameters!GI$128)+Parameters!GI$165*('AMOC national temperature'!GI115-Parameters!GI$128)^2)))*IF(Settings!$C$16="No",1,(1-SLR!$D115*Parameters!GI$181))&lt;=0,Parameters!$B$189,(Parameters!$B$174*(1-Parameters!GI$185)*_xlfn.IFNA('[3]National GDP per capita ppp'!GI116,0)+(1-Parameters!$B$174)*GI115)*(1+(_xlfn.IFNA('[3]Nat GDP per cap ppp growth rate'!GI116,0)-IF(Settings!$C$16="No",0,Parameters!GI$164*('AMOC national temperature'!GI115-Parameters!GI$128)+Parameters!GI$165*('AMOC national temperature'!GI115-Parameters!GI$128)^2)))*IF(Settings!$C$16="No",1,(1-SLR!$D115*Parameters!GI$181))))</f>
        <v>78991.689298242112</v>
      </c>
      <c r="GJ116" s="22">
        <f ca="1">IF(GJ$2=0,0,IF((Parameters!$B$174*(1-Parameters!GJ$185)*_xlfn.IFNA('[3]National GDP per capita ppp'!GJ116,0)+(1-Parameters!$B$174)*GJ115)*(1+(_xlfn.IFNA('[3]Nat GDP per cap ppp growth rate'!GJ116,0)-IF(Settings!$C$16="No",0,Parameters!GJ$164*('AMOC national temperature'!GJ115-Parameters!GJ$128)+Parameters!GJ$165*('AMOC national temperature'!GJ115-Parameters!GJ$128)^2)))*IF(Settings!$C$16="No",1,(1-SLR!$D115*Parameters!GJ$181))&lt;=0,Parameters!$B$189,(Parameters!$B$174*(1-Parameters!GJ$185)*_xlfn.IFNA('[3]National GDP per capita ppp'!GJ116,0)+(1-Parameters!$B$174)*GJ115)*(1+(_xlfn.IFNA('[3]Nat GDP per cap ppp growth rate'!GJ116,0)-IF(Settings!$C$16="No",0,Parameters!GJ$164*('AMOC national temperature'!GJ115-Parameters!GJ$128)+Parameters!GJ$165*('AMOC national temperature'!GJ115-Parameters!GJ$128)^2)))*IF(Settings!$C$16="No",1,(1-SLR!$D115*Parameters!GJ$181))))</f>
        <v>84348.338772002739</v>
      </c>
      <c r="GK116" s="22">
        <f ca="1">IF(GK$2=0,0,IF((Parameters!$B$174*(1-Parameters!GK$185)*_xlfn.IFNA('[3]National GDP per capita ppp'!GK116,0)+(1-Parameters!$B$174)*GK115)*(1+(_xlfn.IFNA('[3]Nat GDP per cap ppp growth rate'!GK116,0)-IF(Settings!$C$16="No",0,Parameters!GK$164*('AMOC national temperature'!GK115-Parameters!GK$128)+Parameters!GK$165*('AMOC national temperature'!GK115-Parameters!GK$128)^2)))*IF(Settings!$C$16="No",1,(1-SLR!$D115*Parameters!GK$181))&lt;=0,Parameters!$B$189,(Parameters!$B$174*(1-Parameters!GK$185)*_xlfn.IFNA('[3]National GDP per capita ppp'!GK116,0)+(1-Parameters!$B$174)*GK115)*(1+(_xlfn.IFNA('[3]Nat GDP per cap ppp growth rate'!GK116,0)-IF(Settings!$C$16="No",0,Parameters!GK$164*('AMOC national temperature'!GK115-Parameters!GK$128)+Parameters!GK$165*('AMOC national temperature'!GK115-Parameters!GK$128)^2)))*IF(Settings!$C$16="No",1,(1-SLR!$D115*Parameters!GK$181))))</f>
        <v>247720.41317268572</v>
      </c>
      <c r="GL116" s="22">
        <f ca="1">IF(GL$2=0,0,IF((Parameters!$B$174*(1-Parameters!GL$185)*_xlfn.IFNA('[3]National GDP per capita ppp'!GL116,0)+(1-Parameters!$B$174)*GL115)*(1+(_xlfn.IFNA('[3]Nat GDP per cap ppp growth rate'!GL116,0)-IF(Settings!$C$16="No",0,Parameters!GL$164*('AMOC national temperature'!GL115-Parameters!GL$128)+Parameters!GL$165*('AMOC national temperature'!GL115-Parameters!GL$128)^2)))*IF(Settings!$C$16="No",1,(1-SLR!$D115*Parameters!GL$181))&lt;=0,Parameters!$B$189,(Parameters!$B$174*(1-Parameters!GL$185)*_xlfn.IFNA('[3]National GDP per capita ppp'!GL116,0)+(1-Parameters!$B$174)*GL115)*(1+(_xlfn.IFNA('[3]Nat GDP per cap ppp growth rate'!GL116,0)-IF(Settings!$C$16="No",0,Parameters!GL$164*('AMOC national temperature'!GL115-Parameters!GL$128)+Parameters!GL$165*('AMOC national temperature'!GL115-Parameters!GL$128)^2)))*IF(Settings!$C$16="No",1,(1-SLR!$D115*Parameters!GL$181))))</f>
        <v>55754.76907188756</v>
      </c>
      <c r="GM116" s="22">
        <f ca="1">IF(GM$2=0,0,IF((Parameters!$B$174*(1-Parameters!GM$185)*_xlfn.IFNA('[3]National GDP per capita ppp'!GM116,0)+(1-Parameters!$B$174)*GM115)*(1+(_xlfn.IFNA('[3]Nat GDP per cap ppp growth rate'!GM116,0)-IF(Settings!$C$16="No",0,Parameters!GM$164*('AMOC national temperature'!GM115-Parameters!GM$128)+Parameters!GM$165*('AMOC national temperature'!GM115-Parameters!GM$128)^2)))*IF(Settings!$C$16="No",1,(1-SLR!$D115*Parameters!GM$181))&lt;=0,Parameters!$B$189,(Parameters!$B$174*(1-Parameters!GM$185)*_xlfn.IFNA('[3]National GDP per capita ppp'!GM116,0)+(1-Parameters!$B$174)*GM115)*(1+(_xlfn.IFNA('[3]Nat GDP per cap ppp growth rate'!GM116,0)-IF(Settings!$C$16="No",0,Parameters!GM$164*('AMOC national temperature'!GM115-Parameters!GM$128)+Parameters!GM$165*('AMOC national temperature'!GM115-Parameters!GM$128)^2)))*IF(Settings!$C$16="No",1,(1-SLR!$D115*Parameters!GM$181))))</f>
        <v>51233.075169649484</v>
      </c>
      <c r="GN116" s="22">
        <f ca="1">SUMPRODUCT(B116:GM116,'[4]National population'!$B116:$GM116)</f>
        <v>661255098796600.25</v>
      </c>
      <c r="GO116" s="22">
        <f ca="1">GN116/'[4]National population'!GN116</f>
        <v>113717.65179729849</v>
      </c>
    </row>
    <row r="117" spans="1:197" x14ac:dyDescent="0.25">
      <c r="A117" s="15">
        <v>2124</v>
      </c>
      <c r="B117" s="22">
        <f ca="1">IF(B$2=0,0,IF((Parameters!$B$174*(1-Parameters!B$185)*_xlfn.IFNA('[3]National GDP per capita ppp'!B117,0)+(1-Parameters!$B$174)*B116)*(1+(_xlfn.IFNA('[3]Nat GDP per cap ppp growth rate'!B117,0)-IF(Settings!$C$16="No",0,Parameters!B$164*('AMOC national temperature'!B116-Parameters!B$128)+Parameters!B$165*('AMOC national temperature'!B116-Parameters!B$128)^2)))*IF(Settings!$C$16="No",1,(1-SLR!$D116*Parameters!B$181))&lt;=0,Parameters!$B$189,(Parameters!$B$174*(1-Parameters!B$185)*_xlfn.IFNA('[3]National GDP per capita ppp'!B117,0)+(1-Parameters!$B$174)*B116)*(1+(_xlfn.IFNA('[3]Nat GDP per cap ppp growth rate'!B117,0)-IF(Settings!$C$16="No",0,Parameters!B$164*('AMOC national temperature'!B116-Parameters!B$128)+Parameters!B$165*('AMOC national temperature'!B116-Parameters!B$128)^2)))*IF(Settings!$C$16="No",1,(1-SLR!$D116*Parameters!B$181))))</f>
        <v>31065.060906901203</v>
      </c>
      <c r="C117" s="22">
        <f ca="1">IF(C$2=0,0,IF((Parameters!$B$174*(1-Parameters!C$185)*_xlfn.IFNA('[3]National GDP per capita ppp'!C117,0)+(1-Parameters!$B$174)*C116)*(1+(_xlfn.IFNA('[3]Nat GDP per cap ppp growth rate'!C117,0)-IF(Settings!$C$16="No",0,Parameters!C$164*('AMOC national temperature'!C116-Parameters!C$128)+Parameters!C$165*('AMOC national temperature'!C116-Parameters!C$128)^2)))*IF(Settings!$C$16="No",1,(1-SLR!$D116*Parameters!C$181))&lt;=0,Parameters!$B$189,(Parameters!$B$174*(1-Parameters!C$185)*_xlfn.IFNA('[3]National GDP per capita ppp'!C117,0)+(1-Parameters!$B$174)*C116)*(1+(_xlfn.IFNA('[3]Nat GDP per cap ppp growth rate'!C117,0)-IF(Settings!$C$16="No",0,Parameters!C$164*('AMOC national temperature'!C116-Parameters!C$128)+Parameters!C$165*('AMOC national temperature'!C116-Parameters!C$128)^2)))*IF(Settings!$C$16="No",1,(1-SLR!$D116*Parameters!C$181))))</f>
        <v>103006.23579927589</v>
      </c>
      <c r="D117" s="22">
        <f ca="1">IF(D$2=0,0,IF((Parameters!$B$174*(1-Parameters!D$185)*_xlfn.IFNA('[3]National GDP per capita ppp'!D117,0)+(1-Parameters!$B$174)*D116)*(1+(_xlfn.IFNA('[3]Nat GDP per cap ppp growth rate'!D117,0)-IF(Settings!$C$16="No",0,Parameters!D$164*('AMOC national temperature'!D116-Parameters!D$128)+Parameters!D$165*('AMOC national temperature'!D116-Parameters!D$128)^2)))*IF(Settings!$C$16="No",1,(1-SLR!$D116*Parameters!D$181))&lt;=0,Parameters!$B$189,(Parameters!$B$174*(1-Parameters!D$185)*_xlfn.IFNA('[3]National GDP per capita ppp'!D117,0)+(1-Parameters!$B$174)*D116)*(1+(_xlfn.IFNA('[3]Nat GDP per cap ppp growth rate'!D117,0)-IF(Settings!$C$16="No",0,Parameters!D$164*('AMOC national temperature'!D116-Parameters!D$128)+Parameters!D$165*('AMOC national temperature'!D116-Parameters!D$128)^2)))*IF(Settings!$C$16="No",1,(1-SLR!$D116*Parameters!D$181))))</f>
        <v>31628.474409222224</v>
      </c>
      <c r="E117" s="22">
        <f>IF(E$2=0,0,IF((Parameters!$B$174*(1-Parameters!E$185)*_xlfn.IFNA('[3]National GDP per capita ppp'!E117,0)+(1-Parameters!$B$174)*E116)*(1+(_xlfn.IFNA('[3]Nat GDP per cap ppp growth rate'!E117,0)-IF(Settings!$C$16="No",0,Parameters!E$164*('AMOC national temperature'!E116-Parameters!E$128)+Parameters!E$165*('AMOC national temperature'!E116-Parameters!E$128)^2)))*IF(Settings!$C$16="No",1,(1-SLR!$D116*Parameters!E$181))&lt;=0,Parameters!$B$189,(Parameters!$B$174*(1-Parameters!E$185)*_xlfn.IFNA('[3]National GDP per capita ppp'!E117,0)+(1-Parameters!$B$174)*E116)*(1+(_xlfn.IFNA('[3]Nat GDP per cap ppp growth rate'!E117,0)-IF(Settings!$C$16="No",0,Parameters!E$164*('AMOC national temperature'!E116-Parameters!E$128)+Parameters!E$165*('AMOC national temperature'!E116-Parameters!E$128)^2)))*IF(Settings!$C$16="No",1,(1-SLR!$D116*Parameters!E$181))))</f>
        <v>0</v>
      </c>
      <c r="F117" s="22">
        <f ca="1">IF(F$2=0,0,IF((Parameters!$B$174*(1-Parameters!F$185)*_xlfn.IFNA('[3]National GDP per capita ppp'!F117,0)+(1-Parameters!$B$174)*F116)*(1+(_xlfn.IFNA('[3]Nat GDP per cap ppp growth rate'!F117,0)-IF(Settings!$C$16="No",0,Parameters!F$164*('AMOC national temperature'!F116-Parameters!F$128)+Parameters!F$165*('AMOC national temperature'!F116-Parameters!F$128)^2)))*IF(Settings!$C$16="No",1,(1-SLR!$D116*Parameters!F$181))&lt;=0,Parameters!$B$189,(Parameters!$B$174*(1-Parameters!F$185)*_xlfn.IFNA('[3]National GDP per capita ppp'!F117,0)+(1-Parameters!$B$174)*F116)*(1+(_xlfn.IFNA('[3]Nat GDP per cap ppp growth rate'!F117,0)-IF(Settings!$C$16="No",0,Parameters!F$164*('AMOC national temperature'!F116-Parameters!F$128)+Parameters!F$165*('AMOC national temperature'!F116-Parameters!F$128)^2)))*IF(Settings!$C$16="No",1,(1-SLR!$D116*Parameters!F$181))))</f>
        <v>1038768.3540129928</v>
      </c>
      <c r="G117" s="22">
        <f ca="1">IF(G$2=0,0,IF((Parameters!$B$174*(1-Parameters!G$185)*_xlfn.IFNA('[3]National GDP per capita ppp'!G117,0)+(1-Parameters!$B$174)*G116)*(1+(_xlfn.IFNA('[3]Nat GDP per cap ppp growth rate'!G117,0)-IF(Settings!$C$16="No",0,Parameters!G$164*('AMOC national temperature'!G116-Parameters!G$128)+Parameters!G$165*('AMOC national temperature'!G116-Parameters!G$128)^2)))*IF(Settings!$C$16="No",1,(1-SLR!$D116*Parameters!G$181))&lt;=0,Parameters!$B$189,(Parameters!$B$174*(1-Parameters!G$185)*_xlfn.IFNA('[3]National GDP per capita ppp'!G117,0)+(1-Parameters!$B$174)*G116)*(1+(_xlfn.IFNA('[3]Nat GDP per cap ppp growth rate'!G117,0)-IF(Settings!$C$16="No",0,Parameters!G$164*('AMOC national temperature'!G116-Parameters!G$128)+Parameters!G$165*('AMOC national temperature'!G116-Parameters!G$128)^2)))*IF(Settings!$C$16="No",1,(1-SLR!$D116*Parameters!G$181))))</f>
        <v>183078.36867457069</v>
      </c>
      <c r="H117" s="22">
        <f ca="1">IF(H$2=0,0,IF((Parameters!$B$174*(1-Parameters!H$185)*_xlfn.IFNA('[3]National GDP per capita ppp'!H117,0)+(1-Parameters!$B$174)*H116)*(1+(_xlfn.IFNA('[3]Nat GDP per cap ppp growth rate'!H117,0)-IF(Settings!$C$16="No",0,Parameters!H$164*('AMOC national temperature'!H116-Parameters!H$128)+Parameters!H$165*('AMOC national temperature'!H116-Parameters!H$128)^2)))*IF(Settings!$C$16="No",1,(1-SLR!$D116*Parameters!H$181))&lt;=0,Parameters!$B$189,(Parameters!$B$174*(1-Parameters!H$185)*_xlfn.IFNA('[3]National GDP per capita ppp'!H117,0)+(1-Parameters!$B$174)*H116)*(1+(_xlfn.IFNA('[3]Nat GDP per cap ppp growth rate'!H117,0)-IF(Settings!$C$16="No",0,Parameters!H$164*('AMOC national temperature'!H116-Parameters!H$128)+Parameters!H$165*('AMOC national temperature'!H116-Parameters!H$128)^2)))*IF(Settings!$C$16="No",1,(1-SLR!$D116*Parameters!H$181))))</f>
        <v>43430.639620644943</v>
      </c>
      <c r="I117" s="22">
        <f ca="1">IF(I$2=0,0,IF((Parameters!$B$174*(1-Parameters!I$185)*_xlfn.IFNA('[3]National GDP per capita ppp'!I117,0)+(1-Parameters!$B$174)*I116)*(1+(_xlfn.IFNA('[3]Nat GDP per cap ppp growth rate'!I117,0)-IF(Settings!$C$16="No",0,Parameters!I$164*('AMOC national temperature'!I116-Parameters!I$128)+Parameters!I$165*('AMOC national temperature'!I116-Parameters!I$128)^2)))*IF(Settings!$C$16="No",1,(1-SLR!$D116*Parameters!I$181))&lt;=0,Parameters!$B$189,(Parameters!$B$174*(1-Parameters!I$185)*_xlfn.IFNA('[3]National GDP per capita ppp'!I117,0)+(1-Parameters!$B$174)*I116)*(1+(_xlfn.IFNA('[3]Nat GDP per cap ppp growth rate'!I117,0)-IF(Settings!$C$16="No",0,Parameters!I$164*('AMOC national temperature'!I116-Parameters!I$128)+Parameters!I$165*('AMOC national temperature'!I116-Parameters!I$128)^2)))*IF(Settings!$C$16="No",1,(1-SLR!$D116*Parameters!I$181))))</f>
        <v>152843.08974281873</v>
      </c>
      <c r="J117" s="22">
        <f ca="1">IF(J$2=0,0,IF((Parameters!$B$174*(1-Parameters!J$185)*_xlfn.IFNA('[3]National GDP per capita ppp'!J117,0)+(1-Parameters!$B$174)*J116)*(1+(_xlfn.IFNA('[3]Nat GDP per cap ppp growth rate'!J117,0)-IF(Settings!$C$16="No",0,Parameters!J$164*('AMOC national temperature'!J116-Parameters!J$128)+Parameters!J$165*('AMOC national temperature'!J116-Parameters!J$128)^2)))*IF(Settings!$C$16="No",1,(1-SLR!$D116*Parameters!J$181))&lt;=0,Parameters!$B$189,(Parameters!$B$174*(1-Parameters!J$185)*_xlfn.IFNA('[3]National GDP per capita ppp'!J117,0)+(1-Parameters!$B$174)*J116)*(1+(_xlfn.IFNA('[3]Nat GDP per cap ppp growth rate'!J117,0)-IF(Settings!$C$16="No",0,Parameters!J$164*('AMOC national temperature'!J116-Parameters!J$128)+Parameters!J$165*('AMOC national temperature'!J116-Parameters!J$128)^2)))*IF(Settings!$C$16="No",1,(1-SLR!$D116*Parameters!J$181))))</f>
        <v>122366.98249753477</v>
      </c>
      <c r="K117" s="22">
        <f ca="1">IF(K$2=0,0,IF((Parameters!$B$174*(1-Parameters!K$185)*_xlfn.IFNA('[3]National GDP per capita ppp'!K117,0)+(1-Parameters!$B$174)*K116)*(1+(_xlfn.IFNA('[3]Nat GDP per cap ppp growth rate'!K117,0)-IF(Settings!$C$16="No",0,Parameters!K$164*('AMOC national temperature'!K116-Parameters!K$128)+Parameters!K$165*('AMOC national temperature'!K116-Parameters!K$128)^2)))*IF(Settings!$C$16="No",1,(1-SLR!$D116*Parameters!K$181))&lt;=0,Parameters!$B$189,(Parameters!$B$174*(1-Parameters!K$185)*_xlfn.IFNA('[3]National GDP per capita ppp'!K117,0)+(1-Parameters!$B$174)*K116)*(1+(_xlfn.IFNA('[3]Nat GDP per cap ppp growth rate'!K117,0)-IF(Settings!$C$16="No",0,Parameters!K$164*('AMOC national temperature'!K116-Parameters!K$128)+Parameters!K$165*('AMOC national temperature'!K116-Parameters!K$128)^2)))*IF(Settings!$C$16="No",1,(1-SLR!$D116*Parameters!K$181))))</f>
        <v>131360.536579387</v>
      </c>
      <c r="L117" s="22">
        <f ca="1">IF(L$2=0,0,IF((Parameters!$B$174*(1-Parameters!L$185)*_xlfn.IFNA('[3]National GDP per capita ppp'!L117,0)+(1-Parameters!$B$174)*L116)*(1+(_xlfn.IFNA('[3]Nat GDP per cap ppp growth rate'!L117,0)-IF(Settings!$C$16="No",0,Parameters!L$164*('AMOC national temperature'!L116-Parameters!L$128)+Parameters!L$165*('AMOC national temperature'!L116-Parameters!L$128)^2)))*IF(Settings!$C$16="No",1,(1-SLR!$D116*Parameters!L$181))&lt;=0,Parameters!$B$189,(Parameters!$B$174*(1-Parameters!L$185)*_xlfn.IFNA('[3]National GDP per capita ppp'!L117,0)+(1-Parameters!$B$174)*L116)*(1+(_xlfn.IFNA('[3]Nat GDP per cap ppp growth rate'!L117,0)-IF(Settings!$C$16="No",0,Parameters!L$164*('AMOC national temperature'!L116-Parameters!L$128)+Parameters!L$165*('AMOC national temperature'!L116-Parameters!L$128)^2)))*IF(Settings!$C$16="No",1,(1-SLR!$D116*Parameters!L$181))))</f>
        <v>75239.230582133285</v>
      </c>
      <c r="M117" s="22">
        <f ca="1">IF(M$2=0,0,IF((Parameters!$B$174*(1-Parameters!M$185)*_xlfn.IFNA('[3]National GDP per capita ppp'!M117,0)+(1-Parameters!$B$174)*M116)*(1+(_xlfn.IFNA('[3]Nat GDP per cap ppp growth rate'!M117,0)-IF(Settings!$C$16="No",0,Parameters!M$164*('AMOC national temperature'!M116-Parameters!M$128)+Parameters!M$165*('AMOC national temperature'!M116-Parameters!M$128)^2)))*IF(Settings!$C$16="No",1,(1-SLR!$D116*Parameters!M$181))&lt;=0,Parameters!$B$189,(Parameters!$B$174*(1-Parameters!M$185)*_xlfn.IFNA('[3]National GDP per capita ppp'!M117,0)+(1-Parameters!$B$174)*M116)*(1+(_xlfn.IFNA('[3]Nat GDP per cap ppp growth rate'!M117,0)-IF(Settings!$C$16="No",0,Parameters!M$164*('AMOC national temperature'!M116-Parameters!M$128)+Parameters!M$165*('AMOC national temperature'!M116-Parameters!M$128)^2)))*IF(Settings!$C$16="No",1,(1-SLR!$D116*Parameters!M$181))))</f>
        <v>17334.708796749441</v>
      </c>
      <c r="N117" s="22">
        <f ca="1">IF(N$2=0,0,IF((Parameters!$B$174*(1-Parameters!N$185)*_xlfn.IFNA('[3]National GDP per capita ppp'!N117,0)+(1-Parameters!$B$174)*N116)*(1+(_xlfn.IFNA('[3]Nat GDP per cap ppp growth rate'!N117,0)-IF(Settings!$C$16="No",0,Parameters!N$164*('AMOC national temperature'!N116-Parameters!N$128)+Parameters!N$165*('AMOC national temperature'!N116-Parameters!N$128)^2)))*IF(Settings!$C$16="No",1,(1-SLR!$D116*Parameters!N$181))&lt;=0,Parameters!$B$189,(Parameters!$B$174*(1-Parameters!N$185)*_xlfn.IFNA('[3]National GDP per capita ppp'!N117,0)+(1-Parameters!$B$174)*N116)*(1+(_xlfn.IFNA('[3]Nat GDP per cap ppp growth rate'!N117,0)-IF(Settings!$C$16="No",0,Parameters!N$164*('AMOC national temperature'!N116-Parameters!N$128)+Parameters!N$165*('AMOC national temperature'!N116-Parameters!N$128)^2)))*IF(Settings!$C$16="No",1,(1-SLR!$D116*Parameters!N$181))))</f>
        <v>124761.02154181115</v>
      </c>
      <c r="O117" s="22">
        <f ca="1">IF(O$2=0,0,IF((Parameters!$B$174*(1-Parameters!O$185)*_xlfn.IFNA('[3]National GDP per capita ppp'!O117,0)+(1-Parameters!$B$174)*O116)*(1+(_xlfn.IFNA('[3]Nat GDP per cap ppp growth rate'!O117,0)-IF(Settings!$C$16="No",0,Parameters!O$164*('AMOC national temperature'!O116-Parameters!O$128)+Parameters!O$165*('AMOC national temperature'!O116-Parameters!O$128)^2)))*IF(Settings!$C$16="No",1,(1-SLR!$D116*Parameters!O$181))&lt;=0,Parameters!$B$189,(Parameters!$B$174*(1-Parameters!O$185)*_xlfn.IFNA('[3]National GDP per capita ppp'!O117,0)+(1-Parameters!$B$174)*O116)*(1+(_xlfn.IFNA('[3]Nat GDP per cap ppp growth rate'!O117,0)-IF(Settings!$C$16="No",0,Parameters!O$164*('AMOC national temperature'!O116-Parameters!O$128)+Parameters!O$165*('AMOC national temperature'!O116-Parameters!O$128)^2)))*IF(Settings!$C$16="No",1,(1-SLR!$D116*Parameters!O$181))))</f>
        <v>39457.866398211059</v>
      </c>
      <c r="P117" s="22">
        <f ca="1">IF(P$2=0,0,IF((Parameters!$B$174*(1-Parameters!P$185)*_xlfn.IFNA('[3]National GDP per capita ppp'!P117,0)+(1-Parameters!$B$174)*P116)*(1+(_xlfn.IFNA('[3]Nat GDP per cap ppp growth rate'!P117,0)-IF(Settings!$C$16="No",0,Parameters!P$164*('AMOC national temperature'!P116-Parameters!P$128)+Parameters!P$165*('AMOC national temperature'!P116-Parameters!P$128)^2)))*IF(Settings!$C$16="No",1,(1-SLR!$D116*Parameters!P$181))&lt;=0,Parameters!$B$189,(Parameters!$B$174*(1-Parameters!P$185)*_xlfn.IFNA('[3]National GDP per capita ppp'!P117,0)+(1-Parameters!$B$174)*P116)*(1+(_xlfn.IFNA('[3]Nat GDP per cap ppp growth rate'!P117,0)-IF(Settings!$C$16="No",0,Parameters!P$164*('AMOC national temperature'!P116-Parameters!P$128)+Parameters!P$165*('AMOC national temperature'!P116-Parameters!P$128)^2)))*IF(Settings!$C$16="No",1,(1-SLR!$D116*Parameters!P$181))))</f>
        <v>29829.181994581431</v>
      </c>
      <c r="Q117" s="22">
        <f ca="1">IF(Q$2=0,0,IF((Parameters!$B$174*(1-Parameters!Q$185)*_xlfn.IFNA('[3]National GDP per capita ppp'!Q117,0)+(1-Parameters!$B$174)*Q116)*(1+(_xlfn.IFNA('[3]Nat GDP per cap ppp growth rate'!Q117,0)-IF(Settings!$C$16="No",0,Parameters!Q$164*('AMOC national temperature'!Q116-Parameters!Q$128)+Parameters!Q$165*('AMOC national temperature'!Q116-Parameters!Q$128)^2)))*IF(Settings!$C$16="No",1,(1-SLR!$D116*Parameters!Q$181))&lt;=0,Parameters!$B$189,(Parameters!$B$174*(1-Parameters!Q$185)*_xlfn.IFNA('[3]National GDP per capita ppp'!Q117,0)+(1-Parameters!$B$174)*Q116)*(1+(_xlfn.IFNA('[3]Nat GDP per cap ppp growth rate'!Q117,0)-IF(Settings!$C$16="No",0,Parameters!Q$164*('AMOC national temperature'!Q116-Parameters!Q$128)+Parameters!Q$165*('AMOC national temperature'!Q116-Parameters!Q$128)^2)))*IF(Settings!$C$16="No",1,(1-SLR!$D116*Parameters!Q$181))))</f>
        <v>31358.924096258645</v>
      </c>
      <c r="R117" s="22">
        <f ca="1">IF(R$2=0,0,IF((Parameters!$B$174*(1-Parameters!R$185)*_xlfn.IFNA('[3]National GDP per capita ppp'!R117,0)+(1-Parameters!$B$174)*R116)*(1+(_xlfn.IFNA('[3]Nat GDP per cap ppp growth rate'!R117,0)-IF(Settings!$C$16="No",0,Parameters!R$164*('AMOC national temperature'!R116-Parameters!R$128)+Parameters!R$165*('AMOC national temperature'!R116-Parameters!R$128)^2)))*IF(Settings!$C$16="No",1,(1-SLR!$D116*Parameters!R$181))&lt;=0,Parameters!$B$189,(Parameters!$B$174*(1-Parameters!R$185)*_xlfn.IFNA('[3]National GDP per capita ppp'!R117,0)+(1-Parameters!$B$174)*R116)*(1+(_xlfn.IFNA('[3]Nat GDP per cap ppp growth rate'!R117,0)-IF(Settings!$C$16="No",0,Parameters!R$164*('AMOC national temperature'!R116-Parameters!R$128)+Parameters!R$165*('AMOC national temperature'!R116-Parameters!R$128)^2)))*IF(Settings!$C$16="No",1,(1-SLR!$D116*Parameters!R$181))))</f>
        <v>50442.109872129789</v>
      </c>
      <c r="S117" s="22">
        <f ca="1">IF(S$2=0,0,IF((Parameters!$B$174*(1-Parameters!S$185)*_xlfn.IFNA('[3]National GDP per capita ppp'!S117,0)+(1-Parameters!$B$174)*S116)*(1+(_xlfn.IFNA('[3]Nat GDP per cap ppp growth rate'!S117,0)-IF(Settings!$C$16="No",0,Parameters!S$164*('AMOC national temperature'!S116-Parameters!S$128)+Parameters!S$165*('AMOC national temperature'!S116-Parameters!S$128)^2)))*IF(Settings!$C$16="No",1,(1-SLR!$D116*Parameters!S$181))&lt;=0,Parameters!$B$189,(Parameters!$B$174*(1-Parameters!S$185)*_xlfn.IFNA('[3]National GDP per capita ppp'!S117,0)+(1-Parameters!$B$174)*S116)*(1+(_xlfn.IFNA('[3]Nat GDP per cap ppp growth rate'!S117,0)-IF(Settings!$C$16="No",0,Parameters!S$164*('AMOC national temperature'!S116-Parameters!S$128)+Parameters!S$165*('AMOC national temperature'!S116-Parameters!S$128)^2)))*IF(Settings!$C$16="No",1,(1-SLR!$D116*Parameters!S$181))))</f>
        <v>652624.95245439955</v>
      </c>
      <c r="T117" s="22">
        <f ca="1">IF(T$2=0,0,IF((Parameters!$B$174*(1-Parameters!T$185)*_xlfn.IFNA('[3]National GDP per capita ppp'!T117,0)+(1-Parameters!$B$174)*T116)*(1+(_xlfn.IFNA('[3]Nat GDP per cap ppp growth rate'!T117,0)-IF(Settings!$C$16="No",0,Parameters!T$164*('AMOC national temperature'!T116-Parameters!T$128)+Parameters!T$165*('AMOC national temperature'!T116-Parameters!T$128)^2)))*IF(Settings!$C$16="No",1,(1-SLR!$D116*Parameters!T$181))&lt;=0,Parameters!$B$189,(Parameters!$B$174*(1-Parameters!T$185)*_xlfn.IFNA('[3]National GDP per capita ppp'!T117,0)+(1-Parameters!$B$174)*T116)*(1+(_xlfn.IFNA('[3]Nat GDP per cap ppp growth rate'!T117,0)-IF(Settings!$C$16="No",0,Parameters!T$164*('AMOC national temperature'!T116-Parameters!T$128)+Parameters!T$165*('AMOC national temperature'!T116-Parameters!T$128)^2)))*IF(Settings!$C$16="No",1,(1-SLR!$D116*Parameters!T$181))))</f>
        <v>241701.14599565425</v>
      </c>
      <c r="U117" s="22">
        <f ca="1">IF(U$2=0,0,IF((Parameters!$B$174*(1-Parameters!U$185)*_xlfn.IFNA('[3]National GDP per capita ppp'!U117,0)+(1-Parameters!$B$174)*U116)*(1+(_xlfn.IFNA('[3]Nat GDP per cap ppp growth rate'!U117,0)-IF(Settings!$C$16="No",0,Parameters!U$164*('AMOC national temperature'!U116-Parameters!U$128)+Parameters!U$165*('AMOC national temperature'!U116-Parameters!U$128)^2)))*IF(Settings!$C$16="No",1,(1-SLR!$D116*Parameters!U$181))&lt;=0,Parameters!$B$189,(Parameters!$B$174*(1-Parameters!U$185)*_xlfn.IFNA('[3]National GDP per capita ppp'!U117,0)+(1-Parameters!$B$174)*U116)*(1+(_xlfn.IFNA('[3]Nat GDP per cap ppp growth rate'!U117,0)-IF(Settings!$C$16="No",0,Parameters!U$164*('AMOC national temperature'!U116-Parameters!U$128)+Parameters!U$165*('AMOC national temperature'!U116-Parameters!U$128)^2)))*IF(Settings!$C$16="No",1,(1-SLR!$D116*Parameters!U$181))))</f>
        <v>36094.284522283124</v>
      </c>
      <c r="V117" s="22">
        <f ca="1">IF(V$2=0,0,IF((Parameters!$B$174*(1-Parameters!V$185)*_xlfn.IFNA('[3]National GDP per capita ppp'!V117,0)+(1-Parameters!$B$174)*V116)*(1+(_xlfn.IFNA('[3]Nat GDP per cap ppp growth rate'!V117,0)-IF(Settings!$C$16="No",0,Parameters!V$164*('AMOC national temperature'!V116-Parameters!V$128)+Parameters!V$165*('AMOC national temperature'!V116-Parameters!V$128)^2)))*IF(Settings!$C$16="No",1,(1-SLR!$D116*Parameters!V$181))&lt;=0,Parameters!$B$189,(Parameters!$B$174*(1-Parameters!V$185)*_xlfn.IFNA('[3]National GDP per capita ppp'!V117,0)+(1-Parameters!$B$174)*V116)*(1+(_xlfn.IFNA('[3]Nat GDP per cap ppp growth rate'!V117,0)-IF(Settings!$C$16="No",0,Parameters!V$164*('AMOC national temperature'!V116-Parameters!V$128)+Parameters!V$165*('AMOC national temperature'!V116-Parameters!V$128)^2)))*IF(Settings!$C$16="No",1,(1-SLR!$D116*Parameters!V$181))))</f>
        <v>94366.97289686017</v>
      </c>
      <c r="W117" s="22">
        <f ca="1">IF(W$2=0,0,IF((Parameters!$B$174*(1-Parameters!W$185)*_xlfn.IFNA('[3]National GDP per capita ppp'!W117,0)+(1-Parameters!$B$174)*W116)*(1+(_xlfn.IFNA('[3]Nat GDP per cap ppp growth rate'!W117,0)-IF(Settings!$C$16="No",0,Parameters!W$164*('AMOC national temperature'!W116-Parameters!W$128)+Parameters!W$165*('AMOC national temperature'!W116-Parameters!W$128)^2)))*IF(Settings!$C$16="No",1,(1-SLR!$D116*Parameters!W$181))&lt;=0,Parameters!$B$189,(Parameters!$B$174*(1-Parameters!W$185)*_xlfn.IFNA('[3]National GDP per capita ppp'!W117,0)+(1-Parameters!$B$174)*W116)*(1+(_xlfn.IFNA('[3]Nat GDP per cap ppp growth rate'!W117,0)-IF(Settings!$C$16="No",0,Parameters!W$164*('AMOC national temperature'!W116-Parameters!W$128)+Parameters!W$165*('AMOC national temperature'!W116-Parameters!W$128)^2)))*IF(Settings!$C$16="No",1,(1-SLR!$D116*Parameters!W$181))))</f>
        <v>77816.598423434858</v>
      </c>
      <c r="X117" s="22">
        <f ca="1">IF(X$2=0,0,IF((Parameters!$B$174*(1-Parameters!X$185)*_xlfn.IFNA('[3]National GDP per capita ppp'!X117,0)+(1-Parameters!$B$174)*X116)*(1+(_xlfn.IFNA('[3]Nat GDP per cap ppp growth rate'!X117,0)-IF(Settings!$C$16="No",0,Parameters!X$164*('AMOC national temperature'!X116-Parameters!X$128)+Parameters!X$165*('AMOC national temperature'!X116-Parameters!X$128)^2)))*IF(Settings!$C$16="No",1,(1-SLR!$D116*Parameters!X$181))&lt;=0,Parameters!$B$189,(Parameters!$B$174*(1-Parameters!X$185)*_xlfn.IFNA('[3]National GDP per capita ppp'!X117,0)+(1-Parameters!$B$174)*X116)*(1+(_xlfn.IFNA('[3]Nat GDP per cap ppp growth rate'!X117,0)-IF(Settings!$C$16="No",0,Parameters!X$164*('AMOC national temperature'!X116-Parameters!X$128)+Parameters!X$165*('AMOC national temperature'!X116-Parameters!X$128)^2)))*IF(Settings!$C$16="No",1,(1-SLR!$D116*Parameters!X$181))))</f>
        <v>294717.40750632301</v>
      </c>
      <c r="Y117" s="22">
        <f ca="1">IF(Y$2=0,0,IF((Parameters!$B$174*(1-Parameters!Y$185)*_xlfn.IFNA('[3]National GDP per capita ppp'!Y117,0)+(1-Parameters!$B$174)*Y116)*(1+(_xlfn.IFNA('[3]Nat GDP per cap ppp growth rate'!Y117,0)-IF(Settings!$C$16="No",0,Parameters!Y$164*('AMOC national temperature'!Y116-Parameters!Y$128)+Parameters!Y$165*('AMOC national temperature'!Y116-Parameters!Y$128)^2)))*IF(Settings!$C$16="No",1,(1-SLR!$D116*Parameters!Y$181))&lt;=0,Parameters!$B$189,(Parameters!$B$174*(1-Parameters!Y$185)*_xlfn.IFNA('[3]National GDP per capita ppp'!Y117,0)+(1-Parameters!$B$174)*Y116)*(1+(_xlfn.IFNA('[3]Nat GDP per cap ppp growth rate'!Y117,0)-IF(Settings!$C$16="No",0,Parameters!Y$164*('AMOC national temperature'!Y116-Parameters!Y$128)+Parameters!Y$165*('AMOC national temperature'!Y116-Parameters!Y$128)^2)))*IF(Settings!$C$16="No",1,(1-SLR!$D116*Parameters!Y$181))))</f>
        <v>47268.961469752539</v>
      </c>
      <c r="Z117" s="22">
        <f ca="1">IF(Z$2=0,0,IF((Parameters!$B$174*(1-Parameters!Z$185)*_xlfn.IFNA('[3]National GDP per capita ppp'!Z117,0)+(1-Parameters!$B$174)*Z116)*(1+(_xlfn.IFNA('[3]Nat GDP per cap ppp growth rate'!Z117,0)-IF(Settings!$C$16="No",0,Parameters!Z$164*('AMOC national temperature'!Z116-Parameters!Z$128)+Parameters!Z$165*('AMOC national temperature'!Z116-Parameters!Z$128)^2)))*IF(Settings!$C$16="No",1,(1-SLR!$D116*Parameters!Z$181))&lt;=0,Parameters!$B$189,(Parameters!$B$174*(1-Parameters!Z$185)*_xlfn.IFNA('[3]National GDP per capita ppp'!Z117,0)+(1-Parameters!$B$174)*Z116)*(1+(_xlfn.IFNA('[3]Nat GDP per cap ppp growth rate'!Z117,0)-IF(Settings!$C$16="No",0,Parameters!Z$164*('AMOC national temperature'!Z116-Parameters!Z$128)+Parameters!Z$165*('AMOC national temperature'!Z116-Parameters!Z$128)^2)))*IF(Settings!$C$16="No",1,(1-SLR!$D116*Parameters!Z$181))))</f>
        <v>139658.41643199723</v>
      </c>
      <c r="AA117" s="22">
        <f ca="1">IF(AA$2=0,0,IF((Parameters!$B$174*(1-Parameters!AA$185)*_xlfn.IFNA('[3]National GDP per capita ppp'!AA117,0)+(1-Parameters!$B$174)*AA116)*(1+(_xlfn.IFNA('[3]Nat GDP per cap ppp growth rate'!AA117,0)-IF(Settings!$C$16="No",0,Parameters!AA$164*('AMOC national temperature'!AA116-Parameters!AA$128)+Parameters!AA$165*('AMOC national temperature'!AA116-Parameters!AA$128)^2)))*IF(Settings!$C$16="No",1,(1-SLR!$D116*Parameters!AA$181))&lt;=0,Parameters!$B$189,(Parameters!$B$174*(1-Parameters!AA$185)*_xlfn.IFNA('[3]National GDP per capita ppp'!AA117,0)+(1-Parameters!$B$174)*AA116)*(1+(_xlfn.IFNA('[3]Nat GDP per cap ppp growth rate'!AA117,0)-IF(Settings!$C$16="No",0,Parameters!AA$164*('AMOC national temperature'!AA116-Parameters!AA$128)+Parameters!AA$165*('AMOC national temperature'!AA116-Parameters!AA$128)^2)))*IF(Settings!$C$16="No",1,(1-SLR!$D116*Parameters!AA$181))))</f>
        <v>175347.76399441567</v>
      </c>
      <c r="AB117" s="22">
        <f ca="1">IF(AB$2=0,0,IF((Parameters!$B$174*(1-Parameters!AB$185)*_xlfn.IFNA('[3]National GDP per capita ppp'!AB117,0)+(1-Parameters!$B$174)*AB116)*(1+(_xlfn.IFNA('[3]Nat GDP per cap ppp growth rate'!AB117,0)-IF(Settings!$C$16="No",0,Parameters!AB$164*('AMOC national temperature'!AB116-Parameters!AB$128)+Parameters!AB$165*('AMOC national temperature'!AB116-Parameters!AB$128)^2)))*IF(Settings!$C$16="No",1,(1-SLR!$D116*Parameters!AB$181))&lt;=0,Parameters!$B$189,(Parameters!$B$174*(1-Parameters!AB$185)*_xlfn.IFNA('[3]National GDP per capita ppp'!AB117,0)+(1-Parameters!$B$174)*AB116)*(1+(_xlfn.IFNA('[3]Nat GDP per cap ppp growth rate'!AB117,0)-IF(Settings!$C$16="No",0,Parameters!AB$164*('AMOC national temperature'!AB116-Parameters!AB$128)+Parameters!AB$165*('AMOC national temperature'!AB116-Parameters!AB$128)^2)))*IF(Settings!$C$16="No",1,(1-SLR!$D116*Parameters!AB$181))))</f>
        <v>675500.54373580217</v>
      </c>
      <c r="AC117" s="22">
        <f ca="1">IF(AC$2=0,0,IF((Parameters!$B$174*(1-Parameters!AC$185)*_xlfn.IFNA('[3]National GDP per capita ppp'!AC117,0)+(1-Parameters!$B$174)*AC116)*(1+(_xlfn.IFNA('[3]Nat GDP per cap ppp growth rate'!AC117,0)-IF(Settings!$C$16="No",0,Parameters!AC$164*('AMOC national temperature'!AC116-Parameters!AC$128)+Parameters!AC$165*('AMOC national temperature'!AC116-Parameters!AC$128)^2)))*IF(Settings!$C$16="No",1,(1-SLR!$D116*Parameters!AC$181))&lt;=0,Parameters!$B$189,(Parameters!$B$174*(1-Parameters!AC$185)*_xlfn.IFNA('[3]National GDP per capita ppp'!AC117,0)+(1-Parameters!$B$174)*AC116)*(1+(_xlfn.IFNA('[3]Nat GDP per cap ppp growth rate'!AC117,0)-IF(Settings!$C$16="No",0,Parameters!AC$164*('AMOC national temperature'!AC116-Parameters!AC$128)+Parameters!AC$165*('AMOC national temperature'!AC116-Parameters!AC$128)^2)))*IF(Settings!$C$16="No",1,(1-SLR!$D116*Parameters!AC$181))))</f>
        <v>91033.869951054847</v>
      </c>
      <c r="AD117" s="22">
        <f ca="1">IF(AD$2=0,0,IF((Parameters!$B$174*(1-Parameters!AD$185)*_xlfn.IFNA('[3]National GDP per capita ppp'!AD117,0)+(1-Parameters!$B$174)*AD116)*(1+(_xlfn.IFNA('[3]Nat GDP per cap ppp growth rate'!AD117,0)-IF(Settings!$C$16="No",0,Parameters!AD$164*('AMOC national temperature'!AD116-Parameters!AD$128)+Parameters!AD$165*('AMOC national temperature'!AD116-Parameters!AD$128)^2)))*IF(Settings!$C$16="No",1,(1-SLR!$D116*Parameters!AD$181))&lt;=0,Parameters!$B$189,(Parameters!$B$174*(1-Parameters!AD$185)*_xlfn.IFNA('[3]National GDP per capita ppp'!AD117,0)+(1-Parameters!$B$174)*AD116)*(1+(_xlfn.IFNA('[3]Nat GDP per cap ppp growth rate'!AD117,0)-IF(Settings!$C$16="No",0,Parameters!AD$164*('AMOC national temperature'!AD116-Parameters!AD$128)+Parameters!AD$165*('AMOC national temperature'!AD116-Parameters!AD$128)^2)))*IF(Settings!$C$16="No",1,(1-SLR!$D116*Parameters!AD$181))))</f>
        <v>199032.4999458814</v>
      </c>
      <c r="AE117" s="22">
        <f ca="1">IF(AE$2=0,0,IF((Parameters!$B$174*(1-Parameters!AE$185)*_xlfn.IFNA('[3]National GDP per capita ppp'!AE117,0)+(1-Parameters!$B$174)*AE116)*(1+(_xlfn.IFNA('[3]Nat GDP per cap ppp growth rate'!AE117,0)-IF(Settings!$C$16="No",0,Parameters!AE$164*('AMOC national temperature'!AE116-Parameters!AE$128)+Parameters!AE$165*('AMOC national temperature'!AE116-Parameters!AE$128)^2)))*IF(Settings!$C$16="No",1,(1-SLR!$D116*Parameters!AE$181))&lt;=0,Parameters!$B$189,(Parameters!$B$174*(1-Parameters!AE$185)*_xlfn.IFNA('[3]National GDP per capita ppp'!AE117,0)+(1-Parameters!$B$174)*AE116)*(1+(_xlfn.IFNA('[3]Nat GDP per cap ppp growth rate'!AE117,0)-IF(Settings!$C$16="No",0,Parameters!AE$164*('AMOC national temperature'!AE116-Parameters!AE$128)+Parameters!AE$165*('AMOC national temperature'!AE116-Parameters!AE$128)^2)))*IF(Settings!$C$16="No",1,(1-SLR!$D116*Parameters!AE$181))))</f>
        <v>18489.972079186282</v>
      </c>
      <c r="AF117" s="22">
        <f ca="1">IF(AF$2=0,0,IF((Parameters!$B$174*(1-Parameters!AF$185)*_xlfn.IFNA('[3]National GDP per capita ppp'!AF117,0)+(1-Parameters!$B$174)*AF116)*(1+(_xlfn.IFNA('[3]Nat GDP per cap ppp growth rate'!AF117,0)-IF(Settings!$C$16="No",0,Parameters!AF$164*('AMOC national temperature'!AF116-Parameters!AF$128)+Parameters!AF$165*('AMOC national temperature'!AF116-Parameters!AF$128)^2)))*IF(Settings!$C$16="No",1,(1-SLR!$D116*Parameters!AF$181))&lt;=0,Parameters!$B$189,(Parameters!$B$174*(1-Parameters!AF$185)*_xlfn.IFNA('[3]National GDP per capita ppp'!AF117,0)+(1-Parameters!$B$174)*AF116)*(1+(_xlfn.IFNA('[3]Nat GDP per cap ppp growth rate'!AF117,0)-IF(Settings!$C$16="No",0,Parameters!AF$164*('AMOC national temperature'!AF116-Parameters!AF$128)+Parameters!AF$165*('AMOC national temperature'!AF116-Parameters!AF$128)^2)))*IF(Settings!$C$16="No",1,(1-SLR!$D116*Parameters!AF$181))))</f>
        <v>140614.80273873487</v>
      </c>
      <c r="AG117" s="22">
        <f ca="1">IF(AG$2=0,0,IF((Parameters!$B$174*(1-Parameters!AG$185)*_xlfn.IFNA('[3]National GDP per capita ppp'!AG117,0)+(1-Parameters!$B$174)*AG116)*(1+(_xlfn.IFNA('[3]Nat GDP per cap ppp growth rate'!AG117,0)-IF(Settings!$C$16="No",0,Parameters!AG$164*('AMOC national temperature'!AG116-Parameters!AG$128)+Parameters!AG$165*('AMOC national temperature'!AG116-Parameters!AG$128)^2)))*IF(Settings!$C$16="No",1,(1-SLR!$D116*Parameters!AG$181))&lt;=0,Parameters!$B$189,(Parameters!$B$174*(1-Parameters!AG$185)*_xlfn.IFNA('[3]National GDP per capita ppp'!AG117,0)+(1-Parameters!$B$174)*AG116)*(1+(_xlfn.IFNA('[3]Nat GDP per cap ppp growth rate'!AG117,0)-IF(Settings!$C$16="No",0,Parameters!AG$164*('AMOC national temperature'!AG116-Parameters!AG$128)+Parameters!AG$165*('AMOC national temperature'!AG116-Parameters!AG$128)^2)))*IF(Settings!$C$16="No",1,(1-SLR!$D116*Parameters!AG$181))))</f>
        <v>145836.25036166343</v>
      </c>
      <c r="AH117" s="22">
        <f ca="1">IF(AH$2=0,0,IF((Parameters!$B$174*(1-Parameters!AH$185)*_xlfn.IFNA('[3]National GDP per capita ppp'!AH117,0)+(1-Parameters!$B$174)*AH116)*(1+(_xlfn.IFNA('[3]Nat GDP per cap ppp growth rate'!AH117,0)-IF(Settings!$C$16="No",0,Parameters!AH$164*('AMOC national temperature'!AH116-Parameters!AH$128)+Parameters!AH$165*('AMOC national temperature'!AH116-Parameters!AH$128)^2)))*IF(Settings!$C$16="No",1,(1-SLR!$D116*Parameters!AH$181))&lt;=0,Parameters!$B$189,(Parameters!$B$174*(1-Parameters!AH$185)*_xlfn.IFNA('[3]National GDP per capita ppp'!AH117,0)+(1-Parameters!$B$174)*AH116)*(1+(_xlfn.IFNA('[3]Nat GDP per cap ppp growth rate'!AH117,0)-IF(Settings!$C$16="No",0,Parameters!AH$164*('AMOC national temperature'!AH116-Parameters!AH$128)+Parameters!AH$165*('AMOC national temperature'!AH116-Parameters!AH$128)^2)))*IF(Settings!$C$16="No",1,(1-SLR!$D116*Parameters!AH$181))))</f>
        <v>167898.84888586454</v>
      </c>
      <c r="AI117" s="22">
        <f ca="1">IF(AI$2=0,0,IF((Parameters!$B$174*(1-Parameters!AI$185)*_xlfn.IFNA('[3]National GDP per capita ppp'!AI117,0)+(1-Parameters!$B$174)*AI116)*(1+(_xlfn.IFNA('[3]Nat GDP per cap ppp growth rate'!AI117,0)-IF(Settings!$C$16="No",0,Parameters!AI$164*('AMOC national temperature'!AI116-Parameters!AI$128)+Parameters!AI$165*('AMOC national temperature'!AI116-Parameters!AI$128)^2)))*IF(Settings!$C$16="No",1,(1-SLR!$D116*Parameters!AI$181))&lt;=0,Parameters!$B$189,(Parameters!$B$174*(1-Parameters!AI$185)*_xlfn.IFNA('[3]National GDP per capita ppp'!AI117,0)+(1-Parameters!$B$174)*AI116)*(1+(_xlfn.IFNA('[3]Nat GDP per cap ppp growth rate'!AI117,0)-IF(Settings!$C$16="No",0,Parameters!AI$164*('AMOC national temperature'!AI116-Parameters!AI$128)+Parameters!AI$165*('AMOC national temperature'!AI116-Parameters!AI$128)^2)))*IF(Settings!$C$16="No",1,(1-SLR!$D116*Parameters!AI$181))))</f>
        <v>97798.474149630725</v>
      </c>
      <c r="AJ117" s="22">
        <f ca="1">IF(AJ$2=0,0,IF((Parameters!$B$174*(1-Parameters!AJ$185)*_xlfn.IFNA('[3]National GDP per capita ppp'!AJ117,0)+(1-Parameters!$B$174)*AJ116)*(1+(_xlfn.IFNA('[3]Nat GDP per cap ppp growth rate'!AJ117,0)-IF(Settings!$C$16="No",0,Parameters!AJ$164*('AMOC national temperature'!AJ116-Parameters!AJ$128)+Parameters!AJ$165*('AMOC national temperature'!AJ116-Parameters!AJ$128)^2)))*IF(Settings!$C$16="No",1,(1-SLR!$D116*Parameters!AJ$181))&lt;=0,Parameters!$B$189,(Parameters!$B$174*(1-Parameters!AJ$185)*_xlfn.IFNA('[3]National GDP per capita ppp'!AJ117,0)+(1-Parameters!$B$174)*AJ116)*(1+(_xlfn.IFNA('[3]Nat GDP per cap ppp growth rate'!AJ117,0)-IF(Settings!$C$16="No",0,Parameters!AJ$164*('AMOC national temperature'!AJ116-Parameters!AJ$128)+Parameters!AJ$165*('AMOC national temperature'!AJ116-Parameters!AJ$128)^2)))*IF(Settings!$C$16="No",1,(1-SLR!$D116*Parameters!AJ$181))))</f>
        <v>57603.272647112222</v>
      </c>
      <c r="AK117" s="22">
        <f ca="1">IF(AK$2=0,0,IF((Parameters!$B$174*(1-Parameters!AK$185)*_xlfn.IFNA('[3]National GDP per capita ppp'!AK117,0)+(1-Parameters!$B$174)*AK116)*(1+(_xlfn.IFNA('[3]Nat GDP per cap ppp growth rate'!AK117,0)-IF(Settings!$C$16="No",0,Parameters!AK$164*('AMOC national temperature'!AK116-Parameters!AK$128)+Parameters!AK$165*('AMOC national temperature'!AK116-Parameters!AK$128)^2)))*IF(Settings!$C$16="No",1,(1-SLR!$D116*Parameters!AK$181))&lt;=0,Parameters!$B$189,(Parameters!$B$174*(1-Parameters!AK$185)*_xlfn.IFNA('[3]National GDP per capita ppp'!AK117,0)+(1-Parameters!$B$174)*AK116)*(1+(_xlfn.IFNA('[3]Nat GDP per cap ppp growth rate'!AK117,0)-IF(Settings!$C$16="No",0,Parameters!AK$164*('AMOC national temperature'!AK116-Parameters!AK$128)+Parameters!AK$165*('AMOC national temperature'!AK116-Parameters!AK$128)^2)))*IF(Settings!$C$16="No",1,(1-SLR!$D116*Parameters!AK$181))))</f>
        <v>57153.437843586937</v>
      </c>
      <c r="AL117" s="22">
        <f ca="1">IF(AL$2=0,0,IF((Parameters!$B$174*(1-Parameters!AL$185)*_xlfn.IFNA('[3]National GDP per capita ppp'!AL117,0)+(1-Parameters!$B$174)*AL116)*(1+(_xlfn.IFNA('[3]Nat GDP per cap ppp growth rate'!AL117,0)-IF(Settings!$C$16="No",0,Parameters!AL$164*('AMOC national temperature'!AL116-Parameters!AL$128)+Parameters!AL$165*('AMOC national temperature'!AL116-Parameters!AL$128)^2)))*IF(Settings!$C$16="No",1,(1-SLR!$D116*Parameters!AL$181))&lt;=0,Parameters!$B$189,(Parameters!$B$174*(1-Parameters!AL$185)*_xlfn.IFNA('[3]National GDP per capita ppp'!AL117,0)+(1-Parameters!$B$174)*AL116)*(1+(_xlfn.IFNA('[3]Nat GDP per cap ppp growth rate'!AL117,0)-IF(Settings!$C$16="No",0,Parameters!AL$164*('AMOC national temperature'!AL116-Parameters!AL$128)+Parameters!AL$165*('AMOC national temperature'!AL116-Parameters!AL$128)^2)))*IF(Settings!$C$16="No",1,(1-SLR!$D116*Parameters!AL$181))))</f>
        <v>14632.524551730356</v>
      </c>
      <c r="AM117" s="22">
        <f ca="1">IF(AM$2=0,0,IF((Parameters!$B$174*(1-Parameters!AM$185)*_xlfn.IFNA('[3]National GDP per capita ppp'!AM117,0)+(1-Parameters!$B$174)*AM116)*(1+(_xlfn.IFNA('[3]Nat GDP per cap ppp growth rate'!AM117,0)-IF(Settings!$C$16="No",0,Parameters!AM$164*('AMOC national temperature'!AM116-Parameters!AM$128)+Parameters!AM$165*('AMOC national temperature'!AM116-Parameters!AM$128)^2)))*IF(Settings!$C$16="No",1,(1-SLR!$D116*Parameters!AM$181))&lt;=0,Parameters!$B$189,(Parameters!$B$174*(1-Parameters!AM$185)*_xlfn.IFNA('[3]National GDP per capita ppp'!AM117,0)+(1-Parameters!$B$174)*AM116)*(1+(_xlfn.IFNA('[3]Nat GDP per cap ppp growth rate'!AM117,0)-IF(Settings!$C$16="No",0,Parameters!AM$164*('AMOC national temperature'!AM116-Parameters!AM$128)+Parameters!AM$165*('AMOC national temperature'!AM116-Parameters!AM$128)^2)))*IF(Settings!$C$16="No",1,(1-SLR!$D116*Parameters!AM$181))))</f>
        <v>104004.31849401309</v>
      </c>
      <c r="AN117" s="22">
        <f ca="1">IF(AN$2=0,0,IF((Parameters!$B$174*(1-Parameters!AN$185)*_xlfn.IFNA('[3]National GDP per capita ppp'!AN117,0)+(1-Parameters!$B$174)*AN116)*(1+(_xlfn.IFNA('[3]Nat GDP per cap ppp growth rate'!AN117,0)-IF(Settings!$C$16="No",0,Parameters!AN$164*('AMOC national temperature'!AN116-Parameters!AN$128)+Parameters!AN$165*('AMOC national temperature'!AN116-Parameters!AN$128)^2)))*IF(Settings!$C$16="No",1,(1-SLR!$D116*Parameters!AN$181))&lt;=0,Parameters!$B$189,(Parameters!$B$174*(1-Parameters!AN$185)*_xlfn.IFNA('[3]National GDP per capita ppp'!AN117,0)+(1-Parameters!$B$174)*AN116)*(1+(_xlfn.IFNA('[3]Nat GDP per cap ppp growth rate'!AN117,0)-IF(Settings!$C$16="No",0,Parameters!AN$164*('AMOC national temperature'!AN116-Parameters!AN$128)+Parameters!AN$165*('AMOC national temperature'!AN116-Parameters!AN$128)^2)))*IF(Settings!$C$16="No",1,(1-SLR!$D116*Parameters!AN$181))))</f>
        <v>104562.20345710783</v>
      </c>
      <c r="AO117" s="22">
        <f ca="1">IF(AO$2=0,0,IF((Parameters!$B$174*(1-Parameters!AO$185)*_xlfn.IFNA('[3]National GDP per capita ppp'!AO117,0)+(1-Parameters!$B$174)*AO116)*(1+(_xlfn.IFNA('[3]Nat GDP per cap ppp growth rate'!AO117,0)-IF(Settings!$C$16="No",0,Parameters!AO$164*('AMOC national temperature'!AO116-Parameters!AO$128)+Parameters!AO$165*('AMOC national temperature'!AO116-Parameters!AO$128)^2)))*IF(Settings!$C$16="No",1,(1-SLR!$D116*Parameters!AO$181))&lt;=0,Parameters!$B$189,(Parameters!$B$174*(1-Parameters!AO$185)*_xlfn.IFNA('[3]National GDP per capita ppp'!AO117,0)+(1-Parameters!$B$174)*AO116)*(1+(_xlfn.IFNA('[3]Nat GDP per cap ppp growth rate'!AO117,0)-IF(Settings!$C$16="No",0,Parameters!AO$164*('AMOC national temperature'!AO116-Parameters!AO$128)+Parameters!AO$165*('AMOC national temperature'!AO116-Parameters!AO$128)^2)))*IF(Settings!$C$16="No",1,(1-SLR!$D116*Parameters!AO$181))))</f>
        <v>54297.707687722643</v>
      </c>
      <c r="AP117" s="22">
        <f ca="1">IF(AP$2=0,0,IF((Parameters!$B$174*(1-Parameters!AP$185)*_xlfn.IFNA('[3]National GDP per capita ppp'!AP117,0)+(1-Parameters!$B$174)*AP116)*(1+(_xlfn.IFNA('[3]Nat GDP per cap ppp growth rate'!AP117,0)-IF(Settings!$C$16="No",0,Parameters!AP$164*('AMOC national temperature'!AP116-Parameters!AP$128)+Parameters!AP$165*('AMOC national temperature'!AP116-Parameters!AP$128)^2)))*IF(Settings!$C$16="No",1,(1-SLR!$D116*Parameters!AP$181))&lt;=0,Parameters!$B$189,(Parameters!$B$174*(1-Parameters!AP$185)*_xlfn.IFNA('[3]National GDP per capita ppp'!AP117,0)+(1-Parameters!$B$174)*AP116)*(1+(_xlfn.IFNA('[3]Nat GDP per cap ppp growth rate'!AP117,0)-IF(Settings!$C$16="No",0,Parameters!AP$164*('AMOC national temperature'!AP116-Parameters!AP$128)+Parameters!AP$165*('AMOC national temperature'!AP116-Parameters!AP$128)^2)))*IF(Settings!$C$16="No",1,(1-SLR!$D116*Parameters!AP$181))))</f>
        <v>97524.627808070203</v>
      </c>
      <c r="AQ117" s="22">
        <f ca="1">IF(AQ$2=0,0,IF((Parameters!$B$174*(1-Parameters!AQ$185)*_xlfn.IFNA('[3]National GDP per capita ppp'!AQ117,0)+(1-Parameters!$B$174)*AQ116)*(1+(_xlfn.IFNA('[3]Nat GDP per cap ppp growth rate'!AQ117,0)-IF(Settings!$C$16="No",0,Parameters!AQ$164*('AMOC national temperature'!AQ116-Parameters!AQ$128)+Parameters!AQ$165*('AMOC national temperature'!AQ116-Parameters!AQ$128)^2)))*IF(Settings!$C$16="No",1,(1-SLR!$D116*Parameters!AQ$181))&lt;=0,Parameters!$B$189,(Parameters!$B$174*(1-Parameters!AQ$185)*_xlfn.IFNA('[3]National GDP per capita ppp'!AQ117,0)+(1-Parameters!$B$174)*AQ116)*(1+(_xlfn.IFNA('[3]Nat GDP per cap ppp growth rate'!AQ117,0)-IF(Settings!$C$16="No",0,Parameters!AQ$164*('AMOC national temperature'!AQ116-Parameters!AQ$128)+Parameters!AQ$165*('AMOC national temperature'!AQ116-Parameters!AQ$128)^2)))*IF(Settings!$C$16="No",1,(1-SLR!$D116*Parameters!AQ$181))))</f>
        <v>129293.46328797213</v>
      </c>
      <c r="AR117" s="22">
        <f>IF(AR$2=0,0,IF((Parameters!$B$174*(1-Parameters!AR$185)*_xlfn.IFNA('[3]National GDP per capita ppp'!AR117,0)+(1-Parameters!$B$174)*AR116)*(1+(_xlfn.IFNA('[3]Nat GDP per cap ppp growth rate'!AR117,0)-IF(Settings!$C$16="No",0,Parameters!AR$164*('AMOC national temperature'!AR116-Parameters!AR$128)+Parameters!AR$165*('AMOC national temperature'!AR116-Parameters!AR$128)^2)))*IF(Settings!$C$16="No",1,(1-SLR!$D116*Parameters!AR$181))&lt;=0,Parameters!$B$189,(Parameters!$B$174*(1-Parameters!AR$185)*_xlfn.IFNA('[3]National GDP per capita ppp'!AR117,0)+(1-Parameters!$B$174)*AR116)*(1+(_xlfn.IFNA('[3]Nat GDP per cap ppp growth rate'!AR117,0)-IF(Settings!$C$16="No",0,Parameters!AR$164*('AMOC national temperature'!AR116-Parameters!AR$128)+Parameters!AR$165*('AMOC national temperature'!AR116-Parameters!AR$128)^2)))*IF(Settings!$C$16="No",1,(1-SLR!$D116*Parameters!AR$181))))</f>
        <v>0</v>
      </c>
      <c r="AS117" s="22">
        <f ca="1">IF(AS$2=0,0,IF((Parameters!$B$174*(1-Parameters!AS$185)*_xlfn.IFNA('[3]National GDP per capita ppp'!AS117,0)+(1-Parameters!$B$174)*AS116)*(1+(_xlfn.IFNA('[3]Nat GDP per cap ppp growth rate'!AS117,0)-IF(Settings!$C$16="No",0,Parameters!AS$164*('AMOC national temperature'!AS116-Parameters!AS$128)+Parameters!AS$165*('AMOC national temperature'!AS116-Parameters!AS$128)^2)))*IF(Settings!$C$16="No",1,(1-SLR!$D116*Parameters!AS$181))&lt;=0,Parameters!$B$189,(Parameters!$B$174*(1-Parameters!AS$185)*_xlfn.IFNA('[3]National GDP per capita ppp'!AS117,0)+(1-Parameters!$B$174)*AS116)*(1+(_xlfn.IFNA('[3]Nat GDP per cap ppp growth rate'!AS117,0)-IF(Settings!$C$16="No",0,Parameters!AS$164*('AMOC national temperature'!AS116-Parameters!AS$128)+Parameters!AS$165*('AMOC national temperature'!AS116-Parameters!AS$128)^2)))*IF(Settings!$C$16="No",1,(1-SLR!$D116*Parameters!AS$181))))</f>
        <v>121070.97753611898</v>
      </c>
      <c r="AT117" s="22">
        <f ca="1">IF(AT$2=0,0,IF((Parameters!$B$174*(1-Parameters!AT$185)*_xlfn.IFNA('[3]National GDP per capita ppp'!AT117,0)+(1-Parameters!$B$174)*AT116)*(1+(_xlfn.IFNA('[3]Nat GDP per cap ppp growth rate'!AT117,0)-IF(Settings!$C$16="No",0,Parameters!AT$164*('AMOC national temperature'!AT116-Parameters!AT$128)+Parameters!AT$165*('AMOC national temperature'!AT116-Parameters!AT$128)^2)))*IF(Settings!$C$16="No",1,(1-SLR!$D116*Parameters!AT$181))&lt;=0,Parameters!$B$189,(Parameters!$B$174*(1-Parameters!AT$185)*_xlfn.IFNA('[3]National GDP per capita ppp'!AT117,0)+(1-Parameters!$B$174)*AT116)*(1+(_xlfn.IFNA('[3]Nat GDP per cap ppp growth rate'!AT117,0)-IF(Settings!$C$16="No",0,Parameters!AT$164*('AMOC national temperature'!AT116-Parameters!AT$128)+Parameters!AT$165*('AMOC national temperature'!AT116-Parameters!AT$128)^2)))*IF(Settings!$C$16="No",1,(1-SLR!$D116*Parameters!AT$181))))</f>
        <v>87601.382028340959</v>
      </c>
      <c r="AU117" s="22">
        <f ca="1">IF(AU$2=0,0,IF((Parameters!$B$174*(1-Parameters!AU$185)*_xlfn.IFNA('[3]National GDP per capita ppp'!AU117,0)+(1-Parameters!$B$174)*AU116)*(1+(_xlfn.IFNA('[3]Nat GDP per cap ppp growth rate'!AU117,0)-IF(Settings!$C$16="No",0,Parameters!AU$164*('AMOC national temperature'!AU116-Parameters!AU$128)+Parameters!AU$165*('AMOC national temperature'!AU116-Parameters!AU$128)^2)))*IF(Settings!$C$16="No",1,(1-SLR!$D116*Parameters!AU$181))&lt;=0,Parameters!$B$189,(Parameters!$B$174*(1-Parameters!AU$185)*_xlfn.IFNA('[3]National GDP per capita ppp'!AU117,0)+(1-Parameters!$B$174)*AU116)*(1+(_xlfn.IFNA('[3]Nat GDP per cap ppp growth rate'!AU117,0)-IF(Settings!$C$16="No",0,Parameters!AU$164*('AMOC national temperature'!AU116-Parameters!AU$128)+Parameters!AU$165*('AMOC national temperature'!AU116-Parameters!AU$128)^2)))*IF(Settings!$C$16="No",1,(1-SLR!$D116*Parameters!AU$181))))</f>
        <v>121498.71658515034</v>
      </c>
      <c r="AV117" s="22">
        <f ca="1">IF(AV$2=0,0,IF((Parameters!$B$174*(1-Parameters!AV$185)*_xlfn.IFNA('[3]National GDP per capita ppp'!AV117,0)+(1-Parameters!$B$174)*AV116)*(1+(_xlfn.IFNA('[3]Nat GDP per cap ppp growth rate'!AV117,0)-IF(Settings!$C$16="No",0,Parameters!AV$164*('AMOC national temperature'!AV116-Parameters!AV$128)+Parameters!AV$165*('AMOC national temperature'!AV116-Parameters!AV$128)^2)))*IF(Settings!$C$16="No",1,(1-SLR!$D116*Parameters!AV$181))&lt;=0,Parameters!$B$189,(Parameters!$B$174*(1-Parameters!AV$185)*_xlfn.IFNA('[3]National GDP per capita ppp'!AV117,0)+(1-Parameters!$B$174)*AV116)*(1+(_xlfn.IFNA('[3]Nat GDP per cap ppp growth rate'!AV117,0)-IF(Settings!$C$16="No",0,Parameters!AV$164*('AMOC national temperature'!AV116-Parameters!AV$128)+Parameters!AV$165*('AMOC national temperature'!AV116-Parameters!AV$128)^2)))*IF(Settings!$C$16="No",1,(1-SLR!$D116*Parameters!AV$181))))</f>
        <v>50392.209909102792</v>
      </c>
      <c r="AW117" s="22">
        <f ca="1">IF(AW$2=0,0,IF((Parameters!$B$174*(1-Parameters!AW$185)*_xlfn.IFNA('[3]National GDP per capita ppp'!AW117,0)+(1-Parameters!$B$174)*AW116)*(1+(_xlfn.IFNA('[3]Nat GDP per cap ppp growth rate'!AW117,0)-IF(Settings!$C$16="No",0,Parameters!AW$164*('AMOC national temperature'!AW116-Parameters!AW$128)+Parameters!AW$165*('AMOC national temperature'!AW116-Parameters!AW$128)^2)))*IF(Settings!$C$16="No",1,(1-SLR!$D116*Parameters!AW$181))&lt;=0,Parameters!$B$189,(Parameters!$B$174*(1-Parameters!AW$185)*_xlfn.IFNA('[3]National GDP per capita ppp'!AW117,0)+(1-Parameters!$B$174)*AW116)*(1+(_xlfn.IFNA('[3]Nat GDP per cap ppp growth rate'!AW117,0)-IF(Settings!$C$16="No",0,Parameters!AW$164*('AMOC national temperature'!AW116-Parameters!AW$128)+Parameters!AW$165*('AMOC national temperature'!AW116-Parameters!AW$128)^2)))*IF(Settings!$C$16="No",1,(1-SLR!$D116*Parameters!AW$181))))</f>
        <v>76044.60448763131</v>
      </c>
      <c r="AX117" s="22">
        <f ca="1">IF(AX$2=0,0,IF((Parameters!$B$174*(1-Parameters!AX$185)*_xlfn.IFNA('[3]National GDP per capita ppp'!AX117,0)+(1-Parameters!$B$174)*AX116)*(1+(_xlfn.IFNA('[3]Nat GDP per cap ppp growth rate'!AX117,0)-IF(Settings!$C$16="No",0,Parameters!AX$164*('AMOC national temperature'!AX116-Parameters!AX$128)+Parameters!AX$165*('AMOC national temperature'!AX116-Parameters!AX$128)^2)))*IF(Settings!$C$16="No",1,(1-SLR!$D116*Parameters!AX$181))&lt;=0,Parameters!$B$189,(Parameters!$B$174*(1-Parameters!AX$185)*_xlfn.IFNA('[3]National GDP per capita ppp'!AX117,0)+(1-Parameters!$B$174)*AX116)*(1+(_xlfn.IFNA('[3]Nat GDP per cap ppp growth rate'!AX117,0)-IF(Settings!$C$16="No",0,Parameters!AX$164*('AMOC national temperature'!AX116-Parameters!AX$128)+Parameters!AX$165*('AMOC national temperature'!AX116-Parameters!AX$128)^2)))*IF(Settings!$C$16="No",1,(1-SLR!$D116*Parameters!AX$181))))</f>
        <v>130073.81690679093</v>
      </c>
      <c r="AY117" s="22">
        <f ca="1">IF(AY$2=0,0,IF((Parameters!$B$174*(1-Parameters!AY$185)*_xlfn.IFNA('[3]National GDP per capita ppp'!AY117,0)+(1-Parameters!$B$174)*AY116)*(1+(_xlfn.IFNA('[3]Nat GDP per cap ppp growth rate'!AY117,0)-IF(Settings!$C$16="No",0,Parameters!AY$164*('AMOC national temperature'!AY116-Parameters!AY$128)+Parameters!AY$165*('AMOC national temperature'!AY116-Parameters!AY$128)^2)))*IF(Settings!$C$16="No",1,(1-SLR!$D116*Parameters!AY$181))&lt;=0,Parameters!$B$189,(Parameters!$B$174*(1-Parameters!AY$185)*_xlfn.IFNA('[3]National GDP per capita ppp'!AY117,0)+(1-Parameters!$B$174)*AY116)*(1+(_xlfn.IFNA('[3]Nat GDP per cap ppp growth rate'!AY117,0)-IF(Settings!$C$16="No",0,Parameters!AY$164*('AMOC national temperature'!AY116-Parameters!AY$128)+Parameters!AY$165*('AMOC national temperature'!AY116-Parameters!AY$128)^2)))*IF(Settings!$C$16="No",1,(1-SLR!$D116*Parameters!AY$181))))</f>
        <v>107242.44164405888</v>
      </c>
      <c r="AZ117" s="22">
        <f ca="1">IF(AZ$2=0,0,IF((Parameters!$B$174*(1-Parameters!AZ$185)*_xlfn.IFNA('[3]National GDP per capita ppp'!AZ117,0)+(1-Parameters!$B$174)*AZ116)*(1+(_xlfn.IFNA('[3]Nat GDP per cap ppp growth rate'!AZ117,0)-IF(Settings!$C$16="No",0,Parameters!AZ$164*('AMOC national temperature'!AZ116-Parameters!AZ$128)+Parameters!AZ$165*('AMOC national temperature'!AZ116-Parameters!AZ$128)^2)))*IF(Settings!$C$16="No",1,(1-SLR!$D116*Parameters!AZ$181))&lt;=0,Parameters!$B$189,(Parameters!$B$174*(1-Parameters!AZ$185)*_xlfn.IFNA('[3]National GDP per capita ppp'!AZ117,0)+(1-Parameters!$B$174)*AZ116)*(1+(_xlfn.IFNA('[3]Nat GDP per cap ppp growth rate'!AZ117,0)-IF(Settings!$C$16="No",0,Parameters!AZ$164*('AMOC national temperature'!AZ116-Parameters!AZ$128)+Parameters!AZ$165*('AMOC national temperature'!AZ116-Parameters!AZ$128)^2)))*IF(Settings!$C$16="No",1,(1-SLR!$D116*Parameters!AZ$181))))</f>
        <v>164422.49747969033</v>
      </c>
      <c r="BA117" s="22">
        <f ca="1">IF(BA$2=0,0,IF((Parameters!$B$174*(1-Parameters!BA$185)*_xlfn.IFNA('[3]National GDP per capita ppp'!BA117,0)+(1-Parameters!$B$174)*BA116)*(1+(_xlfn.IFNA('[3]Nat GDP per cap ppp growth rate'!BA117,0)-IF(Settings!$C$16="No",0,Parameters!BA$164*('AMOC national temperature'!BA116-Parameters!BA$128)+Parameters!BA$165*('AMOC national temperature'!BA116-Parameters!BA$128)^2)))*IF(Settings!$C$16="No",1,(1-SLR!$D116*Parameters!BA$181))&lt;=0,Parameters!$B$189,(Parameters!$B$174*(1-Parameters!BA$185)*_xlfn.IFNA('[3]National GDP per capita ppp'!BA117,0)+(1-Parameters!$B$174)*BA116)*(1+(_xlfn.IFNA('[3]Nat GDP per cap ppp growth rate'!BA117,0)-IF(Settings!$C$16="No",0,Parameters!BA$164*('AMOC national temperature'!BA116-Parameters!BA$128)+Parameters!BA$165*('AMOC national temperature'!BA116-Parameters!BA$128)^2)))*IF(Settings!$C$16="No",1,(1-SLR!$D116*Parameters!BA$181))))</f>
        <v>79428.732677642649</v>
      </c>
      <c r="BB117" s="22">
        <f ca="1">IF(BB$2=0,0,IF((Parameters!$B$174*(1-Parameters!BB$185)*_xlfn.IFNA('[3]National GDP per capita ppp'!BB117,0)+(1-Parameters!$B$174)*BB116)*(1+(_xlfn.IFNA('[3]Nat GDP per cap ppp growth rate'!BB117,0)-IF(Settings!$C$16="No",0,Parameters!BB$164*('AMOC national temperature'!BB116-Parameters!BB$128)+Parameters!BB$165*('AMOC national temperature'!BB116-Parameters!BB$128)^2)))*IF(Settings!$C$16="No",1,(1-SLR!$D116*Parameters!BB$181))&lt;=0,Parameters!$B$189,(Parameters!$B$174*(1-Parameters!BB$185)*_xlfn.IFNA('[3]National GDP per capita ppp'!BB117,0)+(1-Parameters!$B$174)*BB116)*(1+(_xlfn.IFNA('[3]Nat GDP per cap ppp growth rate'!BB117,0)-IF(Settings!$C$16="No",0,Parameters!BB$164*('AMOC national temperature'!BB116-Parameters!BB$128)+Parameters!BB$165*('AMOC national temperature'!BB116-Parameters!BB$128)^2)))*IF(Settings!$C$16="No",1,(1-SLR!$D116*Parameters!BB$181))))</f>
        <v>208497.27399537523</v>
      </c>
      <c r="BC117" s="22">
        <f ca="1">IF(BC$2=0,0,IF((Parameters!$B$174*(1-Parameters!BC$185)*_xlfn.IFNA('[3]National GDP per capita ppp'!BC117,0)+(1-Parameters!$B$174)*BC116)*(1+(_xlfn.IFNA('[3]Nat GDP per cap ppp growth rate'!BC117,0)-IF(Settings!$C$16="No",0,Parameters!BC$164*('AMOC national temperature'!BC116-Parameters!BC$128)+Parameters!BC$165*('AMOC national temperature'!BC116-Parameters!BC$128)^2)))*IF(Settings!$C$16="No",1,(1-SLR!$D116*Parameters!BC$181))&lt;=0,Parameters!$B$189,(Parameters!$B$174*(1-Parameters!BC$185)*_xlfn.IFNA('[3]National GDP per capita ppp'!BC117,0)+(1-Parameters!$B$174)*BC116)*(1+(_xlfn.IFNA('[3]Nat GDP per cap ppp growth rate'!BC117,0)-IF(Settings!$C$16="No",0,Parameters!BC$164*('AMOC national temperature'!BC116-Parameters!BC$128)+Parameters!BC$165*('AMOC national temperature'!BC116-Parameters!BC$128)^2)))*IF(Settings!$C$16="No",1,(1-SLR!$D116*Parameters!BC$181))))</f>
        <v>36664.229717830407</v>
      </c>
      <c r="BD117" s="22">
        <f>IF(BD$2=0,0,IF((Parameters!$B$174*(1-Parameters!BD$185)*_xlfn.IFNA('[3]National GDP per capita ppp'!BD117,0)+(1-Parameters!$B$174)*BD116)*(1+(_xlfn.IFNA('[3]Nat GDP per cap ppp growth rate'!BD117,0)-IF(Settings!$C$16="No",0,Parameters!BD$164*('AMOC national temperature'!BD116-Parameters!BD$128)+Parameters!BD$165*('AMOC national temperature'!BD116-Parameters!BD$128)^2)))*IF(Settings!$C$16="No",1,(1-SLR!$D116*Parameters!BD$181))&lt;=0,Parameters!$B$189,(Parameters!$B$174*(1-Parameters!BD$185)*_xlfn.IFNA('[3]National GDP per capita ppp'!BD117,0)+(1-Parameters!$B$174)*BD116)*(1+(_xlfn.IFNA('[3]Nat GDP per cap ppp growth rate'!BD117,0)-IF(Settings!$C$16="No",0,Parameters!BD$164*('AMOC national temperature'!BD116-Parameters!BD$128)+Parameters!BD$165*('AMOC national temperature'!BD116-Parameters!BD$128)^2)))*IF(Settings!$C$16="No",1,(1-SLR!$D116*Parameters!BD$181))))</f>
        <v>0</v>
      </c>
      <c r="BE117" s="22">
        <f ca="1">IF(BE$2=0,0,IF((Parameters!$B$174*(1-Parameters!BE$185)*_xlfn.IFNA('[3]National GDP per capita ppp'!BE117,0)+(1-Parameters!$B$174)*BE116)*(1+(_xlfn.IFNA('[3]Nat GDP per cap ppp growth rate'!BE117,0)-IF(Settings!$C$16="No",0,Parameters!BE$164*('AMOC national temperature'!BE116-Parameters!BE$128)+Parameters!BE$165*('AMOC national temperature'!BE116-Parameters!BE$128)^2)))*IF(Settings!$C$16="No",1,(1-SLR!$D116*Parameters!BE$181))&lt;=0,Parameters!$B$189,(Parameters!$B$174*(1-Parameters!BE$185)*_xlfn.IFNA('[3]National GDP per capita ppp'!BE117,0)+(1-Parameters!$B$174)*BE116)*(1+(_xlfn.IFNA('[3]Nat GDP per cap ppp growth rate'!BE117,0)-IF(Settings!$C$16="No",0,Parameters!BE$164*('AMOC national temperature'!BE116-Parameters!BE$128)+Parameters!BE$165*('AMOC national temperature'!BE116-Parameters!BE$128)^2)))*IF(Settings!$C$16="No",1,(1-SLR!$D116*Parameters!BE$181))))</f>
        <v>105396.87906192349</v>
      </c>
      <c r="BF117" s="22">
        <f ca="1">IF(BF$2=0,0,IF((Parameters!$B$174*(1-Parameters!BF$185)*_xlfn.IFNA('[3]National GDP per capita ppp'!BF117,0)+(1-Parameters!$B$174)*BF116)*(1+(_xlfn.IFNA('[3]Nat GDP per cap ppp growth rate'!BF117,0)-IF(Settings!$C$16="No",0,Parameters!BF$164*('AMOC national temperature'!BF116-Parameters!BF$128)+Parameters!BF$165*('AMOC national temperature'!BF116-Parameters!BF$128)^2)))*IF(Settings!$C$16="No",1,(1-SLR!$D116*Parameters!BF$181))&lt;=0,Parameters!$B$189,(Parameters!$B$174*(1-Parameters!BF$185)*_xlfn.IFNA('[3]National GDP per capita ppp'!BF117,0)+(1-Parameters!$B$174)*BF116)*(1+(_xlfn.IFNA('[3]Nat GDP per cap ppp growth rate'!BF117,0)-IF(Settings!$C$16="No",0,Parameters!BF$164*('AMOC national temperature'!BF116-Parameters!BF$128)+Parameters!BF$165*('AMOC national temperature'!BF116-Parameters!BF$128)^2)))*IF(Settings!$C$16="No",1,(1-SLR!$D116*Parameters!BF$181))))</f>
        <v>69063.892743454737</v>
      </c>
      <c r="BG117" s="22">
        <f ca="1">IF(BG$2=0,0,IF((Parameters!$B$174*(1-Parameters!BG$185)*_xlfn.IFNA('[3]National GDP per capita ppp'!BG117,0)+(1-Parameters!$B$174)*BG116)*(1+(_xlfn.IFNA('[3]Nat GDP per cap ppp growth rate'!BG117,0)-IF(Settings!$C$16="No",0,Parameters!BG$164*('AMOC national temperature'!BG116-Parameters!BG$128)+Parameters!BG$165*('AMOC national temperature'!BG116-Parameters!BG$128)^2)))*IF(Settings!$C$16="No",1,(1-SLR!$D116*Parameters!BG$181))&lt;=0,Parameters!$B$189,(Parameters!$B$174*(1-Parameters!BG$185)*_xlfn.IFNA('[3]National GDP per capita ppp'!BG117,0)+(1-Parameters!$B$174)*BG116)*(1+(_xlfn.IFNA('[3]Nat GDP per cap ppp growth rate'!BG117,0)-IF(Settings!$C$16="No",0,Parameters!BG$164*('AMOC national temperature'!BG116-Parameters!BG$128)+Parameters!BG$165*('AMOC national temperature'!BG116-Parameters!BG$128)^2)))*IF(Settings!$C$16="No",1,(1-SLR!$D116*Parameters!BG$181))))</f>
        <v>18737.749819014567</v>
      </c>
      <c r="BH117" s="22">
        <f ca="1">IF(BH$2=0,0,IF((Parameters!$B$174*(1-Parameters!BH$185)*_xlfn.IFNA('[3]National GDP per capita ppp'!BH117,0)+(1-Parameters!$B$174)*BH116)*(1+(_xlfn.IFNA('[3]Nat GDP per cap ppp growth rate'!BH117,0)-IF(Settings!$C$16="No",0,Parameters!BH$164*('AMOC national temperature'!BH116-Parameters!BH$128)+Parameters!BH$165*('AMOC national temperature'!BH116-Parameters!BH$128)^2)))*IF(Settings!$C$16="No",1,(1-SLR!$D116*Parameters!BH$181))&lt;=0,Parameters!$B$189,(Parameters!$B$174*(1-Parameters!BH$185)*_xlfn.IFNA('[3]National GDP per capita ppp'!BH117,0)+(1-Parameters!$B$174)*BH116)*(1+(_xlfn.IFNA('[3]Nat GDP per cap ppp growth rate'!BH117,0)-IF(Settings!$C$16="No",0,Parameters!BH$164*('AMOC national temperature'!BH116-Parameters!BH$128)+Parameters!BH$165*('AMOC national temperature'!BH116-Parameters!BH$128)^2)))*IF(Settings!$C$16="No",1,(1-SLR!$D116*Parameters!BH$181))))</f>
        <v>129037.43596390987</v>
      </c>
      <c r="BI117" s="22">
        <f ca="1">IF(BI$2=0,0,IF((Parameters!$B$174*(1-Parameters!BI$185)*_xlfn.IFNA('[3]National GDP per capita ppp'!BI117,0)+(1-Parameters!$B$174)*BI116)*(1+(_xlfn.IFNA('[3]Nat GDP per cap ppp growth rate'!BI117,0)-IF(Settings!$C$16="No",0,Parameters!BI$164*('AMOC national temperature'!BI116-Parameters!BI$128)+Parameters!BI$165*('AMOC national temperature'!BI116-Parameters!BI$128)^2)))*IF(Settings!$C$16="No",1,(1-SLR!$D116*Parameters!BI$181))&lt;=0,Parameters!$B$189,(Parameters!$B$174*(1-Parameters!BI$185)*_xlfn.IFNA('[3]National GDP per capita ppp'!BI117,0)+(1-Parameters!$B$174)*BI116)*(1+(_xlfn.IFNA('[3]Nat GDP per cap ppp growth rate'!BI117,0)-IF(Settings!$C$16="No",0,Parameters!BI$164*('AMOC national temperature'!BI116-Parameters!BI$128)+Parameters!BI$165*('AMOC national temperature'!BI116-Parameters!BI$128)^2)))*IF(Settings!$C$16="No",1,(1-SLR!$D116*Parameters!BI$181))))</f>
        <v>106635.84663843953</v>
      </c>
      <c r="BJ117" s="22">
        <f ca="1">IF(BJ$2=0,0,IF((Parameters!$B$174*(1-Parameters!BJ$185)*_xlfn.IFNA('[3]National GDP per capita ppp'!BJ117,0)+(1-Parameters!$B$174)*BJ116)*(1+(_xlfn.IFNA('[3]Nat GDP per cap ppp growth rate'!BJ117,0)-IF(Settings!$C$16="No",0,Parameters!BJ$164*('AMOC national temperature'!BJ116-Parameters!BJ$128)+Parameters!BJ$165*('AMOC national temperature'!BJ116-Parameters!BJ$128)^2)))*IF(Settings!$C$16="No",1,(1-SLR!$D116*Parameters!BJ$181))&lt;=0,Parameters!$B$189,(Parameters!$B$174*(1-Parameters!BJ$185)*_xlfn.IFNA('[3]National GDP per capita ppp'!BJ117,0)+(1-Parameters!$B$174)*BJ116)*(1+(_xlfn.IFNA('[3]Nat GDP per cap ppp growth rate'!BJ117,0)-IF(Settings!$C$16="No",0,Parameters!BJ$164*('AMOC national temperature'!BJ116-Parameters!BJ$128)+Parameters!BJ$165*('AMOC national temperature'!BJ116-Parameters!BJ$128)^2)))*IF(Settings!$C$16="No",1,(1-SLR!$D116*Parameters!BJ$181))))</f>
        <v>116775.17834879419</v>
      </c>
      <c r="BK117" s="22">
        <f ca="1">IF(BK$2=0,0,IF((Parameters!$B$174*(1-Parameters!BK$185)*_xlfn.IFNA('[3]National GDP per capita ppp'!BK117,0)+(1-Parameters!$B$174)*BK116)*(1+(_xlfn.IFNA('[3]Nat GDP per cap ppp growth rate'!BK117,0)-IF(Settings!$C$16="No",0,Parameters!BK$164*('AMOC national temperature'!BK116-Parameters!BK$128)+Parameters!BK$165*('AMOC national temperature'!BK116-Parameters!BK$128)^2)))*IF(Settings!$C$16="No",1,(1-SLR!$D116*Parameters!BK$181))&lt;=0,Parameters!$B$189,(Parameters!$B$174*(1-Parameters!BK$185)*_xlfn.IFNA('[3]National GDP per capita ppp'!BK117,0)+(1-Parameters!$B$174)*BK116)*(1+(_xlfn.IFNA('[3]Nat GDP per cap ppp growth rate'!BK117,0)-IF(Settings!$C$16="No",0,Parameters!BK$164*('AMOC national temperature'!BK116-Parameters!BK$128)+Parameters!BK$165*('AMOC national temperature'!BK116-Parameters!BK$128)^2)))*IF(Settings!$C$16="No",1,(1-SLR!$D116*Parameters!BK$181))))</f>
        <v>20542.548055368927</v>
      </c>
      <c r="BL117" s="22">
        <f ca="1">IF(BL$2=0,0,IF((Parameters!$B$174*(1-Parameters!BL$185)*_xlfn.IFNA('[3]National GDP per capita ppp'!BL117,0)+(1-Parameters!$B$174)*BL116)*(1+(_xlfn.IFNA('[3]Nat GDP per cap ppp growth rate'!BL117,0)-IF(Settings!$C$16="No",0,Parameters!BL$164*('AMOC national temperature'!BL116-Parameters!BL$128)+Parameters!BL$165*('AMOC national temperature'!BL116-Parameters!BL$128)^2)))*IF(Settings!$C$16="No",1,(1-SLR!$D116*Parameters!BL$181))&lt;=0,Parameters!$B$189,(Parameters!$B$174*(1-Parameters!BL$185)*_xlfn.IFNA('[3]National GDP per capita ppp'!BL117,0)+(1-Parameters!$B$174)*BL116)*(1+(_xlfn.IFNA('[3]Nat GDP per cap ppp growth rate'!BL117,0)-IF(Settings!$C$16="No",0,Parameters!BL$164*('AMOC national temperature'!BL116-Parameters!BL$128)+Parameters!BL$165*('AMOC national temperature'!BL116-Parameters!BL$128)^2)))*IF(Settings!$C$16="No",1,(1-SLR!$D116*Parameters!BL$181))))</f>
        <v>228011.06898046241</v>
      </c>
      <c r="BM117" s="22">
        <f ca="1">IF(BM$2=0,0,IF((Parameters!$B$174*(1-Parameters!BM$185)*_xlfn.IFNA('[3]National GDP per capita ppp'!BM117,0)+(1-Parameters!$B$174)*BM116)*(1+(_xlfn.IFNA('[3]Nat GDP per cap ppp growth rate'!BM117,0)-IF(Settings!$C$16="No",0,Parameters!BM$164*('AMOC national temperature'!BM116-Parameters!BM$128)+Parameters!BM$165*('AMOC national temperature'!BM116-Parameters!BM$128)^2)))*IF(Settings!$C$16="No",1,(1-SLR!$D116*Parameters!BM$181))&lt;=0,Parameters!$B$189,(Parameters!$B$174*(1-Parameters!BM$185)*_xlfn.IFNA('[3]National GDP per capita ppp'!BM117,0)+(1-Parameters!$B$174)*BM116)*(1+(_xlfn.IFNA('[3]Nat GDP per cap ppp growth rate'!BM117,0)-IF(Settings!$C$16="No",0,Parameters!BM$164*('AMOC national temperature'!BM116-Parameters!BM$128)+Parameters!BM$165*('AMOC national temperature'!BM116-Parameters!BM$128)^2)))*IF(Settings!$C$16="No",1,(1-SLR!$D116*Parameters!BM$181))))</f>
        <v>129897.28191938058</v>
      </c>
      <c r="BN117" s="22">
        <f ca="1">IF(BN$2=0,0,IF((Parameters!$B$174*(1-Parameters!BN$185)*_xlfn.IFNA('[3]National GDP per capita ppp'!BN117,0)+(1-Parameters!$B$174)*BN116)*(1+(_xlfn.IFNA('[3]Nat GDP per cap ppp growth rate'!BN117,0)-IF(Settings!$C$16="No",0,Parameters!BN$164*('AMOC national temperature'!BN116-Parameters!BN$128)+Parameters!BN$165*('AMOC national temperature'!BN116-Parameters!BN$128)^2)))*IF(Settings!$C$16="No",1,(1-SLR!$D116*Parameters!BN$181))&lt;=0,Parameters!$B$189,(Parameters!$B$174*(1-Parameters!BN$185)*_xlfn.IFNA('[3]National GDP per capita ppp'!BN117,0)+(1-Parameters!$B$174)*BN116)*(1+(_xlfn.IFNA('[3]Nat GDP per cap ppp growth rate'!BN117,0)-IF(Settings!$C$16="No",0,Parameters!BN$164*('AMOC national temperature'!BN116-Parameters!BN$128)+Parameters!BN$165*('AMOC national temperature'!BN116-Parameters!BN$128)^2)))*IF(Settings!$C$16="No",1,(1-SLR!$D116*Parameters!BN$181))))</f>
        <v>48707.308288049739</v>
      </c>
      <c r="BO117" s="22">
        <f ca="1">IF(BO$2=0,0,IF((Parameters!$B$174*(1-Parameters!BO$185)*_xlfn.IFNA('[3]National GDP per capita ppp'!BO117,0)+(1-Parameters!$B$174)*BO116)*(1+(_xlfn.IFNA('[3]Nat GDP per cap ppp growth rate'!BO117,0)-IF(Settings!$C$16="No",0,Parameters!BO$164*('AMOC national temperature'!BO116-Parameters!BO$128)+Parameters!BO$165*('AMOC national temperature'!BO116-Parameters!BO$128)^2)))*IF(Settings!$C$16="No",1,(1-SLR!$D116*Parameters!BO$181))&lt;=0,Parameters!$B$189,(Parameters!$B$174*(1-Parameters!BO$185)*_xlfn.IFNA('[3]National GDP per capita ppp'!BO117,0)+(1-Parameters!$B$174)*BO116)*(1+(_xlfn.IFNA('[3]Nat GDP per cap ppp growth rate'!BO117,0)-IF(Settings!$C$16="No",0,Parameters!BO$164*('AMOC national temperature'!BO116-Parameters!BO$128)+Parameters!BO$165*('AMOC national temperature'!BO116-Parameters!BO$128)^2)))*IF(Settings!$C$16="No",1,(1-SLR!$D116*Parameters!BO$181))))</f>
        <v>67004.887381254404</v>
      </c>
      <c r="BP117" s="22">
        <f ca="1">IF(BP$2=0,0,IF((Parameters!$B$174*(1-Parameters!BP$185)*_xlfn.IFNA('[3]National GDP per capita ppp'!BP117,0)+(1-Parameters!$B$174)*BP116)*(1+(_xlfn.IFNA('[3]Nat GDP per cap ppp growth rate'!BP117,0)-IF(Settings!$C$16="No",0,Parameters!BP$164*('AMOC national temperature'!BP116-Parameters!BP$128)+Parameters!BP$165*('AMOC national temperature'!BP116-Parameters!BP$128)^2)))*IF(Settings!$C$16="No",1,(1-SLR!$D116*Parameters!BP$181))&lt;=0,Parameters!$B$189,(Parameters!$B$174*(1-Parameters!BP$185)*_xlfn.IFNA('[3]National GDP per capita ppp'!BP117,0)+(1-Parameters!$B$174)*BP116)*(1+(_xlfn.IFNA('[3]Nat GDP per cap ppp growth rate'!BP117,0)-IF(Settings!$C$16="No",0,Parameters!BP$164*('AMOC national temperature'!BP116-Parameters!BP$128)+Parameters!BP$165*('AMOC national temperature'!BP116-Parameters!BP$128)^2)))*IF(Settings!$C$16="No",1,(1-SLR!$D116*Parameters!BP$181))))</f>
        <v>43341.59359894559</v>
      </c>
      <c r="BQ117" s="22">
        <f>IF(BQ$2=0,0,IF((Parameters!$B$174*(1-Parameters!BQ$185)*_xlfn.IFNA('[3]National GDP per capita ppp'!BQ117,0)+(1-Parameters!$B$174)*BQ116)*(1+(_xlfn.IFNA('[3]Nat GDP per cap ppp growth rate'!BQ117,0)-IF(Settings!$C$16="No",0,Parameters!BQ$164*('AMOC national temperature'!BQ116-Parameters!BQ$128)+Parameters!BQ$165*('AMOC national temperature'!BQ116-Parameters!BQ$128)^2)))*IF(Settings!$C$16="No",1,(1-SLR!$D116*Parameters!BQ$181))&lt;=0,Parameters!$B$189,(Parameters!$B$174*(1-Parameters!BQ$185)*_xlfn.IFNA('[3]National GDP per capita ppp'!BQ117,0)+(1-Parameters!$B$174)*BQ116)*(1+(_xlfn.IFNA('[3]Nat GDP per cap ppp growth rate'!BQ117,0)-IF(Settings!$C$16="No",0,Parameters!BQ$164*('AMOC national temperature'!BQ116-Parameters!BQ$128)+Parameters!BQ$165*('AMOC national temperature'!BQ116-Parameters!BQ$128)^2)))*IF(Settings!$C$16="No",1,(1-SLR!$D116*Parameters!BQ$181))))</f>
        <v>0</v>
      </c>
      <c r="BR117" s="22">
        <f ca="1">IF(BR$2=0,0,IF((Parameters!$B$174*(1-Parameters!BR$185)*_xlfn.IFNA('[3]National GDP per capita ppp'!BR117,0)+(1-Parameters!$B$174)*BR116)*(1+(_xlfn.IFNA('[3]Nat GDP per cap ppp growth rate'!BR117,0)-IF(Settings!$C$16="No",0,Parameters!BR$164*('AMOC national temperature'!BR116-Parameters!BR$128)+Parameters!BR$165*('AMOC national temperature'!BR116-Parameters!BR$128)^2)))*IF(Settings!$C$16="No",1,(1-SLR!$D116*Parameters!BR$181))&lt;=0,Parameters!$B$189,(Parameters!$B$174*(1-Parameters!BR$185)*_xlfn.IFNA('[3]National GDP per capita ppp'!BR117,0)+(1-Parameters!$B$174)*BR116)*(1+(_xlfn.IFNA('[3]Nat GDP per cap ppp growth rate'!BR117,0)-IF(Settings!$C$16="No",0,Parameters!BR$164*('AMOC national temperature'!BR116-Parameters!BR$128)+Parameters!BR$165*('AMOC national temperature'!BR116-Parameters!BR$128)^2)))*IF(Settings!$C$16="No",1,(1-SLR!$D116*Parameters!BR$181))))</f>
        <v>33931.224155699892</v>
      </c>
      <c r="BS117" s="22">
        <f ca="1">IF(BS$2=0,0,IF((Parameters!$B$174*(1-Parameters!BS$185)*_xlfn.IFNA('[3]National GDP per capita ppp'!BS117,0)+(1-Parameters!$B$174)*BS116)*(1+(_xlfn.IFNA('[3]Nat GDP per cap ppp growth rate'!BS117,0)-IF(Settings!$C$16="No",0,Parameters!BS$164*('AMOC national temperature'!BS116-Parameters!BS$128)+Parameters!BS$165*('AMOC national temperature'!BS116-Parameters!BS$128)^2)))*IF(Settings!$C$16="No",1,(1-SLR!$D116*Parameters!BS$181))&lt;=0,Parameters!$B$189,(Parameters!$B$174*(1-Parameters!BS$185)*_xlfn.IFNA('[3]National GDP per capita ppp'!BS117,0)+(1-Parameters!$B$174)*BS116)*(1+(_xlfn.IFNA('[3]Nat GDP per cap ppp growth rate'!BS117,0)-IF(Settings!$C$16="No",0,Parameters!BS$164*('AMOC national temperature'!BS116-Parameters!BS$128)+Parameters!BS$165*('AMOC national temperature'!BS116-Parameters!BS$128)^2)))*IF(Settings!$C$16="No",1,(1-SLR!$D116*Parameters!BS$181))))</f>
        <v>33676.416117006833</v>
      </c>
      <c r="BT117" s="22">
        <f ca="1">IF(BT$2=0,0,IF((Parameters!$B$174*(1-Parameters!BT$185)*_xlfn.IFNA('[3]National GDP per capita ppp'!BT117,0)+(1-Parameters!$B$174)*BT116)*(1+(_xlfn.IFNA('[3]Nat GDP per cap ppp growth rate'!BT117,0)-IF(Settings!$C$16="No",0,Parameters!BT$164*('AMOC national temperature'!BT116-Parameters!BT$128)+Parameters!BT$165*('AMOC national temperature'!BT116-Parameters!BT$128)^2)))*IF(Settings!$C$16="No",1,(1-SLR!$D116*Parameters!BT$181))&lt;=0,Parameters!$B$189,(Parameters!$B$174*(1-Parameters!BT$185)*_xlfn.IFNA('[3]National GDP per capita ppp'!BT117,0)+(1-Parameters!$B$174)*BT116)*(1+(_xlfn.IFNA('[3]Nat GDP per cap ppp growth rate'!BT117,0)-IF(Settings!$C$16="No",0,Parameters!BT$164*('AMOC national temperature'!BT116-Parameters!BT$128)+Parameters!BT$165*('AMOC national temperature'!BT116-Parameters!BT$128)^2)))*IF(Settings!$C$16="No",1,(1-SLR!$D116*Parameters!BT$181))))</f>
        <v>643065.14618729067</v>
      </c>
      <c r="BU117" s="22">
        <f ca="1">IF(BU$2=0,0,IF((Parameters!$B$174*(1-Parameters!BU$185)*_xlfn.IFNA('[3]National GDP per capita ppp'!BU117,0)+(1-Parameters!$B$174)*BU116)*(1+(_xlfn.IFNA('[3]Nat GDP per cap ppp growth rate'!BU117,0)-IF(Settings!$C$16="No",0,Parameters!BU$164*('AMOC national temperature'!BU116-Parameters!BU$128)+Parameters!BU$165*('AMOC national temperature'!BU116-Parameters!BU$128)^2)))*IF(Settings!$C$16="No",1,(1-SLR!$D116*Parameters!BU$181))&lt;=0,Parameters!$B$189,(Parameters!$B$174*(1-Parameters!BU$185)*_xlfn.IFNA('[3]National GDP per capita ppp'!BU117,0)+(1-Parameters!$B$174)*BU116)*(1+(_xlfn.IFNA('[3]Nat GDP per cap ppp growth rate'!BU117,0)-IF(Settings!$C$16="No",0,Parameters!BU$164*('AMOC national temperature'!BU116-Parameters!BU$128)+Parameters!BU$165*('AMOC national temperature'!BU116-Parameters!BU$128)^2)))*IF(Settings!$C$16="No",1,(1-SLR!$D116*Parameters!BU$181))))</f>
        <v>105301.96620384646</v>
      </c>
      <c r="BV117" s="22">
        <f ca="1">IF(BV$2=0,0,IF((Parameters!$B$174*(1-Parameters!BV$185)*_xlfn.IFNA('[3]National GDP per capita ppp'!BV117,0)+(1-Parameters!$B$174)*BV116)*(1+(_xlfn.IFNA('[3]Nat GDP per cap ppp growth rate'!BV117,0)-IF(Settings!$C$16="No",0,Parameters!BV$164*('AMOC national temperature'!BV116-Parameters!BV$128)+Parameters!BV$165*('AMOC national temperature'!BV116-Parameters!BV$128)^2)))*IF(Settings!$C$16="No",1,(1-SLR!$D116*Parameters!BV$181))&lt;=0,Parameters!$B$189,(Parameters!$B$174*(1-Parameters!BV$185)*_xlfn.IFNA('[3]National GDP per capita ppp'!BV117,0)+(1-Parameters!$B$174)*BV116)*(1+(_xlfn.IFNA('[3]Nat GDP per cap ppp growth rate'!BV117,0)-IF(Settings!$C$16="No",0,Parameters!BV$164*('AMOC national temperature'!BV116-Parameters!BV$128)+Parameters!BV$165*('AMOC national temperature'!BV116-Parameters!BV$128)^2)))*IF(Settings!$C$16="No",1,(1-SLR!$D116*Parameters!BV$181))))</f>
        <v>90167.391712361481</v>
      </c>
      <c r="BW117" s="22">
        <f ca="1">IF(BW$2=0,0,IF((Parameters!$B$174*(1-Parameters!BW$185)*_xlfn.IFNA('[3]National GDP per capita ppp'!BW117,0)+(1-Parameters!$B$174)*BW116)*(1+(_xlfn.IFNA('[3]Nat GDP per cap ppp growth rate'!BW117,0)-IF(Settings!$C$16="No",0,Parameters!BW$164*('AMOC national temperature'!BW116-Parameters!BW$128)+Parameters!BW$165*('AMOC national temperature'!BW116-Parameters!BW$128)^2)))*IF(Settings!$C$16="No",1,(1-SLR!$D116*Parameters!BW$181))&lt;=0,Parameters!$B$189,(Parameters!$B$174*(1-Parameters!BW$185)*_xlfn.IFNA('[3]National GDP per capita ppp'!BW117,0)+(1-Parameters!$B$174)*BW116)*(1+(_xlfn.IFNA('[3]Nat GDP per cap ppp growth rate'!BW117,0)-IF(Settings!$C$16="No",0,Parameters!BW$164*('AMOC national temperature'!BW116-Parameters!BW$128)+Parameters!BW$165*('AMOC national temperature'!BW116-Parameters!BW$128)^2)))*IF(Settings!$C$16="No",1,(1-SLR!$D116*Parameters!BW$181))))</f>
        <v>67462.830715477801</v>
      </c>
      <c r="BX117" s="22">
        <f>IF(BX$2=0,0,IF((Parameters!$B$174*(1-Parameters!BX$185)*_xlfn.IFNA('[3]National GDP per capita ppp'!BX117,0)+(1-Parameters!$B$174)*BX116)*(1+(_xlfn.IFNA('[3]Nat GDP per cap ppp growth rate'!BX117,0)-IF(Settings!$C$16="No",0,Parameters!BX$164*('AMOC national temperature'!BX116-Parameters!BX$128)+Parameters!BX$165*('AMOC national temperature'!BX116-Parameters!BX$128)^2)))*IF(Settings!$C$16="No",1,(1-SLR!$D116*Parameters!BX$181))&lt;=0,Parameters!$B$189,(Parameters!$B$174*(1-Parameters!BX$185)*_xlfn.IFNA('[3]National GDP per capita ppp'!BX117,0)+(1-Parameters!$B$174)*BX116)*(1+(_xlfn.IFNA('[3]Nat GDP per cap ppp growth rate'!BX117,0)-IF(Settings!$C$16="No",0,Parameters!BX$164*('AMOC national temperature'!BX116-Parameters!BX$128)+Parameters!BX$165*('AMOC national temperature'!BX116-Parameters!BX$128)^2)))*IF(Settings!$C$16="No",1,(1-SLR!$D116*Parameters!BX$181))))</f>
        <v>0</v>
      </c>
      <c r="BY117" s="22">
        <f ca="1">IF(BY$2=0,0,IF((Parameters!$B$174*(1-Parameters!BY$185)*_xlfn.IFNA('[3]National GDP per capita ppp'!BY117,0)+(1-Parameters!$B$174)*BY116)*(1+(_xlfn.IFNA('[3]Nat GDP per cap ppp growth rate'!BY117,0)-IF(Settings!$C$16="No",0,Parameters!BY$164*('AMOC national temperature'!BY116-Parameters!BY$128)+Parameters!BY$165*('AMOC national temperature'!BY116-Parameters!BY$128)^2)))*IF(Settings!$C$16="No",1,(1-SLR!$D116*Parameters!BY$181))&lt;=0,Parameters!$B$189,(Parameters!$B$174*(1-Parameters!BY$185)*_xlfn.IFNA('[3]National GDP per capita ppp'!BY117,0)+(1-Parameters!$B$174)*BY116)*(1+(_xlfn.IFNA('[3]Nat GDP per cap ppp growth rate'!BY117,0)-IF(Settings!$C$16="No",0,Parameters!BY$164*('AMOC national temperature'!BY116-Parameters!BY$128)+Parameters!BY$165*('AMOC national temperature'!BY116-Parameters!BY$128)^2)))*IF(Settings!$C$16="No",1,(1-SLR!$D116*Parameters!BY$181))))</f>
        <v>57290.024707904042</v>
      </c>
      <c r="BZ117" s="22">
        <f ca="1">IF(BZ$2=0,0,IF((Parameters!$B$174*(1-Parameters!BZ$185)*_xlfn.IFNA('[3]National GDP per capita ppp'!BZ117,0)+(1-Parameters!$B$174)*BZ116)*(1+(_xlfn.IFNA('[3]Nat GDP per cap ppp growth rate'!BZ117,0)-IF(Settings!$C$16="No",0,Parameters!BZ$164*('AMOC national temperature'!BZ116-Parameters!BZ$128)+Parameters!BZ$165*('AMOC national temperature'!BZ116-Parameters!BZ$128)^2)))*IF(Settings!$C$16="No",1,(1-SLR!$D116*Parameters!BZ$181))&lt;=0,Parameters!$B$189,(Parameters!$B$174*(1-Parameters!BZ$185)*_xlfn.IFNA('[3]National GDP per capita ppp'!BZ117,0)+(1-Parameters!$B$174)*BZ116)*(1+(_xlfn.IFNA('[3]Nat GDP per cap ppp growth rate'!BZ117,0)-IF(Settings!$C$16="No",0,Parameters!BZ$164*('AMOC national temperature'!BZ116-Parameters!BZ$128)+Parameters!BZ$165*('AMOC national temperature'!BZ116-Parameters!BZ$128)^2)))*IF(Settings!$C$16="No",1,(1-SLR!$D116*Parameters!BZ$181))))</f>
        <v>668567.05557537416</v>
      </c>
      <c r="CA117" s="22">
        <f ca="1">IF(CA$2=0,0,IF((Parameters!$B$174*(1-Parameters!CA$185)*_xlfn.IFNA('[3]National GDP per capita ppp'!CA117,0)+(1-Parameters!$B$174)*CA116)*(1+(_xlfn.IFNA('[3]Nat GDP per cap ppp growth rate'!CA117,0)-IF(Settings!$C$16="No",0,Parameters!CA$164*('AMOC national temperature'!CA116-Parameters!CA$128)+Parameters!CA$165*('AMOC national temperature'!CA116-Parameters!CA$128)^2)))*IF(Settings!$C$16="No",1,(1-SLR!$D116*Parameters!CA$181))&lt;=0,Parameters!$B$189,(Parameters!$B$174*(1-Parameters!CA$185)*_xlfn.IFNA('[3]National GDP per capita ppp'!CA117,0)+(1-Parameters!$B$174)*CA116)*(1+(_xlfn.IFNA('[3]Nat GDP per cap ppp growth rate'!CA117,0)-IF(Settings!$C$16="No",0,Parameters!CA$164*('AMOC national temperature'!CA116-Parameters!CA$128)+Parameters!CA$165*('AMOC national temperature'!CA116-Parameters!CA$128)^2)))*IF(Settings!$C$16="No",1,(1-SLR!$D116*Parameters!CA$181))))</f>
        <v>36921.828634256977</v>
      </c>
      <c r="CB117" s="22">
        <f ca="1">IF(CB$2=0,0,IF((Parameters!$B$174*(1-Parameters!CB$185)*_xlfn.IFNA('[3]National GDP per capita ppp'!CB117,0)+(1-Parameters!$B$174)*CB116)*(1+(_xlfn.IFNA('[3]Nat GDP per cap ppp growth rate'!CB117,0)-IF(Settings!$C$16="No",0,Parameters!CB$164*('AMOC national temperature'!CB116-Parameters!CB$128)+Parameters!CB$165*('AMOC national temperature'!CB116-Parameters!CB$128)^2)))*IF(Settings!$C$16="No",1,(1-SLR!$D116*Parameters!CB$181))&lt;=0,Parameters!$B$189,(Parameters!$B$174*(1-Parameters!CB$185)*_xlfn.IFNA('[3]National GDP per capita ppp'!CB117,0)+(1-Parameters!$B$174)*CB116)*(1+(_xlfn.IFNA('[3]Nat GDP per cap ppp growth rate'!CB117,0)-IF(Settings!$C$16="No",0,Parameters!CB$164*('AMOC national temperature'!CB116-Parameters!CB$128)+Parameters!CB$165*('AMOC national temperature'!CB116-Parameters!CB$128)^2)))*IF(Settings!$C$16="No",1,(1-SLR!$D116*Parameters!CB$181))))</f>
        <v>64921.138771221827</v>
      </c>
      <c r="CC117" s="22">
        <f ca="1">IF(CC$2=0,0,IF((Parameters!$B$174*(1-Parameters!CC$185)*_xlfn.IFNA('[3]National GDP per capita ppp'!CC117,0)+(1-Parameters!$B$174)*CC116)*(1+(_xlfn.IFNA('[3]Nat GDP per cap ppp growth rate'!CC117,0)-IF(Settings!$C$16="No",0,Parameters!CC$164*('AMOC national temperature'!CC116-Parameters!CC$128)+Parameters!CC$165*('AMOC national temperature'!CC116-Parameters!CC$128)^2)))*IF(Settings!$C$16="No",1,(1-SLR!$D116*Parameters!CC$181))&lt;=0,Parameters!$B$189,(Parameters!$B$174*(1-Parameters!CC$185)*_xlfn.IFNA('[3]National GDP per capita ppp'!CC117,0)+(1-Parameters!$B$174)*CC116)*(1+(_xlfn.IFNA('[3]Nat GDP per cap ppp growth rate'!CC117,0)-IF(Settings!$C$16="No",0,Parameters!CC$164*('AMOC national temperature'!CC116-Parameters!CC$128)+Parameters!CC$165*('AMOC national temperature'!CC116-Parameters!CC$128)^2)))*IF(Settings!$C$16="No",1,(1-SLR!$D116*Parameters!CC$181))))</f>
        <v>13023.88565035397</v>
      </c>
      <c r="CD117" s="22">
        <f ca="1">IF(CD$2=0,0,IF((Parameters!$B$174*(1-Parameters!CD$185)*_xlfn.IFNA('[3]National GDP per capita ppp'!CD117,0)+(1-Parameters!$B$174)*CD116)*(1+(_xlfn.IFNA('[3]Nat GDP per cap ppp growth rate'!CD117,0)-IF(Settings!$C$16="No",0,Parameters!CD$164*('AMOC national temperature'!CD116-Parameters!CD$128)+Parameters!CD$165*('AMOC national temperature'!CD116-Parameters!CD$128)^2)))*IF(Settings!$C$16="No",1,(1-SLR!$D116*Parameters!CD$181))&lt;=0,Parameters!$B$189,(Parameters!$B$174*(1-Parameters!CD$185)*_xlfn.IFNA('[3]National GDP per capita ppp'!CD117,0)+(1-Parameters!$B$174)*CD116)*(1+(_xlfn.IFNA('[3]Nat GDP per cap ppp growth rate'!CD117,0)-IF(Settings!$C$16="No",0,Parameters!CD$164*('AMOC national temperature'!CD116-Parameters!CD$128)+Parameters!CD$165*('AMOC national temperature'!CD116-Parameters!CD$128)^2)))*IF(Settings!$C$16="No",1,(1-SLR!$D116*Parameters!CD$181))))</f>
        <v>71799.770179121522</v>
      </c>
      <c r="CE117" s="22">
        <f ca="1">IF(CE$2=0,0,IF((Parameters!$B$174*(1-Parameters!CE$185)*_xlfn.IFNA('[3]National GDP per capita ppp'!CE117,0)+(1-Parameters!$B$174)*CE116)*(1+(_xlfn.IFNA('[3]Nat GDP per cap ppp growth rate'!CE117,0)-IF(Settings!$C$16="No",0,Parameters!CE$164*('AMOC national temperature'!CE116-Parameters!CE$128)+Parameters!CE$165*('AMOC national temperature'!CE116-Parameters!CE$128)^2)))*IF(Settings!$C$16="No",1,(1-SLR!$D116*Parameters!CE$181))&lt;=0,Parameters!$B$189,(Parameters!$B$174*(1-Parameters!CE$185)*_xlfn.IFNA('[3]National GDP per capita ppp'!CE117,0)+(1-Parameters!$B$174)*CE116)*(1+(_xlfn.IFNA('[3]Nat GDP per cap ppp growth rate'!CE117,0)-IF(Settings!$C$16="No",0,Parameters!CE$164*('AMOC national temperature'!CE116-Parameters!CE$128)+Parameters!CE$165*('AMOC national temperature'!CE116-Parameters!CE$128)^2)))*IF(Settings!$C$16="No",1,(1-SLR!$D116*Parameters!CE$181))))</f>
        <v>119589.15352023955</v>
      </c>
      <c r="CF117" s="13">
        <f ca="1">IF(CF$2=0,0,IF((Parameters!$B$174*(1-Parameters!CF$185)*_xlfn.IFNA('[3]National GDP per capita ppp'!CF117,0)+(1-Parameters!$B$174)*CF116)*(1+(_xlfn.IFNA('[3]Nat GDP per cap ppp growth rate'!CF117,0)-IF(Settings!$C$16="No",0,Parameters!CF$164*('AMOC national temperature'!CF116-Parameters!CF$128)+Parameters!CF$165*('AMOC national temperature'!CF116-Parameters!CF$128)^2)))* IF(Settings!$C$16="No",1,(1-SLR!$D116*Parameters!CF$181))*(1-ISM!K116)&lt;=0,Parameters!$B$189,(Parameters!$B$174*(1-Parameters!CF$185)*_xlfn.IFNA('[3]National GDP per capita ppp'!CF117,0)+(1-Parameters!$B$174)*CF116)*(1+(_xlfn.IFNA('[3]Nat GDP per cap ppp growth rate'!CF117,0)-IF(Settings!$C$16="No",0,Parameters!CF$164*('AMOC national temperature'!CF116-Parameters!CF$128)+Parameters!CF$165*('AMOC national temperature'!CF116-Parameters!CF$128)^2)))*IF(Settings!$C$16="No",1,(1-SLR!$D116*Parameters!CF$181))*(1-ISM!K116)))</f>
        <v>57169.050354618354</v>
      </c>
      <c r="CG117" s="22">
        <f ca="1">IF(CG$2=0,0,IF((Parameters!$B$174*(1-Parameters!CG$185)*_xlfn.IFNA('[3]National GDP per capita ppp'!CG117,0)+(1-Parameters!$B$174)*CG116)*(1+(_xlfn.IFNA('[3]Nat GDP per cap ppp growth rate'!CG117,0)-IF(Settings!$C$16="No",0,Parameters!CG$164*('AMOC national temperature'!CG116-Parameters!CG$128)+Parameters!CG$165*('AMOC national temperature'!CG116-Parameters!CG$128)^2)))*IF(Settings!$C$16="No",1,(1-SLR!$D116*Parameters!CG$181))&lt;=0,Parameters!$B$189,(Parameters!$B$174*(1-Parameters!CG$185)*_xlfn.IFNA('[3]National GDP per capita ppp'!CG117,0)+(1-Parameters!$B$174)*CG116)*(1+(_xlfn.IFNA('[3]Nat GDP per cap ppp growth rate'!CG117,0)-IF(Settings!$C$16="No",0,Parameters!CG$164*('AMOC national temperature'!CG116-Parameters!CG$128)+Parameters!CG$165*('AMOC national temperature'!CG116-Parameters!CG$128)^2)))*IF(Settings!$C$16="No",1,(1-SLR!$D116*Parameters!CG$181))))</f>
        <v>140625.76720093284</v>
      </c>
      <c r="CH117" s="22">
        <f ca="1">IF(CH$2=0,0,IF((Parameters!$B$174*(1-Parameters!CH$185)*_xlfn.IFNA('[3]National GDP per capita ppp'!CH117,0)+(1-Parameters!$B$174)*CH116)*(1+(_xlfn.IFNA('[3]Nat GDP per cap ppp growth rate'!CH117,0)-IF(Settings!$C$16="No",0,Parameters!CH$164*('AMOC national temperature'!CH116-Parameters!CH$128)+Parameters!CH$165*('AMOC national temperature'!CH116-Parameters!CH$128)^2)))*IF(Settings!$C$16="No",1,(1-SLR!$D116*Parameters!CH$181))&lt;=0,Parameters!$B$189,(Parameters!$B$174*(1-Parameters!CH$185)*_xlfn.IFNA('[3]National GDP per capita ppp'!CH117,0)+(1-Parameters!$B$174)*CH116)*(1+(_xlfn.IFNA('[3]Nat GDP per cap ppp growth rate'!CH117,0)-IF(Settings!$C$16="No",0,Parameters!CH$164*('AMOC national temperature'!CH116-Parameters!CH$128)+Parameters!CH$165*('AMOC national temperature'!CH116-Parameters!CH$128)^2)))*IF(Settings!$C$16="No",1,(1-SLR!$D116*Parameters!CH$181))))</f>
        <v>341330.3169176291</v>
      </c>
      <c r="CI117" s="22">
        <f ca="1">IF(CI$2=0,0,IF((Parameters!$B$174*(1-Parameters!CI$185)*_xlfn.IFNA('[3]National GDP per capita ppp'!CI117,0)+(1-Parameters!$B$174)*CI116)*(1+(_xlfn.IFNA('[3]Nat GDP per cap ppp growth rate'!CI117,0)-IF(Settings!$C$16="No",0,Parameters!CI$164*('AMOC national temperature'!CI116-Parameters!CI$128)+Parameters!CI$165*('AMOC national temperature'!CI116-Parameters!CI$128)^2)))*IF(Settings!$C$16="No",1,(1-SLR!$D116*Parameters!CI$181))&lt;=0,Parameters!$B$189,(Parameters!$B$174*(1-Parameters!CI$185)*_xlfn.IFNA('[3]National GDP per capita ppp'!CI117,0)+(1-Parameters!$B$174)*CI116)*(1+(_xlfn.IFNA('[3]Nat GDP per cap ppp growth rate'!CI117,0)-IF(Settings!$C$16="No",0,Parameters!CI$164*('AMOC national temperature'!CI116-Parameters!CI$128)+Parameters!CI$165*('AMOC national temperature'!CI116-Parameters!CI$128)^2)))*IF(Settings!$C$16="No",1,(1-SLR!$D116*Parameters!CI$181))))</f>
        <v>203192.1081549942</v>
      </c>
      <c r="CJ117" s="22">
        <f ca="1">IF(CJ$2=0,0,IF((Parameters!$B$174*(1-Parameters!CJ$185)*_xlfn.IFNA('[3]National GDP per capita ppp'!CJ117,0)+(1-Parameters!$B$174)*CJ116)*(1+(_xlfn.IFNA('[3]Nat GDP per cap ppp growth rate'!CJ117,0)-IF(Settings!$C$16="No",0,Parameters!CJ$164*('AMOC national temperature'!CJ116-Parameters!CJ$128)+Parameters!CJ$165*('AMOC national temperature'!CJ116-Parameters!CJ$128)^2)))*IF(Settings!$C$16="No",1,(1-SLR!$D116*Parameters!CJ$181))&lt;=0,Parameters!$B$189,(Parameters!$B$174*(1-Parameters!CJ$185)*_xlfn.IFNA('[3]National GDP per capita ppp'!CJ117,0)+(1-Parameters!$B$174)*CJ116)*(1+(_xlfn.IFNA('[3]Nat GDP per cap ppp growth rate'!CJ117,0)-IF(Settings!$C$16="No",0,Parameters!CJ$164*('AMOC national temperature'!CJ116-Parameters!CJ$128)+Parameters!CJ$165*('AMOC national temperature'!CJ116-Parameters!CJ$128)^2)))*IF(Settings!$C$16="No",1,(1-SLR!$D116*Parameters!CJ$181))))</f>
        <v>149056.42811677355</v>
      </c>
      <c r="CK117" s="22">
        <f ca="1">IF(CK$2=0,0,IF((Parameters!$B$174*(1-Parameters!CK$185)*_xlfn.IFNA('[3]National GDP per capita ppp'!CK117,0)+(1-Parameters!$B$174)*CK116)*(1+(_xlfn.IFNA('[3]Nat GDP per cap ppp growth rate'!CK117,0)-IF(Settings!$C$16="No",0,Parameters!CK$164*('AMOC national temperature'!CK116-Parameters!CK$128)+Parameters!CK$165*('AMOC national temperature'!CK116-Parameters!CK$128)^2)))*IF(Settings!$C$16="No",1,(1-SLR!$D116*Parameters!CK$181))&lt;=0,Parameters!$B$189,(Parameters!$B$174*(1-Parameters!CK$185)*_xlfn.IFNA('[3]National GDP per capita ppp'!CK117,0)+(1-Parameters!$B$174)*CK116)*(1+(_xlfn.IFNA('[3]Nat GDP per cap ppp growth rate'!CK117,0)-IF(Settings!$C$16="No",0,Parameters!CK$164*('AMOC national temperature'!CK116-Parameters!CK$128)+Parameters!CK$165*('AMOC national temperature'!CK116-Parameters!CK$128)^2)))*IF(Settings!$C$16="No",1,(1-SLR!$D116*Parameters!CK$181))))</f>
        <v>92473.283128634008</v>
      </c>
      <c r="CL117" s="22">
        <f ca="1">IF(CL$2=0,0,IF((Parameters!$B$174*(1-Parameters!CL$185)*_xlfn.IFNA('[3]National GDP per capita ppp'!CL117,0)+(1-Parameters!$B$174)*CL116)*(1+(_xlfn.IFNA('[3]Nat GDP per cap ppp growth rate'!CL117,0)-IF(Settings!$C$16="No",0,Parameters!CL$164*('AMOC national temperature'!CL116-Parameters!CL$128)+Parameters!CL$165*('AMOC national temperature'!CL116-Parameters!CL$128)^2)))*IF(Settings!$C$16="No",1,(1-SLR!$D116*Parameters!CL$181))&lt;=0,Parameters!$B$189,(Parameters!$B$174*(1-Parameters!CL$185)*_xlfn.IFNA('[3]National GDP per capita ppp'!CL117,0)+(1-Parameters!$B$174)*CL116)*(1+(_xlfn.IFNA('[3]Nat GDP per cap ppp growth rate'!CL117,0)-IF(Settings!$C$16="No",0,Parameters!CL$164*('AMOC national temperature'!CL116-Parameters!CL$128)+Parameters!CL$165*('AMOC national temperature'!CL116-Parameters!CL$128)^2)))*IF(Settings!$C$16="No",1,(1-SLR!$D116*Parameters!CL$181))))</f>
        <v>118870.07202260885</v>
      </c>
      <c r="CM117" s="22">
        <f ca="1">IF(CM$2=0,0,IF((Parameters!$B$174*(1-Parameters!CM$185)*_xlfn.IFNA('[3]National GDP per capita ppp'!CM117,0)+(1-Parameters!$B$174)*CM116)*(1+(_xlfn.IFNA('[3]Nat GDP per cap ppp growth rate'!CM117,0)-IF(Settings!$C$16="No",0,Parameters!CM$164*('AMOC national temperature'!CM116-Parameters!CM$128)+Parameters!CM$165*('AMOC national temperature'!CM116-Parameters!CM$128)^2)))*IF(Settings!$C$16="No",1,(1-SLR!$D116*Parameters!CM$181))&lt;=0,Parameters!$B$189,(Parameters!$B$174*(1-Parameters!CM$185)*_xlfn.IFNA('[3]National GDP per capita ppp'!CM117,0)+(1-Parameters!$B$174)*CM116)*(1+(_xlfn.IFNA('[3]Nat GDP per cap ppp growth rate'!CM117,0)-IF(Settings!$C$16="No",0,Parameters!CM$164*('AMOC national temperature'!CM116-Parameters!CM$128)+Parameters!CM$165*('AMOC national temperature'!CM116-Parameters!CM$128)^2)))*IF(Settings!$C$16="No",1,(1-SLR!$D116*Parameters!CM$181))))</f>
        <v>77945.798957935054</v>
      </c>
      <c r="CN117" s="22">
        <f ca="1">IF(CN$2=0,0,IF((Parameters!$B$174*(1-Parameters!CN$185)*_xlfn.IFNA('[3]National GDP per capita ppp'!CN117,0)+(1-Parameters!$B$174)*CN116)*(1+(_xlfn.IFNA('[3]Nat GDP per cap ppp growth rate'!CN117,0)-IF(Settings!$C$16="No",0,Parameters!CN$164*('AMOC national temperature'!CN116-Parameters!CN$128)+Parameters!CN$165*('AMOC national temperature'!CN116-Parameters!CN$128)^2)))*IF(Settings!$C$16="No",1,(1-SLR!$D116*Parameters!CN$181))&lt;=0,Parameters!$B$189,(Parameters!$B$174*(1-Parameters!CN$185)*_xlfn.IFNA('[3]National GDP per capita ppp'!CN117,0)+(1-Parameters!$B$174)*CN116)*(1+(_xlfn.IFNA('[3]Nat GDP per cap ppp growth rate'!CN117,0)-IF(Settings!$C$16="No",0,Parameters!CN$164*('AMOC national temperature'!CN116-Parameters!CN$128)+Parameters!CN$165*('AMOC national temperature'!CN116-Parameters!CN$128)^2)))*IF(Settings!$C$16="No",1,(1-SLR!$D116*Parameters!CN$181))))</f>
        <v>199144.23540125441</v>
      </c>
      <c r="CO117" s="22">
        <f ca="1">IF(CO$2=0,0,IF((Parameters!$B$174*(1-Parameters!CO$185)*_xlfn.IFNA('[3]National GDP per capita ppp'!CO117,0)+(1-Parameters!$B$174)*CO116)*(1+(_xlfn.IFNA('[3]Nat GDP per cap ppp growth rate'!CO117,0)-IF(Settings!$C$16="No",0,Parameters!CO$164*('AMOC national temperature'!CO116-Parameters!CO$128)+Parameters!CO$165*('AMOC national temperature'!CO116-Parameters!CO$128)^2)))*IF(Settings!$C$16="No",1,(1-SLR!$D116*Parameters!CO$181))&lt;=0,Parameters!$B$189,(Parameters!$B$174*(1-Parameters!CO$185)*_xlfn.IFNA('[3]National GDP per capita ppp'!CO117,0)+(1-Parameters!$B$174)*CO116)*(1+(_xlfn.IFNA('[3]Nat GDP per cap ppp growth rate'!CO117,0)-IF(Settings!$C$16="No",0,Parameters!CO$164*('AMOC national temperature'!CO116-Parameters!CO$128)+Parameters!CO$165*('AMOC national temperature'!CO116-Parameters!CO$128)^2)))*IF(Settings!$C$16="No",1,(1-SLR!$D116*Parameters!CO$181))))</f>
        <v>533333.65124074812</v>
      </c>
      <c r="CP117" s="22">
        <f ca="1">IF(CP$2=0,0,IF((Parameters!$B$174*(1-Parameters!CP$185)*_xlfn.IFNA('[3]National GDP per capita ppp'!CP117,0)+(1-Parameters!$B$174)*CP116)*(1+(_xlfn.IFNA('[3]Nat GDP per cap ppp growth rate'!CP117,0)-IF(Settings!$C$16="No",0,Parameters!CP$164*('AMOC national temperature'!CP116-Parameters!CP$128)+Parameters!CP$165*('AMOC national temperature'!CP116-Parameters!CP$128)^2)))*IF(Settings!$C$16="No",1,(1-SLR!$D116*Parameters!CP$181))&lt;=0,Parameters!$B$189,(Parameters!$B$174*(1-Parameters!CP$185)*_xlfn.IFNA('[3]National GDP per capita ppp'!CP117,0)+(1-Parameters!$B$174)*CP116)*(1+(_xlfn.IFNA('[3]Nat GDP per cap ppp growth rate'!CP117,0)-IF(Settings!$C$16="No",0,Parameters!CP$164*('AMOC national temperature'!CP116-Parameters!CP$128)+Parameters!CP$165*('AMOC national temperature'!CP116-Parameters!CP$128)^2)))*IF(Settings!$C$16="No",1,(1-SLR!$D116*Parameters!CP$181))))</f>
        <v>115674.61165061589</v>
      </c>
      <c r="CQ117" s="22">
        <f ca="1">IF(CQ$2=0,0,IF((Parameters!$B$174*(1-Parameters!CQ$185)*_xlfn.IFNA('[3]National GDP per capita ppp'!CQ117,0)+(1-Parameters!$B$174)*CQ116)*(1+(_xlfn.IFNA('[3]Nat GDP per cap ppp growth rate'!CQ117,0)-IF(Settings!$C$16="No",0,Parameters!CQ$164*('AMOC national temperature'!CQ116-Parameters!CQ$128)+Parameters!CQ$165*('AMOC national temperature'!CQ116-Parameters!CQ$128)^2)))*IF(Settings!$C$16="No",1,(1-SLR!$D116*Parameters!CQ$181))&lt;=0,Parameters!$B$189,(Parameters!$B$174*(1-Parameters!CQ$185)*_xlfn.IFNA('[3]National GDP per capita ppp'!CQ117,0)+(1-Parameters!$B$174)*CQ116)*(1+(_xlfn.IFNA('[3]Nat GDP per cap ppp growth rate'!CQ117,0)-IF(Settings!$C$16="No",0,Parameters!CQ$164*('AMOC national temperature'!CQ116-Parameters!CQ$128)+Parameters!CQ$165*('AMOC national temperature'!CQ116-Parameters!CQ$128)^2)))*IF(Settings!$C$16="No",1,(1-SLR!$D116*Parameters!CQ$181))))</f>
        <v>52843.373047901718</v>
      </c>
      <c r="CR117" s="22">
        <f ca="1">IF(CR$2=0,0,IF((Parameters!$B$174*(1-Parameters!CR$185)*_xlfn.IFNA('[3]National GDP per capita ppp'!CR117,0)+(1-Parameters!$B$174)*CR116)*(1+(_xlfn.IFNA('[3]Nat GDP per cap ppp growth rate'!CR117,0)-IF(Settings!$C$16="No",0,Parameters!CR$164*('AMOC national temperature'!CR116-Parameters!CR$128)+Parameters!CR$165*('AMOC national temperature'!CR116-Parameters!CR$128)^2)))*IF(Settings!$C$16="No",1,(1-SLR!$D116*Parameters!CR$181))&lt;=0,Parameters!$B$189,(Parameters!$B$174*(1-Parameters!CR$185)*_xlfn.IFNA('[3]National GDP per capita ppp'!CR117,0)+(1-Parameters!$B$174)*CR116)*(1+(_xlfn.IFNA('[3]Nat GDP per cap ppp growth rate'!CR117,0)-IF(Settings!$C$16="No",0,Parameters!CR$164*('AMOC national temperature'!CR116-Parameters!CR$128)+Parameters!CR$165*('AMOC national temperature'!CR116-Parameters!CR$128)^2)))*IF(Settings!$C$16="No",1,(1-SLR!$D116*Parameters!CR$181))))</f>
        <v>19657.446246778651</v>
      </c>
      <c r="CS117" s="22">
        <f ca="1">IF(CS$2=0,0,IF((Parameters!$B$174*(1-Parameters!CS$185)*_xlfn.IFNA('[3]National GDP per capita ppp'!CS117,0)+(1-Parameters!$B$174)*CS116)*(1+(_xlfn.IFNA('[3]Nat GDP per cap ppp growth rate'!CS117,0)-IF(Settings!$C$16="No",0,Parameters!CS$164*('AMOC national temperature'!CS116-Parameters!CS$128)+Parameters!CS$165*('AMOC national temperature'!CS116-Parameters!CS$128)^2)))*IF(Settings!$C$16="No",1,(1-SLR!$D116*Parameters!CS$181))&lt;=0,Parameters!$B$189,(Parameters!$B$174*(1-Parameters!CS$185)*_xlfn.IFNA('[3]National GDP per capita ppp'!CS117,0)+(1-Parameters!$B$174)*CS116)*(1+(_xlfn.IFNA('[3]Nat GDP per cap ppp growth rate'!CS117,0)-IF(Settings!$C$16="No",0,Parameters!CS$164*('AMOC national temperature'!CS116-Parameters!CS$128)+Parameters!CS$165*('AMOC national temperature'!CS116-Parameters!CS$128)^2)))*IF(Settings!$C$16="No",1,(1-SLR!$D116*Parameters!CS$181))))</f>
        <v>41286.514840632815</v>
      </c>
      <c r="CT117" s="22">
        <f ca="1">IF(CT$2=0,0,IF((Parameters!$B$174*(1-Parameters!CT$185)*_xlfn.IFNA('[3]National GDP per capita ppp'!CT117,0)+(1-Parameters!$B$174)*CT116)*(1+(_xlfn.IFNA('[3]Nat GDP per cap ppp growth rate'!CT117,0)-IF(Settings!$C$16="No",0,Parameters!CT$164*('AMOC national temperature'!CT116-Parameters!CT$128)+Parameters!CT$165*('AMOC national temperature'!CT116-Parameters!CT$128)^2)))*IF(Settings!$C$16="No",1,(1-SLR!$D116*Parameters!CT$181))&lt;=0,Parameters!$B$189,(Parameters!$B$174*(1-Parameters!CT$185)*_xlfn.IFNA('[3]National GDP per capita ppp'!CT117,0)+(1-Parameters!$B$174)*CT116)*(1+(_xlfn.IFNA('[3]Nat GDP per cap ppp growth rate'!CT117,0)-IF(Settings!$C$16="No",0,Parameters!CT$164*('AMOC national temperature'!CT116-Parameters!CT$128)+Parameters!CT$165*('AMOC national temperature'!CT116-Parameters!CT$128)^2)))*IF(Settings!$C$16="No",1,(1-SLR!$D116*Parameters!CT$181))))</f>
        <v>216771.51887175516</v>
      </c>
      <c r="CU117" s="22">
        <f ca="1">IF(CU$2=0,0,IF((Parameters!$B$174*(1-Parameters!CU$185)*_xlfn.IFNA('[3]National GDP per capita ppp'!CU117,0)+(1-Parameters!$B$174)*CU116)*(1+(_xlfn.IFNA('[3]Nat GDP per cap ppp growth rate'!CU117,0)-IF(Settings!$C$16="No",0,Parameters!CU$164*('AMOC national temperature'!CU116-Parameters!CU$128)+Parameters!CU$165*('AMOC national temperature'!CU116-Parameters!CU$128)^2)))*IF(Settings!$C$16="No",1,(1-SLR!$D116*Parameters!CU$181))&lt;=0,Parameters!$B$189,(Parameters!$B$174*(1-Parameters!CU$185)*_xlfn.IFNA('[3]National GDP per capita ppp'!CU117,0)+(1-Parameters!$B$174)*CU116)*(1+(_xlfn.IFNA('[3]Nat GDP per cap ppp growth rate'!CU117,0)-IF(Settings!$C$16="No",0,Parameters!CU$164*('AMOC national temperature'!CU116-Parameters!CU$128)+Parameters!CU$165*('AMOC national temperature'!CU116-Parameters!CU$128)^2)))*IF(Settings!$C$16="No",1,(1-SLR!$D116*Parameters!CU$181))))</f>
        <v>412994.08743398066</v>
      </c>
      <c r="CV117" s="22">
        <f ca="1">IF(CV$2=0,0,IF((Parameters!$B$174*(1-Parameters!CV$185)*_xlfn.IFNA('[3]National GDP per capita ppp'!CV117,0)+(1-Parameters!$B$174)*CV116)*(1+(_xlfn.IFNA('[3]Nat GDP per cap ppp growth rate'!CV117,0)-IF(Settings!$C$16="No",0,Parameters!CV$164*('AMOC national temperature'!CV116-Parameters!CV$128)+Parameters!CV$165*('AMOC national temperature'!CV116-Parameters!CV$128)^2)))*IF(Settings!$C$16="No",1,(1-SLR!$D116*Parameters!CV$181))&lt;=0,Parameters!$B$189,(Parameters!$B$174*(1-Parameters!CV$185)*_xlfn.IFNA('[3]National GDP per capita ppp'!CV117,0)+(1-Parameters!$B$174)*CV116)*(1+(_xlfn.IFNA('[3]Nat GDP per cap ppp growth rate'!CV117,0)-IF(Settings!$C$16="No",0,Parameters!CV$164*('AMOC national temperature'!CV116-Parameters!CV$128)+Parameters!CV$165*('AMOC national temperature'!CV116-Parameters!CV$128)^2)))*IF(Settings!$C$16="No",1,(1-SLR!$D116*Parameters!CV$181))))</f>
        <v>879375.85705371189</v>
      </c>
      <c r="CW117" s="22">
        <f ca="1">IF(CW$2=0,0,IF((Parameters!$B$174*(1-Parameters!CW$185)*_xlfn.IFNA('[3]National GDP per capita ppp'!CW117,0)+(1-Parameters!$B$174)*CW116)*(1+(_xlfn.IFNA('[3]Nat GDP per cap ppp growth rate'!CW117,0)-IF(Settings!$C$16="No",0,Parameters!CW$164*('AMOC national temperature'!CW116-Parameters!CW$128)+Parameters!CW$165*('AMOC national temperature'!CW116-Parameters!CW$128)^2)))*IF(Settings!$C$16="No",1,(1-SLR!$D116*Parameters!CW$181))&lt;=0,Parameters!$B$189,(Parameters!$B$174*(1-Parameters!CW$185)*_xlfn.IFNA('[3]National GDP per capita ppp'!CW117,0)+(1-Parameters!$B$174)*CW116)*(1+(_xlfn.IFNA('[3]Nat GDP per cap ppp growth rate'!CW117,0)-IF(Settings!$C$16="No",0,Parameters!CW$164*('AMOC national temperature'!CW116-Parameters!CW$128)+Parameters!CW$165*('AMOC national temperature'!CW116-Parameters!CW$128)^2)))*IF(Settings!$C$16="No",1,(1-SLR!$D116*Parameters!CW$181))))</f>
        <v>72703.805187160673</v>
      </c>
      <c r="CX117" s="22">
        <f ca="1">IF(CX$2=0,0,IF((Parameters!$B$174*(1-Parameters!CX$185)*_xlfn.IFNA('[3]National GDP per capita ppp'!CX117,0)+(1-Parameters!$B$174)*CX116)*(1+(_xlfn.IFNA('[3]Nat GDP per cap ppp growth rate'!CX117,0)-IF(Settings!$C$16="No",0,Parameters!CX$164*('AMOC national temperature'!CX116-Parameters!CX$128)+Parameters!CX$165*('AMOC national temperature'!CX116-Parameters!CX$128)^2)))*IF(Settings!$C$16="No",1,(1-SLR!$D116*Parameters!CX$181))&lt;=0,Parameters!$B$189,(Parameters!$B$174*(1-Parameters!CX$185)*_xlfn.IFNA('[3]National GDP per capita ppp'!CX117,0)+(1-Parameters!$B$174)*CX116)*(1+(_xlfn.IFNA('[3]Nat GDP per cap ppp growth rate'!CX117,0)-IF(Settings!$C$16="No",0,Parameters!CX$164*('AMOC national temperature'!CX116-Parameters!CX$128)+Parameters!CX$165*('AMOC national temperature'!CX116-Parameters!CX$128)^2)))*IF(Settings!$C$16="No",1,(1-SLR!$D116*Parameters!CX$181))))</f>
        <v>334239.39444846142</v>
      </c>
      <c r="CY117" s="22">
        <f ca="1">IF(CY$2=0,0,IF((Parameters!$B$174*(1-Parameters!CY$185)*_xlfn.IFNA('[3]National GDP per capita ppp'!CY117,0)+(1-Parameters!$B$174)*CY116)*(1+(_xlfn.IFNA('[3]Nat GDP per cap ppp growth rate'!CY117,0)-IF(Settings!$C$16="No",0,Parameters!CY$164*('AMOC national temperature'!CY116-Parameters!CY$128)+Parameters!CY$165*('AMOC national temperature'!CY116-Parameters!CY$128)^2)))*IF(Settings!$C$16="No",1,(1-SLR!$D116*Parameters!CY$181))&lt;=0,Parameters!$B$189,(Parameters!$B$174*(1-Parameters!CY$185)*_xlfn.IFNA('[3]National GDP per capita ppp'!CY117,0)+(1-Parameters!$B$174)*CY116)*(1+(_xlfn.IFNA('[3]Nat GDP per cap ppp growth rate'!CY117,0)-IF(Settings!$C$16="No",0,Parameters!CY$164*('AMOC national temperature'!CY116-Parameters!CY$128)+Parameters!CY$165*('AMOC national temperature'!CY116-Parameters!CY$128)^2)))*IF(Settings!$C$16="No",1,(1-SLR!$D116*Parameters!CY$181))))</f>
        <v>36458.032669794819</v>
      </c>
      <c r="CZ117" s="22">
        <f ca="1">IF(CZ$2=0,0,IF((Parameters!$B$174*(1-Parameters!CZ$185)*_xlfn.IFNA('[3]National GDP per capita ppp'!CZ117,0)+(1-Parameters!$B$174)*CZ116)*(1+(_xlfn.IFNA('[3]Nat GDP per cap ppp growth rate'!CZ117,0)-IF(Settings!$C$16="No",0,Parameters!CZ$164*('AMOC national temperature'!CZ116-Parameters!CZ$128)+Parameters!CZ$165*('AMOC national temperature'!CZ116-Parameters!CZ$128)^2)))*IF(Settings!$C$16="No",1,(1-SLR!$D116*Parameters!CZ$181))&lt;=0,Parameters!$B$189,(Parameters!$B$174*(1-Parameters!CZ$185)*_xlfn.IFNA('[3]National GDP per capita ppp'!CZ117,0)+(1-Parameters!$B$174)*CZ116)*(1+(_xlfn.IFNA('[3]Nat GDP per cap ppp growth rate'!CZ117,0)-IF(Settings!$C$16="No",0,Parameters!CZ$164*('AMOC national temperature'!CZ116-Parameters!CZ$128)+Parameters!CZ$165*('AMOC national temperature'!CZ116-Parameters!CZ$128)^2)))*IF(Settings!$C$16="No",1,(1-SLR!$D116*Parameters!CZ$181))))</f>
        <v>259839.15419340591</v>
      </c>
      <c r="DA117" s="22">
        <f>IF(DA$2=0,0,IF((Parameters!$B$174*(1-Parameters!DA$185)*_xlfn.IFNA('[3]National GDP per capita ppp'!DA117,0)+(1-Parameters!$B$174)*DA116)*(1+(_xlfn.IFNA('[3]Nat GDP per cap ppp growth rate'!DA117,0)-IF(Settings!$C$16="No",0,Parameters!DA$164*('AMOC national temperature'!DA116-Parameters!DA$128)+Parameters!DA$165*('AMOC national temperature'!DA116-Parameters!DA$128)^2)))*IF(Settings!$C$16="No",1,(1-SLR!$D116*Parameters!DA$181))&lt;=0,Parameters!$B$189,(Parameters!$B$174*(1-Parameters!DA$185)*_xlfn.IFNA('[3]National GDP per capita ppp'!DA117,0)+(1-Parameters!$B$174)*DA116)*(1+(_xlfn.IFNA('[3]Nat GDP per cap ppp growth rate'!DA117,0)-IF(Settings!$C$16="No",0,Parameters!DA$164*('AMOC national temperature'!DA116-Parameters!DA$128)+Parameters!DA$165*('AMOC national temperature'!DA116-Parameters!DA$128)^2)))*IF(Settings!$C$16="No",1,(1-SLR!$D116*Parameters!DA$181))))</f>
        <v>0</v>
      </c>
      <c r="DB117" s="22">
        <f ca="1">IF(DB$2=0,0,IF((Parameters!$B$174*(1-Parameters!DB$185)*_xlfn.IFNA('[3]National GDP per capita ppp'!DB117,0)+(1-Parameters!$B$174)*DB116)*(1+(_xlfn.IFNA('[3]Nat GDP per cap ppp growth rate'!DB117,0)-IF(Settings!$C$16="No",0,Parameters!DB$164*('AMOC national temperature'!DB116-Parameters!DB$128)+Parameters!DB$165*('AMOC national temperature'!DB116-Parameters!DB$128)^2)))*IF(Settings!$C$16="No",1,(1-SLR!$D116*Parameters!DB$181))&lt;=0,Parameters!$B$189,(Parameters!$B$174*(1-Parameters!DB$185)*_xlfn.IFNA('[3]National GDP per capita ppp'!DB117,0)+(1-Parameters!$B$174)*DB116)*(1+(_xlfn.IFNA('[3]Nat GDP per cap ppp growth rate'!DB117,0)-IF(Settings!$C$16="No",0,Parameters!DB$164*('AMOC national temperature'!DB116-Parameters!DB$128)+Parameters!DB$165*('AMOC national temperature'!DB116-Parameters!DB$128)^2)))*IF(Settings!$C$16="No",1,(1-SLR!$D116*Parameters!DB$181))))</f>
        <v>125452.6531212322</v>
      </c>
      <c r="DC117" s="22">
        <f ca="1">IF(DC$2=0,0,IF((Parameters!$B$174*(1-Parameters!DC$185)*_xlfn.IFNA('[3]National GDP per capita ppp'!DC117,0)+(1-Parameters!$B$174)*DC116)*(1+(_xlfn.IFNA('[3]Nat GDP per cap ppp growth rate'!DC117,0)-IF(Settings!$C$16="No",0,Parameters!DC$164*('AMOC national temperature'!DC116-Parameters!DC$128)+Parameters!DC$165*('AMOC national temperature'!DC116-Parameters!DC$128)^2)))*IF(Settings!$C$16="No",1,(1-SLR!$D116*Parameters!DC$181))&lt;=0,Parameters!$B$189,(Parameters!$B$174*(1-Parameters!DC$185)*_xlfn.IFNA('[3]National GDP per capita ppp'!DC117,0)+(1-Parameters!$B$174)*DC116)*(1+(_xlfn.IFNA('[3]Nat GDP per cap ppp growth rate'!DC117,0)-IF(Settings!$C$16="No",0,Parameters!DC$164*('AMOC national temperature'!DC116-Parameters!DC$128)+Parameters!DC$165*('AMOC national temperature'!DC116-Parameters!DC$128)^2)))*IF(Settings!$C$16="No",1,(1-SLR!$D116*Parameters!DC$181))))</f>
        <v>43818.610941767562</v>
      </c>
      <c r="DD117" s="22">
        <f ca="1">IF(DD$2=0,0,IF((Parameters!$B$174*(1-Parameters!DD$185)*_xlfn.IFNA('[3]National GDP per capita ppp'!DD117,0)+(1-Parameters!$B$174)*DD116)*(1+(_xlfn.IFNA('[3]Nat GDP per cap ppp growth rate'!DD117,0)-IF(Settings!$C$16="No",0,Parameters!DD$164*('AMOC national temperature'!DD116-Parameters!DD$128)+Parameters!DD$165*('AMOC national temperature'!DD116-Parameters!DD$128)^2)))*IF(Settings!$C$16="No",1,(1-SLR!$D116*Parameters!DD$181))&lt;=0,Parameters!$B$189,(Parameters!$B$174*(1-Parameters!DD$185)*_xlfn.IFNA('[3]National GDP per capita ppp'!DD117,0)+(1-Parameters!$B$174)*DD116)*(1+(_xlfn.IFNA('[3]Nat GDP per cap ppp growth rate'!DD117,0)-IF(Settings!$C$16="No",0,Parameters!DD$164*('AMOC national temperature'!DD116-Parameters!DD$128)+Parameters!DD$165*('AMOC national temperature'!DD116-Parameters!DD$128)^2)))*IF(Settings!$C$16="No",1,(1-SLR!$D116*Parameters!DD$181))))</f>
        <v>70461.20214713522</v>
      </c>
      <c r="DE117" s="22">
        <f ca="1">IF(DE$2=0,0,IF((Parameters!$B$174*(1-Parameters!DE$185)*_xlfn.IFNA('[3]National GDP per capita ppp'!DE117,0)+(1-Parameters!$B$174)*DE116)*(1+(_xlfn.IFNA('[3]Nat GDP per cap ppp growth rate'!DE117,0)-IF(Settings!$C$16="No",0,Parameters!DE$164*('AMOC national temperature'!DE116-Parameters!DE$128)+Parameters!DE$165*('AMOC national temperature'!DE116-Parameters!DE$128)^2)))*IF(Settings!$C$16="No",1,(1-SLR!$D116*Parameters!DE$181))&lt;=0,Parameters!$B$189,(Parameters!$B$174*(1-Parameters!DE$185)*_xlfn.IFNA('[3]National GDP per capita ppp'!DE117,0)+(1-Parameters!$B$174)*DE116)*(1+(_xlfn.IFNA('[3]Nat GDP per cap ppp growth rate'!DE117,0)-IF(Settings!$C$16="No",0,Parameters!DE$164*('AMOC national temperature'!DE116-Parameters!DE$128)+Parameters!DE$165*('AMOC national temperature'!DE116-Parameters!DE$128)^2)))*IF(Settings!$C$16="No",1,(1-SLR!$D116*Parameters!DE$181))))</f>
        <v>267521.80418679008</v>
      </c>
      <c r="DF117" s="22">
        <f ca="1">IF(DF$2=0,0,IF((Parameters!$B$174*(1-Parameters!DF$185)*_xlfn.IFNA('[3]National GDP per capita ppp'!DF117,0)+(1-Parameters!$B$174)*DF116)*(1+(_xlfn.IFNA('[3]Nat GDP per cap ppp growth rate'!DF117,0)-IF(Settings!$C$16="No",0,Parameters!DF$164*('AMOC national temperature'!DF116-Parameters!DF$128)+Parameters!DF$165*('AMOC national temperature'!DF116-Parameters!DF$128)^2)))*IF(Settings!$C$16="No",1,(1-SLR!$D116*Parameters!DF$181))&lt;=0,Parameters!$B$189,(Parameters!$B$174*(1-Parameters!DF$185)*_xlfn.IFNA('[3]National GDP per capita ppp'!DF117,0)+(1-Parameters!$B$174)*DF116)*(1+(_xlfn.IFNA('[3]Nat GDP per cap ppp growth rate'!DF117,0)-IF(Settings!$C$16="No",0,Parameters!DF$164*('AMOC national temperature'!DF116-Parameters!DF$128)+Parameters!DF$165*('AMOC national temperature'!DF116-Parameters!DF$128)^2)))*IF(Settings!$C$16="No",1,(1-SLR!$D116*Parameters!DF$181))))</f>
        <v>58125.438248718565</v>
      </c>
      <c r="DG117" s="22">
        <f ca="1">IF(DG$2=0,0,IF((Parameters!$B$174*(1-Parameters!DG$185)*_xlfn.IFNA('[3]National GDP per capita ppp'!DG117,0)+(1-Parameters!$B$174)*DG116)*(1+(_xlfn.IFNA('[3]Nat GDP per cap ppp growth rate'!DG117,0)-IF(Settings!$C$16="No",0,Parameters!DG$164*('AMOC national temperature'!DG116-Parameters!DG$128)+Parameters!DG$165*('AMOC national temperature'!DG116-Parameters!DG$128)^2)))*IF(Settings!$C$16="No",1,(1-SLR!$D116*Parameters!DG$181))&lt;=0,Parameters!$B$189,(Parameters!$B$174*(1-Parameters!DG$185)*_xlfn.IFNA('[3]National GDP per capita ppp'!DG117,0)+(1-Parameters!$B$174)*DG116)*(1+(_xlfn.IFNA('[3]Nat GDP per cap ppp growth rate'!DG117,0)-IF(Settings!$C$16="No",0,Parameters!DG$164*('AMOC national temperature'!DG116-Parameters!DG$128)+Parameters!DG$165*('AMOC national temperature'!DG116-Parameters!DG$128)^2)))*IF(Settings!$C$16="No",1,(1-SLR!$D116*Parameters!DG$181))))</f>
        <v>112867.92216038804</v>
      </c>
      <c r="DH117" s="22">
        <f ca="1">IF(DH$2=0,0,IF((Parameters!$B$174*(1-Parameters!DH$185)*_xlfn.IFNA('[3]National GDP per capita ppp'!DH117,0)+(1-Parameters!$B$174)*DH116)*(1+(_xlfn.IFNA('[3]Nat GDP per cap ppp growth rate'!DH117,0)-IF(Settings!$C$16="No",0,Parameters!DH$164*('AMOC national temperature'!DH116-Parameters!DH$128)+Parameters!DH$165*('AMOC national temperature'!DH116-Parameters!DH$128)^2)))*IF(Settings!$C$16="No",1,(1-SLR!$D116*Parameters!DH$181))&lt;=0,Parameters!$B$189,(Parameters!$B$174*(1-Parameters!DH$185)*_xlfn.IFNA('[3]National GDP per capita ppp'!DH117,0)+(1-Parameters!$B$174)*DH116)*(1+(_xlfn.IFNA('[3]Nat GDP per cap ppp growth rate'!DH117,0)-IF(Settings!$C$16="No",0,Parameters!DH$164*('AMOC national temperature'!DH116-Parameters!DH$128)+Parameters!DH$165*('AMOC national temperature'!DH116-Parameters!DH$128)^2)))*IF(Settings!$C$16="No",1,(1-SLR!$D116*Parameters!DH$181))))</f>
        <v>30981.001044620567</v>
      </c>
      <c r="DI117" s="22">
        <f ca="1">IF(DI$2=0,0,IF((Parameters!$B$174*(1-Parameters!DI$185)*_xlfn.IFNA('[3]National GDP per capita ppp'!DI117,0)+(1-Parameters!$B$174)*DI116)*(1+(_xlfn.IFNA('[3]Nat GDP per cap ppp growth rate'!DI117,0)-IF(Settings!$C$16="No",0,Parameters!DI$164*('AMOC national temperature'!DI116-Parameters!DI$128)+Parameters!DI$165*('AMOC national temperature'!DI116-Parameters!DI$128)^2)))*IF(Settings!$C$16="No",1,(1-SLR!$D116*Parameters!DI$181))&lt;=0,Parameters!$B$189,(Parameters!$B$174*(1-Parameters!DI$185)*_xlfn.IFNA('[3]National GDP per capita ppp'!DI117,0)+(1-Parameters!$B$174)*DI116)*(1+(_xlfn.IFNA('[3]Nat GDP per cap ppp growth rate'!DI117,0)-IF(Settings!$C$16="No",0,Parameters!DI$164*('AMOC national temperature'!DI116-Parameters!DI$128)+Parameters!DI$165*('AMOC national temperature'!DI116-Parameters!DI$128)^2)))*IF(Settings!$C$16="No",1,(1-SLR!$D116*Parameters!DI$181))))</f>
        <v>31258.52178091633</v>
      </c>
      <c r="DJ117" s="22">
        <f ca="1">IF(DJ$2=0,0,IF((Parameters!$B$174*(1-Parameters!DJ$185)*_xlfn.IFNA('[3]National GDP per capita ppp'!DJ117,0)+(1-Parameters!$B$174)*DJ116)*(1+(_xlfn.IFNA('[3]Nat GDP per cap ppp growth rate'!DJ117,0)-IF(Settings!$C$16="No",0,Parameters!DJ$164*('AMOC national temperature'!DJ116-Parameters!DJ$128)+Parameters!DJ$165*('AMOC national temperature'!DJ116-Parameters!DJ$128)^2)))*IF(Settings!$C$16="No",1,(1-SLR!$D116*Parameters!DJ$181))&lt;=0,Parameters!$B$189,(Parameters!$B$174*(1-Parameters!DJ$185)*_xlfn.IFNA('[3]National GDP per capita ppp'!DJ117,0)+(1-Parameters!$B$174)*DJ116)*(1+(_xlfn.IFNA('[3]Nat GDP per cap ppp growth rate'!DJ117,0)-IF(Settings!$C$16="No",0,Parameters!DJ$164*('AMOC national temperature'!DJ116-Parameters!DJ$128)+Parameters!DJ$165*('AMOC national temperature'!DJ116-Parameters!DJ$128)^2)))*IF(Settings!$C$16="No",1,(1-SLR!$D116*Parameters!DJ$181))))</f>
        <v>139680.82115648568</v>
      </c>
      <c r="DK117" s="22">
        <f ca="1">IF(DK$2=0,0,IF((Parameters!$B$174*(1-Parameters!DK$185)*_xlfn.IFNA('[3]National GDP per capita ppp'!DK117,0)+(1-Parameters!$B$174)*DK116)*(1+(_xlfn.IFNA('[3]Nat GDP per cap ppp growth rate'!DK117,0)-IF(Settings!$C$16="No",0,Parameters!DK$164*('AMOC national temperature'!DK116-Parameters!DK$128)+Parameters!DK$165*('AMOC national temperature'!DK116-Parameters!DK$128)^2)))*IF(Settings!$C$16="No",1,(1-SLR!$D116*Parameters!DK$181))&lt;=0,Parameters!$B$189,(Parameters!$B$174*(1-Parameters!DK$185)*_xlfn.IFNA('[3]National GDP per capita ppp'!DK117,0)+(1-Parameters!$B$174)*DK116)*(1+(_xlfn.IFNA('[3]Nat GDP per cap ppp growth rate'!DK117,0)-IF(Settings!$C$16="No",0,Parameters!DK$164*('AMOC national temperature'!DK116-Parameters!DK$128)+Parameters!DK$165*('AMOC national temperature'!DK116-Parameters!DK$128)^2)))*IF(Settings!$C$16="No",1,(1-SLR!$D116*Parameters!DK$181))))</f>
        <v>36366.955696251534</v>
      </c>
      <c r="DL117" s="22">
        <f ca="1">IF(DL$2=0,0,IF((Parameters!$B$174*(1-Parameters!DL$185)*_xlfn.IFNA('[3]National GDP per capita ppp'!DL117,0)+(1-Parameters!$B$174)*DL116)*(1+(_xlfn.IFNA('[3]Nat GDP per cap ppp growth rate'!DL117,0)-IF(Settings!$C$16="No",0,Parameters!DL$164*('AMOC national temperature'!DL116-Parameters!DL$128)+Parameters!DL$165*('AMOC national temperature'!DL116-Parameters!DL$128)^2)))*IF(Settings!$C$16="No",1,(1-SLR!$D116*Parameters!DL$181))&lt;=0,Parameters!$B$189,(Parameters!$B$174*(1-Parameters!DL$185)*_xlfn.IFNA('[3]National GDP per capita ppp'!DL117,0)+(1-Parameters!$B$174)*DL116)*(1+(_xlfn.IFNA('[3]Nat GDP per cap ppp growth rate'!DL117,0)-IF(Settings!$C$16="No",0,Parameters!DL$164*('AMOC national temperature'!DL116-Parameters!DL$128)+Parameters!DL$165*('AMOC national temperature'!DL116-Parameters!DL$128)^2)))*IF(Settings!$C$16="No",1,(1-SLR!$D116*Parameters!DL$181))))</f>
        <v>39910.678149397878</v>
      </c>
      <c r="DM117" s="22">
        <f ca="1">IF(DM$2=0,0,IF((Parameters!$B$174*(1-Parameters!DM$185)*_xlfn.IFNA('[3]National GDP per capita ppp'!DM117,0)+(1-Parameters!$B$174)*DM116)*(1+(_xlfn.IFNA('[3]Nat GDP per cap ppp growth rate'!DM117,0)-IF(Settings!$C$16="No",0,Parameters!DM$164*('AMOC national temperature'!DM116-Parameters!DM$128)+Parameters!DM$165*('AMOC national temperature'!DM116-Parameters!DM$128)^2)))*IF(Settings!$C$16="No",1,(1-SLR!$D116*Parameters!DM$181))&lt;=0,Parameters!$B$189,(Parameters!$B$174*(1-Parameters!DM$185)*_xlfn.IFNA('[3]National GDP per capita ppp'!DM117,0)+(1-Parameters!$B$174)*DM116)*(1+(_xlfn.IFNA('[3]Nat GDP per cap ppp growth rate'!DM117,0)-IF(Settings!$C$16="No",0,Parameters!DM$164*('AMOC national temperature'!DM116-Parameters!DM$128)+Parameters!DM$165*('AMOC national temperature'!DM116-Parameters!DM$128)^2)))*IF(Settings!$C$16="No",1,(1-SLR!$D116*Parameters!DM$181))))</f>
        <v>52296.612661553838</v>
      </c>
      <c r="DN117" s="22">
        <f ca="1">IF(DN$2=0,0,IF((Parameters!$B$174*(1-Parameters!DN$185)*_xlfn.IFNA('[3]National GDP per capita ppp'!DN117,0)+(1-Parameters!$B$174)*DN116)*(1+(_xlfn.IFNA('[3]Nat GDP per cap ppp growth rate'!DN117,0)-IF(Settings!$C$16="No",0,Parameters!DN$164*('AMOC national temperature'!DN116-Parameters!DN$128)+Parameters!DN$165*('AMOC national temperature'!DN116-Parameters!DN$128)^2)))*IF(Settings!$C$16="No",1,(1-SLR!$D116*Parameters!DN$181))&lt;=0,Parameters!$B$189,(Parameters!$B$174*(1-Parameters!DN$185)*_xlfn.IFNA('[3]National GDP per capita ppp'!DN117,0)+(1-Parameters!$B$174)*DN116)*(1+(_xlfn.IFNA('[3]Nat GDP per cap ppp growth rate'!DN117,0)-IF(Settings!$C$16="No",0,Parameters!DN$164*('AMOC national temperature'!DN116-Parameters!DN$128)+Parameters!DN$165*('AMOC national temperature'!DN116-Parameters!DN$128)^2)))*IF(Settings!$C$16="No",1,(1-SLR!$D116*Parameters!DN$181))))</f>
        <v>55890.954831632036</v>
      </c>
      <c r="DO117" s="22">
        <f ca="1">IF(DO$2=0,0,IF((Parameters!$B$174*(1-Parameters!DO$185)*_xlfn.IFNA('[3]National GDP per capita ppp'!DO117,0)+(1-Parameters!$B$174)*DO116)*(1+(_xlfn.IFNA('[3]Nat GDP per cap ppp growth rate'!DO117,0)-IF(Settings!$C$16="No",0,Parameters!DO$164*('AMOC national temperature'!DO116-Parameters!DO$128)+Parameters!DO$165*('AMOC national temperature'!DO116-Parameters!DO$128)^2)))*IF(Settings!$C$16="No",1,(1-SLR!$D116*Parameters!DO$181))&lt;=0,Parameters!$B$189,(Parameters!$B$174*(1-Parameters!DO$185)*_xlfn.IFNA('[3]National GDP per capita ppp'!DO117,0)+(1-Parameters!$B$174)*DO116)*(1+(_xlfn.IFNA('[3]Nat GDP per cap ppp growth rate'!DO117,0)-IF(Settings!$C$16="No",0,Parameters!DO$164*('AMOC national temperature'!DO116-Parameters!DO$128)+Parameters!DO$165*('AMOC national temperature'!DO116-Parameters!DO$128)^2)))*IF(Settings!$C$16="No",1,(1-SLR!$D116*Parameters!DO$181))))</f>
        <v>111836.91333638453</v>
      </c>
      <c r="DP117" s="22">
        <f ca="1">IF(DP$2=0,0,IF((Parameters!$B$174*(1-Parameters!DP$185)*_xlfn.IFNA('[3]National GDP per capita ppp'!DP117,0)+(1-Parameters!$B$174)*DP116)*(1+(_xlfn.IFNA('[3]Nat GDP per cap ppp growth rate'!DP117,0)-IF(Settings!$C$16="No",0,Parameters!DP$164*('AMOC national temperature'!DP116-Parameters!DP$128)+Parameters!DP$165*('AMOC national temperature'!DP116-Parameters!DP$128)^2)))*IF(Settings!$C$16="No",1,(1-SLR!$D116*Parameters!DP$181))&lt;=0,Parameters!$B$189,(Parameters!$B$174*(1-Parameters!DP$185)*_xlfn.IFNA('[3]National GDP per capita ppp'!DP117,0)+(1-Parameters!$B$174)*DP116)*(1+(_xlfn.IFNA('[3]Nat GDP per cap ppp growth rate'!DP117,0)-IF(Settings!$C$16="No",0,Parameters!DP$164*('AMOC national temperature'!DP116-Parameters!DP$128)+Parameters!DP$165*('AMOC national temperature'!DP116-Parameters!DP$128)^2)))*IF(Settings!$C$16="No",1,(1-SLR!$D116*Parameters!DP$181))))</f>
        <v>21845.131068686871</v>
      </c>
      <c r="DQ117" s="22">
        <f ca="1">IF(DQ$2=0,0,IF((Parameters!$B$174*(1-Parameters!DQ$185)*_xlfn.IFNA('[3]National GDP per capita ppp'!DQ117,0)+(1-Parameters!$B$174)*DQ116)*(1+(_xlfn.IFNA('[3]Nat GDP per cap ppp growth rate'!DQ117,0)-IF(Settings!$C$16="No",0,Parameters!DQ$164*('AMOC national temperature'!DQ116-Parameters!DQ$128)+Parameters!DQ$165*('AMOC national temperature'!DQ116-Parameters!DQ$128)^2)))*IF(Settings!$C$16="No",1,(1-SLR!$D116*Parameters!DQ$181))&lt;=0,Parameters!$B$189,(Parameters!$B$174*(1-Parameters!DQ$185)*_xlfn.IFNA('[3]National GDP per capita ppp'!DQ117,0)+(1-Parameters!$B$174)*DQ116)*(1+(_xlfn.IFNA('[3]Nat GDP per cap ppp growth rate'!DQ117,0)-IF(Settings!$C$16="No",0,Parameters!DQ$164*('AMOC national temperature'!DQ116-Parameters!DQ$128)+Parameters!DQ$165*('AMOC national temperature'!DQ116-Parameters!DQ$128)^2)))*IF(Settings!$C$16="No",1,(1-SLR!$D116*Parameters!DQ$181))))</f>
        <v>62494.148297547326</v>
      </c>
      <c r="DR117" s="22">
        <f>IF(DR$2=0,0,IF((Parameters!$B$174*(1-Parameters!DR$185)*_xlfn.IFNA('[3]National GDP per capita ppp'!DR117,0)+(1-Parameters!$B$174)*DR116)*(1+(_xlfn.IFNA('[3]Nat GDP per cap ppp growth rate'!DR117,0)-IF(Settings!$C$16="No",0,Parameters!DR$164*('AMOC national temperature'!DR116-Parameters!DR$128)+Parameters!DR$165*('AMOC national temperature'!DR116-Parameters!DR$128)^2)))*IF(Settings!$C$16="No",1,(1-SLR!$D116*Parameters!DR$181))&lt;=0,Parameters!$B$189,(Parameters!$B$174*(1-Parameters!DR$185)*_xlfn.IFNA('[3]National GDP per capita ppp'!DR117,0)+(1-Parameters!$B$174)*DR116)*(1+(_xlfn.IFNA('[3]Nat GDP per cap ppp growth rate'!DR117,0)-IF(Settings!$C$16="No",0,Parameters!DR$164*('AMOC national temperature'!DR116-Parameters!DR$128)+Parameters!DR$165*('AMOC national temperature'!DR116-Parameters!DR$128)^2)))*IF(Settings!$C$16="No",1,(1-SLR!$D116*Parameters!DR$181))))</f>
        <v>0</v>
      </c>
      <c r="DS117" s="22">
        <f ca="1">IF(DS$2=0,0,IF((Parameters!$B$174*(1-Parameters!DS$185)*_xlfn.IFNA('[3]National GDP per capita ppp'!DS117,0)+(1-Parameters!$B$174)*DS116)*(1+(_xlfn.IFNA('[3]Nat GDP per cap ppp growth rate'!DS117,0)-IF(Settings!$C$16="No",0,Parameters!DS$164*('AMOC national temperature'!DS116-Parameters!DS$128)+Parameters!DS$165*('AMOC national temperature'!DS116-Parameters!DS$128)^2)))*IF(Settings!$C$16="No",1,(1-SLR!$D116*Parameters!DS$181))&lt;=0,Parameters!$B$189,(Parameters!$B$174*(1-Parameters!DS$185)*_xlfn.IFNA('[3]National GDP per capita ppp'!DS117,0)+(1-Parameters!$B$174)*DS116)*(1+(_xlfn.IFNA('[3]Nat GDP per cap ppp growth rate'!DS117,0)-IF(Settings!$C$16="No",0,Parameters!DS$164*('AMOC national temperature'!DS116-Parameters!DS$128)+Parameters!DS$165*('AMOC national temperature'!DS116-Parameters!DS$128)^2)))*IF(Settings!$C$16="No",1,(1-SLR!$D116*Parameters!DS$181))))</f>
        <v>334410.91206336126</v>
      </c>
      <c r="DT117" s="22">
        <f ca="1">IF(DT$2=0,0,IF((Parameters!$B$174*(1-Parameters!DT$185)*_xlfn.IFNA('[3]National GDP per capita ppp'!DT117,0)+(1-Parameters!$B$174)*DT116)*(1+(_xlfn.IFNA('[3]Nat GDP per cap ppp growth rate'!DT117,0)-IF(Settings!$C$16="No",0,Parameters!DT$164*('AMOC national temperature'!DT116-Parameters!DT$128)+Parameters!DT$165*('AMOC national temperature'!DT116-Parameters!DT$128)^2)))*IF(Settings!$C$16="No",1,(1-SLR!$D116*Parameters!DT$181))&lt;=0,Parameters!$B$189,(Parameters!$B$174*(1-Parameters!DT$185)*_xlfn.IFNA('[3]National GDP per capita ppp'!DT117,0)+(1-Parameters!$B$174)*DT116)*(1+(_xlfn.IFNA('[3]Nat GDP per cap ppp growth rate'!DT117,0)-IF(Settings!$C$16="No",0,Parameters!DT$164*('AMOC national temperature'!DT116-Parameters!DT$128)+Parameters!DT$165*('AMOC national temperature'!DT116-Parameters!DT$128)^2)))*IF(Settings!$C$16="No",1,(1-SLR!$D116*Parameters!DT$181))))</f>
        <v>24147.228690294989</v>
      </c>
      <c r="DU117" s="22">
        <f ca="1">IF(DU$2=0,0,IF((Parameters!$B$174*(1-Parameters!DU$185)*_xlfn.IFNA('[3]National GDP per capita ppp'!DU117,0)+(1-Parameters!$B$174)*DU116)*(1+(_xlfn.IFNA('[3]Nat GDP per cap ppp growth rate'!DU117,0)-IF(Settings!$C$16="No",0,Parameters!DU$164*('AMOC national temperature'!DU116-Parameters!DU$128)+Parameters!DU$165*('AMOC national temperature'!DU116-Parameters!DU$128)^2)))*IF(Settings!$C$16="No",1,(1-SLR!$D116*Parameters!DU$181))&lt;=0,Parameters!$B$189,(Parameters!$B$174*(1-Parameters!DU$185)*_xlfn.IFNA('[3]National GDP per capita ppp'!DU117,0)+(1-Parameters!$B$174)*DU116)*(1+(_xlfn.IFNA('[3]Nat GDP per cap ppp growth rate'!DU117,0)-IF(Settings!$C$16="No",0,Parameters!DU$164*('AMOC national temperature'!DU116-Parameters!DU$128)+Parameters!DU$165*('AMOC national temperature'!DU116-Parameters!DU$128)^2)))*IF(Settings!$C$16="No",1,(1-SLR!$D116*Parameters!DU$181))))</f>
        <v>276712.69652309956</v>
      </c>
      <c r="DV117" s="22">
        <f ca="1">IF(DV$2=0,0,IF((Parameters!$B$174*(1-Parameters!DV$185)*_xlfn.IFNA('[3]National GDP per capita ppp'!DV117,0)+(1-Parameters!$B$174)*DV116)*(1+(_xlfn.IFNA('[3]Nat GDP per cap ppp growth rate'!DV117,0)-IF(Settings!$C$16="No",0,Parameters!DV$164*('AMOC national temperature'!DV116-Parameters!DV$128)+Parameters!DV$165*('AMOC national temperature'!DV116-Parameters!DV$128)^2)))*IF(Settings!$C$16="No",1,(1-SLR!$D116*Parameters!DV$181))&lt;=0,Parameters!$B$189,(Parameters!$B$174*(1-Parameters!DV$185)*_xlfn.IFNA('[3]National GDP per capita ppp'!DV117,0)+(1-Parameters!$B$174)*DV116)*(1+(_xlfn.IFNA('[3]Nat GDP per cap ppp growth rate'!DV117,0)-IF(Settings!$C$16="No",0,Parameters!DV$164*('AMOC national temperature'!DV116-Parameters!DV$128)+Parameters!DV$165*('AMOC national temperature'!DV116-Parameters!DV$128)^2)))*IF(Settings!$C$16="No",1,(1-SLR!$D116*Parameters!DV$181))))</f>
        <v>169407.02067445192</v>
      </c>
      <c r="DW117" s="22">
        <f>IF(DW$2=0,0,IF((Parameters!$B$174*(1-Parameters!DW$185)*_xlfn.IFNA('[3]National GDP per capita ppp'!DW117,0)+(1-Parameters!$B$174)*DW116)*(1+(_xlfn.IFNA('[3]Nat GDP per cap ppp growth rate'!DW117,0)-IF(Settings!$C$16="No",0,Parameters!DW$164*('AMOC national temperature'!DW116-Parameters!DW$128)+Parameters!DW$165*('AMOC national temperature'!DW116-Parameters!DW$128)^2)))*IF(Settings!$C$16="No",1,(1-SLR!$D116*Parameters!DW$181))&lt;=0,Parameters!$B$189,(Parameters!$B$174*(1-Parameters!DW$185)*_xlfn.IFNA('[3]National GDP per capita ppp'!DW117,0)+(1-Parameters!$B$174)*DW116)*(1+(_xlfn.IFNA('[3]Nat GDP per cap ppp growth rate'!DW117,0)-IF(Settings!$C$16="No",0,Parameters!DW$164*('AMOC national temperature'!DW116-Parameters!DW$128)+Parameters!DW$165*('AMOC national temperature'!DW116-Parameters!DW$128)^2)))*IF(Settings!$C$16="No",1,(1-SLR!$D116*Parameters!DW$181))))</f>
        <v>0</v>
      </c>
      <c r="DX117" s="22">
        <f ca="1">IF(DX$2=0,0,IF((Parameters!$B$174*(1-Parameters!DX$185)*_xlfn.IFNA('[3]National GDP per capita ppp'!DX117,0)+(1-Parameters!$B$174)*DX116)*(1+(_xlfn.IFNA('[3]Nat GDP per cap ppp growth rate'!DX117,0)-IF(Settings!$C$16="No",0,Parameters!DX$164*('AMOC national temperature'!DX116-Parameters!DX$128)+Parameters!DX$165*('AMOC national temperature'!DX116-Parameters!DX$128)^2)))*IF(Settings!$C$16="No",1,(1-SLR!$D116*Parameters!DX$181))&lt;=0,Parameters!$B$189,(Parameters!$B$174*(1-Parameters!DX$185)*_xlfn.IFNA('[3]National GDP per capita ppp'!DX117,0)+(1-Parameters!$B$174)*DX116)*(1+(_xlfn.IFNA('[3]Nat GDP per cap ppp growth rate'!DX117,0)-IF(Settings!$C$16="No",0,Parameters!DX$164*('AMOC national temperature'!DX116-Parameters!DX$128)+Parameters!DX$165*('AMOC national temperature'!DX116-Parameters!DX$128)^2)))*IF(Settings!$C$16="No",1,(1-SLR!$D116*Parameters!DX$181))))</f>
        <v>17019.264462443814</v>
      </c>
      <c r="DY117" s="22">
        <f ca="1">IF(DY$2=0,0,IF((Parameters!$B$174*(1-Parameters!DY$185)*_xlfn.IFNA('[3]National GDP per capita ppp'!DY117,0)+(1-Parameters!$B$174)*DY116)*(1+(_xlfn.IFNA('[3]Nat GDP per cap ppp growth rate'!DY117,0)-IF(Settings!$C$16="No",0,Parameters!DY$164*('AMOC national temperature'!DY116-Parameters!DY$128)+Parameters!DY$165*('AMOC national temperature'!DY116-Parameters!DY$128)^2)))*IF(Settings!$C$16="No",1,(1-SLR!$D116*Parameters!DY$181))&lt;=0,Parameters!$B$189,(Parameters!$B$174*(1-Parameters!DY$185)*_xlfn.IFNA('[3]National GDP per capita ppp'!DY117,0)+(1-Parameters!$B$174)*DY116)*(1+(_xlfn.IFNA('[3]Nat GDP per cap ppp growth rate'!DY117,0)-IF(Settings!$C$16="No",0,Parameters!DY$164*('AMOC national temperature'!DY116-Parameters!DY$128)+Parameters!DY$165*('AMOC national temperature'!DY116-Parameters!DY$128)^2)))*IF(Settings!$C$16="No",1,(1-SLR!$D116*Parameters!DY$181))))</f>
        <v>92547.066950384047</v>
      </c>
      <c r="DZ117" s="22">
        <f ca="1">IF(DZ$2=0,0,IF((Parameters!$B$174*(1-Parameters!DZ$185)*_xlfn.IFNA('[3]National GDP per capita ppp'!DZ117,0)+(1-Parameters!$B$174)*DZ116)*(1+(_xlfn.IFNA('[3]Nat GDP per cap ppp growth rate'!DZ117,0)-IF(Settings!$C$16="No",0,Parameters!DZ$164*('AMOC national temperature'!DZ116-Parameters!DZ$128)+Parameters!DZ$165*('AMOC national temperature'!DZ116-Parameters!DZ$128)^2)))*IF(Settings!$C$16="No",1,(1-SLR!$D116*Parameters!DZ$181))&lt;=0,Parameters!$B$189,(Parameters!$B$174*(1-Parameters!DZ$185)*_xlfn.IFNA('[3]National GDP per capita ppp'!DZ117,0)+(1-Parameters!$B$174)*DZ116)*(1+(_xlfn.IFNA('[3]Nat GDP per cap ppp growth rate'!DZ117,0)-IF(Settings!$C$16="No",0,Parameters!DZ$164*('AMOC national temperature'!DZ116-Parameters!DZ$128)+Parameters!DZ$165*('AMOC national temperature'!DZ116-Parameters!DZ$128)^2)))*IF(Settings!$C$16="No",1,(1-SLR!$D116*Parameters!DZ$181))))</f>
        <v>38189.070910808005</v>
      </c>
      <c r="EA117" s="22">
        <f ca="1">IF(EA$2=0,0,IF((Parameters!$B$174*(1-Parameters!EA$185)*_xlfn.IFNA('[3]National GDP per capita ppp'!EA117,0)+(1-Parameters!$B$174)*EA116)*(1+(_xlfn.IFNA('[3]Nat GDP per cap ppp growth rate'!EA117,0)-IF(Settings!$C$16="No",0,Parameters!EA$164*('AMOC national temperature'!EA116-Parameters!EA$128)+Parameters!EA$165*('AMOC national temperature'!EA116-Parameters!EA$128)^2)))*IF(Settings!$C$16="No",1,(1-SLR!$D116*Parameters!EA$181))&lt;=0,Parameters!$B$189,(Parameters!$B$174*(1-Parameters!EA$185)*_xlfn.IFNA('[3]National GDP per capita ppp'!EA117,0)+(1-Parameters!$B$174)*EA116)*(1+(_xlfn.IFNA('[3]Nat GDP per cap ppp growth rate'!EA117,0)-IF(Settings!$C$16="No",0,Parameters!EA$164*('AMOC national temperature'!EA116-Parameters!EA$128)+Parameters!EA$165*('AMOC national temperature'!EA116-Parameters!EA$128)^2)))*IF(Settings!$C$16="No",1,(1-SLR!$D116*Parameters!EA$181))))</f>
        <v>121157.7693338728</v>
      </c>
      <c r="EB117" s="22">
        <f ca="1">IF(EB$2=0,0,IF((Parameters!$B$174*(1-Parameters!EB$185)*_xlfn.IFNA('[3]National GDP per capita ppp'!EB117,0)+(1-Parameters!$B$174)*EB116)*(1+(_xlfn.IFNA('[3]Nat GDP per cap ppp growth rate'!EB117,0)-IF(Settings!$C$16="No",0,Parameters!EB$164*('AMOC national temperature'!EB116-Parameters!EB$128)+Parameters!EB$165*('AMOC national temperature'!EB116-Parameters!EB$128)^2)))*IF(Settings!$C$16="No",1,(1-SLR!$D116*Parameters!EB$181))&lt;=0,Parameters!$B$189,(Parameters!$B$174*(1-Parameters!EB$185)*_xlfn.IFNA('[3]National GDP per capita ppp'!EB117,0)+(1-Parameters!$B$174)*EB116)*(1+(_xlfn.IFNA('[3]Nat GDP per cap ppp growth rate'!EB117,0)-IF(Settings!$C$16="No",0,Parameters!EB$164*('AMOC national temperature'!EB116-Parameters!EB$128)+Parameters!EB$165*('AMOC national temperature'!EB116-Parameters!EB$128)^2)))*IF(Settings!$C$16="No",1,(1-SLR!$D116*Parameters!EB$181))))</f>
        <v>154067.10136335011</v>
      </c>
      <c r="EC117" s="22">
        <f ca="1">IF(EC$2=0,0,IF((Parameters!$B$174*(1-Parameters!EC$185)*_xlfn.IFNA('[3]National GDP per capita ppp'!EC117,0)+(1-Parameters!$B$174)*EC116)*(1+(_xlfn.IFNA('[3]Nat GDP per cap ppp growth rate'!EC117,0)-IF(Settings!$C$16="No",0,Parameters!EC$164*('AMOC national temperature'!EC116-Parameters!EC$128)+Parameters!EC$165*('AMOC national temperature'!EC116-Parameters!EC$128)^2)))*IF(Settings!$C$16="No",1,(1-SLR!$D116*Parameters!EC$181))&lt;=0,Parameters!$B$189,(Parameters!$B$174*(1-Parameters!EC$185)*_xlfn.IFNA('[3]National GDP per capita ppp'!EC117,0)+(1-Parameters!$B$174)*EC116)*(1+(_xlfn.IFNA('[3]Nat GDP per cap ppp growth rate'!EC117,0)-IF(Settings!$C$16="No",0,Parameters!EC$164*('AMOC national temperature'!EC116-Parameters!EC$128)+Parameters!EC$165*('AMOC national temperature'!EC116-Parameters!EC$128)^2)))*IF(Settings!$C$16="No",1,(1-SLR!$D116*Parameters!EC$181))))</f>
        <v>24863.203923463447</v>
      </c>
      <c r="ED117" s="22">
        <f ca="1">IF(ED$2=0,0,IF((Parameters!$B$174*(1-Parameters!ED$185)*_xlfn.IFNA('[3]National GDP per capita ppp'!ED117,0)+(1-Parameters!$B$174)*ED116)*(1+(_xlfn.IFNA('[3]Nat GDP per cap ppp growth rate'!ED117,0)-IF(Settings!$C$16="No",0,Parameters!ED$164*('AMOC national temperature'!ED116-Parameters!ED$128)+Parameters!ED$165*('AMOC national temperature'!ED116-Parameters!ED$128)^2)))*IF(Settings!$C$16="No",1,(1-SLR!$D116*Parameters!ED$181))&lt;=0,Parameters!$B$189,(Parameters!$B$174*(1-Parameters!ED$185)*_xlfn.IFNA('[3]National GDP per capita ppp'!ED117,0)+(1-Parameters!$B$174)*ED116)*(1+(_xlfn.IFNA('[3]Nat GDP per cap ppp growth rate'!ED117,0)-IF(Settings!$C$16="No",0,Parameters!ED$164*('AMOC national temperature'!ED116-Parameters!ED$128)+Parameters!ED$165*('AMOC national temperature'!ED116-Parameters!ED$128)^2)))*IF(Settings!$C$16="No",1,(1-SLR!$D116*Parameters!ED$181))))</f>
        <v>90843.950140339817</v>
      </c>
      <c r="EE117" s="22">
        <f ca="1">IF(EE$2=0,0,IF((Parameters!$B$174*(1-Parameters!EE$185)*_xlfn.IFNA('[3]National GDP per capita ppp'!EE117,0)+(1-Parameters!$B$174)*EE116)*(1+(_xlfn.IFNA('[3]Nat GDP per cap ppp growth rate'!EE117,0)-IF(Settings!$C$16="No",0,Parameters!EE$164*('AMOC national temperature'!EE116-Parameters!EE$128)+Parameters!EE$165*('AMOC national temperature'!EE116-Parameters!EE$128)^2)))*IF(Settings!$C$16="No",1,(1-SLR!$D116*Parameters!EE$181))&lt;=0,Parameters!$B$189,(Parameters!$B$174*(1-Parameters!EE$185)*_xlfn.IFNA('[3]National GDP per capita ppp'!EE117,0)+(1-Parameters!$B$174)*EE116)*(1+(_xlfn.IFNA('[3]Nat GDP per cap ppp growth rate'!EE117,0)-IF(Settings!$C$16="No",0,Parameters!EE$164*('AMOC national temperature'!EE116-Parameters!EE$128)+Parameters!EE$165*('AMOC national temperature'!EE116-Parameters!EE$128)^2)))*IF(Settings!$C$16="No",1,(1-SLR!$D116*Parameters!EE$181))))</f>
        <v>104142.50720345516</v>
      </c>
      <c r="EF117" s="22">
        <f ca="1">IF(EF$2=0,0,IF((Parameters!$B$174*(1-Parameters!EF$185)*_xlfn.IFNA('[3]National GDP per capita ppp'!EF117,0)+(1-Parameters!$B$174)*EF116)*(1+(_xlfn.IFNA('[3]Nat GDP per cap ppp growth rate'!EF117,0)-IF(Settings!$C$16="No",0,Parameters!EF$164*('AMOC national temperature'!EF116-Parameters!EF$128)+Parameters!EF$165*('AMOC national temperature'!EF116-Parameters!EF$128)^2)))*IF(Settings!$C$16="No",1,(1-SLR!$D116*Parameters!EF$181))&lt;=0,Parameters!$B$189,(Parameters!$B$174*(1-Parameters!EF$185)*_xlfn.IFNA('[3]National GDP per capita ppp'!EF117,0)+(1-Parameters!$B$174)*EF116)*(1+(_xlfn.IFNA('[3]Nat GDP per cap ppp growth rate'!EF117,0)-IF(Settings!$C$16="No",0,Parameters!EF$164*('AMOC national temperature'!EF116-Parameters!EF$128)+Parameters!EF$165*('AMOC national temperature'!EF116-Parameters!EF$128)^2)))*IF(Settings!$C$16="No",1,(1-SLR!$D116*Parameters!EF$181))))</f>
        <v>764644.43643489596</v>
      </c>
      <c r="EG117" s="22">
        <f ca="1">IF(EG$2=0,0,IF((Parameters!$B$174*(1-Parameters!EG$185)*_xlfn.IFNA('[3]National GDP per capita ppp'!EG117,0)+(1-Parameters!$B$174)*EG116)*(1+(_xlfn.IFNA('[3]Nat GDP per cap ppp growth rate'!EG117,0)-IF(Settings!$C$16="No",0,Parameters!EG$164*('AMOC national temperature'!EG116-Parameters!EG$128)+Parameters!EG$165*('AMOC national temperature'!EG116-Parameters!EG$128)^2)))*IF(Settings!$C$16="No",1,(1-SLR!$D116*Parameters!EG$181))&lt;=0,Parameters!$B$189,(Parameters!$B$174*(1-Parameters!EG$185)*_xlfn.IFNA('[3]National GDP per capita ppp'!EG117,0)+(1-Parameters!$B$174)*EG116)*(1+(_xlfn.IFNA('[3]Nat GDP per cap ppp growth rate'!EG117,0)-IF(Settings!$C$16="No",0,Parameters!EG$164*('AMOC national temperature'!EG116-Parameters!EG$128)+Parameters!EG$165*('AMOC national temperature'!EG116-Parameters!EG$128)^2)))*IF(Settings!$C$16="No",1,(1-SLR!$D116*Parameters!EG$181))))</f>
        <v>63913.691899104393</v>
      </c>
      <c r="EH117" s="22">
        <f ca="1">IF(EH$2=0,0,IF((Parameters!$B$174*(1-Parameters!EH$185)*_xlfn.IFNA('[3]National GDP per capita ppp'!EH117,0)+(1-Parameters!$B$174)*EH116)*(1+(_xlfn.IFNA('[3]Nat GDP per cap ppp growth rate'!EH117,0)-IF(Settings!$C$16="No",0,Parameters!EH$164*('AMOC national temperature'!EH116-Parameters!EH$128)+Parameters!EH$165*('AMOC national temperature'!EH116-Parameters!EH$128)^2)))*IF(Settings!$C$16="No",1,(1-SLR!$D116*Parameters!EH$181))&lt;=0,Parameters!$B$189,(Parameters!$B$174*(1-Parameters!EH$185)*_xlfn.IFNA('[3]National GDP per capita ppp'!EH117,0)+(1-Parameters!$B$174)*EH116)*(1+(_xlfn.IFNA('[3]Nat GDP per cap ppp growth rate'!EH117,0)-IF(Settings!$C$16="No",0,Parameters!EH$164*('AMOC national temperature'!EH116-Parameters!EH$128)+Parameters!EH$165*('AMOC national temperature'!EH116-Parameters!EH$128)^2)))*IF(Settings!$C$16="No",1,(1-SLR!$D116*Parameters!EH$181))))</f>
        <v>136622.55508097229</v>
      </c>
      <c r="EI117" s="22">
        <f ca="1">IF(EI$2=0,0,IF((Parameters!$B$174*(1-Parameters!EI$185)*_xlfn.IFNA('[3]National GDP per capita ppp'!EI117,0)+(1-Parameters!$B$174)*EI116)*(1+(_xlfn.IFNA('[3]Nat GDP per cap ppp growth rate'!EI117,0)-IF(Settings!$C$16="No",0,Parameters!EI$164*('AMOC national temperature'!EI116-Parameters!EI$128)+Parameters!EI$165*('AMOC national temperature'!EI116-Parameters!EI$128)^2)))*IF(Settings!$C$16="No",1,(1-SLR!$D116*Parameters!EI$181))&lt;=0,Parameters!$B$189,(Parameters!$B$174*(1-Parameters!EI$185)*_xlfn.IFNA('[3]National GDP per capita ppp'!EI117,0)+(1-Parameters!$B$174)*EI116)*(1+(_xlfn.IFNA('[3]Nat GDP per cap ppp growth rate'!EI117,0)-IF(Settings!$C$16="No",0,Parameters!EI$164*('AMOC national temperature'!EI116-Parameters!EI$128)+Parameters!EI$165*('AMOC national temperature'!EI116-Parameters!EI$128)^2)))*IF(Settings!$C$16="No",1,(1-SLR!$D116*Parameters!EI$181))))</f>
        <v>91645.945986265724</v>
      </c>
      <c r="EJ117" s="22">
        <f ca="1">IF(EJ$2=0,0,IF((Parameters!$B$174*(1-Parameters!EJ$185)*_xlfn.IFNA('[3]National GDP per capita ppp'!EJ117,0)+(1-Parameters!$B$174)*EJ116)*(1+(_xlfn.IFNA('[3]Nat GDP per cap ppp growth rate'!EJ117,0)-IF(Settings!$C$16="No",0,Parameters!EJ$164*('AMOC national temperature'!EJ116-Parameters!EJ$128)+Parameters!EJ$165*('AMOC national temperature'!EJ116-Parameters!EJ$128)^2)))*IF(Settings!$C$16="No",1,(1-SLR!$D116*Parameters!EJ$181))&lt;=0,Parameters!$B$189,(Parameters!$B$174*(1-Parameters!EJ$185)*_xlfn.IFNA('[3]National GDP per capita ppp'!EJ117,0)+(1-Parameters!$B$174)*EJ116)*(1+(_xlfn.IFNA('[3]Nat GDP per cap ppp growth rate'!EJ117,0)-IF(Settings!$C$16="No",0,Parameters!EJ$164*('AMOC national temperature'!EJ116-Parameters!EJ$128)+Parameters!EJ$165*('AMOC national temperature'!EJ116-Parameters!EJ$128)^2)))*IF(Settings!$C$16="No",1,(1-SLR!$D116*Parameters!EJ$181))))</f>
        <v>60321.896596848754</v>
      </c>
      <c r="EK117" s="22">
        <f ca="1">IF(EK$2=0,0,IF((Parameters!$B$174*(1-Parameters!EK$185)*_xlfn.IFNA('[3]National GDP per capita ppp'!EK117,0)+(1-Parameters!$B$174)*EK116)*(1+(_xlfn.IFNA('[3]Nat GDP per cap ppp growth rate'!EK117,0)-IF(Settings!$C$16="No",0,Parameters!EK$164*('AMOC national temperature'!EK116-Parameters!EK$128)+Parameters!EK$165*('AMOC national temperature'!EK116-Parameters!EK$128)^2)))*IF(Settings!$C$16="No",1,(1-SLR!$D116*Parameters!EK$181))&lt;=0,Parameters!$B$189,(Parameters!$B$174*(1-Parameters!EK$185)*_xlfn.IFNA('[3]National GDP per capita ppp'!EK117,0)+(1-Parameters!$B$174)*EK116)*(1+(_xlfn.IFNA('[3]Nat GDP per cap ppp growth rate'!EK117,0)-IF(Settings!$C$16="No",0,Parameters!EK$164*('AMOC national temperature'!EK116-Parameters!EK$128)+Parameters!EK$165*('AMOC national temperature'!EK116-Parameters!EK$128)^2)))*IF(Settings!$C$16="No",1,(1-SLR!$D116*Parameters!EK$181))))</f>
        <v>237280.02187500845</v>
      </c>
      <c r="EL117" s="22">
        <f ca="1">IF(EL$2=0,0,IF((Parameters!$B$174*(1-Parameters!EL$185)*_xlfn.IFNA('[3]National GDP per capita ppp'!EL117,0)+(1-Parameters!$B$174)*EL116)*(1+(_xlfn.IFNA('[3]Nat GDP per cap ppp growth rate'!EL117,0)-IF(Settings!$C$16="No",0,Parameters!EL$164*('AMOC national temperature'!EL116-Parameters!EL$128)+Parameters!EL$165*('AMOC national temperature'!EL116-Parameters!EL$128)^2)))*IF(Settings!$C$16="No",1,(1-SLR!$D116*Parameters!EL$181))&lt;=0,Parameters!$B$189,(Parameters!$B$174*(1-Parameters!EL$185)*_xlfn.IFNA('[3]National GDP per capita ppp'!EL117,0)+(1-Parameters!$B$174)*EL116)*(1+(_xlfn.IFNA('[3]Nat GDP per cap ppp growth rate'!EL117,0)-IF(Settings!$C$16="No",0,Parameters!EL$164*('AMOC national temperature'!EL116-Parameters!EL$128)+Parameters!EL$165*('AMOC national temperature'!EL116-Parameters!EL$128)^2)))*IF(Settings!$C$16="No",1,(1-SLR!$D116*Parameters!EL$181))))</f>
        <v>46558.112281835674</v>
      </c>
      <c r="EM117" s="22">
        <f ca="1">IF(EM$2=0,0,IF((Parameters!$B$174*(1-Parameters!EM$185)*_xlfn.IFNA('[3]National GDP per capita ppp'!EM117,0)+(1-Parameters!$B$174)*EM116)*(1+(_xlfn.IFNA('[3]Nat GDP per cap ppp growth rate'!EM117,0)-IF(Settings!$C$16="No",0,Parameters!EM$164*('AMOC national temperature'!EM116-Parameters!EM$128)+Parameters!EM$165*('AMOC national temperature'!EM116-Parameters!EM$128)^2)))*IF(Settings!$C$16="No",1,(1-SLR!$D116*Parameters!EM$181))&lt;=0,Parameters!$B$189,(Parameters!$B$174*(1-Parameters!EM$185)*_xlfn.IFNA('[3]National GDP per capita ppp'!EM117,0)+(1-Parameters!$B$174)*EM116)*(1+(_xlfn.IFNA('[3]Nat GDP per cap ppp growth rate'!EM117,0)-IF(Settings!$C$16="No",0,Parameters!EM$164*('AMOC national temperature'!EM116-Parameters!EM$128)+Parameters!EM$165*('AMOC national temperature'!EM116-Parameters!EM$128)^2)))*IF(Settings!$C$16="No",1,(1-SLR!$D116*Parameters!EM$181))))</f>
        <v>73353.17070848892</v>
      </c>
      <c r="EN117" s="22">
        <f ca="1">IF(EN$2=0,0,IF((Parameters!$B$174*(1-Parameters!EN$185)*_xlfn.IFNA('[3]National GDP per capita ppp'!EN117,0)+(1-Parameters!$B$174)*EN116)*(1+(_xlfn.IFNA('[3]Nat GDP per cap ppp growth rate'!EN117,0)-IF(Settings!$C$16="No",0,Parameters!EN$164*('AMOC national temperature'!EN116-Parameters!EN$128)+Parameters!EN$165*('AMOC national temperature'!EN116-Parameters!EN$128)^2)))*IF(Settings!$C$16="No",1,(1-SLR!$D116*Parameters!EN$181))&lt;=0,Parameters!$B$189,(Parameters!$B$174*(1-Parameters!EN$185)*_xlfn.IFNA('[3]National GDP per capita ppp'!EN117,0)+(1-Parameters!$B$174)*EN116)*(1+(_xlfn.IFNA('[3]Nat GDP per cap ppp growth rate'!EN117,0)-IF(Settings!$C$16="No",0,Parameters!EN$164*('AMOC national temperature'!EN116-Parameters!EN$128)+Parameters!EN$165*('AMOC national temperature'!EN116-Parameters!EN$128)^2)))*IF(Settings!$C$16="No",1,(1-SLR!$D116*Parameters!EN$181))))</f>
        <v>293060.26222893305</v>
      </c>
      <c r="EO117" s="22">
        <f>IF(EO$2=0,0,IF((Parameters!$B$174*(1-Parameters!EO$185)*_xlfn.IFNA('[3]National GDP per capita ppp'!EO117,0)+(1-Parameters!$B$174)*EO116)*(1+(_xlfn.IFNA('[3]Nat GDP per cap ppp growth rate'!EO117,0)-IF(Settings!$C$16="No",0,Parameters!EO$164*('AMOC national temperature'!EO116-Parameters!EO$128)+Parameters!EO$165*('AMOC national temperature'!EO116-Parameters!EO$128)^2)))*IF(Settings!$C$16="No",1,(1-SLR!$D116*Parameters!EO$181))&lt;=0,Parameters!$B$189,(Parameters!$B$174*(1-Parameters!EO$185)*_xlfn.IFNA('[3]National GDP per capita ppp'!EO117,0)+(1-Parameters!$B$174)*EO116)*(1+(_xlfn.IFNA('[3]Nat GDP per cap ppp growth rate'!EO117,0)-IF(Settings!$C$16="No",0,Parameters!EO$164*('AMOC national temperature'!EO116-Parameters!EO$128)+Parameters!EO$165*('AMOC national temperature'!EO116-Parameters!EO$128)^2)))*IF(Settings!$C$16="No",1,(1-SLR!$D116*Parameters!EO$181))))</f>
        <v>0</v>
      </c>
      <c r="EP117" s="22">
        <f ca="1">IF(EP$2=0,0,IF((Parameters!$B$174*(1-Parameters!EP$185)*_xlfn.IFNA('[3]National GDP per capita ppp'!EP117,0)+(1-Parameters!$B$174)*EP116)*(1+(_xlfn.IFNA('[3]Nat GDP per cap ppp growth rate'!EP117,0)-IF(Settings!$C$16="No",0,Parameters!EP$164*('AMOC national temperature'!EP116-Parameters!EP$128)+Parameters!EP$165*('AMOC national temperature'!EP116-Parameters!EP$128)^2)))*IF(Settings!$C$16="No",1,(1-SLR!$D116*Parameters!EP$181))&lt;=0,Parameters!$B$189,(Parameters!$B$174*(1-Parameters!EP$185)*_xlfn.IFNA('[3]National GDP per capita ppp'!EP117,0)+(1-Parameters!$B$174)*EP116)*(1+(_xlfn.IFNA('[3]Nat GDP per cap ppp growth rate'!EP117,0)-IF(Settings!$C$16="No",0,Parameters!EP$164*('AMOC national temperature'!EP116-Parameters!EP$128)+Parameters!EP$165*('AMOC national temperature'!EP116-Parameters!EP$128)^2)))*IF(Settings!$C$16="No",1,(1-SLR!$D116*Parameters!EP$181))))</f>
        <v>98914.144452608089</v>
      </c>
      <c r="EQ117" s="22">
        <f ca="1">IF(EQ$2=0,0,IF((Parameters!$B$174*(1-Parameters!EQ$185)*_xlfn.IFNA('[3]National GDP per capita ppp'!EQ117,0)+(1-Parameters!$B$174)*EQ116)*(1+(_xlfn.IFNA('[3]Nat GDP per cap ppp growth rate'!EQ117,0)-IF(Settings!$C$16="No",0,Parameters!EQ$164*('AMOC national temperature'!EQ116-Parameters!EQ$128)+Parameters!EQ$165*('AMOC national temperature'!EQ116-Parameters!EQ$128)^2)))*IF(Settings!$C$16="No",1,(1-SLR!$D116*Parameters!EQ$181))&lt;=0,Parameters!$B$189,(Parameters!$B$174*(1-Parameters!EQ$185)*_xlfn.IFNA('[3]National GDP per capita ppp'!EQ117,0)+(1-Parameters!$B$174)*EQ116)*(1+(_xlfn.IFNA('[3]Nat GDP per cap ppp growth rate'!EQ117,0)-IF(Settings!$C$16="No",0,Parameters!EQ$164*('AMOC national temperature'!EQ116-Parameters!EQ$128)+Parameters!EQ$165*('AMOC national temperature'!EQ116-Parameters!EQ$128)^2)))*IF(Settings!$C$16="No",1,(1-SLR!$D116*Parameters!EQ$181))))</f>
        <v>87456.533506741645</v>
      </c>
      <c r="ER117" s="22">
        <f ca="1">IF(ER$2=0,0,IF((Parameters!$B$174*(1-Parameters!ER$185)*_xlfn.IFNA('[3]National GDP per capita ppp'!ER117,0)+(1-Parameters!$B$174)*ER116)*(1+(_xlfn.IFNA('[3]Nat GDP per cap ppp growth rate'!ER117,0)-IF(Settings!$C$16="No",0,Parameters!ER$164*('AMOC national temperature'!ER116-Parameters!ER$128)+Parameters!ER$165*('AMOC national temperature'!ER116-Parameters!ER$128)^2)))*IF(Settings!$C$16="No",1,(1-SLR!$D116*Parameters!ER$181))&lt;=0,Parameters!$B$189,(Parameters!$B$174*(1-Parameters!ER$185)*_xlfn.IFNA('[3]National GDP per capita ppp'!ER117,0)+(1-Parameters!$B$174)*ER116)*(1+(_xlfn.IFNA('[3]Nat GDP per cap ppp growth rate'!ER117,0)-IF(Settings!$C$16="No",0,Parameters!ER$164*('AMOC national temperature'!ER116-Parameters!ER$128)+Parameters!ER$165*('AMOC national temperature'!ER116-Parameters!ER$128)^2)))*IF(Settings!$C$16="No",1,(1-SLR!$D116*Parameters!ER$181))))</f>
        <v>96677.464840967965</v>
      </c>
      <c r="ES117" s="22">
        <f ca="1">IF(ES$2=0,0,IF((Parameters!$B$174*(1-Parameters!ES$185)*_xlfn.IFNA('[3]National GDP per capita ppp'!ES117,0)+(1-Parameters!$B$174)*ES116)*(1+(_xlfn.IFNA('[3]Nat GDP per cap ppp growth rate'!ES117,0)-IF(Settings!$C$16="No",0,Parameters!ES$164*('AMOC national temperature'!ES116-Parameters!ES$128)+Parameters!ES$165*('AMOC national temperature'!ES116-Parameters!ES$128)^2)))*IF(Settings!$C$16="No",1,(1-SLR!$D116*Parameters!ES$181))&lt;=0,Parameters!$B$189,(Parameters!$B$174*(1-Parameters!ES$185)*_xlfn.IFNA('[3]National GDP per capita ppp'!ES117,0)+(1-Parameters!$B$174)*ES116)*(1+(_xlfn.IFNA('[3]Nat GDP per cap ppp growth rate'!ES117,0)-IF(Settings!$C$16="No",0,Parameters!ES$164*('AMOC national temperature'!ES116-Parameters!ES$128)+Parameters!ES$165*('AMOC national temperature'!ES116-Parameters!ES$128)^2)))*IF(Settings!$C$16="No",1,(1-SLR!$D116*Parameters!ES$181))))</f>
        <v>1329080.8789289033</v>
      </c>
      <c r="ET117" s="22">
        <f>IF(ET$2=0,0,IF((Parameters!$B$174*(1-Parameters!ET$185)*_xlfn.IFNA('[3]National GDP per capita ppp'!ET117,0)+(1-Parameters!$B$174)*ET116)*(1+(_xlfn.IFNA('[3]Nat GDP per cap ppp growth rate'!ET117,0)-IF(Settings!$C$16="No",0,Parameters!ET$164*('AMOC national temperature'!ET116-Parameters!ET$128)+Parameters!ET$165*('AMOC national temperature'!ET116-Parameters!ET$128)^2)))*IF(Settings!$C$16="No",1,(1-SLR!$D116*Parameters!ET$181))&lt;=0,Parameters!$B$189,(Parameters!$B$174*(1-Parameters!ET$185)*_xlfn.IFNA('[3]National GDP per capita ppp'!ET117,0)+(1-Parameters!$B$174)*ET116)*(1+(_xlfn.IFNA('[3]Nat GDP per cap ppp growth rate'!ET117,0)-IF(Settings!$C$16="No",0,Parameters!ET$164*('AMOC national temperature'!ET116-Parameters!ET$128)+Parameters!ET$165*('AMOC national temperature'!ET116-Parameters!ET$128)^2)))*IF(Settings!$C$16="No",1,(1-SLR!$D116*Parameters!ET$181))))</f>
        <v>0</v>
      </c>
      <c r="EU117" s="22">
        <f ca="1">IF(EU$2=0,0,IF((Parameters!$B$174*(1-Parameters!EU$185)*_xlfn.IFNA('[3]National GDP per capita ppp'!EU117,0)+(1-Parameters!$B$174)*EU116)*(1+(_xlfn.IFNA('[3]Nat GDP per cap ppp growth rate'!EU117,0)-IF(Settings!$C$16="No",0,Parameters!EU$164*('AMOC national temperature'!EU116-Parameters!EU$128)+Parameters!EU$165*('AMOC national temperature'!EU116-Parameters!EU$128)^2)))*IF(Settings!$C$16="No",1,(1-SLR!$D116*Parameters!EU$181))&lt;=0,Parameters!$B$189,(Parameters!$B$174*(1-Parameters!EU$185)*_xlfn.IFNA('[3]National GDP per capita ppp'!EU117,0)+(1-Parameters!$B$174)*EU116)*(1+(_xlfn.IFNA('[3]Nat GDP per cap ppp growth rate'!EU117,0)-IF(Settings!$C$16="No",0,Parameters!EU$164*('AMOC national temperature'!EU116-Parameters!EU$128)+Parameters!EU$165*('AMOC national temperature'!EU116-Parameters!EU$128)^2)))*IF(Settings!$C$16="No",1,(1-SLR!$D116*Parameters!EU$181))))</f>
        <v>56427.031648777483</v>
      </c>
      <c r="EV117" s="22">
        <f ca="1">IF(EV$2=0,0,IF((Parameters!$B$174*(1-Parameters!EV$185)*_xlfn.IFNA('[3]National GDP per capita ppp'!EV117,0)+(1-Parameters!$B$174)*EV116)*(1+(_xlfn.IFNA('[3]Nat GDP per cap ppp growth rate'!EV117,0)-IF(Settings!$C$16="No",0,Parameters!EV$164*('AMOC national temperature'!EV116-Parameters!EV$128)+Parameters!EV$165*('AMOC national temperature'!EV116-Parameters!EV$128)^2)))*IF(Settings!$C$16="No",1,(1-SLR!$D116*Parameters!EV$181))&lt;=0,Parameters!$B$189,(Parameters!$B$174*(1-Parameters!EV$185)*_xlfn.IFNA('[3]National GDP per capita ppp'!EV117,0)+(1-Parameters!$B$174)*EV116)*(1+(_xlfn.IFNA('[3]Nat GDP per cap ppp growth rate'!EV117,0)-IF(Settings!$C$16="No",0,Parameters!EV$164*('AMOC national temperature'!EV116-Parameters!EV$128)+Parameters!EV$165*('AMOC national temperature'!EV116-Parameters!EV$128)^2)))*IF(Settings!$C$16="No",1,(1-SLR!$D116*Parameters!EV$181))))</f>
        <v>132075.89745864065</v>
      </c>
      <c r="EW117" s="22">
        <f ca="1">IF(EW$2=0,0,IF((Parameters!$B$174*(1-Parameters!EW$185)*_xlfn.IFNA('[3]National GDP per capita ppp'!EW117,0)+(1-Parameters!$B$174)*EW116)*(1+(_xlfn.IFNA('[3]Nat GDP per cap ppp growth rate'!EW117,0)-IF(Settings!$C$16="No",0,Parameters!EW$164*('AMOC national temperature'!EW116-Parameters!EW$128)+Parameters!EW$165*('AMOC national temperature'!EW116-Parameters!EW$128)^2)))*IF(Settings!$C$16="No",1,(1-SLR!$D116*Parameters!EW$181))&lt;=0,Parameters!$B$189,(Parameters!$B$174*(1-Parameters!EW$185)*_xlfn.IFNA('[3]National GDP per capita ppp'!EW117,0)+(1-Parameters!$B$174)*EW116)*(1+(_xlfn.IFNA('[3]Nat GDP per cap ppp growth rate'!EW117,0)-IF(Settings!$C$16="No",0,Parameters!EW$164*('AMOC national temperature'!EW116-Parameters!EW$128)+Parameters!EW$165*('AMOC national temperature'!EW116-Parameters!EW$128)^2)))*IF(Settings!$C$16="No",1,(1-SLR!$D116*Parameters!EW$181))))</f>
        <v>30491.63339940998</v>
      </c>
      <c r="EX117" s="22">
        <f ca="1">IF(EX$2=0,0,IF((Parameters!$B$174*(1-Parameters!EX$185)*_xlfn.IFNA('[3]National GDP per capita ppp'!EX117,0)+(1-Parameters!$B$174)*EX116)*(1+(_xlfn.IFNA('[3]Nat GDP per cap ppp growth rate'!EX117,0)-IF(Settings!$C$16="No",0,Parameters!EX$164*('AMOC national temperature'!EX116-Parameters!EX$128)+Parameters!EX$165*('AMOC national temperature'!EX116-Parameters!EX$128)^2)))*IF(Settings!$C$16="No",1,(1-SLR!$D116*Parameters!EX$181))&lt;=0,Parameters!$B$189,(Parameters!$B$174*(1-Parameters!EX$185)*_xlfn.IFNA('[3]National GDP per capita ppp'!EX117,0)+(1-Parameters!$B$174)*EX116)*(1+(_xlfn.IFNA('[3]Nat GDP per cap ppp growth rate'!EX117,0)-IF(Settings!$C$16="No",0,Parameters!EX$164*('AMOC national temperature'!EX116-Parameters!EX$128)+Parameters!EX$165*('AMOC national temperature'!EX116-Parameters!EX$128)^2)))*IF(Settings!$C$16="No",1,(1-SLR!$D116*Parameters!EX$181))))</f>
        <v>634318.44879194803</v>
      </c>
      <c r="EY117" s="22">
        <f ca="1">IF(EY$2=0,0,IF((Parameters!$B$174*(1-Parameters!EY$185)*_xlfn.IFNA('[3]National GDP per capita ppp'!EY117,0)+(1-Parameters!$B$174)*EY116)*(1+(_xlfn.IFNA('[3]Nat GDP per cap ppp growth rate'!EY117,0)-IF(Settings!$C$16="No",0,Parameters!EY$164*('AMOC national temperature'!EY116-Parameters!EY$128)+Parameters!EY$165*('AMOC national temperature'!EY116-Parameters!EY$128)^2)))*IF(Settings!$C$16="No",1,(1-SLR!$D116*Parameters!EY$181))&lt;=0,Parameters!$B$189,(Parameters!$B$174*(1-Parameters!EY$185)*_xlfn.IFNA('[3]National GDP per capita ppp'!EY117,0)+(1-Parameters!$B$174)*EY116)*(1+(_xlfn.IFNA('[3]Nat GDP per cap ppp growth rate'!EY117,0)-IF(Settings!$C$16="No",0,Parameters!EY$164*('AMOC national temperature'!EY116-Parameters!EY$128)+Parameters!EY$165*('AMOC national temperature'!EY116-Parameters!EY$128)^2)))*IF(Settings!$C$16="No",1,(1-SLR!$D116*Parameters!EY$181))))</f>
        <v>74978.906834802649</v>
      </c>
      <c r="EZ117" s="22">
        <f ca="1">IF(EZ$2=0,0,IF((Parameters!$B$174*(1-Parameters!EZ$185)*_xlfn.IFNA('[3]National GDP per capita ppp'!EZ117,0)+(1-Parameters!$B$174)*EZ116)*(1+(_xlfn.IFNA('[3]Nat GDP per cap ppp growth rate'!EZ117,0)-IF(Settings!$C$16="No",0,Parameters!EZ$164*('AMOC national temperature'!EZ116-Parameters!EZ$128)+Parameters!EZ$165*('AMOC national temperature'!EZ116-Parameters!EZ$128)^2)))*IF(Settings!$C$16="No",1,(1-SLR!$D116*Parameters!EZ$181))&lt;=0,Parameters!$B$189,(Parameters!$B$174*(1-Parameters!EZ$185)*_xlfn.IFNA('[3]National GDP per capita ppp'!EZ117,0)+(1-Parameters!$B$174)*EZ116)*(1+(_xlfn.IFNA('[3]Nat GDP per cap ppp growth rate'!EZ117,0)-IF(Settings!$C$16="No",0,Parameters!EZ$164*('AMOC national temperature'!EZ116-Parameters!EZ$128)+Parameters!EZ$165*('AMOC national temperature'!EZ116-Parameters!EZ$128)^2)))*IF(Settings!$C$16="No",1,(1-SLR!$D116*Parameters!EZ$181))))</f>
        <v>58134.265288164483</v>
      </c>
      <c r="FA117" s="22">
        <f ca="1">IF(FA$2=0,0,IF((Parameters!$B$174*(1-Parameters!FA$185)*_xlfn.IFNA('[3]National GDP per capita ppp'!FA117,0)+(1-Parameters!$B$174)*FA116)*(1+(_xlfn.IFNA('[3]Nat GDP per cap ppp growth rate'!FA117,0)-IF(Settings!$C$16="No",0,Parameters!FA$164*('AMOC national temperature'!FA116-Parameters!FA$128)+Parameters!FA$165*('AMOC national temperature'!FA116-Parameters!FA$128)^2)))*IF(Settings!$C$16="No",1,(1-SLR!$D116*Parameters!FA$181))&lt;=0,Parameters!$B$189,(Parameters!$B$174*(1-Parameters!FA$185)*_xlfn.IFNA('[3]National GDP per capita ppp'!FA117,0)+(1-Parameters!$B$174)*FA116)*(1+(_xlfn.IFNA('[3]Nat GDP per cap ppp growth rate'!FA117,0)-IF(Settings!$C$16="No",0,Parameters!FA$164*('AMOC national temperature'!FA116-Parameters!FA$128)+Parameters!FA$165*('AMOC national temperature'!FA116-Parameters!FA$128)^2)))*IF(Settings!$C$16="No",1,(1-SLR!$D116*Parameters!FA$181))))</f>
        <v>37580.528910835383</v>
      </c>
      <c r="FB117" s="22">
        <f ca="1">IF(FB$2=0,0,IF((Parameters!$B$174*(1-Parameters!FB$185)*_xlfn.IFNA('[3]National GDP per capita ppp'!FB117,0)+(1-Parameters!$B$174)*FB116)*(1+(_xlfn.IFNA('[3]Nat GDP per cap ppp growth rate'!FB117,0)-IF(Settings!$C$16="No",0,Parameters!FB$164*('AMOC national temperature'!FB116-Parameters!FB$128)+Parameters!FB$165*('AMOC national temperature'!FB116-Parameters!FB$128)^2)))*IF(Settings!$C$16="No",1,(1-SLR!$D116*Parameters!FB$181))&lt;=0,Parameters!$B$189,(Parameters!$B$174*(1-Parameters!FB$185)*_xlfn.IFNA('[3]National GDP per capita ppp'!FB117,0)+(1-Parameters!$B$174)*FB116)*(1+(_xlfn.IFNA('[3]Nat GDP per cap ppp growth rate'!FB117,0)-IF(Settings!$C$16="No",0,Parameters!FB$164*('AMOC national temperature'!FB116-Parameters!FB$128)+Parameters!FB$165*('AMOC national temperature'!FB116-Parameters!FB$128)^2)))*IF(Settings!$C$16="No",1,(1-SLR!$D116*Parameters!FB$181))))</f>
        <v>27397.971946437185</v>
      </c>
      <c r="FC117" s="22">
        <f ca="1">IF(FC$2=0,0,IF((Parameters!$B$174*(1-Parameters!FC$185)*_xlfn.IFNA('[3]National GDP per capita ppp'!FC117,0)+(1-Parameters!$B$174)*FC116)*(1+(_xlfn.IFNA('[3]Nat GDP per cap ppp growth rate'!FC117,0)-IF(Settings!$C$16="No",0,Parameters!FC$164*('AMOC national temperature'!FC116-Parameters!FC$128)+Parameters!FC$165*('AMOC national temperature'!FC116-Parameters!FC$128)^2)))*IF(Settings!$C$16="No",1,(1-SLR!$D116*Parameters!FC$181))&lt;=0,Parameters!$B$189,(Parameters!$B$174*(1-Parameters!FC$185)*_xlfn.IFNA('[3]National GDP per capita ppp'!FC117,0)+(1-Parameters!$B$174)*FC116)*(1+(_xlfn.IFNA('[3]Nat GDP per cap ppp growth rate'!FC117,0)-IF(Settings!$C$16="No",0,Parameters!FC$164*('AMOC national temperature'!FC116-Parameters!FC$128)+Parameters!FC$165*('AMOC national temperature'!FC116-Parameters!FC$128)^2)))*IF(Settings!$C$16="No",1,(1-SLR!$D116*Parameters!FC$181))))</f>
        <v>63736.02849220021</v>
      </c>
      <c r="FD117" s="22">
        <f ca="1">IF(FD$2=0,0,IF((Parameters!$B$174*(1-Parameters!FD$185)*_xlfn.IFNA('[3]National GDP per capita ppp'!FD117,0)+(1-Parameters!$B$174)*FD116)*(1+(_xlfn.IFNA('[3]Nat GDP per cap ppp growth rate'!FD117,0)-IF(Settings!$C$16="No",0,Parameters!FD$164*('AMOC national temperature'!FD116-Parameters!FD$128)+Parameters!FD$165*('AMOC national temperature'!FD116-Parameters!FD$128)^2)))*IF(Settings!$C$16="No",1,(1-SLR!$D116*Parameters!FD$181))&lt;=0,Parameters!$B$189,(Parameters!$B$174*(1-Parameters!FD$185)*_xlfn.IFNA('[3]National GDP per capita ppp'!FD117,0)+(1-Parameters!$B$174)*FD116)*(1+(_xlfn.IFNA('[3]Nat GDP per cap ppp growth rate'!FD117,0)-IF(Settings!$C$16="No",0,Parameters!FD$164*('AMOC national temperature'!FD116-Parameters!FD$128)+Parameters!FD$165*('AMOC national temperature'!FD116-Parameters!FD$128)^2)))*IF(Settings!$C$16="No",1,(1-SLR!$D116*Parameters!FD$181))))</f>
        <v>226152.30666334319</v>
      </c>
      <c r="FE117" s="22">
        <f>IF(FE$2=0,0,IF((Parameters!$B$174*(1-Parameters!FE$185)*_xlfn.IFNA('[3]National GDP per capita ppp'!FE117,0)+(1-Parameters!$B$174)*FE116)*(1+(_xlfn.IFNA('[3]Nat GDP per cap ppp growth rate'!FE117,0)-IF(Settings!$C$16="No",0,Parameters!FE$164*('AMOC national temperature'!FE116-Parameters!FE$128)+Parameters!FE$165*('AMOC national temperature'!FE116-Parameters!FE$128)^2)))*IF(Settings!$C$16="No",1,(1-SLR!$D116*Parameters!FE$181))&lt;=0,Parameters!$B$189,(Parameters!$B$174*(1-Parameters!FE$185)*_xlfn.IFNA('[3]National GDP per capita ppp'!FE117,0)+(1-Parameters!$B$174)*FE116)*(1+(_xlfn.IFNA('[3]Nat GDP per cap ppp growth rate'!FE117,0)-IF(Settings!$C$16="No",0,Parameters!FE$164*('AMOC national temperature'!FE116-Parameters!FE$128)+Parameters!FE$165*('AMOC national temperature'!FE116-Parameters!FE$128)^2)))*IF(Settings!$C$16="No",1,(1-SLR!$D116*Parameters!FE$181))))</f>
        <v>0</v>
      </c>
      <c r="FF117" s="22">
        <f ca="1">IF(FF$2=0,0,IF((Parameters!$B$174*(1-Parameters!FF$185)*_xlfn.IFNA('[3]National GDP per capita ppp'!FF117,0)+(1-Parameters!$B$174)*FF116)*(1+(_xlfn.IFNA('[3]Nat GDP per cap ppp growth rate'!FF117,0)-IF(Settings!$C$16="No",0,Parameters!FF$164*('AMOC national temperature'!FF116-Parameters!FF$128)+Parameters!FF$165*('AMOC national temperature'!FF116-Parameters!FF$128)^2)))*IF(Settings!$C$16="No",1,(1-SLR!$D116*Parameters!FF$181))&lt;=0,Parameters!$B$189,(Parameters!$B$174*(1-Parameters!FF$185)*_xlfn.IFNA('[3]National GDP per capita ppp'!FF117,0)+(1-Parameters!$B$174)*FF116)*(1+(_xlfn.IFNA('[3]Nat GDP per cap ppp growth rate'!FF117,0)-IF(Settings!$C$16="No",0,Parameters!FF$164*('AMOC national temperature'!FF116-Parameters!FF$128)+Parameters!FF$165*('AMOC national temperature'!FF116-Parameters!FF$128)^2)))*IF(Settings!$C$16="No",1,(1-SLR!$D116*Parameters!FF$181))))</f>
        <v>46903.762772077716</v>
      </c>
      <c r="FG117" s="22">
        <f ca="1">IF(FG$2=0,0,IF((Parameters!$B$174*(1-Parameters!FG$185)*_xlfn.IFNA('[3]National GDP per capita ppp'!FG117,0)+(1-Parameters!$B$174)*FG116)*(1+(_xlfn.IFNA('[3]Nat GDP per cap ppp growth rate'!FG117,0)-IF(Settings!$C$16="No",0,Parameters!FG$164*('AMOC national temperature'!FG116-Parameters!FG$128)+Parameters!FG$165*('AMOC national temperature'!FG116-Parameters!FG$128)^2)))*IF(Settings!$C$16="No",1,(1-SLR!$D116*Parameters!FG$181))&lt;=0,Parameters!$B$189,(Parameters!$B$174*(1-Parameters!FG$185)*_xlfn.IFNA('[3]National GDP per capita ppp'!FG117,0)+(1-Parameters!$B$174)*FG116)*(1+(_xlfn.IFNA('[3]Nat GDP per cap ppp growth rate'!FG117,0)-IF(Settings!$C$16="No",0,Parameters!FG$164*('AMOC national temperature'!FG116-Parameters!FG$128)+Parameters!FG$165*('AMOC national temperature'!FG116-Parameters!FG$128)^2)))*IF(Settings!$C$16="No",1,(1-SLR!$D116*Parameters!FG$181))))</f>
        <v>108538.06523361318</v>
      </c>
      <c r="FH117" s="22">
        <f ca="1">IF(FH$2=0,0,IF((Parameters!$B$174*(1-Parameters!FH$185)*_xlfn.IFNA('[3]National GDP per capita ppp'!FH117,0)+(1-Parameters!$B$174)*FH116)*(1+(_xlfn.IFNA('[3]Nat GDP per cap ppp growth rate'!FH117,0)-IF(Settings!$C$16="No",0,Parameters!FH$164*('AMOC national temperature'!FH116-Parameters!FH$128)+Parameters!FH$165*('AMOC national temperature'!FH116-Parameters!FH$128)^2)))*IF(Settings!$C$16="No",1,(1-SLR!$D116*Parameters!FH$181))&lt;=0,Parameters!$B$189,(Parameters!$B$174*(1-Parameters!FH$185)*_xlfn.IFNA('[3]National GDP per capita ppp'!FH117,0)+(1-Parameters!$B$174)*FH116)*(1+(_xlfn.IFNA('[3]Nat GDP per cap ppp growth rate'!FH117,0)-IF(Settings!$C$16="No",0,Parameters!FH$164*('AMOC national temperature'!FH116-Parameters!FH$128)+Parameters!FH$165*('AMOC national temperature'!FH116-Parameters!FH$128)^2)))*IF(Settings!$C$16="No",1,(1-SLR!$D116*Parameters!FH$181))))</f>
        <v>48099.105005023717</v>
      </c>
      <c r="FI117" s="22">
        <f ca="1">IF(FI$2=0,0,IF((Parameters!$B$174*(1-Parameters!FI$185)*_xlfn.IFNA('[3]National GDP per capita ppp'!FI117,0)+(1-Parameters!$B$174)*FI116)*(1+(_xlfn.IFNA('[3]Nat GDP per cap ppp growth rate'!FI117,0)-IF(Settings!$C$16="No",0,Parameters!FI$164*('AMOC national temperature'!FI116-Parameters!FI$128)+Parameters!FI$165*('AMOC national temperature'!FI116-Parameters!FI$128)^2)))*IF(Settings!$C$16="No",1,(1-SLR!$D116*Parameters!FI$181))&lt;=0,Parameters!$B$189,(Parameters!$B$174*(1-Parameters!FI$185)*_xlfn.IFNA('[3]National GDP per capita ppp'!FI117,0)+(1-Parameters!$B$174)*FI116)*(1+(_xlfn.IFNA('[3]Nat GDP per cap ppp growth rate'!FI117,0)-IF(Settings!$C$16="No",0,Parameters!FI$164*('AMOC national temperature'!FI116-Parameters!FI$128)+Parameters!FI$165*('AMOC national temperature'!FI116-Parameters!FI$128)^2)))*IF(Settings!$C$16="No",1,(1-SLR!$D116*Parameters!FI$181))))</f>
        <v>77961.19460889195</v>
      </c>
      <c r="FJ117" s="22">
        <f ca="1">IF(FJ$2=0,0,IF((Parameters!$B$174*(1-Parameters!FJ$185)*_xlfn.IFNA('[3]National GDP per capita ppp'!FJ117,0)+(1-Parameters!$B$174)*FJ116)*(1+(_xlfn.IFNA('[3]Nat GDP per cap ppp growth rate'!FJ117,0)-IF(Settings!$C$16="No",0,Parameters!FJ$164*('AMOC national temperature'!FJ116-Parameters!FJ$128)+Parameters!FJ$165*('AMOC national temperature'!FJ116-Parameters!FJ$128)^2)))*IF(Settings!$C$16="No",1,(1-SLR!$D116*Parameters!FJ$181))&lt;=0,Parameters!$B$189,(Parameters!$B$174*(1-Parameters!FJ$185)*_xlfn.IFNA('[3]National GDP per capita ppp'!FJ117,0)+(1-Parameters!$B$174)*FJ116)*(1+(_xlfn.IFNA('[3]Nat GDP per cap ppp growth rate'!FJ117,0)-IF(Settings!$C$16="No",0,Parameters!FJ$164*('AMOC national temperature'!FJ116-Parameters!FJ$128)+Parameters!FJ$165*('AMOC national temperature'!FJ116-Parameters!FJ$128)^2)))*IF(Settings!$C$16="No",1,(1-SLR!$D116*Parameters!FJ$181))))</f>
        <v>83320.835853325902</v>
      </c>
      <c r="FK117" s="22">
        <f ca="1">IF(FK$2=0,0,IF((Parameters!$B$174*(1-Parameters!FK$185)*_xlfn.IFNA('[3]National GDP per capita ppp'!FK117,0)+(1-Parameters!$B$174)*FK116)*(1+(_xlfn.IFNA('[3]Nat GDP per cap ppp growth rate'!FK117,0)-IF(Settings!$C$16="No",0,Parameters!FK$164*('AMOC national temperature'!FK116-Parameters!FK$128)+Parameters!FK$165*('AMOC national temperature'!FK116-Parameters!FK$128)^2)))*IF(Settings!$C$16="No",1,(1-SLR!$D116*Parameters!FK$181))&lt;=0,Parameters!$B$189,(Parameters!$B$174*(1-Parameters!FK$185)*_xlfn.IFNA('[3]National GDP per capita ppp'!FK117,0)+(1-Parameters!$B$174)*FK116)*(1+(_xlfn.IFNA('[3]Nat GDP per cap ppp growth rate'!FK117,0)-IF(Settings!$C$16="No",0,Parameters!FK$164*('AMOC national temperature'!FK116-Parameters!FK$128)+Parameters!FK$165*('AMOC national temperature'!FK116-Parameters!FK$128)^2)))*IF(Settings!$C$16="No",1,(1-SLR!$D116*Parameters!FK$181))))</f>
        <v>88255.522826097251</v>
      </c>
      <c r="FL117" s="22">
        <f ca="1">IF(FL$2=0,0,IF((Parameters!$B$174*(1-Parameters!FL$185)*_xlfn.IFNA('[3]National GDP per capita ppp'!FL117,0)+(1-Parameters!$B$174)*FL116)*(1+(_xlfn.IFNA('[3]Nat GDP per cap ppp growth rate'!FL117,0)-IF(Settings!$C$16="No",0,Parameters!FL$164*('AMOC national temperature'!FL116-Parameters!FL$128)+Parameters!FL$165*('AMOC national temperature'!FL116-Parameters!FL$128)^2)))*IF(Settings!$C$16="No",1,(1-SLR!$D116*Parameters!FL$181))&lt;=0,Parameters!$B$189,(Parameters!$B$174*(1-Parameters!FL$185)*_xlfn.IFNA('[3]National GDP per capita ppp'!FL117,0)+(1-Parameters!$B$174)*FL116)*(1+(_xlfn.IFNA('[3]Nat GDP per cap ppp growth rate'!FL117,0)-IF(Settings!$C$16="No",0,Parameters!FL$164*('AMOC national temperature'!FL116-Parameters!FL$128)+Parameters!FL$165*('AMOC national temperature'!FL116-Parameters!FL$128)^2)))*IF(Settings!$C$16="No",1,(1-SLR!$D116*Parameters!FL$181))))</f>
        <v>126367.56706331093</v>
      </c>
      <c r="FM117" s="22">
        <f>IF(FM$2=0,0,IF((Parameters!$B$174*(1-Parameters!FM$185)*_xlfn.IFNA('[3]National GDP per capita ppp'!FM117,0)+(1-Parameters!$B$174)*FM116)*(1+(_xlfn.IFNA('[3]Nat GDP per cap ppp growth rate'!FM117,0)-IF(Settings!$C$16="No",0,Parameters!FM$164*('AMOC national temperature'!FM116-Parameters!FM$128)+Parameters!FM$165*('AMOC national temperature'!FM116-Parameters!FM$128)^2)))*IF(Settings!$C$16="No",1,(1-SLR!$D116*Parameters!FM$181))&lt;=0,Parameters!$B$189,(Parameters!$B$174*(1-Parameters!FM$185)*_xlfn.IFNA('[3]National GDP per capita ppp'!FM117,0)+(1-Parameters!$B$174)*FM116)*(1+(_xlfn.IFNA('[3]Nat GDP per cap ppp growth rate'!FM117,0)-IF(Settings!$C$16="No",0,Parameters!FM$164*('AMOC national temperature'!FM116-Parameters!FM$128)+Parameters!FM$165*('AMOC national temperature'!FM116-Parameters!FM$128)^2)))*IF(Settings!$C$16="No",1,(1-SLR!$D116*Parameters!FM$181))))</f>
        <v>0</v>
      </c>
      <c r="FN117" s="22">
        <f ca="1">IF(FN$2=0,0,IF((Parameters!$B$174*(1-Parameters!FN$185)*_xlfn.IFNA('[3]National GDP per capita ppp'!FN117,0)+(1-Parameters!$B$174)*FN116)*(1+(_xlfn.IFNA('[3]Nat GDP per cap ppp growth rate'!FN117,0)-IF(Settings!$C$16="No",0,Parameters!FN$164*('AMOC national temperature'!FN116-Parameters!FN$128)+Parameters!FN$165*('AMOC national temperature'!FN116-Parameters!FN$128)^2)))*IF(Settings!$C$16="No",1,(1-SLR!$D116*Parameters!FN$181))&lt;=0,Parameters!$B$189,(Parameters!$B$174*(1-Parameters!FN$185)*_xlfn.IFNA('[3]National GDP per capita ppp'!FN117,0)+(1-Parameters!$B$174)*FN116)*(1+(_xlfn.IFNA('[3]Nat GDP per cap ppp growth rate'!FN117,0)-IF(Settings!$C$16="No",0,Parameters!FN$164*('AMOC national temperature'!FN116-Parameters!FN$128)+Parameters!FN$165*('AMOC national temperature'!FN116-Parameters!FN$128)^2)))*IF(Settings!$C$16="No",1,(1-SLR!$D116*Parameters!FN$181))))</f>
        <v>36185.106459986695</v>
      </c>
      <c r="FO117" s="22">
        <f ca="1">IF(FO$2=0,0,IF((Parameters!$B$174*(1-Parameters!FO$185)*_xlfn.IFNA('[3]National GDP per capita ppp'!FO117,0)+(1-Parameters!$B$174)*FO116)*(1+(_xlfn.IFNA('[3]Nat GDP per cap ppp growth rate'!FO117,0)-IF(Settings!$C$16="No",0,Parameters!FO$164*('AMOC national temperature'!FO116-Parameters!FO$128)+Parameters!FO$165*('AMOC national temperature'!FO116-Parameters!FO$128)^2)))*IF(Settings!$C$16="No",1,(1-SLR!$D116*Parameters!FO$181))&lt;=0,Parameters!$B$189,(Parameters!$B$174*(1-Parameters!FO$185)*_xlfn.IFNA('[3]National GDP per capita ppp'!FO117,0)+(1-Parameters!$B$174)*FO116)*(1+(_xlfn.IFNA('[3]Nat GDP per cap ppp growth rate'!FO117,0)-IF(Settings!$C$16="No",0,Parameters!FO$164*('AMOC national temperature'!FO116-Parameters!FO$128)+Parameters!FO$165*('AMOC national temperature'!FO116-Parameters!FO$128)^2)))*IF(Settings!$C$16="No",1,(1-SLR!$D116*Parameters!FO$181))))</f>
        <v>25288.773118041088</v>
      </c>
      <c r="FP117" s="22">
        <f ca="1">IF(FP$2=0,0,IF((Parameters!$B$174*(1-Parameters!FP$185)*_xlfn.IFNA('[3]National GDP per capita ppp'!FP117,0)+(1-Parameters!$B$174)*FP116)*(1+(_xlfn.IFNA('[3]Nat GDP per cap ppp growth rate'!FP117,0)-IF(Settings!$C$16="No",0,Parameters!FP$164*('AMOC national temperature'!FP116-Parameters!FP$128)+Parameters!FP$165*('AMOC national temperature'!FP116-Parameters!FP$128)^2)))*IF(Settings!$C$16="No",1,(1-SLR!$D116*Parameters!FP$181))&lt;=0,Parameters!$B$189,(Parameters!$B$174*(1-Parameters!FP$185)*_xlfn.IFNA('[3]National GDP per capita ppp'!FP117,0)+(1-Parameters!$B$174)*FP116)*(1+(_xlfn.IFNA('[3]Nat GDP per cap ppp growth rate'!FP117,0)-IF(Settings!$C$16="No",0,Parameters!FP$164*('AMOC national temperature'!FP116-Parameters!FP$128)+Parameters!FP$165*('AMOC national temperature'!FP116-Parameters!FP$128)^2)))*IF(Settings!$C$16="No",1,(1-SLR!$D116*Parameters!FP$181))))</f>
        <v>188776.30970995806</v>
      </c>
      <c r="FQ117" s="22">
        <f ca="1">IF(FQ$2=0,0,IF((Parameters!$B$174*(1-Parameters!FQ$185)*_xlfn.IFNA('[3]National GDP per capita ppp'!FQ117,0)+(1-Parameters!$B$174)*FQ116)*(1+(_xlfn.IFNA('[3]Nat GDP per cap ppp growth rate'!FQ117,0)-IF(Settings!$C$16="No",0,Parameters!FQ$164*('AMOC national temperature'!FQ116-Parameters!FQ$128)+Parameters!FQ$165*('AMOC national temperature'!FQ116-Parameters!FQ$128)^2)))*IF(Settings!$C$16="No",1,(1-SLR!$D116*Parameters!FQ$181))&lt;=0,Parameters!$B$189,(Parameters!$B$174*(1-Parameters!FQ$185)*_xlfn.IFNA('[3]National GDP per capita ppp'!FQ117,0)+(1-Parameters!$B$174)*FQ116)*(1+(_xlfn.IFNA('[3]Nat GDP per cap ppp growth rate'!FQ117,0)-IF(Settings!$C$16="No",0,Parameters!FQ$164*('AMOC national temperature'!FQ116-Parameters!FQ$128)+Parameters!FQ$165*('AMOC national temperature'!FQ116-Parameters!FQ$128)^2)))*IF(Settings!$C$16="No",1,(1-SLR!$D116*Parameters!FQ$181))))</f>
        <v>16456.767220811096</v>
      </c>
      <c r="FR117" s="22">
        <f ca="1">IF(FR$2=0,0,IF((Parameters!$B$174*(1-Parameters!FR$185)*_xlfn.IFNA('[3]National GDP per capita ppp'!FR117,0)+(1-Parameters!$B$174)*FR116)*(1+(_xlfn.IFNA('[3]Nat GDP per cap ppp growth rate'!FR117,0)-IF(Settings!$C$16="No",0,Parameters!FR$164*('AMOC national temperature'!FR116-Parameters!FR$128)+Parameters!FR$165*('AMOC national temperature'!FR116-Parameters!FR$128)^2)))*IF(Settings!$C$16="No",1,(1-SLR!$D116*Parameters!FR$181))&lt;=0,Parameters!$B$189,(Parameters!$B$174*(1-Parameters!FR$185)*_xlfn.IFNA('[3]National GDP per capita ppp'!FR117,0)+(1-Parameters!$B$174)*FR116)*(1+(_xlfn.IFNA('[3]Nat GDP per cap ppp growth rate'!FR117,0)-IF(Settings!$C$16="No",0,Parameters!FR$164*('AMOC national temperature'!FR116-Parameters!FR$128)+Parameters!FR$165*('AMOC national temperature'!FR116-Parameters!FR$128)^2)))*IF(Settings!$C$16="No",1,(1-SLR!$D116*Parameters!FR$181))))</f>
        <v>59234.94763474301</v>
      </c>
      <c r="FS117" s="22">
        <f ca="1">IF(FS$2=0,0,IF((Parameters!$B$174*(1-Parameters!FS$185)*_xlfn.IFNA('[3]National GDP per capita ppp'!FS117,0)+(1-Parameters!$B$174)*FS116)*(1+(_xlfn.IFNA('[3]Nat GDP per cap ppp growth rate'!FS117,0)-IF(Settings!$C$16="No",0,Parameters!FS$164*('AMOC national temperature'!FS116-Parameters!FS$128)+Parameters!FS$165*('AMOC national temperature'!FS116-Parameters!FS$128)^2)))*IF(Settings!$C$16="No",1,(1-SLR!$D116*Parameters!FS$181))&lt;=0,Parameters!$B$189,(Parameters!$B$174*(1-Parameters!FS$185)*_xlfn.IFNA('[3]National GDP per capita ppp'!FS117,0)+(1-Parameters!$B$174)*FS116)*(1+(_xlfn.IFNA('[3]Nat GDP per cap ppp growth rate'!FS117,0)-IF(Settings!$C$16="No",0,Parameters!FS$164*('AMOC national temperature'!FS116-Parameters!FS$128)+Parameters!FS$165*('AMOC national temperature'!FS116-Parameters!FS$128)^2)))*IF(Settings!$C$16="No",1,(1-SLR!$D116*Parameters!FS$181))))</f>
        <v>97889.938904308903</v>
      </c>
      <c r="FT117" s="22">
        <f ca="1">IF(FT$2=0,0,IF((Parameters!$B$174*(1-Parameters!FT$185)*_xlfn.IFNA('[3]National GDP per capita ppp'!FT117,0)+(1-Parameters!$B$174)*FT116)*(1+(_xlfn.IFNA('[3]Nat GDP per cap ppp growth rate'!FT117,0)-IF(Settings!$C$16="No",0,Parameters!FT$164*('AMOC national temperature'!FT116-Parameters!FT$128)+Parameters!FT$165*('AMOC national temperature'!FT116-Parameters!FT$128)^2)))*IF(Settings!$C$16="No",1,(1-SLR!$D116*Parameters!FT$181))&lt;=0,Parameters!$B$189,(Parameters!$B$174*(1-Parameters!FT$185)*_xlfn.IFNA('[3]National GDP per capita ppp'!FT117,0)+(1-Parameters!$B$174)*FT116)*(1+(_xlfn.IFNA('[3]Nat GDP per cap ppp growth rate'!FT117,0)-IF(Settings!$C$16="No",0,Parameters!FT$164*('AMOC national temperature'!FT116-Parameters!FT$128)+Parameters!FT$165*('AMOC national temperature'!FT116-Parameters!FT$128)^2)))*IF(Settings!$C$16="No",1,(1-SLR!$D116*Parameters!FT$181))))</f>
        <v>72278.984143001173</v>
      </c>
      <c r="FU117" s="22">
        <f ca="1">IF(FU$2=0,0,IF((Parameters!$B$174*(1-Parameters!FU$185)*_xlfn.IFNA('[3]National GDP per capita ppp'!FU117,0)+(1-Parameters!$B$174)*FU116)*(1+(_xlfn.IFNA('[3]Nat GDP per cap ppp growth rate'!FU117,0)-IF(Settings!$C$16="No",0,Parameters!FU$164*('AMOC national temperature'!FU116-Parameters!FU$128)+Parameters!FU$165*('AMOC national temperature'!FU116-Parameters!FU$128)^2)))*IF(Settings!$C$16="No",1,(1-SLR!$D116*Parameters!FU$181))&lt;=0,Parameters!$B$189,(Parameters!$B$174*(1-Parameters!FU$185)*_xlfn.IFNA('[3]National GDP per capita ppp'!FU117,0)+(1-Parameters!$B$174)*FU116)*(1+(_xlfn.IFNA('[3]Nat GDP per cap ppp growth rate'!FU117,0)-IF(Settings!$C$16="No",0,Parameters!FU$164*('AMOC national temperature'!FU116-Parameters!FU$128)+Parameters!FU$165*('AMOC national temperature'!FU116-Parameters!FU$128)^2)))*IF(Settings!$C$16="No",1,(1-SLR!$D116*Parameters!FU$181))))</f>
        <v>271977.30694108503</v>
      </c>
      <c r="FV117" s="22">
        <f ca="1">IF(FV$2=0,0,IF((Parameters!$B$174*(1-Parameters!FV$185)*_xlfn.IFNA('[3]National GDP per capita ppp'!FV117,0)+(1-Parameters!$B$174)*FV116)*(1+(_xlfn.IFNA('[3]Nat GDP per cap ppp growth rate'!FV117,0)-IF(Settings!$C$16="No",0,Parameters!FV$164*('AMOC national temperature'!FV116-Parameters!FV$128)+Parameters!FV$165*('AMOC national temperature'!FV116-Parameters!FV$128)^2)))*IF(Settings!$C$16="No",1,(1-SLR!$D116*Parameters!FV$181))&lt;=0,Parameters!$B$189,(Parameters!$B$174*(1-Parameters!FV$185)*_xlfn.IFNA('[3]National GDP per capita ppp'!FV117,0)+(1-Parameters!$B$174)*FV116)*(1+(_xlfn.IFNA('[3]Nat GDP per cap ppp growth rate'!FV117,0)-IF(Settings!$C$16="No",0,Parameters!FV$164*('AMOC national temperature'!FV116-Parameters!FV$128)+Parameters!FV$165*('AMOC national temperature'!FV116-Parameters!FV$128)^2)))*IF(Settings!$C$16="No",1,(1-SLR!$D116*Parameters!FV$181))))</f>
        <v>209684.2001347387</v>
      </c>
      <c r="FW117" s="22">
        <f ca="1">IF(FW$2=0,0,IF((Parameters!$B$174*(1-Parameters!FW$185)*_xlfn.IFNA('[3]National GDP per capita ppp'!FW117,0)+(1-Parameters!$B$174)*FW116)*(1+(_xlfn.IFNA('[3]Nat GDP per cap ppp growth rate'!FW117,0)-IF(Settings!$C$16="No",0,Parameters!FW$164*('AMOC national temperature'!FW116-Parameters!FW$128)+Parameters!FW$165*('AMOC national temperature'!FW116-Parameters!FW$128)^2)))*IF(Settings!$C$16="No",1,(1-SLR!$D116*Parameters!FW$181))&lt;=0,Parameters!$B$189,(Parameters!$B$174*(1-Parameters!FW$185)*_xlfn.IFNA('[3]National GDP per capita ppp'!FW117,0)+(1-Parameters!$B$174)*FW116)*(1+(_xlfn.IFNA('[3]Nat GDP per cap ppp growth rate'!FW117,0)-IF(Settings!$C$16="No",0,Parameters!FW$164*('AMOC national temperature'!FW116-Parameters!FW$128)+Parameters!FW$165*('AMOC national temperature'!FW116-Parameters!FW$128)^2)))*IF(Settings!$C$16="No",1,(1-SLR!$D116*Parameters!FW$181))))</f>
        <v>56109.424173147847</v>
      </c>
      <c r="FX117" s="22">
        <f ca="1">IF(FX$2=0,0,IF((Parameters!$B$174*(1-Parameters!FX$185)*_xlfn.IFNA('[3]National GDP per capita ppp'!FX117,0)+(1-Parameters!$B$174)*FX116)*(1+(_xlfn.IFNA('[3]Nat GDP per cap ppp growth rate'!FX117,0)-IF(Settings!$C$16="No",0,Parameters!FX$164*('AMOC national temperature'!FX116-Parameters!FX$128)+Parameters!FX$165*('AMOC national temperature'!FX116-Parameters!FX$128)^2)))*IF(Settings!$C$16="No",1,(1-SLR!$D116*Parameters!FX$181))&lt;=0,Parameters!$B$189,(Parameters!$B$174*(1-Parameters!FX$185)*_xlfn.IFNA('[3]National GDP per capita ppp'!FX117,0)+(1-Parameters!$B$174)*FX116)*(1+(_xlfn.IFNA('[3]Nat GDP per cap ppp growth rate'!FX117,0)-IF(Settings!$C$16="No",0,Parameters!FX$164*('AMOC national temperature'!FX116-Parameters!FX$128)+Parameters!FX$165*('AMOC national temperature'!FX116-Parameters!FX$128)^2)))*IF(Settings!$C$16="No",1,(1-SLR!$D116*Parameters!FX$181))))</f>
        <v>34287.388253733901</v>
      </c>
      <c r="FY117" s="22">
        <f>IF(FY$2=0,0,IF((Parameters!$B$174*(1-Parameters!FY$185)*_xlfn.IFNA('[3]National GDP per capita ppp'!FY117,0)+(1-Parameters!$B$174)*FY116)*(1+(_xlfn.IFNA('[3]Nat GDP per cap ppp growth rate'!FY117,0)-IF(Settings!$C$16="No",0,Parameters!FY$164*('AMOC national temperature'!FY116-Parameters!FY$128)+Parameters!FY$165*('AMOC national temperature'!FY116-Parameters!FY$128)^2)))*IF(Settings!$C$16="No",1,(1-SLR!$D116*Parameters!FY$181))&lt;=0,Parameters!$B$189,(Parameters!$B$174*(1-Parameters!FY$185)*_xlfn.IFNA('[3]National GDP per capita ppp'!FY117,0)+(1-Parameters!$B$174)*FY116)*(1+(_xlfn.IFNA('[3]Nat GDP per cap ppp growth rate'!FY117,0)-IF(Settings!$C$16="No",0,Parameters!FY$164*('AMOC national temperature'!FY116-Parameters!FY$128)+Parameters!FY$165*('AMOC national temperature'!FY116-Parameters!FY$128)^2)))*IF(Settings!$C$16="No",1,(1-SLR!$D116*Parameters!FY$181))))</f>
        <v>0</v>
      </c>
      <c r="FZ117" s="22">
        <f ca="1">IF(FZ$2=0,0,IF((Parameters!$B$174*(1-Parameters!FZ$185)*_xlfn.IFNA('[3]National GDP per capita ppp'!FZ117,0)+(1-Parameters!$B$174)*FZ116)*(1+(_xlfn.IFNA('[3]Nat GDP per cap ppp growth rate'!FZ117,0)-IF(Settings!$C$16="No",0,Parameters!FZ$164*('AMOC national temperature'!FZ116-Parameters!FZ$128)+Parameters!FZ$165*('AMOC national temperature'!FZ116-Parameters!FZ$128)^2)))*IF(Settings!$C$16="No",1,(1-SLR!$D116*Parameters!FZ$181))&lt;=0,Parameters!$B$189,(Parameters!$B$174*(1-Parameters!FZ$185)*_xlfn.IFNA('[3]National GDP per capita ppp'!FZ117,0)+(1-Parameters!$B$174)*FZ116)*(1+(_xlfn.IFNA('[3]Nat GDP per cap ppp growth rate'!FZ117,0)-IF(Settings!$C$16="No",0,Parameters!FZ$164*('AMOC national temperature'!FZ116-Parameters!FZ$128)+Parameters!FZ$165*('AMOC national temperature'!FZ116-Parameters!FZ$128)^2)))*IF(Settings!$C$16="No",1,(1-SLR!$D116*Parameters!FZ$181))))</f>
        <v>41141.530044665349</v>
      </c>
      <c r="GA117" s="22">
        <f ca="1">IF(GA$2=0,0,IF((Parameters!$B$174*(1-Parameters!GA$185)*_xlfn.IFNA('[3]National GDP per capita ppp'!GA117,0)+(1-Parameters!$B$174)*GA116)*(1+(_xlfn.IFNA('[3]Nat GDP per cap ppp growth rate'!GA117,0)-IF(Settings!$C$16="No",0,Parameters!GA$164*('AMOC national temperature'!GA116-Parameters!GA$128)+Parameters!GA$165*('AMOC national temperature'!GA116-Parameters!GA$128)^2)))*IF(Settings!$C$16="No",1,(1-SLR!$D116*Parameters!GA$181))&lt;=0,Parameters!$B$189,(Parameters!$B$174*(1-Parameters!GA$185)*_xlfn.IFNA('[3]National GDP per capita ppp'!GA117,0)+(1-Parameters!$B$174)*GA116)*(1+(_xlfn.IFNA('[3]Nat GDP per cap ppp growth rate'!GA117,0)-IF(Settings!$C$16="No",0,Parameters!GA$164*('AMOC national temperature'!GA116-Parameters!GA$128)+Parameters!GA$165*('AMOC national temperature'!GA116-Parameters!GA$128)^2)))*IF(Settings!$C$16="No",1,(1-SLR!$D116*Parameters!GA$181))))</f>
        <v>32396.947878450417</v>
      </c>
      <c r="GB117" s="22">
        <f ca="1">IF(GB$2=0,0,IF((Parameters!$B$174*(1-Parameters!GB$185)*_xlfn.IFNA('[3]National GDP per capita ppp'!GB117,0)+(1-Parameters!$B$174)*GB116)*(1+(_xlfn.IFNA('[3]Nat GDP per cap ppp growth rate'!GB117,0)-IF(Settings!$C$16="No",0,Parameters!GB$164*('AMOC national temperature'!GB116-Parameters!GB$128)+Parameters!GB$165*('AMOC national temperature'!GB116-Parameters!GB$128)^2)))*IF(Settings!$C$16="No",1,(1-SLR!$D116*Parameters!GB$181))&lt;=0,Parameters!$B$189,(Parameters!$B$174*(1-Parameters!GB$185)*_xlfn.IFNA('[3]National GDP per capita ppp'!GB117,0)+(1-Parameters!$B$174)*GB116)*(1+(_xlfn.IFNA('[3]Nat GDP per cap ppp growth rate'!GB117,0)-IF(Settings!$C$16="No",0,Parameters!GB$164*('AMOC national temperature'!GB116-Parameters!GB$128)+Parameters!GB$165*('AMOC national temperature'!GB116-Parameters!GB$128)^2)))*IF(Settings!$C$16="No",1,(1-SLR!$D116*Parameters!GB$181))))</f>
        <v>51877.101501331643</v>
      </c>
      <c r="GC117" s="22">
        <f ca="1">IF(GC$2=0,0,IF((Parameters!$B$174*(1-Parameters!GC$185)*_xlfn.IFNA('[3]National GDP per capita ppp'!GC117,0)+(1-Parameters!$B$174)*GC116)*(1+(_xlfn.IFNA('[3]Nat GDP per cap ppp growth rate'!GC117,0)-IF(Settings!$C$16="No",0,Parameters!GC$164*('AMOC national temperature'!GC116-Parameters!GC$128)+Parameters!GC$165*('AMOC national temperature'!GC116-Parameters!GC$128)^2)))*IF(Settings!$C$16="No",1,(1-SLR!$D116*Parameters!GC$181))&lt;=0,Parameters!$B$189,(Parameters!$B$174*(1-Parameters!GC$185)*_xlfn.IFNA('[3]National GDP per capita ppp'!GC117,0)+(1-Parameters!$B$174)*GC116)*(1+(_xlfn.IFNA('[3]Nat GDP per cap ppp growth rate'!GC117,0)-IF(Settings!$C$16="No",0,Parameters!GC$164*('AMOC national temperature'!GC116-Parameters!GC$128)+Parameters!GC$165*('AMOC national temperature'!GC116-Parameters!GC$128)^2)))*IF(Settings!$C$16="No",1,(1-SLR!$D116*Parameters!GC$181))))</f>
        <v>167761.66778191473</v>
      </c>
      <c r="GD117" s="22">
        <f ca="1">IF(GD$2=0,0,IF((Parameters!$B$174*(1-Parameters!GD$185)*_xlfn.IFNA('[3]National GDP per capita ppp'!GD117,0)+(1-Parameters!$B$174)*GD116)*(1+(_xlfn.IFNA('[3]Nat GDP per cap ppp growth rate'!GD117,0)-IF(Settings!$C$16="No",0,Parameters!GD$164*('AMOC national temperature'!GD116-Parameters!GD$128)+Parameters!GD$165*('AMOC national temperature'!GD116-Parameters!GD$128)^2)))*IF(Settings!$C$16="No",1,(1-SLR!$D116*Parameters!GD$181))&lt;=0,Parameters!$B$189,(Parameters!$B$174*(1-Parameters!GD$185)*_xlfn.IFNA('[3]National GDP per capita ppp'!GD117,0)+(1-Parameters!$B$174)*GD116)*(1+(_xlfn.IFNA('[3]Nat GDP per cap ppp growth rate'!GD117,0)-IF(Settings!$C$16="No",0,Parameters!GD$164*('AMOC national temperature'!GD116-Parameters!GD$128)+Parameters!GD$165*('AMOC national temperature'!GD116-Parameters!GD$128)^2)))*IF(Settings!$C$16="No",1,(1-SLR!$D116*Parameters!GD$181))))</f>
        <v>168272.86094659768</v>
      </c>
      <c r="GE117" s="22">
        <f ca="1">IF(GE$2=0,0,IF((Parameters!$B$174*(1-Parameters!GE$185)*_xlfn.IFNA('[3]National GDP per capita ppp'!GE117,0)+(1-Parameters!$B$174)*GE116)*(1+(_xlfn.IFNA('[3]Nat GDP per cap ppp growth rate'!GE117,0)-IF(Settings!$C$16="No",0,Parameters!GE$164*('AMOC national temperature'!GE116-Parameters!GE$128)+Parameters!GE$165*('AMOC national temperature'!GE116-Parameters!GE$128)^2)))*IF(Settings!$C$16="No",1,(1-SLR!$D116*Parameters!GE$181))&lt;=0,Parameters!$B$189,(Parameters!$B$174*(1-Parameters!GE$185)*_xlfn.IFNA('[3]National GDP per capita ppp'!GE117,0)+(1-Parameters!$B$174)*GE116)*(1+(_xlfn.IFNA('[3]Nat GDP per cap ppp growth rate'!GE117,0)-IF(Settings!$C$16="No",0,Parameters!GE$164*('AMOC national temperature'!GE116-Parameters!GE$128)+Parameters!GE$165*('AMOC national temperature'!GE116-Parameters!GE$128)^2)))*IF(Settings!$C$16="No",1,(1-SLR!$D116*Parameters!GE$181))))</f>
        <v>25438.369245319875</v>
      </c>
      <c r="GF117" s="22">
        <f ca="1">IF(GF$2=0,0,IF((Parameters!$B$174*(1-Parameters!GF$185)*_xlfn.IFNA('[3]National GDP per capita ppp'!GF117,0)+(1-Parameters!$B$174)*GF116)*(1+(_xlfn.IFNA('[3]Nat GDP per cap ppp growth rate'!GF117,0)-IF(Settings!$C$16="No",0,Parameters!GF$164*('AMOC national temperature'!GF116-Parameters!GF$128)+Parameters!GF$165*('AMOC national temperature'!GF116-Parameters!GF$128)^2)))*IF(Settings!$C$16="No",1,(1-SLR!$D116*Parameters!GF$181))&lt;=0,Parameters!$B$189,(Parameters!$B$174*(1-Parameters!GF$185)*_xlfn.IFNA('[3]National GDP per capita ppp'!GF117,0)+(1-Parameters!$B$174)*GF116)*(1+(_xlfn.IFNA('[3]Nat GDP per cap ppp growth rate'!GF117,0)-IF(Settings!$C$16="No",0,Parameters!GF$164*('AMOC national temperature'!GF116-Parameters!GF$128)+Parameters!GF$165*('AMOC national temperature'!GF116-Parameters!GF$128)^2)))*IF(Settings!$C$16="No",1,(1-SLR!$D116*Parameters!GF$181))))</f>
        <v>139341.215812104</v>
      </c>
      <c r="GG117" s="22">
        <f ca="1">IF(GG$2=0,0,IF((Parameters!$B$174*(1-Parameters!GG$185)*_xlfn.IFNA('[3]National GDP per capita ppp'!GG117,0)+(1-Parameters!$B$174)*GG116)*(1+(_xlfn.IFNA('[3]Nat GDP per cap ppp growth rate'!GG117,0)-IF(Settings!$C$16="No",0,Parameters!GG$164*('AMOC national temperature'!GG116-Parameters!GG$128)+Parameters!GG$165*('AMOC national temperature'!GG116-Parameters!GG$128)^2)))*IF(Settings!$C$16="No",1,(1-SLR!$D116*Parameters!GG$181))&lt;=0,Parameters!$B$189,(Parameters!$B$174*(1-Parameters!GG$185)*_xlfn.IFNA('[3]National GDP per capita ppp'!GG117,0)+(1-Parameters!$B$174)*GG116)*(1+(_xlfn.IFNA('[3]Nat GDP per cap ppp growth rate'!GG117,0)-IF(Settings!$C$16="No",0,Parameters!GG$164*('AMOC national temperature'!GG116-Parameters!GG$128)+Parameters!GG$165*('AMOC national temperature'!GG116-Parameters!GG$128)^2)))*IF(Settings!$C$16="No",1,(1-SLR!$D116*Parameters!GG$181))))</f>
        <v>61672.788011147364</v>
      </c>
      <c r="GH117" s="22">
        <f ca="1">IF(GH$2=0,0,IF((Parameters!$B$174*(1-Parameters!GH$185)*_xlfn.IFNA('[3]National GDP per capita ppp'!GH117,0)+(1-Parameters!$B$174)*GH116)*(1+(_xlfn.IFNA('[3]Nat GDP per cap ppp growth rate'!GH117,0)-IF(Settings!$C$16="No",0,Parameters!GH$164*('AMOC national temperature'!GH116-Parameters!GH$128)+Parameters!GH$165*('AMOC national temperature'!GH116-Parameters!GH$128)^2)))*IF(Settings!$C$16="No",1,(1-SLR!$D116*Parameters!GH$181))&lt;=0,Parameters!$B$189,(Parameters!$B$174*(1-Parameters!GH$185)*_xlfn.IFNA('[3]National GDP per capita ppp'!GH117,0)+(1-Parameters!$B$174)*GH116)*(1+(_xlfn.IFNA('[3]Nat GDP per cap ppp growth rate'!GH117,0)-IF(Settings!$C$16="No",0,Parameters!GH$164*('AMOC national temperature'!GH116-Parameters!GH$128)+Parameters!GH$165*('AMOC national temperature'!GH116-Parameters!GH$128)^2)))*IF(Settings!$C$16="No",1,(1-SLR!$D116*Parameters!GH$181))))</f>
        <v>44670.838542152844</v>
      </c>
      <c r="GI117" s="22">
        <f ca="1">IF(GI$2=0,0,IF((Parameters!$B$174*(1-Parameters!GI$185)*_xlfn.IFNA('[3]National GDP per capita ppp'!GI117,0)+(1-Parameters!$B$174)*GI116)*(1+(_xlfn.IFNA('[3]Nat GDP per cap ppp growth rate'!GI117,0)-IF(Settings!$C$16="No",0,Parameters!GI$164*('AMOC national temperature'!GI116-Parameters!GI$128)+Parameters!GI$165*('AMOC national temperature'!GI116-Parameters!GI$128)^2)))*IF(Settings!$C$16="No",1,(1-SLR!$D116*Parameters!GI$181))&lt;=0,Parameters!$B$189,(Parameters!$B$174*(1-Parameters!GI$185)*_xlfn.IFNA('[3]National GDP per capita ppp'!GI117,0)+(1-Parameters!$B$174)*GI116)*(1+(_xlfn.IFNA('[3]Nat GDP per cap ppp growth rate'!GI117,0)-IF(Settings!$C$16="No",0,Parameters!GI$164*('AMOC national temperature'!GI116-Parameters!GI$128)+Parameters!GI$165*('AMOC national temperature'!GI116-Parameters!GI$128)^2)))*IF(Settings!$C$16="No",1,(1-SLR!$D116*Parameters!GI$181))))</f>
        <v>79886.044138674668</v>
      </c>
      <c r="GJ117" s="22">
        <f ca="1">IF(GJ$2=0,0,IF((Parameters!$B$174*(1-Parameters!GJ$185)*_xlfn.IFNA('[3]National GDP per capita ppp'!GJ117,0)+(1-Parameters!$B$174)*GJ116)*(1+(_xlfn.IFNA('[3]Nat GDP per cap ppp growth rate'!GJ117,0)-IF(Settings!$C$16="No",0,Parameters!GJ$164*('AMOC national temperature'!GJ116-Parameters!GJ$128)+Parameters!GJ$165*('AMOC national temperature'!GJ116-Parameters!GJ$128)^2)))*IF(Settings!$C$16="No",1,(1-SLR!$D116*Parameters!GJ$181))&lt;=0,Parameters!$B$189,(Parameters!$B$174*(1-Parameters!GJ$185)*_xlfn.IFNA('[3]National GDP per capita ppp'!GJ117,0)+(1-Parameters!$B$174)*GJ116)*(1+(_xlfn.IFNA('[3]Nat GDP per cap ppp growth rate'!GJ117,0)-IF(Settings!$C$16="No",0,Parameters!GJ$164*('AMOC national temperature'!GJ116-Parameters!GJ$128)+Parameters!GJ$165*('AMOC national temperature'!GJ116-Parameters!GJ$128)^2)))*IF(Settings!$C$16="No",1,(1-SLR!$D116*Parameters!GJ$181))))</f>
        <v>85746.105323126409</v>
      </c>
      <c r="GK117" s="22">
        <f ca="1">IF(GK$2=0,0,IF((Parameters!$B$174*(1-Parameters!GK$185)*_xlfn.IFNA('[3]National GDP per capita ppp'!GK117,0)+(1-Parameters!$B$174)*GK116)*(1+(_xlfn.IFNA('[3]Nat GDP per cap ppp growth rate'!GK117,0)-IF(Settings!$C$16="No",0,Parameters!GK$164*('AMOC national temperature'!GK116-Parameters!GK$128)+Parameters!GK$165*('AMOC national temperature'!GK116-Parameters!GK$128)^2)))*IF(Settings!$C$16="No",1,(1-SLR!$D116*Parameters!GK$181))&lt;=0,Parameters!$B$189,(Parameters!$B$174*(1-Parameters!GK$185)*_xlfn.IFNA('[3]National GDP per capita ppp'!GK117,0)+(1-Parameters!$B$174)*GK116)*(1+(_xlfn.IFNA('[3]Nat GDP per cap ppp growth rate'!GK117,0)-IF(Settings!$C$16="No",0,Parameters!GK$164*('AMOC national temperature'!GK116-Parameters!GK$128)+Parameters!GK$165*('AMOC national temperature'!GK116-Parameters!GK$128)^2)))*IF(Settings!$C$16="No",1,(1-SLR!$D116*Parameters!GK$181))))</f>
        <v>251822.10627537151</v>
      </c>
      <c r="GL117" s="22">
        <f ca="1">IF(GL$2=0,0,IF((Parameters!$B$174*(1-Parameters!GL$185)*_xlfn.IFNA('[3]National GDP per capita ppp'!GL117,0)+(1-Parameters!$B$174)*GL116)*(1+(_xlfn.IFNA('[3]Nat GDP per cap ppp growth rate'!GL117,0)-IF(Settings!$C$16="No",0,Parameters!GL$164*('AMOC national temperature'!GL116-Parameters!GL$128)+Parameters!GL$165*('AMOC national temperature'!GL116-Parameters!GL$128)^2)))*IF(Settings!$C$16="No",1,(1-SLR!$D116*Parameters!GL$181))&lt;=0,Parameters!$B$189,(Parameters!$B$174*(1-Parameters!GL$185)*_xlfn.IFNA('[3]National GDP per capita ppp'!GL117,0)+(1-Parameters!$B$174)*GL116)*(1+(_xlfn.IFNA('[3]Nat GDP per cap ppp growth rate'!GL117,0)-IF(Settings!$C$16="No",0,Parameters!GL$164*('AMOC national temperature'!GL116-Parameters!GL$128)+Parameters!GL$165*('AMOC national temperature'!GL116-Parameters!GL$128)^2)))*IF(Settings!$C$16="No",1,(1-SLR!$D116*Parameters!GL$181))))</f>
        <v>56679.266592323926</v>
      </c>
      <c r="GM117" s="22">
        <f ca="1">IF(GM$2=0,0,IF((Parameters!$B$174*(1-Parameters!GM$185)*_xlfn.IFNA('[3]National GDP per capita ppp'!GM117,0)+(1-Parameters!$B$174)*GM116)*(1+(_xlfn.IFNA('[3]Nat GDP per cap ppp growth rate'!GM117,0)-IF(Settings!$C$16="No",0,Parameters!GM$164*('AMOC national temperature'!GM116-Parameters!GM$128)+Parameters!GM$165*('AMOC national temperature'!GM116-Parameters!GM$128)^2)))*IF(Settings!$C$16="No",1,(1-SLR!$D116*Parameters!GM$181))&lt;=0,Parameters!$B$189,(Parameters!$B$174*(1-Parameters!GM$185)*_xlfn.IFNA('[3]National GDP per capita ppp'!GM117,0)+(1-Parameters!$B$174)*GM116)*(1+(_xlfn.IFNA('[3]Nat GDP per cap ppp growth rate'!GM117,0)-IF(Settings!$C$16="No",0,Parameters!GM$164*('AMOC national temperature'!GM116-Parameters!GM$128)+Parameters!GM$165*('AMOC national temperature'!GM116-Parameters!GM$128)^2)))*IF(Settings!$C$16="No",1,(1-SLR!$D116*Parameters!GM$181))))</f>
        <v>52082.4990131058</v>
      </c>
      <c r="GN117" s="22">
        <f ca="1">SUMPRODUCT(B117:GM117,'[4]National population'!$B117:$GM117)</f>
        <v>665843859904220.5</v>
      </c>
      <c r="GO117" s="22">
        <f ca="1">GN117/'[4]National population'!GN117</f>
        <v>115238.62165765783</v>
      </c>
    </row>
    <row r="118" spans="1:197" x14ac:dyDescent="0.25">
      <c r="A118" s="15">
        <v>2125</v>
      </c>
      <c r="B118" s="22">
        <f ca="1">IF(B$2=0,0,IF((Parameters!$B$174*(1-Parameters!B$185)*_xlfn.IFNA('[3]National GDP per capita ppp'!B118,0)+(1-Parameters!$B$174)*B117)*(1+(_xlfn.IFNA('[3]Nat GDP per cap ppp growth rate'!B118,0)-IF(Settings!$C$16="No",0,Parameters!B$164*('AMOC national temperature'!B117-Parameters!B$128)+Parameters!B$165*('AMOC national temperature'!B117-Parameters!B$128)^2)))*IF(Settings!$C$16="No",1,(1-SLR!$D117*Parameters!B$181))&lt;=0,Parameters!$B$189,(Parameters!$B$174*(1-Parameters!B$185)*_xlfn.IFNA('[3]National GDP per capita ppp'!B118,0)+(1-Parameters!$B$174)*B117)*(1+(_xlfn.IFNA('[3]Nat GDP per cap ppp growth rate'!B118,0)-IF(Settings!$C$16="No",0,Parameters!B$164*('AMOC national temperature'!B117-Parameters!B$128)+Parameters!B$165*('AMOC national temperature'!B117-Parameters!B$128)^2)))*IF(Settings!$C$16="No",1,(1-SLR!$D117*Parameters!B$181))))</f>
        <v>31419.843539475685</v>
      </c>
      <c r="C118" s="22">
        <f ca="1">IF(C$2=0,0,IF((Parameters!$B$174*(1-Parameters!C$185)*_xlfn.IFNA('[3]National GDP per capita ppp'!C118,0)+(1-Parameters!$B$174)*C117)*(1+(_xlfn.IFNA('[3]Nat GDP per cap ppp growth rate'!C118,0)-IF(Settings!$C$16="No",0,Parameters!C$164*('AMOC national temperature'!C117-Parameters!C$128)+Parameters!C$165*('AMOC national temperature'!C117-Parameters!C$128)^2)))*IF(Settings!$C$16="No",1,(1-SLR!$D117*Parameters!C$181))&lt;=0,Parameters!$B$189,(Parameters!$B$174*(1-Parameters!C$185)*_xlfn.IFNA('[3]National GDP per capita ppp'!C118,0)+(1-Parameters!$B$174)*C117)*(1+(_xlfn.IFNA('[3]Nat GDP per cap ppp growth rate'!C118,0)-IF(Settings!$C$16="No",0,Parameters!C$164*('AMOC national temperature'!C117-Parameters!C$128)+Parameters!C$165*('AMOC national temperature'!C117-Parameters!C$128)^2)))*IF(Settings!$C$16="No",1,(1-SLR!$D117*Parameters!C$181))))</f>
        <v>104697.44021431601</v>
      </c>
      <c r="D118" s="22">
        <f ca="1">IF(D$2=0,0,IF((Parameters!$B$174*(1-Parameters!D$185)*_xlfn.IFNA('[3]National GDP per capita ppp'!D118,0)+(1-Parameters!$B$174)*D117)*(1+(_xlfn.IFNA('[3]Nat GDP per cap ppp growth rate'!D118,0)-IF(Settings!$C$16="No",0,Parameters!D$164*('AMOC national temperature'!D117-Parameters!D$128)+Parameters!D$165*('AMOC national temperature'!D117-Parameters!D$128)^2)))*IF(Settings!$C$16="No",1,(1-SLR!$D117*Parameters!D$181))&lt;=0,Parameters!$B$189,(Parameters!$B$174*(1-Parameters!D$185)*_xlfn.IFNA('[3]National GDP per capita ppp'!D118,0)+(1-Parameters!$B$174)*D117)*(1+(_xlfn.IFNA('[3]Nat GDP per cap ppp growth rate'!D118,0)-IF(Settings!$C$16="No",0,Parameters!D$164*('AMOC national temperature'!D117-Parameters!D$128)+Parameters!D$165*('AMOC national temperature'!D117-Parameters!D$128)^2)))*IF(Settings!$C$16="No",1,(1-SLR!$D117*Parameters!D$181))))</f>
        <v>31923.853439997347</v>
      </c>
      <c r="E118" s="22">
        <f>IF(E$2=0,0,IF((Parameters!$B$174*(1-Parameters!E$185)*_xlfn.IFNA('[3]National GDP per capita ppp'!E118,0)+(1-Parameters!$B$174)*E117)*(1+(_xlfn.IFNA('[3]Nat GDP per cap ppp growth rate'!E118,0)-IF(Settings!$C$16="No",0,Parameters!E$164*('AMOC national temperature'!E117-Parameters!E$128)+Parameters!E$165*('AMOC national temperature'!E117-Parameters!E$128)^2)))*IF(Settings!$C$16="No",1,(1-SLR!$D117*Parameters!E$181))&lt;=0,Parameters!$B$189,(Parameters!$B$174*(1-Parameters!E$185)*_xlfn.IFNA('[3]National GDP per capita ppp'!E118,0)+(1-Parameters!$B$174)*E117)*(1+(_xlfn.IFNA('[3]Nat GDP per cap ppp growth rate'!E118,0)-IF(Settings!$C$16="No",0,Parameters!E$164*('AMOC national temperature'!E117-Parameters!E$128)+Parameters!E$165*('AMOC national temperature'!E117-Parameters!E$128)^2)))*IF(Settings!$C$16="No",1,(1-SLR!$D117*Parameters!E$181))))</f>
        <v>0</v>
      </c>
      <c r="F118" s="22">
        <f ca="1">IF(F$2=0,0,IF((Parameters!$B$174*(1-Parameters!F$185)*_xlfn.IFNA('[3]National GDP per capita ppp'!F118,0)+(1-Parameters!$B$174)*F117)*(1+(_xlfn.IFNA('[3]Nat GDP per cap ppp growth rate'!F118,0)-IF(Settings!$C$16="No",0,Parameters!F$164*('AMOC national temperature'!F117-Parameters!F$128)+Parameters!F$165*('AMOC national temperature'!F117-Parameters!F$128)^2)))*IF(Settings!$C$16="No",1,(1-SLR!$D117*Parameters!F$181))&lt;=0,Parameters!$B$189,(Parameters!$B$174*(1-Parameters!F$185)*_xlfn.IFNA('[3]National GDP per capita ppp'!F118,0)+(1-Parameters!$B$174)*F117)*(1+(_xlfn.IFNA('[3]Nat GDP per cap ppp growth rate'!F118,0)-IF(Settings!$C$16="No",0,Parameters!F$164*('AMOC national temperature'!F117-Parameters!F$128)+Parameters!F$165*('AMOC national temperature'!F117-Parameters!F$128)^2)))*IF(Settings!$C$16="No",1,(1-SLR!$D117*Parameters!F$181))))</f>
        <v>1055876.1870018204</v>
      </c>
      <c r="G118" s="22">
        <f ca="1">IF(G$2=0,0,IF((Parameters!$B$174*(1-Parameters!G$185)*_xlfn.IFNA('[3]National GDP per capita ppp'!G118,0)+(1-Parameters!$B$174)*G117)*(1+(_xlfn.IFNA('[3]Nat GDP per cap ppp growth rate'!G118,0)-IF(Settings!$C$16="No",0,Parameters!G$164*('AMOC national temperature'!G117-Parameters!G$128)+Parameters!G$165*('AMOC national temperature'!G117-Parameters!G$128)^2)))*IF(Settings!$C$16="No",1,(1-SLR!$D117*Parameters!G$181))&lt;=0,Parameters!$B$189,(Parameters!$B$174*(1-Parameters!G$185)*_xlfn.IFNA('[3]National GDP per capita ppp'!G118,0)+(1-Parameters!$B$174)*G117)*(1+(_xlfn.IFNA('[3]Nat GDP per cap ppp growth rate'!G118,0)-IF(Settings!$C$16="No",0,Parameters!G$164*('AMOC national temperature'!G117-Parameters!G$128)+Parameters!G$165*('AMOC national temperature'!G117-Parameters!G$128)^2)))*IF(Settings!$C$16="No",1,(1-SLR!$D117*Parameters!G$181))))</f>
        <v>185410.19077748273</v>
      </c>
      <c r="H118" s="22">
        <f ca="1">IF(H$2=0,0,IF((Parameters!$B$174*(1-Parameters!H$185)*_xlfn.IFNA('[3]National GDP per capita ppp'!H118,0)+(1-Parameters!$B$174)*H117)*(1+(_xlfn.IFNA('[3]Nat GDP per cap ppp growth rate'!H118,0)-IF(Settings!$C$16="No",0,Parameters!H$164*('AMOC national temperature'!H117-Parameters!H$128)+Parameters!H$165*('AMOC national temperature'!H117-Parameters!H$128)^2)))*IF(Settings!$C$16="No",1,(1-SLR!$D117*Parameters!H$181))&lt;=0,Parameters!$B$189,(Parameters!$B$174*(1-Parameters!H$185)*_xlfn.IFNA('[3]National GDP per capita ppp'!H118,0)+(1-Parameters!$B$174)*H117)*(1+(_xlfn.IFNA('[3]Nat GDP per cap ppp growth rate'!H118,0)-IF(Settings!$C$16="No",0,Parameters!H$164*('AMOC national temperature'!H117-Parameters!H$128)+Parameters!H$165*('AMOC national temperature'!H117-Parameters!H$128)^2)))*IF(Settings!$C$16="No",1,(1-SLR!$D117*Parameters!H$181))))</f>
        <v>43826.613567432483</v>
      </c>
      <c r="I118" s="22">
        <f ca="1">IF(I$2=0,0,IF((Parameters!$B$174*(1-Parameters!I$185)*_xlfn.IFNA('[3]National GDP per capita ppp'!I118,0)+(1-Parameters!$B$174)*I117)*(1+(_xlfn.IFNA('[3]Nat GDP per cap ppp growth rate'!I118,0)-IF(Settings!$C$16="No",0,Parameters!I$164*('AMOC national temperature'!I117-Parameters!I$128)+Parameters!I$165*('AMOC national temperature'!I117-Parameters!I$128)^2)))*IF(Settings!$C$16="No",1,(1-SLR!$D117*Parameters!I$181))&lt;=0,Parameters!$B$189,(Parameters!$B$174*(1-Parameters!I$185)*_xlfn.IFNA('[3]National GDP per capita ppp'!I118,0)+(1-Parameters!$B$174)*I117)*(1+(_xlfn.IFNA('[3]Nat GDP per cap ppp growth rate'!I118,0)-IF(Settings!$C$16="No",0,Parameters!I$164*('AMOC national temperature'!I117-Parameters!I$128)+Parameters!I$165*('AMOC national temperature'!I117-Parameters!I$128)^2)))*IF(Settings!$C$16="No",1,(1-SLR!$D117*Parameters!I$181))))</f>
        <v>154584.86431248044</v>
      </c>
      <c r="J118" s="22">
        <f ca="1">IF(J$2=0,0,IF((Parameters!$B$174*(1-Parameters!J$185)*_xlfn.IFNA('[3]National GDP per capita ppp'!J118,0)+(1-Parameters!$B$174)*J117)*(1+(_xlfn.IFNA('[3]Nat GDP per cap ppp growth rate'!J118,0)-IF(Settings!$C$16="No",0,Parameters!J$164*('AMOC national temperature'!J117-Parameters!J$128)+Parameters!J$165*('AMOC national temperature'!J117-Parameters!J$128)^2)))*IF(Settings!$C$16="No",1,(1-SLR!$D117*Parameters!J$181))&lt;=0,Parameters!$B$189,(Parameters!$B$174*(1-Parameters!J$185)*_xlfn.IFNA('[3]National GDP per capita ppp'!J118,0)+(1-Parameters!$B$174)*J117)*(1+(_xlfn.IFNA('[3]Nat GDP per cap ppp growth rate'!J118,0)-IF(Settings!$C$16="No",0,Parameters!J$164*('AMOC national temperature'!J117-Parameters!J$128)+Parameters!J$165*('AMOC national temperature'!J117-Parameters!J$128)^2)))*IF(Settings!$C$16="No",1,(1-SLR!$D117*Parameters!J$181))))</f>
        <v>123497.03981459768</v>
      </c>
      <c r="K118" s="22">
        <f ca="1">IF(K$2=0,0,IF((Parameters!$B$174*(1-Parameters!K$185)*_xlfn.IFNA('[3]National GDP per capita ppp'!K118,0)+(1-Parameters!$B$174)*K117)*(1+(_xlfn.IFNA('[3]Nat GDP per cap ppp growth rate'!K118,0)-IF(Settings!$C$16="No",0,Parameters!K$164*('AMOC national temperature'!K117-Parameters!K$128)+Parameters!K$165*('AMOC national temperature'!K117-Parameters!K$128)^2)))*IF(Settings!$C$16="No",1,(1-SLR!$D117*Parameters!K$181))&lt;=0,Parameters!$B$189,(Parameters!$B$174*(1-Parameters!K$185)*_xlfn.IFNA('[3]National GDP per capita ppp'!K118,0)+(1-Parameters!$B$174)*K117)*(1+(_xlfn.IFNA('[3]Nat GDP per cap ppp growth rate'!K118,0)-IF(Settings!$C$16="No",0,Parameters!K$164*('AMOC national temperature'!K117-Parameters!K$128)+Parameters!K$165*('AMOC national temperature'!K117-Parameters!K$128)^2)))*IF(Settings!$C$16="No",1,(1-SLR!$D117*Parameters!K$181))))</f>
        <v>132596.03404850126</v>
      </c>
      <c r="L118" s="22">
        <f ca="1">IF(L$2=0,0,IF((Parameters!$B$174*(1-Parameters!L$185)*_xlfn.IFNA('[3]National GDP per capita ppp'!L118,0)+(1-Parameters!$B$174)*L117)*(1+(_xlfn.IFNA('[3]Nat GDP per cap ppp growth rate'!L118,0)-IF(Settings!$C$16="No",0,Parameters!L$164*('AMOC national temperature'!L117-Parameters!L$128)+Parameters!L$165*('AMOC national temperature'!L117-Parameters!L$128)^2)))*IF(Settings!$C$16="No",1,(1-SLR!$D117*Parameters!L$181))&lt;=0,Parameters!$B$189,(Parameters!$B$174*(1-Parameters!L$185)*_xlfn.IFNA('[3]National GDP per capita ppp'!L118,0)+(1-Parameters!$B$174)*L117)*(1+(_xlfn.IFNA('[3]Nat GDP per cap ppp growth rate'!L118,0)-IF(Settings!$C$16="No",0,Parameters!L$164*('AMOC national temperature'!L117-Parameters!L$128)+Parameters!L$165*('AMOC national temperature'!L117-Parameters!L$128)^2)))*IF(Settings!$C$16="No",1,(1-SLR!$D117*Parameters!L$181))))</f>
        <v>75926.51351787163</v>
      </c>
      <c r="M118" s="22">
        <f ca="1">IF(M$2=0,0,IF((Parameters!$B$174*(1-Parameters!M$185)*_xlfn.IFNA('[3]National GDP per capita ppp'!M118,0)+(1-Parameters!$B$174)*M117)*(1+(_xlfn.IFNA('[3]Nat GDP per cap ppp growth rate'!M118,0)-IF(Settings!$C$16="No",0,Parameters!M$164*('AMOC national temperature'!M117-Parameters!M$128)+Parameters!M$165*('AMOC national temperature'!M117-Parameters!M$128)^2)))*IF(Settings!$C$16="No",1,(1-SLR!$D117*Parameters!M$181))&lt;=0,Parameters!$B$189,(Parameters!$B$174*(1-Parameters!M$185)*_xlfn.IFNA('[3]National GDP per capita ppp'!M118,0)+(1-Parameters!$B$174)*M117)*(1+(_xlfn.IFNA('[3]Nat GDP per cap ppp growth rate'!M118,0)-IF(Settings!$C$16="No",0,Parameters!M$164*('AMOC national temperature'!M117-Parameters!M$128)+Parameters!M$165*('AMOC national temperature'!M117-Parameters!M$128)^2)))*IF(Settings!$C$16="No",1,(1-SLR!$D117*Parameters!M$181))))</f>
        <v>17619.772678265308</v>
      </c>
      <c r="N118" s="22">
        <f ca="1">IF(N$2=0,0,IF((Parameters!$B$174*(1-Parameters!N$185)*_xlfn.IFNA('[3]National GDP per capita ppp'!N118,0)+(1-Parameters!$B$174)*N117)*(1+(_xlfn.IFNA('[3]Nat GDP per cap ppp growth rate'!N118,0)-IF(Settings!$C$16="No",0,Parameters!N$164*('AMOC national temperature'!N117-Parameters!N$128)+Parameters!N$165*('AMOC national temperature'!N117-Parameters!N$128)^2)))*IF(Settings!$C$16="No",1,(1-SLR!$D117*Parameters!N$181))&lt;=0,Parameters!$B$189,(Parameters!$B$174*(1-Parameters!N$185)*_xlfn.IFNA('[3]National GDP per capita ppp'!N118,0)+(1-Parameters!$B$174)*N117)*(1+(_xlfn.IFNA('[3]Nat GDP per cap ppp growth rate'!N118,0)-IF(Settings!$C$16="No",0,Parameters!N$164*('AMOC national temperature'!N117-Parameters!N$128)+Parameters!N$165*('AMOC national temperature'!N117-Parameters!N$128)^2)))*IF(Settings!$C$16="No",1,(1-SLR!$D117*Parameters!N$181))))</f>
        <v>125926.78902757616</v>
      </c>
      <c r="O118" s="22">
        <f ca="1">IF(O$2=0,0,IF((Parameters!$B$174*(1-Parameters!O$185)*_xlfn.IFNA('[3]National GDP per capita ppp'!O118,0)+(1-Parameters!$B$174)*O117)*(1+(_xlfn.IFNA('[3]Nat GDP per cap ppp growth rate'!O118,0)-IF(Settings!$C$16="No",0,Parameters!O$164*('AMOC national temperature'!O117-Parameters!O$128)+Parameters!O$165*('AMOC national temperature'!O117-Parameters!O$128)^2)))*IF(Settings!$C$16="No",1,(1-SLR!$D117*Parameters!O$181))&lt;=0,Parameters!$B$189,(Parameters!$B$174*(1-Parameters!O$185)*_xlfn.IFNA('[3]National GDP per capita ppp'!O118,0)+(1-Parameters!$B$174)*O117)*(1+(_xlfn.IFNA('[3]Nat GDP per cap ppp growth rate'!O118,0)-IF(Settings!$C$16="No",0,Parameters!O$164*('AMOC national temperature'!O117-Parameters!O$128)+Parameters!O$165*('AMOC national temperature'!O117-Parameters!O$128)^2)))*IF(Settings!$C$16="No",1,(1-SLR!$D117*Parameters!O$181))))</f>
        <v>40107.530663110294</v>
      </c>
      <c r="P118" s="22">
        <f ca="1">IF(P$2=0,0,IF((Parameters!$B$174*(1-Parameters!P$185)*_xlfn.IFNA('[3]National GDP per capita ppp'!P118,0)+(1-Parameters!$B$174)*P117)*(1+(_xlfn.IFNA('[3]Nat GDP per cap ppp growth rate'!P118,0)-IF(Settings!$C$16="No",0,Parameters!P$164*('AMOC national temperature'!P117-Parameters!P$128)+Parameters!P$165*('AMOC national temperature'!P117-Parameters!P$128)^2)))*IF(Settings!$C$16="No",1,(1-SLR!$D117*Parameters!P$181))&lt;=0,Parameters!$B$189,(Parameters!$B$174*(1-Parameters!P$185)*_xlfn.IFNA('[3]National GDP per capita ppp'!P118,0)+(1-Parameters!$B$174)*P117)*(1+(_xlfn.IFNA('[3]Nat GDP per cap ppp growth rate'!P118,0)-IF(Settings!$C$16="No",0,Parameters!P$164*('AMOC national temperature'!P117-Parameters!P$128)+Parameters!P$165*('AMOC national temperature'!P117-Parameters!P$128)^2)))*IF(Settings!$C$16="No",1,(1-SLR!$D117*Parameters!P$181))))</f>
        <v>30320.599993855569</v>
      </c>
      <c r="Q118" s="22">
        <f ca="1">IF(Q$2=0,0,IF((Parameters!$B$174*(1-Parameters!Q$185)*_xlfn.IFNA('[3]National GDP per capita ppp'!Q118,0)+(1-Parameters!$B$174)*Q117)*(1+(_xlfn.IFNA('[3]Nat GDP per cap ppp growth rate'!Q118,0)-IF(Settings!$C$16="No",0,Parameters!Q$164*('AMOC national temperature'!Q117-Parameters!Q$128)+Parameters!Q$165*('AMOC national temperature'!Q117-Parameters!Q$128)^2)))*IF(Settings!$C$16="No",1,(1-SLR!$D117*Parameters!Q$181))&lt;=0,Parameters!$B$189,(Parameters!$B$174*(1-Parameters!Q$185)*_xlfn.IFNA('[3]National GDP per capita ppp'!Q118,0)+(1-Parameters!$B$174)*Q117)*(1+(_xlfn.IFNA('[3]Nat GDP per cap ppp growth rate'!Q118,0)-IF(Settings!$C$16="No",0,Parameters!Q$164*('AMOC national temperature'!Q117-Parameters!Q$128)+Parameters!Q$165*('AMOC national temperature'!Q117-Parameters!Q$128)^2)))*IF(Settings!$C$16="No",1,(1-SLR!$D117*Parameters!Q$181))))</f>
        <v>31715.574710817444</v>
      </c>
      <c r="R118" s="22">
        <f ca="1">IF(R$2=0,0,IF((Parameters!$B$174*(1-Parameters!R$185)*_xlfn.IFNA('[3]National GDP per capita ppp'!R118,0)+(1-Parameters!$B$174)*R117)*(1+(_xlfn.IFNA('[3]Nat GDP per cap ppp growth rate'!R118,0)-IF(Settings!$C$16="No",0,Parameters!R$164*('AMOC national temperature'!R117-Parameters!R$128)+Parameters!R$165*('AMOC national temperature'!R117-Parameters!R$128)^2)))*IF(Settings!$C$16="No",1,(1-SLR!$D117*Parameters!R$181))&lt;=0,Parameters!$B$189,(Parameters!$B$174*(1-Parameters!R$185)*_xlfn.IFNA('[3]National GDP per capita ppp'!R118,0)+(1-Parameters!$B$174)*R117)*(1+(_xlfn.IFNA('[3]Nat GDP per cap ppp growth rate'!R118,0)-IF(Settings!$C$16="No",0,Parameters!R$164*('AMOC national temperature'!R117-Parameters!R$128)+Parameters!R$165*('AMOC national temperature'!R117-Parameters!R$128)^2)))*IF(Settings!$C$16="No",1,(1-SLR!$D117*Parameters!R$181))))</f>
        <v>50917.043512858145</v>
      </c>
      <c r="S118" s="22">
        <f ca="1">IF(S$2=0,0,IF((Parameters!$B$174*(1-Parameters!S$185)*_xlfn.IFNA('[3]National GDP per capita ppp'!S118,0)+(1-Parameters!$B$174)*S117)*(1+(_xlfn.IFNA('[3]Nat GDP per cap ppp growth rate'!S118,0)-IF(Settings!$C$16="No",0,Parameters!S$164*('AMOC national temperature'!S117-Parameters!S$128)+Parameters!S$165*('AMOC national temperature'!S117-Parameters!S$128)^2)))*IF(Settings!$C$16="No",1,(1-SLR!$D117*Parameters!S$181))&lt;=0,Parameters!$B$189,(Parameters!$B$174*(1-Parameters!S$185)*_xlfn.IFNA('[3]National GDP per capita ppp'!S118,0)+(1-Parameters!$B$174)*S117)*(1+(_xlfn.IFNA('[3]Nat GDP per cap ppp growth rate'!S118,0)-IF(Settings!$C$16="No",0,Parameters!S$164*('AMOC national temperature'!S117-Parameters!S$128)+Parameters!S$165*('AMOC national temperature'!S117-Parameters!S$128)^2)))*IF(Settings!$C$16="No",1,(1-SLR!$D117*Parameters!S$181))))</f>
        <v>663102.52825546265</v>
      </c>
      <c r="T118" s="22">
        <f ca="1">IF(T$2=0,0,IF((Parameters!$B$174*(1-Parameters!T$185)*_xlfn.IFNA('[3]National GDP per capita ppp'!T118,0)+(1-Parameters!$B$174)*T117)*(1+(_xlfn.IFNA('[3]Nat GDP per cap ppp growth rate'!T118,0)-IF(Settings!$C$16="No",0,Parameters!T$164*('AMOC national temperature'!T117-Parameters!T$128)+Parameters!T$165*('AMOC national temperature'!T117-Parameters!T$128)^2)))*IF(Settings!$C$16="No",1,(1-SLR!$D117*Parameters!T$181))&lt;=0,Parameters!$B$189,(Parameters!$B$174*(1-Parameters!T$185)*_xlfn.IFNA('[3]National GDP per capita ppp'!T118,0)+(1-Parameters!$B$174)*T117)*(1+(_xlfn.IFNA('[3]Nat GDP per cap ppp growth rate'!T118,0)-IF(Settings!$C$16="No",0,Parameters!T$164*('AMOC national temperature'!T117-Parameters!T$128)+Parameters!T$165*('AMOC national temperature'!T117-Parameters!T$128)^2)))*IF(Settings!$C$16="No",1,(1-SLR!$D117*Parameters!T$181))))</f>
        <v>244620.22347679859</v>
      </c>
      <c r="U118" s="22">
        <f ca="1">IF(U$2=0,0,IF((Parameters!$B$174*(1-Parameters!U$185)*_xlfn.IFNA('[3]National GDP per capita ppp'!U118,0)+(1-Parameters!$B$174)*U117)*(1+(_xlfn.IFNA('[3]Nat GDP per cap ppp growth rate'!U118,0)-IF(Settings!$C$16="No",0,Parameters!U$164*('AMOC national temperature'!U117-Parameters!U$128)+Parameters!U$165*('AMOC national temperature'!U117-Parameters!U$128)^2)))*IF(Settings!$C$16="No",1,(1-SLR!$D117*Parameters!U$181))&lt;=0,Parameters!$B$189,(Parameters!$B$174*(1-Parameters!U$185)*_xlfn.IFNA('[3]National GDP per capita ppp'!U118,0)+(1-Parameters!$B$174)*U117)*(1+(_xlfn.IFNA('[3]Nat GDP per cap ppp growth rate'!U118,0)-IF(Settings!$C$16="No",0,Parameters!U$164*('AMOC national temperature'!U117-Parameters!U$128)+Parameters!U$165*('AMOC national temperature'!U117-Parameters!U$128)^2)))*IF(Settings!$C$16="No",1,(1-SLR!$D117*Parameters!U$181))))</f>
        <v>36434.067577673872</v>
      </c>
      <c r="V118" s="22">
        <f ca="1">IF(V$2=0,0,IF((Parameters!$B$174*(1-Parameters!V$185)*_xlfn.IFNA('[3]National GDP per capita ppp'!V118,0)+(1-Parameters!$B$174)*V117)*(1+(_xlfn.IFNA('[3]Nat GDP per cap ppp growth rate'!V118,0)-IF(Settings!$C$16="No",0,Parameters!V$164*('AMOC national temperature'!V117-Parameters!V$128)+Parameters!V$165*('AMOC national temperature'!V117-Parameters!V$128)^2)))*IF(Settings!$C$16="No",1,(1-SLR!$D117*Parameters!V$181))&lt;=0,Parameters!$B$189,(Parameters!$B$174*(1-Parameters!V$185)*_xlfn.IFNA('[3]National GDP per capita ppp'!V118,0)+(1-Parameters!$B$174)*V117)*(1+(_xlfn.IFNA('[3]Nat GDP per cap ppp growth rate'!V118,0)-IF(Settings!$C$16="No",0,Parameters!V$164*('AMOC national temperature'!V117-Parameters!V$128)+Parameters!V$165*('AMOC national temperature'!V117-Parameters!V$128)^2)))*IF(Settings!$C$16="No",1,(1-SLR!$D117*Parameters!V$181))))</f>
        <v>95227.464340961538</v>
      </c>
      <c r="W118" s="22">
        <f ca="1">IF(W$2=0,0,IF((Parameters!$B$174*(1-Parameters!W$185)*_xlfn.IFNA('[3]National GDP per capita ppp'!W118,0)+(1-Parameters!$B$174)*W117)*(1+(_xlfn.IFNA('[3]Nat GDP per cap ppp growth rate'!W118,0)-IF(Settings!$C$16="No",0,Parameters!W$164*('AMOC national temperature'!W117-Parameters!W$128)+Parameters!W$165*('AMOC national temperature'!W117-Parameters!W$128)^2)))*IF(Settings!$C$16="No",1,(1-SLR!$D117*Parameters!W$181))&lt;=0,Parameters!$B$189,(Parameters!$B$174*(1-Parameters!W$185)*_xlfn.IFNA('[3]National GDP per capita ppp'!W118,0)+(1-Parameters!$B$174)*W117)*(1+(_xlfn.IFNA('[3]Nat GDP per cap ppp growth rate'!W118,0)-IF(Settings!$C$16="No",0,Parameters!W$164*('AMOC national temperature'!W117-Parameters!W$128)+Parameters!W$165*('AMOC national temperature'!W117-Parameters!W$128)^2)))*IF(Settings!$C$16="No",1,(1-SLR!$D117*Parameters!W$181))))</f>
        <v>78793.77476129985</v>
      </c>
      <c r="X118" s="22">
        <f ca="1">IF(X$2=0,0,IF((Parameters!$B$174*(1-Parameters!X$185)*_xlfn.IFNA('[3]National GDP per capita ppp'!X118,0)+(1-Parameters!$B$174)*X117)*(1+(_xlfn.IFNA('[3]Nat GDP per cap ppp growth rate'!X118,0)-IF(Settings!$C$16="No",0,Parameters!X$164*('AMOC national temperature'!X117-Parameters!X$128)+Parameters!X$165*('AMOC national temperature'!X117-Parameters!X$128)^2)))*IF(Settings!$C$16="No",1,(1-SLR!$D117*Parameters!X$181))&lt;=0,Parameters!$B$189,(Parameters!$B$174*(1-Parameters!X$185)*_xlfn.IFNA('[3]National GDP per capita ppp'!X118,0)+(1-Parameters!$B$174)*X117)*(1+(_xlfn.IFNA('[3]Nat GDP per cap ppp growth rate'!X118,0)-IF(Settings!$C$16="No",0,Parameters!X$164*('AMOC national temperature'!X117-Parameters!X$128)+Parameters!X$165*('AMOC national temperature'!X117-Parameters!X$128)^2)))*IF(Settings!$C$16="No",1,(1-SLR!$D117*Parameters!X$181))))</f>
        <v>298344.89960011077</v>
      </c>
      <c r="Y118" s="22">
        <f ca="1">IF(Y$2=0,0,IF((Parameters!$B$174*(1-Parameters!Y$185)*_xlfn.IFNA('[3]National GDP per capita ppp'!Y118,0)+(1-Parameters!$B$174)*Y117)*(1+(_xlfn.IFNA('[3]Nat GDP per cap ppp growth rate'!Y118,0)-IF(Settings!$C$16="No",0,Parameters!Y$164*('AMOC national temperature'!Y117-Parameters!Y$128)+Parameters!Y$165*('AMOC national temperature'!Y117-Parameters!Y$128)^2)))*IF(Settings!$C$16="No",1,(1-SLR!$D117*Parameters!Y$181))&lt;=0,Parameters!$B$189,(Parameters!$B$174*(1-Parameters!Y$185)*_xlfn.IFNA('[3]National GDP per capita ppp'!Y118,0)+(1-Parameters!$B$174)*Y117)*(1+(_xlfn.IFNA('[3]Nat GDP per cap ppp growth rate'!Y118,0)-IF(Settings!$C$16="No",0,Parameters!Y$164*('AMOC national temperature'!Y117-Parameters!Y$128)+Parameters!Y$165*('AMOC national temperature'!Y117-Parameters!Y$128)^2)))*IF(Settings!$C$16="No",1,(1-SLR!$D117*Parameters!Y$181))))</f>
        <v>47872.609587225037</v>
      </c>
      <c r="Z118" s="22">
        <f ca="1">IF(Z$2=0,0,IF((Parameters!$B$174*(1-Parameters!Z$185)*_xlfn.IFNA('[3]National GDP per capita ppp'!Z118,0)+(1-Parameters!$B$174)*Z117)*(1+(_xlfn.IFNA('[3]Nat GDP per cap ppp growth rate'!Z118,0)-IF(Settings!$C$16="No",0,Parameters!Z$164*('AMOC national temperature'!Z117-Parameters!Z$128)+Parameters!Z$165*('AMOC national temperature'!Z117-Parameters!Z$128)^2)))*IF(Settings!$C$16="No",1,(1-SLR!$D117*Parameters!Z$181))&lt;=0,Parameters!$B$189,(Parameters!$B$174*(1-Parameters!Z$185)*_xlfn.IFNA('[3]National GDP per capita ppp'!Z118,0)+(1-Parameters!$B$174)*Z117)*(1+(_xlfn.IFNA('[3]Nat GDP per cap ppp growth rate'!Z118,0)-IF(Settings!$C$16="No",0,Parameters!Z$164*('AMOC national temperature'!Z117-Parameters!Z$128)+Parameters!Z$165*('AMOC national temperature'!Z117-Parameters!Z$128)^2)))*IF(Settings!$C$16="No",1,(1-SLR!$D117*Parameters!Z$181))))</f>
        <v>141435.53904572249</v>
      </c>
      <c r="AA118" s="22">
        <f ca="1">IF(AA$2=0,0,IF((Parameters!$B$174*(1-Parameters!AA$185)*_xlfn.IFNA('[3]National GDP per capita ppp'!AA118,0)+(1-Parameters!$B$174)*AA117)*(1+(_xlfn.IFNA('[3]Nat GDP per cap ppp growth rate'!AA118,0)-IF(Settings!$C$16="No",0,Parameters!AA$164*('AMOC national temperature'!AA117-Parameters!AA$128)+Parameters!AA$165*('AMOC national temperature'!AA117-Parameters!AA$128)^2)))*IF(Settings!$C$16="No",1,(1-SLR!$D117*Parameters!AA$181))&lt;=0,Parameters!$B$189,(Parameters!$B$174*(1-Parameters!AA$185)*_xlfn.IFNA('[3]National GDP per capita ppp'!AA118,0)+(1-Parameters!$B$174)*AA117)*(1+(_xlfn.IFNA('[3]Nat GDP per cap ppp growth rate'!AA118,0)-IF(Settings!$C$16="No",0,Parameters!AA$164*('AMOC national temperature'!AA117-Parameters!AA$128)+Parameters!AA$165*('AMOC national temperature'!AA117-Parameters!AA$128)^2)))*IF(Settings!$C$16="No",1,(1-SLR!$D117*Parameters!AA$181))))</f>
        <v>177558.32305603055</v>
      </c>
      <c r="AB118" s="22">
        <f ca="1">IF(AB$2=0,0,IF((Parameters!$B$174*(1-Parameters!AB$185)*_xlfn.IFNA('[3]National GDP per capita ppp'!AB118,0)+(1-Parameters!$B$174)*AB117)*(1+(_xlfn.IFNA('[3]Nat GDP per cap ppp growth rate'!AB118,0)-IF(Settings!$C$16="No",0,Parameters!AB$164*('AMOC national temperature'!AB117-Parameters!AB$128)+Parameters!AB$165*('AMOC national temperature'!AB117-Parameters!AB$128)^2)))*IF(Settings!$C$16="No",1,(1-SLR!$D117*Parameters!AB$181))&lt;=0,Parameters!$B$189,(Parameters!$B$174*(1-Parameters!AB$185)*_xlfn.IFNA('[3]National GDP per capita ppp'!AB118,0)+(1-Parameters!$B$174)*AB117)*(1+(_xlfn.IFNA('[3]Nat GDP per cap ppp growth rate'!AB118,0)-IF(Settings!$C$16="No",0,Parameters!AB$164*('AMOC national temperature'!AB117-Parameters!AB$128)+Parameters!AB$165*('AMOC national temperature'!AB117-Parameters!AB$128)^2)))*IF(Settings!$C$16="No",1,(1-SLR!$D117*Parameters!AB$181))))</f>
        <v>683242.40593001083</v>
      </c>
      <c r="AC118" s="22">
        <f ca="1">IF(AC$2=0,0,IF((Parameters!$B$174*(1-Parameters!AC$185)*_xlfn.IFNA('[3]National GDP per capita ppp'!AC118,0)+(1-Parameters!$B$174)*AC117)*(1+(_xlfn.IFNA('[3]Nat GDP per cap ppp growth rate'!AC118,0)-IF(Settings!$C$16="No",0,Parameters!AC$164*('AMOC national temperature'!AC117-Parameters!AC$128)+Parameters!AC$165*('AMOC national temperature'!AC117-Parameters!AC$128)^2)))*IF(Settings!$C$16="No",1,(1-SLR!$D117*Parameters!AC$181))&lt;=0,Parameters!$B$189,(Parameters!$B$174*(1-Parameters!AC$185)*_xlfn.IFNA('[3]National GDP per capita ppp'!AC118,0)+(1-Parameters!$B$174)*AC117)*(1+(_xlfn.IFNA('[3]Nat GDP per cap ppp growth rate'!AC118,0)-IF(Settings!$C$16="No",0,Parameters!AC$164*('AMOC national temperature'!AC117-Parameters!AC$128)+Parameters!AC$165*('AMOC national temperature'!AC117-Parameters!AC$128)^2)))*IF(Settings!$C$16="No",1,(1-SLR!$D117*Parameters!AC$181))))</f>
        <v>92072.875482948555</v>
      </c>
      <c r="AD118" s="22">
        <f ca="1">IF(AD$2=0,0,IF((Parameters!$B$174*(1-Parameters!AD$185)*_xlfn.IFNA('[3]National GDP per capita ppp'!AD118,0)+(1-Parameters!$B$174)*AD117)*(1+(_xlfn.IFNA('[3]Nat GDP per cap ppp growth rate'!AD118,0)-IF(Settings!$C$16="No",0,Parameters!AD$164*('AMOC national temperature'!AD117-Parameters!AD$128)+Parameters!AD$165*('AMOC national temperature'!AD117-Parameters!AD$128)^2)))*IF(Settings!$C$16="No",1,(1-SLR!$D117*Parameters!AD$181))&lt;=0,Parameters!$B$189,(Parameters!$B$174*(1-Parameters!AD$185)*_xlfn.IFNA('[3]National GDP per capita ppp'!AD118,0)+(1-Parameters!$B$174)*AD117)*(1+(_xlfn.IFNA('[3]Nat GDP per cap ppp growth rate'!AD118,0)-IF(Settings!$C$16="No",0,Parameters!AD$164*('AMOC national temperature'!AD117-Parameters!AD$128)+Parameters!AD$165*('AMOC national temperature'!AD117-Parameters!AD$128)^2)))*IF(Settings!$C$16="No",1,(1-SLR!$D117*Parameters!AD$181))))</f>
        <v>202307.76227818892</v>
      </c>
      <c r="AE118" s="22">
        <f ca="1">IF(AE$2=0,0,IF((Parameters!$B$174*(1-Parameters!AE$185)*_xlfn.IFNA('[3]National GDP per capita ppp'!AE118,0)+(1-Parameters!$B$174)*AE117)*(1+(_xlfn.IFNA('[3]Nat GDP per cap ppp growth rate'!AE118,0)-IF(Settings!$C$16="No",0,Parameters!AE$164*('AMOC national temperature'!AE117-Parameters!AE$128)+Parameters!AE$165*('AMOC national temperature'!AE117-Parameters!AE$128)^2)))*IF(Settings!$C$16="No",1,(1-SLR!$D117*Parameters!AE$181))&lt;=0,Parameters!$B$189,(Parameters!$B$174*(1-Parameters!AE$185)*_xlfn.IFNA('[3]National GDP per capita ppp'!AE118,0)+(1-Parameters!$B$174)*AE117)*(1+(_xlfn.IFNA('[3]Nat GDP per cap ppp growth rate'!AE118,0)-IF(Settings!$C$16="No",0,Parameters!AE$164*('AMOC national temperature'!AE117-Parameters!AE$128)+Parameters!AE$165*('AMOC national temperature'!AE117-Parameters!AE$128)^2)))*IF(Settings!$C$16="No",1,(1-SLR!$D117*Parameters!AE$181))))</f>
        <v>18794.365313822847</v>
      </c>
      <c r="AF118" s="22">
        <f ca="1">IF(AF$2=0,0,IF((Parameters!$B$174*(1-Parameters!AF$185)*_xlfn.IFNA('[3]National GDP per capita ppp'!AF118,0)+(1-Parameters!$B$174)*AF117)*(1+(_xlfn.IFNA('[3]Nat GDP per cap ppp growth rate'!AF118,0)-IF(Settings!$C$16="No",0,Parameters!AF$164*('AMOC national temperature'!AF117-Parameters!AF$128)+Parameters!AF$165*('AMOC national temperature'!AF117-Parameters!AF$128)^2)))*IF(Settings!$C$16="No",1,(1-SLR!$D117*Parameters!AF$181))&lt;=0,Parameters!$B$189,(Parameters!$B$174*(1-Parameters!AF$185)*_xlfn.IFNA('[3]National GDP per capita ppp'!AF118,0)+(1-Parameters!$B$174)*AF117)*(1+(_xlfn.IFNA('[3]Nat GDP per cap ppp growth rate'!AF118,0)-IF(Settings!$C$16="No",0,Parameters!AF$164*('AMOC national temperature'!AF117-Parameters!AF$128)+Parameters!AF$165*('AMOC national temperature'!AF117-Parameters!AF$128)^2)))*IF(Settings!$C$16="No",1,(1-SLR!$D117*Parameters!AF$181))))</f>
        <v>141926.82725182889</v>
      </c>
      <c r="AG118" s="22">
        <f ca="1">IF(AG$2=0,0,IF((Parameters!$B$174*(1-Parameters!AG$185)*_xlfn.IFNA('[3]National GDP per capita ppp'!AG118,0)+(1-Parameters!$B$174)*AG117)*(1+(_xlfn.IFNA('[3]Nat GDP per cap ppp growth rate'!AG118,0)-IF(Settings!$C$16="No",0,Parameters!AG$164*('AMOC national temperature'!AG117-Parameters!AG$128)+Parameters!AG$165*('AMOC national temperature'!AG117-Parameters!AG$128)^2)))*IF(Settings!$C$16="No",1,(1-SLR!$D117*Parameters!AG$181))&lt;=0,Parameters!$B$189,(Parameters!$B$174*(1-Parameters!AG$185)*_xlfn.IFNA('[3]National GDP per capita ppp'!AG118,0)+(1-Parameters!$B$174)*AG117)*(1+(_xlfn.IFNA('[3]Nat GDP per cap ppp growth rate'!AG118,0)-IF(Settings!$C$16="No",0,Parameters!AG$164*('AMOC national temperature'!AG117-Parameters!AG$128)+Parameters!AG$165*('AMOC national temperature'!AG117-Parameters!AG$128)^2)))*IF(Settings!$C$16="No",1,(1-SLR!$D117*Parameters!AG$181))))</f>
        <v>147207.3553975104</v>
      </c>
      <c r="AH118" s="22">
        <f ca="1">IF(AH$2=0,0,IF((Parameters!$B$174*(1-Parameters!AH$185)*_xlfn.IFNA('[3]National GDP per capita ppp'!AH118,0)+(1-Parameters!$B$174)*AH117)*(1+(_xlfn.IFNA('[3]Nat GDP per cap ppp growth rate'!AH118,0)-IF(Settings!$C$16="No",0,Parameters!AH$164*('AMOC national temperature'!AH117-Parameters!AH$128)+Parameters!AH$165*('AMOC national temperature'!AH117-Parameters!AH$128)^2)))*IF(Settings!$C$16="No",1,(1-SLR!$D117*Parameters!AH$181))&lt;=0,Parameters!$B$189,(Parameters!$B$174*(1-Parameters!AH$185)*_xlfn.IFNA('[3]National GDP per capita ppp'!AH118,0)+(1-Parameters!$B$174)*AH117)*(1+(_xlfn.IFNA('[3]Nat GDP per cap ppp growth rate'!AH118,0)-IF(Settings!$C$16="No",0,Parameters!AH$164*('AMOC national temperature'!AH117-Parameters!AH$128)+Parameters!AH$165*('AMOC national temperature'!AH117-Parameters!AH$128)^2)))*IF(Settings!$C$16="No",1,(1-SLR!$D117*Parameters!AH$181))))</f>
        <v>170030.62007501381</v>
      </c>
      <c r="AI118" s="22">
        <f ca="1">IF(AI$2=0,0,IF((Parameters!$B$174*(1-Parameters!AI$185)*_xlfn.IFNA('[3]National GDP per capita ppp'!AI118,0)+(1-Parameters!$B$174)*AI117)*(1+(_xlfn.IFNA('[3]Nat GDP per cap ppp growth rate'!AI118,0)-IF(Settings!$C$16="No",0,Parameters!AI$164*('AMOC national temperature'!AI117-Parameters!AI$128)+Parameters!AI$165*('AMOC national temperature'!AI117-Parameters!AI$128)^2)))*IF(Settings!$C$16="No",1,(1-SLR!$D117*Parameters!AI$181))&lt;=0,Parameters!$B$189,(Parameters!$B$174*(1-Parameters!AI$185)*_xlfn.IFNA('[3]National GDP per capita ppp'!AI118,0)+(1-Parameters!$B$174)*AI117)*(1+(_xlfn.IFNA('[3]Nat GDP per cap ppp growth rate'!AI118,0)-IF(Settings!$C$16="No",0,Parameters!AI$164*('AMOC national temperature'!AI117-Parameters!AI$128)+Parameters!AI$165*('AMOC national temperature'!AI117-Parameters!AI$128)^2)))*IF(Settings!$C$16="No",1,(1-SLR!$D117*Parameters!AI$181))))</f>
        <v>98910.214294210411</v>
      </c>
      <c r="AJ118" s="22">
        <f ca="1">IF(AJ$2=0,0,IF((Parameters!$B$174*(1-Parameters!AJ$185)*_xlfn.IFNA('[3]National GDP per capita ppp'!AJ118,0)+(1-Parameters!$B$174)*AJ117)*(1+(_xlfn.IFNA('[3]Nat GDP per cap ppp growth rate'!AJ118,0)-IF(Settings!$C$16="No",0,Parameters!AJ$164*('AMOC national temperature'!AJ117-Parameters!AJ$128)+Parameters!AJ$165*('AMOC national temperature'!AJ117-Parameters!AJ$128)^2)))*IF(Settings!$C$16="No",1,(1-SLR!$D117*Parameters!AJ$181))&lt;=0,Parameters!$B$189,(Parameters!$B$174*(1-Parameters!AJ$185)*_xlfn.IFNA('[3]National GDP per capita ppp'!AJ118,0)+(1-Parameters!$B$174)*AJ117)*(1+(_xlfn.IFNA('[3]Nat GDP per cap ppp growth rate'!AJ118,0)-IF(Settings!$C$16="No",0,Parameters!AJ$164*('AMOC national temperature'!AJ117-Parameters!AJ$128)+Parameters!AJ$165*('AMOC national temperature'!AJ117-Parameters!AJ$128)^2)))*IF(Settings!$C$16="No",1,(1-SLR!$D117*Parameters!AJ$181))))</f>
        <v>58551.401025052364</v>
      </c>
      <c r="AK118" s="22">
        <f ca="1">IF(AK$2=0,0,IF((Parameters!$B$174*(1-Parameters!AK$185)*_xlfn.IFNA('[3]National GDP per capita ppp'!AK118,0)+(1-Parameters!$B$174)*AK117)*(1+(_xlfn.IFNA('[3]Nat GDP per cap ppp growth rate'!AK118,0)-IF(Settings!$C$16="No",0,Parameters!AK$164*('AMOC national temperature'!AK117-Parameters!AK$128)+Parameters!AK$165*('AMOC national temperature'!AK117-Parameters!AK$128)^2)))*IF(Settings!$C$16="No",1,(1-SLR!$D117*Parameters!AK$181))&lt;=0,Parameters!$B$189,(Parameters!$B$174*(1-Parameters!AK$185)*_xlfn.IFNA('[3]National GDP per capita ppp'!AK118,0)+(1-Parameters!$B$174)*AK117)*(1+(_xlfn.IFNA('[3]Nat GDP per cap ppp growth rate'!AK118,0)-IF(Settings!$C$16="No",0,Parameters!AK$164*('AMOC national temperature'!AK117-Parameters!AK$128)+Parameters!AK$165*('AMOC national temperature'!AK117-Parameters!AK$128)^2)))*IF(Settings!$C$16="No",1,(1-SLR!$D117*Parameters!AK$181))))</f>
        <v>58080.777493018912</v>
      </c>
      <c r="AL118" s="22">
        <f ca="1">IF(AL$2=0,0,IF((Parameters!$B$174*(1-Parameters!AL$185)*_xlfn.IFNA('[3]National GDP per capita ppp'!AL118,0)+(1-Parameters!$B$174)*AL117)*(1+(_xlfn.IFNA('[3]Nat GDP per cap ppp growth rate'!AL118,0)-IF(Settings!$C$16="No",0,Parameters!AL$164*('AMOC national temperature'!AL117-Parameters!AL$128)+Parameters!AL$165*('AMOC national temperature'!AL117-Parameters!AL$128)^2)))*IF(Settings!$C$16="No",1,(1-SLR!$D117*Parameters!AL$181))&lt;=0,Parameters!$B$189,(Parameters!$B$174*(1-Parameters!AL$185)*_xlfn.IFNA('[3]National GDP per capita ppp'!AL118,0)+(1-Parameters!$B$174)*AL117)*(1+(_xlfn.IFNA('[3]Nat GDP per cap ppp growth rate'!AL118,0)-IF(Settings!$C$16="No",0,Parameters!AL$164*('AMOC national temperature'!AL117-Parameters!AL$128)+Parameters!AL$165*('AMOC national temperature'!AL117-Parameters!AL$128)^2)))*IF(Settings!$C$16="No",1,(1-SLR!$D117*Parameters!AL$181))))</f>
        <v>14873.357908280357</v>
      </c>
      <c r="AM118" s="22">
        <f ca="1">IF(AM$2=0,0,IF((Parameters!$B$174*(1-Parameters!AM$185)*_xlfn.IFNA('[3]National GDP per capita ppp'!AM118,0)+(1-Parameters!$B$174)*AM117)*(1+(_xlfn.IFNA('[3]Nat GDP per cap ppp growth rate'!AM118,0)-IF(Settings!$C$16="No",0,Parameters!AM$164*('AMOC national temperature'!AM117-Parameters!AM$128)+Parameters!AM$165*('AMOC national temperature'!AM117-Parameters!AM$128)^2)))*IF(Settings!$C$16="No",1,(1-SLR!$D117*Parameters!AM$181))&lt;=0,Parameters!$B$189,(Parameters!$B$174*(1-Parameters!AM$185)*_xlfn.IFNA('[3]National GDP per capita ppp'!AM118,0)+(1-Parameters!$B$174)*AM117)*(1+(_xlfn.IFNA('[3]Nat GDP per cap ppp growth rate'!AM118,0)-IF(Settings!$C$16="No",0,Parameters!AM$164*('AMOC national temperature'!AM117-Parameters!AM$128)+Parameters!AM$165*('AMOC national temperature'!AM117-Parameters!AM$128)^2)))*IF(Settings!$C$16="No",1,(1-SLR!$D117*Parameters!AM$181))))</f>
        <v>105712.38638295786</v>
      </c>
      <c r="AN118" s="22">
        <f ca="1">IF(AN$2=0,0,IF((Parameters!$B$174*(1-Parameters!AN$185)*_xlfn.IFNA('[3]National GDP per capita ppp'!AN118,0)+(1-Parameters!$B$174)*AN117)*(1+(_xlfn.IFNA('[3]Nat GDP per cap ppp growth rate'!AN118,0)-IF(Settings!$C$16="No",0,Parameters!AN$164*('AMOC national temperature'!AN117-Parameters!AN$128)+Parameters!AN$165*('AMOC national temperature'!AN117-Parameters!AN$128)^2)))*IF(Settings!$C$16="No",1,(1-SLR!$D117*Parameters!AN$181))&lt;=0,Parameters!$B$189,(Parameters!$B$174*(1-Parameters!AN$185)*_xlfn.IFNA('[3]National GDP per capita ppp'!AN118,0)+(1-Parameters!$B$174)*AN117)*(1+(_xlfn.IFNA('[3]Nat GDP per cap ppp growth rate'!AN118,0)-IF(Settings!$C$16="No",0,Parameters!AN$164*('AMOC national temperature'!AN117-Parameters!AN$128)+Parameters!AN$165*('AMOC national temperature'!AN117-Parameters!AN$128)^2)))*IF(Settings!$C$16="No",1,(1-SLR!$D117*Parameters!AN$181))))</f>
        <v>105893.55114573045</v>
      </c>
      <c r="AO118" s="22">
        <f ca="1">IF(AO$2=0,0,IF((Parameters!$B$174*(1-Parameters!AO$185)*_xlfn.IFNA('[3]National GDP per capita ppp'!AO118,0)+(1-Parameters!$B$174)*AO117)*(1+(_xlfn.IFNA('[3]Nat GDP per cap ppp growth rate'!AO118,0)-IF(Settings!$C$16="No",0,Parameters!AO$164*('AMOC national temperature'!AO117-Parameters!AO$128)+Parameters!AO$165*('AMOC national temperature'!AO117-Parameters!AO$128)^2)))*IF(Settings!$C$16="No",1,(1-SLR!$D117*Parameters!AO$181))&lt;=0,Parameters!$B$189,(Parameters!$B$174*(1-Parameters!AO$185)*_xlfn.IFNA('[3]National GDP per capita ppp'!AO118,0)+(1-Parameters!$B$174)*AO117)*(1+(_xlfn.IFNA('[3]Nat GDP per cap ppp growth rate'!AO118,0)-IF(Settings!$C$16="No",0,Parameters!AO$164*('AMOC national temperature'!AO117-Parameters!AO$128)+Parameters!AO$165*('AMOC national temperature'!AO117-Parameters!AO$128)^2)))*IF(Settings!$C$16="No",1,(1-SLR!$D117*Parameters!AO$181))))</f>
        <v>55188.947960334517</v>
      </c>
      <c r="AP118" s="22">
        <f ca="1">IF(AP$2=0,0,IF((Parameters!$B$174*(1-Parameters!AP$185)*_xlfn.IFNA('[3]National GDP per capita ppp'!AP118,0)+(1-Parameters!$B$174)*AP117)*(1+(_xlfn.IFNA('[3]Nat GDP per cap ppp growth rate'!AP118,0)-IF(Settings!$C$16="No",0,Parameters!AP$164*('AMOC national temperature'!AP117-Parameters!AP$128)+Parameters!AP$165*('AMOC national temperature'!AP117-Parameters!AP$128)^2)))*IF(Settings!$C$16="No",1,(1-SLR!$D117*Parameters!AP$181))&lt;=0,Parameters!$B$189,(Parameters!$B$174*(1-Parameters!AP$185)*_xlfn.IFNA('[3]National GDP per capita ppp'!AP118,0)+(1-Parameters!$B$174)*AP117)*(1+(_xlfn.IFNA('[3]Nat GDP per cap ppp growth rate'!AP118,0)-IF(Settings!$C$16="No",0,Parameters!AP$164*('AMOC national temperature'!AP117-Parameters!AP$128)+Parameters!AP$165*('AMOC national temperature'!AP117-Parameters!AP$128)^2)))*IF(Settings!$C$16="No",1,(1-SLR!$D117*Parameters!AP$181))))</f>
        <v>99089.647235288721</v>
      </c>
      <c r="AQ118" s="22">
        <f ca="1">IF(AQ$2=0,0,IF((Parameters!$B$174*(1-Parameters!AQ$185)*_xlfn.IFNA('[3]National GDP per capita ppp'!AQ118,0)+(1-Parameters!$B$174)*AQ117)*(1+(_xlfn.IFNA('[3]Nat GDP per cap ppp growth rate'!AQ118,0)-IF(Settings!$C$16="No",0,Parameters!AQ$164*('AMOC national temperature'!AQ117-Parameters!AQ$128)+Parameters!AQ$165*('AMOC national temperature'!AQ117-Parameters!AQ$128)^2)))*IF(Settings!$C$16="No",1,(1-SLR!$D117*Parameters!AQ$181))&lt;=0,Parameters!$B$189,(Parameters!$B$174*(1-Parameters!AQ$185)*_xlfn.IFNA('[3]National GDP per capita ppp'!AQ118,0)+(1-Parameters!$B$174)*AQ117)*(1+(_xlfn.IFNA('[3]Nat GDP per cap ppp growth rate'!AQ118,0)-IF(Settings!$C$16="No",0,Parameters!AQ$164*('AMOC national temperature'!AQ117-Parameters!AQ$128)+Parameters!AQ$165*('AMOC national temperature'!AQ117-Parameters!AQ$128)^2)))*IF(Settings!$C$16="No",1,(1-SLR!$D117*Parameters!AQ$181))))</f>
        <v>130942.35556744115</v>
      </c>
      <c r="AR118" s="22">
        <f>IF(AR$2=0,0,IF((Parameters!$B$174*(1-Parameters!AR$185)*_xlfn.IFNA('[3]National GDP per capita ppp'!AR118,0)+(1-Parameters!$B$174)*AR117)*(1+(_xlfn.IFNA('[3]Nat GDP per cap ppp growth rate'!AR118,0)-IF(Settings!$C$16="No",0,Parameters!AR$164*('AMOC national temperature'!AR117-Parameters!AR$128)+Parameters!AR$165*('AMOC national temperature'!AR117-Parameters!AR$128)^2)))*IF(Settings!$C$16="No",1,(1-SLR!$D117*Parameters!AR$181))&lt;=0,Parameters!$B$189,(Parameters!$B$174*(1-Parameters!AR$185)*_xlfn.IFNA('[3]National GDP per capita ppp'!AR118,0)+(1-Parameters!$B$174)*AR117)*(1+(_xlfn.IFNA('[3]Nat GDP per cap ppp growth rate'!AR118,0)-IF(Settings!$C$16="No",0,Parameters!AR$164*('AMOC national temperature'!AR117-Parameters!AR$128)+Parameters!AR$165*('AMOC national temperature'!AR117-Parameters!AR$128)^2)))*IF(Settings!$C$16="No",1,(1-SLR!$D117*Parameters!AR$181))))</f>
        <v>0</v>
      </c>
      <c r="AS118" s="22">
        <f ca="1">IF(AS$2=0,0,IF((Parameters!$B$174*(1-Parameters!AS$185)*_xlfn.IFNA('[3]National GDP per capita ppp'!AS118,0)+(1-Parameters!$B$174)*AS117)*(1+(_xlfn.IFNA('[3]Nat GDP per cap ppp growth rate'!AS118,0)-IF(Settings!$C$16="No",0,Parameters!AS$164*('AMOC national temperature'!AS117-Parameters!AS$128)+Parameters!AS$165*('AMOC national temperature'!AS117-Parameters!AS$128)^2)))*IF(Settings!$C$16="No",1,(1-SLR!$D117*Parameters!AS$181))&lt;=0,Parameters!$B$189,(Parameters!$B$174*(1-Parameters!AS$185)*_xlfn.IFNA('[3]National GDP per capita ppp'!AS118,0)+(1-Parameters!$B$174)*AS117)*(1+(_xlfn.IFNA('[3]Nat GDP per cap ppp growth rate'!AS118,0)-IF(Settings!$C$16="No",0,Parameters!AS$164*('AMOC national temperature'!AS117-Parameters!AS$128)+Parameters!AS$165*('AMOC national temperature'!AS117-Parameters!AS$128)^2)))*IF(Settings!$C$16="No",1,(1-SLR!$D117*Parameters!AS$181))))</f>
        <v>122208.88215430174</v>
      </c>
      <c r="AT118" s="22">
        <f ca="1">IF(AT$2=0,0,IF((Parameters!$B$174*(1-Parameters!AT$185)*_xlfn.IFNA('[3]National GDP per capita ppp'!AT118,0)+(1-Parameters!$B$174)*AT117)*(1+(_xlfn.IFNA('[3]Nat GDP per cap ppp growth rate'!AT118,0)-IF(Settings!$C$16="No",0,Parameters!AT$164*('AMOC national temperature'!AT117-Parameters!AT$128)+Parameters!AT$165*('AMOC national temperature'!AT117-Parameters!AT$128)^2)))*IF(Settings!$C$16="No",1,(1-SLR!$D117*Parameters!AT$181))&lt;=0,Parameters!$B$189,(Parameters!$B$174*(1-Parameters!AT$185)*_xlfn.IFNA('[3]National GDP per capita ppp'!AT118,0)+(1-Parameters!$B$174)*AT117)*(1+(_xlfn.IFNA('[3]Nat GDP per cap ppp growth rate'!AT118,0)-IF(Settings!$C$16="No",0,Parameters!AT$164*('AMOC national temperature'!AT117-Parameters!AT$128)+Parameters!AT$165*('AMOC national temperature'!AT117-Parameters!AT$128)^2)))*IF(Settings!$C$16="No",1,(1-SLR!$D117*Parameters!AT$181))))</f>
        <v>88425.691482779686</v>
      </c>
      <c r="AU118" s="22">
        <f ca="1">IF(AU$2=0,0,IF((Parameters!$B$174*(1-Parameters!AU$185)*_xlfn.IFNA('[3]National GDP per capita ppp'!AU118,0)+(1-Parameters!$B$174)*AU117)*(1+(_xlfn.IFNA('[3]Nat GDP per cap ppp growth rate'!AU118,0)-IF(Settings!$C$16="No",0,Parameters!AU$164*('AMOC national temperature'!AU117-Parameters!AU$128)+Parameters!AU$165*('AMOC national temperature'!AU117-Parameters!AU$128)^2)))*IF(Settings!$C$16="No",1,(1-SLR!$D117*Parameters!AU$181))&lt;=0,Parameters!$B$189,(Parameters!$B$174*(1-Parameters!AU$185)*_xlfn.IFNA('[3]National GDP per capita ppp'!AU118,0)+(1-Parameters!$B$174)*AU117)*(1+(_xlfn.IFNA('[3]Nat GDP per cap ppp growth rate'!AU118,0)-IF(Settings!$C$16="No",0,Parameters!AU$164*('AMOC national temperature'!AU117-Parameters!AU$128)+Parameters!AU$165*('AMOC national temperature'!AU117-Parameters!AU$128)^2)))*IF(Settings!$C$16="No",1,(1-SLR!$D117*Parameters!AU$181))))</f>
        <v>122638.90755654081</v>
      </c>
      <c r="AV118" s="22">
        <f ca="1">IF(AV$2=0,0,IF((Parameters!$B$174*(1-Parameters!AV$185)*_xlfn.IFNA('[3]National GDP per capita ppp'!AV118,0)+(1-Parameters!$B$174)*AV117)*(1+(_xlfn.IFNA('[3]Nat GDP per cap ppp growth rate'!AV118,0)-IF(Settings!$C$16="No",0,Parameters!AV$164*('AMOC national temperature'!AV117-Parameters!AV$128)+Parameters!AV$165*('AMOC national temperature'!AV117-Parameters!AV$128)^2)))*IF(Settings!$C$16="No",1,(1-SLR!$D117*Parameters!AV$181))&lt;=0,Parameters!$B$189,(Parameters!$B$174*(1-Parameters!AV$185)*_xlfn.IFNA('[3]National GDP per capita ppp'!AV118,0)+(1-Parameters!$B$174)*AV117)*(1+(_xlfn.IFNA('[3]Nat GDP per cap ppp growth rate'!AV118,0)-IF(Settings!$C$16="No",0,Parameters!AV$164*('AMOC national temperature'!AV117-Parameters!AV$128)+Parameters!AV$165*('AMOC national temperature'!AV117-Parameters!AV$128)^2)))*IF(Settings!$C$16="No",1,(1-SLR!$D117*Parameters!AV$181))))</f>
        <v>51218.895638472437</v>
      </c>
      <c r="AW118" s="22">
        <f ca="1">IF(AW$2=0,0,IF((Parameters!$B$174*(1-Parameters!AW$185)*_xlfn.IFNA('[3]National GDP per capita ppp'!AW118,0)+(1-Parameters!$B$174)*AW117)*(1+(_xlfn.IFNA('[3]Nat GDP per cap ppp growth rate'!AW118,0)-IF(Settings!$C$16="No",0,Parameters!AW$164*('AMOC national temperature'!AW117-Parameters!AW$128)+Parameters!AW$165*('AMOC national temperature'!AW117-Parameters!AW$128)^2)))*IF(Settings!$C$16="No",1,(1-SLR!$D117*Parameters!AW$181))&lt;=0,Parameters!$B$189,(Parameters!$B$174*(1-Parameters!AW$185)*_xlfn.IFNA('[3]National GDP per capita ppp'!AW118,0)+(1-Parameters!$B$174)*AW117)*(1+(_xlfn.IFNA('[3]Nat GDP per cap ppp growth rate'!AW118,0)-IF(Settings!$C$16="No",0,Parameters!AW$164*('AMOC national temperature'!AW117-Parameters!AW$128)+Parameters!AW$165*('AMOC national temperature'!AW117-Parameters!AW$128)^2)))*IF(Settings!$C$16="No",1,(1-SLR!$D117*Parameters!AW$181))))</f>
        <v>76913.010757311073</v>
      </c>
      <c r="AX118" s="22">
        <f ca="1">IF(AX$2=0,0,IF((Parameters!$B$174*(1-Parameters!AX$185)*_xlfn.IFNA('[3]National GDP per capita ppp'!AX118,0)+(1-Parameters!$B$174)*AX117)*(1+(_xlfn.IFNA('[3]Nat GDP per cap ppp growth rate'!AX118,0)-IF(Settings!$C$16="No",0,Parameters!AX$164*('AMOC national temperature'!AX117-Parameters!AX$128)+Parameters!AX$165*('AMOC national temperature'!AX117-Parameters!AX$128)^2)))*IF(Settings!$C$16="No",1,(1-SLR!$D117*Parameters!AX$181))&lt;=0,Parameters!$B$189,(Parameters!$B$174*(1-Parameters!AX$185)*_xlfn.IFNA('[3]National GDP per capita ppp'!AX118,0)+(1-Parameters!$B$174)*AX117)*(1+(_xlfn.IFNA('[3]Nat GDP per cap ppp growth rate'!AX118,0)-IF(Settings!$C$16="No",0,Parameters!AX$164*('AMOC national temperature'!AX117-Parameters!AX$128)+Parameters!AX$165*('AMOC national temperature'!AX117-Parameters!AX$128)^2)))*IF(Settings!$C$16="No",1,(1-SLR!$D117*Parameters!AX$181))))</f>
        <v>131274.21581813903</v>
      </c>
      <c r="AY118" s="22">
        <f ca="1">IF(AY$2=0,0,IF((Parameters!$B$174*(1-Parameters!AY$185)*_xlfn.IFNA('[3]National GDP per capita ppp'!AY118,0)+(1-Parameters!$B$174)*AY117)*(1+(_xlfn.IFNA('[3]Nat GDP per cap ppp growth rate'!AY118,0)-IF(Settings!$C$16="No",0,Parameters!AY$164*('AMOC national temperature'!AY117-Parameters!AY$128)+Parameters!AY$165*('AMOC national temperature'!AY117-Parameters!AY$128)^2)))*IF(Settings!$C$16="No",1,(1-SLR!$D117*Parameters!AY$181))&lt;=0,Parameters!$B$189,(Parameters!$B$174*(1-Parameters!AY$185)*_xlfn.IFNA('[3]National GDP per capita ppp'!AY118,0)+(1-Parameters!$B$174)*AY117)*(1+(_xlfn.IFNA('[3]Nat GDP per cap ppp growth rate'!AY118,0)-IF(Settings!$C$16="No",0,Parameters!AY$164*('AMOC national temperature'!AY117-Parameters!AY$128)+Parameters!AY$165*('AMOC national temperature'!AY117-Parameters!AY$128)^2)))*IF(Settings!$C$16="No",1,(1-SLR!$D117*Parameters!AY$181))))</f>
        <v>108609.47365944585</v>
      </c>
      <c r="AZ118" s="22">
        <f ca="1">IF(AZ$2=0,0,IF((Parameters!$B$174*(1-Parameters!AZ$185)*_xlfn.IFNA('[3]National GDP per capita ppp'!AZ118,0)+(1-Parameters!$B$174)*AZ117)*(1+(_xlfn.IFNA('[3]Nat GDP per cap ppp growth rate'!AZ118,0)-IF(Settings!$C$16="No",0,Parameters!AZ$164*('AMOC national temperature'!AZ117-Parameters!AZ$128)+Parameters!AZ$165*('AMOC national temperature'!AZ117-Parameters!AZ$128)^2)))*IF(Settings!$C$16="No",1,(1-SLR!$D117*Parameters!AZ$181))&lt;=0,Parameters!$B$189,(Parameters!$B$174*(1-Parameters!AZ$185)*_xlfn.IFNA('[3]National GDP per capita ppp'!AZ118,0)+(1-Parameters!$B$174)*AZ117)*(1+(_xlfn.IFNA('[3]Nat GDP per cap ppp growth rate'!AZ118,0)-IF(Settings!$C$16="No",0,Parameters!AZ$164*('AMOC national temperature'!AZ117-Parameters!AZ$128)+Parameters!AZ$165*('AMOC national temperature'!AZ117-Parameters!AZ$128)^2)))*IF(Settings!$C$16="No",1,(1-SLR!$D117*Parameters!AZ$181))))</f>
        <v>167123.15496024003</v>
      </c>
      <c r="BA118" s="22">
        <f ca="1">IF(BA$2=0,0,IF((Parameters!$B$174*(1-Parameters!BA$185)*_xlfn.IFNA('[3]National GDP per capita ppp'!BA118,0)+(1-Parameters!$B$174)*BA117)*(1+(_xlfn.IFNA('[3]Nat GDP per cap ppp growth rate'!BA118,0)-IF(Settings!$C$16="No",0,Parameters!BA$164*('AMOC national temperature'!BA117-Parameters!BA$128)+Parameters!BA$165*('AMOC national temperature'!BA117-Parameters!BA$128)^2)))*IF(Settings!$C$16="No",1,(1-SLR!$D117*Parameters!BA$181))&lt;=0,Parameters!$B$189,(Parameters!$B$174*(1-Parameters!BA$185)*_xlfn.IFNA('[3]National GDP per capita ppp'!BA118,0)+(1-Parameters!$B$174)*BA117)*(1+(_xlfn.IFNA('[3]Nat GDP per cap ppp growth rate'!BA118,0)-IF(Settings!$C$16="No",0,Parameters!BA$164*('AMOC national temperature'!BA117-Parameters!BA$128)+Parameters!BA$165*('AMOC national temperature'!BA117-Parameters!BA$128)^2)))*IF(Settings!$C$16="No",1,(1-SLR!$D117*Parameters!BA$181))))</f>
        <v>80436.46964046685</v>
      </c>
      <c r="BB118" s="22">
        <f ca="1">IF(BB$2=0,0,IF((Parameters!$B$174*(1-Parameters!BB$185)*_xlfn.IFNA('[3]National GDP per capita ppp'!BB118,0)+(1-Parameters!$B$174)*BB117)*(1+(_xlfn.IFNA('[3]Nat GDP per cap ppp growth rate'!BB118,0)-IF(Settings!$C$16="No",0,Parameters!BB$164*('AMOC national temperature'!BB117-Parameters!BB$128)+Parameters!BB$165*('AMOC national temperature'!BB117-Parameters!BB$128)^2)))*IF(Settings!$C$16="No",1,(1-SLR!$D117*Parameters!BB$181))&lt;=0,Parameters!$B$189,(Parameters!$B$174*(1-Parameters!BB$185)*_xlfn.IFNA('[3]National GDP per capita ppp'!BB118,0)+(1-Parameters!$B$174)*BB117)*(1+(_xlfn.IFNA('[3]Nat GDP per cap ppp growth rate'!BB118,0)-IF(Settings!$C$16="No",0,Parameters!BB$164*('AMOC national temperature'!BB117-Parameters!BB$128)+Parameters!BB$165*('AMOC national temperature'!BB117-Parameters!BB$128)^2)))*IF(Settings!$C$16="No",1,(1-SLR!$D117*Parameters!BB$181))))</f>
        <v>211921.46568374202</v>
      </c>
      <c r="BC118" s="22">
        <f ca="1">IF(BC$2=0,0,IF((Parameters!$B$174*(1-Parameters!BC$185)*_xlfn.IFNA('[3]National GDP per capita ppp'!BC118,0)+(1-Parameters!$B$174)*BC117)*(1+(_xlfn.IFNA('[3]Nat GDP per cap ppp growth rate'!BC118,0)-IF(Settings!$C$16="No",0,Parameters!BC$164*('AMOC national temperature'!BC117-Parameters!BC$128)+Parameters!BC$165*('AMOC national temperature'!BC117-Parameters!BC$128)^2)))*IF(Settings!$C$16="No",1,(1-SLR!$D117*Parameters!BC$181))&lt;=0,Parameters!$B$189,(Parameters!$B$174*(1-Parameters!BC$185)*_xlfn.IFNA('[3]National GDP per capita ppp'!BC118,0)+(1-Parameters!$B$174)*BC117)*(1+(_xlfn.IFNA('[3]Nat GDP per cap ppp growth rate'!BC118,0)-IF(Settings!$C$16="No",0,Parameters!BC$164*('AMOC national temperature'!BC117-Parameters!BC$128)+Parameters!BC$165*('AMOC national temperature'!BC117-Parameters!BC$128)^2)))*IF(Settings!$C$16="No",1,(1-SLR!$D117*Parameters!BC$181))))</f>
        <v>37267.097537349626</v>
      </c>
      <c r="BD118" s="22">
        <f>IF(BD$2=0,0,IF((Parameters!$B$174*(1-Parameters!BD$185)*_xlfn.IFNA('[3]National GDP per capita ppp'!BD118,0)+(1-Parameters!$B$174)*BD117)*(1+(_xlfn.IFNA('[3]Nat GDP per cap ppp growth rate'!BD118,0)-IF(Settings!$C$16="No",0,Parameters!BD$164*('AMOC national temperature'!BD117-Parameters!BD$128)+Parameters!BD$165*('AMOC national temperature'!BD117-Parameters!BD$128)^2)))*IF(Settings!$C$16="No",1,(1-SLR!$D117*Parameters!BD$181))&lt;=0,Parameters!$B$189,(Parameters!$B$174*(1-Parameters!BD$185)*_xlfn.IFNA('[3]National GDP per capita ppp'!BD118,0)+(1-Parameters!$B$174)*BD117)*(1+(_xlfn.IFNA('[3]Nat GDP per cap ppp growth rate'!BD118,0)-IF(Settings!$C$16="No",0,Parameters!BD$164*('AMOC national temperature'!BD117-Parameters!BD$128)+Parameters!BD$165*('AMOC national temperature'!BD117-Parameters!BD$128)^2)))*IF(Settings!$C$16="No",1,(1-SLR!$D117*Parameters!BD$181))))</f>
        <v>0</v>
      </c>
      <c r="BE118" s="22">
        <f ca="1">IF(BE$2=0,0,IF((Parameters!$B$174*(1-Parameters!BE$185)*_xlfn.IFNA('[3]National GDP per capita ppp'!BE118,0)+(1-Parameters!$B$174)*BE117)*(1+(_xlfn.IFNA('[3]Nat GDP per cap ppp growth rate'!BE118,0)-IF(Settings!$C$16="No",0,Parameters!BE$164*('AMOC national temperature'!BE117-Parameters!BE$128)+Parameters!BE$165*('AMOC national temperature'!BE117-Parameters!BE$128)^2)))*IF(Settings!$C$16="No",1,(1-SLR!$D117*Parameters!BE$181))&lt;=0,Parameters!$B$189,(Parameters!$B$174*(1-Parameters!BE$185)*_xlfn.IFNA('[3]National GDP per capita ppp'!BE118,0)+(1-Parameters!$B$174)*BE117)*(1+(_xlfn.IFNA('[3]Nat GDP per cap ppp growth rate'!BE118,0)-IF(Settings!$C$16="No",0,Parameters!BE$164*('AMOC national temperature'!BE117-Parameters!BE$128)+Parameters!BE$165*('AMOC national temperature'!BE117-Parameters!BE$128)^2)))*IF(Settings!$C$16="No",1,(1-SLR!$D117*Parameters!BE$181))))</f>
        <v>106385.74947753198</v>
      </c>
      <c r="BF118" s="22">
        <f ca="1">IF(BF$2=0,0,IF((Parameters!$B$174*(1-Parameters!BF$185)*_xlfn.IFNA('[3]National GDP per capita ppp'!BF118,0)+(1-Parameters!$B$174)*BF117)*(1+(_xlfn.IFNA('[3]Nat GDP per cap ppp growth rate'!BF118,0)-IF(Settings!$C$16="No",0,Parameters!BF$164*('AMOC national temperature'!BF117-Parameters!BF$128)+Parameters!BF$165*('AMOC national temperature'!BF117-Parameters!BF$128)^2)))*IF(Settings!$C$16="No",1,(1-SLR!$D117*Parameters!BF$181))&lt;=0,Parameters!$B$189,(Parameters!$B$174*(1-Parameters!BF$185)*_xlfn.IFNA('[3]National GDP per capita ppp'!BF118,0)+(1-Parameters!$B$174)*BF117)*(1+(_xlfn.IFNA('[3]Nat GDP per cap ppp growth rate'!BF118,0)-IF(Settings!$C$16="No",0,Parameters!BF$164*('AMOC national temperature'!BF117-Parameters!BF$128)+Parameters!BF$165*('AMOC national temperature'!BF117-Parameters!BF$128)^2)))*IF(Settings!$C$16="No",1,(1-SLR!$D117*Parameters!BF$181))))</f>
        <v>69712.237220702809</v>
      </c>
      <c r="BG118" s="22">
        <f ca="1">IF(BG$2=0,0,IF((Parameters!$B$174*(1-Parameters!BG$185)*_xlfn.IFNA('[3]National GDP per capita ppp'!BG118,0)+(1-Parameters!$B$174)*BG117)*(1+(_xlfn.IFNA('[3]Nat GDP per cap ppp growth rate'!BG118,0)-IF(Settings!$C$16="No",0,Parameters!BG$164*('AMOC national temperature'!BG117-Parameters!BG$128)+Parameters!BG$165*('AMOC national temperature'!BG117-Parameters!BG$128)^2)))*IF(Settings!$C$16="No",1,(1-SLR!$D117*Parameters!BG$181))&lt;=0,Parameters!$B$189,(Parameters!$B$174*(1-Parameters!BG$185)*_xlfn.IFNA('[3]National GDP per capita ppp'!BG118,0)+(1-Parameters!$B$174)*BG117)*(1+(_xlfn.IFNA('[3]Nat GDP per cap ppp growth rate'!BG118,0)-IF(Settings!$C$16="No",0,Parameters!BG$164*('AMOC national temperature'!BG117-Parameters!BG$128)+Parameters!BG$165*('AMOC national temperature'!BG117-Parameters!BG$128)^2)))*IF(Settings!$C$16="No",1,(1-SLR!$D117*Parameters!BG$181))))</f>
        <v>19045.966784451848</v>
      </c>
      <c r="BH118" s="22">
        <f ca="1">IF(BH$2=0,0,IF((Parameters!$B$174*(1-Parameters!BH$185)*_xlfn.IFNA('[3]National GDP per capita ppp'!BH118,0)+(1-Parameters!$B$174)*BH117)*(1+(_xlfn.IFNA('[3]Nat GDP per cap ppp growth rate'!BH118,0)-IF(Settings!$C$16="No",0,Parameters!BH$164*('AMOC national temperature'!BH117-Parameters!BH$128)+Parameters!BH$165*('AMOC national temperature'!BH117-Parameters!BH$128)^2)))*IF(Settings!$C$16="No",1,(1-SLR!$D117*Parameters!BH$181))&lt;=0,Parameters!$B$189,(Parameters!$B$174*(1-Parameters!BH$185)*_xlfn.IFNA('[3]National GDP per capita ppp'!BH118,0)+(1-Parameters!$B$174)*BH117)*(1+(_xlfn.IFNA('[3]Nat GDP per cap ppp growth rate'!BH118,0)-IF(Settings!$C$16="No",0,Parameters!BH$164*('AMOC national temperature'!BH117-Parameters!BH$128)+Parameters!BH$165*('AMOC national temperature'!BH117-Parameters!BH$128)^2)))*IF(Settings!$C$16="No",1,(1-SLR!$D117*Parameters!BH$181))))</f>
        <v>130246.32456213231</v>
      </c>
      <c r="BI118" s="22">
        <f ca="1">IF(BI$2=0,0,IF((Parameters!$B$174*(1-Parameters!BI$185)*_xlfn.IFNA('[3]National GDP per capita ppp'!BI118,0)+(1-Parameters!$B$174)*BI117)*(1+(_xlfn.IFNA('[3]Nat GDP per cap ppp growth rate'!BI118,0)-IF(Settings!$C$16="No",0,Parameters!BI$164*('AMOC national temperature'!BI117-Parameters!BI$128)+Parameters!BI$165*('AMOC national temperature'!BI117-Parameters!BI$128)^2)))*IF(Settings!$C$16="No",1,(1-SLR!$D117*Parameters!BI$181))&lt;=0,Parameters!$B$189,(Parameters!$B$174*(1-Parameters!BI$185)*_xlfn.IFNA('[3]National GDP per capita ppp'!BI118,0)+(1-Parameters!$B$174)*BI117)*(1+(_xlfn.IFNA('[3]Nat GDP per cap ppp growth rate'!BI118,0)-IF(Settings!$C$16="No",0,Parameters!BI$164*('AMOC national temperature'!BI117-Parameters!BI$128)+Parameters!BI$165*('AMOC national temperature'!BI117-Parameters!BI$128)^2)))*IF(Settings!$C$16="No",1,(1-SLR!$D117*Parameters!BI$181))))</f>
        <v>107822.37804488458</v>
      </c>
      <c r="BJ118" s="22">
        <f ca="1">IF(BJ$2=0,0,IF((Parameters!$B$174*(1-Parameters!BJ$185)*_xlfn.IFNA('[3]National GDP per capita ppp'!BJ118,0)+(1-Parameters!$B$174)*BJ117)*(1+(_xlfn.IFNA('[3]Nat GDP per cap ppp growth rate'!BJ118,0)-IF(Settings!$C$16="No",0,Parameters!BJ$164*('AMOC national temperature'!BJ117-Parameters!BJ$128)+Parameters!BJ$165*('AMOC national temperature'!BJ117-Parameters!BJ$128)^2)))*IF(Settings!$C$16="No",1,(1-SLR!$D117*Parameters!BJ$181))&lt;=0,Parameters!$B$189,(Parameters!$B$174*(1-Parameters!BJ$185)*_xlfn.IFNA('[3]National GDP per capita ppp'!BJ118,0)+(1-Parameters!$B$174)*BJ117)*(1+(_xlfn.IFNA('[3]Nat GDP per cap ppp growth rate'!BJ118,0)-IF(Settings!$C$16="No",0,Parameters!BJ$164*('AMOC national temperature'!BJ117-Parameters!BJ$128)+Parameters!BJ$165*('AMOC national temperature'!BJ117-Parameters!BJ$128)^2)))*IF(Settings!$C$16="No",1,(1-SLR!$D117*Parameters!BJ$181))))</f>
        <v>117871.59066822524</v>
      </c>
      <c r="BK118" s="22">
        <f ca="1">IF(BK$2=0,0,IF((Parameters!$B$174*(1-Parameters!BK$185)*_xlfn.IFNA('[3]National GDP per capita ppp'!BK118,0)+(1-Parameters!$B$174)*BK117)*(1+(_xlfn.IFNA('[3]Nat GDP per cap ppp growth rate'!BK118,0)-IF(Settings!$C$16="No",0,Parameters!BK$164*('AMOC national temperature'!BK117-Parameters!BK$128)+Parameters!BK$165*('AMOC national temperature'!BK117-Parameters!BK$128)^2)))*IF(Settings!$C$16="No",1,(1-SLR!$D117*Parameters!BK$181))&lt;=0,Parameters!$B$189,(Parameters!$B$174*(1-Parameters!BK$185)*_xlfn.IFNA('[3]National GDP per capita ppp'!BK118,0)+(1-Parameters!$B$174)*BK117)*(1+(_xlfn.IFNA('[3]Nat GDP per cap ppp growth rate'!BK118,0)-IF(Settings!$C$16="No",0,Parameters!BK$164*('AMOC national temperature'!BK117-Parameters!BK$128)+Parameters!BK$165*('AMOC national temperature'!BK117-Parameters!BK$128)^2)))*IF(Settings!$C$16="No",1,(1-SLR!$D117*Parameters!BK$181))))</f>
        <v>20615.978325408745</v>
      </c>
      <c r="BL118" s="22">
        <f ca="1">IF(BL$2=0,0,IF((Parameters!$B$174*(1-Parameters!BL$185)*_xlfn.IFNA('[3]National GDP per capita ppp'!BL118,0)+(1-Parameters!$B$174)*BL117)*(1+(_xlfn.IFNA('[3]Nat GDP per cap ppp growth rate'!BL118,0)-IF(Settings!$C$16="No",0,Parameters!BL$164*('AMOC national temperature'!BL117-Parameters!BL$128)+Parameters!BL$165*('AMOC national temperature'!BL117-Parameters!BL$128)^2)))*IF(Settings!$C$16="No",1,(1-SLR!$D117*Parameters!BL$181))&lt;=0,Parameters!$B$189,(Parameters!$B$174*(1-Parameters!BL$185)*_xlfn.IFNA('[3]National GDP per capita ppp'!BL118,0)+(1-Parameters!$B$174)*BL117)*(1+(_xlfn.IFNA('[3]Nat GDP per cap ppp growth rate'!BL118,0)-IF(Settings!$C$16="No",0,Parameters!BL$164*('AMOC national temperature'!BL117-Parameters!BL$128)+Parameters!BL$165*('AMOC national temperature'!BL117-Parameters!BL$128)^2)))*IF(Settings!$C$16="No",1,(1-SLR!$D117*Parameters!BL$181))))</f>
        <v>231750.39093940469</v>
      </c>
      <c r="BM118" s="22">
        <f ca="1">IF(BM$2=0,0,IF((Parameters!$B$174*(1-Parameters!BM$185)*_xlfn.IFNA('[3]National GDP per capita ppp'!BM118,0)+(1-Parameters!$B$174)*BM117)*(1+(_xlfn.IFNA('[3]Nat GDP per cap ppp growth rate'!BM118,0)-IF(Settings!$C$16="No",0,Parameters!BM$164*('AMOC national temperature'!BM117-Parameters!BM$128)+Parameters!BM$165*('AMOC national temperature'!BM117-Parameters!BM$128)^2)))*IF(Settings!$C$16="No",1,(1-SLR!$D117*Parameters!BM$181))&lt;=0,Parameters!$B$189,(Parameters!$B$174*(1-Parameters!BM$185)*_xlfn.IFNA('[3]National GDP per capita ppp'!BM118,0)+(1-Parameters!$B$174)*BM117)*(1+(_xlfn.IFNA('[3]Nat GDP per cap ppp growth rate'!BM118,0)-IF(Settings!$C$16="No",0,Parameters!BM$164*('AMOC national temperature'!BM117-Parameters!BM$128)+Parameters!BM$165*('AMOC national temperature'!BM117-Parameters!BM$128)^2)))*IF(Settings!$C$16="No",1,(1-SLR!$D117*Parameters!BM$181))))</f>
        <v>131108.51820261028</v>
      </c>
      <c r="BN118" s="22">
        <f ca="1">IF(BN$2=0,0,IF((Parameters!$B$174*(1-Parameters!BN$185)*_xlfn.IFNA('[3]National GDP per capita ppp'!BN118,0)+(1-Parameters!$B$174)*BN117)*(1+(_xlfn.IFNA('[3]Nat GDP per cap ppp growth rate'!BN118,0)-IF(Settings!$C$16="No",0,Parameters!BN$164*('AMOC national temperature'!BN117-Parameters!BN$128)+Parameters!BN$165*('AMOC national temperature'!BN117-Parameters!BN$128)^2)))*IF(Settings!$C$16="No",1,(1-SLR!$D117*Parameters!BN$181))&lt;=0,Parameters!$B$189,(Parameters!$B$174*(1-Parameters!BN$185)*_xlfn.IFNA('[3]National GDP per capita ppp'!BN118,0)+(1-Parameters!$B$174)*BN117)*(1+(_xlfn.IFNA('[3]Nat GDP per cap ppp growth rate'!BN118,0)-IF(Settings!$C$16="No",0,Parameters!BN$164*('AMOC national temperature'!BN117-Parameters!BN$128)+Parameters!BN$165*('AMOC national temperature'!BN117-Parameters!BN$128)^2)))*IF(Settings!$C$16="No",1,(1-SLR!$D117*Parameters!BN$181))))</f>
        <v>49149.575792724863</v>
      </c>
      <c r="BO118" s="22">
        <f ca="1">IF(BO$2=0,0,IF((Parameters!$B$174*(1-Parameters!BO$185)*_xlfn.IFNA('[3]National GDP per capita ppp'!BO118,0)+(1-Parameters!$B$174)*BO117)*(1+(_xlfn.IFNA('[3]Nat GDP per cap ppp growth rate'!BO118,0)-IF(Settings!$C$16="No",0,Parameters!BO$164*('AMOC national temperature'!BO117-Parameters!BO$128)+Parameters!BO$165*('AMOC national temperature'!BO117-Parameters!BO$128)^2)))*IF(Settings!$C$16="No",1,(1-SLR!$D117*Parameters!BO$181))&lt;=0,Parameters!$B$189,(Parameters!$B$174*(1-Parameters!BO$185)*_xlfn.IFNA('[3]National GDP per capita ppp'!BO118,0)+(1-Parameters!$B$174)*BO117)*(1+(_xlfn.IFNA('[3]Nat GDP per cap ppp growth rate'!BO118,0)-IF(Settings!$C$16="No",0,Parameters!BO$164*('AMOC national temperature'!BO117-Parameters!BO$128)+Parameters!BO$165*('AMOC national temperature'!BO117-Parameters!BO$128)^2)))*IF(Settings!$C$16="No",1,(1-SLR!$D117*Parameters!BO$181))))</f>
        <v>68107.478970214856</v>
      </c>
      <c r="BP118" s="22">
        <f ca="1">IF(BP$2=0,0,IF((Parameters!$B$174*(1-Parameters!BP$185)*_xlfn.IFNA('[3]National GDP per capita ppp'!BP118,0)+(1-Parameters!$B$174)*BP117)*(1+(_xlfn.IFNA('[3]Nat GDP per cap ppp growth rate'!BP118,0)-IF(Settings!$C$16="No",0,Parameters!BP$164*('AMOC national temperature'!BP117-Parameters!BP$128)+Parameters!BP$165*('AMOC national temperature'!BP117-Parameters!BP$128)^2)))*IF(Settings!$C$16="No",1,(1-SLR!$D117*Parameters!BP$181))&lt;=0,Parameters!$B$189,(Parameters!$B$174*(1-Parameters!BP$185)*_xlfn.IFNA('[3]National GDP per capita ppp'!BP118,0)+(1-Parameters!$B$174)*BP117)*(1+(_xlfn.IFNA('[3]Nat GDP per cap ppp growth rate'!BP118,0)-IF(Settings!$C$16="No",0,Parameters!BP$164*('AMOC national temperature'!BP117-Parameters!BP$128)+Parameters!BP$165*('AMOC national temperature'!BP117-Parameters!BP$128)^2)))*IF(Settings!$C$16="No",1,(1-SLR!$D117*Parameters!BP$181))))</f>
        <v>44054.971124312367</v>
      </c>
      <c r="BQ118" s="22">
        <f>IF(BQ$2=0,0,IF((Parameters!$B$174*(1-Parameters!BQ$185)*_xlfn.IFNA('[3]National GDP per capita ppp'!BQ118,0)+(1-Parameters!$B$174)*BQ117)*(1+(_xlfn.IFNA('[3]Nat GDP per cap ppp growth rate'!BQ118,0)-IF(Settings!$C$16="No",0,Parameters!BQ$164*('AMOC national temperature'!BQ117-Parameters!BQ$128)+Parameters!BQ$165*('AMOC national temperature'!BQ117-Parameters!BQ$128)^2)))*IF(Settings!$C$16="No",1,(1-SLR!$D117*Parameters!BQ$181))&lt;=0,Parameters!$B$189,(Parameters!$B$174*(1-Parameters!BQ$185)*_xlfn.IFNA('[3]National GDP per capita ppp'!BQ118,0)+(1-Parameters!$B$174)*BQ117)*(1+(_xlfn.IFNA('[3]Nat GDP per cap ppp growth rate'!BQ118,0)-IF(Settings!$C$16="No",0,Parameters!BQ$164*('AMOC national temperature'!BQ117-Parameters!BQ$128)+Parameters!BQ$165*('AMOC national temperature'!BQ117-Parameters!BQ$128)^2)))*IF(Settings!$C$16="No",1,(1-SLR!$D117*Parameters!BQ$181))))</f>
        <v>0</v>
      </c>
      <c r="BR118" s="22">
        <f ca="1">IF(BR$2=0,0,IF((Parameters!$B$174*(1-Parameters!BR$185)*_xlfn.IFNA('[3]National GDP per capita ppp'!BR118,0)+(1-Parameters!$B$174)*BR117)*(1+(_xlfn.IFNA('[3]Nat GDP per cap ppp growth rate'!BR118,0)-IF(Settings!$C$16="No",0,Parameters!BR$164*('AMOC national temperature'!BR117-Parameters!BR$128)+Parameters!BR$165*('AMOC national temperature'!BR117-Parameters!BR$128)^2)))*IF(Settings!$C$16="No",1,(1-SLR!$D117*Parameters!BR$181))&lt;=0,Parameters!$B$189,(Parameters!$B$174*(1-Parameters!BR$185)*_xlfn.IFNA('[3]National GDP per capita ppp'!BR118,0)+(1-Parameters!$B$174)*BR117)*(1+(_xlfn.IFNA('[3]Nat GDP per cap ppp growth rate'!BR118,0)-IF(Settings!$C$16="No",0,Parameters!BR$164*('AMOC national temperature'!BR117-Parameters!BR$128)+Parameters!BR$165*('AMOC national temperature'!BR117-Parameters!BR$128)^2)))*IF(Settings!$C$16="No",1,(1-SLR!$D117*Parameters!BR$181))))</f>
        <v>34480.989908847005</v>
      </c>
      <c r="BS118" s="22">
        <f ca="1">IF(BS$2=0,0,IF((Parameters!$B$174*(1-Parameters!BS$185)*_xlfn.IFNA('[3]National GDP per capita ppp'!BS118,0)+(1-Parameters!$B$174)*BS117)*(1+(_xlfn.IFNA('[3]Nat GDP per cap ppp growth rate'!BS118,0)-IF(Settings!$C$16="No",0,Parameters!BS$164*('AMOC national temperature'!BS117-Parameters!BS$128)+Parameters!BS$165*('AMOC national temperature'!BS117-Parameters!BS$128)^2)))*IF(Settings!$C$16="No",1,(1-SLR!$D117*Parameters!BS$181))&lt;=0,Parameters!$B$189,(Parameters!$B$174*(1-Parameters!BS$185)*_xlfn.IFNA('[3]National GDP per capita ppp'!BS118,0)+(1-Parameters!$B$174)*BS117)*(1+(_xlfn.IFNA('[3]Nat GDP per cap ppp growth rate'!BS118,0)-IF(Settings!$C$16="No",0,Parameters!BS$164*('AMOC national temperature'!BS117-Parameters!BS$128)+Parameters!BS$165*('AMOC national temperature'!BS117-Parameters!BS$128)^2)))*IF(Settings!$C$16="No",1,(1-SLR!$D117*Parameters!BS$181))))</f>
        <v>34227.801539599983</v>
      </c>
      <c r="BT118" s="22">
        <f ca="1">IF(BT$2=0,0,IF((Parameters!$B$174*(1-Parameters!BT$185)*_xlfn.IFNA('[3]National GDP per capita ppp'!BT118,0)+(1-Parameters!$B$174)*BT117)*(1+(_xlfn.IFNA('[3]Nat GDP per cap ppp growth rate'!BT118,0)-IF(Settings!$C$16="No",0,Parameters!BT$164*('AMOC national temperature'!BT117-Parameters!BT$128)+Parameters!BT$165*('AMOC national temperature'!BT117-Parameters!BT$128)^2)))*IF(Settings!$C$16="No",1,(1-SLR!$D117*Parameters!BT$181))&lt;=0,Parameters!$B$189,(Parameters!$B$174*(1-Parameters!BT$185)*_xlfn.IFNA('[3]National GDP per capita ppp'!BT118,0)+(1-Parameters!$B$174)*BT117)*(1+(_xlfn.IFNA('[3]Nat GDP per cap ppp growth rate'!BT118,0)-IF(Settings!$C$16="No",0,Parameters!BT$164*('AMOC national temperature'!BT117-Parameters!BT$128)+Parameters!BT$165*('AMOC national temperature'!BT117-Parameters!BT$128)^2)))*IF(Settings!$C$16="No",1,(1-SLR!$D117*Parameters!BT$181))))</f>
        <v>653643.84953714244</v>
      </c>
      <c r="BU118" s="22">
        <f ca="1">IF(BU$2=0,0,IF((Parameters!$B$174*(1-Parameters!BU$185)*_xlfn.IFNA('[3]National GDP per capita ppp'!BU118,0)+(1-Parameters!$B$174)*BU117)*(1+(_xlfn.IFNA('[3]Nat GDP per cap ppp growth rate'!BU118,0)-IF(Settings!$C$16="No",0,Parameters!BU$164*('AMOC national temperature'!BU117-Parameters!BU$128)+Parameters!BU$165*('AMOC national temperature'!BU117-Parameters!BU$128)^2)))*IF(Settings!$C$16="No",1,(1-SLR!$D117*Parameters!BU$181))&lt;=0,Parameters!$B$189,(Parameters!$B$174*(1-Parameters!BU$185)*_xlfn.IFNA('[3]National GDP per capita ppp'!BU118,0)+(1-Parameters!$B$174)*BU117)*(1+(_xlfn.IFNA('[3]Nat GDP per cap ppp growth rate'!BU118,0)-IF(Settings!$C$16="No",0,Parameters!BU$164*('AMOC national temperature'!BU117-Parameters!BU$128)+Parameters!BU$165*('AMOC national temperature'!BU117-Parameters!BU$128)^2)))*IF(Settings!$C$16="No",1,(1-SLR!$D117*Parameters!BU$181))))</f>
        <v>106289.64345469483</v>
      </c>
      <c r="BV118" s="22">
        <f ca="1">IF(BV$2=0,0,IF((Parameters!$B$174*(1-Parameters!BV$185)*_xlfn.IFNA('[3]National GDP per capita ppp'!BV118,0)+(1-Parameters!$B$174)*BV117)*(1+(_xlfn.IFNA('[3]Nat GDP per cap ppp growth rate'!BV118,0)-IF(Settings!$C$16="No",0,Parameters!BV$164*('AMOC national temperature'!BV117-Parameters!BV$128)+Parameters!BV$165*('AMOC national temperature'!BV117-Parameters!BV$128)^2)))*IF(Settings!$C$16="No",1,(1-SLR!$D117*Parameters!BV$181))&lt;=0,Parameters!$B$189,(Parameters!$B$174*(1-Parameters!BV$185)*_xlfn.IFNA('[3]National GDP per capita ppp'!BV118,0)+(1-Parameters!$B$174)*BV117)*(1+(_xlfn.IFNA('[3]Nat GDP per cap ppp growth rate'!BV118,0)-IF(Settings!$C$16="No",0,Parameters!BV$164*('AMOC national temperature'!BV117-Parameters!BV$128)+Parameters!BV$165*('AMOC national temperature'!BV117-Parameters!BV$128)^2)))*IF(Settings!$C$16="No",1,(1-SLR!$D117*Parameters!BV$181))))</f>
        <v>91267.122667646472</v>
      </c>
      <c r="BW118" s="22">
        <f ca="1">IF(BW$2=0,0,IF((Parameters!$B$174*(1-Parameters!BW$185)*_xlfn.IFNA('[3]National GDP per capita ppp'!BW118,0)+(1-Parameters!$B$174)*BW117)*(1+(_xlfn.IFNA('[3]Nat GDP per cap ppp growth rate'!BW118,0)-IF(Settings!$C$16="No",0,Parameters!BW$164*('AMOC national temperature'!BW117-Parameters!BW$128)+Parameters!BW$165*('AMOC national temperature'!BW117-Parameters!BW$128)^2)))*IF(Settings!$C$16="No",1,(1-SLR!$D117*Parameters!BW$181))&lt;=0,Parameters!$B$189,(Parameters!$B$174*(1-Parameters!BW$185)*_xlfn.IFNA('[3]National GDP per capita ppp'!BW118,0)+(1-Parameters!$B$174)*BW117)*(1+(_xlfn.IFNA('[3]Nat GDP per cap ppp growth rate'!BW118,0)-IF(Settings!$C$16="No",0,Parameters!BW$164*('AMOC national temperature'!BW117-Parameters!BW$128)+Parameters!BW$165*('AMOC national temperature'!BW117-Parameters!BW$128)^2)))*IF(Settings!$C$16="No",1,(1-SLR!$D117*Parameters!BW$181))))</f>
        <v>68323.918935025751</v>
      </c>
      <c r="BX118" s="22">
        <f>IF(BX$2=0,0,IF((Parameters!$B$174*(1-Parameters!BX$185)*_xlfn.IFNA('[3]National GDP per capita ppp'!BX118,0)+(1-Parameters!$B$174)*BX117)*(1+(_xlfn.IFNA('[3]Nat GDP per cap ppp growth rate'!BX118,0)-IF(Settings!$C$16="No",0,Parameters!BX$164*('AMOC national temperature'!BX117-Parameters!BX$128)+Parameters!BX$165*('AMOC national temperature'!BX117-Parameters!BX$128)^2)))*IF(Settings!$C$16="No",1,(1-SLR!$D117*Parameters!BX$181))&lt;=0,Parameters!$B$189,(Parameters!$B$174*(1-Parameters!BX$185)*_xlfn.IFNA('[3]National GDP per capita ppp'!BX118,0)+(1-Parameters!$B$174)*BX117)*(1+(_xlfn.IFNA('[3]Nat GDP per cap ppp growth rate'!BX118,0)-IF(Settings!$C$16="No",0,Parameters!BX$164*('AMOC national temperature'!BX117-Parameters!BX$128)+Parameters!BX$165*('AMOC national temperature'!BX117-Parameters!BX$128)^2)))*IF(Settings!$C$16="No",1,(1-SLR!$D117*Parameters!BX$181))))</f>
        <v>0</v>
      </c>
      <c r="BY118" s="22">
        <f ca="1">IF(BY$2=0,0,IF((Parameters!$B$174*(1-Parameters!BY$185)*_xlfn.IFNA('[3]National GDP per capita ppp'!BY118,0)+(1-Parameters!$B$174)*BY117)*(1+(_xlfn.IFNA('[3]Nat GDP per cap ppp growth rate'!BY118,0)-IF(Settings!$C$16="No",0,Parameters!BY$164*('AMOC national temperature'!BY117-Parameters!BY$128)+Parameters!BY$165*('AMOC national temperature'!BY117-Parameters!BY$128)^2)))*IF(Settings!$C$16="No",1,(1-SLR!$D117*Parameters!BY$181))&lt;=0,Parameters!$B$189,(Parameters!$B$174*(1-Parameters!BY$185)*_xlfn.IFNA('[3]National GDP per capita ppp'!BY118,0)+(1-Parameters!$B$174)*BY117)*(1+(_xlfn.IFNA('[3]Nat GDP per cap ppp growth rate'!BY118,0)-IF(Settings!$C$16="No",0,Parameters!BY$164*('AMOC national temperature'!BY117-Parameters!BY$128)+Parameters!BY$165*('AMOC national temperature'!BY117-Parameters!BY$128)^2)))*IF(Settings!$C$16="No",1,(1-SLR!$D117*Parameters!BY$181))))</f>
        <v>58005.899263415944</v>
      </c>
      <c r="BZ118" s="22">
        <f ca="1">IF(BZ$2=0,0,IF((Parameters!$B$174*(1-Parameters!BZ$185)*_xlfn.IFNA('[3]National GDP per capita ppp'!BZ118,0)+(1-Parameters!$B$174)*BZ117)*(1+(_xlfn.IFNA('[3]Nat GDP per cap ppp growth rate'!BZ118,0)-IF(Settings!$C$16="No",0,Parameters!BZ$164*('AMOC national temperature'!BZ117-Parameters!BZ$128)+Parameters!BZ$165*('AMOC national temperature'!BZ117-Parameters!BZ$128)^2)))*IF(Settings!$C$16="No",1,(1-SLR!$D117*Parameters!BZ$181))&lt;=0,Parameters!$B$189,(Parameters!$B$174*(1-Parameters!BZ$185)*_xlfn.IFNA('[3]National GDP per capita ppp'!BZ118,0)+(1-Parameters!$B$174)*BZ117)*(1+(_xlfn.IFNA('[3]Nat GDP per cap ppp growth rate'!BZ118,0)-IF(Settings!$C$16="No",0,Parameters!BZ$164*('AMOC national temperature'!BZ117-Parameters!BZ$128)+Parameters!BZ$165*('AMOC national temperature'!BZ117-Parameters!BZ$128)^2)))*IF(Settings!$C$16="No",1,(1-SLR!$D117*Parameters!BZ$181))))</f>
        <v>676182.06602055067</v>
      </c>
      <c r="CA118" s="22">
        <f ca="1">IF(CA$2=0,0,IF((Parameters!$B$174*(1-Parameters!CA$185)*_xlfn.IFNA('[3]National GDP per capita ppp'!CA118,0)+(1-Parameters!$B$174)*CA117)*(1+(_xlfn.IFNA('[3]Nat GDP per cap ppp growth rate'!CA118,0)-IF(Settings!$C$16="No",0,Parameters!CA$164*('AMOC national temperature'!CA117-Parameters!CA$128)+Parameters!CA$165*('AMOC national temperature'!CA117-Parameters!CA$128)^2)))*IF(Settings!$C$16="No",1,(1-SLR!$D117*Parameters!CA$181))&lt;=0,Parameters!$B$189,(Parameters!$B$174*(1-Parameters!CA$185)*_xlfn.IFNA('[3]National GDP per capita ppp'!CA118,0)+(1-Parameters!$B$174)*CA117)*(1+(_xlfn.IFNA('[3]Nat GDP per cap ppp growth rate'!CA118,0)-IF(Settings!$C$16="No",0,Parameters!CA$164*('AMOC national temperature'!CA117-Parameters!CA$128)+Parameters!CA$165*('AMOC national temperature'!CA117-Parameters!CA$128)^2)))*IF(Settings!$C$16="No",1,(1-SLR!$D117*Parameters!CA$181))))</f>
        <v>37392.420927517975</v>
      </c>
      <c r="CB118" s="22">
        <f ca="1">IF(CB$2=0,0,IF((Parameters!$B$174*(1-Parameters!CB$185)*_xlfn.IFNA('[3]National GDP per capita ppp'!CB118,0)+(1-Parameters!$B$174)*CB117)*(1+(_xlfn.IFNA('[3]Nat GDP per cap ppp growth rate'!CB118,0)-IF(Settings!$C$16="No",0,Parameters!CB$164*('AMOC national temperature'!CB117-Parameters!CB$128)+Parameters!CB$165*('AMOC national temperature'!CB117-Parameters!CB$128)^2)))*IF(Settings!$C$16="No",1,(1-SLR!$D117*Parameters!CB$181))&lt;=0,Parameters!$B$189,(Parameters!$B$174*(1-Parameters!CB$185)*_xlfn.IFNA('[3]National GDP per capita ppp'!CB118,0)+(1-Parameters!$B$174)*CB117)*(1+(_xlfn.IFNA('[3]Nat GDP per cap ppp growth rate'!CB118,0)-IF(Settings!$C$16="No",0,Parameters!CB$164*('AMOC national temperature'!CB117-Parameters!CB$128)+Parameters!CB$165*('AMOC national temperature'!CB117-Parameters!CB$128)^2)))*IF(Settings!$C$16="No",1,(1-SLR!$D117*Parameters!CB$181))))</f>
        <v>65531.674251788434</v>
      </c>
      <c r="CC118" s="22">
        <f ca="1">IF(CC$2=0,0,IF((Parameters!$B$174*(1-Parameters!CC$185)*_xlfn.IFNA('[3]National GDP per capita ppp'!CC118,0)+(1-Parameters!$B$174)*CC117)*(1+(_xlfn.IFNA('[3]Nat GDP per cap ppp growth rate'!CC118,0)-IF(Settings!$C$16="No",0,Parameters!CC$164*('AMOC national temperature'!CC117-Parameters!CC$128)+Parameters!CC$165*('AMOC national temperature'!CC117-Parameters!CC$128)^2)))*IF(Settings!$C$16="No",1,(1-SLR!$D117*Parameters!CC$181))&lt;=0,Parameters!$B$189,(Parameters!$B$174*(1-Parameters!CC$185)*_xlfn.IFNA('[3]National GDP per capita ppp'!CC118,0)+(1-Parameters!$B$174)*CC117)*(1+(_xlfn.IFNA('[3]Nat GDP per cap ppp growth rate'!CC118,0)-IF(Settings!$C$16="No",0,Parameters!CC$164*('AMOC national temperature'!CC117-Parameters!CC$128)+Parameters!CC$165*('AMOC national temperature'!CC117-Parameters!CC$128)^2)))*IF(Settings!$C$16="No",1,(1-SLR!$D117*Parameters!CC$181))))</f>
        <v>13188.800116432047</v>
      </c>
      <c r="CD118" s="22">
        <f ca="1">IF(CD$2=0,0,IF((Parameters!$B$174*(1-Parameters!CD$185)*_xlfn.IFNA('[3]National GDP per capita ppp'!CD118,0)+(1-Parameters!$B$174)*CD117)*(1+(_xlfn.IFNA('[3]Nat GDP per cap ppp growth rate'!CD118,0)-IF(Settings!$C$16="No",0,Parameters!CD$164*('AMOC national temperature'!CD117-Parameters!CD$128)+Parameters!CD$165*('AMOC national temperature'!CD117-Parameters!CD$128)^2)))*IF(Settings!$C$16="No",1,(1-SLR!$D117*Parameters!CD$181))&lt;=0,Parameters!$B$189,(Parameters!$B$174*(1-Parameters!CD$185)*_xlfn.IFNA('[3]National GDP per capita ppp'!CD118,0)+(1-Parameters!$B$174)*CD117)*(1+(_xlfn.IFNA('[3]Nat GDP per cap ppp growth rate'!CD118,0)-IF(Settings!$C$16="No",0,Parameters!CD$164*('AMOC national temperature'!CD117-Parameters!CD$128)+Parameters!CD$165*('AMOC national temperature'!CD117-Parameters!CD$128)^2)))*IF(Settings!$C$16="No",1,(1-SLR!$D117*Parameters!CD$181))))</f>
        <v>72475.923747468391</v>
      </c>
      <c r="CE118" s="22">
        <f ca="1">IF(CE$2=0,0,IF((Parameters!$B$174*(1-Parameters!CE$185)*_xlfn.IFNA('[3]National GDP per capita ppp'!CE118,0)+(1-Parameters!$B$174)*CE117)*(1+(_xlfn.IFNA('[3]Nat GDP per cap ppp growth rate'!CE118,0)-IF(Settings!$C$16="No",0,Parameters!CE$164*('AMOC national temperature'!CE117-Parameters!CE$128)+Parameters!CE$165*('AMOC national temperature'!CE117-Parameters!CE$128)^2)))*IF(Settings!$C$16="No",1,(1-SLR!$D117*Parameters!CE$181))&lt;=0,Parameters!$B$189,(Parameters!$B$174*(1-Parameters!CE$185)*_xlfn.IFNA('[3]National GDP per capita ppp'!CE118,0)+(1-Parameters!$B$174)*CE117)*(1+(_xlfn.IFNA('[3]Nat GDP per cap ppp growth rate'!CE118,0)-IF(Settings!$C$16="No",0,Parameters!CE$164*('AMOC national temperature'!CE117-Parameters!CE$128)+Parameters!CE$165*('AMOC national temperature'!CE117-Parameters!CE$128)^2)))*IF(Settings!$C$16="No",1,(1-SLR!$D117*Parameters!CE$181))))</f>
        <v>120947.98391045581</v>
      </c>
      <c r="CF118" s="13">
        <f ca="1">IF(CF$2=0,0,IF((Parameters!$B$174*(1-Parameters!CF$185)*_xlfn.IFNA('[3]National GDP per capita ppp'!CF118,0)+(1-Parameters!$B$174)*CF117)*(1+(_xlfn.IFNA('[3]Nat GDP per cap ppp growth rate'!CF118,0)-IF(Settings!$C$16="No",0,Parameters!CF$164*('AMOC national temperature'!CF117-Parameters!CF$128)+Parameters!CF$165*('AMOC national temperature'!CF117-Parameters!CF$128)^2)))* IF(Settings!$C$16="No",1,(1-SLR!$D117*Parameters!CF$181))*(1-ISM!K117)&lt;=0,Parameters!$B$189,(Parameters!$B$174*(1-Parameters!CF$185)*_xlfn.IFNA('[3]National GDP per capita ppp'!CF118,0)+(1-Parameters!$B$174)*CF117)*(1+(_xlfn.IFNA('[3]Nat GDP per cap ppp growth rate'!CF118,0)-IF(Settings!$C$16="No",0,Parameters!CF$164*('AMOC national temperature'!CF117-Parameters!CF$128)+Parameters!CF$165*('AMOC national temperature'!CF117-Parameters!CF$128)^2)))*IF(Settings!$C$16="No",1,(1-SLR!$D117*Parameters!CF$181))*(1-ISM!K117)))</f>
        <v>57823.226729024762</v>
      </c>
      <c r="CG118" s="22">
        <f ca="1">IF(CG$2=0,0,IF((Parameters!$B$174*(1-Parameters!CG$185)*_xlfn.IFNA('[3]National GDP per capita ppp'!CG118,0)+(1-Parameters!$B$174)*CG117)*(1+(_xlfn.IFNA('[3]Nat GDP per cap ppp growth rate'!CG118,0)-IF(Settings!$C$16="No",0,Parameters!CG$164*('AMOC national temperature'!CG117-Parameters!CG$128)+Parameters!CG$165*('AMOC national temperature'!CG117-Parameters!CG$128)^2)))*IF(Settings!$C$16="No",1,(1-SLR!$D117*Parameters!CG$181))&lt;=0,Parameters!$B$189,(Parameters!$B$174*(1-Parameters!CG$185)*_xlfn.IFNA('[3]National GDP per capita ppp'!CG118,0)+(1-Parameters!$B$174)*CG117)*(1+(_xlfn.IFNA('[3]Nat GDP per cap ppp growth rate'!CG118,0)-IF(Settings!$C$16="No",0,Parameters!CG$164*('AMOC national temperature'!CG117-Parameters!CG$128)+Parameters!CG$165*('AMOC national temperature'!CG117-Parameters!CG$128)^2)))*IF(Settings!$C$16="No",1,(1-SLR!$D117*Parameters!CG$181))))</f>
        <v>141937.95008600151</v>
      </c>
      <c r="CH118" s="22">
        <f ca="1">IF(CH$2=0,0,IF((Parameters!$B$174*(1-Parameters!CH$185)*_xlfn.IFNA('[3]National GDP per capita ppp'!CH118,0)+(1-Parameters!$B$174)*CH117)*(1+(_xlfn.IFNA('[3]Nat GDP per cap ppp growth rate'!CH118,0)-IF(Settings!$C$16="No",0,Parameters!CH$164*('AMOC national temperature'!CH117-Parameters!CH$128)+Parameters!CH$165*('AMOC national temperature'!CH117-Parameters!CH$128)^2)))*IF(Settings!$C$16="No",1,(1-SLR!$D117*Parameters!CH$181))&lt;=0,Parameters!$B$189,(Parameters!$B$174*(1-Parameters!CH$185)*_xlfn.IFNA('[3]National GDP per capita ppp'!CH118,0)+(1-Parameters!$B$174)*CH117)*(1+(_xlfn.IFNA('[3]Nat GDP per cap ppp growth rate'!CH118,0)-IF(Settings!$C$16="No",0,Parameters!CH$164*('AMOC national temperature'!CH117-Parameters!CH$128)+Parameters!CH$165*('AMOC national temperature'!CH117-Parameters!CH$128)^2)))*IF(Settings!$C$16="No",1,(1-SLR!$D117*Parameters!CH$181))))</f>
        <v>346939.84932802926</v>
      </c>
      <c r="CI118" s="22">
        <f ca="1">IF(CI$2=0,0,IF((Parameters!$B$174*(1-Parameters!CI$185)*_xlfn.IFNA('[3]National GDP per capita ppp'!CI118,0)+(1-Parameters!$B$174)*CI117)*(1+(_xlfn.IFNA('[3]Nat GDP per cap ppp growth rate'!CI118,0)-IF(Settings!$C$16="No",0,Parameters!CI$164*('AMOC national temperature'!CI117-Parameters!CI$128)+Parameters!CI$165*('AMOC national temperature'!CI117-Parameters!CI$128)^2)))*IF(Settings!$C$16="No",1,(1-SLR!$D117*Parameters!CI$181))&lt;=0,Parameters!$B$189,(Parameters!$B$174*(1-Parameters!CI$185)*_xlfn.IFNA('[3]National GDP per capita ppp'!CI118,0)+(1-Parameters!$B$174)*CI117)*(1+(_xlfn.IFNA('[3]Nat GDP per cap ppp growth rate'!CI118,0)-IF(Settings!$C$16="No",0,Parameters!CI$164*('AMOC national temperature'!CI117-Parameters!CI$128)+Parameters!CI$165*('AMOC national temperature'!CI117-Parameters!CI$128)^2)))*IF(Settings!$C$16="No",1,(1-SLR!$D117*Parameters!CI$181))))</f>
        <v>206535.14627280482</v>
      </c>
      <c r="CJ118" s="22">
        <f ca="1">IF(CJ$2=0,0,IF((Parameters!$B$174*(1-Parameters!CJ$185)*_xlfn.IFNA('[3]National GDP per capita ppp'!CJ118,0)+(1-Parameters!$B$174)*CJ117)*(1+(_xlfn.IFNA('[3]Nat GDP per cap ppp growth rate'!CJ118,0)-IF(Settings!$C$16="No",0,Parameters!CJ$164*('AMOC national temperature'!CJ117-Parameters!CJ$128)+Parameters!CJ$165*('AMOC national temperature'!CJ117-Parameters!CJ$128)^2)))*IF(Settings!$C$16="No",1,(1-SLR!$D117*Parameters!CJ$181))&lt;=0,Parameters!$B$189,(Parameters!$B$174*(1-Parameters!CJ$185)*_xlfn.IFNA('[3]National GDP per capita ppp'!CJ118,0)+(1-Parameters!$B$174)*CJ117)*(1+(_xlfn.IFNA('[3]Nat GDP per cap ppp growth rate'!CJ118,0)-IF(Settings!$C$16="No",0,Parameters!CJ$164*('AMOC national temperature'!CJ117-Parameters!CJ$128)+Parameters!CJ$165*('AMOC national temperature'!CJ117-Parameters!CJ$128)^2)))*IF(Settings!$C$16="No",1,(1-SLR!$D117*Parameters!CJ$181))))</f>
        <v>150455.44703794061</v>
      </c>
      <c r="CK118" s="22">
        <f ca="1">IF(CK$2=0,0,IF((Parameters!$B$174*(1-Parameters!CK$185)*_xlfn.IFNA('[3]National GDP per capita ppp'!CK118,0)+(1-Parameters!$B$174)*CK117)*(1+(_xlfn.IFNA('[3]Nat GDP per cap ppp growth rate'!CK118,0)-IF(Settings!$C$16="No",0,Parameters!CK$164*('AMOC national temperature'!CK117-Parameters!CK$128)+Parameters!CK$165*('AMOC national temperature'!CK117-Parameters!CK$128)^2)))*IF(Settings!$C$16="No",1,(1-SLR!$D117*Parameters!CK$181))&lt;=0,Parameters!$B$189,(Parameters!$B$174*(1-Parameters!CK$185)*_xlfn.IFNA('[3]National GDP per capita ppp'!CK118,0)+(1-Parameters!$B$174)*CK117)*(1+(_xlfn.IFNA('[3]Nat GDP per cap ppp growth rate'!CK118,0)-IF(Settings!$C$16="No",0,Parameters!CK$164*('AMOC national temperature'!CK117-Parameters!CK$128)+Parameters!CK$165*('AMOC national temperature'!CK117-Parameters!CK$128)^2)))*IF(Settings!$C$16="No",1,(1-SLR!$D117*Parameters!CK$181))))</f>
        <v>93346.256892177698</v>
      </c>
      <c r="CL118" s="22">
        <f ca="1">IF(CL$2=0,0,IF((Parameters!$B$174*(1-Parameters!CL$185)*_xlfn.IFNA('[3]National GDP per capita ppp'!CL118,0)+(1-Parameters!$B$174)*CL117)*(1+(_xlfn.IFNA('[3]Nat GDP per cap ppp growth rate'!CL118,0)-IF(Settings!$C$16="No",0,Parameters!CL$164*('AMOC national temperature'!CL117-Parameters!CL$128)+Parameters!CL$165*('AMOC national temperature'!CL117-Parameters!CL$128)^2)))*IF(Settings!$C$16="No",1,(1-SLR!$D117*Parameters!CL$181))&lt;=0,Parameters!$B$189,(Parameters!$B$174*(1-Parameters!CL$185)*_xlfn.IFNA('[3]National GDP per capita ppp'!CL118,0)+(1-Parameters!$B$174)*CL117)*(1+(_xlfn.IFNA('[3]Nat GDP per cap ppp growth rate'!CL118,0)-IF(Settings!$C$16="No",0,Parameters!CL$164*('AMOC national temperature'!CL117-Parameters!CL$128)+Parameters!CL$165*('AMOC national temperature'!CL117-Parameters!CL$128)^2)))*IF(Settings!$C$16="No",1,(1-SLR!$D117*Parameters!CL$181))))</f>
        <v>119987.24129083738</v>
      </c>
      <c r="CM118" s="22">
        <f ca="1">IF(CM$2=0,0,IF((Parameters!$B$174*(1-Parameters!CM$185)*_xlfn.IFNA('[3]National GDP per capita ppp'!CM118,0)+(1-Parameters!$B$174)*CM117)*(1+(_xlfn.IFNA('[3]Nat GDP per cap ppp growth rate'!CM118,0)-IF(Settings!$C$16="No",0,Parameters!CM$164*('AMOC national temperature'!CM117-Parameters!CM$128)+Parameters!CM$165*('AMOC national temperature'!CM117-Parameters!CM$128)^2)))*IF(Settings!$C$16="No",1,(1-SLR!$D117*Parameters!CM$181))&lt;=0,Parameters!$B$189,(Parameters!$B$174*(1-Parameters!CM$185)*_xlfn.IFNA('[3]National GDP per capita ppp'!CM118,0)+(1-Parameters!$B$174)*CM117)*(1+(_xlfn.IFNA('[3]Nat GDP per cap ppp growth rate'!CM118,0)-IF(Settings!$C$16="No",0,Parameters!CM$164*('AMOC national temperature'!CM117-Parameters!CM$128)+Parameters!CM$165*('AMOC national temperature'!CM117-Parameters!CM$128)^2)))*IF(Settings!$C$16="No",1,(1-SLR!$D117*Parameters!CM$181))))</f>
        <v>78910.008576819397</v>
      </c>
      <c r="CN118" s="22">
        <f ca="1">IF(CN$2=0,0,IF((Parameters!$B$174*(1-Parameters!CN$185)*_xlfn.IFNA('[3]National GDP per capita ppp'!CN118,0)+(1-Parameters!$B$174)*CN117)*(1+(_xlfn.IFNA('[3]Nat GDP per cap ppp growth rate'!CN118,0)-IF(Settings!$C$16="No",0,Parameters!CN$164*('AMOC national temperature'!CN117-Parameters!CN$128)+Parameters!CN$165*('AMOC national temperature'!CN117-Parameters!CN$128)^2)))*IF(Settings!$C$16="No",1,(1-SLR!$D117*Parameters!CN$181))&lt;=0,Parameters!$B$189,(Parameters!$B$174*(1-Parameters!CN$185)*_xlfn.IFNA('[3]National GDP per capita ppp'!CN118,0)+(1-Parameters!$B$174)*CN117)*(1+(_xlfn.IFNA('[3]Nat GDP per cap ppp growth rate'!CN118,0)-IF(Settings!$C$16="No",0,Parameters!CN$164*('AMOC national temperature'!CN117-Parameters!CN$128)+Parameters!CN$165*('AMOC national temperature'!CN117-Parameters!CN$128)^2)))*IF(Settings!$C$16="No",1,(1-SLR!$D117*Parameters!CN$181))))</f>
        <v>202418.36383919403</v>
      </c>
      <c r="CO118" s="22">
        <f ca="1">IF(CO$2=0,0,IF((Parameters!$B$174*(1-Parameters!CO$185)*_xlfn.IFNA('[3]National GDP per capita ppp'!CO118,0)+(1-Parameters!$B$174)*CO117)*(1+(_xlfn.IFNA('[3]Nat GDP per cap ppp growth rate'!CO118,0)-IF(Settings!$C$16="No",0,Parameters!CO$164*('AMOC national temperature'!CO117-Parameters!CO$128)+Parameters!CO$165*('AMOC national temperature'!CO117-Parameters!CO$128)^2)))*IF(Settings!$C$16="No",1,(1-SLR!$D117*Parameters!CO$181))&lt;=0,Parameters!$B$189,(Parameters!$B$174*(1-Parameters!CO$185)*_xlfn.IFNA('[3]National GDP per capita ppp'!CO118,0)+(1-Parameters!$B$174)*CO117)*(1+(_xlfn.IFNA('[3]Nat GDP per cap ppp growth rate'!CO118,0)-IF(Settings!$C$16="No",0,Parameters!CO$164*('AMOC national temperature'!CO117-Parameters!CO$128)+Parameters!CO$165*('AMOC national temperature'!CO117-Parameters!CO$128)^2)))*IF(Settings!$C$16="No",1,(1-SLR!$D117*Parameters!CO$181))))</f>
        <v>539397.58341579023</v>
      </c>
      <c r="CP118" s="22">
        <f ca="1">IF(CP$2=0,0,IF((Parameters!$B$174*(1-Parameters!CP$185)*_xlfn.IFNA('[3]National GDP per capita ppp'!CP118,0)+(1-Parameters!$B$174)*CP117)*(1+(_xlfn.IFNA('[3]Nat GDP per cap ppp growth rate'!CP118,0)-IF(Settings!$C$16="No",0,Parameters!CP$164*('AMOC national temperature'!CP117-Parameters!CP$128)+Parameters!CP$165*('AMOC national temperature'!CP117-Parameters!CP$128)^2)))*IF(Settings!$C$16="No",1,(1-SLR!$D117*Parameters!CP$181))&lt;=0,Parameters!$B$189,(Parameters!$B$174*(1-Parameters!CP$185)*_xlfn.IFNA('[3]National GDP per capita ppp'!CP118,0)+(1-Parameters!$B$174)*CP117)*(1+(_xlfn.IFNA('[3]Nat GDP per cap ppp growth rate'!CP118,0)-IF(Settings!$C$16="No",0,Parameters!CP$164*('AMOC national temperature'!CP117-Parameters!CP$128)+Parameters!CP$165*('AMOC national temperature'!CP117-Parameters!CP$128)^2)))*IF(Settings!$C$16="No",1,(1-SLR!$D117*Parameters!CP$181))))</f>
        <v>116728.98441135266</v>
      </c>
      <c r="CQ118" s="22">
        <f ca="1">IF(CQ$2=0,0,IF((Parameters!$B$174*(1-Parameters!CQ$185)*_xlfn.IFNA('[3]National GDP per capita ppp'!CQ118,0)+(1-Parameters!$B$174)*CQ117)*(1+(_xlfn.IFNA('[3]Nat GDP per cap ppp growth rate'!CQ118,0)-IF(Settings!$C$16="No",0,Parameters!CQ$164*('AMOC national temperature'!CQ117-Parameters!CQ$128)+Parameters!CQ$165*('AMOC national temperature'!CQ117-Parameters!CQ$128)^2)))*IF(Settings!$C$16="No",1,(1-SLR!$D117*Parameters!CQ$181))&lt;=0,Parameters!$B$189,(Parameters!$B$174*(1-Parameters!CQ$185)*_xlfn.IFNA('[3]National GDP per capita ppp'!CQ118,0)+(1-Parameters!$B$174)*CQ117)*(1+(_xlfn.IFNA('[3]Nat GDP per cap ppp growth rate'!CQ118,0)-IF(Settings!$C$16="No",0,Parameters!CQ$164*('AMOC national temperature'!CQ117-Parameters!CQ$128)+Parameters!CQ$165*('AMOC national temperature'!CQ117-Parameters!CQ$128)^2)))*IF(Settings!$C$16="No",1,(1-SLR!$D117*Parameters!CQ$181))))</f>
        <v>53711.832550668463</v>
      </c>
      <c r="CR118" s="22">
        <f ca="1">IF(CR$2=0,0,IF((Parameters!$B$174*(1-Parameters!CR$185)*_xlfn.IFNA('[3]National GDP per capita ppp'!CR118,0)+(1-Parameters!$B$174)*CR117)*(1+(_xlfn.IFNA('[3]Nat GDP per cap ppp growth rate'!CR118,0)-IF(Settings!$C$16="No",0,Parameters!CR$164*('AMOC national temperature'!CR117-Parameters!CR$128)+Parameters!CR$165*('AMOC national temperature'!CR117-Parameters!CR$128)^2)))*IF(Settings!$C$16="No",1,(1-SLR!$D117*Parameters!CR$181))&lt;=0,Parameters!$B$189,(Parameters!$B$174*(1-Parameters!CR$185)*_xlfn.IFNA('[3]National GDP per capita ppp'!CR118,0)+(1-Parameters!$B$174)*CR117)*(1+(_xlfn.IFNA('[3]Nat GDP per cap ppp growth rate'!CR118,0)-IF(Settings!$C$16="No",0,Parameters!CR$164*('AMOC national temperature'!CR117-Parameters!CR$128)+Parameters!CR$165*('AMOC national temperature'!CR117-Parameters!CR$128)^2)))*IF(Settings!$C$16="No",1,(1-SLR!$D117*Parameters!CR$181))))</f>
        <v>19836.342075701312</v>
      </c>
      <c r="CS118" s="22">
        <f ca="1">IF(CS$2=0,0,IF((Parameters!$B$174*(1-Parameters!CS$185)*_xlfn.IFNA('[3]National GDP per capita ppp'!CS118,0)+(1-Parameters!$B$174)*CS117)*(1+(_xlfn.IFNA('[3]Nat GDP per cap ppp growth rate'!CS118,0)-IF(Settings!$C$16="No",0,Parameters!CS$164*('AMOC national temperature'!CS117-Parameters!CS$128)+Parameters!CS$165*('AMOC national temperature'!CS117-Parameters!CS$128)^2)))*IF(Settings!$C$16="No",1,(1-SLR!$D117*Parameters!CS$181))&lt;=0,Parameters!$B$189,(Parameters!$B$174*(1-Parameters!CS$185)*_xlfn.IFNA('[3]National GDP per capita ppp'!CS118,0)+(1-Parameters!$B$174)*CS117)*(1+(_xlfn.IFNA('[3]Nat GDP per cap ppp growth rate'!CS118,0)-IF(Settings!$C$16="No",0,Parameters!CS$164*('AMOC national temperature'!CS117-Parameters!CS$128)+Parameters!CS$165*('AMOC national temperature'!CS117-Parameters!CS$128)^2)))*IF(Settings!$C$16="No",1,(1-SLR!$D117*Parameters!CS$181))))</f>
        <v>41759.647610113345</v>
      </c>
      <c r="CT118" s="22">
        <f ca="1">IF(CT$2=0,0,IF((Parameters!$B$174*(1-Parameters!CT$185)*_xlfn.IFNA('[3]National GDP per capita ppp'!CT118,0)+(1-Parameters!$B$174)*CT117)*(1+(_xlfn.IFNA('[3]Nat GDP per cap ppp growth rate'!CT118,0)-IF(Settings!$C$16="No",0,Parameters!CT$164*('AMOC national temperature'!CT117-Parameters!CT$128)+Parameters!CT$165*('AMOC national temperature'!CT117-Parameters!CT$128)^2)))*IF(Settings!$C$16="No",1,(1-SLR!$D117*Parameters!CT$181))&lt;=0,Parameters!$B$189,(Parameters!$B$174*(1-Parameters!CT$185)*_xlfn.IFNA('[3]National GDP per capita ppp'!CT118,0)+(1-Parameters!$B$174)*CT117)*(1+(_xlfn.IFNA('[3]Nat GDP per cap ppp growth rate'!CT118,0)-IF(Settings!$C$16="No",0,Parameters!CT$164*('AMOC national temperature'!CT117-Parameters!CT$128)+Parameters!CT$165*('AMOC national temperature'!CT117-Parameters!CT$128)^2)))*IF(Settings!$C$16="No",1,(1-SLR!$D117*Parameters!CT$181))))</f>
        <v>219540.06599683969</v>
      </c>
      <c r="CU118" s="22">
        <f ca="1">IF(CU$2=0,0,IF((Parameters!$B$174*(1-Parameters!CU$185)*_xlfn.IFNA('[3]National GDP per capita ppp'!CU118,0)+(1-Parameters!$B$174)*CU117)*(1+(_xlfn.IFNA('[3]Nat GDP per cap ppp growth rate'!CU118,0)-IF(Settings!$C$16="No",0,Parameters!CU$164*('AMOC national temperature'!CU117-Parameters!CU$128)+Parameters!CU$165*('AMOC national temperature'!CU117-Parameters!CU$128)^2)))*IF(Settings!$C$16="No",1,(1-SLR!$D117*Parameters!CU$181))&lt;=0,Parameters!$B$189,(Parameters!$B$174*(1-Parameters!CU$185)*_xlfn.IFNA('[3]National GDP per capita ppp'!CU118,0)+(1-Parameters!$B$174)*CU117)*(1+(_xlfn.IFNA('[3]Nat GDP per cap ppp growth rate'!CU118,0)-IF(Settings!$C$16="No",0,Parameters!CU$164*('AMOC national temperature'!CU117-Parameters!CU$128)+Parameters!CU$165*('AMOC national temperature'!CU117-Parameters!CU$128)^2)))*IF(Settings!$C$16="No",1,(1-SLR!$D117*Parameters!CU$181))))</f>
        <v>417691.43702990201</v>
      </c>
      <c r="CV118" s="22">
        <f ca="1">IF(CV$2=0,0,IF((Parameters!$B$174*(1-Parameters!CV$185)*_xlfn.IFNA('[3]National GDP per capita ppp'!CV118,0)+(1-Parameters!$B$174)*CV117)*(1+(_xlfn.IFNA('[3]Nat GDP per cap ppp growth rate'!CV118,0)-IF(Settings!$C$16="No",0,Parameters!CV$164*('AMOC national temperature'!CV117-Parameters!CV$128)+Parameters!CV$165*('AMOC national temperature'!CV117-Parameters!CV$128)^2)))*IF(Settings!$C$16="No",1,(1-SLR!$D117*Parameters!CV$181))&lt;=0,Parameters!$B$189,(Parameters!$B$174*(1-Parameters!CV$185)*_xlfn.IFNA('[3]National GDP per capita ppp'!CV118,0)+(1-Parameters!$B$174)*CV117)*(1+(_xlfn.IFNA('[3]Nat GDP per cap ppp growth rate'!CV118,0)-IF(Settings!$C$16="No",0,Parameters!CV$164*('AMOC national temperature'!CV117-Parameters!CV$128)+Parameters!CV$165*('AMOC national temperature'!CV117-Parameters!CV$128)^2)))*IF(Settings!$C$16="No",1,(1-SLR!$D117*Parameters!CV$181))))</f>
        <v>893831.06590877043</v>
      </c>
      <c r="CW118" s="22">
        <f ca="1">IF(CW$2=0,0,IF((Parameters!$B$174*(1-Parameters!CW$185)*_xlfn.IFNA('[3]National GDP per capita ppp'!CW118,0)+(1-Parameters!$B$174)*CW117)*(1+(_xlfn.IFNA('[3]Nat GDP per cap ppp growth rate'!CW118,0)-IF(Settings!$C$16="No",0,Parameters!CW$164*('AMOC national temperature'!CW117-Parameters!CW$128)+Parameters!CW$165*('AMOC national temperature'!CW117-Parameters!CW$128)^2)))*IF(Settings!$C$16="No",1,(1-SLR!$D117*Parameters!CW$181))&lt;=0,Parameters!$B$189,(Parameters!$B$174*(1-Parameters!CW$185)*_xlfn.IFNA('[3]National GDP per capita ppp'!CW118,0)+(1-Parameters!$B$174)*CW117)*(1+(_xlfn.IFNA('[3]Nat GDP per cap ppp growth rate'!CW118,0)-IF(Settings!$C$16="No",0,Parameters!CW$164*('AMOC national temperature'!CW117-Parameters!CW$128)+Parameters!CW$165*('AMOC national temperature'!CW117-Parameters!CW$128)^2)))*IF(Settings!$C$16="No",1,(1-SLR!$D117*Parameters!CW$181))))</f>
        <v>73536.490987309633</v>
      </c>
      <c r="CX118" s="22">
        <f ca="1">IF(CX$2=0,0,IF((Parameters!$B$174*(1-Parameters!CX$185)*_xlfn.IFNA('[3]National GDP per capita ppp'!CX118,0)+(1-Parameters!$B$174)*CX117)*(1+(_xlfn.IFNA('[3]Nat GDP per cap ppp growth rate'!CX118,0)-IF(Settings!$C$16="No",0,Parameters!CX$164*('AMOC national temperature'!CX117-Parameters!CX$128)+Parameters!CX$165*('AMOC national temperature'!CX117-Parameters!CX$128)^2)))*IF(Settings!$C$16="No",1,(1-SLR!$D117*Parameters!CX$181))&lt;=0,Parameters!$B$189,(Parameters!$B$174*(1-Parameters!CX$185)*_xlfn.IFNA('[3]National GDP per capita ppp'!CX118,0)+(1-Parameters!$B$174)*CX117)*(1+(_xlfn.IFNA('[3]Nat GDP per cap ppp growth rate'!CX118,0)-IF(Settings!$C$16="No",0,Parameters!CX$164*('AMOC national temperature'!CX117-Parameters!CX$128)+Parameters!CX$165*('AMOC national temperature'!CX117-Parameters!CX$128)^2)))*IF(Settings!$C$16="No",1,(1-SLR!$D117*Parameters!CX$181))))</f>
        <v>339688.21126297442</v>
      </c>
      <c r="CY118" s="22">
        <f ca="1">IF(CY$2=0,0,IF((Parameters!$B$174*(1-Parameters!CY$185)*_xlfn.IFNA('[3]National GDP per capita ppp'!CY118,0)+(1-Parameters!$B$174)*CY117)*(1+(_xlfn.IFNA('[3]Nat GDP per cap ppp growth rate'!CY118,0)-IF(Settings!$C$16="No",0,Parameters!CY$164*('AMOC national temperature'!CY117-Parameters!CY$128)+Parameters!CY$165*('AMOC national temperature'!CY117-Parameters!CY$128)^2)))*IF(Settings!$C$16="No",1,(1-SLR!$D117*Parameters!CY$181))&lt;=0,Parameters!$B$189,(Parameters!$B$174*(1-Parameters!CY$185)*_xlfn.IFNA('[3]National GDP per capita ppp'!CY118,0)+(1-Parameters!$B$174)*CY117)*(1+(_xlfn.IFNA('[3]Nat GDP per cap ppp growth rate'!CY118,0)-IF(Settings!$C$16="No",0,Parameters!CY$164*('AMOC national temperature'!CY117-Parameters!CY$128)+Parameters!CY$165*('AMOC national temperature'!CY117-Parameters!CY$128)^2)))*IF(Settings!$C$16="No",1,(1-SLR!$D117*Parameters!CY$181))))</f>
        <v>37057.876508119123</v>
      </c>
      <c r="CZ118" s="22">
        <f ca="1">IF(CZ$2=0,0,IF((Parameters!$B$174*(1-Parameters!CZ$185)*_xlfn.IFNA('[3]National GDP per capita ppp'!CZ118,0)+(1-Parameters!$B$174)*CZ117)*(1+(_xlfn.IFNA('[3]Nat GDP per cap ppp growth rate'!CZ118,0)-IF(Settings!$C$16="No",0,Parameters!CZ$164*('AMOC national temperature'!CZ117-Parameters!CZ$128)+Parameters!CZ$165*('AMOC national temperature'!CZ117-Parameters!CZ$128)^2)))*IF(Settings!$C$16="No",1,(1-SLR!$D117*Parameters!CZ$181))&lt;=0,Parameters!$B$189,(Parameters!$B$174*(1-Parameters!CZ$185)*_xlfn.IFNA('[3]National GDP per capita ppp'!CZ118,0)+(1-Parameters!$B$174)*CZ117)*(1+(_xlfn.IFNA('[3]Nat GDP per cap ppp growth rate'!CZ118,0)-IF(Settings!$C$16="No",0,Parameters!CZ$164*('AMOC national temperature'!CZ117-Parameters!CZ$128)+Parameters!CZ$165*('AMOC national temperature'!CZ117-Parameters!CZ$128)^2)))*IF(Settings!$C$16="No",1,(1-SLR!$D117*Parameters!CZ$181))))</f>
        <v>264110.67847268825</v>
      </c>
      <c r="DA118" s="22">
        <f>IF(DA$2=0,0,IF((Parameters!$B$174*(1-Parameters!DA$185)*_xlfn.IFNA('[3]National GDP per capita ppp'!DA118,0)+(1-Parameters!$B$174)*DA117)*(1+(_xlfn.IFNA('[3]Nat GDP per cap ppp growth rate'!DA118,0)-IF(Settings!$C$16="No",0,Parameters!DA$164*('AMOC national temperature'!DA117-Parameters!DA$128)+Parameters!DA$165*('AMOC national temperature'!DA117-Parameters!DA$128)^2)))*IF(Settings!$C$16="No",1,(1-SLR!$D117*Parameters!DA$181))&lt;=0,Parameters!$B$189,(Parameters!$B$174*(1-Parameters!DA$185)*_xlfn.IFNA('[3]National GDP per capita ppp'!DA118,0)+(1-Parameters!$B$174)*DA117)*(1+(_xlfn.IFNA('[3]Nat GDP per cap ppp growth rate'!DA118,0)-IF(Settings!$C$16="No",0,Parameters!DA$164*('AMOC national temperature'!DA117-Parameters!DA$128)+Parameters!DA$165*('AMOC national temperature'!DA117-Parameters!DA$128)^2)))*IF(Settings!$C$16="No",1,(1-SLR!$D117*Parameters!DA$181))))</f>
        <v>0</v>
      </c>
      <c r="DB118" s="22">
        <f ca="1">IF(DB$2=0,0,IF((Parameters!$B$174*(1-Parameters!DB$185)*_xlfn.IFNA('[3]National GDP per capita ppp'!DB118,0)+(1-Parameters!$B$174)*DB117)*(1+(_xlfn.IFNA('[3]Nat GDP per cap ppp growth rate'!DB118,0)-IF(Settings!$C$16="No",0,Parameters!DB$164*('AMOC national temperature'!DB117-Parameters!DB$128)+Parameters!DB$165*('AMOC national temperature'!DB117-Parameters!DB$128)^2)))*IF(Settings!$C$16="No",1,(1-SLR!$D117*Parameters!DB$181))&lt;=0,Parameters!$B$189,(Parameters!$B$174*(1-Parameters!DB$185)*_xlfn.IFNA('[3]National GDP per capita ppp'!DB118,0)+(1-Parameters!$B$174)*DB117)*(1+(_xlfn.IFNA('[3]Nat GDP per cap ppp growth rate'!DB118,0)-IF(Settings!$C$16="No",0,Parameters!DB$164*('AMOC national temperature'!DB117-Parameters!DB$128)+Parameters!DB$165*('AMOC national temperature'!DB117-Parameters!DB$128)^2)))*IF(Settings!$C$16="No",1,(1-SLR!$D117*Parameters!DB$181))))</f>
        <v>126879.7538447173</v>
      </c>
      <c r="DC118" s="22">
        <f ca="1">IF(DC$2=0,0,IF((Parameters!$B$174*(1-Parameters!DC$185)*_xlfn.IFNA('[3]National GDP per capita ppp'!DC118,0)+(1-Parameters!$B$174)*DC117)*(1+(_xlfn.IFNA('[3]Nat GDP per cap ppp growth rate'!DC118,0)-IF(Settings!$C$16="No",0,Parameters!DC$164*('AMOC national temperature'!DC117-Parameters!DC$128)+Parameters!DC$165*('AMOC national temperature'!DC117-Parameters!DC$128)^2)))*IF(Settings!$C$16="No",1,(1-SLR!$D117*Parameters!DC$181))&lt;=0,Parameters!$B$189,(Parameters!$B$174*(1-Parameters!DC$185)*_xlfn.IFNA('[3]National GDP per capita ppp'!DC118,0)+(1-Parameters!$B$174)*DC117)*(1+(_xlfn.IFNA('[3]Nat GDP per cap ppp growth rate'!DC118,0)-IF(Settings!$C$16="No",0,Parameters!DC$164*('AMOC national temperature'!DC117-Parameters!DC$128)+Parameters!DC$165*('AMOC national temperature'!DC117-Parameters!DC$128)^2)))*IF(Settings!$C$16="No",1,(1-SLR!$D117*Parameters!DC$181))))</f>
        <v>44538.016123401714</v>
      </c>
      <c r="DD118" s="22">
        <f ca="1">IF(DD$2=0,0,IF((Parameters!$B$174*(1-Parameters!DD$185)*_xlfn.IFNA('[3]National GDP per capita ppp'!DD118,0)+(1-Parameters!$B$174)*DD117)*(1+(_xlfn.IFNA('[3]Nat GDP per cap ppp growth rate'!DD118,0)-IF(Settings!$C$16="No",0,Parameters!DD$164*('AMOC national temperature'!DD117-Parameters!DD$128)+Parameters!DD$165*('AMOC national temperature'!DD117-Parameters!DD$128)^2)))*IF(Settings!$C$16="No",1,(1-SLR!$D117*Parameters!DD$181))&lt;=0,Parameters!$B$189,(Parameters!$B$174*(1-Parameters!DD$185)*_xlfn.IFNA('[3]National GDP per capita ppp'!DD118,0)+(1-Parameters!$B$174)*DD117)*(1+(_xlfn.IFNA('[3]Nat GDP per cap ppp growth rate'!DD118,0)-IF(Settings!$C$16="No",0,Parameters!DD$164*('AMOC national temperature'!DD117-Parameters!DD$128)+Parameters!DD$165*('AMOC national temperature'!DD117-Parameters!DD$128)^2)))*IF(Settings!$C$16="No",1,(1-SLR!$D117*Parameters!DD$181))))</f>
        <v>71122.726404007393</v>
      </c>
      <c r="DE118" s="22">
        <f ca="1">IF(DE$2=0,0,IF((Parameters!$B$174*(1-Parameters!DE$185)*_xlfn.IFNA('[3]National GDP per capita ppp'!DE118,0)+(1-Parameters!$B$174)*DE117)*(1+(_xlfn.IFNA('[3]Nat GDP per cap ppp growth rate'!DE118,0)-IF(Settings!$C$16="No",0,Parameters!DE$164*('AMOC national temperature'!DE117-Parameters!DE$128)+Parameters!DE$165*('AMOC national temperature'!DE117-Parameters!DE$128)^2)))*IF(Settings!$C$16="No",1,(1-SLR!$D117*Parameters!DE$181))&lt;=0,Parameters!$B$189,(Parameters!$B$174*(1-Parameters!DE$185)*_xlfn.IFNA('[3]National GDP per capita ppp'!DE118,0)+(1-Parameters!$B$174)*DE117)*(1+(_xlfn.IFNA('[3]Nat GDP per cap ppp growth rate'!DE118,0)-IF(Settings!$C$16="No",0,Parameters!DE$164*('AMOC national temperature'!DE117-Parameters!DE$128)+Parameters!DE$165*('AMOC national temperature'!DE117-Parameters!DE$128)^2)))*IF(Settings!$C$16="No",1,(1-SLR!$D117*Parameters!DE$181))))</f>
        <v>270039.93938227277</v>
      </c>
      <c r="DF118" s="22">
        <f ca="1">IF(DF$2=0,0,IF((Parameters!$B$174*(1-Parameters!DF$185)*_xlfn.IFNA('[3]National GDP per capita ppp'!DF118,0)+(1-Parameters!$B$174)*DF117)*(1+(_xlfn.IFNA('[3]Nat GDP per cap ppp growth rate'!DF118,0)-IF(Settings!$C$16="No",0,Parameters!DF$164*('AMOC national temperature'!DF117-Parameters!DF$128)+Parameters!DF$165*('AMOC national temperature'!DF117-Parameters!DF$128)^2)))*IF(Settings!$C$16="No",1,(1-SLR!$D117*Parameters!DF$181))&lt;=0,Parameters!$B$189,(Parameters!$B$174*(1-Parameters!DF$185)*_xlfn.IFNA('[3]National GDP per capita ppp'!DF118,0)+(1-Parameters!$B$174)*DF117)*(1+(_xlfn.IFNA('[3]Nat GDP per cap ppp growth rate'!DF118,0)-IF(Settings!$C$16="No",0,Parameters!DF$164*('AMOC national temperature'!DF117-Parameters!DF$128)+Parameters!DF$165*('AMOC national temperature'!DF117-Parameters!DF$128)^2)))*IF(Settings!$C$16="No",1,(1-SLR!$D117*Parameters!DF$181))))</f>
        <v>58669.655532715806</v>
      </c>
      <c r="DG118" s="22">
        <f ca="1">IF(DG$2=0,0,IF((Parameters!$B$174*(1-Parameters!DG$185)*_xlfn.IFNA('[3]National GDP per capita ppp'!DG118,0)+(1-Parameters!$B$174)*DG117)*(1+(_xlfn.IFNA('[3]Nat GDP per cap ppp growth rate'!DG118,0)-IF(Settings!$C$16="No",0,Parameters!DG$164*('AMOC national temperature'!DG117-Parameters!DG$128)+Parameters!DG$165*('AMOC national temperature'!DG117-Parameters!DG$128)^2)))*IF(Settings!$C$16="No",1,(1-SLR!$D117*Parameters!DG$181))&lt;=0,Parameters!$B$189,(Parameters!$B$174*(1-Parameters!DG$185)*_xlfn.IFNA('[3]National GDP per capita ppp'!DG118,0)+(1-Parameters!$B$174)*DG117)*(1+(_xlfn.IFNA('[3]Nat GDP per cap ppp growth rate'!DG118,0)-IF(Settings!$C$16="No",0,Parameters!DG$164*('AMOC national temperature'!DG117-Parameters!DG$128)+Parameters!DG$165*('AMOC national temperature'!DG117-Parameters!DG$128)^2)))*IF(Settings!$C$16="No",1,(1-SLR!$D117*Parameters!DG$181))))</f>
        <v>114712.86760599323</v>
      </c>
      <c r="DH118" s="22">
        <f ca="1">IF(DH$2=0,0,IF((Parameters!$B$174*(1-Parameters!DH$185)*_xlfn.IFNA('[3]National GDP per capita ppp'!DH118,0)+(1-Parameters!$B$174)*DH117)*(1+(_xlfn.IFNA('[3]Nat GDP per cap ppp growth rate'!DH118,0)-IF(Settings!$C$16="No",0,Parameters!DH$164*('AMOC national temperature'!DH117-Parameters!DH$128)+Parameters!DH$165*('AMOC national temperature'!DH117-Parameters!DH$128)^2)))*IF(Settings!$C$16="No",1,(1-SLR!$D117*Parameters!DH$181))&lt;=0,Parameters!$B$189,(Parameters!$B$174*(1-Parameters!DH$185)*_xlfn.IFNA('[3]National GDP per capita ppp'!DH118,0)+(1-Parameters!$B$174)*DH117)*(1+(_xlfn.IFNA('[3]Nat GDP per cap ppp growth rate'!DH118,0)-IF(Settings!$C$16="No",0,Parameters!DH$164*('AMOC national temperature'!DH117-Parameters!DH$128)+Parameters!DH$165*('AMOC national temperature'!DH117-Parameters!DH$128)^2)))*IF(Settings!$C$16="No",1,(1-SLR!$D117*Parameters!DH$181))))</f>
        <v>31263.802808329412</v>
      </c>
      <c r="DI118" s="22">
        <f ca="1">IF(DI$2=0,0,IF((Parameters!$B$174*(1-Parameters!DI$185)*_xlfn.IFNA('[3]National GDP per capita ppp'!DI118,0)+(1-Parameters!$B$174)*DI117)*(1+(_xlfn.IFNA('[3]Nat GDP per cap ppp growth rate'!DI118,0)-IF(Settings!$C$16="No",0,Parameters!DI$164*('AMOC national temperature'!DI117-Parameters!DI$128)+Parameters!DI$165*('AMOC national temperature'!DI117-Parameters!DI$128)^2)))*IF(Settings!$C$16="No",1,(1-SLR!$D117*Parameters!DI$181))&lt;=0,Parameters!$B$189,(Parameters!$B$174*(1-Parameters!DI$185)*_xlfn.IFNA('[3]National GDP per capita ppp'!DI118,0)+(1-Parameters!$B$174)*DI117)*(1+(_xlfn.IFNA('[3]Nat GDP per cap ppp growth rate'!DI118,0)-IF(Settings!$C$16="No",0,Parameters!DI$164*('AMOC national temperature'!DI117-Parameters!DI$128)+Parameters!DI$165*('AMOC national temperature'!DI117-Parameters!DI$128)^2)))*IF(Settings!$C$16="No",1,(1-SLR!$D117*Parameters!DI$181))))</f>
        <v>31772.312916103379</v>
      </c>
      <c r="DJ118" s="22">
        <f ca="1">IF(DJ$2=0,0,IF((Parameters!$B$174*(1-Parameters!DJ$185)*_xlfn.IFNA('[3]National GDP per capita ppp'!DJ118,0)+(1-Parameters!$B$174)*DJ117)*(1+(_xlfn.IFNA('[3]Nat GDP per cap ppp growth rate'!DJ118,0)-IF(Settings!$C$16="No",0,Parameters!DJ$164*('AMOC national temperature'!DJ117-Parameters!DJ$128)+Parameters!DJ$165*('AMOC national temperature'!DJ117-Parameters!DJ$128)^2)))*IF(Settings!$C$16="No",1,(1-SLR!$D117*Parameters!DJ$181))&lt;=0,Parameters!$B$189,(Parameters!$B$174*(1-Parameters!DJ$185)*_xlfn.IFNA('[3]National GDP per capita ppp'!DJ118,0)+(1-Parameters!$B$174)*DJ117)*(1+(_xlfn.IFNA('[3]Nat GDP per cap ppp growth rate'!DJ118,0)-IF(Settings!$C$16="No",0,Parameters!DJ$164*('AMOC national temperature'!DJ117-Parameters!DJ$128)+Parameters!DJ$165*('AMOC national temperature'!DJ117-Parameters!DJ$128)^2)))*IF(Settings!$C$16="No",1,(1-SLR!$D117*Parameters!DJ$181))))</f>
        <v>141459.43850177168</v>
      </c>
      <c r="DK118" s="22">
        <f ca="1">IF(DK$2=0,0,IF((Parameters!$B$174*(1-Parameters!DK$185)*_xlfn.IFNA('[3]National GDP per capita ppp'!DK118,0)+(1-Parameters!$B$174)*DK117)*(1+(_xlfn.IFNA('[3]Nat GDP per cap ppp growth rate'!DK118,0)-IF(Settings!$C$16="No",0,Parameters!DK$164*('AMOC national temperature'!DK117-Parameters!DK$128)+Parameters!DK$165*('AMOC national temperature'!DK117-Parameters!DK$128)^2)))*IF(Settings!$C$16="No",1,(1-SLR!$D117*Parameters!DK$181))&lt;=0,Parameters!$B$189,(Parameters!$B$174*(1-Parameters!DK$185)*_xlfn.IFNA('[3]National GDP per capita ppp'!DK118,0)+(1-Parameters!$B$174)*DK117)*(1+(_xlfn.IFNA('[3]Nat GDP per cap ppp growth rate'!DK118,0)-IF(Settings!$C$16="No",0,Parameters!DK$164*('AMOC national temperature'!DK117-Parameters!DK$128)+Parameters!DK$165*('AMOC national temperature'!DK117-Parameters!DK$128)^2)))*IF(Settings!$C$16="No",1,(1-SLR!$D117*Parameters!DK$181))))</f>
        <v>36709.443555157464</v>
      </c>
      <c r="DL118" s="22">
        <f ca="1">IF(DL$2=0,0,IF((Parameters!$B$174*(1-Parameters!DL$185)*_xlfn.IFNA('[3]National GDP per capita ppp'!DL118,0)+(1-Parameters!$B$174)*DL117)*(1+(_xlfn.IFNA('[3]Nat GDP per cap ppp growth rate'!DL118,0)-IF(Settings!$C$16="No",0,Parameters!DL$164*('AMOC national temperature'!DL117-Parameters!DL$128)+Parameters!DL$165*('AMOC national temperature'!DL117-Parameters!DL$128)^2)))*IF(Settings!$C$16="No",1,(1-SLR!$D117*Parameters!DL$181))&lt;=0,Parameters!$B$189,(Parameters!$B$174*(1-Parameters!DL$185)*_xlfn.IFNA('[3]National GDP per capita ppp'!DL118,0)+(1-Parameters!$B$174)*DL117)*(1+(_xlfn.IFNA('[3]Nat GDP per cap ppp growth rate'!DL118,0)-IF(Settings!$C$16="No",0,Parameters!DL$164*('AMOC national temperature'!DL117-Parameters!DL$128)+Parameters!DL$165*('AMOC national temperature'!DL117-Parameters!DL$128)^2)))*IF(Settings!$C$16="No",1,(1-SLR!$D117*Parameters!DL$181))))</f>
        <v>40568.491496319068</v>
      </c>
      <c r="DM118" s="22">
        <f ca="1">IF(DM$2=0,0,IF((Parameters!$B$174*(1-Parameters!DM$185)*_xlfn.IFNA('[3]National GDP per capita ppp'!DM118,0)+(1-Parameters!$B$174)*DM117)*(1+(_xlfn.IFNA('[3]Nat GDP per cap ppp growth rate'!DM118,0)-IF(Settings!$C$16="No",0,Parameters!DM$164*('AMOC national temperature'!DM117-Parameters!DM$128)+Parameters!DM$165*('AMOC national temperature'!DM117-Parameters!DM$128)^2)))*IF(Settings!$C$16="No",1,(1-SLR!$D117*Parameters!DM$181))&lt;=0,Parameters!$B$189,(Parameters!$B$174*(1-Parameters!DM$185)*_xlfn.IFNA('[3]National GDP per capita ppp'!DM118,0)+(1-Parameters!$B$174)*DM117)*(1+(_xlfn.IFNA('[3]Nat GDP per cap ppp growth rate'!DM118,0)-IF(Settings!$C$16="No",0,Parameters!DM$164*('AMOC national temperature'!DM117-Parameters!DM$128)+Parameters!DM$165*('AMOC national temperature'!DM117-Parameters!DM$128)^2)))*IF(Settings!$C$16="No",1,(1-SLR!$D117*Parameters!DM$181))))</f>
        <v>52894.190195999618</v>
      </c>
      <c r="DN118" s="22">
        <f ca="1">IF(DN$2=0,0,IF((Parameters!$B$174*(1-Parameters!DN$185)*_xlfn.IFNA('[3]National GDP per capita ppp'!DN118,0)+(1-Parameters!$B$174)*DN117)*(1+(_xlfn.IFNA('[3]Nat GDP per cap ppp growth rate'!DN118,0)-IF(Settings!$C$16="No",0,Parameters!DN$164*('AMOC national temperature'!DN117-Parameters!DN$128)+Parameters!DN$165*('AMOC national temperature'!DN117-Parameters!DN$128)^2)))*IF(Settings!$C$16="No",1,(1-SLR!$D117*Parameters!DN$181))&lt;=0,Parameters!$B$189,(Parameters!$B$174*(1-Parameters!DN$185)*_xlfn.IFNA('[3]National GDP per capita ppp'!DN118,0)+(1-Parameters!$B$174)*DN117)*(1+(_xlfn.IFNA('[3]Nat GDP per cap ppp growth rate'!DN118,0)-IF(Settings!$C$16="No",0,Parameters!DN$164*('AMOC national temperature'!DN117-Parameters!DN$128)+Parameters!DN$165*('AMOC national temperature'!DN117-Parameters!DN$128)^2)))*IF(Settings!$C$16="No",1,(1-SLR!$D117*Parameters!DN$181))))</f>
        <v>56414.602795667117</v>
      </c>
      <c r="DO118" s="22">
        <f ca="1">IF(DO$2=0,0,IF((Parameters!$B$174*(1-Parameters!DO$185)*_xlfn.IFNA('[3]National GDP per capita ppp'!DO118,0)+(1-Parameters!$B$174)*DO117)*(1+(_xlfn.IFNA('[3]Nat GDP per cap ppp growth rate'!DO118,0)-IF(Settings!$C$16="No",0,Parameters!DO$164*('AMOC national temperature'!DO117-Parameters!DO$128)+Parameters!DO$165*('AMOC national temperature'!DO117-Parameters!DO$128)^2)))*IF(Settings!$C$16="No",1,(1-SLR!$D117*Parameters!DO$181))&lt;=0,Parameters!$B$189,(Parameters!$B$174*(1-Parameters!DO$185)*_xlfn.IFNA('[3]National GDP per capita ppp'!DO118,0)+(1-Parameters!$B$174)*DO117)*(1+(_xlfn.IFNA('[3]Nat GDP per cap ppp growth rate'!DO118,0)-IF(Settings!$C$16="No",0,Parameters!DO$164*('AMOC national temperature'!DO117-Parameters!DO$128)+Parameters!DO$165*('AMOC national temperature'!DO117-Parameters!DO$128)^2)))*IF(Settings!$C$16="No",1,(1-SLR!$D117*Parameters!DO$181))))</f>
        <v>113110.11794741261</v>
      </c>
      <c r="DP118" s="22">
        <f ca="1">IF(DP$2=0,0,IF((Parameters!$B$174*(1-Parameters!DP$185)*_xlfn.IFNA('[3]National GDP per capita ppp'!DP118,0)+(1-Parameters!$B$174)*DP117)*(1+(_xlfn.IFNA('[3]Nat GDP per cap ppp growth rate'!DP118,0)-IF(Settings!$C$16="No",0,Parameters!DP$164*('AMOC national temperature'!DP117-Parameters!DP$128)+Parameters!DP$165*('AMOC national temperature'!DP117-Parameters!DP$128)^2)))*IF(Settings!$C$16="No",1,(1-SLR!$D117*Parameters!DP$181))&lt;=0,Parameters!$B$189,(Parameters!$B$174*(1-Parameters!DP$185)*_xlfn.IFNA('[3]National GDP per capita ppp'!DP118,0)+(1-Parameters!$B$174)*DP117)*(1+(_xlfn.IFNA('[3]Nat GDP per cap ppp growth rate'!DP118,0)-IF(Settings!$C$16="No",0,Parameters!DP$164*('AMOC national temperature'!DP117-Parameters!DP$128)+Parameters!DP$165*('AMOC national temperature'!DP117-Parameters!DP$128)^2)))*IF(Settings!$C$16="No",1,(1-SLR!$D117*Parameters!DP$181))))</f>
        <v>22202.33337016642</v>
      </c>
      <c r="DQ118" s="22">
        <f ca="1">IF(DQ$2=0,0,IF((Parameters!$B$174*(1-Parameters!DQ$185)*_xlfn.IFNA('[3]National GDP per capita ppp'!DQ118,0)+(1-Parameters!$B$174)*DQ117)*(1+(_xlfn.IFNA('[3]Nat GDP per cap ppp growth rate'!DQ118,0)-IF(Settings!$C$16="No",0,Parameters!DQ$164*('AMOC national temperature'!DQ117-Parameters!DQ$128)+Parameters!DQ$165*('AMOC national temperature'!DQ117-Parameters!DQ$128)^2)))*IF(Settings!$C$16="No",1,(1-SLR!$D117*Parameters!DQ$181))&lt;=0,Parameters!$B$189,(Parameters!$B$174*(1-Parameters!DQ$185)*_xlfn.IFNA('[3]National GDP per capita ppp'!DQ118,0)+(1-Parameters!$B$174)*DQ117)*(1+(_xlfn.IFNA('[3]Nat GDP per cap ppp growth rate'!DQ118,0)-IF(Settings!$C$16="No",0,Parameters!DQ$164*('AMOC national temperature'!DQ117-Parameters!DQ$128)+Parameters!DQ$165*('AMOC national temperature'!DQ117-Parameters!DQ$128)^2)))*IF(Settings!$C$16="No",1,(1-SLR!$D117*Parameters!DQ$181))))</f>
        <v>63523.571323341974</v>
      </c>
      <c r="DR118" s="22">
        <f>IF(DR$2=0,0,IF((Parameters!$B$174*(1-Parameters!DR$185)*_xlfn.IFNA('[3]National GDP per capita ppp'!DR118,0)+(1-Parameters!$B$174)*DR117)*(1+(_xlfn.IFNA('[3]Nat GDP per cap ppp growth rate'!DR118,0)-IF(Settings!$C$16="No",0,Parameters!DR$164*('AMOC national temperature'!DR117-Parameters!DR$128)+Parameters!DR$165*('AMOC national temperature'!DR117-Parameters!DR$128)^2)))*IF(Settings!$C$16="No",1,(1-SLR!$D117*Parameters!DR$181))&lt;=0,Parameters!$B$189,(Parameters!$B$174*(1-Parameters!DR$185)*_xlfn.IFNA('[3]National GDP per capita ppp'!DR118,0)+(1-Parameters!$B$174)*DR117)*(1+(_xlfn.IFNA('[3]Nat GDP per cap ppp growth rate'!DR118,0)-IF(Settings!$C$16="No",0,Parameters!DR$164*('AMOC national temperature'!DR117-Parameters!DR$128)+Parameters!DR$165*('AMOC national temperature'!DR117-Parameters!DR$128)^2)))*IF(Settings!$C$16="No",1,(1-SLR!$D117*Parameters!DR$181))))</f>
        <v>0</v>
      </c>
      <c r="DS118" s="22">
        <f ca="1">IF(DS$2=0,0,IF((Parameters!$B$174*(1-Parameters!DS$185)*_xlfn.IFNA('[3]National GDP per capita ppp'!DS118,0)+(1-Parameters!$B$174)*DS117)*(1+(_xlfn.IFNA('[3]Nat GDP per cap ppp growth rate'!DS118,0)-IF(Settings!$C$16="No",0,Parameters!DS$164*('AMOC national temperature'!DS117-Parameters!DS$128)+Parameters!DS$165*('AMOC national temperature'!DS117-Parameters!DS$128)^2)))*IF(Settings!$C$16="No",1,(1-SLR!$D117*Parameters!DS$181))&lt;=0,Parameters!$B$189,(Parameters!$B$174*(1-Parameters!DS$185)*_xlfn.IFNA('[3]National GDP per capita ppp'!DS118,0)+(1-Parameters!$B$174)*DS117)*(1+(_xlfn.IFNA('[3]Nat GDP per cap ppp growth rate'!DS118,0)-IF(Settings!$C$16="No",0,Parameters!DS$164*('AMOC national temperature'!DS117-Parameters!DS$128)+Parameters!DS$165*('AMOC national temperature'!DS117-Parameters!DS$128)^2)))*IF(Settings!$C$16="No",1,(1-SLR!$D117*Parameters!DS$181))))</f>
        <v>339906.47325394081</v>
      </c>
      <c r="DT118" s="22">
        <f ca="1">IF(DT$2=0,0,IF((Parameters!$B$174*(1-Parameters!DT$185)*_xlfn.IFNA('[3]National GDP per capita ppp'!DT118,0)+(1-Parameters!$B$174)*DT117)*(1+(_xlfn.IFNA('[3]Nat GDP per cap ppp growth rate'!DT118,0)-IF(Settings!$C$16="No",0,Parameters!DT$164*('AMOC national temperature'!DT117-Parameters!DT$128)+Parameters!DT$165*('AMOC national temperature'!DT117-Parameters!DT$128)^2)))*IF(Settings!$C$16="No",1,(1-SLR!$D117*Parameters!DT$181))&lt;=0,Parameters!$B$189,(Parameters!$B$174*(1-Parameters!DT$185)*_xlfn.IFNA('[3]National GDP per capita ppp'!DT118,0)+(1-Parameters!$B$174)*DT117)*(1+(_xlfn.IFNA('[3]Nat GDP per cap ppp growth rate'!DT118,0)-IF(Settings!$C$16="No",0,Parameters!DT$164*('AMOC national temperature'!DT117-Parameters!DT$128)+Parameters!DT$165*('AMOC national temperature'!DT117-Parameters!DT$128)^2)))*IF(Settings!$C$16="No",1,(1-SLR!$D117*Parameters!DT$181))))</f>
        <v>24544.469676353714</v>
      </c>
      <c r="DU118" s="22">
        <f ca="1">IF(DU$2=0,0,IF((Parameters!$B$174*(1-Parameters!DU$185)*_xlfn.IFNA('[3]National GDP per capita ppp'!DU118,0)+(1-Parameters!$B$174)*DU117)*(1+(_xlfn.IFNA('[3]Nat GDP per cap ppp growth rate'!DU118,0)-IF(Settings!$C$16="No",0,Parameters!DU$164*('AMOC national temperature'!DU117-Parameters!DU$128)+Parameters!DU$165*('AMOC national temperature'!DU117-Parameters!DU$128)^2)))*IF(Settings!$C$16="No",1,(1-SLR!$D117*Parameters!DU$181))&lt;=0,Parameters!$B$189,(Parameters!$B$174*(1-Parameters!DU$185)*_xlfn.IFNA('[3]National GDP per capita ppp'!DU118,0)+(1-Parameters!$B$174)*DU117)*(1+(_xlfn.IFNA('[3]Nat GDP per cap ppp growth rate'!DU118,0)-IF(Settings!$C$16="No",0,Parameters!DU$164*('AMOC national temperature'!DU117-Parameters!DU$128)+Parameters!DU$165*('AMOC national temperature'!DU117-Parameters!DU$128)^2)))*IF(Settings!$C$16="No",1,(1-SLR!$D117*Parameters!DU$181))))</f>
        <v>279848.81894234946</v>
      </c>
      <c r="DV118" s="22">
        <f ca="1">IF(DV$2=0,0,IF((Parameters!$B$174*(1-Parameters!DV$185)*_xlfn.IFNA('[3]National GDP per capita ppp'!DV118,0)+(1-Parameters!$B$174)*DV117)*(1+(_xlfn.IFNA('[3]Nat GDP per cap ppp growth rate'!DV118,0)-IF(Settings!$C$16="No",0,Parameters!DV$164*('AMOC national temperature'!DV117-Parameters!DV$128)+Parameters!DV$165*('AMOC national temperature'!DV117-Parameters!DV$128)^2)))*IF(Settings!$C$16="No",1,(1-SLR!$D117*Parameters!DV$181))&lt;=0,Parameters!$B$189,(Parameters!$B$174*(1-Parameters!DV$185)*_xlfn.IFNA('[3]National GDP per capita ppp'!DV118,0)+(1-Parameters!$B$174)*DV117)*(1+(_xlfn.IFNA('[3]Nat GDP per cap ppp growth rate'!DV118,0)-IF(Settings!$C$16="No",0,Parameters!DV$164*('AMOC national temperature'!DV117-Parameters!DV$128)+Parameters!DV$165*('AMOC national temperature'!DV117-Parameters!DV$128)^2)))*IF(Settings!$C$16="No",1,(1-SLR!$D117*Parameters!DV$181))))</f>
        <v>172193.03453944594</v>
      </c>
      <c r="DW118" s="22">
        <f>IF(DW$2=0,0,IF((Parameters!$B$174*(1-Parameters!DW$185)*_xlfn.IFNA('[3]National GDP per capita ppp'!DW118,0)+(1-Parameters!$B$174)*DW117)*(1+(_xlfn.IFNA('[3]Nat GDP per cap ppp growth rate'!DW118,0)-IF(Settings!$C$16="No",0,Parameters!DW$164*('AMOC national temperature'!DW117-Parameters!DW$128)+Parameters!DW$165*('AMOC national temperature'!DW117-Parameters!DW$128)^2)))*IF(Settings!$C$16="No",1,(1-SLR!$D117*Parameters!DW$181))&lt;=0,Parameters!$B$189,(Parameters!$B$174*(1-Parameters!DW$185)*_xlfn.IFNA('[3]National GDP per capita ppp'!DW118,0)+(1-Parameters!$B$174)*DW117)*(1+(_xlfn.IFNA('[3]Nat GDP per cap ppp growth rate'!DW118,0)-IF(Settings!$C$16="No",0,Parameters!DW$164*('AMOC national temperature'!DW117-Parameters!DW$128)+Parameters!DW$165*('AMOC national temperature'!DW117-Parameters!DW$128)^2)))*IF(Settings!$C$16="No",1,(1-SLR!$D117*Parameters!DW$181))))</f>
        <v>0</v>
      </c>
      <c r="DX118" s="22">
        <f ca="1">IF(DX$2=0,0,IF((Parameters!$B$174*(1-Parameters!DX$185)*_xlfn.IFNA('[3]National GDP per capita ppp'!DX118,0)+(1-Parameters!$B$174)*DX117)*(1+(_xlfn.IFNA('[3]Nat GDP per cap ppp growth rate'!DX118,0)-IF(Settings!$C$16="No",0,Parameters!DX$164*('AMOC national temperature'!DX117-Parameters!DX$128)+Parameters!DX$165*('AMOC national temperature'!DX117-Parameters!DX$128)^2)))*IF(Settings!$C$16="No",1,(1-SLR!$D117*Parameters!DX$181))&lt;=0,Parameters!$B$189,(Parameters!$B$174*(1-Parameters!DX$185)*_xlfn.IFNA('[3]National GDP per capita ppp'!DX118,0)+(1-Parameters!$B$174)*DX117)*(1+(_xlfn.IFNA('[3]Nat GDP per cap ppp growth rate'!DX118,0)-IF(Settings!$C$16="No",0,Parameters!DX$164*('AMOC national temperature'!DX117-Parameters!DX$128)+Parameters!DX$165*('AMOC national temperature'!DX117-Parameters!DX$128)^2)))*IF(Settings!$C$16="No",1,(1-SLR!$D117*Parameters!DX$181))))</f>
        <v>17299.73227807389</v>
      </c>
      <c r="DY118" s="22">
        <f ca="1">IF(DY$2=0,0,IF((Parameters!$B$174*(1-Parameters!DY$185)*_xlfn.IFNA('[3]National GDP per capita ppp'!DY118,0)+(1-Parameters!$B$174)*DY117)*(1+(_xlfn.IFNA('[3]Nat GDP per cap ppp growth rate'!DY118,0)-IF(Settings!$C$16="No",0,Parameters!DY$164*('AMOC national temperature'!DY117-Parameters!DY$128)+Parameters!DY$165*('AMOC national temperature'!DY117-Parameters!DY$128)^2)))*IF(Settings!$C$16="No",1,(1-SLR!$D117*Parameters!DY$181))&lt;=0,Parameters!$B$189,(Parameters!$B$174*(1-Parameters!DY$185)*_xlfn.IFNA('[3]National GDP per capita ppp'!DY118,0)+(1-Parameters!$B$174)*DY117)*(1+(_xlfn.IFNA('[3]Nat GDP per cap ppp growth rate'!DY118,0)-IF(Settings!$C$16="No",0,Parameters!DY$164*('AMOC national temperature'!DY117-Parameters!DY$128)+Parameters!DY$165*('AMOC national temperature'!DY117-Parameters!DY$128)^2)))*IF(Settings!$C$16="No",1,(1-SLR!$D117*Parameters!DY$181))))</f>
        <v>94069.219799274346</v>
      </c>
      <c r="DZ118" s="22">
        <f ca="1">IF(DZ$2=0,0,IF((Parameters!$B$174*(1-Parameters!DZ$185)*_xlfn.IFNA('[3]National GDP per capita ppp'!DZ118,0)+(1-Parameters!$B$174)*DZ117)*(1+(_xlfn.IFNA('[3]Nat GDP per cap ppp growth rate'!DZ118,0)-IF(Settings!$C$16="No",0,Parameters!DZ$164*('AMOC national temperature'!DZ117-Parameters!DZ$128)+Parameters!DZ$165*('AMOC national temperature'!DZ117-Parameters!DZ$128)^2)))*IF(Settings!$C$16="No",1,(1-SLR!$D117*Parameters!DZ$181))&lt;=0,Parameters!$B$189,(Parameters!$B$174*(1-Parameters!DZ$185)*_xlfn.IFNA('[3]National GDP per capita ppp'!DZ118,0)+(1-Parameters!$B$174)*DZ117)*(1+(_xlfn.IFNA('[3]Nat GDP per cap ppp growth rate'!DZ118,0)-IF(Settings!$C$16="No",0,Parameters!DZ$164*('AMOC national temperature'!DZ117-Parameters!DZ$128)+Parameters!DZ$165*('AMOC national temperature'!DZ117-Parameters!DZ$128)^2)))*IF(Settings!$C$16="No",1,(1-SLR!$D117*Parameters!DZ$181))))</f>
        <v>38676.701225273435</v>
      </c>
      <c r="EA118" s="22">
        <f ca="1">IF(EA$2=0,0,IF((Parameters!$B$174*(1-Parameters!EA$185)*_xlfn.IFNA('[3]National GDP per capita ppp'!EA118,0)+(1-Parameters!$B$174)*EA117)*(1+(_xlfn.IFNA('[3]Nat GDP per cap ppp growth rate'!EA118,0)-IF(Settings!$C$16="No",0,Parameters!EA$164*('AMOC national temperature'!EA117-Parameters!EA$128)+Parameters!EA$165*('AMOC national temperature'!EA117-Parameters!EA$128)^2)))*IF(Settings!$C$16="No",1,(1-SLR!$D117*Parameters!EA$181))&lt;=0,Parameters!$B$189,(Parameters!$B$174*(1-Parameters!EA$185)*_xlfn.IFNA('[3]National GDP per capita ppp'!EA118,0)+(1-Parameters!$B$174)*EA117)*(1+(_xlfn.IFNA('[3]Nat GDP per cap ppp growth rate'!EA118,0)-IF(Settings!$C$16="No",0,Parameters!EA$164*('AMOC national temperature'!EA117-Parameters!EA$128)+Parameters!EA$165*('AMOC national temperature'!EA117-Parameters!EA$128)^2)))*IF(Settings!$C$16="No",1,(1-SLR!$D117*Parameters!EA$181))))</f>
        <v>122183.6197382448</v>
      </c>
      <c r="EB118" s="22">
        <f ca="1">IF(EB$2=0,0,IF((Parameters!$B$174*(1-Parameters!EB$185)*_xlfn.IFNA('[3]National GDP per capita ppp'!EB118,0)+(1-Parameters!$B$174)*EB117)*(1+(_xlfn.IFNA('[3]Nat GDP per cap ppp growth rate'!EB118,0)-IF(Settings!$C$16="No",0,Parameters!EB$164*('AMOC national temperature'!EB117-Parameters!EB$128)+Parameters!EB$165*('AMOC national temperature'!EB117-Parameters!EB$128)^2)))*IF(Settings!$C$16="No",1,(1-SLR!$D117*Parameters!EB$181))&lt;=0,Parameters!$B$189,(Parameters!$B$174*(1-Parameters!EB$185)*_xlfn.IFNA('[3]National GDP per capita ppp'!EB118,0)+(1-Parameters!$B$174)*EB117)*(1+(_xlfn.IFNA('[3]Nat GDP per cap ppp growth rate'!EB118,0)-IF(Settings!$C$16="No",0,Parameters!EB$164*('AMOC national temperature'!EB117-Parameters!EB$128)+Parameters!EB$165*('AMOC national temperature'!EB117-Parameters!EB$128)^2)))*IF(Settings!$C$16="No",1,(1-SLR!$D117*Parameters!EB$181))))</f>
        <v>155508.34522518821</v>
      </c>
      <c r="EC118" s="22">
        <f ca="1">IF(EC$2=0,0,IF((Parameters!$B$174*(1-Parameters!EC$185)*_xlfn.IFNA('[3]National GDP per capita ppp'!EC118,0)+(1-Parameters!$B$174)*EC117)*(1+(_xlfn.IFNA('[3]Nat GDP per cap ppp growth rate'!EC118,0)-IF(Settings!$C$16="No",0,Parameters!EC$164*('AMOC national temperature'!EC117-Parameters!EC$128)+Parameters!EC$165*('AMOC national temperature'!EC117-Parameters!EC$128)^2)))*IF(Settings!$C$16="No",1,(1-SLR!$D117*Parameters!EC$181))&lt;=0,Parameters!$B$189,(Parameters!$B$174*(1-Parameters!EC$185)*_xlfn.IFNA('[3]National GDP per capita ppp'!EC118,0)+(1-Parameters!$B$174)*EC117)*(1+(_xlfn.IFNA('[3]Nat GDP per cap ppp growth rate'!EC118,0)-IF(Settings!$C$16="No",0,Parameters!EC$164*('AMOC national temperature'!EC117-Parameters!EC$128)+Parameters!EC$165*('AMOC national temperature'!EC117-Parameters!EC$128)^2)))*IF(Settings!$C$16="No",1,(1-SLR!$D117*Parameters!EC$181))))</f>
        <v>25147.115581534152</v>
      </c>
      <c r="ED118" s="22">
        <f ca="1">IF(ED$2=0,0,IF((Parameters!$B$174*(1-Parameters!ED$185)*_xlfn.IFNA('[3]National GDP per capita ppp'!ED118,0)+(1-Parameters!$B$174)*ED117)*(1+(_xlfn.IFNA('[3]Nat GDP per cap ppp growth rate'!ED118,0)-IF(Settings!$C$16="No",0,Parameters!ED$164*('AMOC national temperature'!ED117-Parameters!ED$128)+Parameters!ED$165*('AMOC national temperature'!ED117-Parameters!ED$128)^2)))*IF(Settings!$C$16="No",1,(1-SLR!$D117*Parameters!ED$181))&lt;=0,Parameters!$B$189,(Parameters!$B$174*(1-Parameters!ED$185)*_xlfn.IFNA('[3]National GDP per capita ppp'!ED118,0)+(1-Parameters!$B$174)*ED117)*(1+(_xlfn.IFNA('[3]Nat GDP per cap ppp growth rate'!ED118,0)-IF(Settings!$C$16="No",0,Parameters!ED$164*('AMOC national temperature'!ED117-Parameters!ED$128)+Parameters!ED$165*('AMOC national temperature'!ED117-Parameters!ED$128)^2)))*IF(Settings!$C$16="No",1,(1-SLR!$D117*Parameters!ED$181))))</f>
        <v>91816.589813437939</v>
      </c>
      <c r="EE118" s="22">
        <f ca="1">IF(EE$2=0,0,IF((Parameters!$B$174*(1-Parameters!EE$185)*_xlfn.IFNA('[3]National GDP per capita ppp'!EE118,0)+(1-Parameters!$B$174)*EE117)*(1+(_xlfn.IFNA('[3]Nat GDP per cap ppp growth rate'!EE118,0)-IF(Settings!$C$16="No",0,Parameters!EE$164*('AMOC national temperature'!EE117-Parameters!EE$128)+Parameters!EE$165*('AMOC national temperature'!EE117-Parameters!EE$128)^2)))*IF(Settings!$C$16="No",1,(1-SLR!$D117*Parameters!EE$181))&lt;=0,Parameters!$B$189,(Parameters!$B$174*(1-Parameters!EE$185)*_xlfn.IFNA('[3]National GDP per capita ppp'!EE118,0)+(1-Parameters!$B$174)*EE117)*(1+(_xlfn.IFNA('[3]Nat GDP per cap ppp growth rate'!EE118,0)-IF(Settings!$C$16="No",0,Parameters!EE$164*('AMOC national temperature'!EE117-Parameters!EE$128)+Parameters!EE$165*('AMOC national temperature'!EE117-Parameters!EE$128)^2)))*IF(Settings!$C$16="No",1,(1-SLR!$D117*Parameters!EE$181))))</f>
        <v>105097.39561046545</v>
      </c>
      <c r="EF118" s="22">
        <f ca="1">IF(EF$2=0,0,IF((Parameters!$B$174*(1-Parameters!EF$185)*_xlfn.IFNA('[3]National GDP per capita ppp'!EF118,0)+(1-Parameters!$B$174)*EF117)*(1+(_xlfn.IFNA('[3]Nat GDP per cap ppp growth rate'!EF118,0)-IF(Settings!$C$16="No",0,Parameters!EF$164*('AMOC national temperature'!EF117-Parameters!EF$128)+Parameters!EF$165*('AMOC national temperature'!EF117-Parameters!EF$128)^2)))*IF(Settings!$C$16="No",1,(1-SLR!$D117*Parameters!EF$181))&lt;=0,Parameters!$B$189,(Parameters!$B$174*(1-Parameters!EF$185)*_xlfn.IFNA('[3]National GDP per capita ppp'!EF118,0)+(1-Parameters!$B$174)*EF117)*(1+(_xlfn.IFNA('[3]Nat GDP per cap ppp growth rate'!EF118,0)-IF(Settings!$C$16="No",0,Parameters!EF$164*('AMOC national temperature'!EF117-Parameters!EF$128)+Parameters!EF$165*('AMOC national temperature'!EF117-Parameters!EF$128)^2)))*IF(Settings!$C$16="No",1,(1-SLR!$D117*Parameters!EF$181))))</f>
        <v>777205.90369528253</v>
      </c>
      <c r="EG118" s="22">
        <f ca="1">IF(EG$2=0,0,IF((Parameters!$B$174*(1-Parameters!EG$185)*_xlfn.IFNA('[3]National GDP per capita ppp'!EG118,0)+(1-Parameters!$B$174)*EG117)*(1+(_xlfn.IFNA('[3]Nat GDP per cap ppp growth rate'!EG118,0)-IF(Settings!$C$16="No",0,Parameters!EG$164*('AMOC national temperature'!EG117-Parameters!EG$128)+Parameters!EG$165*('AMOC national temperature'!EG117-Parameters!EG$128)^2)))*IF(Settings!$C$16="No",1,(1-SLR!$D117*Parameters!EG$181))&lt;=0,Parameters!$B$189,(Parameters!$B$174*(1-Parameters!EG$185)*_xlfn.IFNA('[3]National GDP per capita ppp'!EG118,0)+(1-Parameters!$B$174)*EG117)*(1+(_xlfn.IFNA('[3]Nat GDP per cap ppp growth rate'!EG118,0)-IF(Settings!$C$16="No",0,Parameters!EG$164*('AMOC national temperature'!EG117-Parameters!EG$128)+Parameters!EG$165*('AMOC national temperature'!EG117-Parameters!EG$128)^2)))*IF(Settings!$C$16="No",1,(1-SLR!$D117*Parameters!EG$181))))</f>
        <v>64645.180889394382</v>
      </c>
      <c r="EH118" s="22">
        <f ca="1">IF(EH$2=0,0,IF((Parameters!$B$174*(1-Parameters!EH$185)*_xlfn.IFNA('[3]National GDP per capita ppp'!EH118,0)+(1-Parameters!$B$174)*EH117)*(1+(_xlfn.IFNA('[3]Nat GDP per cap ppp growth rate'!EH118,0)-IF(Settings!$C$16="No",0,Parameters!EH$164*('AMOC national temperature'!EH117-Parameters!EH$128)+Parameters!EH$165*('AMOC national temperature'!EH117-Parameters!EH$128)^2)))*IF(Settings!$C$16="No",1,(1-SLR!$D117*Parameters!EH$181))&lt;=0,Parameters!$B$189,(Parameters!$B$174*(1-Parameters!EH$185)*_xlfn.IFNA('[3]National GDP per capita ppp'!EH118,0)+(1-Parameters!$B$174)*EH117)*(1+(_xlfn.IFNA('[3]Nat GDP per cap ppp growth rate'!EH118,0)-IF(Settings!$C$16="No",0,Parameters!EH$164*('AMOC national temperature'!EH117-Parameters!EH$128)+Parameters!EH$165*('AMOC national temperature'!EH117-Parameters!EH$128)^2)))*IF(Settings!$C$16="No",1,(1-SLR!$D117*Parameters!EH$181))))</f>
        <v>138360.98959132819</v>
      </c>
      <c r="EI118" s="22">
        <f ca="1">IF(EI$2=0,0,IF((Parameters!$B$174*(1-Parameters!EI$185)*_xlfn.IFNA('[3]National GDP per capita ppp'!EI118,0)+(1-Parameters!$B$174)*EI117)*(1+(_xlfn.IFNA('[3]Nat GDP per cap ppp growth rate'!EI118,0)-IF(Settings!$C$16="No",0,Parameters!EI$164*('AMOC national temperature'!EI117-Parameters!EI$128)+Parameters!EI$165*('AMOC national temperature'!EI117-Parameters!EI$128)^2)))*IF(Settings!$C$16="No",1,(1-SLR!$D117*Parameters!EI$181))&lt;=0,Parameters!$B$189,(Parameters!$B$174*(1-Parameters!EI$185)*_xlfn.IFNA('[3]National GDP per capita ppp'!EI118,0)+(1-Parameters!$B$174)*EI117)*(1+(_xlfn.IFNA('[3]Nat GDP per cap ppp growth rate'!EI118,0)-IF(Settings!$C$16="No",0,Parameters!EI$164*('AMOC national temperature'!EI117-Parameters!EI$128)+Parameters!EI$165*('AMOC national temperature'!EI117-Parameters!EI$128)^2)))*IF(Settings!$C$16="No",1,(1-SLR!$D117*Parameters!EI$181))))</f>
        <v>92812.890897136938</v>
      </c>
      <c r="EJ118" s="22">
        <f ca="1">IF(EJ$2=0,0,IF((Parameters!$B$174*(1-Parameters!EJ$185)*_xlfn.IFNA('[3]National GDP per capita ppp'!EJ118,0)+(1-Parameters!$B$174)*EJ117)*(1+(_xlfn.IFNA('[3]Nat GDP per cap ppp growth rate'!EJ118,0)-IF(Settings!$C$16="No",0,Parameters!EJ$164*('AMOC national temperature'!EJ117-Parameters!EJ$128)+Parameters!EJ$165*('AMOC national temperature'!EJ117-Parameters!EJ$128)^2)))*IF(Settings!$C$16="No",1,(1-SLR!$D117*Parameters!EJ$181))&lt;=0,Parameters!$B$189,(Parameters!$B$174*(1-Parameters!EJ$185)*_xlfn.IFNA('[3]National GDP per capita ppp'!EJ118,0)+(1-Parameters!$B$174)*EJ117)*(1+(_xlfn.IFNA('[3]Nat GDP per cap ppp growth rate'!EJ118,0)-IF(Settings!$C$16="No",0,Parameters!EJ$164*('AMOC national temperature'!EJ117-Parameters!EJ$128)+Parameters!EJ$165*('AMOC national temperature'!EJ117-Parameters!EJ$128)^2)))*IF(Settings!$C$16="No",1,(1-SLR!$D117*Parameters!EJ$181))))</f>
        <v>61000.779014277832</v>
      </c>
      <c r="EK118" s="22">
        <f ca="1">IF(EK$2=0,0,IF((Parameters!$B$174*(1-Parameters!EK$185)*_xlfn.IFNA('[3]National GDP per capita ppp'!EK118,0)+(1-Parameters!$B$174)*EK117)*(1+(_xlfn.IFNA('[3]Nat GDP per cap ppp growth rate'!EK118,0)-IF(Settings!$C$16="No",0,Parameters!EK$164*('AMOC national temperature'!EK117-Parameters!EK$128)+Parameters!EK$165*('AMOC national temperature'!EK117-Parameters!EK$128)^2)))*IF(Settings!$C$16="No",1,(1-SLR!$D117*Parameters!EK$181))&lt;=0,Parameters!$B$189,(Parameters!$B$174*(1-Parameters!EK$185)*_xlfn.IFNA('[3]National GDP per capita ppp'!EK118,0)+(1-Parameters!$B$174)*EK117)*(1+(_xlfn.IFNA('[3]Nat GDP per cap ppp growth rate'!EK118,0)-IF(Settings!$C$16="No",0,Parameters!EK$164*('AMOC national temperature'!EK117-Parameters!EK$128)+Parameters!EK$165*('AMOC national temperature'!EK117-Parameters!EK$128)^2)))*IF(Settings!$C$16="No",1,(1-SLR!$D117*Parameters!EK$181))))</f>
        <v>239861.20623402306</v>
      </c>
      <c r="EL118" s="22">
        <f ca="1">IF(EL$2=0,0,IF((Parameters!$B$174*(1-Parameters!EL$185)*_xlfn.IFNA('[3]National GDP per capita ppp'!EL118,0)+(1-Parameters!$B$174)*EL117)*(1+(_xlfn.IFNA('[3]Nat GDP per cap ppp growth rate'!EL118,0)-IF(Settings!$C$16="No",0,Parameters!EL$164*('AMOC national temperature'!EL117-Parameters!EL$128)+Parameters!EL$165*('AMOC national temperature'!EL117-Parameters!EL$128)^2)))*IF(Settings!$C$16="No",1,(1-SLR!$D117*Parameters!EL$181))&lt;=0,Parameters!$B$189,(Parameters!$B$174*(1-Parameters!EL$185)*_xlfn.IFNA('[3]National GDP per capita ppp'!EL118,0)+(1-Parameters!$B$174)*EL117)*(1+(_xlfn.IFNA('[3]Nat GDP per cap ppp growth rate'!EL118,0)-IF(Settings!$C$16="No",0,Parameters!EL$164*('AMOC national temperature'!EL117-Parameters!EL$128)+Parameters!EL$165*('AMOC national temperature'!EL117-Parameters!EL$128)^2)))*IF(Settings!$C$16="No",1,(1-SLR!$D117*Parameters!EL$181))))</f>
        <v>47088.736282607395</v>
      </c>
      <c r="EM118" s="22">
        <f ca="1">IF(EM$2=0,0,IF((Parameters!$B$174*(1-Parameters!EM$185)*_xlfn.IFNA('[3]National GDP per capita ppp'!EM118,0)+(1-Parameters!$B$174)*EM117)*(1+(_xlfn.IFNA('[3]Nat GDP per cap ppp growth rate'!EM118,0)-IF(Settings!$C$16="No",0,Parameters!EM$164*('AMOC national temperature'!EM117-Parameters!EM$128)+Parameters!EM$165*('AMOC national temperature'!EM117-Parameters!EM$128)^2)))*IF(Settings!$C$16="No",1,(1-SLR!$D117*Parameters!EM$181))&lt;=0,Parameters!$B$189,(Parameters!$B$174*(1-Parameters!EM$185)*_xlfn.IFNA('[3]National GDP per capita ppp'!EM118,0)+(1-Parameters!$B$174)*EM117)*(1+(_xlfn.IFNA('[3]Nat GDP per cap ppp growth rate'!EM118,0)-IF(Settings!$C$16="No",0,Parameters!EM$164*('AMOC national temperature'!EM117-Parameters!EM$128)+Parameters!EM$165*('AMOC national temperature'!EM117-Parameters!EM$128)^2)))*IF(Settings!$C$16="No",1,(1-SLR!$D117*Parameters!EM$181))))</f>
        <v>74042.875238178036</v>
      </c>
      <c r="EN118" s="22">
        <f ca="1">IF(EN$2=0,0,IF((Parameters!$B$174*(1-Parameters!EN$185)*_xlfn.IFNA('[3]National GDP per capita ppp'!EN118,0)+(1-Parameters!$B$174)*EN117)*(1+(_xlfn.IFNA('[3]Nat GDP per cap ppp growth rate'!EN118,0)-IF(Settings!$C$16="No",0,Parameters!EN$164*('AMOC national temperature'!EN117-Parameters!EN$128)+Parameters!EN$165*('AMOC national temperature'!EN117-Parameters!EN$128)^2)))*IF(Settings!$C$16="No",1,(1-SLR!$D117*Parameters!EN$181))&lt;=0,Parameters!$B$189,(Parameters!$B$174*(1-Parameters!EN$185)*_xlfn.IFNA('[3]National GDP per capita ppp'!EN118,0)+(1-Parameters!$B$174)*EN117)*(1+(_xlfn.IFNA('[3]Nat GDP per cap ppp growth rate'!EN118,0)-IF(Settings!$C$16="No",0,Parameters!EN$164*('AMOC national temperature'!EN117-Parameters!EN$128)+Parameters!EN$165*('AMOC national temperature'!EN117-Parameters!EN$128)^2)))*IF(Settings!$C$16="No",1,(1-SLR!$D117*Parameters!EN$181))))</f>
        <v>296760.61807064037</v>
      </c>
      <c r="EO118" s="22">
        <f>IF(EO$2=0,0,IF((Parameters!$B$174*(1-Parameters!EO$185)*_xlfn.IFNA('[3]National GDP per capita ppp'!EO118,0)+(1-Parameters!$B$174)*EO117)*(1+(_xlfn.IFNA('[3]Nat GDP per cap ppp growth rate'!EO118,0)-IF(Settings!$C$16="No",0,Parameters!EO$164*('AMOC national temperature'!EO117-Parameters!EO$128)+Parameters!EO$165*('AMOC national temperature'!EO117-Parameters!EO$128)^2)))*IF(Settings!$C$16="No",1,(1-SLR!$D117*Parameters!EO$181))&lt;=0,Parameters!$B$189,(Parameters!$B$174*(1-Parameters!EO$185)*_xlfn.IFNA('[3]National GDP per capita ppp'!EO118,0)+(1-Parameters!$B$174)*EO117)*(1+(_xlfn.IFNA('[3]Nat GDP per cap ppp growth rate'!EO118,0)-IF(Settings!$C$16="No",0,Parameters!EO$164*('AMOC national temperature'!EO117-Parameters!EO$128)+Parameters!EO$165*('AMOC national temperature'!EO117-Parameters!EO$128)^2)))*IF(Settings!$C$16="No",1,(1-SLR!$D117*Parameters!EO$181))))</f>
        <v>0</v>
      </c>
      <c r="EP118" s="22">
        <f ca="1">IF(EP$2=0,0,IF((Parameters!$B$174*(1-Parameters!EP$185)*_xlfn.IFNA('[3]National GDP per capita ppp'!EP118,0)+(1-Parameters!$B$174)*EP117)*(1+(_xlfn.IFNA('[3]Nat GDP per cap ppp growth rate'!EP118,0)-IF(Settings!$C$16="No",0,Parameters!EP$164*('AMOC national temperature'!EP117-Parameters!EP$128)+Parameters!EP$165*('AMOC national temperature'!EP117-Parameters!EP$128)^2)))*IF(Settings!$C$16="No",1,(1-SLR!$D117*Parameters!EP$181))&lt;=0,Parameters!$B$189,(Parameters!$B$174*(1-Parameters!EP$185)*_xlfn.IFNA('[3]National GDP per capita ppp'!EP118,0)+(1-Parameters!$B$174)*EP117)*(1+(_xlfn.IFNA('[3]Nat GDP per cap ppp growth rate'!EP118,0)-IF(Settings!$C$16="No",0,Parameters!EP$164*('AMOC national temperature'!EP117-Parameters!EP$128)+Parameters!EP$165*('AMOC national temperature'!EP117-Parameters!EP$128)^2)))*IF(Settings!$C$16="No",1,(1-SLR!$D117*Parameters!EP$181))))</f>
        <v>99842.65096336967</v>
      </c>
      <c r="EQ118" s="22">
        <f ca="1">IF(EQ$2=0,0,IF((Parameters!$B$174*(1-Parameters!EQ$185)*_xlfn.IFNA('[3]National GDP per capita ppp'!EQ118,0)+(1-Parameters!$B$174)*EQ117)*(1+(_xlfn.IFNA('[3]Nat GDP per cap ppp growth rate'!EQ118,0)-IF(Settings!$C$16="No",0,Parameters!EQ$164*('AMOC national temperature'!EQ117-Parameters!EQ$128)+Parameters!EQ$165*('AMOC national temperature'!EQ117-Parameters!EQ$128)^2)))*IF(Settings!$C$16="No",1,(1-SLR!$D117*Parameters!EQ$181))&lt;=0,Parameters!$B$189,(Parameters!$B$174*(1-Parameters!EQ$185)*_xlfn.IFNA('[3]National GDP per capita ppp'!EQ118,0)+(1-Parameters!$B$174)*EQ117)*(1+(_xlfn.IFNA('[3]Nat GDP per cap ppp growth rate'!EQ118,0)-IF(Settings!$C$16="No",0,Parameters!EQ$164*('AMOC national temperature'!EQ117-Parameters!EQ$128)+Parameters!EQ$165*('AMOC national temperature'!EQ117-Parameters!EQ$128)^2)))*IF(Settings!$C$16="No",1,(1-SLR!$D117*Parameters!EQ$181))))</f>
        <v>88574.276031027461</v>
      </c>
      <c r="ER118" s="22">
        <f ca="1">IF(ER$2=0,0,IF((Parameters!$B$174*(1-Parameters!ER$185)*_xlfn.IFNA('[3]National GDP per capita ppp'!ER118,0)+(1-Parameters!$B$174)*ER117)*(1+(_xlfn.IFNA('[3]Nat GDP per cap ppp growth rate'!ER118,0)-IF(Settings!$C$16="No",0,Parameters!ER$164*('AMOC national temperature'!ER117-Parameters!ER$128)+Parameters!ER$165*('AMOC national temperature'!ER117-Parameters!ER$128)^2)))*IF(Settings!$C$16="No",1,(1-SLR!$D117*Parameters!ER$181))&lt;=0,Parameters!$B$189,(Parameters!$B$174*(1-Parameters!ER$185)*_xlfn.IFNA('[3]National GDP per capita ppp'!ER118,0)+(1-Parameters!$B$174)*ER117)*(1+(_xlfn.IFNA('[3]Nat GDP per cap ppp growth rate'!ER118,0)-IF(Settings!$C$16="No",0,Parameters!ER$164*('AMOC national temperature'!ER117-Parameters!ER$128)+Parameters!ER$165*('AMOC national temperature'!ER117-Parameters!ER$128)^2)))*IF(Settings!$C$16="No",1,(1-SLR!$D117*Parameters!ER$181))))</f>
        <v>98266.703076050806</v>
      </c>
      <c r="ES118" s="22">
        <f ca="1">IF(ES$2=0,0,IF((Parameters!$B$174*(1-Parameters!ES$185)*_xlfn.IFNA('[3]National GDP per capita ppp'!ES118,0)+(1-Parameters!$B$174)*ES117)*(1+(_xlfn.IFNA('[3]Nat GDP per cap ppp growth rate'!ES118,0)-IF(Settings!$C$16="No",0,Parameters!ES$164*('AMOC national temperature'!ES117-Parameters!ES$128)+Parameters!ES$165*('AMOC national temperature'!ES117-Parameters!ES$128)^2)))*IF(Settings!$C$16="No",1,(1-SLR!$D117*Parameters!ES$181))&lt;=0,Parameters!$B$189,(Parameters!$B$174*(1-Parameters!ES$185)*_xlfn.IFNA('[3]National GDP per capita ppp'!ES118,0)+(1-Parameters!$B$174)*ES117)*(1+(_xlfn.IFNA('[3]Nat GDP per cap ppp growth rate'!ES118,0)-IF(Settings!$C$16="No",0,Parameters!ES$164*('AMOC national temperature'!ES117-Parameters!ES$128)+Parameters!ES$165*('AMOC national temperature'!ES117-Parameters!ES$128)^2)))*IF(Settings!$C$16="No",1,(1-SLR!$D117*Parameters!ES$181))))</f>
        <v>1350959.5699326764</v>
      </c>
      <c r="ET118" s="22">
        <f>IF(ET$2=0,0,IF((Parameters!$B$174*(1-Parameters!ET$185)*_xlfn.IFNA('[3]National GDP per capita ppp'!ET118,0)+(1-Parameters!$B$174)*ET117)*(1+(_xlfn.IFNA('[3]Nat GDP per cap ppp growth rate'!ET118,0)-IF(Settings!$C$16="No",0,Parameters!ET$164*('AMOC national temperature'!ET117-Parameters!ET$128)+Parameters!ET$165*('AMOC national temperature'!ET117-Parameters!ET$128)^2)))*IF(Settings!$C$16="No",1,(1-SLR!$D117*Parameters!ET$181))&lt;=0,Parameters!$B$189,(Parameters!$B$174*(1-Parameters!ET$185)*_xlfn.IFNA('[3]National GDP per capita ppp'!ET118,0)+(1-Parameters!$B$174)*ET117)*(1+(_xlfn.IFNA('[3]Nat GDP per cap ppp growth rate'!ET118,0)-IF(Settings!$C$16="No",0,Parameters!ET$164*('AMOC national temperature'!ET117-Parameters!ET$128)+Parameters!ET$165*('AMOC national temperature'!ET117-Parameters!ET$128)^2)))*IF(Settings!$C$16="No",1,(1-SLR!$D117*Parameters!ET$181))))</f>
        <v>0</v>
      </c>
      <c r="EU118" s="22">
        <f ca="1">IF(EU$2=0,0,IF((Parameters!$B$174*(1-Parameters!EU$185)*_xlfn.IFNA('[3]National GDP per capita ppp'!EU118,0)+(1-Parameters!$B$174)*EU117)*(1+(_xlfn.IFNA('[3]Nat GDP per cap ppp growth rate'!EU118,0)-IF(Settings!$C$16="No",0,Parameters!EU$164*('AMOC national temperature'!EU117-Parameters!EU$128)+Parameters!EU$165*('AMOC national temperature'!EU117-Parameters!EU$128)^2)))*IF(Settings!$C$16="No",1,(1-SLR!$D117*Parameters!EU$181))&lt;=0,Parameters!$B$189,(Parameters!$B$174*(1-Parameters!EU$185)*_xlfn.IFNA('[3]National GDP per capita ppp'!EU118,0)+(1-Parameters!$B$174)*EU117)*(1+(_xlfn.IFNA('[3]Nat GDP per cap ppp growth rate'!EU118,0)-IF(Settings!$C$16="No",0,Parameters!EU$164*('AMOC national temperature'!EU117-Parameters!EU$128)+Parameters!EU$165*('AMOC national temperature'!EU117-Parameters!EU$128)^2)))*IF(Settings!$C$16="No",1,(1-SLR!$D117*Parameters!EU$181))))</f>
        <v>56957.441716191257</v>
      </c>
      <c r="EV118" s="22">
        <f ca="1">IF(EV$2=0,0,IF((Parameters!$B$174*(1-Parameters!EV$185)*_xlfn.IFNA('[3]National GDP per capita ppp'!EV118,0)+(1-Parameters!$B$174)*EV117)*(1+(_xlfn.IFNA('[3]Nat GDP per cap ppp growth rate'!EV118,0)-IF(Settings!$C$16="No",0,Parameters!EV$164*('AMOC national temperature'!EV117-Parameters!EV$128)+Parameters!EV$165*('AMOC national temperature'!EV117-Parameters!EV$128)^2)))*IF(Settings!$C$16="No",1,(1-SLR!$D117*Parameters!EV$181))&lt;=0,Parameters!$B$189,(Parameters!$B$174*(1-Parameters!EV$185)*_xlfn.IFNA('[3]National GDP per capita ppp'!EV118,0)+(1-Parameters!$B$174)*EV117)*(1+(_xlfn.IFNA('[3]Nat GDP per cap ppp growth rate'!EV118,0)-IF(Settings!$C$16="No",0,Parameters!EV$164*('AMOC national temperature'!EV117-Parameters!EV$128)+Parameters!EV$165*('AMOC national temperature'!EV117-Parameters!EV$128)^2)))*IF(Settings!$C$16="No",1,(1-SLR!$D117*Parameters!EV$181))))</f>
        <v>133271.88076439602</v>
      </c>
      <c r="EW118" s="22">
        <f ca="1">IF(EW$2=0,0,IF((Parameters!$B$174*(1-Parameters!EW$185)*_xlfn.IFNA('[3]National GDP per capita ppp'!EW118,0)+(1-Parameters!$B$174)*EW117)*(1+(_xlfn.IFNA('[3]Nat GDP per cap ppp growth rate'!EW118,0)-IF(Settings!$C$16="No",0,Parameters!EW$164*('AMOC national temperature'!EW117-Parameters!EW$128)+Parameters!EW$165*('AMOC national temperature'!EW117-Parameters!EW$128)^2)))*IF(Settings!$C$16="No",1,(1-SLR!$D117*Parameters!EW$181))&lt;=0,Parameters!$B$189,(Parameters!$B$174*(1-Parameters!EW$185)*_xlfn.IFNA('[3]National GDP per capita ppp'!EW118,0)+(1-Parameters!$B$174)*EW117)*(1+(_xlfn.IFNA('[3]Nat GDP per cap ppp growth rate'!EW118,0)-IF(Settings!$C$16="No",0,Parameters!EW$164*('AMOC national temperature'!EW117-Parameters!EW$128)+Parameters!EW$165*('AMOC national temperature'!EW117-Parameters!EW$128)^2)))*IF(Settings!$C$16="No",1,(1-SLR!$D117*Parameters!EW$181))))</f>
        <v>30992.880549360241</v>
      </c>
      <c r="EX118" s="22">
        <f ca="1">IF(EX$2=0,0,IF((Parameters!$B$174*(1-Parameters!EX$185)*_xlfn.IFNA('[3]National GDP per capita ppp'!EX118,0)+(1-Parameters!$B$174)*EX117)*(1+(_xlfn.IFNA('[3]Nat GDP per cap ppp growth rate'!EX118,0)-IF(Settings!$C$16="No",0,Parameters!EX$164*('AMOC national temperature'!EX117-Parameters!EX$128)+Parameters!EX$165*('AMOC national temperature'!EX117-Parameters!EX$128)^2)))*IF(Settings!$C$16="No",1,(1-SLR!$D117*Parameters!EX$181))&lt;=0,Parameters!$B$189,(Parameters!$B$174*(1-Parameters!EX$185)*_xlfn.IFNA('[3]National GDP per capita ppp'!EX118,0)+(1-Parameters!$B$174)*EX117)*(1+(_xlfn.IFNA('[3]Nat GDP per cap ppp growth rate'!EX118,0)-IF(Settings!$C$16="No",0,Parameters!EX$164*('AMOC national temperature'!EX117-Parameters!EX$128)+Parameters!EX$165*('AMOC national temperature'!EX117-Parameters!EX$128)^2)))*IF(Settings!$C$16="No",1,(1-SLR!$D117*Parameters!EX$181))))</f>
        <v>644762.33980299311</v>
      </c>
      <c r="EY118" s="22">
        <f ca="1">IF(EY$2=0,0,IF((Parameters!$B$174*(1-Parameters!EY$185)*_xlfn.IFNA('[3]National GDP per capita ppp'!EY118,0)+(1-Parameters!$B$174)*EY117)*(1+(_xlfn.IFNA('[3]Nat GDP per cap ppp growth rate'!EY118,0)-IF(Settings!$C$16="No",0,Parameters!EY$164*('AMOC national temperature'!EY117-Parameters!EY$128)+Parameters!EY$165*('AMOC national temperature'!EY117-Parameters!EY$128)^2)))*IF(Settings!$C$16="No",1,(1-SLR!$D117*Parameters!EY$181))&lt;=0,Parameters!$B$189,(Parameters!$B$174*(1-Parameters!EY$185)*_xlfn.IFNA('[3]National GDP per capita ppp'!EY118,0)+(1-Parameters!$B$174)*EY117)*(1+(_xlfn.IFNA('[3]Nat GDP per cap ppp growth rate'!EY118,0)-IF(Settings!$C$16="No",0,Parameters!EY$164*('AMOC national temperature'!EY117-Parameters!EY$128)+Parameters!EY$165*('AMOC national temperature'!EY117-Parameters!EY$128)^2)))*IF(Settings!$C$16="No",1,(1-SLR!$D117*Parameters!EY$181))))</f>
        <v>76214.218230483049</v>
      </c>
      <c r="EZ118" s="22">
        <f ca="1">IF(EZ$2=0,0,IF((Parameters!$B$174*(1-Parameters!EZ$185)*_xlfn.IFNA('[3]National GDP per capita ppp'!EZ118,0)+(1-Parameters!$B$174)*EZ117)*(1+(_xlfn.IFNA('[3]Nat GDP per cap ppp growth rate'!EZ118,0)-IF(Settings!$C$16="No",0,Parameters!EZ$164*('AMOC national temperature'!EZ117-Parameters!EZ$128)+Parameters!EZ$165*('AMOC national temperature'!EZ117-Parameters!EZ$128)^2)))*IF(Settings!$C$16="No",1,(1-SLR!$D117*Parameters!EZ$181))&lt;=0,Parameters!$B$189,(Parameters!$B$174*(1-Parameters!EZ$185)*_xlfn.IFNA('[3]National GDP per capita ppp'!EZ118,0)+(1-Parameters!$B$174)*EZ117)*(1+(_xlfn.IFNA('[3]Nat GDP per cap ppp growth rate'!EZ118,0)-IF(Settings!$C$16="No",0,Parameters!EZ$164*('AMOC national temperature'!EZ117-Parameters!EZ$128)+Parameters!EZ$165*('AMOC national temperature'!EZ117-Parameters!EZ$128)^2)))*IF(Settings!$C$16="No",1,(1-SLR!$D117*Parameters!EZ$181))))</f>
        <v>59081.513527336116</v>
      </c>
      <c r="FA118" s="22">
        <f ca="1">IF(FA$2=0,0,IF((Parameters!$B$174*(1-Parameters!FA$185)*_xlfn.IFNA('[3]National GDP per capita ppp'!FA118,0)+(1-Parameters!$B$174)*FA117)*(1+(_xlfn.IFNA('[3]Nat GDP per cap ppp growth rate'!FA118,0)-IF(Settings!$C$16="No",0,Parameters!FA$164*('AMOC national temperature'!FA117-Parameters!FA$128)+Parameters!FA$165*('AMOC national temperature'!FA117-Parameters!FA$128)^2)))*IF(Settings!$C$16="No",1,(1-SLR!$D117*Parameters!FA$181))&lt;=0,Parameters!$B$189,(Parameters!$B$174*(1-Parameters!FA$185)*_xlfn.IFNA('[3]National GDP per capita ppp'!FA118,0)+(1-Parameters!$B$174)*FA117)*(1+(_xlfn.IFNA('[3]Nat GDP per cap ppp growth rate'!FA118,0)-IF(Settings!$C$16="No",0,Parameters!FA$164*('AMOC national temperature'!FA117-Parameters!FA$128)+Parameters!FA$165*('AMOC national temperature'!FA117-Parameters!FA$128)^2)))*IF(Settings!$C$16="No",1,(1-SLR!$D117*Parameters!FA$181))))</f>
        <v>38001.174452637213</v>
      </c>
      <c r="FB118" s="22">
        <f ca="1">IF(FB$2=0,0,IF((Parameters!$B$174*(1-Parameters!FB$185)*_xlfn.IFNA('[3]National GDP per capita ppp'!FB118,0)+(1-Parameters!$B$174)*FB117)*(1+(_xlfn.IFNA('[3]Nat GDP per cap ppp growth rate'!FB118,0)-IF(Settings!$C$16="No",0,Parameters!FB$164*('AMOC national temperature'!FB117-Parameters!FB$128)+Parameters!FB$165*('AMOC national temperature'!FB117-Parameters!FB$128)^2)))*IF(Settings!$C$16="No",1,(1-SLR!$D117*Parameters!FB$181))&lt;=0,Parameters!$B$189,(Parameters!$B$174*(1-Parameters!FB$185)*_xlfn.IFNA('[3]National GDP per capita ppp'!FB118,0)+(1-Parameters!$B$174)*FB117)*(1+(_xlfn.IFNA('[3]Nat GDP per cap ppp growth rate'!FB118,0)-IF(Settings!$C$16="No",0,Parameters!FB$164*('AMOC national temperature'!FB117-Parameters!FB$128)+Parameters!FB$165*('AMOC national temperature'!FB117-Parameters!FB$128)^2)))*IF(Settings!$C$16="No",1,(1-SLR!$D117*Parameters!FB$181))))</f>
        <v>27840.38505245448</v>
      </c>
      <c r="FC118" s="22">
        <f ca="1">IF(FC$2=0,0,IF((Parameters!$B$174*(1-Parameters!FC$185)*_xlfn.IFNA('[3]National GDP per capita ppp'!FC118,0)+(1-Parameters!$B$174)*FC117)*(1+(_xlfn.IFNA('[3]Nat GDP per cap ppp growth rate'!FC118,0)-IF(Settings!$C$16="No",0,Parameters!FC$164*('AMOC national temperature'!FC117-Parameters!FC$128)+Parameters!FC$165*('AMOC national temperature'!FC117-Parameters!FC$128)^2)))*IF(Settings!$C$16="No",1,(1-SLR!$D117*Parameters!FC$181))&lt;=0,Parameters!$B$189,(Parameters!$B$174*(1-Parameters!FC$185)*_xlfn.IFNA('[3]National GDP per capita ppp'!FC118,0)+(1-Parameters!$B$174)*FC117)*(1+(_xlfn.IFNA('[3]Nat GDP per cap ppp growth rate'!FC118,0)-IF(Settings!$C$16="No",0,Parameters!FC$164*('AMOC national temperature'!FC117-Parameters!FC$128)+Parameters!FC$165*('AMOC national temperature'!FC117-Parameters!FC$128)^2)))*IF(Settings!$C$16="No",1,(1-SLR!$D117*Parameters!FC$181))))</f>
        <v>64548.546731144961</v>
      </c>
      <c r="FD118" s="22">
        <f ca="1">IF(FD$2=0,0,IF((Parameters!$B$174*(1-Parameters!FD$185)*_xlfn.IFNA('[3]National GDP per capita ppp'!FD118,0)+(1-Parameters!$B$174)*FD117)*(1+(_xlfn.IFNA('[3]Nat GDP per cap ppp growth rate'!FD118,0)-IF(Settings!$C$16="No",0,Parameters!FD$164*('AMOC national temperature'!FD117-Parameters!FD$128)+Parameters!FD$165*('AMOC national temperature'!FD117-Parameters!FD$128)^2)))*IF(Settings!$C$16="No",1,(1-SLR!$D117*Parameters!FD$181))&lt;=0,Parameters!$B$189,(Parameters!$B$174*(1-Parameters!FD$185)*_xlfn.IFNA('[3]National GDP per capita ppp'!FD118,0)+(1-Parameters!$B$174)*FD117)*(1+(_xlfn.IFNA('[3]Nat GDP per cap ppp growth rate'!FD118,0)-IF(Settings!$C$16="No",0,Parameters!FD$164*('AMOC national temperature'!FD117-Parameters!FD$128)+Parameters!FD$165*('AMOC national temperature'!FD117-Parameters!FD$128)^2)))*IF(Settings!$C$16="No",1,(1-SLR!$D117*Parameters!FD$181))))</f>
        <v>228282.26058491605</v>
      </c>
      <c r="FE118" s="22">
        <f>IF(FE$2=0,0,IF((Parameters!$B$174*(1-Parameters!FE$185)*_xlfn.IFNA('[3]National GDP per capita ppp'!FE118,0)+(1-Parameters!$B$174)*FE117)*(1+(_xlfn.IFNA('[3]Nat GDP per cap ppp growth rate'!FE118,0)-IF(Settings!$C$16="No",0,Parameters!FE$164*('AMOC national temperature'!FE117-Parameters!FE$128)+Parameters!FE$165*('AMOC national temperature'!FE117-Parameters!FE$128)^2)))*IF(Settings!$C$16="No",1,(1-SLR!$D117*Parameters!FE$181))&lt;=0,Parameters!$B$189,(Parameters!$B$174*(1-Parameters!FE$185)*_xlfn.IFNA('[3]National GDP per capita ppp'!FE118,0)+(1-Parameters!$B$174)*FE117)*(1+(_xlfn.IFNA('[3]Nat GDP per cap ppp growth rate'!FE118,0)-IF(Settings!$C$16="No",0,Parameters!FE$164*('AMOC national temperature'!FE117-Parameters!FE$128)+Parameters!FE$165*('AMOC national temperature'!FE117-Parameters!FE$128)^2)))*IF(Settings!$C$16="No",1,(1-SLR!$D117*Parameters!FE$181))))</f>
        <v>0</v>
      </c>
      <c r="FF118" s="22">
        <f ca="1">IF(FF$2=0,0,IF((Parameters!$B$174*(1-Parameters!FF$185)*_xlfn.IFNA('[3]National GDP per capita ppp'!FF118,0)+(1-Parameters!$B$174)*FF117)*(1+(_xlfn.IFNA('[3]Nat GDP per cap ppp growth rate'!FF118,0)-IF(Settings!$C$16="No",0,Parameters!FF$164*('AMOC national temperature'!FF117-Parameters!FF$128)+Parameters!FF$165*('AMOC national temperature'!FF117-Parameters!FF$128)^2)))*IF(Settings!$C$16="No",1,(1-SLR!$D117*Parameters!FF$181))&lt;=0,Parameters!$B$189,(Parameters!$B$174*(1-Parameters!FF$185)*_xlfn.IFNA('[3]National GDP per capita ppp'!FF118,0)+(1-Parameters!$B$174)*FF117)*(1+(_xlfn.IFNA('[3]Nat GDP per cap ppp growth rate'!FF118,0)-IF(Settings!$C$16="No",0,Parameters!FF$164*('AMOC national temperature'!FF117-Parameters!FF$128)+Parameters!FF$165*('AMOC national temperature'!FF117-Parameters!FF$128)^2)))*IF(Settings!$C$16="No",1,(1-SLR!$D117*Parameters!FF$181))))</f>
        <v>47345.498236177591</v>
      </c>
      <c r="FG118" s="22">
        <f ca="1">IF(FG$2=0,0,IF((Parameters!$B$174*(1-Parameters!FG$185)*_xlfn.IFNA('[3]National GDP per capita ppp'!FG118,0)+(1-Parameters!$B$174)*FG117)*(1+(_xlfn.IFNA('[3]Nat GDP per cap ppp growth rate'!FG118,0)-IF(Settings!$C$16="No",0,Parameters!FG$164*('AMOC national temperature'!FG117-Parameters!FG$128)+Parameters!FG$165*('AMOC national temperature'!FG117-Parameters!FG$128)^2)))*IF(Settings!$C$16="No",1,(1-SLR!$D117*Parameters!FG$181))&lt;=0,Parameters!$B$189,(Parameters!$B$174*(1-Parameters!FG$185)*_xlfn.IFNA('[3]National GDP per capita ppp'!FG118,0)+(1-Parameters!$B$174)*FG117)*(1+(_xlfn.IFNA('[3]Nat GDP per cap ppp growth rate'!FG118,0)-IF(Settings!$C$16="No",0,Parameters!FG$164*('AMOC national temperature'!FG117-Parameters!FG$128)+Parameters!FG$165*('AMOC national temperature'!FG117-Parameters!FG$128)^2)))*IF(Settings!$C$16="No",1,(1-SLR!$D117*Parameters!FG$181))))</f>
        <v>110325.74549065546</v>
      </c>
      <c r="FH118" s="22">
        <f ca="1">IF(FH$2=0,0,IF((Parameters!$B$174*(1-Parameters!FH$185)*_xlfn.IFNA('[3]National GDP per capita ppp'!FH118,0)+(1-Parameters!$B$174)*FH117)*(1+(_xlfn.IFNA('[3]Nat GDP per cap ppp growth rate'!FH118,0)-IF(Settings!$C$16="No",0,Parameters!FH$164*('AMOC national temperature'!FH117-Parameters!FH$128)+Parameters!FH$165*('AMOC national temperature'!FH117-Parameters!FH$128)^2)))*IF(Settings!$C$16="No",1,(1-SLR!$D117*Parameters!FH$181))&lt;=0,Parameters!$B$189,(Parameters!$B$174*(1-Parameters!FH$185)*_xlfn.IFNA('[3]National GDP per capita ppp'!FH118,0)+(1-Parameters!$B$174)*FH117)*(1+(_xlfn.IFNA('[3]Nat GDP per cap ppp growth rate'!FH118,0)-IF(Settings!$C$16="No",0,Parameters!FH$164*('AMOC national temperature'!FH117-Parameters!FH$128)+Parameters!FH$165*('AMOC national temperature'!FH117-Parameters!FH$128)^2)))*IF(Settings!$C$16="No",1,(1-SLR!$D117*Parameters!FH$181))))</f>
        <v>48886.422907649052</v>
      </c>
      <c r="FI118" s="22">
        <f ca="1">IF(FI$2=0,0,IF((Parameters!$B$174*(1-Parameters!FI$185)*_xlfn.IFNA('[3]National GDP per capita ppp'!FI118,0)+(1-Parameters!$B$174)*FI117)*(1+(_xlfn.IFNA('[3]Nat GDP per cap ppp growth rate'!FI118,0)-IF(Settings!$C$16="No",0,Parameters!FI$164*('AMOC national temperature'!FI117-Parameters!FI$128)+Parameters!FI$165*('AMOC national temperature'!FI117-Parameters!FI$128)^2)))*IF(Settings!$C$16="No",1,(1-SLR!$D117*Parameters!FI$181))&lt;=0,Parameters!$B$189,(Parameters!$B$174*(1-Parameters!FI$185)*_xlfn.IFNA('[3]National GDP per capita ppp'!FI118,0)+(1-Parameters!$B$174)*FI117)*(1+(_xlfn.IFNA('[3]Nat GDP per cap ppp growth rate'!FI118,0)-IF(Settings!$C$16="No",0,Parameters!FI$164*('AMOC national temperature'!FI117-Parameters!FI$128)+Parameters!FI$165*('AMOC national temperature'!FI117-Parameters!FI$128)^2)))*IF(Settings!$C$16="No",1,(1-SLR!$D117*Parameters!FI$181))))</f>
        <v>78935.170928459964</v>
      </c>
      <c r="FJ118" s="22">
        <f ca="1">IF(FJ$2=0,0,IF((Parameters!$B$174*(1-Parameters!FJ$185)*_xlfn.IFNA('[3]National GDP per capita ppp'!FJ118,0)+(1-Parameters!$B$174)*FJ117)*(1+(_xlfn.IFNA('[3]Nat GDP per cap ppp growth rate'!FJ118,0)-IF(Settings!$C$16="No",0,Parameters!FJ$164*('AMOC national temperature'!FJ117-Parameters!FJ$128)+Parameters!FJ$165*('AMOC national temperature'!FJ117-Parameters!FJ$128)^2)))*IF(Settings!$C$16="No",1,(1-SLR!$D117*Parameters!FJ$181))&lt;=0,Parameters!$B$189,(Parameters!$B$174*(1-Parameters!FJ$185)*_xlfn.IFNA('[3]National GDP per capita ppp'!FJ118,0)+(1-Parameters!$B$174)*FJ117)*(1+(_xlfn.IFNA('[3]Nat GDP per cap ppp growth rate'!FJ118,0)-IF(Settings!$C$16="No",0,Parameters!FJ$164*('AMOC national temperature'!FJ117-Parameters!FJ$128)+Parameters!FJ$165*('AMOC national temperature'!FJ117-Parameters!FJ$128)^2)))*IF(Settings!$C$16="No",1,(1-SLR!$D117*Parameters!FJ$181))))</f>
        <v>84104.84651874761</v>
      </c>
      <c r="FK118" s="22">
        <f ca="1">IF(FK$2=0,0,IF((Parameters!$B$174*(1-Parameters!FK$185)*_xlfn.IFNA('[3]National GDP per capita ppp'!FK118,0)+(1-Parameters!$B$174)*FK117)*(1+(_xlfn.IFNA('[3]Nat GDP per cap ppp growth rate'!FK118,0)-IF(Settings!$C$16="No",0,Parameters!FK$164*('AMOC national temperature'!FK117-Parameters!FK$128)+Parameters!FK$165*('AMOC national temperature'!FK117-Parameters!FK$128)^2)))*IF(Settings!$C$16="No",1,(1-SLR!$D117*Parameters!FK$181))&lt;=0,Parameters!$B$189,(Parameters!$B$174*(1-Parameters!FK$185)*_xlfn.IFNA('[3]National GDP per capita ppp'!FK118,0)+(1-Parameters!$B$174)*FK117)*(1+(_xlfn.IFNA('[3]Nat GDP per cap ppp growth rate'!FK118,0)-IF(Settings!$C$16="No",0,Parameters!FK$164*('AMOC national temperature'!FK117-Parameters!FK$128)+Parameters!FK$165*('AMOC national temperature'!FK117-Parameters!FK$128)^2)))*IF(Settings!$C$16="No",1,(1-SLR!$D117*Parameters!FK$181))))</f>
        <v>89086.21728868928</v>
      </c>
      <c r="FL118" s="22">
        <f ca="1">IF(FL$2=0,0,IF((Parameters!$B$174*(1-Parameters!FL$185)*_xlfn.IFNA('[3]National GDP per capita ppp'!FL118,0)+(1-Parameters!$B$174)*FL117)*(1+(_xlfn.IFNA('[3]Nat GDP per cap ppp growth rate'!FL118,0)-IF(Settings!$C$16="No",0,Parameters!FL$164*('AMOC national temperature'!FL117-Parameters!FL$128)+Parameters!FL$165*('AMOC national temperature'!FL117-Parameters!FL$128)^2)))*IF(Settings!$C$16="No",1,(1-SLR!$D117*Parameters!FL$181))&lt;=0,Parameters!$B$189,(Parameters!$B$174*(1-Parameters!FL$185)*_xlfn.IFNA('[3]National GDP per capita ppp'!FL118,0)+(1-Parameters!$B$174)*FL117)*(1+(_xlfn.IFNA('[3]Nat GDP per cap ppp growth rate'!FL118,0)-IF(Settings!$C$16="No",0,Parameters!FL$164*('AMOC national temperature'!FL117-Parameters!FL$128)+Parameters!FL$165*('AMOC national temperature'!FL117-Parameters!FL$128)^2)))*IF(Settings!$C$16="No",1,(1-SLR!$D117*Parameters!FL$181))))</f>
        <v>127551.11242711323</v>
      </c>
      <c r="FM118" s="22">
        <f>IF(FM$2=0,0,IF((Parameters!$B$174*(1-Parameters!FM$185)*_xlfn.IFNA('[3]National GDP per capita ppp'!FM118,0)+(1-Parameters!$B$174)*FM117)*(1+(_xlfn.IFNA('[3]Nat GDP per cap ppp growth rate'!FM118,0)-IF(Settings!$C$16="No",0,Parameters!FM$164*('AMOC national temperature'!FM117-Parameters!FM$128)+Parameters!FM$165*('AMOC national temperature'!FM117-Parameters!FM$128)^2)))*IF(Settings!$C$16="No",1,(1-SLR!$D117*Parameters!FM$181))&lt;=0,Parameters!$B$189,(Parameters!$B$174*(1-Parameters!FM$185)*_xlfn.IFNA('[3]National GDP per capita ppp'!FM118,0)+(1-Parameters!$B$174)*FM117)*(1+(_xlfn.IFNA('[3]Nat GDP per cap ppp growth rate'!FM118,0)-IF(Settings!$C$16="No",0,Parameters!FM$164*('AMOC national temperature'!FM117-Parameters!FM$128)+Parameters!FM$165*('AMOC national temperature'!FM117-Parameters!FM$128)^2)))*IF(Settings!$C$16="No",1,(1-SLR!$D117*Parameters!FM$181))))</f>
        <v>0</v>
      </c>
      <c r="FN118" s="22">
        <f ca="1">IF(FN$2=0,0,IF((Parameters!$B$174*(1-Parameters!FN$185)*_xlfn.IFNA('[3]National GDP per capita ppp'!FN118,0)+(1-Parameters!$B$174)*FN117)*(1+(_xlfn.IFNA('[3]Nat GDP per cap ppp growth rate'!FN118,0)-IF(Settings!$C$16="No",0,Parameters!FN$164*('AMOC national temperature'!FN117-Parameters!FN$128)+Parameters!FN$165*('AMOC national temperature'!FN117-Parameters!FN$128)^2)))*IF(Settings!$C$16="No",1,(1-SLR!$D117*Parameters!FN$181))&lt;=0,Parameters!$B$189,(Parameters!$B$174*(1-Parameters!FN$185)*_xlfn.IFNA('[3]National GDP per capita ppp'!FN118,0)+(1-Parameters!$B$174)*FN117)*(1+(_xlfn.IFNA('[3]Nat GDP per cap ppp growth rate'!FN118,0)-IF(Settings!$C$16="No",0,Parameters!FN$164*('AMOC national temperature'!FN117-Parameters!FN$128)+Parameters!FN$165*('AMOC national temperature'!FN117-Parameters!FN$128)^2)))*IF(Settings!$C$16="No",1,(1-SLR!$D117*Parameters!FN$181))))</f>
        <v>36781.322434451344</v>
      </c>
      <c r="FO118" s="22">
        <f ca="1">IF(FO$2=0,0,IF((Parameters!$B$174*(1-Parameters!FO$185)*_xlfn.IFNA('[3]National GDP per capita ppp'!FO118,0)+(1-Parameters!$B$174)*FO117)*(1+(_xlfn.IFNA('[3]Nat GDP per cap ppp growth rate'!FO118,0)-IF(Settings!$C$16="No",0,Parameters!FO$164*('AMOC national temperature'!FO117-Parameters!FO$128)+Parameters!FO$165*('AMOC national temperature'!FO117-Parameters!FO$128)^2)))*IF(Settings!$C$16="No",1,(1-SLR!$D117*Parameters!FO$181))&lt;=0,Parameters!$B$189,(Parameters!$B$174*(1-Parameters!FO$185)*_xlfn.IFNA('[3]National GDP per capita ppp'!FO118,0)+(1-Parameters!$B$174)*FO117)*(1+(_xlfn.IFNA('[3]Nat GDP per cap ppp growth rate'!FO118,0)-IF(Settings!$C$16="No",0,Parameters!FO$164*('AMOC national temperature'!FO117-Parameters!FO$128)+Parameters!FO$165*('AMOC national temperature'!FO117-Parameters!FO$128)^2)))*IF(Settings!$C$16="No",1,(1-SLR!$D117*Parameters!FO$181))))</f>
        <v>25704.072642954045</v>
      </c>
      <c r="FP118" s="22">
        <f ca="1">IF(FP$2=0,0,IF((Parameters!$B$174*(1-Parameters!FP$185)*_xlfn.IFNA('[3]National GDP per capita ppp'!FP118,0)+(1-Parameters!$B$174)*FP117)*(1+(_xlfn.IFNA('[3]Nat GDP per cap ppp growth rate'!FP118,0)-IF(Settings!$C$16="No",0,Parameters!FP$164*('AMOC national temperature'!FP117-Parameters!FP$128)+Parameters!FP$165*('AMOC national temperature'!FP117-Parameters!FP$128)^2)))*IF(Settings!$C$16="No",1,(1-SLR!$D117*Parameters!FP$181))&lt;=0,Parameters!$B$189,(Parameters!$B$174*(1-Parameters!FP$185)*_xlfn.IFNA('[3]National GDP per capita ppp'!FP118,0)+(1-Parameters!$B$174)*FP117)*(1+(_xlfn.IFNA('[3]Nat GDP per cap ppp growth rate'!FP118,0)-IF(Settings!$C$16="No",0,Parameters!FP$164*('AMOC national temperature'!FP117-Parameters!FP$128)+Parameters!FP$165*('AMOC national temperature'!FP117-Parameters!FP$128)^2)))*IF(Settings!$C$16="No",1,(1-SLR!$D117*Parameters!FP$181))))</f>
        <v>190923.77096400148</v>
      </c>
      <c r="FQ118" s="22">
        <f ca="1">IF(FQ$2=0,0,IF((Parameters!$B$174*(1-Parameters!FQ$185)*_xlfn.IFNA('[3]National GDP per capita ppp'!FQ118,0)+(1-Parameters!$B$174)*FQ117)*(1+(_xlfn.IFNA('[3]Nat GDP per cap ppp growth rate'!FQ118,0)-IF(Settings!$C$16="No",0,Parameters!FQ$164*('AMOC national temperature'!FQ117-Parameters!FQ$128)+Parameters!FQ$165*('AMOC national temperature'!FQ117-Parameters!FQ$128)^2)))*IF(Settings!$C$16="No",1,(1-SLR!$D117*Parameters!FQ$181))&lt;=0,Parameters!$B$189,(Parameters!$B$174*(1-Parameters!FQ$185)*_xlfn.IFNA('[3]National GDP per capita ppp'!FQ118,0)+(1-Parameters!$B$174)*FQ117)*(1+(_xlfn.IFNA('[3]Nat GDP per cap ppp growth rate'!FQ118,0)-IF(Settings!$C$16="No",0,Parameters!FQ$164*('AMOC national temperature'!FQ117-Parameters!FQ$128)+Parameters!FQ$165*('AMOC national temperature'!FQ117-Parameters!FQ$128)^2)))*IF(Settings!$C$16="No",1,(1-SLR!$D117*Parameters!FQ$181))))</f>
        <v>16606.552531487036</v>
      </c>
      <c r="FR118" s="22">
        <f ca="1">IF(FR$2=0,0,IF((Parameters!$B$174*(1-Parameters!FR$185)*_xlfn.IFNA('[3]National GDP per capita ppp'!FR118,0)+(1-Parameters!$B$174)*FR117)*(1+(_xlfn.IFNA('[3]Nat GDP per cap ppp growth rate'!FR118,0)-IF(Settings!$C$16="No",0,Parameters!FR$164*('AMOC national temperature'!FR117-Parameters!FR$128)+Parameters!FR$165*('AMOC national temperature'!FR117-Parameters!FR$128)^2)))*IF(Settings!$C$16="No",1,(1-SLR!$D117*Parameters!FR$181))&lt;=0,Parameters!$B$189,(Parameters!$B$174*(1-Parameters!FR$185)*_xlfn.IFNA('[3]National GDP per capita ppp'!FR118,0)+(1-Parameters!$B$174)*FR117)*(1+(_xlfn.IFNA('[3]Nat GDP per cap ppp growth rate'!FR118,0)-IF(Settings!$C$16="No",0,Parameters!FR$164*('AMOC national temperature'!FR117-Parameters!FR$128)+Parameters!FR$165*('AMOC national temperature'!FR117-Parameters!FR$128)^2)))*IF(Settings!$C$16="No",1,(1-SLR!$D117*Parameters!FR$181))))</f>
        <v>59776.666992280363</v>
      </c>
      <c r="FS118" s="22">
        <f ca="1">IF(FS$2=0,0,IF((Parameters!$B$174*(1-Parameters!FS$185)*_xlfn.IFNA('[3]National GDP per capita ppp'!FS118,0)+(1-Parameters!$B$174)*FS117)*(1+(_xlfn.IFNA('[3]Nat GDP per cap ppp growth rate'!FS118,0)-IF(Settings!$C$16="No",0,Parameters!FS$164*('AMOC national temperature'!FS117-Parameters!FS$128)+Parameters!FS$165*('AMOC national temperature'!FS117-Parameters!FS$128)^2)))*IF(Settings!$C$16="No",1,(1-SLR!$D117*Parameters!FS$181))&lt;=0,Parameters!$B$189,(Parameters!$B$174*(1-Parameters!FS$185)*_xlfn.IFNA('[3]National GDP per capita ppp'!FS118,0)+(1-Parameters!$B$174)*FS117)*(1+(_xlfn.IFNA('[3]Nat GDP per cap ppp growth rate'!FS118,0)-IF(Settings!$C$16="No",0,Parameters!FS$164*('AMOC national temperature'!FS117-Parameters!FS$128)+Parameters!FS$165*('AMOC national temperature'!FS117-Parameters!FS$128)^2)))*IF(Settings!$C$16="No",1,(1-SLR!$D117*Parameters!FS$181))))</f>
        <v>99003.13307728956</v>
      </c>
      <c r="FT118" s="22">
        <f ca="1">IF(FT$2=0,0,IF((Parameters!$B$174*(1-Parameters!FT$185)*_xlfn.IFNA('[3]National GDP per capita ppp'!FT118,0)+(1-Parameters!$B$174)*FT117)*(1+(_xlfn.IFNA('[3]Nat GDP per cap ppp growth rate'!FT118,0)-IF(Settings!$C$16="No",0,Parameters!FT$164*('AMOC national temperature'!FT117-Parameters!FT$128)+Parameters!FT$165*('AMOC national temperature'!FT117-Parameters!FT$128)^2)))*IF(Settings!$C$16="No",1,(1-SLR!$D117*Parameters!FT$181))&lt;=0,Parameters!$B$189,(Parameters!$B$174*(1-Parameters!FT$185)*_xlfn.IFNA('[3]National GDP per capita ppp'!FT118,0)+(1-Parameters!$B$174)*FT117)*(1+(_xlfn.IFNA('[3]Nat GDP per cap ppp growth rate'!FT118,0)-IF(Settings!$C$16="No",0,Parameters!FT$164*('AMOC national temperature'!FT117-Parameters!FT$128)+Parameters!FT$165*('AMOC national temperature'!FT117-Parameters!FT$128)^2)))*IF(Settings!$C$16="No",1,(1-SLR!$D117*Parameters!FT$181))))</f>
        <v>72997.189597138495</v>
      </c>
      <c r="FU118" s="22">
        <f ca="1">IF(FU$2=0,0,IF((Parameters!$B$174*(1-Parameters!FU$185)*_xlfn.IFNA('[3]National GDP per capita ppp'!FU118,0)+(1-Parameters!$B$174)*FU117)*(1+(_xlfn.IFNA('[3]Nat GDP per cap ppp growth rate'!FU118,0)-IF(Settings!$C$16="No",0,Parameters!FU$164*('AMOC national temperature'!FU117-Parameters!FU$128)+Parameters!FU$165*('AMOC national temperature'!FU117-Parameters!FU$128)^2)))*IF(Settings!$C$16="No",1,(1-SLR!$D117*Parameters!FU$181))&lt;=0,Parameters!$B$189,(Parameters!$B$174*(1-Parameters!FU$185)*_xlfn.IFNA('[3]National GDP per capita ppp'!FU118,0)+(1-Parameters!$B$174)*FU117)*(1+(_xlfn.IFNA('[3]Nat GDP per cap ppp growth rate'!FU118,0)-IF(Settings!$C$16="No",0,Parameters!FU$164*('AMOC national temperature'!FU117-Parameters!FU$128)+Parameters!FU$165*('AMOC national temperature'!FU117-Parameters!FU$128)^2)))*IF(Settings!$C$16="No",1,(1-SLR!$D117*Parameters!FU$181))))</f>
        <v>275426.69683224225</v>
      </c>
      <c r="FV118" s="22">
        <f ca="1">IF(FV$2=0,0,IF((Parameters!$B$174*(1-Parameters!FV$185)*_xlfn.IFNA('[3]National GDP per capita ppp'!FV118,0)+(1-Parameters!$B$174)*FV117)*(1+(_xlfn.IFNA('[3]Nat GDP per cap ppp growth rate'!FV118,0)-IF(Settings!$C$16="No",0,Parameters!FV$164*('AMOC national temperature'!FV117-Parameters!FV$128)+Parameters!FV$165*('AMOC national temperature'!FV117-Parameters!FV$128)^2)))*IF(Settings!$C$16="No",1,(1-SLR!$D117*Parameters!FV$181))&lt;=0,Parameters!$B$189,(Parameters!$B$174*(1-Parameters!FV$185)*_xlfn.IFNA('[3]National GDP per capita ppp'!FV118,0)+(1-Parameters!$B$174)*FV117)*(1+(_xlfn.IFNA('[3]Nat GDP per cap ppp growth rate'!FV118,0)-IF(Settings!$C$16="No",0,Parameters!FV$164*('AMOC national temperature'!FV117-Parameters!FV$128)+Parameters!FV$165*('AMOC national temperature'!FV117-Parameters!FV$128)^2)))*IF(Settings!$C$16="No",1,(1-SLR!$D117*Parameters!FV$181))))</f>
        <v>213073.89937439089</v>
      </c>
      <c r="FW118" s="22">
        <f ca="1">IF(FW$2=0,0,IF((Parameters!$B$174*(1-Parameters!FW$185)*_xlfn.IFNA('[3]National GDP per capita ppp'!FW118,0)+(1-Parameters!$B$174)*FW117)*(1+(_xlfn.IFNA('[3]Nat GDP per cap ppp growth rate'!FW118,0)-IF(Settings!$C$16="No",0,Parameters!FW$164*('AMOC national temperature'!FW117-Parameters!FW$128)+Parameters!FW$165*('AMOC national temperature'!FW117-Parameters!FW$128)^2)))*IF(Settings!$C$16="No",1,(1-SLR!$D117*Parameters!FW$181))&lt;=0,Parameters!$B$189,(Parameters!$B$174*(1-Parameters!FW$185)*_xlfn.IFNA('[3]National GDP per capita ppp'!FW118,0)+(1-Parameters!$B$174)*FW117)*(1+(_xlfn.IFNA('[3]Nat GDP per cap ppp growth rate'!FW118,0)-IF(Settings!$C$16="No",0,Parameters!FW$164*('AMOC national temperature'!FW117-Parameters!FW$128)+Parameters!FW$165*('AMOC national temperature'!FW117-Parameters!FW$128)^2)))*IF(Settings!$C$16="No",1,(1-SLR!$D117*Parameters!FW$181))))</f>
        <v>56637.074794649117</v>
      </c>
      <c r="FX118" s="22">
        <f ca="1">IF(FX$2=0,0,IF((Parameters!$B$174*(1-Parameters!FX$185)*_xlfn.IFNA('[3]National GDP per capita ppp'!FX118,0)+(1-Parameters!$B$174)*FX117)*(1+(_xlfn.IFNA('[3]Nat GDP per cap ppp growth rate'!FX118,0)-IF(Settings!$C$16="No",0,Parameters!FX$164*('AMOC national temperature'!FX117-Parameters!FX$128)+Parameters!FX$165*('AMOC national temperature'!FX117-Parameters!FX$128)^2)))*IF(Settings!$C$16="No",1,(1-SLR!$D117*Parameters!FX$181))&lt;=0,Parameters!$B$189,(Parameters!$B$174*(1-Parameters!FX$185)*_xlfn.IFNA('[3]National GDP per capita ppp'!FX118,0)+(1-Parameters!$B$174)*FX117)*(1+(_xlfn.IFNA('[3]Nat GDP per cap ppp growth rate'!FX118,0)-IF(Settings!$C$16="No",0,Parameters!FX$164*('AMOC national temperature'!FX117-Parameters!FX$128)+Parameters!FX$165*('AMOC national temperature'!FX117-Parameters!FX$128)^2)))*IF(Settings!$C$16="No",1,(1-SLR!$D117*Parameters!FX$181))))</f>
        <v>34605.612047602976</v>
      </c>
      <c r="FY118" s="22">
        <f>IF(FY$2=0,0,IF((Parameters!$B$174*(1-Parameters!FY$185)*_xlfn.IFNA('[3]National GDP per capita ppp'!FY118,0)+(1-Parameters!$B$174)*FY117)*(1+(_xlfn.IFNA('[3]Nat GDP per cap ppp growth rate'!FY118,0)-IF(Settings!$C$16="No",0,Parameters!FY$164*('AMOC national temperature'!FY117-Parameters!FY$128)+Parameters!FY$165*('AMOC national temperature'!FY117-Parameters!FY$128)^2)))*IF(Settings!$C$16="No",1,(1-SLR!$D117*Parameters!FY$181))&lt;=0,Parameters!$B$189,(Parameters!$B$174*(1-Parameters!FY$185)*_xlfn.IFNA('[3]National GDP per capita ppp'!FY118,0)+(1-Parameters!$B$174)*FY117)*(1+(_xlfn.IFNA('[3]Nat GDP per cap ppp growth rate'!FY118,0)-IF(Settings!$C$16="No",0,Parameters!FY$164*('AMOC national temperature'!FY117-Parameters!FY$128)+Parameters!FY$165*('AMOC national temperature'!FY117-Parameters!FY$128)^2)))*IF(Settings!$C$16="No",1,(1-SLR!$D117*Parameters!FY$181))))</f>
        <v>0</v>
      </c>
      <c r="FZ118" s="22">
        <f ca="1">IF(FZ$2=0,0,IF((Parameters!$B$174*(1-Parameters!FZ$185)*_xlfn.IFNA('[3]National GDP per capita ppp'!FZ118,0)+(1-Parameters!$B$174)*FZ117)*(1+(_xlfn.IFNA('[3]Nat GDP per cap ppp growth rate'!FZ118,0)-IF(Settings!$C$16="No",0,Parameters!FZ$164*('AMOC national temperature'!FZ117-Parameters!FZ$128)+Parameters!FZ$165*('AMOC national temperature'!FZ117-Parameters!FZ$128)^2)))*IF(Settings!$C$16="No",1,(1-SLR!$D117*Parameters!FZ$181))&lt;=0,Parameters!$B$189,(Parameters!$B$174*(1-Parameters!FZ$185)*_xlfn.IFNA('[3]National GDP per capita ppp'!FZ118,0)+(1-Parameters!$B$174)*FZ117)*(1+(_xlfn.IFNA('[3]Nat GDP per cap ppp growth rate'!FZ118,0)-IF(Settings!$C$16="No",0,Parameters!FZ$164*('AMOC national temperature'!FZ117-Parameters!FZ$128)+Parameters!FZ$165*('AMOC national temperature'!FZ117-Parameters!FZ$128)^2)))*IF(Settings!$C$16="No",1,(1-SLR!$D117*Parameters!FZ$181))))</f>
        <v>41816.446110956589</v>
      </c>
      <c r="GA118" s="22">
        <f ca="1">IF(GA$2=0,0,IF((Parameters!$B$174*(1-Parameters!GA$185)*_xlfn.IFNA('[3]National GDP per capita ppp'!GA118,0)+(1-Parameters!$B$174)*GA117)*(1+(_xlfn.IFNA('[3]Nat GDP per cap ppp growth rate'!GA118,0)-IF(Settings!$C$16="No",0,Parameters!GA$164*('AMOC national temperature'!GA117-Parameters!GA$128)+Parameters!GA$165*('AMOC national temperature'!GA117-Parameters!GA$128)^2)))*IF(Settings!$C$16="No",1,(1-SLR!$D117*Parameters!GA$181))&lt;=0,Parameters!$B$189,(Parameters!$B$174*(1-Parameters!GA$185)*_xlfn.IFNA('[3]National GDP per capita ppp'!GA118,0)+(1-Parameters!$B$174)*GA117)*(1+(_xlfn.IFNA('[3]Nat GDP per cap ppp growth rate'!GA118,0)-IF(Settings!$C$16="No",0,Parameters!GA$164*('AMOC national temperature'!GA117-Parameters!GA$128)+Parameters!GA$165*('AMOC national temperature'!GA117-Parameters!GA$128)^2)))*IF(Settings!$C$16="No",1,(1-SLR!$D117*Parameters!GA$181))))</f>
        <v>32929.883492176421</v>
      </c>
      <c r="GB118" s="22">
        <f ca="1">IF(GB$2=0,0,IF((Parameters!$B$174*(1-Parameters!GB$185)*_xlfn.IFNA('[3]National GDP per capita ppp'!GB118,0)+(1-Parameters!$B$174)*GB117)*(1+(_xlfn.IFNA('[3]Nat GDP per cap ppp growth rate'!GB118,0)-IF(Settings!$C$16="No",0,Parameters!GB$164*('AMOC national temperature'!GB117-Parameters!GB$128)+Parameters!GB$165*('AMOC national temperature'!GB117-Parameters!GB$128)^2)))*IF(Settings!$C$16="No",1,(1-SLR!$D117*Parameters!GB$181))&lt;=0,Parameters!$B$189,(Parameters!$B$174*(1-Parameters!GB$185)*_xlfn.IFNA('[3]National GDP per capita ppp'!GB118,0)+(1-Parameters!$B$174)*GB117)*(1+(_xlfn.IFNA('[3]Nat GDP per cap ppp growth rate'!GB118,0)-IF(Settings!$C$16="No",0,Parameters!GB$164*('AMOC national temperature'!GB117-Parameters!GB$128)+Parameters!GB$165*('AMOC national temperature'!GB117-Parameters!GB$128)^2)))*IF(Settings!$C$16="No",1,(1-SLR!$D117*Parameters!GB$181))))</f>
        <v>52347.632483404952</v>
      </c>
      <c r="GC118" s="22">
        <f ca="1">IF(GC$2=0,0,IF((Parameters!$B$174*(1-Parameters!GC$185)*_xlfn.IFNA('[3]National GDP per capita ppp'!GC118,0)+(1-Parameters!$B$174)*GC117)*(1+(_xlfn.IFNA('[3]Nat GDP per cap ppp growth rate'!GC118,0)-IF(Settings!$C$16="No",0,Parameters!GC$164*('AMOC national temperature'!GC117-Parameters!GC$128)+Parameters!GC$165*('AMOC national temperature'!GC117-Parameters!GC$128)^2)))*IF(Settings!$C$16="No",1,(1-SLR!$D117*Parameters!GC$181))&lt;=0,Parameters!$B$189,(Parameters!$B$174*(1-Parameters!GC$185)*_xlfn.IFNA('[3]National GDP per capita ppp'!GC118,0)+(1-Parameters!$B$174)*GC117)*(1+(_xlfn.IFNA('[3]Nat GDP per cap ppp growth rate'!GC118,0)-IF(Settings!$C$16="No",0,Parameters!GC$164*('AMOC national temperature'!GC117-Parameters!GC$128)+Parameters!GC$165*('AMOC national temperature'!GC117-Parameters!GC$128)^2)))*IF(Settings!$C$16="No",1,(1-SLR!$D117*Parameters!GC$181))))</f>
        <v>169886.6944417624</v>
      </c>
      <c r="GD118" s="22">
        <f ca="1">IF(GD$2=0,0,IF((Parameters!$B$174*(1-Parameters!GD$185)*_xlfn.IFNA('[3]National GDP per capita ppp'!GD118,0)+(1-Parameters!$B$174)*GD117)*(1+(_xlfn.IFNA('[3]Nat GDP per cap ppp growth rate'!GD118,0)-IF(Settings!$C$16="No",0,Parameters!GD$164*('AMOC national temperature'!GD117-Parameters!GD$128)+Parameters!GD$165*('AMOC national temperature'!GD117-Parameters!GD$128)^2)))*IF(Settings!$C$16="No",1,(1-SLR!$D117*Parameters!GD$181))&lt;=0,Parameters!$B$189,(Parameters!$B$174*(1-Parameters!GD$185)*_xlfn.IFNA('[3]National GDP per capita ppp'!GD118,0)+(1-Parameters!$B$174)*GD117)*(1+(_xlfn.IFNA('[3]Nat GDP per cap ppp growth rate'!GD118,0)-IF(Settings!$C$16="No",0,Parameters!GD$164*('AMOC national temperature'!GD117-Parameters!GD$128)+Parameters!GD$165*('AMOC national temperature'!GD117-Parameters!GD$128)^2)))*IF(Settings!$C$16="No",1,(1-SLR!$D117*Parameters!GD$181))))</f>
        <v>169848.44485647068</v>
      </c>
      <c r="GE118" s="22">
        <f ca="1">IF(GE$2=0,0,IF((Parameters!$B$174*(1-Parameters!GE$185)*_xlfn.IFNA('[3]National GDP per capita ppp'!GE118,0)+(1-Parameters!$B$174)*GE117)*(1+(_xlfn.IFNA('[3]Nat GDP per cap ppp growth rate'!GE118,0)-IF(Settings!$C$16="No",0,Parameters!GE$164*('AMOC national temperature'!GE117-Parameters!GE$128)+Parameters!GE$165*('AMOC national temperature'!GE117-Parameters!GE$128)^2)))*IF(Settings!$C$16="No",1,(1-SLR!$D117*Parameters!GE$181))&lt;=0,Parameters!$B$189,(Parameters!$B$174*(1-Parameters!GE$185)*_xlfn.IFNA('[3]National GDP per capita ppp'!GE118,0)+(1-Parameters!$B$174)*GE117)*(1+(_xlfn.IFNA('[3]Nat GDP per cap ppp growth rate'!GE118,0)-IF(Settings!$C$16="No",0,Parameters!GE$164*('AMOC national temperature'!GE117-Parameters!GE$128)+Parameters!GE$165*('AMOC national temperature'!GE117-Parameters!GE$128)^2)))*IF(Settings!$C$16="No",1,(1-SLR!$D117*Parameters!GE$181))))</f>
        <v>25670.759042773421</v>
      </c>
      <c r="GF118" s="22">
        <f ca="1">IF(GF$2=0,0,IF((Parameters!$B$174*(1-Parameters!GF$185)*_xlfn.IFNA('[3]National GDP per capita ppp'!GF118,0)+(1-Parameters!$B$174)*GF117)*(1+(_xlfn.IFNA('[3]Nat GDP per cap ppp growth rate'!GF118,0)-IF(Settings!$C$16="No",0,Parameters!GF$164*('AMOC national temperature'!GF117-Parameters!GF$128)+Parameters!GF$165*('AMOC national temperature'!GF117-Parameters!GF$128)^2)))*IF(Settings!$C$16="No",1,(1-SLR!$D117*Parameters!GF$181))&lt;=0,Parameters!$B$189,(Parameters!$B$174*(1-Parameters!GF$185)*_xlfn.IFNA('[3]National GDP per capita ppp'!GF118,0)+(1-Parameters!$B$174)*GF117)*(1+(_xlfn.IFNA('[3]Nat GDP per cap ppp growth rate'!GF118,0)-IF(Settings!$C$16="No",0,Parameters!GF$164*('AMOC national temperature'!GF117-Parameters!GF$128)+Parameters!GF$165*('AMOC national temperature'!GF117-Parameters!GF$128)^2)))*IF(Settings!$C$16="No",1,(1-SLR!$D117*Parameters!GF$181))))</f>
        <v>141113.34781330879</v>
      </c>
      <c r="GG118" s="22">
        <f ca="1">IF(GG$2=0,0,IF((Parameters!$B$174*(1-Parameters!GG$185)*_xlfn.IFNA('[3]National GDP per capita ppp'!GG118,0)+(1-Parameters!$B$174)*GG117)*(1+(_xlfn.IFNA('[3]Nat GDP per cap ppp growth rate'!GG118,0)-IF(Settings!$C$16="No",0,Parameters!GG$164*('AMOC national temperature'!GG117-Parameters!GG$128)+Parameters!GG$165*('AMOC national temperature'!GG117-Parameters!GG$128)^2)))*IF(Settings!$C$16="No",1,(1-SLR!$D117*Parameters!GG$181))&lt;=0,Parameters!$B$189,(Parameters!$B$174*(1-Parameters!GG$185)*_xlfn.IFNA('[3]National GDP per capita ppp'!GG118,0)+(1-Parameters!$B$174)*GG117)*(1+(_xlfn.IFNA('[3]Nat GDP per cap ppp growth rate'!GG118,0)-IF(Settings!$C$16="No",0,Parameters!GG$164*('AMOC national temperature'!GG117-Parameters!GG$128)+Parameters!GG$165*('AMOC national temperature'!GG117-Parameters!GG$128)^2)))*IF(Settings!$C$16="No",1,(1-SLR!$D117*Parameters!GG$181))))</f>
        <v>62366.446986537172</v>
      </c>
      <c r="GH118" s="22">
        <f ca="1">IF(GH$2=0,0,IF((Parameters!$B$174*(1-Parameters!GH$185)*_xlfn.IFNA('[3]National GDP per capita ppp'!GH118,0)+(1-Parameters!$B$174)*GH117)*(1+(_xlfn.IFNA('[3]Nat GDP per cap ppp growth rate'!GH118,0)-IF(Settings!$C$16="No",0,Parameters!GH$164*('AMOC national temperature'!GH117-Parameters!GH$128)+Parameters!GH$165*('AMOC national temperature'!GH117-Parameters!GH$128)^2)))*IF(Settings!$C$16="No",1,(1-SLR!$D117*Parameters!GH$181))&lt;=0,Parameters!$B$189,(Parameters!$B$174*(1-Parameters!GH$185)*_xlfn.IFNA('[3]National GDP per capita ppp'!GH118,0)+(1-Parameters!$B$174)*GH117)*(1+(_xlfn.IFNA('[3]Nat GDP per cap ppp growth rate'!GH118,0)-IF(Settings!$C$16="No",0,Parameters!GH$164*('AMOC national temperature'!GH117-Parameters!GH$128)+Parameters!GH$165*('AMOC national temperature'!GH117-Parameters!GH$128)^2)))*IF(Settings!$C$16="No",1,(1-SLR!$D117*Parameters!GH$181))))</f>
        <v>45176.149074910929</v>
      </c>
      <c r="GI118" s="22">
        <f ca="1">IF(GI$2=0,0,IF((Parameters!$B$174*(1-Parameters!GI$185)*_xlfn.IFNA('[3]National GDP per capita ppp'!GI118,0)+(1-Parameters!$B$174)*GI117)*(1+(_xlfn.IFNA('[3]Nat GDP per cap ppp growth rate'!GI118,0)-IF(Settings!$C$16="No",0,Parameters!GI$164*('AMOC national temperature'!GI117-Parameters!GI$128)+Parameters!GI$165*('AMOC national temperature'!GI117-Parameters!GI$128)^2)))*IF(Settings!$C$16="No",1,(1-SLR!$D117*Parameters!GI$181))&lt;=0,Parameters!$B$189,(Parameters!$B$174*(1-Parameters!GI$185)*_xlfn.IFNA('[3]National GDP per capita ppp'!GI118,0)+(1-Parameters!$B$174)*GI117)*(1+(_xlfn.IFNA('[3]Nat GDP per cap ppp growth rate'!GI118,0)-IF(Settings!$C$16="No",0,Parameters!GI$164*('AMOC national temperature'!GI117-Parameters!GI$128)+Parameters!GI$165*('AMOC national temperature'!GI117-Parameters!GI$128)^2)))*IF(Settings!$C$16="No",1,(1-SLR!$D117*Parameters!GI$181))))</f>
        <v>80785.13363270837</v>
      </c>
      <c r="GJ118" s="22">
        <f ca="1">IF(GJ$2=0,0,IF((Parameters!$B$174*(1-Parameters!GJ$185)*_xlfn.IFNA('[3]National GDP per capita ppp'!GJ118,0)+(1-Parameters!$B$174)*GJ117)*(1+(_xlfn.IFNA('[3]Nat GDP per cap ppp growth rate'!GJ118,0)-IF(Settings!$C$16="No",0,Parameters!GJ$164*('AMOC national temperature'!GJ117-Parameters!GJ$128)+Parameters!GJ$165*('AMOC national temperature'!GJ117-Parameters!GJ$128)^2)))*IF(Settings!$C$16="No",1,(1-SLR!$D117*Parameters!GJ$181))&lt;=0,Parameters!$B$189,(Parameters!$B$174*(1-Parameters!GJ$185)*_xlfn.IFNA('[3]National GDP per capita ppp'!GJ118,0)+(1-Parameters!$B$174)*GJ117)*(1+(_xlfn.IFNA('[3]Nat GDP per cap ppp growth rate'!GJ118,0)-IF(Settings!$C$16="No",0,Parameters!GJ$164*('AMOC national temperature'!GJ117-Parameters!GJ$128)+Parameters!GJ$165*('AMOC national temperature'!GJ117-Parameters!GJ$128)^2)))*IF(Settings!$C$16="No",1,(1-SLR!$D117*Parameters!GJ$181))))</f>
        <v>87155.956010013106</v>
      </c>
      <c r="GK118" s="22">
        <f ca="1">IF(GK$2=0,0,IF((Parameters!$B$174*(1-Parameters!GK$185)*_xlfn.IFNA('[3]National GDP per capita ppp'!GK118,0)+(1-Parameters!$B$174)*GK117)*(1+(_xlfn.IFNA('[3]Nat GDP per cap ppp growth rate'!GK118,0)-IF(Settings!$C$16="No",0,Parameters!GK$164*('AMOC national temperature'!GK117-Parameters!GK$128)+Parameters!GK$165*('AMOC national temperature'!GK117-Parameters!GK$128)^2)))*IF(Settings!$C$16="No",1,(1-SLR!$D117*Parameters!GK$181))&lt;=0,Parameters!$B$189,(Parameters!$B$174*(1-Parameters!GK$185)*_xlfn.IFNA('[3]National GDP per capita ppp'!GK118,0)+(1-Parameters!$B$174)*GK117)*(1+(_xlfn.IFNA('[3]Nat GDP per cap ppp growth rate'!GK118,0)-IF(Settings!$C$16="No",0,Parameters!GK$164*('AMOC national temperature'!GK117-Parameters!GK$128)+Parameters!GK$165*('AMOC national temperature'!GK117-Parameters!GK$128)^2)))*IF(Settings!$C$16="No",1,(1-SLR!$D117*Parameters!GK$181))))</f>
        <v>255959.18670924642</v>
      </c>
      <c r="GL118" s="22">
        <f ca="1">IF(GL$2=0,0,IF((Parameters!$B$174*(1-Parameters!GL$185)*_xlfn.IFNA('[3]National GDP per capita ppp'!GL118,0)+(1-Parameters!$B$174)*GL117)*(1+(_xlfn.IFNA('[3]Nat GDP per cap ppp growth rate'!GL118,0)-IF(Settings!$C$16="No",0,Parameters!GL$164*('AMOC national temperature'!GL117-Parameters!GL$128)+Parameters!GL$165*('AMOC national temperature'!GL117-Parameters!GL$128)^2)))*IF(Settings!$C$16="No",1,(1-SLR!$D117*Parameters!GL$181))&lt;=0,Parameters!$B$189,(Parameters!$B$174*(1-Parameters!GL$185)*_xlfn.IFNA('[3]National GDP per capita ppp'!GL118,0)+(1-Parameters!$B$174)*GL117)*(1+(_xlfn.IFNA('[3]Nat GDP per cap ppp growth rate'!GL118,0)-IF(Settings!$C$16="No",0,Parameters!GL$164*('AMOC national temperature'!GL117-Parameters!GL$128)+Parameters!GL$165*('AMOC national temperature'!GL117-Parameters!GL$128)^2)))*IF(Settings!$C$16="No",1,(1-SLR!$D117*Parameters!GL$181))))</f>
        <v>57611.769139219323</v>
      </c>
      <c r="GM118" s="22">
        <f ca="1">IF(GM$2=0,0,IF((Parameters!$B$174*(1-Parameters!GM$185)*_xlfn.IFNA('[3]National GDP per capita ppp'!GM118,0)+(1-Parameters!$B$174)*GM117)*(1+(_xlfn.IFNA('[3]Nat GDP per cap ppp growth rate'!GM118,0)-IF(Settings!$C$16="No",0,Parameters!GM$164*('AMOC national temperature'!GM117-Parameters!GM$128)+Parameters!GM$165*('AMOC national temperature'!GM117-Parameters!GM$128)^2)))*IF(Settings!$C$16="No",1,(1-SLR!$D117*Parameters!GM$181))&lt;=0,Parameters!$B$189,(Parameters!$B$174*(1-Parameters!GM$185)*_xlfn.IFNA('[3]National GDP per capita ppp'!GM118,0)+(1-Parameters!$B$174)*GM117)*(1+(_xlfn.IFNA('[3]Nat GDP per cap ppp growth rate'!GM118,0)-IF(Settings!$C$16="No",0,Parameters!GM$164*('AMOC national temperature'!GM117-Parameters!GM$128)+Parameters!GM$165*('AMOC national temperature'!GM117-Parameters!GM$128)^2)))*IF(Settings!$C$16="No",1,(1-SLR!$D117*Parameters!GM$181))))</f>
        <v>52939.27584861908</v>
      </c>
      <c r="GN118" s="22">
        <f ca="1">SUMPRODUCT(B118:GM118,'[4]National population'!$B118:$GM118)</f>
        <v>670455542936998.75</v>
      </c>
      <c r="GO118" s="22">
        <f ca="1">GN118/'[4]National population'!GN118</f>
        <v>116771.27882390165</v>
      </c>
    </row>
    <row r="119" spans="1:197" x14ac:dyDescent="0.25">
      <c r="A119" s="15">
        <v>2126</v>
      </c>
      <c r="B119" s="22">
        <f ca="1">IF(B$2=0,0,IF((Parameters!$B$174*(1-Parameters!B$185)*_xlfn.IFNA('[3]National GDP per capita ppp'!B119,0)+(1-Parameters!$B$174)*B118)*(1+(_xlfn.IFNA('[3]Nat GDP per cap ppp growth rate'!B119,0)-IF(Settings!$C$16="No",0,Parameters!B$164*('AMOC national temperature'!B118-Parameters!B$128)+Parameters!B$165*('AMOC national temperature'!B118-Parameters!B$128)^2)))*IF(Settings!$C$16="No",1,(1-SLR!$D118*Parameters!B$181))&lt;=0,Parameters!$B$189,(Parameters!$B$174*(1-Parameters!B$185)*_xlfn.IFNA('[3]National GDP per capita ppp'!B119,0)+(1-Parameters!$B$174)*B118)*(1+(_xlfn.IFNA('[3]Nat GDP per cap ppp growth rate'!B119,0)-IF(Settings!$C$16="No",0,Parameters!B$164*('AMOC national temperature'!B118-Parameters!B$128)+Parameters!B$165*('AMOC national temperature'!B118-Parameters!B$128)^2)))*IF(Settings!$C$16="No",1,(1-SLR!$D118*Parameters!B$181))))</f>
        <v>31776.56194064796</v>
      </c>
      <c r="C119" s="22">
        <f ca="1">IF(C$2=0,0,IF((Parameters!$B$174*(1-Parameters!C$185)*_xlfn.IFNA('[3]National GDP per capita ppp'!C119,0)+(1-Parameters!$B$174)*C118)*(1+(_xlfn.IFNA('[3]Nat GDP per cap ppp growth rate'!C119,0)-IF(Settings!$C$16="No",0,Parameters!C$164*('AMOC national temperature'!C118-Parameters!C$128)+Parameters!C$165*('AMOC national temperature'!C118-Parameters!C$128)^2)))*IF(Settings!$C$16="No",1,(1-SLR!$D118*Parameters!C$181))&lt;=0,Parameters!$B$189,(Parameters!$B$174*(1-Parameters!C$185)*_xlfn.IFNA('[3]National GDP per capita ppp'!C119,0)+(1-Parameters!$B$174)*C118)*(1+(_xlfn.IFNA('[3]Nat GDP per cap ppp growth rate'!C119,0)-IF(Settings!$C$16="No",0,Parameters!C$164*('AMOC national temperature'!C118-Parameters!C$128)+Parameters!C$165*('AMOC national temperature'!C118-Parameters!C$128)^2)))*IF(Settings!$C$16="No",1,(1-SLR!$D118*Parameters!C$181))))</f>
        <v>106403.00788009804</v>
      </c>
      <c r="D119" s="22">
        <f ca="1">IF(D$2=0,0,IF((Parameters!$B$174*(1-Parameters!D$185)*_xlfn.IFNA('[3]National GDP per capita ppp'!D119,0)+(1-Parameters!$B$174)*D118)*(1+(_xlfn.IFNA('[3]Nat GDP per cap ppp growth rate'!D119,0)-IF(Settings!$C$16="No",0,Parameters!D$164*('AMOC national temperature'!D118-Parameters!D$128)+Parameters!D$165*('AMOC national temperature'!D118-Parameters!D$128)^2)))*IF(Settings!$C$16="No",1,(1-SLR!$D118*Parameters!D$181))&lt;=0,Parameters!$B$189,(Parameters!$B$174*(1-Parameters!D$185)*_xlfn.IFNA('[3]National GDP per capita ppp'!D119,0)+(1-Parameters!$B$174)*D118)*(1+(_xlfn.IFNA('[3]Nat GDP per cap ppp growth rate'!D119,0)-IF(Settings!$C$16="No",0,Parameters!D$164*('AMOC national temperature'!D118-Parameters!D$128)+Parameters!D$165*('AMOC national temperature'!D118-Parameters!D$128)^2)))*IF(Settings!$C$16="No",1,(1-SLR!$D118*Parameters!D$181))))</f>
        <v>32220.618818873081</v>
      </c>
      <c r="E119" s="22">
        <f>IF(E$2=0,0,IF((Parameters!$B$174*(1-Parameters!E$185)*_xlfn.IFNA('[3]National GDP per capita ppp'!E119,0)+(1-Parameters!$B$174)*E118)*(1+(_xlfn.IFNA('[3]Nat GDP per cap ppp growth rate'!E119,0)-IF(Settings!$C$16="No",0,Parameters!E$164*('AMOC national temperature'!E118-Parameters!E$128)+Parameters!E$165*('AMOC national temperature'!E118-Parameters!E$128)^2)))*IF(Settings!$C$16="No",1,(1-SLR!$D118*Parameters!E$181))&lt;=0,Parameters!$B$189,(Parameters!$B$174*(1-Parameters!E$185)*_xlfn.IFNA('[3]National GDP per capita ppp'!E119,0)+(1-Parameters!$B$174)*E118)*(1+(_xlfn.IFNA('[3]Nat GDP per cap ppp growth rate'!E119,0)-IF(Settings!$C$16="No",0,Parameters!E$164*('AMOC national temperature'!E118-Parameters!E$128)+Parameters!E$165*('AMOC national temperature'!E118-Parameters!E$128)^2)))*IF(Settings!$C$16="No",1,(1-SLR!$D118*Parameters!E$181))))</f>
        <v>0</v>
      </c>
      <c r="F119" s="22">
        <f ca="1">IF(F$2=0,0,IF((Parameters!$B$174*(1-Parameters!F$185)*_xlfn.IFNA('[3]National GDP per capita ppp'!F119,0)+(1-Parameters!$B$174)*F118)*(1+(_xlfn.IFNA('[3]Nat GDP per cap ppp growth rate'!F119,0)-IF(Settings!$C$16="No",0,Parameters!F$164*('AMOC national temperature'!F118-Parameters!F$128)+Parameters!F$165*('AMOC national temperature'!F118-Parameters!F$128)^2)))*IF(Settings!$C$16="No",1,(1-SLR!$D118*Parameters!F$181))&lt;=0,Parameters!$B$189,(Parameters!$B$174*(1-Parameters!F$185)*_xlfn.IFNA('[3]National GDP per capita ppp'!F119,0)+(1-Parameters!$B$174)*F118)*(1+(_xlfn.IFNA('[3]Nat GDP per cap ppp growth rate'!F119,0)-IF(Settings!$C$16="No",0,Parameters!F$164*('AMOC national temperature'!F118-Parameters!F$128)+Parameters!F$165*('AMOC national temperature'!F118-Parameters!F$128)^2)))*IF(Settings!$C$16="No",1,(1-SLR!$D118*Parameters!F$181))))</f>
        <v>1073130.4957007223</v>
      </c>
      <c r="G119" s="22">
        <f ca="1">IF(G$2=0,0,IF((Parameters!$B$174*(1-Parameters!G$185)*_xlfn.IFNA('[3]National GDP per capita ppp'!G119,0)+(1-Parameters!$B$174)*G118)*(1+(_xlfn.IFNA('[3]Nat GDP per cap ppp growth rate'!G119,0)-IF(Settings!$C$16="No",0,Parameters!G$164*('AMOC national temperature'!G118-Parameters!G$128)+Parameters!G$165*('AMOC national temperature'!G118-Parameters!G$128)^2)))*IF(Settings!$C$16="No",1,(1-SLR!$D118*Parameters!G$181))&lt;=0,Parameters!$B$189,(Parameters!$B$174*(1-Parameters!G$185)*_xlfn.IFNA('[3]National GDP per capita ppp'!G119,0)+(1-Parameters!$B$174)*G118)*(1+(_xlfn.IFNA('[3]Nat GDP per cap ppp growth rate'!G119,0)-IF(Settings!$C$16="No",0,Parameters!G$164*('AMOC national temperature'!G118-Parameters!G$128)+Parameters!G$165*('AMOC national temperature'!G118-Parameters!G$128)^2)))*IF(Settings!$C$16="No",1,(1-SLR!$D118*Parameters!G$181))))</f>
        <v>187756.25664590715</v>
      </c>
      <c r="H119" s="22">
        <f ca="1">IF(H$2=0,0,IF((Parameters!$B$174*(1-Parameters!H$185)*_xlfn.IFNA('[3]National GDP per capita ppp'!H119,0)+(1-Parameters!$B$174)*H118)*(1+(_xlfn.IFNA('[3]Nat GDP per cap ppp growth rate'!H119,0)-IF(Settings!$C$16="No",0,Parameters!H$164*('AMOC national temperature'!H118-Parameters!H$128)+Parameters!H$165*('AMOC national temperature'!H118-Parameters!H$128)^2)))*IF(Settings!$C$16="No",1,(1-SLR!$D118*Parameters!H$181))&lt;=0,Parameters!$B$189,(Parameters!$B$174*(1-Parameters!H$185)*_xlfn.IFNA('[3]National GDP per capita ppp'!H119,0)+(1-Parameters!$B$174)*H118)*(1+(_xlfn.IFNA('[3]Nat GDP per cap ppp growth rate'!H119,0)-IF(Settings!$C$16="No",0,Parameters!H$164*('AMOC national temperature'!H118-Parameters!H$128)+Parameters!H$165*('AMOC national temperature'!H118-Parameters!H$128)^2)))*IF(Settings!$C$16="No",1,(1-SLR!$D118*Parameters!H$181))))</f>
        <v>44224.461789391295</v>
      </c>
      <c r="I119" s="22">
        <f ca="1">IF(I$2=0,0,IF((Parameters!$B$174*(1-Parameters!I$185)*_xlfn.IFNA('[3]National GDP per capita ppp'!I119,0)+(1-Parameters!$B$174)*I118)*(1+(_xlfn.IFNA('[3]Nat GDP per cap ppp growth rate'!I119,0)-IF(Settings!$C$16="No",0,Parameters!I$164*('AMOC national temperature'!I118-Parameters!I$128)+Parameters!I$165*('AMOC national temperature'!I118-Parameters!I$128)^2)))*IF(Settings!$C$16="No",1,(1-SLR!$D118*Parameters!I$181))&lt;=0,Parameters!$B$189,(Parameters!$B$174*(1-Parameters!I$185)*_xlfn.IFNA('[3]National GDP per capita ppp'!I119,0)+(1-Parameters!$B$174)*I118)*(1+(_xlfn.IFNA('[3]Nat GDP per cap ppp growth rate'!I119,0)-IF(Settings!$C$16="No",0,Parameters!I$164*('AMOC national temperature'!I118-Parameters!I$128)+Parameters!I$165*('AMOC national temperature'!I118-Parameters!I$128)^2)))*IF(Settings!$C$16="No",1,(1-SLR!$D118*Parameters!I$181))))</f>
        <v>156333.93411347215</v>
      </c>
      <c r="J119" s="22">
        <f ca="1">IF(J$2=0,0,IF((Parameters!$B$174*(1-Parameters!J$185)*_xlfn.IFNA('[3]National GDP per capita ppp'!J119,0)+(1-Parameters!$B$174)*J118)*(1+(_xlfn.IFNA('[3]Nat GDP per cap ppp growth rate'!J119,0)-IF(Settings!$C$16="No",0,Parameters!J$164*('AMOC national temperature'!J118-Parameters!J$128)+Parameters!J$165*('AMOC national temperature'!J118-Parameters!J$128)^2)))*IF(Settings!$C$16="No",1,(1-SLR!$D118*Parameters!J$181))&lt;=0,Parameters!$B$189,(Parameters!$B$174*(1-Parameters!J$185)*_xlfn.IFNA('[3]National GDP per capita ppp'!J119,0)+(1-Parameters!$B$174)*J118)*(1+(_xlfn.IFNA('[3]Nat GDP per cap ppp growth rate'!J119,0)-IF(Settings!$C$16="No",0,Parameters!J$164*('AMOC national temperature'!J118-Parameters!J$128)+Parameters!J$165*('AMOC national temperature'!J118-Parameters!J$128)^2)))*IF(Settings!$C$16="No",1,(1-SLR!$D118*Parameters!J$181))))</f>
        <v>124632.2456349214</v>
      </c>
      <c r="K119" s="22">
        <f ca="1">IF(K$2=0,0,IF((Parameters!$B$174*(1-Parameters!K$185)*_xlfn.IFNA('[3]National GDP per capita ppp'!K119,0)+(1-Parameters!$B$174)*K118)*(1+(_xlfn.IFNA('[3]Nat GDP per cap ppp growth rate'!K119,0)-IF(Settings!$C$16="No",0,Parameters!K$164*('AMOC national temperature'!K118-Parameters!K$128)+Parameters!K$165*('AMOC national temperature'!K118-Parameters!K$128)^2)))*IF(Settings!$C$16="No",1,(1-SLR!$D118*Parameters!K$181))&lt;=0,Parameters!$B$189,(Parameters!$B$174*(1-Parameters!K$185)*_xlfn.IFNA('[3]National GDP per capita ppp'!K119,0)+(1-Parameters!$B$174)*K118)*(1+(_xlfn.IFNA('[3]Nat GDP per cap ppp growth rate'!K119,0)-IF(Settings!$C$16="No",0,Parameters!K$164*('AMOC national temperature'!K118-Parameters!K$128)+Parameters!K$165*('AMOC national temperature'!K118-Parameters!K$128)^2)))*IF(Settings!$C$16="No",1,(1-SLR!$D118*Parameters!K$181))))</f>
        <v>133837.43597581182</v>
      </c>
      <c r="L119" s="22">
        <f ca="1">IF(L$2=0,0,IF((Parameters!$B$174*(1-Parameters!L$185)*_xlfn.IFNA('[3]National GDP per capita ppp'!L119,0)+(1-Parameters!$B$174)*L118)*(1+(_xlfn.IFNA('[3]Nat GDP per cap ppp growth rate'!L119,0)-IF(Settings!$C$16="No",0,Parameters!L$164*('AMOC national temperature'!L118-Parameters!L$128)+Parameters!L$165*('AMOC national temperature'!L118-Parameters!L$128)^2)))*IF(Settings!$C$16="No",1,(1-SLR!$D118*Parameters!L$181))&lt;=0,Parameters!$B$189,(Parameters!$B$174*(1-Parameters!L$185)*_xlfn.IFNA('[3]National GDP per capita ppp'!L119,0)+(1-Parameters!$B$174)*L118)*(1+(_xlfn.IFNA('[3]Nat GDP per cap ppp growth rate'!L119,0)-IF(Settings!$C$16="No",0,Parameters!L$164*('AMOC national temperature'!L118-Parameters!L$128)+Parameters!L$165*('AMOC national temperature'!L118-Parameters!L$128)^2)))*IF(Settings!$C$16="No",1,(1-SLR!$D118*Parameters!L$181))))</f>
        <v>76617.065524984384</v>
      </c>
      <c r="M119" s="22">
        <f ca="1">IF(M$2=0,0,IF((Parameters!$B$174*(1-Parameters!M$185)*_xlfn.IFNA('[3]National GDP per capita ppp'!M119,0)+(1-Parameters!$B$174)*M118)*(1+(_xlfn.IFNA('[3]Nat GDP per cap ppp growth rate'!M119,0)-IF(Settings!$C$16="No",0,Parameters!M$164*('AMOC national temperature'!M118-Parameters!M$128)+Parameters!M$165*('AMOC national temperature'!M118-Parameters!M$128)^2)))*IF(Settings!$C$16="No",1,(1-SLR!$D118*Parameters!M$181))&lt;=0,Parameters!$B$189,(Parameters!$B$174*(1-Parameters!M$185)*_xlfn.IFNA('[3]National GDP per capita ppp'!M119,0)+(1-Parameters!$B$174)*M118)*(1+(_xlfn.IFNA('[3]Nat GDP per cap ppp growth rate'!M119,0)-IF(Settings!$C$16="No",0,Parameters!M$164*('AMOC national temperature'!M118-Parameters!M$128)+Parameters!M$165*('AMOC national temperature'!M118-Parameters!M$128)^2)))*IF(Settings!$C$16="No",1,(1-SLR!$D118*Parameters!M$181))))</f>
        <v>17907.267848028274</v>
      </c>
      <c r="N119" s="22">
        <f ca="1">IF(N$2=0,0,IF((Parameters!$B$174*(1-Parameters!N$185)*_xlfn.IFNA('[3]National GDP per capita ppp'!N119,0)+(1-Parameters!$B$174)*N118)*(1+(_xlfn.IFNA('[3]Nat GDP per cap ppp growth rate'!N119,0)-IF(Settings!$C$16="No",0,Parameters!N$164*('AMOC national temperature'!N118-Parameters!N$128)+Parameters!N$165*('AMOC national temperature'!N118-Parameters!N$128)^2)))*IF(Settings!$C$16="No",1,(1-SLR!$D118*Parameters!N$181))&lt;=0,Parameters!$B$189,(Parameters!$B$174*(1-Parameters!N$185)*_xlfn.IFNA('[3]National GDP per capita ppp'!N119,0)+(1-Parameters!$B$174)*N118)*(1+(_xlfn.IFNA('[3]Nat GDP per cap ppp growth rate'!N119,0)-IF(Settings!$C$16="No",0,Parameters!N$164*('AMOC national temperature'!N118-Parameters!N$128)+Parameters!N$165*('AMOC national temperature'!N118-Parameters!N$128)^2)))*IF(Settings!$C$16="No",1,(1-SLR!$D118*Parameters!N$181))))</f>
        <v>127098.03561811385</v>
      </c>
      <c r="O119" s="22">
        <f ca="1">IF(O$2=0,0,IF((Parameters!$B$174*(1-Parameters!O$185)*_xlfn.IFNA('[3]National GDP per capita ppp'!O119,0)+(1-Parameters!$B$174)*O118)*(1+(_xlfn.IFNA('[3]Nat GDP per cap ppp growth rate'!O119,0)-IF(Settings!$C$16="No",0,Parameters!O$164*('AMOC national temperature'!O118-Parameters!O$128)+Parameters!O$165*('AMOC national temperature'!O118-Parameters!O$128)^2)))*IF(Settings!$C$16="No",1,(1-SLR!$D118*Parameters!O$181))&lt;=0,Parameters!$B$189,(Parameters!$B$174*(1-Parameters!O$185)*_xlfn.IFNA('[3]National GDP per capita ppp'!O119,0)+(1-Parameters!$B$174)*O118)*(1+(_xlfn.IFNA('[3]Nat GDP per cap ppp growth rate'!O119,0)-IF(Settings!$C$16="No",0,Parameters!O$164*('AMOC national temperature'!O118-Parameters!O$128)+Parameters!O$165*('AMOC national temperature'!O118-Parameters!O$128)^2)))*IF(Settings!$C$16="No",1,(1-SLR!$D118*Parameters!O$181))))</f>
        <v>40762.752701137688</v>
      </c>
      <c r="P119" s="22">
        <f ca="1">IF(P$2=0,0,IF((Parameters!$B$174*(1-Parameters!P$185)*_xlfn.IFNA('[3]National GDP per capita ppp'!P119,0)+(1-Parameters!$B$174)*P118)*(1+(_xlfn.IFNA('[3]Nat GDP per cap ppp growth rate'!P119,0)-IF(Settings!$C$16="No",0,Parameters!P$164*('AMOC national temperature'!P118-Parameters!P$128)+Parameters!P$165*('AMOC national temperature'!P118-Parameters!P$128)^2)))*IF(Settings!$C$16="No",1,(1-SLR!$D118*Parameters!P$181))&lt;=0,Parameters!$B$189,(Parameters!$B$174*(1-Parameters!P$185)*_xlfn.IFNA('[3]National GDP per capita ppp'!P119,0)+(1-Parameters!$B$174)*P118)*(1+(_xlfn.IFNA('[3]Nat GDP per cap ppp growth rate'!P119,0)-IF(Settings!$C$16="No",0,Parameters!P$164*('AMOC national temperature'!P118-Parameters!P$128)+Parameters!P$165*('AMOC national temperature'!P118-Parameters!P$128)^2)))*IF(Settings!$C$16="No",1,(1-SLR!$D118*Parameters!P$181))))</f>
        <v>30816.228799455759</v>
      </c>
      <c r="Q119" s="22">
        <f ca="1">IF(Q$2=0,0,IF((Parameters!$B$174*(1-Parameters!Q$185)*_xlfn.IFNA('[3]National GDP per capita ppp'!Q119,0)+(1-Parameters!$B$174)*Q118)*(1+(_xlfn.IFNA('[3]Nat GDP per cap ppp growth rate'!Q119,0)-IF(Settings!$C$16="No",0,Parameters!Q$164*('AMOC national temperature'!Q118-Parameters!Q$128)+Parameters!Q$165*('AMOC national temperature'!Q118-Parameters!Q$128)^2)))*IF(Settings!$C$16="No",1,(1-SLR!$D118*Parameters!Q$181))&lt;=0,Parameters!$B$189,(Parameters!$B$174*(1-Parameters!Q$185)*_xlfn.IFNA('[3]National GDP per capita ppp'!Q119,0)+(1-Parameters!$B$174)*Q118)*(1+(_xlfn.IFNA('[3]Nat GDP per cap ppp growth rate'!Q119,0)-IF(Settings!$C$16="No",0,Parameters!Q$164*('AMOC national temperature'!Q118-Parameters!Q$128)+Parameters!Q$165*('AMOC national temperature'!Q118-Parameters!Q$128)^2)))*IF(Settings!$C$16="No",1,(1-SLR!$D118*Parameters!Q$181))))</f>
        <v>32074.147511209016</v>
      </c>
      <c r="R119" s="22">
        <f ca="1">IF(R$2=0,0,IF((Parameters!$B$174*(1-Parameters!R$185)*_xlfn.IFNA('[3]National GDP per capita ppp'!R119,0)+(1-Parameters!$B$174)*R118)*(1+(_xlfn.IFNA('[3]Nat GDP per cap ppp growth rate'!R119,0)-IF(Settings!$C$16="No",0,Parameters!R$164*('AMOC national temperature'!R118-Parameters!R$128)+Parameters!R$165*('AMOC national temperature'!R118-Parameters!R$128)^2)))*IF(Settings!$C$16="No",1,(1-SLR!$D118*Parameters!R$181))&lt;=0,Parameters!$B$189,(Parameters!$B$174*(1-Parameters!R$185)*_xlfn.IFNA('[3]National GDP per capita ppp'!R119,0)+(1-Parameters!$B$174)*R118)*(1+(_xlfn.IFNA('[3]Nat GDP per cap ppp growth rate'!R119,0)-IF(Settings!$C$16="No",0,Parameters!R$164*('AMOC national temperature'!R118-Parameters!R$128)+Parameters!R$165*('AMOC national temperature'!R118-Parameters!R$128)^2)))*IF(Settings!$C$16="No",1,(1-SLR!$D118*Parameters!R$181))))</f>
        <v>51394.253454600963</v>
      </c>
      <c r="S119" s="22">
        <f ca="1">IF(S$2=0,0,IF((Parameters!$B$174*(1-Parameters!S$185)*_xlfn.IFNA('[3]National GDP per capita ppp'!S119,0)+(1-Parameters!$B$174)*S118)*(1+(_xlfn.IFNA('[3]Nat GDP per cap ppp growth rate'!S119,0)-IF(Settings!$C$16="No",0,Parameters!S$164*('AMOC national temperature'!S118-Parameters!S$128)+Parameters!S$165*('AMOC national temperature'!S118-Parameters!S$128)^2)))*IF(Settings!$C$16="No",1,(1-SLR!$D118*Parameters!S$181))&lt;=0,Parameters!$B$189,(Parameters!$B$174*(1-Parameters!S$185)*_xlfn.IFNA('[3]National GDP per capita ppp'!S119,0)+(1-Parameters!$B$174)*S118)*(1+(_xlfn.IFNA('[3]Nat GDP per cap ppp growth rate'!S119,0)-IF(Settings!$C$16="No",0,Parameters!S$164*('AMOC national temperature'!S118-Parameters!S$128)+Parameters!S$165*('AMOC national temperature'!S118-Parameters!S$128)^2)))*IF(Settings!$C$16="No",1,(1-SLR!$D118*Parameters!S$181))))</f>
        <v>673663.84473415383</v>
      </c>
      <c r="T119" s="22">
        <f ca="1">IF(T$2=0,0,IF((Parameters!$B$174*(1-Parameters!T$185)*_xlfn.IFNA('[3]National GDP per capita ppp'!T119,0)+(1-Parameters!$B$174)*T118)*(1+(_xlfn.IFNA('[3]Nat GDP per cap ppp growth rate'!T119,0)-IF(Settings!$C$16="No",0,Parameters!T$164*('AMOC national temperature'!T118-Parameters!T$128)+Parameters!T$165*('AMOC national temperature'!T118-Parameters!T$128)^2)))*IF(Settings!$C$16="No",1,(1-SLR!$D118*Parameters!T$181))&lt;=0,Parameters!$B$189,(Parameters!$B$174*(1-Parameters!T$185)*_xlfn.IFNA('[3]National GDP per capita ppp'!T119,0)+(1-Parameters!$B$174)*T118)*(1+(_xlfn.IFNA('[3]Nat GDP per cap ppp growth rate'!T119,0)-IF(Settings!$C$16="No",0,Parameters!T$164*('AMOC national temperature'!T118-Parameters!T$128)+Parameters!T$165*('AMOC national temperature'!T118-Parameters!T$128)^2)))*IF(Settings!$C$16="No",1,(1-SLR!$D118*Parameters!T$181))))</f>
        <v>247554.43412523766</v>
      </c>
      <c r="U119" s="22">
        <f ca="1">IF(U$2=0,0,IF((Parameters!$B$174*(1-Parameters!U$185)*_xlfn.IFNA('[3]National GDP per capita ppp'!U119,0)+(1-Parameters!$B$174)*U118)*(1+(_xlfn.IFNA('[3]Nat GDP per cap ppp growth rate'!U119,0)-IF(Settings!$C$16="No",0,Parameters!U$164*('AMOC national temperature'!U118-Parameters!U$128)+Parameters!U$165*('AMOC national temperature'!U118-Parameters!U$128)^2)))*IF(Settings!$C$16="No",1,(1-SLR!$D118*Parameters!U$181))&lt;=0,Parameters!$B$189,(Parameters!$B$174*(1-Parameters!U$185)*_xlfn.IFNA('[3]National GDP per capita ppp'!U119,0)+(1-Parameters!$B$174)*U118)*(1+(_xlfn.IFNA('[3]Nat GDP per cap ppp growth rate'!U119,0)-IF(Settings!$C$16="No",0,Parameters!U$164*('AMOC national temperature'!U118-Parameters!U$128)+Parameters!U$165*('AMOC national temperature'!U118-Parameters!U$128)^2)))*IF(Settings!$C$16="No",1,(1-SLR!$D118*Parameters!U$181))))</f>
        <v>36775.478369289085</v>
      </c>
      <c r="V119" s="22">
        <f ca="1">IF(V$2=0,0,IF((Parameters!$B$174*(1-Parameters!V$185)*_xlfn.IFNA('[3]National GDP per capita ppp'!V119,0)+(1-Parameters!$B$174)*V118)*(1+(_xlfn.IFNA('[3]Nat GDP per cap ppp growth rate'!V119,0)-IF(Settings!$C$16="No",0,Parameters!V$164*('AMOC national temperature'!V118-Parameters!V$128)+Parameters!V$165*('AMOC national temperature'!V118-Parameters!V$128)^2)))*IF(Settings!$C$16="No",1,(1-SLR!$D118*Parameters!V$181))&lt;=0,Parameters!$B$189,(Parameters!$B$174*(1-Parameters!V$185)*_xlfn.IFNA('[3]National GDP per capita ppp'!V119,0)+(1-Parameters!$B$174)*V118)*(1+(_xlfn.IFNA('[3]Nat GDP per cap ppp growth rate'!V119,0)-IF(Settings!$C$16="No",0,Parameters!V$164*('AMOC national temperature'!V118-Parameters!V$128)+Parameters!V$165*('AMOC national temperature'!V118-Parameters!V$128)^2)))*IF(Settings!$C$16="No",1,(1-SLR!$D118*Parameters!V$181))))</f>
        <v>96092.03001670762</v>
      </c>
      <c r="W119" s="22">
        <f ca="1">IF(W$2=0,0,IF((Parameters!$B$174*(1-Parameters!W$185)*_xlfn.IFNA('[3]National GDP per capita ppp'!W119,0)+(1-Parameters!$B$174)*W118)*(1+(_xlfn.IFNA('[3]Nat GDP per cap ppp growth rate'!W119,0)-IF(Settings!$C$16="No",0,Parameters!W$164*('AMOC national temperature'!W118-Parameters!W$128)+Parameters!W$165*('AMOC national temperature'!W118-Parameters!W$128)^2)))*IF(Settings!$C$16="No",1,(1-SLR!$D118*Parameters!W$181))&lt;=0,Parameters!$B$189,(Parameters!$B$174*(1-Parameters!W$185)*_xlfn.IFNA('[3]National GDP per capita ppp'!W119,0)+(1-Parameters!$B$174)*W118)*(1+(_xlfn.IFNA('[3]Nat GDP per cap ppp growth rate'!W119,0)-IF(Settings!$C$16="No",0,Parameters!W$164*('AMOC national temperature'!W118-Parameters!W$128)+Parameters!W$165*('AMOC national temperature'!W118-Parameters!W$128)^2)))*IF(Settings!$C$16="No",1,(1-SLR!$D118*Parameters!W$181))))</f>
        <v>79776.676556181119</v>
      </c>
      <c r="X119" s="22">
        <f ca="1">IF(X$2=0,0,IF((Parameters!$B$174*(1-Parameters!X$185)*_xlfn.IFNA('[3]National GDP per capita ppp'!X119,0)+(1-Parameters!$B$174)*X118)*(1+(_xlfn.IFNA('[3]Nat GDP per cap ppp growth rate'!X119,0)-IF(Settings!$C$16="No",0,Parameters!X$164*('AMOC national temperature'!X118-Parameters!X$128)+Parameters!X$165*('AMOC national temperature'!X118-Parameters!X$128)^2)))*IF(Settings!$C$16="No",1,(1-SLR!$D118*Parameters!X$181))&lt;=0,Parameters!$B$189,(Parameters!$B$174*(1-Parameters!X$185)*_xlfn.IFNA('[3]National GDP per capita ppp'!X119,0)+(1-Parameters!$B$174)*X118)*(1+(_xlfn.IFNA('[3]Nat GDP per cap ppp growth rate'!X119,0)-IF(Settings!$C$16="No",0,Parameters!X$164*('AMOC national temperature'!X118-Parameters!X$128)+Parameters!X$165*('AMOC national temperature'!X118-Parameters!X$128)^2)))*IF(Settings!$C$16="No",1,(1-SLR!$D118*Parameters!X$181))))</f>
        <v>301992.38804628723</v>
      </c>
      <c r="Y119" s="22">
        <f ca="1">IF(Y$2=0,0,IF((Parameters!$B$174*(1-Parameters!Y$185)*_xlfn.IFNA('[3]National GDP per capita ppp'!Y119,0)+(1-Parameters!$B$174)*Y118)*(1+(_xlfn.IFNA('[3]Nat GDP per cap ppp growth rate'!Y119,0)-IF(Settings!$C$16="No",0,Parameters!Y$164*('AMOC national temperature'!Y118-Parameters!Y$128)+Parameters!Y$165*('AMOC national temperature'!Y118-Parameters!Y$128)^2)))*IF(Settings!$C$16="No",1,(1-SLR!$D118*Parameters!Y$181))&lt;=0,Parameters!$B$189,(Parameters!$B$174*(1-Parameters!Y$185)*_xlfn.IFNA('[3]National GDP per capita ppp'!Y119,0)+(1-Parameters!$B$174)*Y118)*(1+(_xlfn.IFNA('[3]Nat GDP per cap ppp growth rate'!Y119,0)-IF(Settings!$C$16="No",0,Parameters!Y$164*('AMOC national temperature'!Y118-Parameters!Y$128)+Parameters!Y$165*('AMOC national temperature'!Y118-Parameters!Y$128)^2)))*IF(Settings!$C$16="No",1,(1-SLR!$D118*Parameters!Y$181))))</f>
        <v>48479.973515955571</v>
      </c>
      <c r="Z119" s="22">
        <f ca="1">IF(Z$2=0,0,IF((Parameters!$B$174*(1-Parameters!Z$185)*_xlfn.IFNA('[3]National GDP per capita ppp'!Z119,0)+(1-Parameters!$B$174)*Z118)*(1+(_xlfn.IFNA('[3]Nat GDP per cap ppp growth rate'!Z119,0)-IF(Settings!$C$16="No",0,Parameters!Z$164*('AMOC national temperature'!Z118-Parameters!Z$128)+Parameters!Z$165*('AMOC national temperature'!Z118-Parameters!Z$128)^2)))*IF(Settings!$C$16="No",1,(1-SLR!$D118*Parameters!Z$181))&lt;=0,Parameters!$B$189,(Parameters!$B$174*(1-Parameters!Z$185)*_xlfn.IFNA('[3]National GDP per capita ppp'!Z119,0)+(1-Parameters!$B$174)*Z118)*(1+(_xlfn.IFNA('[3]Nat GDP per cap ppp growth rate'!Z119,0)-IF(Settings!$C$16="No",0,Parameters!Z$164*('AMOC national temperature'!Z118-Parameters!Z$128)+Parameters!Z$165*('AMOC national temperature'!Z118-Parameters!Z$128)^2)))*IF(Settings!$C$16="No",1,(1-SLR!$D118*Parameters!Z$181))))</f>
        <v>143223.48541608051</v>
      </c>
      <c r="AA119" s="22">
        <f ca="1">IF(AA$2=0,0,IF((Parameters!$B$174*(1-Parameters!AA$185)*_xlfn.IFNA('[3]National GDP per capita ppp'!AA119,0)+(1-Parameters!$B$174)*AA118)*(1+(_xlfn.IFNA('[3]Nat GDP per cap ppp growth rate'!AA119,0)-IF(Settings!$C$16="No",0,Parameters!AA$164*('AMOC national temperature'!AA118-Parameters!AA$128)+Parameters!AA$165*('AMOC national temperature'!AA118-Parameters!AA$128)^2)))*IF(Settings!$C$16="No",1,(1-SLR!$D118*Parameters!AA$181))&lt;=0,Parameters!$B$189,(Parameters!$B$174*(1-Parameters!AA$185)*_xlfn.IFNA('[3]National GDP per capita ppp'!AA119,0)+(1-Parameters!$B$174)*AA118)*(1+(_xlfn.IFNA('[3]Nat GDP per cap ppp growth rate'!AA119,0)-IF(Settings!$C$16="No",0,Parameters!AA$164*('AMOC national temperature'!AA118-Parameters!AA$128)+Parameters!AA$165*('AMOC national temperature'!AA118-Parameters!AA$128)^2)))*IF(Settings!$C$16="No",1,(1-SLR!$D118*Parameters!AA$181))))</f>
        <v>179781.98207339106</v>
      </c>
      <c r="AB119" s="22">
        <f ca="1">IF(AB$2=0,0,IF((Parameters!$B$174*(1-Parameters!AB$185)*_xlfn.IFNA('[3]National GDP per capita ppp'!AB119,0)+(1-Parameters!$B$174)*AB118)*(1+(_xlfn.IFNA('[3]Nat GDP per cap ppp growth rate'!AB119,0)-IF(Settings!$C$16="No",0,Parameters!AB$164*('AMOC national temperature'!AB118-Parameters!AB$128)+Parameters!AB$165*('AMOC national temperature'!AB118-Parameters!AB$128)^2)))*IF(Settings!$C$16="No",1,(1-SLR!$D118*Parameters!AB$181))&lt;=0,Parameters!$B$189,(Parameters!$B$174*(1-Parameters!AB$185)*_xlfn.IFNA('[3]National GDP per capita ppp'!AB119,0)+(1-Parameters!$B$174)*AB118)*(1+(_xlfn.IFNA('[3]Nat GDP per cap ppp growth rate'!AB119,0)-IF(Settings!$C$16="No",0,Parameters!AB$164*('AMOC national temperature'!AB118-Parameters!AB$128)+Parameters!AB$165*('AMOC national temperature'!AB118-Parameters!AB$128)^2)))*IF(Settings!$C$16="No",1,(1-SLR!$D118*Parameters!AB$181))))</f>
        <v>691026.91134893859</v>
      </c>
      <c r="AC119" s="22">
        <f ca="1">IF(AC$2=0,0,IF((Parameters!$B$174*(1-Parameters!AC$185)*_xlfn.IFNA('[3]National GDP per capita ppp'!AC119,0)+(1-Parameters!$B$174)*AC118)*(1+(_xlfn.IFNA('[3]Nat GDP per cap ppp growth rate'!AC119,0)-IF(Settings!$C$16="No",0,Parameters!AC$164*('AMOC national temperature'!AC118-Parameters!AC$128)+Parameters!AC$165*('AMOC national temperature'!AC118-Parameters!AC$128)^2)))*IF(Settings!$C$16="No",1,(1-SLR!$D118*Parameters!AC$181))&lt;=0,Parameters!$B$189,(Parameters!$B$174*(1-Parameters!AC$185)*_xlfn.IFNA('[3]National GDP per capita ppp'!AC119,0)+(1-Parameters!$B$174)*AC118)*(1+(_xlfn.IFNA('[3]Nat GDP per cap ppp growth rate'!AC119,0)-IF(Settings!$C$16="No",0,Parameters!AC$164*('AMOC national temperature'!AC118-Parameters!AC$128)+Parameters!AC$165*('AMOC national temperature'!AC118-Parameters!AC$128)^2)))*IF(Settings!$C$16="No",1,(1-SLR!$D118*Parameters!AC$181))))</f>
        <v>93117.539620036347</v>
      </c>
      <c r="AD119" s="22">
        <f ca="1">IF(AD$2=0,0,IF((Parameters!$B$174*(1-Parameters!AD$185)*_xlfn.IFNA('[3]National GDP per capita ppp'!AD119,0)+(1-Parameters!$B$174)*AD118)*(1+(_xlfn.IFNA('[3]Nat GDP per cap ppp growth rate'!AD119,0)-IF(Settings!$C$16="No",0,Parameters!AD$164*('AMOC national temperature'!AD118-Parameters!AD$128)+Parameters!AD$165*('AMOC national temperature'!AD118-Parameters!AD$128)^2)))*IF(Settings!$C$16="No",1,(1-SLR!$D118*Parameters!AD$181))&lt;=0,Parameters!$B$189,(Parameters!$B$174*(1-Parameters!AD$185)*_xlfn.IFNA('[3]National GDP per capita ppp'!AD119,0)+(1-Parameters!$B$174)*AD118)*(1+(_xlfn.IFNA('[3]Nat GDP per cap ppp growth rate'!AD119,0)-IF(Settings!$C$16="No",0,Parameters!AD$164*('AMOC national temperature'!AD118-Parameters!AD$128)+Parameters!AD$165*('AMOC national temperature'!AD118-Parameters!AD$128)^2)))*IF(Settings!$C$16="No",1,(1-SLR!$D118*Parameters!AD$181))))</f>
        <v>205611.01013507828</v>
      </c>
      <c r="AE119" s="22">
        <f ca="1">IF(AE$2=0,0,IF((Parameters!$B$174*(1-Parameters!AE$185)*_xlfn.IFNA('[3]National GDP per capita ppp'!AE119,0)+(1-Parameters!$B$174)*AE118)*(1+(_xlfn.IFNA('[3]Nat GDP per cap ppp growth rate'!AE119,0)-IF(Settings!$C$16="No",0,Parameters!AE$164*('AMOC national temperature'!AE118-Parameters!AE$128)+Parameters!AE$165*('AMOC national temperature'!AE118-Parameters!AE$128)^2)))*IF(Settings!$C$16="No",1,(1-SLR!$D118*Parameters!AE$181))&lt;=0,Parameters!$B$189,(Parameters!$B$174*(1-Parameters!AE$185)*_xlfn.IFNA('[3]National GDP per capita ppp'!AE119,0)+(1-Parameters!$B$174)*AE118)*(1+(_xlfn.IFNA('[3]Nat GDP per cap ppp growth rate'!AE119,0)-IF(Settings!$C$16="No",0,Parameters!AE$164*('AMOC national temperature'!AE118-Parameters!AE$128)+Parameters!AE$165*('AMOC national temperature'!AE118-Parameters!AE$128)^2)))*IF(Settings!$C$16="No",1,(1-SLR!$D118*Parameters!AE$181))))</f>
        <v>19101.361969147783</v>
      </c>
      <c r="AF119" s="22">
        <f ca="1">IF(AF$2=0,0,IF((Parameters!$B$174*(1-Parameters!AF$185)*_xlfn.IFNA('[3]National GDP per capita ppp'!AF119,0)+(1-Parameters!$B$174)*AF118)*(1+(_xlfn.IFNA('[3]Nat GDP per cap ppp growth rate'!AF119,0)-IF(Settings!$C$16="No",0,Parameters!AF$164*('AMOC national temperature'!AF118-Parameters!AF$128)+Parameters!AF$165*('AMOC national temperature'!AF118-Parameters!AF$128)^2)))*IF(Settings!$C$16="No",1,(1-SLR!$D118*Parameters!AF$181))&lt;=0,Parameters!$B$189,(Parameters!$B$174*(1-Parameters!AF$185)*_xlfn.IFNA('[3]National GDP per capita ppp'!AF119,0)+(1-Parameters!$B$174)*AF118)*(1+(_xlfn.IFNA('[3]Nat GDP per cap ppp growth rate'!AF119,0)-IF(Settings!$C$16="No",0,Parameters!AF$164*('AMOC national temperature'!AF118-Parameters!AF$128)+Parameters!AF$165*('AMOC national temperature'!AF118-Parameters!AF$128)^2)))*IF(Settings!$C$16="No",1,(1-SLR!$D118*Parameters!AF$181))))</f>
        <v>143244.98832364788</v>
      </c>
      <c r="AG119" s="22">
        <f ca="1">IF(AG$2=0,0,IF((Parameters!$B$174*(1-Parameters!AG$185)*_xlfn.IFNA('[3]National GDP per capita ppp'!AG119,0)+(1-Parameters!$B$174)*AG118)*(1+(_xlfn.IFNA('[3]Nat GDP per cap ppp growth rate'!AG119,0)-IF(Settings!$C$16="No",0,Parameters!AG$164*('AMOC national temperature'!AG118-Parameters!AG$128)+Parameters!AG$165*('AMOC national temperature'!AG118-Parameters!AG$128)^2)))*IF(Settings!$C$16="No",1,(1-SLR!$D118*Parameters!AG$181))&lt;=0,Parameters!$B$189,(Parameters!$B$174*(1-Parameters!AG$185)*_xlfn.IFNA('[3]National GDP per capita ppp'!AG119,0)+(1-Parameters!$B$174)*AG118)*(1+(_xlfn.IFNA('[3]Nat GDP per cap ppp growth rate'!AG119,0)-IF(Settings!$C$16="No",0,Parameters!AG$164*('AMOC national temperature'!AG118-Parameters!AG$128)+Parameters!AG$165*('AMOC national temperature'!AG118-Parameters!AG$128)^2)))*IF(Settings!$C$16="No",1,(1-SLR!$D118*Parameters!AG$181))))</f>
        <v>148585.00606631025</v>
      </c>
      <c r="AH119" s="22">
        <f ca="1">IF(AH$2=0,0,IF((Parameters!$B$174*(1-Parameters!AH$185)*_xlfn.IFNA('[3]National GDP per capita ppp'!AH119,0)+(1-Parameters!$B$174)*AH118)*(1+(_xlfn.IFNA('[3]Nat GDP per cap ppp growth rate'!AH119,0)-IF(Settings!$C$16="No",0,Parameters!AH$164*('AMOC national temperature'!AH118-Parameters!AH$128)+Parameters!AH$165*('AMOC national temperature'!AH118-Parameters!AH$128)^2)))*IF(Settings!$C$16="No",1,(1-SLR!$D118*Parameters!AH$181))&lt;=0,Parameters!$B$189,(Parameters!$B$174*(1-Parameters!AH$185)*_xlfn.IFNA('[3]National GDP per capita ppp'!AH119,0)+(1-Parameters!$B$174)*AH118)*(1+(_xlfn.IFNA('[3]Nat GDP per cap ppp growth rate'!AH119,0)-IF(Settings!$C$16="No",0,Parameters!AH$164*('AMOC national temperature'!AH118-Parameters!AH$128)+Parameters!AH$165*('AMOC national temperature'!AH118-Parameters!AH$128)^2)))*IF(Settings!$C$16="No",1,(1-SLR!$D118*Parameters!AH$181))))</f>
        <v>172175.29576350699</v>
      </c>
      <c r="AI119" s="22">
        <f ca="1">IF(AI$2=0,0,IF((Parameters!$B$174*(1-Parameters!AI$185)*_xlfn.IFNA('[3]National GDP per capita ppp'!AI119,0)+(1-Parameters!$B$174)*AI118)*(1+(_xlfn.IFNA('[3]Nat GDP per cap ppp growth rate'!AI119,0)-IF(Settings!$C$16="No",0,Parameters!AI$164*('AMOC national temperature'!AI118-Parameters!AI$128)+Parameters!AI$165*('AMOC national temperature'!AI118-Parameters!AI$128)^2)))*IF(Settings!$C$16="No",1,(1-SLR!$D118*Parameters!AI$181))&lt;=0,Parameters!$B$189,(Parameters!$B$174*(1-Parameters!AI$185)*_xlfn.IFNA('[3]National GDP per capita ppp'!AI119,0)+(1-Parameters!$B$174)*AI118)*(1+(_xlfn.IFNA('[3]Nat GDP per cap ppp growth rate'!AI119,0)-IF(Settings!$C$16="No",0,Parameters!AI$164*('AMOC national temperature'!AI118-Parameters!AI$128)+Parameters!AI$165*('AMOC national temperature'!AI118-Parameters!AI$128)^2)))*IF(Settings!$C$16="No",1,(1-SLR!$D118*Parameters!AI$181))))</f>
        <v>100027.93916674779</v>
      </c>
      <c r="AJ119" s="22">
        <f ca="1">IF(AJ$2=0,0,IF((Parameters!$B$174*(1-Parameters!AJ$185)*_xlfn.IFNA('[3]National GDP per capita ppp'!AJ119,0)+(1-Parameters!$B$174)*AJ118)*(1+(_xlfn.IFNA('[3]Nat GDP per cap ppp growth rate'!AJ119,0)-IF(Settings!$C$16="No",0,Parameters!AJ$164*('AMOC national temperature'!AJ118-Parameters!AJ$128)+Parameters!AJ$165*('AMOC national temperature'!AJ118-Parameters!AJ$128)^2)))*IF(Settings!$C$16="No",1,(1-SLR!$D118*Parameters!AJ$181))&lt;=0,Parameters!$B$189,(Parameters!$B$174*(1-Parameters!AJ$185)*_xlfn.IFNA('[3]National GDP per capita ppp'!AJ119,0)+(1-Parameters!$B$174)*AJ118)*(1+(_xlfn.IFNA('[3]Nat GDP per cap ppp growth rate'!AJ119,0)-IF(Settings!$C$16="No",0,Parameters!AJ$164*('AMOC national temperature'!AJ118-Parameters!AJ$128)+Parameters!AJ$165*('AMOC national temperature'!AJ118-Parameters!AJ$128)^2)))*IF(Settings!$C$16="No",1,(1-SLR!$D118*Parameters!AJ$181))))</f>
        <v>59507.633977176534</v>
      </c>
      <c r="AK119" s="22">
        <f ca="1">IF(AK$2=0,0,IF((Parameters!$B$174*(1-Parameters!AK$185)*_xlfn.IFNA('[3]National GDP per capita ppp'!AK119,0)+(1-Parameters!$B$174)*AK118)*(1+(_xlfn.IFNA('[3]Nat GDP per cap ppp growth rate'!AK119,0)-IF(Settings!$C$16="No",0,Parameters!AK$164*('AMOC national temperature'!AK118-Parameters!AK$128)+Parameters!AK$165*('AMOC national temperature'!AK118-Parameters!AK$128)^2)))*IF(Settings!$C$16="No",1,(1-SLR!$D118*Parameters!AK$181))&lt;=0,Parameters!$B$189,(Parameters!$B$174*(1-Parameters!AK$185)*_xlfn.IFNA('[3]National GDP per capita ppp'!AK119,0)+(1-Parameters!$B$174)*AK118)*(1+(_xlfn.IFNA('[3]Nat GDP per cap ppp growth rate'!AK119,0)-IF(Settings!$C$16="No",0,Parameters!AK$164*('AMOC national temperature'!AK118-Parameters!AK$128)+Parameters!AK$165*('AMOC national temperature'!AK118-Parameters!AK$128)^2)))*IF(Settings!$C$16="No",1,(1-SLR!$D118*Parameters!AK$181))))</f>
        <v>59015.747441561078</v>
      </c>
      <c r="AL119" s="22">
        <f ca="1">IF(AL$2=0,0,IF((Parameters!$B$174*(1-Parameters!AL$185)*_xlfn.IFNA('[3]National GDP per capita ppp'!AL119,0)+(1-Parameters!$B$174)*AL118)*(1+(_xlfn.IFNA('[3]Nat GDP per cap ppp growth rate'!AL119,0)-IF(Settings!$C$16="No",0,Parameters!AL$164*('AMOC national temperature'!AL118-Parameters!AL$128)+Parameters!AL$165*('AMOC national temperature'!AL118-Parameters!AL$128)^2)))*IF(Settings!$C$16="No",1,(1-SLR!$D118*Parameters!AL$181))&lt;=0,Parameters!$B$189,(Parameters!$B$174*(1-Parameters!AL$185)*_xlfn.IFNA('[3]National GDP per capita ppp'!AL119,0)+(1-Parameters!$B$174)*AL118)*(1+(_xlfn.IFNA('[3]Nat GDP per cap ppp growth rate'!AL119,0)-IF(Settings!$C$16="No",0,Parameters!AL$164*('AMOC national temperature'!AL118-Parameters!AL$128)+Parameters!AL$165*('AMOC national temperature'!AL118-Parameters!AL$128)^2)))*IF(Settings!$C$16="No",1,(1-SLR!$D118*Parameters!AL$181))))</f>
        <v>15116.249848503163</v>
      </c>
      <c r="AM119" s="22">
        <f ca="1">IF(AM$2=0,0,IF((Parameters!$B$174*(1-Parameters!AM$185)*_xlfn.IFNA('[3]National GDP per capita ppp'!AM119,0)+(1-Parameters!$B$174)*AM118)*(1+(_xlfn.IFNA('[3]Nat GDP per cap ppp growth rate'!AM119,0)-IF(Settings!$C$16="No",0,Parameters!AM$164*('AMOC national temperature'!AM118-Parameters!AM$128)+Parameters!AM$165*('AMOC national temperature'!AM118-Parameters!AM$128)^2)))*IF(Settings!$C$16="No",1,(1-SLR!$D118*Parameters!AM$181))&lt;=0,Parameters!$B$189,(Parameters!$B$174*(1-Parameters!AM$185)*_xlfn.IFNA('[3]National GDP per capita ppp'!AM119,0)+(1-Parameters!$B$174)*AM118)*(1+(_xlfn.IFNA('[3]Nat GDP per cap ppp growth rate'!AM119,0)-IF(Settings!$C$16="No",0,Parameters!AM$164*('AMOC national temperature'!AM118-Parameters!AM$128)+Parameters!AM$165*('AMOC national temperature'!AM118-Parameters!AM$128)^2)))*IF(Settings!$C$16="No",1,(1-SLR!$D118*Parameters!AM$181))))</f>
        <v>107434.97085965612</v>
      </c>
      <c r="AN119" s="22">
        <f ca="1">IF(AN$2=0,0,IF((Parameters!$B$174*(1-Parameters!AN$185)*_xlfn.IFNA('[3]National GDP per capita ppp'!AN119,0)+(1-Parameters!$B$174)*AN118)*(1+(_xlfn.IFNA('[3]Nat GDP per cap ppp growth rate'!AN119,0)-IF(Settings!$C$16="No",0,Parameters!AN$164*('AMOC national temperature'!AN118-Parameters!AN$128)+Parameters!AN$165*('AMOC national temperature'!AN118-Parameters!AN$128)^2)))*IF(Settings!$C$16="No",1,(1-SLR!$D118*Parameters!AN$181))&lt;=0,Parameters!$B$189,(Parameters!$B$174*(1-Parameters!AN$185)*_xlfn.IFNA('[3]National GDP per capita ppp'!AN119,0)+(1-Parameters!$B$174)*AN118)*(1+(_xlfn.IFNA('[3]Nat GDP per cap ppp growth rate'!AN119,0)-IF(Settings!$C$16="No",0,Parameters!AN$164*('AMOC national temperature'!AN118-Parameters!AN$128)+Parameters!AN$165*('AMOC national temperature'!AN118-Parameters!AN$128)^2)))*IF(Settings!$C$16="No",1,(1-SLR!$D118*Parameters!AN$181))))</f>
        <v>107233.02286536094</v>
      </c>
      <c r="AO119" s="22">
        <f ca="1">IF(AO$2=0,0,IF((Parameters!$B$174*(1-Parameters!AO$185)*_xlfn.IFNA('[3]National GDP per capita ppp'!AO119,0)+(1-Parameters!$B$174)*AO118)*(1+(_xlfn.IFNA('[3]Nat GDP per cap ppp growth rate'!AO119,0)-IF(Settings!$C$16="No",0,Parameters!AO$164*('AMOC national temperature'!AO118-Parameters!AO$128)+Parameters!AO$165*('AMOC national temperature'!AO118-Parameters!AO$128)^2)))*IF(Settings!$C$16="No",1,(1-SLR!$D118*Parameters!AO$181))&lt;=0,Parameters!$B$189,(Parameters!$B$174*(1-Parameters!AO$185)*_xlfn.IFNA('[3]National GDP per capita ppp'!AO119,0)+(1-Parameters!$B$174)*AO118)*(1+(_xlfn.IFNA('[3]Nat GDP per cap ppp growth rate'!AO119,0)-IF(Settings!$C$16="No",0,Parameters!AO$164*('AMOC national temperature'!AO118-Parameters!AO$128)+Parameters!AO$165*('AMOC national temperature'!AO118-Parameters!AO$128)^2)))*IF(Settings!$C$16="No",1,(1-SLR!$D118*Parameters!AO$181))))</f>
        <v>56087.750716106566</v>
      </c>
      <c r="AP119" s="22">
        <f ca="1">IF(AP$2=0,0,IF((Parameters!$B$174*(1-Parameters!AP$185)*_xlfn.IFNA('[3]National GDP per capita ppp'!AP119,0)+(1-Parameters!$B$174)*AP118)*(1+(_xlfn.IFNA('[3]Nat GDP per cap ppp growth rate'!AP119,0)-IF(Settings!$C$16="No",0,Parameters!AP$164*('AMOC national temperature'!AP118-Parameters!AP$128)+Parameters!AP$165*('AMOC national temperature'!AP118-Parameters!AP$128)^2)))*IF(Settings!$C$16="No",1,(1-SLR!$D118*Parameters!AP$181))&lt;=0,Parameters!$B$189,(Parameters!$B$174*(1-Parameters!AP$185)*_xlfn.IFNA('[3]National GDP per capita ppp'!AP119,0)+(1-Parameters!$B$174)*AP118)*(1+(_xlfn.IFNA('[3]Nat GDP per cap ppp growth rate'!AP119,0)-IF(Settings!$C$16="No",0,Parameters!AP$164*('AMOC national temperature'!AP118-Parameters!AP$128)+Parameters!AP$165*('AMOC national temperature'!AP118-Parameters!AP$128)^2)))*IF(Settings!$C$16="No",1,(1-SLR!$D118*Parameters!AP$181))))</f>
        <v>100667.16076577712</v>
      </c>
      <c r="AQ119" s="22">
        <f ca="1">IF(AQ$2=0,0,IF((Parameters!$B$174*(1-Parameters!AQ$185)*_xlfn.IFNA('[3]National GDP per capita ppp'!AQ119,0)+(1-Parameters!$B$174)*AQ118)*(1+(_xlfn.IFNA('[3]Nat GDP per cap ppp growth rate'!AQ119,0)-IF(Settings!$C$16="No",0,Parameters!AQ$164*('AMOC national temperature'!AQ118-Parameters!AQ$128)+Parameters!AQ$165*('AMOC national temperature'!AQ118-Parameters!AQ$128)^2)))*IF(Settings!$C$16="No",1,(1-SLR!$D118*Parameters!AQ$181))&lt;=0,Parameters!$B$189,(Parameters!$B$174*(1-Parameters!AQ$185)*_xlfn.IFNA('[3]National GDP per capita ppp'!AQ119,0)+(1-Parameters!$B$174)*AQ118)*(1+(_xlfn.IFNA('[3]Nat GDP per cap ppp growth rate'!AQ119,0)-IF(Settings!$C$16="No",0,Parameters!AQ$164*('AMOC national temperature'!AQ118-Parameters!AQ$128)+Parameters!AQ$165*('AMOC national temperature'!AQ118-Parameters!AQ$128)^2)))*IF(Settings!$C$16="No",1,(1-SLR!$D118*Parameters!AQ$181))))</f>
        <v>132601.3549661857</v>
      </c>
      <c r="AR119" s="22">
        <f>IF(AR$2=0,0,IF((Parameters!$B$174*(1-Parameters!AR$185)*_xlfn.IFNA('[3]National GDP per capita ppp'!AR119,0)+(1-Parameters!$B$174)*AR118)*(1+(_xlfn.IFNA('[3]Nat GDP per cap ppp growth rate'!AR119,0)-IF(Settings!$C$16="No",0,Parameters!AR$164*('AMOC national temperature'!AR118-Parameters!AR$128)+Parameters!AR$165*('AMOC national temperature'!AR118-Parameters!AR$128)^2)))*IF(Settings!$C$16="No",1,(1-SLR!$D118*Parameters!AR$181))&lt;=0,Parameters!$B$189,(Parameters!$B$174*(1-Parameters!AR$185)*_xlfn.IFNA('[3]National GDP per capita ppp'!AR119,0)+(1-Parameters!$B$174)*AR118)*(1+(_xlfn.IFNA('[3]Nat GDP per cap ppp growth rate'!AR119,0)-IF(Settings!$C$16="No",0,Parameters!AR$164*('AMOC national temperature'!AR118-Parameters!AR$128)+Parameters!AR$165*('AMOC national temperature'!AR118-Parameters!AR$128)^2)))*IF(Settings!$C$16="No",1,(1-SLR!$D118*Parameters!AR$181))))</f>
        <v>0</v>
      </c>
      <c r="AS119" s="22">
        <f ca="1">IF(AS$2=0,0,IF((Parameters!$B$174*(1-Parameters!AS$185)*_xlfn.IFNA('[3]National GDP per capita ppp'!AS119,0)+(1-Parameters!$B$174)*AS118)*(1+(_xlfn.IFNA('[3]Nat GDP per cap ppp growth rate'!AS119,0)-IF(Settings!$C$16="No",0,Parameters!AS$164*('AMOC national temperature'!AS118-Parameters!AS$128)+Parameters!AS$165*('AMOC national temperature'!AS118-Parameters!AS$128)^2)))*IF(Settings!$C$16="No",1,(1-SLR!$D118*Parameters!AS$181))&lt;=0,Parameters!$B$189,(Parameters!$B$174*(1-Parameters!AS$185)*_xlfn.IFNA('[3]National GDP per capita ppp'!AS119,0)+(1-Parameters!$B$174)*AS118)*(1+(_xlfn.IFNA('[3]Nat GDP per cap ppp growth rate'!AS119,0)-IF(Settings!$C$16="No",0,Parameters!AS$164*('AMOC national temperature'!AS118-Parameters!AS$128)+Parameters!AS$165*('AMOC national temperature'!AS118-Parameters!AS$128)^2)))*IF(Settings!$C$16="No",1,(1-SLR!$D118*Parameters!AS$181))))</f>
        <v>123352.21561878915</v>
      </c>
      <c r="AT119" s="22">
        <f ca="1">IF(AT$2=0,0,IF((Parameters!$B$174*(1-Parameters!AT$185)*_xlfn.IFNA('[3]National GDP per capita ppp'!AT119,0)+(1-Parameters!$B$174)*AT118)*(1+(_xlfn.IFNA('[3]Nat GDP per cap ppp growth rate'!AT119,0)-IF(Settings!$C$16="No",0,Parameters!AT$164*('AMOC national temperature'!AT118-Parameters!AT$128)+Parameters!AT$165*('AMOC national temperature'!AT118-Parameters!AT$128)^2)))*IF(Settings!$C$16="No",1,(1-SLR!$D118*Parameters!AT$181))&lt;=0,Parameters!$B$189,(Parameters!$B$174*(1-Parameters!AT$185)*_xlfn.IFNA('[3]National GDP per capita ppp'!AT119,0)+(1-Parameters!$B$174)*AT118)*(1+(_xlfn.IFNA('[3]Nat GDP per cap ppp growth rate'!AT119,0)-IF(Settings!$C$16="No",0,Parameters!AT$164*('AMOC national temperature'!AT118-Parameters!AT$128)+Parameters!AT$165*('AMOC national temperature'!AT118-Parameters!AT$128)^2)))*IF(Settings!$C$16="No",1,(1-SLR!$D118*Parameters!AT$181))))</f>
        <v>89253.945299364161</v>
      </c>
      <c r="AU119" s="22">
        <f ca="1">IF(AU$2=0,0,IF((Parameters!$B$174*(1-Parameters!AU$185)*_xlfn.IFNA('[3]National GDP per capita ppp'!AU119,0)+(1-Parameters!$B$174)*AU118)*(1+(_xlfn.IFNA('[3]Nat GDP per cap ppp growth rate'!AU119,0)-IF(Settings!$C$16="No",0,Parameters!AU$164*('AMOC national temperature'!AU118-Parameters!AU$128)+Parameters!AU$165*('AMOC national temperature'!AU118-Parameters!AU$128)^2)))*IF(Settings!$C$16="No",1,(1-SLR!$D118*Parameters!AU$181))&lt;=0,Parameters!$B$189,(Parameters!$B$174*(1-Parameters!AU$185)*_xlfn.IFNA('[3]National GDP per capita ppp'!AU119,0)+(1-Parameters!$B$174)*AU118)*(1+(_xlfn.IFNA('[3]Nat GDP per cap ppp growth rate'!AU119,0)-IF(Settings!$C$16="No",0,Parameters!AU$164*('AMOC national temperature'!AU118-Parameters!AU$128)+Parameters!AU$165*('AMOC national temperature'!AU118-Parameters!AU$128)^2)))*IF(Settings!$C$16="No",1,(1-SLR!$D118*Parameters!AU$181))))</f>
        <v>123784.51712846295</v>
      </c>
      <c r="AV119" s="22">
        <f ca="1">IF(AV$2=0,0,IF((Parameters!$B$174*(1-Parameters!AV$185)*_xlfn.IFNA('[3]National GDP per capita ppp'!AV119,0)+(1-Parameters!$B$174)*AV118)*(1+(_xlfn.IFNA('[3]Nat GDP per cap ppp growth rate'!AV119,0)-IF(Settings!$C$16="No",0,Parameters!AV$164*('AMOC national temperature'!AV118-Parameters!AV$128)+Parameters!AV$165*('AMOC national temperature'!AV118-Parameters!AV$128)^2)))*IF(Settings!$C$16="No",1,(1-SLR!$D118*Parameters!AV$181))&lt;=0,Parameters!$B$189,(Parameters!$B$174*(1-Parameters!AV$185)*_xlfn.IFNA('[3]National GDP per capita ppp'!AV119,0)+(1-Parameters!$B$174)*AV118)*(1+(_xlfn.IFNA('[3]Nat GDP per cap ppp growth rate'!AV119,0)-IF(Settings!$C$16="No",0,Parameters!AV$164*('AMOC national temperature'!AV118-Parameters!AV$128)+Parameters!AV$165*('AMOC national temperature'!AV118-Parameters!AV$128)^2)))*IF(Settings!$C$16="No",1,(1-SLR!$D118*Parameters!AV$181))))</f>
        <v>52052.585639757919</v>
      </c>
      <c r="AW119" s="22">
        <f ca="1">IF(AW$2=0,0,IF((Parameters!$B$174*(1-Parameters!AW$185)*_xlfn.IFNA('[3]National GDP per capita ppp'!AW119,0)+(1-Parameters!$B$174)*AW118)*(1+(_xlfn.IFNA('[3]Nat GDP per cap ppp growth rate'!AW119,0)-IF(Settings!$C$16="No",0,Parameters!AW$164*('AMOC national temperature'!AW118-Parameters!AW$128)+Parameters!AW$165*('AMOC national temperature'!AW118-Parameters!AW$128)^2)))*IF(Settings!$C$16="No",1,(1-SLR!$D118*Parameters!AW$181))&lt;=0,Parameters!$B$189,(Parameters!$B$174*(1-Parameters!AW$185)*_xlfn.IFNA('[3]National GDP per capita ppp'!AW119,0)+(1-Parameters!$B$174)*AW118)*(1+(_xlfn.IFNA('[3]Nat GDP per cap ppp growth rate'!AW119,0)-IF(Settings!$C$16="No",0,Parameters!AW$164*('AMOC national temperature'!AW118-Parameters!AW$128)+Parameters!AW$165*('AMOC national temperature'!AW118-Parameters!AW$128)^2)))*IF(Settings!$C$16="No",1,(1-SLR!$D118*Parameters!AW$181))))</f>
        <v>77785.087322396925</v>
      </c>
      <c r="AX119" s="22">
        <f ca="1">IF(AX$2=0,0,IF((Parameters!$B$174*(1-Parameters!AX$185)*_xlfn.IFNA('[3]National GDP per capita ppp'!AX119,0)+(1-Parameters!$B$174)*AX118)*(1+(_xlfn.IFNA('[3]Nat GDP per cap ppp growth rate'!AX119,0)-IF(Settings!$C$16="No",0,Parameters!AX$164*('AMOC national temperature'!AX118-Parameters!AX$128)+Parameters!AX$165*('AMOC national temperature'!AX118-Parameters!AX$128)^2)))*IF(Settings!$C$16="No",1,(1-SLR!$D118*Parameters!AX$181))&lt;=0,Parameters!$B$189,(Parameters!$B$174*(1-Parameters!AX$185)*_xlfn.IFNA('[3]National GDP per capita ppp'!AX119,0)+(1-Parameters!$B$174)*AX118)*(1+(_xlfn.IFNA('[3]Nat GDP per cap ppp growth rate'!AX119,0)-IF(Settings!$C$16="No",0,Parameters!AX$164*('AMOC national temperature'!AX118-Parameters!AX$128)+Parameters!AX$165*('AMOC national temperature'!AX118-Parameters!AX$128)^2)))*IF(Settings!$C$16="No",1,(1-SLR!$D118*Parameters!AX$181))))</f>
        <v>132480.07517275392</v>
      </c>
      <c r="AY119" s="22">
        <f ca="1">IF(AY$2=0,0,IF((Parameters!$B$174*(1-Parameters!AY$185)*_xlfn.IFNA('[3]National GDP per capita ppp'!AY119,0)+(1-Parameters!$B$174)*AY118)*(1+(_xlfn.IFNA('[3]Nat GDP per cap ppp growth rate'!AY119,0)-IF(Settings!$C$16="No",0,Parameters!AY$164*('AMOC national temperature'!AY118-Parameters!AY$128)+Parameters!AY$165*('AMOC national temperature'!AY118-Parameters!AY$128)^2)))*IF(Settings!$C$16="No",1,(1-SLR!$D118*Parameters!AY$181))&lt;=0,Parameters!$B$189,(Parameters!$B$174*(1-Parameters!AY$185)*_xlfn.IFNA('[3]National GDP per capita ppp'!AY119,0)+(1-Parameters!$B$174)*AY118)*(1+(_xlfn.IFNA('[3]Nat GDP per cap ppp growth rate'!AY119,0)-IF(Settings!$C$16="No",0,Parameters!AY$164*('AMOC national temperature'!AY118-Parameters!AY$128)+Parameters!AY$165*('AMOC national temperature'!AY118-Parameters!AY$128)^2)))*IF(Settings!$C$16="No",1,(1-SLR!$D118*Parameters!AY$181))))</f>
        <v>109984.8729750908</v>
      </c>
      <c r="AZ119" s="22">
        <f ca="1">IF(AZ$2=0,0,IF((Parameters!$B$174*(1-Parameters!AZ$185)*_xlfn.IFNA('[3]National GDP per capita ppp'!AZ119,0)+(1-Parameters!$B$174)*AZ118)*(1+(_xlfn.IFNA('[3]Nat GDP per cap ppp growth rate'!AZ119,0)-IF(Settings!$C$16="No",0,Parameters!AZ$164*('AMOC national temperature'!AZ118-Parameters!AZ$128)+Parameters!AZ$165*('AMOC national temperature'!AZ118-Parameters!AZ$128)^2)))*IF(Settings!$C$16="No",1,(1-SLR!$D118*Parameters!AZ$181))&lt;=0,Parameters!$B$189,(Parameters!$B$174*(1-Parameters!AZ$185)*_xlfn.IFNA('[3]National GDP per capita ppp'!AZ119,0)+(1-Parameters!$B$174)*AZ118)*(1+(_xlfn.IFNA('[3]Nat GDP per cap ppp growth rate'!AZ119,0)-IF(Settings!$C$16="No",0,Parameters!AZ$164*('AMOC national temperature'!AZ118-Parameters!AZ$128)+Parameters!AZ$165*('AMOC national temperature'!AZ118-Parameters!AZ$128)^2)))*IF(Settings!$C$16="No",1,(1-SLR!$D118*Parameters!AZ$181))))</f>
        <v>169846.77697634575</v>
      </c>
      <c r="BA119" s="22">
        <f ca="1">IF(BA$2=0,0,IF((Parameters!$B$174*(1-Parameters!BA$185)*_xlfn.IFNA('[3]National GDP per capita ppp'!BA119,0)+(1-Parameters!$B$174)*BA118)*(1+(_xlfn.IFNA('[3]Nat GDP per cap ppp growth rate'!BA119,0)-IF(Settings!$C$16="No",0,Parameters!BA$164*('AMOC national temperature'!BA118-Parameters!BA$128)+Parameters!BA$165*('AMOC national temperature'!BA118-Parameters!BA$128)^2)))*IF(Settings!$C$16="No",1,(1-SLR!$D118*Parameters!BA$181))&lt;=0,Parameters!$B$189,(Parameters!$B$174*(1-Parameters!BA$185)*_xlfn.IFNA('[3]National GDP per capita ppp'!BA119,0)+(1-Parameters!$B$174)*BA118)*(1+(_xlfn.IFNA('[3]Nat GDP per cap ppp growth rate'!BA119,0)-IF(Settings!$C$16="No",0,Parameters!BA$164*('AMOC national temperature'!BA118-Parameters!BA$128)+Parameters!BA$165*('AMOC national temperature'!BA118-Parameters!BA$128)^2)))*IF(Settings!$C$16="No",1,(1-SLR!$D118*Parameters!BA$181))))</f>
        <v>81450.293104291763</v>
      </c>
      <c r="BB119" s="22">
        <f ca="1">IF(BB$2=0,0,IF((Parameters!$B$174*(1-Parameters!BB$185)*_xlfn.IFNA('[3]National GDP per capita ppp'!BB119,0)+(1-Parameters!$B$174)*BB118)*(1+(_xlfn.IFNA('[3]Nat GDP per cap ppp growth rate'!BB119,0)-IF(Settings!$C$16="No",0,Parameters!BB$164*('AMOC national temperature'!BB118-Parameters!BB$128)+Parameters!BB$165*('AMOC national temperature'!BB118-Parameters!BB$128)^2)))*IF(Settings!$C$16="No",1,(1-SLR!$D118*Parameters!BB$181))&lt;=0,Parameters!$B$189,(Parameters!$B$174*(1-Parameters!BB$185)*_xlfn.IFNA('[3]National GDP per capita ppp'!BB119,0)+(1-Parameters!$B$174)*BB118)*(1+(_xlfn.IFNA('[3]Nat GDP per cap ppp growth rate'!BB119,0)-IF(Settings!$C$16="No",0,Parameters!BB$164*('AMOC national temperature'!BB118-Parameters!BB$128)+Parameters!BB$165*('AMOC national temperature'!BB118-Parameters!BB$128)^2)))*IF(Settings!$C$16="No",1,(1-SLR!$D118*Parameters!BB$181))))</f>
        <v>215374.76096281185</v>
      </c>
      <c r="BC119" s="22">
        <f ca="1">IF(BC$2=0,0,IF((Parameters!$B$174*(1-Parameters!BC$185)*_xlfn.IFNA('[3]National GDP per capita ppp'!BC119,0)+(1-Parameters!$B$174)*BC118)*(1+(_xlfn.IFNA('[3]Nat GDP per cap ppp growth rate'!BC119,0)-IF(Settings!$C$16="No",0,Parameters!BC$164*('AMOC national temperature'!BC118-Parameters!BC$128)+Parameters!BC$165*('AMOC national temperature'!BC118-Parameters!BC$128)^2)))*IF(Settings!$C$16="No",1,(1-SLR!$D118*Parameters!BC$181))&lt;=0,Parameters!$B$189,(Parameters!$B$174*(1-Parameters!BC$185)*_xlfn.IFNA('[3]National GDP per capita ppp'!BC119,0)+(1-Parameters!$B$174)*BC118)*(1+(_xlfn.IFNA('[3]Nat GDP per cap ppp growth rate'!BC119,0)-IF(Settings!$C$16="No",0,Parameters!BC$164*('AMOC national temperature'!BC118-Parameters!BC$128)+Parameters!BC$165*('AMOC national temperature'!BC118-Parameters!BC$128)^2)))*IF(Settings!$C$16="No",1,(1-SLR!$D118*Parameters!BC$181))))</f>
        <v>37875.105810881272</v>
      </c>
      <c r="BD119" s="22">
        <f>IF(BD$2=0,0,IF((Parameters!$B$174*(1-Parameters!BD$185)*_xlfn.IFNA('[3]National GDP per capita ppp'!BD119,0)+(1-Parameters!$B$174)*BD118)*(1+(_xlfn.IFNA('[3]Nat GDP per cap ppp growth rate'!BD119,0)-IF(Settings!$C$16="No",0,Parameters!BD$164*('AMOC national temperature'!BD118-Parameters!BD$128)+Parameters!BD$165*('AMOC national temperature'!BD118-Parameters!BD$128)^2)))*IF(Settings!$C$16="No",1,(1-SLR!$D118*Parameters!BD$181))&lt;=0,Parameters!$B$189,(Parameters!$B$174*(1-Parameters!BD$185)*_xlfn.IFNA('[3]National GDP per capita ppp'!BD119,0)+(1-Parameters!$B$174)*BD118)*(1+(_xlfn.IFNA('[3]Nat GDP per cap ppp growth rate'!BD119,0)-IF(Settings!$C$16="No",0,Parameters!BD$164*('AMOC national temperature'!BD118-Parameters!BD$128)+Parameters!BD$165*('AMOC national temperature'!BD118-Parameters!BD$128)^2)))*IF(Settings!$C$16="No",1,(1-SLR!$D118*Parameters!BD$181))))</f>
        <v>0</v>
      </c>
      <c r="BE119" s="22">
        <f ca="1">IF(BE$2=0,0,IF((Parameters!$B$174*(1-Parameters!BE$185)*_xlfn.IFNA('[3]National GDP per capita ppp'!BE119,0)+(1-Parameters!$B$174)*BE118)*(1+(_xlfn.IFNA('[3]Nat GDP per cap ppp growth rate'!BE119,0)-IF(Settings!$C$16="No",0,Parameters!BE$164*('AMOC national temperature'!BE118-Parameters!BE$128)+Parameters!BE$165*('AMOC national temperature'!BE118-Parameters!BE$128)^2)))*IF(Settings!$C$16="No",1,(1-SLR!$D118*Parameters!BE$181))&lt;=0,Parameters!$B$189,(Parameters!$B$174*(1-Parameters!BE$185)*_xlfn.IFNA('[3]National GDP per capita ppp'!BE119,0)+(1-Parameters!$B$174)*BE118)*(1+(_xlfn.IFNA('[3]Nat GDP per cap ppp growth rate'!BE119,0)-IF(Settings!$C$16="No",0,Parameters!BE$164*('AMOC national temperature'!BE118-Parameters!BE$128)+Parameters!BE$165*('AMOC national temperature'!BE118-Parameters!BE$128)^2)))*IF(Settings!$C$16="No",1,(1-SLR!$D118*Parameters!BE$181))))</f>
        <v>107379.31706238378</v>
      </c>
      <c r="BF119" s="22">
        <f ca="1">IF(BF$2=0,0,IF((Parameters!$B$174*(1-Parameters!BF$185)*_xlfn.IFNA('[3]National GDP per capita ppp'!BF119,0)+(1-Parameters!$B$174)*BF118)*(1+(_xlfn.IFNA('[3]Nat GDP per cap ppp growth rate'!BF119,0)-IF(Settings!$C$16="No",0,Parameters!BF$164*('AMOC national temperature'!BF118-Parameters!BF$128)+Parameters!BF$165*('AMOC national temperature'!BF118-Parameters!BF$128)^2)))*IF(Settings!$C$16="No",1,(1-SLR!$D118*Parameters!BF$181))&lt;=0,Parameters!$B$189,(Parameters!$B$174*(1-Parameters!BF$185)*_xlfn.IFNA('[3]National GDP per capita ppp'!BF119,0)+(1-Parameters!$B$174)*BF118)*(1+(_xlfn.IFNA('[3]Nat GDP per cap ppp growth rate'!BF119,0)-IF(Settings!$C$16="No",0,Parameters!BF$164*('AMOC national temperature'!BF118-Parameters!BF$128)+Parameters!BF$165*('AMOC national temperature'!BF118-Parameters!BF$128)^2)))*IF(Settings!$C$16="No",1,(1-SLR!$D118*Parameters!BF$181))))</f>
        <v>70363.664731027049</v>
      </c>
      <c r="BG119" s="22">
        <f ca="1">IF(BG$2=0,0,IF((Parameters!$B$174*(1-Parameters!BG$185)*_xlfn.IFNA('[3]National GDP per capita ppp'!BG119,0)+(1-Parameters!$B$174)*BG118)*(1+(_xlfn.IFNA('[3]Nat GDP per cap ppp growth rate'!BG119,0)-IF(Settings!$C$16="No",0,Parameters!BG$164*('AMOC national temperature'!BG118-Parameters!BG$128)+Parameters!BG$165*('AMOC national temperature'!BG118-Parameters!BG$128)^2)))*IF(Settings!$C$16="No",1,(1-SLR!$D118*Parameters!BG$181))&lt;=0,Parameters!$B$189,(Parameters!$B$174*(1-Parameters!BG$185)*_xlfn.IFNA('[3]National GDP per capita ppp'!BG119,0)+(1-Parameters!$B$174)*BG118)*(1+(_xlfn.IFNA('[3]Nat GDP per cap ppp growth rate'!BG119,0)-IF(Settings!$C$16="No",0,Parameters!BG$164*('AMOC national temperature'!BG118-Parameters!BG$128)+Parameters!BG$165*('AMOC national temperature'!BG118-Parameters!BG$128)^2)))*IF(Settings!$C$16="No",1,(1-SLR!$D118*Parameters!BG$181))))</f>
        <v>19356.814395824142</v>
      </c>
      <c r="BH119" s="22">
        <f ca="1">IF(BH$2=0,0,IF((Parameters!$B$174*(1-Parameters!BH$185)*_xlfn.IFNA('[3]National GDP per capita ppp'!BH119,0)+(1-Parameters!$B$174)*BH118)*(1+(_xlfn.IFNA('[3]Nat GDP per cap ppp growth rate'!BH119,0)-IF(Settings!$C$16="No",0,Parameters!BH$164*('AMOC national temperature'!BH118-Parameters!BH$128)+Parameters!BH$165*('AMOC national temperature'!BH118-Parameters!BH$128)^2)))*IF(Settings!$C$16="No",1,(1-SLR!$D118*Parameters!BH$181))&lt;=0,Parameters!$B$189,(Parameters!$B$174*(1-Parameters!BH$185)*_xlfn.IFNA('[3]National GDP per capita ppp'!BH119,0)+(1-Parameters!$B$174)*BH118)*(1+(_xlfn.IFNA('[3]Nat GDP per cap ppp growth rate'!BH119,0)-IF(Settings!$C$16="No",0,Parameters!BH$164*('AMOC national temperature'!BH118-Parameters!BH$128)+Parameters!BH$165*('AMOC national temperature'!BH118-Parameters!BH$128)^2)))*IF(Settings!$C$16="No",1,(1-SLR!$D118*Parameters!BH$181))))</f>
        <v>131460.92952294199</v>
      </c>
      <c r="BI119" s="22">
        <f ca="1">IF(BI$2=0,0,IF((Parameters!$B$174*(1-Parameters!BI$185)*_xlfn.IFNA('[3]National GDP per capita ppp'!BI119,0)+(1-Parameters!$B$174)*BI118)*(1+(_xlfn.IFNA('[3]Nat GDP per cap ppp growth rate'!BI119,0)-IF(Settings!$C$16="No",0,Parameters!BI$164*('AMOC national temperature'!BI118-Parameters!BI$128)+Parameters!BI$165*('AMOC national temperature'!BI118-Parameters!BI$128)^2)))*IF(Settings!$C$16="No",1,(1-SLR!$D118*Parameters!BI$181))&lt;=0,Parameters!$B$189,(Parameters!$B$174*(1-Parameters!BI$185)*_xlfn.IFNA('[3]National GDP per capita ppp'!BI119,0)+(1-Parameters!$B$174)*BI118)*(1+(_xlfn.IFNA('[3]Nat GDP per cap ppp growth rate'!BI119,0)-IF(Settings!$C$16="No",0,Parameters!BI$164*('AMOC national temperature'!BI118-Parameters!BI$128)+Parameters!BI$165*('AMOC national temperature'!BI118-Parameters!BI$128)^2)))*IF(Settings!$C$16="No",1,(1-SLR!$D118*Parameters!BI$181))))</f>
        <v>109014.90269937318</v>
      </c>
      <c r="BJ119" s="22">
        <f ca="1">IF(BJ$2=0,0,IF((Parameters!$B$174*(1-Parameters!BJ$185)*_xlfn.IFNA('[3]National GDP per capita ppp'!BJ119,0)+(1-Parameters!$B$174)*BJ118)*(1+(_xlfn.IFNA('[3]Nat GDP per cap ppp growth rate'!BJ119,0)-IF(Settings!$C$16="No",0,Parameters!BJ$164*('AMOC national temperature'!BJ118-Parameters!BJ$128)+Parameters!BJ$165*('AMOC national temperature'!BJ118-Parameters!BJ$128)^2)))*IF(Settings!$C$16="No",1,(1-SLR!$D118*Parameters!BJ$181))&lt;=0,Parameters!$B$189,(Parameters!$B$174*(1-Parameters!BJ$185)*_xlfn.IFNA('[3]National GDP per capita ppp'!BJ119,0)+(1-Parameters!$B$174)*BJ118)*(1+(_xlfn.IFNA('[3]Nat GDP per cap ppp growth rate'!BJ119,0)-IF(Settings!$C$16="No",0,Parameters!BJ$164*('AMOC national temperature'!BJ118-Parameters!BJ$128)+Parameters!BJ$165*('AMOC national temperature'!BJ118-Parameters!BJ$128)^2)))*IF(Settings!$C$16="No",1,(1-SLR!$D118*Parameters!BJ$181))))</f>
        <v>118973.22054117781</v>
      </c>
      <c r="BK119" s="22">
        <f ca="1">IF(BK$2=0,0,IF((Parameters!$B$174*(1-Parameters!BK$185)*_xlfn.IFNA('[3]National GDP per capita ppp'!BK119,0)+(1-Parameters!$B$174)*BK118)*(1+(_xlfn.IFNA('[3]Nat GDP per cap ppp growth rate'!BK119,0)-IF(Settings!$C$16="No",0,Parameters!BK$164*('AMOC national temperature'!BK118-Parameters!BK$128)+Parameters!BK$165*('AMOC national temperature'!BK118-Parameters!BK$128)^2)))*IF(Settings!$C$16="No",1,(1-SLR!$D118*Parameters!BK$181))&lt;=0,Parameters!$B$189,(Parameters!$B$174*(1-Parameters!BK$185)*_xlfn.IFNA('[3]National GDP per capita ppp'!BK119,0)+(1-Parameters!$B$174)*BK118)*(1+(_xlfn.IFNA('[3]Nat GDP per cap ppp growth rate'!BK119,0)-IF(Settings!$C$16="No",0,Parameters!BK$164*('AMOC national temperature'!BK118-Parameters!BK$128)+Parameters!BK$165*('AMOC national temperature'!BK118-Parameters!BK$128)^2)))*IF(Settings!$C$16="No",1,(1-SLR!$D118*Parameters!BK$181))))</f>
        <v>20688.03424565231</v>
      </c>
      <c r="BL119" s="22">
        <f ca="1">IF(BL$2=0,0,IF((Parameters!$B$174*(1-Parameters!BL$185)*_xlfn.IFNA('[3]National GDP per capita ppp'!BL119,0)+(1-Parameters!$B$174)*BL118)*(1+(_xlfn.IFNA('[3]Nat GDP per cap ppp growth rate'!BL119,0)-IF(Settings!$C$16="No",0,Parameters!BL$164*('AMOC national temperature'!BL118-Parameters!BL$128)+Parameters!BL$165*('AMOC national temperature'!BL118-Parameters!BL$128)^2)))*IF(Settings!$C$16="No",1,(1-SLR!$D118*Parameters!BL$181))&lt;=0,Parameters!$B$189,(Parameters!$B$174*(1-Parameters!BL$185)*_xlfn.IFNA('[3]National GDP per capita ppp'!BL119,0)+(1-Parameters!$B$174)*BL118)*(1+(_xlfn.IFNA('[3]Nat GDP per cap ppp growth rate'!BL119,0)-IF(Settings!$C$16="No",0,Parameters!BL$164*('AMOC national temperature'!BL118-Parameters!BL$128)+Parameters!BL$165*('AMOC national temperature'!BL118-Parameters!BL$128)^2)))*IF(Settings!$C$16="No",1,(1-SLR!$D118*Parameters!BL$181))))</f>
        <v>235521.37181002117</v>
      </c>
      <c r="BM119" s="22">
        <f ca="1">IF(BM$2=0,0,IF((Parameters!$B$174*(1-Parameters!BM$185)*_xlfn.IFNA('[3]National GDP per capita ppp'!BM119,0)+(1-Parameters!$B$174)*BM118)*(1+(_xlfn.IFNA('[3]Nat GDP per cap ppp growth rate'!BM119,0)-IF(Settings!$C$16="No",0,Parameters!BM$164*('AMOC national temperature'!BM118-Parameters!BM$128)+Parameters!BM$165*('AMOC national temperature'!BM118-Parameters!BM$128)^2)))*IF(Settings!$C$16="No",1,(1-SLR!$D118*Parameters!BM$181))&lt;=0,Parameters!$B$189,(Parameters!$B$174*(1-Parameters!BM$185)*_xlfn.IFNA('[3]National GDP per capita ppp'!BM119,0)+(1-Parameters!$B$174)*BM118)*(1+(_xlfn.IFNA('[3]Nat GDP per cap ppp growth rate'!BM119,0)-IF(Settings!$C$16="No",0,Parameters!BM$164*('AMOC national temperature'!BM118-Parameters!BM$128)+Parameters!BM$165*('AMOC national temperature'!BM118-Parameters!BM$128)^2)))*IF(Settings!$C$16="No",1,(1-SLR!$D118*Parameters!BM$181))))</f>
        <v>132325.4167862696</v>
      </c>
      <c r="BN119" s="22">
        <f ca="1">IF(BN$2=0,0,IF((Parameters!$B$174*(1-Parameters!BN$185)*_xlfn.IFNA('[3]National GDP per capita ppp'!BN119,0)+(1-Parameters!$B$174)*BN118)*(1+(_xlfn.IFNA('[3]Nat GDP per cap ppp growth rate'!BN119,0)-IF(Settings!$C$16="No",0,Parameters!BN$164*('AMOC national temperature'!BN118-Parameters!BN$128)+Parameters!BN$165*('AMOC national temperature'!BN118-Parameters!BN$128)^2)))*IF(Settings!$C$16="No",1,(1-SLR!$D118*Parameters!BN$181))&lt;=0,Parameters!$B$189,(Parameters!$B$174*(1-Parameters!BN$185)*_xlfn.IFNA('[3]National GDP per capita ppp'!BN119,0)+(1-Parameters!$B$174)*BN118)*(1+(_xlfn.IFNA('[3]Nat GDP per cap ppp growth rate'!BN119,0)-IF(Settings!$C$16="No",0,Parameters!BN$164*('AMOC national temperature'!BN118-Parameters!BN$128)+Parameters!BN$165*('AMOC national temperature'!BN118-Parameters!BN$128)^2)))*IF(Settings!$C$16="No",1,(1-SLR!$D118*Parameters!BN$181))))</f>
        <v>49593.91568846233</v>
      </c>
      <c r="BO119" s="22">
        <f ca="1">IF(BO$2=0,0,IF((Parameters!$B$174*(1-Parameters!BO$185)*_xlfn.IFNA('[3]National GDP per capita ppp'!BO119,0)+(1-Parameters!$B$174)*BO118)*(1+(_xlfn.IFNA('[3]Nat GDP per cap ppp growth rate'!BO119,0)-IF(Settings!$C$16="No",0,Parameters!BO$164*('AMOC national temperature'!BO118-Parameters!BO$128)+Parameters!BO$165*('AMOC national temperature'!BO118-Parameters!BO$128)^2)))*IF(Settings!$C$16="No",1,(1-SLR!$D118*Parameters!BO$181))&lt;=0,Parameters!$B$189,(Parameters!$B$174*(1-Parameters!BO$185)*_xlfn.IFNA('[3]National GDP per capita ppp'!BO119,0)+(1-Parameters!$B$174)*BO118)*(1+(_xlfn.IFNA('[3]Nat GDP per cap ppp growth rate'!BO119,0)-IF(Settings!$C$16="No",0,Parameters!BO$164*('AMOC national temperature'!BO118-Parameters!BO$128)+Parameters!BO$165*('AMOC national temperature'!BO118-Parameters!BO$128)^2)))*IF(Settings!$C$16="No",1,(1-SLR!$D118*Parameters!BO$181))))</f>
        <v>69219.488897834075</v>
      </c>
      <c r="BP119" s="22">
        <f ca="1">IF(BP$2=0,0,IF((Parameters!$B$174*(1-Parameters!BP$185)*_xlfn.IFNA('[3]National GDP per capita ppp'!BP119,0)+(1-Parameters!$B$174)*BP118)*(1+(_xlfn.IFNA('[3]Nat GDP per cap ppp growth rate'!BP119,0)-IF(Settings!$C$16="No",0,Parameters!BP$164*('AMOC national temperature'!BP118-Parameters!BP$128)+Parameters!BP$165*('AMOC national temperature'!BP118-Parameters!BP$128)^2)))*IF(Settings!$C$16="No",1,(1-SLR!$D118*Parameters!BP$181))&lt;=0,Parameters!$B$189,(Parameters!$B$174*(1-Parameters!BP$185)*_xlfn.IFNA('[3]National GDP per capita ppp'!BP119,0)+(1-Parameters!$B$174)*BP118)*(1+(_xlfn.IFNA('[3]Nat GDP per cap ppp growth rate'!BP119,0)-IF(Settings!$C$16="No",0,Parameters!BP$164*('AMOC national temperature'!BP118-Parameters!BP$128)+Parameters!BP$165*('AMOC national temperature'!BP118-Parameters!BP$128)^2)))*IF(Settings!$C$16="No",1,(1-SLR!$D118*Parameters!BP$181))))</f>
        <v>44774.446803755178</v>
      </c>
      <c r="BQ119" s="22">
        <f>IF(BQ$2=0,0,IF((Parameters!$B$174*(1-Parameters!BQ$185)*_xlfn.IFNA('[3]National GDP per capita ppp'!BQ119,0)+(1-Parameters!$B$174)*BQ118)*(1+(_xlfn.IFNA('[3]Nat GDP per cap ppp growth rate'!BQ119,0)-IF(Settings!$C$16="No",0,Parameters!BQ$164*('AMOC national temperature'!BQ118-Parameters!BQ$128)+Parameters!BQ$165*('AMOC national temperature'!BQ118-Parameters!BQ$128)^2)))*IF(Settings!$C$16="No",1,(1-SLR!$D118*Parameters!BQ$181))&lt;=0,Parameters!$B$189,(Parameters!$B$174*(1-Parameters!BQ$185)*_xlfn.IFNA('[3]National GDP per capita ppp'!BQ119,0)+(1-Parameters!$B$174)*BQ118)*(1+(_xlfn.IFNA('[3]Nat GDP per cap ppp growth rate'!BQ119,0)-IF(Settings!$C$16="No",0,Parameters!BQ$164*('AMOC national temperature'!BQ118-Parameters!BQ$128)+Parameters!BQ$165*('AMOC national temperature'!BQ118-Parameters!BQ$128)^2)))*IF(Settings!$C$16="No",1,(1-SLR!$D118*Parameters!BQ$181))))</f>
        <v>0</v>
      </c>
      <c r="BR119" s="22">
        <f ca="1">IF(BR$2=0,0,IF((Parameters!$B$174*(1-Parameters!BR$185)*_xlfn.IFNA('[3]National GDP per capita ppp'!BR119,0)+(1-Parameters!$B$174)*BR118)*(1+(_xlfn.IFNA('[3]Nat GDP per cap ppp growth rate'!BR119,0)-IF(Settings!$C$16="No",0,Parameters!BR$164*('AMOC national temperature'!BR118-Parameters!BR$128)+Parameters!BR$165*('AMOC national temperature'!BR118-Parameters!BR$128)^2)))*IF(Settings!$C$16="No",1,(1-SLR!$D118*Parameters!BR$181))&lt;=0,Parameters!$B$189,(Parameters!$B$174*(1-Parameters!BR$185)*_xlfn.IFNA('[3]National GDP per capita ppp'!BR119,0)+(1-Parameters!$B$174)*BR118)*(1+(_xlfn.IFNA('[3]Nat GDP per cap ppp growth rate'!BR119,0)-IF(Settings!$C$16="No",0,Parameters!BR$164*('AMOC national temperature'!BR118-Parameters!BR$128)+Parameters!BR$165*('AMOC national temperature'!BR118-Parameters!BR$128)^2)))*IF(Settings!$C$16="No",1,(1-SLR!$D118*Parameters!BR$181))))</f>
        <v>35035.26126329862</v>
      </c>
      <c r="BS119" s="22">
        <f ca="1">IF(BS$2=0,0,IF((Parameters!$B$174*(1-Parameters!BS$185)*_xlfn.IFNA('[3]National GDP per capita ppp'!BS119,0)+(1-Parameters!$B$174)*BS118)*(1+(_xlfn.IFNA('[3]Nat GDP per cap ppp growth rate'!BS119,0)-IF(Settings!$C$16="No",0,Parameters!BS$164*('AMOC national temperature'!BS118-Parameters!BS$128)+Parameters!BS$165*('AMOC national temperature'!BS118-Parameters!BS$128)^2)))*IF(Settings!$C$16="No",1,(1-SLR!$D118*Parameters!BS$181))&lt;=0,Parameters!$B$189,(Parameters!$B$174*(1-Parameters!BS$185)*_xlfn.IFNA('[3]National GDP per capita ppp'!BS119,0)+(1-Parameters!$B$174)*BS118)*(1+(_xlfn.IFNA('[3]Nat GDP per cap ppp growth rate'!BS119,0)-IF(Settings!$C$16="No",0,Parameters!BS$164*('AMOC national temperature'!BS118-Parameters!BS$128)+Parameters!BS$165*('AMOC national temperature'!BS118-Parameters!BS$128)^2)))*IF(Settings!$C$16="No",1,(1-SLR!$D118*Parameters!BS$181))))</f>
        <v>34783.83507008318</v>
      </c>
      <c r="BT119" s="22">
        <f ca="1">IF(BT$2=0,0,IF((Parameters!$B$174*(1-Parameters!BT$185)*_xlfn.IFNA('[3]National GDP per capita ppp'!BT119,0)+(1-Parameters!$B$174)*BT118)*(1+(_xlfn.IFNA('[3]Nat GDP per cap ppp growth rate'!BT119,0)-IF(Settings!$C$16="No",0,Parameters!BT$164*('AMOC national temperature'!BT118-Parameters!BT$128)+Parameters!BT$165*('AMOC national temperature'!BT118-Parameters!BT$128)^2)))*IF(Settings!$C$16="No",1,(1-SLR!$D118*Parameters!BT$181))&lt;=0,Parameters!$B$189,(Parameters!$B$174*(1-Parameters!BT$185)*_xlfn.IFNA('[3]National GDP per capita ppp'!BT119,0)+(1-Parameters!$B$174)*BT118)*(1+(_xlfn.IFNA('[3]Nat GDP per cap ppp growth rate'!BT119,0)-IF(Settings!$C$16="No",0,Parameters!BT$164*('AMOC national temperature'!BT118-Parameters!BT$128)+Parameters!BT$165*('AMOC national temperature'!BT118-Parameters!BT$128)^2)))*IF(Settings!$C$16="No",1,(1-SLR!$D118*Parameters!BT$181))))</f>
        <v>664312.85106754582</v>
      </c>
      <c r="BU119" s="22">
        <f ca="1">IF(BU$2=0,0,IF((Parameters!$B$174*(1-Parameters!BU$185)*_xlfn.IFNA('[3]National GDP per capita ppp'!BU119,0)+(1-Parameters!$B$174)*BU118)*(1+(_xlfn.IFNA('[3]Nat GDP per cap ppp growth rate'!BU119,0)-IF(Settings!$C$16="No",0,Parameters!BU$164*('AMOC national temperature'!BU118-Parameters!BU$128)+Parameters!BU$165*('AMOC national temperature'!BU118-Parameters!BU$128)^2)))*IF(Settings!$C$16="No",1,(1-SLR!$D118*Parameters!BU$181))&lt;=0,Parameters!$B$189,(Parameters!$B$174*(1-Parameters!BU$185)*_xlfn.IFNA('[3]National GDP per capita ppp'!BU119,0)+(1-Parameters!$B$174)*BU118)*(1+(_xlfn.IFNA('[3]Nat GDP per cap ppp growth rate'!BU119,0)-IF(Settings!$C$16="No",0,Parameters!BU$164*('AMOC national temperature'!BU118-Parameters!BU$128)+Parameters!BU$165*('AMOC national temperature'!BU118-Parameters!BU$128)^2)))*IF(Settings!$C$16="No",1,(1-SLR!$D118*Parameters!BU$181))))</f>
        <v>107282.00851956753</v>
      </c>
      <c r="BV119" s="22">
        <f ca="1">IF(BV$2=0,0,IF((Parameters!$B$174*(1-Parameters!BV$185)*_xlfn.IFNA('[3]National GDP per capita ppp'!BV119,0)+(1-Parameters!$B$174)*BV118)*(1+(_xlfn.IFNA('[3]Nat GDP per cap ppp growth rate'!BV119,0)-IF(Settings!$C$16="No",0,Parameters!BV$164*('AMOC national temperature'!BV118-Parameters!BV$128)+Parameters!BV$165*('AMOC national temperature'!BV118-Parameters!BV$128)^2)))*IF(Settings!$C$16="No",1,(1-SLR!$D118*Parameters!BV$181))&lt;=0,Parameters!$B$189,(Parameters!$B$174*(1-Parameters!BV$185)*_xlfn.IFNA('[3]National GDP per capita ppp'!BV119,0)+(1-Parameters!$B$174)*BV118)*(1+(_xlfn.IFNA('[3]Nat GDP per cap ppp growth rate'!BV119,0)-IF(Settings!$C$16="No",0,Parameters!BV$164*('AMOC national temperature'!BV118-Parameters!BV$128)+Parameters!BV$165*('AMOC national temperature'!BV118-Parameters!BV$128)^2)))*IF(Settings!$C$16="No",1,(1-SLR!$D118*Parameters!BV$181))))</f>
        <v>92372.740452032682</v>
      </c>
      <c r="BW119" s="22">
        <f ca="1">IF(BW$2=0,0,IF((Parameters!$B$174*(1-Parameters!BW$185)*_xlfn.IFNA('[3]National GDP per capita ppp'!BW119,0)+(1-Parameters!$B$174)*BW118)*(1+(_xlfn.IFNA('[3]Nat GDP per cap ppp growth rate'!BW119,0)-IF(Settings!$C$16="No",0,Parameters!BW$164*('AMOC national temperature'!BW118-Parameters!BW$128)+Parameters!BW$165*('AMOC national temperature'!BW118-Parameters!BW$128)^2)))*IF(Settings!$C$16="No",1,(1-SLR!$D118*Parameters!BW$181))&lt;=0,Parameters!$B$189,(Parameters!$B$174*(1-Parameters!BW$185)*_xlfn.IFNA('[3]National GDP per capita ppp'!BW119,0)+(1-Parameters!$B$174)*BW118)*(1+(_xlfn.IFNA('[3]Nat GDP per cap ppp growth rate'!BW119,0)-IF(Settings!$C$16="No",0,Parameters!BW$164*('AMOC national temperature'!BW118-Parameters!BW$128)+Parameters!BW$165*('AMOC national temperature'!BW118-Parameters!BW$128)^2)))*IF(Settings!$C$16="No",1,(1-SLR!$D118*Parameters!BW$181))))</f>
        <v>69190.299108665393</v>
      </c>
      <c r="BX119" s="22">
        <f>IF(BX$2=0,0,IF((Parameters!$B$174*(1-Parameters!BX$185)*_xlfn.IFNA('[3]National GDP per capita ppp'!BX119,0)+(1-Parameters!$B$174)*BX118)*(1+(_xlfn.IFNA('[3]Nat GDP per cap ppp growth rate'!BX119,0)-IF(Settings!$C$16="No",0,Parameters!BX$164*('AMOC national temperature'!BX118-Parameters!BX$128)+Parameters!BX$165*('AMOC national temperature'!BX118-Parameters!BX$128)^2)))*IF(Settings!$C$16="No",1,(1-SLR!$D118*Parameters!BX$181))&lt;=0,Parameters!$B$189,(Parameters!$B$174*(1-Parameters!BX$185)*_xlfn.IFNA('[3]National GDP per capita ppp'!BX119,0)+(1-Parameters!$B$174)*BX118)*(1+(_xlfn.IFNA('[3]Nat GDP per cap ppp growth rate'!BX119,0)-IF(Settings!$C$16="No",0,Parameters!BX$164*('AMOC national temperature'!BX118-Parameters!BX$128)+Parameters!BX$165*('AMOC national temperature'!BX118-Parameters!BX$128)^2)))*IF(Settings!$C$16="No",1,(1-SLR!$D118*Parameters!BX$181))))</f>
        <v>0</v>
      </c>
      <c r="BY119" s="22">
        <f ca="1">IF(BY$2=0,0,IF((Parameters!$B$174*(1-Parameters!BY$185)*_xlfn.IFNA('[3]National GDP per capita ppp'!BY119,0)+(1-Parameters!$B$174)*BY118)*(1+(_xlfn.IFNA('[3]Nat GDP per cap ppp growth rate'!BY119,0)-IF(Settings!$C$16="No",0,Parameters!BY$164*('AMOC national temperature'!BY118-Parameters!BY$128)+Parameters!BY$165*('AMOC national temperature'!BY118-Parameters!BY$128)^2)))*IF(Settings!$C$16="No",1,(1-SLR!$D118*Parameters!BY$181))&lt;=0,Parameters!$B$189,(Parameters!$B$174*(1-Parameters!BY$185)*_xlfn.IFNA('[3]National GDP per capita ppp'!BY119,0)+(1-Parameters!$B$174)*BY118)*(1+(_xlfn.IFNA('[3]Nat GDP per cap ppp growth rate'!BY119,0)-IF(Settings!$C$16="No",0,Parameters!BY$164*('AMOC national temperature'!BY118-Parameters!BY$128)+Parameters!BY$165*('AMOC national temperature'!BY118-Parameters!BY$128)^2)))*IF(Settings!$C$16="No",1,(1-SLR!$D118*Parameters!BY$181))))</f>
        <v>58725.90577746692</v>
      </c>
      <c r="BZ119" s="22">
        <f ca="1">IF(BZ$2=0,0,IF((Parameters!$B$174*(1-Parameters!BZ$185)*_xlfn.IFNA('[3]National GDP per capita ppp'!BZ119,0)+(1-Parameters!$B$174)*BZ118)*(1+(_xlfn.IFNA('[3]Nat GDP per cap ppp growth rate'!BZ119,0)-IF(Settings!$C$16="No",0,Parameters!BZ$164*('AMOC national temperature'!BZ118-Parameters!BZ$128)+Parameters!BZ$165*('AMOC national temperature'!BZ118-Parameters!BZ$128)^2)))*IF(Settings!$C$16="No",1,(1-SLR!$D118*Parameters!BZ$181))&lt;=0,Parameters!$B$189,(Parameters!$B$174*(1-Parameters!BZ$185)*_xlfn.IFNA('[3]National GDP per capita ppp'!BZ119,0)+(1-Parameters!$B$174)*BZ118)*(1+(_xlfn.IFNA('[3]Nat GDP per cap ppp growth rate'!BZ119,0)-IF(Settings!$C$16="No",0,Parameters!BZ$164*('AMOC national temperature'!BZ118-Parameters!BZ$128)+Parameters!BZ$165*('AMOC national temperature'!BZ118-Parameters!BZ$128)^2)))*IF(Settings!$C$16="No",1,(1-SLR!$D118*Parameters!BZ$181))))</f>
        <v>683838.29869040195</v>
      </c>
      <c r="CA119" s="22">
        <f ca="1">IF(CA$2=0,0,IF((Parameters!$B$174*(1-Parameters!CA$185)*_xlfn.IFNA('[3]National GDP per capita ppp'!CA119,0)+(1-Parameters!$B$174)*CA118)*(1+(_xlfn.IFNA('[3]Nat GDP per cap ppp growth rate'!CA119,0)-IF(Settings!$C$16="No",0,Parameters!CA$164*('AMOC national temperature'!CA118-Parameters!CA$128)+Parameters!CA$165*('AMOC national temperature'!CA118-Parameters!CA$128)^2)))*IF(Settings!$C$16="No",1,(1-SLR!$D118*Parameters!CA$181))&lt;=0,Parameters!$B$189,(Parameters!$B$174*(1-Parameters!CA$185)*_xlfn.IFNA('[3]National GDP per capita ppp'!CA119,0)+(1-Parameters!$B$174)*CA118)*(1+(_xlfn.IFNA('[3]Nat GDP per cap ppp growth rate'!CA119,0)-IF(Settings!$C$16="No",0,Parameters!CA$164*('AMOC national temperature'!CA118-Parameters!CA$128)+Parameters!CA$165*('AMOC national temperature'!CA118-Parameters!CA$128)^2)))*IF(Settings!$C$16="No",1,(1-SLR!$D118*Parameters!CA$181))))</f>
        <v>37865.893172541313</v>
      </c>
      <c r="CB119" s="22">
        <f ca="1">IF(CB$2=0,0,IF((Parameters!$B$174*(1-Parameters!CB$185)*_xlfn.IFNA('[3]National GDP per capita ppp'!CB119,0)+(1-Parameters!$B$174)*CB118)*(1+(_xlfn.IFNA('[3]Nat GDP per cap ppp growth rate'!CB119,0)-IF(Settings!$C$16="No",0,Parameters!CB$164*('AMOC national temperature'!CB118-Parameters!CB$128)+Parameters!CB$165*('AMOC national temperature'!CB118-Parameters!CB$128)^2)))*IF(Settings!$C$16="No",1,(1-SLR!$D118*Parameters!CB$181))&lt;=0,Parameters!$B$189,(Parameters!$B$174*(1-Parameters!CB$185)*_xlfn.IFNA('[3]National GDP per capita ppp'!CB119,0)+(1-Parameters!$B$174)*CB118)*(1+(_xlfn.IFNA('[3]Nat GDP per cap ppp growth rate'!CB119,0)-IF(Settings!$C$16="No",0,Parameters!CB$164*('AMOC national temperature'!CB118-Parameters!CB$128)+Parameters!CB$165*('AMOC national temperature'!CB118-Parameters!CB$128)^2)))*IF(Settings!$C$16="No",1,(1-SLR!$D118*Parameters!CB$181))))</f>
        <v>66145.127123175975</v>
      </c>
      <c r="CC119" s="22">
        <f ca="1">IF(CC$2=0,0,IF((Parameters!$B$174*(1-Parameters!CC$185)*_xlfn.IFNA('[3]National GDP per capita ppp'!CC119,0)+(1-Parameters!$B$174)*CC118)*(1+(_xlfn.IFNA('[3]Nat GDP per cap ppp growth rate'!CC119,0)-IF(Settings!$C$16="No",0,Parameters!CC$164*('AMOC national temperature'!CC118-Parameters!CC$128)+Parameters!CC$165*('AMOC national temperature'!CC118-Parameters!CC$128)^2)))*IF(Settings!$C$16="No",1,(1-SLR!$D118*Parameters!CC$181))&lt;=0,Parameters!$B$189,(Parameters!$B$174*(1-Parameters!CC$185)*_xlfn.IFNA('[3]National GDP per capita ppp'!CC119,0)+(1-Parameters!$B$174)*CC118)*(1+(_xlfn.IFNA('[3]Nat GDP per cap ppp growth rate'!CC119,0)-IF(Settings!$C$16="No",0,Parameters!CC$164*('AMOC national temperature'!CC118-Parameters!CC$128)+Parameters!CC$165*('AMOC national temperature'!CC118-Parameters!CC$128)^2)))*IF(Settings!$C$16="No",1,(1-SLR!$D118*Parameters!CC$181))))</f>
        <v>13354.704737226864</v>
      </c>
      <c r="CD119" s="22">
        <f ca="1">IF(CD$2=0,0,IF((Parameters!$B$174*(1-Parameters!CD$185)*_xlfn.IFNA('[3]National GDP per capita ppp'!CD119,0)+(1-Parameters!$B$174)*CD118)*(1+(_xlfn.IFNA('[3]Nat GDP per cap ppp growth rate'!CD119,0)-IF(Settings!$C$16="No",0,Parameters!CD$164*('AMOC national temperature'!CD118-Parameters!CD$128)+Parameters!CD$165*('AMOC national temperature'!CD118-Parameters!CD$128)^2)))*IF(Settings!$C$16="No",1,(1-SLR!$D118*Parameters!CD$181))&lt;=0,Parameters!$B$189,(Parameters!$B$174*(1-Parameters!CD$185)*_xlfn.IFNA('[3]National GDP per capita ppp'!CD119,0)+(1-Parameters!$B$174)*CD118)*(1+(_xlfn.IFNA('[3]Nat GDP per cap ppp growth rate'!CD119,0)-IF(Settings!$C$16="No",0,Parameters!CD$164*('AMOC national temperature'!CD118-Parameters!CD$128)+Parameters!CD$165*('AMOC national temperature'!CD118-Parameters!CD$128)^2)))*IF(Settings!$C$16="No",1,(1-SLR!$D118*Parameters!CD$181))))</f>
        <v>73155.319569581814</v>
      </c>
      <c r="CE119" s="22">
        <f ca="1">IF(CE$2=0,0,IF((Parameters!$B$174*(1-Parameters!CE$185)*_xlfn.IFNA('[3]National GDP per capita ppp'!CE119,0)+(1-Parameters!$B$174)*CE118)*(1+(_xlfn.IFNA('[3]Nat GDP per cap ppp growth rate'!CE119,0)-IF(Settings!$C$16="No",0,Parameters!CE$164*('AMOC national temperature'!CE118-Parameters!CE$128)+Parameters!CE$165*('AMOC national temperature'!CE118-Parameters!CE$128)^2)))*IF(Settings!$C$16="No",1,(1-SLR!$D118*Parameters!CE$181))&lt;=0,Parameters!$B$189,(Parameters!$B$174*(1-Parameters!CE$185)*_xlfn.IFNA('[3]National GDP per capita ppp'!CE119,0)+(1-Parameters!$B$174)*CE118)*(1+(_xlfn.IFNA('[3]Nat GDP per cap ppp growth rate'!CE119,0)-IF(Settings!$C$16="No",0,Parameters!CE$164*('AMOC national temperature'!CE118-Parameters!CE$128)+Parameters!CE$165*('AMOC national temperature'!CE118-Parameters!CE$128)^2)))*IF(Settings!$C$16="No",1,(1-SLR!$D118*Parameters!CE$181))))</f>
        <v>122314.11662251434</v>
      </c>
      <c r="CF119" s="13">
        <f ca="1">IF(CF$2=0,0,IF((Parameters!$B$174*(1-Parameters!CF$185)*_xlfn.IFNA('[3]National GDP per capita ppp'!CF119,0)+(1-Parameters!$B$174)*CF118)*(1+(_xlfn.IFNA('[3]Nat GDP per cap ppp growth rate'!CF119,0)-IF(Settings!$C$16="No",0,Parameters!CF$164*('AMOC national temperature'!CF118-Parameters!CF$128)+Parameters!CF$165*('AMOC national temperature'!CF118-Parameters!CF$128)^2)))* IF(Settings!$C$16="No",1,(1-SLR!$D118*Parameters!CF$181))*(1-ISM!K118)&lt;=0,Parameters!$B$189,(Parameters!$B$174*(1-Parameters!CF$185)*_xlfn.IFNA('[3]National GDP per capita ppp'!CF119,0)+(1-Parameters!$B$174)*CF118)*(1+(_xlfn.IFNA('[3]Nat GDP per cap ppp growth rate'!CF119,0)-IF(Settings!$C$16="No",0,Parameters!CF$164*('AMOC national temperature'!CF118-Parameters!CF$128)+Parameters!CF$165*('AMOC national temperature'!CF118-Parameters!CF$128)^2)))*IF(Settings!$C$16="No",1,(1-SLR!$D118*Parameters!CF$181))*(1-ISM!K118)))</f>
        <v>58480.991246006604</v>
      </c>
      <c r="CG119" s="22">
        <f ca="1">IF(CG$2=0,0,IF((Parameters!$B$174*(1-Parameters!CG$185)*_xlfn.IFNA('[3]National GDP per capita ppp'!CG119,0)+(1-Parameters!$B$174)*CG118)*(1+(_xlfn.IFNA('[3]Nat GDP per cap ppp growth rate'!CG119,0)-IF(Settings!$C$16="No",0,Parameters!CG$164*('AMOC national temperature'!CG118-Parameters!CG$128)+Parameters!CG$165*('AMOC national temperature'!CG118-Parameters!CG$128)^2)))*IF(Settings!$C$16="No",1,(1-SLR!$D118*Parameters!CG$181))&lt;=0,Parameters!$B$189,(Parameters!$B$174*(1-Parameters!CG$185)*_xlfn.IFNA('[3]National GDP per capita ppp'!CG119,0)+(1-Parameters!$B$174)*CG118)*(1+(_xlfn.IFNA('[3]Nat GDP per cap ppp growth rate'!CG119,0)-IF(Settings!$C$16="No",0,Parameters!CG$164*('AMOC national temperature'!CG118-Parameters!CG$128)+Parameters!CG$165*('AMOC national temperature'!CG118-Parameters!CG$128)^2)))*IF(Settings!$C$16="No",1,(1-SLR!$D118*Parameters!CG$181))))</f>
        <v>143256.27855135378</v>
      </c>
      <c r="CH119" s="22">
        <f ca="1">IF(CH$2=0,0,IF((Parameters!$B$174*(1-Parameters!CH$185)*_xlfn.IFNA('[3]National GDP per capita ppp'!CH119,0)+(1-Parameters!$B$174)*CH118)*(1+(_xlfn.IFNA('[3]Nat GDP per cap ppp growth rate'!CH119,0)-IF(Settings!$C$16="No",0,Parameters!CH$164*('AMOC national temperature'!CH118-Parameters!CH$128)+Parameters!CH$165*('AMOC national temperature'!CH118-Parameters!CH$128)^2)))*IF(Settings!$C$16="No",1,(1-SLR!$D118*Parameters!CH$181))&lt;=0,Parameters!$B$189,(Parameters!$B$174*(1-Parameters!CH$185)*_xlfn.IFNA('[3]National GDP per capita ppp'!CH119,0)+(1-Parameters!$B$174)*CH118)*(1+(_xlfn.IFNA('[3]Nat GDP per cap ppp growth rate'!CH119,0)-IF(Settings!$C$16="No",0,Parameters!CH$164*('AMOC national temperature'!CH118-Parameters!CH$128)+Parameters!CH$165*('AMOC national temperature'!CH118-Parameters!CH$128)^2)))*IF(Settings!$C$16="No",1,(1-SLR!$D118*Parameters!CH$181))))</f>
        <v>352597.14928629395</v>
      </c>
      <c r="CI119" s="22">
        <f ca="1">IF(CI$2=0,0,IF((Parameters!$B$174*(1-Parameters!CI$185)*_xlfn.IFNA('[3]National GDP per capita ppp'!CI119,0)+(1-Parameters!$B$174)*CI118)*(1+(_xlfn.IFNA('[3]Nat GDP per cap ppp growth rate'!CI119,0)-IF(Settings!$C$16="No",0,Parameters!CI$164*('AMOC national temperature'!CI118-Parameters!CI$128)+Parameters!CI$165*('AMOC national temperature'!CI118-Parameters!CI$128)^2)))*IF(Settings!$C$16="No",1,(1-SLR!$D118*Parameters!CI$181))&lt;=0,Parameters!$B$189,(Parameters!$B$174*(1-Parameters!CI$185)*_xlfn.IFNA('[3]National GDP per capita ppp'!CI119,0)+(1-Parameters!$B$174)*CI118)*(1+(_xlfn.IFNA('[3]Nat GDP per cap ppp growth rate'!CI119,0)-IF(Settings!$C$16="No",0,Parameters!CI$164*('AMOC national temperature'!CI118-Parameters!CI$128)+Parameters!CI$165*('AMOC national temperature'!CI118-Parameters!CI$128)^2)))*IF(Settings!$C$16="No",1,(1-SLR!$D118*Parameters!CI$181))))</f>
        <v>209906.73484992143</v>
      </c>
      <c r="CJ119" s="22">
        <f ca="1">IF(CJ$2=0,0,IF((Parameters!$B$174*(1-Parameters!CJ$185)*_xlfn.IFNA('[3]National GDP per capita ppp'!CJ119,0)+(1-Parameters!$B$174)*CJ118)*(1+(_xlfn.IFNA('[3]Nat GDP per cap ppp growth rate'!CJ119,0)-IF(Settings!$C$16="No",0,Parameters!CJ$164*('AMOC national temperature'!CJ118-Parameters!CJ$128)+Parameters!CJ$165*('AMOC national temperature'!CJ118-Parameters!CJ$128)^2)))*IF(Settings!$C$16="No",1,(1-SLR!$D118*Parameters!CJ$181))&lt;=0,Parameters!$B$189,(Parameters!$B$174*(1-Parameters!CJ$185)*_xlfn.IFNA('[3]National GDP per capita ppp'!CJ119,0)+(1-Parameters!$B$174)*CJ118)*(1+(_xlfn.IFNA('[3]Nat GDP per cap ppp growth rate'!CJ119,0)-IF(Settings!$C$16="No",0,Parameters!CJ$164*('AMOC national temperature'!CJ118-Parameters!CJ$128)+Parameters!CJ$165*('AMOC national temperature'!CJ118-Parameters!CJ$128)^2)))*IF(Settings!$C$16="No",1,(1-SLR!$D118*Parameters!CJ$181))))</f>
        <v>151861.11527289054</v>
      </c>
      <c r="CK119" s="22">
        <f ca="1">IF(CK$2=0,0,IF((Parameters!$B$174*(1-Parameters!CK$185)*_xlfn.IFNA('[3]National GDP per capita ppp'!CK119,0)+(1-Parameters!$B$174)*CK118)*(1+(_xlfn.IFNA('[3]Nat GDP per cap ppp growth rate'!CK119,0)-IF(Settings!$C$16="No",0,Parameters!CK$164*('AMOC national temperature'!CK118-Parameters!CK$128)+Parameters!CK$165*('AMOC national temperature'!CK118-Parameters!CK$128)^2)))*IF(Settings!$C$16="No",1,(1-SLR!$D118*Parameters!CK$181))&lt;=0,Parameters!$B$189,(Parameters!$B$174*(1-Parameters!CK$185)*_xlfn.IFNA('[3]National GDP per capita ppp'!CK119,0)+(1-Parameters!$B$174)*CK118)*(1+(_xlfn.IFNA('[3]Nat GDP per cap ppp growth rate'!CK119,0)-IF(Settings!$C$16="No",0,Parameters!CK$164*('AMOC national temperature'!CK118-Parameters!CK$128)+Parameters!CK$165*('AMOC national temperature'!CK118-Parameters!CK$128)^2)))*IF(Settings!$C$16="No",1,(1-SLR!$D118*Parameters!CK$181))))</f>
        <v>94223.442546880979</v>
      </c>
      <c r="CL119" s="22">
        <f ca="1">IF(CL$2=0,0,IF((Parameters!$B$174*(1-Parameters!CL$185)*_xlfn.IFNA('[3]National GDP per capita ppp'!CL119,0)+(1-Parameters!$B$174)*CL118)*(1+(_xlfn.IFNA('[3]Nat GDP per cap ppp growth rate'!CL119,0)-IF(Settings!$C$16="No",0,Parameters!CL$164*('AMOC national temperature'!CL118-Parameters!CL$128)+Parameters!CL$165*('AMOC national temperature'!CL118-Parameters!CL$128)^2)))*IF(Settings!$C$16="No",1,(1-SLR!$D118*Parameters!CL$181))&lt;=0,Parameters!$B$189,(Parameters!$B$174*(1-Parameters!CL$185)*_xlfn.IFNA('[3]National GDP per capita ppp'!CL119,0)+(1-Parameters!$B$174)*CL118)*(1+(_xlfn.IFNA('[3]Nat GDP per cap ppp growth rate'!CL119,0)-IF(Settings!$C$16="No",0,Parameters!CL$164*('AMOC national temperature'!CL118-Parameters!CL$128)+Parameters!CL$165*('AMOC national temperature'!CL118-Parameters!CL$128)^2)))*IF(Settings!$C$16="No",1,(1-SLR!$D118*Parameters!CL$181))))</f>
        <v>121109.74025819298</v>
      </c>
      <c r="CM119" s="22">
        <f ca="1">IF(CM$2=0,0,IF((Parameters!$B$174*(1-Parameters!CM$185)*_xlfn.IFNA('[3]National GDP per capita ppp'!CM119,0)+(1-Parameters!$B$174)*CM118)*(1+(_xlfn.IFNA('[3]Nat GDP per cap ppp growth rate'!CM119,0)-IF(Settings!$C$16="No",0,Parameters!CM$164*('AMOC national temperature'!CM118-Parameters!CM$128)+Parameters!CM$165*('AMOC national temperature'!CM118-Parameters!CM$128)^2)))*IF(Settings!$C$16="No",1,(1-SLR!$D118*Parameters!CM$181))&lt;=0,Parameters!$B$189,(Parameters!$B$174*(1-Parameters!CM$185)*_xlfn.IFNA('[3]National GDP per capita ppp'!CM119,0)+(1-Parameters!$B$174)*CM118)*(1+(_xlfn.IFNA('[3]Nat GDP per cap ppp growth rate'!CM119,0)-IF(Settings!$C$16="No",0,Parameters!CM$164*('AMOC national temperature'!CM118-Parameters!CM$128)+Parameters!CM$165*('AMOC national temperature'!CM118-Parameters!CM$128)^2)))*IF(Settings!$C$16="No",1,(1-SLR!$D118*Parameters!CM$181))))</f>
        <v>79879.615905526298</v>
      </c>
      <c r="CN119" s="22">
        <f ca="1">IF(CN$2=0,0,IF((Parameters!$B$174*(1-Parameters!CN$185)*_xlfn.IFNA('[3]National GDP per capita ppp'!CN119,0)+(1-Parameters!$B$174)*CN118)*(1+(_xlfn.IFNA('[3]Nat GDP per cap ppp growth rate'!CN119,0)-IF(Settings!$C$16="No",0,Parameters!CN$164*('AMOC national temperature'!CN118-Parameters!CN$128)+Parameters!CN$165*('AMOC national temperature'!CN118-Parameters!CN$128)^2)))*IF(Settings!$C$16="No",1,(1-SLR!$D118*Parameters!CN$181))&lt;=0,Parameters!$B$189,(Parameters!$B$174*(1-Parameters!CN$185)*_xlfn.IFNA('[3]National GDP per capita ppp'!CN119,0)+(1-Parameters!$B$174)*CN118)*(1+(_xlfn.IFNA('[3]Nat GDP per cap ppp growth rate'!CN119,0)-IF(Settings!$C$16="No",0,Parameters!CN$164*('AMOC national temperature'!CN118-Parameters!CN$128)+Parameters!CN$165*('AMOC national temperature'!CN118-Parameters!CN$128)^2)))*IF(Settings!$C$16="No",1,(1-SLR!$D118*Parameters!CN$181))))</f>
        <v>205720.40160391893</v>
      </c>
      <c r="CO119" s="22">
        <f ca="1">IF(CO$2=0,0,IF((Parameters!$B$174*(1-Parameters!CO$185)*_xlfn.IFNA('[3]National GDP per capita ppp'!CO119,0)+(1-Parameters!$B$174)*CO118)*(1+(_xlfn.IFNA('[3]Nat GDP per cap ppp growth rate'!CO119,0)-IF(Settings!$C$16="No",0,Parameters!CO$164*('AMOC national temperature'!CO118-Parameters!CO$128)+Parameters!CO$165*('AMOC national temperature'!CO118-Parameters!CO$128)^2)))*IF(Settings!$C$16="No",1,(1-SLR!$D118*Parameters!CO$181))&lt;=0,Parameters!$B$189,(Parameters!$B$174*(1-Parameters!CO$185)*_xlfn.IFNA('[3]National GDP per capita ppp'!CO119,0)+(1-Parameters!$B$174)*CO118)*(1+(_xlfn.IFNA('[3]Nat GDP per cap ppp growth rate'!CO119,0)-IF(Settings!$C$16="No",0,Parameters!CO$164*('AMOC national temperature'!CO118-Parameters!CO$128)+Parameters!CO$165*('AMOC national temperature'!CO118-Parameters!CO$128)^2)))*IF(Settings!$C$16="No",1,(1-SLR!$D118*Parameters!CO$181))))</f>
        <v>545494.1814395861</v>
      </c>
      <c r="CP119" s="22">
        <f ca="1">IF(CP$2=0,0,IF((Parameters!$B$174*(1-Parameters!CP$185)*_xlfn.IFNA('[3]National GDP per capita ppp'!CP119,0)+(1-Parameters!$B$174)*CP118)*(1+(_xlfn.IFNA('[3]Nat GDP per cap ppp growth rate'!CP119,0)-IF(Settings!$C$16="No",0,Parameters!CP$164*('AMOC national temperature'!CP118-Parameters!CP$128)+Parameters!CP$165*('AMOC national temperature'!CP118-Parameters!CP$128)^2)))*IF(Settings!$C$16="No",1,(1-SLR!$D118*Parameters!CP$181))&lt;=0,Parameters!$B$189,(Parameters!$B$174*(1-Parameters!CP$185)*_xlfn.IFNA('[3]National GDP per capita ppp'!CP119,0)+(1-Parameters!$B$174)*CP118)*(1+(_xlfn.IFNA('[3]Nat GDP per cap ppp growth rate'!CP119,0)-IF(Settings!$C$16="No",0,Parameters!CP$164*('AMOC national temperature'!CP118-Parameters!CP$128)+Parameters!CP$165*('AMOC national temperature'!CP118-Parameters!CP$128)^2)))*IF(Settings!$C$16="No",1,(1-SLR!$D118*Parameters!CP$181))))</f>
        <v>117788.34405833355</v>
      </c>
      <c r="CQ119" s="22">
        <f ca="1">IF(CQ$2=0,0,IF((Parameters!$B$174*(1-Parameters!CQ$185)*_xlfn.IFNA('[3]National GDP per capita ppp'!CQ119,0)+(1-Parameters!$B$174)*CQ118)*(1+(_xlfn.IFNA('[3]Nat GDP per cap ppp growth rate'!CQ119,0)-IF(Settings!$C$16="No",0,Parameters!CQ$164*('AMOC national temperature'!CQ118-Parameters!CQ$128)+Parameters!CQ$165*('AMOC national temperature'!CQ118-Parameters!CQ$128)^2)))*IF(Settings!$C$16="No",1,(1-SLR!$D118*Parameters!CQ$181))&lt;=0,Parameters!$B$189,(Parameters!$B$174*(1-Parameters!CQ$185)*_xlfn.IFNA('[3]National GDP per capita ppp'!CQ119,0)+(1-Parameters!$B$174)*CQ118)*(1+(_xlfn.IFNA('[3]Nat GDP per cap ppp growth rate'!CQ119,0)-IF(Settings!$C$16="No",0,Parameters!CQ$164*('AMOC national temperature'!CQ118-Parameters!CQ$128)+Parameters!CQ$165*('AMOC national temperature'!CQ118-Parameters!CQ$128)^2)))*IF(Settings!$C$16="No",1,(1-SLR!$D118*Parameters!CQ$181))))</f>
        <v>54587.686980256149</v>
      </c>
      <c r="CR119" s="22">
        <f ca="1">IF(CR$2=0,0,IF((Parameters!$B$174*(1-Parameters!CR$185)*_xlfn.IFNA('[3]National GDP per capita ppp'!CR119,0)+(1-Parameters!$B$174)*CR118)*(1+(_xlfn.IFNA('[3]Nat GDP per cap ppp growth rate'!CR119,0)-IF(Settings!$C$16="No",0,Parameters!CR$164*('AMOC national temperature'!CR118-Parameters!CR$128)+Parameters!CR$165*('AMOC national temperature'!CR118-Parameters!CR$128)^2)))*IF(Settings!$C$16="No",1,(1-SLR!$D118*Parameters!CR$181))&lt;=0,Parameters!$B$189,(Parameters!$B$174*(1-Parameters!CR$185)*_xlfn.IFNA('[3]National GDP per capita ppp'!CR119,0)+(1-Parameters!$B$174)*CR118)*(1+(_xlfn.IFNA('[3]Nat GDP per cap ppp growth rate'!CR119,0)-IF(Settings!$C$16="No",0,Parameters!CR$164*('AMOC national temperature'!CR118-Parameters!CR$128)+Parameters!CR$165*('AMOC national temperature'!CR118-Parameters!CR$128)^2)))*IF(Settings!$C$16="No",1,(1-SLR!$D118*Parameters!CR$181))))</f>
        <v>20016.080439818175</v>
      </c>
      <c r="CS119" s="22">
        <f ca="1">IF(CS$2=0,0,IF((Parameters!$B$174*(1-Parameters!CS$185)*_xlfn.IFNA('[3]National GDP per capita ppp'!CS119,0)+(1-Parameters!$B$174)*CS118)*(1+(_xlfn.IFNA('[3]Nat GDP per cap ppp growth rate'!CS119,0)-IF(Settings!$C$16="No",0,Parameters!CS$164*('AMOC national temperature'!CS118-Parameters!CS$128)+Parameters!CS$165*('AMOC national temperature'!CS118-Parameters!CS$128)^2)))*IF(Settings!$C$16="No",1,(1-SLR!$D118*Parameters!CS$181))&lt;=0,Parameters!$B$189,(Parameters!$B$174*(1-Parameters!CS$185)*_xlfn.IFNA('[3]National GDP per capita ppp'!CS119,0)+(1-Parameters!$B$174)*CS118)*(1+(_xlfn.IFNA('[3]Nat GDP per cap ppp growth rate'!CS119,0)-IF(Settings!$C$16="No",0,Parameters!CS$164*('AMOC national temperature'!CS118-Parameters!CS$128)+Parameters!CS$165*('AMOC national temperature'!CS118-Parameters!CS$128)^2)))*IF(Settings!$C$16="No",1,(1-SLR!$D118*Parameters!CS$181))))</f>
        <v>42235.385666335365</v>
      </c>
      <c r="CT119" s="22">
        <f ca="1">IF(CT$2=0,0,IF((Parameters!$B$174*(1-Parameters!CT$185)*_xlfn.IFNA('[3]National GDP per capita ppp'!CT119,0)+(1-Parameters!$B$174)*CT118)*(1+(_xlfn.IFNA('[3]Nat GDP per cap ppp growth rate'!CT119,0)-IF(Settings!$C$16="No",0,Parameters!CT$164*('AMOC national temperature'!CT118-Parameters!CT$128)+Parameters!CT$165*('AMOC national temperature'!CT118-Parameters!CT$128)^2)))*IF(Settings!$C$16="No",1,(1-SLR!$D118*Parameters!CT$181))&lt;=0,Parameters!$B$189,(Parameters!$B$174*(1-Parameters!CT$185)*_xlfn.IFNA('[3]National GDP per capita ppp'!CT119,0)+(1-Parameters!$B$174)*CT118)*(1+(_xlfn.IFNA('[3]Nat GDP per cap ppp growth rate'!CT119,0)-IF(Settings!$C$16="No",0,Parameters!CT$164*('AMOC national temperature'!CT118-Parameters!CT$128)+Parameters!CT$165*('AMOC national temperature'!CT118-Parameters!CT$128)^2)))*IF(Settings!$C$16="No",1,(1-SLR!$D118*Parameters!CT$181))))</f>
        <v>222325.65107085116</v>
      </c>
      <c r="CU119" s="22">
        <f ca="1">IF(CU$2=0,0,IF((Parameters!$B$174*(1-Parameters!CU$185)*_xlfn.IFNA('[3]National GDP per capita ppp'!CU119,0)+(1-Parameters!$B$174)*CU118)*(1+(_xlfn.IFNA('[3]Nat GDP per cap ppp growth rate'!CU119,0)-IF(Settings!$C$16="No",0,Parameters!CU$164*('AMOC national temperature'!CU118-Parameters!CU$128)+Parameters!CU$165*('AMOC national temperature'!CU118-Parameters!CU$128)^2)))*IF(Settings!$C$16="No",1,(1-SLR!$D118*Parameters!CU$181))&lt;=0,Parameters!$B$189,(Parameters!$B$174*(1-Parameters!CU$185)*_xlfn.IFNA('[3]National GDP per capita ppp'!CU119,0)+(1-Parameters!$B$174)*CU118)*(1+(_xlfn.IFNA('[3]Nat GDP per cap ppp growth rate'!CU119,0)-IF(Settings!$C$16="No",0,Parameters!CU$164*('AMOC national temperature'!CU118-Parameters!CU$128)+Parameters!CU$165*('AMOC national temperature'!CU118-Parameters!CU$128)^2)))*IF(Settings!$C$16="No",1,(1-SLR!$D118*Parameters!CU$181))))</f>
        <v>422414.11678476597</v>
      </c>
      <c r="CV119" s="22">
        <f ca="1">IF(CV$2=0,0,IF((Parameters!$B$174*(1-Parameters!CV$185)*_xlfn.IFNA('[3]National GDP per capita ppp'!CV119,0)+(1-Parameters!$B$174)*CV118)*(1+(_xlfn.IFNA('[3]Nat GDP per cap ppp growth rate'!CV119,0)-IF(Settings!$C$16="No",0,Parameters!CV$164*('AMOC national temperature'!CV118-Parameters!CV$128)+Parameters!CV$165*('AMOC national temperature'!CV118-Parameters!CV$128)^2)))*IF(Settings!$C$16="No",1,(1-SLR!$D118*Parameters!CV$181))&lt;=0,Parameters!$B$189,(Parameters!$B$174*(1-Parameters!CV$185)*_xlfn.IFNA('[3]National GDP per capita ppp'!CV119,0)+(1-Parameters!$B$174)*CV118)*(1+(_xlfn.IFNA('[3]Nat GDP per cap ppp growth rate'!CV119,0)-IF(Settings!$C$16="No",0,Parameters!CV$164*('AMOC national temperature'!CV118-Parameters!CV$128)+Parameters!CV$165*('AMOC national temperature'!CV118-Parameters!CV$128)^2)))*IF(Settings!$C$16="No",1,(1-SLR!$D118*Parameters!CV$181))))</f>
        <v>908409.4316617992</v>
      </c>
      <c r="CW119" s="22">
        <f ca="1">IF(CW$2=0,0,IF((Parameters!$B$174*(1-Parameters!CW$185)*_xlfn.IFNA('[3]National GDP per capita ppp'!CW119,0)+(1-Parameters!$B$174)*CW118)*(1+(_xlfn.IFNA('[3]Nat GDP per cap ppp growth rate'!CW119,0)-IF(Settings!$C$16="No",0,Parameters!CW$164*('AMOC national temperature'!CW118-Parameters!CW$128)+Parameters!CW$165*('AMOC national temperature'!CW118-Parameters!CW$128)^2)))*IF(Settings!$C$16="No",1,(1-SLR!$D118*Parameters!CW$181))&lt;=0,Parameters!$B$189,(Parameters!$B$174*(1-Parameters!CW$185)*_xlfn.IFNA('[3]National GDP per capita ppp'!CW119,0)+(1-Parameters!$B$174)*CW118)*(1+(_xlfn.IFNA('[3]Nat GDP per cap ppp growth rate'!CW119,0)-IF(Settings!$C$16="No",0,Parameters!CW$164*('AMOC national temperature'!CW118-Parameters!CW$128)+Parameters!CW$165*('AMOC national temperature'!CW118-Parameters!CW$128)^2)))*IF(Settings!$C$16="No",1,(1-SLR!$D118*Parameters!CW$181))))</f>
        <v>74373.755725082607</v>
      </c>
      <c r="CX119" s="22">
        <f ca="1">IF(CX$2=0,0,IF((Parameters!$B$174*(1-Parameters!CX$185)*_xlfn.IFNA('[3]National GDP per capita ppp'!CX119,0)+(1-Parameters!$B$174)*CX118)*(1+(_xlfn.IFNA('[3]Nat GDP per cap ppp growth rate'!CX119,0)-IF(Settings!$C$16="No",0,Parameters!CX$164*('AMOC national temperature'!CX118-Parameters!CX$128)+Parameters!CX$165*('AMOC national temperature'!CX118-Parameters!CX$128)^2)))*IF(Settings!$C$16="No",1,(1-SLR!$D118*Parameters!CX$181))&lt;=0,Parameters!$B$189,(Parameters!$B$174*(1-Parameters!CX$185)*_xlfn.IFNA('[3]National GDP per capita ppp'!CX119,0)+(1-Parameters!$B$174)*CX118)*(1+(_xlfn.IFNA('[3]Nat GDP per cap ppp growth rate'!CX119,0)-IF(Settings!$C$16="No",0,Parameters!CX$164*('AMOC national temperature'!CX118-Parameters!CX$128)+Parameters!CX$165*('AMOC national temperature'!CX118-Parameters!CX$128)^2)))*IF(Settings!$C$16="No",1,(1-SLR!$D118*Parameters!CX$181))))</f>
        <v>345182.44060920639</v>
      </c>
      <c r="CY119" s="22">
        <f ca="1">IF(CY$2=0,0,IF((Parameters!$B$174*(1-Parameters!CY$185)*_xlfn.IFNA('[3]National GDP per capita ppp'!CY119,0)+(1-Parameters!$B$174)*CY118)*(1+(_xlfn.IFNA('[3]Nat GDP per cap ppp growth rate'!CY119,0)-IF(Settings!$C$16="No",0,Parameters!CY$164*('AMOC national temperature'!CY118-Parameters!CY$128)+Parameters!CY$165*('AMOC national temperature'!CY118-Parameters!CY$128)^2)))*IF(Settings!$C$16="No",1,(1-SLR!$D118*Parameters!CY$181))&lt;=0,Parameters!$B$189,(Parameters!$B$174*(1-Parameters!CY$185)*_xlfn.IFNA('[3]National GDP per capita ppp'!CY119,0)+(1-Parameters!$B$174)*CY118)*(1+(_xlfn.IFNA('[3]Nat GDP per cap ppp growth rate'!CY119,0)-IF(Settings!$C$16="No",0,Parameters!CY$164*('AMOC national temperature'!CY118-Parameters!CY$128)+Parameters!CY$165*('AMOC national temperature'!CY118-Parameters!CY$128)^2)))*IF(Settings!$C$16="No",1,(1-SLR!$D118*Parameters!CY$181))))</f>
        <v>37662.842423207076</v>
      </c>
      <c r="CZ119" s="22">
        <f ca="1">IF(CZ$2=0,0,IF((Parameters!$B$174*(1-Parameters!CZ$185)*_xlfn.IFNA('[3]National GDP per capita ppp'!CZ119,0)+(1-Parameters!$B$174)*CZ118)*(1+(_xlfn.IFNA('[3]Nat GDP per cap ppp growth rate'!CZ119,0)-IF(Settings!$C$16="No",0,Parameters!CZ$164*('AMOC national temperature'!CZ118-Parameters!CZ$128)+Parameters!CZ$165*('AMOC national temperature'!CZ118-Parameters!CZ$128)^2)))*IF(Settings!$C$16="No",1,(1-SLR!$D118*Parameters!CZ$181))&lt;=0,Parameters!$B$189,(Parameters!$B$174*(1-Parameters!CZ$185)*_xlfn.IFNA('[3]National GDP per capita ppp'!CZ119,0)+(1-Parameters!$B$174)*CZ118)*(1+(_xlfn.IFNA('[3]Nat GDP per cap ppp growth rate'!CZ119,0)-IF(Settings!$C$16="No",0,Parameters!CZ$164*('AMOC national temperature'!CZ118-Parameters!CZ$128)+Parameters!CZ$165*('AMOC national temperature'!CZ118-Parameters!CZ$128)^2)))*IF(Settings!$C$16="No",1,(1-SLR!$D118*Parameters!CZ$181))))</f>
        <v>268418.60034995823</v>
      </c>
      <c r="DA119" s="22">
        <f>IF(DA$2=0,0,IF((Parameters!$B$174*(1-Parameters!DA$185)*_xlfn.IFNA('[3]National GDP per capita ppp'!DA119,0)+(1-Parameters!$B$174)*DA118)*(1+(_xlfn.IFNA('[3]Nat GDP per cap ppp growth rate'!DA119,0)-IF(Settings!$C$16="No",0,Parameters!DA$164*('AMOC national temperature'!DA118-Parameters!DA$128)+Parameters!DA$165*('AMOC national temperature'!DA118-Parameters!DA$128)^2)))*IF(Settings!$C$16="No",1,(1-SLR!$D118*Parameters!DA$181))&lt;=0,Parameters!$B$189,(Parameters!$B$174*(1-Parameters!DA$185)*_xlfn.IFNA('[3]National GDP per capita ppp'!DA119,0)+(1-Parameters!$B$174)*DA118)*(1+(_xlfn.IFNA('[3]Nat GDP per cap ppp growth rate'!DA119,0)-IF(Settings!$C$16="No",0,Parameters!DA$164*('AMOC national temperature'!DA118-Parameters!DA$128)+Parameters!DA$165*('AMOC national temperature'!DA118-Parameters!DA$128)^2)))*IF(Settings!$C$16="No",1,(1-SLR!$D118*Parameters!DA$181))))</f>
        <v>0</v>
      </c>
      <c r="DB119" s="22">
        <f ca="1">IF(DB$2=0,0,IF((Parameters!$B$174*(1-Parameters!DB$185)*_xlfn.IFNA('[3]National GDP per capita ppp'!DB119,0)+(1-Parameters!$B$174)*DB118)*(1+(_xlfn.IFNA('[3]Nat GDP per cap ppp growth rate'!DB119,0)-IF(Settings!$C$16="No",0,Parameters!DB$164*('AMOC national temperature'!DB118-Parameters!DB$128)+Parameters!DB$165*('AMOC national temperature'!DB118-Parameters!DB$128)^2)))*IF(Settings!$C$16="No",1,(1-SLR!$D118*Parameters!DB$181))&lt;=0,Parameters!$B$189,(Parameters!$B$174*(1-Parameters!DB$185)*_xlfn.IFNA('[3]National GDP per capita ppp'!DB119,0)+(1-Parameters!$B$174)*DB118)*(1+(_xlfn.IFNA('[3]Nat GDP per cap ppp growth rate'!DB119,0)-IF(Settings!$C$16="No",0,Parameters!DB$164*('AMOC national temperature'!DB118-Parameters!DB$128)+Parameters!DB$165*('AMOC national temperature'!DB118-Parameters!DB$128)^2)))*IF(Settings!$C$16="No",1,(1-SLR!$D118*Parameters!DB$181))))</f>
        <v>128314.54945938564</v>
      </c>
      <c r="DC119" s="22">
        <f ca="1">IF(DC$2=0,0,IF((Parameters!$B$174*(1-Parameters!DC$185)*_xlfn.IFNA('[3]National GDP per capita ppp'!DC119,0)+(1-Parameters!$B$174)*DC118)*(1+(_xlfn.IFNA('[3]Nat GDP per cap ppp growth rate'!DC119,0)-IF(Settings!$C$16="No",0,Parameters!DC$164*('AMOC national temperature'!DC118-Parameters!DC$128)+Parameters!DC$165*('AMOC national temperature'!DC118-Parameters!DC$128)^2)))*IF(Settings!$C$16="No",1,(1-SLR!$D118*Parameters!DC$181))&lt;=0,Parameters!$B$189,(Parameters!$B$174*(1-Parameters!DC$185)*_xlfn.IFNA('[3]National GDP per capita ppp'!DC119,0)+(1-Parameters!$B$174)*DC118)*(1+(_xlfn.IFNA('[3]Nat GDP per cap ppp growth rate'!DC119,0)-IF(Settings!$C$16="No",0,Parameters!DC$164*('AMOC national temperature'!DC118-Parameters!DC$128)+Parameters!DC$165*('AMOC national temperature'!DC118-Parameters!DC$128)^2)))*IF(Settings!$C$16="No",1,(1-SLR!$D118*Parameters!DC$181))))</f>
        <v>45263.530497623018</v>
      </c>
      <c r="DD119" s="22">
        <f ca="1">IF(DD$2=0,0,IF((Parameters!$B$174*(1-Parameters!DD$185)*_xlfn.IFNA('[3]National GDP per capita ppp'!DD119,0)+(1-Parameters!$B$174)*DD118)*(1+(_xlfn.IFNA('[3]Nat GDP per cap ppp growth rate'!DD119,0)-IF(Settings!$C$16="No",0,Parameters!DD$164*('AMOC national temperature'!DD118-Parameters!DD$128)+Parameters!DD$165*('AMOC national temperature'!DD118-Parameters!DD$128)^2)))*IF(Settings!$C$16="No",1,(1-SLR!$D118*Parameters!DD$181))&lt;=0,Parameters!$B$189,(Parameters!$B$174*(1-Parameters!DD$185)*_xlfn.IFNA('[3]National GDP per capita ppp'!DD119,0)+(1-Parameters!$B$174)*DD118)*(1+(_xlfn.IFNA('[3]Nat GDP per cap ppp growth rate'!DD119,0)-IF(Settings!$C$16="No",0,Parameters!DD$164*('AMOC national temperature'!DD118-Parameters!DD$128)+Parameters!DD$165*('AMOC national temperature'!DD118-Parameters!DD$128)^2)))*IF(Settings!$C$16="No",1,(1-SLR!$D118*Parameters!DD$181))))</f>
        <v>71787.397504912617</v>
      </c>
      <c r="DE119" s="22">
        <f ca="1">IF(DE$2=0,0,IF((Parameters!$B$174*(1-Parameters!DE$185)*_xlfn.IFNA('[3]National GDP per capita ppp'!DE119,0)+(1-Parameters!$B$174)*DE118)*(1+(_xlfn.IFNA('[3]Nat GDP per cap ppp growth rate'!DE119,0)-IF(Settings!$C$16="No",0,Parameters!DE$164*('AMOC national temperature'!DE118-Parameters!DE$128)+Parameters!DE$165*('AMOC national temperature'!DE118-Parameters!DE$128)^2)))*IF(Settings!$C$16="No",1,(1-SLR!$D118*Parameters!DE$181))&lt;=0,Parameters!$B$189,(Parameters!$B$174*(1-Parameters!DE$185)*_xlfn.IFNA('[3]National GDP per capita ppp'!DE119,0)+(1-Parameters!$B$174)*DE118)*(1+(_xlfn.IFNA('[3]Nat GDP per cap ppp growth rate'!DE119,0)-IF(Settings!$C$16="No",0,Parameters!DE$164*('AMOC national temperature'!DE118-Parameters!DE$128)+Parameters!DE$165*('AMOC national temperature'!DE118-Parameters!DE$128)^2)))*IF(Settings!$C$16="No",1,(1-SLR!$D118*Parameters!DE$181))))</f>
        <v>272570.13500483427</v>
      </c>
      <c r="DF119" s="22">
        <f ca="1">IF(DF$2=0,0,IF((Parameters!$B$174*(1-Parameters!DF$185)*_xlfn.IFNA('[3]National GDP per capita ppp'!DF119,0)+(1-Parameters!$B$174)*DF118)*(1+(_xlfn.IFNA('[3]Nat GDP per cap ppp growth rate'!DF119,0)-IF(Settings!$C$16="No",0,Parameters!DF$164*('AMOC national temperature'!DF118-Parameters!DF$128)+Parameters!DF$165*('AMOC national temperature'!DF118-Parameters!DF$128)^2)))*IF(Settings!$C$16="No",1,(1-SLR!$D118*Parameters!DF$181))&lt;=0,Parameters!$B$189,(Parameters!$B$174*(1-Parameters!DF$185)*_xlfn.IFNA('[3]National GDP per capita ppp'!DF119,0)+(1-Parameters!$B$174)*DF118)*(1+(_xlfn.IFNA('[3]Nat GDP per cap ppp growth rate'!DF119,0)-IF(Settings!$C$16="No",0,Parameters!DF$164*('AMOC national temperature'!DF118-Parameters!DF$128)+Parameters!DF$165*('AMOC national temperature'!DF118-Parameters!DF$128)^2)))*IF(Settings!$C$16="No",1,(1-SLR!$D118*Parameters!DF$181))))</f>
        <v>59216.443332746487</v>
      </c>
      <c r="DG119" s="22">
        <f ca="1">IF(DG$2=0,0,IF((Parameters!$B$174*(1-Parameters!DG$185)*_xlfn.IFNA('[3]National GDP per capita ppp'!DG119,0)+(1-Parameters!$B$174)*DG118)*(1+(_xlfn.IFNA('[3]Nat GDP per cap ppp growth rate'!DG119,0)-IF(Settings!$C$16="No",0,Parameters!DG$164*('AMOC national temperature'!DG118-Parameters!DG$128)+Parameters!DG$165*('AMOC national temperature'!DG118-Parameters!DG$128)^2)))*IF(Settings!$C$16="No",1,(1-SLR!$D118*Parameters!DG$181))&lt;=0,Parameters!$B$189,(Parameters!$B$174*(1-Parameters!DG$185)*_xlfn.IFNA('[3]National GDP per capita ppp'!DG119,0)+(1-Parameters!$B$174)*DG118)*(1+(_xlfn.IFNA('[3]Nat GDP per cap ppp growth rate'!DG119,0)-IF(Settings!$C$16="No",0,Parameters!DG$164*('AMOC national temperature'!DG118-Parameters!DG$128)+Parameters!DG$165*('AMOC national temperature'!DG118-Parameters!DG$128)^2)))*IF(Settings!$C$16="No",1,(1-SLR!$D118*Parameters!DG$181))))</f>
        <v>116573.3007927514</v>
      </c>
      <c r="DH119" s="22">
        <f ca="1">IF(DH$2=0,0,IF((Parameters!$B$174*(1-Parameters!DH$185)*_xlfn.IFNA('[3]National GDP per capita ppp'!DH119,0)+(1-Parameters!$B$174)*DH118)*(1+(_xlfn.IFNA('[3]Nat GDP per cap ppp growth rate'!DH119,0)-IF(Settings!$C$16="No",0,Parameters!DH$164*('AMOC national temperature'!DH118-Parameters!DH$128)+Parameters!DH$165*('AMOC national temperature'!DH118-Parameters!DH$128)^2)))*IF(Settings!$C$16="No",1,(1-SLR!$D118*Parameters!DH$181))&lt;=0,Parameters!$B$189,(Parameters!$B$174*(1-Parameters!DH$185)*_xlfn.IFNA('[3]National GDP per capita ppp'!DH119,0)+(1-Parameters!$B$174)*DH118)*(1+(_xlfn.IFNA('[3]Nat GDP per cap ppp growth rate'!DH119,0)-IF(Settings!$C$16="No",0,Parameters!DH$164*('AMOC national temperature'!DH118-Parameters!DH$128)+Parameters!DH$165*('AMOC national temperature'!DH118-Parameters!DH$128)^2)))*IF(Settings!$C$16="No",1,(1-SLR!$D118*Parameters!DH$181))))</f>
        <v>31547.947313975343</v>
      </c>
      <c r="DI119" s="22">
        <f ca="1">IF(DI$2=0,0,IF((Parameters!$B$174*(1-Parameters!DI$185)*_xlfn.IFNA('[3]National GDP per capita ppp'!DI119,0)+(1-Parameters!$B$174)*DI118)*(1+(_xlfn.IFNA('[3]Nat GDP per cap ppp growth rate'!DI119,0)-IF(Settings!$C$16="No",0,Parameters!DI$164*('AMOC national temperature'!DI118-Parameters!DI$128)+Parameters!DI$165*('AMOC national temperature'!DI118-Parameters!DI$128)^2)))*IF(Settings!$C$16="No",1,(1-SLR!$D118*Parameters!DI$181))&lt;=0,Parameters!$B$189,(Parameters!$B$174*(1-Parameters!DI$185)*_xlfn.IFNA('[3]National GDP per capita ppp'!DI119,0)+(1-Parameters!$B$174)*DI118)*(1+(_xlfn.IFNA('[3]Nat GDP per cap ppp growth rate'!DI119,0)-IF(Settings!$C$16="No",0,Parameters!DI$164*('AMOC national temperature'!DI118-Parameters!DI$128)+Parameters!DI$165*('AMOC national temperature'!DI118-Parameters!DI$128)^2)))*IF(Settings!$C$16="No",1,(1-SLR!$D118*Parameters!DI$181))))</f>
        <v>32290.480469497939</v>
      </c>
      <c r="DJ119" s="22">
        <f ca="1">IF(DJ$2=0,0,IF((Parameters!$B$174*(1-Parameters!DJ$185)*_xlfn.IFNA('[3]National GDP per capita ppp'!DJ119,0)+(1-Parameters!$B$174)*DJ118)*(1+(_xlfn.IFNA('[3]Nat GDP per cap ppp growth rate'!DJ119,0)-IF(Settings!$C$16="No",0,Parameters!DJ$164*('AMOC national temperature'!DJ118-Parameters!DJ$128)+Parameters!DJ$165*('AMOC national temperature'!DJ118-Parameters!DJ$128)^2)))*IF(Settings!$C$16="No",1,(1-SLR!$D118*Parameters!DJ$181))&lt;=0,Parameters!$B$189,(Parameters!$B$174*(1-Parameters!DJ$185)*_xlfn.IFNA('[3]National GDP per capita ppp'!DJ119,0)+(1-Parameters!$B$174)*DJ118)*(1+(_xlfn.IFNA('[3]Nat GDP per cap ppp growth rate'!DJ119,0)-IF(Settings!$C$16="No",0,Parameters!DJ$164*('AMOC national temperature'!DJ118-Parameters!DJ$128)+Parameters!DJ$165*('AMOC national temperature'!DJ118-Parameters!DJ$128)^2)))*IF(Settings!$C$16="No",1,(1-SLR!$D118*Parameters!DJ$181))))</f>
        <v>143248.91259195263</v>
      </c>
      <c r="DK119" s="22">
        <f ca="1">IF(DK$2=0,0,IF((Parameters!$B$174*(1-Parameters!DK$185)*_xlfn.IFNA('[3]National GDP per capita ppp'!DK119,0)+(1-Parameters!$B$174)*DK118)*(1+(_xlfn.IFNA('[3]Nat GDP per cap ppp growth rate'!DK119,0)-IF(Settings!$C$16="No",0,Parameters!DK$164*('AMOC national temperature'!DK118-Parameters!DK$128)+Parameters!DK$165*('AMOC national temperature'!DK118-Parameters!DK$128)^2)))*IF(Settings!$C$16="No",1,(1-SLR!$D118*Parameters!DK$181))&lt;=0,Parameters!$B$189,(Parameters!$B$174*(1-Parameters!DK$185)*_xlfn.IFNA('[3]National GDP per capita ppp'!DK119,0)+(1-Parameters!$B$174)*DK118)*(1+(_xlfn.IFNA('[3]Nat GDP per cap ppp growth rate'!DK119,0)-IF(Settings!$C$16="No",0,Parameters!DK$164*('AMOC national temperature'!DK118-Parameters!DK$128)+Parameters!DK$165*('AMOC national temperature'!DK118-Parameters!DK$128)^2)))*IF(Settings!$C$16="No",1,(1-SLR!$D118*Parameters!DK$181))))</f>
        <v>37053.573836706302</v>
      </c>
      <c r="DL119" s="22">
        <f ca="1">IF(DL$2=0,0,IF((Parameters!$B$174*(1-Parameters!DL$185)*_xlfn.IFNA('[3]National GDP per capita ppp'!DL119,0)+(1-Parameters!$B$174)*DL118)*(1+(_xlfn.IFNA('[3]Nat GDP per cap ppp growth rate'!DL119,0)-IF(Settings!$C$16="No",0,Parameters!DL$164*('AMOC national temperature'!DL118-Parameters!DL$128)+Parameters!DL$165*('AMOC national temperature'!DL118-Parameters!DL$128)^2)))*IF(Settings!$C$16="No",1,(1-SLR!$D118*Parameters!DL$181))&lt;=0,Parameters!$B$189,(Parameters!$B$174*(1-Parameters!DL$185)*_xlfn.IFNA('[3]National GDP per capita ppp'!DL119,0)+(1-Parameters!$B$174)*DL118)*(1+(_xlfn.IFNA('[3]Nat GDP per cap ppp growth rate'!DL119,0)-IF(Settings!$C$16="No",0,Parameters!DL$164*('AMOC national temperature'!DL118-Parameters!DL$128)+Parameters!DL$165*('AMOC national temperature'!DL118-Parameters!DL$128)^2)))*IF(Settings!$C$16="No",1,(1-SLR!$D118*Parameters!DL$181))))</f>
        <v>41231.948423925744</v>
      </c>
      <c r="DM119" s="22">
        <f ca="1">IF(DM$2=0,0,IF((Parameters!$B$174*(1-Parameters!DM$185)*_xlfn.IFNA('[3]National GDP per capita ppp'!DM119,0)+(1-Parameters!$B$174)*DM118)*(1+(_xlfn.IFNA('[3]Nat GDP per cap ppp growth rate'!DM119,0)-IF(Settings!$C$16="No",0,Parameters!DM$164*('AMOC national temperature'!DM118-Parameters!DM$128)+Parameters!DM$165*('AMOC national temperature'!DM118-Parameters!DM$128)^2)))*IF(Settings!$C$16="No",1,(1-SLR!$D118*Parameters!DM$181))&lt;=0,Parameters!$B$189,(Parameters!$B$174*(1-Parameters!DM$185)*_xlfn.IFNA('[3]National GDP per capita ppp'!DM119,0)+(1-Parameters!$B$174)*DM118)*(1+(_xlfn.IFNA('[3]Nat GDP per cap ppp growth rate'!DM119,0)-IF(Settings!$C$16="No",0,Parameters!DM$164*('AMOC national temperature'!DM118-Parameters!DM$128)+Parameters!DM$165*('AMOC national temperature'!DM118-Parameters!DM$128)^2)))*IF(Settings!$C$16="No",1,(1-SLR!$D118*Parameters!DM$181))))</f>
        <v>53495.032122804529</v>
      </c>
      <c r="DN119" s="22">
        <f ca="1">IF(DN$2=0,0,IF((Parameters!$B$174*(1-Parameters!DN$185)*_xlfn.IFNA('[3]National GDP per capita ppp'!DN119,0)+(1-Parameters!$B$174)*DN118)*(1+(_xlfn.IFNA('[3]Nat GDP per cap ppp growth rate'!DN119,0)-IF(Settings!$C$16="No",0,Parameters!DN$164*('AMOC national temperature'!DN118-Parameters!DN$128)+Parameters!DN$165*('AMOC national temperature'!DN118-Parameters!DN$128)^2)))*IF(Settings!$C$16="No",1,(1-SLR!$D118*Parameters!DN$181))&lt;=0,Parameters!$B$189,(Parameters!$B$174*(1-Parameters!DN$185)*_xlfn.IFNA('[3]National GDP per capita ppp'!DN119,0)+(1-Parameters!$B$174)*DN118)*(1+(_xlfn.IFNA('[3]Nat GDP per cap ppp growth rate'!DN119,0)-IF(Settings!$C$16="No",0,Parameters!DN$164*('AMOC national temperature'!DN118-Parameters!DN$128)+Parameters!DN$165*('AMOC national temperature'!DN118-Parameters!DN$128)^2)))*IF(Settings!$C$16="No",1,(1-SLR!$D118*Parameters!DN$181))))</f>
        <v>56940.728815555951</v>
      </c>
      <c r="DO119" s="22">
        <f ca="1">IF(DO$2=0,0,IF((Parameters!$B$174*(1-Parameters!DO$185)*_xlfn.IFNA('[3]National GDP per capita ppp'!DO119,0)+(1-Parameters!$B$174)*DO118)*(1+(_xlfn.IFNA('[3]Nat GDP per cap ppp growth rate'!DO119,0)-IF(Settings!$C$16="No",0,Parameters!DO$164*('AMOC national temperature'!DO118-Parameters!DO$128)+Parameters!DO$165*('AMOC national temperature'!DO118-Parameters!DO$128)^2)))*IF(Settings!$C$16="No",1,(1-SLR!$D118*Parameters!DO$181))&lt;=0,Parameters!$B$189,(Parameters!$B$174*(1-Parameters!DO$185)*_xlfn.IFNA('[3]National GDP per capita ppp'!DO119,0)+(1-Parameters!$B$174)*DO118)*(1+(_xlfn.IFNA('[3]Nat GDP per cap ppp growth rate'!DO119,0)-IF(Settings!$C$16="No",0,Parameters!DO$164*('AMOC national temperature'!DO118-Parameters!DO$128)+Parameters!DO$165*('AMOC national temperature'!DO118-Parameters!DO$128)^2)))*IF(Settings!$C$16="No",1,(1-SLR!$D118*Parameters!DO$181))))</f>
        <v>114390.20052746366</v>
      </c>
      <c r="DP119" s="22">
        <f ca="1">IF(DP$2=0,0,IF((Parameters!$B$174*(1-Parameters!DP$185)*_xlfn.IFNA('[3]National GDP per capita ppp'!DP119,0)+(1-Parameters!$B$174)*DP118)*(1+(_xlfn.IFNA('[3]Nat GDP per cap ppp growth rate'!DP119,0)-IF(Settings!$C$16="No",0,Parameters!DP$164*('AMOC national temperature'!DP118-Parameters!DP$128)+Parameters!DP$165*('AMOC national temperature'!DP118-Parameters!DP$128)^2)))*IF(Settings!$C$16="No",1,(1-SLR!$D118*Parameters!DP$181))&lt;=0,Parameters!$B$189,(Parameters!$B$174*(1-Parameters!DP$185)*_xlfn.IFNA('[3]National GDP per capita ppp'!DP119,0)+(1-Parameters!$B$174)*DP118)*(1+(_xlfn.IFNA('[3]Nat GDP per cap ppp growth rate'!DP119,0)-IF(Settings!$C$16="No",0,Parameters!DP$164*('AMOC national temperature'!DP118-Parameters!DP$128)+Parameters!DP$165*('AMOC national temperature'!DP118-Parameters!DP$128)^2)))*IF(Settings!$C$16="No",1,(1-SLR!$D118*Parameters!DP$181))))</f>
        <v>22562.536422402791</v>
      </c>
      <c r="DQ119" s="22">
        <f ca="1">IF(DQ$2=0,0,IF((Parameters!$B$174*(1-Parameters!DQ$185)*_xlfn.IFNA('[3]National GDP per capita ppp'!DQ119,0)+(1-Parameters!$B$174)*DQ118)*(1+(_xlfn.IFNA('[3]Nat GDP per cap ppp growth rate'!DQ119,0)-IF(Settings!$C$16="No",0,Parameters!DQ$164*('AMOC national temperature'!DQ118-Parameters!DQ$128)+Parameters!DQ$165*('AMOC national temperature'!DQ118-Parameters!DQ$128)^2)))*IF(Settings!$C$16="No",1,(1-SLR!$D118*Parameters!DQ$181))&lt;=0,Parameters!$B$189,(Parameters!$B$174*(1-Parameters!DQ$185)*_xlfn.IFNA('[3]National GDP per capita ppp'!DQ119,0)+(1-Parameters!$B$174)*DQ118)*(1+(_xlfn.IFNA('[3]Nat GDP per cap ppp growth rate'!DQ119,0)-IF(Settings!$C$16="No",0,Parameters!DQ$164*('AMOC national temperature'!DQ118-Parameters!DQ$128)+Parameters!DQ$165*('AMOC national temperature'!DQ118-Parameters!DQ$128)^2)))*IF(Settings!$C$16="No",1,(1-SLR!$D118*Parameters!DQ$181))))</f>
        <v>64561.811703122454</v>
      </c>
      <c r="DR119" s="22">
        <f>IF(DR$2=0,0,IF((Parameters!$B$174*(1-Parameters!DR$185)*_xlfn.IFNA('[3]National GDP per capita ppp'!DR119,0)+(1-Parameters!$B$174)*DR118)*(1+(_xlfn.IFNA('[3]Nat GDP per cap ppp growth rate'!DR119,0)-IF(Settings!$C$16="No",0,Parameters!DR$164*('AMOC national temperature'!DR118-Parameters!DR$128)+Parameters!DR$165*('AMOC national temperature'!DR118-Parameters!DR$128)^2)))*IF(Settings!$C$16="No",1,(1-SLR!$D118*Parameters!DR$181))&lt;=0,Parameters!$B$189,(Parameters!$B$174*(1-Parameters!DR$185)*_xlfn.IFNA('[3]National GDP per capita ppp'!DR119,0)+(1-Parameters!$B$174)*DR118)*(1+(_xlfn.IFNA('[3]Nat GDP per cap ppp growth rate'!DR119,0)-IF(Settings!$C$16="No",0,Parameters!DR$164*('AMOC national temperature'!DR118-Parameters!DR$128)+Parameters!DR$165*('AMOC national temperature'!DR118-Parameters!DR$128)^2)))*IF(Settings!$C$16="No",1,(1-SLR!$D118*Parameters!DR$181))))</f>
        <v>0</v>
      </c>
      <c r="DS119" s="22">
        <f ca="1">IF(DS$2=0,0,IF((Parameters!$B$174*(1-Parameters!DS$185)*_xlfn.IFNA('[3]National GDP per capita ppp'!DS119,0)+(1-Parameters!$B$174)*DS118)*(1+(_xlfn.IFNA('[3]Nat GDP per cap ppp growth rate'!DS119,0)-IF(Settings!$C$16="No",0,Parameters!DS$164*('AMOC national temperature'!DS118-Parameters!DS$128)+Parameters!DS$165*('AMOC national temperature'!DS118-Parameters!DS$128)^2)))*IF(Settings!$C$16="No",1,(1-SLR!$D118*Parameters!DS$181))&lt;=0,Parameters!$B$189,(Parameters!$B$174*(1-Parameters!DS$185)*_xlfn.IFNA('[3]National GDP per capita ppp'!DS119,0)+(1-Parameters!$B$174)*DS118)*(1+(_xlfn.IFNA('[3]Nat GDP per cap ppp growth rate'!DS119,0)-IF(Settings!$C$16="No",0,Parameters!DS$164*('AMOC national temperature'!DS118-Parameters!DS$128)+Parameters!DS$165*('AMOC national temperature'!DS118-Parameters!DS$128)^2)))*IF(Settings!$C$16="No",1,(1-SLR!$D118*Parameters!DS$181))))</f>
        <v>345448.8163726682</v>
      </c>
      <c r="DT119" s="22">
        <f ca="1">IF(DT$2=0,0,IF((Parameters!$B$174*(1-Parameters!DT$185)*_xlfn.IFNA('[3]National GDP per capita ppp'!DT119,0)+(1-Parameters!$B$174)*DT118)*(1+(_xlfn.IFNA('[3]Nat GDP per cap ppp growth rate'!DT119,0)-IF(Settings!$C$16="No",0,Parameters!DT$164*('AMOC national temperature'!DT118-Parameters!DT$128)+Parameters!DT$165*('AMOC national temperature'!DT118-Parameters!DT$128)^2)))*IF(Settings!$C$16="No",1,(1-SLR!$D118*Parameters!DT$181))&lt;=0,Parameters!$B$189,(Parameters!$B$174*(1-Parameters!DT$185)*_xlfn.IFNA('[3]National GDP per capita ppp'!DT119,0)+(1-Parameters!$B$174)*DT118)*(1+(_xlfn.IFNA('[3]Nat GDP per cap ppp growth rate'!DT119,0)-IF(Settings!$C$16="No",0,Parameters!DT$164*('AMOC national temperature'!DT118-Parameters!DT$128)+Parameters!DT$165*('AMOC national temperature'!DT118-Parameters!DT$128)^2)))*IF(Settings!$C$16="No",1,(1-SLR!$D118*Parameters!DT$181))))</f>
        <v>24945.101813171797</v>
      </c>
      <c r="DU119" s="22">
        <f ca="1">IF(DU$2=0,0,IF((Parameters!$B$174*(1-Parameters!DU$185)*_xlfn.IFNA('[3]National GDP per capita ppp'!DU119,0)+(1-Parameters!$B$174)*DU118)*(1+(_xlfn.IFNA('[3]Nat GDP per cap ppp growth rate'!DU119,0)-IF(Settings!$C$16="No",0,Parameters!DU$164*('AMOC national temperature'!DU118-Parameters!DU$128)+Parameters!DU$165*('AMOC national temperature'!DU118-Parameters!DU$128)^2)))*IF(Settings!$C$16="No",1,(1-SLR!$D118*Parameters!DU$181))&lt;=0,Parameters!$B$189,(Parameters!$B$174*(1-Parameters!DU$185)*_xlfn.IFNA('[3]National GDP per capita ppp'!DU119,0)+(1-Parameters!$B$174)*DU118)*(1+(_xlfn.IFNA('[3]Nat GDP per cap ppp growth rate'!DU119,0)-IF(Settings!$C$16="No",0,Parameters!DU$164*('AMOC national temperature'!DU118-Parameters!DU$128)+Parameters!DU$165*('AMOC national temperature'!DU118-Parameters!DU$128)^2)))*IF(Settings!$C$16="No",1,(1-SLR!$D118*Parameters!DU$181))))</f>
        <v>283001.67117786792</v>
      </c>
      <c r="DV119" s="22">
        <f ca="1">IF(DV$2=0,0,IF((Parameters!$B$174*(1-Parameters!DV$185)*_xlfn.IFNA('[3]National GDP per capita ppp'!DV119,0)+(1-Parameters!$B$174)*DV118)*(1+(_xlfn.IFNA('[3]Nat GDP per cap ppp growth rate'!DV119,0)-IF(Settings!$C$16="No",0,Parameters!DV$164*('AMOC national temperature'!DV118-Parameters!DV$128)+Parameters!DV$165*('AMOC national temperature'!DV118-Parameters!DV$128)^2)))*IF(Settings!$C$16="No",1,(1-SLR!$D118*Parameters!DV$181))&lt;=0,Parameters!$B$189,(Parameters!$B$174*(1-Parameters!DV$185)*_xlfn.IFNA('[3]National GDP per capita ppp'!DV119,0)+(1-Parameters!$B$174)*DV118)*(1+(_xlfn.IFNA('[3]Nat GDP per cap ppp growth rate'!DV119,0)-IF(Settings!$C$16="No",0,Parameters!DV$164*('AMOC national temperature'!DV118-Parameters!DV$128)+Parameters!DV$165*('AMOC national temperature'!DV118-Parameters!DV$128)^2)))*IF(Settings!$C$16="No",1,(1-SLR!$D118*Parameters!DV$181))))</f>
        <v>175002.81467392028</v>
      </c>
      <c r="DW119" s="22">
        <f>IF(DW$2=0,0,IF((Parameters!$B$174*(1-Parameters!DW$185)*_xlfn.IFNA('[3]National GDP per capita ppp'!DW119,0)+(1-Parameters!$B$174)*DW118)*(1+(_xlfn.IFNA('[3]Nat GDP per cap ppp growth rate'!DW119,0)-IF(Settings!$C$16="No",0,Parameters!DW$164*('AMOC national temperature'!DW118-Parameters!DW$128)+Parameters!DW$165*('AMOC national temperature'!DW118-Parameters!DW$128)^2)))*IF(Settings!$C$16="No",1,(1-SLR!$D118*Parameters!DW$181))&lt;=0,Parameters!$B$189,(Parameters!$B$174*(1-Parameters!DW$185)*_xlfn.IFNA('[3]National GDP per capita ppp'!DW119,0)+(1-Parameters!$B$174)*DW118)*(1+(_xlfn.IFNA('[3]Nat GDP per cap ppp growth rate'!DW119,0)-IF(Settings!$C$16="No",0,Parameters!DW$164*('AMOC national temperature'!DW118-Parameters!DW$128)+Parameters!DW$165*('AMOC national temperature'!DW118-Parameters!DW$128)^2)))*IF(Settings!$C$16="No",1,(1-SLR!$D118*Parameters!DW$181))))</f>
        <v>0</v>
      </c>
      <c r="DX119" s="22">
        <f ca="1">IF(DX$2=0,0,IF((Parameters!$B$174*(1-Parameters!DX$185)*_xlfn.IFNA('[3]National GDP per capita ppp'!DX119,0)+(1-Parameters!$B$174)*DX118)*(1+(_xlfn.IFNA('[3]Nat GDP per cap ppp growth rate'!DX119,0)-IF(Settings!$C$16="No",0,Parameters!DX$164*('AMOC national temperature'!DX118-Parameters!DX$128)+Parameters!DX$165*('AMOC national temperature'!DX118-Parameters!DX$128)^2)))*IF(Settings!$C$16="No",1,(1-SLR!$D118*Parameters!DX$181))&lt;=0,Parameters!$B$189,(Parameters!$B$174*(1-Parameters!DX$185)*_xlfn.IFNA('[3]National GDP per capita ppp'!DX119,0)+(1-Parameters!$B$174)*DX118)*(1+(_xlfn.IFNA('[3]Nat GDP per cap ppp growth rate'!DX119,0)-IF(Settings!$C$16="No",0,Parameters!DX$164*('AMOC national temperature'!DX118-Parameters!DX$128)+Parameters!DX$165*('AMOC national temperature'!DX118-Parameters!DX$128)^2)))*IF(Settings!$C$16="No",1,(1-SLR!$D118*Parameters!DX$181))))</f>
        <v>17582.605031791525</v>
      </c>
      <c r="DY119" s="22">
        <f ca="1">IF(DY$2=0,0,IF((Parameters!$B$174*(1-Parameters!DY$185)*_xlfn.IFNA('[3]National GDP per capita ppp'!DY119,0)+(1-Parameters!$B$174)*DY118)*(1+(_xlfn.IFNA('[3]Nat GDP per cap ppp growth rate'!DY119,0)-IF(Settings!$C$16="No",0,Parameters!DY$164*('AMOC national temperature'!DY118-Parameters!DY$128)+Parameters!DY$165*('AMOC national temperature'!DY118-Parameters!DY$128)^2)))*IF(Settings!$C$16="No",1,(1-SLR!$D118*Parameters!DY$181))&lt;=0,Parameters!$B$189,(Parameters!$B$174*(1-Parameters!DY$185)*_xlfn.IFNA('[3]National GDP per capita ppp'!DY119,0)+(1-Parameters!$B$174)*DY118)*(1+(_xlfn.IFNA('[3]Nat GDP per cap ppp growth rate'!DY119,0)-IF(Settings!$C$16="No",0,Parameters!DY$164*('AMOC national temperature'!DY118-Parameters!DY$128)+Parameters!DY$165*('AMOC national temperature'!DY118-Parameters!DY$128)^2)))*IF(Settings!$C$16="No",1,(1-SLR!$D118*Parameters!DY$181))))</f>
        <v>95604.358678246179</v>
      </c>
      <c r="DZ119" s="22">
        <f ca="1">IF(DZ$2=0,0,IF((Parameters!$B$174*(1-Parameters!DZ$185)*_xlfn.IFNA('[3]National GDP per capita ppp'!DZ119,0)+(1-Parameters!$B$174)*DZ118)*(1+(_xlfn.IFNA('[3]Nat GDP per cap ppp growth rate'!DZ119,0)-IF(Settings!$C$16="No",0,Parameters!DZ$164*('AMOC national temperature'!DZ118-Parameters!DZ$128)+Parameters!DZ$165*('AMOC national temperature'!DZ118-Parameters!DZ$128)^2)))*IF(Settings!$C$16="No",1,(1-SLR!$D118*Parameters!DZ$181))&lt;=0,Parameters!$B$189,(Parameters!$B$174*(1-Parameters!DZ$185)*_xlfn.IFNA('[3]National GDP per capita ppp'!DZ119,0)+(1-Parameters!$B$174)*DZ118)*(1+(_xlfn.IFNA('[3]Nat GDP per cap ppp growth rate'!DZ119,0)-IF(Settings!$C$16="No",0,Parameters!DZ$164*('AMOC national temperature'!DZ118-Parameters!DZ$128)+Parameters!DZ$165*('AMOC national temperature'!DZ118-Parameters!DZ$128)^2)))*IF(Settings!$C$16="No",1,(1-SLR!$D118*Parameters!DZ$181))))</f>
        <v>39167.330933854275</v>
      </c>
      <c r="EA119" s="22">
        <f ca="1">IF(EA$2=0,0,IF((Parameters!$B$174*(1-Parameters!EA$185)*_xlfn.IFNA('[3]National GDP per capita ppp'!EA119,0)+(1-Parameters!$B$174)*EA118)*(1+(_xlfn.IFNA('[3]Nat GDP per cap ppp growth rate'!EA119,0)-IF(Settings!$C$16="No",0,Parameters!EA$164*('AMOC national temperature'!EA118-Parameters!EA$128)+Parameters!EA$165*('AMOC national temperature'!EA118-Parameters!EA$128)^2)))*IF(Settings!$C$16="No",1,(1-SLR!$D118*Parameters!EA$181))&lt;=0,Parameters!$B$189,(Parameters!$B$174*(1-Parameters!EA$185)*_xlfn.IFNA('[3]National GDP per capita ppp'!EA119,0)+(1-Parameters!$B$174)*EA118)*(1+(_xlfn.IFNA('[3]Nat GDP per cap ppp growth rate'!EA119,0)-IF(Settings!$C$16="No",0,Parameters!EA$164*('AMOC national temperature'!EA118-Parameters!EA$128)+Parameters!EA$165*('AMOC national temperature'!EA118-Parameters!EA$128)^2)))*IF(Settings!$C$16="No",1,(1-SLR!$D118*Parameters!EA$181))))</f>
        <v>123213.08369250949</v>
      </c>
      <c r="EB119" s="22">
        <f ca="1">IF(EB$2=0,0,IF((Parameters!$B$174*(1-Parameters!EB$185)*_xlfn.IFNA('[3]National GDP per capita ppp'!EB119,0)+(1-Parameters!$B$174)*EB118)*(1+(_xlfn.IFNA('[3]Nat GDP per cap ppp growth rate'!EB119,0)-IF(Settings!$C$16="No",0,Parameters!EB$164*('AMOC national temperature'!EB118-Parameters!EB$128)+Parameters!EB$165*('AMOC national temperature'!EB118-Parameters!EB$128)^2)))*IF(Settings!$C$16="No",1,(1-SLR!$D118*Parameters!EB$181))&lt;=0,Parameters!$B$189,(Parameters!$B$174*(1-Parameters!EB$185)*_xlfn.IFNA('[3]National GDP per capita ppp'!EB119,0)+(1-Parameters!$B$174)*EB118)*(1+(_xlfn.IFNA('[3]Nat GDP per cap ppp growth rate'!EB119,0)-IF(Settings!$C$16="No",0,Parameters!EB$164*('AMOC national temperature'!EB118-Parameters!EB$128)+Parameters!EB$165*('AMOC national temperature'!EB118-Parameters!EB$128)^2)))*IF(Settings!$C$16="No",1,(1-SLR!$D118*Parameters!EB$181))))</f>
        <v>156956.37921802688</v>
      </c>
      <c r="EC119" s="22">
        <f ca="1">IF(EC$2=0,0,IF((Parameters!$B$174*(1-Parameters!EC$185)*_xlfn.IFNA('[3]National GDP per capita ppp'!EC119,0)+(1-Parameters!$B$174)*EC118)*(1+(_xlfn.IFNA('[3]Nat GDP per cap ppp growth rate'!EC119,0)-IF(Settings!$C$16="No",0,Parameters!EC$164*('AMOC national temperature'!EC118-Parameters!EC$128)+Parameters!EC$165*('AMOC national temperature'!EC118-Parameters!EC$128)^2)))*IF(Settings!$C$16="No",1,(1-SLR!$D118*Parameters!EC$181))&lt;=0,Parameters!$B$189,(Parameters!$B$174*(1-Parameters!EC$185)*_xlfn.IFNA('[3]National GDP per capita ppp'!EC119,0)+(1-Parameters!$B$174)*EC118)*(1+(_xlfn.IFNA('[3]Nat GDP per cap ppp growth rate'!EC119,0)-IF(Settings!$C$16="No",0,Parameters!EC$164*('AMOC national temperature'!EC118-Parameters!EC$128)+Parameters!EC$165*('AMOC national temperature'!EC118-Parameters!EC$128)^2)))*IF(Settings!$C$16="No",1,(1-SLR!$D118*Parameters!EC$181))))</f>
        <v>25432.575621318676</v>
      </c>
      <c r="ED119" s="22">
        <f ca="1">IF(ED$2=0,0,IF((Parameters!$B$174*(1-Parameters!ED$185)*_xlfn.IFNA('[3]National GDP per capita ppp'!ED119,0)+(1-Parameters!$B$174)*ED118)*(1+(_xlfn.IFNA('[3]Nat GDP per cap ppp growth rate'!ED119,0)-IF(Settings!$C$16="No",0,Parameters!ED$164*('AMOC national temperature'!ED118-Parameters!ED$128)+Parameters!ED$165*('AMOC national temperature'!ED118-Parameters!ED$128)^2)))*IF(Settings!$C$16="No",1,(1-SLR!$D118*Parameters!ED$181))&lt;=0,Parameters!$B$189,(Parameters!$B$174*(1-Parameters!ED$185)*_xlfn.IFNA('[3]National GDP per capita ppp'!ED119,0)+(1-Parameters!$B$174)*ED118)*(1+(_xlfn.IFNA('[3]Nat GDP per cap ppp growth rate'!ED119,0)-IF(Settings!$C$16="No",0,Parameters!ED$164*('AMOC national temperature'!ED118-Parameters!ED$128)+Parameters!ED$165*('AMOC national temperature'!ED118-Parameters!ED$128)^2)))*IF(Settings!$C$16="No",1,(1-SLR!$D118*Parameters!ED$181))))</f>
        <v>92793.567771300397</v>
      </c>
      <c r="EE119" s="22">
        <f ca="1">IF(EE$2=0,0,IF((Parameters!$B$174*(1-Parameters!EE$185)*_xlfn.IFNA('[3]National GDP per capita ppp'!EE119,0)+(1-Parameters!$B$174)*EE118)*(1+(_xlfn.IFNA('[3]Nat GDP per cap ppp growth rate'!EE119,0)-IF(Settings!$C$16="No",0,Parameters!EE$164*('AMOC national temperature'!EE118-Parameters!EE$128)+Parameters!EE$165*('AMOC national temperature'!EE118-Parameters!EE$128)^2)))*IF(Settings!$C$16="No",1,(1-SLR!$D118*Parameters!EE$181))&lt;=0,Parameters!$B$189,(Parameters!$B$174*(1-Parameters!EE$185)*_xlfn.IFNA('[3]National GDP per capita ppp'!EE119,0)+(1-Parameters!$B$174)*EE118)*(1+(_xlfn.IFNA('[3]Nat GDP per cap ppp growth rate'!EE119,0)-IF(Settings!$C$16="No",0,Parameters!EE$164*('AMOC national temperature'!EE118-Parameters!EE$128)+Parameters!EE$165*('AMOC national temperature'!EE118-Parameters!EE$128)^2)))*IF(Settings!$C$16="No",1,(1-SLR!$D118*Parameters!EE$181))))</f>
        <v>106056.55343090885</v>
      </c>
      <c r="EF119" s="22">
        <f ca="1">IF(EF$2=0,0,IF((Parameters!$B$174*(1-Parameters!EF$185)*_xlfn.IFNA('[3]National GDP per capita ppp'!EF119,0)+(1-Parameters!$B$174)*EF118)*(1+(_xlfn.IFNA('[3]Nat GDP per cap ppp growth rate'!EF119,0)-IF(Settings!$C$16="No",0,Parameters!EF$164*('AMOC national temperature'!EF118-Parameters!EF$128)+Parameters!EF$165*('AMOC national temperature'!EF118-Parameters!EF$128)^2)))*IF(Settings!$C$16="No",1,(1-SLR!$D118*Parameters!EF$181))&lt;=0,Parameters!$B$189,(Parameters!$B$174*(1-Parameters!EF$185)*_xlfn.IFNA('[3]National GDP per capita ppp'!EF119,0)+(1-Parameters!$B$174)*EF118)*(1+(_xlfn.IFNA('[3]Nat GDP per cap ppp growth rate'!EF119,0)-IF(Settings!$C$16="No",0,Parameters!EF$164*('AMOC national temperature'!EF118-Parameters!EF$128)+Parameters!EF$165*('AMOC national temperature'!EF118-Parameters!EF$128)^2)))*IF(Settings!$C$16="No",1,(1-SLR!$D118*Parameters!EF$181))))</f>
        <v>789874.21088458051</v>
      </c>
      <c r="EG119" s="22">
        <f ca="1">IF(EG$2=0,0,IF((Parameters!$B$174*(1-Parameters!EG$185)*_xlfn.IFNA('[3]National GDP per capita ppp'!EG119,0)+(1-Parameters!$B$174)*EG118)*(1+(_xlfn.IFNA('[3]Nat GDP per cap ppp growth rate'!EG119,0)-IF(Settings!$C$16="No",0,Parameters!EG$164*('AMOC national temperature'!EG118-Parameters!EG$128)+Parameters!EG$165*('AMOC national temperature'!EG118-Parameters!EG$128)^2)))*IF(Settings!$C$16="No",1,(1-SLR!$D118*Parameters!EG$181))&lt;=0,Parameters!$B$189,(Parameters!$B$174*(1-Parameters!EG$185)*_xlfn.IFNA('[3]National GDP per capita ppp'!EG119,0)+(1-Parameters!$B$174)*EG118)*(1+(_xlfn.IFNA('[3]Nat GDP per cap ppp growth rate'!EG119,0)-IF(Settings!$C$16="No",0,Parameters!EG$164*('AMOC national temperature'!EG118-Parameters!EG$128)+Parameters!EG$165*('AMOC national temperature'!EG118-Parameters!EG$128)^2)))*IF(Settings!$C$16="No",1,(1-SLR!$D118*Parameters!EG$181))))</f>
        <v>65380.685107687277</v>
      </c>
      <c r="EH119" s="22">
        <f ca="1">IF(EH$2=0,0,IF((Parameters!$B$174*(1-Parameters!EH$185)*_xlfn.IFNA('[3]National GDP per capita ppp'!EH119,0)+(1-Parameters!$B$174)*EH118)*(1+(_xlfn.IFNA('[3]Nat GDP per cap ppp growth rate'!EH119,0)-IF(Settings!$C$16="No",0,Parameters!EH$164*('AMOC national temperature'!EH118-Parameters!EH$128)+Parameters!EH$165*('AMOC national temperature'!EH118-Parameters!EH$128)^2)))*IF(Settings!$C$16="No",1,(1-SLR!$D118*Parameters!EH$181))&lt;=0,Parameters!$B$189,(Parameters!$B$174*(1-Parameters!EH$185)*_xlfn.IFNA('[3]National GDP per capita ppp'!EH119,0)+(1-Parameters!$B$174)*EH118)*(1+(_xlfn.IFNA('[3]Nat GDP per cap ppp growth rate'!EH119,0)-IF(Settings!$C$16="No",0,Parameters!EH$164*('AMOC national temperature'!EH118-Parameters!EH$128)+Parameters!EH$165*('AMOC national temperature'!EH118-Parameters!EH$128)^2)))*IF(Settings!$C$16="No",1,(1-SLR!$D118*Parameters!EH$181))))</f>
        <v>140110.01019589236</v>
      </c>
      <c r="EI119" s="22">
        <f ca="1">IF(EI$2=0,0,IF((Parameters!$B$174*(1-Parameters!EI$185)*_xlfn.IFNA('[3]National GDP per capita ppp'!EI119,0)+(1-Parameters!$B$174)*EI118)*(1+(_xlfn.IFNA('[3]Nat GDP per cap ppp growth rate'!EI119,0)-IF(Settings!$C$16="No",0,Parameters!EI$164*('AMOC national temperature'!EI118-Parameters!EI$128)+Parameters!EI$165*('AMOC national temperature'!EI118-Parameters!EI$128)^2)))*IF(Settings!$C$16="No",1,(1-SLR!$D118*Parameters!EI$181))&lt;=0,Parameters!$B$189,(Parameters!$B$174*(1-Parameters!EI$185)*_xlfn.IFNA('[3]National GDP per capita ppp'!EI119,0)+(1-Parameters!$B$174)*EI118)*(1+(_xlfn.IFNA('[3]Nat GDP per cap ppp growth rate'!EI119,0)-IF(Settings!$C$16="No",0,Parameters!EI$164*('AMOC national temperature'!EI118-Parameters!EI$128)+Parameters!EI$165*('AMOC national temperature'!EI118-Parameters!EI$128)^2)))*IF(Settings!$C$16="No",1,(1-SLR!$D118*Parameters!EI$181))))</f>
        <v>93986.958301501858</v>
      </c>
      <c r="EJ119" s="22">
        <f ca="1">IF(EJ$2=0,0,IF((Parameters!$B$174*(1-Parameters!EJ$185)*_xlfn.IFNA('[3]National GDP per capita ppp'!EJ119,0)+(1-Parameters!$B$174)*EJ118)*(1+(_xlfn.IFNA('[3]Nat GDP per cap ppp growth rate'!EJ119,0)-IF(Settings!$C$16="No",0,Parameters!EJ$164*('AMOC national temperature'!EJ118-Parameters!EJ$128)+Parameters!EJ$165*('AMOC national temperature'!EJ118-Parameters!EJ$128)^2)))*IF(Settings!$C$16="No",1,(1-SLR!$D118*Parameters!EJ$181))&lt;=0,Parameters!$B$189,(Parameters!$B$174*(1-Parameters!EJ$185)*_xlfn.IFNA('[3]National GDP per capita ppp'!EJ119,0)+(1-Parameters!$B$174)*EJ118)*(1+(_xlfn.IFNA('[3]Nat GDP per cap ppp growth rate'!EJ119,0)-IF(Settings!$C$16="No",0,Parameters!EJ$164*('AMOC national temperature'!EJ118-Parameters!EJ$128)+Parameters!EJ$165*('AMOC national temperature'!EJ118-Parameters!EJ$128)^2)))*IF(Settings!$C$16="No",1,(1-SLR!$D118*Parameters!EJ$181))))</f>
        <v>61683.209437664067</v>
      </c>
      <c r="EK119" s="22">
        <f ca="1">IF(EK$2=0,0,IF((Parameters!$B$174*(1-Parameters!EK$185)*_xlfn.IFNA('[3]National GDP per capita ppp'!EK119,0)+(1-Parameters!$B$174)*EK118)*(1+(_xlfn.IFNA('[3]Nat GDP per cap ppp growth rate'!EK119,0)-IF(Settings!$C$16="No",0,Parameters!EK$164*('AMOC national temperature'!EK118-Parameters!EK$128)+Parameters!EK$165*('AMOC national temperature'!EK118-Parameters!EK$128)^2)))*IF(Settings!$C$16="No",1,(1-SLR!$D118*Parameters!EK$181))&lt;=0,Parameters!$B$189,(Parameters!$B$174*(1-Parameters!EK$185)*_xlfn.IFNA('[3]National GDP per capita ppp'!EK119,0)+(1-Parameters!$B$174)*EK118)*(1+(_xlfn.IFNA('[3]Nat GDP per cap ppp growth rate'!EK119,0)-IF(Settings!$C$16="No",0,Parameters!EK$164*('AMOC national temperature'!EK118-Parameters!EK$128)+Parameters!EK$165*('AMOC national temperature'!EK118-Parameters!EK$128)^2)))*IF(Settings!$C$16="No",1,(1-SLR!$D118*Parameters!EK$181))))</f>
        <v>242454.5280321794</v>
      </c>
      <c r="EL119" s="22">
        <f ca="1">IF(EL$2=0,0,IF((Parameters!$B$174*(1-Parameters!EL$185)*_xlfn.IFNA('[3]National GDP per capita ppp'!EL119,0)+(1-Parameters!$B$174)*EL118)*(1+(_xlfn.IFNA('[3]Nat GDP per cap ppp growth rate'!EL119,0)-IF(Settings!$C$16="No",0,Parameters!EL$164*('AMOC national temperature'!EL118-Parameters!EL$128)+Parameters!EL$165*('AMOC national temperature'!EL118-Parameters!EL$128)^2)))*IF(Settings!$C$16="No",1,(1-SLR!$D118*Parameters!EL$181))&lt;=0,Parameters!$B$189,(Parameters!$B$174*(1-Parameters!EL$185)*_xlfn.IFNA('[3]National GDP per capita ppp'!EL119,0)+(1-Parameters!$B$174)*EL118)*(1+(_xlfn.IFNA('[3]Nat GDP per cap ppp growth rate'!EL119,0)-IF(Settings!$C$16="No",0,Parameters!EL$164*('AMOC national temperature'!EL118-Parameters!EL$128)+Parameters!EL$165*('AMOC national temperature'!EL118-Parameters!EL$128)^2)))*IF(Settings!$C$16="No",1,(1-SLR!$D118*Parameters!EL$181))))</f>
        <v>47622.237357601836</v>
      </c>
      <c r="EM119" s="22">
        <f ca="1">IF(EM$2=0,0,IF((Parameters!$B$174*(1-Parameters!EM$185)*_xlfn.IFNA('[3]National GDP per capita ppp'!EM119,0)+(1-Parameters!$B$174)*EM118)*(1+(_xlfn.IFNA('[3]Nat GDP per cap ppp growth rate'!EM119,0)-IF(Settings!$C$16="No",0,Parameters!EM$164*('AMOC national temperature'!EM118-Parameters!EM$128)+Parameters!EM$165*('AMOC national temperature'!EM118-Parameters!EM$128)^2)))*IF(Settings!$C$16="No",1,(1-SLR!$D118*Parameters!EM$181))&lt;=0,Parameters!$B$189,(Parameters!$B$174*(1-Parameters!EM$185)*_xlfn.IFNA('[3]National GDP per capita ppp'!EM119,0)+(1-Parameters!$B$174)*EM118)*(1+(_xlfn.IFNA('[3]Nat GDP per cap ppp growth rate'!EM119,0)-IF(Settings!$C$16="No",0,Parameters!EM$164*('AMOC national temperature'!EM118-Parameters!EM$128)+Parameters!EM$165*('AMOC national temperature'!EM118-Parameters!EM$128)^2)))*IF(Settings!$C$16="No",1,(1-SLR!$D118*Parameters!EM$181))))</f>
        <v>74735.873575312347</v>
      </c>
      <c r="EN119" s="22">
        <f ca="1">IF(EN$2=0,0,IF((Parameters!$B$174*(1-Parameters!EN$185)*_xlfn.IFNA('[3]National GDP per capita ppp'!EN119,0)+(1-Parameters!$B$174)*EN118)*(1+(_xlfn.IFNA('[3]Nat GDP per cap ppp growth rate'!EN119,0)-IF(Settings!$C$16="No",0,Parameters!EN$164*('AMOC national temperature'!EN118-Parameters!EN$128)+Parameters!EN$165*('AMOC national temperature'!EN118-Parameters!EN$128)^2)))*IF(Settings!$C$16="No",1,(1-SLR!$D118*Parameters!EN$181))&lt;=0,Parameters!$B$189,(Parameters!$B$174*(1-Parameters!EN$185)*_xlfn.IFNA('[3]National GDP per capita ppp'!EN119,0)+(1-Parameters!$B$174)*EN118)*(1+(_xlfn.IFNA('[3]Nat GDP per cap ppp growth rate'!EN119,0)-IF(Settings!$C$16="No",0,Parameters!EN$164*('AMOC national temperature'!EN118-Parameters!EN$128)+Parameters!EN$165*('AMOC national temperature'!EN118-Parameters!EN$128)^2)))*IF(Settings!$C$16="No",1,(1-SLR!$D118*Parameters!EN$181))))</f>
        <v>300483.00805709418</v>
      </c>
      <c r="EO119" s="22">
        <f>IF(EO$2=0,0,IF((Parameters!$B$174*(1-Parameters!EO$185)*_xlfn.IFNA('[3]National GDP per capita ppp'!EO119,0)+(1-Parameters!$B$174)*EO118)*(1+(_xlfn.IFNA('[3]Nat GDP per cap ppp growth rate'!EO119,0)-IF(Settings!$C$16="No",0,Parameters!EO$164*('AMOC national temperature'!EO118-Parameters!EO$128)+Parameters!EO$165*('AMOC national temperature'!EO118-Parameters!EO$128)^2)))*IF(Settings!$C$16="No",1,(1-SLR!$D118*Parameters!EO$181))&lt;=0,Parameters!$B$189,(Parameters!$B$174*(1-Parameters!EO$185)*_xlfn.IFNA('[3]National GDP per capita ppp'!EO119,0)+(1-Parameters!$B$174)*EO118)*(1+(_xlfn.IFNA('[3]Nat GDP per cap ppp growth rate'!EO119,0)-IF(Settings!$C$16="No",0,Parameters!EO$164*('AMOC national temperature'!EO118-Parameters!EO$128)+Parameters!EO$165*('AMOC national temperature'!EO118-Parameters!EO$128)^2)))*IF(Settings!$C$16="No",1,(1-SLR!$D118*Parameters!EO$181))))</f>
        <v>0</v>
      </c>
      <c r="EP119" s="22">
        <f ca="1">IF(EP$2=0,0,IF((Parameters!$B$174*(1-Parameters!EP$185)*_xlfn.IFNA('[3]National GDP per capita ppp'!EP119,0)+(1-Parameters!$B$174)*EP118)*(1+(_xlfn.IFNA('[3]Nat GDP per cap ppp growth rate'!EP119,0)-IF(Settings!$C$16="No",0,Parameters!EP$164*('AMOC national temperature'!EP118-Parameters!EP$128)+Parameters!EP$165*('AMOC national temperature'!EP118-Parameters!EP$128)^2)))*IF(Settings!$C$16="No",1,(1-SLR!$D118*Parameters!EP$181))&lt;=0,Parameters!$B$189,(Parameters!$B$174*(1-Parameters!EP$185)*_xlfn.IFNA('[3]National GDP per capita ppp'!EP119,0)+(1-Parameters!$B$174)*EP118)*(1+(_xlfn.IFNA('[3]Nat GDP per cap ppp growth rate'!EP119,0)-IF(Settings!$C$16="No",0,Parameters!EP$164*('AMOC national temperature'!EP118-Parameters!EP$128)+Parameters!EP$165*('AMOC national temperature'!EP118-Parameters!EP$128)^2)))*IF(Settings!$C$16="No",1,(1-SLR!$D118*Parameters!EP$181))))</f>
        <v>100775.57351824762</v>
      </c>
      <c r="EQ119" s="22">
        <f ca="1">IF(EQ$2=0,0,IF((Parameters!$B$174*(1-Parameters!EQ$185)*_xlfn.IFNA('[3]National GDP per capita ppp'!EQ119,0)+(1-Parameters!$B$174)*EQ118)*(1+(_xlfn.IFNA('[3]Nat GDP per cap ppp growth rate'!EQ119,0)-IF(Settings!$C$16="No",0,Parameters!EQ$164*('AMOC national temperature'!EQ118-Parameters!EQ$128)+Parameters!EQ$165*('AMOC national temperature'!EQ118-Parameters!EQ$128)^2)))*IF(Settings!$C$16="No",1,(1-SLR!$D118*Parameters!EQ$181))&lt;=0,Parameters!$B$189,(Parameters!$B$174*(1-Parameters!EQ$185)*_xlfn.IFNA('[3]National GDP per capita ppp'!EQ119,0)+(1-Parameters!$B$174)*EQ118)*(1+(_xlfn.IFNA('[3]Nat GDP per cap ppp growth rate'!EQ119,0)-IF(Settings!$C$16="No",0,Parameters!EQ$164*('AMOC national temperature'!EQ118-Parameters!EQ$128)+Parameters!EQ$165*('AMOC national temperature'!EQ118-Parameters!EQ$128)^2)))*IF(Settings!$C$16="No",1,(1-SLR!$D118*Parameters!EQ$181))))</f>
        <v>89698.913050244213</v>
      </c>
      <c r="ER119" s="22">
        <f ca="1">IF(ER$2=0,0,IF((Parameters!$B$174*(1-Parameters!ER$185)*_xlfn.IFNA('[3]National GDP per capita ppp'!ER119,0)+(1-Parameters!$B$174)*ER118)*(1+(_xlfn.IFNA('[3]Nat GDP per cap ppp growth rate'!ER119,0)-IF(Settings!$C$16="No",0,Parameters!ER$164*('AMOC national temperature'!ER118-Parameters!ER$128)+Parameters!ER$165*('AMOC national temperature'!ER118-Parameters!ER$128)^2)))*IF(Settings!$C$16="No",1,(1-SLR!$D118*Parameters!ER$181))&lt;=0,Parameters!$B$189,(Parameters!$B$174*(1-Parameters!ER$185)*_xlfn.IFNA('[3]National GDP per capita ppp'!ER119,0)+(1-Parameters!$B$174)*ER118)*(1+(_xlfn.IFNA('[3]Nat GDP per cap ppp growth rate'!ER119,0)-IF(Settings!$C$16="No",0,Parameters!ER$164*('AMOC national temperature'!ER118-Parameters!ER$128)+Parameters!ER$165*('AMOC national temperature'!ER118-Parameters!ER$128)^2)))*IF(Settings!$C$16="No",1,(1-SLR!$D118*Parameters!ER$181))))</f>
        <v>99869.481695946626</v>
      </c>
      <c r="ES119" s="22">
        <f ca="1">IF(ES$2=0,0,IF((Parameters!$B$174*(1-Parameters!ES$185)*_xlfn.IFNA('[3]National GDP per capita ppp'!ES119,0)+(1-Parameters!$B$174)*ES118)*(1+(_xlfn.IFNA('[3]Nat GDP per cap ppp growth rate'!ES119,0)-IF(Settings!$C$16="No",0,Parameters!ES$164*('AMOC national temperature'!ES118-Parameters!ES$128)+Parameters!ES$165*('AMOC national temperature'!ES118-Parameters!ES$128)^2)))*IF(Settings!$C$16="No",1,(1-SLR!$D118*Parameters!ES$181))&lt;=0,Parameters!$B$189,(Parameters!$B$174*(1-Parameters!ES$185)*_xlfn.IFNA('[3]National GDP per capita ppp'!ES119,0)+(1-Parameters!$B$174)*ES118)*(1+(_xlfn.IFNA('[3]Nat GDP per cap ppp growth rate'!ES119,0)-IF(Settings!$C$16="No",0,Parameters!ES$164*('AMOC national temperature'!ES118-Parameters!ES$128)+Parameters!ES$165*('AMOC national temperature'!ES118-Parameters!ES$128)^2)))*IF(Settings!$C$16="No",1,(1-SLR!$D118*Parameters!ES$181))))</f>
        <v>1373025.3452863074</v>
      </c>
      <c r="ET119" s="22">
        <f>IF(ET$2=0,0,IF((Parameters!$B$174*(1-Parameters!ET$185)*_xlfn.IFNA('[3]National GDP per capita ppp'!ET119,0)+(1-Parameters!$B$174)*ET118)*(1+(_xlfn.IFNA('[3]Nat GDP per cap ppp growth rate'!ET119,0)-IF(Settings!$C$16="No",0,Parameters!ET$164*('AMOC national temperature'!ET118-Parameters!ET$128)+Parameters!ET$165*('AMOC national temperature'!ET118-Parameters!ET$128)^2)))*IF(Settings!$C$16="No",1,(1-SLR!$D118*Parameters!ET$181))&lt;=0,Parameters!$B$189,(Parameters!$B$174*(1-Parameters!ET$185)*_xlfn.IFNA('[3]National GDP per capita ppp'!ET119,0)+(1-Parameters!$B$174)*ET118)*(1+(_xlfn.IFNA('[3]Nat GDP per cap ppp growth rate'!ET119,0)-IF(Settings!$C$16="No",0,Parameters!ET$164*('AMOC national temperature'!ET118-Parameters!ET$128)+Parameters!ET$165*('AMOC national temperature'!ET118-Parameters!ET$128)^2)))*IF(Settings!$C$16="No",1,(1-SLR!$D118*Parameters!ET$181))))</f>
        <v>0</v>
      </c>
      <c r="EU119" s="22">
        <f ca="1">IF(EU$2=0,0,IF((Parameters!$B$174*(1-Parameters!EU$185)*_xlfn.IFNA('[3]National GDP per capita ppp'!EU119,0)+(1-Parameters!$B$174)*EU118)*(1+(_xlfn.IFNA('[3]Nat GDP per cap ppp growth rate'!EU119,0)-IF(Settings!$C$16="No",0,Parameters!EU$164*('AMOC national temperature'!EU118-Parameters!EU$128)+Parameters!EU$165*('AMOC national temperature'!EU118-Parameters!EU$128)^2)))*IF(Settings!$C$16="No",1,(1-SLR!$D118*Parameters!EU$181))&lt;=0,Parameters!$B$189,(Parameters!$B$174*(1-Parameters!EU$185)*_xlfn.IFNA('[3]National GDP per capita ppp'!EU119,0)+(1-Parameters!$B$174)*EU118)*(1+(_xlfn.IFNA('[3]Nat GDP per cap ppp growth rate'!EU119,0)-IF(Settings!$C$16="No",0,Parameters!EU$164*('AMOC national temperature'!EU118-Parameters!EU$128)+Parameters!EU$165*('AMOC national temperature'!EU118-Parameters!EU$128)^2)))*IF(Settings!$C$16="No",1,(1-SLR!$D118*Parameters!EU$181))))</f>
        <v>57490.383144440944</v>
      </c>
      <c r="EV119" s="22">
        <f ca="1">IF(EV$2=0,0,IF((Parameters!$B$174*(1-Parameters!EV$185)*_xlfn.IFNA('[3]National GDP per capita ppp'!EV119,0)+(1-Parameters!$B$174)*EV118)*(1+(_xlfn.IFNA('[3]Nat GDP per cap ppp growth rate'!EV119,0)-IF(Settings!$C$16="No",0,Parameters!EV$164*('AMOC national temperature'!EV118-Parameters!EV$128)+Parameters!EV$165*('AMOC national temperature'!EV118-Parameters!EV$128)^2)))*IF(Settings!$C$16="No",1,(1-SLR!$D118*Parameters!EV$181))&lt;=0,Parameters!$B$189,(Parameters!$B$174*(1-Parameters!EV$185)*_xlfn.IFNA('[3]National GDP per capita ppp'!EV119,0)+(1-Parameters!$B$174)*EV118)*(1+(_xlfn.IFNA('[3]Nat GDP per cap ppp growth rate'!EV119,0)-IF(Settings!$C$16="No",0,Parameters!EV$164*('AMOC national temperature'!EV118-Parameters!EV$128)+Parameters!EV$165*('AMOC national temperature'!EV118-Parameters!EV$128)^2)))*IF(Settings!$C$16="No",1,(1-SLR!$D118*Parameters!EV$181))))</f>
        <v>134473.4233612736</v>
      </c>
      <c r="EW119" s="22">
        <f ca="1">IF(EW$2=0,0,IF((Parameters!$B$174*(1-Parameters!EW$185)*_xlfn.IFNA('[3]National GDP per capita ppp'!EW119,0)+(1-Parameters!$B$174)*EW118)*(1+(_xlfn.IFNA('[3]Nat GDP per cap ppp growth rate'!EW119,0)-IF(Settings!$C$16="No",0,Parameters!EW$164*('AMOC national temperature'!EW118-Parameters!EW$128)+Parameters!EW$165*('AMOC national temperature'!EW118-Parameters!EW$128)^2)))*IF(Settings!$C$16="No",1,(1-SLR!$D118*Parameters!EW$181))&lt;=0,Parameters!$B$189,(Parameters!$B$174*(1-Parameters!EW$185)*_xlfn.IFNA('[3]National GDP per capita ppp'!EW119,0)+(1-Parameters!$B$174)*EW118)*(1+(_xlfn.IFNA('[3]Nat GDP per cap ppp growth rate'!EW119,0)-IF(Settings!$C$16="No",0,Parameters!EW$164*('AMOC national temperature'!EW118-Parameters!EW$128)+Parameters!EW$165*('AMOC national temperature'!EW118-Parameters!EW$128)^2)))*IF(Settings!$C$16="No",1,(1-SLR!$D118*Parameters!EW$181))))</f>
        <v>31498.398867913227</v>
      </c>
      <c r="EX119" s="22">
        <f ca="1">IF(EX$2=0,0,IF((Parameters!$B$174*(1-Parameters!EX$185)*_xlfn.IFNA('[3]National GDP per capita ppp'!EX119,0)+(1-Parameters!$B$174)*EX118)*(1+(_xlfn.IFNA('[3]Nat GDP per cap ppp growth rate'!EX119,0)-IF(Settings!$C$16="No",0,Parameters!EX$164*('AMOC national temperature'!EX118-Parameters!EX$128)+Parameters!EX$165*('AMOC national temperature'!EX118-Parameters!EX$128)^2)))*IF(Settings!$C$16="No",1,(1-SLR!$D118*Parameters!EX$181))&lt;=0,Parameters!$B$189,(Parameters!$B$174*(1-Parameters!EX$185)*_xlfn.IFNA('[3]National GDP per capita ppp'!EX119,0)+(1-Parameters!$B$174)*EX118)*(1+(_xlfn.IFNA('[3]Nat GDP per cap ppp growth rate'!EX119,0)-IF(Settings!$C$16="No",0,Parameters!EX$164*('AMOC national temperature'!EX118-Parameters!EX$128)+Parameters!EX$165*('AMOC national temperature'!EX118-Parameters!EX$128)^2)))*IF(Settings!$C$16="No",1,(1-SLR!$D118*Parameters!EX$181))))</f>
        <v>655295.59198511264</v>
      </c>
      <c r="EY119" s="22">
        <f ca="1">IF(EY$2=0,0,IF((Parameters!$B$174*(1-Parameters!EY$185)*_xlfn.IFNA('[3]National GDP per capita ppp'!EY119,0)+(1-Parameters!$B$174)*EY118)*(1+(_xlfn.IFNA('[3]Nat GDP per cap ppp growth rate'!EY119,0)-IF(Settings!$C$16="No",0,Parameters!EY$164*('AMOC national temperature'!EY118-Parameters!EY$128)+Parameters!EY$165*('AMOC national temperature'!EY118-Parameters!EY$128)^2)))*IF(Settings!$C$16="No",1,(1-SLR!$D118*Parameters!EY$181))&lt;=0,Parameters!$B$189,(Parameters!$B$174*(1-Parameters!EY$185)*_xlfn.IFNA('[3]National GDP per capita ppp'!EY119,0)+(1-Parameters!$B$174)*EY118)*(1+(_xlfn.IFNA('[3]Nat GDP per cap ppp growth rate'!EY119,0)-IF(Settings!$C$16="No",0,Parameters!EY$164*('AMOC national temperature'!EY118-Parameters!EY$128)+Parameters!EY$165*('AMOC national temperature'!EY118-Parameters!EY$128)^2)))*IF(Settings!$C$16="No",1,(1-SLR!$D118*Parameters!EY$181))))</f>
        <v>77460.115832529438</v>
      </c>
      <c r="EZ119" s="22">
        <f ca="1">IF(EZ$2=0,0,IF((Parameters!$B$174*(1-Parameters!EZ$185)*_xlfn.IFNA('[3]National GDP per capita ppp'!EZ119,0)+(1-Parameters!$B$174)*EZ118)*(1+(_xlfn.IFNA('[3]Nat GDP per cap ppp growth rate'!EZ119,0)-IF(Settings!$C$16="No",0,Parameters!EZ$164*('AMOC national temperature'!EZ118-Parameters!EZ$128)+Parameters!EZ$165*('AMOC national temperature'!EZ118-Parameters!EZ$128)^2)))*IF(Settings!$C$16="No",1,(1-SLR!$D118*Parameters!EZ$181))&lt;=0,Parameters!$B$189,(Parameters!$B$174*(1-Parameters!EZ$185)*_xlfn.IFNA('[3]National GDP per capita ppp'!EZ119,0)+(1-Parameters!$B$174)*EZ118)*(1+(_xlfn.IFNA('[3]Nat GDP per cap ppp growth rate'!EZ119,0)-IF(Settings!$C$16="No",0,Parameters!EZ$164*('AMOC national temperature'!EZ118-Parameters!EZ$128)+Parameters!EZ$165*('AMOC national temperature'!EZ118-Parameters!EZ$128)^2)))*IF(Settings!$C$16="No",1,(1-SLR!$D118*Parameters!EZ$181))))</f>
        <v>60036.643997083636</v>
      </c>
      <c r="FA119" s="22">
        <f ca="1">IF(FA$2=0,0,IF((Parameters!$B$174*(1-Parameters!FA$185)*_xlfn.IFNA('[3]National GDP per capita ppp'!FA119,0)+(1-Parameters!$B$174)*FA118)*(1+(_xlfn.IFNA('[3]Nat GDP per cap ppp growth rate'!FA119,0)-IF(Settings!$C$16="No",0,Parameters!FA$164*('AMOC national temperature'!FA118-Parameters!FA$128)+Parameters!FA$165*('AMOC national temperature'!FA118-Parameters!FA$128)^2)))*IF(Settings!$C$16="No",1,(1-SLR!$D118*Parameters!FA$181))&lt;=0,Parameters!$B$189,(Parameters!$B$174*(1-Parameters!FA$185)*_xlfn.IFNA('[3]National GDP per capita ppp'!FA119,0)+(1-Parameters!$B$174)*FA118)*(1+(_xlfn.IFNA('[3]Nat GDP per cap ppp growth rate'!FA119,0)-IF(Settings!$C$16="No",0,Parameters!FA$164*('AMOC national temperature'!FA118-Parameters!FA$128)+Parameters!FA$165*('AMOC national temperature'!FA118-Parameters!FA$128)^2)))*IF(Settings!$C$16="No",1,(1-SLR!$D118*Parameters!FA$181))))</f>
        <v>38423.983015087695</v>
      </c>
      <c r="FB119" s="22">
        <f ca="1">IF(FB$2=0,0,IF((Parameters!$B$174*(1-Parameters!FB$185)*_xlfn.IFNA('[3]National GDP per capita ppp'!FB119,0)+(1-Parameters!$B$174)*FB118)*(1+(_xlfn.IFNA('[3]Nat GDP per cap ppp growth rate'!FB119,0)-IF(Settings!$C$16="No",0,Parameters!FB$164*('AMOC national temperature'!FB118-Parameters!FB$128)+Parameters!FB$165*('AMOC national temperature'!FB118-Parameters!FB$128)^2)))*IF(Settings!$C$16="No",1,(1-SLR!$D118*Parameters!FB$181))&lt;=0,Parameters!$B$189,(Parameters!$B$174*(1-Parameters!FB$185)*_xlfn.IFNA('[3]National GDP per capita ppp'!FB119,0)+(1-Parameters!$B$174)*FB118)*(1+(_xlfn.IFNA('[3]Nat GDP per cap ppp growth rate'!FB119,0)-IF(Settings!$C$16="No",0,Parameters!FB$164*('AMOC national temperature'!FB118-Parameters!FB$128)+Parameters!FB$165*('AMOC national temperature'!FB118-Parameters!FB$128)^2)))*IF(Settings!$C$16="No",1,(1-SLR!$D118*Parameters!FB$181))))</f>
        <v>28286.390822914327</v>
      </c>
      <c r="FC119" s="22">
        <f ca="1">IF(FC$2=0,0,IF((Parameters!$B$174*(1-Parameters!FC$185)*_xlfn.IFNA('[3]National GDP per capita ppp'!FC119,0)+(1-Parameters!$B$174)*FC118)*(1+(_xlfn.IFNA('[3]Nat GDP per cap ppp growth rate'!FC119,0)-IF(Settings!$C$16="No",0,Parameters!FC$164*('AMOC national temperature'!FC118-Parameters!FC$128)+Parameters!FC$165*('AMOC national temperature'!FC118-Parameters!FC$128)^2)))*IF(Settings!$C$16="No",1,(1-SLR!$D118*Parameters!FC$181))&lt;=0,Parameters!$B$189,(Parameters!$B$174*(1-Parameters!FC$185)*_xlfn.IFNA('[3]National GDP per capita ppp'!FC119,0)+(1-Parameters!$B$174)*FC118)*(1+(_xlfn.IFNA('[3]Nat GDP per cap ppp growth rate'!FC119,0)-IF(Settings!$C$16="No",0,Parameters!FC$164*('AMOC national temperature'!FC118-Parameters!FC$128)+Parameters!FC$165*('AMOC national temperature'!FC118-Parameters!FC$128)^2)))*IF(Settings!$C$16="No",1,(1-SLR!$D118*Parameters!FC$181))))</f>
        <v>65366.039839684927</v>
      </c>
      <c r="FD119" s="22">
        <f ca="1">IF(FD$2=0,0,IF((Parameters!$B$174*(1-Parameters!FD$185)*_xlfn.IFNA('[3]National GDP per capita ppp'!FD119,0)+(1-Parameters!$B$174)*FD118)*(1+(_xlfn.IFNA('[3]Nat GDP per cap ppp growth rate'!FD119,0)-IF(Settings!$C$16="No",0,Parameters!FD$164*('AMOC national temperature'!FD118-Parameters!FD$128)+Parameters!FD$165*('AMOC national temperature'!FD118-Parameters!FD$128)^2)))*IF(Settings!$C$16="No",1,(1-SLR!$D118*Parameters!FD$181))&lt;=0,Parameters!$B$189,(Parameters!$B$174*(1-Parameters!FD$185)*_xlfn.IFNA('[3]National GDP per capita ppp'!FD119,0)+(1-Parameters!$B$174)*FD118)*(1+(_xlfn.IFNA('[3]Nat GDP per cap ppp growth rate'!FD119,0)-IF(Settings!$C$16="No",0,Parameters!FD$164*('AMOC national temperature'!FD118-Parameters!FD$128)+Parameters!FD$165*('AMOC national temperature'!FD118-Parameters!FD$128)^2)))*IF(Settings!$C$16="No",1,(1-SLR!$D118*Parameters!FD$181))))</f>
        <v>230422.43100295818</v>
      </c>
      <c r="FE119" s="22">
        <f>IF(FE$2=0,0,IF((Parameters!$B$174*(1-Parameters!FE$185)*_xlfn.IFNA('[3]National GDP per capita ppp'!FE119,0)+(1-Parameters!$B$174)*FE118)*(1+(_xlfn.IFNA('[3]Nat GDP per cap ppp growth rate'!FE119,0)-IF(Settings!$C$16="No",0,Parameters!FE$164*('AMOC national temperature'!FE118-Parameters!FE$128)+Parameters!FE$165*('AMOC national temperature'!FE118-Parameters!FE$128)^2)))*IF(Settings!$C$16="No",1,(1-SLR!$D118*Parameters!FE$181))&lt;=0,Parameters!$B$189,(Parameters!$B$174*(1-Parameters!FE$185)*_xlfn.IFNA('[3]National GDP per capita ppp'!FE119,0)+(1-Parameters!$B$174)*FE118)*(1+(_xlfn.IFNA('[3]Nat GDP per cap ppp growth rate'!FE119,0)-IF(Settings!$C$16="No",0,Parameters!FE$164*('AMOC national temperature'!FE118-Parameters!FE$128)+Parameters!FE$165*('AMOC national temperature'!FE118-Parameters!FE$128)^2)))*IF(Settings!$C$16="No",1,(1-SLR!$D118*Parameters!FE$181))))</f>
        <v>0</v>
      </c>
      <c r="FF119" s="22">
        <f ca="1">IF(FF$2=0,0,IF((Parameters!$B$174*(1-Parameters!FF$185)*_xlfn.IFNA('[3]National GDP per capita ppp'!FF119,0)+(1-Parameters!$B$174)*FF118)*(1+(_xlfn.IFNA('[3]Nat GDP per cap ppp growth rate'!FF119,0)-IF(Settings!$C$16="No",0,Parameters!FF$164*('AMOC national temperature'!FF118-Parameters!FF$128)+Parameters!FF$165*('AMOC national temperature'!FF118-Parameters!FF$128)^2)))*IF(Settings!$C$16="No",1,(1-SLR!$D118*Parameters!FF$181))&lt;=0,Parameters!$B$189,(Parameters!$B$174*(1-Parameters!FF$185)*_xlfn.IFNA('[3]National GDP per capita ppp'!FF119,0)+(1-Parameters!$B$174)*FF118)*(1+(_xlfn.IFNA('[3]Nat GDP per cap ppp growth rate'!FF119,0)-IF(Settings!$C$16="No",0,Parameters!FF$164*('AMOC national temperature'!FF118-Parameters!FF$128)+Parameters!FF$165*('AMOC national temperature'!FF118-Parameters!FF$128)^2)))*IF(Settings!$C$16="No",1,(1-SLR!$D118*Parameters!FF$181))))</f>
        <v>47789.352288904207</v>
      </c>
      <c r="FG119" s="22">
        <f ca="1">IF(FG$2=0,0,IF((Parameters!$B$174*(1-Parameters!FG$185)*_xlfn.IFNA('[3]National GDP per capita ppp'!FG119,0)+(1-Parameters!$B$174)*FG118)*(1+(_xlfn.IFNA('[3]Nat GDP per cap ppp growth rate'!FG119,0)-IF(Settings!$C$16="No",0,Parameters!FG$164*('AMOC national temperature'!FG118-Parameters!FG$128)+Parameters!FG$165*('AMOC national temperature'!FG118-Parameters!FG$128)^2)))*IF(Settings!$C$16="No",1,(1-SLR!$D118*Parameters!FG$181))&lt;=0,Parameters!$B$189,(Parameters!$B$174*(1-Parameters!FG$185)*_xlfn.IFNA('[3]National GDP per capita ppp'!FG119,0)+(1-Parameters!$B$174)*FG118)*(1+(_xlfn.IFNA('[3]Nat GDP per cap ppp growth rate'!FG119,0)-IF(Settings!$C$16="No",0,Parameters!FG$164*('AMOC national temperature'!FG118-Parameters!FG$128)+Parameters!FG$165*('AMOC national temperature'!FG118-Parameters!FG$128)^2)))*IF(Settings!$C$16="No",1,(1-SLR!$D118*Parameters!FG$181))))</f>
        <v>112128.73343780763</v>
      </c>
      <c r="FH119" s="22">
        <f ca="1">IF(FH$2=0,0,IF((Parameters!$B$174*(1-Parameters!FH$185)*_xlfn.IFNA('[3]National GDP per capita ppp'!FH119,0)+(1-Parameters!$B$174)*FH118)*(1+(_xlfn.IFNA('[3]Nat GDP per cap ppp growth rate'!FH119,0)-IF(Settings!$C$16="No",0,Parameters!FH$164*('AMOC national temperature'!FH118-Parameters!FH$128)+Parameters!FH$165*('AMOC national temperature'!FH118-Parameters!FH$128)^2)))*IF(Settings!$C$16="No",1,(1-SLR!$D118*Parameters!FH$181))&lt;=0,Parameters!$B$189,(Parameters!$B$174*(1-Parameters!FH$185)*_xlfn.IFNA('[3]National GDP per capita ppp'!FH119,0)+(1-Parameters!$B$174)*FH118)*(1+(_xlfn.IFNA('[3]Nat GDP per cap ppp growth rate'!FH119,0)-IF(Settings!$C$16="No",0,Parameters!FH$164*('AMOC national temperature'!FH118-Parameters!FH$128)+Parameters!FH$165*('AMOC national temperature'!FH118-Parameters!FH$128)^2)))*IF(Settings!$C$16="No",1,(1-SLR!$D118*Parameters!FH$181))))</f>
        <v>49680.373657541466</v>
      </c>
      <c r="FI119" s="22">
        <f ca="1">IF(FI$2=0,0,IF((Parameters!$B$174*(1-Parameters!FI$185)*_xlfn.IFNA('[3]National GDP per capita ppp'!FI119,0)+(1-Parameters!$B$174)*FI118)*(1+(_xlfn.IFNA('[3]Nat GDP per cap ppp growth rate'!FI119,0)-IF(Settings!$C$16="No",0,Parameters!FI$164*('AMOC national temperature'!FI118-Parameters!FI$128)+Parameters!FI$165*('AMOC national temperature'!FI118-Parameters!FI$128)^2)))*IF(Settings!$C$16="No",1,(1-SLR!$D118*Parameters!FI$181))&lt;=0,Parameters!$B$189,(Parameters!$B$174*(1-Parameters!FI$185)*_xlfn.IFNA('[3]National GDP per capita ppp'!FI119,0)+(1-Parameters!$B$174)*FI118)*(1+(_xlfn.IFNA('[3]Nat GDP per cap ppp growth rate'!FI119,0)-IF(Settings!$C$16="No",0,Parameters!FI$164*('AMOC national temperature'!FI118-Parameters!FI$128)+Parameters!FI$165*('AMOC national temperature'!FI118-Parameters!FI$128)^2)))*IF(Settings!$C$16="No",1,(1-SLR!$D118*Parameters!FI$181))))</f>
        <v>79914.765359824101</v>
      </c>
      <c r="FJ119" s="22">
        <f ca="1">IF(FJ$2=0,0,IF((Parameters!$B$174*(1-Parameters!FJ$185)*_xlfn.IFNA('[3]National GDP per capita ppp'!FJ119,0)+(1-Parameters!$B$174)*FJ118)*(1+(_xlfn.IFNA('[3]Nat GDP per cap ppp growth rate'!FJ119,0)-IF(Settings!$C$16="No",0,Parameters!FJ$164*('AMOC national temperature'!FJ118-Parameters!FJ$128)+Parameters!FJ$165*('AMOC national temperature'!FJ118-Parameters!FJ$128)^2)))*IF(Settings!$C$16="No",1,(1-SLR!$D118*Parameters!FJ$181))&lt;=0,Parameters!$B$189,(Parameters!$B$174*(1-Parameters!FJ$185)*_xlfn.IFNA('[3]National GDP per capita ppp'!FJ119,0)+(1-Parameters!$B$174)*FJ118)*(1+(_xlfn.IFNA('[3]Nat GDP per cap ppp growth rate'!FJ119,0)-IF(Settings!$C$16="No",0,Parameters!FJ$164*('AMOC national temperature'!FJ118-Parameters!FJ$128)+Parameters!FJ$165*('AMOC national temperature'!FJ118-Parameters!FJ$128)^2)))*IF(Settings!$C$16="No",1,(1-SLR!$D118*Parameters!FJ$181))))</f>
        <v>84892.60839830937</v>
      </c>
      <c r="FK119" s="22">
        <f ca="1">IF(FK$2=0,0,IF((Parameters!$B$174*(1-Parameters!FK$185)*_xlfn.IFNA('[3]National GDP per capita ppp'!FK119,0)+(1-Parameters!$B$174)*FK118)*(1+(_xlfn.IFNA('[3]Nat GDP per cap ppp growth rate'!FK119,0)-IF(Settings!$C$16="No",0,Parameters!FK$164*('AMOC national temperature'!FK118-Parameters!FK$128)+Parameters!FK$165*('AMOC national temperature'!FK118-Parameters!FK$128)^2)))*IF(Settings!$C$16="No",1,(1-SLR!$D118*Parameters!FK$181))&lt;=0,Parameters!$B$189,(Parameters!$B$174*(1-Parameters!FK$185)*_xlfn.IFNA('[3]National GDP per capita ppp'!FK119,0)+(1-Parameters!$B$174)*FK118)*(1+(_xlfn.IFNA('[3]Nat GDP per cap ppp growth rate'!FK119,0)-IF(Settings!$C$16="No",0,Parameters!FK$164*('AMOC national temperature'!FK118-Parameters!FK$128)+Parameters!FK$165*('AMOC national temperature'!FK118-Parameters!FK$128)^2)))*IF(Settings!$C$16="No",1,(1-SLR!$D118*Parameters!FK$181))))</f>
        <v>89920.889618868139</v>
      </c>
      <c r="FL119" s="22">
        <f ca="1">IF(FL$2=0,0,IF((Parameters!$B$174*(1-Parameters!FL$185)*_xlfn.IFNA('[3]National GDP per capita ppp'!FL119,0)+(1-Parameters!$B$174)*FL118)*(1+(_xlfn.IFNA('[3]Nat GDP per cap ppp growth rate'!FL119,0)-IF(Settings!$C$16="No",0,Parameters!FL$164*('AMOC national temperature'!FL118-Parameters!FL$128)+Parameters!FL$165*('AMOC national temperature'!FL118-Parameters!FL$128)^2)))*IF(Settings!$C$16="No",1,(1-SLR!$D118*Parameters!FL$181))&lt;=0,Parameters!$B$189,(Parameters!$B$174*(1-Parameters!FL$185)*_xlfn.IFNA('[3]National GDP per capita ppp'!FL119,0)+(1-Parameters!$B$174)*FL118)*(1+(_xlfn.IFNA('[3]Nat GDP per cap ppp growth rate'!FL119,0)-IF(Settings!$C$16="No",0,Parameters!FL$164*('AMOC national temperature'!FL118-Parameters!FL$128)+Parameters!FL$165*('AMOC national temperature'!FL118-Parameters!FL$128)^2)))*IF(Settings!$C$16="No",1,(1-SLR!$D118*Parameters!FL$181))))</f>
        <v>128740.25156343034</v>
      </c>
      <c r="FM119" s="22">
        <f>IF(FM$2=0,0,IF((Parameters!$B$174*(1-Parameters!FM$185)*_xlfn.IFNA('[3]National GDP per capita ppp'!FM119,0)+(1-Parameters!$B$174)*FM118)*(1+(_xlfn.IFNA('[3]Nat GDP per cap ppp growth rate'!FM119,0)-IF(Settings!$C$16="No",0,Parameters!FM$164*('AMOC national temperature'!FM118-Parameters!FM$128)+Parameters!FM$165*('AMOC national temperature'!FM118-Parameters!FM$128)^2)))*IF(Settings!$C$16="No",1,(1-SLR!$D118*Parameters!FM$181))&lt;=0,Parameters!$B$189,(Parameters!$B$174*(1-Parameters!FM$185)*_xlfn.IFNA('[3]National GDP per capita ppp'!FM119,0)+(1-Parameters!$B$174)*FM118)*(1+(_xlfn.IFNA('[3]Nat GDP per cap ppp growth rate'!FM119,0)-IF(Settings!$C$16="No",0,Parameters!FM$164*('AMOC national temperature'!FM118-Parameters!FM$128)+Parameters!FM$165*('AMOC national temperature'!FM118-Parameters!FM$128)^2)))*IF(Settings!$C$16="No",1,(1-SLR!$D118*Parameters!FM$181))))</f>
        <v>0</v>
      </c>
      <c r="FN119" s="22">
        <f ca="1">IF(FN$2=0,0,IF((Parameters!$B$174*(1-Parameters!FN$185)*_xlfn.IFNA('[3]National GDP per capita ppp'!FN119,0)+(1-Parameters!$B$174)*FN118)*(1+(_xlfn.IFNA('[3]Nat GDP per cap ppp growth rate'!FN119,0)-IF(Settings!$C$16="No",0,Parameters!FN$164*('AMOC national temperature'!FN118-Parameters!FN$128)+Parameters!FN$165*('AMOC national temperature'!FN118-Parameters!FN$128)^2)))*IF(Settings!$C$16="No",1,(1-SLR!$D118*Parameters!FN$181))&lt;=0,Parameters!$B$189,(Parameters!$B$174*(1-Parameters!FN$185)*_xlfn.IFNA('[3]National GDP per capita ppp'!FN119,0)+(1-Parameters!$B$174)*FN118)*(1+(_xlfn.IFNA('[3]Nat GDP per cap ppp growth rate'!FN119,0)-IF(Settings!$C$16="No",0,Parameters!FN$164*('AMOC national temperature'!FN118-Parameters!FN$128)+Parameters!FN$165*('AMOC national temperature'!FN118-Parameters!FN$128)^2)))*IF(Settings!$C$16="No",1,(1-SLR!$D118*Parameters!FN$181))))</f>
        <v>37382.648772629786</v>
      </c>
      <c r="FO119" s="22">
        <f ca="1">IF(FO$2=0,0,IF((Parameters!$B$174*(1-Parameters!FO$185)*_xlfn.IFNA('[3]National GDP per capita ppp'!FO119,0)+(1-Parameters!$B$174)*FO118)*(1+(_xlfn.IFNA('[3]Nat GDP per cap ppp growth rate'!FO119,0)-IF(Settings!$C$16="No",0,Parameters!FO$164*('AMOC national temperature'!FO118-Parameters!FO$128)+Parameters!FO$165*('AMOC national temperature'!FO118-Parameters!FO$128)^2)))*IF(Settings!$C$16="No",1,(1-SLR!$D118*Parameters!FO$181))&lt;=0,Parameters!$B$189,(Parameters!$B$174*(1-Parameters!FO$185)*_xlfn.IFNA('[3]National GDP per capita ppp'!FO119,0)+(1-Parameters!$B$174)*FO118)*(1+(_xlfn.IFNA('[3]Nat GDP per cap ppp growth rate'!FO119,0)-IF(Settings!$C$16="No",0,Parameters!FO$164*('AMOC national temperature'!FO118-Parameters!FO$128)+Parameters!FO$165*('AMOC national temperature'!FO118-Parameters!FO$128)^2)))*IF(Settings!$C$16="No",1,(1-SLR!$D118*Parameters!FO$181))))</f>
        <v>26122.900998596069</v>
      </c>
      <c r="FP119" s="22">
        <f ca="1">IF(FP$2=0,0,IF((Parameters!$B$174*(1-Parameters!FP$185)*_xlfn.IFNA('[3]National GDP per capita ppp'!FP119,0)+(1-Parameters!$B$174)*FP118)*(1+(_xlfn.IFNA('[3]Nat GDP per cap ppp growth rate'!FP119,0)-IF(Settings!$C$16="No",0,Parameters!FP$164*('AMOC national temperature'!FP118-Parameters!FP$128)+Parameters!FP$165*('AMOC national temperature'!FP118-Parameters!FP$128)^2)))*IF(Settings!$C$16="No",1,(1-SLR!$D118*Parameters!FP$181))&lt;=0,Parameters!$B$189,(Parameters!$B$174*(1-Parameters!FP$185)*_xlfn.IFNA('[3]National GDP per capita ppp'!FP119,0)+(1-Parameters!$B$174)*FP118)*(1+(_xlfn.IFNA('[3]Nat GDP per cap ppp growth rate'!FP119,0)-IF(Settings!$C$16="No",0,Parameters!FP$164*('AMOC national temperature'!FP118-Parameters!FP$128)+Parameters!FP$165*('AMOC national temperature'!FP118-Parameters!FP$128)^2)))*IF(Settings!$C$16="No",1,(1-SLR!$D118*Parameters!FP$181))))</f>
        <v>193082.81183371192</v>
      </c>
      <c r="FQ119" s="22">
        <f ca="1">IF(FQ$2=0,0,IF((Parameters!$B$174*(1-Parameters!FQ$185)*_xlfn.IFNA('[3]National GDP per capita ppp'!FQ119,0)+(1-Parameters!$B$174)*FQ118)*(1+(_xlfn.IFNA('[3]Nat GDP per cap ppp growth rate'!FQ119,0)-IF(Settings!$C$16="No",0,Parameters!FQ$164*('AMOC national temperature'!FQ118-Parameters!FQ$128)+Parameters!FQ$165*('AMOC national temperature'!FQ118-Parameters!FQ$128)^2)))*IF(Settings!$C$16="No",1,(1-SLR!$D118*Parameters!FQ$181))&lt;=0,Parameters!$B$189,(Parameters!$B$174*(1-Parameters!FQ$185)*_xlfn.IFNA('[3]National GDP per capita ppp'!FQ119,0)+(1-Parameters!$B$174)*FQ118)*(1+(_xlfn.IFNA('[3]Nat GDP per cap ppp growth rate'!FQ119,0)-IF(Settings!$C$16="No",0,Parameters!FQ$164*('AMOC national temperature'!FQ118-Parameters!FQ$128)+Parameters!FQ$165*('AMOC national temperature'!FQ118-Parameters!FQ$128)^2)))*IF(Settings!$C$16="No",1,(1-SLR!$D118*Parameters!FQ$181))))</f>
        <v>16757.043678297694</v>
      </c>
      <c r="FR119" s="22">
        <f ca="1">IF(FR$2=0,0,IF((Parameters!$B$174*(1-Parameters!FR$185)*_xlfn.IFNA('[3]National GDP per capita ppp'!FR119,0)+(1-Parameters!$B$174)*FR118)*(1+(_xlfn.IFNA('[3]Nat GDP per cap ppp growth rate'!FR119,0)-IF(Settings!$C$16="No",0,Parameters!FR$164*('AMOC national temperature'!FR118-Parameters!FR$128)+Parameters!FR$165*('AMOC national temperature'!FR118-Parameters!FR$128)^2)))*IF(Settings!$C$16="No",1,(1-SLR!$D118*Parameters!FR$181))&lt;=0,Parameters!$B$189,(Parameters!$B$174*(1-Parameters!FR$185)*_xlfn.IFNA('[3]National GDP per capita ppp'!FR119,0)+(1-Parameters!$B$174)*FR118)*(1+(_xlfn.IFNA('[3]Nat GDP per cap ppp growth rate'!FR119,0)-IF(Settings!$C$16="No",0,Parameters!FR$164*('AMOC national temperature'!FR118-Parameters!FR$128)+Parameters!FR$165*('AMOC national temperature'!FR118-Parameters!FR$128)^2)))*IF(Settings!$C$16="No",1,(1-SLR!$D118*Parameters!FR$181))))</f>
        <v>60320.970503199591</v>
      </c>
      <c r="FS119" s="22">
        <f ca="1">IF(FS$2=0,0,IF((Parameters!$B$174*(1-Parameters!FS$185)*_xlfn.IFNA('[3]National GDP per capita ppp'!FS119,0)+(1-Parameters!$B$174)*FS118)*(1+(_xlfn.IFNA('[3]Nat GDP per cap ppp growth rate'!FS119,0)-IF(Settings!$C$16="No",0,Parameters!FS$164*('AMOC national temperature'!FS118-Parameters!FS$128)+Parameters!FS$165*('AMOC national temperature'!FS118-Parameters!FS$128)^2)))*IF(Settings!$C$16="No",1,(1-SLR!$D118*Parameters!FS$181))&lt;=0,Parameters!$B$189,(Parameters!$B$174*(1-Parameters!FS$185)*_xlfn.IFNA('[3]National GDP per capita ppp'!FS119,0)+(1-Parameters!$B$174)*FS118)*(1+(_xlfn.IFNA('[3]Nat GDP per cap ppp growth rate'!FS119,0)-IF(Settings!$C$16="No",0,Parameters!FS$164*('AMOC national temperature'!FS118-Parameters!FS$128)+Parameters!FS$165*('AMOC national temperature'!FS118-Parameters!FS$128)^2)))*IF(Settings!$C$16="No",1,(1-SLR!$D118*Parameters!FS$181))))</f>
        <v>100122.32464914575</v>
      </c>
      <c r="FT119" s="22">
        <f ca="1">IF(FT$2=0,0,IF((Parameters!$B$174*(1-Parameters!FT$185)*_xlfn.IFNA('[3]National GDP per capita ppp'!FT119,0)+(1-Parameters!$B$174)*FT118)*(1+(_xlfn.IFNA('[3]Nat GDP per cap ppp growth rate'!FT119,0)-IF(Settings!$C$16="No",0,Parameters!FT$164*('AMOC national temperature'!FT118-Parameters!FT$128)+Parameters!FT$165*('AMOC national temperature'!FT118-Parameters!FT$128)^2)))*IF(Settings!$C$16="No",1,(1-SLR!$D118*Parameters!FT$181))&lt;=0,Parameters!$B$189,(Parameters!$B$174*(1-Parameters!FT$185)*_xlfn.IFNA('[3]National GDP per capita ppp'!FT119,0)+(1-Parameters!$B$174)*FT118)*(1+(_xlfn.IFNA('[3]Nat GDP per cap ppp growth rate'!FT119,0)-IF(Settings!$C$16="No",0,Parameters!FT$164*('AMOC national temperature'!FT118-Parameters!FT$128)+Parameters!FT$165*('AMOC national temperature'!FT118-Parameters!FT$128)^2)))*IF(Settings!$C$16="No",1,(1-SLR!$D118*Parameters!FT$181))))</f>
        <v>73717.78790012798</v>
      </c>
      <c r="FU119" s="22">
        <f ca="1">IF(FU$2=0,0,IF((Parameters!$B$174*(1-Parameters!FU$185)*_xlfn.IFNA('[3]National GDP per capita ppp'!FU119,0)+(1-Parameters!$B$174)*FU118)*(1+(_xlfn.IFNA('[3]Nat GDP per cap ppp growth rate'!FU119,0)-IF(Settings!$C$16="No",0,Parameters!FU$164*('AMOC national temperature'!FU118-Parameters!FU$128)+Parameters!FU$165*('AMOC national temperature'!FU118-Parameters!FU$128)^2)))*IF(Settings!$C$16="No",1,(1-SLR!$D118*Parameters!FU$181))&lt;=0,Parameters!$B$189,(Parameters!$B$174*(1-Parameters!FU$185)*_xlfn.IFNA('[3]National GDP per capita ppp'!FU119,0)+(1-Parameters!$B$174)*FU118)*(1+(_xlfn.IFNA('[3]Nat GDP per cap ppp growth rate'!FU119,0)-IF(Settings!$C$16="No",0,Parameters!FU$164*('AMOC national temperature'!FU118-Parameters!FU$128)+Parameters!FU$165*('AMOC national temperature'!FU118-Parameters!FU$128)^2)))*IF(Settings!$C$16="No",1,(1-SLR!$D118*Parameters!FU$181))))</f>
        <v>278896.89083855523</v>
      </c>
      <c r="FV119" s="22">
        <f ca="1">IF(FV$2=0,0,IF((Parameters!$B$174*(1-Parameters!FV$185)*_xlfn.IFNA('[3]National GDP per capita ppp'!FV119,0)+(1-Parameters!$B$174)*FV118)*(1+(_xlfn.IFNA('[3]Nat GDP per cap ppp growth rate'!FV119,0)-IF(Settings!$C$16="No",0,Parameters!FV$164*('AMOC national temperature'!FV118-Parameters!FV$128)+Parameters!FV$165*('AMOC national temperature'!FV118-Parameters!FV$128)^2)))*IF(Settings!$C$16="No",1,(1-SLR!$D118*Parameters!FV$181))&lt;=0,Parameters!$B$189,(Parameters!$B$174*(1-Parameters!FV$185)*_xlfn.IFNA('[3]National GDP per capita ppp'!FV119,0)+(1-Parameters!$B$174)*FV118)*(1+(_xlfn.IFNA('[3]Nat GDP per cap ppp growth rate'!FV119,0)-IF(Settings!$C$16="No",0,Parameters!FV$164*('AMOC national temperature'!FV118-Parameters!FV$128)+Parameters!FV$165*('AMOC national temperature'!FV118-Parameters!FV$128)^2)))*IF(Settings!$C$16="No",1,(1-SLR!$D118*Parameters!FV$181))))</f>
        <v>216491.21516233738</v>
      </c>
      <c r="FW119" s="22">
        <f ca="1">IF(FW$2=0,0,IF((Parameters!$B$174*(1-Parameters!FW$185)*_xlfn.IFNA('[3]National GDP per capita ppp'!FW119,0)+(1-Parameters!$B$174)*FW118)*(1+(_xlfn.IFNA('[3]Nat GDP per cap ppp growth rate'!FW119,0)-IF(Settings!$C$16="No",0,Parameters!FW$164*('AMOC national temperature'!FW118-Parameters!FW$128)+Parameters!FW$165*('AMOC national temperature'!FW118-Parameters!FW$128)^2)))*IF(Settings!$C$16="No",1,(1-SLR!$D118*Parameters!FW$181))&lt;=0,Parameters!$B$189,(Parameters!$B$174*(1-Parameters!FW$185)*_xlfn.IFNA('[3]National GDP per capita ppp'!FW119,0)+(1-Parameters!$B$174)*FW118)*(1+(_xlfn.IFNA('[3]Nat GDP per cap ppp growth rate'!FW119,0)-IF(Settings!$C$16="No",0,Parameters!FW$164*('AMOC national temperature'!FW118-Parameters!FW$128)+Parameters!FW$165*('AMOC national temperature'!FW118-Parameters!FW$128)^2)))*IF(Settings!$C$16="No",1,(1-SLR!$D118*Parameters!FW$181))))</f>
        <v>57167.246530538359</v>
      </c>
      <c r="FX119" s="22">
        <f ca="1">IF(FX$2=0,0,IF((Parameters!$B$174*(1-Parameters!FX$185)*_xlfn.IFNA('[3]National GDP per capita ppp'!FX119,0)+(1-Parameters!$B$174)*FX118)*(1+(_xlfn.IFNA('[3]Nat GDP per cap ppp growth rate'!FX119,0)-IF(Settings!$C$16="No",0,Parameters!FX$164*('AMOC national temperature'!FX118-Parameters!FX$128)+Parameters!FX$165*('AMOC national temperature'!FX118-Parameters!FX$128)^2)))*IF(Settings!$C$16="No",1,(1-SLR!$D118*Parameters!FX$181))&lt;=0,Parameters!$B$189,(Parameters!$B$174*(1-Parameters!FX$185)*_xlfn.IFNA('[3]National GDP per capita ppp'!FX119,0)+(1-Parameters!$B$174)*FX118)*(1+(_xlfn.IFNA('[3]Nat GDP per cap ppp growth rate'!FX119,0)-IF(Settings!$C$16="No",0,Parameters!FX$164*('AMOC national temperature'!FX118-Parameters!FX$128)+Parameters!FX$165*('AMOC national temperature'!FX118-Parameters!FX$128)^2)))*IF(Settings!$C$16="No",1,(1-SLR!$D118*Parameters!FX$181))))</f>
        <v>34924.56525119071</v>
      </c>
      <c r="FY119" s="22">
        <f>IF(FY$2=0,0,IF((Parameters!$B$174*(1-Parameters!FY$185)*_xlfn.IFNA('[3]National GDP per capita ppp'!FY119,0)+(1-Parameters!$B$174)*FY118)*(1+(_xlfn.IFNA('[3]Nat GDP per cap ppp growth rate'!FY119,0)-IF(Settings!$C$16="No",0,Parameters!FY$164*('AMOC national temperature'!FY118-Parameters!FY$128)+Parameters!FY$165*('AMOC national temperature'!FY118-Parameters!FY$128)^2)))*IF(Settings!$C$16="No",1,(1-SLR!$D118*Parameters!FY$181))&lt;=0,Parameters!$B$189,(Parameters!$B$174*(1-Parameters!FY$185)*_xlfn.IFNA('[3]National GDP per capita ppp'!FY119,0)+(1-Parameters!$B$174)*FY118)*(1+(_xlfn.IFNA('[3]Nat GDP per cap ppp growth rate'!FY119,0)-IF(Settings!$C$16="No",0,Parameters!FY$164*('AMOC national temperature'!FY118-Parameters!FY$128)+Parameters!FY$165*('AMOC national temperature'!FY118-Parameters!FY$128)^2)))*IF(Settings!$C$16="No",1,(1-SLR!$D118*Parameters!FY$181))))</f>
        <v>0</v>
      </c>
      <c r="FZ119" s="22">
        <f ca="1">IF(FZ$2=0,0,IF((Parameters!$B$174*(1-Parameters!FZ$185)*_xlfn.IFNA('[3]National GDP per capita ppp'!FZ119,0)+(1-Parameters!$B$174)*FZ118)*(1+(_xlfn.IFNA('[3]Nat GDP per cap ppp growth rate'!FZ119,0)-IF(Settings!$C$16="No",0,Parameters!FZ$164*('AMOC national temperature'!FZ118-Parameters!FZ$128)+Parameters!FZ$165*('AMOC national temperature'!FZ118-Parameters!FZ$128)^2)))*IF(Settings!$C$16="No",1,(1-SLR!$D118*Parameters!FZ$181))&lt;=0,Parameters!$B$189,(Parameters!$B$174*(1-Parameters!FZ$185)*_xlfn.IFNA('[3]National GDP per capita ppp'!FZ119,0)+(1-Parameters!$B$174)*FZ118)*(1+(_xlfn.IFNA('[3]Nat GDP per cap ppp growth rate'!FZ119,0)-IF(Settings!$C$16="No",0,Parameters!FZ$164*('AMOC national temperature'!FZ118-Parameters!FZ$128)+Parameters!FZ$165*('AMOC national temperature'!FZ118-Parameters!FZ$128)^2)))*IF(Settings!$C$16="No",1,(1-SLR!$D118*Parameters!FZ$181))))</f>
        <v>42497.081381930264</v>
      </c>
      <c r="GA119" s="22">
        <f ca="1">IF(GA$2=0,0,IF((Parameters!$B$174*(1-Parameters!GA$185)*_xlfn.IFNA('[3]National GDP per capita ppp'!GA119,0)+(1-Parameters!$B$174)*GA118)*(1+(_xlfn.IFNA('[3]Nat GDP per cap ppp growth rate'!GA119,0)-IF(Settings!$C$16="No",0,Parameters!GA$164*('AMOC national temperature'!GA118-Parameters!GA$128)+Parameters!GA$165*('AMOC national temperature'!GA118-Parameters!GA$128)^2)))*IF(Settings!$C$16="No",1,(1-SLR!$D118*Parameters!GA$181))&lt;=0,Parameters!$B$189,(Parameters!$B$174*(1-Parameters!GA$185)*_xlfn.IFNA('[3]National GDP per capita ppp'!GA119,0)+(1-Parameters!$B$174)*GA118)*(1+(_xlfn.IFNA('[3]Nat GDP per cap ppp growth rate'!GA119,0)-IF(Settings!$C$16="No",0,Parameters!GA$164*('AMOC national temperature'!GA118-Parameters!GA$128)+Parameters!GA$165*('AMOC national temperature'!GA118-Parameters!GA$128)^2)))*IF(Settings!$C$16="No",1,(1-SLR!$D118*Parameters!GA$181))))</f>
        <v>33467.36822225622</v>
      </c>
      <c r="GB119" s="22">
        <f ca="1">IF(GB$2=0,0,IF((Parameters!$B$174*(1-Parameters!GB$185)*_xlfn.IFNA('[3]National GDP per capita ppp'!GB119,0)+(1-Parameters!$B$174)*GB118)*(1+(_xlfn.IFNA('[3]Nat GDP per cap ppp growth rate'!GB119,0)-IF(Settings!$C$16="No",0,Parameters!GB$164*('AMOC national temperature'!GB118-Parameters!GB$128)+Parameters!GB$165*('AMOC national temperature'!GB118-Parameters!GB$128)^2)))*IF(Settings!$C$16="No",1,(1-SLR!$D118*Parameters!GB$181))&lt;=0,Parameters!$B$189,(Parameters!$B$174*(1-Parameters!GB$185)*_xlfn.IFNA('[3]National GDP per capita ppp'!GB119,0)+(1-Parameters!$B$174)*GB118)*(1+(_xlfn.IFNA('[3]Nat GDP per cap ppp growth rate'!GB119,0)-IF(Settings!$C$16="No",0,Parameters!GB$164*('AMOC national temperature'!GB118-Parameters!GB$128)+Parameters!GB$165*('AMOC national temperature'!GB118-Parameters!GB$128)^2)))*IF(Settings!$C$16="No",1,(1-SLR!$D118*Parameters!GB$181))))</f>
        <v>52820.362274557934</v>
      </c>
      <c r="GC119" s="22">
        <f ca="1">IF(GC$2=0,0,IF((Parameters!$B$174*(1-Parameters!GC$185)*_xlfn.IFNA('[3]National GDP per capita ppp'!GC119,0)+(1-Parameters!$B$174)*GC118)*(1+(_xlfn.IFNA('[3]Nat GDP per cap ppp growth rate'!GC119,0)-IF(Settings!$C$16="No",0,Parameters!GC$164*('AMOC national temperature'!GC118-Parameters!GC$128)+Parameters!GC$165*('AMOC national temperature'!GC118-Parameters!GC$128)^2)))*IF(Settings!$C$16="No",1,(1-SLR!$D118*Parameters!GC$181))&lt;=0,Parameters!$B$189,(Parameters!$B$174*(1-Parameters!GC$185)*_xlfn.IFNA('[3]National GDP per capita ppp'!GC119,0)+(1-Parameters!$B$174)*GC118)*(1+(_xlfn.IFNA('[3]Nat GDP per cap ppp growth rate'!GC119,0)-IF(Settings!$C$16="No",0,Parameters!GC$164*('AMOC national temperature'!GC118-Parameters!GC$128)+Parameters!GC$165*('AMOC national temperature'!GC118-Parameters!GC$128)^2)))*IF(Settings!$C$16="No",1,(1-SLR!$D118*Parameters!GC$181))))</f>
        <v>172024.49718245247</v>
      </c>
      <c r="GD119" s="22">
        <f ca="1">IF(GD$2=0,0,IF((Parameters!$B$174*(1-Parameters!GD$185)*_xlfn.IFNA('[3]National GDP per capita ppp'!GD119,0)+(1-Parameters!$B$174)*GD118)*(1+(_xlfn.IFNA('[3]Nat GDP per cap ppp growth rate'!GD119,0)-IF(Settings!$C$16="No",0,Parameters!GD$164*('AMOC national temperature'!GD118-Parameters!GD$128)+Parameters!GD$165*('AMOC national temperature'!GD118-Parameters!GD$128)^2)))*IF(Settings!$C$16="No",1,(1-SLR!$D118*Parameters!GD$181))&lt;=0,Parameters!$B$189,(Parameters!$B$174*(1-Parameters!GD$185)*_xlfn.IFNA('[3]National GDP per capita ppp'!GD119,0)+(1-Parameters!$B$174)*GD118)*(1+(_xlfn.IFNA('[3]Nat GDP per cap ppp growth rate'!GD119,0)-IF(Settings!$C$16="No",0,Parameters!GD$164*('AMOC national temperature'!GD118-Parameters!GD$128)+Parameters!GD$165*('AMOC national temperature'!GD118-Parameters!GD$128)^2)))*IF(Settings!$C$16="No",1,(1-SLR!$D118*Parameters!GD$181))))</f>
        <v>171431.47290105303</v>
      </c>
      <c r="GE119" s="22">
        <f ca="1">IF(GE$2=0,0,IF((Parameters!$B$174*(1-Parameters!GE$185)*_xlfn.IFNA('[3]National GDP per capita ppp'!GE119,0)+(1-Parameters!$B$174)*GE118)*(1+(_xlfn.IFNA('[3]Nat GDP per cap ppp growth rate'!GE119,0)-IF(Settings!$C$16="No",0,Parameters!GE$164*('AMOC national temperature'!GE118-Parameters!GE$128)+Parameters!GE$165*('AMOC national temperature'!GE118-Parameters!GE$128)^2)))*IF(Settings!$C$16="No",1,(1-SLR!$D118*Parameters!GE$181))&lt;=0,Parameters!$B$189,(Parameters!$B$174*(1-Parameters!GE$185)*_xlfn.IFNA('[3]National GDP per capita ppp'!GE119,0)+(1-Parameters!$B$174)*GE118)*(1+(_xlfn.IFNA('[3]Nat GDP per cap ppp growth rate'!GE119,0)-IF(Settings!$C$16="No",0,Parameters!GE$164*('AMOC national temperature'!GE118-Parameters!GE$128)+Parameters!GE$165*('AMOC national temperature'!GE118-Parameters!GE$128)^2)))*IF(Settings!$C$16="No",1,(1-SLR!$D118*Parameters!GE$181))))</f>
        <v>25904.254432938593</v>
      </c>
      <c r="GF119" s="22">
        <f ca="1">IF(GF$2=0,0,IF((Parameters!$B$174*(1-Parameters!GF$185)*_xlfn.IFNA('[3]National GDP per capita ppp'!GF119,0)+(1-Parameters!$B$174)*GF118)*(1+(_xlfn.IFNA('[3]Nat GDP per cap ppp growth rate'!GF119,0)-IF(Settings!$C$16="No",0,Parameters!GF$164*('AMOC national temperature'!GF118-Parameters!GF$128)+Parameters!GF$165*('AMOC national temperature'!GF118-Parameters!GF$128)^2)))*IF(Settings!$C$16="No",1,(1-SLR!$D118*Parameters!GF$181))&lt;=0,Parameters!$B$189,(Parameters!$B$174*(1-Parameters!GF$185)*_xlfn.IFNA('[3]National GDP per capita ppp'!GF119,0)+(1-Parameters!$B$174)*GF118)*(1+(_xlfn.IFNA('[3]Nat GDP per cap ppp growth rate'!GF119,0)-IF(Settings!$C$16="No",0,Parameters!GF$164*('AMOC national temperature'!GF118-Parameters!GF$128)+Parameters!GF$165*('AMOC national temperature'!GF118-Parameters!GF$128)^2)))*IF(Settings!$C$16="No",1,(1-SLR!$D118*Parameters!GF$181))))</f>
        <v>142896.25522062849</v>
      </c>
      <c r="GG119" s="22">
        <f ca="1">IF(GG$2=0,0,IF((Parameters!$B$174*(1-Parameters!GG$185)*_xlfn.IFNA('[3]National GDP per capita ppp'!GG119,0)+(1-Parameters!$B$174)*GG118)*(1+(_xlfn.IFNA('[3]Nat GDP per cap ppp growth rate'!GG119,0)-IF(Settings!$C$16="No",0,Parameters!GG$164*('AMOC national temperature'!GG118-Parameters!GG$128)+Parameters!GG$165*('AMOC national temperature'!GG118-Parameters!GG$128)^2)))*IF(Settings!$C$16="No",1,(1-SLR!$D118*Parameters!GG$181))&lt;=0,Parameters!$B$189,(Parameters!$B$174*(1-Parameters!GG$185)*_xlfn.IFNA('[3]National GDP per capita ppp'!GG119,0)+(1-Parameters!$B$174)*GG118)*(1+(_xlfn.IFNA('[3]Nat GDP per cap ppp growth rate'!GG119,0)-IF(Settings!$C$16="No",0,Parameters!GG$164*('AMOC national temperature'!GG118-Parameters!GG$128)+Parameters!GG$165*('AMOC national temperature'!GG118-Parameters!GG$128)^2)))*IF(Settings!$C$16="No",1,(1-SLR!$D118*Parameters!GG$181))))</f>
        <v>63063.724674375066</v>
      </c>
      <c r="GH119" s="22">
        <f ca="1">IF(GH$2=0,0,IF((Parameters!$B$174*(1-Parameters!GH$185)*_xlfn.IFNA('[3]National GDP per capita ppp'!GH119,0)+(1-Parameters!$B$174)*GH118)*(1+(_xlfn.IFNA('[3]Nat GDP per cap ppp growth rate'!GH119,0)-IF(Settings!$C$16="No",0,Parameters!GH$164*('AMOC national temperature'!GH118-Parameters!GH$128)+Parameters!GH$165*('AMOC national temperature'!GH118-Parameters!GH$128)^2)))*IF(Settings!$C$16="No",1,(1-SLR!$D118*Parameters!GH$181))&lt;=0,Parameters!$B$189,(Parameters!$B$174*(1-Parameters!GH$185)*_xlfn.IFNA('[3]National GDP per capita ppp'!GH119,0)+(1-Parameters!$B$174)*GH118)*(1+(_xlfn.IFNA('[3]Nat GDP per cap ppp growth rate'!GH119,0)-IF(Settings!$C$16="No",0,Parameters!GH$164*('AMOC national temperature'!GH118-Parameters!GH$128)+Parameters!GH$165*('AMOC national temperature'!GH118-Parameters!GH$128)^2)))*IF(Settings!$C$16="No",1,(1-SLR!$D118*Parameters!GH$181))))</f>
        <v>45684.140742048359</v>
      </c>
      <c r="GI119" s="22">
        <f ca="1">IF(GI$2=0,0,IF((Parameters!$B$174*(1-Parameters!GI$185)*_xlfn.IFNA('[3]National GDP per capita ppp'!GI119,0)+(1-Parameters!$B$174)*GI118)*(1+(_xlfn.IFNA('[3]Nat GDP per cap ppp growth rate'!GI119,0)-IF(Settings!$C$16="No",0,Parameters!GI$164*('AMOC national temperature'!GI118-Parameters!GI$128)+Parameters!GI$165*('AMOC national temperature'!GI118-Parameters!GI$128)^2)))*IF(Settings!$C$16="No",1,(1-SLR!$D118*Parameters!GI$181))&lt;=0,Parameters!$B$189,(Parameters!$B$174*(1-Parameters!GI$185)*_xlfn.IFNA('[3]National GDP per capita ppp'!GI119,0)+(1-Parameters!$B$174)*GI118)*(1+(_xlfn.IFNA('[3]Nat GDP per cap ppp growth rate'!GI119,0)-IF(Settings!$C$16="No",0,Parameters!GI$164*('AMOC national temperature'!GI118-Parameters!GI$128)+Parameters!GI$165*('AMOC national temperature'!GI118-Parameters!GI$128)^2)))*IF(Settings!$C$16="No",1,(1-SLR!$D118*Parameters!GI$181))))</f>
        <v>81688.922016600234</v>
      </c>
      <c r="GJ119" s="22">
        <f ca="1">IF(GJ$2=0,0,IF((Parameters!$B$174*(1-Parameters!GJ$185)*_xlfn.IFNA('[3]National GDP per capita ppp'!GJ119,0)+(1-Parameters!$B$174)*GJ118)*(1+(_xlfn.IFNA('[3]Nat GDP per cap ppp growth rate'!GJ119,0)-IF(Settings!$C$16="No",0,Parameters!GJ$164*('AMOC national temperature'!GJ118-Parameters!GJ$128)+Parameters!GJ$165*('AMOC national temperature'!GJ118-Parameters!GJ$128)^2)))*IF(Settings!$C$16="No",1,(1-SLR!$D118*Parameters!GJ$181))&lt;=0,Parameters!$B$189,(Parameters!$B$174*(1-Parameters!GJ$185)*_xlfn.IFNA('[3]National GDP per capita ppp'!GJ119,0)+(1-Parameters!$B$174)*GJ118)*(1+(_xlfn.IFNA('[3]Nat GDP per cap ppp growth rate'!GJ119,0)-IF(Settings!$C$16="No",0,Parameters!GJ$164*('AMOC national temperature'!GJ118-Parameters!GJ$128)+Parameters!GJ$165*('AMOC national temperature'!GJ118-Parameters!GJ$128)^2)))*IF(Settings!$C$16="No",1,(1-SLR!$D118*Parameters!GJ$181))))</f>
        <v>88577.826590019351</v>
      </c>
      <c r="GK119" s="22">
        <f ca="1">IF(GK$2=0,0,IF((Parameters!$B$174*(1-Parameters!GK$185)*_xlfn.IFNA('[3]National GDP per capita ppp'!GK119,0)+(1-Parameters!$B$174)*GK118)*(1+(_xlfn.IFNA('[3]Nat GDP per cap ppp growth rate'!GK119,0)-IF(Settings!$C$16="No",0,Parameters!GK$164*('AMOC national temperature'!GK118-Parameters!GK$128)+Parameters!GK$165*('AMOC national temperature'!GK118-Parameters!GK$128)^2)))*IF(Settings!$C$16="No",1,(1-SLR!$D118*Parameters!GK$181))&lt;=0,Parameters!$B$189,(Parameters!$B$174*(1-Parameters!GK$185)*_xlfn.IFNA('[3]National GDP per capita ppp'!GK119,0)+(1-Parameters!$B$174)*GK118)*(1+(_xlfn.IFNA('[3]Nat GDP per cap ppp growth rate'!GK119,0)-IF(Settings!$C$16="No",0,Parameters!GK$164*('AMOC national temperature'!GK118-Parameters!GK$128)+Parameters!GK$165*('AMOC national temperature'!GK118-Parameters!GK$128)^2)))*IF(Settings!$C$16="No",1,(1-SLR!$D118*Parameters!GK$181))))</f>
        <v>260131.46206868096</v>
      </c>
      <c r="GL119" s="22">
        <f ca="1">IF(GL$2=0,0,IF((Parameters!$B$174*(1-Parameters!GL$185)*_xlfn.IFNA('[3]National GDP per capita ppp'!GL119,0)+(1-Parameters!$B$174)*GL118)*(1+(_xlfn.IFNA('[3]Nat GDP per cap ppp growth rate'!GL119,0)-IF(Settings!$C$16="No",0,Parameters!GL$164*('AMOC national temperature'!GL118-Parameters!GL$128)+Parameters!GL$165*('AMOC national temperature'!GL118-Parameters!GL$128)^2)))*IF(Settings!$C$16="No",1,(1-SLR!$D118*Parameters!GL$181))&lt;=0,Parameters!$B$189,(Parameters!$B$174*(1-Parameters!GL$185)*_xlfn.IFNA('[3]National GDP per capita ppp'!GL119,0)+(1-Parameters!$B$174)*GL118)*(1+(_xlfn.IFNA('[3]Nat GDP per cap ppp growth rate'!GL119,0)-IF(Settings!$C$16="No",0,Parameters!GL$164*('AMOC national temperature'!GL118-Parameters!GL$128)+Parameters!GL$165*('AMOC national temperature'!GL118-Parameters!GL$128)^2)))*IF(Settings!$C$16="No",1,(1-SLR!$D118*Parameters!GL$181))))</f>
        <v>58552.234362833377</v>
      </c>
      <c r="GM119" s="22">
        <f ca="1">IF(GM$2=0,0,IF((Parameters!$B$174*(1-Parameters!GM$185)*_xlfn.IFNA('[3]National GDP per capita ppp'!GM119,0)+(1-Parameters!$B$174)*GM118)*(1+(_xlfn.IFNA('[3]Nat GDP per cap ppp growth rate'!GM119,0)-IF(Settings!$C$16="No",0,Parameters!GM$164*('AMOC national temperature'!GM118-Parameters!GM$128)+Parameters!GM$165*('AMOC national temperature'!GM118-Parameters!GM$128)^2)))*IF(Settings!$C$16="No",1,(1-SLR!$D118*Parameters!GM$181))&lt;=0,Parameters!$B$189,(Parameters!$B$174*(1-Parameters!GM$185)*_xlfn.IFNA('[3]National GDP per capita ppp'!GM119,0)+(1-Parameters!$B$174)*GM118)*(1+(_xlfn.IFNA('[3]Nat GDP per cap ppp growth rate'!GM119,0)-IF(Settings!$C$16="No",0,Parameters!GM$164*('AMOC national temperature'!GM118-Parameters!GM$128)+Parameters!GM$165*('AMOC national temperature'!GM118-Parameters!GM$128)^2)))*IF(Settings!$C$16="No",1,(1-SLR!$D118*Parameters!GM$181))))</f>
        <v>53803.366676340665</v>
      </c>
      <c r="GN119" s="22">
        <f ca="1">SUMPRODUCT(B119:GM119,'[4]National population'!$B119:$GM119)</f>
        <v>675089723366066.63</v>
      </c>
      <c r="GO119" s="22">
        <f ca="1">GN119/'[4]National population'!GN119</f>
        <v>118315.56154923675</v>
      </c>
    </row>
    <row r="120" spans="1:197" x14ac:dyDescent="0.25">
      <c r="A120" s="15">
        <v>2127</v>
      </c>
      <c r="B120" s="22">
        <f ca="1">IF(B$2=0,0,IF((Parameters!$B$174*(1-Parameters!B$185)*_xlfn.IFNA('[3]National GDP per capita ppp'!B120,0)+(1-Parameters!$B$174)*B119)*(1+(_xlfn.IFNA('[3]Nat GDP per cap ppp growth rate'!B120,0)-IF(Settings!$C$16="No",0,Parameters!B$164*('AMOC national temperature'!B119-Parameters!B$128)+Parameters!B$165*('AMOC national temperature'!B119-Parameters!B$128)^2)))*IF(Settings!$C$16="No",1,(1-SLR!$D119*Parameters!B$181))&lt;=0,Parameters!$B$189,(Parameters!$B$174*(1-Parameters!B$185)*_xlfn.IFNA('[3]National GDP per capita ppp'!B120,0)+(1-Parameters!$B$174)*B119)*(1+(_xlfn.IFNA('[3]Nat GDP per cap ppp growth rate'!B120,0)-IF(Settings!$C$16="No",0,Parameters!B$164*('AMOC national temperature'!B119-Parameters!B$128)+Parameters!B$165*('AMOC national temperature'!B119-Parameters!B$128)^2)))*IF(Settings!$C$16="No",1,(1-SLR!$D119*Parameters!B$181))))</f>
        <v>32135.201830952788</v>
      </c>
      <c r="C120" s="22">
        <f ca="1">IF(C$2=0,0,IF((Parameters!$B$174*(1-Parameters!C$185)*_xlfn.IFNA('[3]National GDP per capita ppp'!C120,0)+(1-Parameters!$B$174)*C119)*(1+(_xlfn.IFNA('[3]Nat GDP per cap ppp growth rate'!C120,0)-IF(Settings!$C$16="No",0,Parameters!C$164*('AMOC national temperature'!C119-Parameters!C$128)+Parameters!C$165*('AMOC national temperature'!C119-Parameters!C$128)^2)))*IF(Settings!$C$16="No",1,(1-SLR!$D119*Parameters!C$181))&lt;=0,Parameters!$B$189,(Parameters!$B$174*(1-Parameters!C$185)*_xlfn.IFNA('[3]National GDP per capita ppp'!C120,0)+(1-Parameters!$B$174)*C119)*(1+(_xlfn.IFNA('[3]Nat GDP per cap ppp growth rate'!C120,0)-IF(Settings!$C$16="No",0,Parameters!C$164*('AMOC national temperature'!C119-Parameters!C$128)+Parameters!C$165*('AMOC national temperature'!C119-Parameters!C$128)^2)))*IF(Settings!$C$16="No",1,(1-SLR!$D119*Parameters!C$181))))</f>
        <v>108122.84759874952</v>
      </c>
      <c r="D120" s="22">
        <f ca="1">IF(D$2=0,0,IF((Parameters!$B$174*(1-Parameters!D$185)*_xlfn.IFNA('[3]National GDP per capita ppp'!D120,0)+(1-Parameters!$B$174)*D119)*(1+(_xlfn.IFNA('[3]Nat GDP per cap ppp growth rate'!D120,0)-IF(Settings!$C$16="No",0,Parameters!D$164*('AMOC national temperature'!D119-Parameters!D$128)+Parameters!D$165*('AMOC national temperature'!D119-Parameters!D$128)^2)))*IF(Settings!$C$16="No",1,(1-SLR!$D119*Parameters!D$181))&lt;=0,Parameters!$B$189,(Parameters!$B$174*(1-Parameters!D$185)*_xlfn.IFNA('[3]National GDP per capita ppp'!D120,0)+(1-Parameters!$B$174)*D119)*(1+(_xlfn.IFNA('[3]Nat GDP per cap ppp growth rate'!D120,0)-IF(Settings!$C$16="No",0,Parameters!D$164*('AMOC national temperature'!D119-Parameters!D$128)+Parameters!D$165*('AMOC national temperature'!D119-Parameters!D$128)^2)))*IF(Settings!$C$16="No",1,(1-SLR!$D119*Parameters!D$181))))</f>
        <v>32518.760717797533</v>
      </c>
      <c r="E120" s="22">
        <f>IF(E$2=0,0,IF((Parameters!$B$174*(1-Parameters!E$185)*_xlfn.IFNA('[3]National GDP per capita ppp'!E120,0)+(1-Parameters!$B$174)*E119)*(1+(_xlfn.IFNA('[3]Nat GDP per cap ppp growth rate'!E120,0)-IF(Settings!$C$16="No",0,Parameters!E$164*('AMOC national temperature'!E119-Parameters!E$128)+Parameters!E$165*('AMOC national temperature'!E119-Parameters!E$128)^2)))*IF(Settings!$C$16="No",1,(1-SLR!$D119*Parameters!E$181))&lt;=0,Parameters!$B$189,(Parameters!$B$174*(1-Parameters!E$185)*_xlfn.IFNA('[3]National GDP per capita ppp'!E120,0)+(1-Parameters!$B$174)*E119)*(1+(_xlfn.IFNA('[3]Nat GDP per cap ppp growth rate'!E120,0)-IF(Settings!$C$16="No",0,Parameters!E$164*('AMOC national temperature'!E119-Parameters!E$128)+Parameters!E$165*('AMOC national temperature'!E119-Parameters!E$128)^2)))*IF(Settings!$C$16="No",1,(1-SLR!$D119*Parameters!E$181))))</f>
        <v>0</v>
      </c>
      <c r="F120" s="22">
        <f ca="1">IF(F$2=0,0,IF((Parameters!$B$174*(1-Parameters!F$185)*_xlfn.IFNA('[3]National GDP per capita ppp'!F120,0)+(1-Parameters!$B$174)*F119)*(1+(_xlfn.IFNA('[3]Nat GDP per cap ppp growth rate'!F120,0)-IF(Settings!$C$16="No",0,Parameters!F$164*('AMOC national temperature'!F119-Parameters!F$128)+Parameters!F$165*('AMOC national temperature'!F119-Parameters!F$128)^2)))*IF(Settings!$C$16="No",1,(1-SLR!$D119*Parameters!F$181))&lt;=0,Parameters!$B$189,(Parameters!$B$174*(1-Parameters!F$185)*_xlfn.IFNA('[3]National GDP per capita ppp'!F120,0)+(1-Parameters!$B$174)*F119)*(1+(_xlfn.IFNA('[3]Nat GDP per cap ppp growth rate'!F120,0)-IF(Settings!$C$16="No",0,Parameters!F$164*('AMOC national temperature'!F119-Parameters!F$128)+Parameters!F$165*('AMOC national temperature'!F119-Parameters!F$128)^2)))*IF(Settings!$C$16="No",1,(1-SLR!$D119*Parameters!F$181))))</f>
        <v>1090530.3225378776</v>
      </c>
      <c r="G120" s="22">
        <f ca="1">IF(G$2=0,0,IF((Parameters!$B$174*(1-Parameters!G$185)*_xlfn.IFNA('[3]National GDP per capita ppp'!G120,0)+(1-Parameters!$B$174)*G119)*(1+(_xlfn.IFNA('[3]Nat GDP per cap ppp growth rate'!G120,0)-IF(Settings!$C$16="No",0,Parameters!G$164*('AMOC national temperature'!G119-Parameters!G$128)+Parameters!G$165*('AMOC national temperature'!G119-Parameters!G$128)^2)))*IF(Settings!$C$16="No",1,(1-SLR!$D119*Parameters!G$181))&lt;=0,Parameters!$B$189,(Parameters!$B$174*(1-Parameters!G$185)*_xlfn.IFNA('[3]National GDP per capita ppp'!G120,0)+(1-Parameters!$B$174)*G119)*(1+(_xlfn.IFNA('[3]Nat GDP per cap ppp growth rate'!G120,0)-IF(Settings!$C$16="No",0,Parameters!G$164*('AMOC national temperature'!G119-Parameters!G$128)+Parameters!G$165*('AMOC national temperature'!G119-Parameters!G$128)^2)))*IF(Settings!$C$16="No",1,(1-SLR!$D119*Parameters!G$181))))</f>
        <v>190116.46084975821</v>
      </c>
      <c r="H120" s="22">
        <f ca="1">IF(H$2=0,0,IF((Parameters!$B$174*(1-Parameters!H$185)*_xlfn.IFNA('[3]National GDP per capita ppp'!H120,0)+(1-Parameters!$B$174)*H119)*(1+(_xlfn.IFNA('[3]Nat GDP per cap ppp growth rate'!H120,0)-IF(Settings!$C$16="No",0,Parameters!H$164*('AMOC national temperature'!H119-Parameters!H$128)+Parameters!H$165*('AMOC national temperature'!H119-Parameters!H$128)^2)))*IF(Settings!$C$16="No",1,(1-SLR!$D119*Parameters!H$181))&lt;=0,Parameters!$B$189,(Parameters!$B$174*(1-Parameters!H$185)*_xlfn.IFNA('[3]National GDP per capita ppp'!H120,0)+(1-Parameters!$B$174)*H119)*(1+(_xlfn.IFNA('[3]Nat GDP per cap ppp growth rate'!H120,0)-IF(Settings!$C$16="No",0,Parameters!H$164*('AMOC national temperature'!H119-Parameters!H$128)+Parameters!H$165*('AMOC national temperature'!H119-Parameters!H$128)^2)))*IF(Settings!$C$16="No",1,(1-SLR!$D119*Parameters!H$181))))</f>
        <v>44624.173227002189</v>
      </c>
      <c r="I120" s="22">
        <f ca="1">IF(I$2=0,0,IF((Parameters!$B$174*(1-Parameters!I$185)*_xlfn.IFNA('[3]National GDP per capita ppp'!I120,0)+(1-Parameters!$B$174)*I119)*(1+(_xlfn.IFNA('[3]Nat GDP per cap ppp growth rate'!I120,0)-IF(Settings!$C$16="No",0,Parameters!I$164*('AMOC national temperature'!I119-Parameters!I$128)+Parameters!I$165*('AMOC national temperature'!I119-Parameters!I$128)^2)))*IF(Settings!$C$16="No",1,(1-SLR!$D119*Parameters!I$181))&lt;=0,Parameters!$B$189,(Parameters!$B$174*(1-Parameters!I$185)*_xlfn.IFNA('[3]National GDP per capita ppp'!I120,0)+(1-Parameters!$B$174)*I119)*(1+(_xlfn.IFNA('[3]Nat GDP per cap ppp growth rate'!I120,0)-IF(Settings!$C$16="No",0,Parameters!I$164*('AMOC national temperature'!I119-Parameters!I$128)+Parameters!I$165*('AMOC national temperature'!I119-Parameters!I$128)^2)))*IF(Settings!$C$16="No",1,(1-SLR!$D119*Parameters!I$181))))</f>
        <v>158090.17219459996</v>
      </c>
      <c r="J120" s="22">
        <f ca="1">IF(J$2=0,0,IF((Parameters!$B$174*(1-Parameters!J$185)*_xlfn.IFNA('[3]National GDP per capita ppp'!J120,0)+(1-Parameters!$B$174)*J119)*(1+(_xlfn.IFNA('[3]Nat GDP per cap ppp growth rate'!J120,0)-IF(Settings!$C$16="No",0,Parameters!J$164*('AMOC national temperature'!J119-Parameters!J$128)+Parameters!J$165*('AMOC national temperature'!J119-Parameters!J$128)^2)))*IF(Settings!$C$16="No",1,(1-SLR!$D119*Parameters!J$181))&lt;=0,Parameters!$B$189,(Parameters!$B$174*(1-Parameters!J$185)*_xlfn.IFNA('[3]National GDP per capita ppp'!J120,0)+(1-Parameters!$B$174)*J119)*(1+(_xlfn.IFNA('[3]Nat GDP per cap ppp growth rate'!J120,0)-IF(Settings!$C$16="No",0,Parameters!J$164*('AMOC national temperature'!J119-Parameters!J$128)+Parameters!J$165*('AMOC national temperature'!J119-Parameters!J$128)^2)))*IF(Settings!$C$16="No",1,(1-SLR!$D119*Parameters!J$181))))</f>
        <v>125772.55105501122</v>
      </c>
      <c r="K120" s="22">
        <f ca="1">IF(K$2=0,0,IF((Parameters!$B$174*(1-Parameters!K$185)*_xlfn.IFNA('[3]National GDP per capita ppp'!K120,0)+(1-Parameters!$B$174)*K119)*(1+(_xlfn.IFNA('[3]Nat GDP per cap ppp growth rate'!K120,0)-IF(Settings!$C$16="No",0,Parameters!K$164*('AMOC national temperature'!K119-Parameters!K$128)+Parameters!K$165*('AMOC national temperature'!K119-Parameters!K$128)^2)))*IF(Settings!$C$16="No",1,(1-SLR!$D119*Parameters!K$181))&lt;=0,Parameters!$B$189,(Parameters!$B$174*(1-Parameters!K$185)*_xlfn.IFNA('[3]National GDP per capita ppp'!K120,0)+(1-Parameters!$B$174)*K119)*(1+(_xlfn.IFNA('[3]Nat GDP per cap ppp growth rate'!K120,0)-IF(Settings!$C$16="No",0,Parameters!K$164*('AMOC national temperature'!K119-Parameters!K$128)+Parameters!K$165*('AMOC national temperature'!K119-Parameters!K$128)^2)))*IF(Settings!$C$16="No",1,(1-SLR!$D119*Parameters!K$181))))</f>
        <v>135084.70679902501</v>
      </c>
      <c r="L120" s="22">
        <f ca="1">IF(L$2=0,0,IF((Parameters!$B$174*(1-Parameters!L$185)*_xlfn.IFNA('[3]National GDP per capita ppp'!L120,0)+(1-Parameters!$B$174)*L119)*(1+(_xlfn.IFNA('[3]Nat GDP per cap ppp growth rate'!L120,0)-IF(Settings!$C$16="No",0,Parameters!L$164*('AMOC national temperature'!L119-Parameters!L$128)+Parameters!L$165*('AMOC national temperature'!L119-Parameters!L$128)^2)))*IF(Settings!$C$16="No",1,(1-SLR!$D119*Parameters!L$181))&lt;=0,Parameters!$B$189,(Parameters!$B$174*(1-Parameters!L$185)*_xlfn.IFNA('[3]National GDP per capita ppp'!L120,0)+(1-Parameters!$B$174)*L119)*(1+(_xlfn.IFNA('[3]Nat GDP per cap ppp growth rate'!L120,0)-IF(Settings!$C$16="No",0,Parameters!L$164*('AMOC national temperature'!L119-Parameters!L$128)+Parameters!L$165*('AMOC national temperature'!L119-Parameters!L$128)^2)))*IF(Settings!$C$16="No",1,(1-SLR!$D119*Parameters!L$181))))</f>
        <v>77310.864489975414</v>
      </c>
      <c r="M120" s="22">
        <f ca="1">IF(M$2=0,0,IF((Parameters!$B$174*(1-Parameters!M$185)*_xlfn.IFNA('[3]National GDP per capita ppp'!M120,0)+(1-Parameters!$B$174)*M119)*(1+(_xlfn.IFNA('[3]Nat GDP per cap ppp growth rate'!M120,0)-IF(Settings!$C$16="No",0,Parameters!M$164*('AMOC national temperature'!M119-Parameters!M$128)+Parameters!M$165*('AMOC national temperature'!M119-Parameters!M$128)^2)))*IF(Settings!$C$16="No",1,(1-SLR!$D119*Parameters!M$181))&lt;=0,Parameters!$B$189,(Parameters!$B$174*(1-Parameters!M$185)*_xlfn.IFNA('[3]National GDP per capita ppp'!M120,0)+(1-Parameters!$B$174)*M119)*(1+(_xlfn.IFNA('[3]Nat GDP per cap ppp growth rate'!M120,0)-IF(Settings!$C$16="No",0,Parameters!M$164*('AMOC national temperature'!M119-Parameters!M$128)+Parameters!M$165*('AMOC national temperature'!M119-Parameters!M$128)^2)))*IF(Settings!$C$16="No",1,(1-SLR!$D119*Parameters!M$181))))</f>
        <v>18197.179394269679</v>
      </c>
      <c r="N120" s="22">
        <f ca="1">IF(N$2=0,0,IF((Parameters!$B$174*(1-Parameters!N$185)*_xlfn.IFNA('[3]National GDP per capita ppp'!N120,0)+(1-Parameters!$B$174)*N119)*(1+(_xlfn.IFNA('[3]Nat GDP per cap ppp growth rate'!N120,0)-IF(Settings!$C$16="No",0,Parameters!N$164*('AMOC national temperature'!N119-Parameters!N$128)+Parameters!N$165*('AMOC national temperature'!N119-Parameters!N$128)^2)))*IF(Settings!$C$16="No",1,(1-SLR!$D119*Parameters!N$181))&lt;=0,Parameters!$B$189,(Parameters!$B$174*(1-Parameters!N$185)*_xlfn.IFNA('[3]National GDP per capita ppp'!N120,0)+(1-Parameters!$B$174)*N119)*(1+(_xlfn.IFNA('[3]Nat GDP per cap ppp growth rate'!N120,0)-IF(Settings!$C$16="No",0,Parameters!N$164*('AMOC national temperature'!N119-Parameters!N$128)+Parameters!N$165*('AMOC national temperature'!N119-Parameters!N$128)^2)))*IF(Settings!$C$16="No",1,(1-SLR!$D119*Parameters!N$181))))</f>
        <v>128274.72429016295</v>
      </c>
      <c r="O120" s="22">
        <f ca="1">IF(O$2=0,0,IF((Parameters!$B$174*(1-Parameters!O$185)*_xlfn.IFNA('[3]National GDP per capita ppp'!O120,0)+(1-Parameters!$B$174)*O119)*(1+(_xlfn.IFNA('[3]Nat GDP per cap ppp growth rate'!O120,0)-IF(Settings!$C$16="No",0,Parameters!O$164*('AMOC national temperature'!O119-Parameters!O$128)+Parameters!O$165*('AMOC national temperature'!O119-Parameters!O$128)^2)))*IF(Settings!$C$16="No",1,(1-SLR!$D119*Parameters!O$181))&lt;=0,Parameters!$B$189,(Parameters!$B$174*(1-Parameters!O$185)*_xlfn.IFNA('[3]National GDP per capita ppp'!O120,0)+(1-Parameters!$B$174)*O119)*(1+(_xlfn.IFNA('[3]Nat GDP per cap ppp growth rate'!O120,0)-IF(Settings!$C$16="No",0,Parameters!O$164*('AMOC national temperature'!O119-Parameters!O$128)+Parameters!O$165*('AMOC national temperature'!O119-Parameters!O$128)^2)))*IF(Settings!$C$16="No",1,(1-SLR!$D119*Parameters!O$181))))</f>
        <v>41423.496510344303</v>
      </c>
      <c r="P120" s="22">
        <f ca="1">IF(P$2=0,0,IF((Parameters!$B$174*(1-Parameters!P$185)*_xlfn.IFNA('[3]National GDP per capita ppp'!P120,0)+(1-Parameters!$B$174)*P119)*(1+(_xlfn.IFNA('[3]Nat GDP per cap ppp growth rate'!P120,0)-IF(Settings!$C$16="No",0,Parameters!P$164*('AMOC national temperature'!P119-Parameters!P$128)+Parameters!P$165*('AMOC national temperature'!P119-Parameters!P$128)^2)))*IF(Settings!$C$16="No",1,(1-SLR!$D119*Parameters!P$181))&lt;=0,Parameters!$B$189,(Parameters!$B$174*(1-Parameters!P$185)*_xlfn.IFNA('[3]National GDP per capita ppp'!P120,0)+(1-Parameters!$B$174)*P119)*(1+(_xlfn.IFNA('[3]Nat GDP per cap ppp growth rate'!P120,0)-IF(Settings!$C$16="No",0,Parameters!P$164*('AMOC national temperature'!P119-Parameters!P$128)+Parameters!P$165*('AMOC national temperature'!P119-Parameters!P$128)^2)))*IF(Settings!$C$16="No",1,(1-SLR!$D119*Parameters!P$181))))</f>
        <v>31316.040883733156</v>
      </c>
      <c r="Q120" s="22">
        <f ca="1">IF(Q$2=0,0,IF((Parameters!$B$174*(1-Parameters!Q$185)*_xlfn.IFNA('[3]National GDP per capita ppp'!Q120,0)+(1-Parameters!$B$174)*Q119)*(1+(_xlfn.IFNA('[3]Nat GDP per cap ppp growth rate'!Q120,0)-IF(Settings!$C$16="No",0,Parameters!Q$164*('AMOC national temperature'!Q119-Parameters!Q$128)+Parameters!Q$165*('AMOC national temperature'!Q119-Parameters!Q$128)^2)))*IF(Settings!$C$16="No",1,(1-SLR!$D119*Parameters!Q$181))&lt;=0,Parameters!$B$189,(Parameters!$B$174*(1-Parameters!Q$185)*_xlfn.IFNA('[3]National GDP per capita ppp'!Q120,0)+(1-Parameters!$B$174)*Q119)*(1+(_xlfn.IFNA('[3]Nat GDP per cap ppp growth rate'!Q120,0)-IF(Settings!$C$16="No",0,Parameters!Q$164*('AMOC national temperature'!Q119-Parameters!Q$128)+Parameters!Q$165*('AMOC national temperature'!Q119-Parameters!Q$128)^2)))*IF(Settings!$C$16="No",1,(1-SLR!$D119*Parameters!Q$181))))</f>
        <v>32434.624927255314</v>
      </c>
      <c r="R120" s="22">
        <f ca="1">IF(R$2=0,0,IF((Parameters!$B$174*(1-Parameters!R$185)*_xlfn.IFNA('[3]National GDP per capita ppp'!R120,0)+(1-Parameters!$B$174)*R119)*(1+(_xlfn.IFNA('[3]Nat GDP per cap ppp growth rate'!R120,0)-IF(Settings!$C$16="No",0,Parameters!R$164*('AMOC national temperature'!R119-Parameters!R$128)+Parameters!R$165*('AMOC national temperature'!R119-Parameters!R$128)^2)))*IF(Settings!$C$16="No",1,(1-SLR!$D119*Parameters!R$181))&lt;=0,Parameters!$B$189,(Parameters!$B$174*(1-Parameters!R$185)*_xlfn.IFNA('[3]National GDP per capita ppp'!R120,0)+(1-Parameters!$B$174)*R119)*(1+(_xlfn.IFNA('[3]Nat GDP per cap ppp growth rate'!R120,0)-IF(Settings!$C$16="No",0,Parameters!R$164*('AMOC national temperature'!R119-Parameters!R$128)+Parameters!R$165*('AMOC national temperature'!R119-Parameters!R$128)^2)))*IF(Settings!$C$16="No",1,(1-SLR!$D119*Parameters!R$181))))</f>
        <v>51873.724510642329</v>
      </c>
      <c r="S120" s="22">
        <f ca="1">IF(S$2=0,0,IF((Parameters!$B$174*(1-Parameters!S$185)*_xlfn.IFNA('[3]National GDP per capita ppp'!S120,0)+(1-Parameters!$B$174)*S119)*(1+(_xlfn.IFNA('[3]Nat GDP per cap ppp growth rate'!S120,0)-IF(Settings!$C$16="No",0,Parameters!S$164*('AMOC national temperature'!S119-Parameters!S$128)+Parameters!S$165*('AMOC national temperature'!S119-Parameters!S$128)^2)))*IF(Settings!$C$16="No",1,(1-SLR!$D119*Parameters!S$181))&lt;=0,Parameters!$B$189,(Parameters!$B$174*(1-Parameters!S$185)*_xlfn.IFNA('[3]National GDP per capita ppp'!S120,0)+(1-Parameters!$B$174)*S119)*(1+(_xlfn.IFNA('[3]Nat GDP per cap ppp growth rate'!S120,0)-IF(Settings!$C$16="No",0,Parameters!S$164*('AMOC national temperature'!S119-Parameters!S$128)+Parameters!S$165*('AMOC national temperature'!S119-Parameters!S$128)^2)))*IF(Settings!$C$16="No",1,(1-SLR!$D119*Parameters!S$181))))</f>
        <v>684308.21034074808</v>
      </c>
      <c r="T120" s="22">
        <f ca="1">IF(T$2=0,0,IF((Parameters!$B$174*(1-Parameters!T$185)*_xlfn.IFNA('[3]National GDP per capita ppp'!T120,0)+(1-Parameters!$B$174)*T119)*(1+(_xlfn.IFNA('[3]Nat GDP per cap ppp growth rate'!T120,0)-IF(Settings!$C$16="No",0,Parameters!T$164*('AMOC national temperature'!T119-Parameters!T$128)+Parameters!T$165*('AMOC national temperature'!T119-Parameters!T$128)^2)))*IF(Settings!$C$16="No",1,(1-SLR!$D119*Parameters!T$181))&lt;=0,Parameters!$B$189,(Parameters!$B$174*(1-Parameters!T$185)*_xlfn.IFNA('[3]National GDP per capita ppp'!T120,0)+(1-Parameters!$B$174)*T119)*(1+(_xlfn.IFNA('[3]Nat GDP per cap ppp growth rate'!T120,0)-IF(Settings!$C$16="No",0,Parameters!T$164*('AMOC national temperature'!T119-Parameters!T$128)+Parameters!T$165*('AMOC national temperature'!T119-Parameters!T$128)^2)))*IF(Settings!$C$16="No",1,(1-SLR!$D119*Parameters!T$181))))</f>
        <v>250503.59850225993</v>
      </c>
      <c r="U120" s="22">
        <f ca="1">IF(U$2=0,0,IF((Parameters!$B$174*(1-Parameters!U$185)*_xlfn.IFNA('[3]National GDP per capita ppp'!U120,0)+(1-Parameters!$B$174)*U119)*(1+(_xlfn.IFNA('[3]Nat GDP per cap ppp growth rate'!U120,0)-IF(Settings!$C$16="No",0,Parameters!U$164*('AMOC national temperature'!U119-Parameters!U$128)+Parameters!U$165*('AMOC national temperature'!U119-Parameters!U$128)^2)))*IF(Settings!$C$16="No",1,(1-SLR!$D119*Parameters!U$181))&lt;=0,Parameters!$B$189,(Parameters!$B$174*(1-Parameters!U$185)*_xlfn.IFNA('[3]National GDP per capita ppp'!U120,0)+(1-Parameters!$B$174)*U119)*(1+(_xlfn.IFNA('[3]Nat GDP per cap ppp growth rate'!U120,0)-IF(Settings!$C$16="No",0,Parameters!U$164*('AMOC national temperature'!U119-Parameters!U$128)+Parameters!U$165*('AMOC national temperature'!U119-Parameters!U$128)^2)))*IF(Settings!$C$16="No",1,(1-SLR!$D119*Parameters!U$181))))</f>
        <v>37118.506436710908</v>
      </c>
      <c r="V120" s="22">
        <f ca="1">IF(V$2=0,0,IF((Parameters!$B$174*(1-Parameters!V$185)*_xlfn.IFNA('[3]National GDP per capita ppp'!V120,0)+(1-Parameters!$B$174)*V119)*(1+(_xlfn.IFNA('[3]Nat GDP per cap ppp growth rate'!V120,0)-IF(Settings!$C$16="No",0,Parameters!V$164*('AMOC national temperature'!V119-Parameters!V$128)+Parameters!V$165*('AMOC national temperature'!V119-Parameters!V$128)^2)))*IF(Settings!$C$16="No",1,(1-SLR!$D119*Parameters!V$181))&lt;=0,Parameters!$B$189,(Parameters!$B$174*(1-Parameters!V$185)*_xlfn.IFNA('[3]National GDP per capita ppp'!V120,0)+(1-Parameters!$B$174)*V119)*(1+(_xlfn.IFNA('[3]Nat GDP per cap ppp growth rate'!V120,0)-IF(Settings!$C$16="No",0,Parameters!V$164*('AMOC national temperature'!V119-Parameters!V$128)+Parameters!V$165*('AMOC national temperature'!V119-Parameters!V$128)^2)))*IF(Settings!$C$16="No",1,(1-SLR!$D119*Parameters!V$181))))</f>
        <v>96960.645649845625</v>
      </c>
      <c r="W120" s="22">
        <f ca="1">IF(W$2=0,0,IF((Parameters!$B$174*(1-Parameters!W$185)*_xlfn.IFNA('[3]National GDP per capita ppp'!W120,0)+(1-Parameters!$B$174)*W119)*(1+(_xlfn.IFNA('[3]Nat GDP per cap ppp growth rate'!W120,0)-IF(Settings!$C$16="No",0,Parameters!W$164*('AMOC national temperature'!W119-Parameters!W$128)+Parameters!W$165*('AMOC national temperature'!W119-Parameters!W$128)^2)))*IF(Settings!$C$16="No",1,(1-SLR!$D119*Parameters!W$181))&lt;=0,Parameters!$B$189,(Parameters!$B$174*(1-Parameters!W$185)*_xlfn.IFNA('[3]National GDP per capita ppp'!W120,0)+(1-Parameters!$B$174)*W119)*(1+(_xlfn.IFNA('[3]Nat GDP per cap ppp growth rate'!W120,0)-IF(Settings!$C$16="No",0,Parameters!W$164*('AMOC national temperature'!W119-Parameters!W$128)+Parameters!W$165*('AMOC national temperature'!W119-Parameters!W$128)^2)))*IF(Settings!$C$16="No",1,(1-SLR!$D119*Parameters!W$181))))</f>
        <v>80765.250242980037</v>
      </c>
      <c r="X120" s="22">
        <f ca="1">IF(X$2=0,0,IF((Parameters!$B$174*(1-Parameters!X$185)*_xlfn.IFNA('[3]National GDP per capita ppp'!X120,0)+(1-Parameters!$B$174)*X119)*(1+(_xlfn.IFNA('[3]Nat GDP per cap ppp growth rate'!X120,0)-IF(Settings!$C$16="No",0,Parameters!X$164*('AMOC national temperature'!X119-Parameters!X$128)+Parameters!X$165*('AMOC national temperature'!X119-Parameters!X$128)^2)))*IF(Settings!$C$16="No",1,(1-SLR!$D119*Parameters!X$181))&lt;=0,Parameters!$B$189,(Parameters!$B$174*(1-Parameters!X$185)*_xlfn.IFNA('[3]National GDP per capita ppp'!X120,0)+(1-Parameters!$B$174)*X119)*(1+(_xlfn.IFNA('[3]Nat GDP per cap ppp growth rate'!X120,0)-IF(Settings!$C$16="No",0,Parameters!X$164*('AMOC national temperature'!X119-Parameters!X$128)+Parameters!X$165*('AMOC national temperature'!X119-Parameters!X$128)^2)))*IF(Settings!$C$16="No",1,(1-SLR!$D119*Parameters!X$181))))</f>
        <v>305659.66709289944</v>
      </c>
      <c r="Y120" s="22">
        <f ca="1">IF(Y$2=0,0,IF((Parameters!$B$174*(1-Parameters!Y$185)*_xlfn.IFNA('[3]National GDP per capita ppp'!Y120,0)+(1-Parameters!$B$174)*Y119)*(1+(_xlfn.IFNA('[3]Nat GDP per cap ppp growth rate'!Y120,0)-IF(Settings!$C$16="No",0,Parameters!Y$164*('AMOC national temperature'!Y119-Parameters!Y$128)+Parameters!Y$165*('AMOC national temperature'!Y119-Parameters!Y$128)^2)))*IF(Settings!$C$16="No",1,(1-SLR!$D119*Parameters!Y$181))&lt;=0,Parameters!$B$189,(Parameters!$B$174*(1-Parameters!Y$185)*_xlfn.IFNA('[3]National GDP per capita ppp'!Y120,0)+(1-Parameters!$B$174)*Y119)*(1+(_xlfn.IFNA('[3]Nat GDP per cap ppp growth rate'!Y120,0)-IF(Settings!$C$16="No",0,Parameters!Y$164*('AMOC national temperature'!Y119-Parameters!Y$128)+Parameters!Y$165*('AMOC national temperature'!Y119-Parameters!Y$128)^2)))*IF(Settings!$C$16="No",1,(1-SLR!$D119*Parameters!Y$181))))</f>
        <v>49091.023209204919</v>
      </c>
      <c r="Z120" s="22">
        <f ca="1">IF(Z$2=0,0,IF((Parameters!$B$174*(1-Parameters!Z$185)*_xlfn.IFNA('[3]National GDP per capita ppp'!Z120,0)+(1-Parameters!$B$174)*Z119)*(1+(_xlfn.IFNA('[3]Nat GDP per cap ppp growth rate'!Z120,0)-IF(Settings!$C$16="No",0,Parameters!Z$164*('AMOC national temperature'!Z119-Parameters!Z$128)+Parameters!Z$165*('AMOC national temperature'!Z119-Parameters!Z$128)^2)))*IF(Settings!$C$16="No",1,(1-SLR!$D119*Parameters!Z$181))&lt;=0,Parameters!$B$189,(Parameters!$B$174*(1-Parameters!Z$185)*_xlfn.IFNA('[3]National GDP per capita ppp'!Z120,0)+(1-Parameters!$B$174)*Z119)*(1+(_xlfn.IFNA('[3]Nat GDP per cap ppp growth rate'!Z120,0)-IF(Settings!$C$16="No",0,Parameters!Z$164*('AMOC national temperature'!Z119-Parameters!Z$128)+Parameters!Z$165*('AMOC national temperature'!Z119-Parameters!Z$128)^2)))*IF(Settings!$C$16="No",1,(1-SLR!$D119*Parameters!Z$181))))</f>
        <v>145022.16052684357</v>
      </c>
      <c r="AA120" s="22">
        <f ca="1">IF(AA$2=0,0,IF((Parameters!$B$174*(1-Parameters!AA$185)*_xlfn.IFNA('[3]National GDP per capita ppp'!AA120,0)+(1-Parameters!$B$174)*AA119)*(1+(_xlfn.IFNA('[3]Nat GDP per cap ppp growth rate'!AA120,0)-IF(Settings!$C$16="No",0,Parameters!AA$164*('AMOC national temperature'!AA119-Parameters!AA$128)+Parameters!AA$165*('AMOC national temperature'!AA119-Parameters!AA$128)^2)))*IF(Settings!$C$16="No",1,(1-SLR!$D119*Parameters!AA$181))&lt;=0,Parameters!$B$189,(Parameters!$B$174*(1-Parameters!AA$185)*_xlfn.IFNA('[3]National GDP per capita ppp'!AA120,0)+(1-Parameters!$B$174)*AA119)*(1+(_xlfn.IFNA('[3]Nat GDP per cap ppp growth rate'!AA120,0)-IF(Settings!$C$16="No",0,Parameters!AA$164*('AMOC national temperature'!AA119-Parameters!AA$128)+Parameters!AA$165*('AMOC national temperature'!AA119-Parameters!AA$128)^2)))*IF(Settings!$C$16="No",1,(1-SLR!$D119*Parameters!AA$181))))</f>
        <v>182018.62338210925</v>
      </c>
      <c r="AB120" s="22">
        <f ca="1">IF(AB$2=0,0,IF((Parameters!$B$174*(1-Parameters!AB$185)*_xlfn.IFNA('[3]National GDP per capita ppp'!AB120,0)+(1-Parameters!$B$174)*AB119)*(1+(_xlfn.IFNA('[3]Nat GDP per cap ppp growth rate'!AB120,0)-IF(Settings!$C$16="No",0,Parameters!AB$164*('AMOC national temperature'!AB119-Parameters!AB$128)+Parameters!AB$165*('AMOC national temperature'!AB119-Parameters!AB$128)^2)))*IF(Settings!$C$16="No",1,(1-SLR!$D119*Parameters!AB$181))&lt;=0,Parameters!$B$189,(Parameters!$B$174*(1-Parameters!AB$185)*_xlfn.IFNA('[3]National GDP per capita ppp'!AB120,0)+(1-Parameters!$B$174)*AB119)*(1+(_xlfn.IFNA('[3]Nat GDP per cap ppp growth rate'!AB120,0)-IF(Settings!$C$16="No",0,Parameters!AB$164*('AMOC national temperature'!AB119-Parameters!AB$128)+Parameters!AB$165*('AMOC national temperature'!AB119-Parameters!AB$128)^2)))*IF(Settings!$C$16="No",1,(1-SLR!$D119*Parameters!AB$181))))</f>
        <v>698853.6894344656</v>
      </c>
      <c r="AC120" s="22">
        <f ca="1">IF(AC$2=0,0,IF((Parameters!$B$174*(1-Parameters!AC$185)*_xlfn.IFNA('[3]National GDP per capita ppp'!AC120,0)+(1-Parameters!$B$174)*AC119)*(1+(_xlfn.IFNA('[3]Nat GDP per cap ppp growth rate'!AC120,0)-IF(Settings!$C$16="No",0,Parameters!AC$164*('AMOC national temperature'!AC119-Parameters!AC$128)+Parameters!AC$165*('AMOC national temperature'!AC119-Parameters!AC$128)^2)))*IF(Settings!$C$16="No",1,(1-SLR!$D119*Parameters!AC$181))&lt;=0,Parameters!$B$189,(Parameters!$B$174*(1-Parameters!AC$185)*_xlfn.IFNA('[3]National GDP per capita ppp'!AC120,0)+(1-Parameters!$B$174)*AC119)*(1+(_xlfn.IFNA('[3]Nat GDP per cap ppp growth rate'!AC120,0)-IF(Settings!$C$16="No",0,Parameters!AC$164*('AMOC national temperature'!AC119-Parameters!AC$128)+Parameters!AC$165*('AMOC national temperature'!AC119-Parameters!AC$128)^2)))*IF(Settings!$C$16="No",1,(1-SLR!$D119*Parameters!AC$181))))</f>
        <v>94167.822006529663</v>
      </c>
      <c r="AD120" s="22">
        <f ca="1">IF(AD$2=0,0,IF((Parameters!$B$174*(1-Parameters!AD$185)*_xlfn.IFNA('[3]National GDP per capita ppp'!AD120,0)+(1-Parameters!$B$174)*AD119)*(1+(_xlfn.IFNA('[3]Nat GDP per cap ppp growth rate'!AD120,0)-IF(Settings!$C$16="No",0,Parameters!AD$164*('AMOC national temperature'!AD119-Parameters!AD$128)+Parameters!AD$165*('AMOC national temperature'!AD119-Parameters!AD$128)^2)))*IF(Settings!$C$16="No",1,(1-SLR!$D119*Parameters!AD$181))&lt;=0,Parameters!$B$189,(Parameters!$B$174*(1-Parameters!AD$185)*_xlfn.IFNA('[3]National GDP per capita ppp'!AD120,0)+(1-Parameters!$B$174)*AD119)*(1+(_xlfn.IFNA('[3]Nat GDP per cap ppp growth rate'!AD120,0)-IF(Settings!$C$16="No",0,Parameters!AD$164*('AMOC national temperature'!AD119-Parameters!AD$128)+Parameters!AD$165*('AMOC national temperature'!AD119-Parameters!AD$128)^2)))*IF(Settings!$C$16="No",1,(1-SLR!$D119*Parameters!AD$181))))</f>
        <v>208942.06765014847</v>
      </c>
      <c r="AE120" s="22">
        <f ca="1">IF(AE$2=0,0,IF((Parameters!$B$174*(1-Parameters!AE$185)*_xlfn.IFNA('[3]National GDP per capita ppp'!AE120,0)+(1-Parameters!$B$174)*AE119)*(1+(_xlfn.IFNA('[3]Nat GDP per cap ppp growth rate'!AE120,0)-IF(Settings!$C$16="No",0,Parameters!AE$164*('AMOC national temperature'!AE119-Parameters!AE$128)+Parameters!AE$165*('AMOC national temperature'!AE119-Parameters!AE$128)^2)))*IF(Settings!$C$16="No",1,(1-SLR!$D119*Parameters!AE$181))&lt;=0,Parameters!$B$189,(Parameters!$B$174*(1-Parameters!AE$185)*_xlfn.IFNA('[3]National GDP per capita ppp'!AE120,0)+(1-Parameters!$B$174)*AE119)*(1+(_xlfn.IFNA('[3]Nat GDP per cap ppp growth rate'!AE120,0)-IF(Settings!$C$16="No",0,Parameters!AE$164*('AMOC national temperature'!AE119-Parameters!AE$128)+Parameters!AE$165*('AMOC national temperature'!AE119-Parameters!AE$128)^2)))*IF(Settings!$C$16="No",1,(1-SLR!$D119*Parameters!AE$181))))</f>
        <v>19410.945449006256</v>
      </c>
      <c r="AF120" s="22">
        <f ca="1">IF(AF$2=0,0,IF((Parameters!$B$174*(1-Parameters!AF$185)*_xlfn.IFNA('[3]National GDP per capita ppp'!AF120,0)+(1-Parameters!$B$174)*AF119)*(1+(_xlfn.IFNA('[3]Nat GDP per cap ppp growth rate'!AF120,0)-IF(Settings!$C$16="No",0,Parameters!AF$164*('AMOC national temperature'!AF119-Parameters!AF$128)+Parameters!AF$165*('AMOC national temperature'!AF119-Parameters!AF$128)^2)))*IF(Settings!$C$16="No",1,(1-SLR!$D119*Parameters!AF$181))&lt;=0,Parameters!$B$189,(Parameters!$B$174*(1-Parameters!AF$185)*_xlfn.IFNA('[3]National GDP per capita ppp'!AF120,0)+(1-Parameters!$B$174)*AF119)*(1+(_xlfn.IFNA('[3]Nat GDP per cap ppp growth rate'!AF120,0)-IF(Settings!$C$16="No",0,Parameters!AF$164*('AMOC national temperature'!AF119-Parameters!AF$128)+Parameters!AF$165*('AMOC national temperature'!AF119-Parameters!AF$128)^2)))*IF(Settings!$C$16="No",1,(1-SLR!$D119*Parameters!AF$181))))</f>
        <v>144569.26268031457</v>
      </c>
      <c r="AG120" s="22">
        <f ca="1">IF(AG$2=0,0,IF((Parameters!$B$174*(1-Parameters!AG$185)*_xlfn.IFNA('[3]National GDP per capita ppp'!AG120,0)+(1-Parameters!$B$174)*AG119)*(1+(_xlfn.IFNA('[3]Nat GDP per cap ppp growth rate'!AG120,0)-IF(Settings!$C$16="No",0,Parameters!AG$164*('AMOC national temperature'!AG119-Parameters!AG$128)+Parameters!AG$165*('AMOC national temperature'!AG119-Parameters!AG$128)^2)))*IF(Settings!$C$16="No",1,(1-SLR!$D119*Parameters!AG$181))&lt;=0,Parameters!$B$189,(Parameters!$B$174*(1-Parameters!AG$185)*_xlfn.IFNA('[3]National GDP per capita ppp'!AG120,0)+(1-Parameters!$B$174)*AG119)*(1+(_xlfn.IFNA('[3]Nat GDP per cap ppp growth rate'!AG120,0)-IF(Settings!$C$16="No",0,Parameters!AG$164*('AMOC national temperature'!AG119-Parameters!AG$128)+Parameters!AG$165*('AMOC national temperature'!AG119-Parameters!AG$128)^2)))*IF(Settings!$C$16="No",1,(1-SLR!$D119*Parameters!AG$181))))</f>
        <v>149969.16405900204</v>
      </c>
      <c r="AH120" s="22">
        <f ca="1">IF(AH$2=0,0,IF((Parameters!$B$174*(1-Parameters!AH$185)*_xlfn.IFNA('[3]National GDP per capita ppp'!AH120,0)+(1-Parameters!$B$174)*AH119)*(1+(_xlfn.IFNA('[3]Nat GDP per cap ppp growth rate'!AH120,0)-IF(Settings!$C$16="No",0,Parameters!AH$164*('AMOC national temperature'!AH119-Parameters!AH$128)+Parameters!AH$165*('AMOC national temperature'!AH119-Parameters!AH$128)^2)))*IF(Settings!$C$16="No",1,(1-SLR!$D119*Parameters!AH$181))&lt;=0,Parameters!$B$189,(Parameters!$B$174*(1-Parameters!AH$185)*_xlfn.IFNA('[3]National GDP per capita ppp'!AH120,0)+(1-Parameters!$B$174)*AH119)*(1+(_xlfn.IFNA('[3]Nat GDP per cap ppp growth rate'!AH120,0)-IF(Settings!$C$16="No",0,Parameters!AH$164*('AMOC national temperature'!AH119-Parameters!AH$128)+Parameters!AH$165*('AMOC national temperature'!AH119-Parameters!AH$128)^2)))*IF(Settings!$C$16="No",1,(1-SLR!$D119*Parameters!AH$181))))</f>
        <v>174332.78384727804</v>
      </c>
      <c r="AI120" s="22">
        <f ca="1">IF(AI$2=0,0,IF((Parameters!$B$174*(1-Parameters!AI$185)*_xlfn.IFNA('[3]National GDP per capita ppp'!AI120,0)+(1-Parameters!$B$174)*AI119)*(1+(_xlfn.IFNA('[3]Nat GDP per cap ppp growth rate'!AI120,0)-IF(Settings!$C$16="No",0,Parameters!AI$164*('AMOC national temperature'!AI119-Parameters!AI$128)+Parameters!AI$165*('AMOC national temperature'!AI119-Parameters!AI$128)^2)))*IF(Settings!$C$16="No",1,(1-SLR!$D119*Parameters!AI$181))&lt;=0,Parameters!$B$189,(Parameters!$B$174*(1-Parameters!AI$185)*_xlfn.IFNA('[3]National GDP per capita ppp'!AI120,0)+(1-Parameters!$B$174)*AI119)*(1+(_xlfn.IFNA('[3]Nat GDP per cap ppp growth rate'!AI120,0)-IF(Settings!$C$16="No",0,Parameters!AI$164*('AMOC national temperature'!AI119-Parameters!AI$128)+Parameters!AI$165*('AMOC national temperature'!AI119-Parameters!AI$128)^2)))*IF(Settings!$C$16="No",1,(1-SLR!$D119*Parameters!AI$181))))</f>
        <v>101151.60841153945</v>
      </c>
      <c r="AJ120" s="22">
        <f ca="1">IF(AJ$2=0,0,IF((Parameters!$B$174*(1-Parameters!AJ$185)*_xlfn.IFNA('[3]National GDP per capita ppp'!AJ120,0)+(1-Parameters!$B$174)*AJ119)*(1+(_xlfn.IFNA('[3]Nat GDP per cap ppp growth rate'!AJ120,0)-IF(Settings!$C$16="No",0,Parameters!AJ$164*('AMOC national temperature'!AJ119-Parameters!AJ$128)+Parameters!AJ$165*('AMOC national temperature'!AJ119-Parameters!AJ$128)^2)))*IF(Settings!$C$16="No",1,(1-SLR!$D119*Parameters!AJ$181))&lt;=0,Parameters!$B$189,(Parameters!$B$174*(1-Parameters!AJ$185)*_xlfn.IFNA('[3]National GDP per capita ppp'!AJ120,0)+(1-Parameters!$B$174)*AJ119)*(1+(_xlfn.IFNA('[3]Nat GDP per cap ppp growth rate'!AJ120,0)-IF(Settings!$C$16="No",0,Parameters!AJ$164*('AMOC national temperature'!AJ119-Parameters!AJ$128)+Parameters!AJ$165*('AMOC national temperature'!AJ119-Parameters!AJ$128)^2)))*IF(Settings!$C$16="No",1,(1-SLR!$D119*Parameters!AJ$181))))</f>
        <v>60471.920028849774</v>
      </c>
      <c r="AK120" s="22">
        <f ca="1">IF(AK$2=0,0,IF((Parameters!$B$174*(1-Parameters!AK$185)*_xlfn.IFNA('[3]National GDP per capita ppp'!AK120,0)+(1-Parameters!$B$174)*AK119)*(1+(_xlfn.IFNA('[3]Nat GDP per cap ppp growth rate'!AK120,0)-IF(Settings!$C$16="No",0,Parameters!AK$164*('AMOC national temperature'!AK119-Parameters!AK$128)+Parameters!AK$165*('AMOC national temperature'!AK119-Parameters!AK$128)^2)))*IF(Settings!$C$16="No",1,(1-SLR!$D119*Parameters!AK$181))&lt;=0,Parameters!$B$189,(Parameters!$B$174*(1-Parameters!AK$185)*_xlfn.IFNA('[3]National GDP per capita ppp'!AK120,0)+(1-Parameters!$B$174)*AK119)*(1+(_xlfn.IFNA('[3]Nat GDP per cap ppp growth rate'!AK120,0)-IF(Settings!$C$16="No",0,Parameters!AK$164*('AMOC national temperature'!AK119-Parameters!AK$128)+Parameters!AK$165*('AMOC national temperature'!AK119-Parameters!AK$128)^2)))*IF(Settings!$C$16="No",1,(1-SLR!$D119*Parameters!AK$181))))</f>
        <v>59958.292550822145</v>
      </c>
      <c r="AL120" s="22">
        <f ca="1">IF(AL$2=0,0,IF((Parameters!$B$174*(1-Parameters!AL$185)*_xlfn.IFNA('[3]National GDP per capita ppp'!AL120,0)+(1-Parameters!$B$174)*AL119)*(1+(_xlfn.IFNA('[3]Nat GDP per cap ppp growth rate'!AL120,0)-IF(Settings!$C$16="No",0,Parameters!AL$164*('AMOC national temperature'!AL119-Parameters!AL$128)+Parameters!AL$165*('AMOC national temperature'!AL119-Parameters!AL$128)^2)))*IF(Settings!$C$16="No",1,(1-SLR!$D119*Parameters!AL$181))&lt;=0,Parameters!$B$189,(Parameters!$B$174*(1-Parameters!AL$185)*_xlfn.IFNA('[3]National GDP per capita ppp'!AL120,0)+(1-Parameters!$B$174)*AL119)*(1+(_xlfn.IFNA('[3]Nat GDP per cap ppp growth rate'!AL120,0)-IF(Settings!$C$16="No",0,Parameters!AL$164*('AMOC national temperature'!AL119-Parameters!AL$128)+Parameters!AL$165*('AMOC national temperature'!AL119-Parameters!AL$128)^2)))*IF(Settings!$C$16="No",1,(1-SLR!$D119*Parameters!AL$181))))</f>
        <v>15361.187348148218</v>
      </c>
      <c r="AM120" s="22">
        <f ca="1">IF(AM$2=0,0,IF((Parameters!$B$174*(1-Parameters!AM$185)*_xlfn.IFNA('[3]National GDP per capita ppp'!AM120,0)+(1-Parameters!$B$174)*AM119)*(1+(_xlfn.IFNA('[3]Nat GDP per cap ppp growth rate'!AM120,0)-IF(Settings!$C$16="No",0,Parameters!AM$164*('AMOC national temperature'!AM119-Parameters!AM$128)+Parameters!AM$165*('AMOC national temperature'!AM119-Parameters!AM$128)^2)))*IF(Settings!$C$16="No",1,(1-SLR!$D119*Parameters!AM$181))&lt;=0,Parameters!$B$189,(Parameters!$B$174*(1-Parameters!AM$185)*_xlfn.IFNA('[3]National GDP per capita ppp'!AM120,0)+(1-Parameters!$B$174)*AM119)*(1+(_xlfn.IFNA('[3]Nat GDP per cap ppp growth rate'!AM120,0)-IF(Settings!$C$16="No",0,Parameters!AM$164*('AMOC national temperature'!AM119-Parameters!AM$128)+Parameters!AM$165*('AMOC national temperature'!AM119-Parameters!AM$128)^2)))*IF(Settings!$C$16="No",1,(1-SLR!$D119*Parameters!AM$181))))</f>
        <v>109171.97822382777</v>
      </c>
      <c r="AN120" s="22">
        <f ca="1">IF(AN$2=0,0,IF((Parameters!$B$174*(1-Parameters!AN$185)*_xlfn.IFNA('[3]National GDP per capita ppp'!AN120,0)+(1-Parameters!$B$174)*AN119)*(1+(_xlfn.IFNA('[3]Nat GDP per cap ppp growth rate'!AN120,0)-IF(Settings!$C$16="No",0,Parameters!AN$164*('AMOC national temperature'!AN119-Parameters!AN$128)+Parameters!AN$165*('AMOC national temperature'!AN119-Parameters!AN$128)^2)))*IF(Settings!$C$16="No",1,(1-SLR!$D119*Parameters!AN$181))&lt;=0,Parameters!$B$189,(Parameters!$B$174*(1-Parameters!AN$185)*_xlfn.IFNA('[3]National GDP per capita ppp'!AN120,0)+(1-Parameters!$B$174)*AN119)*(1+(_xlfn.IFNA('[3]Nat GDP per cap ppp growth rate'!AN120,0)-IF(Settings!$C$16="No",0,Parameters!AN$164*('AMOC national temperature'!AN119-Parameters!AN$128)+Parameters!AN$165*('AMOC national temperature'!AN119-Parameters!AN$128)^2)))*IF(Settings!$C$16="No",1,(1-SLR!$D119*Parameters!AN$181))))</f>
        <v>108580.54984000431</v>
      </c>
      <c r="AO120" s="22">
        <f ca="1">IF(AO$2=0,0,IF((Parameters!$B$174*(1-Parameters!AO$185)*_xlfn.IFNA('[3]National GDP per capita ppp'!AO120,0)+(1-Parameters!$B$174)*AO119)*(1+(_xlfn.IFNA('[3]Nat GDP per cap ppp growth rate'!AO120,0)-IF(Settings!$C$16="No",0,Parameters!AO$164*('AMOC national temperature'!AO119-Parameters!AO$128)+Parameters!AO$165*('AMOC national temperature'!AO119-Parameters!AO$128)^2)))*IF(Settings!$C$16="No",1,(1-SLR!$D119*Parameters!AO$181))&lt;=0,Parameters!$B$189,(Parameters!$B$174*(1-Parameters!AO$185)*_xlfn.IFNA('[3]National GDP per capita ppp'!AO120,0)+(1-Parameters!$B$174)*AO119)*(1+(_xlfn.IFNA('[3]Nat GDP per cap ppp growth rate'!AO120,0)-IF(Settings!$C$16="No",0,Parameters!AO$164*('AMOC national temperature'!AO119-Parameters!AO$128)+Parameters!AO$165*('AMOC national temperature'!AO119-Parameters!AO$128)^2)))*IF(Settings!$C$16="No",1,(1-SLR!$D119*Parameters!AO$181))))</f>
        <v>56994.068272852062</v>
      </c>
      <c r="AP120" s="22">
        <f ca="1">IF(AP$2=0,0,IF((Parameters!$B$174*(1-Parameters!AP$185)*_xlfn.IFNA('[3]National GDP per capita ppp'!AP120,0)+(1-Parameters!$B$174)*AP119)*(1+(_xlfn.IFNA('[3]Nat GDP per cap ppp growth rate'!AP120,0)-IF(Settings!$C$16="No",0,Parameters!AP$164*('AMOC national temperature'!AP119-Parameters!AP$128)+Parameters!AP$165*('AMOC national temperature'!AP119-Parameters!AP$128)^2)))*IF(Settings!$C$16="No",1,(1-SLR!$D119*Parameters!AP$181))&lt;=0,Parameters!$B$189,(Parameters!$B$174*(1-Parameters!AP$185)*_xlfn.IFNA('[3]National GDP per capita ppp'!AP120,0)+(1-Parameters!$B$174)*AP119)*(1+(_xlfn.IFNA('[3]Nat GDP per cap ppp growth rate'!AP120,0)-IF(Settings!$C$16="No",0,Parameters!AP$164*('AMOC national temperature'!AP119-Parameters!AP$128)+Parameters!AP$165*('AMOC national temperature'!AP119-Parameters!AP$128)^2)))*IF(Settings!$C$16="No",1,(1-SLR!$D119*Parameters!AP$181))))</f>
        <v>102257.07362236491</v>
      </c>
      <c r="AQ120" s="22">
        <f ca="1">IF(AQ$2=0,0,IF((Parameters!$B$174*(1-Parameters!AQ$185)*_xlfn.IFNA('[3]National GDP per capita ppp'!AQ120,0)+(1-Parameters!$B$174)*AQ119)*(1+(_xlfn.IFNA('[3]Nat GDP per cap ppp growth rate'!AQ120,0)-IF(Settings!$C$16="No",0,Parameters!AQ$164*('AMOC national temperature'!AQ119-Parameters!AQ$128)+Parameters!AQ$165*('AMOC national temperature'!AQ119-Parameters!AQ$128)^2)))*IF(Settings!$C$16="No",1,(1-SLR!$D119*Parameters!AQ$181))&lt;=0,Parameters!$B$189,(Parameters!$B$174*(1-Parameters!AQ$185)*_xlfn.IFNA('[3]National GDP per capita ppp'!AQ120,0)+(1-Parameters!$B$174)*AQ119)*(1+(_xlfn.IFNA('[3]Nat GDP per cap ppp growth rate'!AQ120,0)-IF(Settings!$C$16="No",0,Parameters!AQ$164*('AMOC national temperature'!AQ119-Parameters!AQ$128)+Parameters!AQ$165*('AMOC national temperature'!AQ119-Parameters!AQ$128)^2)))*IF(Settings!$C$16="No",1,(1-SLR!$D119*Parameters!AQ$181))))</f>
        <v>134270.37892672702</v>
      </c>
      <c r="AR120" s="22">
        <f>IF(AR$2=0,0,IF((Parameters!$B$174*(1-Parameters!AR$185)*_xlfn.IFNA('[3]National GDP per capita ppp'!AR120,0)+(1-Parameters!$B$174)*AR119)*(1+(_xlfn.IFNA('[3]Nat GDP per cap ppp growth rate'!AR120,0)-IF(Settings!$C$16="No",0,Parameters!AR$164*('AMOC national temperature'!AR119-Parameters!AR$128)+Parameters!AR$165*('AMOC national temperature'!AR119-Parameters!AR$128)^2)))*IF(Settings!$C$16="No",1,(1-SLR!$D119*Parameters!AR$181))&lt;=0,Parameters!$B$189,(Parameters!$B$174*(1-Parameters!AR$185)*_xlfn.IFNA('[3]National GDP per capita ppp'!AR120,0)+(1-Parameters!$B$174)*AR119)*(1+(_xlfn.IFNA('[3]Nat GDP per cap ppp growth rate'!AR120,0)-IF(Settings!$C$16="No",0,Parameters!AR$164*('AMOC national temperature'!AR119-Parameters!AR$128)+Parameters!AR$165*('AMOC national temperature'!AR119-Parameters!AR$128)^2)))*IF(Settings!$C$16="No",1,(1-SLR!$D119*Parameters!AR$181))))</f>
        <v>0</v>
      </c>
      <c r="AS120" s="22">
        <f ca="1">IF(AS$2=0,0,IF((Parameters!$B$174*(1-Parameters!AS$185)*_xlfn.IFNA('[3]National GDP per capita ppp'!AS120,0)+(1-Parameters!$B$174)*AS119)*(1+(_xlfn.IFNA('[3]Nat GDP per cap ppp growth rate'!AS120,0)-IF(Settings!$C$16="No",0,Parameters!AS$164*('AMOC national temperature'!AS119-Parameters!AS$128)+Parameters!AS$165*('AMOC national temperature'!AS119-Parameters!AS$128)^2)))*IF(Settings!$C$16="No",1,(1-SLR!$D119*Parameters!AS$181))&lt;=0,Parameters!$B$189,(Parameters!$B$174*(1-Parameters!AS$185)*_xlfn.IFNA('[3]National GDP per capita ppp'!AS120,0)+(1-Parameters!$B$174)*AS119)*(1+(_xlfn.IFNA('[3]Nat GDP per cap ppp growth rate'!AS120,0)-IF(Settings!$C$16="No",0,Parameters!AS$164*('AMOC national temperature'!AS119-Parameters!AS$128)+Parameters!AS$165*('AMOC national temperature'!AS119-Parameters!AS$128)^2)))*IF(Settings!$C$16="No",1,(1-SLR!$D119*Parameters!AS$181))))</f>
        <v>124500.93610937102</v>
      </c>
      <c r="AT120" s="22">
        <f ca="1">IF(AT$2=0,0,IF((Parameters!$B$174*(1-Parameters!AT$185)*_xlfn.IFNA('[3]National GDP per capita ppp'!AT120,0)+(1-Parameters!$B$174)*AT119)*(1+(_xlfn.IFNA('[3]Nat GDP per cap ppp growth rate'!AT120,0)-IF(Settings!$C$16="No",0,Parameters!AT$164*('AMOC national temperature'!AT119-Parameters!AT$128)+Parameters!AT$165*('AMOC national temperature'!AT119-Parameters!AT$128)^2)))*IF(Settings!$C$16="No",1,(1-SLR!$D119*Parameters!AT$181))&lt;=0,Parameters!$B$189,(Parameters!$B$174*(1-Parameters!AT$185)*_xlfn.IFNA('[3]National GDP per capita ppp'!AT120,0)+(1-Parameters!$B$174)*AT119)*(1+(_xlfn.IFNA('[3]Nat GDP per cap ppp growth rate'!AT120,0)-IF(Settings!$C$16="No",0,Parameters!AT$164*('AMOC national temperature'!AT119-Parameters!AT$128)+Parameters!AT$165*('AMOC national temperature'!AT119-Parameters!AT$128)^2)))*IF(Settings!$C$16="No",1,(1-SLR!$D119*Parameters!AT$181))))</f>
        <v>90086.118894505635</v>
      </c>
      <c r="AU120" s="22">
        <f ca="1">IF(AU$2=0,0,IF((Parameters!$B$174*(1-Parameters!AU$185)*_xlfn.IFNA('[3]National GDP per capita ppp'!AU120,0)+(1-Parameters!$B$174)*AU119)*(1+(_xlfn.IFNA('[3]Nat GDP per cap ppp growth rate'!AU120,0)-IF(Settings!$C$16="No",0,Parameters!AU$164*('AMOC national temperature'!AU119-Parameters!AU$128)+Parameters!AU$165*('AMOC national temperature'!AU119-Parameters!AU$128)^2)))*IF(Settings!$C$16="No",1,(1-SLR!$D119*Parameters!AU$181))&lt;=0,Parameters!$B$189,(Parameters!$B$174*(1-Parameters!AU$185)*_xlfn.IFNA('[3]National GDP per capita ppp'!AU120,0)+(1-Parameters!$B$174)*AU119)*(1+(_xlfn.IFNA('[3]Nat GDP per cap ppp growth rate'!AU120,0)-IF(Settings!$C$16="No",0,Parameters!AU$164*('AMOC national temperature'!AU119-Parameters!AU$128)+Parameters!AU$165*('AMOC national temperature'!AU119-Parameters!AU$128)^2)))*IF(Settings!$C$16="No",1,(1-SLR!$D119*Parameters!AU$181))))</f>
        <v>124935.51025746364</v>
      </c>
      <c r="AV120" s="22">
        <f ca="1">IF(AV$2=0,0,IF((Parameters!$B$174*(1-Parameters!AV$185)*_xlfn.IFNA('[3]National GDP per capita ppp'!AV120,0)+(1-Parameters!$B$174)*AV119)*(1+(_xlfn.IFNA('[3]Nat GDP per cap ppp growth rate'!AV120,0)-IF(Settings!$C$16="No",0,Parameters!AV$164*('AMOC national temperature'!AV119-Parameters!AV$128)+Parameters!AV$165*('AMOC national temperature'!AV119-Parameters!AV$128)^2)))*IF(Settings!$C$16="No",1,(1-SLR!$D119*Parameters!AV$181))&lt;=0,Parameters!$B$189,(Parameters!$B$174*(1-Parameters!AV$185)*_xlfn.IFNA('[3]National GDP per capita ppp'!AV120,0)+(1-Parameters!$B$174)*AV119)*(1+(_xlfn.IFNA('[3]Nat GDP per cap ppp growth rate'!AV120,0)-IF(Settings!$C$16="No",0,Parameters!AV$164*('AMOC national temperature'!AV119-Parameters!AV$128)+Parameters!AV$165*('AMOC national temperature'!AV119-Parameters!AV$128)^2)))*IF(Settings!$C$16="No",1,(1-SLR!$D119*Parameters!AV$181))))</f>
        <v>52893.232651240869</v>
      </c>
      <c r="AW120" s="22">
        <f ca="1">IF(AW$2=0,0,IF((Parameters!$B$174*(1-Parameters!AW$185)*_xlfn.IFNA('[3]National GDP per capita ppp'!AW120,0)+(1-Parameters!$B$174)*AW119)*(1+(_xlfn.IFNA('[3]Nat GDP per cap ppp growth rate'!AW120,0)-IF(Settings!$C$16="No",0,Parameters!AW$164*('AMOC national temperature'!AW119-Parameters!AW$128)+Parameters!AW$165*('AMOC national temperature'!AW119-Parameters!AW$128)^2)))*IF(Settings!$C$16="No",1,(1-SLR!$D119*Parameters!AW$181))&lt;=0,Parameters!$B$189,(Parameters!$B$174*(1-Parameters!AW$185)*_xlfn.IFNA('[3]National GDP per capita ppp'!AW120,0)+(1-Parameters!$B$174)*AW119)*(1+(_xlfn.IFNA('[3]Nat GDP per cap ppp growth rate'!AW120,0)-IF(Settings!$C$16="No",0,Parameters!AW$164*('AMOC national temperature'!AW119-Parameters!AW$128)+Parameters!AW$165*('AMOC national temperature'!AW119-Parameters!AW$128)^2)))*IF(Settings!$C$16="No",1,(1-SLR!$D119*Parameters!AW$181))))</f>
        <v>78660.773135682815</v>
      </c>
      <c r="AX120" s="22">
        <f ca="1">IF(AX$2=0,0,IF((Parameters!$B$174*(1-Parameters!AX$185)*_xlfn.IFNA('[3]National GDP per capita ppp'!AX120,0)+(1-Parameters!$B$174)*AX119)*(1+(_xlfn.IFNA('[3]Nat GDP per cap ppp growth rate'!AX120,0)-IF(Settings!$C$16="No",0,Parameters!AX$164*('AMOC national temperature'!AX119-Parameters!AX$128)+Parameters!AX$165*('AMOC national temperature'!AX119-Parameters!AX$128)^2)))*IF(Settings!$C$16="No",1,(1-SLR!$D119*Parameters!AX$181))&lt;=0,Parameters!$B$189,(Parameters!$B$174*(1-Parameters!AX$185)*_xlfn.IFNA('[3]National GDP per capita ppp'!AX120,0)+(1-Parameters!$B$174)*AX119)*(1+(_xlfn.IFNA('[3]Nat GDP per cap ppp growth rate'!AX120,0)-IF(Settings!$C$16="No",0,Parameters!AX$164*('AMOC national temperature'!AX119-Parameters!AX$128)+Parameters!AX$165*('AMOC national temperature'!AX119-Parameters!AX$128)^2)))*IF(Settings!$C$16="No",1,(1-SLR!$D119*Parameters!AX$181))))</f>
        <v>133691.35596413459</v>
      </c>
      <c r="AY120" s="22">
        <f ca="1">IF(AY$2=0,0,IF((Parameters!$B$174*(1-Parameters!AY$185)*_xlfn.IFNA('[3]National GDP per capita ppp'!AY120,0)+(1-Parameters!$B$174)*AY119)*(1+(_xlfn.IFNA('[3]Nat GDP per cap ppp growth rate'!AY120,0)-IF(Settings!$C$16="No",0,Parameters!AY$164*('AMOC national temperature'!AY119-Parameters!AY$128)+Parameters!AY$165*('AMOC national temperature'!AY119-Parameters!AY$128)^2)))*IF(Settings!$C$16="No",1,(1-SLR!$D119*Parameters!AY$181))&lt;=0,Parameters!$B$189,(Parameters!$B$174*(1-Parameters!AY$185)*_xlfn.IFNA('[3]National GDP per capita ppp'!AY120,0)+(1-Parameters!$B$174)*AY119)*(1+(_xlfn.IFNA('[3]Nat GDP per cap ppp growth rate'!AY120,0)-IF(Settings!$C$16="No",0,Parameters!AY$164*('AMOC national temperature'!AY119-Parameters!AY$128)+Parameters!AY$165*('AMOC national temperature'!AY119-Parameters!AY$128)^2)))*IF(Settings!$C$16="No",1,(1-SLR!$D119*Parameters!AY$181))))</f>
        <v>111368.57132028243</v>
      </c>
      <c r="AZ120" s="22">
        <f ca="1">IF(AZ$2=0,0,IF((Parameters!$B$174*(1-Parameters!AZ$185)*_xlfn.IFNA('[3]National GDP per capita ppp'!AZ120,0)+(1-Parameters!$B$174)*AZ119)*(1+(_xlfn.IFNA('[3]Nat GDP per cap ppp growth rate'!AZ120,0)-IF(Settings!$C$16="No",0,Parameters!AZ$164*('AMOC national temperature'!AZ119-Parameters!AZ$128)+Parameters!AZ$165*('AMOC national temperature'!AZ119-Parameters!AZ$128)^2)))*IF(Settings!$C$16="No",1,(1-SLR!$D119*Parameters!AZ$181))&lt;=0,Parameters!$B$189,(Parameters!$B$174*(1-Parameters!AZ$185)*_xlfn.IFNA('[3]National GDP per capita ppp'!AZ120,0)+(1-Parameters!$B$174)*AZ119)*(1+(_xlfn.IFNA('[3]Nat GDP per cap ppp growth rate'!AZ120,0)-IF(Settings!$C$16="No",0,Parameters!AZ$164*('AMOC national temperature'!AZ119-Parameters!AZ$128)+Parameters!AZ$165*('AMOC national temperature'!AZ119-Parameters!AZ$128)^2)))*IF(Settings!$C$16="No",1,(1-SLR!$D119*Parameters!AZ$181))))</f>
        <v>172593.21689492802</v>
      </c>
      <c r="BA120" s="22">
        <f ca="1">IF(BA$2=0,0,IF((Parameters!$B$174*(1-Parameters!BA$185)*_xlfn.IFNA('[3]National GDP per capita ppp'!BA120,0)+(1-Parameters!$B$174)*BA119)*(1+(_xlfn.IFNA('[3]Nat GDP per cap ppp growth rate'!BA120,0)-IF(Settings!$C$16="No",0,Parameters!BA$164*('AMOC national temperature'!BA119-Parameters!BA$128)+Parameters!BA$165*('AMOC national temperature'!BA119-Parameters!BA$128)^2)))*IF(Settings!$C$16="No",1,(1-SLR!$D119*Parameters!BA$181))&lt;=0,Parameters!$B$189,(Parameters!$B$174*(1-Parameters!BA$185)*_xlfn.IFNA('[3]National GDP per capita ppp'!BA120,0)+(1-Parameters!$B$174)*BA119)*(1+(_xlfn.IFNA('[3]Nat GDP per cap ppp growth rate'!BA120,0)-IF(Settings!$C$16="No",0,Parameters!BA$164*('AMOC national temperature'!BA119-Parameters!BA$128)+Parameters!BA$165*('AMOC national temperature'!BA119-Parameters!BA$128)^2)))*IF(Settings!$C$16="No",1,(1-SLR!$D119*Parameters!BA$181))))</f>
        <v>82470.152608353383</v>
      </c>
      <c r="BB120" s="22">
        <f ca="1">IF(BB$2=0,0,IF((Parameters!$B$174*(1-Parameters!BB$185)*_xlfn.IFNA('[3]National GDP per capita ppp'!BB120,0)+(1-Parameters!$B$174)*BB119)*(1+(_xlfn.IFNA('[3]Nat GDP per cap ppp growth rate'!BB120,0)-IF(Settings!$C$16="No",0,Parameters!BB$164*('AMOC national temperature'!BB119-Parameters!BB$128)+Parameters!BB$165*('AMOC national temperature'!BB119-Parameters!BB$128)^2)))*IF(Settings!$C$16="No",1,(1-SLR!$D119*Parameters!BB$181))&lt;=0,Parameters!$B$189,(Parameters!$B$174*(1-Parameters!BB$185)*_xlfn.IFNA('[3]National GDP per capita ppp'!BB120,0)+(1-Parameters!$B$174)*BB119)*(1+(_xlfn.IFNA('[3]Nat GDP per cap ppp growth rate'!BB120,0)-IF(Settings!$C$16="No",0,Parameters!BB$164*('AMOC national temperature'!BB119-Parameters!BB$128)+Parameters!BB$165*('AMOC national temperature'!BB119-Parameters!BB$128)^2)))*IF(Settings!$C$16="No",1,(1-SLR!$D119*Parameters!BB$181))))</f>
        <v>218856.97388774814</v>
      </c>
      <c r="BC120" s="22">
        <f ca="1">IF(BC$2=0,0,IF((Parameters!$B$174*(1-Parameters!BC$185)*_xlfn.IFNA('[3]National GDP per capita ppp'!BC120,0)+(1-Parameters!$B$174)*BC119)*(1+(_xlfn.IFNA('[3]Nat GDP per cap ppp growth rate'!BC120,0)-IF(Settings!$C$16="No",0,Parameters!BC$164*('AMOC national temperature'!BC119-Parameters!BC$128)+Parameters!BC$165*('AMOC national temperature'!BC119-Parameters!BC$128)^2)))*IF(Settings!$C$16="No",1,(1-SLR!$D119*Parameters!BC$181))&lt;=0,Parameters!$B$189,(Parameters!$B$174*(1-Parameters!BC$185)*_xlfn.IFNA('[3]National GDP per capita ppp'!BC120,0)+(1-Parameters!$B$174)*BC119)*(1+(_xlfn.IFNA('[3]Nat GDP per cap ppp growth rate'!BC120,0)-IF(Settings!$C$16="No",0,Parameters!BC$164*('AMOC national temperature'!BC119-Parameters!BC$128)+Parameters!BC$165*('AMOC national temperature'!BC119-Parameters!BC$128)^2)))*IF(Settings!$C$16="No",1,(1-SLR!$D119*Parameters!BC$181))))</f>
        <v>38488.221183282134</v>
      </c>
      <c r="BD120" s="22">
        <f>IF(BD$2=0,0,IF((Parameters!$B$174*(1-Parameters!BD$185)*_xlfn.IFNA('[3]National GDP per capita ppp'!BD120,0)+(1-Parameters!$B$174)*BD119)*(1+(_xlfn.IFNA('[3]Nat GDP per cap ppp growth rate'!BD120,0)-IF(Settings!$C$16="No",0,Parameters!BD$164*('AMOC national temperature'!BD119-Parameters!BD$128)+Parameters!BD$165*('AMOC national temperature'!BD119-Parameters!BD$128)^2)))*IF(Settings!$C$16="No",1,(1-SLR!$D119*Parameters!BD$181))&lt;=0,Parameters!$B$189,(Parameters!$B$174*(1-Parameters!BD$185)*_xlfn.IFNA('[3]National GDP per capita ppp'!BD120,0)+(1-Parameters!$B$174)*BD119)*(1+(_xlfn.IFNA('[3]Nat GDP per cap ppp growth rate'!BD120,0)-IF(Settings!$C$16="No",0,Parameters!BD$164*('AMOC national temperature'!BD119-Parameters!BD$128)+Parameters!BD$165*('AMOC national temperature'!BD119-Parameters!BD$128)^2)))*IF(Settings!$C$16="No",1,(1-SLR!$D119*Parameters!BD$181))))</f>
        <v>0</v>
      </c>
      <c r="BE120" s="22">
        <f ca="1">IF(BE$2=0,0,IF((Parameters!$B$174*(1-Parameters!BE$185)*_xlfn.IFNA('[3]National GDP per capita ppp'!BE120,0)+(1-Parameters!$B$174)*BE119)*(1+(_xlfn.IFNA('[3]Nat GDP per cap ppp growth rate'!BE120,0)-IF(Settings!$C$16="No",0,Parameters!BE$164*('AMOC national temperature'!BE119-Parameters!BE$128)+Parameters!BE$165*('AMOC national temperature'!BE119-Parameters!BE$128)^2)))*IF(Settings!$C$16="No",1,(1-SLR!$D119*Parameters!BE$181))&lt;=0,Parameters!$B$189,(Parameters!$B$174*(1-Parameters!BE$185)*_xlfn.IFNA('[3]National GDP per capita ppp'!BE120,0)+(1-Parameters!$B$174)*BE119)*(1+(_xlfn.IFNA('[3]Nat GDP per cap ppp growth rate'!BE120,0)-IF(Settings!$C$16="No",0,Parameters!BE$164*('AMOC national temperature'!BE119-Parameters!BE$128)+Parameters!BE$165*('AMOC national temperature'!BE119-Parameters!BE$128)^2)))*IF(Settings!$C$16="No",1,(1-SLR!$D119*Parameters!BE$181))))</f>
        <v>108377.5485570819</v>
      </c>
      <c r="BF120" s="22">
        <f ca="1">IF(BF$2=0,0,IF((Parameters!$B$174*(1-Parameters!BF$185)*_xlfn.IFNA('[3]National GDP per capita ppp'!BF120,0)+(1-Parameters!$B$174)*BF119)*(1+(_xlfn.IFNA('[3]Nat GDP per cap ppp growth rate'!BF120,0)-IF(Settings!$C$16="No",0,Parameters!BF$164*('AMOC national temperature'!BF119-Parameters!BF$128)+Parameters!BF$165*('AMOC national temperature'!BF119-Parameters!BF$128)^2)))*IF(Settings!$C$16="No",1,(1-SLR!$D119*Parameters!BF$181))&lt;=0,Parameters!$B$189,(Parameters!$B$174*(1-Parameters!BF$185)*_xlfn.IFNA('[3]National GDP per capita ppp'!BF120,0)+(1-Parameters!$B$174)*BF119)*(1+(_xlfn.IFNA('[3]Nat GDP per cap ppp growth rate'!BF120,0)-IF(Settings!$C$16="No",0,Parameters!BF$164*('AMOC national temperature'!BF119-Parameters!BF$128)+Parameters!BF$165*('AMOC national temperature'!BF119-Parameters!BF$128)^2)))*IF(Settings!$C$16="No",1,(1-SLR!$D119*Parameters!BF$181))))</f>
        <v>71018.156801574485</v>
      </c>
      <c r="BG120" s="22">
        <f ca="1">IF(BG$2=0,0,IF((Parameters!$B$174*(1-Parameters!BG$185)*_xlfn.IFNA('[3]National GDP per capita ppp'!BG120,0)+(1-Parameters!$B$174)*BG119)*(1+(_xlfn.IFNA('[3]Nat GDP per cap ppp growth rate'!BG120,0)-IF(Settings!$C$16="No",0,Parameters!BG$164*('AMOC national temperature'!BG119-Parameters!BG$128)+Parameters!BG$165*('AMOC national temperature'!BG119-Parameters!BG$128)^2)))*IF(Settings!$C$16="No",1,(1-SLR!$D119*Parameters!BG$181))&lt;=0,Parameters!$B$189,(Parameters!$B$174*(1-Parameters!BG$185)*_xlfn.IFNA('[3]National GDP per capita ppp'!BG120,0)+(1-Parameters!$B$174)*BG119)*(1+(_xlfn.IFNA('[3]Nat GDP per cap ppp growth rate'!BG120,0)-IF(Settings!$C$16="No",0,Parameters!BG$164*('AMOC national temperature'!BG119-Parameters!BG$128)+Parameters!BG$165*('AMOC national temperature'!BG119-Parameters!BG$128)^2)))*IF(Settings!$C$16="No",1,(1-SLR!$D119*Parameters!BG$181))))</f>
        <v>19670.276351832894</v>
      </c>
      <c r="BH120" s="22">
        <f ca="1">IF(BH$2=0,0,IF((Parameters!$B$174*(1-Parameters!BH$185)*_xlfn.IFNA('[3]National GDP per capita ppp'!BH120,0)+(1-Parameters!$B$174)*BH119)*(1+(_xlfn.IFNA('[3]Nat GDP per cap ppp growth rate'!BH120,0)-IF(Settings!$C$16="No",0,Parameters!BH$164*('AMOC national temperature'!BH119-Parameters!BH$128)+Parameters!BH$165*('AMOC national temperature'!BH119-Parameters!BH$128)^2)))*IF(Settings!$C$16="No",1,(1-SLR!$D119*Parameters!BH$181))&lt;=0,Parameters!$B$189,(Parameters!$B$174*(1-Parameters!BH$185)*_xlfn.IFNA('[3]National GDP per capita ppp'!BH120,0)+(1-Parameters!$B$174)*BH119)*(1+(_xlfn.IFNA('[3]Nat GDP per cap ppp growth rate'!BH120,0)-IF(Settings!$C$16="No",0,Parameters!BH$164*('AMOC national temperature'!BH119-Parameters!BH$128)+Parameters!BH$165*('AMOC national temperature'!BH119-Parameters!BH$128)^2)))*IF(Settings!$C$16="No",1,(1-SLR!$D119*Parameters!BH$181))))</f>
        <v>132681.22012097447</v>
      </c>
      <c r="BI120" s="22">
        <f ca="1">IF(BI$2=0,0,IF((Parameters!$B$174*(1-Parameters!BI$185)*_xlfn.IFNA('[3]National GDP per capita ppp'!BI120,0)+(1-Parameters!$B$174)*BI119)*(1+(_xlfn.IFNA('[3]Nat GDP per cap ppp growth rate'!BI120,0)-IF(Settings!$C$16="No",0,Parameters!BI$164*('AMOC national temperature'!BI119-Parameters!BI$128)+Parameters!BI$165*('AMOC national temperature'!BI119-Parameters!BI$128)^2)))*IF(Settings!$C$16="No",1,(1-SLR!$D119*Parameters!BI$181))&lt;=0,Parameters!$B$189,(Parameters!$B$174*(1-Parameters!BI$185)*_xlfn.IFNA('[3]National GDP per capita ppp'!BI120,0)+(1-Parameters!$B$174)*BI119)*(1+(_xlfn.IFNA('[3]Nat GDP per cap ppp growth rate'!BI120,0)-IF(Settings!$C$16="No",0,Parameters!BI$164*('AMOC national temperature'!BI119-Parameters!BI$128)+Parameters!BI$165*('AMOC national temperature'!BI119-Parameters!BI$128)^2)))*IF(Settings!$C$16="No",1,(1-SLR!$D119*Parameters!BI$181))))</f>
        <v>110213.36196499628</v>
      </c>
      <c r="BJ120" s="22">
        <f ca="1">IF(BJ$2=0,0,IF((Parameters!$B$174*(1-Parameters!BJ$185)*_xlfn.IFNA('[3]National GDP per capita ppp'!BJ120,0)+(1-Parameters!$B$174)*BJ119)*(1+(_xlfn.IFNA('[3]Nat GDP per cap ppp growth rate'!BJ120,0)-IF(Settings!$C$16="No",0,Parameters!BJ$164*('AMOC national temperature'!BJ119-Parameters!BJ$128)+Parameters!BJ$165*('AMOC national temperature'!BJ119-Parameters!BJ$128)^2)))*IF(Settings!$C$16="No",1,(1-SLR!$D119*Parameters!BJ$181))&lt;=0,Parameters!$B$189,(Parameters!$B$174*(1-Parameters!BJ$185)*_xlfn.IFNA('[3]National GDP per capita ppp'!BJ120,0)+(1-Parameters!$B$174)*BJ119)*(1+(_xlfn.IFNA('[3]Nat GDP per cap ppp growth rate'!BJ120,0)-IF(Settings!$C$16="No",0,Parameters!BJ$164*('AMOC national temperature'!BJ119-Parameters!BJ$128)+Parameters!BJ$165*('AMOC national temperature'!BJ119-Parameters!BJ$128)^2)))*IF(Settings!$C$16="No",1,(1-SLR!$D119*Parameters!BJ$181))))</f>
        <v>120080.03311017052</v>
      </c>
      <c r="BK120" s="22">
        <f ca="1">IF(BK$2=0,0,IF((Parameters!$B$174*(1-Parameters!BK$185)*_xlfn.IFNA('[3]National GDP per capita ppp'!BK120,0)+(1-Parameters!$B$174)*BK119)*(1+(_xlfn.IFNA('[3]Nat GDP per cap ppp growth rate'!BK120,0)-IF(Settings!$C$16="No",0,Parameters!BK$164*('AMOC national temperature'!BK119-Parameters!BK$128)+Parameters!BK$165*('AMOC national temperature'!BK119-Parameters!BK$128)^2)))*IF(Settings!$C$16="No",1,(1-SLR!$D119*Parameters!BK$181))&lt;=0,Parameters!$B$189,(Parameters!$B$174*(1-Parameters!BK$185)*_xlfn.IFNA('[3]National GDP per capita ppp'!BK120,0)+(1-Parameters!$B$174)*BK119)*(1+(_xlfn.IFNA('[3]Nat GDP per cap ppp growth rate'!BK120,0)-IF(Settings!$C$16="No",0,Parameters!BK$164*('AMOC national temperature'!BK119-Parameters!BK$128)+Parameters!BK$165*('AMOC national temperature'!BK119-Parameters!BK$128)^2)))*IF(Settings!$C$16="No",1,(1-SLR!$D119*Parameters!BK$181))))</f>
        <v>20758.699193020802</v>
      </c>
      <c r="BL120" s="22">
        <f ca="1">IF(BL$2=0,0,IF((Parameters!$B$174*(1-Parameters!BL$185)*_xlfn.IFNA('[3]National GDP per capita ppp'!BL120,0)+(1-Parameters!$B$174)*BL119)*(1+(_xlfn.IFNA('[3]Nat GDP per cap ppp growth rate'!BL120,0)-IF(Settings!$C$16="No",0,Parameters!BL$164*('AMOC national temperature'!BL119-Parameters!BL$128)+Parameters!BL$165*('AMOC national temperature'!BL119-Parameters!BL$128)^2)))*IF(Settings!$C$16="No",1,(1-SLR!$D119*Parameters!BL$181))&lt;=0,Parameters!$B$189,(Parameters!$B$174*(1-Parameters!BL$185)*_xlfn.IFNA('[3]National GDP per capita ppp'!BL120,0)+(1-Parameters!$B$174)*BL119)*(1+(_xlfn.IFNA('[3]Nat GDP per cap ppp growth rate'!BL120,0)-IF(Settings!$C$16="No",0,Parameters!BL$164*('AMOC national temperature'!BL119-Parameters!BL$128)+Parameters!BL$165*('AMOC national temperature'!BL119-Parameters!BL$128)^2)))*IF(Settings!$C$16="No",1,(1-SLR!$D119*Parameters!BL$181))))</f>
        <v>239323.80598561218</v>
      </c>
      <c r="BM120" s="22">
        <f ca="1">IF(BM$2=0,0,IF((Parameters!$B$174*(1-Parameters!BM$185)*_xlfn.IFNA('[3]National GDP per capita ppp'!BM120,0)+(1-Parameters!$B$174)*BM119)*(1+(_xlfn.IFNA('[3]Nat GDP per cap ppp growth rate'!BM120,0)-IF(Settings!$C$16="No",0,Parameters!BM$164*('AMOC national temperature'!BM119-Parameters!BM$128)+Parameters!BM$165*('AMOC national temperature'!BM119-Parameters!BM$128)^2)))*IF(Settings!$C$16="No",1,(1-SLR!$D119*Parameters!BM$181))&lt;=0,Parameters!$B$189,(Parameters!$B$174*(1-Parameters!BM$185)*_xlfn.IFNA('[3]National GDP per capita ppp'!BM120,0)+(1-Parameters!$B$174)*BM119)*(1+(_xlfn.IFNA('[3]Nat GDP per cap ppp growth rate'!BM120,0)-IF(Settings!$C$16="No",0,Parameters!BM$164*('AMOC national temperature'!BM119-Parameters!BM$128)+Parameters!BM$165*('AMOC national temperature'!BM119-Parameters!BM$128)^2)))*IF(Settings!$C$16="No",1,(1-SLR!$D119*Parameters!BM$181))))</f>
        <v>133547.93929323924</v>
      </c>
      <c r="BN120" s="22">
        <f ca="1">IF(BN$2=0,0,IF((Parameters!$B$174*(1-Parameters!BN$185)*_xlfn.IFNA('[3]National GDP per capita ppp'!BN120,0)+(1-Parameters!$B$174)*BN119)*(1+(_xlfn.IFNA('[3]Nat GDP per cap ppp growth rate'!BN120,0)-IF(Settings!$C$16="No",0,Parameters!BN$164*('AMOC national temperature'!BN119-Parameters!BN$128)+Parameters!BN$165*('AMOC national temperature'!BN119-Parameters!BN$128)^2)))*IF(Settings!$C$16="No",1,(1-SLR!$D119*Parameters!BN$181))&lt;=0,Parameters!$B$189,(Parameters!$B$174*(1-Parameters!BN$185)*_xlfn.IFNA('[3]National GDP per capita ppp'!BN120,0)+(1-Parameters!$B$174)*BN119)*(1+(_xlfn.IFNA('[3]Nat GDP per cap ppp growth rate'!BN120,0)-IF(Settings!$C$16="No",0,Parameters!BN$164*('AMOC national temperature'!BN119-Parameters!BN$128)+Parameters!BN$165*('AMOC national temperature'!BN119-Parameters!BN$128)^2)))*IF(Settings!$C$16="No",1,(1-SLR!$D119*Parameters!BN$181))))</f>
        <v>50040.315044315714</v>
      </c>
      <c r="BO120" s="22">
        <f ca="1">IF(BO$2=0,0,IF((Parameters!$B$174*(1-Parameters!BO$185)*_xlfn.IFNA('[3]National GDP per capita ppp'!BO120,0)+(1-Parameters!$B$174)*BO119)*(1+(_xlfn.IFNA('[3]Nat GDP per cap ppp growth rate'!BO120,0)-IF(Settings!$C$16="No",0,Parameters!BO$164*('AMOC national temperature'!BO119-Parameters!BO$128)+Parameters!BO$165*('AMOC national temperature'!BO119-Parameters!BO$128)^2)))*IF(Settings!$C$16="No",1,(1-SLR!$D119*Parameters!BO$181))&lt;=0,Parameters!$B$189,(Parameters!$B$174*(1-Parameters!BO$185)*_xlfn.IFNA('[3]National GDP per capita ppp'!BO120,0)+(1-Parameters!$B$174)*BO119)*(1+(_xlfn.IFNA('[3]Nat GDP per cap ppp growth rate'!BO120,0)-IF(Settings!$C$16="No",0,Parameters!BO$164*('AMOC national temperature'!BO119-Parameters!BO$128)+Parameters!BO$165*('AMOC national temperature'!BO119-Parameters!BO$128)^2)))*IF(Settings!$C$16="No",1,(1-SLR!$D119*Parameters!BO$181))))</f>
        <v>70340.856481786774</v>
      </c>
      <c r="BP120" s="22">
        <f ca="1">IF(BP$2=0,0,IF((Parameters!$B$174*(1-Parameters!BP$185)*_xlfn.IFNA('[3]National GDP per capita ppp'!BP120,0)+(1-Parameters!$B$174)*BP119)*(1+(_xlfn.IFNA('[3]Nat GDP per cap ppp growth rate'!BP120,0)-IF(Settings!$C$16="No",0,Parameters!BP$164*('AMOC national temperature'!BP119-Parameters!BP$128)+Parameters!BP$165*('AMOC national temperature'!BP119-Parameters!BP$128)^2)))*IF(Settings!$C$16="No",1,(1-SLR!$D119*Parameters!BP$181))&lt;=0,Parameters!$B$189,(Parameters!$B$174*(1-Parameters!BP$185)*_xlfn.IFNA('[3]National GDP per capita ppp'!BP120,0)+(1-Parameters!$B$174)*BP119)*(1+(_xlfn.IFNA('[3]Nat GDP per cap ppp growth rate'!BP120,0)-IF(Settings!$C$16="No",0,Parameters!BP$164*('AMOC national temperature'!BP119-Parameters!BP$128)+Parameters!BP$165*('AMOC national temperature'!BP119-Parameters!BP$128)^2)))*IF(Settings!$C$16="No",1,(1-SLR!$D119*Parameters!BP$181))))</f>
        <v>45499.981898545266</v>
      </c>
      <c r="BQ120" s="22">
        <f>IF(BQ$2=0,0,IF((Parameters!$B$174*(1-Parameters!BQ$185)*_xlfn.IFNA('[3]National GDP per capita ppp'!BQ120,0)+(1-Parameters!$B$174)*BQ119)*(1+(_xlfn.IFNA('[3]Nat GDP per cap ppp growth rate'!BQ120,0)-IF(Settings!$C$16="No",0,Parameters!BQ$164*('AMOC national temperature'!BQ119-Parameters!BQ$128)+Parameters!BQ$165*('AMOC national temperature'!BQ119-Parameters!BQ$128)^2)))*IF(Settings!$C$16="No",1,(1-SLR!$D119*Parameters!BQ$181))&lt;=0,Parameters!$B$189,(Parameters!$B$174*(1-Parameters!BQ$185)*_xlfn.IFNA('[3]National GDP per capita ppp'!BQ120,0)+(1-Parameters!$B$174)*BQ119)*(1+(_xlfn.IFNA('[3]Nat GDP per cap ppp growth rate'!BQ120,0)-IF(Settings!$C$16="No",0,Parameters!BQ$164*('AMOC national temperature'!BQ119-Parameters!BQ$128)+Parameters!BQ$165*('AMOC national temperature'!BQ119-Parameters!BQ$128)^2)))*IF(Settings!$C$16="No",1,(1-SLR!$D119*Parameters!BQ$181))))</f>
        <v>0</v>
      </c>
      <c r="BR120" s="22">
        <f ca="1">IF(BR$2=0,0,IF((Parameters!$B$174*(1-Parameters!BR$185)*_xlfn.IFNA('[3]National GDP per capita ppp'!BR120,0)+(1-Parameters!$B$174)*BR119)*(1+(_xlfn.IFNA('[3]Nat GDP per cap ppp growth rate'!BR120,0)-IF(Settings!$C$16="No",0,Parameters!BR$164*('AMOC national temperature'!BR119-Parameters!BR$128)+Parameters!BR$165*('AMOC national temperature'!BR119-Parameters!BR$128)^2)))*IF(Settings!$C$16="No",1,(1-SLR!$D119*Parameters!BR$181))&lt;=0,Parameters!$B$189,(Parameters!$B$174*(1-Parameters!BR$185)*_xlfn.IFNA('[3]National GDP per capita ppp'!BR120,0)+(1-Parameters!$B$174)*BR119)*(1+(_xlfn.IFNA('[3]Nat GDP per cap ppp growth rate'!BR120,0)-IF(Settings!$C$16="No",0,Parameters!BR$164*('AMOC national temperature'!BR119-Parameters!BR$128)+Parameters!BR$165*('AMOC national temperature'!BR119-Parameters!BR$128)^2)))*IF(Settings!$C$16="No",1,(1-SLR!$D119*Parameters!BR$181))))</f>
        <v>35594.004527109202</v>
      </c>
      <c r="BS120" s="22">
        <f ca="1">IF(BS$2=0,0,IF((Parameters!$B$174*(1-Parameters!BS$185)*_xlfn.IFNA('[3]National GDP per capita ppp'!BS120,0)+(1-Parameters!$B$174)*BS119)*(1+(_xlfn.IFNA('[3]Nat GDP per cap ppp growth rate'!BS120,0)-IF(Settings!$C$16="No",0,Parameters!BS$164*('AMOC national temperature'!BS119-Parameters!BS$128)+Parameters!BS$165*('AMOC national temperature'!BS119-Parameters!BS$128)^2)))*IF(Settings!$C$16="No",1,(1-SLR!$D119*Parameters!BS$181))&lt;=0,Parameters!$B$189,(Parameters!$B$174*(1-Parameters!BS$185)*_xlfn.IFNA('[3]National GDP per capita ppp'!BS120,0)+(1-Parameters!$B$174)*BS119)*(1+(_xlfn.IFNA('[3]Nat GDP per cap ppp growth rate'!BS120,0)-IF(Settings!$C$16="No",0,Parameters!BS$164*('AMOC national temperature'!BS119-Parameters!BS$128)+Parameters!BS$165*('AMOC national temperature'!BS119-Parameters!BS$128)^2)))*IF(Settings!$C$16="No",1,(1-SLR!$D119*Parameters!BS$181))))</f>
        <v>35344.48536878961</v>
      </c>
      <c r="BT120" s="22">
        <f ca="1">IF(BT$2=0,0,IF((Parameters!$B$174*(1-Parameters!BT$185)*_xlfn.IFNA('[3]National GDP per capita ppp'!BT120,0)+(1-Parameters!$B$174)*BT119)*(1+(_xlfn.IFNA('[3]Nat GDP per cap ppp growth rate'!BT120,0)-IF(Settings!$C$16="No",0,Parameters!BT$164*('AMOC national temperature'!BT119-Parameters!BT$128)+Parameters!BT$165*('AMOC national temperature'!BT119-Parameters!BT$128)^2)))*IF(Settings!$C$16="No",1,(1-SLR!$D119*Parameters!BT$181))&lt;=0,Parameters!$B$189,(Parameters!$B$174*(1-Parameters!BT$185)*_xlfn.IFNA('[3]National GDP per capita ppp'!BT120,0)+(1-Parameters!$B$174)*BT119)*(1+(_xlfn.IFNA('[3]Nat GDP per cap ppp growth rate'!BT120,0)-IF(Settings!$C$16="No",0,Parameters!BT$164*('AMOC national temperature'!BT119-Parameters!BT$128)+Parameters!BT$165*('AMOC national temperature'!BT119-Parameters!BT$128)^2)))*IF(Settings!$C$16="No",1,(1-SLR!$D119*Parameters!BT$181))))</f>
        <v>675071.5874002428</v>
      </c>
      <c r="BU120" s="22">
        <f ca="1">IF(BU$2=0,0,IF((Parameters!$B$174*(1-Parameters!BU$185)*_xlfn.IFNA('[3]National GDP per capita ppp'!BU120,0)+(1-Parameters!$B$174)*BU119)*(1+(_xlfn.IFNA('[3]Nat GDP per cap ppp growth rate'!BU120,0)-IF(Settings!$C$16="No",0,Parameters!BU$164*('AMOC national temperature'!BU119-Parameters!BU$128)+Parameters!BU$165*('AMOC national temperature'!BU119-Parameters!BU$128)^2)))*IF(Settings!$C$16="No",1,(1-SLR!$D119*Parameters!BU$181))&lt;=0,Parameters!$B$189,(Parameters!$B$174*(1-Parameters!BU$185)*_xlfn.IFNA('[3]National GDP per capita ppp'!BU120,0)+(1-Parameters!$B$174)*BU119)*(1+(_xlfn.IFNA('[3]Nat GDP per cap ppp growth rate'!BU120,0)-IF(Settings!$C$16="No",0,Parameters!BU$164*('AMOC national temperature'!BU119-Parameters!BU$128)+Parameters!BU$165*('AMOC national temperature'!BU119-Parameters!BU$128)^2)))*IF(Settings!$C$16="No",1,(1-SLR!$D119*Parameters!BU$181))))</f>
        <v>108279.0272189645</v>
      </c>
      <c r="BV120" s="22">
        <f ca="1">IF(BV$2=0,0,IF((Parameters!$B$174*(1-Parameters!BV$185)*_xlfn.IFNA('[3]National GDP per capita ppp'!BV120,0)+(1-Parameters!$B$174)*BV119)*(1+(_xlfn.IFNA('[3]Nat GDP per cap ppp growth rate'!BV120,0)-IF(Settings!$C$16="No",0,Parameters!BV$164*('AMOC national temperature'!BV119-Parameters!BV$128)+Parameters!BV$165*('AMOC national temperature'!BV119-Parameters!BV$128)^2)))*IF(Settings!$C$16="No",1,(1-SLR!$D119*Parameters!BV$181))&lt;=0,Parameters!$B$189,(Parameters!$B$174*(1-Parameters!BV$185)*_xlfn.IFNA('[3]National GDP per capita ppp'!BV120,0)+(1-Parameters!$B$174)*BV119)*(1+(_xlfn.IFNA('[3]Nat GDP per cap ppp growth rate'!BV120,0)-IF(Settings!$C$16="No",0,Parameters!BV$164*('AMOC national temperature'!BV119-Parameters!BV$128)+Parameters!BV$165*('AMOC national temperature'!BV119-Parameters!BV$128)^2)))*IF(Settings!$C$16="No",1,(1-SLR!$D119*Parameters!BV$181))))</f>
        <v>93484.17895046527</v>
      </c>
      <c r="BW120" s="22">
        <f ca="1">IF(BW$2=0,0,IF((Parameters!$B$174*(1-Parameters!BW$185)*_xlfn.IFNA('[3]National GDP per capita ppp'!BW120,0)+(1-Parameters!$B$174)*BW119)*(1+(_xlfn.IFNA('[3]Nat GDP per cap ppp growth rate'!BW120,0)-IF(Settings!$C$16="No",0,Parameters!BW$164*('AMOC national temperature'!BW119-Parameters!BW$128)+Parameters!BW$165*('AMOC national temperature'!BW119-Parameters!BW$128)^2)))*IF(Settings!$C$16="No",1,(1-SLR!$D119*Parameters!BW$181))&lt;=0,Parameters!$B$189,(Parameters!$B$174*(1-Parameters!BW$185)*_xlfn.IFNA('[3]National GDP per capita ppp'!BW120,0)+(1-Parameters!$B$174)*BW119)*(1+(_xlfn.IFNA('[3]Nat GDP per cap ppp growth rate'!BW120,0)-IF(Settings!$C$16="No",0,Parameters!BW$164*('AMOC national temperature'!BW119-Parameters!BW$128)+Parameters!BW$165*('AMOC national temperature'!BW119-Parameters!BW$128)^2)))*IF(Settings!$C$16="No",1,(1-SLR!$D119*Parameters!BW$181))))</f>
        <v>70061.928230050529</v>
      </c>
      <c r="BX120" s="22">
        <f>IF(BX$2=0,0,IF((Parameters!$B$174*(1-Parameters!BX$185)*_xlfn.IFNA('[3]National GDP per capita ppp'!BX120,0)+(1-Parameters!$B$174)*BX119)*(1+(_xlfn.IFNA('[3]Nat GDP per cap ppp growth rate'!BX120,0)-IF(Settings!$C$16="No",0,Parameters!BX$164*('AMOC national temperature'!BX119-Parameters!BX$128)+Parameters!BX$165*('AMOC national temperature'!BX119-Parameters!BX$128)^2)))*IF(Settings!$C$16="No",1,(1-SLR!$D119*Parameters!BX$181))&lt;=0,Parameters!$B$189,(Parameters!$B$174*(1-Parameters!BX$185)*_xlfn.IFNA('[3]National GDP per capita ppp'!BX120,0)+(1-Parameters!$B$174)*BX119)*(1+(_xlfn.IFNA('[3]Nat GDP per cap ppp growth rate'!BX120,0)-IF(Settings!$C$16="No",0,Parameters!BX$164*('AMOC national temperature'!BX119-Parameters!BX$128)+Parameters!BX$165*('AMOC national temperature'!BX119-Parameters!BX$128)^2)))*IF(Settings!$C$16="No",1,(1-SLR!$D119*Parameters!BX$181))))</f>
        <v>0</v>
      </c>
      <c r="BY120" s="22">
        <f ca="1">IF(BY$2=0,0,IF((Parameters!$B$174*(1-Parameters!BY$185)*_xlfn.IFNA('[3]National GDP per capita ppp'!BY120,0)+(1-Parameters!$B$174)*BY119)*(1+(_xlfn.IFNA('[3]Nat GDP per cap ppp growth rate'!BY120,0)-IF(Settings!$C$16="No",0,Parameters!BY$164*('AMOC national temperature'!BY119-Parameters!BY$128)+Parameters!BY$165*('AMOC national temperature'!BY119-Parameters!BY$128)^2)))*IF(Settings!$C$16="No",1,(1-SLR!$D119*Parameters!BY$181))&lt;=0,Parameters!$B$189,(Parameters!$B$174*(1-Parameters!BY$185)*_xlfn.IFNA('[3]National GDP per capita ppp'!BY120,0)+(1-Parameters!$B$174)*BY119)*(1+(_xlfn.IFNA('[3]Nat GDP per cap ppp growth rate'!BY120,0)-IF(Settings!$C$16="No",0,Parameters!BY$164*('AMOC national temperature'!BY119-Parameters!BY$128)+Parameters!BY$165*('AMOC national temperature'!BY119-Parameters!BY$128)^2)))*IF(Settings!$C$16="No",1,(1-SLR!$D119*Parameters!BY$181))))</f>
        <v>59450.003051335552</v>
      </c>
      <c r="BZ120" s="22">
        <f ca="1">IF(BZ$2=0,0,IF((Parameters!$B$174*(1-Parameters!BZ$185)*_xlfn.IFNA('[3]National GDP per capita ppp'!BZ120,0)+(1-Parameters!$B$174)*BZ119)*(1+(_xlfn.IFNA('[3]Nat GDP per cap ppp growth rate'!BZ120,0)-IF(Settings!$C$16="No",0,Parameters!BZ$164*('AMOC national temperature'!BZ119-Parameters!BZ$128)+Parameters!BZ$165*('AMOC national temperature'!BZ119-Parameters!BZ$128)^2)))*IF(Settings!$C$16="No",1,(1-SLR!$D119*Parameters!BZ$181))&lt;=0,Parameters!$B$189,(Parameters!$B$174*(1-Parameters!BZ$185)*_xlfn.IFNA('[3]National GDP per capita ppp'!BZ120,0)+(1-Parameters!$B$174)*BZ119)*(1+(_xlfn.IFNA('[3]Nat GDP per cap ppp growth rate'!BZ120,0)-IF(Settings!$C$16="No",0,Parameters!BZ$164*('AMOC national temperature'!BZ119-Parameters!BZ$128)+Parameters!BZ$165*('AMOC national temperature'!BZ119-Parameters!BZ$128)^2)))*IF(Settings!$C$16="No",1,(1-SLR!$D119*Parameters!BZ$181))))</f>
        <v>691535.39841666375</v>
      </c>
      <c r="CA120" s="22">
        <f ca="1">IF(CA$2=0,0,IF((Parameters!$B$174*(1-Parameters!CA$185)*_xlfn.IFNA('[3]National GDP per capita ppp'!CA120,0)+(1-Parameters!$B$174)*CA119)*(1+(_xlfn.IFNA('[3]Nat GDP per cap ppp growth rate'!CA120,0)-IF(Settings!$C$16="No",0,Parameters!CA$164*('AMOC national temperature'!CA119-Parameters!CA$128)+Parameters!CA$165*('AMOC national temperature'!CA119-Parameters!CA$128)^2)))*IF(Settings!$C$16="No",1,(1-SLR!$D119*Parameters!CA$181))&lt;=0,Parameters!$B$189,(Parameters!$B$174*(1-Parameters!CA$185)*_xlfn.IFNA('[3]National GDP per capita ppp'!CA120,0)+(1-Parameters!$B$174)*CA119)*(1+(_xlfn.IFNA('[3]Nat GDP per cap ppp growth rate'!CA120,0)-IF(Settings!$C$16="No",0,Parameters!CA$164*('AMOC national temperature'!CA119-Parameters!CA$128)+Parameters!CA$165*('AMOC national temperature'!CA119-Parameters!CA$128)^2)))*IF(Settings!$C$16="No",1,(1-SLR!$D119*Parameters!CA$181))))</f>
        <v>38342.22176028815</v>
      </c>
      <c r="CB120" s="22">
        <f ca="1">IF(CB$2=0,0,IF((Parameters!$B$174*(1-Parameters!CB$185)*_xlfn.IFNA('[3]National GDP per capita ppp'!CB120,0)+(1-Parameters!$B$174)*CB119)*(1+(_xlfn.IFNA('[3]Nat GDP per cap ppp growth rate'!CB120,0)-IF(Settings!$C$16="No",0,Parameters!CB$164*('AMOC national temperature'!CB119-Parameters!CB$128)+Parameters!CB$165*('AMOC national temperature'!CB119-Parameters!CB$128)^2)))*IF(Settings!$C$16="No",1,(1-SLR!$D119*Parameters!CB$181))&lt;=0,Parameters!$B$189,(Parameters!$B$174*(1-Parameters!CB$185)*_xlfn.IFNA('[3]National GDP per capita ppp'!CB120,0)+(1-Parameters!$B$174)*CB119)*(1+(_xlfn.IFNA('[3]Nat GDP per cap ppp growth rate'!CB120,0)-IF(Settings!$C$16="No",0,Parameters!CB$164*('AMOC national temperature'!CB119-Parameters!CB$128)+Parameters!CB$165*('AMOC national temperature'!CB119-Parameters!CB$128)^2)))*IF(Settings!$C$16="No",1,(1-SLR!$D119*Parameters!CB$181))))</f>
        <v>66761.477853349075</v>
      </c>
      <c r="CC120" s="22">
        <f ca="1">IF(CC$2=0,0,IF((Parameters!$B$174*(1-Parameters!CC$185)*_xlfn.IFNA('[3]National GDP per capita ppp'!CC120,0)+(1-Parameters!$B$174)*CC119)*(1+(_xlfn.IFNA('[3]Nat GDP per cap ppp growth rate'!CC120,0)-IF(Settings!$C$16="No",0,Parameters!CC$164*('AMOC national temperature'!CC119-Parameters!CC$128)+Parameters!CC$165*('AMOC national temperature'!CC119-Parameters!CC$128)^2)))*IF(Settings!$C$16="No",1,(1-SLR!$D119*Parameters!CC$181))&lt;=0,Parameters!$B$189,(Parameters!$B$174*(1-Parameters!CC$185)*_xlfn.IFNA('[3]National GDP per capita ppp'!CC120,0)+(1-Parameters!$B$174)*CC119)*(1+(_xlfn.IFNA('[3]Nat GDP per cap ppp growth rate'!CC120,0)-IF(Settings!$C$16="No",0,Parameters!CC$164*('AMOC national temperature'!CC119-Parameters!CC$128)+Parameters!CC$165*('AMOC national temperature'!CC119-Parameters!CC$128)^2)))*IF(Settings!$C$16="No",1,(1-SLR!$D119*Parameters!CC$181))))</f>
        <v>13521.590975054623</v>
      </c>
      <c r="CD120" s="22">
        <f ca="1">IF(CD$2=0,0,IF((Parameters!$B$174*(1-Parameters!CD$185)*_xlfn.IFNA('[3]National GDP per capita ppp'!CD120,0)+(1-Parameters!$B$174)*CD119)*(1+(_xlfn.IFNA('[3]Nat GDP per cap ppp growth rate'!CD120,0)-IF(Settings!$C$16="No",0,Parameters!CD$164*('AMOC national temperature'!CD119-Parameters!CD$128)+Parameters!CD$165*('AMOC national temperature'!CD119-Parameters!CD$128)^2)))*IF(Settings!$C$16="No",1,(1-SLR!$D119*Parameters!CD$181))&lt;=0,Parameters!$B$189,(Parameters!$B$174*(1-Parameters!CD$185)*_xlfn.IFNA('[3]National GDP per capita ppp'!CD120,0)+(1-Parameters!$B$174)*CD119)*(1+(_xlfn.IFNA('[3]Nat GDP per cap ppp growth rate'!CD120,0)-IF(Settings!$C$16="No",0,Parameters!CD$164*('AMOC national temperature'!CD119-Parameters!CD$128)+Parameters!CD$165*('AMOC national temperature'!CD119-Parameters!CD$128)^2)))*IF(Settings!$C$16="No",1,(1-SLR!$D119*Parameters!CD$181))))</f>
        <v>73837.936296705535</v>
      </c>
      <c r="CE120" s="22">
        <f ca="1">IF(CE$2=0,0,IF((Parameters!$B$174*(1-Parameters!CE$185)*_xlfn.IFNA('[3]National GDP per capita ppp'!CE120,0)+(1-Parameters!$B$174)*CE119)*(1+(_xlfn.IFNA('[3]Nat GDP per cap ppp growth rate'!CE120,0)-IF(Settings!$C$16="No",0,Parameters!CE$164*('AMOC national temperature'!CE119-Parameters!CE$128)+Parameters!CE$165*('AMOC national temperature'!CE119-Parameters!CE$128)^2)))*IF(Settings!$C$16="No",1,(1-SLR!$D119*Parameters!CE$181))&lt;=0,Parameters!$B$189,(Parameters!$B$174*(1-Parameters!CE$185)*_xlfn.IFNA('[3]National GDP per capita ppp'!CE120,0)+(1-Parameters!$B$174)*CE119)*(1+(_xlfn.IFNA('[3]Nat GDP per cap ppp growth rate'!CE120,0)-IF(Settings!$C$16="No",0,Parameters!CE$164*('AMOC national temperature'!CE119-Parameters!CE$128)+Parameters!CE$165*('AMOC national temperature'!CE119-Parameters!CE$128)^2)))*IF(Settings!$C$16="No",1,(1-SLR!$D119*Parameters!CE$181))))</f>
        <v>123687.48614179288</v>
      </c>
      <c r="CF120" s="13">
        <f ca="1">IF(CF$2=0,0,IF((Parameters!$B$174*(1-Parameters!CF$185)*_xlfn.IFNA('[3]National GDP per capita ppp'!CF120,0)+(1-Parameters!$B$174)*CF119)*(1+(_xlfn.IFNA('[3]Nat GDP per cap ppp growth rate'!CF120,0)-IF(Settings!$C$16="No",0,Parameters!CF$164*('AMOC national temperature'!CF119-Parameters!CF$128)+Parameters!CF$165*('AMOC national temperature'!CF119-Parameters!CF$128)^2)))* IF(Settings!$C$16="No",1,(1-SLR!$D119*Parameters!CF$181))*(1-ISM!K119)&lt;=0,Parameters!$B$189,(Parameters!$B$174*(1-Parameters!CF$185)*_xlfn.IFNA('[3]National GDP per capita ppp'!CF120,0)+(1-Parameters!$B$174)*CF119)*(1+(_xlfn.IFNA('[3]Nat GDP per cap ppp growth rate'!CF120,0)-IF(Settings!$C$16="No",0,Parameters!CF$164*('AMOC national temperature'!CF119-Parameters!CF$128)+Parameters!CF$165*('AMOC national temperature'!CF119-Parameters!CF$128)^2)))*IF(Settings!$C$16="No",1,(1-SLR!$D119*Parameters!CF$181))*(1-ISM!K119)))</f>
        <v>59142.312822080225</v>
      </c>
      <c r="CG120" s="22">
        <f ca="1">IF(CG$2=0,0,IF((Parameters!$B$174*(1-Parameters!CG$185)*_xlfn.IFNA('[3]National GDP per capita ppp'!CG120,0)+(1-Parameters!$B$174)*CG119)*(1+(_xlfn.IFNA('[3]Nat GDP per cap ppp growth rate'!CG120,0)-IF(Settings!$C$16="No",0,Parameters!CG$164*('AMOC national temperature'!CG119-Parameters!CG$128)+Parameters!CG$165*('AMOC national temperature'!CG119-Parameters!CG$128)^2)))*IF(Settings!$C$16="No",1,(1-SLR!$D119*Parameters!CG$181))&lt;=0,Parameters!$B$189,(Parameters!$B$174*(1-Parameters!CG$185)*_xlfn.IFNA('[3]National GDP per capita ppp'!CG120,0)+(1-Parameters!$B$174)*CG119)*(1+(_xlfn.IFNA('[3]Nat GDP per cap ppp growth rate'!CG120,0)-IF(Settings!$C$16="No",0,Parameters!CG$164*('AMOC national temperature'!CG119-Parameters!CG$128)+Parameters!CG$165*('AMOC national temperature'!CG119-Parameters!CG$128)^2)))*IF(Settings!$C$16="No",1,(1-SLR!$D119*Parameters!CG$181))))</f>
        <v>144580.71045867749</v>
      </c>
      <c r="CH120" s="22">
        <f ca="1">IF(CH$2=0,0,IF((Parameters!$B$174*(1-Parameters!CH$185)*_xlfn.IFNA('[3]National GDP per capita ppp'!CH120,0)+(1-Parameters!$B$174)*CH119)*(1+(_xlfn.IFNA('[3]Nat GDP per cap ppp growth rate'!CH120,0)-IF(Settings!$C$16="No",0,Parameters!CH$164*('AMOC national temperature'!CH119-Parameters!CH$128)+Parameters!CH$165*('AMOC national temperature'!CH119-Parameters!CH$128)^2)))*IF(Settings!$C$16="No",1,(1-SLR!$D119*Parameters!CH$181))&lt;=0,Parameters!$B$189,(Parameters!$B$174*(1-Parameters!CH$185)*_xlfn.IFNA('[3]National GDP per capita ppp'!CH120,0)+(1-Parameters!$B$174)*CH119)*(1+(_xlfn.IFNA('[3]Nat GDP per cap ppp growth rate'!CH120,0)-IF(Settings!$C$16="No",0,Parameters!CH$164*('AMOC national temperature'!CH119-Parameters!CH$128)+Parameters!CH$165*('AMOC national temperature'!CH119-Parameters!CH$128)^2)))*IF(Settings!$C$16="No",1,(1-SLR!$D119*Parameters!CH$181))))</f>
        <v>358301.930164174</v>
      </c>
      <c r="CI120" s="22">
        <f ca="1">IF(CI$2=0,0,IF((Parameters!$B$174*(1-Parameters!CI$185)*_xlfn.IFNA('[3]National GDP per capita ppp'!CI120,0)+(1-Parameters!$B$174)*CI119)*(1+(_xlfn.IFNA('[3]Nat GDP per cap ppp growth rate'!CI120,0)-IF(Settings!$C$16="No",0,Parameters!CI$164*('AMOC national temperature'!CI119-Parameters!CI$128)+Parameters!CI$165*('AMOC national temperature'!CI119-Parameters!CI$128)^2)))*IF(Settings!$C$16="No",1,(1-SLR!$D119*Parameters!CI$181))&lt;=0,Parameters!$B$189,(Parameters!$B$174*(1-Parameters!CI$185)*_xlfn.IFNA('[3]National GDP per capita ppp'!CI120,0)+(1-Parameters!$B$174)*CI119)*(1+(_xlfn.IFNA('[3]Nat GDP per cap ppp growth rate'!CI120,0)-IF(Settings!$C$16="No",0,Parameters!CI$164*('AMOC national temperature'!CI119-Parameters!CI$128)+Parameters!CI$165*('AMOC national temperature'!CI119-Parameters!CI$128)^2)))*IF(Settings!$C$16="No",1,(1-SLR!$D119*Parameters!CI$181))))</f>
        <v>213306.69406735632</v>
      </c>
      <c r="CJ120" s="22">
        <f ca="1">IF(CJ$2=0,0,IF((Parameters!$B$174*(1-Parameters!CJ$185)*_xlfn.IFNA('[3]National GDP per capita ppp'!CJ120,0)+(1-Parameters!$B$174)*CJ119)*(1+(_xlfn.IFNA('[3]Nat GDP per cap ppp growth rate'!CJ120,0)-IF(Settings!$C$16="No",0,Parameters!CJ$164*('AMOC national temperature'!CJ119-Parameters!CJ$128)+Parameters!CJ$165*('AMOC national temperature'!CJ119-Parameters!CJ$128)^2)))*IF(Settings!$C$16="No",1,(1-SLR!$D119*Parameters!CJ$181))&lt;=0,Parameters!$B$189,(Parameters!$B$174*(1-Parameters!CJ$185)*_xlfn.IFNA('[3]National GDP per capita ppp'!CJ120,0)+(1-Parameters!$B$174)*CJ119)*(1+(_xlfn.IFNA('[3]Nat GDP per cap ppp growth rate'!CJ120,0)-IF(Settings!$C$16="No",0,Parameters!CJ$164*('AMOC national temperature'!CJ119-Parameters!CJ$128)+Parameters!CJ$165*('AMOC national temperature'!CJ119-Parameters!CJ$128)^2)))*IF(Settings!$C$16="No",1,(1-SLR!$D119*Parameters!CJ$181))))</f>
        <v>153273.39445093836</v>
      </c>
      <c r="CK120" s="22">
        <f ca="1">IF(CK$2=0,0,IF((Parameters!$B$174*(1-Parameters!CK$185)*_xlfn.IFNA('[3]National GDP per capita ppp'!CK120,0)+(1-Parameters!$B$174)*CK119)*(1+(_xlfn.IFNA('[3]Nat GDP per cap ppp growth rate'!CK120,0)-IF(Settings!$C$16="No",0,Parameters!CK$164*('AMOC national temperature'!CK119-Parameters!CK$128)+Parameters!CK$165*('AMOC national temperature'!CK119-Parameters!CK$128)^2)))*IF(Settings!$C$16="No",1,(1-SLR!$D119*Parameters!CK$181))&lt;=0,Parameters!$B$189,(Parameters!$B$174*(1-Parameters!CK$185)*_xlfn.IFNA('[3]National GDP per capita ppp'!CK120,0)+(1-Parameters!$B$174)*CK119)*(1+(_xlfn.IFNA('[3]Nat GDP per cap ppp growth rate'!CK120,0)-IF(Settings!$C$16="No",0,Parameters!CK$164*('AMOC national temperature'!CK119-Parameters!CK$128)+Parameters!CK$165*('AMOC national temperature'!CK119-Parameters!CK$128)^2)))*IF(Settings!$C$16="No",1,(1-SLR!$D119*Parameters!CK$181))))</f>
        <v>95104.806357869544</v>
      </c>
      <c r="CL120" s="22">
        <f ca="1">IF(CL$2=0,0,IF((Parameters!$B$174*(1-Parameters!CL$185)*_xlfn.IFNA('[3]National GDP per capita ppp'!CL120,0)+(1-Parameters!$B$174)*CL119)*(1+(_xlfn.IFNA('[3]Nat GDP per cap ppp growth rate'!CL120,0)-IF(Settings!$C$16="No",0,Parameters!CL$164*('AMOC national temperature'!CL119-Parameters!CL$128)+Parameters!CL$165*('AMOC national temperature'!CL119-Parameters!CL$128)^2)))*IF(Settings!$C$16="No",1,(1-SLR!$D119*Parameters!CL$181))&lt;=0,Parameters!$B$189,(Parameters!$B$174*(1-Parameters!CL$185)*_xlfn.IFNA('[3]National GDP per capita ppp'!CL120,0)+(1-Parameters!$B$174)*CL119)*(1+(_xlfn.IFNA('[3]Nat GDP per cap ppp growth rate'!CL120,0)-IF(Settings!$C$16="No",0,Parameters!CL$164*('AMOC national temperature'!CL119-Parameters!CL$128)+Parameters!CL$165*('AMOC national temperature'!CL119-Parameters!CL$128)^2)))*IF(Settings!$C$16="No",1,(1-SLR!$D119*Parameters!CL$181))))</f>
        <v>122237.53235829182</v>
      </c>
      <c r="CM120" s="22">
        <f ca="1">IF(CM$2=0,0,IF((Parameters!$B$174*(1-Parameters!CM$185)*_xlfn.IFNA('[3]National GDP per capita ppp'!CM120,0)+(1-Parameters!$B$174)*CM119)*(1+(_xlfn.IFNA('[3]Nat GDP per cap ppp growth rate'!CM120,0)-IF(Settings!$C$16="No",0,Parameters!CM$164*('AMOC national temperature'!CM119-Parameters!CM$128)+Parameters!CM$165*('AMOC national temperature'!CM119-Parameters!CM$128)^2)))*IF(Settings!$C$16="No",1,(1-SLR!$D119*Parameters!CM$181))&lt;=0,Parameters!$B$189,(Parameters!$B$174*(1-Parameters!CM$185)*_xlfn.IFNA('[3]National GDP per capita ppp'!CM120,0)+(1-Parameters!$B$174)*CM119)*(1+(_xlfn.IFNA('[3]Nat GDP per cap ppp growth rate'!CM120,0)-IF(Settings!$C$16="No",0,Parameters!CM$164*('AMOC national temperature'!CM119-Parameters!CM$128)+Parameters!CM$165*('AMOC national temperature'!CM119-Parameters!CM$128)^2)))*IF(Settings!$C$16="No",1,(1-SLR!$D119*Parameters!CM$181))))</f>
        <v>80854.566485710922</v>
      </c>
      <c r="CN120" s="22">
        <f ca="1">IF(CN$2=0,0,IF((Parameters!$B$174*(1-Parameters!CN$185)*_xlfn.IFNA('[3]National GDP per capita ppp'!CN120,0)+(1-Parameters!$B$174)*CN119)*(1+(_xlfn.IFNA('[3]Nat GDP per cap ppp growth rate'!CN120,0)-IF(Settings!$C$16="No",0,Parameters!CN$164*('AMOC national temperature'!CN119-Parameters!CN$128)+Parameters!CN$165*('AMOC national temperature'!CN119-Parameters!CN$128)^2)))*IF(Settings!$C$16="No",1,(1-SLR!$D119*Parameters!CN$181))&lt;=0,Parameters!$B$189,(Parameters!$B$174*(1-Parameters!CN$185)*_xlfn.IFNA('[3]National GDP per capita ppp'!CN120,0)+(1-Parameters!$B$174)*CN119)*(1+(_xlfn.IFNA('[3]Nat GDP per cap ppp growth rate'!CN120,0)-IF(Settings!$C$16="No",0,Parameters!CN$164*('AMOC national temperature'!CN119-Parameters!CN$128)+Parameters!CN$165*('AMOC national temperature'!CN119-Parameters!CN$128)^2)))*IF(Settings!$C$16="No",1,(1-SLR!$D119*Parameters!CN$181))))</f>
        <v>209050.17880149212</v>
      </c>
      <c r="CO120" s="22">
        <f ca="1">IF(CO$2=0,0,IF((Parameters!$B$174*(1-Parameters!CO$185)*_xlfn.IFNA('[3]National GDP per capita ppp'!CO120,0)+(1-Parameters!$B$174)*CO119)*(1+(_xlfn.IFNA('[3]Nat GDP per cap ppp growth rate'!CO120,0)-IF(Settings!$C$16="No",0,Parameters!CO$164*('AMOC national temperature'!CO119-Parameters!CO$128)+Parameters!CO$165*('AMOC national temperature'!CO119-Parameters!CO$128)^2)))*IF(Settings!$C$16="No",1,(1-SLR!$D119*Parameters!CO$181))&lt;=0,Parameters!$B$189,(Parameters!$B$174*(1-Parameters!CO$185)*_xlfn.IFNA('[3]National GDP per capita ppp'!CO120,0)+(1-Parameters!$B$174)*CO119)*(1+(_xlfn.IFNA('[3]Nat GDP per cap ppp growth rate'!CO120,0)-IF(Settings!$C$16="No",0,Parameters!CO$164*('AMOC national temperature'!CO119-Parameters!CO$128)+Parameters!CO$165*('AMOC national temperature'!CO119-Parameters!CO$128)^2)))*IF(Settings!$C$16="No",1,(1-SLR!$D119*Parameters!CO$181))))</f>
        <v>551623.20613585075</v>
      </c>
      <c r="CP120" s="22">
        <f ca="1">IF(CP$2=0,0,IF((Parameters!$B$174*(1-Parameters!CP$185)*_xlfn.IFNA('[3]National GDP per capita ppp'!CP120,0)+(1-Parameters!$B$174)*CP119)*(1+(_xlfn.IFNA('[3]Nat GDP per cap ppp growth rate'!CP120,0)-IF(Settings!$C$16="No",0,Parameters!CP$164*('AMOC national temperature'!CP119-Parameters!CP$128)+Parameters!CP$165*('AMOC national temperature'!CP119-Parameters!CP$128)^2)))*IF(Settings!$C$16="No",1,(1-SLR!$D119*Parameters!CP$181))&lt;=0,Parameters!$B$189,(Parameters!$B$174*(1-Parameters!CP$185)*_xlfn.IFNA('[3]National GDP per capita ppp'!CP120,0)+(1-Parameters!$B$174)*CP119)*(1+(_xlfn.IFNA('[3]Nat GDP per cap ppp growth rate'!CP120,0)-IF(Settings!$C$16="No",0,Parameters!CP$164*('AMOC national temperature'!CP119-Parameters!CP$128)+Parameters!CP$165*('AMOC national temperature'!CP119-Parameters!CP$128)^2)))*IF(Settings!$C$16="No",1,(1-SLR!$D119*Parameters!CP$181))))</f>
        <v>118852.661759168</v>
      </c>
      <c r="CQ120" s="22">
        <f ca="1">IF(CQ$2=0,0,IF((Parameters!$B$174*(1-Parameters!CQ$185)*_xlfn.IFNA('[3]National GDP per capita ppp'!CQ120,0)+(1-Parameters!$B$174)*CQ119)*(1+(_xlfn.IFNA('[3]Nat GDP per cap ppp growth rate'!CQ120,0)-IF(Settings!$C$16="No",0,Parameters!CQ$164*('AMOC national temperature'!CQ119-Parameters!CQ$128)+Parameters!CQ$165*('AMOC national temperature'!CQ119-Parameters!CQ$128)^2)))*IF(Settings!$C$16="No",1,(1-SLR!$D119*Parameters!CQ$181))&lt;=0,Parameters!$B$189,(Parameters!$B$174*(1-Parameters!CQ$185)*_xlfn.IFNA('[3]National GDP per capita ppp'!CQ120,0)+(1-Parameters!$B$174)*CQ119)*(1+(_xlfn.IFNA('[3]Nat GDP per cap ppp growth rate'!CQ120,0)-IF(Settings!$C$16="No",0,Parameters!CQ$164*('AMOC national temperature'!CQ119-Parameters!CQ$128)+Parameters!CQ$165*('AMOC national temperature'!CQ119-Parameters!CQ$128)^2)))*IF(Settings!$C$16="No",1,(1-SLR!$D119*Parameters!CQ$181))))</f>
        <v>55470.889544108693</v>
      </c>
      <c r="CR120" s="22">
        <f ca="1">IF(CR$2=0,0,IF((Parameters!$B$174*(1-Parameters!CR$185)*_xlfn.IFNA('[3]National GDP per capita ppp'!CR120,0)+(1-Parameters!$B$174)*CR119)*(1+(_xlfn.IFNA('[3]Nat GDP per cap ppp growth rate'!CR120,0)-IF(Settings!$C$16="No",0,Parameters!CR$164*('AMOC national temperature'!CR119-Parameters!CR$128)+Parameters!CR$165*('AMOC national temperature'!CR119-Parameters!CR$128)^2)))*IF(Settings!$C$16="No",1,(1-SLR!$D119*Parameters!CR$181))&lt;=0,Parameters!$B$189,(Parameters!$B$174*(1-Parameters!CR$185)*_xlfn.IFNA('[3]National GDP per capita ppp'!CR120,0)+(1-Parameters!$B$174)*CR119)*(1+(_xlfn.IFNA('[3]Nat GDP per cap ppp growth rate'!CR120,0)-IF(Settings!$C$16="No",0,Parameters!CR$164*('AMOC national temperature'!CR119-Parameters!CR$128)+Parameters!CR$165*('AMOC national temperature'!CR119-Parameters!CR$128)^2)))*IF(Settings!$C$16="No",1,(1-SLR!$D119*Parameters!CR$181))))</f>
        <v>20196.657061674774</v>
      </c>
      <c r="CS120" s="22">
        <f ca="1">IF(CS$2=0,0,IF((Parameters!$B$174*(1-Parameters!CS$185)*_xlfn.IFNA('[3]National GDP per capita ppp'!CS120,0)+(1-Parameters!$B$174)*CS119)*(1+(_xlfn.IFNA('[3]Nat GDP per cap ppp growth rate'!CS120,0)-IF(Settings!$C$16="No",0,Parameters!CS$164*('AMOC national temperature'!CS119-Parameters!CS$128)+Parameters!CS$165*('AMOC national temperature'!CS119-Parameters!CS$128)^2)))*IF(Settings!$C$16="No",1,(1-SLR!$D119*Parameters!CS$181))&lt;=0,Parameters!$B$189,(Parameters!$B$174*(1-Parameters!CS$185)*_xlfn.IFNA('[3]National GDP per capita ppp'!CS120,0)+(1-Parameters!$B$174)*CS119)*(1+(_xlfn.IFNA('[3]Nat GDP per cap ppp growth rate'!CS120,0)-IF(Settings!$C$16="No",0,Parameters!CS$164*('AMOC national temperature'!CS119-Parameters!CS$128)+Parameters!CS$165*('AMOC national temperature'!CS119-Parameters!CS$128)^2)))*IF(Settings!$C$16="No",1,(1-SLR!$D119*Parameters!CS$181))))</f>
        <v>42713.705875889886</v>
      </c>
      <c r="CT120" s="22">
        <f ca="1">IF(CT$2=0,0,IF((Parameters!$B$174*(1-Parameters!CT$185)*_xlfn.IFNA('[3]National GDP per capita ppp'!CT120,0)+(1-Parameters!$B$174)*CT119)*(1+(_xlfn.IFNA('[3]Nat GDP per cap ppp growth rate'!CT120,0)-IF(Settings!$C$16="No",0,Parameters!CT$164*('AMOC national temperature'!CT119-Parameters!CT$128)+Parameters!CT$165*('AMOC national temperature'!CT119-Parameters!CT$128)^2)))*IF(Settings!$C$16="No",1,(1-SLR!$D119*Parameters!CT$181))&lt;=0,Parameters!$B$189,(Parameters!$B$174*(1-Parameters!CT$185)*_xlfn.IFNA('[3]National GDP per capita ppp'!CT120,0)+(1-Parameters!$B$174)*CT119)*(1+(_xlfn.IFNA('[3]Nat GDP per cap ppp growth rate'!CT120,0)-IF(Settings!$C$16="No",0,Parameters!CT$164*('AMOC national temperature'!CT119-Parameters!CT$128)+Parameters!CT$165*('AMOC national temperature'!CT119-Parameters!CT$128)^2)))*IF(Settings!$C$16="No",1,(1-SLR!$D119*Parameters!CT$181))))</f>
        <v>225128.13630381177</v>
      </c>
      <c r="CU120" s="22">
        <f ca="1">IF(CU$2=0,0,IF((Parameters!$B$174*(1-Parameters!CU$185)*_xlfn.IFNA('[3]National GDP per capita ppp'!CU120,0)+(1-Parameters!$B$174)*CU119)*(1+(_xlfn.IFNA('[3]Nat GDP per cap ppp growth rate'!CU120,0)-IF(Settings!$C$16="No",0,Parameters!CU$164*('AMOC national temperature'!CU119-Parameters!CU$128)+Parameters!CU$165*('AMOC national temperature'!CU119-Parameters!CU$128)^2)))*IF(Settings!$C$16="No",1,(1-SLR!$D119*Parameters!CU$181))&lt;=0,Parameters!$B$189,(Parameters!$B$174*(1-Parameters!CU$185)*_xlfn.IFNA('[3]National GDP per capita ppp'!CU120,0)+(1-Parameters!$B$174)*CU119)*(1+(_xlfn.IFNA('[3]Nat GDP per cap ppp growth rate'!CU120,0)-IF(Settings!$C$16="No",0,Parameters!CU$164*('AMOC national temperature'!CU119-Parameters!CU$128)+Parameters!CU$165*('AMOC national temperature'!CU119-Parameters!CU$128)^2)))*IF(Settings!$C$16="No",1,(1-SLR!$D119*Parameters!CU$181))))</f>
        <v>427161.94036708248</v>
      </c>
      <c r="CV120" s="22">
        <f ca="1">IF(CV$2=0,0,IF((Parameters!$B$174*(1-Parameters!CV$185)*_xlfn.IFNA('[3]National GDP per capita ppp'!CV120,0)+(1-Parameters!$B$174)*CV119)*(1+(_xlfn.IFNA('[3]Nat GDP per cap ppp growth rate'!CV120,0)-IF(Settings!$C$16="No",0,Parameters!CV$164*('AMOC national temperature'!CV119-Parameters!CV$128)+Parameters!CV$165*('AMOC national temperature'!CV119-Parameters!CV$128)^2)))*IF(Settings!$C$16="No",1,(1-SLR!$D119*Parameters!CV$181))&lt;=0,Parameters!$B$189,(Parameters!$B$174*(1-Parameters!CV$185)*_xlfn.IFNA('[3]National GDP per capita ppp'!CV120,0)+(1-Parameters!$B$174)*CV119)*(1+(_xlfn.IFNA('[3]Nat GDP per cap ppp growth rate'!CV120,0)-IF(Settings!$C$16="No",0,Parameters!CV$164*('AMOC national temperature'!CV119-Parameters!CV$128)+Parameters!CV$165*('AMOC national temperature'!CV119-Parameters!CV$128)^2)))*IF(Settings!$C$16="No",1,(1-SLR!$D119*Parameters!CV$181))))</f>
        <v>923110.14261834393</v>
      </c>
      <c r="CW120" s="22">
        <f ca="1">IF(CW$2=0,0,IF((Parameters!$B$174*(1-Parameters!CW$185)*_xlfn.IFNA('[3]National GDP per capita ppp'!CW120,0)+(1-Parameters!$B$174)*CW119)*(1+(_xlfn.IFNA('[3]Nat GDP per cap ppp growth rate'!CW120,0)-IF(Settings!$C$16="No",0,Parameters!CW$164*('AMOC national temperature'!CW119-Parameters!CW$128)+Parameters!CW$165*('AMOC national temperature'!CW119-Parameters!CW$128)^2)))*IF(Settings!$C$16="No",1,(1-SLR!$D119*Parameters!CW$181))&lt;=0,Parameters!$B$189,(Parameters!$B$174*(1-Parameters!CW$185)*_xlfn.IFNA('[3]National GDP per capita ppp'!CW120,0)+(1-Parameters!$B$174)*CW119)*(1+(_xlfn.IFNA('[3]Nat GDP per cap ppp growth rate'!CW120,0)-IF(Settings!$C$16="No",0,Parameters!CW$164*('AMOC national temperature'!CW119-Parameters!CW$128)+Parameters!CW$165*('AMOC national temperature'!CW119-Parameters!CW$128)^2)))*IF(Settings!$C$16="No",1,(1-SLR!$D119*Parameters!CW$181))))</f>
        <v>75215.5606782018</v>
      </c>
      <c r="CX120" s="22">
        <f ca="1">IF(CX$2=0,0,IF((Parameters!$B$174*(1-Parameters!CX$185)*_xlfn.IFNA('[3]National GDP per capita ppp'!CX120,0)+(1-Parameters!$B$174)*CX119)*(1+(_xlfn.IFNA('[3]Nat GDP per cap ppp growth rate'!CX120,0)-IF(Settings!$C$16="No",0,Parameters!CX$164*('AMOC national temperature'!CX119-Parameters!CX$128)+Parameters!CX$165*('AMOC national temperature'!CX119-Parameters!CX$128)^2)))*IF(Settings!$C$16="No",1,(1-SLR!$D119*Parameters!CX$181))&lt;=0,Parameters!$B$189,(Parameters!$B$174*(1-Parameters!CX$185)*_xlfn.IFNA('[3]National GDP per capita ppp'!CX120,0)+(1-Parameters!$B$174)*CX119)*(1+(_xlfn.IFNA('[3]Nat GDP per cap ppp growth rate'!CX120,0)-IF(Settings!$C$16="No",0,Parameters!CX$164*('AMOC national temperature'!CX119-Parameters!CX$128)+Parameters!CX$165*('AMOC national temperature'!CX119-Parameters!CX$128)^2)))*IF(Settings!$C$16="No",1,(1-SLR!$D119*Parameters!CX$181))))</f>
        <v>350721.7945361287</v>
      </c>
      <c r="CY120" s="22">
        <f ca="1">IF(CY$2=0,0,IF((Parameters!$B$174*(1-Parameters!CY$185)*_xlfn.IFNA('[3]National GDP per capita ppp'!CY120,0)+(1-Parameters!$B$174)*CY119)*(1+(_xlfn.IFNA('[3]Nat GDP per cap ppp growth rate'!CY120,0)-IF(Settings!$C$16="No",0,Parameters!CY$164*('AMOC national temperature'!CY119-Parameters!CY$128)+Parameters!CY$165*('AMOC national temperature'!CY119-Parameters!CY$128)^2)))*IF(Settings!$C$16="No",1,(1-SLR!$D119*Parameters!CY$181))&lt;=0,Parameters!$B$189,(Parameters!$B$174*(1-Parameters!CY$185)*_xlfn.IFNA('[3]National GDP per capita ppp'!CY120,0)+(1-Parameters!$B$174)*CY119)*(1+(_xlfn.IFNA('[3]Nat GDP per cap ppp growth rate'!CY120,0)-IF(Settings!$C$16="No",0,Parameters!CY$164*('AMOC national temperature'!CY119-Parameters!CY$128)+Parameters!CY$165*('AMOC national temperature'!CY119-Parameters!CY$128)^2)))*IF(Settings!$C$16="No",1,(1-SLR!$D119*Parameters!CY$181))))</f>
        <v>38272.898341108223</v>
      </c>
      <c r="CZ120" s="22">
        <f ca="1">IF(CZ$2=0,0,IF((Parameters!$B$174*(1-Parameters!CZ$185)*_xlfn.IFNA('[3]National GDP per capita ppp'!CZ120,0)+(1-Parameters!$B$174)*CZ119)*(1+(_xlfn.IFNA('[3]Nat GDP per cap ppp growth rate'!CZ120,0)-IF(Settings!$C$16="No",0,Parameters!CZ$164*('AMOC national temperature'!CZ119-Parameters!CZ$128)+Parameters!CZ$165*('AMOC national temperature'!CZ119-Parameters!CZ$128)^2)))*IF(Settings!$C$16="No",1,(1-SLR!$D119*Parameters!CZ$181))&lt;=0,Parameters!$B$189,(Parameters!$B$174*(1-Parameters!CZ$185)*_xlfn.IFNA('[3]National GDP per capita ppp'!CZ120,0)+(1-Parameters!$B$174)*CZ119)*(1+(_xlfn.IFNA('[3]Nat GDP per cap ppp growth rate'!CZ120,0)-IF(Settings!$C$16="No",0,Parameters!CZ$164*('AMOC national temperature'!CZ119-Parameters!CZ$128)+Parameters!CZ$165*('AMOC national temperature'!CZ119-Parameters!CZ$128)^2)))*IF(Settings!$C$16="No",1,(1-SLR!$D119*Parameters!CZ$181))))</f>
        <v>272762.69128072687</v>
      </c>
      <c r="DA120" s="22">
        <f>IF(DA$2=0,0,IF((Parameters!$B$174*(1-Parameters!DA$185)*_xlfn.IFNA('[3]National GDP per capita ppp'!DA120,0)+(1-Parameters!$B$174)*DA119)*(1+(_xlfn.IFNA('[3]Nat GDP per cap ppp growth rate'!DA120,0)-IF(Settings!$C$16="No",0,Parameters!DA$164*('AMOC national temperature'!DA119-Parameters!DA$128)+Parameters!DA$165*('AMOC national temperature'!DA119-Parameters!DA$128)^2)))*IF(Settings!$C$16="No",1,(1-SLR!$D119*Parameters!DA$181))&lt;=0,Parameters!$B$189,(Parameters!$B$174*(1-Parameters!DA$185)*_xlfn.IFNA('[3]National GDP per capita ppp'!DA120,0)+(1-Parameters!$B$174)*DA119)*(1+(_xlfn.IFNA('[3]Nat GDP per cap ppp growth rate'!DA120,0)-IF(Settings!$C$16="No",0,Parameters!DA$164*('AMOC national temperature'!DA119-Parameters!DA$128)+Parameters!DA$165*('AMOC national temperature'!DA119-Parameters!DA$128)^2)))*IF(Settings!$C$16="No",1,(1-SLR!$D119*Parameters!DA$181))))</f>
        <v>0</v>
      </c>
      <c r="DB120" s="22">
        <f ca="1">IF(DB$2=0,0,IF((Parameters!$B$174*(1-Parameters!DB$185)*_xlfn.IFNA('[3]National GDP per capita ppp'!DB120,0)+(1-Parameters!$B$174)*DB119)*(1+(_xlfn.IFNA('[3]Nat GDP per cap ppp growth rate'!DB120,0)-IF(Settings!$C$16="No",0,Parameters!DB$164*('AMOC national temperature'!DB119-Parameters!DB$128)+Parameters!DB$165*('AMOC national temperature'!DB119-Parameters!DB$128)^2)))*IF(Settings!$C$16="No",1,(1-SLR!$D119*Parameters!DB$181))&lt;=0,Parameters!$B$189,(Parameters!$B$174*(1-Parameters!DB$185)*_xlfn.IFNA('[3]National GDP per capita ppp'!DB120,0)+(1-Parameters!$B$174)*DB119)*(1+(_xlfn.IFNA('[3]Nat GDP per cap ppp growth rate'!DB120,0)-IF(Settings!$C$16="No",0,Parameters!DB$164*('AMOC national temperature'!DB119-Parameters!DB$128)+Parameters!DB$165*('AMOC national temperature'!DB119-Parameters!DB$128)^2)))*IF(Settings!$C$16="No",1,(1-SLR!$D119*Parameters!DB$181))))</f>
        <v>129756.97135233342</v>
      </c>
      <c r="DC120" s="22">
        <f ca="1">IF(DC$2=0,0,IF((Parameters!$B$174*(1-Parameters!DC$185)*_xlfn.IFNA('[3]National GDP per capita ppp'!DC120,0)+(1-Parameters!$B$174)*DC119)*(1+(_xlfn.IFNA('[3]Nat GDP per cap ppp growth rate'!DC120,0)-IF(Settings!$C$16="No",0,Parameters!DC$164*('AMOC national temperature'!DC119-Parameters!DC$128)+Parameters!DC$165*('AMOC national temperature'!DC119-Parameters!DC$128)^2)))*IF(Settings!$C$16="No",1,(1-SLR!$D119*Parameters!DC$181))&lt;=0,Parameters!$B$189,(Parameters!$B$174*(1-Parameters!DC$185)*_xlfn.IFNA('[3]National GDP per capita ppp'!DC120,0)+(1-Parameters!$B$174)*DC119)*(1+(_xlfn.IFNA('[3]Nat GDP per cap ppp growth rate'!DC120,0)-IF(Settings!$C$16="No",0,Parameters!DC$164*('AMOC national temperature'!DC119-Parameters!DC$128)+Parameters!DC$165*('AMOC national temperature'!DC119-Parameters!DC$128)^2)))*IF(Settings!$C$16="No",1,(1-SLR!$D119*Parameters!DC$181))))</f>
        <v>45995.118856635745</v>
      </c>
      <c r="DD120" s="22">
        <f ca="1">IF(DD$2=0,0,IF((Parameters!$B$174*(1-Parameters!DD$185)*_xlfn.IFNA('[3]National GDP per capita ppp'!DD120,0)+(1-Parameters!$B$174)*DD119)*(1+(_xlfn.IFNA('[3]Nat GDP per cap ppp growth rate'!DD120,0)-IF(Settings!$C$16="No",0,Parameters!DD$164*('AMOC national temperature'!DD119-Parameters!DD$128)+Parameters!DD$165*('AMOC national temperature'!DD119-Parameters!DD$128)^2)))*IF(Settings!$C$16="No",1,(1-SLR!$D119*Parameters!DD$181))&lt;=0,Parameters!$B$189,(Parameters!$B$174*(1-Parameters!DD$185)*_xlfn.IFNA('[3]National GDP per capita ppp'!DD120,0)+(1-Parameters!$B$174)*DD119)*(1+(_xlfn.IFNA('[3]Nat GDP per cap ppp growth rate'!DD120,0)-IF(Settings!$C$16="No",0,Parameters!DD$164*('AMOC national temperature'!DD119-Parameters!DD$128)+Parameters!DD$165*('AMOC national temperature'!DD119-Parameters!DD$128)^2)))*IF(Settings!$C$16="No",1,(1-SLR!$D119*Parameters!DD$181))))</f>
        <v>72455.196043006348</v>
      </c>
      <c r="DE120" s="22">
        <f ca="1">IF(DE$2=0,0,IF((Parameters!$B$174*(1-Parameters!DE$185)*_xlfn.IFNA('[3]National GDP per capita ppp'!DE120,0)+(1-Parameters!$B$174)*DE119)*(1+(_xlfn.IFNA('[3]Nat GDP per cap ppp growth rate'!DE120,0)-IF(Settings!$C$16="No",0,Parameters!DE$164*('AMOC national temperature'!DE119-Parameters!DE$128)+Parameters!DE$165*('AMOC national temperature'!DE119-Parameters!DE$128)^2)))*IF(Settings!$C$16="No",1,(1-SLR!$D119*Parameters!DE$181))&lt;=0,Parameters!$B$189,(Parameters!$B$174*(1-Parameters!DE$185)*_xlfn.IFNA('[3]National GDP per capita ppp'!DE120,0)+(1-Parameters!$B$174)*DE119)*(1+(_xlfn.IFNA('[3]Nat GDP per cap ppp growth rate'!DE120,0)-IF(Settings!$C$16="No",0,Parameters!DE$164*('AMOC national temperature'!DE119-Parameters!DE$128)+Parameters!DE$165*('AMOC national temperature'!DE119-Parameters!DE$128)^2)))*IF(Settings!$C$16="No",1,(1-SLR!$D119*Parameters!DE$181))))</f>
        <v>275112.31408355833</v>
      </c>
      <c r="DF120" s="22">
        <f ca="1">IF(DF$2=0,0,IF((Parameters!$B$174*(1-Parameters!DF$185)*_xlfn.IFNA('[3]National GDP per capita ppp'!DF120,0)+(1-Parameters!$B$174)*DF119)*(1+(_xlfn.IFNA('[3]Nat GDP per cap ppp growth rate'!DF120,0)-IF(Settings!$C$16="No",0,Parameters!DF$164*('AMOC national temperature'!DF119-Parameters!DF$128)+Parameters!DF$165*('AMOC national temperature'!DF119-Parameters!DF$128)^2)))*IF(Settings!$C$16="No",1,(1-SLR!$D119*Parameters!DF$181))&lt;=0,Parameters!$B$189,(Parameters!$B$174*(1-Parameters!DF$185)*_xlfn.IFNA('[3]National GDP per capita ppp'!DF120,0)+(1-Parameters!$B$174)*DF119)*(1+(_xlfn.IFNA('[3]Nat GDP per cap ppp growth rate'!DF120,0)-IF(Settings!$C$16="No",0,Parameters!DF$164*('AMOC national temperature'!DF119-Parameters!DF$128)+Parameters!DF$165*('AMOC national temperature'!DF119-Parameters!DF$128)^2)))*IF(Settings!$C$16="No",1,(1-SLR!$D119*Parameters!DF$181))))</f>
        <v>59765.785699553831</v>
      </c>
      <c r="DG120" s="22">
        <f ca="1">IF(DG$2=0,0,IF((Parameters!$B$174*(1-Parameters!DG$185)*_xlfn.IFNA('[3]National GDP per capita ppp'!DG120,0)+(1-Parameters!$B$174)*DG119)*(1+(_xlfn.IFNA('[3]Nat GDP per cap ppp growth rate'!DG120,0)-IF(Settings!$C$16="No",0,Parameters!DG$164*('AMOC national temperature'!DG119-Parameters!DG$128)+Parameters!DG$165*('AMOC national temperature'!DG119-Parameters!DG$128)^2)))*IF(Settings!$C$16="No",1,(1-SLR!$D119*Parameters!DG$181))&lt;=0,Parameters!$B$189,(Parameters!$B$174*(1-Parameters!DG$185)*_xlfn.IFNA('[3]National GDP per capita ppp'!DG120,0)+(1-Parameters!$B$174)*DG119)*(1+(_xlfn.IFNA('[3]Nat GDP per cap ppp growth rate'!DG120,0)-IF(Settings!$C$16="No",0,Parameters!DG$164*('AMOC national temperature'!DG119-Parameters!DG$128)+Parameters!DG$165*('AMOC national temperature'!DG119-Parameters!DG$128)^2)))*IF(Settings!$C$16="No",1,(1-SLR!$D119*Parameters!DG$181))))</f>
        <v>118449.1238086174</v>
      </c>
      <c r="DH120" s="22">
        <f ca="1">IF(DH$2=0,0,IF((Parameters!$B$174*(1-Parameters!DH$185)*_xlfn.IFNA('[3]National GDP per capita ppp'!DH120,0)+(1-Parameters!$B$174)*DH119)*(1+(_xlfn.IFNA('[3]Nat GDP per cap ppp growth rate'!DH120,0)-IF(Settings!$C$16="No",0,Parameters!DH$164*('AMOC national temperature'!DH119-Parameters!DH$128)+Parameters!DH$165*('AMOC national temperature'!DH119-Parameters!DH$128)^2)))*IF(Settings!$C$16="No",1,(1-SLR!$D119*Parameters!DH$181))&lt;=0,Parameters!$B$189,(Parameters!$B$174*(1-Parameters!DH$185)*_xlfn.IFNA('[3]National GDP per capita ppp'!DH120,0)+(1-Parameters!$B$174)*DH119)*(1+(_xlfn.IFNA('[3]Nat GDP per cap ppp growth rate'!DH120,0)-IF(Settings!$C$16="No",0,Parameters!DH$164*('AMOC national temperature'!DH119-Parameters!DH$128)+Parameters!DH$165*('AMOC national temperature'!DH119-Parameters!DH$128)^2)))*IF(Settings!$C$16="No",1,(1-SLR!$D119*Parameters!DH$181))))</f>
        <v>31833.425910661826</v>
      </c>
      <c r="DI120" s="22">
        <f ca="1">IF(DI$2=0,0,IF((Parameters!$B$174*(1-Parameters!DI$185)*_xlfn.IFNA('[3]National GDP per capita ppp'!DI120,0)+(1-Parameters!$B$174)*DI119)*(1+(_xlfn.IFNA('[3]Nat GDP per cap ppp growth rate'!DI120,0)-IF(Settings!$C$16="No",0,Parameters!DI$164*('AMOC national temperature'!DI119-Parameters!DI$128)+Parameters!DI$165*('AMOC national temperature'!DI119-Parameters!DI$128)^2)))*IF(Settings!$C$16="No",1,(1-SLR!$D119*Parameters!DI$181))&lt;=0,Parameters!$B$189,(Parameters!$B$174*(1-Parameters!DI$185)*_xlfn.IFNA('[3]National GDP per capita ppp'!DI120,0)+(1-Parameters!$B$174)*DI119)*(1+(_xlfn.IFNA('[3]Nat GDP per cap ppp growth rate'!DI120,0)-IF(Settings!$C$16="No",0,Parameters!DI$164*('AMOC national temperature'!DI119-Parameters!DI$128)+Parameters!DI$165*('AMOC national temperature'!DI119-Parameters!DI$128)^2)))*IF(Settings!$C$16="No",1,(1-SLR!$D119*Parameters!DI$181))))</f>
        <v>32812.99743278922</v>
      </c>
      <c r="DJ120" s="22">
        <f ca="1">IF(DJ$2=0,0,IF((Parameters!$B$174*(1-Parameters!DJ$185)*_xlfn.IFNA('[3]National GDP per capita ppp'!DJ120,0)+(1-Parameters!$B$174)*DJ119)*(1+(_xlfn.IFNA('[3]Nat GDP per cap ppp growth rate'!DJ120,0)-IF(Settings!$C$16="No",0,Parameters!DJ$164*('AMOC national temperature'!DJ119-Parameters!DJ$128)+Parameters!DJ$165*('AMOC national temperature'!DJ119-Parameters!DJ$128)^2)))*IF(Settings!$C$16="No",1,(1-SLR!$D119*Parameters!DJ$181))&lt;=0,Parameters!$B$189,(Parameters!$B$174*(1-Parameters!DJ$185)*_xlfn.IFNA('[3]National GDP per capita ppp'!DJ120,0)+(1-Parameters!$B$174)*DJ119)*(1+(_xlfn.IFNA('[3]Nat GDP per cap ppp growth rate'!DJ120,0)-IF(Settings!$C$16="No",0,Parameters!DJ$164*('AMOC national temperature'!DJ119-Parameters!DJ$128)+Parameters!DJ$165*('AMOC national temperature'!DJ119-Parameters!DJ$128)^2)))*IF(Settings!$C$16="No",1,(1-SLR!$D119*Parameters!DJ$181))))</f>
        <v>145049.15575098211</v>
      </c>
      <c r="DK120" s="22">
        <f ca="1">IF(DK$2=0,0,IF((Parameters!$B$174*(1-Parameters!DK$185)*_xlfn.IFNA('[3]National GDP per capita ppp'!DK120,0)+(1-Parameters!$B$174)*DK119)*(1+(_xlfn.IFNA('[3]Nat GDP per cap ppp growth rate'!DK120,0)-IF(Settings!$C$16="No",0,Parameters!DK$164*('AMOC national temperature'!DK119-Parameters!DK$128)+Parameters!DK$165*('AMOC national temperature'!DK119-Parameters!DK$128)^2)))*IF(Settings!$C$16="No",1,(1-SLR!$D119*Parameters!DK$181))&lt;=0,Parameters!$B$189,(Parameters!$B$174*(1-Parameters!DK$185)*_xlfn.IFNA('[3]National GDP per capita ppp'!DK120,0)+(1-Parameters!$B$174)*DK119)*(1+(_xlfn.IFNA('[3]Nat GDP per cap ppp growth rate'!DK120,0)-IF(Settings!$C$16="No",0,Parameters!DK$164*('AMOC national temperature'!DK119-Parameters!DK$128)+Parameters!DK$165*('AMOC national temperature'!DK119-Parameters!DK$128)^2)))*IF(Settings!$C$16="No",1,(1-SLR!$D119*Parameters!DK$181))))</f>
        <v>37399.335700362186</v>
      </c>
      <c r="DL120" s="22">
        <f ca="1">IF(DL$2=0,0,IF((Parameters!$B$174*(1-Parameters!DL$185)*_xlfn.IFNA('[3]National GDP per capita ppp'!DL120,0)+(1-Parameters!$B$174)*DL119)*(1+(_xlfn.IFNA('[3]Nat GDP per cap ppp growth rate'!DL120,0)-IF(Settings!$C$16="No",0,Parameters!DL$164*('AMOC national temperature'!DL119-Parameters!DL$128)+Parameters!DL$165*('AMOC national temperature'!DL119-Parameters!DL$128)^2)))*IF(Settings!$C$16="No",1,(1-SLR!$D119*Parameters!DL$181))&lt;=0,Parameters!$B$189,(Parameters!$B$174*(1-Parameters!DL$185)*_xlfn.IFNA('[3]National GDP per capita ppp'!DL120,0)+(1-Parameters!$B$174)*DL119)*(1+(_xlfn.IFNA('[3]Nat GDP per cap ppp growth rate'!DL120,0)-IF(Settings!$C$16="No",0,Parameters!DL$164*('AMOC national temperature'!DL119-Parameters!DL$128)+Parameters!DL$165*('AMOC national temperature'!DL119-Parameters!DL$128)^2)))*IF(Settings!$C$16="No",1,(1-SLR!$D119*Parameters!DL$181))))</f>
        <v>41901.011471061211</v>
      </c>
      <c r="DM120" s="22">
        <f ca="1">IF(DM$2=0,0,IF((Parameters!$B$174*(1-Parameters!DM$185)*_xlfn.IFNA('[3]National GDP per capita ppp'!DM120,0)+(1-Parameters!$B$174)*DM119)*(1+(_xlfn.IFNA('[3]Nat GDP per cap ppp growth rate'!DM120,0)-IF(Settings!$C$16="No",0,Parameters!DM$164*('AMOC national temperature'!DM119-Parameters!DM$128)+Parameters!DM$165*('AMOC national temperature'!DM119-Parameters!DM$128)^2)))*IF(Settings!$C$16="No",1,(1-SLR!$D119*Parameters!DM$181))&lt;=0,Parameters!$B$189,(Parameters!$B$174*(1-Parameters!DM$185)*_xlfn.IFNA('[3]National GDP per capita ppp'!DM120,0)+(1-Parameters!$B$174)*DM119)*(1+(_xlfn.IFNA('[3]Nat GDP per cap ppp growth rate'!DM120,0)-IF(Settings!$C$16="No",0,Parameters!DM$164*('AMOC national temperature'!DM119-Parameters!DM$128)+Parameters!DM$165*('AMOC national temperature'!DM119-Parameters!DM$128)^2)))*IF(Settings!$C$16="No",1,(1-SLR!$D119*Parameters!DM$181))))</f>
        <v>54099.110483890567</v>
      </c>
      <c r="DN120" s="22">
        <f ca="1">IF(DN$2=0,0,IF((Parameters!$B$174*(1-Parameters!DN$185)*_xlfn.IFNA('[3]National GDP per capita ppp'!DN120,0)+(1-Parameters!$B$174)*DN119)*(1+(_xlfn.IFNA('[3]Nat GDP per cap ppp growth rate'!DN120,0)-IF(Settings!$C$16="No",0,Parameters!DN$164*('AMOC national temperature'!DN119-Parameters!DN$128)+Parameters!DN$165*('AMOC national temperature'!DN119-Parameters!DN$128)^2)))*IF(Settings!$C$16="No",1,(1-SLR!$D119*Parameters!DN$181))&lt;=0,Parameters!$B$189,(Parameters!$B$174*(1-Parameters!DN$185)*_xlfn.IFNA('[3]National GDP per capita ppp'!DN120,0)+(1-Parameters!$B$174)*DN119)*(1+(_xlfn.IFNA('[3]Nat GDP per cap ppp growth rate'!DN120,0)-IF(Settings!$C$16="No",0,Parameters!DN$164*('AMOC national temperature'!DN119-Parameters!DN$128)+Parameters!DN$165*('AMOC national temperature'!DN119-Parameters!DN$128)^2)))*IF(Settings!$C$16="No",1,(1-SLR!$D119*Parameters!DN$181))))</f>
        <v>57469.316750868122</v>
      </c>
      <c r="DO120" s="22">
        <f ca="1">IF(DO$2=0,0,IF((Parameters!$B$174*(1-Parameters!DO$185)*_xlfn.IFNA('[3]National GDP per capita ppp'!DO120,0)+(1-Parameters!$B$174)*DO119)*(1+(_xlfn.IFNA('[3]Nat GDP per cap ppp growth rate'!DO120,0)-IF(Settings!$C$16="No",0,Parameters!DO$164*('AMOC national temperature'!DO119-Parameters!DO$128)+Parameters!DO$165*('AMOC national temperature'!DO119-Parameters!DO$128)^2)))*IF(Settings!$C$16="No",1,(1-SLR!$D119*Parameters!DO$181))&lt;=0,Parameters!$B$189,(Parameters!$B$174*(1-Parameters!DO$185)*_xlfn.IFNA('[3]National GDP per capita ppp'!DO120,0)+(1-Parameters!$B$174)*DO119)*(1+(_xlfn.IFNA('[3]Nat GDP per cap ppp growth rate'!DO120,0)-IF(Settings!$C$16="No",0,Parameters!DO$164*('AMOC national temperature'!DO119-Parameters!DO$128)+Parameters!DO$165*('AMOC national temperature'!DO119-Parameters!DO$128)^2)))*IF(Settings!$C$16="No",1,(1-SLR!$D119*Parameters!DO$181))))</f>
        <v>115677.11884389429</v>
      </c>
      <c r="DP120" s="22">
        <f ca="1">IF(DP$2=0,0,IF((Parameters!$B$174*(1-Parameters!DP$185)*_xlfn.IFNA('[3]National GDP per capita ppp'!DP120,0)+(1-Parameters!$B$174)*DP119)*(1+(_xlfn.IFNA('[3]Nat GDP per cap ppp growth rate'!DP120,0)-IF(Settings!$C$16="No",0,Parameters!DP$164*('AMOC national temperature'!DP119-Parameters!DP$128)+Parameters!DP$165*('AMOC national temperature'!DP119-Parameters!DP$128)^2)))*IF(Settings!$C$16="No",1,(1-SLR!$D119*Parameters!DP$181))&lt;=0,Parameters!$B$189,(Parameters!$B$174*(1-Parameters!DP$185)*_xlfn.IFNA('[3]National GDP per capita ppp'!DP120,0)+(1-Parameters!$B$174)*DP119)*(1+(_xlfn.IFNA('[3]Nat GDP per cap ppp growth rate'!DP120,0)-IF(Settings!$C$16="No",0,Parameters!DP$164*('AMOC national temperature'!DP119-Parameters!DP$128)+Parameters!DP$165*('AMOC national temperature'!DP119-Parameters!DP$128)^2)))*IF(Settings!$C$16="No",1,(1-SLR!$D119*Parameters!DP$181))))</f>
        <v>22925.720228144412</v>
      </c>
      <c r="DQ120" s="22">
        <f ca="1">IF(DQ$2=0,0,IF((Parameters!$B$174*(1-Parameters!DQ$185)*_xlfn.IFNA('[3]National GDP per capita ppp'!DQ120,0)+(1-Parameters!$B$174)*DQ119)*(1+(_xlfn.IFNA('[3]Nat GDP per cap ppp growth rate'!DQ120,0)-IF(Settings!$C$16="No",0,Parameters!DQ$164*('AMOC national temperature'!DQ119-Parameters!DQ$128)+Parameters!DQ$165*('AMOC national temperature'!DQ119-Parameters!DQ$128)^2)))*IF(Settings!$C$16="No",1,(1-SLR!$D119*Parameters!DQ$181))&lt;=0,Parameters!$B$189,(Parameters!$B$174*(1-Parameters!DQ$185)*_xlfn.IFNA('[3]National GDP per capita ppp'!DQ120,0)+(1-Parameters!$B$174)*DQ119)*(1+(_xlfn.IFNA('[3]Nat GDP per cap ppp growth rate'!DQ120,0)-IF(Settings!$C$16="No",0,Parameters!DQ$164*('AMOC national temperature'!DQ119-Parameters!DQ$128)+Parameters!DQ$165*('AMOC national temperature'!DQ119-Parameters!DQ$128)^2)))*IF(Settings!$C$16="No",1,(1-SLR!$D119*Parameters!DQ$181))))</f>
        <v>65608.810925998667</v>
      </c>
      <c r="DR120" s="22">
        <f>IF(DR$2=0,0,IF((Parameters!$B$174*(1-Parameters!DR$185)*_xlfn.IFNA('[3]National GDP per capita ppp'!DR120,0)+(1-Parameters!$B$174)*DR119)*(1+(_xlfn.IFNA('[3]Nat GDP per cap ppp growth rate'!DR120,0)-IF(Settings!$C$16="No",0,Parameters!DR$164*('AMOC national temperature'!DR119-Parameters!DR$128)+Parameters!DR$165*('AMOC national temperature'!DR119-Parameters!DR$128)^2)))*IF(Settings!$C$16="No",1,(1-SLR!$D119*Parameters!DR$181))&lt;=0,Parameters!$B$189,(Parameters!$B$174*(1-Parameters!DR$185)*_xlfn.IFNA('[3]National GDP per capita ppp'!DR120,0)+(1-Parameters!$B$174)*DR119)*(1+(_xlfn.IFNA('[3]Nat GDP per cap ppp growth rate'!DR120,0)-IF(Settings!$C$16="No",0,Parameters!DR$164*('AMOC national temperature'!DR119-Parameters!DR$128)+Parameters!DR$165*('AMOC national temperature'!DR119-Parameters!DR$128)^2)))*IF(Settings!$C$16="No",1,(1-SLR!$D119*Parameters!DR$181))))</f>
        <v>0</v>
      </c>
      <c r="DS120" s="22">
        <f ca="1">IF(DS$2=0,0,IF((Parameters!$B$174*(1-Parameters!DS$185)*_xlfn.IFNA('[3]National GDP per capita ppp'!DS120,0)+(1-Parameters!$B$174)*DS119)*(1+(_xlfn.IFNA('[3]Nat GDP per cap ppp growth rate'!DS120,0)-IF(Settings!$C$16="No",0,Parameters!DS$164*('AMOC national temperature'!DS119-Parameters!DS$128)+Parameters!DS$165*('AMOC national temperature'!DS119-Parameters!DS$128)^2)))*IF(Settings!$C$16="No",1,(1-SLR!$D119*Parameters!DS$181))&lt;=0,Parameters!$B$189,(Parameters!$B$174*(1-Parameters!DS$185)*_xlfn.IFNA('[3]National GDP per capita ppp'!DS120,0)+(1-Parameters!$B$174)*DS119)*(1+(_xlfn.IFNA('[3]Nat GDP per cap ppp growth rate'!DS120,0)-IF(Settings!$C$16="No",0,Parameters!DS$164*('AMOC national temperature'!DS119-Parameters!DS$128)+Parameters!DS$165*('AMOC national temperature'!DS119-Parameters!DS$128)^2)))*IF(Settings!$C$16="No",1,(1-SLR!$D119*Parameters!DS$181))))</f>
        <v>351037.65792959649</v>
      </c>
      <c r="DT120" s="22">
        <f ca="1">IF(DT$2=0,0,IF((Parameters!$B$174*(1-Parameters!DT$185)*_xlfn.IFNA('[3]National GDP per capita ppp'!DT120,0)+(1-Parameters!$B$174)*DT119)*(1+(_xlfn.IFNA('[3]Nat GDP per cap ppp growth rate'!DT120,0)-IF(Settings!$C$16="No",0,Parameters!DT$164*('AMOC national temperature'!DT119-Parameters!DT$128)+Parameters!DT$165*('AMOC national temperature'!DT119-Parameters!DT$128)^2)))*IF(Settings!$C$16="No",1,(1-SLR!$D119*Parameters!DT$181))&lt;=0,Parameters!$B$189,(Parameters!$B$174*(1-Parameters!DT$185)*_xlfn.IFNA('[3]National GDP per capita ppp'!DT120,0)+(1-Parameters!$B$174)*DT119)*(1+(_xlfn.IFNA('[3]Nat GDP per cap ppp growth rate'!DT120,0)-IF(Settings!$C$16="No",0,Parameters!DT$164*('AMOC national temperature'!DT119-Parameters!DT$128)+Parameters!DT$165*('AMOC national temperature'!DT119-Parameters!DT$128)^2)))*IF(Settings!$C$16="No",1,(1-SLR!$D119*Parameters!DT$181))))</f>
        <v>25349.10407165916</v>
      </c>
      <c r="DU120" s="22">
        <f ca="1">IF(DU$2=0,0,IF((Parameters!$B$174*(1-Parameters!DU$185)*_xlfn.IFNA('[3]National GDP per capita ppp'!DU120,0)+(1-Parameters!$B$174)*DU119)*(1+(_xlfn.IFNA('[3]Nat GDP per cap ppp growth rate'!DU120,0)-IF(Settings!$C$16="No",0,Parameters!DU$164*('AMOC national temperature'!DU119-Parameters!DU$128)+Parameters!DU$165*('AMOC national temperature'!DU119-Parameters!DU$128)^2)))*IF(Settings!$C$16="No",1,(1-SLR!$D119*Parameters!DU$181))&lt;=0,Parameters!$B$189,(Parameters!$B$174*(1-Parameters!DU$185)*_xlfn.IFNA('[3]National GDP per capita ppp'!DU120,0)+(1-Parameters!$B$174)*DU119)*(1+(_xlfn.IFNA('[3]Nat GDP per cap ppp growth rate'!DU120,0)-IF(Settings!$C$16="No",0,Parameters!DU$164*('AMOC national temperature'!DU119-Parameters!DU$128)+Parameters!DU$165*('AMOC national temperature'!DU119-Parameters!DU$128)^2)))*IF(Settings!$C$16="No",1,(1-SLR!$D119*Parameters!DU$181))))</f>
        <v>286171.09987932316</v>
      </c>
      <c r="DV120" s="22">
        <f ca="1">IF(DV$2=0,0,IF((Parameters!$B$174*(1-Parameters!DV$185)*_xlfn.IFNA('[3]National GDP per capita ppp'!DV120,0)+(1-Parameters!$B$174)*DV119)*(1+(_xlfn.IFNA('[3]Nat GDP per cap ppp growth rate'!DV120,0)-IF(Settings!$C$16="No",0,Parameters!DV$164*('AMOC national temperature'!DV119-Parameters!DV$128)+Parameters!DV$165*('AMOC national temperature'!DV119-Parameters!DV$128)^2)))*IF(Settings!$C$16="No",1,(1-SLR!$D119*Parameters!DV$181))&lt;=0,Parameters!$B$189,(Parameters!$B$174*(1-Parameters!DV$185)*_xlfn.IFNA('[3]National GDP per capita ppp'!DV120,0)+(1-Parameters!$B$174)*DV119)*(1+(_xlfn.IFNA('[3]Nat GDP per cap ppp growth rate'!DV120,0)-IF(Settings!$C$16="No",0,Parameters!DV$164*('AMOC national temperature'!DV119-Parameters!DV$128)+Parameters!DV$165*('AMOC national temperature'!DV119-Parameters!DV$128)^2)))*IF(Settings!$C$16="No",1,(1-SLR!$D119*Parameters!DV$181))))</f>
        <v>177836.21447464588</v>
      </c>
      <c r="DW120" s="22">
        <f>IF(DW$2=0,0,IF((Parameters!$B$174*(1-Parameters!DW$185)*_xlfn.IFNA('[3]National GDP per capita ppp'!DW120,0)+(1-Parameters!$B$174)*DW119)*(1+(_xlfn.IFNA('[3]Nat GDP per cap ppp growth rate'!DW120,0)-IF(Settings!$C$16="No",0,Parameters!DW$164*('AMOC national temperature'!DW119-Parameters!DW$128)+Parameters!DW$165*('AMOC national temperature'!DW119-Parameters!DW$128)^2)))*IF(Settings!$C$16="No",1,(1-SLR!$D119*Parameters!DW$181))&lt;=0,Parameters!$B$189,(Parameters!$B$174*(1-Parameters!DW$185)*_xlfn.IFNA('[3]National GDP per capita ppp'!DW120,0)+(1-Parameters!$B$174)*DW119)*(1+(_xlfn.IFNA('[3]Nat GDP per cap ppp growth rate'!DW120,0)-IF(Settings!$C$16="No",0,Parameters!DW$164*('AMOC national temperature'!DW119-Parameters!DW$128)+Parameters!DW$165*('AMOC national temperature'!DW119-Parameters!DW$128)^2)))*IF(Settings!$C$16="No",1,(1-SLR!$D119*Parameters!DW$181))))</f>
        <v>0</v>
      </c>
      <c r="DX120" s="22">
        <f ca="1">IF(DX$2=0,0,IF((Parameters!$B$174*(1-Parameters!DX$185)*_xlfn.IFNA('[3]National GDP per capita ppp'!DX120,0)+(1-Parameters!$B$174)*DX119)*(1+(_xlfn.IFNA('[3]Nat GDP per cap ppp growth rate'!DX120,0)-IF(Settings!$C$16="No",0,Parameters!DX$164*('AMOC national temperature'!DX119-Parameters!DX$128)+Parameters!DX$165*('AMOC national temperature'!DX119-Parameters!DX$128)^2)))*IF(Settings!$C$16="No",1,(1-SLR!$D119*Parameters!DX$181))&lt;=0,Parameters!$B$189,(Parameters!$B$174*(1-Parameters!DX$185)*_xlfn.IFNA('[3]National GDP per capita ppp'!DX120,0)+(1-Parameters!$B$174)*DX119)*(1+(_xlfn.IFNA('[3]Nat GDP per cap ppp growth rate'!DX120,0)-IF(Settings!$C$16="No",0,Parameters!DX$164*('AMOC national temperature'!DX119-Parameters!DX$128)+Parameters!DX$165*('AMOC national temperature'!DX119-Parameters!DX$128)^2)))*IF(Settings!$C$16="No",1,(1-SLR!$D119*Parameters!DX$181))))</f>
        <v>17867.86689853084</v>
      </c>
      <c r="DY120" s="22">
        <f ca="1">IF(DY$2=0,0,IF((Parameters!$B$174*(1-Parameters!DY$185)*_xlfn.IFNA('[3]National GDP per capita ppp'!DY120,0)+(1-Parameters!$B$174)*DY119)*(1+(_xlfn.IFNA('[3]Nat GDP per cap ppp growth rate'!DY120,0)-IF(Settings!$C$16="No",0,Parameters!DY$164*('AMOC national temperature'!DY119-Parameters!DY$128)+Parameters!DY$165*('AMOC national temperature'!DY119-Parameters!DY$128)^2)))*IF(Settings!$C$16="No",1,(1-SLR!$D119*Parameters!DY$181))&lt;=0,Parameters!$B$189,(Parameters!$B$174*(1-Parameters!DY$185)*_xlfn.IFNA('[3]National GDP per capita ppp'!DY120,0)+(1-Parameters!$B$174)*DY119)*(1+(_xlfn.IFNA('[3]Nat GDP per cap ppp growth rate'!DY120,0)-IF(Settings!$C$16="No",0,Parameters!DY$164*('AMOC national temperature'!DY119-Parameters!DY$128)+Parameters!DY$165*('AMOC national temperature'!DY119-Parameters!DY$128)^2)))*IF(Settings!$C$16="No",1,(1-SLR!$D119*Parameters!DY$181))))</f>
        <v>97152.398979160746</v>
      </c>
      <c r="DZ120" s="22">
        <f ca="1">IF(DZ$2=0,0,IF((Parameters!$B$174*(1-Parameters!DZ$185)*_xlfn.IFNA('[3]National GDP per capita ppp'!DZ120,0)+(1-Parameters!$B$174)*DZ119)*(1+(_xlfn.IFNA('[3]Nat GDP per cap ppp growth rate'!DZ120,0)-IF(Settings!$C$16="No",0,Parameters!DZ$164*('AMOC national temperature'!DZ119-Parameters!DZ$128)+Parameters!DZ$165*('AMOC national temperature'!DZ119-Parameters!DZ$128)^2)))*IF(Settings!$C$16="No",1,(1-SLR!$D119*Parameters!DZ$181))&lt;=0,Parameters!$B$189,(Parameters!$B$174*(1-Parameters!DZ$185)*_xlfn.IFNA('[3]National GDP per capita ppp'!DZ120,0)+(1-Parameters!$B$174)*DZ119)*(1+(_xlfn.IFNA('[3]Nat GDP per cap ppp growth rate'!DZ120,0)-IF(Settings!$C$16="No",0,Parameters!DZ$164*('AMOC national temperature'!DZ119-Parameters!DZ$128)+Parameters!DZ$165*('AMOC national temperature'!DZ119-Parameters!DZ$128)^2)))*IF(Settings!$C$16="No",1,(1-SLR!$D119*Parameters!DZ$181))))</f>
        <v>39660.935369201674</v>
      </c>
      <c r="EA120" s="22">
        <f ca="1">IF(EA$2=0,0,IF((Parameters!$B$174*(1-Parameters!EA$185)*_xlfn.IFNA('[3]National GDP per capita ppp'!EA120,0)+(1-Parameters!$B$174)*EA119)*(1+(_xlfn.IFNA('[3]Nat GDP per cap ppp growth rate'!EA120,0)-IF(Settings!$C$16="No",0,Parameters!EA$164*('AMOC national temperature'!EA119-Parameters!EA$128)+Parameters!EA$165*('AMOC national temperature'!EA119-Parameters!EA$128)^2)))*IF(Settings!$C$16="No",1,(1-SLR!$D119*Parameters!EA$181))&lt;=0,Parameters!$B$189,(Parameters!$B$174*(1-Parameters!EA$185)*_xlfn.IFNA('[3]National GDP per capita ppp'!EA120,0)+(1-Parameters!$B$174)*EA119)*(1+(_xlfn.IFNA('[3]Nat GDP per cap ppp growth rate'!EA120,0)-IF(Settings!$C$16="No",0,Parameters!EA$164*('AMOC national temperature'!EA119-Parameters!EA$128)+Parameters!EA$165*('AMOC national temperature'!EA119-Parameters!EA$128)^2)))*IF(Settings!$C$16="No",1,(1-SLR!$D119*Parameters!EA$181))))</f>
        <v>124246.11757320992</v>
      </c>
      <c r="EB120" s="22">
        <f ca="1">IF(EB$2=0,0,IF((Parameters!$B$174*(1-Parameters!EB$185)*_xlfn.IFNA('[3]National GDP per capita ppp'!EB120,0)+(1-Parameters!$B$174)*EB119)*(1+(_xlfn.IFNA('[3]Nat GDP per cap ppp growth rate'!EB120,0)-IF(Settings!$C$16="No",0,Parameters!EB$164*('AMOC national temperature'!EB119-Parameters!EB$128)+Parameters!EB$165*('AMOC national temperature'!EB119-Parameters!EB$128)^2)))*IF(Settings!$C$16="No",1,(1-SLR!$D119*Parameters!EB$181))&lt;=0,Parameters!$B$189,(Parameters!$B$174*(1-Parameters!EB$185)*_xlfn.IFNA('[3]National GDP per capita ppp'!EB120,0)+(1-Parameters!$B$174)*EB119)*(1+(_xlfn.IFNA('[3]Nat GDP per cap ppp growth rate'!EB120,0)-IF(Settings!$C$16="No",0,Parameters!EB$164*('AMOC national temperature'!EB119-Parameters!EB$128)+Parameters!EB$165*('AMOC national temperature'!EB119-Parameters!EB$128)^2)))*IF(Settings!$C$16="No",1,(1-SLR!$D119*Parameters!EB$181))))</f>
        <v>158411.16565826279</v>
      </c>
      <c r="EC120" s="22">
        <f ca="1">IF(EC$2=0,0,IF((Parameters!$B$174*(1-Parameters!EC$185)*_xlfn.IFNA('[3]National GDP per capita ppp'!EC120,0)+(1-Parameters!$B$174)*EC119)*(1+(_xlfn.IFNA('[3]Nat GDP per cap ppp growth rate'!EC120,0)-IF(Settings!$C$16="No",0,Parameters!EC$164*('AMOC national temperature'!EC119-Parameters!EC$128)+Parameters!EC$165*('AMOC national temperature'!EC119-Parameters!EC$128)^2)))*IF(Settings!$C$16="No",1,(1-SLR!$D119*Parameters!EC$181))&lt;=0,Parameters!$B$189,(Parameters!$B$174*(1-Parameters!EC$185)*_xlfn.IFNA('[3]National GDP per capita ppp'!EC120,0)+(1-Parameters!$B$174)*EC119)*(1+(_xlfn.IFNA('[3]Nat GDP per cap ppp growth rate'!EC120,0)-IF(Settings!$C$16="No",0,Parameters!EC$164*('AMOC national temperature'!EC119-Parameters!EC$128)+Parameters!EC$165*('AMOC national temperature'!EC119-Parameters!EC$128)^2)))*IF(Settings!$C$16="No",1,(1-SLR!$D119*Parameters!EC$181))))</f>
        <v>25719.572707141349</v>
      </c>
      <c r="ED120" s="22">
        <f ca="1">IF(ED$2=0,0,IF((Parameters!$B$174*(1-Parameters!ED$185)*_xlfn.IFNA('[3]National GDP per capita ppp'!ED120,0)+(1-Parameters!$B$174)*ED119)*(1+(_xlfn.IFNA('[3]Nat GDP per cap ppp growth rate'!ED120,0)-IF(Settings!$C$16="No",0,Parameters!ED$164*('AMOC national temperature'!ED119-Parameters!ED$128)+Parameters!ED$165*('AMOC national temperature'!ED119-Parameters!ED$128)^2)))*IF(Settings!$C$16="No",1,(1-SLR!$D119*Parameters!ED$181))&lt;=0,Parameters!$B$189,(Parameters!$B$174*(1-Parameters!ED$185)*_xlfn.IFNA('[3]National GDP per capita ppp'!ED120,0)+(1-Parameters!$B$174)*ED119)*(1+(_xlfn.IFNA('[3]Nat GDP per cap ppp growth rate'!ED120,0)-IF(Settings!$C$16="No",0,Parameters!ED$164*('AMOC national temperature'!ED119-Parameters!ED$128)+Parameters!ED$165*('AMOC national temperature'!ED119-Parameters!ED$128)^2)))*IF(Settings!$C$16="No",1,(1-SLR!$D119*Parameters!ED$181))))</f>
        <v>93774.827189720192</v>
      </c>
      <c r="EE120" s="22">
        <f ca="1">IF(EE$2=0,0,IF((Parameters!$B$174*(1-Parameters!EE$185)*_xlfn.IFNA('[3]National GDP per capita ppp'!EE120,0)+(1-Parameters!$B$174)*EE119)*(1+(_xlfn.IFNA('[3]Nat GDP per cap ppp growth rate'!EE120,0)-IF(Settings!$C$16="No",0,Parameters!EE$164*('AMOC national temperature'!EE119-Parameters!EE$128)+Parameters!EE$165*('AMOC national temperature'!EE119-Parameters!EE$128)^2)))*IF(Settings!$C$16="No",1,(1-SLR!$D119*Parameters!EE$181))&lt;=0,Parameters!$B$189,(Parameters!$B$174*(1-Parameters!EE$185)*_xlfn.IFNA('[3]National GDP per capita ppp'!EE120,0)+(1-Parameters!$B$174)*EE119)*(1+(_xlfn.IFNA('[3]Nat GDP per cap ppp growth rate'!EE120,0)-IF(Settings!$C$16="No",0,Parameters!EE$164*('AMOC national temperature'!EE119-Parameters!EE$128)+Parameters!EE$165*('AMOC national temperature'!EE119-Parameters!EE$128)^2)))*IF(Settings!$C$16="No",1,(1-SLR!$D119*Parameters!EE$181))))</f>
        <v>107019.94751461086</v>
      </c>
      <c r="EF120" s="22">
        <f ca="1">IF(EF$2=0,0,IF((Parameters!$B$174*(1-Parameters!EF$185)*_xlfn.IFNA('[3]National GDP per capita ppp'!EF120,0)+(1-Parameters!$B$174)*EF119)*(1+(_xlfn.IFNA('[3]Nat GDP per cap ppp growth rate'!EF120,0)-IF(Settings!$C$16="No",0,Parameters!EF$164*('AMOC national temperature'!EF119-Parameters!EF$128)+Parameters!EF$165*('AMOC national temperature'!EF119-Parameters!EF$128)^2)))*IF(Settings!$C$16="No",1,(1-SLR!$D119*Parameters!EF$181))&lt;=0,Parameters!$B$189,(Parameters!$B$174*(1-Parameters!EF$185)*_xlfn.IFNA('[3]National GDP per capita ppp'!EF120,0)+(1-Parameters!$B$174)*EF119)*(1+(_xlfn.IFNA('[3]Nat GDP per cap ppp growth rate'!EF120,0)-IF(Settings!$C$16="No",0,Parameters!EF$164*('AMOC national temperature'!EF119-Parameters!EF$128)+Parameters!EF$165*('AMOC national temperature'!EF119-Parameters!EF$128)^2)))*IF(Settings!$C$16="No",1,(1-SLR!$D119*Parameters!EF$181))))</f>
        <v>802648.66453784192</v>
      </c>
      <c r="EG120" s="22">
        <f ca="1">IF(EG$2=0,0,IF((Parameters!$B$174*(1-Parameters!EG$185)*_xlfn.IFNA('[3]National GDP per capita ppp'!EG120,0)+(1-Parameters!$B$174)*EG119)*(1+(_xlfn.IFNA('[3]Nat GDP per cap ppp growth rate'!EG120,0)-IF(Settings!$C$16="No",0,Parameters!EG$164*('AMOC national temperature'!EG119-Parameters!EG$128)+Parameters!EG$165*('AMOC national temperature'!EG119-Parameters!EG$128)^2)))*IF(Settings!$C$16="No",1,(1-SLR!$D119*Parameters!EG$181))&lt;=0,Parameters!$B$189,(Parameters!$B$174*(1-Parameters!EG$185)*_xlfn.IFNA('[3]National GDP per capita ppp'!EG120,0)+(1-Parameters!$B$174)*EG119)*(1+(_xlfn.IFNA('[3]Nat GDP per cap ppp growth rate'!EG120,0)-IF(Settings!$C$16="No",0,Parameters!EG$164*('AMOC national temperature'!EG119-Parameters!EG$128)+Parameters!EG$165*('AMOC national temperature'!EG119-Parameters!EG$128)^2)))*IF(Settings!$C$16="No",1,(1-SLR!$D119*Parameters!EG$181))))</f>
        <v>66120.171171661335</v>
      </c>
      <c r="EH120" s="22">
        <f ca="1">IF(EH$2=0,0,IF((Parameters!$B$174*(1-Parameters!EH$185)*_xlfn.IFNA('[3]National GDP per capita ppp'!EH120,0)+(1-Parameters!$B$174)*EH119)*(1+(_xlfn.IFNA('[3]Nat GDP per cap ppp growth rate'!EH120,0)-IF(Settings!$C$16="No",0,Parameters!EH$164*('AMOC national temperature'!EH119-Parameters!EH$128)+Parameters!EH$165*('AMOC national temperature'!EH119-Parameters!EH$128)^2)))*IF(Settings!$C$16="No",1,(1-SLR!$D119*Parameters!EH$181))&lt;=0,Parameters!$B$189,(Parameters!$B$174*(1-Parameters!EH$185)*_xlfn.IFNA('[3]National GDP per capita ppp'!EH120,0)+(1-Parameters!$B$174)*EH119)*(1+(_xlfn.IFNA('[3]Nat GDP per cap ppp growth rate'!EH120,0)-IF(Settings!$C$16="No",0,Parameters!EH$164*('AMOC national temperature'!EH119-Parameters!EH$128)+Parameters!EH$165*('AMOC national temperature'!EH119-Parameters!EH$128)^2)))*IF(Settings!$C$16="No",1,(1-SLR!$D119*Parameters!EH$181))))</f>
        <v>141869.52835973279</v>
      </c>
      <c r="EI120" s="22">
        <f ca="1">IF(EI$2=0,0,IF((Parameters!$B$174*(1-Parameters!EI$185)*_xlfn.IFNA('[3]National GDP per capita ppp'!EI120,0)+(1-Parameters!$B$174)*EI119)*(1+(_xlfn.IFNA('[3]Nat GDP per cap ppp growth rate'!EI120,0)-IF(Settings!$C$16="No",0,Parameters!EI$164*('AMOC national temperature'!EI119-Parameters!EI$128)+Parameters!EI$165*('AMOC national temperature'!EI119-Parameters!EI$128)^2)))*IF(Settings!$C$16="No",1,(1-SLR!$D119*Parameters!EI$181))&lt;=0,Parameters!$B$189,(Parameters!$B$174*(1-Parameters!EI$185)*_xlfn.IFNA('[3]National GDP per capita ppp'!EI120,0)+(1-Parameters!$B$174)*EI119)*(1+(_xlfn.IFNA('[3]Nat GDP per cap ppp growth rate'!EI120,0)-IF(Settings!$C$16="No",0,Parameters!EI$164*('AMOC national temperature'!EI119-Parameters!EI$128)+Parameters!EI$165*('AMOC national temperature'!EI119-Parameters!EI$128)^2)))*IF(Settings!$C$16="No",1,(1-SLR!$D119*Parameters!EI$181))))</f>
        <v>95168.091239856687</v>
      </c>
      <c r="EJ120" s="22">
        <f ca="1">IF(EJ$2=0,0,IF((Parameters!$B$174*(1-Parameters!EJ$185)*_xlfn.IFNA('[3]National GDP per capita ppp'!EJ120,0)+(1-Parameters!$B$174)*EJ119)*(1+(_xlfn.IFNA('[3]Nat GDP per cap ppp growth rate'!EJ120,0)-IF(Settings!$C$16="No",0,Parameters!EJ$164*('AMOC national temperature'!EJ119-Parameters!EJ$128)+Parameters!EJ$165*('AMOC national temperature'!EJ119-Parameters!EJ$128)^2)))*IF(Settings!$C$16="No",1,(1-SLR!$D119*Parameters!EJ$181))&lt;=0,Parameters!$B$189,(Parameters!$B$174*(1-Parameters!EJ$185)*_xlfn.IFNA('[3]National GDP per capita ppp'!EJ120,0)+(1-Parameters!$B$174)*EJ119)*(1+(_xlfn.IFNA('[3]Nat GDP per cap ppp growth rate'!EJ120,0)-IF(Settings!$C$16="No",0,Parameters!EJ$164*('AMOC national temperature'!EJ119-Parameters!EJ$128)+Parameters!EJ$165*('AMOC national temperature'!EJ119-Parameters!EJ$128)^2)))*IF(Settings!$C$16="No",1,(1-SLR!$D119*Parameters!EJ$181))))</f>
        <v>62369.154358007421</v>
      </c>
      <c r="EK120" s="22">
        <f ca="1">IF(EK$2=0,0,IF((Parameters!$B$174*(1-Parameters!EK$185)*_xlfn.IFNA('[3]National GDP per capita ppp'!EK120,0)+(1-Parameters!$B$174)*EK119)*(1+(_xlfn.IFNA('[3]Nat GDP per cap ppp growth rate'!EK120,0)-IF(Settings!$C$16="No",0,Parameters!EK$164*('AMOC national temperature'!EK119-Parameters!EK$128)+Parameters!EK$165*('AMOC national temperature'!EK119-Parameters!EK$128)^2)))*IF(Settings!$C$16="No",1,(1-SLR!$D119*Parameters!EK$181))&lt;=0,Parameters!$B$189,(Parameters!$B$174*(1-Parameters!EK$185)*_xlfn.IFNA('[3]National GDP per capita ppp'!EK120,0)+(1-Parameters!$B$174)*EK119)*(1+(_xlfn.IFNA('[3]Nat GDP per cap ppp growth rate'!EK120,0)-IF(Settings!$C$16="No",0,Parameters!EK$164*('AMOC national temperature'!EK119-Parameters!EK$128)+Parameters!EK$165*('AMOC national temperature'!EK119-Parameters!EK$128)^2)))*IF(Settings!$C$16="No",1,(1-SLR!$D119*Parameters!EK$181))))</f>
        <v>245059.84328444189</v>
      </c>
      <c r="EL120" s="22">
        <f ca="1">IF(EL$2=0,0,IF((Parameters!$B$174*(1-Parameters!EL$185)*_xlfn.IFNA('[3]National GDP per capita ppp'!EL120,0)+(1-Parameters!$B$174)*EL119)*(1+(_xlfn.IFNA('[3]Nat GDP per cap ppp growth rate'!EL120,0)-IF(Settings!$C$16="No",0,Parameters!EL$164*('AMOC national temperature'!EL119-Parameters!EL$128)+Parameters!EL$165*('AMOC national temperature'!EL119-Parameters!EL$128)^2)))*IF(Settings!$C$16="No",1,(1-SLR!$D119*Parameters!EL$181))&lt;=0,Parameters!$B$189,(Parameters!$B$174*(1-Parameters!EL$185)*_xlfn.IFNA('[3]National GDP per capita ppp'!EL120,0)+(1-Parameters!$B$174)*EL119)*(1+(_xlfn.IFNA('[3]Nat GDP per cap ppp growth rate'!EL120,0)-IF(Settings!$C$16="No",0,Parameters!EL$164*('AMOC national temperature'!EL119-Parameters!EL$128)+Parameters!EL$165*('AMOC national temperature'!EL119-Parameters!EL$128)^2)))*IF(Settings!$C$16="No",1,(1-SLR!$D119*Parameters!EL$181))))</f>
        <v>48158.590679847366</v>
      </c>
      <c r="EM120" s="22">
        <f ca="1">IF(EM$2=0,0,IF((Parameters!$B$174*(1-Parameters!EM$185)*_xlfn.IFNA('[3]National GDP per capita ppp'!EM120,0)+(1-Parameters!$B$174)*EM119)*(1+(_xlfn.IFNA('[3]Nat GDP per cap ppp growth rate'!EM120,0)-IF(Settings!$C$16="No",0,Parameters!EM$164*('AMOC national temperature'!EM119-Parameters!EM$128)+Parameters!EM$165*('AMOC national temperature'!EM119-Parameters!EM$128)^2)))*IF(Settings!$C$16="No",1,(1-SLR!$D119*Parameters!EM$181))&lt;=0,Parameters!$B$189,(Parameters!$B$174*(1-Parameters!EM$185)*_xlfn.IFNA('[3]National GDP per capita ppp'!EM120,0)+(1-Parameters!$B$174)*EM119)*(1+(_xlfn.IFNA('[3]Nat GDP per cap ppp growth rate'!EM120,0)-IF(Settings!$C$16="No",0,Parameters!EM$164*('AMOC national temperature'!EM119-Parameters!EM$128)+Parameters!EM$165*('AMOC national temperature'!EM119-Parameters!EM$128)^2)))*IF(Settings!$C$16="No",1,(1-SLR!$D119*Parameters!EM$181))))</f>
        <v>75432.144921226078</v>
      </c>
      <c r="EN120" s="22">
        <f ca="1">IF(EN$2=0,0,IF((Parameters!$B$174*(1-Parameters!EN$185)*_xlfn.IFNA('[3]National GDP per capita ppp'!EN120,0)+(1-Parameters!$B$174)*EN119)*(1+(_xlfn.IFNA('[3]Nat GDP per cap ppp growth rate'!EN120,0)-IF(Settings!$C$16="No",0,Parameters!EN$164*('AMOC national temperature'!EN119-Parameters!EN$128)+Parameters!EN$165*('AMOC national temperature'!EN119-Parameters!EN$128)^2)))*IF(Settings!$C$16="No",1,(1-SLR!$D119*Parameters!EN$181))&lt;=0,Parameters!$B$189,(Parameters!$B$174*(1-Parameters!EN$185)*_xlfn.IFNA('[3]National GDP per capita ppp'!EN120,0)+(1-Parameters!$B$174)*EN119)*(1+(_xlfn.IFNA('[3]Nat GDP per cap ppp growth rate'!EN120,0)-IF(Settings!$C$16="No",0,Parameters!EN$164*('AMOC national temperature'!EN119-Parameters!EN$128)+Parameters!EN$165*('AMOC national temperature'!EN119-Parameters!EN$128)^2)))*IF(Settings!$C$16="No",1,(1-SLR!$D119*Parameters!EN$181))))</f>
        <v>304227.24065625289</v>
      </c>
      <c r="EO120" s="22">
        <f>IF(EO$2=0,0,IF((Parameters!$B$174*(1-Parameters!EO$185)*_xlfn.IFNA('[3]National GDP per capita ppp'!EO120,0)+(1-Parameters!$B$174)*EO119)*(1+(_xlfn.IFNA('[3]Nat GDP per cap ppp growth rate'!EO120,0)-IF(Settings!$C$16="No",0,Parameters!EO$164*('AMOC national temperature'!EO119-Parameters!EO$128)+Parameters!EO$165*('AMOC national temperature'!EO119-Parameters!EO$128)^2)))*IF(Settings!$C$16="No",1,(1-SLR!$D119*Parameters!EO$181))&lt;=0,Parameters!$B$189,(Parameters!$B$174*(1-Parameters!EO$185)*_xlfn.IFNA('[3]National GDP per capita ppp'!EO120,0)+(1-Parameters!$B$174)*EO119)*(1+(_xlfn.IFNA('[3]Nat GDP per cap ppp growth rate'!EO120,0)-IF(Settings!$C$16="No",0,Parameters!EO$164*('AMOC national temperature'!EO119-Parameters!EO$128)+Parameters!EO$165*('AMOC national temperature'!EO119-Parameters!EO$128)^2)))*IF(Settings!$C$16="No",1,(1-SLR!$D119*Parameters!EO$181))))</f>
        <v>0</v>
      </c>
      <c r="EP120" s="22">
        <f ca="1">IF(EP$2=0,0,IF((Parameters!$B$174*(1-Parameters!EP$185)*_xlfn.IFNA('[3]National GDP per capita ppp'!EP120,0)+(1-Parameters!$B$174)*EP119)*(1+(_xlfn.IFNA('[3]Nat GDP per cap ppp growth rate'!EP120,0)-IF(Settings!$C$16="No",0,Parameters!EP$164*('AMOC national temperature'!EP119-Parameters!EP$128)+Parameters!EP$165*('AMOC national temperature'!EP119-Parameters!EP$128)^2)))*IF(Settings!$C$16="No",1,(1-SLR!$D119*Parameters!EP$181))&lt;=0,Parameters!$B$189,(Parameters!$B$174*(1-Parameters!EP$185)*_xlfn.IFNA('[3]National GDP per capita ppp'!EP120,0)+(1-Parameters!$B$174)*EP119)*(1+(_xlfn.IFNA('[3]Nat GDP per cap ppp growth rate'!EP120,0)-IF(Settings!$C$16="No",0,Parameters!EP$164*('AMOC national temperature'!EP119-Parameters!EP$128)+Parameters!EP$165*('AMOC national temperature'!EP119-Parameters!EP$128)^2)))*IF(Settings!$C$16="No",1,(1-SLR!$D119*Parameters!EP$181))))</f>
        <v>101712.87979960335</v>
      </c>
      <c r="EQ120" s="22">
        <f ca="1">IF(EQ$2=0,0,IF((Parameters!$B$174*(1-Parameters!EQ$185)*_xlfn.IFNA('[3]National GDP per capita ppp'!EQ120,0)+(1-Parameters!$B$174)*EQ119)*(1+(_xlfn.IFNA('[3]Nat GDP per cap ppp growth rate'!EQ120,0)-IF(Settings!$C$16="No",0,Parameters!EQ$164*('AMOC national temperature'!EQ119-Parameters!EQ$128)+Parameters!EQ$165*('AMOC national temperature'!EQ119-Parameters!EQ$128)^2)))*IF(Settings!$C$16="No",1,(1-SLR!$D119*Parameters!EQ$181))&lt;=0,Parameters!$B$189,(Parameters!$B$174*(1-Parameters!EQ$185)*_xlfn.IFNA('[3]National GDP per capita ppp'!EQ120,0)+(1-Parameters!$B$174)*EQ119)*(1+(_xlfn.IFNA('[3]Nat GDP per cap ppp growth rate'!EQ120,0)-IF(Settings!$C$16="No",0,Parameters!EQ$164*('AMOC national temperature'!EQ119-Parameters!EQ$128)+Parameters!EQ$165*('AMOC national temperature'!EQ119-Parameters!EQ$128)^2)))*IF(Settings!$C$16="No",1,(1-SLR!$D119*Parameters!EQ$181))))</f>
        <v>90830.387041956943</v>
      </c>
      <c r="ER120" s="22">
        <f ca="1">IF(ER$2=0,0,IF((Parameters!$B$174*(1-Parameters!ER$185)*_xlfn.IFNA('[3]National GDP per capita ppp'!ER120,0)+(1-Parameters!$B$174)*ER119)*(1+(_xlfn.IFNA('[3]Nat GDP per cap ppp growth rate'!ER120,0)-IF(Settings!$C$16="No",0,Parameters!ER$164*('AMOC national temperature'!ER119-Parameters!ER$128)+Parameters!ER$165*('AMOC national temperature'!ER119-Parameters!ER$128)^2)))*IF(Settings!$C$16="No",1,(1-SLR!$D119*Parameters!ER$181))&lt;=0,Parameters!$B$189,(Parameters!$B$174*(1-Parameters!ER$185)*_xlfn.IFNA('[3]National GDP per capita ppp'!ER120,0)+(1-Parameters!$B$174)*ER119)*(1+(_xlfn.IFNA('[3]Nat GDP per cap ppp growth rate'!ER120,0)-IF(Settings!$C$16="No",0,Parameters!ER$164*('AMOC national temperature'!ER119-Parameters!ER$128)+Parameters!ER$165*('AMOC national temperature'!ER119-Parameters!ER$128)^2)))*IF(Settings!$C$16="No",1,(1-SLR!$D119*Parameters!ER$181))))</f>
        <v>101485.71908799175</v>
      </c>
      <c r="ES120" s="22">
        <f ca="1">IF(ES$2=0,0,IF((Parameters!$B$174*(1-Parameters!ES$185)*_xlfn.IFNA('[3]National GDP per capita ppp'!ES120,0)+(1-Parameters!$B$174)*ES119)*(1+(_xlfn.IFNA('[3]Nat GDP per cap ppp growth rate'!ES120,0)-IF(Settings!$C$16="No",0,Parameters!ES$164*('AMOC national temperature'!ES119-Parameters!ES$128)+Parameters!ES$165*('AMOC national temperature'!ES119-Parameters!ES$128)^2)))*IF(Settings!$C$16="No",1,(1-SLR!$D119*Parameters!ES$181))&lt;=0,Parameters!$B$189,(Parameters!$B$174*(1-Parameters!ES$185)*_xlfn.IFNA('[3]National GDP per capita ppp'!ES120,0)+(1-Parameters!$B$174)*ES119)*(1+(_xlfn.IFNA('[3]Nat GDP per cap ppp growth rate'!ES120,0)-IF(Settings!$C$16="No",0,Parameters!ES$164*('AMOC national temperature'!ES119-Parameters!ES$128)+Parameters!ES$165*('AMOC national temperature'!ES119-Parameters!ES$128)^2)))*IF(Settings!$C$16="No",1,(1-SLR!$D119*Parameters!ES$181))))</f>
        <v>1395276.975207461</v>
      </c>
      <c r="ET120" s="22">
        <f>IF(ET$2=0,0,IF((Parameters!$B$174*(1-Parameters!ET$185)*_xlfn.IFNA('[3]National GDP per capita ppp'!ET120,0)+(1-Parameters!$B$174)*ET119)*(1+(_xlfn.IFNA('[3]Nat GDP per cap ppp growth rate'!ET120,0)-IF(Settings!$C$16="No",0,Parameters!ET$164*('AMOC national temperature'!ET119-Parameters!ET$128)+Parameters!ET$165*('AMOC national temperature'!ET119-Parameters!ET$128)^2)))*IF(Settings!$C$16="No",1,(1-SLR!$D119*Parameters!ET$181))&lt;=0,Parameters!$B$189,(Parameters!$B$174*(1-Parameters!ET$185)*_xlfn.IFNA('[3]National GDP per capita ppp'!ET120,0)+(1-Parameters!$B$174)*ET119)*(1+(_xlfn.IFNA('[3]Nat GDP per cap ppp growth rate'!ET120,0)-IF(Settings!$C$16="No",0,Parameters!ET$164*('AMOC national temperature'!ET119-Parameters!ET$128)+Parameters!ET$165*('AMOC national temperature'!ET119-Parameters!ET$128)^2)))*IF(Settings!$C$16="No",1,(1-SLR!$D119*Parameters!ET$181))))</f>
        <v>0</v>
      </c>
      <c r="EU120" s="22">
        <f ca="1">IF(EU$2=0,0,IF((Parameters!$B$174*(1-Parameters!EU$185)*_xlfn.IFNA('[3]National GDP per capita ppp'!EU120,0)+(1-Parameters!$B$174)*EU119)*(1+(_xlfn.IFNA('[3]Nat GDP per cap ppp growth rate'!EU120,0)-IF(Settings!$C$16="No",0,Parameters!EU$164*('AMOC national temperature'!EU119-Parameters!EU$128)+Parameters!EU$165*('AMOC national temperature'!EU119-Parameters!EU$128)^2)))*IF(Settings!$C$16="No",1,(1-SLR!$D119*Parameters!EU$181))&lt;=0,Parameters!$B$189,(Parameters!$B$174*(1-Parameters!EU$185)*_xlfn.IFNA('[3]National GDP per capita ppp'!EU120,0)+(1-Parameters!$B$174)*EU119)*(1+(_xlfn.IFNA('[3]Nat GDP per cap ppp growth rate'!EU120,0)-IF(Settings!$C$16="No",0,Parameters!EU$164*('AMOC national temperature'!EU119-Parameters!EU$128)+Parameters!EU$165*('AMOC national temperature'!EU119-Parameters!EU$128)^2)))*IF(Settings!$C$16="No",1,(1-SLR!$D119*Parameters!EU$181))))</f>
        <v>58025.839490763072</v>
      </c>
      <c r="EV120" s="22">
        <f ca="1">IF(EV$2=0,0,IF((Parameters!$B$174*(1-Parameters!EV$185)*_xlfn.IFNA('[3]National GDP per capita ppp'!EV120,0)+(1-Parameters!$B$174)*EV119)*(1+(_xlfn.IFNA('[3]Nat GDP per cap ppp growth rate'!EV120,0)-IF(Settings!$C$16="No",0,Parameters!EV$164*('AMOC national temperature'!EV119-Parameters!EV$128)+Parameters!EV$165*('AMOC national temperature'!EV119-Parameters!EV$128)^2)))*IF(Settings!$C$16="No",1,(1-SLR!$D119*Parameters!EV$181))&lt;=0,Parameters!$B$189,(Parameters!$B$174*(1-Parameters!EV$185)*_xlfn.IFNA('[3]National GDP per capita ppp'!EV120,0)+(1-Parameters!$B$174)*EV119)*(1+(_xlfn.IFNA('[3]Nat GDP per cap ppp growth rate'!EV120,0)-IF(Settings!$C$16="No",0,Parameters!EV$164*('AMOC national temperature'!EV119-Parameters!EV$128)+Parameters!EV$165*('AMOC national temperature'!EV119-Parameters!EV$128)^2)))*IF(Settings!$C$16="No",1,(1-SLR!$D119*Parameters!EV$181))))</f>
        <v>135680.50575185427</v>
      </c>
      <c r="EW120" s="22">
        <f ca="1">IF(EW$2=0,0,IF((Parameters!$B$174*(1-Parameters!EW$185)*_xlfn.IFNA('[3]National GDP per capita ppp'!EW120,0)+(1-Parameters!$B$174)*EW119)*(1+(_xlfn.IFNA('[3]Nat GDP per cap ppp growth rate'!EW120,0)-IF(Settings!$C$16="No",0,Parameters!EW$164*('AMOC national temperature'!EW119-Parameters!EW$128)+Parameters!EW$165*('AMOC national temperature'!EW119-Parameters!EW$128)^2)))*IF(Settings!$C$16="No",1,(1-SLR!$D119*Parameters!EW$181))&lt;=0,Parameters!$B$189,(Parameters!$B$174*(1-Parameters!EW$185)*_xlfn.IFNA('[3]National GDP per capita ppp'!EW120,0)+(1-Parameters!$B$174)*EW119)*(1+(_xlfn.IFNA('[3]Nat GDP per cap ppp growth rate'!EW120,0)-IF(Settings!$C$16="No",0,Parameters!EW$164*('AMOC national temperature'!EW119-Parameters!EW$128)+Parameters!EW$165*('AMOC national temperature'!EW119-Parameters!EW$128)^2)))*IF(Settings!$C$16="No",1,(1-SLR!$D119*Parameters!EW$181))))</f>
        <v>32008.162494816825</v>
      </c>
      <c r="EX120" s="22">
        <f ca="1">IF(EX$2=0,0,IF((Parameters!$B$174*(1-Parameters!EX$185)*_xlfn.IFNA('[3]National GDP per capita ppp'!EX120,0)+(1-Parameters!$B$174)*EX119)*(1+(_xlfn.IFNA('[3]Nat GDP per cap ppp growth rate'!EX120,0)-IF(Settings!$C$16="No",0,Parameters!EX$164*('AMOC national temperature'!EX119-Parameters!EX$128)+Parameters!EX$165*('AMOC national temperature'!EX119-Parameters!EX$128)^2)))*IF(Settings!$C$16="No",1,(1-SLR!$D119*Parameters!EX$181))&lt;=0,Parameters!$B$189,(Parameters!$B$174*(1-Parameters!EX$185)*_xlfn.IFNA('[3]National GDP per capita ppp'!EX120,0)+(1-Parameters!$B$174)*EX119)*(1+(_xlfn.IFNA('[3]Nat GDP per cap ppp growth rate'!EX120,0)-IF(Settings!$C$16="No",0,Parameters!EX$164*('AMOC national temperature'!EX119-Parameters!EX$128)+Parameters!EX$165*('AMOC national temperature'!EX119-Parameters!EX$128)^2)))*IF(Settings!$C$16="No",1,(1-SLR!$D119*Parameters!EX$181))))</f>
        <v>665917.62783814606</v>
      </c>
      <c r="EY120" s="22">
        <f ca="1">IF(EY$2=0,0,IF((Parameters!$B$174*(1-Parameters!EY$185)*_xlfn.IFNA('[3]National GDP per capita ppp'!EY120,0)+(1-Parameters!$B$174)*EY119)*(1+(_xlfn.IFNA('[3]Nat GDP per cap ppp growth rate'!EY120,0)-IF(Settings!$C$16="No",0,Parameters!EY$164*('AMOC national temperature'!EY119-Parameters!EY$128)+Parameters!EY$165*('AMOC national temperature'!EY119-Parameters!EY$128)^2)))*IF(Settings!$C$16="No",1,(1-SLR!$D119*Parameters!EY$181))&lt;=0,Parameters!$B$189,(Parameters!$B$174*(1-Parameters!EY$185)*_xlfn.IFNA('[3]National GDP per capita ppp'!EY120,0)+(1-Parameters!$B$174)*EY119)*(1+(_xlfn.IFNA('[3]Nat GDP per cap ppp growth rate'!EY120,0)-IF(Settings!$C$16="No",0,Parameters!EY$164*('AMOC national temperature'!EY119-Parameters!EY$128)+Parameters!EY$165*('AMOC national temperature'!EY119-Parameters!EY$128)^2)))*IF(Settings!$C$16="No",1,(1-SLR!$D119*Parameters!EY$181))))</f>
        <v>78716.530026067761</v>
      </c>
      <c r="EZ120" s="22">
        <f ca="1">IF(EZ$2=0,0,IF((Parameters!$B$174*(1-Parameters!EZ$185)*_xlfn.IFNA('[3]National GDP per capita ppp'!EZ120,0)+(1-Parameters!$B$174)*EZ119)*(1+(_xlfn.IFNA('[3]Nat GDP per cap ppp growth rate'!EZ120,0)-IF(Settings!$C$16="No",0,Parameters!EZ$164*('AMOC national temperature'!EZ119-Parameters!EZ$128)+Parameters!EZ$165*('AMOC national temperature'!EZ119-Parameters!EZ$128)^2)))*IF(Settings!$C$16="No",1,(1-SLR!$D119*Parameters!EZ$181))&lt;=0,Parameters!$B$189,(Parameters!$B$174*(1-Parameters!EZ$185)*_xlfn.IFNA('[3]National GDP per capita ppp'!EZ120,0)+(1-Parameters!$B$174)*EZ119)*(1+(_xlfn.IFNA('[3]Nat GDP per cap ppp growth rate'!EZ120,0)-IF(Settings!$C$16="No",0,Parameters!EZ$164*('AMOC national temperature'!EZ119-Parameters!EZ$128)+Parameters!EZ$165*('AMOC national temperature'!EZ119-Parameters!EZ$128)^2)))*IF(Settings!$C$16="No",1,(1-SLR!$D119*Parameters!EZ$181))))</f>
        <v>60999.600094512891</v>
      </c>
      <c r="FA120" s="22">
        <f ca="1">IF(FA$2=0,0,IF((Parameters!$B$174*(1-Parameters!FA$185)*_xlfn.IFNA('[3]National GDP per capita ppp'!FA120,0)+(1-Parameters!$B$174)*FA119)*(1+(_xlfn.IFNA('[3]Nat GDP per cap ppp growth rate'!FA120,0)-IF(Settings!$C$16="No",0,Parameters!FA$164*('AMOC national temperature'!FA119-Parameters!FA$128)+Parameters!FA$165*('AMOC national temperature'!FA119-Parameters!FA$128)^2)))*IF(Settings!$C$16="No",1,(1-SLR!$D119*Parameters!FA$181))&lt;=0,Parameters!$B$189,(Parameters!$B$174*(1-Parameters!FA$185)*_xlfn.IFNA('[3]National GDP per capita ppp'!FA120,0)+(1-Parameters!$B$174)*FA119)*(1+(_xlfn.IFNA('[3]Nat GDP per cap ppp growth rate'!FA120,0)-IF(Settings!$C$16="No",0,Parameters!FA$164*('AMOC national temperature'!FA119-Parameters!FA$128)+Parameters!FA$165*('AMOC national temperature'!FA119-Parameters!FA$128)^2)))*IF(Settings!$C$16="No",1,(1-SLR!$D119*Parameters!FA$181))))</f>
        <v>38848.933852200134</v>
      </c>
      <c r="FB120" s="22">
        <f ca="1">IF(FB$2=0,0,IF((Parameters!$B$174*(1-Parameters!FB$185)*_xlfn.IFNA('[3]National GDP per capita ppp'!FB120,0)+(1-Parameters!$B$174)*FB119)*(1+(_xlfn.IFNA('[3]Nat GDP per cap ppp growth rate'!FB120,0)-IF(Settings!$C$16="No",0,Parameters!FB$164*('AMOC national temperature'!FB119-Parameters!FB$128)+Parameters!FB$165*('AMOC national temperature'!FB119-Parameters!FB$128)^2)))*IF(Settings!$C$16="No",1,(1-SLR!$D119*Parameters!FB$181))&lt;=0,Parameters!$B$189,(Parameters!$B$174*(1-Parameters!FB$185)*_xlfn.IFNA('[3]National GDP per capita ppp'!FB120,0)+(1-Parameters!$B$174)*FB119)*(1+(_xlfn.IFNA('[3]Nat GDP per cap ppp growth rate'!FB120,0)-IF(Settings!$C$16="No",0,Parameters!FB$164*('AMOC national temperature'!FB119-Parameters!FB$128)+Parameters!FB$165*('AMOC national temperature'!FB119-Parameters!FB$128)^2)))*IF(Settings!$C$16="No",1,(1-SLR!$D119*Parameters!FB$181))))</f>
        <v>28735.962053608244</v>
      </c>
      <c r="FC120" s="22">
        <f ca="1">IF(FC$2=0,0,IF((Parameters!$B$174*(1-Parameters!FC$185)*_xlfn.IFNA('[3]National GDP per capita ppp'!FC120,0)+(1-Parameters!$B$174)*FC119)*(1+(_xlfn.IFNA('[3]Nat GDP per cap ppp growth rate'!FC120,0)-IF(Settings!$C$16="No",0,Parameters!FC$164*('AMOC national temperature'!FC119-Parameters!FC$128)+Parameters!FC$165*('AMOC national temperature'!FC119-Parameters!FC$128)^2)))*IF(Settings!$C$16="No",1,(1-SLR!$D119*Parameters!FC$181))&lt;=0,Parameters!$B$189,(Parameters!$B$174*(1-Parameters!FC$185)*_xlfn.IFNA('[3]National GDP per capita ppp'!FC120,0)+(1-Parameters!$B$174)*FC119)*(1+(_xlfn.IFNA('[3]Nat GDP per cap ppp growth rate'!FC120,0)-IF(Settings!$C$16="No",0,Parameters!FC$164*('AMOC national temperature'!FC119-Parameters!FC$128)+Parameters!FC$165*('AMOC national temperature'!FC119-Parameters!FC$128)^2)))*IF(Settings!$C$16="No",1,(1-SLR!$D119*Parameters!FC$181))))</f>
        <v>66188.466265153795</v>
      </c>
      <c r="FD120" s="22">
        <f ca="1">IF(FD$2=0,0,IF((Parameters!$B$174*(1-Parameters!FD$185)*_xlfn.IFNA('[3]National GDP per capita ppp'!FD120,0)+(1-Parameters!$B$174)*FD119)*(1+(_xlfn.IFNA('[3]Nat GDP per cap ppp growth rate'!FD120,0)-IF(Settings!$C$16="No",0,Parameters!FD$164*('AMOC national temperature'!FD119-Parameters!FD$128)+Parameters!FD$165*('AMOC national temperature'!FD119-Parameters!FD$128)^2)))*IF(Settings!$C$16="No",1,(1-SLR!$D119*Parameters!FD$181))&lt;=0,Parameters!$B$189,(Parameters!$B$174*(1-Parameters!FD$185)*_xlfn.IFNA('[3]National GDP per capita ppp'!FD120,0)+(1-Parameters!$B$174)*FD119)*(1+(_xlfn.IFNA('[3]Nat GDP per cap ppp growth rate'!FD120,0)-IF(Settings!$C$16="No",0,Parameters!FD$164*('AMOC national temperature'!FD119-Parameters!FD$128)+Parameters!FD$165*('AMOC national temperature'!FD119-Parameters!FD$128)^2)))*IF(Settings!$C$16="No",1,(1-SLR!$D119*Parameters!FD$181))))</f>
        <v>232572.75013894105</v>
      </c>
      <c r="FE120" s="22">
        <f>IF(FE$2=0,0,IF((Parameters!$B$174*(1-Parameters!FE$185)*_xlfn.IFNA('[3]National GDP per capita ppp'!FE120,0)+(1-Parameters!$B$174)*FE119)*(1+(_xlfn.IFNA('[3]Nat GDP per cap ppp growth rate'!FE120,0)-IF(Settings!$C$16="No",0,Parameters!FE$164*('AMOC national temperature'!FE119-Parameters!FE$128)+Parameters!FE$165*('AMOC national temperature'!FE119-Parameters!FE$128)^2)))*IF(Settings!$C$16="No",1,(1-SLR!$D119*Parameters!FE$181))&lt;=0,Parameters!$B$189,(Parameters!$B$174*(1-Parameters!FE$185)*_xlfn.IFNA('[3]National GDP per capita ppp'!FE120,0)+(1-Parameters!$B$174)*FE119)*(1+(_xlfn.IFNA('[3]Nat GDP per cap ppp growth rate'!FE120,0)-IF(Settings!$C$16="No",0,Parameters!FE$164*('AMOC national temperature'!FE119-Parameters!FE$128)+Parameters!FE$165*('AMOC national temperature'!FE119-Parameters!FE$128)^2)))*IF(Settings!$C$16="No",1,(1-SLR!$D119*Parameters!FE$181))))</f>
        <v>0</v>
      </c>
      <c r="FF120" s="22">
        <f ca="1">IF(FF$2=0,0,IF((Parameters!$B$174*(1-Parameters!FF$185)*_xlfn.IFNA('[3]National GDP per capita ppp'!FF120,0)+(1-Parameters!$B$174)*FF119)*(1+(_xlfn.IFNA('[3]Nat GDP per cap ppp growth rate'!FF120,0)-IF(Settings!$C$16="No",0,Parameters!FF$164*('AMOC national temperature'!FF119-Parameters!FF$128)+Parameters!FF$165*('AMOC national temperature'!FF119-Parameters!FF$128)^2)))*IF(Settings!$C$16="No",1,(1-SLR!$D119*Parameters!FF$181))&lt;=0,Parameters!$B$189,(Parameters!$B$174*(1-Parameters!FF$185)*_xlfn.IFNA('[3]National GDP per capita ppp'!FF120,0)+(1-Parameters!$B$174)*FF119)*(1+(_xlfn.IFNA('[3]Nat GDP per cap ppp growth rate'!FF120,0)-IF(Settings!$C$16="No",0,Parameters!FF$164*('AMOC national temperature'!FF119-Parameters!FF$128)+Parameters!FF$165*('AMOC national temperature'!FF119-Parameters!FF$128)^2)))*IF(Settings!$C$16="No",1,(1-SLR!$D119*Parameters!FF$181))))</f>
        <v>48235.310908509673</v>
      </c>
      <c r="FG120" s="22">
        <f ca="1">IF(FG$2=0,0,IF((Parameters!$B$174*(1-Parameters!FG$185)*_xlfn.IFNA('[3]National GDP per capita ppp'!FG120,0)+(1-Parameters!$B$174)*FG119)*(1+(_xlfn.IFNA('[3]Nat GDP per cap ppp growth rate'!FG120,0)-IF(Settings!$C$16="No",0,Parameters!FG$164*('AMOC national temperature'!FG119-Parameters!FG$128)+Parameters!FG$165*('AMOC national temperature'!FG119-Parameters!FG$128)^2)))*IF(Settings!$C$16="No",1,(1-SLR!$D119*Parameters!FG$181))&lt;=0,Parameters!$B$189,(Parameters!$B$174*(1-Parameters!FG$185)*_xlfn.IFNA('[3]National GDP per capita ppp'!FG120,0)+(1-Parameters!$B$174)*FG119)*(1+(_xlfn.IFNA('[3]Nat GDP per cap ppp growth rate'!FG120,0)-IF(Settings!$C$16="No",0,Parameters!FG$164*('AMOC national temperature'!FG119-Parameters!FG$128)+Parameters!FG$165*('AMOC national temperature'!FG119-Parameters!FG$128)^2)))*IF(Settings!$C$16="No",1,(1-SLR!$D119*Parameters!FG$181))))</f>
        <v>113946.9299868972</v>
      </c>
      <c r="FH120" s="22">
        <f ca="1">IF(FH$2=0,0,IF((Parameters!$B$174*(1-Parameters!FH$185)*_xlfn.IFNA('[3]National GDP per capita ppp'!FH120,0)+(1-Parameters!$B$174)*FH119)*(1+(_xlfn.IFNA('[3]Nat GDP per cap ppp growth rate'!FH120,0)-IF(Settings!$C$16="No",0,Parameters!FH$164*('AMOC national temperature'!FH119-Parameters!FH$128)+Parameters!FH$165*('AMOC national temperature'!FH119-Parameters!FH$128)^2)))*IF(Settings!$C$16="No",1,(1-SLR!$D119*Parameters!FH$181))&lt;=0,Parameters!$B$189,(Parameters!$B$174*(1-Parameters!FH$185)*_xlfn.IFNA('[3]National GDP per capita ppp'!FH120,0)+(1-Parameters!$B$174)*FH119)*(1+(_xlfn.IFNA('[3]Nat GDP per cap ppp growth rate'!FH120,0)-IF(Settings!$C$16="No",0,Parameters!FH$164*('AMOC national temperature'!FH119-Parameters!FH$128)+Parameters!FH$165*('AMOC national temperature'!FH119-Parameters!FH$128)^2)))*IF(Settings!$C$16="No",1,(1-SLR!$D119*Parameters!FH$181))))</f>
        <v>50480.915420797872</v>
      </c>
      <c r="FI120" s="22">
        <f ca="1">IF(FI$2=0,0,IF((Parameters!$B$174*(1-Parameters!FI$185)*_xlfn.IFNA('[3]National GDP per capita ppp'!FI120,0)+(1-Parameters!$B$174)*FI119)*(1+(_xlfn.IFNA('[3]Nat GDP per cap ppp growth rate'!FI120,0)-IF(Settings!$C$16="No",0,Parameters!FI$164*('AMOC national temperature'!FI119-Parameters!FI$128)+Parameters!FI$165*('AMOC national temperature'!FI119-Parameters!FI$128)^2)))*IF(Settings!$C$16="No",1,(1-SLR!$D119*Parameters!FI$181))&lt;=0,Parameters!$B$189,(Parameters!$B$174*(1-Parameters!FI$185)*_xlfn.IFNA('[3]National GDP per capita ppp'!FI120,0)+(1-Parameters!$B$174)*FI119)*(1+(_xlfn.IFNA('[3]Nat GDP per cap ppp growth rate'!FI120,0)-IF(Settings!$C$16="No",0,Parameters!FI$164*('AMOC national temperature'!FI119-Parameters!FI$128)+Parameters!FI$165*('AMOC national temperature'!FI119-Parameters!FI$128)^2)))*IF(Settings!$C$16="No",1,(1-SLR!$D119*Parameters!FI$181))))</f>
        <v>80899.922198345084</v>
      </c>
      <c r="FJ120" s="22">
        <f ca="1">IF(FJ$2=0,0,IF((Parameters!$B$174*(1-Parameters!FJ$185)*_xlfn.IFNA('[3]National GDP per capita ppp'!FJ120,0)+(1-Parameters!$B$174)*FJ119)*(1+(_xlfn.IFNA('[3]Nat GDP per cap ppp growth rate'!FJ120,0)-IF(Settings!$C$16="No",0,Parameters!FJ$164*('AMOC national temperature'!FJ119-Parameters!FJ$128)+Parameters!FJ$165*('AMOC national temperature'!FJ119-Parameters!FJ$128)^2)))*IF(Settings!$C$16="No",1,(1-SLR!$D119*Parameters!FJ$181))&lt;=0,Parameters!$B$189,(Parameters!$B$174*(1-Parameters!FJ$185)*_xlfn.IFNA('[3]National GDP per capita ppp'!FJ120,0)+(1-Parameters!$B$174)*FJ119)*(1+(_xlfn.IFNA('[3]Nat GDP per cap ppp growth rate'!FJ120,0)-IF(Settings!$C$16="No",0,Parameters!FJ$164*('AMOC national temperature'!FJ119-Parameters!FJ$128)+Parameters!FJ$165*('AMOC national temperature'!FJ119-Parameters!FJ$128)^2)))*IF(Settings!$C$16="No",1,(1-SLR!$D119*Parameters!FJ$181))))</f>
        <v>85684.098173141916</v>
      </c>
      <c r="FK120" s="22">
        <f ca="1">IF(FK$2=0,0,IF((Parameters!$B$174*(1-Parameters!FK$185)*_xlfn.IFNA('[3]National GDP per capita ppp'!FK120,0)+(1-Parameters!$B$174)*FK119)*(1+(_xlfn.IFNA('[3]Nat GDP per cap ppp growth rate'!FK120,0)-IF(Settings!$C$16="No",0,Parameters!FK$164*('AMOC national temperature'!FK119-Parameters!FK$128)+Parameters!FK$165*('AMOC national temperature'!FK119-Parameters!FK$128)^2)))*IF(Settings!$C$16="No",1,(1-SLR!$D119*Parameters!FK$181))&lt;=0,Parameters!$B$189,(Parameters!$B$174*(1-Parameters!FK$185)*_xlfn.IFNA('[3]National GDP per capita ppp'!FK120,0)+(1-Parameters!$B$174)*FK119)*(1+(_xlfn.IFNA('[3]Nat GDP per cap ppp growth rate'!FK120,0)-IF(Settings!$C$16="No",0,Parameters!FK$164*('AMOC national temperature'!FK119-Parameters!FK$128)+Parameters!FK$165*('AMOC national temperature'!FK119-Parameters!FK$128)^2)))*IF(Settings!$C$16="No",1,(1-SLR!$D119*Parameters!FK$181))))</f>
        <v>90759.514534197093</v>
      </c>
      <c r="FL120" s="22">
        <f ca="1">IF(FL$2=0,0,IF((Parameters!$B$174*(1-Parameters!FL$185)*_xlfn.IFNA('[3]National GDP per capita ppp'!FL120,0)+(1-Parameters!$B$174)*FL119)*(1+(_xlfn.IFNA('[3]Nat GDP per cap ppp growth rate'!FL120,0)-IF(Settings!$C$16="No",0,Parameters!FL$164*('AMOC national temperature'!FL119-Parameters!FL$128)+Parameters!FL$165*('AMOC national temperature'!FL119-Parameters!FL$128)^2)))*IF(Settings!$C$16="No",1,(1-SLR!$D119*Parameters!FL$181))&lt;=0,Parameters!$B$189,(Parameters!$B$174*(1-Parameters!FL$185)*_xlfn.IFNA('[3]National GDP per capita ppp'!FL120,0)+(1-Parameters!$B$174)*FL119)*(1+(_xlfn.IFNA('[3]Nat GDP per cap ppp growth rate'!FL120,0)-IF(Settings!$C$16="No",0,Parameters!FL$164*('AMOC national temperature'!FL119-Parameters!FL$128)+Parameters!FL$165*('AMOC national temperature'!FL119-Parameters!FL$128)^2)))*IF(Settings!$C$16="No",1,(1-SLR!$D119*Parameters!FL$181))))</f>
        <v>129934.95384086868</v>
      </c>
      <c r="FM120" s="22">
        <f>IF(FM$2=0,0,IF((Parameters!$B$174*(1-Parameters!FM$185)*_xlfn.IFNA('[3]National GDP per capita ppp'!FM120,0)+(1-Parameters!$B$174)*FM119)*(1+(_xlfn.IFNA('[3]Nat GDP per cap ppp growth rate'!FM120,0)-IF(Settings!$C$16="No",0,Parameters!FM$164*('AMOC national temperature'!FM119-Parameters!FM$128)+Parameters!FM$165*('AMOC national temperature'!FM119-Parameters!FM$128)^2)))*IF(Settings!$C$16="No",1,(1-SLR!$D119*Parameters!FM$181))&lt;=0,Parameters!$B$189,(Parameters!$B$174*(1-Parameters!FM$185)*_xlfn.IFNA('[3]National GDP per capita ppp'!FM120,0)+(1-Parameters!$B$174)*FM119)*(1+(_xlfn.IFNA('[3]Nat GDP per cap ppp growth rate'!FM120,0)-IF(Settings!$C$16="No",0,Parameters!FM$164*('AMOC national temperature'!FM119-Parameters!FM$128)+Parameters!FM$165*('AMOC national temperature'!FM119-Parameters!FM$128)^2)))*IF(Settings!$C$16="No",1,(1-SLR!$D119*Parameters!FM$181))))</f>
        <v>0</v>
      </c>
      <c r="FN120" s="22">
        <f ca="1">IF(FN$2=0,0,IF((Parameters!$B$174*(1-Parameters!FN$185)*_xlfn.IFNA('[3]National GDP per capita ppp'!FN120,0)+(1-Parameters!$B$174)*FN119)*(1+(_xlfn.IFNA('[3]Nat GDP per cap ppp growth rate'!FN120,0)-IF(Settings!$C$16="No",0,Parameters!FN$164*('AMOC national temperature'!FN119-Parameters!FN$128)+Parameters!FN$165*('AMOC national temperature'!FN119-Parameters!FN$128)^2)))*IF(Settings!$C$16="No",1,(1-SLR!$D119*Parameters!FN$181))&lt;=0,Parameters!$B$189,(Parameters!$B$174*(1-Parameters!FN$185)*_xlfn.IFNA('[3]National GDP per capita ppp'!FN120,0)+(1-Parameters!$B$174)*FN119)*(1+(_xlfn.IFNA('[3]Nat GDP per cap ppp growth rate'!FN120,0)-IF(Settings!$C$16="No",0,Parameters!FN$164*('AMOC national temperature'!FN119-Parameters!FN$128)+Parameters!FN$165*('AMOC national temperature'!FN119-Parameters!FN$128)^2)))*IF(Settings!$C$16="No",1,(1-SLR!$D119*Parameters!FN$181))))</f>
        <v>37989.051995141643</v>
      </c>
      <c r="FO120" s="22">
        <f ca="1">IF(FO$2=0,0,IF((Parameters!$B$174*(1-Parameters!FO$185)*_xlfn.IFNA('[3]National GDP per capita ppp'!FO120,0)+(1-Parameters!$B$174)*FO119)*(1+(_xlfn.IFNA('[3]Nat GDP per cap ppp growth rate'!FO120,0)-IF(Settings!$C$16="No",0,Parameters!FO$164*('AMOC national temperature'!FO119-Parameters!FO$128)+Parameters!FO$165*('AMOC national temperature'!FO119-Parameters!FO$128)^2)))*IF(Settings!$C$16="No",1,(1-SLR!$D119*Parameters!FO$181))&lt;=0,Parameters!$B$189,(Parameters!$B$174*(1-Parameters!FO$185)*_xlfn.IFNA('[3]National GDP per capita ppp'!FO120,0)+(1-Parameters!$B$174)*FO119)*(1+(_xlfn.IFNA('[3]Nat GDP per cap ppp growth rate'!FO120,0)-IF(Settings!$C$16="No",0,Parameters!FO$164*('AMOC national temperature'!FO119-Parameters!FO$128)+Parameters!FO$165*('AMOC national temperature'!FO119-Parameters!FO$128)^2)))*IF(Settings!$C$16="No",1,(1-SLR!$D119*Parameters!FO$181))))</f>
        <v>26545.235010414905</v>
      </c>
      <c r="FP120" s="22">
        <f ca="1">IF(FP$2=0,0,IF((Parameters!$B$174*(1-Parameters!FP$185)*_xlfn.IFNA('[3]National GDP per capita ppp'!FP120,0)+(1-Parameters!$B$174)*FP119)*(1+(_xlfn.IFNA('[3]Nat GDP per cap ppp growth rate'!FP120,0)-IF(Settings!$C$16="No",0,Parameters!FP$164*('AMOC national temperature'!FP119-Parameters!FP$128)+Parameters!FP$165*('AMOC national temperature'!FP119-Parameters!FP$128)^2)))*IF(Settings!$C$16="No",1,(1-SLR!$D119*Parameters!FP$181))&lt;=0,Parameters!$B$189,(Parameters!$B$174*(1-Parameters!FP$185)*_xlfn.IFNA('[3]National GDP per capita ppp'!FP120,0)+(1-Parameters!$B$174)*FP119)*(1+(_xlfn.IFNA('[3]Nat GDP per cap ppp growth rate'!FP120,0)-IF(Settings!$C$16="No",0,Parameters!FP$164*('AMOC national temperature'!FP119-Parameters!FP$128)+Parameters!FP$165*('AMOC national temperature'!FP119-Parameters!FP$128)^2)))*IF(Settings!$C$16="No",1,(1-SLR!$D119*Parameters!FP$181))))</f>
        <v>195253.32558452021</v>
      </c>
      <c r="FQ120" s="22">
        <f ca="1">IF(FQ$2=0,0,IF((Parameters!$B$174*(1-Parameters!FQ$185)*_xlfn.IFNA('[3]National GDP per capita ppp'!FQ120,0)+(1-Parameters!$B$174)*FQ119)*(1+(_xlfn.IFNA('[3]Nat GDP per cap ppp growth rate'!FQ120,0)-IF(Settings!$C$16="No",0,Parameters!FQ$164*('AMOC national temperature'!FQ119-Parameters!FQ$128)+Parameters!FQ$165*('AMOC national temperature'!FQ119-Parameters!FQ$128)^2)))*IF(Settings!$C$16="No",1,(1-SLR!$D119*Parameters!FQ$181))&lt;=0,Parameters!$B$189,(Parameters!$B$174*(1-Parameters!FQ$185)*_xlfn.IFNA('[3]National GDP per capita ppp'!FQ120,0)+(1-Parameters!$B$174)*FQ119)*(1+(_xlfn.IFNA('[3]Nat GDP per cap ppp growth rate'!FQ120,0)-IF(Settings!$C$16="No",0,Parameters!FQ$164*('AMOC national temperature'!FQ119-Parameters!FQ$128)+Parameters!FQ$165*('AMOC national temperature'!FQ119-Parameters!FQ$128)^2)))*IF(Settings!$C$16="No",1,(1-SLR!$D119*Parameters!FQ$181))))</f>
        <v>16908.237038352156</v>
      </c>
      <c r="FR120" s="22">
        <f ca="1">IF(FR$2=0,0,IF((Parameters!$B$174*(1-Parameters!FR$185)*_xlfn.IFNA('[3]National GDP per capita ppp'!FR120,0)+(1-Parameters!$B$174)*FR119)*(1+(_xlfn.IFNA('[3]Nat GDP per cap ppp growth rate'!FR120,0)-IF(Settings!$C$16="No",0,Parameters!FR$164*('AMOC national temperature'!FR119-Parameters!FR$128)+Parameters!FR$165*('AMOC national temperature'!FR119-Parameters!FR$128)^2)))*IF(Settings!$C$16="No",1,(1-SLR!$D119*Parameters!FR$181))&lt;=0,Parameters!$B$189,(Parameters!$B$174*(1-Parameters!FR$185)*_xlfn.IFNA('[3]National GDP per capita ppp'!FR120,0)+(1-Parameters!$B$174)*FR119)*(1+(_xlfn.IFNA('[3]Nat GDP per cap ppp growth rate'!FR120,0)-IF(Settings!$C$16="No",0,Parameters!FR$164*('AMOC national temperature'!FR119-Parameters!FR$128)+Parameters!FR$165*('AMOC national temperature'!FR119-Parameters!FR$128)^2)))*IF(Settings!$C$16="No",1,(1-SLR!$D119*Parameters!FR$181))))</f>
        <v>60867.839316734127</v>
      </c>
      <c r="FS120" s="22">
        <f ca="1">IF(FS$2=0,0,IF((Parameters!$B$174*(1-Parameters!FS$185)*_xlfn.IFNA('[3]National GDP per capita ppp'!FS120,0)+(1-Parameters!$B$174)*FS119)*(1+(_xlfn.IFNA('[3]Nat GDP per cap ppp growth rate'!FS120,0)-IF(Settings!$C$16="No",0,Parameters!FS$164*('AMOC national temperature'!FS119-Parameters!FS$128)+Parameters!FS$165*('AMOC national temperature'!FS119-Parameters!FS$128)^2)))*IF(Settings!$C$16="No",1,(1-SLR!$D119*Parameters!FS$181))&lt;=0,Parameters!$B$189,(Parameters!$B$174*(1-Parameters!FS$185)*_xlfn.IFNA('[3]National GDP per capita ppp'!FS120,0)+(1-Parameters!$B$174)*FS119)*(1+(_xlfn.IFNA('[3]Nat GDP per cap ppp growth rate'!FS120,0)-IF(Settings!$C$16="No",0,Parameters!FS$164*('AMOC national temperature'!FS119-Parameters!FS$128)+Parameters!FS$165*('AMOC national temperature'!FS119-Parameters!FS$128)^2)))*IF(Settings!$C$16="No",1,(1-SLR!$D119*Parameters!FS$181))))</f>
        <v>101247.4619768323</v>
      </c>
      <c r="FT120" s="22">
        <f ca="1">IF(FT$2=0,0,IF((Parameters!$B$174*(1-Parameters!FT$185)*_xlfn.IFNA('[3]National GDP per capita ppp'!FT120,0)+(1-Parameters!$B$174)*FT119)*(1+(_xlfn.IFNA('[3]Nat GDP per cap ppp growth rate'!FT120,0)-IF(Settings!$C$16="No",0,Parameters!FT$164*('AMOC national temperature'!FT119-Parameters!FT$128)+Parameters!FT$165*('AMOC national temperature'!FT119-Parameters!FT$128)^2)))*IF(Settings!$C$16="No",1,(1-SLR!$D119*Parameters!FT$181))&lt;=0,Parameters!$B$189,(Parameters!$B$174*(1-Parameters!FT$185)*_xlfn.IFNA('[3]National GDP per capita ppp'!FT120,0)+(1-Parameters!$B$174)*FT119)*(1+(_xlfn.IFNA('[3]Nat GDP per cap ppp growth rate'!FT120,0)-IF(Settings!$C$16="No",0,Parameters!FT$164*('AMOC national temperature'!FT119-Parameters!FT$128)+Parameters!FT$165*('AMOC national temperature'!FT119-Parameters!FT$128)^2)))*IF(Settings!$C$16="No",1,(1-SLR!$D119*Parameters!FT$181))))</f>
        <v>74440.732300632211</v>
      </c>
      <c r="FU120" s="22">
        <f ca="1">IF(FU$2=0,0,IF((Parameters!$B$174*(1-Parameters!FU$185)*_xlfn.IFNA('[3]National GDP per capita ppp'!FU120,0)+(1-Parameters!$B$174)*FU119)*(1+(_xlfn.IFNA('[3]Nat GDP per cap ppp growth rate'!FU120,0)-IF(Settings!$C$16="No",0,Parameters!FU$164*('AMOC national temperature'!FU119-Parameters!FU$128)+Parameters!FU$165*('AMOC national temperature'!FU119-Parameters!FU$128)^2)))*IF(Settings!$C$16="No",1,(1-SLR!$D119*Parameters!FU$181))&lt;=0,Parameters!$B$189,(Parameters!$B$174*(1-Parameters!FU$185)*_xlfn.IFNA('[3]National GDP per capita ppp'!FU120,0)+(1-Parameters!$B$174)*FU119)*(1+(_xlfn.IFNA('[3]Nat GDP per cap ppp growth rate'!FU120,0)-IF(Settings!$C$16="No",0,Parameters!FU$164*('AMOC national temperature'!FU119-Parameters!FU$128)+Parameters!FU$165*('AMOC national temperature'!FU119-Parameters!FU$128)^2)))*IF(Settings!$C$16="No",1,(1-SLR!$D119*Parameters!FU$181))))</f>
        <v>282387.70831763814</v>
      </c>
      <c r="FV120" s="22">
        <f ca="1">IF(FV$2=0,0,IF((Parameters!$B$174*(1-Parameters!FV$185)*_xlfn.IFNA('[3]National GDP per capita ppp'!FV120,0)+(1-Parameters!$B$174)*FV119)*(1+(_xlfn.IFNA('[3]Nat GDP per cap ppp growth rate'!FV120,0)-IF(Settings!$C$16="No",0,Parameters!FV$164*('AMOC national temperature'!FV119-Parameters!FV$128)+Parameters!FV$165*('AMOC national temperature'!FV119-Parameters!FV$128)^2)))*IF(Settings!$C$16="No",1,(1-SLR!$D119*Parameters!FV$181))&lt;=0,Parameters!$B$189,(Parameters!$B$174*(1-Parameters!FV$185)*_xlfn.IFNA('[3]National GDP per capita ppp'!FV120,0)+(1-Parameters!$B$174)*FV119)*(1+(_xlfn.IFNA('[3]Nat GDP per cap ppp growth rate'!FV120,0)-IF(Settings!$C$16="No",0,Parameters!FV$164*('AMOC national temperature'!FV119-Parameters!FV$128)+Parameters!FV$165*('AMOC national temperature'!FV119-Parameters!FV$128)^2)))*IF(Settings!$C$16="No",1,(1-SLR!$D119*Parameters!FV$181))))</f>
        <v>219935.95031859647</v>
      </c>
      <c r="FW120" s="22">
        <f ca="1">IF(FW$2=0,0,IF((Parameters!$B$174*(1-Parameters!FW$185)*_xlfn.IFNA('[3]National GDP per capita ppp'!FW120,0)+(1-Parameters!$B$174)*FW119)*(1+(_xlfn.IFNA('[3]Nat GDP per cap ppp growth rate'!FW120,0)-IF(Settings!$C$16="No",0,Parameters!FW$164*('AMOC national temperature'!FW119-Parameters!FW$128)+Parameters!FW$165*('AMOC national temperature'!FW119-Parameters!FW$128)^2)))*IF(Settings!$C$16="No",1,(1-SLR!$D119*Parameters!FW$181))&lt;=0,Parameters!$B$189,(Parameters!$B$174*(1-Parameters!FW$185)*_xlfn.IFNA('[3]National GDP per capita ppp'!FW120,0)+(1-Parameters!$B$174)*FW119)*(1+(_xlfn.IFNA('[3]Nat GDP per cap ppp growth rate'!FW120,0)-IF(Settings!$C$16="No",0,Parameters!FW$164*('AMOC national temperature'!FW119-Parameters!FW$128)+Parameters!FW$165*('AMOC national temperature'!FW119-Parameters!FW$128)^2)))*IF(Settings!$C$16="No",1,(1-SLR!$D119*Parameters!FW$181))))</f>
        <v>57699.922307346744</v>
      </c>
      <c r="FX120" s="22">
        <f ca="1">IF(FX$2=0,0,IF((Parameters!$B$174*(1-Parameters!FX$185)*_xlfn.IFNA('[3]National GDP per capita ppp'!FX120,0)+(1-Parameters!$B$174)*FX119)*(1+(_xlfn.IFNA('[3]Nat GDP per cap ppp growth rate'!FX120,0)-IF(Settings!$C$16="No",0,Parameters!FX$164*('AMOC national temperature'!FX119-Parameters!FX$128)+Parameters!FX$165*('AMOC national temperature'!FX119-Parameters!FX$128)^2)))*IF(Settings!$C$16="No",1,(1-SLR!$D119*Parameters!FX$181))&lt;=0,Parameters!$B$189,(Parameters!$B$174*(1-Parameters!FX$185)*_xlfn.IFNA('[3]National GDP per capita ppp'!FX120,0)+(1-Parameters!$B$174)*FX119)*(1+(_xlfn.IFNA('[3]Nat GDP per cap ppp growth rate'!FX120,0)-IF(Settings!$C$16="No",0,Parameters!FX$164*('AMOC national temperature'!FX119-Parameters!FX$128)+Parameters!FX$165*('AMOC national temperature'!FX119-Parameters!FX$128)^2)))*IF(Settings!$C$16="No",1,(1-SLR!$D119*Parameters!FX$181))))</f>
        <v>35244.223816040678</v>
      </c>
      <c r="FY120" s="22">
        <f>IF(FY$2=0,0,IF((Parameters!$B$174*(1-Parameters!FY$185)*_xlfn.IFNA('[3]National GDP per capita ppp'!FY120,0)+(1-Parameters!$B$174)*FY119)*(1+(_xlfn.IFNA('[3]Nat GDP per cap ppp growth rate'!FY120,0)-IF(Settings!$C$16="No",0,Parameters!FY$164*('AMOC national temperature'!FY119-Parameters!FY$128)+Parameters!FY$165*('AMOC national temperature'!FY119-Parameters!FY$128)^2)))*IF(Settings!$C$16="No",1,(1-SLR!$D119*Parameters!FY$181))&lt;=0,Parameters!$B$189,(Parameters!$B$174*(1-Parameters!FY$185)*_xlfn.IFNA('[3]National GDP per capita ppp'!FY120,0)+(1-Parameters!$B$174)*FY119)*(1+(_xlfn.IFNA('[3]Nat GDP per cap ppp growth rate'!FY120,0)-IF(Settings!$C$16="No",0,Parameters!FY$164*('AMOC national temperature'!FY119-Parameters!FY$128)+Parameters!FY$165*('AMOC national temperature'!FY119-Parameters!FY$128)^2)))*IF(Settings!$C$16="No",1,(1-SLR!$D119*Parameters!FY$181))))</f>
        <v>0</v>
      </c>
      <c r="FZ120" s="22">
        <f ca="1">IF(FZ$2=0,0,IF((Parameters!$B$174*(1-Parameters!FZ$185)*_xlfn.IFNA('[3]National GDP per capita ppp'!FZ120,0)+(1-Parameters!$B$174)*FZ119)*(1+(_xlfn.IFNA('[3]Nat GDP per cap ppp growth rate'!FZ120,0)-IF(Settings!$C$16="No",0,Parameters!FZ$164*('AMOC national temperature'!FZ119-Parameters!FZ$128)+Parameters!FZ$165*('AMOC national temperature'!FZ119-Parameters!FZ$128)^2)))*IF(Settings!$C$16="No",1,(1-SLR!$D119*Parameters!FZ$181))&lt;=0,Parameters!$B$189,(Parameters!$B$174*(1-Parameters!FZ$185)*_xlfn.IFNA('[3]National GDP per capita ppp'!FZ120,0)+(1-Parameters!$B$174)*FZ119)*(1+(_xlfn.IFNA('[3]Nat GDP per cap ppp growth rate'!FZ120,0)-IF(Settings!$C$16="No",0,Parameters!FZ$164*('AMOC national temperature'!FZ119-Parameters!FZ$128)+Parameters!FZ$165*('AMOC national temperature'!FZ119-Parameters!FZ$128)^2)))*IF(Settings!$C$16="No",1,(1-SLR!$D119*Parameters!FZ$181))))</f>
        <v>43183.399325436789</v>
      </c>
      <c r="GA120" s="22">
        <f ca="1">IF(GA$2=0,0,IF((Parameters!$B$174*(1-Parameters!GA$185)*_xlfn.IFNA('[3]National GDP per capita ppp'!GA120,0)+(1-Parameters!$B$174)*GA119)*(1+(_xlfn.IFNA('[3]Nat GDP per cap ppp growth rate'!GA120,0)-IF(Settings!$C$16="No",0,Parameters!GA$164*('AMOC national temperature'!GA119-Parameters!GA$128)+Parameters!GA$165*('AMOC national temperature'!GA119-Parameters!GA$128)^2)))*IF(Settings!$C$16="No",1,(1-SLR!$D119*Parameters!GA$181))&lt;=0,Parameters!$B$189,(Parameters!$B$174*(1-Parameters!GA$185)*_xlfn.IFNA('[3]National GDP per capita ppp'!GA120,0)+(1-Parameters!$B$174)*GA119)*(1+(_xlfn.IFNA('[3]Nat GDP per cap ppp growth rate'!GA120,0)-IF(Settings!$C$16="No",0,Parameters!GA$164*('AMOC national temperature'!GA119-Parameters!GA$128)+Parameters!GA$165*('AMOC national temperature'!GA119-Parameters!GA$128)^2)))*IF(Settings!$C$16="No",1,(1-SLR!$D119*Parameters!GA$181))))</f>
        <v>34009.373838734755</v>
      </c>
      <c r="GB120" s="22">
        <f ca="1">IF(GB$2=0,0,IF((Parameters!$B$174*(1-Parameters!GB$185)*_xlfn.IFNA('[3]National GDP per capita ppp'!GB120,0)+(1-Parameters!$B$174)*GB119)*(1+(_xlfn.IFNA('[3]Nat GDP per cap ppp growth rate'!GB120,0)-IF(Settings!$C$16="No",0,Parameters!GB$164*('AMOC national temperature'!GB119-Parameters!GB$128)+Parameters!GB$165*('AMOC national temperature'!GB119-Parameters!GB$128)^2)))*IF(Settings!$C$16="No",1,(1-SLR!$D119*Parameters!GB$181))&lt;=0,Parameters!$B$189,(Parameters!$B$174*(1-Parameters!GB$185)*_xlfn.IFNA('[3]National GDP per capita ppp'!GB120,0)+(1-Parameters!$B$174)*GB119)*(1+(_xlfn.IFNA('[3]Nat GDP per cap ppp growth rate'!GB120,0)-IF(Settings!$C$16="No",0,Parameters!GB$164*('AMOC national temperature'!GB119-Parameters!GB$128)+Parameters!GB$165*('AMOC national temperature'!GB119-Parameters!GB$128)^2)))*IF(Settings!$C$16="No",1,(1-SLR!$D119*Parameters!GB$181))))</f>
        <v>53295.276659183539</v>
      </c>
      <c r="GC120" s="22">
        <f ca="1">IF(GC$2=0,0,IF((Parameters!$B$174*(1-Parameters!GC$185)*_xlfn.IFNA('[3]National GDP per capita ppp'!GC120,0)+(1-Parameters!$B$174)*GC119)*(1+(_xlfn.IFNA('[3]Nat GDP per cap ppp growth rate'!GC120,0)-IF(Settings!$C$16="No",0,Parameters!GC$164*('AMOC national temperature'!GC119-Parameters!GC$128)+Parameters!GC$165*('AMOC national temperature'!GC119-Parameters!GC$128)^2)))*IF(Settings!$C$16="No",1,(1-SLR!$D119*Parameters!GC$181))&lt;=0,Parameters!$B$189,(Parameters!$B$174*(1-Parameters!GC$185)*_xlfn.IFNA('[3]National GDP per capita ppp'!GC120,0)+(1-Parameters!$B$174)*GC119)*(1+(_xlfn.IFNA('[3]Nat GDP per cap ppp growth rate'!GC120,0)-IF(Settings!$C$16="No",0,Parameters!GC$164*('AMOC national temperature'!GC119-Parameters!GC$128)+Parameters!GC$165*('AMOC national temperature'!GC119-Parameters!GC$128)^2)))*IF(Settings!$C$16="No",1,(1-SLR!$D119*Parameters!GC$181))))</f>
        <v>174174.97422439672</v>
      </c>
      <c r="GD120" s="22">
        <f ca="1">IF(GD$2=0,0,IF((Parameters!$B$174*(1-Parameters!GD$185)*_xlfn.IFNA('[3]National GDP per capita ppp'!GD120,0)+(1-Parameters!$B$174)*GD119)*(1+(_xlfn.IFNA('[3]Nat GDP per cap ppp growth rate'!GD120,0)-IF(Settings!$C$16="No",0,Parameters!GD$164*('AMOC national temperature'!GD119-Parameters!GD$128)+Parameters!GD$165*('AMOC national temperature'!GD119-Parameters!GD$128)^2)))*IF(Settings!$C$16="No",1,(1-SLR!$D119*Parameters!GD$181))&lt;=0,Parameters!$B$189,(Parameters!$B$174*(1-Parameters!GD$185)*_xlfn.IFNA('[3]National GDP per capita ppp'!GD120,0)+(1-Parameters!$B$174)*GD119)*(1+(_xlfn.IFNA('[3]Nat GDP per cap ppp growth rate'!GD120,0)-IF(Settings!$C$16="No",0,Parameters!GD$164*('AMOC national temperature'!GD119-Parameters!GD$128)+Parameters!GD$165*('AMOC national temperature'!GD119-Parameters!GD$128)^2)))*IF(Settings!$C$16="No",1,(1-SLR!$D119*Parameters!GD$181))))</f>
        <v>173021.89817239082</v>
      </c>
      <c r="GE120" s="22">
        <f ca="1">IF(GE$2=0,0,IF((Parameters!$B$174*(1-Parameters!GE$185)*_xlfn.IFNA('[3]National GDP per capita ppp'!GE120,0)+(1-Parameters!$B$174)*GE119)*(1+(_xlfn.IFNA('[3]Nat GDP per cap ppp growth rate'!GE120,0)-IF(Settings!$C$16="No",0,Parameters!GE$164*('AMOC national temperature'!GE119-Parameters!GE$128)+Parameters!GE$165*('AMOC national temperature'!GE119-Parameters!GE$128)^2)))*IF(Settings!$C$16="No",1,(1-SLR!$D119*Parameters!GE$181))&lt;=0,Parameters!$B$189,(Parameters!$B$174*(1-Parameters!GE$185)*_xlfn.IFNA('[3]National GDP per capita ppp'!GE120,0)+(1-Parameters!$B$174)*GE119)*(1+(_xlfn.IFNA('[3]Nat GDP per cap ppp growth rate'!GE120,0)-IF(Settings!$C$16="No",0,Parameters!GE$164*('AMOC national temperature'!GE119-Parameters!GE$128)+Parameters!GE$165*('AMOC national temperature'!GE119-Parameters!GE$128)^2)))*IF(Settings!$C$16="No",1,(1-SLR!$D119*Parameters!GE$181))))</f>
        <v>26138.847894869567</v>
      </c>
      <c r="GF120" s="22">
        <f ca="1">IF(GF$2=0,0,IF((Parameters!$B$174*(1-Parameters!GF$185)*_xlfn.IFNA('[3]National GDP per capita ppp'!GF120,0)+(1-Parameters!$B$174)*GF119)*(1+(_xlfn.IFNA('[3]Nat GDP per cap ppp growth rate'!GF120,0)-IF(Settings!$C$16="No",0,Parameters!GF$164*('AMOC national temperature'!GF119-Parameters!GF$128)+Parameters!GF$165*('AMOC national temperature'!GF119-Parameters!GF$128)^2)))*IF(Settings!$C$16="No",1,(1-SLR!$D119*Parameters!GF$181))&lt;=0,Parameters!$B$189,(Parameters!$B$174*(1-Parameters!GF$185)*_xlfn.IFNA('[3]National GDP per capita ppp'!GF120,0)+(1-Parameters!$B$174)*GF119)*(1+(_xlfn.IFNA('[3]Nat GDP per cap ppp growth rate'!GF120,0)-IF(Settings!$C$16="No",0,Parameters!GF$164*('AMOC national temperature'!GF119-Parameters!GF$128)+Parameters!GF$165*('AMOC national temperature'!GF119-Parameters!GF$128)^2)))*IF(Settings!$C$16="No",1,(1-SLR!$D119*Parameters!GF$181))))</f>
        <v>144689.8439564381</v>
      </c>
      <c r="GG120" s="22">
        <f ca="1">IF(GG$2=0,0,IF((Parameters!$B$174*(1-Parameters!GG$185)*_xlfn.IFNA('[3]National GDP per capita ppp'!GG120,0)+(1-Parameters!$B$174)*GG119)*(1+(_xlfn.IFNA('[3]Nat GDP per cap ppp growth rate'!GG120,0)-IF(Settings!$C$16="No",0,Parameters!GG$164*('AMOC national temperature'!GG119-Parameters!GG$128)+Parameters!GG$165*('AMOC national temperature'!GG119-Parameters!GG$128)^2)))*IF(Settings!$C$16="No",1,(1-SLR!$D119*Parameters!GG$181))&lt;=0,Parameters!$B$189,(Parameters!$B$174*(1-Parameters!GG$185)*_xlfn.IFNA('[3]National GDP per capita ppp'!GG120,0)+(1-Parameters!$B$174)*GG119)*(1+(_xlfn.IFNA('[3]Nat GDP per cap ppp growth rate'!GG120,0)-IF(Settings!$C$16="No",0,Parameters!GG$164*('AMOC national temperature'!GG119-Parameters!GG$128)+Parameters!GG$165*('AMOC national temperature'!GG119-Parameters!GG$128)^2)))*IF(Settings!$C$16="No",1,(1-SLR!$D119*Parameters!GG$181))))</f>
        <v>63764.586239395445</v>
      </c>
      <c r="GH120" s="22">
        <f ca="1">IF(GH$2=0,0,IF((Parameters!$B$174*(1-Parameters!GH$185)*_xlfn.IFNA('[3]National GDP per capita ppp'!GH120,0)+(1-Parameters!$B$174)*GH119)*(1+(_xlfn.IFNA('[3]Nat GDP per cap ppp growth rate'!GH120,0)-IF(Settings!$C$16="No",0,Parameters!GH$164*('AMOC national temperature'!GH119-Parameters!GH$128)+Parameters!GH$165*('AMOC national temperature'!GH119-Parameters!GH$128)^2)))*IF(Settings!$C$16="No",1,(1-SLR!$D119*Parameters!GH$181))&lt;=0,Parameters!$B$189,(Parameters!$B$174*(1-Parameters!GH$185)*_xlfn.IFNA('[3]National GDP per capita ppp'!GH120,0)+(1-Parameters!$B$174)*GH119)*(1+(_xlfn.IFNA('[3]Nat GDP per cap ppp growth rate'!GH120,0)-IF(Settings!$C$16="No",0,Parameters!GH$164*('AMOC national temperature'!GH119-Parameters!GH$128)+Parameters!GH$165*('AMOC national temperature'!GH119-Parameters!GH$128)^2)))*IF(Settings!$C$16="No",1,(1-SLR!$D119*Parameters!GH$181))))</f>
        <v>46194.790062989312</v>
      </c>
      <c r="GI120" s="22">
        <f ca="1">IF(GI$2=0,0,IF((Parameters!$B$174*(1-Parameters!GI$185)*_xlfn.IFNA('[3]National GDP per capita ppp'!GI120,0)+(1-Parameters!$B$174)*GI119)*(1+(_xlfn.IFNA('[3]Nat GDP per cap ppp growth rate'!GI120,0)-IF(Settings!$C$16="No",0,Parameters!GI$164*('AMOC national temperature'!GI119-Parameters!GI$128)+Parameters!GI$165*('AMOC national temperature'!GI119-Parameters!GI$128)^2)))*IF(Settings!$C$16="No",1,(1-SLR!$D119*Parameters!GI$181))&lt;=0,Parameters!$B$189,(Parameters!$B$174*(1-Parameters!GI$185)*_xlfn.IFNA('[3]National GDP per capita ppp'!GI120,0)+(1-Parameters!$B$174)*GI119)*(1+(_xlfn.IFNA('[3]Nat GDP per cap ppp growth rate'!GI120,0)-IF(Settings!$C$16="No",0,Parameters!GI$164*('AMOC national temperature'!GI119-Parameters!GI$128)+Parameters!GI$165*('AMOC national temperature'!GI119-Parameters!GI$128)^2)))*IF(Settings!$C$16="No",1,(1-SLR!$D119*Parameters!GI$181))))</f>
        <v>82597.365531090574</v>
      </c>
      <c r="GJ120" s="22">
        <f ca="1">IF(GJ$2=0,0,IF((Parameters!$B$174*(1-Parameters!GJ$185)*_xlfn.IFNA('[3]National GDP per capita ppp'!GJ120,0)+(1-Parameters!$B$174)*GJ119)*(1+(_xlfn.IFNA('[3]Nat GDP per cap ppp growth rate'!GJ120,0)-IF(Settings!$C$16="No",0,Parameters!GJ$164*('AMOC national temperature'!GJ119-Parameters!GJ$128)+Parameters!GJ$165*('AMOC national temperature'!GJ119-Parameters!GJ$128)^2)))*IF(Settings!$C$16="No",1,(1-SLR!$D119*Parameters!GJ$181))&lt;=0,Parameters!$B$189,(Parameters!$B$174*(1-Parameters!GJ$185)*_xlfn.IFNA('[3]National GDP per capita ppp'!GJ120,0)+(1-Parameters!$B$174)*GJ119)*(1+(_xlfn.IFNA('[3]Nat GDP per cap ppp growth rate'!GJ120,0)-IF(Settings!$C$16="No",0,Parameters!GJ$164*('AMOC national temperature'!GJ119-Parameters!GJ$128)+Parameters!GJ$165*('AMOC national temperature'!GJ119-Parameters!GJ$128)^2)))*IF(Settings!$C$16="No",1,(1-SLR!$D119*Parameters!GJ$181))))</f>
        <v>90011.641362417911</v>
      </c>
      <c r="GK120" s="22">
        <f ca="1">IF(GK$2=0,0,IF((Parameters!$B$174*(1-Parameters!GK$185)*_xlfn.IFNA('[3]National GDP per capita ppp'!GK120,0)+(1-Parameters!$B$174)*GK119)*(1+(_xlfn.IFNA('[3]Nat GDP per cap ppp growth rate'!GK120,0)-IF(Settings!$C$16="No",0,Parameters!GK$164*('AMOC national temperature'!GK119-Parameters!GK$128)+Parameters!GK$165*('AMOC national temperature'!GK119-Parameters!GK$128)^2)))*IF(Settings!$C$16="No",1,(1-SLR!$D119*Parameters!GK$181))&lt;=0,Parameters!$B$189,(Parameters!$B$174*(1-Parameters!GK$185)*_xlfn.IFNA('[3]National GDP per capita ppp'!GK120,0)+(1-Parameters!$B$174)*GK119)*(1+(_xlfn.IFNA('[3]Nat GDP per cap ppp growth rate'!GK120,0)-IF(Settings!$C$16="No",0,Parameters!GK$164*('AMOC national temperature'!GK119-Parameters!GK$128)+Parameters!GK$165*('AMOC national temperature'!GK119-Parameters!GK$128)^2)))*IF(Settings!$C$16="No",1,(1-SLR!$D119*Parameters!GK$181))))</f>
        <v>264338.71943760605</v>
      </c>
      <c r="GL120" s="22">
        <f ca="1">IF(GL$2=0,0,IF((Parameters!$B$174*(1-Parameters!GL$185)*_xlfn.IFNA('[3]National GDP per capita ppp'!GL120,0)+(1-Parameters!$B$174)*GL119)*(1+(_xlfn.IFNA('[3]Nat GDP per cap ppp growth rate'!GL120,0)-IF(Settings!$C$16="No",0,Parameters!GL$164*('AMOC national temperature'!GL119-Parameters!GL$128)+Parameters!GL$165*('AMOC national temperature'!GL119-Parameters!GL$128)^2)))*IF(Settings!$C$16="No",1,(1-SLR!$D119*Parameters!GL$181))&lt;=0,Parameters!$B$189,(Parameters!$B$174*(1-Parameters!GL$185)*_xlfn.IFNA('[3]National GDP per capita ppp'!GL120,0)+(1-Parameters!$B$174)*GL119)*(1+(_xlfn.IFNA('[3]Nat GDP per cap ppp growth rate'!GL120,0)-IF(Settings!$C$16="No",0,Parameters!GL$164*('AMOC national temperature'!GL119-Parameters!GL$128)+Parameters!GL$165*('AMOC national temperature'!GL119-Parameters!GL$128)^2)))*IF(Settings!$C$16="No",1,(1-SLR!$D119*Parameters!GL$181))))</f>
        <v>59500.61267487541</v>
      </c>
      <c r="GM120" s="22">
        <f ca="1">IF(GM$2=0,0,IF((Parameters!$B$174*(1-Parameters!GM$185)*_xlfn.IFNA('[3]National GDP per capita ppp'!GM120,0)+(1-Parameters!$B$174)*GM119)*(1+(_xlfn.IFNA('[3]Nat GDP per cap ppp growth rate'!GM120,0)-IF(Settings!$C$16="No",0,Parameters!GM$164*('AMOC national temperature'!GM119-Parameters!GM$128)+Parameters!GM$165*('AMOC national temperature'!GM119-Parameters!GM$128)^2)))*IF(Settings!$C$16="No",1,(1-SLR!$D119*Parameters!GM$181))&lt;=0,Parameters!$B$189,(Parameters!$B$174*(1-Parameters!GM$185)*_xlfn.IFNA('[3]National GDP per capita ppp'!GM120,0)+(1-Parameters!$B$174)*GM119)*(1+(_xlfn.IFNA('[3]Nat GDP per cap ppp growth rate'!GM120,0)-IF(Settings!$C$16="No",0,Parameters!GM$164*('AMOC national temperature'!GM119-Parameters!GM$128)+Parameters!GM$165*('AMOC national temperature'!GM119-Parameters!GM$128)^2)))*IF(Settings!$C$16="No",1,(1-SLR!$D119*Parameters!GM$181))))</f>
        <v>54674.726137016703</v>
      </c>
      <c r="GN120" s="22">
        <f ca="1">SUMPRODUCT(B120:GM120,'[4]National population'!$B120:$GM120)</f>
        <v>679745946716901.75</v>
      </c>
      <c r="GO120" s="22">
        <f ca="1">GN120/'[4]National population'!GN120</f>
        <v>119871.40035441415</v>
      </c>
    </row>
    <row r="121" spans="1:197" x14ac:dyDescent="0.25">
      <c r="A121" s="15">
        <v>2128</v>
      </c>
      <c r="B121" s="22">
        <f ca="1">IF(B$2=0,0,IF((Parameters!$B$174*(1-Parameters!B$185)*_xlfn.IFNA('[3]National GDP per capita ppp'!B121,0)+(1-Parameters!$B$174)*B120)*(1+(_xlfn.IFNA('[3]Nat GDP per cap ppp growth rate'!B121,0)-IF(Settings!$C$16="No",0,Parameters!B$164*('AMOC national temperature'!B120-Parameters!B$128)+Parameters!B$165*('AMOC national temperature'!B120-Parameters!B$128)^2)))*IF(Settings!$C$16="No",1,(1-SLR!$D120*Parameters!B$181))&lt;=0,Parameters!$B$189,(Parameters!$B$174*(1-Parameters!B$185)*_xlfn.IFNA('[3]National GDP per capita ppp'!B121,0)+(1-Parameters!$B$174)*B120)*(1+(_xlfn.IFNA('[3]Nat GDP per cap ppp growth rate'!B121,0)-IF(Settings!$C$16="No",0,Parameters!B$164*('AMOC national temperature'!B120-Parameters!B$128)+Parameters!B$165*('AMOC national temperature'!B120-Parameters!B$128)^2)))*IF(Settings!$C$16="No",1,(1-SLR!$D120*Parameters!B$181))))</f>
        <v>32495.748677671665</v>
      </c>
      <c r="C121" s="22">
        <f ca="1">IF(C$2=0,0,IF((Parameters!$B$174*(1-Parameters!C$185)*_xlfn.IFNA('[3]National GDP per capita ppp'!C121,0)+(1-Parameters!$B$174)*C120)*(1+(_xlfn.IFNA('[3]Nat GDP per cap ppp growth rate'!C121,0)-IF(Settings!$C$16="No",0,Parameters!C$164*('AMOC national temperature'!C120-Parameters!C$128)+Parameters!C$165*('AMOC national temperature'!C120-Parameters!C$128)^2)))*IF(Settings!$C$16="No",1,(1-SLR!$D120*Parameters!C$181))&lt;=0,Parameters!$B$189,(Parameters!$B$174*(1-Parameters!C$185)*_xlfn.IFNA('[3]National GDP per capita ppp'!C121,0)+(1-Parameters!$B$174)*C120)*(1+(_xlfn.IFNA('[3]Nat GDP per cap ppp growth rate'!C121,0)-IF(Settings!$C$16="No",0,Parameters!C$164*('AMOC national temperature'!C120-Parameters!C$128)+Parameters!C$165*('AMOC national temperature'!C120-Parameters!C$128)^2)))*IF(Settings!$C$16="No",1,(1-SLR!$D120*Parameters!C$181))))</f>
        <v>109856.86408439715</v>
      </c>
      <c r="D121" s="22">
        <f ca="1">IF(D$2=0,0,IF((Parameters!$B$174*(1-Parameters!D$185)*_xlfn.IFNA('[3]National GDP per capita ppp'!D121,0)+(1-Parameters!$B$174)*D120)*(1+(_xlfn.IFNA('[3]Nat GDP per cap ppp growth rate'!D121,0)-IF(Settings!$C$16="No",0,Parameters!D$164*('AMOC national temperature'!D120-Parameters!D$128)+Parameters!D$165*('AMOC national temperature'!D120-Parameters!D$128)^2)))*IF(Settings!$C$16="No",1,(1-SLR!$D120*Parameters!D$181))&lt;=0,Parameters!$B$189,(Parameters!$B$174*(1-Parameters!D$185)*_xlfn.IFNA('[3]National GDP per capita ppp'!D121,0)+(1-Parameters!$B$174)*D120)*(1+(_xlfn.IFNA('[3]Nat GDP per cap ppp growth rate'!D121,0)-IF(Settings!$C$16="No",0,Parameters!D$164*('AMOC national temperature'!D120-Parameters!D$128)+Parameters!D$165*('AMOC national temperature'!D120-Parameters!D$128)^2)))*IF(Settings!$C$16="No",1,(1-SLR!$D120*Parameters!D$181))))</f>
        <v>32818.269181807591</v>
      </c>
      <c r="E121" s="22">
        <f>IF(E$2=0,0,IF((Parameters!$B$174*(1-Parameters!E$185)*_xlfn.IFNA('[3]National GDP per capita ppp'!E121,0)+(1-Parameters!$B$174)*E120)*(1+(_xlfn.IFNA('[3]Nat GDP per cap ppp growth rate'!E121,0)-IF(Settings!$C$16="No",0,Parameters!E$164*('AMOC national temperature'!E120-Parameters!E$128)+Parameters!E$165*('AMOC national temperature'!E120-Parameters!E$128)^2)))*IF(Settings!$C$16="No",1,(1-SLR!$D120*Parameters!E$181))&lt;=0,Parameters!$B$189,(Parameters!$B$174*(1-Parameters!E$185)*_xlfn.IFNA('[3]National GDP per capita ppp'!E121,0)+(1-Parameters!$B$174)*E120)*(1+(_xlfn.IFNA('[3]Nat GDP per cap ppp growth rate'!E121,0)-IF(Settings!$C$16="No",0,Parameters!E$164*('AMOC national temperature'!E120-Parameters!E$128)+Parameters!E$165*('AMOC national temperature'!E120-Parameters!E$128)^2)))*IF(Settings!$C$16="No",1,(1-SLR!$D120*Parameters!E$181))))</f>
        <v>0</v>
      </c>
      <c r="F121" s="22">
        <f ca="1">IF(F$2=0,0,IF((Parameters!$B$174*(1-Parameters!F$185)*_xlfn.IFNA('[3]National GDP per capita ppp'!F121,0)+(1-Parameters!$B$174)*F120)*(1+(_xlfn.IFNA('[3]Nat GDP per cap ppp growth rate'!F121,0)-IF(Settings!$C$16="No",0,Parameters!F$164*('AMOC national temperature'!F120-Parameters!F$128)+Parameters!F$165*('AMOC national temperature'!F120-Parameters!F$128)^2)))*IF(Settings!$C$16="No",1,(1-SLR!$D120*Parameters!F$181))&lt;=0,Parameters!$B$189,(Parameters!$B$174*(1-Parameters!F$185)*_xlfn.IFNA('[3]National GDP per capita ppp'!F121,0)+(1-Parameters!$B$174)*F120)*(1+(_xlfn.IFNA('[3]Nat GDP per cap ppp growth rate'!F121,0)-IF(Settings!$C$16="No",0,Parameters!F$164*('AMOC national temperature'!F120-Parameters!F$128)+Parameters!F$165*('AMOC national temperature'!F120-Parameters!F$128)^2)))*IF(Settings!$C$16="No",1,(1-SLR!$D120*Parameters!F$181))))</f>
        <v>1108074.6570657084</v>
      </c>
      <c r="G121" s="22">
        <f ca="1">IF(G$2=0,0,IF((Parameters!$B$174*(1-Parameters!G$185)*_xlfn.IFNA('[3]National GDP per capita ppp'!G121,0)+(1-Parameters!$B$174)*G120)*(1+(_xlfn.IFNA('[3]Nat GDP per cap ppp growth rate'!G121,0)-IF(Settings!$C$16="No",0,Parameters!G$164*('AMOC national temperature'!G120-Parameters!G$128)+Parameters!G$165*('AMOC national temperature'!G120-Parameters!G$128)^2)))*IF(Settings!$C$16="No",1,(1-SLR!$D120*Parameters!G$181))&lt;=0,Parameters!$B$189,(Parameters!$B$174*(1-Parameters!G$185)*_xlfn.IFNA('[3]National GDP per capita ppp'!G121,0)+(1-Parameters!$B$174)*G120)*(1+(_xlfn.IFNA('[3]Nat GDP per cap ppp growth rate'!G121,0)-IF(Settings!$C$16="No",0,Parameters!G$164*('AMOC national temperature'!G120-Parameters!G$128)+Parameters!G$165*('AMOC national temperature'!G120-Parameters!G$128)^2)))*IF(Settings!$C$16="No",1,(1-SLR!$D120*Parameters!G$181))))</f>
        <v>192490.69582209366</v>
      </c>
      <c r="H121" s="22">
        <f ca="1">IF(H$2=0,0,IF((Parameters!$B$174*(1-Parameters!H$185)*_xlfn.IFNA('[3]National GDP per capita ppp'!H121,0)+(1-Parameters!$B$174)*H120)*(1+(_xlfn.IFNA('[3]Nat GDP per cap ppp growth rate'!H121,0)-IF(Settings!$C$16="No",0,Parameters!H$164*('AMOC national temperature'!H120-Parameters!H$128)+Parameters!H$165*('AMOC national temperature'!H120-Parameters!H$128)^2)))*IF(Settings!$C$16="No",1,(1-SLR!$D120*Parameters!H$181))&lt;=0,Parameters!$B$189,(Parameters!$B$174*(1-Parameters!H$185)*_xlfn.IFNA('[3]National GDP per capita ppp'!H121,0)+(1-Parameters!$B$174)*H120)*(1+(_xlfn.IFNA('[3]Nat GDP per cap ppp growth rate'!H121,0)-IF(Settings!$C$16="No",0,Parameters!H$164*('AMOC national temperature'!H120-Parameters!H$128)+Parameters!H$165*('AMOC national temperature'!H120-Parameters!H$128)^2)))*IF(Settings!$C$16="No",1,(1-SLR!$D120*Parameters!H$181))))</f>
        <v>45025.736954746397</v>
      </c>
      <c r="I121" s="22">
        <f ca="1">IF(I$2=0,0,IF((Parameters!$B$174*(1-Parameters!I$185)*_xlfn.IFNA('[3]National GDP per capita ppp'!I121,0)+(1-Parameters!$B$174)*I120)*(1+(_xlfn.IFNA('[3]Nat GDP per cap ppp growth rate'!I121,0)-IF(Settings!$C$16="No",0,Parameters!I$164*('AMOC national temperature'!I120-Parameters!I$128)+Parameters!I$165*('AMOC national temperature'!I120-Parameters!I$128)^2)))*IF(Settings!$C$16="No",1,(1-SLR!$D120*Parameters!I$181))&lt;=0,Parameters!$B$189,(Parameters!$B$174*(1-Parameters!I$185)*_xlfn.IFNA('[3]National GDP per capita ppp'!I121,0)+(1-Parameters!$B$174)*I120)*(1+(_xlfn.IFNA('[3]Nat GDP per cap ppp growth rate'!I121,0)-IF(Settings!$C$16="No",0,Parameters!I$164*('AMOC national temperature'!I120-Parameters!I$128)+Parameters!I$165*('AMOC national temperature'!I120-Parameters!I$128)^2)))*IF(Settings!$C$16="No",1,(1-SLR!$D120*Parameters!I$181))))</f>
        <v>159853.44802350472</v>
      </c>
      <c r="J121" s="22">
        <f ca="1">IF(J$2=0,0,IF((Parameters!$B$174*(1-Parameters!J$185)*_xlfn.IFNA('[3]National GDP per capita ppp'!J121,0)+(1-Parameters!$B$174)*J120)*(1+(_xlfn.IFNA('[3]Nat GDP per cap ppp growth rate'!J121,0)-IF(Settings!$C$16="No",0,Parameters!J$164*('AMOC national temperature'!J120-Parameters!J$128)+Parameters!J$165*('AMOC national temperature'!J120-Parameters!J$128)^2)))*IF(Settings!$C$16="No",1,(1-SLR!$D120*Parameters!J$181))&lt;=0,Parameters!$B$189,(Parameters!$B$174*(1-Parameters!J$185)*_xlfn.IFNA('[3]National GDP per capita ppp'!J121,0)+(1-Parameters!$B$174)*J120)*(1+(_xlfn.IFNA('[3]Nat GDP per cap ppp growth rate'!J121,0)-IF(Settings!$C$16="No",0,Parameters!J$164*('AMOC national temperature'!J120-Parameters!J$128)+Parameters!J$165*('AMOC national temperature'!J120-Parameters!J$128)^2)))*IF(Settings!$C$16="No",1,(1-SLR!$D120*Parameters!J$181))))</f>
        <v>126917.90492488406</v>
      </c>
      <c r="K121" s="22">
        <f ca="1">IF(K$2=0,0,IF((Parameters!$B$174*(1-Parameters!K$185)*_xlfn.IFNA('[3]National GDP per capita ppp'!K121,0)+(1-Parameters!$B$174)*K120)*(1+(_xlfn.IFNA('[3]Nat GDP per cap ppp growth rate'!K121,0)-IF(Settings!$C$16="No",0,Parameters!K$164*('AMOC national temperature'!K120-Parameters!K$128)+Parameters!K$165*('AMOC national temperature'!K120-Parameters!K$128)^2)))*IF(Settings!$C$16="No",1,(1-SLR!$D120*Parameters!K$181))&lt;=0,Parameters!$B$189,(Parameters!$B$174*(1-Parameters!K$185)*_xlfn.IFNA('[3]National GDP per capita ppp'!K121,0)+(1-Parameters!$B$174)*K120)*(1+(_xlfn.IFNA('[3]Nat GDP per cap ppp growth rate'!K121,0)-IF(Settings!$C$16="No",0,Parameters!K$164*('AMOC national temperature'!K120-Parameters!K$128)+Parameters!K$165*('AMOC national temperature'!K120-Parameters!K$128)^2)))*IF(Settings!$C$16="No",1,(1-SLR!$D120*Parameters!K$181))))</f>
        <v>136337.81134222081</v>
      </c>
      <c r="L121" s="22">
        <f ca="1">IF(L$2=0,0,IF((Parameters!$B$174*(1-Parameters!L$185)*_xlfn.IFNA('[3]National GDP per capita ppp'!L121,0)+(1-Parameters!$B$174)*L120)*(1+(_xlfn.IFNA('[3]Nat GDP per cap ppp growth rate'!L121,0)-IF(Settings!$C$16="No",0,Parameters!L$164*('AMOC national temperature'!L120-Parameters!L$128)+Parameters!L$165*('AMOC national temperature'!L120-Parameters!L$128)^2)))*IF(Settings!$C$16="No",1,(1-SLR!$D120*Parameters!L$181))&lt;=0,Parameters!$B$189,(Parameters!$B$174*(1-Parameters!L$185)*_xlfn.IFNA('[3]National GDP per capita ppp'!L121,0)+(1-Parameters!$B$174)*L120)*(1+(_xlfn.IFNA('[3]Nat GDP per cap ppp growth rate'!L121,0)-IF(Settings!$C$16="No",0,Parameters!L$164*('AMOC national temperature'!L120-Parameters!L$128)+Parameters!L$165*('AMOC national temperature'!L120-Parameters!L$128)^2)))*IF(Settings!$C$16="No",1,(1-SLR!$D120*Parameters!L$181))))</f>
        <v>78007.88793037564</v>
      </c>
      <c r="M121" s="22">
        <f ca="1">IF(M$2=0,0,IF((Parameters!$B$174*(1-Parameters!M$185)*_xlfn.IFNA('[3]National GDP per capita ppp'!M121,0)+(1-Parameters!$B$174)*M120)*(1+(_xlfn.IFNA('[3]Nat GDP per cap ppp growth rate'!M121,0)-IF(Settings!$C$16="No",0,Parameters!M$164*('AMOC national temperature'!M120-Parameters!M$128)+Parameters!M$165*('AMOC national temperature'!M120-Parameters!M$128)^2)))*IF(Settings!$C$16="No",1,(1-SLR!$D120*Parameters!M$181))&lt;=0,Parameters!$B$189,(Parameters!$B$174*(1-Parameters!M$185)*_xlfn.IFNA('[3]National GDP per capita ppp'!M121,0)+(1-Parameters!$B$174)*M120)*(1+(_xlfn.IFNA('[3]Nat GDP per cap ppp growth rate'!M121,0)-IF(Settings!$C$16="No",0,Parameters!M$164*('AMOC national temperature'!M120-Parameters!M$128)+Parameters!M$165*('AMOC national temperature'!M120-Parameters!M$128)^2)))*IF(Settings!$C$16="No",1,(1-SLR!$D120*Parameters!M$181))))</f>
        <v>18489.491774841859</v>
      </c>
      <c r="N121" s="22">
        <f ca="1">IF(N$2=0,0,IF((Parameters!$B$174*(1-Parameters!N$185)*_xlfn.IFNA('[3]National GDP per capita ppp'!N121,0)+(1-Parameters!$B$174)*N120)*(1+(_xlfn.IFNA('[3]Nat GDP per cap ppp growth rate'!N121,0)-IF(Settings!$C$16="No",0,Parameters!N$164*('AMOC national temperature'!N120-Parameters!N$128)+Parameters!N$165*('AMOC national temperature'!N120-Parameters!N$128)^2)))*IF(Settings!$C$16="No",1,(1-SLR!$D120*Parameters!N$181))&lt;=0,Parameters!$B$189,(Parameters!$B$174*(1-Parameters!N$185)*_xlfn.IFNA('[3]National GDP per capita ppp'!N121,0)+(1-Parameters!$B$174)*N120)*(1+(_xlfn.IFNA('[3]Nat GDP per cap ppp growth rate'!N121,0)-IF(Settings!$C$16="No",0,Parameters!N$164*('AMOC national temperature'!N120-Parameters!N$128)+Parameters!N$165*('AMOC national temperature'!N120-Parameters!N$128)^2)))*IF(Settings!$C$16="No",1,(1-SLR!$D120*Parameters!N$181))))</f>
        <v>129456.81783827282</v>
      </c>
      <c r="O121" s="22">
        <f ca="1">IF(O$2=0,0,IF((Parameters!$B$174*(1-Parameters!O$185)*_xlfn.IFNA('[3]National GDP per capita ppp'!O121,0)+(1-Parameters!$B$174)*O120)*(1+(_xlfn.IFNA('[3]Nat GDP per cap ppp growth rate'!O121,0)-IF(Settings!$C$16="No",0,Parameters!O$164*('AMOC national temperature'!O120-Parameters!O$128)+Parameters!O$165*('AMOC national temperature'!O120-Parameters!O$128)^2)))*IF(Settings!$C$16="No",1,(1-SLR!$D120*Parameters!O$181))&lt;=0,Parameters!$B$189,(Parameters!$B$174*(1-Parameters!O$185)*_xlfn.IFNA('[3]National GDP per capita ppp'!O121,0)+(1-Parameters!$B$174)*O120)*(1+(_xlfn.IFNA('[3]Nat GDP per cap ppp growth rate'!O121,0)-IF(Settings!$C$16="No",0,Parameters!O$164*('AMOC national temperature'!O120-Parameters!O$128)+Parameters!O$165*('AMOC national temperature'!O120-Parameters!O$128)^2)))*IF(Settings!$C$16="No",1,(1-SLR!$D120*Parameters!O$181))))</f>
        <v>42089.724171229398</v>
      </c>
      <c r="P121" s="22">
        <f ca="1">IF(P$2=0,0,IF((Parameters!$B$174*(1-Parameters!P$185)*_xlfn.IFNA('[3]National GDP per capita ppp'!P121,0)+(1-Parameters!$B$174)*P120)*(1+(_xlfn.IFNA('[3]Nat GDP per cap ppp growth rate'!P121,0)-IF(Settings!$C$16="No",0,Parameters!P$164*('AMOC national temperature'!P120-Parameters!P$128)+Parameters!P$165*('AMOC national temperature'!P120-Parameters!P$128)^2)))*IF(Settings!$C$16="No",1,(1-SLR!$D120*Parameters!P$181))&lt;=0,Parameters!$B$189,(Parameters!$B$174*(1-Parameters!P$185)*_xlfn.IFNA('[3]National GDP per capita ppp'!P121,0)+(1-Parameters!$B$174)*P120)*(1+(_xlfn.IFNA('[3]Nat GDP per cap ppp growth rate'!P121,0)-IF(Settings!$C$16="No",0,Parameters!P$164*('AMOC national temperature'!P120-Parameters!P$128)+Parameters!P$165*('AMOC national temperature'!P120-Parameters!P$128)^2)))*IF(Settings!$C$16="No",1,(1-SLR!$D120*Parameters!P$181))))</f>
        <v>31820.007185078281</v>
      </c>
      <c r="Q121" s="22">
        <f ca="1">IF(Q$2=0,0,IF((Parameters!$B$174*(1-Parameters!Q$185)*_xlfn.IFNA('[3]National GDP per capita ppp'!Q121,0)+(1-Parameters!$B$174)*Q120)*(1+(_xlfn.IFNA('[3]Nat GDP per cap ppp growth rate'!Q121,0)-IF(Settings!$C$16="No",0,Parameters!Q$164*('AMOC national temperature'!Q120-Parameters!Q$128)+Parameters!Q$165*('AMOC national temperature'!Q120-Parameters!Q$128)^2)))*IF(Settings!$C$16="No",1,(1-SLR!$D120*Parameters!Q$181))&lt;=0,Parameters!$B$189,(Parameters!$B$174*(1-Parameters!Q$185)*_xlfn.IFNA('[3]National GDP per capita ppp'!Q121,0)+(1-Parameters!$B$174)*Q120)*(1+(_xlfn.IFNA('[3]Nat GDP per cap ppp growth rate'!Q121,0)-IF(Settings!$C$16="No",0,Parameters!Q$164*('AMOC national temperature'!Q120-Parameters!Q$128)+Parameters!Q$165*('AMOC national temperature'!Q120-Parameters!Q$128)^2)))*IF(Settings!$C$16="No",1,(1-SLR!$D120*Parameters!Q$181))))</f>
        <v>32796.98857079888</v>
      </c>
      <c r="R121" s="22">
        <f ca="1">IF(R$2=0,0,IF((Parameters!$B$174*(1-Parameters!R$185)*_xlfn.IFNA('[3]National GDP per capita ppp'!R121,0)+(1-Parameters!$B$174)*R120)*(1+(_xlfn.IFNA('[3]Nat GDP per cap ppp growth rate'!R121,0)-IF(Settings!$C$16="No",0,Parameters!R$164*('AMOC national temperature'!R120-Parameters!R$128)+Parameters!R$165*('AMOC national temperature'!R120-Parameters!R$128)^2)))*IF(Settings!$C$16="No",1,(1-SLR!$D120*Parameters!R$181))&lt;=0,Parameters!$B$189,(Parameters!$B$174*(1-Parameters!R$185)*_xlfn.IFNA('[3]National GDP per capita ppp'!R121,0)+(1-Parameters!$B$174)*R120)*(1+(_xlfn.IFNA('[3]Nat GDP per cap ppp growth rate'!R121,0)-IF(Settings!$C$16="No",0,Parameters!R$164*('AMOC national temperature'!R120-Parameters!R$128)+Parameters!R$165*('AMOC national temperature'!R120-Parameters!R$128)^2)))*IF(Settings!$C$16="No",1,(1-SLR!$D120*Parameters!R$181))))</f>
        <v>52355.4413316512</v>
      </c>
      <c r="S121" s="22">
        <f ca="1">IF(S$2=0,0,IF((Parameters!$B$174*(1-Parameters!S$185)*_xlfn.IFNA('[3]National GDP per capita ppp'!S121,0)+(1-Parameters!$B$174)*S120)*(1+(_xlfn.IFNA('[3]Nat GDP per cap ppp growth rate'!S121,0)-IF(Settings!$C$16="No",0,Parameters!S$164*('AMOC national temperature'!S120-Parameters!S$128)+Parameters!S$165*('AMOC national temperature'!S120-Parameters!S$128)^2)))*IF(Settings!$C$16="No",1,(1-SLR!$D120*Parameters!S$181))&lt;=0,Parameters!$B$189,(Parameters!$B$174*(1-Parameters!S$185)*_xlfn.IFNA('[3]National GDP per capita ppp'!S121,0)+(1-Parameters!$B$174)*S120)*(1+(_xlfn.IFNA('[3]Nat GDP per cap ppp growth rate'!S121,0)-IF(Settings!$C$16="No",0,Parameters!S$164*('AMOC national temperature'!S120-Parameters!S$128)+Parameters!S$165*('AMOC national temperature'!S120-Parameters!S$128)^2)))*IF(Settings!$C$16="No",1,(1-SLR!$D120*Parameters!S$181))))</f>
        <v>695034.90151432727</v>
      </c>
      <c r="T121" s="22">
        <f ca="1">IF(T$2=0,0,IF((Parameters!$B$174*(1-Parameters!T$185)*_xlfn.IFNA('[3]National GDP per capita ppp'!T121,0)+(1-Parameters!$B$174)*T120)*(1+(_xlfn.IFNA('[3]Nat GDP per cap ppp growth rate'!T121,0)-IF(Settings!$C$16="No",0,Parameters!T$164*('AMOC national temperature'!T120-Parameters!T$128)+Parameters!T$165*('AMOC national temperature'!T120-Parameters!T$128)^2)))*IF(Settings!$C$16="No",1,(1-SLR!$D120*Parameters!T$181))&lt;=0,Parameters!$B$189,(Parameters!$B$174*(1-Parameters!T$185)*_xlfn.IFNA('[3]National GDP per capita ppp'!T121,0)+(1-Parameters!$B$174)*T120)*(1+(_xlfn.IFNA('[3]Nat GDP per cap ppp growth rate'!T121,0)-IF(Settings!$C$16="No",0,Parameters!T$164*('AMOC national temperature'!T120-Parameters!T$128)+Parameters!T$165*('AMOC national temperature'!T120-Parameters!T$128)^2)))*IF(Settings!$C$16="No",1,(1-SLR!$D120*Parameters!T$181))))</f>
        <v>253467.5315155634</v>
      </c>
      <c r="U121" s="22">
        <f ca="1">IF(U$2=0,0,IF((Parameters!$B$174*(1-Parameters!U$185)*_xlfn.IFNA('[3]National GDP per capita ppp'!U121,0)+(1-Parameters!$B$174)*U120)*(1+(_xlfn.IFNA('[3]Nat GDP per cap ppp growth rate'!U121,0)-IF(Settings!$C$16="No",0,Parameters!U$164*('AMOC national temperature'!U120-Parameters!U$128)+Parameters!U$165*('AMOC national temperature'!U120-Parameters!U$128)^2)))*IF(Settings!$C$16="No",1,(1-SLR!$D120*Parameters!U$181))&lt;=0,Parameters!$B$189,(Parameters!$B$174*(1-Parameters!U$185)*_xlfn.IFNA('[3]National GDP per capita ppp'!U121,0)+(1-Parameters!$B$174)*U120)*(1+(_xlfn.IFNA('[3]Nat GDP per cap ppp growth rate'!U121,0)-IF(Settings!$C$16="No",0,Parameters!U$164*('AMOC national temperature'!U120-Parameters!U$128)+Parameters!U$165*('AMOC national temperature'!U120-Parameters!U$128)^2)))*IF(Settings!$C$16="No",1,(1-SLR!$D120*Parameters!U$181))))</f>
        <v>37463.14128318226</v>
      </c>
      <c r="V121" s="22">
        <f ca="1">IF(V$2=0,0,IF((Parameters!$B$174*(1-Parameters!V$185)*_xlfn.IFNA('[3]National GDP per capita ppp'!V121,0)+(1-Parameters!$B$174)*V120)*(1+(_xlfn.IFNA('[3]Nat GDP per cap ppp growth rate'!V121,0)-IF(Settings!$C$16="No",0,Parameters!V$164*('AMOC national temperature'!V120-Parameters!V$128)+Parameters!V$165*('AMOC national temperature'!V120-Parameters!V$128)^2)))*IF(Settings!$C$16="No",1,(1-SLR!$D120*Parameters!V$181))&lt;=0,Parameters!$B$189,(Parameters!$B$174*(1-Parameters!V$185)*_xlfn.IFNA('[3]National GDP per capita ppp'!V121,0)+(1-Parameters!$B$174)*V120)*(1+(_xlfn.IFNA('[3]Nat GDP per cap ppp growth rate'!V121,0)-IF(Settings!$C$16="No",0,Parameters!V$164*('AMOC national temperature'!V120-Parameters!V$128)+Parameters!V$165*('AMOC national temperature'!V120-Parameters!V$128)^2)))*IF(Settings!$C$16="No",1,(1-SLR!$D120*Parameters!V$181))))</f>
        <v>97833.287209333168</v>
      </c>
      <c r="W121" s="22">
        <f ca="1">IF(W$2=0,0,IF((Parameters!$B$174*(1-Parameters!W$185)*_xlfn.IFNA('[3]National GDP per capita ppp'!W121,0)+(1-Parameters!$B$174)*W120)*(1+(_xlfn.IFNA('[3]Nat GDP per cap ppp growth rate'!W121,0)-IF(Settings!$C$16="No",0,Parameters!W$164*('AMOC national temperature'!W120-Parameters!W$128)+Parameters!W$165*('AMOC national temperature'!W120-Parameters!W$128)^2)))*IF(Settings!$C$16="No",1,(1-SLR!$D120*Parameters!W$181))&lt;=0,Parameters!$B$189,(Parameters!$B$174*(1-Parameters!W$185)*_xlfn.IFNA('[3]National GDP per capita ppp'!W121,0)+(1-Parameters!$B$174)*W120)*(1+(_xlfn.IFNA('[3]Nat GDP per cap ppp growth rate'!W121,0)-IF(Settings!$C$16="No",0,Parameters!W$164*('AMOC national temperature'!W120-Parameters!W$128)+Parameters!W$165*('AMOC national temperature'!W120-Parameters!W$128)^2)))*IF(Settings!$C$16="No",1,(1-SLR!$D120*Parameters!W$181))))</f>
        <v>81759.440141216124</v>
      </c>
      <c r="X121" s="22">
        <f ca="1">IF(X$2=0,0,IF((Parameters!$B$174*(1-Parameters!X$185)*_xlfn.IFNA('[3]National GDP per capita ppp'!X121,0)+(1-Parameters!$B$174)*X120)*(1+(_xlfn.IFNA('[3]Nat GDP per cap ppp growth rate'!X121,0)-IF(Settings!$C$16="No",0,Parameters!X$164*('AMOC national temperature'!X120-Parameters!X$128)+Parameters!X$165*('AMOC national temperature'!X120-Parameters!X$128)^2)))*IF(Settings!$C$16="No",1,(1-SLR!$D120*Parameters!X$181))&lt;=0,Parameters!$B$189,(Parameters!$B$174*(1-Parameters!X$185)*_xlfn.IFNA('[3]National GDP per capita ppp'!X121,0)+(1-Parameters!$B$174)*X120)*(1+(_xlfn.IFNA('[3]Nat GDP per cap ppp growth rate'!X121,0)-IF(Settings!$C$16="No",0,Parameters!X$164*('AMOC national temperature'!X120-Parameters!X$128)+Parameters!X$165*('AMOC national temperature'!X120-Parameters!X$128)^2)))*IF(Settings!$C$16="No",1,(1-SLR!$D120*Parameters!X$181))))</f>
        <v>309346.52464088338</v>
      </c>
      <c r="Y121" s="22">
        <f ca="1">IF(Y$2=0,0,IF((Parameters!$B$174*(1-Parameters!Y$185)*_xlfn.IFNA('[3]National GDP per capita ppp'!Y121,0)+(1-Parameters!$B$174)*Y120)*(1+(_xlfn.IFNA('[3]Nat GDP per cap ppp growth rate'!Y121,0)-IF(Settings!$C$16="No",0,Parameters!Y$164*('AMOC national temperature'!Y120-Parameters!Y$128)+Parameters!Y$165*('AMOC national temperature'!Y120-Parameters!Y$128)^2)))*IF(Settings!$C$16="No",1,(1-SLR!$D120*Parameters!Y$181))&lt;=0,Parameters!$B$189,(Parameters!$B$174*(1-Parameters!Y$185)*_xlfn.IFNA('[3]National GDP per capita ppp'!Y121,0)+(1-Parameters!$B$174)*Y120)*(1+(_xlfn.IFNA('[3]Nat GDP per cap ppp growth rate'!Y121,0)-IF(Settings!$C$16="No",0,Parameters!Y$164*('AMOC national temperature'!Y120-Parameters!Y$128)+Parameters!Y$165*('AMOC national temperature'!Y120-Parameters!Y$128)^2)))*IF(Settings!$C$16="No",1,(1-SLR!$D120*Parameters!Y$181))))</f>
        <v>49705.727452219799</v>
      </c>
      <c r="Z121" s="22">
        <f ca="1">IF(Z$2=0,0,IF((Parameters!$B$174*(1-Parameters!Z$185)*_xlfn.IFNA('[3]National GDP per capita ppp'!Z121,0)+(1-Parameters!$B$174)*Z120)*(1+(_xlfn.IFNA('[3]Nat GDP per cap ppp growth rate'!Z121,0)-IF(Settings!$C$16="No",0,Parameters!Z$164*('AMOC national temperature'!Z120-Parameters!Z$128)+Parameters!Z$165*('AMOC national temperature'!Z120-Parameters!Z$128)^2)))*IF(Settings!$C$16="No",1,(1-SLR!$D120*Parameters!Z$181))&lt;=0,Parameters!$B$189,(Parameters!$B$174*(1-Parameters!Z$185)*_xlfn.IFNA('[3]National GDP per capita ppp'!Z121,0)+(1-Parameters!$B$174)*Z120)*(1+(_xlfn.IFNA('[3]Nat GDP per cap ppp growth rate'!Z121,0)-IF(Settings!$C$16="No",0,Parameters!Z$164*('AMOC national temperature'!Z120-Parameters!Z$128)+Parameters!Z$165*('AMOC national temperature'!Z120-Parameters!Z$128)^2)))*IF(Settings!$C$16="No",1,(1-SLR!$D120*Parameters!Z$181))))</f>
        <v>146831.46494258702</v>
      </c>
      <c r="AA121" s="22">
        <f ca="1">IF(AA$2=0,0,IF((Parameters!$B$174*(1-Parameters!AA$185)*_xlfn.IFNA('[3]National GDP per capita ppp'!AA121,0)+(1-Parameters!$B$174)*AA120)*(1+(_xlfn.IFNA('[3]Nat GDP per cap ppp growth rate'!AA121,0)-IF(Settings!$C$16="No",0,Parameters!AA$164*('AMOC national temperature'!AA120-Parameters!AA$128)+Parameters!AA$165*('AMOC national temperature'!AA120-Parameters!AA$128)^2)))*IF(Settings!$C$16="No",1,(1-SLR!$D120*Parameters!AA$181))&lt;=0,Parameters!$B$189,(Parameters!$B$174*(1-Parameters!AA$185)*_xlfn.IFNA('[3]National GDP per capita ppp'!AA121,0)+(1-Parameters!$B$174)*AA120)*(1+(_xlfn.IFNA('[3]Nat GDP per cap ppp growth rate'!AA121,0)-IF(Settings!$C$16="No",0,Parameters!AA$164*('AMOC national temperature'!AA120-Parameters!AA$128)+Parameters!AA$165*('AMOC national temperature'!AA120-Parameters!AA$128)^2)))*IF(Settings!$C$16="No",1,(1-SLR!$D120*Parameters!AA$181))))</f>
        <v>184268.12477723899</v>
      </c>
      <c r="AB121" s="22">
        <f ca="1">IF(AB$2=0,0,IF((Parameters!$B$174*(1-Parameters!AB$185)*_xlfn.IFNA('[3]National GDP per capita ppp'!AB121,0)+(1-Parameters!$B$174)*AB120)*(1+(_xlfn.IFNA('[3]Nat GDP per cap ppp growth rate'!AB121,0)-IF(Settings!$C$16="No",0,Parameters!AB$164*('AMOC national temperature'!AB120-Parameters!AB$128)+Parameters!AB$165*('AMOC national temperature'!AB120-Parameters!AB$128)^2)))*IF(Settings!$C$16="No",1,(1-SLR!$D120*Parameters!AB$181))&lt;=0,Parameters!$B$189,(Parameters!$B$174*(1-Parameters!AB$185)*_xlfn.IFNA('[3]National GDP per capita ppp'!AB121,0)+(1-Parameters!$B$174)*AB120)*(1+(_xlfn.IFNA('[3]Nat GDP per cap ppp growth rate'!AB121,0)-IF(Settings!$C$16="No",0,Parameters!AB$164*('AMOC national temperature'!AB120-Parameters!AB$128)+Parameters!AB$165*('AMOC national temperature'!AB120-Parameters!AB$128)^2)))*IF(Settings!$C$16="No",1,(1-SLR!$D120*Parameters!AB$181))))</f>
        <v>706722.35194523167</v>
      </c>
      <c r="AC121" s="22">
        <f ca="1">IF(AC$2=0,0,IF((Parameters!$B$174*(1-Parameters!AC$185)*_xlfn.IFNA('[3]National GDP per capita ppp'!AC121,0)+(1-Parameters!$B$174)*AC120)*(1+(_xlfn.IFNA('[3]Nat GDP per cap ppp growth rate'!AC121,0)-IF(Settings!$C$16="No",0,Parameters!AC$164*('AMOC national temperature'!AC120-Parameters!AC$128)+Parameters!AC$165*('AMOC national temperature'!AC120-Parameters!AC$128)^2)))*IF(Settings!$C$16="No",1,(1-SLR!$D120*Parameters!AC$181))&lt;=0,Parameters!$B$189,(Parameters!$B$174*(1-Parameters!AC$185)*_xlfn.IFNA('[3]National GDP per capita ppp'!AC121,0)+(1-Parameters!$B$174)*AC120)*(1+(_xlfn.IFNA('[3]Nat GDP per cap ppp growth rate'!AC121,0)-IF(Settings!$C$16="No",0,Parameters!AC$164*('AMOC national temperature'!AC120-Parameters!AC$128)+Parameters!AC$165*('AMOC national temperature'!AC120-Parameters!AC$128)^2)))*IF(Settings!$C$16="No",1,(1-SLR!$D120*Parameters!AC$181))))</f>
        <v>95223.681856433424</v>
      </c>
      <c r="AD121" s="22">
        <f ca="1">IF(AD$2=0,0,IF((Parameters!$B$174*(1-Parameters!AD$185)*_xlfn.IFNA('[3]National GDP per capita ppp'!AD121,0)+(1-Parameters!$B$174)*AD120)*(1+(_xlfn.IFNA('[3]Nat GDP per cap ppp growth rate'!AD121,0)-IF(Settings!$C$16="No",0,Parameters!AD$164*('AMOC national temperature'!AD120-Parameters!AD$128)+Parameters!AD$165*('AMOC national temperature'!AD120-Parameters!AD$128)^2)))*IF(Settings!$C$16="No",1,(1-SLR!$D120*Parameters!AD$181))&lt;=0,Parameters!$B$189,(Parameters!$B$174*(1-Parameters!AD$185)*_xlfn.IFNA('[3]National GDP per capita ppp'!AD121,0)+(1-Parameters!$B$174)*AD120)*(1+(_xlfn.IFNA('[3]Nat GDP per cap ppp growth rate'!AD121,0)-IF(Settings!$C$16="No",0,Parameters!AD$164*('AMOC national temperature'!AD120-Parameters!AD$128)+Parameters!AD$165*('AMOC national temperature'!AD120-Parameters!AD$128)^2)))*IF(Settings!$C$16="No",1,(1-SLR!$D120*Parameters!AD$181))))</f>
        <v>212300.75056310254</v>
      </c>
      <c r="AE121" s="22">
        <f ca="1">IF(AE$2=0,0,IF((Parameters!$B$174*(1-Parameters!AE$185)*_xlfn.IFNA('[3]National GDP per capita ppp'!AE121,0)+(1-Parameters!$B$174)*AE120)*(1+(_xlfn.IFNA('[3]Nat GDP per cap ppp growth rate'!AE121,0)-IF(Settings!$C$16="No",0,Parameters!AE$164*('AMOC national temperature'!AE120-Parameters!AE$128)+Parameters!AE$165*('AMOC national temperature'!AE120-Parameters!AE$128)^2)))*IF(Settings!$C$16="No",1,(1-SLR!$D120*Parameters!AE$181))&lt;=0,Parameters!$B$189,(Parameters!$B$174*(1-Parameters!AE$185)*_xlfn.IFNA('[3]National GDP per capita ppp'!AE121,0)+(1-Parameters!$B$174)*AE120)*(1+(_xlfn.IFNA('[3]Nat GDP per cap ppp growth rate'!AE121,0)-IF(Settings!$C$16="No",0,Parameters!AE$164*('AMOC national temperature'!AE120-Parameters!AE$128)+Parameters!AE$165*('AMOC national temperature'!AE120-Parameters!AE$128)^2)))*IF(Settings!$C$16="No",1,(1-SLR!$D120*Parameters!AE$181))))</f>
        <v>19723.098317534343</v>
      </c>
      <c r="AF121" s="22">
        <f ca="1">IF(AF$2=0,0,IF((Parameters!$B$174*(1-Parameters!AF$185)*_xlfn.IFNA('[3]National GDP per capita ppp'!AF121,0)+(1-Parameters!$B$174)*AF120)*(1+(_xlfn.IFNA('[3]Nat GDP per cap ppp growth rate'!AF121,0)-IF(Settings!$C$16="No",0,Parameters!AF$164*('AMOC national temperature'!AF120-Parameters!AF$128)+Parameters!AF$165*('AMOC national temperature'!AF120-Parameters!AF$128)^2)))*IF(Settings!$C$16="No",1,(1-SLR!$D120*Parameters!AF$181))&lt;=0,Parameters!$B$189,(Parameters!$B$174*(1-Parameters!AF$185)*_xlfn.IFNA('[3]National GDP per capita ppp'!AF121,0)+(1-Parameters!$B$174)*AF120)*(1+(_xlfn.IFNA('[3]Nat GDP per cap ppp growth rate'!AF121,0)-IF(Settings!$C$16="No",0,Parameters!AF$164*('AMOC national temperature'!AF120-Parameters!AF$128)+Parameters!AF$165*('AMOC national temperature'!AF120-Parameters!AF$128)^2)))*IF(Settings!$C$16="No",1,(1-SLR!$D120*Parameters!AF$181))))</f>
        <v>145899.63097613308</v>
      </c>
      <c r="AG121" s="22">
        <f ca="1">IF(AG$2=0,0,IF((Parameters!$B$174*(1-Parameters!AG$185)*_xlfn.IFNA('[3]National GDP per capita ppp'!AG121,0)+(1-Parameters!$B$174)*AG120)*(1+(_xlfn.IFNA('[3]Nat GDP per cap ppp growth rate'!AG121,0)-IF(Settings!$C$16="No",0,Parameters!AG$164*('AMOC national temperature'!AG120-Parameters!AG$128)+Parameters!AG$165*('AMOC national temperature'!AG120-Parameters!AG$128)^2)))*IF(Settings!$C$16="No",1,(1-SLR!$D120*Parameters!AG$181))&lt;=0,Parameters!$B$189,(Parameters!$B$174*(1-Parameters!AG$185)*_xlfn.IFNA('[3]National GDP per capita ppp'!AG121,0)+(1-Parameters!$B$174)*AG120)*(1+(_xlfn.IFNA('[3]Nat GDP per cap ppp growth rate'!AG121,0)-IF(Settings!$C$16="No",0,Parameters!AG$164*('AMOC national temperature'!AG120-Parameters!AG$128)+Parameters!AG$165*('AMOC national temperature'!AG120-Parameters!AG$128)^2)))*IF(Settings!$C$16="No",1,(1-SLR!$D120*Parameters!AG$181))))</f>
        <v>151359.79173098839</v>
      </c>
      <c r="AH121" s="22">
        <f ca="1">IF(AH$2=0,0,IF((Parameters!$B$174*(1-Parameters!AH$185)*_xlfn.IFNA('[3]National GDP per capita ppp'!AH121,0)+(1-Parameters!$B$174)*AH120)*(1+(_xlfn.IFNA('[3]Nat GDP per cap ppp growth rate'!AH121,0)-IF(Settings!$C$16="No",0,Parameters!AH$164*('AMOC national temperature'!AH120-Parameters!AH$128)+Parameters!AH$165*('AMOC national temperature'!AH120-Parameters!AH$128)^2)))*IF(Settings!$C$16="No",1,(1-SLR!$D120*Parameters!AH$181))&lt;=0,Parameters!$B$189,(Parameters!$B$174*(1-Parameters!AH$185)*_xlfn.IFNA('[3]National GDP per capita ppp'!AH121,0)+(1-Parameters!$B$174)*AH120)*(1+(_xlfn.IFNA('[3]Nat GDP per cap ppp growth rate'!AH121,0)-IF(Settings!$C$16="No",0,Parameters!AH$164*('AMOC national temperature'!AH120-Parameters!AH$128)+Parameters!AH$165*('AMOC national temperature'!AH120-Parameters!AH$128)^2)))*IF(Settings!$C$16="No",1,(1-SLR!$D120*Parameters!AH$181))))</f>
        <v>176502.99140627289</v>
      </c>
      <c r="AI121" s="22">
        <f ca="1">IF(AI$2=0,0,IF((Parameters!$B$174*(1-Parameters!AI$185)*_xlfn.IFNA('[3]National GDP per capita ppp'!AI121,0)+(1-Parameters!$B$174)*AI120)*(1+(_xlfn.IFNA('[3]Nat GDP per cap ppp growth rate'!AI121,0)-IF(Settings!$C$16="No",0,Parameters!AI$164*('AMOC national temperature'!AI120-Parameters!AI$128)+Parameters!AI$165*('AMOC national temperature'!AI120-Parameters!AI$128)^2)))*IF(Settings!$C$16="No",1,(1-SLR!$D120*Parameters!AI$181))&lt;=0,Parameters!$B$189,(Parameters!$B$174*(1-Parameters!AI$185)*_xlfn.IFNA('[3]National GDP per capita ppp'!AI121,0)+(1-Parameters!$B$174)*AI120)*(1+(_xlfn.IFNA('[3]Nat GDP per cap ppp growth rate'!AI121,0)-IF(Settings!$C$16="No",0,Parameters!AI$164*('AMOC national temperature'!AI120-Parameters!AI$128)+Parameters!AI$165*('AMOC national temperature'!AI120-Parameters!AI$128)^2)))*IF(Settings!$C$16="No",1,(1-SLR!$D120*Parameters!AI$181))))</f>
        <v>102281.18192566211</v>
      </c>
      <c r="AJ121" s="22">
        <f ca="1">IF(AJ$2=0,0,IF((Parameters!$B$174*(1-Parameters!AJ$185)*_xlfn.IFNA('[3]National GDP per capita ppp'!AJ121,0)+(1-Parameters!$B$174)*AJ120)*(1+(_xlfn.IFNA('[3]Nat GDP per cap ppp growth rate'!AJ121,0)-IF(Settings!$C$16="No",0,Parameters!AJ$164*('AMOC national temperature'!AJ120-Parameters!AJ$128)+Parameters!AJ$165*('AMOC national temperature'!AJ120-Parameters!AJ$128)^2)))*IF(Settings!$C$16="No",1,(1-SLR!$D120*Parameters!AJ$181))&lt;=0,Parameters!$B$189,(Parameters!$B$174*(1-Parameters!AJ$185)*_xlfn.IFNA('[3]National GDP per capita ppp'!AJ121,0)+(1-Parameters!$B$174)*AJ120)*(1+(_xlfn.IFNA('[3]Nat GDP per cap ppp growth rate'!AJ121,0)-IF(Settings!$C$16="No",0,Parameters!AJ$164*('AMOC national temperature'!AJ120-Parameters!AJ$128)+Parameters!AJ$165*('AMOC national temperature'!AJ120-Parameters!AJ$128)^2)))*IF(Settings!$C$16="No",1,(1-SLR!$D120*Parameters!AJ$181))))</f>
        <v>61444.205153293478</v>
      </c>
      <c r="AK121" s="22">
        <f ca="1">IF(AK$2=0,0,IF((Parameters!$B$174*(1-Parameters!AK$185)*_xlfn.IFNA('[3]National GDP per capita ppp'!AK121,0)+(1-Parameters!$B$174)*AK120)*(1+(_xlfn.IFNA('[3]Nat GDP per cap ppp growth rate'!AK121,0)-IF(Settings!$C$16="No",0,Parameters!AK$164*('AMOC national temperature'!AK120-Parameters!AK$128)+Parameters!AK$165*('AMOC national temperature'!AK120-Parameters!AK$128)^2)))*IF(Settings!$C$16="No",1,(1-SLR!$D120*Parameters!AK$181))&lt;=0,Parameters!$B$189,(Parameters!$B$174*(1-Parameters!AK$185)*_xlfn.IFNA('[3]National GDP per capita ppp'!AK121,0)+(1-Parameters!$B$174)*AK120)*(1+(_xlfn.IFNA('[3]Nat GDP per cap ppp growth rate'!AK121,0)-IF(Settings!$C$16="No",0,Parameters!AK$164*('AMOC national temperature'!AK120-Parameters!AK$128)+Parameters!AK$165*('AMOC national temperature'!AK120-Parameters!AK$128)^2)))*IF(Settings!$C$16="No",1,(1-SLR!$D120*Parameters!AK$181))))</f>
        <v>60908.355271500739</v>
      </c>
      <c r="AL121" s="22">
        <f ca="1">IF(AL$2=0,0,IF((Parameters!$B$174*(1-Parameters!AL$185)*_xlfn.IFNA('[3]National GDP per capita ppp'!AL121,0)+(1-Parameters!$B$174)*AL120)*(1+(_xlfn.IFNA('[3]Nat GDP per cap ppp growth rate'!AL121,0)-IF(Settings!$C$16="No",0,Parameters!AL$164*('AMOC national temperature'!AL120-Parameters!AL$128)+Parameters!AL$165*('AMOC national temperature'!AL120-Parameters!AL$128)^2)))*IF(Settings!$C$16="No",1,(1-SLR!$D120*Parameters!AL$181))&lt;=0,Parameters!$B$189,(Parameters!$B$174*(1-Parameters!AL$185)*_xlfn.IFNA('[3]National GDP per capita ppp'!AL121,0)+(1-Parameters!$B$174)*AL120)*(1+(_xlfn.IFNA('[3]Nat GDP per cap ppp growth rate'!AL121,0)-IF(Settings!$C$16="No",0,Parameters!AL$164*('AMOC national temperature'!AL120-Parameters!AL$128)+Parameters!AL$165*('AMOC national temperature'!AL120-Parameters!AL$128)^2)))*IF(Settings!$C$16="No",1,(1-SLR!$D120*Parameters!AL$181))))</f>
        <v>15608.156744512487</v>
      </c>
      <c r="AM121" s="22">
        <f ca="1">IF(AM$2=0,0,IF((Parameters!$B$174*(1-Parameters!AM$185)*_xlfn.IFNA('[3]National GDP per capita ppp'!AM121,0)+(1-Parameters!$B$174)*AM120)*(1+(_xlfn.IFNA('[3]Nat GDP per cap ppp growth rate'!AM121,0)-IF(Settings!$C$16="No",0,Parameters!AM$164*('AMOC national temperature'!AM120-Parameters!AM$128)+Parameters!AM$165*('AMOC national temperature'!AM120-Parameters!AM$128)^2)))*IF(Settings!$C$16="No",1,(1-SLR!$D120*Parameters!AM$181))&lt;=0,Parameters!$B$189,(Parameters!$B$174*(1-Parameters!AM$185)*_xlfn.IFNA('[3]National GDP per capita ppp'!AM121,0)+(1-Parameters!$B$174)*AM120)*(1+(_xlfn.IFNA('[3]Nat GDP per cap ppp growth rate'!AM121,0)-IF(Settings!$C$16="No",0,Parameters!AM$164*('AMOC national temperature'!AM120-Parameters!AM$128)+Parameters!AM$165*('AMOC national temperature'!AM120-Parameters!AM$128)^2)))*IF(Settings!$C$16="No",1,(1-SLR!$D120*Parameters!AM$181))))</f>
        <v>110923.31028508951</v>
      </c>
      <c r="AN121" s="22">
        <f ca="1">IF(AN$2=0,0,IF((Parameters!$B$174*(1-Parameters!AN$185)*_xlfn.IFNA('[3]National GDP per capita ppp'!AN121,0)+(1-Parameters!$B$174)*AN120)*(1+(_xlfn.IFNA('[3]Nat GDP per cap ppp growth rate'!AN121,0)-IF(Settings!$C$16="No",0,Parameters!AN$164*('AMOC national temperature'!AN120-Parameters!AN$128)+Parameters!AN$165*('AMOC national temperature'!AN120-Parameters!AN$128)^2)))*IF(Settings!$C$16="No",1,(1-SLR!$D120*Parameters!AN$181))&lt;=0,Parameters!$B$189,(Parameters!$B$174*(1-Parameters!AN$185)*_xlfn.IFNA('[3]National GDP per capita ppp'!AN121,0)+(1-Parameters!$B$174)*AN120)*(1+(_xlfn.IFNA('[3]Nat GDP per cap ppp growth rate'!AN121,0)-IF(Settings!$C$16="No",0,Parameters!AN$164*('AMOC national temperature'!AN120-Parameters!AN$128)+Parameters!AN$165*('AMOC national temperature'!AN120-Parameters!AN$128)^2)))*IF(Settings!$C$16="No",1,(1-SLR!$D120*Parameters!AN$181))))</f>
        <v>109936.06040252626</v>
      </c>
      <c r="AO121" s="22">
        <f ca="1">IF(AO$2=0,0,IF((Parameters!$B$174*(1-Parameters!AO$185)*_xlfn.IFNA('[3]National GDP per capita ppp'!AO121,0)+(1-Parameters!$B$174)*AO120)*(1+(_xlfn.IFNA('[3]Nat GDP per cap ppp growth rate'!AO121,0)-IF(Settings!$C$16="No",0,Parameters!AO$164*('AMOC national temperature'!AO120-Parameters!AO$128)+Parameters!AO$165*('AMOC national temperature'!AO120-Parameters!AO$128)^2)))*IF(Settings!$C$16="No",1,(1-SLR!$D120*Parameters!AO$181))&lt;=0,Parameters!$B$189,(Parameters!$B$174*(1-Parameters!AO$185)*_xlfn.IFNA('[3]National GDP per capita ppp'!AO121,0)+(1-Parameters!$B$174)*AO120)*(1+(_xlfn.IFNA('[3]Nat GDP per cap ppp growth rate'!AO121,0)-IF(Settings!$C$16="No",0,Parameters!AO$164*('AMOC national temperature'!AO120-Parameters!AO$128)+Parameters!AO$165*('AMOC national temperature'!AO120-Parameters!AO$128)^2)))*IF(Settings!$C$16="No",1,(1-SLR!$D120*Parameters!AO$181))))</f>
        <v>57907.850900218786</v>
      </c>
      <c r="AP121" s="22">
        <f ca="1">IF(AP$2=0,0,IF((Parameters!$B$174*(1-Parameters!AP$185)*_xlfn.IFNA('[3]National GDP per capita ppp'!AP121,0)+(1-Parameters!$B$174)*AP120)*(1+(_xlfn.IFNA('[3]Nat GDP per cap ppp growth rate'!AP121,0)-IF(Settings!$C$16="No",0,Parameters!AP$164*('AMOC national temperature'!AP120-Parameters!AP$128)+Parameters!AP$165*('AMOC national temperature'!AP120-Parameters!AP$128)^2)))*IF(Settings!$C$16="No",1,(1-SLR!$D120*Parameters!AP$181))&lt;=0,Parameters!$B$189,(Parameters!$B$174*(1-Parameters!AP$185)*_xlfn.IFNA('[3]National GDP per capita ppp'!AP121,0)+(1-Parameters!$B$174)*AP120)*(1+(_xlfn.IFNA('[3]Nat GDP per cap ppp growth rate'!AP121,0)-IF(Settings!$C$16="No",0,Parameters!AP$164*('AMOC national temperature'!AP120-Parameters!AP$128)+Parameters!AP$165*('AMOC national temperature'!AP120-Parameters!AP$128)^2)))*IF(Settings!$C$16="No",1,(1-SLR!$D120*Parameters!AP$181))))</f>
        <v>103859.2878829668</v>
      </c>
      <c r="AQ121" s="22">
        <f ca="1">IF(AQ$2=0,0,IF((Parameters!$B$174*(1-Parameters!AQ$185)*_xlfn.IFNA('[3]National GDP per capita ppp'!AQ121,0)+(1-Parameters!$B$174)*AQ120)*(1+(_xlfn.IFNA('[3]Nat GDP per cap ppp growth rate'!AQ121,0)-IF(Settings!$C$16="No",0,Parameters!AQ$164*('AMOC national temperature'!AQ120-Parameters!AQ$128)+Parameters!AQ$165*('AMOC national temperature'!AQ120-Parameters!AQ$128)^2)))*IF(Settings!$C$16="No",1,(1-SLR!$D120*Parameters!AQ$181))&lt;=0,Parameters!$B$189,(Parameters!$B$174*(1-Parameters!AQ$185)*_xlfn.IFNA('[3]National GDP per capita ppp'!AQ121,0)+(1-Parameters!$B$174)*AQ120)*(1+(_xlfn.IFNA('[3]Nat GDP per cap ppp growth rate'!AQ121,0)-IF(Settings!$C$16="No",0,Parameters!AQ$164*('AMOC national temperature'!AQ120-Parameters!AQ$128)+Parameters!AQ$165*('AMOC national temperature'!AQ120-Parameters!AQ$128)^2)))*IF(Settings!$C$16="No",1,(1-SLR!$D120*Parameters!AQ$181))))</f>
        <v>135949.34170261517</v>
      </c>
      <c r="AR121" s="22">
        <f>IF(AR$2=0,0,IF((Parameters!$B$174*(1-Parameters!AR$185)*_xlfn.IFNA('[3]National GDP per capita ppp'!AR121,0)+(1-Parameters!$B$174)*AR120)*(1+(_xlfn.IFNA('[3]Nat GDP per cap ppp growth rate'!AR121,0)-IF(Settings!$C$16="No",0,Parameters!AR$164*('AMOC national temperature'!AR120-Parameters!AR$128)+Parameters!AR$165*('AMOC national temperature'!AR120-Parameters!AR$128)^2)))*IF(Settings!$C$16="No",1,(1-SLR!$D120*Parameters!AR$181))&lt;=0,Parameters!$B$189,(Parameters!$B$174*(1-Parameters!AR$185)*_xlfn.IFNA('[3]National GDP per capita ppp'!AR121,0)+(1-Parameters!$B$174)*AR120)*(1+(_xlfn.IFNA('[3]Nat GDP per cap ppp growth rate'!AR121,0)-IF(Settings!$C$16="No",0,Parameters!AR$164*('AMOC national temperature'!AR120-Parameters!AR$128)+Parameters!AR$165*('AMOC national temperature'!AR120-Parameters!AR$128)^2)))*IF(Settings!$C$16="No",1,(1-SLR!$D120*Parameters!AR$181))))</f>
        <v>0</v>
      </c>
      <c r="AS121" s="22">
        <f ca="1">IF(AS$2=0,0,IF((Parameters!$B$174*(1-Parameters!AS$185)*_xlfn.IFNA('[3]National GDP per capita ppp'!AS121,0)+(1-Parameters!$B$174)*AS120)*(1+(_xlfn.IFNA('[3]Nat GDP per cap ppp growth rate'!AS121,0)-IF(Settings!$C$16="No",0,Parameters!AS$164*('AMOC national temperature'!AS120-Parameters!AS$128)+Parameters!AS$165*('AMOC national temperature'!AS120-Parameters!AS$128)^2)))*IF(Settings!$C$16="No",1,(1-SLR!$D120*Parameters!AS$181))&lt;=0,Parameters!$B$189,(Parameters!$B$174*(1-Parameters!AS$185)*_xlfn.IFNA('[3]National GDP per capita ppp'!AS121,0)+(1-Parameters!$B$174)*AS120)*(1+(_xlfn.IFNA('[3]Nat GDP per cap ppp growth rate'!AS121,0)-IF(Settings!$C$16="No",0,Parameters!AS$164*('AMOC national temperature'!AS120-Parameters!AS$128)+Parameters!AS$165*('AMOC national temperature'!AS120-Parameters!AS$128)^2)))*IF(Settings!$C$16="No",1,(1-SLR!$D120*Parameters!AS$181))))</f>
        <v>125655.00043234602</v>
      </c>
      <c r="AT121" s="22">
        <f ca="1">IF(AT$2=0,0,IF((Parameters!$B$174*(1-Parameters!AT$185)*_xlfn.IFNA('[3]National GDP per capita ppp'!AT121,0)+(1-Parameters!$B$174)*AT120)*(1+(_xlfn.IFNA('[3]Nat GDP per cap ppp growth rate'!AT121,0)-IF(Settings!$C$16="No",0,Parameters!AT$164*('AMOC national temperature'!AT120-Parameters!AT$128)+Parameters!AT$165*('AMOC national temperature'!AT120-Parameters!AT$128)^2)))*IF(Settings!$C$16="No",1,(1-SLR!$D120*Parameters!AT$181))&lt;=0,Parameters!$B$189,(Parameters!$B$174*(1-Parameters!AT$185)*_xlfn.IFNA('[3]National GDP per capita ppp'!AT121,0)+(1-Parameters!$B$174)*AT120)*(1+(_xlfn.IFNA('[3]Nat GDP per cap ppp growth rate'!AT121,0)-IF(Settings!$C$16="No",0,Parameters!AT$164*('AMOC national temperature'!AT120-Parameters!AT$128)+Parameters!AT$165*('AMOC national temperature'!AT120-Parameters!AT$128)^2)))*IF(Settings!$C$16="No",1,(1-SLR!$D120*Parameters!AT$181))))</f>
        <v>90922.187761154055</v>
      </c>
      <c r="AU121" s="22">
        <f ca="1">IF(AU$2=0,0,IF((Parameters!$B$174*(1-Parameters!AU$185)*_xlfn.IFNA('[3]National GDP per capita ppp'!AU121,0)+(1-Parameters!$B$174)*AU120)*(1+(_xlfn.IFNA('[3]Nat GDP per cap ppp growth rate'!AU121,0)-IF(Settings!$C$16="No",0,Parameters!AU$164*('AMOC national temperature'!AU120-Parameters!AU$128)+Parameters!AU$165*('AMOC national temperature'!AU120-Parameters!AU$128)^2)))*IF(Settings!$C$16="No",1,(1-SLR!$D120*Parameters!AU$181))&lt;=0,Parameters!$B$189,(Parameters!$B$174*(1-Parameters!AU$185)*_xlfn.IFNA('[3]National GDP per capita ppp'!AU121,0)+(1-Parameters!$B$174)*AU120)*(1+(_xlfn.IFNA('[3]Nat GDP per cap ppp growth rate'!AU121,0)-IF(Settings!$C$16="No",0,Parameters!AU$164*('AMOC national temperature'!AU120-Parameters!AU$128)+Parameters!AU$165*('AMOC national temperature'!AU120-Parameters!AU$128)^2)))*IF(Settings!$C$16="No",1,(1-SLR!$D120*Parameters!AU$181))))</f>
        <v>126091.85185660952</v>
      </c>
      <c r="AV121" s="22">
        <f ca="1">IF(AV$2=0,0,IF((Parameters!$B$174*(1-Parameters!AV$185)*_xlfn.IFNA('[3]National GDP per capita ppp'!AV121,0)+(1-Parameters!$B$174)*AV120)*(1+(_xlfn.IFNA('[3]Nat GDP per cap ppp growth rate'!AV121,0)-IF(Settings!$C$16="No",0,Parameters!AV$164*('AMOC national temperature'!AV120-Parameters!AV$128)+Parameters!AV$165*('AMOC national temperature'!AV120-Parameters!AV$128)^2)))*IF(Settings!$C$16="No",1,(1-SLR!$D120*Parameters!AV$181))&lt;=0,Parameters!$B$189,(Parameters!$B$174*(1-Parameters!AV$185)*_xlfn.IFNA('[3]National GDP per capita ppp'!AV121,0)+(1-Parameters!$B$174)*AV120)*(1+(_xlfn.IFNA('[3]Nat GDP per cap ppp growth rate'!AV121,0)-IF(Settings!$C$16="No",0,Parameters!AV$164*('AMOC national temperature'!AV120-Parameters!AV$128)+Parameters!AV$165*('AMOC national temperature'!AV120-Parameters!AV$128)^2)))*IF(Settings!$C$16="No",1,(1-SLR!$D120*Parameters!AV$181))))</f>
        <v>53740.786905960682</v>
      </c>
      <c r="AW121" s="22">
        <f ca="1">IF(AW$2=0,0,IF((Parameters!$B$174*(1-Parameters!AW$185)*_xlfn.IFNA('[3]National GDP per capita ppp'!AW121,0)+(1-Parameters!$B$174)*AW120)*(1+(_xlfn.IFNA('[3]Nat GDP per cap ppp growth rate'!AW121,0)-IF(Settings!$C$16="No",0,Parameters!AW$164*('AMOC national temperature'!AW120-Parameters!AW$128)+Parameters!AW$165*('AMOC national temperature'!AW120-Parameters!AW$128)^2)))*IF(Settings!$C$16="No",1,(1-SLR!$D120*Parameters!AW$181))&lt;=0,Parameters!$B$189,(Parameters!$B$174*(1-Parameters!AW$185)*_xlfn.IFNA('[3]National GDP per capita ppp'!AW121,0)+(1-Parameters!$B$174)*AW120)*(1+(_xlfn.IFNA('[3]Nat GDP per cap ppp growth rate'!AW121,0)-IF(Settings!$C$16="No",0,Parameters!AW$164*('AMOC national temperature'!AW120-Parameters!AW$128)+Parameters!AW$165*('AMOC national temperature'!AW120-Parameters!AW$128)^2)))*IF(Settings!$C$16="No",1,(1-SLR!$D120*Parameters!AW$181))))</f>
        <v>79540.005625977239</v>
      </c>
      <c r="AX121" s="22">
        <f ca="1">IF(AX$2=0,0,IF((Parameters!$B$174*(1-Parameters!AX$185)*_xlfn.IFNA('[3]National GDP per capita ppp'!AX121,0)+(1-Parameters!$B$174)*AX120)*(1+(_xlfn.IFNA('[3]Nat GDP per cap ppp growth rate'!AX121,0)-IF(Settings!$C$16="No",0,Parameters!AX$164*('AMOC national temperature'!AX120-Parameters!AX$128)+Parameters!AX$165*('AMOC national temperature'!AX120-Parameters!AX$128)^2)))*IF(Settings!$C$16="No",1,(1-SLR!$D120*Parameters!AX$181))&lt;=0,Parameters!$B$189,(Parameters!$B$174*(1-Parameters!AX$185)*_xlfn.IFNA('[3]National GDP per capita ppp'!AX121,0)+(1-Parameters!$B$174)*AX120)*(1+(_xlfn.IFNA('[3]Nat GDP per cap ppp growth rate'!AX121,0)-IF(Settings!$C$16="No",0,Parameters!AX$164*('AMOC national temperature'!AX120-Parameters!AX$128)+Parameters!AX$165*('AMOC national temperature'!AX120-Parameters!AX$128)^2)))*IF(Settings!$C$16="No",1,(1-SLR!$D120*Parameters!AX$181))))</f>
        <v>134908.01910715518</v>
      </c>
      <c r="AY121" s="22">
        <f ca="1">IF(AY$2=0,0,IF((Parameters!$B$174*(1-Parameters!AY$185)*_xlfn.IFNA('[3]National GDP per capita ppp'!AY121,0)+(1-Parameters!$B$174)*AY120)*(1+(_xlfn.IFNA('[3]Nat GDP per cap ppp growth rate'!AY121,0)-IF(Settings!$C$16="No",0,Parameters!AY$164*('AMOC national temperature'!AY120-Parameters!AY$128)+Parameters!AY$165*('AMOC national temperature'!AY120-Parameters!AY$128)^2)))*IF(Settings!$C$16="No",1,(1-SLR!$D120*Parameters!AY$181))&lt;=0,Parameters!$B$189,(Parameters!$B$174*(1-Parameters!AY$185)*_xlfn.IFNA('[3]National GDP per capita ppp'!AY121,0)+(1-Parameters!$B$174)*AY120)*(1+(_xlfn.IFNA('[3]Nat GDP per cap ppp growth rate'!AY121,0)-IF(Settings!$C$16="No",0,Parameters!AY$164*('AMOC national temperature'!AY120-Parameters!AY$128)+Parameters!AY$165*('AMOC national temperature'!AY120-Parameters!AY$128)^2)))*IF(Settings!$C$16="No",1,(1-SLR!$D120*Parameters!AY$181))))</f>
        <v>112760.49785501388</v>
      </c>
      <c r="AZ121" s="22">
        <f ca="1">IF(AZ$2=0,0,IF((Parameters!$B$174*(1-Parameters!AZ$185)*_xlfn.IFNA('[3]National GDP per capita ppp'!AZ121,0)+(1-Parameters!$B$174)*AZ120)*(1+(_xlfn.IFNA('[3]Nat GDP per cap ppp growth rate'!AZ121,0)-IF(Settings!$C$16="No",0,Parameters!AZ$164*('AMOC national temperature'!AZ120-Parameters!AZ$128)+Parameters!AZ$165*('AMOC national temperature'!AZ120-Parameters!AZ$128)^2)))*IF(Settings!$C$16="No",1,(1-SLR!$D120*Parameters!AZ$181))&lt;=0,Parameters!$B$189,(Parameters!$B$174*(1-Parameters!AZ$185)*_xlfn.IFNA('[3]National GDP per capita ppp'!AZ121,0)+(1-Parameters!$B$174)*AZ120)*(1+(_xlfn.IFNA('[3]Nat GDP per cap ppp growth rate'!AZ121,0)-IF(Settings!$C$16="No",0,Parameters!AZ$164*('AMOC national temperature'!AZ120-Parameters!AZ$128)+Parameters!AZ$165*('AMOC national temperature'!AZ120-Parameters!AZ$128)^2)))*IF(Settings!$C$16="No",1,(1-SLR!$D120*Parameters!AZ$181))))</f>
        <v>175362.32124974925</v>
      </c>
      <c r="BA121" s="22">
        <f ca="1">IF(BA$2=0,0,IF((Parameters!$B$174*(1-Parameters!BA$185)*_xlfn.IFNA('[3]National GDP per capita ppp'!BA121,0)+(1-Parameters!$B$174)*BA120)*(1+(_xlfn.IFNA('[3]Nat GDP per cap ppp growth rate'!BA121,0)-IF(Settings!$C$16="No",0,Parameters!BA$164*('AMOC national temperature'!BA120-Parameters!BA$128)+Parameters!BA$165*('AMOC national temperature'!BA120-Parameters!BA$128)^2)))*IF(Settings!$C$16="No",1,(1-SLR!$D120*Parameters!BA$181))&lt;=0,Parameters!$B$189,(Parameters!$B$174*(1-Parameters!BA$185)*_xlfn.IFNA('[3]National GDP per capita ppp'!BA121,0)+(1-Parameters!$B$174)*BA120)*(1+(_xlfn.IFNA('[3]Nat GDP per cap ppp growth rate'!BA121,0)-IF(Settings!$C$16="No",0,Parameters!BA$164*('AMOC national temperature'!BA120-Parameters!BA$128)+Parameters!BA$165*('AMOC national temperature'!BA120-Parameters!BA$128)^2)))*IF(Settings!$C$16="No",1,(1-SLR!$D120*Parameters!BA$181))))</f>
        <v>83495.995969427211</v>
      </c>
      <c r="BB121" s="22">
        <f ca="1">IF(BB$2=0,0,IF((Parameters!$B$174*(1-Parameters!BB$185)*_xlfn.IFNA('[3]National GDP per capita ppp'!BB121,0)+(1-Parameters!$B$174)*BB120)*(1+(_xlfn.IFNA('[3]Nat GDP per cap ppp growth rate'!BB121,0)-IF(Settings!$C$16="No",0,Parameters!BB$164*('AMOC national temperature'!BB120-Parameters!BB$128)+Parameters!BB$165*('AMOC national temperature'!BB120-Parameters!BB$128)^2)))*IF(Settings!$C$16="No",1,(1-SLR!$D120*Parameters!BB$181))&lt;=0,Parameters!$B$189,(Parameters!$B$174*(1-Parameters!BB$185)*_xlfn.IFNA('[3]National GDP per capita ppp'!BB121,0)+(1-Parameters!$B$174)*BB120)*(1+(_xlfn.IFNA('[3]Nat GDP per cap ppp growth rate'!BB121,0)-IF(Settings!$C$16="No",0,Parameters!BB$164*('AMOC national temperature'!BB120-Parameters!BB$128)+Parameters!BB$165*('AMOC national temperature'!BB120-Parameters!BB$128)^2)))*IF(Settings!$C$16="No",1,(1-SLR!$D120*Parameters!BB$181))))</f>
        <v>222367.90986172348</v>
      </c>
      <c r="BC121" s="22">
        <f ca="1">IF(BC$2=0,0,IF((Parameters!$B$174*(1-Parameters!BC$185)*_xlfn.IFNA('[3]National GDP per capita ppp'!BC121,0)+(1-Parameters!$B$174)*BC120)*(1+(_xlfn.IFNA('[3]Nat GDP per cap ppp growth rate'!BC121,0)-IF(Settings!$C$16="No",0,Parameters!BC$164*('AMOC national temperature'!BC120-Parameters!BC$128)+Parameters!BC$165*('AMOC national temperature'!BC120-Parameters!BC$128)^2)))*IF(Settings!$C$16="No",1,(1-SLR!$D120*Parameters!BC$181))&lt;=0,Parameters!$B$189,(Parameters!$B$174*(1-Parameters!BC$185)*_xlfn.IFNA('[3]National GDP per capita ppp'!BC121,0)+(1-Parameters!$B$174)*BC120)*(1+(_xlfn.IFNA('[3]Nat GDP per cap ppp growth rate'!BC121,0)-IF(Settings!$C$16="No",0,Parameters!BC$164*('AMOC national temperature'!BC120-Parameters!BC$128)+Parameters!BC$165*('AMOC national temperature'!BC120-Parameters!BC$128)^2)))*IF(Settings!$C$16="No",1,(1-SLR!$D120*Parameters!BC$181))))</f>
        <v>39106.408595117035</v>
      </c>
      <c r="BD121" s="22">
        <f>IF(BD$2=0,0,IF((Parameters!$B$174*(1-Parameters!BD$185)*_xlfn.IFNA('[3]National GDP per capita ppp'!BD121,0)+(1-Parameters!$B$174)*BD120)*(1+(_xlfn.IFNA('[3]Nat GDP per cap ppp growth rate'!BD121,0)-IF(Settings!$C$16="No",0,Parameters!BD$164*('AMOC national temperature'!BD120-Parameters!BD$128)+Parameters!BD$165*('AMOC national temperature'!BD120-Parameters!BD$128)^2)))*IF(Settings!$C$16="No",1,(1-SLR!$D120*Parameters!BD$181))&lt;=0,Parameters!$B$189,(Parameters!$B$174*(1-Parameters!BD$185)*_xlfn.IFNA('[3]National GDP per capita ppp'!BD121,0)+(1-Parameters!$B$174)*BD120)*(1+(_xlfn.IFNA('[3]Nat GDP per cap ppp growth rate'!BD121,0)-IF(Settings!$C$16="No",0,Parameters!BD$164*('AMOC national temperature'!BD120-Parameters!BD$128)+Parameters!BD$165*('AMOC national temperature'!BD120-Parameters!BD$128)^2)))*IF(Settings!$C$16="No",1,(1-SLR!$D120*Parameters!BD$181))))</f>
        <v>0</v>
      </c>
      <c r="BE121" s="22">
        <f ca="1">IF(BE$2=0,0,IF((Parameters!$B$174*(1-Parameters!BE$185)*_xlfn.IFNA('[3]National GDP per capita ppp'!BE121,0)+(1-Parameters!$B$174)*BE120)*(1+(_xlfn.IFNA('[3]Nat GDP per cap ppp growth rate'!BE121,0)-IF(Settings!$C$16="No",0,Parameters!BE$164*('AMOC national temperature'!BE120-Parameters!BE$128)+Parameters!BE$165*('AMOC national temperature'!BE120-Parameters!BE$128)^2)))*IF(Settings!$C$16="No",1,(1-SLR!$D120*Parameters!BE$181))&lt;=0,Parameters!$B$189,(Parameters!$B$174*(1-Parameters!BE$185)*_xlfn.IFNA('[3]National GDP per capita ppp'!BE121,0)+(1-Parameters!$B$174)*BE120)*(1+(_xlfn.IFNA('[3]Nat GDP per cap ppp growth rate'!BE121,0)-IF(Settings!$C$16="No",0,Parameters!BE$164*('AMOC national temperature'!BE120-Parameters!BE$128)+Parameters!BE$165*('AMOC national temperature'!BE120-Parameters!BE$128)^2)))*IF(Settings!$C$16="No",1,(1-SLR!$D120*Parameters!BE$181))))</f>
        <v>109380.41012021511</v>
      </c>
      <c r="BF121" s="22">
        <f ca="1">IF(BF$2=0,0,IF((Parameters!$B$174*(1-Parameters!BF$185)*_xlfn.IFNA('[3]National GDP per capita ppp'!BF121,0)+(1-Parameters!$B$174)*BF120)*(1+(_xlfn.IFNA('[3]Nat GDP per cap ppp growth rate'!BF121,0)-IF(Settings!$C$16="No",0,Parameters!BF$164*('AMOC national temperature'!BF120-Parameters!BF$128)+Parameters!BF$165*('AMOC national temperature'!BF120-Parameters!BF$128)^2)))*IF(Settings!$C$16="No",1,(1-SLR!$D120*Parameters!BF$181))&lt;=0,Parameters!$B$189,(Parameters!$B$174*(1-Parameters!BF$185)*_xlfn.IFNA('[3]National GDP per capita ppp'!BF121,0)+(1-Parameters!$B$174)*BF120)*(1+(_xlfn.IFNA('[3]Nat GDP per cap ppp growth rate'!BF121,0)-IF(Settings!$C$16="No",0,Parameters!BF$164*('AMOC national temperature'!BF120-Parameters!BF$128)+Parameters!BF$165*('AMOC national temperature'!BF120-Parameters!BF$128)^2)))*IF(Settings!$C$16="No",1,(1-SLR!$D120*Parameters!BF$181))))</f>
        <v>71675.695238905202</v>
      </c>
      <c r="BG121" s="22">
        <f ca="1">IF(BG$2=0,0,IF((Parameters!$B$174*(1-Parameters!BG$185)*_xlfn.IFNA('[3]National GDP per capita ppp'!BG121,0)+(1-Parameters!$B$174)*BG120)*(1+(_xlfn.IFNA('[3]Nat GDP per cap ppp growth rate'!BG121,0)-IF(Settings!$C$16="No",0,Parameters!BG$164*('AMOC national temperature'!BG120-Parameters!BG$128)+Parameters!BG$165*('AMOC national temperature'!BG120-Parameters!BG$128)^2)))*IF(Settings!$C$16="No",1,(1-SLR!$D120*Parameters!BG$181))&lt;=0,Parameters!$B$189,(Parameters!$B$174*(1-Parameters!BG$185)*_xlfn.IFNA('[3]National GDP per capita ppp'!BG121,0)+(1-Parameters!$B$174)*BG120)*(1+(_xlfn.IFNA('[3]Nat GDP per cap ppp growth rate'!BG121,0)-IF(Settings!$C$16="No",0,Parameters!BG$164*('AMOC national temperature'!BG120-Parameters!BG$128)+Parameters!BG$165*('AMOC national temperature'!BG120-Parameters!BG$128)^2)))*IF(Settings!$C$16="No",1,(1-SLR!$D120*Parameters!BG$181))))</f>
        <v>19986.335625695261</v>
      </c>
      <c r="BH121" s="22">
        <f ca="1">IF(BH$2=0,0,IF((Parameters!$B$174*(1-Parameters!BH$185)*_xlfn.IFNA('[3]National GDP per capita ppp'!BH121,0)+(1-Parameters!$B$174)*BH120)*(1+(_xlfn.IFNA('[3]Nat GDP per cap ppp growth rate'!BH121,0)-IF(Settings!$C$16="No",0,Parameters!BH$164*('AMOC national temperature'!BH120-Parameters!BH$128)+Parameters!BH$165*('AMOC national temperature'!BH120-Parameters!BH$128)^2)))*IF(Settings!$C$16="No",1,(1-SLR!$D120*Parameters!BH$181))&lt;=0,Parameters!$B$189,(Parameters!$B$174*(1-Parameters!BH$185)*_xlfn.IFNA('[3]National GDP per capita ppp'!BH121,0)+(1-Parameters!$B$174)*BH120)*(1+(_xlfn.IFNA('[3]Nat GDP per cap ppp growth rate'!BH121,0)-IF(Settings!$C$16="No",0,Parameters!BH$164*('AMOC national temperature'!BH120-Parameters!BH$128)+Parameters!BH$165*('AMOC national temperature'!BH120-Parameters!BH$128)^2)))*IF(Settings!$C$16="No",1,(1-SLR!$D120*Parameters!BH$181))))</f>
        <v>133907.16703544249</v>
      </c>
      <c r="BI121" s="22">
        <f ca="1">IF(BI$2=0,0,IF((Parameters!$B$174*(1-Parameters!BI$185)*_xlfn.IFNA('[3]National GDP per capita ppp'!BI121,0)+(1-Parameters!$B$174)*BI120)*(1+(_xlfn.IFNA('[3]Nat GDP per cap ppp growth rate'!BI121,0)-IF(Settings!$C$16="No",0,Parameters!BI$164*('AMOC national temperature'!BI120-Parameters!BI$128)+Parameters!BI$165*('AMOC national temperature'!BI120-Parameters!BI$128)^2)))*IF(Settings!$C$16="No",1,(1-SLR!$D120*Parameters!BI$181))&lt;=0,Parameters!$B$189,(Parameters!$B$174*(1-Parameters!BI$185)*_xlfn.IFNA('[3]National GDP per capita ppp'!BI121,0)+(1-Parameters!$B$174)*BI120)*(1+(_xlfn.IFNA('[3]Nat GDP per cap ppp growth rate'!BI121,0)-IF(Settings!$C$16="No",0,Parameters!BI$164*('AMOC national temperature'!BI120-Parameters!BI$128)+Parameters!BI$165*('AMOC national temperature'!BI120-Parameters!BI$128)^2)))*IF(Settings!$C$16="No",1,(1-SLR!$D120*Parameters!BI$181))))</f>
        <v>111417.69526139955</v>
      </c>
      <c r="BJ121" s="22">
        <f ca="1">IF(BJ$2=0,0,IF((Parameters!$B$174*(1-Parameters!BJ$185)*_xlfn.IFNA('[3]National GDP per capita ppp'!BJ121,0)+(1-Parameters!$B$174)*BJ120)*(1+(_xlfn.IFNA('[3]Nat GDP per cap ppp growth rate'!BJ121,0)-IF(Settings!$C$16="No",0,Parameters!BJ$164*('AMOC national temperature'!BJ120-Parameters!BJ$128)+Parameters!BJ$165*('AMOC national temperature'!BJ120-Parameters!BJ$128)^2)))*IF(Settings!$C$16="No",1,(1-SLR!$D120*Parameters!BJ$181))&lt;=0,Parameters!$B$189,(Parameters!$B$174*(1-Parameters!BJ$185)*_xlfn.IFNA('[3]National GDP per capita ppp'!BJ121,0)+(1-Parameters!$B$174)*BJ120)*(1+(_xlfn.IFNA('[3]Nat GDP per cap ppp growth rate'!BJ121,0)-IF(Settings!$C$16="No",0,Parameters!BJ$164*('AMOC national temperature'!BJ120-Parameters!BJ$128)+Parameters!BJ$165*('AMOC national temperature'!BJ120-Parameters!BJ$128)^2)))*IF(Settings!$C$16="No",1,(1-SLR!$D120*Parameters!BJ$181))))</f>
        <v>121191.99323860649</v>
      </c>
      <c r="BK121" s="22">
        <f ca="1">IF(BK$2=0,0,IF((Parameters!$B$174*(1-Parameters!BK$185)*_xlfn.IFNA('[3]National GDP per capita ppp'!BK121,0)+(1-Parameters!$B$174)*BK120)*(1+(_xlfn.IFNA('[3]Nat GDP per cap ppp growth rate'!BK121,0)-IF(Settings!$C$16="No",0,Parameters!BK$164*('AMOC national temperature'!BK120-Parameters!BK$128)+Parameters!BK$165*('AMOC national temperature'!BK120-Parameters!BK$128)^2)))*IF(Settings!$C$16="No",1,(1-SLR!$D120*Parameters!BK$181))&lt;=0,Parameters!$B$189,(Parameters!$B$174*(1-Parameters!BK$185)*_xlfn.IFNA('[3]National GDP per capita ppp'!BK121,0)+(1-Parameters!$B$174)*BK120)*(1+(_xlfn.IFNA('[3]Nat GDP per cap ppp growth rate'!BK121,0)-IF(Settings!$C$16="No",0,Parameters!BK$164*('AMOC national temperature'!BK120-Parameters!BK$128)+Parameters!BK$165*('AMOC national temperature'!BK120-Parameters!BK$128)^2)))*IF(Settings!$C$16="No",1,(1-SLR!$D120*Parameters!BK$181))))</f>
        <v>20827.956049156775</v>
      </c>
      <c r="BL121" s="22">
        <f ca="1">IF(BL$2=0,0,IF((Parameters!$B$174*(1-Parameters!BL$185)*_xlfn.IFNA('[3]National GDP per capita ppp'!BL121,0)+(1-Parameters!$B$174)*BL120)*(1+(_xlfn.IFNA('[3]Nat GDP per cap ppp growth rate'!BL121,0)-IF(Settings!$C$16="No",0,Parameters!BL$164*('AMOC national temperature'!BL120-Parameters!BL$128)+Parameters!BL$165*('AMOC national temperature'!BL120-Parameters!BL$128)^2)))*IF(Settings!$C$16="No",1,(1-SLR!$D120*Parameters!BL$181))&lt;=0,Parameters!$B$189,(Parameters!$B$174*(1-Parameters!BL$185)*_xlfn.IFNA('[3]National GDP per capita ppp'!BL121,0)+(1-Parameters!$B$174)*BL120)*(1+(_xlfn.IFNA('[3]Nat GDP per cap ppp growth rate'!BL121,0)-IF(Settings!$C$16="No",0,Parameters!BL$164*('AMOC national temperature'!BL120-Parameters!BL$128)+Parameters!BL$165*('AMOC national temperature'!BL120-Parameters!BL$128)^2)))*IF(Settings!$C$16="No",1,(1-SLR!$D120*Parameters!BL$181))))</f>
        <v>243157.47839772055</v>
      </c>
      <c r="BM121" s="22">
        <f ca="1">IF(BM$2=0,0,IF((Parameters!$B$174*(1-Parameters!BM$185)*_xlfn.IFNA('[3]National GDP per capita ppp'!BM121,0)+(1-Parameters!$B$174)*BM120)*(1+(_xlfn.IFNA('[3]Nat GDP per cap ppp growth rate'!BM121,0)-IF(Settings!$C$16="No",0,Parameters!BM$164*('AMOC national temperature'!BM120-Parameters!BM$128)+Parameters!BM$165*('AMOC national temperature'!BM120-Parameters!BM$128)^2)))*IF(Settings!$C$16="No",1,(1-SLR!$D120*Parameters!BM$181))&lt;=0,Parameters!$B$189,(Parameters!$B$174*(1-Parameters!BM$185)*_xlfn.IFNA('[3]National GDP per capita ppp'!BM121,0)+(1-Parameters!$B$174)*BM120)*(1+(_xlfn.IFNA('[3]Nat GDP per cap ppp growth rate'!BM121,0)-IF(Settings!$C$16="No",0,Parameters!BM$164*('AMOC national temperature'!BM120-Parameters!BM$128)+Parameters!BM$165*('AMOC national temperature'!BM120-Parameters!BM$128)^2)))*IF(Settings!$C$16="No",1,(1-SLR!$D120*Parameters!BM$181))))</f>
        <v>134776.0472173806</v>
      </c>
      <c r="BN121" s="22">
        <f ca="1">IF(BN$2=0,0,IF((Parameters!$B$174*(1-Parameters!BN$185)*_xlfn.IFNA('[3]National GDP per capita ppp'!BN121,0)+(1-Parameters!$B$174)*BN120)*(1+(_xlfn.IFNA('[3]Nat GDP per cap ppp growth rate'!BN121,0)-IF(Settings!$C$16="No",0,Parameters!BN$164*('AMOC national temperature'!BN120-Parameters!BN$128)+Parameters!BN$165*('AMOC national temperature'!BN120-Parameters!BN$128)^2)))*IF(Settings!$C$16="No",1,(1-SLR!$D120*Parameters!BN$181))&lt;=0,Parameters!$B$189,(Parameters!$B$174*(1-Parameters!BN$185)*_xlfn.IFNA('[3]National GDP per capita ppp'!BN121,0)+(1-Parameters!$B$174)*BN120)*(1+(_xlfn.IFNA('[3]Nat GDP per cap ppp growth rate'!BN121,0)-IF(Settings!$C$16="No",0,Parameters!BN$164*('AMOC national temperature'!BN120-Parameters!BN$128)+Parameters!BN$165*('AMOC national temperature'!BN120-Parameters!BN$128)^2)))*IF(Settings!$C$16="No",1,(1-SLR!$D120*Parameters!BN$181))))</f>
        <v>50488.7609958713</v>
      </c>
      <c r="BO121" s="22">
        <f ca="1">IF(BO$2=0,0,IF((Parameters!$B$174*(1-Parameters!BO$185)*_xlfn.IFNA('[3]National GDP per capita ppp'!BO121,0)+(1-Parameters!$B$174)*BO120)*(1+(_xlfn.IFNA('[3]Nat GDP per cap ppp growth rate'!BO121,0)-IF(Settings!$C$16="No",0,Parameters!BO$164*('AMOC national temperature'!BO120-Parameters!BO$128)+Parameters!BO$165*('AMOC national temperature'!BO120-Parameters!BO$128)^2)))*IF(Settings!$C$16="No",1,(1-SLR!$D120*Parameters!BO$181))&lt;=0,Parameters!$B$189,(Parameters!$B$174*(1-Parameters!BO$185)*_xlfn.IFNA('[3]National GDP per capita ppp'!BO121,0)+(1-Parameters!$B$174)*BO120)*(1+(_xlfn.IFNA('[3]Nat GDP per cap ppp growth rate'!BO121,0)-IF(Settings!$C$16="No",0,Parameters!BO$164*('AMOC national temperature'!BO120-Parameters!BO$128)+Parameters!BO$165*('AMOC national temperature'!BO120-Parameters!BO$128)^2)))*IF(Settings!$C$16="No",1,(1-SLR!$D120*Parameters!BO$181))))</f>
        <v>71471.517926254892</v>
      </c>
      <c r="BP121" s="22">
        <f ca="1">IF(BP$2=0,0,IF((Parameters!$B$174*(1-Parameters!BP$185)*_xlfn.IFNA('[3]National GDP per capita ppp'!BP121,0)+(1-Parameters!$B$174)*BP120)*(1+(_xlfn.IFNA('[3]Nat GDP per cap ppp growth rate'!BP121,0)-IF(Settings!$C$16="No",0,Parameters!BP$164*('AMOC national temperature'!BP120-Parameters!BP$128)+Parameters!BP$165*('AMOC national temperature'!BP120-Parameters!BP$128)^2)))*IF(Settings!$C$16="No",1,(1-SLR!$D120*Parameters!BP$181))&lt;=0,Parameters!$B$189,(Parameters!$B$174*(1-Parameters!BP$185)*_xlfn.IFNA('[3]National GDP per capita ppp'!BP121,0)+(1-Parameters!$B$174)*BP120)*(1+(_xlfn.IFNA('[3]Nat GDP per cap ppp growth rate'!BP121,0)-IF(Settings!$C$16="No",0,Parameters!BP$164*('AMOC national temperature'!BP120-Parameters!BP$128)+Parameters!BP$165*('AMOC national temperature'!BP120-Parameters!BP$128)^2)))*IF(Settings!$C$16="No",1,(1-SLR!$D120*Parameters!BP$181))))</f>
        <v>46231.535747179689</v>
      </c>
      <c r="BQ121" s="22">
        <f>IF(BQ$2=0,0,IF((Parameters!$B$174*(1-Parameters!BQ$185)*_xlfn.IFNA('[3]National GDP per capita ppp'!BQ121,0)+(1-Parameters!$B$174)*BQ120)*(1+(_xlfn.IFNA('[3]Nat GDP per cap ppp growth rate'!BQ121,0)-IF(Settings!$C$16="No",0,Parameters!BQ$164*('AMOC national temperature'!BQ120-Parameters!BQ$128)+Parameters!BQ$165*('AMOC national temperature'!BQ120-Parameters!BQ$128)^2)))*IF(Settings!$C$16="No",1,(1-SLR!$D120*Parameters!BQ$181))&lt;=0,Parameters!$B$189,(Parameters!$B$174*(1-Parameters!BQ$185)*_xlfn.IFNA('[3]National GDP per capita ppp'!BQ121,0)+(1-Parameters!$B$174)*BQ120)*(1+(_xlfn.IFNA('[3]Nat GDP per cap ppp growth rate'!BQ121,0)-IF(Settings!$C$16="No",0,Parameters!BQ$164*('AMOC national temperature'!BQ120-Parameters!BQ$128)+Parameters!BQ$165*('AMOC national temperature'!BQ120-Parameters!BQ$128)^2)))*IF(Settings!$C$16="No",1,(1-SLR!$D120*Parameters!BQ$181))))</f>
        <v>0</v>
      </c>
      <c r="BR121" s="22">
        <f ca="1">IF(BR$2=0,0,IF((Parameters!$B$174*(1-Parameters!BR$185)*_xlfn.IFNA('[3]National GDP per capita ppp'!BR121,0)+(1-Parameters!$B$174)*BR120)*(1+(_xlfn.IFNA('[3]Nat GDP per cap ppp growth rate'!BR121,0)-IF(Settings!$C$16="No",0,Parameters!BR$164*('AMOC national temperature'!BR120-Parameters!BR$128)+Parameters!BR$165*('AMOC national temperature'!BR120-Parameters!BR$128)^2)))*IF(Settings!$C$16="No",1,(1-SLR!$D120*Parameters!BR$181))&lt;=0,Parameters!$B$189,(Parameters!$B$174*(1-Parameters!BR$185)*_xlfn.IFNA('[3]National GDP per capita ppp'!BR121,0)+(1-Parameters!$B$174)*BR120)*(1+(_xlfn.IFNA('[3]Nat GDP per cap ppp growth rate'!BR121,0)-IF(Settings!$C$16="No",0,Parameters!BR$164*('AMOC national temperature'!BR120-Parameters!BR$128)+Parameters!BR$165*('AMOC national temperature'!BR120-Parameters!BR$128)^2)))*IF(Settings!$C$16="No",1,(1-SLR!$D120*Parameters!BR$181))))</f>
        <v>36157.184442944686</v>
      </c>
      <c r="BS121" s="22">
        <f ca="1">IF(BS$2=0,0,IF((Parameters!$B$174*(1-Parameters!BS$185)*_xlfn.IFNA('[3]National GDP per capita ppp'!BS121,0)+(1-Parameters!$B$174)*BS120)*(1+(_xlfn.IFNA('[3]Nat GDP per cap ppp growth rate'!BS121,0)-IF(Settings!$C$16="No",0,Parameters!BS$164*('AMOC national temperature'!BS120-Parameters!BS$128)+Parameters!BS$165*('AMOC national temperature'!BS120-Parameters!BS$128)^2)))*IF(Settings!$C$16="No",1,(1-SLR!$D120*Parameters!BS$181))&lt;=0,Parameters!$B$189,(Parameters!$B$174*(1-Parameters!BS$185)*_xlfn.IFNA('[3]National GDP per capita ppp'!BS121,0)+(1-Parameters!$B$174)*BS120)*(1+(_xlfn.IFNA('[3]Nat GDP per cap ppp growth rate'!BS121,0)-IF(Settings!$C$16="No",0,Parameters!BS$164*('AMOC national temperature'!BS120-Parameters!BS$128)+Parameters!BS$165*('AMOC national temperature'!BS120-Parameters!BS$128)^2)))*IF(Settings!$C$16="No",1,(1-SLR!$D120*Parameters!BS$181))))</f>
        <v>35909.719560857346</v>
      </c>
      <c r="BT121" s="22">
        <f ca="1">IF(BT$2=0,0,IF((Parameters!$B$174*(1-Parameters!BT$185)*_xlfn.IFNA('[3]National GDP per capita ppp'!BT121,0)+(1-Parameters!$B$174)*BT120)*(1+(_xlfn.IFNA('[3]Nat GDP per cap ppp growth rate'!BT121,0)-IF(Settings!$C$16="No",0,Parameters!BT$164*('AMOC national temperature'!BT120-Parameters!BT$128)+Parameters!BT$165*('AMOC national temperature'!BT120-Parameters!BT$128)^2)))*IF(Settings!$C$16="No",1,(1-SLR!$D120*Parameters!BT$181))&lt;=0,Parameters!$B$189,(Parameters!$B$174*(1-Parameters!BT$185)*_xlfn.IFNA('[3]National GDP per capita ppp'!BT121,0)+(1-Parameters!$B$174)*BT120)*(1+(_xlfn.IFNA('[3]Nat GDP per cap ppp growth rate'!BT121,0)-IF(Settings!$C$16="No",0,Parameters!BT$164*('AMOC national temperature'!BT120-Parameters!BT$128)+Parameters!BT$165*('AMOC national temperature'!BT120-Parameters!BT$128)^2)))*IF(Settings!$C$16="No",1,(1-SLR!$D120*Parameters!BT$181))))</f>
        <v>685919.46941688901</v>
      </c>
      <c r="BU121" s="22">
        <f ca="1">IF(BU$2=0,0,IF((Parameters!$B$174*(1-Parameters!BU$185)*_xlfn.IFNA('[3]National GDP per capita ppp'!BU121,0)+(1-Parameters!$B$174)*BU120)*(1+(_xlfn.IFNA('[3]Nat GDP per cap ppp growth rate'!BU121,0)-IF(Settings!$C$16="No",0,Parameters!BU$164*('AMOC national temperature'!BU120-Parameters!BU$128)+Parameters!BU$165*('AMOC national temperature'!BU120-Parameters!BU$128)^2)))*IF(Settings!$C$16="No",1,(1-SLR!$D120*Parameters!BU$181))&lt;=0,Parameters!$B$189,(Parameters!$B$174*(1-Parameters!BU$185)*_xlfn.IFNA('[3]National GDP per capita ppp'!BU121,0)+(1-Parameters!$B$174)*BU120)*(1+(_xlfn.IFNA('[3]Nat GDP per cap ppp growth rate'!BU121,0)-IF(Settings!$C$16="No",0,Parameters!BU$164*('AMOC national temperature'!BU120-Parameters!BU$128)+Parameters!BU$165*('AMOC national temperature'!BU120-Parameters!BU$128)^2)))*IF(Settings!$C$16="No",1,(1-SLR!$D120*Parameters!BU$181))))</f>
        <v>109280.66461885841</v>
      </c>
      <c r="BV121" s="22">
        <f ca="1">IF(BV$2=0,0,IF((Parameters!$B$174*(1-Parameters!BV$185)*_xlfn.IFNA('[3]National GDP per capita ppp'!BV121,0)+(1-Parameters!$B$174)*BV120)*(1+(_xlfn.IFNA('[3]Nat GDP per cap ppp growth rate'!BV121,0)-IF(Settings!$C$16="No",0,Parameters!BV$164*('AMOC national temperature'!BV120-Parameters!BV$128)+Parameters!BV$165*('AMOC national temperature'!BV120-Parameters!BV$128)^2)))*IF(Settings!$C$16="No",1,(1-SLR!$D120*Parameters!BV$181))&lt;=0,Parameters!$B$189,(Parameters!$B$174*(1-Parameters!BV$185)*_xlfn.IFNA('[3]National GDP per capita ppp'!BV121,0)+(1-Parameters!$B$174)*BV120)*(1+(_xlfn.IFNA('[3]Nat GDP per cap ppp growth rate'!BV121,0)-IF(Settings!$C$16="No",0,Parameters!BV$164*('AMOC national temperature'!BV120-Parameters!BV$128)+Parameters!BV$165*('AMOC national temperature'!BV120-Parameters!BV$128)^2)))*IF(Settings!$C$16="No",1,(1-SLR!$D120*Parameters!BV$181))))</f>
        <v>94601.369806575152</v>
      </c>
      <c r="BW121" s="22">
        <f ca="1">IF(BW$2=0,0,IF((Parameters!$B$174*(1-Parameters!BW$185)*_xlfn.IFNA('[3]National GDP per capita ppp'!BW121,0)+(1-Parameters!$B$174)*BW120)*(1+(_xlfn.IFNA('[3]Nat GDP per cap ppp growth rate'!BW121,0)-IF(Settings!$C$16="No",0,Parameters!BW$164*('AMOC national temperature'!BW120-Parameters!BW$128)+Parameters!BW$165*('AMOC national temperature'!BW120-Parameters!BW$128)^2)))*IF(Settings!$C$16="No",1,(1-SLR!$D120*Parameters!BW$181))&lt;=0,Parameters!$B$189,(Parameters!$B$174*(1-Parameters!BW$185)*_xlfn.IFNA('[3]National GDP per capita ppp'!BW121,0)+(1-Parameters!$B$174)*BW120)*(1+(_xlfn.IFNA('[3]Nat GDP per cap ppp growth rate'!BW121,0)-IF(Settings!$C$16="No",0,Parameters!BW$164*('AMOC national temperature'!BW120-Parameters!BW$128)+Parameters!BW$165*('AMOC national temperature'!BW120-Parameters!BW$128)^2)))*IF(Settings!$C$16="No",1,(1-SLR!$D120*Parameters!BW$181))))</f>
        <v>70938.761630121779</v>
      </c>
      <c r="BX121" s="22">
        <f>IF(BX$2=0,0,IF((Parameters!$B$174*(1-Parameters!BX$185)*_xlfn.IFNA('[3]National GDP per capita ppp'!BX121,0)+(1-Parameters!$B$174)*BX120)*(1+(_xlfn.IFNA('[3]Nat GDP per cap ppp growth rate'!BX121,0)-IF(Settings!$C$16="No",0,Parameters!BX$164*('AMOC national temperature'!BX120-Parameters!BX$128)+Parameters!BX$165*('AMOC national temperature'!BX120-Parameters!BX$128)^2)))*IF(Settings!$C$16="No",1,(1-SLR!$D120*Parameters!BX$181))&lt;=0,Parameters!$B$189,(Parameters!$B$174*(1-Parameters!BX$185)*_xlfn.IFNA('[3]National GDP per capita ppp'!BX121,0)+(1-Parameters!$B$174)*BX120)*(1+(_xlfn.IFNA('[3]Nat GDP per cap ppp growth rate'!BX121,0)-IF(Settings!$C$16="No",0,Parameters!BX$164*('AMOC national temperature'!BX120-Parameters!BX$128)+Parameters!BX$165*('AMOC national temperature'!BX120-Parameters!BX$128)^2)))*IF(Settings!$C$16="No",1,(1-SLR!$D120*Parameters!BX$181))))</f>
        <v>0</v>
      </c>
      <c r="BY121" s="22">
        <f ca="1">IF(BY$2=0,0,IF((Parameters!$B$174*(1-Parameters!BY$185)*_xlfn.IFNA('[3]National GDP per capita ppp'!BY121,0)+(1-Parameters!$B$174)*BY120)*(1+(_xlfn.IFNA('[3]Nat GDP per cap ppp growth rate'!BY121,0)-IF(Settings!$C$16="No",0,Parameters!BY$164*('AMOC national temperature'!BY120-Parameters!BY$128)+Parameters!BY$165*('AMOC national temperature'!BY120-Parameters!BY$128)^2)))*IF(Settings!$C$16="No",1,(1-SLR!$D120*Parameters!BY$181))&lt;=0,Parameters!$B$189,(Parameters!$B$174*(1-Parameters!BY$185)*_xlfn.IFNA('[3]National GDP per capita ppp'!BY121,0)+(1-Parameters!$B$174)*BY120)*(1+(_xlfn.IFNA('[3]Nat GDP per cap ppp growth rate'!BY121,0)-IF(Settings!$C$16="No",0,Parameters!BY$164*('AMOC national temperature'!BY120-Parameters!BY$128)+Parameters!BY$165*('AMOC national temperature'!BY120-Parameters!BY$128)^2)))*IF(Settings!$C$16="No",1,(1-SLR!$D120*Parameters!BY$181))))</f>
        <v>60178.148104681197</v>
      </c>
      <c r="BZ121" s="22">
        <f ca="1">IF(BZ$2=0,0,IF((Parameters!$B$174*(1-Parameters!BZ$185)*_xlfn.IFNA('[3]National GDP per capita ppp'!BZ121,0)+(1-Parameters!$B$174)*BZ120)*(1+(_xlfn.IFNA('[3]Nat GDP per cap ppp growth rate'!BZ121,0)-IF(Settings!$C$16="No",0,Parameters!BZ$164*('AMOC national temperature'!BZ120-Parameters!BZ$128)+Parameters!BZ$165*('AMOC national temperature'!BZ120-Parameters!BZ$128)^2)))*IF(Settings!$C$16="No",1,(1-SLR!$D120*Parameters!BZ$181))&lt;=0,Parameters!$B$189,(Parameters!$B$174*(1-Parameters!BZ$185)*_xlfn.IFNA('[3]National GDP per capita ppp'!BZ121,0)+(1-Parameters!$B$174)*BZ120)*(1+(_xlfn.IFNA('[3]Nat GDP per cap ppp growth rate'!BZ121,0)-IF(Settings!$C$16="No",0,Parameters!BZ$164*('AMOC national temperature'!BZ120-Parameters!BZ$128)+Parameters!BZ$165*('AMOC national temperature'!BZ120-Parameters!BZ$128)^2)))*IF(Settings!$C$16="No",1,(1-SLR!$D120*Parameters!BZ$181))))</f>
        <v>699272.99599924008</v>
      </c>
      <c r="CA121" s="22">
        <f ca="1">IF(CA$2=0,0,IF((Parameters!$B$174*(1-Parameters!CA$185)*_xlfn.IFNA('[3]National GDP per capita ppp'!CA121,0)+(1-Parameters!$B$174)*CA120)*(1+(_xlfn.IFNA('[3]Nat GDP per cap ppp growth rate'!CA121,0)-IF(Settings!$C$16="No",0,Parameters!CA$164*('AMOC national temperature'!CA120-Parameters!CA$128)+Parameters!CA$165*('AMOC national temperature'!CA120-Parameters!CA$128)^2)))*IF(Settings!$C$16="No",1,(1-SLR!$D120*Parameters!CA$181))&lt;=0,Parameters!$B$189,(Parameters!$B$174*(1-Parameters!CA$185)*_xlfn.IFNA('[3]National GDP per capita ppp'!CA121,0)+(1-Parameters!$B$174)*CA120)*(1+(_xlfn.IFNA('[3]Nat GDP per cap ppp growth rate'!CA121,0)-IF(Settings!$C$16="No",0,Parameters!CA$164*('AMOC national temperature'!CA120-Parameters!CA$128)+Parameters!CA$165*('AMOC national temperature'!CA120-Parameters!CA$128)^2)))*IF(Settings!$C$16="No",1,(1-SLR!$D120*Parameters!CA$181))))</f>
        <v>38821.382178830259</v>
      </c>
      <c r="CB121" s="22">
        <f ca="1">IF(CB$2=0,0,IF((Parameters!$B$174*(1-Parameters!CB$185)*_xlfn.IFNA('[3]National GDP per capita ppp'!CB121,0)+(1-Parameters!$B$174)*CB120)*(1+(_xlfn.IFNA('[3]Nat GDP per cap ppp growth rate'!CB121,0)-IF(Settings!$C$16="No",0,Parameters!CB$164*('AMOC national temperature'!CB120-Parameters!CB$128)+Parameters!CB$165*('AMOC national temperature'!CB120-Parameters!CB$128)^2)))*IF(Settings!$C$16="No",1,(1-SLR!$D120*Parameters!CB$181))&lt;=0,Parameters!$B$189,(Parameters!$B$174*(1-Parameters!CB$185)*_xlfn.IFNA('[3]National GDP per capita ppp'!CB121,0)+(1-Parameters!$B$174)*CB120)*(1+(_xlfn.IFNA('[3]Nat GDP per cap ppp growth rate'!CB121,0)-IF(Settings!$C$16="No",0,Parameters!CB$164*('AMOC national temperature'!CB120-Parameters!CB$128)+Parameters!CB$165*('AMOC national temperature'!CB120-Parameters!CB$128)^2)))*IF(Settings!$C$16="No",1,(1-SLR!$D120*Parameters!CB$181))))</f>
        <v>67380.706713347696</v>
      </c>
      <c r="CC121" s="22">
        <f ca="1">IF(CC$2=0,0,IF((Parameters!$B$174*(1-Parameters!CC$185)*_xlfn.IFNA('[3]National GDP per capita ppp'!CC121,0)+(1-Parameters!$B$174)*CC120)*(1+(_xlfn.IFNA('[3]Nat GDP per cap ppp growth rate'!CC121,0)-IF(Settings!$C$16="No",0,Parameters!CC$164*('AMOC national temperature'!CC120-Parameters!CC$128)+Parameters!CC$165*('AMOC national temperature'!CC120-Parameters!CC$128)^2)))*IF(Settings!$C$16="No",1,(1-SLR!$D120*Parameters!CC$181))&lt;=0,Parameters!$B$189,(Parameters!$B$174*(1-Parameters!CC$185)*_xlfn.IFNA('[3]National GDP per capita ppp'!CC121,0)+(1-Parameters!$B$174)*CC120)*(1+(_xlfn.IFNA('[3]Nat GDP per cap ppp growth rate'!CC121,0)-IF(Settings!$C$16="No",0,Parameters!CC$164*('AMOC national temperature'!CC120-Parameters!CC$128)+Parameters!CC$165*('AMOC national temperature'!CC120-Parameters!CC$128)^2)))*IF(Settings!$C$16="No",1,(1-SLR!$D120*Parameters!CC$181))))</f>
        <v>13689.449970864151</v>
      </c>
      <c r="CD121" s="22">
        <f ca="1">IF(CD$2=0,0,IF((Parameters!$B$174*(1-Parameters!CD$185)*_xlfn.IFNA('[3]National GDP per capita ppp'!CD121,0)+(1-Parameters!$B$174)*CD120)*(1+(_xlfn.IFNA('[3]Nat GDP per cap ppp growth rate'!CD121,0)-IF(Settings!$C$16="No",0,Parameters!CD$164*('AMOC national temperature'!CD120-Parameters!CD$128)+Parameters!CD$165*('AMOC national temperature'!CD120-Parameters!CD$128)^2)))*IF(Settings!$C$16="No",1,(1-SLR!$D120*Parameters!CD$181))&lt;=0,Parameters!$B$189,(Parameters!$B$174*(1-Parameters!CD$185)*_xlfn.IFNA('[3]National GDP per capita ppp'!CD121,0)+(1-Parameters!$B$174)*CD120)*(1+(_xlfn.IFNA('[3]Nat GDP per cap ppp growth rate'!CD121,0)-IF(Settings!$C$16="No",0,Parameters!CD$164*('AMOC national temperature'!CD120-Parameters!CD$128)+Parameters!CD$165*('AMOC national temperature'!CD120-Parameters!CD$128)^2)))*IF(Settings!$C$16="No",1,(1-SLR!$D120*Parameters!CD$181))))</f>
        <v>74523.752398868659</v>
      </c>
      <c r="CE121" s="22">
        <f ca="1">IF(CE$2=0,0,IF((Parameters!$B$174*(1-Parameters!CE$185)*_xlfn.IFNA('[3]National GDP per capita ppp'!CE121,0)+(1-Parameters!$B$174)*CE120)*(1+(_xlfn.IFNA('[3]Nat GDP per cap ppp growth rate'!CE121,0)-IF(Settings!$C$16="No",0,Parameters!CE$164*('AMOC national temperature'!CE120-Parameters!CE$128)+Parameters!CE$165*('AMOC national temperature'!CE120-Parameters!CE$128)^2)))*IF(Settings!$C$16="No",1,(1-SLR!$D120*Parameters!CE$181))&lt;=0,Parameters!$B$189,(Parameters!$B$174*(1-Parameters!CE$185)*_xlfn.IFNA('[3]National GDP per capita ppp'!CE121,0)+(1-Parameters!$B$174)*CE120)*(1+(_xlfn.IFNA('[3]Nat GDP per cap ppp growth rate'!CE121,0)-IF(Settings!$C$16="No",0,Parameters!CE$164*('AMOC national temperature'!CE120-Parameters!CE$128)+Parameters!CE$165*('AMOC national temperature'!CE120-Parameters!CE$128)^2)))*IF(Settings!$C$16="No",1,(1-SLR!$D120*Parameters!CE$181))))</f>
        <v>125068.02415299635</v>
      </c>
      <c r="CF121" s="13">
        <f ca="1">IF(CF$2=0,0,IF((Parameters!$B$174*(1-Parameters!CF$185)*_xlfn.IFNA('[3]National GDP per capita ppp'!CF121,0)+(1-Parameters!$B$174)*CF120)*(1+(_xlfn.IFNA('[3]Nat GDP per cap ppp growth rate'!CF121,0)-IF(Settings!$C$16="No",0,Parameters!CF$164*('AMOC national temperature'!CF120-Parameters!CF$128)+Parameters!CF$165*('AMOC national temperature'!CF120-Parameters!CF$128)^2)))* IF(Settings!$C$16="No",1,(1-SLR!$D120*Parameters!CF$181))*(1-ISM!K120)&lt;=0,Parameters!$B$189,(Parameters!$B$174*(1-Parameters!CF$185)*_xlfn.IFNA('[3]National GDP per capita ppp'!CF121,0)+(1-Parameters!$B$174)*CF120)*(1+(_xlfn.IFNA('[3]Nat GDP per cap ppp growth rate'!CF121,0)-IF(Settings!$C$16="No",0,Parameters!CF$164*('AMOC national temperature'!CF120-Parameters!CF$128)+Parameters!CF$165*('AMOC national temperature'!CF120-Parameters!CF$128)^2)))*IF(Settings!$C$16="No",1,(1-SLR!$D120*Parameters!CF$181))*(1-ISM!K120)))</f>
        <v>59807.158979360429</v>
      </c>
      <c r="CG121" s="22">
        <f ca="1">IF(CG$2=0,0,IF((Parameters!$B$174*(1-Parameters!CG$185)*_xlfn.IFNA('[3]National GDP per capita ppp'!CG121,0)+(1-Parameters!$B$174)*CG120)*(1+(_xlfn.IFNA('[3]Nat GDP per cap ppp growth rate'!CG121,0)-IF(Settings!$C$16="No",0,Parameters!CG$164*('AMOC national temperature'!CG120-Parameters!CG$128)+Parameters!CG$165*('AMOC national temperature'!CG120-Parameters!CG$128)^2)))*IF(Settings!$C$16="No",1,(1-SLR!$D120*Parameters!CG$181))&lt;=0,Parameters!$B$189,(Parameters!$B$174*(1-Parameters!CG$185)*_xlfn.IFNA('[3]National GDP per capita ppp'!CG121,0)+(1-Parameters!$B$174)*CG120)*(1+(_xlfn.IFNA('[3]Nat GDP per cap ppp growth rate'!CG121,0)-IF(Settings!$C$16="No",0,Parameters!CG$164*('AMOC national temperature'!CG120-Parameters!CG$128)+Parameters!CG$165*('AMOC national temperature'!CG120-Parameters!CG$128)^2)))*IF(Settings!$C$16="No",1,(1-SLR!$D120*Parameters!CG$181))))</f>
        <v>145911.2034017675</v>
      </c>
      <c r="CH121" s="22">
        <f ca="1">IF(CH$2=0,0,IF((Parameters!$B$174*(1-Parameters!CH$185)*_xlfn.IFNA('[3]National GDP per capita ppp'!CH121,0)+(1-Parameters!$B$174)*CH120)*(1+(_xlfn.IFNA('[3]Nat GDP per cap ppp growth rate'!CH121,0)-IF(Settings!$C$16="No",0,Parameters!CH$164*('AMOC national temperature'!CH120-Parameters!CH$128)+Parameters!CH$165*('AMOC national temperature'!CH120-Parameters!CH$128)^2)))*IF(Settings!$C$16="No",1,(1-SLR!$D120*Parameters!CH$181))&lt;=0,Parameters!$B$189,(Parameters!$B$174*(1-Parameters!CH$185)*_xlfn.IFNA('[3]National GDP per capita ppp'!CH121,0)+(1-Parameters!$B$174)*CH120)*(1+(_xlfn.IFNA('[3]Nat GDP per cap ppp growth rate'!CH121,0)-IF(Settings!$C$16="No",0,Parameters!CH$164*('AMOC national temperature'!CH120-Parameters!CH$128)+Parameters!CH$165*('AMOC national temperature'!CH120-Parameters!CH$128)^2)))*IF(Settings!$C$16="No",1,(1-SLR!$D120*Parameters!CH$181))))</f>
        <v>364053.89463318215</v>
      </c>
      <c r="CI121" s="22">
        <f ca="1">IF(CI$2=0,0,IF((Parameters!$B$174*(1-Parameters!CI$185)*_xlfn.IFNA('[3]National GDP per capita ppp'!CI121,0)+(1-Parameters!$B$174)*CI120)*(1+(_xlfn.IFNA('[3]Nat GDP per cap ppp growth rate'!CI121,0)-IF(Settings!$C$16="No",0,Parameters!CI$164*('AMOC national temperature'!CI120-Parameters!CI$128)+Parameters!CI$165*('AMOC national temperature'!CI120-Parameters!CI$128)^2)))*IF(Settings!$C$16="No",1,(1-SLR!$D120*Parameters!CI$181))&lt;=0,Parameters!$B$189,(Parameters!$B$174*(1-Parameters!CI$185)*_xlfn.IFNA('[3]National GDP per capita ppp'!CI121,0)+(1-Parameters!$B$174)*CI120)*(1+(_xlfn.IFNA('[3]Nat GDP per cap ppp growth rate'!CI121,0)-IF(Settings!$C$16="No",0,Parameters!CI$164*('AMOC national temperature'!CI120-Parameters!CI$128)+Parameters!CI$165*('AMOC national temperature'!CI120-Parameters!CI$128)^2)))*IF(Settings!$C$16="No",1,(1-SLR!$D120*Parameters!CI$181))))</f>
        <v>216734.83555187407</v>
      </c>
      <c r="CJ121" s="22">
        <f ca="1">IF(CJ$2=0,0,IF((Parameters!$B$174*(1-Parameters!CJ$185)*_xlfn.IFNA('[3]National GDP per capita ppp'!CJ121,0)+(1-Parameters!$B$174)*CJ120)*(1+(_xlfn.IFNA('[3]Nat GDP per cap ppp growth rate'!CJ121,0)-IF(Settings!$C$16="No",0,Parameters!CJ$164*('AMOC national temperature'!CJ120-Parameters!CJ$128)+Parameters!CJ$165*('AMOC national temperature'!CJ120-Parameters!CJ$128)^2)))*IF(Settings!$C$16="No",1,(1-SLR!$D120*Parameters!CJ$181))&lt;=0,Parameters!$B$189,(Parameters!$B$174*(1-Parameters!CJ$185)*_xlfn.IFNA('[3]National GDP per capita ppp'!CJ121,0)+(1-Parameters!$B$174)*CJ120)*(1+(_xlfn.IFNA('[3]Nat GDP per cap ppp growth rate'!CJ121,0)-IF(Settings!$C$16="No",0,Parameters!CJ$164*('AMOC national temperature'!CJ120-Parameters!CJ$128)+Parameters!CJ$165*('AMOC national temperature'!CJ120-Parameters!CJ$128)^2)))*IF(Settings!$C$16="No",1,(1-SLR!$D120*Parameters!CJ$181))))</f>
        <v>154692.2470765693</v>
      </c>
      <c r="CK121" s="22">
        <f ca="1">IF(CK$2=0,0,IF((Parameters!$B$174*(1-Parameters!CK$185)*_xlfn.IFNA('[3]National GDP per capita ppp'!CK121,0)+(1-Parameters!$B$174)*CK120)*(1+(_xlfn.IFNA('[3]Nat GDP per cap ppp growth rate'!CK121,0)-IF(Settings!$C$16="No",0,Parameters!CK$164*('AMOC national temperature'!CK120-Parameters!CK$128)+Parameters!CK$165*('AMOC national temperature'!CK120-Parameters!CK$128)^2)))*IF(Settings!$C$16="No",1,(1-SLR!$D120*Parameters!CK$181))&lt;=0,Parameters!$B$189,(Parameters!$B$174*(1-Parameters!CK$185)*_xlfn.IFNA('[3]National GDP per capita ppp'!CK121,0)+(1-Parameters!$B$174)*CK120)*(1+(_xlfn.IFNA('[3]Nat GDP per cap ppp growth rate'!CK121,0)-IF(Settings!$C$16="No",0,Parameters!CK$164*('AMOC national temperature'!CK120-Parameters!CK$128)+Parameters!CK$165*('AMOC national temperature'!CK120-Parameters!CK$128)^2)))*IF(Settings!$C$16="No",1,(1-SLR!$D120*Parameters!CK$181))))</f>
        <v>95990.313147487846</v>
      </c>
      <c r="CL121" s="22">
        <f ca="1">IF(CL$2=0,0,IF((Parameters!$B$174*(1-Parameters!CL$185)*_xlfn.IFNA('[3]National GDP per capita ppp'!CL121,0)+(1-Parameters!$B$174)*CL120)*(1+(_xlfn.IFNA('[3]Nat GDP per cap ppp growth rate'!CL121,0)-IF(Settings!$C$16="No",0,Parameters!CL$164*('AMOC national temperature'!CL120-Parameters!CL$128)+Parameters!CL$165*('AMOC national temperature'!CL120-Parameters!CL$128)^2)))*IF(Settings!$C$16="No",1,(1-SLR!$D120*Parameters!CL$181))&lt;=0,Parameters!$B$189,(Parameters!$B$174*(1-Parameters!CL$185)*_xlfn.IFNA('[3]National GDP per capita ppp'!CL121,0)+(1-Parameters!$B$174)*CL120)*(1+(_xlfn.IFNA('[3]Nat GDP per cap ppp growth rate'!CL121,0)-IF(Settings!$C$16="No",0,Parameters!CL$164*('AMOC national temperature'!CL120-Parameters!CL$128)+Parameters!CL$165*('AMOC national temperature'!CL120-Parameters!CL$128)^2)))*IF(Settings!$C$16="No",1,(1-SLR!$D120*Parameters!CL$181))))</f>
        <v>123370.58051946416</v>
      </c>
      <c r="CM121" s="22">
        <f ca="1">IF(CM$2=0,0,IF((Parameters!$B$174*(1-Parameters!CM$185)*_xlfn.IFNA('[3]National GDP per capita ppp'!CM121,0)+(1-Parameters!$B$174)*CM120)*(1+(_xlfn.IFNA('[3]Nat GDP per cap ppp growth rate'!CM121,0)-IF(Settings!$C$16="No",0,Parameters!CM$164*('AMOC national temperature'!CM120-Parameters!CM$128)+Parameters!CM$165*('AMOC national temperature'!CM120-Parameters!CM$128)^2)))*IF(Settings!$C$16="No",1,(1-SLR!$D120*Parameters!CM$181))&lt;=0,Parameters!$B$189,(Parameters!$B$174*(1-Parameters!CM$185)*_xlfn.IFNA('[3]National GDP per capita ppp'!CM121,0)+(1-Parameters!$B$174)*CM120)*(1+(_xlfn.IFNA('[3]Nat GDP per cap ppp growth rate'!CM121,0)-IF(Settings!$C$16="No",0,Parameters!CM$164*('AMOC national temperature'!CM120-Parameters!CM$128)+Parameters!CM$165*('AMOC national temperature'!CM120-Parameters!CM$128)^2)))*IF(Settings!$C$16="No",1,(1-SLR!$D120*Parameters!CM$181))))</f>
        <v>81834.804025943231</v>
      </c>
      <c r="CN121" s="22">
        <f ca="1">IF(CN$2=0,0,IF((Parameters!$B$174*(1-Parameters!CN$185)*_xlfn.IFNA('[3]National GDP per capita ppp'!CN121,0)+(1-Parameters!$B$174)*CN120)*(1+(_xlfn.IFNA('[3]Nat GDP per cap ppp growth rate'!CN121,0)-IF(Settings!$C$16="No",0,Parameters!CN$164*('AMOC national temperature'!CN120-Parameters!CN$128)+Parameters!CN$165*('AMOC national temperature'!CN120-Parameters!CN$128)^2)))*IF(Settings!$C$16="No",1,(1-SLR!$D120*Parameters!CN$181))&lt;=0,Parameters!$B$189,(Parameters!$B$174*(1-Parameters!CN$185)*_xlfn.IFNA('[3]National GDP per capita ppp'!CN121,0)+(1-Parameters!$B$174)*CN120)*(1+(_xlfn.IFNA('[3]Nat GDP per cap ppp growth rate'!CN121,0)-IF(Settings!$C$16="No",0,Parameters!CN$164*('AMOC national temperature'!CN120-Parameters!CN$128)+Parameters!CN$165*('AMOC national temperature'!CN120-Parameters!CN$128)^2)))*IF(Settings!$C$16="No",1,(1-SLR!$D120*Parameters!CN$181))))</f>
        <v>212407.51863947982</v>
      </c>
      <c r="CO121" s="22">
        <f ca="1">IF(CO$2=0,0,IF((Parameters!$B$174*(1-Parameters!CO$185)*_xlfn.IFNA('[3]National GDP per capita ppp'!CO121,0)+(1-Parameters!$B$174)*CO120)*(1+(_xlfn.IFNA('[3]Nat GDP per cap ppp growth rate'!CO121,0)-IF(Settings!$C$16="No",0,Parameters!CO$164*('AMOC national temperature'!CO120-Parameters!CO$128)+Parameters!CO$165*('AMOC national temperature'!CO120-Parameters!CO$128)^2)))*IF(Settings!$C$16="No",1,(1-SLR!$D120*Parameters!CO$181))&lt;=0,Parameters!$B$189,(Parameters!$B$174*(1-Parameters!CO$185)*_xlfn.IFNA('[3]National GDP per capita ppp'!CO121,0)+(1-Parameters!$B$174)*CO120)*(1+(_xlfn.IFNA('[3]Nat GDP per cap ppp growth rate'!CO121,0)-IF(Settings!$C$16="No",0,Parameters!CO$164*('AMOC national temperature'!CO120-Parameters!CO$128)+Parameters!CO$165*('AMOC national temperature'!CO120-Parameters!CO$128)^2)))*IF(Settings!$C$16="No",1,(1-SLR!$D120*Parameters!CO$181))))</f>
        <v>557784.41579668445</v>
      </c>
      <c r="CP121" s="22">
        <f ca="1">IF(CP$2=0,0,IF((Parameters!$B$174*(1-Parameters!CP$185)*_xlfn.IFNA('[3]National GDP per capita ppp'!CP121,0)+(1-Parameters!$B$174)*CP120)*(1+(_xlfn.IFNA('[3]Nat GDP per cap ppp growth rate'!CP121,0)-IF(Settings!$C$16="No",0,Parameters!CP$164*('AMOC national temperature'!CP120-Parameters!CP$128)+Parameters!CP$165*('AMOC national temperature'!CP120-Parameters!CP$128)^2)))*IF(Settings!$C$16="No",1,(1-SLR!$D120*Parameters!CP$181))&lt;=0,Parameters!$B$189,(Parameters!$B$174*(1-Parameters!CP$185)*_xlfn.IFNA('[3]National GDP per capita ppp'!CP121,0)+(1-Parameters!$B$174)*CP120)*(1+(_xlfn.IFNA('[3]Nat GDP per cap ppp growth rate'!CP121,0)-IF(Settings!$C$16="No",0,Parameters!CP$164*('AMOC national temperature'!CP120-Parameters!CP$128)+Parameters!CP$165*('AMOC national temperature'!CP120-Parameters!CP$128)^2)))*IF(Settings!$C$16="No",1,(1-SLR!$D120*Parameters!CP$181))))</f>
        <v>119921.90917676635</v>
      </c>
      <c r="CQ121" s="22">
        <f ca="1">IF(CQ$2=0,0,IF((Parameters!$B$174*(1-Parameters!CQ$185)*_xlfn.IFNA('[3]National GDP per capita ppp'!CQ121,0)+(1-Parameters!$B$174)*CQ120)*(1+(_xlfn.IFNA('[3]Nat GDP per cap ppp growth rate'!CQ121,0)-IF(Settings!$C$16="No",0,Parameters!CQ$164*('AMOC national temperature'!CQ120-Parameters!CQ$128)+Parameters!CQ$165*('AMOC national temperature'!CQ120-Parameters!CQ$128)^2)))*IF(Settings!$C$16="No",1,(1-SLR!$D120*Parameters!CQ$181))&lt;=0,Parameters!$B$189,(Parameters!$B$174*(1-Parameters!CQ$185)*_xlfn.IFNA('[3]National GDP per capita ppp'!CQ121,0)+(1-Parameters!$B$174)*CQ120)*(1+(_xlfn.IFNA('[3]Nat GDP per cap ppp growth rate'!CQ121,0)-IF(Settings!$C$16="No",0,Parameters!CQ$164*('AMOC national temperature'!CQ120-Parameters!CQ$128)+Parameters!CQ$165*('AMOC national temperature'!CQ120-Parameters!CQ$128)^2)))*IF(Settings!$C$16="No",1,(1-SLR!$D120*Parameters!CQ$181))))</f>
        <v>56361.39129592431</v>
      </c>
      <c r="CR121" s="22">
        <f ca="1">IF(CR$2=0,0,IF((Parameters!$B$174*(1-Parameters!CR$185)*_xlfn.IFNA('[3]National GDP per capita ppp'!CR121,0)+(1-Parameters!$B$174)*CR120)*(1+(_xlfn.IFNA('[3]Nat GDP per cap ppp growth rate'!CR121,0)-IF(Settings!$C$16="No",0,Parameters!CR$164*('AMOC national temperature'!CR120-Parameters!CR$128)+Parameters!CR$165*('AMOC national temperature'!CR120-Parameters!CR$128)^2)))*IF(Settings!$C$16="No",1,(1-SLR!$D120*Parameters!CR$181))&lt;=0,Parameters!$B$189,(Parameters!$B$174*(1-Parameters!CR$185)*_xlfn.IFNA('[3]National GDP per capita ppp'!CR121,0)+(1-Parameters!$B$174)*CR120)*(1+(_xlfn.IFNA('[3]Nat GDP per cap ppp growth rate'!CR121,0)-IF(Settings!$C$16="No",0,Parameters!CR$164*('AMOC national temperature'!CR120-Parameters!CR$128)+Parameters!CR$165*('AMOC national temperature'!CR120-Parameters!CR$128)^2)))*IF(Settings!$C$16="No",1,(1-SLR!$D120*Parameters!CR$181))))</f>
        <v>20378.067884767297</v>
      </c>
      <c r="CS121" s="22">
        <f ca="1">IF(CS$2=0,0,IF((Parameters!$B$174*(1-Parameters!CS$185)*_xlfn.IFNA('[3]National GDP per capita ppp'!CS121,0)+(1-Parameters!$B$174)*CS120)*(1+(_xlfn.IFNA('[3]Nat GDP per cap ppp growth rate'!CS121,0)-IF(Settings!$C$16="No",0,Parameters!CS$164*('AMOC national temperature'!CS120-Parameters!CS$128)+Parameters!CS$165*('AMOC national temperature'!CS120-Parameters!CS$128)^2)))*IF(Settings!$C$16="No",1,(1-SLR!$D120*Parameters!CS$181))&lt;=0,Parameters!$B$189,(Parameters!$B$174*(1-Parameters!CS$185)*_xlfn.IFNA('[3]National GDP per capita ppp'!CS121,0)+(1-Parameters!$B$174)*CS120)*(1+(_xlfn.IFNA('[3]Nat GDP per cap ppp growth rate'!CS121,0)-IF(Settings!$C$16="No",0,Parameters!CS$164*('AMOC national temperature'!CS120-Parameters!CS$128)+Parameters!CS$165*('AMOC national temperature'!CS120-Parameters!CS$128)^2)))*IF(Settings!$C$16="No",1,(1-SLR!$D120*Parameters!CS$181))))</f>
        <v>43194.583938531752</v>
      </c>
      <c r="CT121" s="22">
        <f ca="1">IF(CT$2=0,0,IF((Parameters!$B$174*(1-Parameters!CT$185)*_xlfn.IFNA('[3]National GDP per capita ppp'!CT121,0)+(1-Parameters!$B$174)*CT120)*(1+(_xlfn.IFNA('[3]Nat GDP per cap ppp growth rate'!CT121,0)-IF(Settings!$C$16="No",0,Parameters!CT$164*('AMOC national temperature'!CT120-Parameters!CT$128)+Parameters!CT$165*('AMOC national temperature'!CT120-Parameters!CT$128)^2)))*IF(Settings!$C$16="No",1,(1-SLR!$D120*Parameters!CT$181))&lt;=0,Parameters!$B$189,(Parameters!$B$174*(1-Parameters!CT$185)*_xlfn.IFNA('[3]National GDP per capita ppp'!CT121,0)+(1-Parameters!$B$174)*CT120)*(1+(_xlfn.IFNA('[3]Nat GDP per cap ppp growth rate'!CT121,0)-IF(Settings!$C$16="No",0,Parameters!CT$164*('AMOC national temperature'!CT120-Parameters!CT$128)+Parameters!CT$165*('AMOC national temperature'!CT120-Parameters!CT$128)^2)))*IF(Settings!$C$16="No",1,(1-SLR!$D120*Parameters!CT$181))))</f>
        <v>227947.3785693541</v>
      </c>
      <c r="CU121" s="22">
        <f ca="1">IF(CU$2=0,0,IF((Parameters!$B$174*(1-Parameters!CU$185)*_xlfn.IFNA('[3]National GDP per capita ppp'!CU121,0)+(1-Parameters!$B$174)*CU120)*(1+(_xlfn.IFNA('[3]Nat GDP per cap ppp growth rate'!CU121,0)-IF(Settings!$C$16="No",0,Parameters!CU$164*('AMOC national temperature'!CU120-Parameters!CU$128)+Parameters!CU$165*('AMOC national temperature'!CU120-Parameters!CU$128)^2)))*IF(Settings!$C$16="No",1,(1-SLR!$D120*Parameters!CU$181))&lt;=0,Parameters!$B$189,(Parameters!$B$174*(1-Parameters!CU$185)*_xlfn.IFNA('[3]National GDP per capita ppp'!CU121,0)+(1-Parameters!$B$174)*CU120)*(1+(_xlfn.IFNA('[3]Nat GDP per cap ppp growth rate'!CU121,0)-IF(Settings!$C$16="No",0,Parameters!CU$164*('AMOC national temperature'!CU120-Parameters!CU$128)+Parameters!CU$165*('AMOC national temperature'!CU120-Parameters!CU$128)^2)))*IF(Settings!$C$16="No",1,(1-SLR!$D120*Parameters!CU$181))))</f>
        <v>431934.71922419337</v>
      </c>
      <c r="CV121" s="22">
        <f ca="1">IF(CV$2=0,0,IF((Parameters!$B$174*(1-Parameters!CV$185)*_xlfn.IFNA('[3]National GDP per capita ppp'!CV121,0)+(1-Parameters!$B$174)*CV120)*(1+(_xlfn.IFNA('[3]Nat GDP per cap ppp growth rate'!CV121,0)-IF(Settings!$C$16="No",0,Parameters!CV$164*('AMOC national temperature'!CV120-Parameters!CV$128)+Parameters!CV$165*('AMOC national temperature'!CV120-Parameters!CV$128)^2)))*IF(Settings!$C$16="No",1,(1-SLR!$D120*Parameters!CV$181))&lt;=0,Parameters!$B$189,(Parameters!$B$174*(1-Parameters!CV$185)*_xlfn.IFNA('[3]National GDP per capita ppp'!CV121,0)+(1-Parameters!$B$174)*CV120)*(1+(_xlfn.IFNA('[3]Nat GDP per cap ppp growth rate'!CV121,0)-IF(Settings!$C$16="No",0,Parameters!CV$164*('AMOC national temperature'!CV120-Parameters!CV$128)+Parameters!CV$165*('AMOC national temperature'!CV120-Parameters!CV$128)^2)))*IF(Settings!$C$16="No",1,(1-SLR!$D120*Parameters!CV$181))))</f>
        <v>937932.34415136662</v>
      </c>
      <c r="CW121" s="22">
        <f ca="1">IF(CW$2=0,0,IF((Parameters!$B$174*(1-Parameters!CW$185)*_xlfn.IFNA('[3]National GDP per capita ppp'!CW121,0)+(1-Parameters!$B$174)*CW120)*(1+(_xlfn.IFNA('[3]Nat GDP per cap ppp growth rate'!CW121,0)-IF(Settings!$C$16="No",0,Parameters!CW$164*('AMOC national temperature'!CW120-Parameters!CW$128)+Parameters!CW$165*('AMOC national temperature'!CW120-Parameters!CW$128)^2)))*IF(Settings!$C$16="No",1,(1-SLR!$D120*Parameters!CW$181))&lt;=0,Parameters!$B$189,(Parameters!$B$174*(1-Parameters!CW$185)*_xlfn.IFNA('[3]National GDP per capita ppp'!CW121,0)+(1-Parameters!$B$174)*CW120)*(1+(_xlfn.IFNA('[3]Nat GDP per cap ppp growth rate'!CW121,0)-IF(Settings!$C$16="No",0,Parameters!CW$164*('AMOC national temperature'!CW120-Parameters!CW$128)+Parameters!CW$165*('AMOC national temperature'!CW120-Parameters!CW$128)^2)))*IF(Settings!$C$16="No",1,(1-SLR!$D120*Parameters!CW$181))))</f>
        <v>76061.86546241511</v>
      </c>
      <c r="CX121" s="22">
        <f ca="1">IF(CX$2=0,0,IF((Parameters!$B$174*(1-Parameters!CX$185)*_xlfn.IFNA('[3]National GDP per capita ppp'!CX121,0)+(1-Parameters!$B$174)*CX120)*(1+(_xlfn.IFNA('[3]Nat GDP per cap ppp growth rate'!CX121,0)-IF(Settings!$C$16="No",0,Parameters!CX$164*('AMOC national temperature'!CX120-Parameters!CX$128)+Parameters!CX$165*('AMOC national temperature'!CX120-Parameters!CX$128)^2)))*IF(Settings!$C$16="No",1,(1-SLR!$D120*Parameters!CX$181))&lt;=0,Parameters!$B$189,(Parameters!$B$174*(1-Parameters!CX$185)*_xlfn.IFNA('[3]National GDP per capita ppp'!CX121,0)+(1-Parameters!$B$174)*CX120)*(1+(_xlfn.IFNA('[3]Nat GDP per cap ppp growth rate'!CX121,0)-IF(Settings!$C$16="No",0,Parameters!CX$164*('AMOC national temperature'!CX120-Parameters!CX$128)+Parameters!CX$165*('AMOC national temperature'!CX120-Parameters!CX$128)^2)))*IF(Settings!$C$16="No",1,(1-SLR!$D120*Parameters!CX$181))))</f>
        <v>356305.9762093621</v>
      </c>
      <c r="CY121" s="22">
        <f ca="1">IF(CY$2=0,0,IF((Parameters!$B$174*(1-Parameters!CY$185)*_xlfn.IFNA('[3]National GDP per capita ppp'!CY121,0)+(1-Parameters!$B$174)*CY120)*(1+(_xlfn.IFNA('[3]Nat GDP per cap ppp growth rate'!CY121,0)-IF(Settings!$C$16="No",0,Parameters!CY$164*('AMOC national temperature'!CY120-Parameters!CY$128)+Parameters!CY$165*('AMOC national temperature'!CY120-Parameters!CY$128)^2)))*IF(Settings!$C$16="No",1,(1-SLR!$D120*Parameters!CY$181))&lt;=0,Parameters!$B$189,(Parameters!$B$174*(1-Parameters!CY$185)*_xlfn.IFNA('[3]National GDP per capita ppp'!CY121,0)+(1-Parameters!$B$174)*CY120)*(1+(_xlfn.IFNA('[3]Nat GDP per cap ppp growth rate'!CY121,0)-IF(Settings!$C$16="No",0,Parameters!CY$164*('AMOC national temperature'!CY120-Parameters!CY$128)+Parameters!CY$165*('AMOC national temperature'!CY120-Parameters!CY$128)^2)))*IF(Settings!$C$16="No",1,(1-SLR!$D120*Parameters!CY$181))))</f>
        <v>38888.010694190547</v>
      </c>
      <c r="CZ121" s="22">
        <f ca="1">IF(CZ$2=0,0,IF((Parameters!$B$174*(1-Parameters!CZ$185)*_xlfn.IFNA('[3]National GDP per capita ppp'!CZ121,0)+(1-Parameters!$B$174)*CZ120)*(1+(_xlfn.IFNA('[3]Nat GDP per cap ppp growth rate'!CZ121,0)-IF(Settings!$C$16="No",0,Parameters!CZ$164*('AMOC national temperature'!CZ120-Parameters!CZ$128)+Parameters!CZ$165*('AMOC national temperature'!CZ120-Parameters!CZ$128)^2)))*IF(Settings!$C$16="No",1,(1-SLR!$D120*Parameters!CZ$181))&lt;=0,Parameters!$B$189,(Parameters!$B$174*(1-Parameters!CZ$185)*_xlfn.IFNA('[3]National GDP per capita ppp'!CZ121,0)+(1-Parameters!$B$174)*CZ120)*(1+(_xlfn.IFNA('[3]Nat GDP per cap ppp growth rate'!CZ121,0)-IF(Settings!$C$16="No",0,Parameters!CZ$164*('AMOC national temperature'!CZ120-Parameters!CZ$128)+Parameters!CZ$165*('AMOC national temperature'!CZ120-Parameters!CZ$128)^2)))*IF(Settings!$C$16="No",1,(1-SLR!$D120*Parameters!CZ$181))))</f>
        <v>277142.71230185975</v>
      </c>
      <c r="DA121" s="22">
        <f>IF(DA$2=0,0,IF((Parameters!$B$174*(1-Parameters!DA$185)*_xlfn.IFNA('[3]National GDP per capita ppp'!DA121,0)+(1-Parameters!$B$174)*DA120)*(1+(_xlfn.IFNA('[3]Nat GDP per cap ppp growth rate'!DA121,0)-IF(Settings!$C$16="No",0,Parameters!DA$164*('AMOC national temperature'!DA120-Parameters!DA$128)+Parameters!DA$165*('AMOC national temperature'!DA120-Parameters!DA$128)^2)))*IF(Settings!$C$16="No",1,(1-SLR!$D120*Parameters!DA$181))&lt;=0,Parameters!$B$189,(Parameters!$B$174*(1-Parameters!DA$185)*_xlfn.IFNA('[3]National GDP per capita ppp'!DA121,0)+(1-Parameters!$B$174)*DA120)*(1+(_xlfn.IFNA('[3]Nat GDP per cap ppp growth rate'!DA121,0)-IF(Settings!$C$16="No",0,Parameters!DA$164*('AMOC national temperature'!DA120-Parameters!DA$128)+Parameters!DA$165*('AMOC national temperature'!DA120-Parameters!DA$128)^2)))*IF(Settings!$C$16="No",1,(1-SLR!$D120*Parameters!DA$181))))</f>
        <v>0</v>
      </c>
      <c r="DB121" s="22">
        <f ca="1">IF(DB$2=0,0,IF((Parameters!$B$174*(1-Parameters!DB$185)*_xlfn.IFNA('[3]National GDP per capita ppp'!DB121,0)+(1-Parameters!$B$174)*DB120)*(1+(_xlfn.IFNA('[3]Nat GDP per cap ppp growth rate'!DB121,0)-IF(Settings!$C$16="No",0,Parameters!DB$164*('AMOC national temperature'!DB120-Parameters!DB$128)+Parameters!DB$165*('AMOC national temperature'!DB120-Parameters!DB$128)^2)))*IF(Settings!$C$16="No",1,(1-SLR!$D120*Parameters!DB$181))&lt;=0,Parameters!$B$189,(Parameters!$B$174*(1-Parameters!DB$185)*_xlfn.IFNA('[3]National GDP per capita ppp'!DB121,0)+(1-Parameters!$B$174)*DB120)*(1+(_xlfn.IFNA('[3]Nat GDP per cap ppp growth rate'!DB121,0)-IF(Settings!$C$16="No",0,Parameters!DB$164*('AMOC national temperature'!DB120-Parameters!DB$128)+Parameters!DB$165*('AMOC national temperature'!DB120-Parameters!DB$128)^2)))*IF(Settings!$C$16="No",1,(1-SLR!$D120*Parameters!DB$181))))</f>
        <v>131206.94795553153</v>
      </c>
      <c r="DC121" s="22">
        <f ca="1">IF(DC$2=0,0,IF((Parameters!$B$174*(1-Parameters!DC$185)*_xlfn.IFNA('[3]National GDP per capita ppp'!DC121,0)+(1-Parameters!$B$174)*DC120)*(1+(_xlfn.IFNA('[3]Nat GDP per cap ppp growth rate'!DC121,0)-IF(Settings!$C$16="No",0,Parameters!DC$164*('AMOC national temperature'!DC120-Parameters!DC$128)+Parameters!DC$165*('AMOC national temperature'!DC120-Parameters!DC$128)^2)))*IF(Settings!$C$16="No",1,(1-SLR!$D120*Parameters!DC$181))&lt;=0,Parameters!$B$189,(Parameters!$B$174*(1-Parameters!DC$185)*_xlfn.IFNA('[3]National GDP per capita ppp'!DC121,0)+(1-Parameters!$B$174)*DC120)*(1+(_xlfn.IFNA('[3]Nat GDP per cap ppp growth rate'!DC121,0)-IF(Settings!$C$16="No",0,Parameters!DC$164*('AMOC national temperature'!DC120-Parameters!DC$128)+Parameters!DC$165*('AMOC national temperature'!DC120-Parameters!DC$128)^2)))*IF(Settings!$C$16="No",1,(1-SLR!$D120*Parameters!DC$181))))</f>
        <v>46732.745016448942</v>
      </c>
      <c r="DD121" s="22">
        <f ca="1">IF(DD$2=0,0,IF((Parameters!$B$174*(1-Parameters!DD$185)*_xlfn.IFNA('[3]National GDP per capita ppp'!DD121,0)+(1-Parameters!$B$174)*DD120)*(1+(_xlfn.IFNA('[3]Nat GDP per cap ppp growth rate'!DD121,0)-IF(Settings!$C$16="No",0,Parameters!DD$164*('AMOC national temperature'!DD120-Parameters!DD$128)+Parameters!DD$165*('AMOC national temperature'!DD120-Parameters!DD$128)^2)))*IF(Settings!$C$16="No",1,(1-SLR!$D120*Parameters!DD$181))&lt;=0,Parameters!$B$189,(Parameters!$B$174*(1-Parameters!DD$185)*_xlfn.IFNA('[3]National GDP per capita ppp'!DD121,0)+(1-Parameters!$B$174)*DD120)*(1+(_xlfn.IFNA('[3]Nat GDP per cap ppp growth rate'!DD121,0)-IF(Settings!$C$16="No",0,Parameters!DD$164*('AMOC national temperature'!DD120-Parameters!DD$128)+Parameters!DD$165*('AMOC national temperature'!DD120-Parameters!DD$128)^2)))*IF(Settings!$C$16="No",1,(1-SLR!$D120*Parameters!DD$181))))</f>
        <v>73126.102772825485</v>
      </c>
      <c r="DE121" s="22">
        <f ca="1">IF(DE$2=0,0,IF((Parameters!$B$174*(1-Parameters!DE$185)*_xlfn.IFNA('[3]National GDP per capita ppp'!DE121,0)+(1-Parameters!$B$174)*DE120)*(1+(_xlfn.IFNA('[3]Nat GDP per cap ppp growth rate'!DE121,0)-IF(Settings!$C$16="No",0,Parameters!DE$164*('AMOC national temperature'!DE120-Parameters!DE$128)+Parameters!DE$165*('AMOC national temperature'!DE120-Parameters!DE$128)^2)))*IF(Settings!$C$16="No",1,(1-SLR!$D120*Parameters!DE$181))&lt;=0,Parameters!$B$189,(Parameters!$B$174*(1-Parameters!DE$185)*_xlfn.IFNA('[3]National GDP per capita ppp'!DE121,0)+(1-Parameters!$B$174)*DE120)*(1+(_xlfn.IFNA('[3]Nat GDP per cap ppp growth rate'!DE121,0)-IF(Settings!$C$16="No",0,Parameters!DE$164*('AMOC national temperature'!DE120-Parameters!DE$128)+Parameters!DE$165*('AMOC national temperature'!DE120-Parameters!DE$128)^2)))*IF(Settings!$C$16="No",1,(1-SLR!$D120*Parameters!DE$181))))</f>
        <v>277666.39948048838</v>
      </c>
      <c r="DF121" s="22">
        <f ca="1">IF(DF$2=0,0,IF((Parameters!$B$174*(1-Parameters!DF$185)*_xlfn.IFNA('[3]National GDP per capita ppp'!DF121,0)+(1-Parameters!$B$174)*DF120)*(1+(_xlfn.IFNA('[3]Nat GDP per cap ppp growth rate'!DF121,0)-IF(Settings!$C$16="No",0,Parameters!DF$164*('AMOC national temperature'!DF120-Parameters!DF$128)+Parameters!DF$165*('AMOC national temperature'!DF120-Parameters!DF$128)^2)))*IF(Settings!$C$16="No",1,(1-SLR!$D120*Parameters!DF$181))&lt;=0,Parameters!$B$189,(Parameters!$B$174*(1-Parameters!DF$185)*_xlfn.IFNA('[3]National GDP per capita ppp'!DF121,0)+(1-Parameters!$B$174)*DF120)*(1+(_xlfn.IFNA('[3]Nat GDP per cap ppp growth rate'!DF121,0)-IF(Settings!$C$16="No",0,Parameters!DF$164*('AMOC national temperature'!DF120-Parameters!DF$128)+Parameters!DF$165*('AMOC national temperature'!DF120-Parameters!DF$128)^2)))*IF(Settings!$C$16="No",1,(1-SLR!$D120*Parameters!DF$181))))</f>
        <v>60317.666852897215</v>
      </c>
      <c r="DG121" s="22">
        <f ca="1">IF(DG$2=0,0,IF((Parameters!$B$174*(1-Parameters!DG$185)*_xlfn.IFNA('[3]National GDP per capita ppp'!DG121,0)+(1-Parameters!$B$174)*DG120)*(1+(_xlfn.IFNA('[3]Nat GDP per cap ppp growth rate'!DG121,0)-IF(Settings!$C$16="No",0,Parameters!DG$164*('AMOC national temperature'!DG120-Parameters!DG$128)+Parameters!DG$165*('AMOC national temperature'!DG120-Parameters!DG$128)^2)))*IF(Settings!$C$16="No",1,(1-SLR!$D120*Parameters!DG$181))&lt;=0,Parameters!$B$189,(Parameters!$B$174*(1-Parameters!DG$185)*_xlfn.IFNA('[3]National GDP per capita ppp'!DG121,0)+(1-Parameters!$B$174)*DG120)*(1+(_xlfn.IFNA('[3]Nat GDP per cap ppp growth rate'!DG121,0)-IF(Settings!$C$16="No",0,Parameters!DG$164*('AMOC national temperature'!DG120-Parameters!DG$128)+Parameters!DG$165*('AMOC national temperature'!DG120-Parameters!DG$128)^2)))*IF(Settings!$C$16="No",1,(1-SLR!$D120*Parameters!DG$181))))</f>
        <v>120340.23525876302</v>
      </c>
      <c r="DH121" s="22">
        <f ca="1">IF(DH$2=0,0,IF((Parameters!$B$174*(1-Parameters!DH$185)*_xlfn.IFNA('[3]National GDP per capita ppp'!DH121,0)+(1-Parameters!$B$174)*DH120)*(1+(_xlfn.IFNA('[3]Nat GDP per cap ppp growth rate'!DH121,0)-IF(Settings!$C$16="No",0,Parameters!DH$164*('AMOC national temperature'!DH120-Parameters!DH$128)+Parameters!DH$165*('AMOC national temperature'!DH120-Parameters!DH$128)^2)))*IF(Settings!$C$16="No",1,(1-SLR!$D120*Parameters!DH$181))&lt;=0,Parameters!$B$189,(Parameters!$B$174*(1-Parameters!DH$185)*_xlfn.IFNA('[3]National GDP per capita ppp'!DH121,0)+(1-Parameters!$B$174)*DH120)*(1+(_xlfn.IFNA('[3]Nat GDP per cap ppp growth rate'!DH121,0)-IF(Settings!$C$16="No",0,Parameters!DH$164*('AMOC national temperature'!DH120-Parameters!DH$128)+Parameters!DH$165*('AMOC national temperature'!DH120-Parameters!DH$128)^2)))*IF(Settings!$C$16="No",1,(1-SLR!$D120*Parameters!DH$181))))</f>
        <v>32120.22988598765</v>
      </c>
      <c r="DI121" s="22">
        <f ca="1">IF(DI$2=0,0,IF((Parameters!$B$174*(1-Parameters!DI$185)*_xlfn.IFNA('[3]National GDP per capita ppp'!DI121,0)+(1-Parameters!$B$174)*DI120)*(1+(_xlfn.IFNA('[3]Nat GDP per cap ppp growth rate'!DI121,0)-IF(Settings!$C$16="No",0,Parameters!DI$164*('AMOC national temperature'!DI120-Parameters!DI$128)+Parameters!DI$165*('AMOC national temperature'!DI120-Parameters!DI$128)^2)))*IF(Settings!$C$16="No",1,(1-SLR!$D120*Parameters!DI$181))&lt;=0,Parameters!$B$189,(Parameters!$B$174*(1-Parameters!DI$185)*_xlfn.IFNA('[3]National GDP per capita ppp'!DI121,0)+(1-Parameters!$B$174)*DI120)*(1+(_xlfn.IFNA('[3]Nat GDP per cap ppp growth rate'!DI121,0)-IF(Settings!$C$16="No",0,Parameters!DI$164*('AMOC national temperature'!DI120-Parameters!DI$128)+Parameters!DI$165*('AMOC national temperature'!DI120-Parameters!DI$128)^2)))*IF(Settings!$C$16="No",1,(1-SLR!$D120*Parameters!DI$181))))</f>
        <v>33339.835655827621</v>
      </c>
      <c r="DJ121" s="22">
        <f ca="1">IF(DJ$2=0,0,IF((Parameters!$B$174*(1-Parameters!DJ$185)*_xlfn.IFNA('[3]National GDP per capita ppp'!DJ121,0)+(1-Parameters!$B$174)*DJ120)*(1+(_xlfn.IFNA('[3]Nat GDP per cap ppp growth rate'!DJ121,0)-IF(Settings!$C$16="No",0,Parameters!DJ$164*('AMOC national temperature'!DJ120-Parameters!DJ$128)+Parameters!DJ$165*('AMOC national temperature'!DJ120-Parameters!DJ$128)^2)))*IF(Settings!$C$16="No",1,(1-SLR!$D120*Parameters!DJ$181))&lt;=0,Parameters!$B$189,(Parameters!$B$174*(1-Parameters!DJ$185)*_xlfn.IFNA('[3]National GDP per capita ppp'!DJ121,0)+(1-Parameters!$B$174)*DJ120)*(1+(_xlfn.IFNA('[3]Nat GDP per cap ppp growth rate'!DJ121,0)-IF(Settings!$C$16="No",0,Parameters!DJ$164*('AMOC national temperature'!DJ120-Parameters!DJ$128)+Parameters!DJ$165*('AMOC national temperature'!DJ120-Parameters!DJ$128)^2)))*IF(Settings!$C$16="No",1,(1-SLR!$D120*Parameters!DJ$181))))</f>
        <v>146860.07727243862</v>
      </c>
      <c r="DK121" s="22">
        <f ca="1">IF(DK$2=0,0,IF((Parameters!$B$174*(1-Parameters!DK$185)*_xlfn.IFNA('[3]National GDP per capita ppp'!DK121,0)+(1-Parameters!$B$174)*DK120)*(1+(_xlfn.IFNA('[3]Nat GDP per cap ppp growth rate'!DK121,0)-IF(Settings!$C$16="No",0,Parameters!DK$164*('AMOC national temperature'!DK120-Parameters!DK$128)+Parameters!DK$165*('AMOC national temperature'!DK120-Parameters!DK$128)^2)))*IF(Settings!$C$16="No",1,(1-SLR!$D120*Parameters!DK$181))&lt;=0,Parameters!$B$189,(Parameters!$B$174*(1-Parameters!DK$185)*_xlfn.IFNA('[3]National GDP per capita ppp'!DK121,0)+(1-Parameters!$B$174)*DK120)*(1+(_xlfn.IFNA('[3]Nat GDP per cap ppp growth rate'!DK121,0)-IF(Settings!$C$16="No",0,Parameters!DK$164*('AMOC national temperature'!DK120-Parameters!DK$128)+Parameters!DK$165*('AMOC national temperature'!DK120-Parameters!DK$128)^2)))*IF(Settings!$C$16="No",1,(1-SLR!$D120*Parameters!DK$181))))</f>
        <v>37746.718208551611</v>
      </c>
      <c r="DL121" s="22">
        <f ca="1">IF(DL$2=0,0,IF((Parameters!$B$174*(1-Parameters!DL$185)*_xlfn.IFNA('[3]National GDP per capita ppp'!DL121,0)+(1-Parameters!$B$174)*DL120)*(1+(_xlfn.IFNA('[3]Nat GDP per cap ppp growth rate'!DL121,0)-IF(Settings!$C$16="No",0,Parameters!DL$164*('AMOC national temperature'!DL120-Parameters!DL$128)+Parameters!DL$165*('AMOC national temperature'!DL120-Parameters!DL$128)^2)))*IF(Settings!$C$16="No",1,(1-SLR!$D120*Parameters!DL$181))&lt;=0,Parameters!$B$189,(Parameters!$B$174*(1-Parameters!DL$185)*_xlfn.IFNA('[3]National GDP per capita ppp'!DL121,0)+(1-Parameters!$B$174)*DL120)*(1+(_xlfn.IFNA('[3]Nat GDP per cap ppp growth rate'!DL121,0)-IF(Settings!$C$16="No",0,Parameters!DL$164*('AMOC national temperature'!DL120-Parameters!DL$128)+Parameters!DL$165*('AMOC national temperature'!DL120-Parameters!DL$128)^2)))*IF(Settings!$C$16="No",1,(1-SLR!$D120*Parameters!DL$181))))</f>
        <v>42575.64096802233</v>
      </c>
      <c r="DM121" s="22">
        <f ca="1">IF(DM$2=0,0,IF((Parameters!$B$174*(1-Parameters!DM$185)*_xlfn.IFNA('[3]National GDP per capita ppp'!DM121,0)+(1-Parameters!$B$174)*DM120)*(1+(_xlfn.IFNA('[3]Nat GDP per cap ppp growth rate'!DM121,0)-IF(Settings!$C$16="No",0,Parameters!DM$164*('AMOC national temperature'!DM120-Parameters!DM$128)+Parameters!DM$165*('AMOC national temperature'!DM120-Parameters!DM$128)^2)))*IF(Settings!$C$16="No",1,(1-SLR!$D120*Parameters!DM$181))&lt;=0,Parameters!$B$189,(Parameters!$B$174*(1-Parameters!DM$185)*_xlfn.IFNA('[3]National GDP per capita ppp'!DM121,0)+(1-Parameters!$B$174)*DM120)*(1+(_xlfn.IFNA('[3]Nat GDP per cap ppp growth rate'!DM121,0)-IF(Settings!$C$16="No",0,Parameters!DM$164*('AMOC national temperature'!DM120-Parameters!DM$128)+Parameters!DM$165*('AMOC national temperature'!DM120-Parameters!DM$128)^2)))*IF(Settings!$C$16="No",1,(1-SLR!$D120*Parameters!DM$181))))</f>
        <v>54706.396141604717</v>
      </c>
      <c r="DN121" s="22">
        <f ca="1">IF(DN$2=0,0,IF((Parameters!$B$174*(1-Parameters!DN$185)*_xlfn.IFNA('[3]National GDP per capita ppp'!DN121,0)+(1-Parameters!$B$174)*DN120)*(1+(_xlfn.IFNA('[3]Nat GDP per cap ppp growth rate'!DN121,0)-IF(Settings!$C$16="No",0,Parameters!DN$164*('AMOC national temperature'!DN120-Parameters!DN$128)+Parameters!DN$165*('AMOC national temperature'!DN120-Parameters!DN$128)^2)))*IF(Settings!$C$16="No",1,(1-SLR!$D120*Parameters!DN$181))&lt;=0,Parameters!$B$189,(Parameters!$B$174*(1-Parameters!DN$185)*_xlfn.IFNA('[3]National GDP per capita ppp'!DN121,0)+(1-Parameters!$B$174)*DN120)*(1+(_xlfn.IFNA('[3]Nat GDP per cap ppp growth rate'!DN121,0)-IF(Settings!$C$16="No",0,Parameters!DN$164*('AMOC national temperature'!DN120-Parameters!DN$128)+Parameters!DN$165*('AMOC national temperature'!DN120-Parameters!DN$128)^2)))*IF(Settings!$C$16="No",1,(1-SLR!$D120*Parameters!DN$181))))</f>
        <v>58000.350451273422</v>
      </c>
      <c r="DO121" s="22">
        <f ca="1">IF(DO$2=0,0,IF((Parameters!$B$174*(1-Parameters!DO$185)*_xlfn.IFNA('[3]National GDP per capita ppp'!DO121,0)+(1-Parameters!$B$174)*DO120)*(1+(_xlfn.IFNA('[3]Nat GDP per cap ppp growth rate'!DO121,0)-IF(Settings!$C$16="No",0,Parameters!DO$164*('AMOC national temperature'!DO120-Parameters!DO$128)+Parameters!DO$165*('AMOC national temperature'!DO120-Parameters!DO$128)^2)))*IF(Settings!$C$16="No",1,(1-SLR!$D120*Parameters!DO$181))&lt;=0,Parameters!$B$189,(Parameters!$B$174*(1-Parameters!DO$185)*_xlfn.IFNA('[3]National GDP per capita ppp'!DO121,0)+(1-Parameters!$B$174)*DO120)*(1+(_xlfn.IFNA('[3]Nat GDP per cap ppp growth rate'!DO121,0)-IF(Settings!$C$16="No",0,Parameters!DO$164*('AMOC national temperature'!DO120-Parameters!DO$128)+Parameters!DO$165*('AMOC national temperature'!DO120-Parameters!DO$128)^2)))*IF(Settings!$C$16="No",1,(1-SLR!$D120*Parameters!DO$181))))</f>
        <v>116970.83184939915</v>
      </c>
      <c r="DP121" s="22">
        <f ca="1">IF(DP$2=0,0,IF((Parameters!$B$174*(1-Parameters!DP$185)*_xlfn.IFNA('[3]National GDP per capita ppp'!DP121,0)+(1-Parameters!$B$174)*DP120)*(1+(_xlfn.IFNA('[3]Nat GDP per cap ppp growth rate'!DP121,0)-IF(Settings!$C$16="No",0,Parameters!DP$164*('AMOC national temperature'!DP120-Parameters!DP$128)+Parameters!DP$165*('AMOC national temperature'!DP120-Parameters!DP$128)^2)))*IF(Settings!$C$16="No",1,(1-SLR!$D120*Parameters!DP$181))&lt;=0,Parameters!$B$189,(Parameters!$B$174*(1-Parameters!DP$185)*_xlfn.IFNA('[3]National GDP per capita ppp'!DP121,0)+(1-Parameters!$B$174)*DP120)*(1+(_xlfn.IFNA('[3]Nat GDP per cap ppp growth rate'!DP121,0)-IF(Settings!$C$16="No",0,Parameters!DP$164*('AMOC national temperature'!DP120-Parameters!DP$128)+Parameters!DP$165*('AMOC national temperature'!DP120-Parameters!DP$128)^2)))*IF(Settings!$C$16="No",1,(1-SLR!$D120*Parameters!DP$181))))</f>
        <v>23291.863891138993</v>
      </c>
      <c r="DQ121" s="22">
        <f ca="1">IF(DQ$2=0,0,IF((Parameters!$B$174*(1-Parameters!DQ$185)*_xlfn.IFNA('[3]National GDP per capita ppp'!DQ121,0)+(1-Parameters!$B$174)*DQ120)*(1+(_xlfn.IFNA('[3]Nat GDP per cap ppp growth rate'!DQ121,0)-IF(Settings!$C$16="No",0,Parameters!DQ$164*('AMOC national temperature'!DQ120-Parameters!DQ$128)+Parameters!DQ$165*('AMOC national temperature'!DQ120-Parameters!DQ$128)^2)))*IF(Settings!$C$16="No",1,(1-SLR!$D120*Parameters!DQ$181))&lt;=0,Parameters!$B$189,(Parameters!$B$174*(1-Parameters!DQ$185)*_xlfn.IFNA('[3]National GDP per capita ppp'!DQ121,0)+(1-Parameters!$B$174)*DQ120)*(1+(_xlfn.IFNA('[3]Nat GDP per cap ppp growth rate'!DQ121,0)-IF(Settings!$C$16="No",0,Parameters!DQ$164*('AMOC national temperature'!DQ120-Parameters!DQ$128)+Parameters!DQ$165*('AMOC national temperature'!DQ120-Parameters!DQ$128)^2)))*IF(Settings!$C$16="No",1,(1-SLR!$D120*Parameters!DQ$181))))</f>
        <v>66664.507098011745</v>
      </c>
      <c r="DR121" s="22">
        <f>IF(DR$2=0,0,IF((Parameters!$B$174*(1-Parameters!DR$185)*_xlfn.IFNA('[3]National GDP per capita ppp'!DR121,0)+(1-Parameters!$B$174)*DR120)*(1+(_xlfn.IFNA('[3]Nat GDP per cap ppp growth rate'!DR121,0)-IF(Settings!$C$16="No",0,Parameters!DR$164*('AMOC national temperature'!DR120-Parameters!DR$128)+Parameters!DR$165*('AMOC national temperature'!DR120-Parameters!DR$128)^2)))*IF(Settings!$C$16="No",1,(1-SLR!$D120*Parameters!DR$181))&lt;=0,Parameters!$B$189,(Parameters!$B$174*(1-Parameters!DR$185)*_xlfn.IFNA('[3]National GDP per capita ppp'!DR121,0)+(1-Parameters!$B$174)*DR120)*(1+(_xlfn.IFNA('[3]Nat GDP per cap ppp growth rate'!DR121,0)-IF(Settings!$C$16="No",0,Parameters!DR$164*('AMOC national temperature'!DR120-Parameters!DR$128)+Parameters!DR$165*('AMOC national temperature'!DR120-Parameters!DR$128)^2)))*IF(Settings!$C$16="No",1,(1-SLR!$D120*Parameters!DR$181))))</f>
        <v>0</v>
      </c>
      <c r="DS121" s="22">
        <f ca="1">IF(DS$2=0,0,IF((Parameters!$B$174*(1-Parameters!DS$185)*_xlfn.IFNA('[3]National GDP per capita ppp'!DS121,0)+(1-Parameters!$B$174)*DS120)*(1+(_xlfn.IFNA('[3]Nat GDP per cap ppp growth rate'!DS121,0)-IF(Settings!$C$16="No",0,Parameters!DS$164*('AMOC national temperature'!DS120-Parameters!DS$128)+Parameters!DS$165*('AMOC national temperature'!DS120-Parameters!DS$128)^2)))*IF(Settings!$C$16="No",1,(1-SLR!$D120*Parameters!DS$181))&lt;=0,Parameters!$B$189,(Parameters!$B$174*(1-Parameters!DS$185)*_xlfn.IFNA('[3]National GDP per capita ppp'!DS121,0)+(1-Parameters!$B$174)*DS120)*(1+(_xlfn.IFNA('[3]Nat GDP per cap ppp growth rate'!DS121,0)-IF(Settings!$C$16="No",0,Parameters!DS$164*('AMOC national temperature'!DS120-Parameters!DS$128)+Parameters!DS$165*('AMOC national temperature'!DS120-Parameters!DS$128)^2)))*IF(Settings!$C$16="No",1,(1-SLR!$D120*Parameters!DS$181))))</f>
        <v>356672.70347463794</v>
      </c>
      <c r="DT121" s="22">
        <f ca="1">IF(DT$2=0,0,IF((Parameters!$B$174*(1-Parameters!DT$185)*_xlfn.IFNA('[3]National GDP per capita ppp'!DT121,0)+(1-Parameters!$B$174)*DT120)*(1+(_xlfn.IFNA('[3]Nat GDP per cap ppp growth rate'!DT121,0)-IF(Settings!$C$16="No",0,Parameters!DT$164*('AMOC national temperature'!DT120-Parameters!DT$128)+Parameters!DT$165*('AMOC national temperature'!DT120-Parameters!DT$128)^2)))*IF(Settings!$C$16="No",1,(1-SLR!$D120*Parameters!DT$181))&lt;=0,Parameters!$B$189,(Parameters!$B$174*(1-Parameters!DT$185)*_xlfn.IFNA('[3]National GDP per capita ppp'!DT121,0)+(1-Parameters!$B$174)*DT120)*(1+(_xlfn.IFNA('[3]Nat GDP per cap ppp growth rate'!DT121,0)-IF(Settings!$C$16="No",0,Parameters!DT$164*('AMOC national temperature'!DT120-Parameters!DT$128)+Parameters!DT$165*('AMOC national temperature'!DT120-Parameters!DT$128)^2)))*IF(Settings!$C$16="No",1,(1-SLR!$D120*Parameters!DT$181))))</f>
        <v>25756.454477420324</v>
      </c>
      <c r="DU121" s="22">
        <f ca="1">IF(DU$2=0,0,IF((Parameters!$B$174*(1-Parameters!DU$185)*_xlfn.IFNA('[3]National GDP per capita ppp'!DU121,0)+(1-Parameters!$B$174)*DU120)*(1+(_xlfn.IFNA('[3]Nat GDP per cap ppp growth rate'!DU121,0)-IF(Settings!$C$16="No",0,Parameters!DU$164*('AMOC national temperature'!DU120-Parameters!DU$128)+Parameters!DU$165*('AMOC national temperature'!DU120-Parameters!DU$128)^2)))*IF(Settings!$C$16="No",1,(1-SLR!$D120*Parameters!DU$181))&lt;=0,Parameters!$B$189,(Parameters!$B$174*(1-Parameters!DU$185)*_xlfn.IFNA('[3]National GDP per capita ppp'!DU121,0)+(1-Parameters!$B$174)*DU120)*(1+(_xlfn.IFNA('[3]Nat GDP per cap ppp growth rate'!DU121,0)-IF(Settings!$C$16="No",0,Parameters!DU$164*('AMOC national temperature'!DU120-Parameters!DU$128)+Parameters!DU$165*('AMOC national temperature'!DU120-Parameters!DU$128)^2)))*IF(Settings!$C$16="No",1,(1-SLR!$D120*Parameters!DU$181))))</f>
        <v>289356.94510983408</v>
      </c>
      <c r="DV121" s="22">
        <f ca="1">IF(DV$2=0,0,IF((Parameters!$B$174*(1-Parameters!DV$185)*_xlfn.IFNA('[3]National GDP per capita ppp'!DV121,0)+(1-Parameters!$B$174)*DV120)*(1+(_xlfn.IFNA('[3]Nat GDP per cap ppp growth rate'!DV121,0)-IF(Settings!$C$16="No",0,Parameters!DV$164*('AMOC national temperature'!DV120-Parameters!DV$128)+Parameters!DV$165*('AMOC national temperature'!DV120-Parameters!DV$128)^2)))*IF(Settings!$C$16="No",1,(1-SLR!$D120*Parameters!DV$181))&lt;=0,Parameters!$B$189,(Parameters!$B$174*(1-Parameters!DV$185)*_xlfn.IFNA('[3]National GDP per capita ppp'!DV121,0)+(1-Parameters!$B$174)*DV120)*(1+(_xlfn.IFNA('[3]Nat GDP per cap ppp growth rate'!DV121,0)-IF(Settings!$C$16="No",0,Parameters!DV$164*('AMOC national temperature'!DV120-Parameters!DV$128)+Parameters!DV$165*('AMOC national temperature'!DV120-Parameters!DV$128)^2)))*IF(Settings!$C$16="No",1,(1-SLR!$D120*Parameters!DV$181))))</f>
        <v>180693.080979989</v>
      </c>
      <c r="DW121" s="22">
        <f>IF(DW$2=0,0,IF((Parameters!$B$174*(1-Parameters!DW$185)*_xlfn.IFNA('[3]National GDP per capita ppp'!DW121,0)+(1-Parameters!$B$174)*DW120)*(1+(_xlfn.IFNA('[3]Nat GDP per cap ppp growth rate'!DW121,0)-IF(Settings!$C$16="No",0,Parameters!DW$164*('AMOC national temperature'!DW120-Parameters!DW$128)+Parameters!DW$165*('AMOC national temperature'!DW120-Parameters!DW$128)^2)))*IF(Settings!$C$16="No",1,(1-SLR!$D120*Parameters!DW$181))&lt;=0,Parameters!$B$189,(Parameters!$B$174*(1-Parameters!DW$185)*_xlfn.IFNA('[3]National GDP per capita ppp'!DW121,0)+(1-Parameters!$B$174)*DW120)*(1+(_xlfn.IFNA('[3]Nat GDP per cap ppp growth rate'!DW121,0)-IF(Settings!$C$16="No",0,Parameters!DW$164*('AMOC national temperature'!DW120-Parameters!DW$128)+Parameters!DW$165*('AMOC national temperature'!DW120-Parameters!DW$128)^2)))*IF(Settings!$C$16="No",1,(1-SLR!$D120*Parameters!DW$181))))</f>
        <v>0</v>
      </c>
      <c r="DX121" s="22">
        <f ca="1">IF(DX$2=0,0,IF((Parameters!$B$174*(1-Parameters!DX$185)*_xlfn.IFNA('[3]National GDP per capita ppp'!DX121,0)+(1-Parameters!$B$174)*DX120)*(1+(_xlfn.IFNA('[3]Nat GDP per cap ppp growth rate'!DX121,0)-IF(Settings!$C$16="No",0,Parameters!DX$164*('AMOC national temperature'!DX120-Parameters!DX$128)+Parameters!DX$165*('AMOC national temperature'!DX120-Parameters!DX$128)^2)))*IF(Settings!$C$16="No",1,(1-SLR!$D120*Parameters!DX$181))&lt;=0,Parameters!$B$189,(Parameters!$B$174*(1-Parameters!DX$185)*_xlfn.IFNA('[3]National GDP per capita ppp'!DX121,0)+(1-Parameters!$B$174)*DX120)*(1+(_xlfn.IFNA('[3]Nat GDP per cap ppp growth rate'!DX121,0)-IF(Settings!$C$16="No",0,Parameters!DX$164*('AMOC national temperature'!DX120-Parameters!DX$128)+Parameters!DX$165*('AMOC national temperature'!DX120-Parameters!DX$128)^2)))*IF(Settings!$C$16="No",1,(1-SLR!$D120*Parameters!DX$181))))</f>
        <v>18155.501141245019</v>
      </c>
      <c r="DY121" s="22">
        <f ca="1">IF(DY$2=0,0,IF((Parameters!$B$174*(1-Parameters!DY$185)*_xlfn.IFNA('[3]National GDP per capita ppp'!DY121,0)+(1-Parameters!$B$174)*DY120)*(1+(_xlfn.IFNA('[3]Nat GDP per cap ppp growth rate'!DY121,0)-IF(Settings!$C$16="No",0,Parameters!DY$164*('AMOC national temperature'!DY120-Parameters!DY$128)+Parameters!DY$165*('AMOC national temperature'!DY120-Parameters!DY$128)^2)))*IF(Settings!$C$16="No",1,(1-SLR!$D120*Parameters!DY$181))&lt;=0,Parameters!$B$189,(Parameters!$B$174*(1-Parameters!DY$185)*_xlfn.IFNA('[3]National GDP per capita ppp'!DY121,0)+(1-Parameters!$B$174)*DY120)*(1+(_xlfn.IFNA('[3]Nat GDP per cap ppp growth rate'!DY121,0)-IF(Settings!$C$16="No",0,Parameters!DY$164*('AMOC national temperature'!DY120-Parameters!DY$128)+Parameters!DY$165*('AMOC national temperature'!DY120-Parameters!DY$128)^2)))*IF(Settings!$C$16="No",1,(1-SLR!$D120*Parameters!DY$181))))</f>
        <v>98713.251680930436</v>
      </c>
      <c r="DZ121" s="22">
        <f ca="1">IF(DZ$2=0,0,IF((Parameters!$B$174*(1-Parameters!DZ$185)*_xlfn.IFNA('[3]National GDP per capita ppp'!DZ121,0)+(1-Parameters!$B$174)*DZ120)*(1+(_xlfn.IFNA('[3]Nat GDP per cap ppp growth rate'!DZ121,0)-IF(Settings!$C$16="No",0,Parameters!DZ$164*('AMOC national temperature'!DZ120-Parameters!DZ$128)+Parameters!DZ$165*('AMOC national temperature'!DZ120-Parameters!DZ$128)^2)))*IF(Settings!$C$16="No",1,(1-SLR!$D120*Parameters!DZ$181))&lt;=0,Parameters!$B$189,(Parameters!$B$174*(1-Parameters!DZ$185)*_xlfn.IFNA('[3]National GDP per capita ppp'!DZ121,0)+(1-Parameters!$B$174)*DZ120)*(1+(_xlfn.IFNA('[3]Nat GDP per cap ppp growth rate'!DZ121,0)-IF(Settings!$C$16="No",0,Parameters!DZ$164*('AMOC national temperature'!DZ120-Parameters!DZ$128)+Parameters!DZ$165*('AMOC national temperature'!DZ120-Parameters!DZ$128)^2)))*IF(Settings!$C$16="No",1,(1-SLR!$D120*Parameters!DZ$181))))</f>
        <v>40157.488849849331</v>
      </c>
      <c r="EA121" s="22">
        <f ca="1">IF(EA$2=0,0,IF((Parameters!$B$174*(1-Parameters!EA$185)*_xlfn.IFNA('[3]National GDP per capita ppp'!EA121,0)+(1-Parameters!$B$174)*EA120)*(1+(_xlfn.IFNA('[3]Nat GDP per cap ppp growth rate'!EA121,0)-IF(Settings!$C$16="No",0,Parameters!EA$164*('AMOC national temperature'!EA120-Parameters!EA$128)+Parameters!EA$165*('AMOC national temperature'!EA120-Parameters!EA$128)^2)))*IF(Settings!$C$16="No",1,(1-SLR!$D120*Parameters!EA$181))&lt;=0,Parameters!$B$189,(Parameters!$B$174*(1-Parameters!EA$185)*_xlfn.IFNA('[3]National GDP per capita ppp'!EA121,0)+(1-Parameters!$B$174)*EA120)*(1+(_xlfn.IFNA('[3]Nat GDP per cap ppp growth rate'!EA121,0)-IF(Settings!$C$16="No",0,Parameters!EA$164*('AMOC national temperature'!EA120-Parameters!EA$128)+Parameters!EA$165*('AMOC national temperature'!EA120-Parameters!EA$128)^2)))*IF(Settings!$C$16="No",1,(1-SLR!$D120*Parameters!EA$181))))</f>
        <v>125282.67714606754</v>
      </c>
      <c r="EB121" s="22">
        <f ca="1">IF(EB$2=0,0,IF((Parameters!$B$174*(1-Parameters!EB$185)*_xlfn.IFNA('[3]National GDP per capita ppp'!EB121,0)+(1-Parameters!$B$174)*EB120)*(1+(_xlfn.IFNA('[3]Nat GDP per cap ppp growth rate'!EB121,0)-IF(Settings!$C$16="No",0,Parameters!EB$164*('AMOC national temperature'!EB120-Parameters!EB$128)+Parameters!EB$165*('AMOC national temperature'!EB120-Parameters!EB$128)^2)))*IF(Settings!$C$16="No",1,(1-SLR!$D120*Parameters!EB$181))&lt;=0,Parameters!$B$189,(Parameters!$B$174*(1-Parameters!EB$185)*_xlfn.IFNA('[3]National GDP per capita ppp'!EB121,0)+(1-Parameters!$B$174)*EB120)*(1+(_xlfn.IFNA('[3]Nat GDP per cap ppp growth rate'!EB121,0)-IF(Settings!$C$16="No",0,Parameters!EB$164*('AMOC national temperature'!EB120-Parameters!EB$128)+Parameters!EB$165*('AMOC national temperature'!EB120-Parameters!EB$128)^2)))*IF(Settings!$C$16="No",1,(1-SLR!$D120*Parameters!EB$181))))</f>
        <v>159872.66830090157</v>
      </c>
      <c r="EC121" s="22">
        <f ca="1">IF(EC$2=0,0,IF((Parameters!$B$174*(1-Parameters!EC$185)*_xlfn.IFNA('[3]National GDP per capita ppp'!EC121,0)+(1-Parameters!$B$174)*EC120)*(1+(_xlfn.IFNA('[3]Nat GDP per cap ppp growth rate'!EC121,0)-IF(Settings!$C$16="No",0,Parameters!EC$164*('AMOC national temperature'!EC120-Parameters!EC$128)+Parameters!EC$165*('AMOC national temperature'!EC120-Parameters!EC$128)^2)))*IF(Settings!$C$16="No",1,(1-SLR!$D120*Parameters!EC$181))&lt;=0,Parameters!$B$189,(Parameters!$B$174*(1-Parameters!EC$185)*_xlfn.IFNA('[3]National GDP per capita ppp'!EC121,0)+(1-Parameters!$B$174)*EC120)*(1+(_xlfn.IFNA('[3]Nat GDP per cap ppp growth rate'!EC121,0)-IF(Settings!$C$16="No",0,Parameters!EC$164*('AMOC national temperature'!EC120-Parameters!EC$128)+Parameters!EC$165*('AMOC national temperature'!EC120-Parameters!EC$128)^2)))*IF(Settings!$C$16="No",1,(1-SLR!$D120*Parameters!EC$181))))</f>
        <v>26008.09532054868</v>
      </c>
      <c r="ED121" s="22">
        <f ca="1">IF(ED$2=0,0,IF((Parameters!$B$174*(1-Parameters!ED$185)*_xlfn.IFNA('[3]National GDP per capita ppp'!ED121,0)+(1-Parameters!$B$174)*ED120)*(1+(_xlfn.IFNA('[3]Nat GDP per cap ppp growth rate'!ED121,0)-IF(Settings!$C$16="No",0,Parameters!ED$164*('AMOC national temperature'!ED120-Parameters!ED$128)+Parameters!ED$165*('AMOC national temperature'!ED120-Parameters!ED$128)^2)))*IF(Settings!$C$16="No",1,(1-SLR!$D120*Parameters!ED$181))&lt;=0,Parameters!$B$189,(Parameters!$B$174*(1-Parameters!ED$185)*_xlfn.IFNA('[3]National GDP per capita ppp'!ED121,0)+(1-Parameters!$B$174)*ED120)*(1+(_xlfn.IFNA('[3]Nat GDP per cap ppp growth rate'!ED121,0)-IF(Settings!$C$16="No",0,Parameters!ED$164*('AMOC national temperature'!ED120-Parameters!ED$128)+Parameters!ED$165*('AMOC national temperature'!ED120-Parameters!ED$128)^2)))*IF(Settings!$C$16="No",1,(1-SLR!$D120*Parameters!ED$181))))</f>
        <v>94760.30915455315</v>
      </c>
      <c r="EE121" s="22">
        <f ca="1">IF(EE$2=0,0,IF((Parameters!$B$174*(1-Parameters!EE$185)*_xlfn.IFNA('[3]National GDP per capita ppp'!EE121,0)+(1-Parameters!$B$174)*EE120)*(1+(_xlfn.IFNA('[3]Nat GDP per cap ppp growth rate'!EE121,0)-IF(Settings!$C$16="No",0,Parameters!EE$164*('AMOC national temperature'!EE120-Parameters!EE$128)+Parameters!EE$165*('AMOC national temperature'!EE120-Parameters!EE$128)^2)))*IF(Settings!$C$16="No",1,(1-SLR!$D120*Parameters!EE$181))&lt;=0,Parameters!$B$189,(Parameters!$B$174*(1-Parameters!EE$185)*_xlfn.IFNA('[3]National GDP per capita ppp'!EE121,0)+(1-Parameters!$B$174)*EE120)*(1+(_xlfn.IFNA('[3]Nat GDP per cap ppp growth rate'!EE121,0)-IF(Settings!$C$16="No",0,Parameters!EE$164*('AMOC national temperature'!EE120-Parameters!EE$128)+Parameters!EE$165*('AMOC national temperature'!EE120-Parameters!EE$128)^2)))*IF(Settings!$C$16="No",1,(1-SLR!$D120*Parameters!EE$181))))</f>
        <v>107987.54435833273</v>
      </c>
      <c r="EF121" s="22">
        <f ca="1">IF(EF$2=0,0,IF((Parameters!$B$174*(1-Parameters!EF$185)*_xlfn.IFNA('[3]National GDP per capita ppp'!EF121,0)+(1-Parameters!$B$174)*EF120)*(1+(_xlfn.IFNA('[3]Nat GDP per cap ppp growth rate'!EF121,0)-IF(Settings!$C$16="No",0,Parameters!EF$164*('AMOC national temperature'!EF120-Parameters!EF$128)+Parameters!EF$165*('AMOC national temperature'!EF120-Parameters!EF$128)^2)))*IF(Settings!$C$16="No",1,(1-SLR!$D120*Parameters!EF$181))&lt;=0,Parameters!$B$189,(Parameters!$B$174*(1-Parameters!EF$185)*_xlfn.IFNA('[3]National GDP per capita ppp'!EF121,0)+(1-Parameters!$B$174)*EF120)*(1+(_xlfn.IFNA('[3]Nat GDP per cap ppp growth rate'!EF121,0)-IF(Settings!$C$16="No",0,Parameters!EF$164*('AMOC national temperature'!EF120-Parameters!EF$128)+Parameters!EF$165*('AMOC national temperature'!EF120-Parameters!EF$128)^2)))*IF(Settings!$C$16="No",1,(1-SLR!$D120*Parameters!EF$181))))</f>
        <v>815528.53693039971</v>
      </c>
      <c r="EG121" s="22">
        <f ca="1">IF(EG$2=0,0,IF((Parameters!$B$174*(1-Parameters!EG$185)*_xlfn.IFNA('[3]National GDP per capita ppp'!EG121,0)+(1-Parameters!$B$174)*EG120)*(1+(_xlfn.IFNA('[3]Nat GDP per cap ppp growth rate'!EG121,0)-IF(Settings!$C$16="No",0,Parameters!EG$164*('AMOC national temperature'!EG120-Parameters!EG$128)+Parameters!EG$165*('AMOC national temperature'!EG120-Parameters!EG$128)^2)))*IF(Settings!$C$16="No",1,(1-SLR!$D120*Parameters!EG$181))&lt;=0,Parameters!$B$189,(Parameters!$B$174*(1-Parameters!EG$185)*_xlfn.IFNA('[3]National GDP per capita ppp'!EG121,0)+(1-Parameters!$B$174)*EG120)*(1+(_xlfn.IFNA('[3]Nat GDP per cap ppp growth rate'!EG121,0)-IF(Settings!$C$16="No",0,Parameters!EG$164*('AMOC national temperature'!EG120-Parameters!EG$128)+Parameters!EG$165*('AMOC national temperature'!EG120-Parameters!EG$128)^2)))*IF(Settings!$C$16="No",1,(1-SLR!$D120*Parameters!EG$181))))</f>
        <v>66863.604370409841</v>
      </c>
      <c r="EH121" s="22">
        <f ca="1">IF(EH$2=0,0,IF((Parameters!$B$174*(1-Parameters!EH$185)*_xlfn.IFNA('[3]National GDP per capita ppp'!EH121,0)+(1-Parameters!$B$174)*EH120)*(1+(_xlfn.IFNA('[3]Nat GDP per cap ppp growth rate'!EH121,0)-IF(Settings!$C$16="No",0,Parameters!EH$164*('AMOC national temperature'!EH120-Parameters!EH$128)+Parameters!EH$165*('AMOC national temperature'!EH120-Parameters!EH$128)^2)))*IF(Settings!$C$16="No",1,(1-SLR!$D120*Parameters!EH$181))&lt;=0,Parameters!$B$189,(Parameters!$B$174*(1-Parameters!EH$185)*_xlfn.IFNA('[3]National GDP per capita ppp'!EH121,0)+(1-Parameters!$B$174)*EH120)*(1+(_xlfn.IFNA('[3]Nat GDP per cap ppp growth rate'!EH121,0)-IF(Settings!$C$16="No",0,Parameters!EH$164*('AMOC national temperature'!EH120-Parameters!EH$128)+Parameters!EH$165*('AMOC national temperature'!EH120-Parameters!EH$128)^2)))*IF(Settings!$C$16="No",1,(1-SLR!$D120*Parameters!EH$181))))</f>
        <v>143639.45207393085</v>
      </c>
      <c r="EI121" s="22">
        <f ca="1">IF(EI$2=0,0,IF((Parameters!$B$174*(1-Parameters!EI$185)*_xlfn.IFNA('[3]National GDP per capita ppp'!EI121,0)+(1-Parameters!$B$174)*EI120)*(1+(_xlfn.IFNA('[3]Nat GDP per cap ppp growth rate'!EI121,0)-IF(Settings!$C$16="No",0,Parameters!EI$164*('AMOC national temperature'!EI120-Parameters!EI$128)+Parameters!EI$165*('AMOC national temperature'!EI120-Parameters!EI$128)^2)))*IF(Settings!$C$16="No",1,(1-SLR!$D120*Parameters!EI$181))&lt;=0,Parameters!$B$189,(Parameters!$B$174*(1-Parameters!EI$185)*_xlfn.IFNA('[3]National GDP per capita ppp'!EI121,0)+(1-Parameters!$B$174)*EI120)*(1+(_xlfn.IFNA('[3]Nat GDP per cap ppp growth rate'!EI121,0)-IF(Settings!$C$16="No",0,Parameters!EI$164*('AMOC national temperature'!EI120-Parameters!EI$128)+Parameters!EI$165*('AMOC national temperature'!EI120-Parameters!EI$128)^2)))*IF(Settings!$C$16="No",1,(1-SLR!$D120*Parameters!EI$181))))</f>
        <v>96356.230863498859</v>
      </c>
      <c r="EJ121" s="22">
        <f ca="1">IF(EJ$2=0,0,IF((Parameters!$B$174*(1-Parameters!EJ$185)*_xlfn.IFNA('[3]National GDP per capita ppp'!EJ121,0)+(1-Parameters!$B$174)*EJ120)*(1+(_xlfn.IFNA('[3]Nat GDP per cap ppp growth rate'!EJ121,0)-IF(Settings!$C$16="No",0,Parameters!EJ$164*('AMOC national temperature'!EJ120-Parameters!EJ$128)+Parameters!EJ$165*('AMOC national temperature'!EJ120-Parameters!EJ$128)^2)))*IF(Settings!$C$16="No",1,(1-SLR!$D120*Parameters!EJ$181))&lt;=0,Parameters!$B$189,(Parameters!$B$174*(1-Parameters!EJ$185)*_xlfn.IFNA('[3]National GDP per capita ppp'!EJ121,0)+(1-Parameters!$B$174)*EJ120)*(1+(_xlfn.IFNA('[3]Nat GDP per cap ppp growth rate'!EJ121,0)-IF(Settings!$C$16="No",0,Parameters!EJ$164*('AMOC national temperature'!EJ120-Parameters!EJ$128)+Parameters!EJ$165*('AMOC national temperature'!EJ120-Parameters!EJ$128)^2)))*IF(Settings!$C$16="No",1,(1-SLR!$D120*Parameters!EJ$181))))</f>
        <v>63058.578933138466</v>
      </c>
      <c r="EK121" s="22">
        <f ca="1">IF(EK$2=0,0,IF((Parameters!$B$174*(1-Parameters!EK$185)*_xlfn.IFNA('[3]National GDP per capita ppp'!EK121,0)+(1-Parameters!$B$174)*EK120)*(1+(_xlfn.IFNA('[3]Nat GDP per cap ppp growth rate'!EK121,0)-IF(Settings!$C$16="No",0,Parameters!EK$164*('AMOC national temperature'!EK120-Parameters!EK$128)+Parameters!EK$165*('AMOC national temperature'!EK120-Parameters!EK$128)^2)))*IF(Settings!$C$16="No",1,(1-SLR!$D120*Parameters!EK$181))&lt;=0,Parameters!$B$189,(Parameters!$B$174*(1-Parameters!EK$185)*_xlfn.IFNA('[3]National GDP per capita ppp'!EK121,0)+(1-Parameters!$B$174)*EK120)*(1+(_xlfn.IFNA('[3]Nat GDP per cap ppp growth rate'!EK121,0)-IF(Settings!$C$16="No",0,Parameters!EK$164*('AMOC national temperature'!EK120-Parameters!EK$128)+Parameters!EK$165*('AMOC national temperature'!EK120-Parameters!EK$128)^2)))*IF(Settings!$C$16="No",1,(1-SLR!$D120*Parameters!EK$181))))</f>
        <v>247677.00253759607</v>
      </c>
      <c r="EL121" s="22">
        <f ca="1">IF(EL$2=0,0,IF((Parameters!$B$174*(1-Parameters!EL$185)*_xlfn.IFNA('[3]National GDP per capita ppp'!EL121,0)+(1-Parameters!$B$174)*EL120)*(1+(_xlfn.IFNA('[3]Nat GDP per cap ppp growth rate'!EL121,0)-IF(Settings!$C$16="No",0,Parameters!EL$164*('AMOC national temperature'!EL120-Parameters!EL$128)+Parameters!EL$165*('AMOC national temperature'!EL120-Parameters!EL$128)^2)))*IF(Settings!$C$16="No",1,(1-SLR!$D120*Parameters!EL$181))&lt;=0,Parameters!$B$189,(Parameters!$B$174*(1-Parameters!EL$185)*_xlfn.IFNA('[3]National GDP per capita ppp'!EL121,0)+(1-Parameters!$B$174)*EL120)*(1+(_xlfn.IFNA('[3]Nat GDP per cap ppp growth rate'!EL121,0)-IF(Settings!$C$16="No",0,Parameters!EL$164*('AMOC national temperature'!EL120-Parameters!EL$128)+Parameters!EL$165*('AMOC national temperature'!EL120-Parameters!EL$128)^2)))*IF(Settings!$C$16="No",1,(1-SLR!$D120*Parameters!EL$181))))</f>
        <v>48697.770415353538</v>
      </c>
      <c r="EM121" s="22">
        <f ca="1">IF(EM$2=0,0,IF((Parameters!$B$174*(1-Parameters!EM$185)*_xlfn.IFNA('[3]National GDP per capita ppp'!EM121,0)+(1-Parameters!$B$174)*EM120)*(1+(_xlfn.IFNA('[3]Nat GDP per cap ppp growth rate'!EM121,0)-IF(Settings!$C$16="No",0,Parameters!EM$164*('AMOC national temperature'!EM120-Parameters!EM$128)+Parameters!EM$165*('AMOC national temperature'!EM120-Parameters!EM$128)^2)))*IF(Settings!$C$16="No",1,(1-SLR!$D120*Parameters!EM$181))&lt;=0,Parameters!$B$189,(Parameters!$B$174*(1-Parameters!EM$185)*_xlfn.IFNA('[3]National GDP per capita ppp'!EM121,0)+(1-Parameters!$B$174)*EM120)*(1+(_xlfn.IFNA('[3]Nat GDP per cap ppp growth rate'!EM121,0)-IF(Settings!$C$16="No",0,Parameters!EM$164*('AMOC national temperature'!EM120-Parameters!EM$128)+Parameters!EM$165*('AMOC national temperature'!EM120-Parameters!EM$128)^2)))*IF(Settings!$C$16="No",1,(1-SLR!$D120*Parameters!EM$181))))</f>
        <v>76131.668507334485</v>
      </c>
      <c r="EN121" s="22">
        <f ca="1">IF(EN$2=0,0,IF((Parameters!$B$174*(1-Parameters!EN$185)*_xlfn.IFNA('[3]National GDP per capita ppp'!EN121,0)+(1-Parameters!$B$174)*EN120)*(1+(_xlfn.IFNA('[3]Nat GDP per cap ppp growth rate'!EN121,0)-IF(Settings!$C$16="No",0,Parameters!EN$164*('AMOC national temperature'!EN120-Parameters!EN$128)+Parameters!EN$165*('AMOC national temperature'!EN120-Parameters!EN$128)^2)))*IF(Settings!$C$16="No",1,(1-SLR!$D120*Parameters!EN$181))&lt;=0,Parameters!$B$189,(Parameters!$B$174*(1-Parameters!EN$185)*_xlfn.IFNA('[3]National GDP per capita ppp'!EN121,0)+(1-Parameters!$B$174)*EN120)*(1+(_xlfn.IFNA('[3]Nat GDP per cap ppp growth rate'!EN121,0)-IF(Settings!$C$16="No",0,Parameters!EN$164*('AMOC national temperature'!EN120-Parameters!EN$128)+Parameters!EN$165*('AMOC national temperature'!EN120-Parameters!EN$128)^2)))*IF(Settings!$C$16="No",1,(1-SLR!$D120*Parameters!EN$181))))</f>
        <v>307993.11758367775</v>
      </c>
      <c r="EO121" s="22">
        <f>IF(EO$2=0,0,IF((Parameters!$B$174*(1-Parameters!EO$185)*_xlfn.IFNA('[3]National GDP per capita ppp'!EO121,0)+(1-Parameters!$B$174)*EO120)*(1+(_xlfn.IFNA('[3]Nat GDP per cap ppp growth rate'!EO121,0)-IF(Settings!$C$16="No",0,Parameters!EO$164*('AMOC national temperature'!EO120-Parameters!EO$128)+Parameters!EO$165*('AMOC national temperature'!EO120-Parameters!EO$128)^2)))*IF(Settings!$C$16="No",1,(1-SLR!$D120*Parameters!EO$181))&lt;=0,Parameters!$B$189,(Parameters!$B$174*(1-Parameters!EO$185)*_xlfn.IFNA('[3]National GDP per capita ppp'!EO121,0)+(1-Parameters!$B$174)*EO120)*(1+(_xlfn.IFNA('[3]Nat GDP per cap ppp growth rate'!EO121,0)-IF(Settings!$C$16="No",0,Parameters!EO$164*('AMOC national temperature'!EO120-Parameters!EO$128)+Parameters!EO$165*('AMOC national temperature'!EO120-Parameters!EO$128)^2)))*IF(Settings!$C$16="No",1,(1-SLR!$D120*Parameters!EO$181))))</f>
        <v>0</v>
      </c>
      <c r="EP121" s="22">
        <f ca="1">IF(EP$2=0,0,IF((Parameters!$B$174*(1-Parameters!EP$185)*_xlfn.IFNA('[3]National GDP per capita ppp'!EP121,0)+(1-Parameters!$B$174)*EP120)*(1+(_xlfn.IFNA('[3]Nat GDP per cap ppp growth rate'!EP121,0)-IF(Settings!$C$16="No",0,Parameters!EP$164*('AMOC national temperature'!EP120-Parameters!EP$128)+Parameters!EP$165*('AMOC national temperature'!EP120-Parameters!EP$128)^2)))*IF(Settings!$C$16="No",1,(1-SLR!$D120*Parameters!EP$181))&lt;=0,Parameters!$B$189,(Parameters!$B$174*(1-Parameters!EP$185)*_xlfn.IFNA('[3]National GDP per capita ppp'!EP121,0)+(1-Parameters!$B$174)*EP120)*(1+(_xlfn.IFNA('[3]Nat GDP per cap ppp growth rate'!EP121,0)-IF(Settings!$C$16="No",0,Parameters!EP$164*('AMOC national temperature'!EP120-Parameters!EP$128)+Parameters!EP$165*('AMOC national temperature'!EP120-Parameters!EP$128)^2)))*IF(Settings!$C$16="No",1,(1-SLR!$D120*Parameters!EP$181))))</f>
        <v>102654.53673133392</v>
      </c>
      <c r="EQ121" s="22">
        <f ca="1">IF(EQ$2=0,0,IF((Parameters!$B$174*(1-Parameters!EQ$185)*_xlfn.IFNA('[3]National GDP per capita ppp'!EQ121,0)+(1-Parameters!$B$174)*EQ120)*(1+(_xlfn.IFNA('[3]Nat GDP per cap ppp growth rate'!EQ121,0)-IF(Settings!$C$16="No",0,Parameters!EQ$164*('AMOC national temperature'!EQ120-Parameters!EQ$128)+Parameters!EQ$165*('AMOC national temperature'!EQ120-Parameters!EQ$128)^2)))*IF(Settings!$C$16="No",1,(1-SLR!$D120*Parameters!EQ$181))&lt;=0,Parameters!$B$189,(Parameters!$B$174*(1-Parameters!EQ$185)*_xlfn.IFNA('[3]National GDP per capita ppp'!EQ121,0)+(1-Parameters!$B$174)*EQ120)*(1+(_xlfn.IFNA('[3]Nat GDP per cap ppp growth rate'!EQ121,0)-IF(Settings!$C$16="No",0,Parameters!EQ$164*('AMOC national temperature'!EQ120-Parameters!EQ$128)+Parameters!EQ$165*('AMOC national temperature'!EQ120-Parameters!EQ$128)^2)))*IF(Settings!$C$16="No",1,(1-SLR!$D120*Parameters!EQ$181))))</f>
        <v>91968.637927706935</v>
      </c>
      <c r="ER121" s="22">
        <f ca="1">IF(ER$2=0,0,IF((Parameters!$B$174*(1-Parameters!ER$185)*_xlfn.IFNA('[3]National GDP per capita ppp'!ER121,0)+(1-Parameters!$B$174)*ER120)*(1+(_xlfn.IFNA('[3]Nat GDP per cap ppp growth rate'!ER121,0)-IF(Settings!$C$16="No",0,Parameters!ER$164*('AMOC national temperature'!ER120-Parameters!ER$128)+Parameters!ER$165*('AMOC national temperature'!ER120-Parameters!ER$128)^2)))*IF(Settings!$C$16="No",1,(1-SLR!$D120*Parameters!ER$181))&lt;=0,Parameters!$B$189,(Parameters!$B$174*(1-Parameters!ER$185)*_xlfn.IFNA('[3]National GDP per capita ppp'!ER121,0)+(1-Parameters!$B$174)*ER120)*(1+(_xlfn.IFNA('[3]Nat GDP per cap ppp growth rate'!ER121,0)-IF(Settings!$C$16="No",0,Parameters!ER$164*('AMOC national temperature'!ER120-Parameters!ER$128)+Parameters!ER$165*('AMOC national temperature'!ER120-Parameters!ER$128)^2)))*IF(Settings!$C$16="No",1,(1-SLR!$D120*Parameters!ER$181))))</f>
        <v>103115.33048447262</v>
      </c>
      <c r="ES121" s="22">
        <f ca="1">IF(ES$2=0,0,IF((Parameters!$B$174*(1-Parameters!ES$185)*_xlfn.IFNA('[3]National GDP per capita ppp'!ES121,0)+(1-Parameters!$B$174)*ES120)*(1+(_xlfn.IFNA('[3]Nat GDP per cap ppp growth rate'!ES121,0)-IF(Settings!$C$16="No",0,Parameters!ES$164*('AMOC national temperature'!ES120-Parameters!ES$128)+Parameters!ES$165*('AMOC national temperature'!ES120-Parameters!ES$128)^2)))*IF(Settings!$C$16="No",1,(1-SLR!$D120*Parameters!ES$181))&lt;=0,Parameters!$B$189,(Parameters!$B$174*(1-Parameters!ES$185)*_xlfn.IFNA('[3]National GDP per capita ppp'!ES121,0)+(1-Parameters!$B$174)*ES120)*(1+(_xlfn.IFNA('[3]Nat GDP per cap ppp growth rate'!ES121,0)-IF(Settings!$C$16="No",0,Parameters!ES$164*('AMOC national temperature'!ES120-Parameters!ES$128)+Parameters!ES$165*('AMOC national temperature'!ES120-Parameters!ES$128)^2)))*IF(Settings!$C$16="No",1,(1-SLR!$D120*Parameters!ES$181))))</f>
        <v>1417713.1619407316</v>
      </c>
      <c r="ET121" s="22">
        <f>IF(ET$2=0,0,IF((Parameters!$B$174*(1-Parameters!ET$185)*_xlfn.IFNA('[3]National GDP per capita ppp'!ET121,0)+(1-Parameters!$B$174)*ET120)*(1+(_xlfn.IFNA('[3]Nat GDP per cap ppp growth rate'!ET121,0)-IF(Settings!$C$16="No",0,Parameters!ET$164*('AMOC national temperature'!ET120-Parameters!ET$128)+Parameters!ET$165*('AMOC national temperature'!ET120-Parameters!ET$128)^2)))*IF(Settings!$C$16="No",1,(1-SLR!$D120*Parameters!ET$181))&lt;=0,Parameters!$B$189,(Parameters!$B$174*(1-Parameters!ET$185)*_xlfn.IFNA('[3]National GDP per capita ppp'!ET121,0)+(1-Parameters!$B$174)*ET120)*(1+(_xlfn.IFNA('[3]Nat GDP per cap ppp growth rate'!ET121,0)-IF(Settings!$C$16="No",0,Parameters!ET$164*('AMOC national temperature'!ET120-Parameters!ET$128)+Parameters!ET$165*('AMOC national temperature'!ET120-Parameters!ET$128)^2)))*IF(Settings!$C$16="No",1,(1-SLR!$D120*Parameters!ET$181))))</f>
        <v>0</v>
      </c>
      <c r="EU121" s="22">
        <f ca="1">IF(EU$2=0,0,IF((Parameters!$B$174*(1-Parameters!EU$185)*_xlfn.IFNA('[3]National GDP per capita ppp'!EU121,0)+(1-Parameters!$B$174)*EU120)*(1+(_xlfn.IFNA('[3]Nat GDP per cap ppp growth rate'!EU121,0)-IF(Settings!$C$16="No",0,Parameters!EU$164*('AMOC national temperature'!EU120-Parameters!EU$128)+Parameters!EU$165*('AMOC national temperature'!EU120-Parameters!EU$128)^2)))*IF(Settings!$C$16="No",1,(1-SLR!$D120*Parameters!EU$181))&lt;=0,Parameters!$B$189,(Parameters!$B$174*(1-Parameters!EU$185)*_xlfn.IFNA('[3]National GDP per capita ppp'!EU121,0)+(1-Parameters!$B$174)*EU120)*(1+(_xlfn.IFNA('[3]Nat GDP per cap ppp growth rate'!EU121,0)-IF(Settings!$C$16="No",0,Parameters!EU$164*('AMOC national temperature'!EU120-Parameters!EU$128)+Parameters!EU$165*('AMOC national temperature'!EU120-Parameters!EU$128)^2)))*IF(Settings!$C$16="No",1,(1-SLR!$D120*Parameters!EU$181))))</f>
        <v>58563.794250259481</v>
      </c>
      <c r="EV121" s="22">
        <f ca="1">IF(EV$2=0,0,IF((Parameters!$B$174*(1-Parameters!EV$185)*_xlfn.IFNA('[3]National GDP per capita ppp'!EV121,0)+(1-Parameters!$B$174)*EV120)*(1+(_xlfn.IFNA('[3]Nat GDP per cap ppp growth rate'!EV121,0)-IF(Settings!$C$16="No",0,Parameters!EV$164*('AMOC national temperature'!EV120-Parameters!EV$128)+Parameters!EV$165*('AMOC national temperature'!EV120-Parameters!EV$128)^2)))*IF(Settings!$C$16="No",1,(1-SLR!$D120*Parameters!EV$181))&lt;=0,Parameters!$B$189,(Parameters!$B$174*(1-Parameters!EV$185)*_xlfn.IFNA('[3]National GDP per capita ppp'!EV121,0)+(1-Parameters!$B$174)*EV120)*(1+(_xlfn.IFNA('[3]Nat GDP per cap ppp growth rate'!EV121,0)-IF(Settings!$C$16="No",0,Parameters!EV$164*('AMOC national temperature'!EV120-Parameters!EV$128)+Parameters!EV$165*('AMOC national temperature'!EV120-Parameters!EV$128)^2)))*IF(Settings!$C$16="No",1,(1-SLR!$D120*Parameters!EV$181))))</f>
        <v>136893.11221371364</v>
      </c>
      <c r="EW121" s="22">
        <f ca="1">IF(EW$2=0,0,IF((Parameters!$B$174*(1-Parameters!EW$185)*_xlfn.IFNA('[3]National GDP per capita ppp'!EW121,0)+(1-Parameters!$B$174)*EW120)*(1+(_xlfn.IFNA('[3]Nat GDP per cap ppp growth rate'!EW121,0)-IF(Settings!$C$16="No",0,Parameters!EW$164*('AMOC national temperature'!EW120-Parameters!EW$128)+Parameters!EW$165*('AMOC national temperature'!EW120-Parameters!EW$128)^2)))*IF(Settings!$C$16="No",1,(1-SLR!$D120*Parameters!EW$181))&lt;=0,Parameters!$B$189,(Parameters!$B$174*(1-Parameters!EW$185)*_xlfn.IFNA('[3]National GDP per capita ppp'!EW121,0)+(1-Parameters!$B$174)*EW120)*(1+(_xlfn.IFNA('[3]Nat GDP per cap ppp growth rate'!EW121,0)-IF(Settings!$C$16="No",0,Parameters!EW$164*('AMOC national temperature'!EW120-Parameters!EW$128)+Parameters!EW$165*('AMOC national temperature'!EW120-Parameters!EW$128)^2)))*IF(Settings!$C$16="No",1,(1-SLR!$D120*Parameters!EW$181))))</f>
        <v>32522.144551360125</v>
      </c>
      <c r="EX121" s="22">
        <f ca="1">IF(EX$2=0,0,IF((Parameters!$B$174*(1-Parameters!EX$185)*_xlfn.IFNA('[3]National GDP per capita ppp'!EX121,0)+(1-Parameters!$B$174)*EX120)*(1+(_xlfn.IFNA('[3]Nat GDP per cap ppp growth rate'!EX121,0)-IF(Settings!$C$16="No",0,Parameters!EX$164*('AMOC national temperature'!EX120-Parameters!EX$128)+Parameters!EX$165*('AMOC national temperature'!EX120-Parameters!EX$128)^2)))*IF(Settings!$C$16="No",1,(1-SLR!$D120*Parameters!EX$181))&lt;=0,Parameters!$B$189,(Parameters!$B$174*(1-Parameters!EX$185)*_xlfn.IFNA('[3]National GDP per capita ppp'!EX121,0)+(1-Parameters!$B$174)*EX120)*(1+(_xlfn.IFNA('[3]Nat GDP per cap ppp growth rate'!EX121,0)-IF(Settings!$C$16="No",0,Parameters!EX$164*('AMOC national temperature'!EX120-Parameters!EX$128)+Parameters!EX$165*('AMOC national temperature'!EX120-Parameters!EX$128)^2)))*IF(Settings!$C$16="No",1,(1-SLR!$D120*Parameters!EX$181))))</f>
        <v>676627.83925011114</v>
      </c>
      <c r="EY121" s="22">
        <f ca="1">IF(EY$2=0,0,IF((Parameters!$B$174*(1-Parameters!EY$185)*_xlfn.IFNA('[3]National GDP per capita ppp'!EY121,0)+(1-Parameters!$B$174)*EY120)*(1+(_xlfn.IFNA('[3]Nat GDP per cap ppp growth rate'!EY121,0)-IF(Settings!$C$16="No",0,Parameters!EY$164*('AMOC national temperature'!EY120-Parameters!EY$128)+Parameters!EY$165*('AMOC national temperature'!EY120-Parameters!EY$128)^2)))*IF(Settings!$C$16="No",1,(1-SLR!$D120*Parameters!EY$181))&lt;=0,Parameters!$B$189,(Parameters!$B$174*(1-Parameters!EY$185)*_xlfn.IFNA('[3]National GDP per capita ppp'!EY121,0)+(1-Parameters!$B$174)*EY120)*(1+(_xlfn.IFNA('[3]Nat GDP per cap ppp growth rate'!EY121,0)-IF(Settings!$C$16="No",0,Parameters!EY$164*('AMOC national temperature'!EY120-Parameters!EY$128)+Parameters!EY$165*('AMOC national temperature'!EY120-Parameters!EY$128)^2)))*IF(Settings!$C$16="No",1,(1-SLR!$D120*Parameters!EY$181))))</f>
        <v>79983.387240749536</v>
      </c>
      <c r="EZ121" s="22">
        <f ca="1">IF(EZ$2=0,0,IF((Parameters!$B$174*(1-Parameters!EZ$185)*_xlfn.IFNA('[3]National GDP per capita ppp'!EZ121,0)+(1-Parameters!$B$174)*EZ120)*(1+(_xlfn.IFNA('[3]Nat GDP per cap ppp growth rate'!EZ121,0)-IF(Settings!$C$16="No",0,Parameters!EZ$164*('AMOC national temperature'!EZ120-Parameters!EZ$128)+Parameters!EZ$165*('AMOC national temperature'!EZ120-Parameters!EZ$128)^2)))*IF(Settings!$C$16="No",1,(1-SLR!$D120*Parameters!EZ$181))&lt;=0,Parameters!$B$189,(Parameters!$B$174*(1-Parameters!EZ$185)*_xlfn.IFNA('[3]National GDP per capita ppp'!EZ121,0)+(1-Parameters!$B$174)*EZ120)*(1+(_xlfn.IFNA('[3]Nat GDP per cap ppp growth rate'!EZ121,0)-IF(Settings!$C$16="No",0,Parameters!EZ$164*('AMOC national temperature'!EZ120-Parameters!EZ$128)+Parameters!EZ$165*('AMOC national temperature'!EZ120-Parameters!EZ$128)^2)))*IF(Settings!$C$16="No",1,(1-SLR!$D120*Parameters!EZ$181))))</f>
        <v>61970.322380786813</v>
      </c>
      <c r="FA121" s="22">
        <f ca="1">IF(FA$2=0,0,IF((Parameters!$B$174*(1-Parameters!FA$185)*_xlfn.IFNA('[3]National GDP per capita ppp'!FA121,0)+(1-Parameters!$B$174)*FA120)*(1+(_xlfn.IFNA('[3]Nat GDP per cap ppp growth rate'!FA121,0)-IF(Settings!$C$16="No",0,Parameters!FA$164*('AMOC national temperature'!FA120-Parameters!FA$128)+Parameters!FA$165*('AMOC national temperature'!FA120-Parameters!FA$128)^2)))*IF(Settings!$C$16="No",1,(1-SLR!$D120*Parameters!FA$181))&lt;=0,Parameters!$B$189,(Parameters!$B$174*(1-Parameters!FA$185)*_xlfn.IFNA('[3]National GDP per capita ppp'!FA121,0)+(1-Parameters!$B$174)*FA120)*(1+(_xlfn.IFNA('[3]Nat GDP per cap ppp growth rate'!FA121,0)-IF(Settings!$C$16="No",0,Parameters!FA$164*('AMOC national temperature'!FA120-Parameters!FA$128)+Parameters!FA$165*('AMOC national temperature'!FA120-Parameters!FA$128)^2)))*IF(Settings!$C$16="No",1,(1-SLR!$D120*Parameters!FA$181))))</f>
        <v>39276.005464486167</v>
      </c>
      <c r="FB121" s="22">
        <f ca="1">IF(FB$2=0,0,IF((Parameters!$B$174*(1-Parameters!FB$185)*_xlfn.IFNA('[3]National GDP per capita ppp'!FB121,0)+(1-Parameters!$B$174)*FB120)*(1+(_xlfn.IFNA('[3]Nat GDP per cap ppp growth rate'!FB121,0)-IF(Settings!$C$16="No",0,Parameters!FB$164*('AMOC national temperature'!FB120-Parameters!FB$128)+Parameters!FB$165*('AMOC national temperature'!FB120-Parameters!FB$128)^2)))*IF(Settings!$C$16="No",1,(1-SLR!$D120*Parameters!FB$181))&lt;=0,Parameters!$B$189,(Parameters!$B$174*(1-Parameters!FB$185)*_xlfn.IFNA('[3]National GDP per capita ppp'!FB121,0)+(1-Parameters!$B$174)*FB120)*(1+(_xlfn.IFNA('[3]Nat GDP per cap ppp growth rate'!FB121,0)-IF(Settings!$C$16="No",0,Parameters!FB$164*('AMOC national temperature'!FB120-Parameters!FB$128)+Parameters!FB$165*('AMOC national temperature'!FB120-Parameters!FB$128)^2)))*IF(Settings!$C$16="No",1,(1-SLR!$D120*Parameters!FB$181))))</f>
        <v>29189.070373125662</v>
      </c>
      <c r="FC121" s="22">
        <f ca="1">IF(FC$2=0,0,IF((Parameters!$B$174*(1-Parameters!FC$185)*_xlfn.IFNA('[3]National GDP per capita ppp'!FC121,0)+(1-Parameters!$B$174)*FC120)*(1+(_xlfn.IFNA('[3]Nat GDP per cap ppp growth rate'!FC121,0)-IF(Settings!$C$16="No",0,Parameters!FC$164*('AMOC national temperature'!FC120-Parameters!FC$128)+Parameters!FC$165*('AMOC national temperature'!FC120-Parameters!FC$128)^2)))*IF(Settings!$C$16="No",1,(1-SLR!$D120*Parameters!FC$181))&lt;=0,Parameters!$B$189,(Parameters!$B$174*(1-Parameters!FC$185)*_xlfn.IFNA('[3]National GDP per capita ppp'!FC121,0)+(1-Parameters!$B$174)*FC120)*(1+(_xlfn.IFNA('[3]Nat GDP per cap ppp growth rate'!FC121,0)-IF(Settings!$C$16="No",0,Parameters!FC$164*('AMOC national temperature'!FC120-Parameters!FC$128)+Parameters!FC$165*('AMOC national temperature'!FC120-Parameters!FC$128)^2)))*IF(Settings!$C$16="No",1,(1-SLR!$D120*Parameters!FC$181))))</f>
        <v>67015.782736680354</v>
      </c>
      <c r="FD121" s="22">
        <f ca="1">IF(FD$2=0,0,IF((Parameters!$B$174*(1-Parameters!FD$185)*_xlfn.IFNA('[3]National GDP per capita ppp'!FD121,0)+(1-Parameters!$B$174)*FD120)*(1+(_xlfn.IFNA('[3]Nat GDP per cap ppp growth rate'!FD121,0)-IF(Settings!$C$16="No",0,Parameters!FD$164*('AMOC national temperature'!FD120-Parameters!FD$128)+Parameters!FD$165*('AMOC national temperature'!FD120-Parameters!FD$128)^2)))*IF(Settings!$C$16="No",1,(1-SLR!$D120*Parameters!FD$181))&lt;=0,Parameters!$B$189,(Parameters!$B$174*(1-Parameters!FD$185)*_xlfn.IFNA('[3]National GDP per capita ppp'!FD121,0)+(1-Parameters!$B$174)*FD120)*(1+(_xlfn.IFNA('[3]Nat GDP per cap ppp growth rate'!FD121,0)-IF(Settings!$C$16="No",0,Parameters!FD$164*('AMOC national temperature'!FD120-Parameters!FD$128)+Parameters!FD$165*('AMOC national temperature'!FD120-Parameters!FD$128)^2)))*IF(Settings!$C$16="No",1,(1-SLR!$D120*Parameters!FD$181))))</f>
        <v>234733.14953379484</v>
      </c>
      <c r="FE121" s="22">
        <f>IF(FE$2=0,0,IF((Parameters!$B$174*(1-Parameters!FE$185)*_xlfn.IFNA('[3]National GDP per capita ppp'!FE121,0)+(1-Parameters!$B$174)*FE120)*(1+(_xlfn.IFNA('[3]Nat GDP per cap ppp growth rate'!FE121,0)-IF(Settings!$C$16="No",0,Parameters!FE$164*('AMOC national temperature'!FE120-Parameters!FE$128)+Parameters!FE$165*('AMOC national temperature'!FE120-Parameters!FE$128)^2)))*IF(Settings!$C$16="No",1,(1-SLR!$D120*Parameters!FE$181))&lt;=0,Parameters!$B$189,(Parameters!$B$174*(1-Parameters!FE$185)*_xlfn.IFNA('[3]National GDP per capita ppp'!FE121,0)+(1-Parameters!$B$174)*FE120)*(1+(_xlfn.IFNA('[3]Nat GDP per cap ppp growth rate'!FE121,0)-IF(Settings!$C$16="No",0,Parameters!FE$164*('AMOC national temperature'!FE120-Parameters!FE$128)+Parameters!FE$165*('AMOC national temperature'!FE120-Parameters!FE$128)^2)))*IF(Settings!$C$16="No",1,(1-SLR!$D120*Parameters!FE$181))))</f>
        <v>0</v>
      </c>
      <c r="FF121" s="22">
        <f ca="1">IF(FF$2=0,0,IF((Parameters!$B$174*(1-Parameters!FF$185)*_xlfn.IFNA('[3]National GDP per capita ppp'!FF121,0)+(1-Parameters!$B$174)*FF120)*(1+(_xlfn.IFNA('[3]Nat GDP per cap ppp growth rate'!FF121,0)-IF(Settings!$C$16="No",0,Parameters!FF$164*('AMOC national temperature'!FF120-Parameters!FF$128)+Parameters!FF$165*('AMOC national temperature'!FF120-Parameters!FF$128)^2)))*IF(Settings!$C$16="No",1,(1-SLR!$D120*Parameters!FF$181))&lt;=0,Parameters!$B$189,(Parameters!$B$174*(1-Parameters!FF$185)*_xlfn.IFNA('[3]National GDP per capita ppp'!FF121,0)+(1-Parameters!$B$174)*FF120)*(1+(_xlfn.IFNA('[3]Nat GDP per cap ppp growth rate'!FF121,0)-IF(Settings!$C$16="No",0,Parameters!FF$164*('AMOC national temperature'!FF120-Parameters!FF$128)+Parameters!FF$165*('AMOC national temperature'!FF120-Parameters!FF$128)^2)))*IF(Settings!$C$16="No",1,(1-SLR!$D120*Parameters!FF$181))))</f>
        <v>48683.359939816117</v>
      </c>
      <c r="FG121" s="22">
        <f ca="1">IF(FG$2=0,0,IF((Parameters!$B$174*(1-Parameters!FG$185)*_xlfn.IFNA('[3]National GDP per capita ppp'!FG121,0)+(1-Parameters!$B$174)*FG120)*(1+(_xlfn.IFNA('[3]Nat GDP per cap ppp growth rate'!FG121,0)-IF(Settings!$C$16="No",0,Parameters!FG$164*('AMOC national temperature'!FG120-Parameters!FG$128)+Parameters!FG$165*('AMOC national temperature'!FG120-Parameters!FG$128)^2)))*IF(Settings!$C$16="No",1,(1-SLR!$D120*Parameters!FG$181))&lt;=0,Parameters!$B$189,(Parameters!$B$174*(1-Parameters!FG$185)*_xlfn.IFNA('[3]National GDP per capita ppp'!FG121,0)+(1-Parameters!$B$174)*FG120)*(1+(_xlfn.IFNA('[3]Nat GDP per cap ppp growth rate'!FG121,0)-IF(Settings!$C$16="No",0,Parameters!FG$164*('AMOC national temperature'!FG120-Parameters!FG$128)+Parameters!FG$165*('AMOC national temperature'!FG120-Parameters!FG$128)^2)))*IF(Settings!$C$16="No",1,(1-SLR!$D120*Parameters!FG$181))))</f>
        <v>115780.2307088665</v>
      </c>
      <c r="FH121" s="22">
        <f ca="1">IF(FH$2=0,0,IF((Parameters!$B$174*(1-Parameters!FH$185)*_xlfn.IFNA('[3]National GDP per capita ppp'!FH121,0)+(1-Parameters!$B$174)*FH120)*(1+(_xlfn.IFNA('[3]Nat GDP per cap ppp growth rate'!FH121,0)-IF(Settings!$C$16="No",0,Parameters!FH$164*('AMOC national temperature'!FH120-Parameters!FH$128)+Parameters!FH$165*('AMOC national temperature'!FH120-Parameters!FH$128)^2)))*IF(Settings!$C$16="No",1,(1-SLR!$D120*Parameters!FH$181))&lt;=0,Parameters!$B$189,(Parameters!$B$174*(1-Parameters!FH$185)*_xlfn.IFNA('[3]National GDP per capita ppp'!FH121,0)+(1-Parameters!$B$174)*FH120)*(1+(_xlfn.IFNA('[3]Nat GDP per cap ppp growth rate'!FH121,0)-IF(Settings!$C$16="No",0,Parameters!FH$164*('AMOC national temperature'!FH120-Parameters!FH$128)+Parameters!FH$165*('AMOC national temperature'!FH120-Parameters!FH$128)^2)))*IF(Settings!$C$16="No",1,(1-SLR!$D120*Parameters!FH$181))))</f>
        <v>51288.004785532496</v>
      </c>
      <c r="FI121" s="22">
        <f ca="1">IF(FI$2=0,0,IF((Parameters!$B$174*(1-Parameters!FI$185)*_xlfn.IFNA('[3]National GDP per capita ppp'!FI121,0)+(1-Parameters!$B$174)*FI120)*(1+(_xlfn.IFNA('[3]Nat GDP per cap ppp growth rate'!FI121,0)-IF(Settings!$C$16="No",0,Parameters!FI$164*('AMOC national temperature'!FI120-Parameters!FI$128)+Parameters!FI$165*('AMOC national temperature'!FI120-Parameters!FI$128)^2)))*IF(Settings!$C$16="No",1,(1-SLR!$D120*Parameters!FI$181))&lt;=0,Parameters!$B$189,(Parameters!$B$174*(1-Parameters!FI$185)*_xlfn.IFNA('[3]National GDP per capita ppp'!FI121,0)+(1-Parameters!$B$174)*FI120)*(1+(_xlfn.IFNA('[3]Nat GDP per cap ppp growth rate'!FI121,0)-IF(Settings!$C$16="No",0,Parameters!FI$164*('AMOC national temperature'!FI120-Parameters!FI$128)+Parameters!FI$165*('AMOC national temperature'!FI120-Parameters!FI$128)^2)))*IF(Settings!$C$16="No",1,(1-SLR!$D120*Parameters!FI$181))))</f>
        <v>81890.583385894948</v>
      </c>
      <c r="FJ121" s="22">
        <f ca="1">IF(FJ$2=0,0,IF((Parameters!$B$174*(1-Parameters!FJ$185)*_xlfn.IFNA('[3]National GDP per capita ppp'!FJ121,0)+(1-Parameters!$B$174)*FJ120)*(1+(_xlfn.IFNA('[3]Nat GDP per cap ppp growth rate'!FJ121,0)-IF(Settings!$C$16="No",0,Parameters!FJ$164*('AMOC national temperature'!FJ120-Parameters!FJ$128)+Parameters!FJ$165*('AMOC national temperature'!FJ120-Parameters!FJ$128)^2)))*IF(Settings!$C$16="No",1,(1-SLR!$D120*Parameters!FJ$181))&lt;=0,Parameters!$B$189,(Parameters!$B$174*(1-Parameters!FJ$185)*_xlfn.IFNA('[3]National GDP per capita ppp'!FJ121,0)+(1-Parameters!$B$174)*FJ120)*(1+(_xlfn.IFNA('[3]Nat GDP per cap ppp growth rate'!FJ121,0)-IF(Settings!$C$16="No",0,Parameters!FJ$164*('AMOC national temperature'!FJ120-Parameters!FJ$128)+Parameters!FJ$165*('AMOC national temperature'!FJ120-Parameters!FJ$128)^2)))*IF(Settings!$C$16="No",1,(1-SLR!$D120*Parameters!FJ$181))))</f>
        <v>86479.292613229496</v>
      </c>
      <c r="FK121" s="22">
        <f ca="1">IF(FK$2=0,0,IF((Parameters!$B$174*(1-Parameters!FK$185)*_xlfn.IFNA('[3]National GDP per capita ppp'!FK121,0)+(1-Parameters!$B$174)*FK120)*(1+(_xlfn.IFNA('[3]Nat GDP per cap ppp growth rate'!FK121,0)-IF(Settings!$C$16="No",0,Parameters!FK$164*('AMOC national temperature'!FK120-Parameters!FK$128)+Parameters!FK$165*('AMOC national temperature'!FK120-Parameters!FK$128)^2)))*IF(Settings!$C$16="No",1,(1-SLR!$D120*Parameters!FK$181))&lt;=0,Parameters!$B$189,(Parameters!$B$174*(1-Parameters!FK$185)*_xlfn.IFNA('[3]National GDP per capita ppp'!FK121,0)+(1-Parameters!$B$174)*FK120)*(1+(_xlfn.IFNA('[3]Nat GDP per cap ppp growth rate'!FK121,0)-IF(Settings!$C$16="No",0,Parameters!FK$164*('AMOC national temperature'!FK120-Parameters!FK$128)+Parameters!FK$165*('AMOC national temperature'!FK120-Parameters!FK$128)^2)))*IF(Settings!$C$16="No",1,(1-SLR!$D120*Parameters!FK$181))))</f>
        <v>91602.06672378254</v>
      </c>
      <c r="FL121" s="22">
        <f ca="1">IF(FL$2=0,0,IF((Parameters!$B$174*(1-Parameters!FL$185)*_xlfn.IFNA('[3]National GDP per capita ppp'!FL121,0)+(1-Parameters!$B$174)*FL120)*(1+(_xlfn.IFNA('[3]Nat GDP per cap ppp growth rate'!FL121,0)-IF(Settings!$C$16="No",0,Parameters!FL$164*('AMOC national temperature'!FL120-Parameters!FL$128)+Parameters!FL$165*('AMOC national temperature'!FL120-Parameters!FL$128)^2)))*IF(Settings!$C$16="No",1,(1-SLR!$D120*Parameters!FL$181))&lt;=0,Parameters!$B$189,(Parameters!$B$174*(1-Parameters!FL$185)*_xlfn.IFNA('[3]National GDP per capita ppp'!FL121,0)+(1-Parameters!$B$174)*FL120)*(1+(_xlfn.IFNA('[3]Nat GDP per cap ppp growth rate'!FL121,0)-IF(Settings!$C$16="No",0,Parameters!FL$164*('AMOC national temperature'!FL120-Parameters!FL$128)+Parameters!FL$165*('AMOC national temperature'!FL120-Parameters!FL$128)^2)))*IF(Settings!$C$16="No",1,(1-SLR!$D120*Parameters!FL$181))))</f>
        <v>131135.18983311742</v>
      </c>
      <c r="FM121" s="22">
        <f>IF(FM$2=0,0,IF((Parameters!$B$174*(1-Parameters!FM$185)*_xlfn.IFNA('[3]National GDP per capita ppp'!FM121,0)+(1-Parameters!$B$174)*FM120)*(1+(_xlfn.IFNA('[3]Nat GDP per cap ppp growth rate'!FM121,0)-IF(Settings!$C$16="No",0,Parameters!FM$164*('AMOC national temperature'!FM120-Parameters!FM$128)+Parameters!FM$165*('AMOC national temperature'!FM120-Parameters!FM$128)^2)))*IF(Settings!$C$16="No",1,(1-SLR!$D120*Parameters!FM$181))&lt;=0,Parameters!$B$189,(Parameters!$B$174*(1-Parameters!FM$185)*_xlfn.IFNA('[3]National GDP per capita ppp'!FM121,0)+(1-Parameters!$B$174)*FM120)*(1+(_xlfn.IFNA('[3]Nat GDP per cap ppp growth rate'!FM121,0)-IF(Settings!$C$16="No",0,Parameters!FM$164*('AMOC national temperature'!FM120-Parameters!FM$128)+Parameters!FM$165*('AMOC national temperature'!FM120-Parameters!FM$128)^2)))*IF(Settings!$C$16="No",1,(1-SLR!$D120*Parameters!FM$181))))</f>
        <v>0</v>
      </c>
      <c r="FN121" s="22">
        <f ca="1">IF(FN$2=0,0,IF((Parameters!$B$174*(1-Parameters!FN$185)*_xlfn.IFNA('[3]National GDP per capita ppp'!FN121,0)+(1-Parameters!$B$174)*FN120)*(1+(_xlfn.IFNA('[3]Nat GDP per cap ppp growth rate'!FN121,0)-IF(Settings!$C$16="No",0,Parameters!FN$164*('AMOC national temperature'!FN120-Parameters!FN$128)+Parameters!FN$165*('AMOC national temperature'!FN120-Parameters!FN$128)^2)))*IF(Settings!$C$16="No",1,(1-SLR!$D120*Parameters!FN$181))&lt;=0,Parameters!$B$189,(Parameters!$B$174*(1-Parameters!FN$185)*_xlfn.IFNA('[3]National GDP per capita ppp'!FN121,0)+(1-Parameters!$B$174)*FN120)*(1+(_xlfn.IFNA('[3]Nat GDP per cap ppp growth rate'!FN121,0)-IF(Settings!$C$16="No",0,Parameters!FN$164*('AMOC national temperature'!FN120-Parameters!FN$128)+Parameters!FN$165*('AMOC national temperature'!FN120-Parameters!FN$128)^2)))*IF(Settings!$C$16="No",1,(1-SLR!$D120*Parameters!FN$181))))</f>
        <v>38600.496728765698</v>
      </c>
      <c r="FO121" s="22">
        <f ca="1">IF(FO$2=0,0,IF((Parameters!$B$174*(1-Parameters!FO$185)*_xlfn.IFNA('[3]National GDP per capita ppp'!FO121,0)+(1-Parameters!$B$174)*FO120)*(1+(_xlfn.IFNA('[3]Nat GDP per cap ppp growth rate'!FO121,0)-IF(Settings!$C$16="No",0,Parameters!FO$164*('AMOC national temperature'!FO120-Parameters!FO$128)+Parameters!FO$165*('AMOC national temperature'!FO120-Parameters!FO$128)^2)))*IF(Settings!$C$16="No",1,(1-SLR!$D120*Parameters!FO$181))&lt;=0,Parameters!$B$189,(Parameters!$B$174*(1-Parameters!FO$185)*_xlfn.IFNA('[3]National GDP per capita ppp'!FO121,0)+(1-Parameters!$B$174)*FO120)*(1+(_xlfn.IFNA('[3]Nat GDP per cap ppp growth rate'!FO121,0)-IF(Settings!$C$16="No",0,Parameters!FO$164*('AMOC national temperature'!FO120-Parameters!FO$128)+Parameters!FO$165*('AMOC national temperature'!FO120-Parameters!FO$128)^2)))*IF(Settings!$C$16="No",1,(1-SLR!$D120*Parameters!FO$181))))</f>
        <v>26971.050334137286</v>
      </c>
      <c r="FP121" s="22">
        <f ca="1">IF(FP$2=0,0,IF((Parameters!$B$174*(1-Parameters!FP$185)*_xlfn.IFNA('[3]National GDP per capita ppp'!FP121,0)+(1-Parameters!$B$174)*FP120)*(1+(_xlfn.IFNA('[3]Nat GDP per cap ppp growth rate'!FP121,0)-IF(Settings!$C$16="No",0,Parameters!FP$164*('AMOC national temperature'!FP120-Parameters!FP$128)+Parameters!FP$165*('AMOC national temperature'!FP120-Parameters!FP$128)^2)))*IF(Settings!$C$16="No",1,(1-SLR!$D120*Parameters!FP$181))&lt;=0,Parameters!$B$189,(Parameters!$B$174*(1-Parameters!FP$185)*_xlfn.IFNA('[3]National GDP per capita ppp'!FP121,0)+(1-Parameters!$B$174)*FP120)*(1+(_xlfn.IFNA('[3]Nat GDP per cap ppp growth rate'!FP121,0)-IF(Settings!$C$16="No",0,Parameters!FP$164*('AMOC national temperature'!FP120-Parameters!FP$128)+Parameters!FP$165*('AMOC national temperature'!FP120-Parameters!FP$128)^2)))*IF(Settings!$C$16="No",1,(1-SLR!$D120*Parameters!FP$181))))</f>
        <v>197435.20040852437</v>
      </c>
      <c r="FQ121" s="22">
        <f ca="1">IF(FQ$2=0,0,IF((Parameters!$B$174*(1-Parameters!FQ$185)*_xlfn.IFNA('[3]National GDP per capita ppp'!FQ121,0)+(1-Parameters!$B$174)*FQ120)*(1+(_xlfn.IFNA('[3]Nat GDP per cap ppp growth rate'!FQ121,0)-IF(Settings!$C$16="No",0,Parameters!FQ$164*('AMOC national temperature'!FQ120-Parameters!FQ$128)+Parameters!FQ$165*('AMOC national temperature'!FQ120-Parameters!FQ$128)^2)))*IF(Settings!$C$16="No",1,(1-SLR!$D120*Parameters!FQ$181))&lt;=0,Parameters!$B$189,(Parameters!$B$174*(1-Parameters!FQ$185)*_xlfn.IFNA('[3]National GDP per capita ppp'!FQ121,0)+(1-Parameters!$B$174)*FQ120)*(1+(_xlfn.IFNA('[3]Nat GDP per cap ppp growth rate'!FQ121,0)-IF(Settings!$C$16="No",0,Parameters!FQ$164*('AMOC national temperature'!FQ120-Parameters!FQ$128)+Parameters!FQ$165*('AMOC national temperature'!FQ120-Parameters!FQ$128)^2)))*IF(Settings!$C$16="No",1,(1-SLR!$D120*Parameters!FQ$181))))</f>
        <v>17060.129158438354</v>
      </c>
      <c r="FR121" s="22">
        <f ca="1">IF(FR$2=0,0,IF((Parameters!$B$174*(1-Parameters!FR$185)*_xlfn.IFNA('[3]National GDP per capita ppp'!FR121,0)+(1-Parameters!$B$174)*FR120)*(1+(_xlfn.IFNA('[3]Nat GDP per cap ppp growth rate'!FR121,0)-IF(Settings!$C$16="No",0,Parameters!FR$164*('AMOC national temperature'!FR120-Parameters!FR$128)+Parameters!FR$165*('AMOC national temperature'!FR120-Parameters!FR$128)^2)))*IF(Settings!$C$16="No",1,(1-SLR!$D120*Parameters!FR$181))&lt;=0,Parameters!$B$189,(Parameters!$B$174*(1-Parameters!FR$185)*_xlfn.IFNA('[3]National GDP per capita ppp'!FR121,0)+(1-Parameters!$B$174)*FR120)*(1+(_xlfn.IFNA('[3]Nat GDP per cap ppp growth rate'!FR121,0)-IF(Settings!$C$16="No",0,Parameters!FR$164*('AMOC national temperature'!FR120-Parameters!FR$128)+Parameters!FR$165*('AMOC national temperature'!FR120-Parameters!FR$128)^2)))*IF(Settings!$C$16="No",1,(1-SLR!$D120*Parameters!FR$181))))</f>
        <v>61417.2540141832</v>
      </c>
      <c r="FS121" s="22">
        <f ca="1">IF(FS$2=0,0,IF((Parameters!$B$174*(1-Parameters!FS$185)*_xlfn.IFNA('[3]National GDP per capita ppp'!FS121,0)+(1-Parameters!$B$174)*FS120)*(1+(_xlfn.IFNA('[3]Nat GDP per cap ppp growth rate'!FS121,0)-IF(Settings!$C$16="No",0,Parameters!FS$164*('AMOC national temperature'!FS120-Parameters!FS$128)+Parameters!FS$165*('AMOC national temperature'!FS120-Parameters!FS$128)^2)))*IF(Settings!$C$16="No",1,(1-SLR!$D120*Parameters!FS$181))&lt;=0,Parameters!$B$189,(Parameters!$B$174*(1-Parameters!FS$185)*_xlfn.IFNA('[3]National GDP per capita ppp'!FS121,0)+(1-Parameters!$B$174)*FS120)*(1+(_xlfn.IFNA('[3]Nat GDP per cap ppp growth rate'!FS121,0)-IF(Settings!$C$16="No",0,Parameters!FS$164*('AMOC national temperature'!FS120-Parameters!FS$128)+Parameters!FS$165*('AMOC national temperature'!FS120-Parameters!FS$128)^2)))*IF(Settings!$C$16="No",1,(1-SLR!$D120*Parameters!FS$181))))</f>
        <v>102378.49147422527</v>
      </c>
      <c r="FT121" s="22">
        <f ca="1">IF(FT$2=0,0,IF((Parameters!$B$174*(1-Parameters!FT$185)*_xlfn.IFNA('[3]National GDP per capita ppp'!FT121,0)+(1-Parameters!$B$174)*FT120)*(1+(_xlfn.IFNA('[3]Nat GDP per cap ppp growth rate'!FT121,0)-IF(Settings!$C$16="No",0,Parameters!FT$164*('AMOC national temperature'!FT120-Parameters!FT$128)+Parameters!FT$165*('AMOC national temperature'!FT120-Parameters!FT$128)^2)))*IF(Settings!$C$16="No",1,(1-SLR!$D120*Parameters!FT$181))&lt;=0,Parameters!$B$189,(Parameters!$B$174*(1-Parameters!FT$185)*_xlfn.IFNA('[3]National GDP per capita ppp'!FT121,0)+(1-Parameters!$B$174)*FT120)*(1+(_xlfn.IFNA('[3]Nat GDP per cap ppp growth rate'!FT121,0)-IF(Settings!$C$16="No",0,Parameters!FT$164*('AMOC national temperature'!FT120-Parameters!FT$128)+Parameters!FT$165*('AMOC national temperature'!FT120-Parameters!FT$128)^2)))*IF(Settings!$C$16="No",1,(1-SLR!$D120*Parameters!FT$181))))</f>
        <v>75165.974840391864</v>
      </c>
      <c r="FU121" s="22">
        <f ca="1">IF(FU$2=0,0,IF((Parameters!$B$174*(1-Parameters!FU$185)*_xlfn.IFNA('[3]National GDP per capita ppp'!FU121,0)+(1-Parameters!$B$174)*FU120)*(1+(_xlfn.IFNA('[3]Nat GDP per cap ppp growth rate'!FU121,0)-IF(Settings!$C$16="No",0,Parameters!FU$164*('AMOC national temperature'!FU120-Parameters!FU$128)+Parameters!FU$165*('AMOC national temperature'!FU120-Parameters!FU$128)^2)))*IF(Settings!$C$16="No",1,(1-SLR!$D120*Parameters!FU$181))&lt;=0,Parameters!$B$189,(Parameters!$B$174*(1-Parameters!FU$185)*_xlfn.IFNA('[3]National GDP per capita ppp'!FU121,0)+(1-Parameters!$B$174)*FU120)*(1+(_xlfn.IFNA('[3]Nat GDP per cap ppp growth rate'!FU121,0)-IF(Settings!$C$16="No",0,Parameters!FU$164*('AMOC national temperature'!FU120-Parameters!FU$128)+Parameters!FU$165*('AMOC national temperature'!FU120-Parameters!FU$128)^2)))*IF(Settings!$C$16="No",1,(1-SLR!$D120*Parameters!FU$181))))</f>
        <v>285898.96129044989</v>
      </c>
      <c r="FV121" s="22">
        <f ca="1">IF(FV$2=0,0,IF((Parameters!$B$174*(1-Parameters!FV$185)*_xlfn.IFNA('[3]National GDP per capita ppp'!FV121,0)+(1-Parameters!$B$174)*FV120)*(1+(_xlfn.IFNA('[3]Nat GDP per cap ppp growth rate'!FV121,0)-IF(Settings!$C$16="No",0,Parameters!FV$164*('AMOC national temperature'!FV120-Parameters!FV$128)+Parameters!FV$165*('AMOC national temperature'!FV120-Parameters!FV$128)^2)))*IF(Settings!$C$16="No",1,(1-SLR!$D120*Parameters!FV$181))&lt;=0,Parameters!$B$189,(Parameters!$B$174*(1-Parameters!FV$185)*_xlfn.IFNA('[3]National GDP per capita ppp'!FV121,0)+(1-Parameters!$B$174)*FV120)*(1+(_xlfn.IFNA('[3]Nat GDP per cap ppp growth rate'!FV121,0)-IF(Settings!$C$16="No",0,Parameters!FV$164*('AMOC national temperature'!FV120-Parameters!FV$128)+Parameters!FV$165*('AMOC national temperature'!FV120-Parameters!FV$128)^2)))*IF(Settings!$C$16="No",1,(1-SLR!$D120*Parameters!FV$181))))</f>
        <v>223407.90061944842</v>
      </c>
      <c r="FW121" s="22">
        <f ca="1">IF(FW$2=0,0,IF((Parameters!$B$174*(1-Parameters!FW$185)*_xlfn.IFNA('[3]National GDP per capita ppp'!FW121,0)+(1-Parameters!$B$174)*FW120)*(1+(_xlfn.IFNA('[3]Nat GDP per cap ppp growth rate'!FW121,0)-IF(Settings!$C$16="No",0,Parameters!FW$164*('AMOC national temperature'!FW120-Parameters!FW$128)+Parameters!FW$165*('AMOC national temperature'!FW120-Parameters!FW$128)^2)))*IF(Settings!$C$16="No",1,(1-SLR!$D120*Parameters!FW$181))&lt;=0,Parameters!$B$189,(Parameters!$B$174*(1-Parameters!FW$185)*_xlfn.IFNA('[3]National GDP per capita ppp'!FW121,0)+(1-Parameters!$B$174)*FW120)*(1+(_xlfn.IFNA('[3]Nat GDP per cap ppp growth rate'!FW121,0)-IF(Settings!$C$16="No",0,Parameters!FW$164*('AMOC national temperature'!FW120-Parameters!FW$128)+Parameters!FW$165*('AMOC national temperature'!FW120-Parameters!FW$128)^2)))*IF(Settings!$C$16="No",1,(1-SLR!$D120*Parameters!FW$181))))</f>
        <v>58235.084845141748</v>
      </c>
      <c r="FX121" s="22">
        <f ca="1">IF(FX$2=0,0,IF((Parameters!$B$174*(1-Parameters!FX$185)*_xlfn.IFNA('[3]National GDP per capita ppp'!FX121,0)+(1-Parameters!$B$174)*FX120)*(1+(_xlfn.IFNA('[3]Nat GDP per cap ppp growth rate'!FX121,0)-IF(Settings!$C$16="No",0,Parameters!FX$164*('AMOC national temperature'!FX120-Parameters!FX$128)+Parameters!FX$165*('AMOC national temperature'!FX120-Parameters!FX$128)^2)))*IF(Settings!$C$16="No",1,(1-SLR!$D120*Parameters!FX$181))&lt;=0,Parameters!$B$189,(Parameters!$B$174*(1-Parameters!FX$185)*_xlfn.IFNA('[3]National GDP per capita ppp'!FX121,0)+(1-Parameters!$B$174)*FX120)*(1+(_xlfn.IFNA('[3]Nat GDP per cap ppp growth rate'!FX121,0)-IF(Settings!$C$16="No",0,Parameters!FX$164*('AMOC national temperature'!FX120-Parameters!FX$128)+Parameters!FX$165*('AMOC national temperature'!FX120-Parameters!FX$128)^2)))*IF(Settings!$C$16="No",1,(1-SLR!$D120*Parameters!FX$181))))</f>
        <v>35564.563053505422</v>
      </c>
      <c r="FY121" s="22">
        <f>IF(FY$2=0,0,IF((Parameters!$B$174*(1-Parameters!FY$185)*_xlfn.IFNA('[3]National GDP per capita ppp'!FY121,0)+(1-Parameters!$B$174)*FY120)*(1+(_xlfn.IFNA('[3]Nat GDP per cap ppp growth rate'!FY121,0)-IF(Settings!$C$16="No",0,Parameters!FY$164*('AMOC national temperature'!FY120-Parameters!FY$128)+Parameters!FY$165*('AMOC national temperature'!FY120-Parameters!FY$128)^2)))*IF(Settings!$C$16="No",1,(1-SLR!$D120*Parameters!FY$181))&lt;=0,Parameters!$B$189,(Parameters!$B$174*(1-Parameters!FY$185)*_xlfn.IFNA('[3]National GDP per capita ppp'!FY121,0)+(1-Parameters!$B$174)*FY120)*(1+(_xlfn.IFNA('[3]Nat GDP per cap ppp growth rate'!FY121,0)-IF(Settings!$C$16="No",0,Parameters!FY$164*('AMOC national temperature'!FY120-Parameters!FY$128)+Parameters!FY$165*('AMOC national temperature'!FY120-Parameters!FY$128)^2)))*IF(Settings!$C$16="No",1,(1-SLR!$D120*Parameters!FY$181))))</f>
        <v>0</v>
      </c>
      <c r="FZ121" s="22">
        <f ca="1">IF(FZ$2=0,0,IF((Parameters!$B$174*(1-Parameters!FZ$185)*_xlfn.IFNA('[3]National GDP per capita ppp'!FZ121,0)+(1-Parameters!$B$174)*FZ120)*(1+(_xlfn.IFNA('[3]Nat GDP per cap ppp growth rate'!FZ121,0)-IF(Settings!$C$16="No",0,Parameters!FZ$164*('AMOC national temperature'!FZ120-Parameters!FZ$128)+Parameters!FZ$165*('AMOC national temperature'!FZ120-Parameters!FZ$128)^2)))*IF(Settings!$C$16="No",1,(1-SLR!$D120*Parameters!FZ$181))&lt;=0,Parameters!$B$189,(Parameters!$B$174*(1-Parameters!FZ$185)*_xlfn.IFNA('[3]National GDP per capita ppp'!FZ121,0)+(1-Parameters!$B$174)*FZ120)*(1+(_xlfn.IFNA('[3]Nat GDP per cap ppp growth rate'!FZ121,0)-IF(Settings!$C$16="No",0,Parameters!FZ$164*('AMOC national temperature'!FZ120-Parameters!FZ$128)+Parameters!FZ$165*('AMOC national temperature'!FZ120-Parameters!FZ$128)^2)))*IF(Settings!$C$16="No",1,(1-SLR!$D120*Parameters!FZ$181))))</f>
        <v>43875.361798276565</v>
      </c>
      <c r="GA121" s="22">
        <f ca="1">IF(GA$2=0,0,IF((Parameters!$B$174*(1-Parameters!GA$185)*_xlfn.IFNA('[3]National GDP per capita ppp'!GA121,0)+(1-Parameters!$B$174)*GA120)*(1+(_xlfn.IFNA('[3]Nat GDP per cap ppp growth rate'!GA121,0)-IF(Settings!$C$16="No",0,Parameters!GA$164*('AMOC national temperature'!GA120-Parameters!GA$128)+Parameters!GA$165*('AMOC national temperature'!GA120-Parameters!GA$128)^2)))*IF(Settings!$C$16="No",1,(1-SLR!$D120*Parameters!GA$181))&lt;=0,Parameters!$B$189,(Parameters!$B$174*(1-Parameters!GA$185)*_xlfn.IFNA('[3]National GDP per capita ppp'!GA121,0)+(1-Parameters!$B$174)*GA120)*(1+(_xlfn.IFNA('[3]Nat GDP per cap ppp growth rate'!GA121,0)-IF(Settings!$C$16="No",0,Parameters!GA$164*('AMOC national temperature'!GA120-Parameters!GA$128)+Parameters!GA$165*('AMOC national temperature'!GA120-Parameters!GA$128)^2)))*IF(Settings!$C$16="No",1,(1-SLR!$D120*Parameters!GA$181))))</f>
        <v>34555.870846729173</v>
      </c>
      <c r="GB121" s="22">
        <f ca="1">IF(GB$2=0,0,IF((Parameters!$B$174*(1-Parameters!GB$185)*_xlfn.IFNA('[3]National GDP per capita ppp'!GB121,0)+(1-Parameters!$B$174)*GB120)*(1+(_xlfn.IFNA('[3]Nat GDP per cap ppp growth rate'!GB121,0)-IF(Settings!$C$16="No",0,Parameters!GB$164*('AMOC national temperature'!GB120-Parameters!GB$128)+Parameters!GB$165*('AMOC national temperature'!GB120-Parameters!GB$128)^2)))*IF(Settings!$C$16="No",1,(1-SLR!$D120*Parameters!GB$181))&lt;=0,Parameters!$B$189,(Parameters!$B$174*(1-Parameters!GB$185)*_xlfn.IFNA('[3]National GDP per capita ppp'!GB121,0)+(1-Parameters!$B$174)*GB120)*(1+(_xlfn.IFNA('[3]Nat GDP per cap ppp growth rate'!GB121,0)-IF(Settings!$C$16="No",0,Parameters!GB$164*('AMOC national temperature'!GB120-Parameters!GB$128)+Parameters!GB$165*('AMOC national temperature'!GB120-Parameters!GB$128)^2)))*IF(Settings!$C$16="No",1,(1-SLR!$D120*Parameters!GB$181))))</f>
        <v>53772.361411613616</v>
      </c>
      <c r="GC121" s="22">
        <f ca="1">IF(GC$2=0,0,IF((Parameters!$B$174*(1-Parameters!GC$185)*_xlfn.IFNA('[3]National GDP per capita ppp'!GC121,0)+(1-Parameters!$B$174)*GC120)*(1+(_xlfn.IFNA('[3]Nat GDP per cap ppp growth rate'!GC121,0)-IF(Settings!$C$16="No",0,Parameters!GC$164*('AMOC national temperature'!GC120-Parameters!GC$128)+Parameters!GC$165*('AMOC national temperature'!GC120-Parameters!GC$128)^2)))*IF(Settings!$C$16="No",1,(1-SLR!$D120*Parameters!GC$181))&lt;=0,Parameters!$B$189,(Parameters!$B$174*(1-Parameters!GC$185)*_xlfn.IFNA('[3]National GDP per capita ppp'!GC121,0)+(1-Parameters!$B$174)*GC120)*(1+(_xlfn.IFNA('[3]Nat GDP per cap ppp growth rate'!GC121,0)-IF(Settings!$C$16="No",0,Parameters!GC$164*('AMOC national temperature'!GC120-Parameters!GC$128)+Parameters!GC$165*('AMOC national temperature'!GC120-Parameters!GC$128)^2)))*IF(Settings!$C$16="No",1,(1-SLR!$D120*Parameters!GC$181))))</f>
        <v>176338.02119227184</v>
      </c>
      <c r="GD121" s="22">
        <f ca="1">IF(GD$2=0,0,IF((Parameters!$B$174*(1-Parameters!GD$185)*_xlfn.IFNA('[3]National GDP per capita ppp'!GD121,0)+(1-Parameters!$B$174)*GD120)*(1+(_xlfn.IFNA('[3]Nat GDP per cap ppp growth rate'!GD121,0)-IF(Settings!$C$16="No",0,Parameters!GD$164*('AMOC national temperature'!GD120-Parameters!GD$128)+Parameters!GD$165*('AMOC national temperature'!GD120-Parameters!GD$128)^2)))*IF(Settings!$C$16="No",1,(1-SLR!$D120*Parameters!GD$181))&lt;=0,Parameters!$B$189,(Parameters!$B$174*(1-Parameters!GD$185)*_xlfn.IFNA('[3]National GDP per capita ppp'!GD121,0)+(1-Parameters!$B$174)*GD120)*(1+(_xlfn.IFNA('[3]Nat GDP per cap ppp growth rate'!GD121,0)-IF(Settings!$C$16="No",0,Parameters!GD$164*('AMOC national temperature'!GD120-Parameters!GD$128)+Parameters!GD$165*('AMOC national temperature'!GD120-Parameters!GD$128)^2)))*IF(Settings!$C$16="No",1,(1-SLR!$D120*Parameters!GD$181))))</f>
        <v>174619.67407703286</v>
      </c>
      <c r="GE121" s="22">
        <f ca="1">IF(GE$2=0,0,IF((Parameters!$B$174*(1-Parameters!GE$185)*_xlfn.IFNA('[3]National GDP per capita ppp'!GE121,0)+(1-Parameters!$B$174)*GE120)*(1+(_xlfn.IFNA('[3]Nat GDP per cap ppp growth rate'!GE121,0)-IF(Settings!$C$16="No",0,Parameters!GE$164*('AMOC national temperature'!GE120-Parameters!GE$128)+Parameters!GE$165*('AMOC national temperature'!GE120-Parameters!GE$128)^2)))*IF(Settings!$C$16="No",1,(1-SLR!$D120*Parameters!GE$181))&lt;=0,Parameters!$B$189,(Parameters!$B$174*(1-Parameters!GE$185)*_xlfn.IFNA('[3]National GDP per capita ppp'!GE121,0)+(1-Parameters!$B$174)*GE120)*(1+(_xlfn.IFNA('[3]Nat GDP per cap ppp growth rate'!GE121,0)-IF(Settings!$C$16="No",0,Parameters!GE$164*('AMOC national temperature'!GE120-Parameters!GE$128)+Parameters!GE$165*('AMOC national temperature'!GE120-Parameters!GE$128)^2)))*IF(Settings!$C$16="No",1,(1-SLR!$D120*Parameters!GE$181))))</f>
        <v>26374.531774278264</v>
      </c>
      <c r="GF121" s="22">
        <f ca="1">IF(GF$2=0,0,IF((Parameters!$B$174*(1-Parameters!GF$185)*_xlfn.IFNA('[3]National GDP per capita ppp'!GF121,0)+(1-Parameters!$B$174)*GF120)*(1+(_xlfn.IFNA('[3]Nat GDP per cap ppp growth rate'!GF121,0)-IF(Settings!$C$16="No",0,Parameters!GF$164*('AMOC national temperature'!GF120-Parameters!GF$128)+Parameters!GF$165*('AMOC national temperature'!GF120-Parameters!GF$128)^2)))*IF(Settings!$C$16="No",1,(1-SLR!$D120*Parameters!GF$181))&lt;=0,Parameters!$B$189,(Parameters!$B$174*(1-Parameters!GF$185)*_xlfn.IFNA('[3]National GDP per capita ppp'!GF121,0)+(1-Parameters!$B$174)*GF120)*(1+(_xlfn.IFNA('[3]Nat GDP per cap ppp growth rate'!GF121,0)-IF(Settings!$C$16="No",0,Parameters!GF$164*('AMOC national temperature'!GF120-Parameters!GF$128)+Parameters!GF$165*('AMOC national temperature'!GF120-Parameters!GF$128)^2)))*IF(Settings!$C$16="No",1,(1-SLR!$D120*Parameters!GF$181))))</f>
        <v>146494.01569454712</v>
      </c>
      <c r="GG121" s="22">
        <f ca="1">IF(GG$2=0,0,IF((Parameters!$B$174*(1-Parameters!GG$185)*_xlfn.IFNA('[3]National GDP per capita ppp'!GG121,0)+(1-Parameters!$B$174)*GG120)*(1+(_xlfn.IFNA('[3]Nat GDP per cap ppp growth rate'!GG121,0)-IF(Settings!$C$16="No",0,Parameters!GG$164*('AMOC national temperature'!GG120-Parameters!GG$128)+Parameters!GG$165*('AMOC national temperature'!GG120-Parameters!GG$128)^2)))*IF(Settings!$C$16="No",1,(1-SLR!$D120*Parameters!GG$181))&lt;=0,Parameters!$B$189,(Parameters!$B$174*(1-Parameters!GG$185)*_xlfn.IFNA('[3]National GDP per capita ppp'!GG121,0)+(1-Parameters!$B$174)*GG120)*(1+(_xlfn.IFNA('[3]Nat GDP per cap ppp growth rate'!GG121,0)-IF(Settings!$C$16="No",0,Parameters!GG$164*('AMOC national temperature'!GG120-Parameters!GG$128)+Parameters!GG$165*('AMOC national temperature'!GG120-Parameters!GG$128)^2)))*IF(Settings!$C$16="No",1,(1-SLR!$D120*Parameters!GG$181))))</f>
        <v>64468.995391502489</v>
      </c>
      <c r="GH121" s="22">
        <f ca="1">IF(GH$2=0,0,IF((Parameters!$B$174*(1-Parameters!GH$185)*_xlfn.IFNA('[3]National GDP per capita ppp'!GH121,0)+(1-Parameters!$B$174)*GH120)*(1+(_xlfn.IFNA('[3]Nat GDP per cap ppp growth rate'!GH121,0)-IF(Settings!$C$16="No",0,Parameters!GH$164*('AMOC national temperature'!GH120-Parameters!GH$128)+Parameters!GH$165*('AMOC national temperature'!GH120-Parameters!GH$128)^2)))*IF(Settings!$C$16="No",1,(1-SLR!$D120*Parameters!GH$181))&lt;=0,Parameters!$B$189,(Parameters!$B$174*(1-Parameters!GH$185)*_xlfn.IFNA('[3]National GDP per capita ppp'!GH121,0)+(1-Parameters!$B$174)*GH120)*(1+(_xlfn.IFNA('[3]Nat GDP per cap ppp growth rate'!GH121,0)-IF(Settings!$C$16="No",0,Parameters!GH$164*('AMOC national temperature'!GH120-Parameters!GH$128)+Parameters!GH$165*('AMOC national temperature'!GH120-Parameters!GH$128)^2)))*IF(Settings!$C$16="No",1,(1-SLR!$D120*Parameters!GH$181))))</f>
        <v>46708.072753451423</v>
      </c>
      <c r="GI121" s="22">
        <f ca="1">IF(GI$2=0,0,IF((Parameters!$B$174*(1-Parameters!GI$185)*_xlfn.IFNA('[3]National GDP per capita ppp'!GI121,0)+(1-Parameters!$B$174)*GI120)*(1+(_xlfn.IFNA('[3]Nat GDP per cap ppp growth rate'!GI121,0)-IF(Settings!$C$16="No",0,Parameters!GI$164*('AMOC national temperature'!GI120-Parameters!GI$128)+Parameters!GI$165*('AMOC national temperature'!GI120-Parameters!GI$128)^2)))*IF(Settings!$C$16="No",1,(1-SLR!$D120*Parameters!GI$181))&lt;=0,Parameters!$B$189,(Parameters!$B$174*(1-Parameters!GI$185)*_xlfn.IFNA('[3]National GDP per capita ppp'!GI121,0)+(1-Parameters!$B$174)*GI120)*(1+(_xlfn.IFNA('[3]Nat GDP per cap ppp growth rate'!GI121,0)-IF(Settings!$C$16="No",0,Parameters!GI$164*('AMOC national temperature'!GI120-Parameters!GI$128)+Parameters!GI$165*('AMOC national temperature'!GI120-Parameters!GI$128)^2)))*IF(Settings!$C$16="No",1,(1-SLR!$D120*Parameters!GI$181))))</f>
        <v>83510.418762153815</v>
      </c>
      <c r="GJ121" s="22">
        <f ca="1">IF(GJ$2=0,0,IF((Parameters!$B$174*(1-Parameters!GJ$185)*_xlfn.IFNA('[3]National GDP per capita ppp'!GJ121,0)+(1-Parameters!$B$174)*GJ120)*(1+(_xlfn.IFNA('[3]Nat GDP per cap ppp growth rate'!GJ121,0)-IF(Settings!$C$16="No",0,Parameters!GJ$164*('AMOC national temperature'!GJ120-Parameters!GJ$128)+Parameters!GJ$165*('AMOC national temperature'!GJ120-Parameters!GJ$128)^2)))*IF(Settings!$C$16="No",1,(1-SLR!$D120*Parameters!GJ$181))&lt;=0,Parameters!$B$189,(Parameters!$B$174*(1-Parameters!GJ$185)*_xlfn.IFNA('[3]National GDP per capita ppp'!GJ121,0)+(1-Parameters!$B$174)*GJ120)*(1+(_xlfn.IFNA('[3]Nat GDP per cap ppp growth rate'!GJ121,0)-IF(Settings!$C$16="No",0,Parameters!GJ$164*('AMOC national temperature'!GJ120-Parameters!GJ$128)+Parameters!GJ$165*('AMOC national temperature'!GJ120-Parameters!GJ$128)^2)))*IF(Settings!$C$16="No",1,(1-SLR!$D120*Parameters!GJ$181))))</f>
        <v>91457.32111743289</v>
      </c>
      <c r="GK121" s="22">
        <f ca="1">IF(GK$2=0,0,IF((Parameters!$B$174*(1-Parameters!GK$185)*_xlfn.IFNA('[3]National GDP per capita ppp'!GK121,0)+(1-Parameters!$B$174)*GK120)*(1+(_xlfn.IFNA('[3]Nat GDP per cap ppp growth rate'!GK121,0)-IF(Settings!$C$16="No",0,Parameters!GK$164*('AMOC national temperature'!GK120-Parameters!GK$128)+Parameters!GK$165*('AMOC national temperature'!GK120-Parameters!GK$128)^2)))*IF(Settings!$C$16="No",1,(1-SLR!$D120*Parameters!GK$181))&lt;=0,Parameters!$B$189,(Parameters!$B$174*(1-Parameters!GK$185)*_xlfn.IFNA('[3]National GDP per capita ppp'!GK121,0)+(1-Parameters!$B$174)*GK120)*(1+(_xlfn.IFNA('[3]Nat GDP per cap ppp growth rate'!GK121,0)-IF(Settings!$C$16="No",0,Parameters!GK$164*('AMOC national temperature'!GK120-Parameters!GK$128)+Parameters!GK$165*('AMOC national temperature'!GK120-Parameters!GK$128)^2)))*IF(Settings!$C$16="No",1,(1-SLR!$D120*Parameters!GK$181))))</f>
        <v>268580.73781856924</v>
      </c>
      <c r="GL121" s="22">
        <f ca="1">IF(GL$2=0,0,IF((Parameters!$B$174*(1-Parameters!GL$185)*_xlfn.IFNA('[3]National GDP per capita ppp'!GL121,0)+(1-Parameters!$B$174)*GL120)*(1+(_xlfn.IFNA('[3]Nat GDP per cap ppp growth rate'!GL121,0)-IF(Settings!$C$16="No",0,Parameters!GL$164*('AMOC national temperature'!GL120-Parameters!GL$128)+Parameters!GL$165*('AMOC national temperature'!GL120-Parameters!GL$128)^2)))*IF(Settings!$C$16="No",1,(1-SLR!$D120*Parameters!GL$181))&lt;=0,Parameters!$B$189,(Parameters!$B$174*(1-Parameters!GL$185)*_xlfn.IFNA('[3]National GDP per capita ppp'!GL121,0)+(1-Parameters!$B$174)*GL120)*(1+(_xlfn.IFNA('[3]Nat GDP per cap ppp growth rate'!GL121,0)-IF(Settings!$C$16="No",0,Parameters!GL$164*('AMOC national temperature'!GL120-Parameters!GL$128)+Parameters!GL$165*('AMOC national temperature'!GL120-Parameters!GL$128)^2)))*IF(Settings!$C$16="No",1,(1-SLR!$D120*Parameters!GL$181))))</f>
        <v>60456.85221558543</v>
      </c>
      <c r="GM121" s="22">
        <f ca="1">IF(GM$2=0,0,IF((Parameters!$B$174*(1-Parameters!GM$185)*_xlfn.IFNA('[3]National GDP per capita ppp'!GM121,0)+(1-Parameters!$B$174)*GM120)*(1+(_xlfn.IFNA('[3]Nat GDP per cap ppp growth rate'!GM121,0)-IF(Settings!$C$16="No",0,Parameters!GM$164*('AMOC national temperature'!GM120-Parameters!GM$128)+Parameters!GM$165*('AMOC national temperature'!GM120-Parameters!GM$128)^2)))*IF(Settings!$C$16="No",1,(1-SLR!$D120*Parameters!GM$181))&lt;=0,Parameters!$B$189,(Parameters!$B$174*(1-Parameters!GM$185)*_xlfn.IFNA('[3]National GDP per capita ppp'!GM121,0)+(1-Parameters!$B$174)*GM120)*(1+(_xlfn.IFNA('[3]Nat GDP per cap ppp growth rate'!GM121,0)-IF(Settings!$C$16="No",0,Parameters!GM$164*('AMOC national temperature'!GM120-Parameters!GM$128)+Parameters!GM$165*('AMOC national temperature'!GM120-Parameters!GM$128)^2)))*IF(Settings!$C$16="No",1,(1-SLR!$D120*Parameters!GM$181))))</f>
        <v>55553.306832979462</v>
      </c>
      <c r="GN121" s="22">
        <f ca="1">SUMPRODUCT(B121:GM121,'[4]National population'!$B121:$GM121)</f>
        <v>684423756585322.75</v>
      </c>
      <c r="GO121" s="22">
        <f ca="1">GN121/'[4]National population'!GN121</f>
        <v>121438.72285083204</v>
      </c>
    </row>
    <row r="122" spans="1:197" x14ac:dyDescent="0.25">
      <c r="A122" s="15">
        <v>2129</v>
      </c>
      <c r="B122" s="22">
        <f ca="1">IF(B$2=0,0,IF((Parameters!$B$174*(1-Parameters!B$185)*_xlfn.IFNA('[3]National GDP per capita ppp'!B122,0)+(1-Parameters!$B$174)*B121)*(1+(_xlfn.IFNA('[3]Nat GDP per cap ppp growth rate'!B122,0)-IF(Settings!$C$16="No",0,Parameters!B$164*('AMOC national temperature'!B121-Parameters!B$128)+Parameters!B$165*('AMOC national temperature'!B121-Parameters!B$128)^2)))*IF(Settings!$C$16="No",1,(1-SLR!$D121*Parameters!B$181))&lt;=0,Parameters!$B$189,(Parameters!$B$174*(1-Parameters!B$185)*_xlfn.IFNA('[3]National GDP per capita ppp'!B122,0)+(1-Parameters!$B$174)*B121)*(1+(_xlfn.IFNA('[3]Nat GDP per cap ppp growth rate'!B122,0)-IF(Settings!$C$16="No",0,Parameters!B$164*('AMOC national temperature'!B121-Parameters!B$128)+Parameters!B$165*('AMOC national temperature'!B121-Parameters!B$128)^2)))*IF(Settings!$C$16="No",1,(1-SLR!$D121*Parameters!B$181))))</f>
        <v>32858.187796489314</v>
      </c>
      <c r="C122" s="22">
        <f ca="1">IF(C$2=0,0,IF((Parameters!$B$174*(1-Parameters!C$185)*_xlfn.IFNA('[3]National GDP per capita ppp'!C122,0)+(1-Parameters!$B$174)*C121)*(1+(_xlfn.IFNA('[3]Nat GDP per cap ppp growth rate'!C122,0)-IF(Settings!$C$16="No",0,Parameters!C$164*('AMOC national temperature'!C121-Parameters!C$128)+Parameters!C$165*('AMOC national temperature'!C121-Parameters!C$128)^2)))*IF(Settings!$C$16="No",1,(1-SLR!$D121*Parameters!C$181))&lt;=0,Parameters!$B$189,(Parameters!$B$174*(1-Parameters!C$185)*_xlfn.IFNA('[3]National GDP per capita ppp'!C122,0)+(1-Parameters!$B$174)*C121)*(1+(_xlfn.IFNA('[3]Nat GDP per cap ppp growth rate'!C122,0)-IF(Settings!$C$16="No",0,Parameters!C$164*('AMOC national temperature'!C121-Parameters!C$128)+Parameters!C$165*('AMOC national temperature'!C121-Parameters!C$128)^2)))*IF(Settings!$C$16="No",1,(1-SLR!$D121*Parameters!C$181))))</f>
        <v>111604.96116304888</v>
      </c>
      <c r="D122" s="22">
        <f ca="1">IF(D$2=0,0,IF((Parameters!$B$174*(1-Parameters!D$185)*_xlfn.IFNA('[3]National GDP per capita ppp'!D122,0)+(1-Parameters!$B$174)*D121)*(1+(_xlfn.IFNA('[3]Nat GDP per cap ppp growth rate'!D122,0)-IF(Settings!$C$16="No",0,Parameters!D$164*('AMOC national temperature'!D121-Parameters!D$128)+Parameters!D$165*('AMOC national temperature'!D121-Parameters!D$128)^2)))*IF(Settings!$C$16="No",1,(1-SLR!$D121*Parameters!D$181))&lt;=0,Parameters!$B$189,(Parameters!$B$174*(1-Parameters!D$185)*_xlfn.IFNA('[3]National GDP per capita ppp'!D122,0)+(1-Parameters!$B$174)*D121)*(1+(_xlfn.IFNA('[3]Nat GDP per cap ppp growth rate'!D122,0)-IF(Settings!$C$16="No",0,Parameters!D$164*('AMOC national temperature'!D121-Parameters!D$128)+Parameters!D$165*('AMOC national temperature'!D121-Parameters!D$128)^2)))*IF(Settings!$C$16="No",1,(1-SLR!$D121*Parameters!D$181))))</f>
        <v>33119.13408422043</v>
      </c>
      <c r="E122" s="22">
        <f>IF(E$2=0,0,IF((Parameters!$B$174*(1-Parameters!E$185)*_xlfn.IFNA('[3]National GDP per capita ppp'!E122,0)+(1-Parameters!$B$174)*E121)*(1+(_xlfn.IFNA('[3]Nat GDP per cap ppp growth rate'!E122,0)-IF(Settings!$C$16="No",0,Parameters!E$164*('AMOC national temperature'!E121-Parameters!E$128)+Parameters!E$165*('AMOC national temperature'!E121-Parameters!E$128)^2)))*IF(Settings!$C$16="No",1,(1-SLR!$D121*Parameters!E$181))&lt;=0,Parameters!$B$189,(Parameters!$B$174*(1-Parameters!E$185)*_xlfn.IFNA('[3]National GDP per capita ppp'!E122,0)+(1-Parameters!$B$174)*E121)*(1+(_xlfn.IFNA('[3]Nat GDP per cap ppp growth rate'!E122,0)-IF(Settings!$C$16="No",0,Parameters!E$164*('AMOC national temperature'!E121-Parameters!E$128)+Parameters!E$165*('AMOC national temperature'!E121-Parameters!E$128)^2)))*IF(Settings!$C$16="No",1,(1-SLR!$D121*Parameters!E$181))))</f>
        <v>0</v>
      </c>
      <c r="F122" s="22">
        <f ca="1">IF(F$2=0,0,IF((Parameters!$B$174*(1-Parameters!F$185)*_xlfn.IFNA('[3]National GDP per capita ppp'!F122,0)+(1-Parameters!$B$174)*F121)*(1+(_xlfn.IFNA('[3]Nat GDP per cap ppp growth rate'!F122,0)-IF(Settings!$C$16="No",0,Parameters!F$164*('AMOC national temperature'!F121-Parameters!F$128)+Parameters!F$165*('AMOC national temperature'!F121-Parameters!F$128)^2)))*IF(Settings!$C$16="No",1,(1-SLR!$D121*Parameters!F$181))&lt;=0,Parameters!$B$189,(Parameters!$B$174*(1-Parameters!F$185)*_xlfn.IFNA('[3]National GDP per capita ppp'!F122,0)+(1-Parameters!$B$174)*F121)*(1+(_xlfn.IFNA('[3]Nat GDP per cap ppp growth rate'!F122,0)-IF(Settings!$C$16="No",0,Parameters!F$164*('AMOC national temperature'!F121-Parameters!F$128)+Parameters!F$165*('AMOC national temperature'!F121-Parameters!F$128)^2)))*IF(Settings!$C$16="No",1,(1-SLR!$D121*Parameters!F$181))))</f>
        <v>1125762.4885165023</v>
      </c>
      <c r="G122" s="22">
        <f ca="1">IF(G$2=0,0,IF((Parameters!$B$174*(1-Parameters!G$185)*_xlfn.IFNA('[3]National GDP per capita ppp'!G122,0)+(1-Parameters!$B$174)*G121)*(1+(_xlfn.IFNA('[3]Nat GDP per cap ppp growth rate'!G122,0)-IF(Settings!$C$16="No",0,Parameters!G$164*('AMOC national temperature'!G121-Parameters!G$128)+Parameters!G$165*('AMOC national temperature'!G121-Parameters!G$128)^2)))*IF(Settings!$C$16="No",1,(1-SLR!$D121*Parameters!G$181))&lt;=0,Parameters!$B$189,(Parameters!$B$174*(1-Parameters!G$185)*_xlfn.IFNA('[3]National GDP per capita ppp'!G122,0)+(1-Parameters!$B$174)*G121)*(1+(_xlfn.IFNA('[3]Nat GDP per cap ppp growth rate'!G122,0)-IF(Settings!$C$16="No",0,Parameters!G$164*('AMOC national temperature'!G121-Parameters!G$128)+Parameters!G$165*('AMOC national temperature'!G121-Parameters!G$128)^2)))*IF(Settings!$C$16="No",1,(1-SLR!$D121*Parameters!G$181))))</f>
        <v>194878.85287847539</v>
      </c>
      <c r="H122" s="22">
        <f ca="1">IF(H$2=0,0,IF((Parameters!$B$174*(1-Parameters!H$185)*_xlfn.IFNA('[3]National GDP per capita ppp'!H122,0)+(1-Parameters!$B$174)*H121)*(1+(_xlfn.IFNA('[3]Nat GDP per cap ppp growth rate'!H122,0)-IF(Settings!$C$16="No",0,Parameters!H$164*('AMOC national temperature'!H121-Parameters!H$128)+Parameters!H$165*('AMOC national temperature'!H121-Parameters!H$128)^2)))*IF(Settings!$C$16="No",1,(1-SLR!$D121*Parameters!H$181))&lt;=0,Parameters!$B$189,(Parameters!$B$174*(1-Parameters!H$185)*_xlfn.IFNA('[3]National GDP per capita ppp'!H122,0)+(1-Parameters!$B$174)*H121)*(1+(_xlfn.IFNA('[3]Nat GDP per cap ppp growth rate'!H122,0)-IF(Settings!$C$16="No",0,Parameters!H$164*('AMOC national temperature'!H121-Parameters!H$128)+Parameters!H$165*('AMOC national temperature'!H121-Parameters!H$128)^2)))*IF(Settings!$C$16="No",1,(1-SLR!$D121*Parameters!H$181))))</f>
        <v>45429.141567908169</v>
      </c>
      <c r="I122" s="22">
        <f ca="1">IF(I$2=0,0,IF((Parameters!$B$174*(1-Parameters!I$185)*_xlfn.IFNA('[3]National GDP per capita ppp'!I122,0)+(1-Parameters!$B$174)*I121)*(1+(_xlfn.IFNA('[3]Nat GDP per cap ppp growth rate'!I122,0)-IF(Settings!$C$16="No",0,Parameters!I$164*('AMOC national temperature'!I121-Parameters!I$128)+Parameters!I$165*('AMOC national temperature'!I121-Parameters!I$128)^2)))*IF(Settings!$C$16="No",1,(1-SLR!$D121*Parameters!I$181))&lt;=0,Parameters!$B$189,(Parameters!$B$174*(1-Parameters!I$185)*_xlfn.IFNA('[3]National GDP per capita ppp'!I122,0)+(1-Parameters!$B$174)*I121)*(1+(_xlfn.IFNA('[3]Nat GDP per cap ppp growth rate'!I122,0)-IF(Settings!$C$16="No",0,Parameters!I$164*('AMOC national temperature'!I121-Parameters!I$128)+Parameters!I$165*('AMOC national temperature'!I121-Parameters!I$128)^2)))*IF(Settings!$C$16="No",1,(1-SLR!$D121*Parameters!I$181))))</f>
        <v>161623.63232228829</v>
      </c>
      <c r="J122" s="22">
        <f ca="1">IF(J$2=0,0,IF((Parameters!$B$174*(1-Parameters!J$185)*_xlfn.IFNA('[3]National GDP per capita ppp'!J122,0)+(1-Parameters!$B$174)*J121)*(1+(_xlfn.IFNA('[3]Nat GDP per cap ppp growth rate'!J122,0)-IF(Settings!$C$16="No",0,Parameters!J$164*('AMOC national temperature'!J121-Parameters!J$128)+Parameters!J$165*('AMOC national temperature'!J121-Parameters!J$128)^2)))*IF(Settings!$C$16="No",1,(1-SLR!$D121*Parameters!J$181))&lt;=0,Parameters!$B$189,(Parameters!$B$174*(1-Parameters!J$185)*_xlfn.IFNA('[3]National GDP per capita ppp'!J122,0)+(1-Parameters!$B$174)*J121)*(1+(_xlfn.IFNA('[3]Nat GDP per cap ppp growth rate'!J122,0)-IF(Settings!$C$16="No",0,Parameters!J$164*('AMOC national temperature'!J121-Parameters!J$128)+Parameters!J$165*('AMOC national temperature'!J121-Parameters!J$128)^2)))*IF(Settings!$C$16="No",1,(1-SLR!$D121*Parameters!J$181))))</f>
        <v>128068.25724539012</v>
      </c>
      <c r="K122" s="22">
        <f ca="1">IF(K$2=0,0,IF((Parameters!$B$174*(1-Parameters!K$185)*_xlfn.IFNA('[3]National GDP per capita ppp'!K122,0)+(1-Parameters!$B$174)*K121)*(1+(_xlfn.IFNA('[3]Nat GDP per cap ppp growth rate'!K122,0)-IF(Settings!$C$16="No",0,Parameters!K$164*('AMOC national temperature'!K121-Parameters!K$128)+Parameters!K$165*('AMOC national temperature'!K121-Parameters!K$128)^2)))*IF(Settings!$C$16="No",1,(1-SLR!$D121*Parameters!K$181))&lt;=0,Parameters!$B$189,(Parameters!$B$174*(1-Parameters!K$185)*_xlfn.IFNA('[3]National GDP per capita ppp'!K122,0)+(1-Parameters!$B$174)*K121)*(1+(_xlfn.IFNA('[3]Nat GDP per cap ppp growth rate'!K122,0)-IF(Settings!$C$16="No",0,Parameters!K$164*('AMOC national temperature'!K121-Parameters!K$128)+Parameters!K$165*('AMOC national temperature'!K121-Parameters!K$128)^2)))*IF(Settings!$C$16="No",1,(1-SLR!$D121*Parameters!K$181))))</f>
        <v>137596.71294524951</v>
      </c>
      <c r="L122" s="22">
        <f ca="1">IF(L$2=0,0,IF((Parameters!$B$174*(1-Parameters!L$185)*_xlfn.IFNA('[3]National GDP per capita ppp'!L122,0)+(1-Parameters!$B$174)*L121)*(1+(_xlfn.IFNA('[3]Nat GDP per cap ppp growth rate'!L122,0)-IF(Settings!$C$16="No",0,Parameters!L$164*('AMOC national temperature'!L121-Parameters!L$128)+Parameters!L$165*('AMOC national temperature'!L121-Parameters!L$128)^2)))*IF(Settings!$C$16="No",1,(1-SLR!$D121*Parameters!L$181))&lt;=0,Parameters!$B$189,(Parameters!$B$174*(1-Parameters!L$185)*_xlfn.IFNA('[3]National GDP per capita ppp'!L122,0)+(1-Parameters!$B$174)*L121)*(1+(_xlfn.IFNA('[3]Nat GDP per cap ppp growth rate'!L122,0)-IF(Settings!$C$16="No",0,Parameters!L$164*('AMOC national temperature'!L121-Parameters!L$128)+Parameters!L$165*('AMOC national temperature'!L121-Parameters!L$128)^2)))*IF(Settings!$C$16="No",1,(1-SLR!$D121*Parameters!L$181))))</f>
        <v>78708.113084051802</v>
      </c>
      <c r="M122" s="22">
        <f ca="1">IF(M$2=0,0,IF((Parameters!$B$174*(1-Parameters!M$185)*_xlfn.IFNA('[3]National GDP per capita ppp'!M122,0)+(1-Parameters!$B$174)*M121)*(1+(_xlfn.IFNA('[3]Nat GDP per cap ppp growth rate'!M122,0)-IF(Settings!$C$16="No",0,Parameters!M$164*('AMOC national temperature'!M121-Parameters!M$128)+Parameters!M$165*('AMOC national temperature'!M121-Parameters!M$128)^2)))*IF(Settings!$C$16="No",1,(1-SLR!$D121*Parameters!M$181))&lt;=0,Parameters!$B$189,(Parameters!$B$174*(1-Parameters!M$185)*_xlfn.IFNA('[3]National GDP per capita ppp'!M122,0)+(1-Parameters!$B$174)*M121)*(1+(_xlfn.IFNA('[3]Nat GDP per cap ppp growth rate'!M122,0)-IF(Settings!$C$16="No",0,Parameters!M$164*('AMOC national temperature'!M121-Parameters!M$128)+Parameters!M$165*('AMOC national temperature'!M121-Parameters!M$128)^2)))*IF(Settings!$C$16="No",1,(1-SLR!$D121*Parameters!M$181))))</f>
        <v>18784.189253043438</v>
      </c>
      <c r="N122" s="22">
        <f ca="1">IF(N$2=0,0,IF((Parameters!$B$174*(1-Parameters!N$185)*_xlfn.IFNA('[3]National GDP per capita ppp'!N122,0)+(1-Parameters!$B$174)*N121)*(1+(_xlfn.IFNA('[3]Nat GDP per cap ppp growth rate'!N122,0)-IF(Settings!$C$16="No",0,Parameters!N$164*('AMOC national temperature'!N121-Parameters!N$128)+Parameters!N$165*('AMOC national temperature'!N121-Parameters!N$128)^2)))*IF(Settings!$C$16="No",1,(1-SLR!$D121*Parameters!N$181))&lt;=0,Parameters!$B$189,(Parameters!$B$174*(1-Parameters!N$185)*_xlfn.IFNA('[3]National GDP per capita ppp'!N122,0)+(1-Parameters!$B$174)*N121)*(1+(_xlfn.IFNA('[3]Nat GDP per cap ppp growth rate'!N122,0)-IF(Settings!$C$16="No",0,Parameters!N$164*('AMOC national temperature'!N121-Parameters!N$128)+Parameters!N$165*('AMOC national temperature'!N121-Parameters!N$128)^2)))*IF(Settings!$C$16="No",1,(1-SLR!$D121*Parameters!N$181))))</f>
        <v>130644.27807289211</v>
      </c>
      <c r="O122" s="22">
        <f ca="1">IF(O$2=0,0,IF((Parameters!$B$174*(1-Parameters!O$185)*_xlfn.IFNA('[3]National GDP per capita ppp'!O122,0)+(1-Parameters!$B$174)*O121)*(1+(_xlfn.IFNA('[3]Nat GDP per cap ppp growth rate'!O122,0)-IF(Settings!$C$16="No",0,Parameters!O$164*('AMOC national temperature'!O121-Parameters!O$128)+Parameters!O$165*('AMOC national temperature'!O121-Parameters!O$128)^2)))*IF(Settings!$C$16="No",1,(1-SLR!$D121*Parameters!O$181))&lt;=0,Parameters!$B$189,(Parameters!$B$174*(1-Parameters!O$185)*_xlfn.IFNA('[3]National GDP per capita ppp'!O122,0)+(1-Parameters!$B$174)*O121)*(1+(_xlfn.IFNA('[3]Nat GDP per cap ppp growth rate'!O122,0)-IF(Settings!$C$16="No",0,Parameters!O$164*('AMOC national temperature'!O121-Parameters!O$128)+Parameters!O$165*('AMOC national temperature'!O121-Parameters!O$128)^2)))*IF(Settings!$C$16="No",1,(1-SLR!$D121*Parameters!O$181))))</f>
        <v>42761.397679590169</v>
      </c>
      <c r="P122" s="22">
        <f ca="1">IF(P$2=0,0,IF((Parameters!$B$174*(1-Parameters!P$185)*_xlfn.IFNA('[3]National GDP per capita ppp'!P122,0)+(1-Parameters!$B$174)*P121)*(1+(_xlfn.IFNA('[3]Nat GDP per cap ppp growth rate'!P122,0)-IF(Settings!$C$16="No",0,Parameters!P$164*('AMOC national temperature'!P121-Parameters!P$128)+Parameters!P$165*('AMOC national temperature'!P121-Parameters!P$128)^2)))*IF(Settings!$C$16="No",1,(1-SLR!$D121*Parameters!P$181))&lt;=0,Parameters!$B$189,(Parameters!$B$174*(1-Parameters!P$185)*_xlfn.IFNA('[3]National GDP per capita ppp'!P122,0)+(1-Parameters!$B$174)*P121)*(1+(_xlfn.IFNA('[3]Nat GDP per cap ppp growth rate'!P122,0)-IF(Settings!$C$16="No",0,Parameters!P$164*('AMOC national temperature'!P121-Parameters!P$128)+Parameters!P$165*('AMOC national temperature'!P121-Parameters!P$128)^2)))*IF(Settings!$C$16="No",1,(1-SLR!$D121*Parameters!P$181))))</f>
        <v>32328.098645568327</v>
      </c>
      <c r="Q122" s="22">
        <f ca="1">IF(Q$2=0,0,IF((Parameters!$B$174*(1-Parameters!Q$185)*_xlfn.IFNA('[3]National GDP per capita ppp'!Q122,0)+(1-Parameters!$B$174)*Q121)*(1+(_xlfn.IFNA('[3]Nat GDP per cap ppp growth rate'!Q122,0)-IF(Settings!$C$16="No",0,Parameters!Q$164*('AMOC national temperature'!Q121-Parameters!Q$128)+Parameters!Q$165*('AMOC national temperature'!Q121-Parameters!Q$128)^2)))*IF(Settings!$C$16="No",1,(1-SLR!$D121*Parameters!Q$181))&lt;=0,Parameters!$B$189,(Parameters!$B$174*(1-Parameters!Q$185)*_xlfn.IFNA('[3]National GDP per capita ppp'!Q122,0)+(1-Parameters!$B$174)*Q121)*(1+(_xlfn.IFNA('[3]Nat GDP per cap ppp growth rate'!Q122,0)-IF(Settings!$C$16="No",0,Parameters!Q$164*('AMOC national temperature'!Q121-Parameters!Q$128)+Parameters!Q$165*('AMOC national temperature'!Q121-Parameters!Q$128)^2)))*IF(Settings!$C$16="No",1,(1-SLR!$D121*Parameters!Q$181))))</f>
        <v>33161.220421449769</v>
      </c>
      <c r="R122" s="22">
        <f ca="1">IF(R$2=0,0,IF((Parameters!$B$174*(1-Parameters!R$185)*_xlfn.IFNA('[3]National GDP per capita ppp'!R122,0)+(1-Parameters!$B$174)*R121)*(1+(_xlfn.IFNA('[3]Nat GDP per cap ppp growth rate'!R122,0)-IF(Settings!$C$16="No",0,Parameters!R$164*('AMOC national temperature'!R121-Parameters!R$128)+Parameters!R$165*('AMOC national temperature'!R121-Parameters!R$128)^2)))*IF(Settings!$C$16="No",1,(1-SLR!$D121*Parameters!R$181))&lt;=0,Parameters!$B$189,(Parameters!$B$174*(1-Parameters!R$185)*_xlfn.IFNA('[3]National GDP per capita ppp'!R122,0)+(1-Parameters!$B$174)*R121)*(1+(_xlfn.IFNA('[3]Nat GDP per cap ppp growth rate'!R122,0)-IF(Settings!$C$16="No",0,Parameters!R$164*('AMOC national temperature'!R121-Parameters!R$128)+Parameters!R$165*('AMOC national temperature'!R121-Parameters!R$128)^2)))*IF(Settings!$C$16="No",1,(1-SLR!$D121*Parameters!R$181))))</f>
        <v>52839.388279295301</v>
      </c>
      <c r="S122" s="22">
        <f ca="1">IF(S$2=0,0,IF((Parameters!$B$174*(1-Parameters!S$185)*_xlfn.IFNA('[3]National GDP per capita ppp'!S122,0)+(1-Parameters!$B$174)*S121)*(1+(_xlfn.IFNA('[3]Nat GDP per cap ppp growth rate'!S122,0)-IF(Settings!$C$16="No",0,Parameters!S$164*('AMOC national temperature'!S121-Parameters!S$128)+Parameters!S$165*('AMOC national temperature'!S121-Parameters!S$128)^2)))*IF(Settings!$C$16="No",1,(1-SLR!$D121*Parameters!S$181))&lt;=0,Parameters!$B$189,(Parameters!$B$174*(1-Parameters!S$185)*_xlfn.IFNA('[3]National GDP per capita ppp'!S122,0)+(1-Parameters!$B$174)*S121)*(1+(_xlfn.IFNA('[3]Nat GDP per cap ppp growth rate'!S122,0)-IF(Settings!$C$16="No",0,Parameters!S$164*('AMOC national temperature'!S121-Parameters!S$128)+Parameters!S$165*('AMOC national temperature'!S121-Parameters!S$128)^2)))*IF(Settings!$C$16="No",1,(1-SLR!$D121*Parameters!S$181))))</f>
        <v>705843.1962145227</v>
      </c>
      <c r="T122" s="22">
        <f ca="1">IF(T$2=0,0,IF((Parameters!$B$174*(1-Parameters!T$185)*_xlfn.IFNA('[3]National GDP per capita ppp'!T122,0)+(1-Parameters!$B$174)*T121)*(1+(_xlfn.IFNA('[3]Nat GDP per cap ppp growth rate'!T122,0)-IF(Settings!$C$16="No",0,Parameters!T$164*('AMOC national temperature'!T121-Parameters!T$128)+Parameters!T$165*('AMOC national temperature'!T121-Parameters!T$128)^2)))*IF(Settings!$C$16="No",1,(1-SLR!$D121*Parameters!T$181))&lt;=0,Parameters!$B$189,(Parameters!$B$174*(1-Parameters!T$185)*_xlfn.IFNA('[3]National GDP per capita ppp'!T122,0)+(1-Parameters!$B$174)*T121)*(1+(_xlfn.IFNA('[3]Nat GDP per cap ppp growth rate'!T122,0)-IF(Settings!$C$16="No",0,Parameters!T$164*('AMOC national temperature'!T121-Parameters!T$128)+Parameters!T$165*('AMOC national temperature'!T121-Parameters!T$128)^2)))*IF(Settings!$C$16="No",1,(1-SLR!$D121*Parameters!T$181))))</f>
        <v>256446.04949001205</v>
      </c>
      <c r="U122" s="22">
        <f ca="1">IF(U$2=0,0,IF((Parameters!$B$174*(1-Parameters!U$185)*_xlfn.IFNA('[3]National GDP per capita ppp'!U122,0)+(1-Parameters!$B$174)*U121)*(1+(_xlfn.IFNA('[3]Nat GDP per cap ppp growth rate'!U122,0)-IF(Settings!$C$16="No",0,Parameters!U$164*('AMOC national temperature'!U121-Parameters!U$128)+Parameters!U$165*('AMOC national temperature'!U121-Parameters!U$128)^2)))*IF(Settings!$C$16="No",1,(1-SLR!$D121*Parameters!U$181))&lt;=0,Parameters!$B$189,(Parameters!$B$174*(1-Parameters!U$185)*_xlfn.IFNA('[3]National GDP per capita ppp'!U122,0)+(1-Parameters!$B$174)*U121)*(1+(_xlfn.IFNA('[3]Nat GDP per cap ppp growth rate'!U122,0)-IF(Settings!$C$16="No",0,Parameters!U$164*('AMOC national temperature'!U121-Parameters!U$128)+Parameters!U$165*('AMOC national temperature'!U121-Parameters!U$128)^2)))*IF(Settings!$C$16="No",1,(1-SLR!$D121*Parameters!U$181))))</f>
        <v>37809.372131245073</v>
      </c>
      <c r="V122" s="22">
        <f ca="1">IF(V$2=0,0,IF((Parameters!$B$174*(1-Parameters!V$185)*_xlfn.IFNA('[3]National GDP per capita ppp'!V122,0)+(1-Parameters!$B$174)*V121)*(1+(_xlfn.IFNA('[3]Nat GDP per cap ppp growth rate'!V122,0)-IF(Settings!$C$16="No",0,Parameters!V$164*('AMOC national temperature'!V121-Parameters!V$128)+Parameters!V$165*('AMOC national temperature'!V121-Parameters!V$128)^2)))*IF(Settings!$C$16="No",1,(1-SLR!$D121*Parameters!V$181))&lt;=0,Parameters!$B$189,(Parameters!$B$174*(1-Parameters!V$185)*_xlfn.IFNA('[3]National GDP per capita ppp'!V122,0)+(1-Parameters!$B$174)*V121)*(1+(_xlfn.IFNA('[3]Nat GDP per cap ppp growth rate'!V122,0)-IF(Settings!$C$16="No",0,Parameters!V$164*('AMOC national temperature'!V121-Parameters!V$128)+Parameters!V$165*('AMOC national temperature'!V121-Parameters!V$128)^2)))*IF(Settings!$C$16="No",1,(1-SLR!$D121*Parameters!V$181))))</f>
        <v>98709.929668954239</v>
      </c>
      <c r="W122" s="22">
        <f ca="1">IF(W$2=0,0,IF((Parameters!$B$174*(1-Parameters!W$185)*_xlfn.IFNA('[3]National GDP per capita ppp'!W122,0)+(1-Parameters!$B$174)*W121)*(1+(_xlfn.IFNA('[3]Nat GDP per cap ppp growth rate'!W122,0)-IF(Settings!$C$16="No",0,Parameters!W$164*('AMOC national temperature'!W121-Parameters!W$128)+Parameters!W$165*('AMOC national temperature'!W121-Parameters!W$128)^2)))*IF(Settings!$C$16="No",1,(1-SLR!$D121*Parameters!W$181))&lt;=0,Parameters!$B$189,(Parameters!$B$174*(1-Parameters!W$185)*_xlfn.IFNA('[3]National GDP per capita ppp'!W122,0)+(1-Parameters!$B$174)*W121)*(1+(_xlfn.IFNA('[3]Nat GDP per cap ppp growth rate'!W122,0)-IF(Settings!$C$16="No",0,Parameters!W$164*('AMOC national temperature'!W121-Parameters!W$128)+Parameters!W$165*('AMOC national temperature'!W121-Parameters!W$128)^2)))*IF(Settings!$C$16="No",1,(1-SLR!$D121*Parameters!W$181))))</f>
        <v>82759.19121995868</v>
      </c>
      <c r="X122" s="22">
        <f ca="1">IF(X$2=0,0,IF((Parameters!$B$174*(1-Parameters!X$185)*_xlfn.IFNA('[3]National GDP per capita ppp'!X122,0)+(1-Parameters!$B$174)*X121)*(1+(_xlfn.IFNA('[3]Nat GDP per cap ppp growth rate'!X122,0)-IF(Settings!$C$16="No",0,Parameters!X$164*('AMOC national temperature'!X121-Parameters!X$128)+Parameters!X$165*('AMOC national temperature'!X121-Parameters!X$128)^2)))*IF(Settings!$C$16="No",1,(1-SLR!$D121*Parameters!X$181))&lt;=0,Parameters!$B$189,(Parameters!$B$174*(1-Parameters!X$185)*_xlfn.IFNA('[3]National GDP per capita ppp'!X122,0)+(1-Parameters!$B$174)*X121)*(1+(_xlfn.IFNA('[3]Nat GDP per cap ppp growth rate'!X122,0)-IF(Settings!$C$16="No",0,Parameters!X$164*('AMOC national temperature'!X121-Parameters!X$128)+Parameters!X$165*('AMOC national temperature'!X121-Parameters!X$128)^2)))*IF(Settings!$C$16="No",1,(1-SLR!$D121*Parameters!X$181))))</f>
        <v>313052.74965015345</v>
      </c>
      <c r="Y122" s="22">
        <f ca="1">IF(Y$2=0,0,IF((Parameters!$B$174*(1-Parameters!Y$185)*_xlfn.IFNA('[3]National GDP per capita ppp'!Y122,0)+(1-Parameters!$B$174)*Y121)*(1+(_xlfn.IFNA('[3]Nat GDP per cap ppp growth rate'!Y122,0)-IF(Settings!$C$16="No",0,Parameters!Y$164*('AMOC national temperature'!Y121-Parameters!Y$128)+Parameters!Y$165*('AMOC national temperature'!Y121-Parameters!Y$128)^2)))*IF(Settings!$C$16="No",1,(1-SLR!$D121*Parameters!Y$181))&lt;=0,Parameters!$B$189,(Parameters!$B$174*(1-Parameters!Y$185)*_xlfn.IFNA('[3]National GDP per capita ppp'!Y122,0)+(1-Parameters!$B$174)*Y121)*(1+(_xlfn.IFNA('[3]Nat GDP per cap ppp growth rate'!Y122,0)-IF(Settings!$C$16="No",0,Parameters!Y$164*('AMOC national temperature'!Y121-Parameters!Y$128)+Parameters!Y$165*('AMOC national temperature'!Y121-Parameters!Y$128)^2)))*IF(Settings!$C$16="No",1,(1-SLR!$D121*Parameters!Y$181))))</f>
        <v>50324.055271358724</v>
      </c>
      <c r="Z122" s="22">
        <f ca="1">IF(Z$2=0,0,IF((Parameters!$B$174*(1-Parameters!Z$185)*_xlfn.IFNA('[3]National GDP per capita ppp'!Z122,0)+(1-Parameters!$B$174)*Z121)*(1+(_xlfn.IFNA('[3]Nat GDP per cap ppp growth rate'!Z122,0)-IF(Settings!$C$16="No",0,Parameters!Z$164*('AMOC national temperature'!Z121-Parameters!Z$128)+Parameters!Z$165*('AMOC national temperature'!Z121-Parameters!Z$128)^2)))*IF(Settings!$C$16="No",1,(1-SLR!$D121*Parameters!Z$181))&lt;=0,Parameters!$B$189,(Parameters!$B$174*(1-Parameters!Z$185)*_xlfn.IFNA('[3]National GDP per capita ppp'!Z122,0)+(1-Parameters!$B$174)*Z121)*(1+(_xlfn.IFNA('[3]Nat GDP per cap ppp growth rate'!Z122,0)-IF(Settings!$C$16="No",0,Parameters!Z$164*('AMOC national temperature'!Z121-Parameters!Z$128)+Parameters!Z$165*('AMOC national temperature'!Z121-Parameters!Z$128)^2)))*IF(Settings!$C$16="No",1,(1-SLR!$D121*Parameters!Z$181))))</f>
        <v>148651.30081990967</v>
      </c>
      <c r="AA122" s="22">
        <f ca="1">IF(AA$2=0,0,IF((Parameters!$B$174*(1-Parameters!AA$185)*_xlfn.IFNA('[3]National GDP per capita ppp'!AA122,0)+(1-Parameters!$B$174)*AA121)*(1+(_xlfn.IFNA('[3]Nat GDP per cap ppp growth rate'!AA122,0)-IF(Settings!$C$16="No",0,Parameters!AA$164*('AMOC national temperature'!AA121-Parameters!AA$128)+Parameters!AA$165*('AMOC national temperature'!AA121-Parameters!AA$128)^2)))*IF(Settings!$C$16="No",1,(1-SLR!$D121*Parameters!AA$181))&lt;=0,Parameters!$B$189,(Parameters!$B$174*(1-Parameters!AA$185)*_xlfn.IFNA('[3]National GDP per capita ppp'!AA122,0)+(1-Parameters!$B$174)*AA121)*(1+(_xlfn.IFNA('[3]Nat GDP per cap ppp growth rate'!AA122,0)-IF(Settings!$C$16="No",0,Parameters!AA$164*('AMOC national temperature'!AA121-Parameters!AA$128)+Parameters!AA$165*('AMOC national temperature'!AA121-Parameters!AA$128)^2)))*IF(Settings!$C$16="No",1,(1-SLR!$D121*Parameters!AA$181))))</f>
        <v>186530.36516325935</v>
      </c>
      <c r="AB122" s="22">
        <f ca="1">IF(AB$2=0,0,IF((Parameters!$B$174*(1-Parameters!AB$185)*_xlfn.IFNA('[3]National GDP per capita ppp'!AB122,0)+(1-Parameters!$B$174)*AB121)*(1+(_xlfn.IFNA('[3]Nat GDP per cap ppp growth rate'!AB122,0)-IF(Settings!$C$16="No",0,Parameters!AB$164*('AMOC national temperature'!AB121-Parameters!AB$128)+Parameters!AB$165*('AMOC national temperature'!AB121-Parameters!AB$128)^2)))*IF(Settings!$C$16="No",1,(1-SLR!$D121*Parameters!AB$181))&lt;=0,Parameters!$B$189,(Parameters!$B$174*(1-Parameters!AB$185)*_xlfn.IFNA('[3]National GDP per capita ppp'!AB122,0)+(1-Parameters!$B$174)*AB121)*(1+(_xlfn.IFNA('[3]Nat GDP per cap ppp growth rate'!AB122,0)-IF(Settings!$C$16="No",0,Parameters!AB$164*('AMOC national temperature'!AB121-Parameters!AB$128)+Parameters!AB$165*('AMOC national temperature'!AB121-Parameters!AB$128)^2)))*IF(Settings!$C$16="No",1,(1-SLR!$D121*Parameters!AB$181))))</f>
        <v>714632.51848443702</v>
      </c>
      <c r="AC122" s="22">
        <f ca="1">IF(AC$2=0,0,IF((Parameters!$B$174*(1-Parameters!AC$185)*_xlfn.IFNA('[3]National GDP per capita ppp'!AC122,0)+(1-Parameters!$B$174)*AC121)*(1+(_xlfn.IFNA('[3]Nat GDP per cap ppp growth rate'!AC122,0)-IF(Settings!$C$16="No",0,Parameters!AC$164*('AMOC national temperature'!AC121-Parameters!AC$128)+Parameters!AC$165*('AMOC national temperature'!AC121-Parameters!AC$128)^2)))*IF(Settings!$C$16="No",1,(1-SLR!$D121*Parameters!AC$181))&lt;=0,Parameters!$B$189,(Parameters!$B$174*(1-Parameters!AC$185)*_xlfn.IFNA('[3]National GDP per capita ppp'!AC122,0)+(1-Parameters!$B$174)*AC121)*(1+(_xlfn.IFNA('[3]Nat GDP per cap ppp growth rate'!AC122,0)-IF(Settings!$C$16="No",0,Parameters!AC$164*('AMOC national temperature'!AC121-Parameters!AC$128)+Parameters!AC$165*('AMOC national temperature'!AC121-Parameters!AC$128)^2)))*IF(Settings!$C$16="No",1,(1-SLR!$D121*Parameters!AC$181))))</f>
        <v>96285.077665831006</v>
      </c>
      <c r="AD122" s="22">
        <f ca="1">IF(AD$2=0,0,IF((Parameters!$B$174*(1-Parameters!AD$185)*_xlfn.IFNA('[3]National GDP per capita ppp'!AD122,0)+(1-Parameters!$B$174)*AD121)*(1+(_xlfn.IFNA('[3]Nat GDP per cap ppp growth rate'!AD122,0)-IF(Settings!$C$16="No",0,Parameters!AD$164*('AMOC national temperature'!AD121-Parameters!AD$128)+Parameters!AD$165*('AMOC national temperature'!AD121-Parameters!AD$128)^2)))*IF(Settings!$C$16="No",1,(1-SLR!$D121*Parameters!AD$181))&lt;=0,Parameters!$B$189,(Parameters!$B$174*(1-Parameters!AD$185)*_xlfn.IFNA('[3]National GDP per capita ppp'!AD122,0)+(1-Parameters!$B$174)*AD121)*(1+(_xlfn.IFNA('[3]Nat GDP per cap ppp growth rate'!AD122,0)-IF(Settings!$C$16="No",0,Parameters!AD$164*('AMOC national temperature'!AD121-Parameters!AD$128)+Parameters!AD$165*('AMOC national temperature'!AD121-Parameters!AD$128)^2)))*IF(Settings!$C$16="No",1,(1-SLR!$D121*Parameters!AD$181))))</f>
        <v>215686.87322009334</v>
      </c>
      <c r="AE122" s="22">
        <f ca="1">IF(AE$2=0,0,IF((Parameters!$B$174*(1-Parameters!AE$185)*_xlfn.IFNA('[3]National GDP per capita ppp'!AE122,0)+(1-Parameters!$B$174)*AE121)*(1+(_xlfn.IFNA('[3]Nat GDP per cap ppp growth rate'!AE122,0)-IF(Settings!$C$16="No",0,Parameters!AE$164*('AMOC national temperature'!AE121-Parameters!AE$128)+Parameters!AE$165*('AMOC national temperature'!AE121-Parameters!AE$128)^2)))*IF(Settings!$C$16="No",1,(1-SLR!$D121*Parameters!AE$181))&lt;=0,Parameters!$B$189,(Parameters!$B$174*(1-Parameters!AE$185)*_xlfn.IFNA('[3]National GDP per capita ppp'!AE122,0)+(1-Parameters!$B$174)*AE121)*(1+(_xlfn.IFNA('[3]Nat GDP per cap ppp growth rate'!AE122,0)-IF(Settings!$C$16="No",0,Parameters!AE$164*('AMOC national temperature'!AE121-Parameters!AE$128)+Parameters!AE$165*('AMOC national temperature'!AE121-Parameters!AE$128)^2)))*IF(Settings!$C$16="No",1,(1-SLR!$D121*Parameters!AE$181))))</f>
        <v>20037.803055795288</v>
      </c>
      <c r="AF122" s="22">
        <f ca="1">IF(AF$2=0,0,IF((Parameters!$B$174*(1-Parameters!AF$185)*_xlfn.IFNA('[3]National GDP per capita ppp'!AF122,0)+(1-Parameters!$B$174)*AF121)*(1+(_xlfn.IFNA('[3]Nat GDP per cap ppp growth rate'!AF122,0)-IF(Settings!$C$16="No",0,Parameters!AF$164*('AMOC national temperature'!AF121-Parameters!AF$128)+Parameters!AF$165*('AMOC national temperature'!AF121-Parameters!AF$128)^2)))*IF(Settings!$C$16="No",1,(1-SLR!$D121*Parameters!AF$181))&lt;=0,Parameters!$B$189,(Parameters!$B$174*(1-Parameters!AF$185)*_xlfn.IFNA('[3]National GDP per capita ppp'!AF122,0)+(1-Parameters!$B$174)*AF121)*(1+(_xlfn.IFNA('[3]Nat GDP per cap ppp growth rate'!AF122,0)-IF(Settings!$C$16="No",0,Parameters!AF$164*('AMOC national temperature'!AF121-Parameters!AF$128)+Parameters!AF$165*('AMOC national temperature'!AF121-Parameters!AF$128)^2)))*IF(Settings!$C$16="No",1,(1-SLR!$D121*Parameters!AF$181))))</f>
        <v>147236.06969394573</v>
      </c>
      <c r="AG122" s="22">
        <f ca="1">IF(AG$2=0,0,IF((Parameters!$B$174*(1-Parameters!AG$185)*_xlfn.IFNA('[3]National GDP per capita ppp'!AG122,0)+(1-Parameters!$B$174)*AG121)*(1+(_xlfn.IFNA('[3]Nat GDP per cap ppp growth rate'!AG122,0)-IF(Settings!$C$16="No",0,Parameters!AG$164*('AMOC national temperature'!AG121-Parameters!AG$128)+Parameters!AG$165*('AMOC national temperature'!AG121-Parameters!AG$128)^2)))*IF(Settings!$C$16="No",1,(1-SLR!$D121*Parameters!AG$181))&lt;=0,Parameters!$B$189,(Parameters!$B$174*(1-Parameters!AG$185)*_xlfn.IFNA('[3]National GDP per capita ppp'!AG122,0)+(1-Parameters!$B$174)*AG121)*(1+(_xlfn.IFNA('[3]Nat GDP per cap ppp growth rate'!AG122,0)-IF(Settings!$C$16="No",0,Parameters!AG$164*('AMOC national temperature'!AG121-Parameters!AG$128)+Parameters!AG$165*('AMOC national temperature'!AG121-Parameters!AG$128)^2)))*IF(Settings!$C$16="No",1,(1-SLR!$D121*Parameters!AG$181))))</f>
        <v>152756.84956969108</v>
      </c>
      <c r="AH122" s="22">
        <f ca="1">IF(AH$2=0,0,IF((Parameters!$B$174*(1-Parameters!AH$185)*_xlfn.IFNA('[3]National GDP per capita ppp'!AH122,0)+(1-Parameters!$B$174)*AH121)*(1+(_xlfn.IFNA('[3]Nat GDP per cap ppp growth rate'!AH122,0)-IF(Settings!$C$16="No",0,Parameters!AH$164*('AMOC national temperature'!AH121-Parameters!AH$128)+Parameters!AH$165*('AMOC national temperature'!AH121-Parameters!AH$128)^2)))*IF(Settings!$C$16="No",1,(1-SLR!$D121*Parameters!AH$181))&lt;=0,Parameters!$B$189,(Parameters!$B$174*(1-Parameters!AH$185)*_xlfn.IFNA('[3]National GDP per capita ppp'!AH122,0)+(1-Parameters!$B$174)*AH121)*(1+(_xlfn.IFNA('[3]Nat GDP per cap ppp growth rate'!AH122,0)-IF(Settings!$C$16="No",0,Parameters!AH$164*('AMOC national temperature'!AH121-Parameters!AH$128)+Parameters!AH$165*('AMOC national temperature'!AH121-Parameters!AH$128)^2)))*IF(Settings!$C$16="No",1,(1-SLR!$D121*Parameters!AH$181))))</f>
        <v>178685.82352379159</v>
      </c>
      <c r="AI122" s="22">
        <f ca="1">IF(AI$2=0,0,IF((Parameters!$B$174*(1-Parameters!AI$185)*_xlfn.IFNA('[3]National GDP per capita ppp'!AI122,0)+(1-Parameters!$B$174)*AI121)*(1+(_xlfn.IFNA('[3]Nat GDP per cap ppp growth rate'!AI122,0)-IF(Settings!$C$16="No",0,Parameters!AI$164*('AMOC national temperature'!AI121-Parameters!AI$128)+Parameters!AI$165*('AMOC national temperature'!AI121-Parameters!AI$128)^2)))*IF(Settings!$C$16="No",1,(1-SLR!$D121*Parameters!AI$181))&lt;=0,Parameters!$B$189,(Parameters!$B$174*(1-Parameters!AI$185)*_xlfn.IFNA('[3]National GDP per capita ppp'!AI122,0)+(1-Parameters!$B$174)*AI121)*(1+(_xlfn.IFNA('[3]Nat GDP per cap ppp growth rate'!AI122,0)-IF(Settings!$C$16="No",0,Parameters!AI$164*('AMOC national temperature'!AI121-Parameters!AI$128)+Parameters!AI$165*('AMOC national temperature'!AI121-Parameters!AI$128)^2)))*IF(Settings!$C$16="No",1,(1-SLR!$D121*Parameters!AI$181))))</f>
        <v>103416.61821337063</v>
      </c>
      <c r="AJ122" s="22">
        <f ca="1">IF(AJ$2=0,0,IF((Parameters!$B$174*(1-Parameters!AJ$185)*_xlfn.IFNA('[3]National GDP per capita ppp'!AJ122,0)+(1-Parameters!$B$174)*AJ121)*(1+(_xlfn.IFNA('[3]Nat GDP per cap ppp growth rate'!AJ122,0)-IF(Settings!$C$16="No",0,Parameters!AJ$164*('AMOC national temperature'!AJ121-Parameters!AJ$128)+Parameters!AJ$165*('AMOC national temperature'!AJ121-Parameters!AJ$128)^2)))*IF(Settings!$C$16="No",1,(1-SLR!$D121*Parameters!AJ$181))&lt;=0,Parameters!$B$189,(Parameters!$B$174*(1-Parameters!AJ$185)*_xlfn.IFNA('[3]National GDP per capita ppp'!AJ122,0)+(1-Parameters!$B$174)*AJ121)*(1+(_xlfn.IFNA('[3]Nat GDP per cap ppp growth rate'!AJ122,0)-IF(Settings!$C$16="No",0,Parameters!AJ$164*('AMOC national temperature'!AJ121-Parameters!AJ$128)+Parameters!AJ$165*('AMOC national temperature'!AJ121-Parameters!AJ$128)^2)))*IF(Settings!$C$16="No",1,(1-SLR!$D121*Parameters!AJ$181))))</f>
        <v>62424.435015761206</v>
      </c>
      <c r="AK122" s="22">
        <f ca="1">IF(AK$2=0,0,IF((Parameters!$B$174*(1-Parameters!AK$185)*_xlfn.IFNA('[3]National GDP per capita ppp'!AK122,0)+(1-Parameters!$B$174)*AK121)*(1+(_xlfn.IFNA('[3]Nat GDP per cap ppp growth rate'!AK122,0)-IF(Settings!$C$16="No",0,Parameters!AK$164*('AMOC national temperature'!AK121-Parameters!AK$128)+Parameters!AK$165*('AMOC national temperature'!AK121-Parameters!AK$128)^2)))*IF(Settings!$C$16="No",1,(1-SLR!$D121*Parameters!AK$181))&lt;=0,Parameters!$B$189,(Parameters!$B$174*(1-Parameters!AK$185)*_xlfn.IFNA('[3]National GDP per capita ppp'!AK122,0)+(1-Parameters!$B$174)*AK121)*(1+(_xlfn.IFNA('[3]Nat GDP per cap ppp growth rate'!AK122,0)-IF(Settings!$C$16="No",0,Parameters!AK$164*('AMOC national temperature'!AK121-Parameters!AK$128)+Parameters!AK$165*('AMOC national temperature'!AK121-Parameters!AK$128)^2)))*IF(Settings!$C$16="No",1,(1-SLR!$D121*Parameters!AK$181))))</f>
        <v>61865.87774446042</v>
      </c>
      <c r="AL122" s="22">
        <f ca="1">IF(AL$2=0,0,IF((Parameters!$B$174*(1-Parameters!AL$185)*_xlfn.IFNA('[3]National GDP per capita ppp'!AL122,0)+(1-Parameters!$B$174)*AL121)*(1+(_xlfn.IFNA('[3]Nat GDP per cap ppp growth rate'!AL122,0)-IF(Settings!$C$16="No",0,Parameters!AL$164*('AMOC national temperature'!AL121-Parameters!AL$128)+Parameters!AL$165*('AMOC national temperature'!AL121-Parameters!AL$128)^2)))*IF(Settings!$C$16="No",1,(1-SLR!$D121*Parameters!AL$181))&lt;=0,Parameters!$B$189,(Parameters!$B$174*(1-Parameters!AL$185)*_xlfn.IFNA('[3]National GDP per capita ppp'!AL122,0)+(1-Parameters!$B$174)*AL121)*(1+(_xlfn.IFNA('[3]Nat GDP per cap ppp growth rate'!AL122,0)-IF(Settings!$C$16="No",0,Parameters!AL$164*('AMOC national temperature'!AL121-Parameters!AL$128)+Parameters!AL$165*('AMOC national temperature'!AL121-Parameters!AL$128)^2)))*IF(Settings!$C$16="No",1,(1-SLR!$D121*Parameters!AL$181))))</f>
        <v>15857.144288896709</v>
      </c>
      <c r="AM122" s="22">
        <f ca="1">IF(AM$2=0,0,IF((Parameters!$B$174*(1-Parameters!AM$185)*_xlfn.IFNA('[3]National GDP per capita ppp'!AM122,0)+(1-Parameters!$B$174)*AM121)*(1+(_xlfn.IFNA('[3]Nat GDP per cap ppp growth rate'!AM122,0)-IF(Settings!$C$16="No",0,Parameters!AM$164*('AMOC national temperature'!AM121-Parameters!AM$128)+Parameters!AM$165*('AMOC national temperature'!AM121-Parameters!AM$128)^2)))*IF(Settings!$C$16="No",1,(1-SLR!$D121*Parameters!AM$181))&lt;=0,Parameters!$B$189,(Parameters!$B$174*(1-Parameters!AM$185)*_xlfn.IFNA('[3]National GDP per capita ppp'!AM122,0)+(1-Parameters!$B$174)*AM121)*(1+(_xlfn.IFNA('[3]Nat GDP per cap ppp growth rate'!AM122,0)-IF(Settings!$C$16="No",0,Parameters!AM$164*('AMOC national temperature'!AM121-Parameters!AM$128)+Parameters!AM$165*('AMOC national temperature'!AM121-Parameters!AM$128)^2)))*IF(Settings!$C$16="No",1,(1-SLR!$D121*Parameters!AM$181))))</f>
        <v>112688.8682352711</v>
      </c>
      <c r="AN122" s="22">
        <f ca="1">IF(AN$2=0,0,IF((Parameters!$B$174*(1-Parameters!AN$185)*_xlfn.IFNA('[3]National GDP per capita ppp'!AN122,0)+(1-Parameters!$B$174)*AN121)*(1+(_xlfn.IFNA('[3]Nat GDP per cap ppp growth rate'!AN122,0)-IF(Settings!$C$16="No",0,Parameters!AN$164*('AMOC national temperature'!AN121-Parameters!AN$128)+Parameters!AN$165*('AMOC national temperature'!AN121-Parameters!AN$128)^2)))*IF(Settings!$C$16="No",1,(1-SLR!$D121*Parameters!AN$181))&lt;=0,Parameters!$B$189,(Parameters!$B$174*(1-Parameters!AN$185)*_xlfn.IFNA('[3]National GDP per capita ppp'!AN122,0)+(1-Parameters!$B$174)*AN121)*(1+(_xlfn.IFNA('[3]Nat GDP per cap ppp growth rate'!AN122,0)-IF(Settings!$C$16="No",0,Parameters!AN$164*('AMOC national temperature'!AN121-Parameters!AN$128)+Parameters!AN$165*('AMOC national temperature'!AN121-Parameters!AN$128)^2)))*IF(Settings!$C$16="No",1,(1-SLR!$D121*Parameters!AN$181))))</f>
        <v>111299.48369248473</v>
      </c>
      <c r="AO122" s="22">
        <f ca="1">IF(AO$2=0,0,IF((Parameters!$B$174*(1-Parameters!AO$185)*_xlfn.IFNA('[3]National GDP per capita ppp'!AO122,0)+(1-Parameters!$B$174)*AO121)*(1+(_xlfn.IFNA('[3]Nat GDP per cap ppp growth rate'!AO122,0)-IF(Settings!$C$16="No",0,Parameters!AO$164*('AMOC national temperature'!AO121-Parameters!AO$128)+Parameters!AO$165*('AMOC national temperature'!AO121-Parameters!AO$128)^2)))*IF(Settings!$C$16="No",1,(1-SLR!$D121*Parameters!AO$181))&lt;=0,Parameters!$B$189,(Parameters!$B$174*(1-Parameters!AO$185)*_xlfn.IFNA('[3]National GDP per capita ppp'!AO122,0)+(1-Parameters!$B$174)*AO121)*(1+(_xlfn.IFNA('[3]Nat GDP per cap ppp growth rate'!AO122,0)-IF(Settings!$C$16="No",0,Parameters!AO$164*('AMOC national temperature'!AO121-Parameters!AO$128)+Parameters!AO$165*('AMOC national temperature'!AO121-Parameters!AO$128)^2)))*IF(Settings!$C$16="No",1,(1-SLR!$D121*Parameters!AO$181))))</f>
        <v>58829.048318577945</v>
      </c>
      <c r="AP122" s="22">
        <f ca="1">IF(AP$2=0,0,IF((Parameters!$B$174*(1-Parameters!AP$185)*_xlfn.IFNA('[3]National GDP per capita ppp'!AP122,0)+(1-Parameters!$B$174)*AP121)*(1+(_xlfn.IFNA('[3]Nat GDP per cap ppp growth rate'!AP122,0)-IF(Settings!$C$16="No",0,Parameters!AP$164*('AMOC national temperature'!AP121-Parameters!AP$128)+Parameters!AP$165*('AMOC national temperature'!AP121-Parameters!AP$128)^2)))*IF(Settings!$C$16="No",1,(1-SLR!$D121*Parameters!AP$181))&lt;=0,Parameters!$B$189,(Parameters!$B$174*(1-Parameters!AP$185)*_xlfn.IFNA('[3]National GDP per capita ppp'!AP122,0)+(1-Parameters!$B$174)*AP121)*(1+(_xlfn.IFNA('[3]Nat GDP per cap ppp growth rate'!AP122,0)-IF(Settings!$C$16="No",0,Parameters!AP$164*('AMOC national temperature'!AP121-Parameters!AP$128)+Parameters!AP$165*('AMOC national temperature'!AP121-Parameters!AP$128)^2)))*IF(Settings!$C$16="No",1,(1-SLR!$D121*Parameters!AP$181))))</f>
        <v>105473.70436832626</v>
      </c>
      <c r="AQ122" s="22">
        <f ca="1">IF(AQ$2=0,0,IF((Parameters!$B$174*(1-Parameters!AQ$185)*_xlfn.IFNA('[3]National GDP per capita ppp'!AQ122,0)+(1-Parameters!$B$174)*AQ121)*(1+(_xlfn.IFNA('[3]Nat GDP per cap ppp growth rate'!AQ122,0)-IF(Settings!$C$16="No",0,Parameters!AQ$164*('AMOC national temperature'!AQ121-Parameters!AQ$128)+Parameters!AQ$165*('AMOC national temperature'!AQ121-Parameters!AQ$128)^2)))*IF(Settings!$C$16="No",1,(1-SLR!$D121*Parameters!AQ$181))&lt;=0,Parameters!$B$189,(Parameters!$B$174*(1-Parameters!AQ$185)*_xlfn.IFNA('[3]National GDP per capita ppp'!AQ122,0)+(1-Parameters!$B$174)*AQ121)*(1+(_xlfn.IFNA('[3]Nat GDP per cap ppp growth rate'!AQ122,0)-IF(Settings!$C$16="No",0,Parameters!AQ$164*('AMOC national temperature'!AQ121-Parameters!AQ$128)+Parameters!AQ$165*('AMOC national temperature'!AQ121-Parameters!AQ$128)^2)))*IF(Settings!$C$16="No",1,(1-SLR!$D121*Parameters!AQ$181))))</f>
        <v>137638.15818359409</v>
      </c>
      <c r="AR122" s="22">
        <f>IF(AR$2=0,0,IF((Parameters!$B$174*(1-Parameters!AR$185)*_xlfn.IFNA('[3]National GDP per capita ppp'!AR122,0)+(1-Parameters!$B$174)*AR121)*(1+(_xlfn.IFNA('[3]Nat GDP per cap ppp growth rate'!AR122,0)-IF(Settings!$C$16="No",0,Parameters!AR$164*('AMOC national temperature'!AR121-Parameters!AR$128)+Parameters!AR$165*('AMOC national temperature'!AR121-Parameters!AR$128)^2)))*IF(Settings!$C$16="No",1,(1-SLR!$D121*Parameters!AR$181))&lt;=0,Parameters!$B$189,(Parameters!$B$174*(1-Parameters!AR$185)*_xlfn.IFNA('[3]National GDP per capita ppp'!AR122,0)+(1-Parameters!$B$174)*AR121)*(1+(_xlfn.IFNA('[3]Nat GDP per cap ppp growth rate'!AR122,0)-IF(Settings!$C$16="No",0,Parameters!AR$164*('AMOC national temperature'!AR121-Parameters!AR$128)+Parameters!AR$165*('AMOC national temperature'!AR121-Parameters!AR$128)^2)))*IF(Settings!$C$16="No",1,(1-SLR!$D121*Parameters!AR$181))))</f>
        <v>0</v>
      </c>
      <c r="AS122" s="22">
        <f ca="1">IF(AS$2=0,0,IF((Parameters!$B$174*(1-Parameters!AS$185)*_xlfn.IFNA('[3]National GDP per capita ppp'!AS122,0)+(1-Parameters!$B$174)*AS121)*(1+(_xlfn.IFNA('[3]Nat GDP per cap ppp growth rate'!AS122,0)-IF(Settings!$C$16="No",0,Parameters!AS$164*('AMOC national temperature'!AS121-Parameters!AS$128)+Parameters!AS$165*('AMOC national temperature'!AS121-Parameters!AS$128)^2)))*IF(Settings!$C$16="No",1,(1-SLR!$D121*Parameters!AS$181))&lt;=0,Parameters!$B$189,(Parameters!$B$174*(1-Parameters!AS$185)*_xlfn.IFNA('[3]National GDP per capita ppp'!AS122,0)+(1-Parameters!$B$174)*AS121)*(1+(_xlfn.IFNA('[3]Nat GDP per cap ppp growth rate'!AS122,0)-IF(Settings!$C$16="No",0,Parameters!AS$164*('AMOC national temperature'!AS121-Parameters!AS$128)+Parameters!AS$165*('AMOC national temperature'!AS121-Parameters!AS$128)^2)))*IF(Settings!$C$16="No",1,(1-SLR!$D121*Parameters!AS$181))))</f>
        <v>126814.36563697083</v>
      </c>
      <c r="AT122" s="22">
        <f ca="1">IF(AT$2=0,0,IF((Parameters!$B$174*(1-Parameters!AT$185)*_xlfn.IFNA('[3]National GDP per capita ppp'!AT122,0)+(1-Parameters!$B$174)*AT121)*(1+(_xlfn.IFNA('[3]Nat GDP per cap ppp growth rate'!AT122,0)-IF(Settings!$C$16="No",0,Parameters!AT$164*('AMOC national temperature'!AT121-Parameters!AT$128)+Parameters!AT$165*('AMOC national temperature'!AT121-Parameters!AT$128)^2)))*IF(Settings!$C$16="No",1,(1-SLR!$D121*Parameters!AT$181))&lt;=0,Parameters!$B$189,(Parameters!$B$174*(1-Parameters!AT$185)*_xlfn.IFNA('[3]National GDP per capita ppp'!AT122,0)+(1-Parameters!$B$174)*AT121)*(1+(_xlfn.IFNA('[3]Nat GDP per cap ppp growth rate'!AT122,0)-IF(Settings!$C$16="No",0,Parameters!AT$164*('AMOC national temperature'!AT121-Parameters!AT$128)+Parameters!AT$165*('AMOC national temperature'!AT121-Parameters!AT$128)^2)))*IF(Settings!$C$16="No",1,(1-SLR!$D121*Parameters!AT$181))))</f>
        <v>91762.126561865036</v>
      </c>
      <c r="AU122" s="22">
        <f ca="1">IF(AU$2=0,0,IF((Parameters!$B$174*(1-Parameters!AU$185)*_xlfn.IFNA('[3]National GDP per capita ppp'!AU122,0)+(1-Parameters!$B$174)*AU121)*(1+(_xlfn.IFNA('[3]Nat GDP per cap ppp growth rate'!AU122,0)-IF(Settings!$C$16="No",0,Parameters!AU$164*('AMOC national temperature'!AU121-Parameters!AU$128)+Parameters!AU$165*('AMOC national temperature'!AU121-Parameters!AU$128)^2)))*IF(Settings!$C$16="No",1,(1-SLR!$D121*Parameters!AU$181))&lt;=0,Parameters!$B$189,(Parameters!$B$174*(1-Parameters!AU$185)*_xlfn.IFNA('[3]National GDP per capita ppp'!AU122,0)+(1-Parameters!$B$174)*AU121)*(1+(_xlfn.IFNA('[3]Nat GDP per cap ppp growth rate'!AU122,0)-IF(Settings!$C$16="No",0,Parameters!AU$164*('AMOC national temperature'!AU121-Parameters!AU$128)+Parameters!AU$165*('AMOC national temperature'!AU121-Parameters!AU$128)^2)))*IF(Settings!$C$16="No",1,(1-SLR!$D121*Parameters!AU$181))))</f>
        <v>127253.50579392124</v>
      </c>
      <c r="AV122" s="22">
        <f ca="1">IF(AV$2=0,0,IF((Parameters!$B$174*(1-Parameters!AV$185)*_xlfn.IFNA('[3]National GDP per capita ppp'!AV122,0)+(1-Parameters!$B$174)*AV121)*(1+(_xlfn.IFNA('[3]Nat GDP per cap ppp growth rate'!AV122,0)-IF(Settings!$C$16="No",0,Parameters!AV$164*('AMOC national temperature'!AV121-Parameters!AV$128)+Parameters!AV$165*('AMOC national temperature'!AV121-Parameters!AV$128)^2)))*IF(Settings!$C$16="No",1,(1-SLR!$D121*Parameters!AV$181))&lt;=0,Parameters!$B$189,(Parameters!$B$174*(1-Parameters!AV$185)*_xlfn.IFNA('[3]National GDP per capita ppp'!AV122,0)+(1-Parameters!$B$174)*AV121)*(1+(_xlfn.IFNA('[3]Nat GDP per cap ppp growth rate'!AV122,0)-IF(Settings!$C$16="No",0,Parameters!AV$164*('AMOC national temperature'!AV121-Parameters!AV$128)+Parameters!AV$165*('AMOC national temperature'!AV121-Parameters!AV$128)^2)))*IF(Settings!$C$16="No",1,(1-SLR!$D121*Parameters!AV$181))))</f>
        <v>54595.198568520776</v>
      </c>
      <c r="AW122" s="22">
        <f ca="1">IF(AW$2=0,0,IF((Parameters!$B$174*(1-Parameters!AW$185)*_xlfn.IFNA('[3]National GDP per capita ppp'!AW122,0)+(1-Parameters!$B$174)*AW121)*(1+(_xlfn.IFNA('[3]Nat GDP per cap ppp growth rate'!AW122,0)-IF(Settings!$C$16="No",0,Parameters!AW$164*('AMOC national temperature'!AW121-Parameters!AW$128)+Parameters!AW$165*('AMOC national temperature'!AW121-Parameters!AW$128)^2)))*IF(Settings!$C$16="No",1,(1-SLR!$D121*Parameters!AW$181))&lt;=0,Parameters!$B$189,(Parameters!$B$174*(1-Parameters!AW$185)*_xlfn.IFNA('[3]National GDP per capita ppp'!AW122,0)+(1-Parameters!$B$174)*AW121)*(1+(_xlfn.IFNA('[3]Nat GDP per cap ppp growth rate'!AW122,0)-IF(Settings!$C$16="No",0,Parameters!AW$164*('AMOC national temperature'!AW121-Parameters!AW$128)+Parameters!AW$165*('AMOC national temperature'!AW121-Parameters!AW$128)^2)))*IF(Settings!$C$16="No",1,(1-SLR!$D121*Parameters!AW$181))))</f>
        <v>80422.722455138515</v>
      </c>
      <c r="AX122" s="22">
        <f ca="1">IF(AX$2=0,0,IF((Parameters!$B$174*(1-Parameters!AX$185)*_xlfn.IFNA('[3]National GDP per capita ppp'!AX122,0)+(1-Parameters!$B$174)*AX121)*(1+(_xlfn.IFNA('[3]Nat GDP per cap ppp growth rate'!AX122,0)-IF(Settings!$C$16="No",0,Parameters!AX$164*('AMOC national temperature'!AX121-Parameters!AX$128)+Parameters!AX$165*('AMOC national temperature'!AX121-Parameters!AX$128)^2)))*IF(Settings!$C$16="No",1,(1-SLR!$D121*Parameters!AX$181))&lt;=0,Parameters!$B$189,(Parameters!$B$174*(1-Parameters!AX$185)*_xlfn.IFNA('[3]National GDP per capita ppp'!AX122,0)+(1-Parameters!$B$174)*AX121)*(1+(_xlfn.IFNA('[3]Nat GDP per cap ppp growth rate'!AX122,0)-IF(Settings!$C$16="No",0,Parameters!AX$164*('AMOC national temperature'!AX121-Parameters!AX$128)+Parameters!AX$165*('AMOC national temperature'!AX121-Parameters!AX$128)^2)))*IF(Settings!$C$16="No",1,(1-SLR!$D121*Parameters!AX$181))))</f>
        <v>136130.02428552887</v>
      </c>
      <c r="AY122" s="22">
        <f ca="1">IF(AY$2=0,0,IF((Parameters!$B$174*(1-Parameters!AY$185)*_xlfn.IFNA('[3]National GDP per capita ppp'!AY122,0)+(1-Parameters!$B$174)*AY121)*(1+(_xlfn.IFNA('[3]Nat GDP per cap ppp growth rate'!AY122,0)-IF(Settings!$C$16="No",0,Parameters!AY$164*('AMOC national temperature'!AY121-Parameters!AY$128)+Parameters!AY$165*('AMOC national temperature'!AY121-Parameters!AY$128)^2)))*IF(Settings!$C$16="No",1,(1-SLR!$D121*Parameters!AY$181))&lt;=0,Parameters!$B$189,(Parameters!$B$174*(1-Parameters!AY$185)*_xlfn.IFNA('[3]National GDP per capita ppp'!AY122,0)+(1-Parameters!$B$174)*AY121)*(1+(_xlfn.IFNA('[3]Nat GDP per cap ppp growth rate'!AY122,0)-IF(Settings!$C$16="No",0,Parameters!AY$164*('AMOC national temperature'!AY121-Parameters!AY$128)+Parameters!AY$165*('AMOC national temperature'!AY121-Parameters!AY$128)^2)))*IF(Settings!$C$16="No",1,(1-SLR!$D121*Parameters!AY$181))))</f>
        <v>114160.58221548134</v>
      </c>
      <c r="AZ122" s="22">
        <f ca="1">IF(AZ$2=0,0,IF((Parameters!$B$174*(1-Parameters!AZ$185)*_xlfn.IFNA('[3]National GDP per capita ppp'!AZ122,0)+(1-Parameters!$B$174)*AZ121)*(1+(_xlfn.IFNA('[3]Nat GDP per cap ppp growth rate'!AZ122,0)-IF(Settings!$C$16="No",0,Parameters!AZ$164*('AMOC national temperature'!AZ121-Parameters!AZ$128)+Parameters!AZ$165*('AMOC national temperature'!AZ121-Parameters!AZ$128)^2)))*IF(Settings!$C$16="No",1,(1-SLR!$D121*Parameters!AZ$181))&lt;=0,Parameters!$B$189,(Parameters!$B$174*(1-Parameters!AZ$185)*_xlfn.IFNA('[3]National GDP per capita ppp'!AZ122,0)+(1-Parameters!$B$174)*AZ121)*(1+(_xlfn.IFNA('[3]Nat GDP per cap ppp growth rate'!AZ122,0)-IF(Settings!$C$16="No",0,Parameters!AZ$164*('AMOC national temperature'!AZ121-Parameters!AZ$128)+Parameters!AZ$165*('AMOC national temperature'!AZ121-Parameters!AZ$128)^2)))*IF(Settings!$C$16="No",1,(1-SLR!$D121*Parameters!AZ$181))))</f>
        <v>178153.9354076439</v>
      </c>
      <c r="BA122" s="22">
        <f ca="1">IF(BA$2=0,0,IF((Parameters!$B$174*(1-Parameters!BA$185)*_xlfn.IFNA('[3]National GDP per capita ppp'!BA122,0)+(1-Parameters!$B$174)*BA121)*(1+(_xlfn.IFNA('[3]Nat GDP per cap ppp growth rate'!BA122,0)-IF(Settings!$C$16="No",0,Parameters!BA$164*('AMOC national temperature'!BA121-Parameters!BA$128)+Parameters!BA$165*('AMOC national temperature'!BA121-Parameters!BA$128)^2)))*IF(Settings!$C$16="No",1,(1-SLR!$D121*Parameters!BA$181))&lt;=0,Parameters!$B$189,(Parameters!$B$174*(1-Parameters!BA$185)*_xlfn.IFNA('[3]National GDP per capita ppp'!BA122,0)+(1-Parameters!$B$174)*BA121)*(1+(_xlfn.IFNA('[3]Nat GDP per cap ppp growth rate'!BA122,0)-IF(Settings!$C$16="No",0,Parameters!BA$164*('AMOC national temperature'!BA121-Parameters!BA$128)+Parameters!BA$165*('AMOC national temperature'!BA121-Parameters!BA$128)^2)))*IF(Settings!$C$16="No",1,(1-SLR!$D121*Parameters!BA$181))))</f>
        <v>84527.771209104176</v>
      </c>
      <c r="BB122" s="22">
        <f ca="1">IF(BB$2=0,0,IF((Parameters!$B$174*(1-Parameters!BB$185)*_xlfn.IFNA('[3]National GDP per capita ppp'!BB122,0)+(1-Parameters!$B$174)*BB121)*(1+(_xlfn.IFNA('[3]Nat GDP per cap ppp growth rate'!BB122,0)-IF(Settings!$C$16="No",0,Parameters!BB$164*('AMOC national temperature'!BB121-Parameters!BB$128)+Parameters!BB$165*('AMOC national temperature'!BB121-Parameters!BB$128)^2)))*IF(Settings!$C$16="No",1,(1-SLR!$D121*Parameters!BB$181))&lt;=0,Parameters!$B$189,(Parameters!$B$174*(1-Parameters!BB$185)*_xlfn.IFNA('[3]National GDP per capita ppp'!BB122,0)+(1-Parameters!$B$174)*BB121)*(1+(_xlfn.IFNA('[3]Nat GDP per cap ppp growth rate'!BB122,0)-IF(Settings!$C$16="No",0,Parameters!BB$164*('AMOC national temperature'!BB121-Parameters!BB$128)+Parameters!BB$165*('AMOC national temperature'!BB121-Parameters!BB$128)^2)))*IF(Settings!$C$16="No",1,(1-SLR!$D121*Parameters!BB$181))))</f>
        <v>225907.37273769581</v>
      </c>
      <c r="BC122" s="22">
        <f ca="1">IF(BC$2=0,0,IF((Parameters!$B$174*(1-Parameters!BC$185)*_xlfn.IFNA('[3]National GDP per capita ppp'!BC122,0)+(1-Parameters!$B$174)*BC121)*(1+(_xlfn.IFNA('[3]Nat GDP per cap ppp growth rate'!BC122,0)-IF(Settings!$C$16="No",0,Parameters!BC$164*('AMOC national temperature'!BC121-Parameters!BC$128)+Parameters!BC$165*('AMOC national temperature'!BC121-Parameters!BC$128)^2)))*IF(Settings!$C$16="No",1,(1-SLR!$D121*Parameters!BC$181))&lt;=0,Parameters!$B$189,(Parameters!$B$174*(1-Parameters!BC$185)*_xlfn.IFNA('[3]National GDP per capita ppp'!BC122,0)+(1-Parameters!$B$174)*BC121)*(1+(_xlfn.IFNA('[3]Nat GDP per cap ppp growth rate'!BC122,0)-IF(Settings!$C$16="No",0,Parameters!BC$164*('AMOC national temperature'!BC121-Parameters!BC$128)+Parameters!BC$165*('AMOC national temperature'!BC121-Parameters!BC$128)^2)))*IF(Settings!$C$16="No",1,(1-SLR!$D121*Parameters!BC$181))))</f>
        <v>39729.63286016605</v>
      </c>
      <c r="BD122" s="22">
        <f>IF(BD$2=0,0,IF((Parameters!$B$174*(1-Parameters!BD$185)*_xlfn.IFNA('[3]National GDP per capita ppp'!BD122,0)+(1-Parameters!$B$174)*BD121)*(1+(_xlfn.IFNA('[3]Nat GDP per cap ppp growth rate'!BD122,0)-IF(Settings!$C$16="No",0,Parameters!BD$164*('AMOC national temperature'!BD121-Parameters!BD$128)+Parameters!BD$165*('AMOC national temperature'!BD121-Parameters!BD$128)^2)))*IF(Settings!$C$16="No",1,(1-SLR!$D121*Parameters!BD$181))&lt;=0,Parameters!$B$189,(Parameters!$B$174*(1-Parameters!BD$185)*_xlfn.IFNA('[3]National GDP per capita ppp'!BD122,0)+(1-Parameters!$B$174)*BD121)*(1+(_xlfn.IFNA('[3]Nat GDP per cap ppp growth rate'!BD122,0)-IF(Settings!$C$16="No",0,Parameters!BD$164*('AMOC national temperature'!BD121-Parameters!BD$128)+Parameters!BD$165*('AMOC national temperature'!BD121-Parameters!BD$128)^2)))*IF(Settings!$C$16="No",1,(1-SLR!$D121*Parameters!BD$181))))</f>
        <v>0</v>
      </c>
      <c r="BE122" s="22">
        <f ca="1">IF(BE$2=0,0,IF((Parameters!$B$174*(1-Parameters!BE$185)*_xlfn.IFNA('[3]National GDP per capita ppp'!BE122,0)+(1-Parameters!$B$174)*BE121)*(1+(_xlfn.IFNA('[3]Nat GDP per cap ppp growth rate'!BE122,0)-IF(Settings!$C$16="No",0,Parameters!BE$164*('AMOC national temperature'!BE121-Parameters!BE$128)+Parameters!BE$165*('AMOC national temperature'!BE121-Parameters!BE$128)^2)))*IF(Settings!$C$16="No",1,(1-SLR!$D121*Parameters!BE$181))&lt;=0,Parameters!$B$189,(Parameters!$B$174*(1-Parameters!BE$185)*_xlfn.IFNA('[3]National GDP per capita ppp'!BE122,0)+(1-Parameters!$B$174)*BE121)*(1+(_xlfn.IFNA('[3]Nat GDP per cap ppp growth rate'!BE122,0)-IF(Settings!$C$16="No",0,Parameters!BE$164*('AMOC national temperature'!BE121-Parameters!BE$128)+Parameters!BE$165*('AMOC national temperature'!BE121-Parameters!BE$128)^2)))*IF(Settings!$C$16="No",1,(1-SLR!$D121*Parameters!BE$181))))</f>
        <v>110387.86751663312</v>
      </c>
      <c r="BF122" s="22">
        <f ca="1">IF(BF$2=0,0,IF((Parameters!$B$174*(1-Parameters!BF$185)*_xlfn.IFNA('[3]National GDP per capita ppp'!BF122,0)+(1-Parameters!$B$174)*BF121)*(1+(_xlfn.IFNA('[3]Nat GDP per cap ppp growth rate'!BF122,0)-IF(Settings!$C$16="No",0,Parameters!BF$164*('AMOC national temperature'!BF121-Parameters!BF$128)+Parameters!BF$165*('AMOC national temperature'!BF121-Parameters!BF$128)^2)))*IF(Settings!$C$16="No",1,(1-SLR!$D121*Parameters!BF$181))&lt;=0,Parameters!$B$189,(Parameters!$B$174*(1-Parameters!BF$185)*_xlfn.IFNA('[3]National GDP per capita ppp'!BF122,0)+(1-Parameters!$B$174)*BF121)*(1+(_xlfn.IFNA('[3]Nat GDP per cap ppp growth rate'!BF122,0)-IF(Settings!$C$16="No",0,Parameters!BF$164*('AMOC national temperature'!BF121-Parameters!BF$128)+Parameters!BF$165*('AMOC national temperature'!BF121-Parameters!BF$128)^2)))*IF(Settings!$C$16="No",1,(1-SLR!$D121*Parameters!BF$181))))</f>
        <v>72336.261012549236</v>
      </c>
      <c r="BG122" s="22">
        <f ca="1">IF(BG$2=0,0,IF((Parameters!$B$174*(1-Parameters!BG$185)*_xlfn.IFNA('[3]National GDP per capita ppp'!BG122,0)+(1-Parameters!$B$174)*BG121)*(1+(_xlfn.IFNA('[3]Nat GDP per cap ppp growth rate'!BG122,0)-IF(Settings!$C$16="No",0,Parameters!BG$164*('AMOC national temperature'!BG121-Parameters!BG$128)+Parameters!BG$165*('AMOC national temperature'!BG121-Parameters!BG$128)^2)))*IF(Settings!$C$16="No",1,(1-SLR!$D121*Parameters!BG$181))&lt;=0,Parameters!$B$189,(Parameters!$B$174*(1-Parameters!BG$185)*_xlfn.IFNA('[3]National GDP per capita ppp'!BG122,0)+(1-Parameters!$B$174)*BG121)*(1+(_xlfn.IFNA('[3]Nat GDP per cap ppp growth rate'!BG122,0)-IF(Settings!$C$16="No",0,Parameters!BG$164*('AMOC national temperature'!BG121-Parameters!BG$128)+Parameters!BG$165*('AMOC national temperature'!BG121-Parameters!BG$128)^2)))*IF(Settings!$C$16="No",1,(1-SLR!$D121*Parameters!BG$181))))</f>
        <v>20304.975013812022</v>
      </c>
      <c r="BH122" s="22">
        <f ca="1">IF(BH$2=0,0,IF((Parameters!$B$174*(1-Parameters!BH$185)*_xlfn.IFNA('[3]National GDP per capita ppp'!BH122,0)+(1-Parameters!$B$174)*BH121)*(1+(_xlfn.IFNA('[3]Nat GDP per cap ppp growth rate'!BH122,0)-IF(Settings!$C$16="No",0,Parameters!BH$164*('AMOC national temperature'!BH121-Parameters!BH$128)+Parameters!BH$165*('AMOC national temperature'!BH121-Parameters!BH$128)^2)))*IF(Settings!$C$16="No",1,(1-SLR!$D121*Parameters!BH$181))&lt;=0,Parameters!$B$189,(Parameters!$B$174*(1-Parameters!BH$185)*_xlfn.IFNA('[3]National GDP per capita ppp'!BH122,0)+(1-Parameters!$B$174)*BH121)*(1+(_xlfn.IFNA('[3]Nat GDP per cap ppp growth rate'!BH122,0)-IF(Settings!$C$16="No",0,Parameters!BH$164*('AMOC national temperature'!BH121-Parameters!BH$128)+Parameters!BH$165*('AMOC national temperature'!BH121-Parameters!BH$128)^2)))*IF(Settings!$C$16="No",1,(1-SLR!$D121*Parameters!BH$181))))</f>
        <v>135138.73871339986</v>
      </c>
      <c r="BI122" s="22">
        <f ca="1">IF(BI$2=0,0,IF((Parameters!$B$174*(1-Parameters!BI$185)*_xlfn.IFNA('[3]National GDP per capita ppp'!BI122,0)+(1-Parameters!$B$174)*BI121)*(1+(_xlfn.IFNA('[3]Nat GDP per cap ppp growth rate'!BI122,0)-IF(Settings!$C$16="No",0,Parameters!BI$164*('AMOC national temperature'!BI121-Parameters!BI$128)+Parameters!BI$165*('AMOC national temperature'!BI121-Parameters!BI$128)^2)))*IF(Settings!$C$16="No",1,(1-SLR!$D121*Parameters!BI$181))&lt;=0,Parameters!$B$189,(Parameters!$B$174*(1-Parameters!BI$185)*_xlfn.IFNA('[3]National GDP per capita ppp'!BI122,0)+(1-Parameters!$B$174)*BI121)*(1+(_xlfn.IFNA('[3]Nat GDP per cap ppp growth rate'!BI122,0)-IF(Settings!$C$16="No",0,Parameters!BI$164*('AMOC national temperature'!BI121-Parameters!BI$128)+Parameters!BI$165*('AMOC national temperature'!BI121-Parameters!BI$128)^2)))*IF(Settings!$C$16="No",1,(1-SLR!$D121*Parameters!BI$181))))</f>
        <v>112627.84248752981</v>
      </c>
      <c r="BJ122" s="22">
        <f ca="1">IF(BJ$2=0,0,IF((Parameters!$B$174*(1-Parameters!BJ$185)*_xlfn.IFNA('[3]National GDP per capita ppp'!BJ122,0)+(1-Parameters!$B$174)*BJ121)*(1+(_xlfn.IFNA('[3]Nat GDP per cap ppp growth rate'!BJ122,0)-IF(Settings!$C$16="No",0,Parameters!BJ$164*('AMOC national temperature'!BJ121-Parameters!BJ$128)+Parameters!BJ$165*('AMOC national temperature'!BJ121-Parameters!BJ$128)^2)))*IF(Settings!$C$16="No",1,(1-SLR!$D121*Parameters!BJ$181))&lt;=0,Parameters!$B$189,(Parameters!$B$174*(1-Parameters!BJ$185)*_xlfn.IFNA('[3]National GDP per capita ppp'!BJ122,0)+(1-Parameters!$B$174)*BJ121)*(1+(_xlfn.IFNA('[3]Nat GDP per cap ppp growth rate'!BJ122,0)-IF(Settings!$C$16="No",0,Parameters!BJ$164*('AMOC national temperature'!BJ121-Parameters!BJ$128)+Parameters!BJ$165*('AMOC national temperature'!BJ121-Parameters!BJ$128)^2)))*IF(Settings!$C$16="No",1,(1-SLR!$D121*Parameters!BJ$181))))</f>
        <v>122309.06500655947</v>
      </c>
      <c r="BK122" s="22">
        <f ca="1">IF(BK$2=0,0,IF((Parameters!$B$174*(1-Parameters!BK$185)*_xlfn.IFNA('[3]National GDP per capita ppp'!BK122,0)+(1-Parameters!$B$174)*BK121)*(1+(_xlfn.IFNA('[3]Nat GDP per cap ppp growth rate'!BK122,0)-IF(Settings!$C$16="No",0,Parameters!BK$164*('AMOC national temperature'!BK121-Parameters!BK$128)+Parameters!BK$165*('AMOC national temperature'!BK121-Parameters!BK$128)^2)))*IF(Settings!$C$16="No",1,(1-SLR!$D121*Parameters!BK$181))&lt;=0,Parameters!$B$189,(Parameters!$B$174*(1-Parameters!BK$185)*_xlfn.IFNA('[3]National GDP per capita ppp'!BK122,0)+(1-Parameters!$B$174)*BK121)*(1+(_xlfn.IFNA('[3]Nat GDP per cap ppp growth rate'!BK122,0)-IF(Settings!$C$16="No",0,Parameters!BK$164*('AMOC national temperature'!BK121-Parameters!BK$128)+Parameters!BK$165*('AMOC national temperature'!BK121-Parameters!BK$128)^2)))*IF(Settings!$C$16="No",1,(1-SLR!$D121*Parameters!BK$181))))</f>
        <v>20895.78784625906</v>
      </c>
      <c r="BL122" s="22">
        <f ca="1">IF(BL$2=0,0,IF((Parameters!$B$174*(1-Parameters!BL$185)*_xlfn.IFNA('[3]National GDP per capita ppp'!BL122,0)+(1-Parameters!$B$174)*BL121)*(1+(_xlfn.IFNA('[3]Nat GDP per cap ppp growth rate'!BL122,0)-IF(Settings!$C$16="No",0,Parameters!BL$164*('AMOC national temperature'!BL121-Parameters!BL$128)+Parameters!BL$165*('AMOC national temperature'!BL121-Parameters!BL$128)^2)))*IF(Settings!$C$16="No",1,(1-SLR!$D121*Parameters!BL$181))&lt;=0,Parameters!$B$189,(Parameters!$B$174*(1-Parameters!BL$185)*_xlfn.IFNA('[3]National GDP per capita ppp'!BL122,0)+(1-Parameters!$B$174)*BL121)*(1+(_xlfn.IFNA('[3]Nat GDP per cap ppp growth rate'!BL122,0)-IF(Settings!$C$16="No",0,Parameters!BL$164*('AMOC national temperature'!BL121-Parameters!BL$128)+Parameters!BL$165*('AMOC national temperature'!BL121-Parameters!BL$128)^2)))*IF(Settings!$C$16="No",1,(1-SLR!$D121*Parameters!BL$181))))</f>
        <v>247022.17239107488</v>
      </c>
      <c r="BM122" s="22">
        <f ca="1">IF(BM$2=0,0,IF((Parameters!$B$174*(1-Parameters!BM$185)*_xlfn.IFNA('[3]National GDP per capita ppp'!BM122,0)+(1-Parameters!$B$174)*BM121)*(1+(_xlfn.IFNA('[3]Nat GDP per cap ppp growth rate'!BM122,0)-IF(Settings!$C$16="No",0,Parameters!BM$164*('AMOC national temperature'!BM121-Parameters!BM$128)+Parameters!BM$165*('AMOC national temperature'!BM121-Parameters!BM$128)^2)))*IF(Settings!$C$16="No",1,(1-SLR!$D121*Parameters!BM$181))&lt;=0,Parameters!$B$189,(Parameters!$B$174*(1-Parameters!BM$185)*_xlfn.IFNA('[3]National GDP per capita ppp'!BM122,0)+(1-Parameters!$B$174)*BM121)*(1+(_xlfn.IFNA('[3]Nat GDP per cap ppp growth rate'!BM122,0)-IF(Settings!$C$16="No",0,Parameters!BM$164*('AMOC national temperature'!BM121-Parameters!BM$128)+Parameters!BM$165*('AMOC national temperature'!BM121-Parameters!BM$128)^2)))*IF(Settings!$C$16="No",1,(1-SLR!$D121*Parameters!BM$181))))</f>
        <v>136009.70094751992</v>
      </c>
      <c r="BN122" s="22">
        <f ca="1">IF(BN$2=0,0,IF((Parameters!$B$174*(1-Parameters!BN$185)*_xlfn.IFNA('[3]National GDP per capita ppp'!BN122,0)+(1-Parameters!$B$174)*BN121)*(1+(_xlfn.IFNA('[3]Nat GDP per cap ppp growth rate'!BN122,0)-IF(Settings!$C$16="No",0,Parameters!BN$164*('AMOC national temperature'!BN121-Parameters!BN$128)+Parameters!BN$165*('AMOC national temperature'!BN121-Parameters!BN$128)^2)))*IF(Settings!$C$16="No",1,(1-SLR!$D121*Parameters!BN$181))&lt;=0,Parameters!$B$189,(Parameters!$B$174*(1-Parameters!BN$185)*_xlfn.IFNA('[3]National GDP per capita ppp'!BN122,0)+(1-Parameters!$B$174)*BN121)*(1+(_xlfn.IFNA('[3]Nat GDP per cap ppp growth rate'!BN122,0)-IF(Settings!$C$16="No",0,Parameters!BN$164*('AMOC national temperature'!BN121-Parameters!BN$128)+Parameters!BN$165*('AMOC national temperature'!BN121-Parameters!BN$128)^2)))*IF(Settings!$C$16="No",1,(1-SLR!$D121*Parameters!BN$181))))</f>
        <v>50939.240199994711</v>
      </c>
      <c r="BO122" s="22">
        <f ca="1">IF(BO$2=0,0,IF((Parameters!$B$174*(1-Parameters!BO$185)*_xlfn.IFNA('[3]National GDP per capita ppp'!BO122,0)+(1-Parameters!$B$174)*BO121)*(1+(_xlfn.IFNA('[3]Nat GDP per cap ppp growth rate'!BO122,0)-IF(Settings!$C$16="No",0,Parameters!BO$164*('AMOC national temperature'!BO121-Parameters!BO$128)+Parameters!BO$165*('AMOC national temperature'!BO121-Parameters!BO$128)^2)))*IF(Settings!$C$16="No",1,(1-SLR!$D121*Parameters!BO$181))&lt;=0,Parameters!$B$189,(Parameters!$B$174*(1-Parameters!BO$185)*_xlfn.IFNA('[3]National GDP per capita ppp'!BO122,0)+(1-Parameters!$B$174)*BO121)*(1+(_xlfn.IFNA('[3]Nat GDP per cap ppp growth rate'!BO122,0)-IF(Settings!$C$16="No",0,Parameters!BO$164*('AMOC national temperature'!BO121-Parameters!BO$128)+Parameters!BO$165*('AMOC national temperature'!BO121-Parameters!BO$128)^2)))*IF(Settings!$C$16="No",1,(1-SLR!$D121*Parameters!BO$181))))</f>
        <v>72611.409189146318</v>
      </c>
      <c r="BP122" s="22">
        <f ca="1">IF(BP$2=0,0,IF((Parameters!$B$174*(1-Parameters!BP$185)*_xlfn.IFNA('[3]National GDP per capita ppp'!BP122,0)+(1-Parameters!$B$174)*BP121)*(1+(_xlfn.IFNA('[3]Nat GDP per cap ppp growth rate'!BP122,0)-IF(Settings!$C$16="No",0,Parameters!BP$164*('AMOC national temperature'!BP121-Parameters!BP$128)+Parameters!BP$165*('AMOC national temperature'!BP121-Parameters!BP$128)^2)))*IF(Settings!$C$16="No",1,(1-SLR!$D121*Parameters!BP$181))&lt;=0,Parameters!$B$189,(Parameters!$B$174*(1-Parameters!BP$185)*_xlfn.IFNA('[3]National GDP per capita ppp'!BP122,0)+(1-Parameters!$B$174)*BP121)*(1+(_xlfn.IFNA('[3]Nat GDP per cap ppp growth rate'!BP122,0)-IF(Settings!$C$16="No",0,Parameters!BP$164*('AMOC national temperature'!BP121-Parameters!BP$128)+Parameters!BP$165*('AMOC national temperature'!BP121-Parameters!BP$128)^2)))*IF(Settings!$C$16="No",1,(1-SLR!$D121*Parameters!BP$181))))</f>
        <v>46969.067460320177</v>
      </c>
      <c r="BQ122" s="22">
        <f>IF(BQ$2=0,0,IF((Parameters!$B$174*(1-Parameters!BQ$185)*_xlfn.IFNA('[3]National GDP per capita ppp'!BQ122,0)+(1-Parameters!$B$174)*BQ121)*(1+(_xlfn.IFNA('[3]Nat GDP per cap ppp growth rate'!BQ122,0)-IF(Settings!$C$16="No",0,Parameters!BQ$164*('AMOC national temperature'!BQ121-Parameters!BQ$128)+Parameters!BQ$165*('AMOC national temperature'!BQ121-Parameters!BQ$128)^2)))*IF(Settings!$C$16="No",1,(1-SLR!$D121*Parameters!BQ$181))&lt;=0,Parameters!$B$189,(Parameters!$B$174*(1-Parameters!BQ$185)*_xlfn.IFNA('[3]National GDP per capita ppp'!BQ122,0)+(1-Parameters!$B$174)*BQ121)*(1+(_xlfn.IFNA('[3]Nat GDP per cap ppp growth rate'!BQ122,0)-IF(Settings!$C$16="No",0,Parameters!BQ$164*('AMOC national temperature'!BQ121-Parameters!BQ$128)+Parameters!BQ$165*('AMOC national temperature'!BQ121-Parameters!BQ$128)^2)))*IF(Settings!$C$16="No",1,(1-SLR!$D121*Parameters!BQ$181))))</f>
        <v>0</v>
      </c>
      <c r="BR122" s="22">
        <f ca="1">IF(BR$2=0,0,IF((Parameters!$B$174*(1-Parameters!BR$185)*_xlfn.IFNA('[3]National GDP per capita ppp'!BR122,0)+(1-Parameters!$B$174)*BR121)*(1+(_xlfn.IFNA('[3]Nat GDP per cap ppp growth rate'!BR122,0)-IF(Settings!$C$16="No",0,Parameters!BR$164*('AMOC national temperature'!BR121-Parameters!BR$128)+Parameters!BR$165*('AMOC national temperature'!BR121-Parameters!BR$128)^2)))*IF(Settings!$C$16="No",1,(1-SLR!$D121*Parameters!BR$181))&lt;=0,Parameters!$B$189,(Parameters!$B$174*(1-Parameters!BR$185)*_xlfn.IFNA('[3]National GDP per capita ppp'!BR122,0)+(1-Parameters!$B$174)*BR121)*(1+(_xlfn.IFNA('[3]Nat GDP per cap ppp growth rate'!BR122,0)-IF(Settings!$C$16="No",0,Parameters!BR$164*('AMOC national temperature'!BR121-Parameters!BR$128)+Parameters!BR$165*('AMOC national temperature'!BR121-Parameters!BR$128)^2)))*IF(Settings!$C$16="No",1,(1-SLR!$D121*Parameters!BR$181))))</f>
        <v>36724.765685206236</v>
      </c>
      <c r="BS122" s="22">
        <f ca="1">IF(BS$2=0,0,IF((Parameters!$B$174*(1-Parameters!BS$185)*_xlfn.IFNA('[3]National GDP per capita ppp'!BS122,0)+(1-Parameters!$B$174)*BS121)*(1+(_xlfn.IFNA('[3]Nat GDP per cap ppp growth rate'!BS122,0)-IF(Settings!$C$16="No",0,Parameters!BS$164*('AMOC national temperature'!BS121-Parameters!BS$128)+Parameters!BS$165*('AMOC national temperature'!BS121-Parameters!BS$128)^2)))*IF(Settings!$C$16="No",1,(1-SLR!$D121*Parameters!BS$181))&lt;=0,Parameters!$B$189,(Parameters!$B$174*(1-Parameters!BS$185)*_xlfn.IFNA('[3]National GDP per capita ppp'!BS122,0)+(1-Parameters!$B$174)*BS121)*(1+(_xlfn.IFNA('[3]Nat GDP per cap ppp growth rate'!BS122,0)-IF(Settings!$C$16="No",0,Parameters!BS$164*('AMOC national temperature'!BS121-Parameters!BS$128)+Parameters!BS$165*('AMOC national temperature'!BS121-Parameters!BS$128)^2)))*IF(Settings!$C$16="No",1,(1-SLR!$D121*Parameters!BS$181))))</f>
        <v>36479.504644466055</v>
      </c>
      <c r="BT122" s="22">
        <f ca="1">IF(BT$2=0,0,IF((Parameters!$B$174*(1-Parameters!BT$185)*_xlfn.IFNA('[3]National GDP per capita ppp'!BT122,0)+(1-Parameters!$B$174)*BT121)*(1+(_xlfn.IFNA('[3]Nat GDP per cap ppp growth rate'!BT122,0)-IF(Settings!$C$16="No",0,Parameters!BT$164*('AMOC national temperature'!BT121-Parameters!BT$128)+Parameters!BT$165*('AMOC national temperature'!BT121-Parameters!BT$128)^2)))*IF(Settings!$C$16="No",1,(1-SLR!$D121*Parameters!BT$181))&lt;=0,Parameters!$B$189,(Parameters!$B$174*(1-Parameters!BT$185)*_xlfn.IFNA('[3]National GDP per capita ppp'!BT122,0)+(1-Parameters!$B$174)*BT121)*(1+(_xlfn.IFNA('[3]Nat GDP per cap ppp growth rate'!BT122,0)-IF(Settings!$C$16="No",0,Parameters!BT$164*('AMOC national temperature'!BT121-Parameters!BT$128)+Parameters!BT$165*('AMOC national temperature'!BT121-Parameters!BT$128)^2)))*IF(Settings!$C$16="No",1,(1-SLR!$D121*Parameters!BT$181))))</f>
        <v>696855.90250700177</v>
      </c>
      <c r="BU122" s="22">
        <f ca="1">IF(BU$2=0,0,IF((Parameters!$B$174*(1-Parameters!BU$185)*_xlfn.IFNA('[3]National GDP per capita ppp'!BU122,0)+(1-Parameters!$B$174)*BU121)*(1+(_xlfn.IFNA('[3]Nat GDP per cap ppp growth rate'!BU122,0)-IF(Settings!$C$16="No",0,Parameters!BU$164*('AMOC national temperature'!BU121-Parameters!BU$128)+Parameters!BU$165*('AMOC national temperature'!BU121-Parameters!BU$128)^2)))*IF(Settings!$C$16="No",1,(1-SLR!$D121*Parameters!BU$181))&lt;=0,Parameters!$B$189,(Parameters!$B$174*(1-Parameters!BU$185)*_xlfn.IFNA('[3]National GDP per capita ppp'!BU122,0)+(1-Parameters!$B$174)*BU121)*(1+(_xlfn.IFNA('[3]Nat GDP per cap ppp growth rate'!BU122,0)-IF(Settings!$C$16="No",0,Parameters!BU$164*('AMOC national temperature'!BU121-Parameters!BU$128)+Parameters!BU$165*('AMOC national temperature'!BU121-Parameters!BU$128)^2)))*IF(Settings!$C$16="No",1,(1-SLR!$D121*Parameters!BU$181))))</f>
        <v>110286.88555994823</v>
      </c>
      <c r="BV122" s="22">
        <f ca="1">IF(BV$2=0,0,IF((Parameters!$B$174*(1-Parameters!BV$185)*_xlfn.IFNA('[3]National GDP per capita ppp'!BV122,0)+(1-Parameters!$B$174)*BV121)*(1+(_xlfn.IFNA('[3]Nat GDP per cap ppp growth rate'!BV122,0)-IF(Settings!$C$16="No",0,Parameters!BV$164*('AMOC national temperature'!BV121-Parameters!BV$128)+Parameters!BV$165*('AMOC national temperature'!BV121-Parameters!BV$128)^2)))*IF(Settings!$C$16="No",1,(1-SLR!$D121*Parameters!BV$181))&lt;=0,Parameters!$B$189,(Parameters!$B$174*(1-Parameters!BV$185)*_xlfn.IFNA('[3]National GDP per capita ppp'!BV122,0)+(1-Parameters!$B$174)*BV121)*(1+(_xlfn.IFNA('[3]Nat GDP per cap ppp growth rate'!BV122,0)-IF(Settings!$C$16="No",0,Parameters!BV$164*('AMOC national temperature'!BV121-Parameters!BV$128)+Parameters!BV$165*('AMOC national temperature'!BV121-Parameters!BV$128)^2)))*IF(Settings!$C$16="No",1,(1-SLR!$D121*Parameters!BV$181))))</f>
        <v>95724.245296088993</v>
      </c>
      <c r="BW122" s="22">
        <f ca="1">IF(BW$2=0,0,IF((Parameters!$B$174*(1-Parameters!BW$185)*_xlfn.IFNA('[3]National GDP per capita ppp'!BW122,0)+(1-Parameters!$B$174)*BW121)*(1+(_xlfn.IFNA('[3]Nat GDP per cap ppp growth rate'!BW122,0)-IF(Settings!$C$16="No",0,Parameters!BW$164*('AMOC national temperature'!BW121-Parameters!BW$128)+Parameters!BW$165*('AMOC national temperature'!BW121-Parameters!BW$128)^2)))*IF(Settings!$C$16="No",1,(1-SLR!$D121*Parameters!BW$181))&lt;=0,Parameters!$B$189,(Parameters!$B$174*(1-Parameters!BW$185)*_xlfn.IFNA('[3]National GDP per capita ppp'!BW122,0)+(1-Parameters!$B$174)*BW121)*(1+(_xlfn.IFNA('[3]Nat GDP per cap ppp growth rate'!BW122,0)-IF(Settings!$C$16="No",0,Parameters!BW$164*('AMOC national temperature'!BW121-Parameters!BW$128)+Parameters!BW$165*('AMOC national temperature'!BW121-Parameters!BW$128)^2)))*IF(Settings!$C$16="No",1,(1-SLR!$D121*Parameters!BW$181))))</f>
        <v>71820.754995137992</v>
      </c>
      <c r="BX122" s="22">
        <f>IF(BX$2=0,0,IF((Parameters!$B$174*(1-Parameters!BX$185)*_xlfn.IFNA('[3]National GDP per capita ppp'!BX122,0)+(1-Parameters!$B$174)*BX121)*(1+(_xlfn.IFNA('[3]Nat GDP per cap ppp growth rate'!BX122,0)-IF(Settings!$C$16="No",0,Parameters!BX$164*('AMOC national temperature'!BX121-Parameters!BX$128)+Parameters!BX$165*('AMOC national temperature'!BX121-Parameters!BX$128)^2)))*IF(Settings!$C$16="No",1,(1-SLR!$D121*Parameters!BX$181))&lt;=0,Parameters!$B$189,(Parameters!$B$174*(1-Parameters!BX$185)*_xlfn.IFNA('[3]National GDP per capita ppp'!BX122,0)+(1-Parameters!$B$174)*BX121)*(1+(_xlfn.IFNA('[3]Nat GDP per cap ppp growth rate'!BX122,0)-IF(Settings!$C$16="No",0,Parameters!BX$164*('AMOC national temperature'!BX121-Parameters!BX$128)+Parameters!BX$165*('AMOC national temperature'!BX121-Parameters!BX$128)^2)))*IF(Settings!$C$16="No",1,(1-SLR!$D121*Parameters!BX$181))))</f>
        <v>0</v>
      </c>
      <c r="BY122" s="22">
        <f ca="1">IF(BY$2=0,0,IF((Parameters!$B$174*(1-Parameters!BY$185)*_xlfn.IFNA('[3]National GDP per capita ppp'!BY122,0)+(1-Parameters!$B$174)*BY121)*(1+(_xlfn.IFNA('[3]Nat GDP per cap ppp growth rate'!BY122,0)-IF(Settings!$C$16="No",0,Parameters!BY$164*('AMOC national temperature'!BY121-Parameters!BY$128)+Parameters!BY$165*('AMOC national temperature'!BY121-Parameters!BY$128)^2)))*IF(Settings!$C$16="No",1,(1-SLR!$D121*Parameters!BY$181))&lt;=0,Parameters!$B$189,(Parameters!$B$174*(1-Parameters!BY$185)*_xlfn.IFNA('[3]National GDP per capita ppp'!BY122,0)+(1-Parameters!$B$174)*BY121)*(1+(_xlfn.IFNA('[3]Nat GDP per cap ppp growth rate'!BY122,0)-IF(Settings!$C$16="No",0,Parameters!BY$164*('AMOC national temperature'!BY121-Parameters!BY$128)+Parameters!BY$165*('AMOC national temperature'!BY121-Parameters!BY$128)^2)))*IF(Settings!$C$16="No",1,(1-SLR!$D121*Parameters!BY$181))))</f>
        <v>60910.298642116599</v>
      </c>
      <c r="BZ122" s="22">
        <f ca="1">IF(BZ$2=0,0,IF((Parameters!$B$174*(1-Parameters!BZ$185)*_xlfn.IFNA('[3]National GDP per capita ppp'!BZ122,0)+(1-Parameters!$B$174)*BZ121)*(1+(_xlfn.IFNA('[3]Nat GDP per cap ppp growth rate'!BZ122,0)-IF(Settings!$C$16="No",0,Parameters!BZ$164*('AMOC national temperature'!BZ121-Parameters!BZ$128)+Parameters!BZ$165*('AMOC national temperature'!BZ121-Parameters!BZ$128)^2)))*IF(Settings!$C$16="No",1,(1-SLR!$D121*Parameters!BZ$181))&lt;=0,Parameters!$B$189,(Parameters!$B$174*(1-Parameters!BZ$185)*_xlfn.IFNA('[3]National GDP per capita ppp'!BZ122,0)+(1-Parameters!$B$174)*BZ121)*(1+(_xlfn.IFNA('[3]Nat GDP per cap ppp growth rate'!BZ122,0)-IF(Settings!$C$16="No",0,Parameters!BZ$164*('AMOC national temperature'!BZ121-Parameters!BZ$128)+Parameters!BZ$165*('AMOC national temperature'!BZ121-Parameters!BZ$128)^2)))*IF(Settings!$C$16="No",1,(1-SLR!$D121*Parameters!BZ$181))))</f>
        <v>707050.72692600242</v>
      </c>
      <c r="CA122" s="22">
        <f ca="1">IF(CA$2=0,0,IF((Parameters!$B$174*(1-Parameters!CA$185)*_xlfn.IFNA('[3]National GDP per capita ppp'!CA122,0)+(1-Parameters!$B$174)*CA121)*(1+(_xlfn.IFNA('[3]Nat GDP per cap ppp growth rate'!CA122,0)-IF(Settings!$C$16="No",0,Parameters!CA$164*('AMOC national temperature'!CA121-Parameters!CA$128)+Parameters!CA$165*('AMOC national temperature'!CA121-Parameters!CA$128)^2)))*IF(Settings!$C$16="No",1,(1-SLR!$D121*Parameters!CA$181))&lt;=0,Parameters!$B$189,(Parameters!$B$174*(1-Parameters!CA$185)*_xlfn.IFNA('[3]National GDP per capita ppp'!CA122,0)+(1-Parameters!$B$174)*CA121)*(1+(_xlfn.IFNA('[3]Nat GDP per cap ppp growth rate'!CA122,0)-IF(Settings!$C$16="No",0,Parameters!CA$164*('AMOC national temperature'!CA121-Parameters!CA$128)+Parameters!CA$165*('AMOC national temperature'!CA121-Parameters!CA$128)^2)))*IF(Settings!$C$16="No",1,(1-SLR!$D121*Parameters!CA$181))))</f>
        <v>39303.350099882664</v>
      </c>
      <c r="CB122" s="22">
        <f ca="1">IF(CB$2=0,0,IF((Parameters!$B$174*(1-Parameters!CB$185)*_xlfn.IFNA('[3]National GDP per capita ppp'!CB122,0)+(1-Parameters!$B$174)*CB121)*(1+(_xlfn.IFNA('[3]Nat GDP per cap ppp growth rate'!CB122,0)-IF(Settings!$C$16="No",0,Parameters!CB$164*('AMOC national temperature'!CB121-Parameters!CB$128)+Parameters!CB$165*('AMOC national temperature'!CB121-Parameters!CB$128)^2)))*IF(Settings!$C$16="No",1,(1-SLR!$D121*Parameters!CB$181))&lt;=0,Parameters!$B$189,(Parameters!$B$174*(1-Parameters!CB$185)*_xlfn.IFNA('[3]National GDP per capita ppp'!CB122,0)+(1-Parameters!$B$174)*CB121)*(1+(_xlfn.IFNA('[3]Nat GDP per cap ppp growth rate'!CB122,0)-IF(Settings!$C$16="No",0,Parameters!CB$164*('AMOC national temperature'!CB121-Parameters!CB$128)+Parameters!CB$165*('AMOC national temperature'!CB121-Parameters!CB$128)^2)))*IF(Settings!$C$16="No",1,(1-SLR!$D121*Parameters!CB$181))))</f>
        <v>68002.793585664767</v>
      </c>
      <c r="CC122" s="22">
        <f ca="1">IF(CC$2=0,0,IF((Parameters!$B$174*(1-Parameters!CC$185)*_xlfn.IFNA('[3]National GDP per capita ppp'!CC122,0)+(1-Parameters!$B$174)*CC121)*(1+(_xlfn.IFNA('[3]Nat GDP per cap ppp growth rate'!CC122,0)-IF(Settings!$C$16="No",0,Parameters!CC$164*('AMOC national temperature'!CC121-Parameters!CC$128)+Parameters!CC$165*('AMOC national temperature'!CC121-Parameters!CC$128)^2)))*IF(Settings!$C$16="No",1,(1-SLR!$D121*Parameters!CC$181))&lt;=0,Parameters!$B$189,(Parameters!$B$174*(1-Parameters!CC$185)*_xlfn.IFNA('[3]National GDP per capita ppp'!CC122,0)+(1-Parameters!$B$174)*CC121)*(1+(_xlfn.IFNA('[3]Nat GDP per cap ppp growth rate'!CC122,0)-IF(Settings!$C$16="No",0,Parameters!CC$164*('AMOC national temperature'!CC121-Parameters!CC$128)+Parameters!CC$165*('AMOC national temperature'!CC121-Parameters!CC$128)^2)))*IF(Settings!$C$16="No",1,(1-SLR!$D121*Parameters!CC$181))))</f>
        <v>13858.272934840365</v>
      </c>
      <c r="CD122" s="22">
        <f ca="1">IF(CD$2=0,0,IF((Parameters!$B$174*(1-Parameters!CD$185)*_xlfn.IFNA('[3]National GDP per capita ppp'!CD122,0)+(1-Parameters!$B$174)*CD121)*(1+(_xlfn.IFNA('[3]Nat GDP per cap ppp growth rate'!CD122,0)-IF(Settings!$C$16="No",0,Parameters!CD$164*('AMOC national temperature'!CD121-Parameters!CD$128)+Parameters!CD$165*('AMOC national temperature'!CD121-Parameters!CD$128)^2)))*IF(Settings!$C$16="No",1,(1-SLR!$D121*Parameters!CD$181))&lt;=0,Parameters!$B$189,(Parameters!$B$174*(1-Parameters!CD$185)*_xlfn.IFNA('[3]National GDP per capita ppp'!CD122,0)+(1-Parameters!$B$174)*CD121)*(1+(_xlfn.IFNA('[3]Nat GDP per cap ppp growth rate'!CD122,0)-IF(Settings!$C$16="No",0,Parameters!CD$164*('AMOC national temperature'!CD121-Parameters!CD$128)+Parameters!CD$165*('AMOC national temperature'!CD121-Parameters!CD$128)^2)))*IF(Settings!$C$16="No",1,(1-SLR!$D121*Parameters!CD$181))))</f>
        <v>75212.745889141734</v>
      </c>
      <c r="CE122" s="22">
        <f ca="1">IF(CE$2=0,0,IF((Parameters!$B$174*(1-Parameters!CE$185)*_xlfn.IFNA('[3]National GDP per capita ppp'!CE122,0)+(1-Parameters!$B$174)*CE121)*(1+(_xlfn.IFNA('[3]Nat GDP per cap ppp growth rate'!CE122,0)-IF(Settings!$C$16="No",0,Parameters!CE$164*('AMOC national temperature'!CE121-Parameters!CE$128)+Parameters!CE$165*('AMOC national temperature'!CE121-Parameters!CE$128)^2)))*IF(Settings!$C$16="No",1,(1-SLR!$D121*Parameters!CE$181))&lt;=0,Parameters!$B$189,(Parameters!$B$174*(1-Parameters!CE$185)*_xlfn.IFNA('[3]National GDP per capita ppp'!CE122,0)+(1-Parameters!$B$174)*CE121)*(1+(_xlfn.IFNA('[3]Nat GDP per cap ppp growth rate'!CE122,0)-IF(Settings!$C$16="No",0,Parameters!CE$164*('AMOC national temperature'!CE121-Parameters!CE$128)+Parameters!CE$165*('AMOC national temperature'!CE121-Parameters!CE$128)^2)))*IF(Settings!$C$16="No",1,(1-SLR!$D121*Parameters!CE$181))))</f>
        <v>126455.66344589448</v>
      </c>
      <c r="CF122" s="13">
        <f ca="1">IF(CF$2=0,0,IF((Parameters!$B$174*(1-Parameters!CF$185)*_xlfn.IFNA('[3]National GDP per capita ppp'!CF122,0)+(1-Parameters!$B$174)*CF121)*(1+(_xlfn.IFNA('[3]Nat GDP per cap ppp growth rate'!CF122,0)-IF(Settings!$C$16="No",0,Parameters!CF$164*('AMOC national temperature'!CF121-Parameters!CF$128)+Parameters!CF$165*('AMOC national temperature'!CF121-Parameters!CF$128)^2)))* IF(Settings!$C$16="No",1,(1-SLR!$D121*Parameters!CF$181))*(1-ISM!K121)&lt;=0,Parameters!$B$189,(Parameters!$B$174*(1-Parameters!CF$185)*_xlfn.IFNA('[3]National GDP per capita ppp'!CF122,0)+(1-Parameters!$B$174)*CF121)*(1+(_xlfn.IFNA('[3]Nat GDP per cap ppp growth rate'!CF122,0)-IF(Settings!$C$16="No",0,Parameters!CF$164*('AMOC national temperature'!CF121-Parameters!CF$128)+Parameters!CF$165*('AMOC national temperature'!CF121-Parameters!CF$128)^2)))*IF(Settings!$C$16="No",1,(1-SLR!$D121*Parameters!CF$181))*(1-ISM!K121)))</f>
        <v>60475.49784712636</v>
      </c>
      <c r="CG122" s="22">
        <f ca="1">IF(CG$2=0,0,IF((Parameters!$B$174*(1-Parameters!CG$185)*_xlfn.IFNA('[3]National GDP per capita ppp'!CG122,0)+(1-Parameters!$B$174)*CG121)*(1+(_xlfn.IFNA('[3]Nat GDP per cap ppp growth rate'!CG122,0)-IF(Settings!$C$16="No",0,Parameters!CG$164*('AMOC national temperature'!CG121-Parameters!CG$128)+Parameters!CG$165*('AMOC national temperature'!CG121-Parameters!CG$128)^2)))*IF(Settings!$C$16="No",1,(1-SLR!$D121*Parameters!CG$181))&lt;=0,Parameters!$B$189,(Parameters!$B$174*(1-Parameters!CG$185)*_xlfn.IFNA('[3]National GDP per capita ppp'!CG122,0)+(1-Parameters!$B$174)*CG121)*(1+(_xlfn.IFNA('[3]Nat GDP per cap ppp growth rate'!CG122,0)-IF(Settings!$C$16="No",0,Parameters!CG$164*('AMOC national temperature'!CG121-Parameters!CG$128)+Parameters!CG$165*('AMOC national temperature'!CG121-Parameters!CG$128)^2)))*IF(Settings!$C$16="No",1,(1-SLR!$D121*Parameters!CG$181))))</f>
        <v>147247.71390117906</v>
      </c>
      <c r="CH122" s="22">
        <f ca="1">IF(CH$2=0,0,IF((Parameters!$B$174*(1-Parameters!CH$185)*_xlfn.IFNA('[3]National GDP per capita ppp'!CH122,0)+(1-Parameters!$B$174)*CH121)*(1+(_xlfn.IFNA('[3]Nat GDP per cap ppp growth rate'!CH122,0)-IF(Settings!$C$16="No",0,Parameters!CH$164*('AMOC national temperature'!CH121-Parameters!CH$128)+Parameters!CH$165*('AMOC national temperature'!CH121-Parameters!CH$128)^2)))*IF(Settings!$C$16="No",1,(1-SLR!$D121*Parameters!CH$181))&lt;=0,Parameters!$B$189,(Parameters!$B$174*(1-Parameters!CH$185)*_xlfn.IFNA('[3]National GDP per capita ppp'!CH122,0)+(1-Parameters!$B$174)*CH121)*(1+(_xlfn.IFNA('[3]Nat GDP per cap ppp growth rate'!CH122,0)-IF(Settings!$C$16="No",0,Parameters!CH$164*('AMOC national temperature'!CH121-Parameters!CH$128)+Parameters!CH$165*('AMOC national temperature'!CH121-Parameters!CH$128)^2)))*IF(Settings!$C$16="No",1,(1-SLR!$D121*Parameters!CH$181))))</f>
        <v>369852.74028702959</v>
      </c>
      <c r="CI122" s="22">
        <f ca="1">IF(CI$2=0,0,IF((Parameters!$B$174*(1-Parameters!CI$185)*_xlfn.IFNA('[3]National GDP per capita ppp'!CI122,0)+(1-Parameters!$B$174)*CI121)*(1+(_xlfn.IFNA('[3]Nat GDP per cap ppp growth rate'!CI122,0)-IF(Settings!$C$16="No",0,Parameters!CI$164*('AMOC national temperature'!CI121-Parameters!CI$128)+Parameters!CI$165*('AMOC national temperature'!CI121-Parameters!CI$128)^2)))*IF(Settings!$C$16="No",1,(1-SLR!$D121*Parameters!CI$181))&lt;=0,Parameters!$B$189,(Parameters!$B$174*(1-Parameters!CI$185)*_xlfn.IFNA('[3]National GDP per capita ppp'!CI122,0)+(1-Parameters!$B$174)*CI121)*(1+(_xlfn.IFNA('[3]Nat GDP per cap ppp growth rate'!CI122,0)-IF(Settings!$C$16="No",0,Parameters!CI$164*('AMOC national temperature'!CI121-Parameters!CI$128)+Parameters!CI$165*('AMOC national temperature'!CI121-Parameters!CI$128)^2)))*IF(Settings!$C$16="No",1,(1-SLR!$D121*Parameters!CI$181))))</f>
        <v>220190.96954084939</v>
      </c>
      <c r="CJ122" s="22">
        <f ca="1">IF(CJ$2=0,0,IF((Parameters!$B$174*(1-Parameters!CJ$185)*_xlfn.IFNA('[3]National GDP per capita ppp'!CJ122,0)+(1-Parameters!$B$174)*CJ121)*(1+(_xlfn.IFNA('[3]Nat GDP per cap ppp growth rate'!CJ122,0)-IF(Settings!$C$16="No",0,Parameters!CJ$164*('AMOC national temperature'!CJ121-Parameters!CJ$128)+Parameters!CJ$165*('AMOC national temperature'!CJ121-Parameters!CJ$128)^2)))*IF(Settings!$C$16="No",1,(1-SLR!$D121*Parameters!CJ$181))&lt;=0,Parameters!$B$189,(Parameters!$B$174*(1-Parameters!CJ$185)*_xlfn.IFNA('[3]National GDP per capita ppp'!CJ122,0)+(1-Parameters!$B$174)*CJ121)*(1+(_xlfn.IFNA('[3]Nat GDP per cap ppp growth rate'!CJ122,0)-IF(Settings!$C$16="No",0,Parameters!CJ$164*('AMOC national temperature'!CJ121-Parameters!CJ$128)+Parameters!CJ$165*('AMOC national temperature'!CJ121-Parameters!CJ$128)^2)))*IF(Settings!$C$16="No",1,(1-SLR!$D121*Parameters!CJ$181))))</f>
        <v>156117.63356317696</v>
      </c>
      <c r="CK122" s="22">
        <f ca="1">IF(CK$2=0,0,IF((Parameters!$B$174*(1-Parameters!CK$185)*_xlfn.IFNA('[3]National GDP per capita ppp'!CK122,0)+(1-Parameters!$B$174)*CK121)*(1+(_xlfn.IFNA('[3]Nat GDP per cap ppp growth rate'!CK122,0)-IF(Settings!$C$16="No",0,Parameters!CK$164*('AMOC national temperature'!CK121-Parameters!CK$128)+Parameters!CK$165*('AMOC national temperature'!CK121-Parameters!CK$128)^2)))*IF(Settings!$C$16="No",1,(1-SLR!$D121*Parameters!CK$181))&lt;=0,Parameters!$B$189,(Parameters!$B$174*(1-Parameters!CK$185)*_xlfn.IFNA('[3]National GDP per capita ppp'!CK122,0)+(1-Parameters!$B$174)*CK121)*(1+(_xlfn.IFNA('[3]Nat GDP per cap ppp growth rate'!CK122,0)-IF(Settings!$C$16="No",0,Parameters!CK$164*('AMOC national temperature'!CK121-Parameters!CK$128)+Parameters!CK$165*('AMOC national temperature'!CK121-Parameters!CK$128)^2)))*IF(Settings!$C$16="No",1,(1-SLR!$D121*Parameters!CK$181))))</f>
        <v>96879.928322197928</v>
      </c>
      <c r="CL122" s="22">
        <f ca="1">IF(CL$2=0,0,IF((Parameters!$B$174*(1-Parameters!CL$185)*_xlfn.IFNA('[3]National GDP per capita ppp'!CL122,0)+(1-Parameters!$B$174)*CL121)*(1+(_xlfn.IFNA('[3]Nat GDP per cap ppp growth rate'!CL122,0)-IF(Settings!$C$16="No",0,Parameters!CL$164*('AMOC national temperature'!CL121-Parameters!CL$128)+Parameters!CL$165*('AMOC national temperature'!CL121-Parameters!CL$128)^2)))*IF(Settings!$C$16="No",1,(1-SLR!$D121*Parameters!CL$181))&lt;=0,Parameters!$B$189,(Parameters!$B$174*(1-Parameters!CL$185)*_xlfn.IFNA('[3]National GDP per capita ppp'!CL122,0)+(1-Parameters!$B$174)*CL121)*(1+(_xlfn.IFNA('[3]Nat GDP per cap ppp growth rate'!CL122,0)-IF(Settings!$C$16="No",0,Parameters!CL$164*('AMOC national temperature'!CL121-Parameters!CL$128)+Parameters!CL$165*('AMOC national temperature'!CL121-Parameters!CL$128)^2)))*IF(Settings!$C$16="No",1,(1-SLR!$D121*Parameters!CL$181))))</f>
        <v>124508.84708974381</v>
      </c>
      <c r="CM122" s="22">
        <f ca="1">IF(CM$2=0,0,IF((Parameters!$B$174*(1-Parameters!CM$185)*_xlfn.IFNA('[3]National GDP per capita ppp'!CM122,0)+(1-Parameters!$B$174)*CM121)*(1+(_xlfn.IFNA('[3]Nat GDP per cap ppp growth rate'!CM122,0)-IF(Settings!$C$16="No",0,Parameters!CM$164*('AMOC national temperature'!CM121-Parameters!CM$128)+Parameters!CM$165*('AMOC national temperature'!CM121-Parameters!CM$128)^2)))*IF(Settings!$C$16="No",1,(1-SLR!$D121*Parameters!CM$181))&lt;=0,Parameters!$B$189,(Parameters!$B$174*(1-Parameters!CM$185)*_xlfn.IFNA('[3]National GDP per capita ppp'!CM122,0)+(1-Parameters!$B$174)*CM121)*(1+(_xlfn.IFNA('[3]Nat GDP per cap ppp growth rate'!CM122,0)-IF(Settings!$C$16="No",0,Parameters!CM$164*('AMOC national temperature'!CM121-Parameters!CM$128)+Parameters!CM$165*('AMOC national temperature'!CM121-Parameters!CM$128)^2)))*IF(Settings!$C$16="No",1,(1-SLR!$D121*Parameters!CM$181))))</f>
        <v>82820.272634143272</v>
      </c>
      <c r="CN122" s="22">
        <f ca="1">IF(CN$2=0,0,IF((Parameters!$B$174*(1-Parameters!CN$185)*_xlfn.IFNA('[3]National GDP per capita ppp'!CN122,0)+(1-Parameters!$B$174)*CN121)*(1+(_xlfn.IFNA('[3]Nat GDP per cap ppp growth rate'!CN122,0)-IF(Settings!$C$16="No",0,Parameters!CN$164*('AMOC national temperature'!CN121-Parameters!CN$128)+Parameters!CN$165*('AMOC national temperature'!CN121-Parameters!CN$128)^2)))*IF(Settings!$C$16="No",1,(1-SLR!$D121*Parameters!CN$181))&lt;=0,Parameters!$B$189,(Parameters!$B$174*(1-Parameters!CN$185)*_xlfn.IFNA('[3]National GDP per capita ppp'!CN122,0)+(1-Parameters!$B$174)*CN121)*(1+(_xlfn.IFNA('[3]Nat GDP per cap ppp growth rate'!CN122,0)-IF(Settings!$C$16="No",0,Parameters!CN$164*('AMOC national temperature'!CN121-Parameters!CN$128)+Parameters!CN$165*('AMOC national temperature'!CN121-Parameters!CN$128)^2)))*IF(Settings!$C$16="No",1,(1-SLR!$D121*Parameters!CN$181))))</f>
        <v>215792.24183740185</v>
      </c>
      <c r="CO122" s="22">
        <f ca="1">IF(CO$2=0,0,IF((Parameters!$B$174*(1-Parameters!CO$185)*_xlfn.IFNA('[3]National GDP per capita ppp'!CO122,0)+(1-Parameters!$B$174)*CO121)*(1+(_xlfn.IFNA('[3]Nat GDP per cap ppp growth rate'!CO122,0)-IF(Settings!$C$16="No",0,Parameters!CO$164*('AMOC national temperature'!CO121-Parameters!CO$128)+Parameters!CO$165*('AMOC national temperature'!CO121-Parameters!CO$128)^2)))*IF(Settings!$C$16="No",1,(1-SLR!$D121*Parameters!CO$181))&lt;=0,Parameters!$B$189,(Parameters!$B$174*(1-Parameters!CO$185)*_xlfn.IFNA('[3]National GDP per capita ppp'!CO122,0)+(1-Parameters!$B$174)*CO121)*(1+(_xlfn.IFNA('[3]Nat GDP per cap ppp growth rate'!CO122,0)-IF(Settings!$C$16="No",0,Parameters!CO$164*('AMOC national temperature'!CO121-Parameters!CO$128)+Parameters!CO$165*('AMOC national temperature'!CO121-Parameters!CO$128)^2)))*IF(Settings!$C$16="No",1,(1-SLR!$D121*Parameters!CO$181))))</f>
        <v>563977.56441089406</v>
      </c>
      <c r="CP122" s="22">
        <f ca="1">IF(CP$2=0,0,IF((Parameters!$B$174*(1-Parameters!CP$185)*_xlfn.IFNA('[3]National GDP per capita ppp'!CP122,0)+(1-Parameters!$B$174)*CP121)*(1+(_xlfn.IFNA('[3]Nat GDP per cap ppp growth rate'!CP122,0)-IF(Settings!$C$16="No",0,Parameters!CP$164*('AMOC national temperature'!CP121-Parameters!CP$128)+Parameters!CP$165*('AMOC national temperature'!CP121-Parameters!CP$128)^2)))*IF(Settings!$C$16="No",1,(1-SLR!$D121*Parameters!CP$181))&lt;=0,Parameters!$B$189,(Parameters!$B$174*(1-Parameters!CP$185)*_xlfn.IFNA('[3]National GDP per capita ppp'!CP122,0)+(1-Parameters!$B$174)*CP121)*(1+(_xlfn.IFNA('[3]Nat GDP per cap ppp growth rate'!CP122,0)-IF(Settings!$C$16="No",0,Parameters!CP$164*('AMOC national temperature'!CP121-Parameters!CP$128)+Parameters!CP$165*('AMOC national temperature'!CP121-Parameters!CP$128)^2)))*IF(Settings!$C$16="No",1,(1-SLR!$D121*Parameters!CP$181))))</f>
        <v>120996.0565865964</v>
      </c>
      <c r="CQ122" s="22">
        <f ca="1">IF(CQ$2=0,0,IF((Parameters!$B$174*(1-Parameters!CQ$185)*_xlfn.IFNA('[3]National GDP per capita ppp'!CQ122,0)+(1-Parameters!$B$174)*CQ121)*(1+(_xlfn.IFNA('[3]Nat GDP per cap ppp growth rate'!CQ122,0)-IF(Settings!$C$16="No",0,Parameters!CQ$164*('AMOC national temperature'!CQ121-Parameters!CQ$128)+Parameters!CQ$165*('AMOC national temperature'!CQ121-Parameters!CQ$128)^2)))*IF(Settings!$C$16="No",1,(1-SLR!$D121*Parameters!CQ$181))&lt;=0,Parameters!$B$189,(Parameters!$B$174*(1-Parameters!CQ$185)*_xlfn.IFNA('[3]National GDP per capita ppp'!CQ122,0)+(1-Parameters!$B$174)*CQ121)*(1+(_xlfn.IFNA('[3]Nat GDP per cap ppp growth rate'!CQ122,0)-IF(Settings!$C$16="No",0,Parameters!CQ$164*('AMOC national temperature'!CQ121-Parameters!CQ$128)+Parameters!CQ$165*('AMOC national temperature'!CQ121-Parameters!CQ$128)^2)))*IF(Settings!$C$16="No",1,(1-SLR!$D121*Parameters!CQ$181))))</f>
        <v>57259.142882720545</v>
      </c>
      <c r="CR122" s="22">
        <f ca="1">IF(CR$2=0,0,IF((Parameters!$B$174*(1-Parameters!CR$185)*_xlfn.IFNA('[3]National GDP per capita ppp'!CR122,0)+(1-Parameters!$B$174)*CR121)*(1+(_xlfn.IFNA('[3]Nat GDP per cap ppp growth rate'!CR122,0)-IF(Settings!$C$16="No",0,Parameters!CR$164*('AMOC national temperature'!CR121-Parameters!CR$128)+Parameters!CR$165*('AMOC national temperature'!CR121-Parameters!CR$128)^2)))*IF(Settings!$C$16="No",1,(1-SLR!$D121*Parameters!CR$181))&lt;=0,Parameters!$B$189,(Parameters!$B$174*(1-Parameters!CR$185)*_xlfn.IFNA('[3]National GDP per capita ppp'!CR122,0)+(1-Parameters!$B$174)*CR121)*(1+(_xlfn.IFNA('[3]Nat GDP per cap ppp growth rate'!CR122,0)-IF(Settings!$C$16="No",0,Parameters!CR$164*('AMOC national temperature'!CR121-Parameters!CR$128)+Parameters!CR$165*('AMOC national temperature'!CR121-Parameters!CR$128)^2)))*IF(Settings!$C$16="No",1,(1-SLR!$D121*Parameters!CR$181))))</f>
        <v>20560.308505977806</v>
      </c>
      <c r="CS122" s="22">
        <f ca="1">IF(CS$2=0,0,IF((Parameters!$B$174*(1-Parameters!CS$185)*_xlfn.IFNA('[3]National GDP per capita ppp'!CS122,0)+(1-Parameters!$B$174)*CS121)*(1+(_xlfn.IFNA('[3]Nat GDP per cap ppp growth rate'!CS122,0)-IF(Settings!$C$16="No",0,Parameters!CS$164*('AMOC national temperature'!CS121-Parameters!CS$128)+Parameters!CS$165*('AMOC national temperature'!CS121-Parameters!CS$128)^2)))*IF(Settings!$C$16="No",1,(1-SLR!$D121*Parameters!CS$181))&lt;=0,Parameters!$B$189,(Parameters!$B$174*(1-Parameters!CS$185)*_xlfn.IFNA('[3]National GDP per capita ppp'!CS122,0)+(1-Parameters!$B$174)*CS121)*(1+(_xlfn.IFNA('[3]Nat GDP per cap ppp growth rate'!CS122,0)-IF(Settings!$C$16="No",0,Parameters!CS$164*('AMOC national temperature'!CS121-Parameters!CS$128)+Parameters!CS$165*('AMOC national temperature'!CS121-Parameters!CS$128)^2)))*IF(Settings!$C$16="No",1,(1-SLR!$D121*Parameters!CS$181))))</f>
        <v>43677.996120952645</v>
      </c>
      <c r="CT122" s="22">
        <f ca="1">IF(CT$2=0,0,IF((Parameters!$B$174*(1-Parameters!CT$185)*_xlfn.IFNA('[3]National GDP per capita ppp'!CT122,0)+(1-Parameters!$B$174)*CT121)*(1+(_xlfn.IFNA('[3]Nat GDP per cap ppp growth rate'!CT122,0)-IF(Settings!$C$16="No",0,Parameters!CT$164*('AMOC national temperature'!CT121-Parameters!CT$128)+Parameters!CT$165*('AMOC national temperature'!CT121-Parameters!CT$128)^2)))*IF(Settings!$C$16="No",1,(1-SLR!$D121*Parameters!CT$181))&lt;=0,Parameters!$B$189,(Parameters!$B$174*(1-Parameters!CT$185)*_xlfn.IFNA('[3]National GDP per capita ppp'!CT122,0)+(1-Parameters!$B$174)*CT121)*(1+(_xlfn.IFNA('[3]Nat GDP per cap ppp growth rate'!CT122,0)-IF(Settings!$C$16="No",0,Parameters!CT$164*('AMOC national temperature'!CT121-Parameters!CT$128)+Parameters!CT$165*('AMOC national temperature'!CT121-Parameters!CT$128)^2)))*IF(Settings!$C$16="No",1,(1-SLR!$D121*Parameters!CT$181))))</f>
        <v>230783.23581716002</v>
      </c>
      <c r="CU122" s="22">
        <f ca="1">IF(CU$2=0,0,IF((Parameters!$B$174*(1-Parameters!CU$185)*_xlfn.IFNA('[3]National GDP per capita ppp'!CU122,0)+(1-Parameters!$B$174)*CU121)*(1+(_xlfn.IFNA('[3]Nat GDP per cap ppp growth rate'!CU122,0)-IF(Settings!$C$16="No",0,Parameters!CU$164*('AMOC national temperature'!CU121-Parameters!CU$128)+Parameters!CU$165*('AMOC national temperature'!CU121-Parameters!CU$128)^2)))*IF(Settings!$C$16="No",1,(1-SLR!$D121*Parameters!CU$181))&lt;=0,Parameters!$B$189,(Parameters!$B$174*(1-Parameters!CU$185)*_xlfn.IFNA('[3]National GDP per capita ppp'!CU122,0)+(1-Parameters!$B$174)*CU121)*(1+(_xlfn.IFNA('[3]Nat GDP per cap ppp growth rate'!CU122,0)-IF(Settings!$C$16="No",0,Parameters!CU$164*('AMOC national temperature'!CU121-Parameters!CU$128)+Parameters!CU$165*('AMOC national temperature'!CU121-Parameters!CU$128)^2)))*IF(Settings!$C$16="No",1,(1-SLR!$D121*Parameters!CU$181))))</f>
        <v>436732.26170617988</v>
      </c>
      <c r="CV122" s="22">
        <f ca="1">IF(CV$2=0,0,IF((Parameters!$B$174*(1-Parameters!CV$185)*_xlfn.IFNA('[3]National GDP per capita ppp'!CV122,0)+(1-Parameters!$B$174)*CV121)*(1+(_xlfn.IFNA('[3]Nat GDP per cap ppp growth rate'!CV122,0)-IF(Settings!$C$16="No",0,Parameters!CV$164*('AMOC national temperature'!CV121-Parameters!CV$128)+Parameters!CV$165*('AMOC national temperature'!CV121-Parameters!CV$128)^2)))*IF(Settings!$C$16="No",1,(1-SLR!$D121*Parameters!CV$181))&lt;=0,Parameters!$B$189,(Parameters!$B$174*(1-Parameters!CV$185)*_xlfn.IFNA('[3]National GDP per capita ppp'!CV122,0)+(1-Parameters!$B$174)*CV121)*(1+(_xlfn.IFNA('[3]Nat GDP per cap ppp growth rate'!CV122,0)-IF(Settings!$C$16="No",0,Parameters!CV$164*('AMOC national temperature'!CV121-Parameters!CV$128)+Parameters!CV$165*('AMOC national temperature'!CV121-Parameters!CV$128)^2)))*IF(Settings!$C$16="No",1,(1-SLR!$D121*Parameters!CV$181))))</f>
        <v>952875.18024414638</v>
      </c>
      <c r="CW122" s="22">
        <f ca="1">IF(CW$2=0,0,IF((Parameters!$B$174*(1-Parameters!CW$185)*_xlfn.IFNA('[3]National GDP per capita ppp'!CW122,0)+(1-Parameters!$B$174)*CW121)*(1+(_xlfn.IFNA('[3]Nat GDP per cap ppp growth rate'!CW122,0)-IF(Settings!$C$16="No",0,Parameters!CW$164*('AMOC national temperature'!CW121-Parameters!CW$128)+Parameters!CW$165*('AMOC national temperature'!CW121-Parameters!CW$128)^2)))*IF(Settings!$C$16="No",1,(1-SLR!$D121*Parameters!CW$181))&lt;=0,Parameters!$B$189,(Parameters!$B$174*(1-Parameters!CW$185)*_xlfn.IFNA('[3]National GDP per capita ppp'!CW122,0)+(1-Parameters!$B$174)*CW121)*(1+(_xlfn.IFNA('[3]Nat GDP per cap ppp growth rate'!CW122,0)-IF(Settings!$C$16="No",0,Parameters!CW$164*('AMOC national temperature'!CW121-Parameters!CW$128)+Parameters!CW$165*('AMOC national temperature'!CW121-Parameters!CW$128)^2)))*IF(Settings!$C$16="No",1,(1-SLR!$D121*Parameters!CW$181))))</f>
        <v>76912.630328414118</v>
      </c>
      <c r="CX122" s="22">
        <f ca="1">IF(CX$2=0,0,IF((Parameters!$B$174*(1-Parameters!CX$185)*_xlfn.IFNA('[3]National GDP per capita ppp'!CX122,0)+(1-Parameters!$B$174)*CX121)*(1+(_xlfn.IFNA('[3]Nat GDP per cap ppp growth rate'!CX122,0)-IF(Settings!$C$16="No",0,Parameters!CX$164*('AMOC national temperature'!CX121-Parameters!CX$128)+Parameters!CX$165*('AMOC national temperature'!CX121-Parameters!CX$128)^2)))*IF(Settings!$C$16="No",1,(1-SLR!$D121*Parameters!CX$181))&lt;=0,Parameters!$B$189,(Parameters!$B$174*(1-Parameters!CX$185)*_xlfn.IFNA('[3]National GDP per capita ppp'!CX122,0)+(1-Parameters!$B$174)*CX121)*(1+(_xlfn.IFNA('[3]Nat GDP per cap ppp growth rate'!CX122,0)-IF(Settings!$C$16="No",0,Parameters!CX$164*('AMOC national temperature'!CX121-Parameters!CX$128)+Parameters!CX$165*('AMOC national temperature'!CX121-Parameters!CX$128)^2)))*IF(Settings!$C$16="No",1,(1-SLR!$D121*Parameters!CX$181))))</f>
        <v>361934.68272175611</v>
      </c>
      <c r="CY122" s="22">
        <f ca="1">IF(CY$2=0,0,IF((Parameters!$B$174*(1-Parameters!CY$185)*_xlfn.IFNA('[3]National GDP per capita ppp'!CY122,0)+(1-Parameters!$B$174)*CY121)*(1+(_xlfn.IFNA('[3]Nat GDP per cap ppp growth rate'!CY122,0)-IF(Settings!$C$16="No",0,Parameters!CY$164*('AMOC national temperature'!CY121-Parameters!CY$128)+Parameters!CY$165*('AMOC national temperature'!CY121-Parameters!CY$128)^2)))*IF(Settings!$C$16="No",1,(1-SLR!$D121*Parameters!CY$181))&lt;=0,Parameters!$B$189,(Parameters!$B$174*(1-Parameters!CY$185)*_xlfn.IFNA('[3]National GDP per capita ppp'!CY122,0)+(1-Parameters!$B$174)*CY121)*(1+(_xlfn.IFNA('[3]Nat GDP per cap ppp growth rate'!CY122,0)-IF(Settings!$C$16="No",0,Parameters!CY$164*('AMOC national temperature'!CY121-Parameters!CY$128)+Parameters!CY$165*('AMOC national temperature'!CY121-Parameters!CY$128)^2)))*IF(Settings!$C$16="No",1,(1-SLR!$D121*Parameters!CY$181))))</f>
        <v>39508.14562768738</v>
      </c>
      <c r="CZ122" s="22">
        <f ca="1">IF(CZ$2=0,0,IF((Parameters!$B$174*(1-Parameters!CZ$185)*_xlfn.IFNA('[3]National GDP per capita ppp'!CZ122,0)+(1-Parameters!$B$174)*CZ121)*(1+(_xlfn.IFNA('[3]Nat GDP per cap ppp growth rate'!CZ122,0)-IF(Settings!$C$16="No",0,Parameters!CZ$164*('AMOC national temperature'!CZ121-Parameters!CZ$128)+Parameters!CZ$165*('AMOC national temperature'!CZ121-Parameters!CZ$128)^2)))*IF(Settings!$C$16="No",1,(1-SLR!$D121*Parameters!CZ$181))&lt;=0,Parameters!$B$189,(Parameters!$B$174*(1-Parameters!CZ$185)*_xlfn.IFNA('[3]National GDP per capita ppp'!CZ122,0)+(1-Parameters!$B$174)*CZ121)*(1+(_xlfn.IFNA('[3]Nat GDP per cap ppp growth rate'!CZ122,0)-IF(Settings!$C$16="No",0,Parameters!CZ$164*('AMOC national temperature'!CZ121-Parameters!CZ$128)+Parameters!CZ$165*('AMOC national temperature'!CZ121-Parameters!CZ$128)^2)))*IF(Settings!$C$16="No",1,(1-SLR!$D121*Parameters!CZ$181))))</f>
        <v>281558.42222033028</v>
      </c>
      <c r="DA122" s="22">
        <f>IF(DA$2=0,0,IF((Parameters!$B$174*(1-Parameters!DA$185)*_xlfn.IFNA('[3]National GDP per capita ppp'!DA122,0)+(1-Parameters!$B$174)*DA121)*(1+(_xlfn.IFNA('[3]Nat GDP per cap ppp growth rate'!DA122,0)-IF(Settings!$C$16="No",0,Parameters!DA$164*('AMOC national temperature'!DA121-Parameters!DA$128)+Parameters!DA$165*('AMOC national temperature'!DA121-Parameters!DA$128)^2)))*IF(Settings!$C$16="No",1,(1-SLR!$D121*Parameters!DA$181))&lt;=0,Parameters!$B$189,(Parameters!$B$174*(1-Parameters!DA$185)*_xlfn.IFNA('[3]National GDP per capita ppp'!DA122,0)+(1-Parameters!$B$174)*DA121)*(1+(_xlfn.IFNA('[3]Nat GDP per cap ppp growth rate'!DA122,0)-IF(Settings!$C$16="No",0,Parameters!DA$164*('AMOC national temperature'!DA121-Parameters!DA$128)+Parameters!DA$165*('AMOC national temperature'!DA121-Parameters!DA$128)^2)))*IF(Settings!$C$16="No",1,(1-SLR!$D121*Parameters!DA$181))))</f>
        <v>0</v>
      </c>
      <c r="DB122" s="22">
        <f ca="1">IF(DB$2=0,0,IF((Parameters!$B$174*(1-Parameters!DB$185)*_xlfn.IFNA('[3]National GDP per capita ppp'!DB122,0)+(1-Parameters!$B$174)*DB121)*(1+(_xlfn.IFNA('[3]Nat GDP per cap ppp growth rate'!DB122,0)-IF(Settings!$C$16="No",0,Parameters!DB$164*('AMOC national temperature'!DB121-Parameters!DB$128)+Parameters!DB$165*('AMOC national temperature'!DB121-Parameters!DB$128)^2)))*IF(Settings!$C$16="No",1,(1-SLR!$D121*Parameters!DB$181))&lt;=0,Parameters!$B$189,(Parameters!$B$174*(1-Parameters!DB$185)*_xlfn.IFNA('[3]National GDP per capita ppp'!DB122,0)+(1-Parameters!$B$174)*DB121)*(1+(_xlfn.IFNA('[3]Nat GDP per cap ppp growth rate'!DB122,0)-IF(Settings!$C$16="No",0,Parameters!DB$164*('AMOC national temperature'!DB121-Parameters!DB$128)+Parameters!DB$165*('AMOC national temperature'!DB121-Parameters!DB$128)^2)))*IF(Settings!$C$16="No",1,(1-SLR!$D121*Parameters!DB$181))))</f>
        <v>132664.40887979974</v>
      </c>
      <c r="DC122" s="22">
        <f ca="1">IF(DC$2=0,0,IF((Parameters!$B$174*(1-Parameters!DC$185)*_xlfn.IFNA('[3]National GDP per capita ppp'!DC122,0)+(1-Parameters!$B$174)*DC121)*(1+(_xlfn.IFNA('[3]Nat GDP per cap ppp growth rate'!DC122,0)-IF(Settings!$C$16="No",0,Parameters!DC$164*('AMOC national temperature'!DC121-Parameters!DC$128)+Parameters!DC$165*('AMOC national temperature'!DC121-Parameters!DC$128)^2)))*IF(Settings!$C$16="No",1,(1-SLR!$D121*Parameters!DC$181))&lt;=0,Parameters!$B$189,(Parameters!$B$174*(1-Parameters!DC$185)*_xlfn.IFNA('[3]National GDP per capita ppp'!DC122,0)+(1-Parameters!$B$174)*DC121)*(1+(_xlfn.IFNA('[3]Nat GDP per cap ppp growth rate'!DC122,0)-IF(Settings!$C$16="No",0,Parameters!DC$164*('AMOC national temperature'!DC121-Parameters!DC$128)+Parameters!DC$165*('AMOC national temperature'!DC121-Parameters!DC$128)^2)))*IF(Settings!$C$16="No",1,(1-SLR!$D121*Parameters!DC$181))))</f>
        <v>47476.37185665188</v>
      </c>
      <c r="DD122" s="22">
        <f ca="1">IF(DD$2=0,0,IF((Parameters!$B$174*(1-Parameters!DD$185)*_xlfn.IFNA('[3]National GDP per capita ppp'!DD122,0)+(1-Parameters!$B$174)*DD121)*(1+(_xlfn.IFNA('[3]Nat GDP per cap ppp growth rate'!DD122,0)-IF(Settings!$C$16="No",0,Parameters!DD$164*('AMOC national temperature'!DD121-Parameters!DD$128)+Parameters!DD$165*('AMOC national temperature'!DD121-Parameters!DD$128)^2)))*IF(Settings!$C$16="No",1,(1-SLR!$D121*Parameters!DD$181))&lt;=0,Parameters!$B$189,(Parameters!$B$174*(1-Parameters!DD$185)*_xlfn.IFNA('[3]National GDP per capita ppp'!DD122,0)+(1-Parameters!$B$174)*DD121)*(1+(_xlfn.IFNA('[3]Nat GDP per cap ppp growth rate'!DD122,0)-IF(Settings!$C$16="No",0,Parameters!DD$164*('AMOC national temperature'!DD121-Parameters!DD$128)+Parameters!DD$165*('AMOC national temperature'!DD121-Parameters!DD$128)^2)))*IF(Settings!$C$16="No",1,(1-SLR!$D121*Parameters!DD$181))))</f>
        <v>73800.097689864051</v>
      </c>
      <c r="DE122" s="22">
        <f ca="1">IF(DE$2=0,0,IF((Parameters!$B$174*(1-Parameters!DE$185)*_xlfn.IFNA('[3]National GDP per capita ppp'!DE122,0)+(1-Parameters!$B$174)*DE121)*(1+(_xlfn.IFNA('[3]Nat GDP per cap ppp growth rate'!DE122,0)-IF(Settings!$C$16="No",0,Parameters!DE$164*('AMOC national temperature'!DE121-Parameters!DE$128)+Parameters!DE$165*('AMOC national temperature'!DE121-Parameters!DE$128)^2)))*IF(Settings!$C$16="No",1,(1-SLR!$D121*Parameters!DE$181))&lt;=0,Parameters!$B$189,(Parameters!$B$174*(1-Parameters!DE$185)*_xlfn.IFNA('[3]National GDP per capita ppp'!DE122,0)+(1-Parameters!$B$174)*DE121)*(1+(_xlfn.IFNA('[3]Nat GDP per cap ppp growth rate'!DE122,0)-IF(Settings!$C$16="No",0,Parameters!DE$164*('AMOC national temperature'!DE121-Parameters!DE$128)+Parameters!DE$165*('AMOC national temperature'!DE121-Parameters!DE$128)^2)))*IF(Settings!$C$16="No",1,(1-SLR!$D121*Parameters!DE$181))))</f>
        <v>280232.31186835957</v>
      </c>
      <c r="DF122" s="22">
        <f ca="1">IF(DF$2=0,0,IF((Parameters!$B$174*(1-Parameters!DF$185)*_xlfn.IFNA('[3]National GDP per capita ppp'!DF122,0)+(1-Parameters!$B$174)*DF121)*(1+(_xlfn.IFNA('[3]Nat GDP per cap ppp growth rate'!DF122,0)-IF(Settings!$C$16="No",0,Parameters!DF$164*('AMOC national temperature'!DF121-Parameters!DF$128)+Parameters!DF$165*('AMOC national temperature'!DF121-Parameters!DF$128)^2)))*IF(Settings!$C$16="No",1,(1-SLR!$D121*Parameters!DF$181))&lt;=0,Parameters!$B$189,(Parameters!$B$174*(1-Parameters!DF$185)*_xlfn.IFNA('[3]National GDP per capita ppp'!DF122,0)+(1-Parameters!$B$174)*DF121)*(1+(_xlfn.IFNA('[3]Nat GDP per cap ppp growth rate'!DF122,0)-IF(Settings!$C$16="No",0,Parameters!DF$164*('AMOC national temperature'!DF121-Parameters!DF$128)+Parameters!DF$165*('AMOC national temperature'!DF121-Parameters!DF$128)^2)))*IF(Settings!$C$16="No",1,(1-SLR!$D121*Parameters!DF$181))))</f>
        <v>60872.07034887396</v>
      </c>
      <c r="DG122" s="22">
        <f ca="1">IF(DG$2=0,0,IF((Parameters!$B$174*(1-Parameters!DG$185)*_xlfn.IFNA('[3]National GDP per capita ppp'!DG122,0)+(1-Parameters!$B$174)*DG121)*(1+(_xlfn.IFNA('[3]Nat GDP per cap ppp growth rate'!DG122,0)-IF(Settings!$C$16="No",0,Parameters!DG$164*('AMOC national temperature'!DG121-Parameters!DG$128)+Parameters!DG$165*('AMOC national temperature'!DG121-Parameters!DG$128)^2)))*IF(Settings!$C$16="No",1,(1-SLR!$D121*Parameters!DG$181))&lt;=0,Parameters!$B$189,(Parameters!$B$174*(1-Parameters!DG$185)*_xlfn.IFNA('[3]National GDP per capita ppp'!DG122,0)+(1-Parameters!$B$174)*DG121)*(1+(_xlfn.IFNA('[3]Nat GDP per cap ppp growth rate'!DG122,0)-IF(Settings!$C$16="No",0,Parameters!DG$164*('AMOC national temperature'!DG121-Parameters!DG$128)+Parameters!DG$165*('AMOC national temperature'!DG121-Parameters!DG$128)^2)))*IF(Settings!$C$16="No",1,(1-SLR!$D121*Parameters!DG$181))))</f>
        <v>122246.53205614378</v>
      </c>
      <c r="DH122" s="22">
        <f ca="1">IF(DH$2=0,0,IF((Parameters!$B$174*(1-Parameters!DH$185)*_xlfn.IFNA('[3]National GDP per capita ppp'!DH122,0)+(1-Parameters!$B$174)*DH121)*(1+(_xlfn.IFNA('[3]Nat GDP per cap ppp growth rate'!DH122,0)-IF(Settings!$C$16="No",0,Parameters!DH$164*('AMOC national temperature'!DH121-Parameters!DH$128)+Parameters!DH$165*('AMOC national temperature'!DH121-Parameters!DH$128)^2)))*IF(Settings!$C$16="No",1,(1-SLR!$D121*Parameters!DH$181))&lt;=0,Parameters!$B$189,(Parameters!$B$174*(1-Parameters!DH$185)*_xlfn.IFNA('[3]National GDP per capita ppp'!DH122,0)+(1-Parameters!$B$174)*DH121)*(1+(_xlfn.IFNA('[3]Nat GDP per cap ppp growth rate'!DH122,0)-IF(Settings!$C$16="No",0,Parameters!DH$164*('AMOC national temperature'!DH121-Parameters!DH$128)+Parameters!DH$165*('AMOC national temperature'!DH121-Parameters!DH$128)^2)))*IF(Settings!$C$16="No",1,(1-SLR!$D121*Parameters!DH$181))))</f>
        <v>32408.350326580279</v>
      </c>
      <c r="DI122" s="22">
        <f ca="1">IF(DI$2=0,0,IF((Parameters!$B$174*(1-Parameters!DI$185)*_xlfn.IFNA('[3]National GDP per capita ppp'!DI122,0)+(1-Parameters!$B$174)*DI121)*(1+(_xlfn.IFNA('[3]Nat GDP per cap ppp growth rate'!DI122,0)-IF(Settings!$C$16="No",0,Parameters!DI$164*('AMOC national temperature'!DI121-Parameters!DI$128)+Parameters!DI$165*('AMOC national temperature'!DI121-Parameters!DI$128)^2)))*IF(Settings!$C$16="No",1,(1-SLR!$D121*Parameters!DI$181))&lt;=0,Parameters!$B$189,(Parameters!$B$174*(1-Parameters!DI$185)*_xlfn.IFNA('[3]National GDP per capita ppp'!DI122,0)+(1-Parameters!$B$174)*DI121)*(1+(_xlfn.IFNA('[3]Nat GDP per cap ppp growth rate'!DI122,0)-IF(Settings!$C$16="No",0,Parameters!DI$164*('AMOC national temperature'!DI121-Parameters!DI$128)+Parameters!DI$165*('AMOC national temperature'!DI121-Parameters!DI$128)^2)))*IF(Settings!$C$16="No",1,(1-SLR!$D121*Parameters!DI$181))))</f>
        <v>33870.966643433472</v>
      </c>
      <c r="DJ122" s="22">
        <f ca="1">IF(DJ$2=0,0,IF((Parameters!$B$174*(1-Parameters!DJ$185)*_xlfn.IFNA('[3]National GDP per capita ppp'!DJ122,0)+(1-Parameters!$B$174)*DJ121)*(1+(_xlfn.IFNA('[3]Nat GDP per cap ppp growth rate'!DJ122,0)-IF(Settings!$C$16="No",0,Parameters!DJ$164*('AMOC national temperature'!DJ121-Parameters!DJ$128)+Parameters!DJ$165*('AMOC national temperature'!DJ121-Parameters!DJ$128)^2)))*IF(Settings!$C$16="No",1,(1-SLR!$D121*Parameters!DJ$181))&lt;=0,Parameters!$B$189,(Parameters!$B$174*(1-Parameters!DJ$185)*_xlfn.IFNA('[3]National GDP per capita ppp'!DJ122,0)+(1-Parameters!$B$174)*DJ121)*(1+(_xlfn.IFNA('[3]Nat GDP per cap ppp growth rate'!DJ122,0)-IF(Settings!$C$16="No",0,Parameters!DJ$164*('AMOC national temperature'!DJ121-Parameters!DJ$128)+Parameters!DJ$165*('AMOC national temperature'!DJ121-Parameters!DJ$128)^2)))*IF(Settings!$C$16="No",1,(1-SLR!$D121*Parameters!DJ$181))))</f>
        <v>148681.58682806973</v>
      </c>
      <c r="DK122" s="22">
        <f ca="1">IF(DK$2=0,0,IF((Parameters!$B$174*(1-Parameters!DK$185)*_xlfn.IFNA('[3]National GDP per capita ppp'!DK122,0)+(1-Parameters!$B$174)*DK121)*(1+(_xlfn.IFNA('[3]Nat GDP per cap ppp growth rate'!DK122,0)-IF(Settings!$C$16="No",0,Parameters!DK$164*('AMOC national temperature'!DK121-Parameters!DK$128)+Parameters!DK$165*('AMOC national temperature'!DK121-Parameters!DK$128)^2)))*IF(Settings!$C$16="No",1,(1-SLR!$D121*Parameters!DK$181))&lt;=0,Parameters!$B$189,(Parameters!$B$174*(1-Parameters!DK$185)*_xlfn.IFNA('[3]National GDP per capita ppp'!DK122,0)+(1-Parameters!$B$174)*DK121)*(1+(_xlfn.IFNA('[3]Nat GDP per cap ppp growth rate'!DK122,0)-IF(Settings!$C$16="No",0,Parameters!DK$164*('AMOC national temperature'!DK121-Parameters!DK$128)+Parameters!DK$165*('AMOC national temperature'!DK121-Parameters!DK$128)^2)))*IF(Settings!$C$16="No",1,(1-SLR!$D121*Parameters!DK$181))))</f>
        <v>38095.710197455075</v>
      </c>
      <c r="DL122" s="22">
        <f ca="1">IF(DL$2=0,0,IF((Parameters!$B$174*(1-Parameters!DL$185)*_xlfn.IFNA('[3]National GDP per capita ppp'!DL122,0)+(1-Parameters!$B$174)*DL121)*(1+(_xlfn.IFNA('[3]Nat GDP per cap ppp growth rate'!DL122,0)-IF(Settings!$C$16="No",0,Parameters!DL$164*('AMOC national temperature'!DL121-Parameters!DL$128)+Parameters!DL$165*('AMOC national temperature'!DL121-Parameters!DL$128)^2)))*IF(Settings!$C$16="No",1,(1-SLR!$D121*Parameters!DL$181))&lt;=0,Parameters!$B$189,(Parameters!$B$174*(1-Parameters!DL$185)*_xlfn.IFNA('[3]National GDP per capita ppp'!DL122,0)+(1-Parameters!$B$174)*DL121)*(1+(_xlfn.IFNA('[3]Nat GDP per cap ppp growth rate'!DL122,0)-IF(Settings!$C$16="No",0,Parameters!DL$164*('AMOC national temperature'!DL121-Parameters!DL$128)+Parameters!DL$165*('AMOC national temperature'!DL121-Parameters!DL$128)^2)))*IF(Settings!$C$16="No",1,(1-SLR!$D121*Parameters!DL$181))))</f>
        <v>43255.797363900158</v>
      </c>
      <c r="DM122" s="22">
        <f ca="1">IF(DM$2=0,0,IF((Parameters!$B$174*(1-Parameters!DM$185)*_xlfn.IFNA('[3]National GDP per capita ppp'!DM122,0)+(1-Parameters!$B$174)*DM121)*(1+(_xlfn.IFNA('[3]Nat GDP per cap ppp growth rate'!DM122,0)-IF(Settings!$C$16="No",0,Parameters!DM$164*('AMOC national temperature'!DM121-Parameters!DM$128)+Parameters!DM$165*('AMOC national temperature'!DM121-Parameters!DM$128)^2)))*IF(Settings!$C$16="No",1,(1-SLR!$D121*Parameters!DM$181))&lt;=0,Parameters!$B$189,(Parameters!$B$174*(1-Parameters!DM$185)*_xlfn.IFNA('[3]National GDP per capita ppp'!DM122,0)+(1-Parameters!$B$174)*DM121)*(1+(_xlfn.IFNA('[3]Nat GDP per cap ppp growth rate'!DM122,0)-IF(Settings!$C$16="No",0,Parameters!DM$164*('AMOC national temperature'!DM121-Parameters!DM$128)+Parameters!DM$165*('AMOC national temperature'!DM121-Parameters!DM$128)^2)))*IF(Settings!$C$16="No",1,(1-SLR!$D121*Parameters!DM$181))))</f>
        <v>55316.86039985816</v>
      </c>
      <c r="DN122" s="22">
        <f ca="1">IF(DN$2=0,0,IF((Parameters!$B$174*(1-Parameters!DN$185)*_xlfn.IFNA('[3]National GDP per capita ppp'!DN122,0)+(1-Parameters!$B$174)*DN121)*(1+(_xlfn.IFNA('[3]Nat GDP per cap ppp growth rate'!DN122,0)-IF(Settings!$C$16="No",0,Parameters!DN$164*('AMOC national temperature'!DN121-Parameters!DN$128)+Parameters!DN$165*('AMOC national temperature'!DN121-Parameters!DN$128)^2)))*IF(Settings!$C$16="No",1,(1-SLR!$D121*Parameters!DN$181))&lt;=0,Parameters!$B$189,(Parameters!$B$174*(1-Parameters!DN$185)*_xlfn.IFNA('[3]National GDP per capita ppp'!DN122,0)+(1-Parameters!$B$174)*DN121)*(1+(_xlfn.IFNA('[3]Nat GDP per cap ppp growth rate'!DN122,0)-IF(Settings!$C$16="No",0,Parameters!DN$164*('AMOC national temperature'!DN121-Parameters!DN$128)+Parameters!DN$165*('AMOC national temperature'!DN121-Parameters!DN$128)^2)))*IF(Settings!$C$16="No",1,(1-SLR!$D121*Parameters!DN$181))))</f>
        <v>58533.813273926367</v>
      </c>
      <c r="DO122" s="22">
        <f ca="1">IF(DO$2=0,0,IF((Parameters!$B$174*(1-Parameters!DO$185)*_xlfn.IFNA('[3]National GDP per capita ppp'!DO122,0)+(1-Parameters!$B$174)*DO121)*(1+(_xlfn.IFNA('[3]Nat GDP per cap ppp growth rate'!DO122,0)-IF(Settings!$C$16="No",0,Parameters!DO$164*('AMOC national temperature'!DO121-Parameters!DO$128)+Parameters!DO$165*('AMOC national temperature'!DO121-Parameters!DO$128)^2)))*IF(Settings!$C$16="No",1,(1-SLR!$D121*Parameters!DO$181))&lt;=0,Parameters!$B$189,(Parameters!$B$174*(1-Parameters!DO$185)*_xlfn.IFNA('[3]National GDP per capita ppp'!DO122,0)+(1-Parameters!$B$174)*DO121)*(1+(_xlfn.IFNA('[3]Nat GDP per cap ppp growth rate'!DO122,0)-IF(Settings!$C$16="No",0,Parameters!DO$164*('AMOC national temperature'!DO121-Parameters!DO$128)+Parameters!DO$165*('AMOC national temperature'!DO121-Parameters!DO$128)^2)))*IF(Settings!$C$16="No",1,(1-SLR!$D121*Parameters!DO$181))))</f>
        <v>118271.29633977827</v>
      </c>
      <c r="DP122" s="22">
        <f ca="1">IF(DP$2=0,0,IF((Parameters!$B$174*(1-Parameters!DP$185)*_xlfn.IFNA('[3]National GDP per capita ppp'!DP122,0)+(1-Parameters!$B$174)*DP121)*(1+(_xlfn.IFNA('[3]Nat GDP per cap ppp growth rate'!DP122,0)-IF(Settings!$C$16="No",0,Parameters!DP$164*('AMOC national temperature'!DP121-Parameters!DP$128)+Parameters!DP$165*('AMOC national temperature'!DP121-Parameters!DP$128)^2)))*IF(Settings!$C$16="No",1,(1-SLR!$D121*Parameters!DP$181))&lt;=0,Parameters!$B$189,(Parameters!$B$174*(1-Parameters!DP$185)*_xlfn.IFNA('[3]National GDP per capita ppp'!DP122,0)+(1-Parameters!$B$174)*DP121)*(1+(_xlfn.IFNA('[3]Nat GDP per cap ppp growth rate'!DP122,0)-IF(Settings!$C$16="No",0,Parameters!DP$164*('AMOC national temperature'!DP121-Parameters!DP$128)+Parameters!DP$165*('AMOC national temperature'!DP121-Parameters!DP$128)^2)))*IF(Settings!$C$16="No",1,(1-SLR!$D121*Parameters!DP$181))))</f>
        <v>23660.946354254193</v>
      </c>
      <c r="DQ122" s="22">
        <f ca="1">IF(DQ$2=0,0,IF((Parameters!$B$174*(1-Parameters!DQ$185)*_xlfn.IFNA('[3]National GDP per capita ppp'!DQ122,0)+(1-Parameters!$B$174)*DQ121)*(1+(_xlfn.IFNA('[3]Nat GDP per cap ppp growth rate'!DQ122,0)-IF(Settings!$C$16="No",0,Parameters!DQ$164*('AMOC national temperature'!DQ121-Parameters!DQ$128)+Parameters!DQ$165*('AMOC national temperature'!DQ121-Parameters!DQ$128)^2)))*IF(Settings!$C$16="No",1,(1-SLR!$D121*Parameters!DQ$181))&lt;=0,Parameters!$B$189,(Parameters!$B$174*(1-Parameters!DQ$185)*_xlfn.IFNA('[3]National GDP per capita ppp'!DQ122,0)+(1-Parameters!$B$174)*DQ121)*(1+(_xlfn.IFNA('[3]Nat GDP per cap ppp growth rate'!DQ122,0)-IF(Settings!$C$16="No",0,Parameters!DQ$164*('AMOC national temperature'!DQ121-Parameters!DQ$128)+Parameters!DQ$165*('AMOC national temperature'!DQ121-Parameters!DQ$128)^2)))*IF(Settings!$C$16="No",1,(1-SLR!$D121*Parameters!DQ$181))))</f>
        <v>67728.838450831463</v>
      </c>
      <c r="DR122" s="22">
        <f>IF(DR$2=0,0,IF((Parameters!$B$174*(1-Parameters!DR$185)*_xlfn.IFNA('[3]National GDP per capita ppp'!DR122,0)+(1-Parameters!$B$174)*DR121)*(1+(_xlfn.IFNA('[3]Nat GDP per cap ppp growth rate'!DR122,0)-IF(Settings!$C$16="No",0,Parameters!DR$164*('AMOC national temperature'!DR121-Parameters!DR$128)+Parameters!DR$165*('AMOC national temperature'!DR121-Parameters!DR$128)^2)))*IF(Settings!$C$16="No",1,(1-SLR!$D121*Parameters!DR$181))&lt;=0,Parameters!$B$189,(Parameters!$B$174*(1-Parameters!DR$185)*_xlfn.IFNA('[3]National GDP per capita ppp'!DR122,0)+(1-Parameters!$B$174)*DR121)*(1+(_xlfn.IFNA('[3]Nat GDP per cap ppp growth rate'!DR122,0)-IF(Settings!$C$16="No",0,Parameters!DR$164*('AMOC national temperature'!DR121-Parameters!DR$128)+Parameters!DR$165*('AMOC national temperature'!DR121-Parameters!DR$128)^2)))*IF(Settings!$C$16="No",1,(1-SLR!$D121*Parameters!DR$181))))</f>
        <v>0</v>
      </c>
      <c r="DS122" s="22">
        <f ca="1">IF(DS$2=0,0,IF((Parameters!$B$174*(1-Parameters!DS$185)*_xlfn.IFNA('[3]National GDP per capita ppp'!DS122,0)+(1-Parameters!$B$174)*DS121)*(1+(_xlfn.IFNA('[3]Nat GDP per cap ppp growth rate'!DS122,0)-IF(Settings!$C$16="No",0,Parameters!DS$164*('AMOC national temperature'!DS121-Parameters!DS$128)+Parameters!DS$165*('AMOC national temperature'!DS121-Parameters!DS$128)^2)))*IF(Settings!$C$16="No",1,(1-SLR!$D121*Parameters!DS$181))&lt;=0,Parameters!$B$189,(Parameters!$B$174*(1-Parameters!DS$185)*_xlfn.IFNA('[3]National GDP per capita ppp'!DS122,0)+(1-Parameters!$B$174)*DS121)*(1+(_xlfn.IFNA('[3]Nat GDP per cap ppp growth rate'!DS122,0)-IF(Settings!$C$16="No",0,Parameters!DS$164*('AMOC national temperature'!DS121-Parameters!DS$128)+Parameters!DS$165*('AMOC national temperature'!DS121-Parameters!DS$128)^2)))*IF(Settings!$C$16="No",1,(1-SLR!$D121*Parameters!DS$181))))</f>
        <v>362353.65393807885</v>
      </c>
      <c r="DT122" s="22">
        <f ca="1">IF(DT$2=0,0,IF((Parameters!$B$174*(1-Parameters!DT$185)*_xlfn.IFNA('[3]National GDP per capita ppp'!DT122,0)+(1-Parameters!$B$174)*DT121)*(1+(_xlfn.IFNA('[3]Nat GDP per cap ppp growth rate'!DT122,0)-IF(Settings!$C$16="No",0,Parameters!DT$164*('AMOC national temperature'!DT121-Parameters!DT$128)+Parameters!DT$165*('AMOC national temperature'!DT121-Parameters!DT$128)^2)))*IF(Settings!$C$16="No",1,(1-SLR!$D121*Parameters!DT$181))&lt;=0,Parameters!$B$189,(Parameters!$B$174*(1-Parameters!DT$185)*_xlfn.IFNA('[3]National GDP per capita ppp'!DT122,0)+(1-Parameters!$B$174)*DT121)*(1+(_xlfn.IFNA('[3]Nat GDP per cap ppp growth rate'!DT122,0)-IF(Settings!$C$16="No",0,Parameters!DT$164*('AMOC national temperature'!DT121-Parameters!DT$128)+Parameters!DT$165*('AMOC national temperature'!DT121-Parameters!DT$128)^2)))*IF(Settings!$C$16="No",1,(1-SLR!$D121*Parameters!DT$181))))</f>
        <v>26167.130829306112</v>
      </c>
      <c r="DU122" s="22">
        <f ca="1">IF(DU$2=0,0,IF((Parameters!$B$174*(1-Parameters!DU$185)*_xlfn.IFNA('[3]National GDP per capita ppp'!DU122,0)+(1-Parameters!$B$174)*DU121)*(1+(_xlfn.IFNA('[3]Nat GDP per cap ppp growth rate'!DU122,0)-IF(Settings!$C$16="No",0,Parameters!DU$164*('AMOC national temperature'!DU121-Parameters!DU$128)+Parameters!DU$165*('AMOC national temperature'!DU121-Parameters!DU$128)^2)))*IF(Settings!$C$16="No",1,(1-SLR!$D121*Parameters!DU$181))&lt;=0,Parameters!$B$189,(Parameters!$B$174*(1-Parameters!DU$185)*_xlfn.IFNA('[3]National GDP per capita ppp'!DU122,0)+(1-Parameters!$B$174)*DU121)*(1+(_xlfn.IFNA('[3]Nat GDP per cap ppp growth rate'!DU122,0)-IF(Settings!$C$16="No",0,Parameters!DU$164*('AMOC national temperature'!DU121-Parameters!DU$128)+Parameters!DU$165*('AMOC national temperature'!DU121-Parameters!DU$128)^2)))*IF(Settings!$C$16="No",1,(1-SLR!$D121*Parameters!DU$181))))</f>
        <v>292559.0496377761</v>
      </c>
      <c r="DV122" s="22">
        <f ca="1">IF(DV$2=0,0,IF((Parameters!$B$174*(1-Parameters!DV$185)*_xlfn.IFNA('[3]National GDP per capita ppp'!DV122,0)+(1-Parameters!$B$174)*DV121)*(1+(_xlfn.IFNA('[3]Nat GDP per cap ppp growth rate'!DV122,0)-IF(Settings!$C$16="No",0,Parameters!DV$164*('AMOC national temperature'!DV121-Parameters!DV$128)+Parameters!DV$165*('AMOC national temperature'!DV121-Parameters!DV$128)^2)))*IF(Settings!$C$16="No",1,(1-SLR!$D121*Parameters!DV$181))&lt;=0,Parameters!$B$189,(Parameters!$B$174*(1-Parameters!DV$185)*_xlfn.IFNA('[3]National GDP per capita ppp'!DV122,0)+(1-Parameters!$B$174)*DV121)*(1+(_xlfn.IFNA('[3]Nat GDP per cap ppp growth rate'!DV122,0)-IF(Settings!$C$16="No",0,Parameters!DV$164*('AMOC national temperature'!DV121-Parameters!DV$128)+Parameters!DV$165*('AMOC national temperature'!DV121-Parameters!DV$128)^2)))*IF(Settings!$C$16="No",1,(1-SLR!$D121*Parameters!DV$181))))</f>
        <v>183573.25947915882</v>
      </c>
      <c r="DW122" s="22">
        <f>IF(DW$2=0,0,IF((Parameters!$B$174*(1-Parameters!DW$185)*_xlfn.IFNA('[3]National GDP per capita ppp'!DW122,0)+(1-Parameters!$B$174)*DW121)*(1+(_xlfn.IFNA('[3]Nat GDP per cap ppp growth rate'!DW122,0)-IF(Settings!$C$16="No",0,Parameters!DW$164*('AMOC national temperature'!DW121-Parameters!DW$128)+Parameters!DW$165*('AMOC national temperature'!DW121-Parameters!DW$128)^2)))*IF(Settings!$C$16="No",1,(1-SLR!$D121*Parameters!DW$181))&lt;=0,Parameters!$B$189,(Parameters!$B$174*(1-Parameters!DW$185)*_xlfn.IFNA('[3]National GDP per capita ppp'!DW122,0)+(1-Parameters!$B$174)*DW121)*(1+(_xlfn.IFNA('[3]Nat GDP per cap ppp growth rate'!DW122,0)-IF(Settings!$C$16="No",0,Parameters!DW$164*('AMOC national temperature'!DW121-Parameters!DW$128)+Parameters!DW$165*('AMOC national temperature'!DW121-Parameters!DW$128)^2)))*IF(Settings!$C$16="No",1,(1-SLR!$D121*Parameters!DW$181))))</f>
        <v>0</v>
      </c>
      <c r="DX122" s="22">
        <f ca="1">IF(DX$2=0,0,IF((Parameters!$B$174*(1-Parameters!DX$185)*_xlfn.IFNA('[3]National GDP per capita ppp'!DX122,0)+(1-Parameters!$B$174)*DX121)*(1+(_xlfn.IFNA('[3]Nat GDP per cap ppp growth rate'!DX122,0)-IF(Settings!$C$16="No",0,Parameters!DX$164*('AMOC national temperature'!DX121-Parameters!DX$128)+Parameters!DX$165*('AMOC national temperature'!DX121-Parameters!DX$128)^2)))*IF(Settings!$C$16="No",1,(1-SLR!$D121*Parameters!DX$181))&lt;=0,Parameters!$B$189,(Parameters!$B$174*(1-Parameters!DX$185)*_xlfn.IFNA('[3]National GDP per capita ppp'!DX122,0)+(1-Parameters!$B$174)*DX121)*(1+(_xlfn.IFNA('[3]Nat GDP per cap ppp growth rate'!DX122,0)-IF(Settings!$C$16="No",0,Parameters!DX$164*('AMOC national temperature'!DX121-Parameters!DX$128)+Parameters!DX$165*('AMOC national temperature'!DX121-Parameters!DX$128)^2)))*IF(Settings!$C$16="No",1,(1-SLR!$D121*Parameters!DX$181))))</f>
        <v>18445.491042510843</v>
      </c>
      <c r="DY122" s="22">
        <f ca="1">IF(DY$2=0,0,IF((Parameters!$B$174*(1-Parameters!DY$185)*_xlfn.IFNA('[3]National GDP per capita ppp'!DY122,0)+(1-Parameters!$B$174)*DY121)*(1+(_xlfn.IFNA('[3]Nat GDP per cap ppp growth rate'!DY122,0)-IF(Settings!$C$16="No",0,Parameters!DY$164*('AMOC national temperature'!DY121-Parameters!DY$128)+Parameters!DY$165*('AMOC national temperature'!DY121-Parameters!DY$128)^2)))*IF(Settings!$C$16="No",1,(1-SLR!$D121*Parameters!DY$181))&lt;=0,Parameters!$B$189,(Parameters!$B$174*(1-Parameters!DY$185)*_xlfn.IFNA('[3]National GDP per capita ppp'!DY122,0)+(1-Parameters!$B$174)*DY121)*(1+(_xlfn.IFNA('[3]Nat GDP per cap ppp growth rate'!DY122,0)-IF(Settings!$C$16="No",0,Parameters!DY$164*('AMOC national temperature'!DY121-Parameters!DY$128)+Parameters!DY$165*('AMOC national temperature'!DY121-Parameters!DY$128)^2)))*IF(Settings!$C$16="No",1,(1-SLR!$D121*Parameters!DY$181))))</f>
        <v>100286.82751270228</v>
      </c>
      <c r="DZ122" s="22">
        <f ca="1">IF(DZ$2=0,0,IF((Parameters!$B$174*(1-Parameters!DZ$185)*_xlfn.IFNA('[3]National GDP per capita ppp'!DZ122,0)+(1-Parameters!$B$174)*DZ121)*(1+(_xlfn.IFNA('[3]Nat GDP per cap ppp growth rate'!DZ122,0)-IF(Settings!$C$16="No",0,Parameters!DZ$164*('AMOC national temperature'!DZ121-Parameters!DZ$128)+Parameters!DZ$165*('AMOC national temperature'!DZ121-Parameters!DZ$128)^2)))*IF(Settings!$C$16="No",1,(1-SLR!$D121*Parameters!DZ$181))&lt;=0,Parameters!$B$189,(Parameters!$B$174*(1-Parameters!DZ$185)*_xlfn.IFNA('[3]National GDP per capita ppp'!DZ122,0)+(1-Parameters!$B$174)*DZ121)*(1+(_xlfn.IFNA('[3]Nat GDP per cap ppp growth rate'!DZ122,0)-IF(Settings!$C$16="No",0,Parameters!DZ$164*('AMOC national temperature'!DZ121-Parameters!DZ$128)+Parameters!DZ$165*('AMOC national temperature'!DZ121-Parameters!DZ$128)^2)))*IF(Settings!$C$16="No",1,(1-SLR!$D121*Parameters!DZ$181))))</f>
        <v>40656.965949862715</v>
      </c>
      <c r="EA122" s="22">
        <f ca="1">IF(EA$2=0,0,IF((Parameters!$B$174*(1-Parameters!EA$185)*_xlfn.IFNA('[3]National GDP per capita ppp'!EA122,0)+(1-Parameters!$B$174)*EA121)*(1+(_xlfn.IFNA('[3]Nat GDP per cap ppp growth rate'!EA122,0)-IF(Settings!$C$16="No",0,Parameters!EA$164*('AMOC national temperature'!EA121-Parameters!EA$128)+Parameters!EA$165*('AMOC national temperature'!EA121-Parameters!EA$128)^2)))*IF(Settings!$C$16="No",1,(1-SLR!$D121*Parameters!EA$181))&lt;=0,Parameters!$B$189,(Parameters!$B$174*(1-Parameters!EA$185)*_xlfn.IFNA('[3]National GDP per capita ppp'!EA122,0)+(1-Parameters!$B$174)*EA121)*(1+(_xlfn.IFNA('[3]Nat GDP per cap ppp growth rate'!EA122,0)-IF(Settings!$C$16="No",0,Parameters!EA$164*('AMOC national temperature'!EA121-Parameters!EA$128)+Parameters!EA$165*('AMOC national temperature'!EA121-Parameters!EA$128)^2)))*IF(Settings!$C$16="No",1,(1-SLR!$D121*Parameters!EA$181))))</f>
        <v>126322.7169293029</v>
      </c>
      <c r="EB122" s="22">
        <f ca="1">IF(EB$2=0,0,IF((Parameters!$B$174*(1-Parameters!EB$185)*_xlfn.IFNA('[3]National GDP per capita ppp'!EB122,0)+(1-Parameters!$B$174)*EB121)*(1+(_xlfn.IFNA('[3]Nat GDP per cap ppp growth rate'!EB122,0)-IF(Settings!$C$16="No",0,Parameters!EB$164*('AMOC national temperature'!EB121-Parameters!EB$128)+Parameters!EB$165*('AMOC national temperature'!EB121-Parameters!EB$128)^2)))*IF(Settings!$C$16="No",1,(1-SLR!$D121*Parameters!EB$181))&lt;=0,Parameters!$B$189,(Parameters!$B$174*(1-Parameters!EB$185)*_xlfn.IFNA('[3]National GDP per capita ppp'!EB122,0)+(1-Parameters!$B$174)*EB121)*(1+(_xlfn.IFNA('[3]Nat GDP per cap ppp growth rate'!EB122,0)-IF(Settings!$C$16="No",0,Parameters!EB$164*('AMOC national temperature'!EB121-Parameters!EB$128)+Parameters!EB$165*('AMOC national temperature'!EB121-Parameters!EB$128)^2)))*IF(Settings!$C$16="No",1,(1-SLR!$D121*Parameters!EB$181))))</f>
        <v>161340.84833650826</v>
      </c>
      <c r="EC122" s="22">
        <f ca="1">IF(EC$2=0,0,IF((Parameters!$B$174*(1-Parameters!EC$185)*_xlfn.IFNA('[3]National GDP per capita ppp'!EC122,0)+(1-Parameters!$B$174)*EC121)*(1+(_xlfn.IFNA('[3]Nat GDP per cap ppp growth rate'!EC122,0)-IF(Settings!$C$16="No",0,Parameters!EC$164*('AMOC national temperature'!EC121-Parameters!EC$128)+Parameters!EC$165*('AMOC national temperature'!EC121-Parameters!EC$128)^2)))*IF(Settings!$C$16="No",1,(1-SLR!$D121*Parameters!EC$181))&lt;=0,Parameters!$B$189,(Parameters!$B$174*(1-Parameters!EC$185)*_xlfn.IFNA('[3]National GDP per capita ppp'!EC122,0)+(1-Parameters!$B$174)*EC121)*(1+(_xlfn.IFNA('[3]Nat GDP per cap ppp growth rate'!EC122,0)-IF(Settings!$C$16="No",0,Parameters!EC$164*('AMOC national temperature'!EC121-Parameters!EC$128)+Parameters!EC$165*('AMOC national temperature'!EC121-Parameters!EC$128)^2)))*IF(Settings!$C$16="No",1,(1-SLR!$D121*Parameters!EC$181))))</f>
        <v>26298.131804782111</v>
      </c>
      <c r="ED122" s="22">
        <f ca="1">IF(ED$2=0,0,IF((Parameters!$B$174*(1-Parameters!ED$185)*_xlfn.IFNA('[3]National GDP per capita ppp'!ED122,0)+(1-Parameters!$B$174)*ED121)*(1+(_xlfn.IFNA('[3]Nat GDP per cap ppp growth rate'!ED122,0)-IF(Settings!$C$16="No",0,Parameters!ED$164*('AMOC national temperature'!ED121-Parameters!ED$128)+Parameters!ED$165*('AMOC national temperature'!ED121-Parameters!ED$128)^2)))*IF(Settings!$C$16="No",1,(1-SLR!$D121*Parameters!ED$181))&lt;=0,Parameters!$B$189,(Parameters!$B$174*(1-Parameters!ED$185)*_xlfn.IFNA('[3]National GDP per capita ppp'!ED122,0)+(1-Parameters!$B$174)*ED121)*(1+(_xlfn.IFNA('[3]Nat GDP per cap ppp growth rate'!ED122,0)-IF(Settings!$C$16="No",0,Parameters!ED$164*('AMOC national temperature'!ED121-Parameters!ED$128)+Parameters!ED$165*('AMOC national temperature'!ED121-Parameters!ED$128)^2)))*IF(Settings!$C$16="No",1,(1-SLR!$D121*Parameters!ED$181))))</f>
        <v>95749.955698532896</v>
      </c>
      <c r="EE122" s="22">
        <f ca="1">IF(EE$2=0,0,IF((Parameters!$B$174*(1-Parameters!EE$185)*_xlfn.IFNA('[3]National GDP per capita ppp'!EE122,0)+(1-Parameters!$B$174)*EE121)*(1+(_xlfn.IFNA('[3]Nat GDP per cap ppp growth rate'!EE122,0)-IF(Settings!$C$16="No",0,Parameters!EE$164*('AMOC national temperature'!EE121-Parameters!EE$128)+Parameters!EE$165*('AMOC national temperature'!EE121-Parameters!EE$128)^2)))*IF(Settings!$C$16="No",1,(1-SLR!$D121*Parameters!EE$181))&lt;=0,Parameters!$B$189,(Parameters!$B$174*(1-Parameters!EE$185)*_xlfn.IFNA('[3]National GDP per capita ppp'!EE122,0)+(1-Parameters!$B$174)*EE121)*(1+(_xlfn.IFNA('[3]Nat GDP per cap ppp growth rate'!EE122,0)-IF(Settings!$C$16="No",0,Parameters!EE$164*('AMOC national temperature'!EE121-Parameters!EE$128)+Parameters!EE$165*('AMOC national temperature'!EE121-Parameters!EE$128)^2)))*IF(Settings!$C$16="No",1,(1-SLR!$D121*Parameters!EE$181))))</f>
        <v>108959.30971290826</v>
      </c>
      <c r="EF122" s="22">
        <f ca="1">IF(EF$2=0,0,IF((Parameters!$B$174*(1-Parameters!EF$185)*_xlfn.IFNA('[3]National GDP per capita ppp'!EF122,0)+(1-Parameters!$B$174)*EF121)*(1+(_xlfn.IFNA('[3]Nat GDP per cap ppp growth rate'!EF122,0)-IF(Settings!$C$16="No",0,Parameters!EF$164*('AMOC national temperature'!EF121-Parameters!EF$128)+Parameters!EF$165*('AMOC national temperature'!EF121-Parameters!EF$128)^2)))*IF(Settings!$C$16="No",1,(1-SLR!$D121*Parameters!EF$181))&lt;=0,Parameters!$B$189,(Parameters!$B$174*(1-Parameters!EF$185)*_xlfn.IFNA('[3]National GDP per capita ppp'!EF122,0)+(1-Parameters!$B$174)*EF121)*(1+(_xlfn.IFNA('[3]Nat GDP per cap ppp growth rate'!EF122,0)-IF(Settings!$C$16="No",0,Parameters!EF$164*('AMOC national temperature'!EF121-Parameters!EF$128)+Parameters!EF$165*('AMOC national temperature'!EF121-Parameters!EF$128)^2)))*IF(Settings!$C$16="No",1,(1-SLR!$D121*Parameters!EF$181))))</f>
        <v>828513.09668218484</v>
      </c>
      <c r="EG122" s="22">
        <f ca="1">IF(EG$2=0,0,IF((Parameters!$B$174*(1-Parameters!EG$185)*_xlfn.IFNA('[3]National GDP per capita ppp'!EG122,0)+(1-Parameters!$B$174)*EG121)*(1+(_xlfn.IFNA('[3]Nat GDP per cap ppp growth rate'!EG122,0)-IF(Settings!$C$16="No",0,Parameters!EG$164*('AMOC national temperature'!EG121-Parameters!EG$128)+Parameters!EG$165*('AMOC national temperature'!EG121-Parameters!EG$128)^2)))*IF(Settings!$C$16="No",1,(1-SLR!$D121*Parameters!EG$181))&lt;=0,Parameters!$B$189,(Parameters!$B$174*(1-Parameters!EG$185)*_xlfn.IFNA('[3]National GDP per capita ppp'!EG122,0)+(1-Parameters!$B$174)*EG121)*(1+(_xlfn.IFNA('[3]Nat GDP per cap ppp growth rate'!EG122,0)-IF(Settings!$C$16="No",0,Parameters!EG$164*('AMOC national temperature'!EG121-Parameters!EG$128)+Parameters!EG$165*('AMOC national temperature'!EG121-Parameters!EG$128)^2)))*IF(Settings!$C$16="No",1,(1-SLR!$D121*Parameters!EG$181))))</f>
        <v>67610.950423076749</v>
      </c>
      <c r="EH122" s="22">
        <f ca="1">IF(EH$2=0,0,IF((Parameters!$B$174*(1-Parameters!EH$185)*_xlfn.IFNA('[3]National GDP per capita ppp'!EH122,0)+(1-Parameters!$B$174)*EH121)*(1+(_xlfn.IFNA('[3]Nat GDP per cap ppp growth rate'!EH122,0)-IF(Settings!$C$16="No",0,Parameters!EH$164*('AMOC national temperature'!EH121-Parameters!EH$128)+Parameters!EH$165*('AMOC national temperature'!EH121-Parameters!EH$128)^2)))*IF(Settings!$C$16="No",1,(1-SLR!$D121*Parameters!EH$181))&lt;=0,Parameters!$B$189,(Parameters!$B$174*(1-Parameters!EH$185)*_xlfn.IFNA('[3]National GDP per capita ppp'!EH122,0)+(1-Parameters!$B$174)*EH121)*(1+(_xlfn.IFNA('[3]Nat GDP per cap ppp growth rate'!EH122,0)-IF(Settings!$C$16="No",0,Parameters!EH$164*('AMOC national temperature'!EH121-Parameters!EH$128)+Parameters!EH$165*('AMOC national temperature'!EH121-Parameters!EH$128)^2)))*IF(Settings!$C$16="No",1,(1-SLR!$D121*Parameters!EH$181))))</f>
        <v>145419.69011181418</v>
      </c>
      <c r="EI122" s="22">
        <f ca="1">IF(EI$2=0,0,IF((Parameters!$B$174*(1-Parameters!EI$185)*_xlfn.IFNA('[3]National GDP per capita ppp'!EI122,0)+(1-Parameters!$B$174)*EI121)*(1+(_xlfn.IFNA('[3]Nat GDP per cap ppp growth rate'!EI122,0)-IF(Settings!$C$16="No",0,Parameters!EI$164*('AMOC national temperature'!EI121-Parameters!EI$128)+Parameters!EI$165*('AMOC national temperature'!EI121-Parameters!EI$128)^2)))*IF(Settings!$C$16="No",1,(1-SLR!$D121*Parameters!EI$181))&lt;=0,Parameters!$B$189,(Parameters!$B$174*(1-Parameters!EI$185)*_xlfn.IFNA('[3]National GDP per capita ppp'!EI122,0)+(1-Parameters!$B$174)*EI121)*(1+(_xlfn.IFNA('[3]Nat GDP per cap ppp growth rate'!EI122,0)-IF(Settings!$C$16="No",0,Parameters!EI$164*('AMOC national temperature'!EI121-Parameters!EI$128)+Parameters!EI$165*('AMOC national temperature'!EI121-Parameters!EI$128)^2)))*IF(Settings!$C$16="No",1,(1-SLR!$D121*Parameters!EI$181))))</f>
        <v>97551.318465483389</v>
      </c>
      <c r="EJ122" s="22">
        <f ca="1">IF(EJ$2=0,0,IF((Parameters!$B$174*(1-Parameters!EJ$185)*_xlfn.IFNA('[3]National GDP per capita ppp'!EJ122,0)+(1-Parameters!$B$174)*EJ121)*(1+(_xlfn.IFNA('[3]Nat GDP per cap ppp growth rate'!EJ122,0)-IF(Settings!$C$16="No",0,Parameters!EJ$164*('AMOC national temperature'!EJ121-Parameters!EJ$128)+Parameters!EJ$165*('AMOC national temperature'!EJ121-Parameters!EJ$128)^2)))*IF(Settings!$C$16="No",1,(1-SLR!$D121*Parameters!EJ$181))&lt;=0,Parameters!$B$189,(Parameters!$B$174*(1-Parameters!EJ$185)*_xlfn.IFNA('[3]National GDP per capita ppp'!EJ122,0)+(1-Parameters!$B$174)*EJ121)*(1+(_xlfn.IFNA('[3]Nat GDP per cap ppp growth rate'!EJ122,0)-IF(Settings!$C$16="No",0,Parameters!EJ$164*('AMOC national temperature'!EJ121-Parameters!EJ$128)+Parameters!EJ$165*('AMOC national temperature'!EJ121-Parameters!EJ$128)^2)))*IF(Settings!$C$16="No",1,(1-SLR!$D121*Parameters!EJ$181))))</f>
        <v>63751.448819931764</v>
      </c>
      <c r="EK122" s="22">
        <f ca="1">IF(EK$2=0,0,IF((Parameters!$B$174*(1-Parameters!EK$185)*_xlfn.IFNA('[3]National GDP per capita ppp'!EK122,0)+(1-Parameters!$B$174)*EK121)*(1+(_xlfn.IFNA('[3]Nat GDP per cap ppp growth rate'!EK122,0)-IF(Settings!$C$16="No",0,Parameters!EK$164*('AMOC national temperature'!EK121-Parameters!EK$128)+Parameters!EK$165*('AMOC national temperature'!EK121-Parameters!EK$128)^2)))*IF(Settings!$C$16="No",1,(1-SLR!$D121*Parameters!EK$181))&lt;=0,Parameters!$B$189,(Parameters!$B$174*(1-Parameters!EK$185)*_xlfn.IFNA('[3]National GDP per capita ppp'!EK122,0)+(1-Parameters!$B$174)*EK121)*(1+(_xlfn.IFNA('[3]Nat GDP per cap ppp growth rate'!EK122,0)-IF(Settings!$C$16="No",0,Parameters!EK$164*('AMOC national temperature'!EK121-Parameters!EK$128)+Parameters!EK$165*('AMOC national temperature'!EK121-Parameters!EK$128)^2)))*IF(Settings!$C$16="No",1,(1-SLR!$D121*Parameters!EK$181))))</f>
        <v>250305.85871297319</v>
      </c>
      <c r="EL122" s="22">
        <f ca="1">IF(EL$2=0,0,IF((Parameters!$B$174*(1-Parameters!EL$185)*_xlfn.IFNA('[3]National GDP per capita ppp'!EL122,0)+(1-Parameters!$B$174)*EL121)*(1+(_xlfn.IFNA('[3]Nat GDP per cap ppp growth rate'!EL122,0)-IF(Settings!$C$16="No",0,Parameters!EL$164*('AMOC national temperature'!EL121-Parameters!EL$128)+Parameters!EL$165*('AMOC national temperature'!EL121-Parameters!EL$128)^2)))*IF(Settings!$C$16="No",1,(1-SLR!$D121*Parameters!EL$181))&lt;=0,Parameters!$B$189,(Parameters!$B$174*(1-Parameters!EL$185)*_xlfn.IFNA('[3]National GDP per capita ppp'!EL122,0)+(1-Parameters!$B$174)*EL121)*(1+(_xlfn.IFNA('[3]Nat GDP per cap ppp growth rate'!EL122,0)-IF(Settings!$C$16="No",0,Parameters!EL$164*('AMOC national temperature'!EL121-Parameters!EL$128)+Parameters!EL$165*('AMOC national temperature'!EL121-Parameters!EL$128)^2)))*IF(Settings!$C$16="No",1,(1-SLR!$D121*Parameters!EL$181))))</f>
        <v>49239.751076494489</v>
      </c>
      <c r="EM122" s="22">
        <f ca="1">IF(EM$2=0,0,IF((Parameters!$B$174*(1-Parameters!EM$185)*_xlfn.IFNA('[3]National GDP per capita ppp'!EM122,0)+(1-Parameters!$B$174)*EM121)*(1+(_xlfn.IFNA('[3]Nat GDP per cap ppp growth rate'!EM122,0)-IF(Settings!$C$16="No",0,Parameters!EM$164*('AMOC national temperature'!EM121-Parameters!EM$128)+Parameters!EM$165*('AMOC national temperature'!EM121-Parameters!EM$128)^2)))*IF(Settings!$C$16="No",1,(1-SLR!$D121*Parameters!EM$181))&lt;=0,Parameters!$B$189,(Parameters!$B$174*(1-Parameters!EM$185)*_xlfn.IFNA('[3]National GDP per capita ppp'!EM122,0)+(1-Parameters!$B$174)*EM121)*(1+(_xlfn.IFNA('[3]Nat GDP per cap ppp growth rate'!EM122,0)-IF(Settings!$C$16="No",0,Parameters!EM$164*('AMOC national temperature'!EM121-Parameters!EM$128)+Parameters!EM$165*('AMOC national temperature'!EM121-Parameters!EM$128)^2)))*IF(Settings!$C$16="No",1,(1-SLR!$D121*Parameters!EM$181))))</f>
        <v>76834.42289768756</v>
      </c>
      <c r="EN122" s="22">
        <f ca="1">IF(EN$2=0,0,IF((Parameters!$B$174*(1-Parameters!EN$185)*_xlfn.IFNA('[3]National GDP per capita ppp'!EN122,0)+(1-Parameters!$B$174)*EN121)*(1+(_xlfn.IFNA('[3]Nat GDP per cap ppp growth rate'!EN122,0)-IF(Settings!$C$16="No",0,Parameters!EN$164*('AMOC national temperature'!EN121-Parameters!EN$128)+Parameters!EN$165*('AMOC national temperature'!EN121-Parameters!EN$128)^2)))*IF(Settings!$C$16="No",1,(1-SLR!$D121*Parameters!EN$181))&lt;=0,Parameters!$B$189,(Parameters!$B$174*(1-Parameters!EN$185)*_xlfn.IFNA('[3]National GDP per capita ppp'!EN122,0)+(1-Parameters!$B$174)*EN121)*(1+(_xlfn.IFNA('[3]Nat GDP per cap ppp growth rate'!EN122,0)-IF(Settings!$C$16="No",0,Parameters!EN$164*('AMOC national temperature'!EN121-Parameters!EN$128)+Parameters!EN$165*('AMOC national temperature'!EN121-Parameters!EN$128)^2)))*IF(Settings!$C$16="No",1,(1-SLR!$D121*Parameters!EN$181))))</f>
        <v>311780.44172999996</v>
      </c>
      <c r="EO122" s="22">
        <f>IF(EO$2=0,0,IF((Parameters!$B$174*(1-Parameters!EO$185)*_xlfn.IFNA('[3]National GDP per capita ppp'!EO122,0)+(1-Parameters!$B$174)*EO121)*(1+(_xlfn.IFNA('[3]Nat GDP per cap ppp growth rate'!EO122,0)-IF(Settings!$C$16="No",0,Parameters!EO$164*('AMOC national temperature'!EO121-Parameters!EO$128)+Parameters!EO$165*('AMOC national temperature'!EO121-Parameters!EO$128)^2)))*IF(Settings!$C$16="No",1,(1-SLR!$D121*Parameters!EO$181))&lt;=0,Parameters!$B$189,(Parameters!$B$174*(1-Parameters!EO$185)*_xlfn.IFNA('[3]National GDP per capita ppp'!EO122,0)+(1-Parameters!$B$174)*EO121)*(1+(_xlfn.IFNA('[3]Nat GDP per cap ppp growth rate'!EO122,0)-IF(Settings!$C$16="No",0,Parameters!EO$164*('AMOC national temperature'!EO121-Parameters!EO$128)+Parameters!EO$165*('AMOC national temperature'!EO121-Parameters!EO$128)^2)))*IF(Settings!$C$16="No",1,(1-SLR!$D121*Parameters!EO$181))))</f>
        <v>0</v>
      </c>
      <c r="EP122" s="22">
        <f ca="1">IF(EP$2=0,0,IF((Parameters!$B$174*(1-Parameters!EP$185)*_xlfn.IFNA('[3]National GDP per capita ppp'!EP122,0)+(1-Parameters!$B$174)*EP121)*(1+(_xlfn.IFNA('[3]Nat GDP per cap ppp growth rate'!EP122,0)-IF(Settings!$C$16="No",0,Parameters!EP$164*('AMOC national temperature'!EP121-Parameters!EP$128)+Parameters!EP$165*('AMOC national temperature'!EP121-Parameters!EP$128)^2)))*IF(Settings!$C$16="No",1,(1-SLR!$D121*Parameters!EP$181))&lt;=0,Parameters!$B$189,(Parameters!$B$174*(1-Parameters!EP$185)*_xlfn.IFNA('[3]National GDP per capita ppp'!EP122,0)+(1-Parameters!$B$174)*EP121)*(1+(_xlfn.IFNA('[3]Nat GDP per cap ppp growth rate'!EP122,0)-IF(Settings!$C$16="No",0,Parameters!EP$164*('AMOC national temperature'!EP121-Parameters!EP$128)+Parameters!EP$165*('AMOC national temperature'!EP121-Parameters!EP$128)^2)))*IF(Settings!$C$16="No",1,(1-SLR!$D121*Parameters!EP$181))))</f>
        <v>103600.5110785197</v>
      </c>
      <c r="EQ122" s="22">
        <f ca="1">IF(EQ$2=0,0,IF((Parameters!$B$174*(1-Parameters!EQ$185)*_xlfn.IFNA('[3]National GDP per capita ppp'!EQ122,0)+(1-Parameters!$B$174)*EQ121)*(1+(_xlfn.IFNA('[3]Nat GDP per cap ppp growth rate'!EQ122,0)-IF(Settings!$C$16="No",0,Parameters!EQ$164*('AMOC national temperature'!EQ121-Parameters!EQ$128)+Parameters!EQ$165*('AMOC national temperature'!EQ121-Parameters!EQ$128)^2)))*IF(Settings!$C$16="No",1,(1-SLR!$D121*Parameters!EQ$181))&lt;=0,Parameters!$B$189,(Parameters!$B$174*(1-Parameters!EQ$185)*_xlfn.IFNA('[3]National GDP per capita ppp'!EQ122,0)+(1-Parameters!$B$174)*EQ121)*(1+(_xlfn.IFNA('[3]Nat GDP per cap ppp growth rate'!EQ122,0)-IF(Settings!$C$16="No",0,Parameters!EQ$164*('AMOC national temperature'!EQ121-Parameters!EQ$128)+Parameters!EQ$165*('AMOC national temperature'!EQ121-Parameters!EQ$128)^2)))*IF(Settings!$C$16="No",1,(1-SLR!$D121*Parameters!EQ$181))))</f>
        <v>93113.606432019442</v>
      </c>
      <c r="ER122" s="22">
        <f ca="1">IF(ER$2=0,0,IF((Parameters!$B$174*(1-Parameters!ER$185)*_xlfn.IFNA('[3]National GDP per capita ppp'!ER122,0)+(1-Parameters!$B$174)*ER121)*(1+(_xlfn.IFNA('[3]Nat GDP per cap ppp growth rate'!ER122,0)-IF(Settings!$C$16="No",0,Parameters!ER$164*('AMOC national temperature'!ER121-Parameters!ER$128)+Parameters!ER$165*('AMOC national temperature'!ER121-Parameters!ER$128)^2)))*IF(Settings!$C$16="No",1,(1-SLR!$D121*Parameters!ER$181))&lt;=0,Parameters!$B$189,(Parameters!$B$174*(1-Parameters!ER$185)*_xlfn.IFNA('[3]National GDP per capita ppp'!ER122,0)+(1-Parameters!$B$174)*ER121)*(1+(_xlfn.IFNA('[3]Nat GDP per cap ppp growth rate'!ER122,0)-IF(Settings!$C$16="No",0,Parameters!ER$164*('AMOC national temperature'!ER121-Parameters!ER$128)+Parameters!ER$165*('AMOC national temperature'!ER121-Parameters!ER$128)^2)))*IF(Settings!$C$16="No",1,(1-SLR!$D121*Parameters!ER$181))))</f>
        <v>104758.22974600842</v>
      </c>
      <c r="ES122" s="22">
        <f ca="1">IF(ES$2=0,0,IF((Parameters!$B$174*(1-Parameters!ES$185)*_xlfn.IFNA('[3]National GDP per capita ppp'!ES122,0)+(1-Parameters!$B$174)*ES121)*(1+(_xlfn.IFNA('[3]Nat GDP per cap ppp growth rate'!ES122,0)-IF(Settings!$C$16="No",0,Parameters!ES$164*('AMOC national temperature'!ES121-Parameters!ES$128)+Parameters!ES$165*('AMOC national temperature'!ES121-Parameters!ES$128)^2)))*IF(Settings!$C$16="No",1,(1-SLR!$D121*Parameters!ES$181))&lt;=0,Parameters!$B$189,(Parameters!$B$174*(1-Parameters!ES$185)*_xlfn.IFNA('[3]National GDP per capita ppp'!ES122,0)+(1-Parameters!$B$174)*ES121)*(1+(_xlfn.IFNA('[3]Nat GDP per cap ppp growth rate'!ES122,0)-IF(Settings!$C$16="No",0,Parameters!ES$164*('AMOC national temperature'!ES121-Parameters!ES$128)+Parameters!ES$165*('AMOC national temperature'!ES121-Parameters!ES$128)^2)))*IF(Settings!$C$16="No",1,(1-SLR!$D121*Parameters!ES$181))))</f>
        <v>1440332.6073833921</v>
      </c>
      <c r="ET122" s="22">
        <f>IF(ET$2=0,0,IF((Parameters!$B$174*(1-Parameters!ET$185)*_xlfn.IFNA('[3]National GDP per capita ppp'!ET122,0)+(1-Parameters!$B$174)*ET121)*(1+(_xlfn.IFNA('[3]Nat GDP per cap ppp growth rate'!ET122,0)-IF(Settings!$C$16="No",0,Parameters!ET$164*('AMOC national temperature'!ET121-Parameters!ET$128)+Parameters!ET$165*('AMOC national temperature'!ET121-Parameters!ET$128)^2)))*IF(Settings!$C$16="No",1,(1-SLR!$D121*Parameters!ET$181))&lt;=0,Parameters!$B$189,(Parameters!$B$174*(1-Parameters!ET$185)*_xlfn.IFNA('[3]National GDP per capita ppp'!ET122,0)+(1-Parameters!$B$174)*ET121)*(1+(_xlfn.IFNA('[3]Nat GDP per cap ppp growth rate'!ET122,0)-IF(Settings!$C$16="No",0,Parameters!ET$164*('AMOC national temperature'!ET121-Parameters!ET$128)+Parameters!ET$165*('AMOC national temperature'!ET121-Parameters!ET$128)^2)))*IF(Settings!$C$16="No",1,(1-SLR!$D121*Parameters!ET$181))))</f>
        <v>0</v>
      </c>
      <c r="EU122" s="22">
        <f ca="1">IF(EU$2=0,0,IF((Parameters!$B$174*(1-Parameters!EU$185)*_xlfn.IFNA('[3]National GDP per capita ppp'!EU122,0)+(1-Parameters!$B$174)*EU121)*(1+(_xlfn.IFNA('[3]Nat GDP per cap ppp growth rate'!EU122,0)-IF(Settings!$C$16="No",0,Parameters!EU$164*('AMOC national temperature'!EU121-Parameters!EU$128)+Parameters!EU$165*('AMOC national temperature'!EU121-Parameters!EU$128)^2)))*IF(Settings!$C$16="No",1,(1-SLR!$D121*Parameters!EU$181))&lt;=0,Parameters!$B$189,(Parameters!$B$174*(1-Parameters!EU$185)*_xlfn.IFNA('[3]National GDP per capita ppp'!EU122,0)+(1-Parameters!$B$174)*EU121)*(1+(_xlfn.IFNA('[3]Nat GDP per cap ppp growth rate'!EU122,0)-IF(Settings!$C$16="No",0,Parameters!EU$164*('AMOC national temperature'!EU121-Parameters!EU$128)+Parameters!EU$165*('AMOC national temperature'!EU121-Parameters!EU$128)^2)))*IF(Settings!$C$16="No",1,(1-SLR!$D121*Parameters!EU$181))))</f>
        <v>59104.230480681712</v>
      </c>
      <c r="EV122" s="22">
        <f ca="1">IF(EV$2=0,0,IF((Parameters!$B$174*(1-Parameters!EV$185)*_xlfn.IFNA('[3]National GDP per capita ppp'!EV122,0)+(1-Parameters!$B$174)*EV121)*(1+(_xlfn.IFNA('[3]Nat GDP per cap ppp growth rate'!EV122,0)-IF(Settings!$C$16="No",0,Parameters!EV$164*('AMOC national temperature'!EV121-Parameters!EV$128)+Parameters!EV$165*('AMOC national temperature'!EV121-Parameters!EV$128)^2)))*IF(Settings!$C$16="No",1,(1-SLR!$D121*Parameters!EV$181))&lt;=0,Parameters!$B$189,(Parameters!$B$174*(1-Parameters!EV$185)*_xlfn.IFNA('[3]National GDP per capita ppp'!EV122,0)+(1-Parameters!$B$174)*EV121)*(1+(_xlfn.IFNA('[3]Nat GDP per cap ppp growth rate'!EV122,0)-IF(Settings!$C$16="No",0,Parameters!EV$164*('AMOC national temperature'!EV121-Parameters!EV$128)+Parameters!EV$165*('AMOC national temperature'!EV121-Parameters!EV$128)^2)))*IF(Settings!$C$16="No",1,(1-SLR!$D121*Parameters!EV$181))))</f>
        <v>138111.2231542443</v>
      </c>
      <c r="EW122" s="22">
        <f ca="1">IF(EW$2=0,0,IF((Parameters!$B$174*(1-Parameters!EW$185)*_xlfn.IFNA('[3]National GDP per capita ppp'!EW122,0)+(1-Parameters!$B$174)*EW121)*(1+(_xlfn.IFNA('[3]Nat GDP per cap ppp growth rate'!EW122,0)-IF(Settings!$C$16="No",0,Parameters!EW$164*('AMOC national temperature'!EW121-Parameters!EW$128)+Parameters!EW$165*('AMOC national temperature'!EW121-Parameters!EW$128)^2)))*IF(Settings!$C$16="No",1,(1-SLR!$D121*Parameters!EW$181))&lt;=0,Parameters!$B$189,(Parameters!$B$174*(1-Parameters!EW$185)*_xlfn.IFNA('[3]National GDP per capita ppp'!EW122,0)+(1-Parameters!$B$174)*EW121)*(1+(_xlfn.IFNA('[3]Nat GDP per cap ppp growth rate'!EW122,0)-IF(Settings!$C$16="No",0,Parameters!EW$164*('AMOC national temperature'!EW121-Parameters!EW$128)+Parameters!EW$165*('AMOC national temperature'!EW121-Parameters!EW$128)^2)))*IF(Settings!$C$16="No",1,(1-SLR!$D121*Parameters!EW$181))))</f>
        <v>33040.31775027838</v>
      </c>
      <c r="EX122" s="22">
        <f ca="1">IF(EX$2=0,0,IF((Parameters!$B$174*(1-Parameters!EX$185)*_xlfn.IFNA('[3]National GDP per capita ppp'!EX122,0)+(1-Parameters!$B$174)*EX121)*(1+(_xlfn.IFNA('[3]Nat GDP per cap ppp growth rate'!EX122,0)-IF(Settings!$C$16="No",0,Parameters!EX$164*('AMOC national temperature'!EX121-Parameters!EX$128)+Parameters!EX$165*('AMOC national temperature'!EX121-Parameters!EX$128)^2)))*IF(Settings!$C$16="No",1,(1-SLR!$D121*Parameters!EX$181))&lt;=0,Parameters!$B$189,(Parameters!$B$174*(1-Parameters!EX$185)*_xlfn.IFNA('[3]National GDP per capita ppp'!EX122,0)+(1-Parameters!$B$174)*EX121)*(1+(_xlfn.IFNA('[3]Nat GDP per cap ppp growth rate'!EX122,0)-IF(Settings!$C$16="No",0,Parameters!EX$164*('AMOC national temperature'!EX121-Parameters!EX$128)+Parameters!EX$165*('AMOC national temperature'!EX121-Parameters!EX$128)^2)))*IF(Settings!$C$16="No",1,(1-SLR!$D121*Parameters!EX$181))))</f>
        <v>687425.61666415038</v>
      </c>
      <c r="EY122" s="22">
        <f ca="1">IF(EY$2=0,0,IF((Parameters!$B$174*(1-Parameters!EY$185)*_xlfn.IFNA('[3]National GDP per capita ppp'!EY122,0)+(1-Parameters!$B$174)*EY121)*(1+(_xlfn.IFNA('[3]Nat GDP per cap ppp growth rate'!EY122,0)-IF(Settings!$C$16="No",0,Parameters!EY$164*('AMOC national temperature'!EY121-Parameters!EY$128)+Parameters!EY$165*('AMOC national temperature'!EY121-Parameters!EY$128)^2)))*IF(Settings!$C$16="No",1,(1-SLR!$D121*Parameters!EY$181))&lt;=0,Parameters!$B$189,(Parameters!$B$174*(1-Parameters!EY$185)*_xlfn.IFNA('[3]National GDP per capita ppp'!EY122,0)+(1-Parameters!$B$174)*EY121)*(1+(_xlfn.IFNA('[3]Nat GDP per cap ppp growth rate'!EY122,0)-IF(Settings!$C$16="No",0,Parameters!EY$164*('AMOC national temperature'!EY121-Parameters!EY$128)+Parameters!EY$165*('AMOC national temperature'!EY121-Parameters!EY$128)^2)))*IF(Settings!$C$16="No",1,(1-SLR!$D121*Parameters!EY$181))))</f>
        <v>81260.613976882567</v>
      </c>
      <c r="EZ122" s="22">
        <f ca="1">IF(EZ$2=0,0,IF((Parameters!$B$174*(1-Parameters!EZ$185)*_xlfn.IFNA('[3]National GDP per capita ppp'!EZ122,0)+(1-Parameters!$B$174)*EZ121)*(1+(_xlfn.IFNA('[3]Nat GDP per cap ppp growth rate'!EZ122,0)-IF(Settings!$C$16="No",0,Parameters!EZ$164*('AMOC national temperature'!EZ121-Parameters!EZ$128)+Parameters!EZ$165*('AMOC national temperature'!EZ121-Parameters!EZ$128)^2)))*IF(Settings!$C$16="No",1,(1-SLR!$D121*Parameters!EZ$181))&lt;=0,Parameters!$B$189,(Parameters!$B$174*(1-Parameters!EZ$185)*_xlfn.IFNA('[3]National GDP per capita ppp'!EZ122,0)+(1-Parameters!$B$174)*EZ121)*(1+(_xlfn.IFNA('[3]Nat GDP per cap ppp growth rate'!EZ122,0)-IF(Settings!$C$16="No",0,Parameters!EZ$164*('AMOC national temperature'!EZ121-Parameters!EZ$128)+Parameters!EZ$165*('AMOC national temperature'!EZ121-Parameters!EZ$128)^2)))*IF(Settings!$C$16="No",1,(1-SLR!$D121*Parameters!EZ$181))))</f>
        <v>62948.751366578734</v>
      </c>
      <c r="FA122" s="22">
        <f ca="1">IF(FA$2=0,0,IF((Parameters!$B$174*(1-Parameters!FA$185)*_xlfn.IFNA('[3]National GDP per capita ppp'!FA122,0)+(1-Parameters!$B$174)*FA121)*(1+(_xlfn.IFNA('[3]Nat GDP per cap ppp growth rate'!FA122,0)-IF(Settings!$C$16="No",0,Parameters!FA$164*('AMOC national temperature'!FA121-Parameters!FA$128)+Parameters!FA$165*('AMOC national temperature'!FA121-Parameters!FA$128)^2)))*IF(Settings!$C$16="No",1,(1-SLR!$D121*Parameters!FA$181))&lt;=0,Parameters!$B$189,(Parameters!$B$174*(1-Parameters!FA$185)*_xlfn.IFNA('[3]National GDP per capita ppp'!FA122,0)+(1-Parameters!$B$174)*FA121)*(1+(_xlfn.IFNA('[3]Nat GDP per cap ppp growth rate'!FA122,0)-IF(Settings!$C$16="No",0,Parameters!FA$164*('AMOC national temperature'!FA121-Parameters!FA$128)+Parameters!FA$165*('AMOC national temperature'!FA121-Parameters!FA$128)^2)))*IF(Settings!$C$16="No",1,(1-SLR!$D121*Parameters!FA$181))))</f>
        <v>39705.176589645962</v>
      </c>
      <c r="FB122" s="22">
        <f ca="1">IF(FB$2=0,0,IF((Parameters!$B$174*(1-Parameters!FB$185)*_xlfn.IFNA('[3]National GDP per capita ppp'!FB122,0)+(1-Parameters!$B$174)*FB121)*(1+(_xlfn.IFNA('[3]Nat GDP per cap ppp growth rate'!FB122,0)-IF(Settings!$C$16="No",0,Parameters!FB$164*('AMOC national temperature'!FB121-Parameters!FB$128)+Parameters!FB$165*('AMOC national temperature'!FB121-Parameters!FB$128)^2)))*IF(Settings!$C$16="No",1,(1-SLR!$D121*Parameters!FB$181))&lt;=0,Parameters!$B$189,(Parameters!$B$174*(1-Parameters!FB$185)*_xlfn.IFNA('[3]National GDP per capita ppp'!FB122,0)+(1-Parameters!$B$174)*FB121)*(1+(_xlfn.IFNA('[3]Nat GDP per cap ppp growth rate'!FB122,0)-IF(Settings!$C$16="No",0,Parameters!FB$164*('AMOC national temperature'!FB121-Parameters!FB$128)+Parameters!FB$165*('AMOC national temperature'!FB121-Parameters!FB$128)^2)))*IF(Settings!$C$16="No",1,(1-SLR!$D121*Parameters!FB$181))))</f>
        <v>29645.687282565934</v>
      </c>
      <c r="FC122" s="22">
        <f ca="1">IF(FC$2=0,0,IF((Parameters!$B$174*(1-Parameters!FC$185)*_xlfn.IFNA('[3]National GDP per capita ppp'!FC122,0)+(1-Parameters!$B$174)*FC121)*(1+(_xlfn.IFNA('[3]Nat GDP per cap ppp growth rate'!FC122,0)-IF(Settings!$C$16="No",0,Parameters!FC$164*('AMOC national temperature'!FC121-Parameters!FC$128)+Parameters!FC$165*('AMOC national temperature'!FC121-Parameters!FC$128)^2)))*IF(Settings!$C$16="No",1,(1-SLR!$D121*Parameters!FC$181))&lt;=0,Parameters!$B$189,(Parameters!$B$174*(1-Parameters!FC$185)*_xlfn.IFNA('[3]National GDP per capita ppp'!FC122,0)+(1-Parameters!$B$174)*FC121)*(1+(_xlfn.IFNA('[3]Nat GDP per cap ppp growth rate'!FC122,0)-IF(Settings!$C$16="No",0,Parameters!FC$164*('AMOC national temperature'!FC121-Parameters!FC$128)+Parameters!FC$165*('AMOC national temperature'!FC121-Parameters!FC$128)^2)))*IF(Settings!$C$16="No",1,(1-SLR!$D121*Parameters!FC$181))))</f>
        <v>67847.946440456566</v>
      </c>
      <c r="FD122" s="22">
        <f ca="1">IF(FD$2=0,0,IF((Parameters!$B$174*(1-Parameters!FD$185)*_xlfn.IFNA('[3]National GDP per capita ppp'!FD122,0)+(1-Parameters!$B$174)*FD121)*(1+(_xlfn.IFNA('[3]Nat GDP per cap ppp growth rate'!FD122,0)-IF(Settings!$C$16="No",0,Parameters!FD$164*('AMOC national temperature'!FD121-Parameters!FD$128)+Parameters!FD$165*('AMOC national temperature'!FD121-Parameters!FD$128)^2)))*IF(Settings!$C$16="No",1,(1-SLR!$D121*Parameters!FD$181))&lt;=0,Parameters!$B$189,(Parameters!$B$174*(1-Parameters!FD$185)*_xlfn.IFNA('[3]National GDP per capita ppp'!FD122,0)+(1-Parameters!$B$174)*FD121)*(1+(_xlfn.IFNA('[3]Nat GDP per cap ppp growth rate'!FD122,0)-IF(Settings!$C$16="No",0,Parameters!FD$164*('AMOC national temperature'!FD121-Parameters!FD$128)+Parameters!FD$165*('AMOC national temperature'!FD121-Parameters!FD$128)^2)))*IF(Settings!$C$16="No",1,(1-SLR!$D121*Parameters!FD$181))))</f>
        <v>236903.55938858393</v>
      </c>
      <c r="FE122" s="22">
        <f>IF(FE$2=0,0,IF((Parameters!$B$174*(1-Parameters!FE$185)*_xlfn.IFNA('[3]National GDP per capita ppp'!FE122,0)+(1-Parameters!$B$174)*FE121)*(1+(_xlfn.IFNA('[3]Nat GDP per cap ppp growth rate'!FE122,0)-IF(Settings!$C$16="No",0,Parameters!FE$164*('AMOC national temperature'!FE121-Parameters!FE$128)+Parameters!FE$165*('AMOC national temperature'!FE121-Parameters!FE$128)^2)))*IF(Settings!$C$16="No",1,(1-SLR!$D121*Parameters!FE$181))&lt;=0,Parameters!$B$189,(Parameters!$B$174*(1-Parameters!FE$185)*_xlfn.IFNA('[3]National GDP per capita ppp'!FE122,0)+(1-Parameters!$B$174)*FE121)*(1+(_xlfn.IFNA('[3]Nat GDP per cap ppp growth rate'!FE122,0)-IF(Settings!$C$16="No",0,Parameters!FE$164*('AMOC national temperature'!FE121-Parameters!FE$128)+Parameters!FE$165*('AMOC national temperature'!FE121-Parameters!FE$128)^2)))*IF(Settings!$C$16="No",1,(1-SLR!$D121*Parameters!FE$181))))</f>
        <v>0</v>
      </c>
      <c r="FF122" s="22">
        <f ca="1">IF(FF$2=0,0,IF((Parameters!$B$174*(1-Parameters!FF$185)*_xlfn.IFNA('[3]National GDP per capita ppp'!FF122,0)+(1-Parameters!$B$174)*FF121)*(1+(_xlfn.IFNA('[3]Nat GDP per cap ppp growth rate'!FF122,0)-IF(Settings!$C$16="No",0,Parameters!FF$164*('AMOC national temperature'!FF121-Parameters!FF$128)+Parameters!FF$165*('AMOC national temperature'!FF121-Parameters!FF$128)^2)))*IF(Settings!$C$16="No",1,(1-SLR!$D121*Parameters!FF$181))&lt;=0,Parameters!$B$189,(Parameters!$B$174*(1-Parameters!FF$185)*_xlfn.IFNA('[3]National GDP per capita ppp'!FF122,0)+(1-Parameters!$B$174)*FF121)*(1+(_xlfn.IFNA('[3]Nat GDP per cap ppp growth rate'!FF122,0)-IF(Settings!$C$16="No",0,Parameters!FF$164*('AMOC national temperature'!FF121-Parameters!FF$128)+Parameters!FF$165*('AMOC national temperature'!FF121-Parameters!FF$128)^2)))*IF(Settings!$C$16="No",1,(1-SLR!$D121*Parameters!FF$181))))</f>
        <v>49133.484943334042</v>
      </c>
      <c r="FG122" s="22">
        <f ca="1">IF(FG$2=0,0,IF((Parameters!$B$174*(1-Parameters!FG$185)*_xlfn.IFNA('[3]National GDP per capita ppp'!FG122,0)+(1-Parameters!$B$174)*FG121)*(1+(_xlfn.IFNA('[3]Nat GDP per cap ppp growth rate'!FG122,0)-IF(Settings!$C$16="No",0,Parameters!FG$164*('AMOC national temperature'!FG121-Parameters!FG$128)+Parameters!FG$165*('AMOC national temperature'!FG121-Parameters!FG$128)^2)))*IF(Settings!$C$16="No",1,(1-SLR!$D121*Parameters!FG$181))&lt;=0,Parameters!$B$189,(Parameters!$B$174*(1-Parameters!FG$185)*_xlfn.IFNA('[3]National GDP per capita ppp'!FG122,0)+(1-Parameters!$B$174)*FG121)*(1+(_xlfn.IFNA('[3]Nat GDP per cap ppp growth rate'!FG122,0)-IF(Settings!$C$16="No",0,Parameters!FG$164*('AMOC national temperature'!FG121-Parameters!FG$128)+Parameters!FG$165*('AMOC national temperature'!FG121-Parameters!FG$128)^2)))*IF(Settings!$C$16="No",1,(1-SLR!$D121*Parameters!FG$181))))</f>
        <v>117628.5309798774</v>
      </c>
      <c r="FH122" s="22">
        <f ca="1">IF(FH$2=0,0,IF((Parameters!$B$174*(1-Parameters!FH$185)*_xlfn.IFNA('[3]National GDP per capita ppp'!FH122,0)+(1-Parameters!$B$174)*FH121)*(1+(_xlfn.IFNA('[3]Nat GDP per cap ppp growth rate'!FH122,0)-IF(Settings!$C$16="No",0,Parameters!FH$164*('AMOC national temperature'!FH121-Parameters!FH$128)+Parameters!FH$165*('AMOC national temperature'!FH121-Parameters!FH$128)^2)))*IF(Settings!$C$16="No",1,(1-SLR!$D121*Parameters!FH$181))&lt;=0,Parameters!$B$189,(Parameters!$B$174*(1-Parameters!FH$185)*_xlfn.IFNA('[3]National GDP per capita ppp'!FH122,0)+(1-Parameters!$B$174)*FH121)*(1+(_xlfn.IFNA('[3]Nat GDP per cap ppp growth rate'!FH122,0)-IF(Settings!$C$16="No",0,Parameters!FH$164*('AMOC national temperature'!FH121-Parameters!FH$128)+Parameters!FH$165*('AMOC national temperature'!FH121-Parameters!FH$128)^2)))*IF(Settings!$C$16="No",1,(1-SLR!$D121*Parameters!FH$181))))</f>
        <v>52101.597686097732</v>
      </c>
      <c r="FI122" s="22">
        <f ca="1">IF(FI$2=0,0,IF((Parameters!$B$174*(1-Parameters!FI$185)*_xlfn.IFNA('[3]National GDP per capita ppp'!FI122,0)+(1-Parameters!$B$174)*FI121)*(1+(_xlfn.IFNA('[3]Nat GDP per cap ppp growth rate'!FI122,0)-IF(Settings!$C$16="No",0,Parameters!FI$164*('AMOC national temperature'!FI121-Parameters!FI$128)+Parameters!FI$165*('AMOC national temperature'!FI121-Parameters!FI$128)^2)))*IF(Settings!$C$16="No",1,(1-SLR!$D121*Parameters!FI$181))&lt;=0,Parameters!$B$189,(Parameters!$B$174*(1-Parameters!FI$185)*_xlfn.IFNA('[3]National GDP per capita ppp'!FI122,0)+(1-Parameters!$B$174)*FI121)*(1+(_xlfn.IFNA('[3]Nat GDP per cap ppp growth rate'!FI122,0)-IF(Settings!$C$16="No",0,Parameters!FI$164*('AMOC national temperature'!FI121-Parameters!FI$128)+Parameters!FI$165*('AMOC national temperature'!FI121-Parameters!FI$128)^2)))*IF(Settings!$C$16="No",1,(1-SLR!$D121*Parameters!FI$181))))</f>
        <v>82886.691725516139</v>
      </c>
      <c r="FJ122" s="22">
        <f ca="1">IF(FJ$2=0,0,IF((Parameters!$B$174*(1-Parameters!FJ$185)*_xlfn.IFNA('[3]National GDP per capita ppp'!FJ122,0)+(1-Parameters!$B$174)*FJ121)*(1+(_xlfn.IFNA('[3]Nat GDP per cap ppp growth rate'!FJ122,0)-IF(Settings!$C$16="No",0,Parameters!FJ$164*('AMOC national temperature'!FJ121-Parameters!FJ$128)+Parameters!FJ$165*('AMOC national temperature'!FJ121-Parameters!FJ$128)^2)))*IF(Settings!$C$16="No",1,(1-SLR!$D121*Parameters!FJ$181))&lt;=0,Parameters!$B$189,(Parameters!$B$174*(1-Parameters!FJ$185)*_xlfn.IFNA('[3]National GDP per capita ppp'!FJ122,0)+(1-Parameters!$B$174)*FJ121)*(1+(_xlfn.IFNA('[3]Nat GDP per cap ppp growth rate'!FJ122,0)-IF(Settings!$C$16="No",0,Parameters!FJ$164*('AMOC national temperature'!FJ121-Parameters!FJ$128)+Parameters!FJ$165*('AMOC national temperature'!FJ121-Parameters!FJ$128)^2)))*IF(Settings!$C$16="No",1,(1-SLR!$D121*Parameters!FJ$181))))</f>
        <v>87278.16768855245</v>
      </c>
      <c r="FK122" s="22">
        <f ca="1">IF(FK$2=0,0,IF((Parameters!$B$174*(1-Parameters!FK$185)*_xlfn.IFNA('[3]National GDP per capita ppp'!FK122,0)+(1-Parameters!$B$174)*FK121)*(1+(_xlfn.IFNA('[3]Nat GDP per cap ppp growth rate'!FK122,0)-IF(Settings!$C$16="No",0,Parameters!FK$164*('AMOC national temperature'!FK121-Parameters!FK$128)+Parameters!FK$165*('AMOC national temperature'!FK121-Parameters!FK$128)^2)))*IF(Settings!$C$16="No",1,(1-SLR!$D121*Parameters!FK$181))&lt;=0,Parameters!$B$189,(Parameters!$B$174*(1-Parameters!FK$185)*_xlfn.IFNA('[3]National GDP per capita ppp'!FK122,0)+(1-Parameters!$B$174)*FK121)*(1+(_xlfn.IFNA('[3]Nat GDP per cap ppp growth rate'!FK122,0)-IF(Settings!$C$16="No",0,Parameters!FK$164*('AMOC national temperature'!FK121-Parameters!FK$128)+Parameters!FK$165*('AMOC national temperature'!FK121-Parameters!FK$128)^2)))*IF(Settings!$C$16="No",1,(1-SLR!$D121*Parameters!FK$181))))</f>
        <v>92448.52013584091</v>
      </c>
      <c r="FL122" s="22">
        <f ca="1">IF(FL$2=0,0,IF((Parameters!$B$174*(1-Parameters!FL$185)*_xlfn.IFNA('[3]National GDP per capita ppp'!FL122,0)+(1-Parameters!$B$174)*FL121)*(1+(_xlfn.IFNA('[3]Nat GDP per cap ppp growth rate'!FL122,0)-IF(Settings!$C$16="No",0,Parameters!FL$164*('AMOC national temperature'!FL121-Parameters!FL$128)+Parameters!FL$165*('AMOC national temperature'!FL121-Parameters!FL$128)^2)))*IF(Settings!$C$16="No",1,(1-SLR!$D121*Parameters!FL$181))&lt;=0,Parameters!$B$189,(Parameters!$B$174*(1-Parameters!FL$185)*_xlfn.IFNA('[3]National GDP per capita ppp'!FL122,0)+(1-Parameters!$B$174)*FL121)*(1+(_xlfn.IFNA('[3]Nat GDP per cap ppp growth rate'!FL122,0)-IF(Settings!$C$16="No",0,Parameters!FL$164*('AMOC national temperature'!FL121-Parameters!FL$128)+Parameters!FL$165*('AMOC national temperature'!FL121-Parameters!FL$128)^2)))*IF(Settings!$C$16="No",1,(1-SLR!$D121*Parameters!FL$181))))</f>
        <v>132340.92798406049</v>
      </c>
      <c r="FM122" s="22">
        <f>IF(FM$2=0,0,IF((Parameters!$B$174*(1-Parameters!FM$185)*_xlfn.IFNA('[3]National GDP per capita ppp'!FM122,0)+(1-Parameters!$B$174)*FM121)*(1+(_xlfn.IFNA('[3]Nat GDP per cap ppp growth rate'!FM122,0)-IF(Settings!$C$16="No",0,Parameters!FM$164*('AMOC national temperature'!FM121-Parameters!FM$128)+Parameters!FM$165*('AMOC national temperature'!FM121-Parameters!FM$128)^2)))*IF(Settings!$C$16="No",1,(1-SLR!$D121*Parameters!FM$181))&lt;=0,Parameters!$B$189,(Parameters!$B$174*(1-Parameters!FM$185)*_xlfn.IFNA('[3]National GDP per capita ppp'!FM122,0)+(1-Parameters!$B$174)*FM121)*(1+(_xlfn.IFNA('[3]Nat GDP per cap ppp growth rate'!FM122,0)-IF(Settings!$C$16="No",0,Parameters!FM$164*('AMOC national temperature'!FM121-Parameters!FM$128)+Parameters!FM$165*('AMOC national temperature'!FM121-Parameters!FM$128)^2)))*IF(Settings!$C$16="No",1,(1-SLR!$D121*Parameters!FM$181))))</f>
        <v>0</v>
      </c>
      <c r="FN122" s="22">
        <f ca="1">IF(FN$2=0,0,IF((Parameters!$B$174*(1-Parameters!FN$185)*_xlfn.IFNA('[3]National GDP per capita ppp'!FN122,0)+(1-Parameters!$B$174)*FN121)*(1+(_xlfn.IFNA('[3]Nat GDP per cap ppp growth rate'!FN122,0)-IF(Settings!$C$16="No",0,Parameters!FN$164*('AMOC national temperature'!FN121-Parameters!FN$128)+Parameters!FN$165*('AMOC national temperature'!FN121-Parameters!FN$128)^2)))*IF(Settings!$C$16="No",1,(1-SLR!$D121*Parameters!FN$181))&lt;=0,Parameters!$B$189,(Parameters!$B$174*(1-Parameters!FN$185)*_xlfn.IFNA('[3]National GDP per capita ppp'!FN122,0)+(1-Parameters!$B$174)*FN121)*(1+(_xlfn.IFNA('[3]Nat GDP per cap ppp growth rate'!FN122,0)-IF(Settings!$C$16="No",0,Parameters!FN$164*('AMOC national temperature'!FN121-Parameters!FN$128)+Parameters!FN$165*('AMOC national temperature'!FN121-Parameters!FN$128)^2)))*IF(Settings!$C$16="No",1,(1-SLR!$D121*Parameters!FN$181))))</f>
        <v>39216.947613777513</v>
      </c>
      <c r="FO122" s="22">
        <f ca="1">IF(FO$2=0,0,IF((Parameters!$B$174*(1-Parameters!FO$185)*_xlfn.IFNA('[3]National GDP per capita ppp'!FO122,0)+(1-Parameters!$B$174)*FO121)*(1+(_xlfn.IFNA('[3]Nat GDP per cap ppp growth rate'!FO122,0)-IF(Settings!$C$16="No",0,Parameters!FO$164*('AMOC national temperature'!FO121-Parameters!FO$128)+Parameters!FO$165*('AMOC national temperature'!FO121-Parameters!FO$128)^2)))*IF(Settings!$C$16="No",1,(1-SLR!$D121*Parameters!FO$181))&lt;=0,Parameters!$B$189,(Parameters!$B$174*(1-Parameters!FO$185)*_xlfn.IFNA('[3]National GDP per capita ppp'!FO122,0)+(1-Parameters!$B$174)*FO121)*(1+(_xlfn.IFNA('[3]Nat GDP per cap ppp growth rate'!FO122,0)-IF(Settings!$C$16="No",0,Parameters!FO$164*('AMOC national temperature'!FO121-Parameters!FO$128)+Parameters!FO$165*('AMOC national temperature'!FO121-Parameters!FO$128)^2)))*IF(Settings!$C$16="No",1,(1-SLR!$D121*Parameters!FO$181))))</f>
        <v>27400.322534477578</v>
      </c>
      <c r="FP122" s="22">
        <f ca="1">IF(FP$2=0,0,IF((Parameters!$B$174*(1-Parameters!FP$185)*_xlfn.IFNA('[3]National GDP per capita ppp'!FP122,0)+(1-Parameters!$B$174)*FP121)*(1+(_xlfn.IFNA('[3]Nat GDP per cap ppp growth rate'!FP122,0)-IF(Settings!$C$16="No",0,Parameters!FP$164*('AMOC national temperature'!FP121-Parameters!FP$128)+Parameters!FP$165*('AMOC national temperature'!FP121-Parameters!FP$128)^2)))*IF(Settings!$C$16="No",1,(1-SLR!$D121*Parameters!FP$181))&lt;=0,Parameters!$B$189,(Parameters!$B$174*(1-Parameters!FP$185)*_xlfn.IFNA('[3]National GDP per capita ppp'!FP122,0)+(1-Parameters!$B$174)*FP121)*(1+(_xlfn.IFNA('[3]Nat GDP per cap ppp growth rate'!FP122,0)-IF(Settings!$C$16="No",0,Parameters!FP$164*('AMOC national temperature'!FP121-Parameters!FP$128)+Parameters!FP$165*('AMOC national temperature'!FP121-Parameters!FP$128)^2)))*IF(Settings!$C$16="No",1,(1-SLR!$D121*Parameters!FP$181))))</f>
        <v>199628.3269129</v>
      </c>
      <c r="FQ122" s="22">
        <f ca="1">IF(FQ$2=0,0,IF((Parameters!$B$174*(1-Parameters!FQ$185)*_xlfn.IFNA('[3]National GDP per capita ppp'!FQ122,0)+(1-Parameters!$B$174)*FQ121)*(1+(_xlfn.IFNA('[3]Nat GDP per cap ppp growth rate'!FQ122,0)-IF(Settings!$C$16="No",0,Parameters!FQ$164*('AMOC national temperature'!FQ121-Parameters!FQ$128)+Parameters!FQ$165*('AMOC national temperature'!FQ121-Parameters!FQ$128)^2)))*IF(Settings!$C$16="No",1,(1-SLR!$D121*Parameters!FQ$181))&lt;=0,Parameters!$B$189,(Parameters!$B$174*(1-Parameters!FQ$185)*_xlfn.IFNA('[3]National GDP per capita ppp'!FQ122,0)+(1-Parameters!$B$174)*FQ121)*(1+(_xlfn.IFNA('[3]Nat GDP per cap ppp growth rate'!FQ122,0)-IF(Settings!$C$16="No",0,Parameters!FQ$164*('AMOC national temperature'!FQ121-Parameters!FQ$128)+Parameters!FQ$165*('AMOC national temperature'!FQ121-Parameters!FQ$128)^2)))*IF(Settings!$C$16="No",1,(1-SLR!$D121*Parameters!FQ$181))))</f>
        <v>17212.716299787324</v>
      </c>
      <c r="FR122" s="22">
        <f ca="1">IF(FR$2=0,0,IF((Parameters!$B$174*(1-Parameters!FR$185)*_xlfn.IFNA('[3]National GDP per capita ppp'!FR122,0)+(1-Parameters!$B$174)*FR121)*(1+(_xlfn.IFNA('[3]Nat GDP per cap ppp growth rate'!FR122,0)-IF(Settings!$C$16="No",0,Parameters!FR$164*('AMOC national temperature'!FR121-Parameters!FR$128)+Parameters!FR$165*('AMOC national temperature'!FR121-Parameters!FR$128)^2)))*IF(Settings!$C$16="No",1,(1-SLR!$D121*Parameters!FR$181))&lt;=0,Parameters!$B$189,(Parameters!$B$174*(1-Parameters!FR$185)*_xlfn.IFNA('[3]National GDP per capita ppp'!FR122,0)+(1-Parameters!$B$174)*FR121)*(1+(_xlfn.IFNA('[3]Nat GDP per cap ppp growth rate'!FR122,0)-IF(Settings!$C$16="No",0,Parameters!FR$164*('AMOC national temperature'!FR121-Parameters!FR$128)+Parameters!FR$165*('AMOC national temperature'!FR121-Parameters!FR$128)^2)))*IF(Settings!$C$16="No",1,(1-SLR!$D121*Parameters!FR$181))))</f>
        <v>61969.195233016224</v>
      </c>
      <c r="FS122" s="22">
        <f ca="1">IF(FS$2=0,0,IF((Parameters!$B$174*(1-Parameters!FS$185)*_xlfn.IFNA('[3]National GDP per capita ppp'!FS122,0)+(1-Parameters!$B$174)*FS121)*(1+(_xlfn.IFNA('[3]Nat GDP per cap ppp growth rate'!FS122,0)-IF(Settings!$C$16="No",0,Parameters!FS$164*('AMOC national temperature'!FS121-Parameters!FS$128)+Parameters!FS$165*('AMOC national temperature'!FS121-Parameters!FS$128)^2)))*IF(Settings!$C$16="No",1,(1-SLR!$D121*Parameters!FS$181))&lt;=0,Parameters!$B$189,(Parameters!$B$174*(1-Parameters!FS$185)*_xlfn.IFNA('[3]National GDP per capita ppp'!FS122,0)+(1-Parameters!$B$174)*FS121)*(1+(_xlfn.IFNA('[3]Nat GDP per cap ppp growth rate'!FS122,0)-IF(Settings!$C$16="No",0,Parameters!FS$164*('AMOC national temperature'!FS121-Parameters!FS$128)+Parameters!FS$165*('AMOC national temperature'!FS121-Parameters!FS$128)^2)))*IF(Settings!$C$16="No",1,(1-SLR!$D121*Parameters!FS$181))))</f>
        <v>103515.36013051604</v>
      </c>
      <c r="FT122" s="22">
        <f ca="1">IF(FT$2=0,0,IF((Parameters!$B$174*(1-Parameters!FT$185)*_xlfn.IFNA('[3]National GDP per capita ppp'!FT122,0)+(1-Parameters!$B$174)*FT121)*(1+(_xlfn.IFNA('[3]Nat GDP per cap ppp growth rate'!FT122,0)-IF(Settings!$C$16="No",0,Parameters!FT$164*('AMOC national temperature'!FT121-Parameters!FT$128)+Parameters!FT$165*('AMOC national temperature'!FT121-Parameters!FT$128)^2)))*IF(Settings!$C$16="No",1,(1-SLR!$D121*Parameters!FT$181))&lt;=0,Parameters!$B$189,(Parameters!$B$174*(1-Parameters!FT$185)*_xlfn.IFNA('[3]National GDP per capita ppp'!FT122,0)+(1-Parameters!$B$174)*FT121)*(1+(_xlfn.IFNA('[3]Nat GDP per cap ppp growth rate'!FT122,0)-IF(Settings!$C$16="No",0,Parameters!FT$164*('AMOC national temperature'!FT121-Parameters!FT$128)+Parameters!FT$165*('AMOC national temperature'!FT121-Parameters!FT$128)^2)))*IF(Settings!$C$16="No",1,(1-SLR!$D121*Parameters!FT$181))))</f>
        <v>75893.467716055369</v>
      </c>
      <c r="FU122" s="22">
        <f ca="1">IF(FU$2=0,0,IF((Parameters!$B$174*(1-Parameters!FU$185)*_xlfn.IFNA('[3]National GDP per capita ppp'!FU122,0)+(1-Parameters!$B$174)*FU121)*(1+(_xlfn.IFNA('[3]Nat GDP per cap ppp growth rate'!FU122,0)-IF(Settings!$C$16="No",0,Parameters!FU$164*('AMOC national temperature'!FU121-Parameters!FU$128)+Parameters!FU$165*('AMOC national temperature'!FU121-Parameters!FU$128)^2)))*IF(Settings!$C$16="No",1,(1-SLR!$D121*Parameters!FU$181))&lt;=0,Parameters!$B$189,(Parameters!$B$174*(1-Parameters!FU$185)*_xlfn.IFNA('[3]National GDP per capita ppp'!FU122,0)+(1-Parameters!$B$174)*FU121)*(1+(_xlfn.IFNA('[3]Nat GDP per cap ppp growth rate'!FU122,0)-IF(Settings!$C$16="No",0,Parameters!FU$164*('AMOC national temperature'!FU121-Parameters!FU$128)+Parameters!FU$165*('AMOC national temperature'!FU121-Parameters!FU$128)^2)))*IF(Settings!$C$16="No",1,(1-SLR!$D121*Parameters!FU$181))))</f>
        <v>289430.46378054522</v>
      </c>
      <c r="FV122" s="22">
        <f ca="1">IF(FV$2=0,0,IF((Parameters!$B$174*(1-Parameters!FV$185)*_xlfn.IFNA('[3]National GDP per capita ppp'!FV122,0)+(1-Parameters!$B$174)*FV121)*(1+(_xlfn.IFNA('[3]Nat GDP per cap ppp growth rate'!FV122,0)-IF(Settings!$C$16="No",0,Parameters!FV$164*('AMOC national temperature'!FV121-Parameters!FV$128)+Parameters!FV$165*('AMOC national temperature'!FV121-Parameters!FV$128)^2)))*IF(Settings!$C$16="No",1,(1-SLR!$D121*Parameters!FV$181))&lt;=0,Parameters!$B$189,(Parameters!$B$174*(1-Parameters!FV$185)*_xlfn.IFNA('[3]National GDP per capita ppp'!FV122,0)+(1-Parameters!$B$174)*FV121)*(1+(_xlfn.IFNA('[3]Nat GDP per cap ppp growth rate'!FV122,0)-IF(Settings!$C$16="No",0,Parameters!FV$164*('AMOC national temperature'!FV121-Parameters!FV$128)+Parameters!FV$165*('AMOC national temperature'!FV121-Parameters!FV$128)^2)))*IF(Settings!$C$16="No",1,(1-SLR!$D121*Parameters!FV$181))))</f>
        <v>226906.85926793798</v>
      </c>
      <c r="FW122" s="22">
        <f ca="1">IF(FW$2=0,0,IF((Parameters!$B$174*(1-Parameters!FW$185)*_xlfn.IFNA('[3]National GDP per capita ppp'!FW122,0)+(1-Parameters!$B$174)*FW121)*(1+(_xlfn.IFNA('[3]Nat GDP per cap ppp growth rate'!FW122,0)-IF(Settings!$C$16="No",0,Parameters!FW$164*('AMOC national temperature'!FW121-Parameters!FW$128)+Parameters!FW$165*('AMOC national temperature'!FW121-Parameters!FW$128)^2)))*IF(Settings!$C$16="No",1,(1-SLR!$D121*Parameters!FW$181))&lt;=0,Parameters!$B$189,(Parameters!$B$174*(1-Parameters!FW$185)*_xlfn.IFNA('[3]National GDP per capita ppp'!FW122,0)+(1-Parameters!$B$174)*FW121)*(1+(_xlfn.IFNA('[3]Nat GDP per cap ppp growth rate'!FW122,0)-IF(Settings!$C$16="No",0,Parameters!FW$164*('AMOC national temperature'!FW121-Parameters!FW$128)+Parameters!FW$165*('AMOC national temperature'!FW121-Parameters!FW$128)^2)))*IF(Settings!$C$16="No",1,(1-SLR!$D121*Parameters!FW$181))))</f>
        <v>58772.716562736801</v>
      </c>
      <c r="FX122" s="22">
        <f ca="1">IF(FX$2=0,0,IF((Parameters!$B$174*(1-Parameters!FX$185)*_xlfn.IFNA('[3]National GDP per capita ppp'!FX122,0)+(1-Parameters!$B$174)*FX121)*(1+(_xlfn.IFNA('[3]Nat GDP per cap ppp growth rate'!FX122,0)-IF(Settings!$C$16="No",0,Parameters!FX$164*('AMOC national temperature'!FX121-Parameters!FX$128)+Parameters!FX$165*('AMOC national temperature'!FX121-Parameters!FX$128)^2)))*IF(Settings!$C$16="No",1,(1-SLR!$D121*Parameters!FX$181))&lt;=0,Parameters!$B$189,(Parameters!$B$174*(1-Parameters!FX$185)*_xlfn.IFNA('[3]National GDP per capita ppp'!FX122,0)+(1-Parameters!$B$174)*FX121)*(1+(_xlfn.IFNA('[3]Nat GDP per cap ppp growth rate'!FX122,0)-IF(Settings!$C$16="No",0,Parameters!FX$164*('AMOC national temperature'!FX121-Parameters!FX$128)+Parameters!FX$165*('AMOC national temperature'!FX121-Parameters!FX$128)^2)))*IF(Settings!$C$16="No",1,(1-SLR!$D121*Parameters!FX$181))))</f>
        <v>35885.558465959402</v>
      </c>
      <c r="FY122" s="22">
        <f>IF(FY$2=0,0,IF((Parameters!$B$174*(1-Parameters!FY$185)*_xlfn.IFNA('[3]National GDP per capita ppp'!FY122,0)+(1-Parameters!$B$174)*FY121)*(1+(_xlfn.IFNA('[3]Nat GDP per cap ppp growth rate'!FY122,0)-IF(Settings!$C$16="No",0,Parameters!FY$164*('AMOC national temperature'!FY121-Parameters!FY$128)+Parameters!FY$165*('AMOC national temperature'!FY121-Parameters!FY$128)^2)))*IF(Settings!$C$16="No",1,(1-SLR!$D121*Parameters!FY$181))&lt;=0,Parameters!$B$189,(Parameters!$B$174*(1-Parameters!FY$185)*_xlfn.IFNA('[3]National GDP per capita ppp'!FY122,0)+(1-Parameters!$B$174)*FY121)*(1+(_xlfn.IFNA('[3]Nat GDP per cap ppp growth rate'!FY122,0)-IF(Settings!$C$16="No",0,Parameters!FY$164*('AMOC national temperature'!FY121-Parameters!FY$128)+Parameters!FY$165*('AMOC national temperature'!FY121-Parameters!FY$128)^2)))*IF(Settings!$C$16="No",1,(1-SLR!$D121*Parameters!FY$181))))</f>
        <v>0</v>
      </c>
      <c r="FZ122" s="22">
        <f ca="1">IF(FZ$2=0,0,IF((Parameters!$B$174*(1-Parameters!FZ$185)*_xlfn.IFNA('[3]National GDP per capita ppp'!FZ122,0)+(1-Parameters!$B$174)*FZ121)*(1+(_xlfn.IFNA('[3]Nat GDP per cap ppp growth rate'!FZ122,0)-IF(Settings!$C$16="No",0,Parameters!FZ$164*('AMOC national temperature'!FZ121-Parameters!FZ$128)+Parameters!FZ$165*('AMOC national temperature'!FZ121-Parameters!FZ$128)^2)))*IF(Settings!$C$16="No",1,(1-SLR!$D121*Parameters!FZ$181))&lt;=0,Parameters!$B$189,(Parameters!$B$174*(1-Parameters!FZ$185)*_xlfn.IFNA('[3]National GDP per capita ppp'!FZ122,0)+(1-Parameters!$B$174)*FZ121)*(1+(_xlfn.IFNA('[3]Nat GDP per cap ppp growth rate'!FZ122,0)-IF(Settings!$C$16="No",0,Parameters!FZ$164*('AMOC national temperature'!FZ121-Parameters!FZ$128)+Parameters!FZ$165*('AMOC national temperature'!FZ121-Parameters!FZ$128)^2)))*IF(Settings!$C$16="No",1,(1-SLR!$D121*Parameters!FZ$181))))</f>
        <v>44572.930291504046</v>
      </c>
      <c r="GA122" s="22">
        <f ca="1">IF(GA$2=0,0,IF((Parameters!$B$174*(1-Parameters!GA$185)*_xlfn.IFNA('[3]National GDP per capita ppp'!GA122,0)+(1-Parameters!$B$174)*GA121)*(1+(_xlfn.IFNA('[3]Nat GDP per cap ppp growth rate'!GA122,0)-IF(Settings!$C$16="No",0,Parameters!GA$164*('AMOC national temperature'!GA121-Parameters!GA$128)+Parameters!GA$165*('AMOC national temperature'!GA121-Parameters!GA$128)^2)))*IF(Settings!$C$16="No",1,(1-SLR!$D121*Parameters!GA$181))&lt;=0,Parameters!$B$189,(Parameters!$B$174*(1-Parameters!GA$185)*_xlfn.IFNA('[3]National GDP per capita ppp'!GA122,0)+(1-Parameters!$B$174)*GA121)*(1+(_xlfn.IFNA('[3]Nat GDP per cap ppp growth rate'!GA122,0)-IF(Settings!$C$16="No",0,Parameters!GA$164*('AMOC national temperature'!GA121-Parameters!GA$128)+Parameters!GA$165*('AMOC national temperature'!GA121-Parameters!GA$128)^2)))*IF(Settings!$C$16="No",1,(1-SLR!$D121*Parameters!GA$181))))</f>
        <v>35106.829452291546</v>
      </c>
      <c r="GB122" s="22">
        <f ca="1">IF(GB$2=0,0,IF((Parameters!$B$174*(1-Parameters!GB$185)*_xlfn.IFNA('[3]National GDP per capita ppp'!GB122,0)+(1-Parameters!$B$174)*GB121)*(1+(_xlfn.IFNA('[3]Nat GDP per cap ppp growth rate'!GB122,0)-IF(Settings!$C$16="No",0,Parameters!GB$164*('AMOC national temperature'!GB121-Parameters!GB$128)+Parameters!GB$165*('AMOC national temperature'!GB121-Parameters!GB$128)^2)))*IF(Settings!$C$16="No",1,(1-SLR!$D121*Parameters!GB$181))&lt;=0,Parameters!$B$189,(Parameters!$B$174*(1-Parameters!GB$185)*_xlfn.IFNA('[3]National GDP per capita ppp'!GB122,0)+(1-Parameters!$B$174)*GB121)*(1+(_xlfn.IFNA('[3]Nat GDP per cap ppp growth rate'!GB122,0)-IF(Settings!$C$16="No",0,Parameters!GB$164*('AMOC national temperature'!GB121-Parameters!GB$128)+Parameters!GB$165*('AMOC national temperature'!GB121-Parameters!GB$128)^2)))*IF(Settings!$C$16="No",1,(1-SLR!$D121*Parameters!GB$181))))</f>
        <v>54251.601865553312</v>
      </c>
      <c r="GC122" s="22">
        <f ca="1">IF(GC$2=0,0,IF((Parameters!$B$174*(1-Parameters!GC$185)*_xlfn.IFNA('[3]National GDP per capita ppp'!GC122,0)+(1-Parameters!$B$174)*GC121)*(1+(_xlfn.IFNA('[3]Nat GDP per cap ppp growth rate'!GC122,0)-IF(Settings!$C$16="No",0,Parameters!GC$164*('AMOC national temperature'!GC121-Parameters!GC$128)+Parameters!GC$165*('AMOC national temperature'!GC121-Parameters!GC$128)^2)))*IF(Settings!$C$16="No",1,(1-SLR!$D121*Parameters!GC$181))&lt;=0,Parameters!$B$189,(Parameters!$B$174*(1-Parameters!GC$185)*_xlfn.IFNA('[3]National GDP per capita ppp'!GC122,0)+(1-Parameters!$B$174)*GC121)*(1+(_xlfn.IFNA('[3]Nat GDP per cap ppp growth rate'!GC122,0)-IF(Settings!$C$16="No",0,Parameters!GC$164*('AMOC national temperature'!GC121-Parameters!GC$128)+Parameters!GC$165*('AMOC national temperature'!GC121-Parameters!GC$128)^2)))*IF(Settings!$C$16="No",1,(1-SLR!$D121*Parameters!GC$181))))</f>
        <v>178513.53322223056</v>
      </c>
      <c r="GD122" s="22">
        <f ca="1">IF(GD$2=0,0,IF((Parameters!$B$174*(1-Parameters!GD$185)*_xlfn.IFNA('[3]National GDP per capita ppp'!GD122,0)+(1-Parameters!$B$174)*GD121)*(1+(_xlfn.IFNA('[3]Nat GDP per cap ppp growth rate'!GD122,0)-IF(Settings!$C$16="No",0,Parameters!GD$164*('AMOC national temperature'!GD121-Parameters!GD$128)+Parameters!GD$165*('AMOC national temperature'!GD121-Parameters!GD$128)^2)))*IF(Settings!$C$16="No",1,(1-SLR!$D121*Parameters!GD$181))&lt;=0,Parameters!$B$189,(Parameters!$B$174*(1-Parameters!GD$185)*_xlfn.IFNA('[3]National GDP per capita ppp'!GD122,0)+(1-Parameters!$B$174)*GD121)*(1+(_xlfn.IFNA('[3]Nat GDP per cap ppp growth rate'!GD122,0)-IF(Settings!$C$16="No",0,Parameters!GD$164*('AMOC national temperature'!GD121-Parameters!GD$128)+Parameters!GD$165*('AMOC national temperature'!GD121-Parameters!GD$128)^2)))*IF(Settings!$C$16="No",1,(1-SLR!$D121*Parameters!GD$181))))</f>
        <v>176224.75222060757</v>
      </c>
      <c r="GE122" s="22">
        <f ca="1">IF(GE$2=0,0,IF((Parameters!$B$174*(1-Parameters!GE$185)*_xlfn.IFNA('[3]National GDP per capita ppp'!GE122,0)+(1-Parameters!$B$174)*GE121)*(1+(_xlfn.IFNA('[3]Nat GDP per cap ppp growth rate'!GE122,0)-IF(Settings!$C$16="No",0,Parameters!GE$164*('AMOC national temperature'!GE121-Parameters!GE$128)+Parameters!GE$165*('AMOC national temperature'!GE121-Parameters!GE$128)^2)))*IF(Settings!$C$16="No",1,(1-SLR!$D121*Parameters!GE$181))&lt;=0,Parameters!$B$189,(Parameters!$B$174*(1-Parameters!GE$185)*_xlfn.IFNA('[3]National GDP per capita ppp'!GE122,0)+(1-Parameters!$B$174)*GE121)*(1+(_xlfn.IFNA('[3]Nat GDP per cap ppp growth rate'!GE122,0)-IF(Settings!$C$16="No",0,Parameters!GE$164*('AMOC national temperature'!GE121-Parameters!GE$128)+Parameters!GE$165*('AMOC national temperature'!GE121-Parameters!GE$128)^2)))*IF(Settings!$C$16="No",1,(1-SLR!$D121*Parameters!GE$181))))</f>
        <v>26611.298330790567</v>
      </c>
      <c r="GF122" s="22">
        <f ca="1">IF(GF$2=0,0,IF((Parameters!$B$174*(1-Parameters!GF$185)*_xlfn.IFNA('[3]National GDP per capita ppp'!GF122,0)+(1-Parameters!$B$174)*GF121)*(1+(_xlfn.IFNA('[3]Nat GDP per cap ppp growth rate'!GF122,0)-IF(Settings!$C$16="No",0,Parameters!GF$164*('AMOC national temperature'!GF121-Parameters!GF$128)+Parameters!GF$165*('AMOC national temperature'!GF121-Parameters!GF$128)^2)))*IF(Settings!$C$16="No",1,(1-SLR!$D121*Parameters!GF$181))&lt;=0,Parameters!$B$189,(Parameters!$B$174*(1-Parameters!GF$185)*_xlfn.IFNA('[3]National GDP per capita ppp'!GF122,0)+(1-Parameters!$B$174)*GF121)*(1+(_xlfn.IFNA('[3]Nat GDP per cap ppp growth rate'!GF122,0)-IF(Settings!$C$16="No",0,Parameters!GF$164*('AMOC national temperature'!GF121-Parameters!GF$128)+Parameters!GF$165*('AMOC national temperature'!GF121-Parameters!GF$128)^2)))*IF(Settings!$C$16="No",1,(1-SLR!$D121*Parameters!GF$181))))</f>
        <v>148308.67353066249</v>
      </c>
      <c r="GG122" s="22">
        <f ca="1">IF(GG$2=0,0,IF((Parameters!$B$174*(1-Parameters!GG$185)*_xlfn.IFNA('[3]National GDP per capita ppp'!GG122,0)+(1-Parameters!$B$174)*GG121)*(1+(_xlfn.IFNA('[3]Nat GDP per cap ppp growth rate'!GG122,0)-IF(Settings!$C$16="No",0,Parameters!GG$164*('AMOC national temperature'!GG121-Parameters!GG$128)+Parameters!GG$165*('AMOC national temperature'!GG121-Parameters!GG$128)^2)))*IF(Settings!$C$16="No",1,(1-SLR!$D121*Parameters!GG$181))&lt;=0,Parameters!$B$189,(Parameters!$B$174*(1-Parameters!GG$185)*_xlfn.IFNA('[3]National GDP per capita ppp'!GG122,0)+(1-Parameters!$B$174)*GG121)*(1+(_xlfn.IFNA('[3]Nat GDP per cap ppp growth rate'!GG122,0)-IF(Settings!$C$16="No",0,Parameters!GG$164*('AMOC national temperature'!GG121-Parameters!GG$128)+Parameters!GG$165*('AMOC national temperature'!GG121-Parameters!GG$128)^2)))*IF(Settings!$C$16="No",1,(1-SLR!$D121*Parameters!GG$181))))</f>
        <v>65176.916448323274</v>
      </c>
      <c r="GH122" s="22">
        <f ca="1">IF(GH$2=0,0,IF((Parameters!$B$174*(1-Parameters!GH$185)*_xlfn.IFNA('[3]National GDP per capita ppp'!GH122,0)+(1-Parameters!$B$174)*GH121)*(1+(_xlfn.IFNA('[3]Nat GDP per cap ppp growth rate'!GH122,0)-IF(Settings!$C$16="No",0,Parameters!GH$164*('AMOC national temperature'!GH121-Parameters!GH$128)+Parameters!GH$165*('AMOC national temperature'!GH121-Parameters!GH$128)^2)))*IF(Settings!$C$16="No",1,(1-SLR!$D121*Parameters!GH$181))&lt;=0,Parameters!$B$189,(Parameters!$B$174*(1-Parameters!GH$185)*_xlfn.IFNA('[3]National GDP per capita ppp'!GH122,0)+(1-Parameters!$B$174)*GH121)*(1+(_xlfn.IFNA('[3]Nat GDP per cap ppp growth rate'!GH122,0)-IF(Settings!$C$16="No",0,Parameters!GH$164*('AMOC national temperature'!GH121-Parameters!GH$128)+Parameters!GH$165*('AMOC national temperature'!GH121-Parameters!GH$128)^2)))*IF(Settings!$C$16="No",1,(1-SLR!$D121*Parameters!GH$181))))</f>
        <v>47223.964716523456</v>
      </c>
      <c r="GI122" s="22">
        <f ca="1">IF(GI$2=0,0,IF((Parameters!$B$174*(1-Parameters!GI$185)*_xlfn.IFNA('[3]National GDP per capita ppp'!GI122,0)+(1-Parameters!$B$174)*GI121)*(1+(_xlfn.IFNA('[3]Nat GDP per cap ppp growth rate'!GI122,0)-IF(Settings!$C$16="No",0,Parameters!GI$164*('AMOC national temperature'!GI121-Parameters!GI$128)+Parameters!GI$165*('AMOC national temperature'!GI121-Parameters!GI$128)^2)))*IF(Settings!$C$16="No",1,(1-SLR!$D121*Parameters!GI$181))&lt;=0,Parameters!$B$189,(Parameters!$B$174*(1-Parameters!GI$185)*_xlfn.IFNA('[3]National GDP per capita ppp'!GI122,0)+(1-Parameters!$B$174)*GI121)*(1+(_xlfn.IFNA('[3]Nat GDP per cap ppp growth rate'!GI122,0)-IF(Settings!$C$16="No",0,Parameters!GI$164*('AMOC national temperature'!GI121-Parameters!GI$128)+Parameters!GI$165*('AMOC national temperature'!GI121-Parameters!GI$128)^2)))*IF(Settings!$C$16="No",1,(1-SLR!$D121*Parameters!GI$181))))</f>
        <v>84428.036842490328</v>
      </c>
      <c r="GJ122" s="22">
        <f ca="1">IF(GJ$2=0,0,IF((Parameters!$B$174*(1-Parameters!GJ$185)*_xlfn.IFNA('[3]National GDP per capita ppp'!GJ122,0)+(1-Parameters!$B$174)*GJ121)*(1+(_xlfn.IFNA('[3]Nat GDP per cap ppp growth rate'!GJ122,0)-IF(Settings!$C$16="No",0,Parameters!GJ$164*('AMOC national temperature'!GJ121-Parameters!GJ$128)+Parameters!GJ$165*('AMOC national temperature'!GJ121-Parameters!GJ$128)^2)))*IF(Settings!$C$16="No",1,(1-SLR!$D121*Parameters!GJ$181))&lt;=0,Parameters!$B$189,(Parameters!$B$174*(1-Parameters!GJ$185)*_xlfn.IFNA('[3]National GDP per capita ppp'!GJ122,0)+(1-Parameters!$B$174)*GJ121)*(1+(_xlfn.IFNA('[3]Nat GDP per cap ppp growth rate'!GJ122,0)-IF(Settings!$C$16="No",0,Parameters!GJ$164*('AMOC national temperature'!GJ121-Parameters!GJ$128)+Parameters!GJ$165*('AMOC national temperature'!GJ121-Parameters!GJ$128)^2)))*IF(Settings!$C$16="No",1,(1-SLR!$D121*Parameters!GJ$181))))</f>
        <v>92914.785978024069</v>
      </c>
      <c r="GK122" s="22">
        <f ca="1">IF(GK$2=0,0,IF((Parameters!$B$174*(1-Parameters!GK$185)*_xlfn.IFNA('[3]National GDP per capita ppp'!GK122,0)+(1-Parameters!$B$174)*GK121)*(1+(_xlfn.IFNA('[3]Nat GDP per cap ppp growth rate'!GK122,0)-IF(Settings!$C$16="No",0,Parameters!GK$164*('AMOC national temperature'!GK121-Parameters!GK$128)+Parameters!GK$165*('AMOC national temperature'!GK121-Parameters!GK$128)^2)))*IF(Settings!$C$16="No",1,(1-SLR!$D121*Parameters!GK$181))&lt;=0,Parameters!$B$189,(Parameters!$B$174*(1-Parameters!GK$185)*_xlfn.IFNA('[3]National GDP per capita ppp'!GK122,0)+(1-Parameters!$B$174)*GK121)*(1+(_xlfn.IFNA('[3]Nat GDP per cap ppp growth rate'!GK122,0)-IF(Settings!$C$16="No",0,Parameters!GK$164*('AMOC national temperature'!GK121-Parameters!GK$128)+Parameters!GK$165*('AMOC national temperature'!GK121-Parameters!GK$128)^2)))*IF(Settings!$C$16="No",1,(1-SLR!$D121*Parameters!GK$181))))</f>
        <v>272857.29261341371</v>
      </c>
      <c r="GL122" s="22">
        <f ca="1">IF(GL$2=0,0,IF((Parameters!$B$174*(1-Parameters!GL$185)*_xlfn.IFNA('[3]National GDP per capita ppp'!GL122,0)+(1-Parameters!$B$174)*GL121)*(1+(_xlfn.IFNA('[3]Nat GDP per cap ppp growth rate'!GL122,0)-IF(Settings!$C$16="No",0,Parameters!GL$164*('AMOC national temperature'!GL121-Parameters!GL$128)+Parameters!GL$165*('AMOC national temperature'!GL121-Parameters!GL$128)^2)))*IF(Settings!$C$16="No",1,(1-SLR!$D121*Parameters!GL$181))&lt;=0,Parameters!$B$189,(Parameters!$B$174*(1-Parameters!GL$185)*_xlfn.IFNA('[3]National GDP per capita ppp'!GL122,0)+(1-Parameters!$B$174)*GL121)*(1+(_xlfn.IFNA('[3]Nat GDP per cap ppp growth rate'!GL122,0)-IF(Settings!$C$16="No",0,Parameters!GL$164*('AMOC national temperature'!GL121-Parameters!GL$128)+Parameters!GL$165*('AMOC national temperature'!GL121-Parameters!GL$128)^2)))*IF(Settings!$C$16="No",1,(1-SLR!$D121*Parameters!GL$181))))</f>
        <v>61420.900636221777</v>
      </c>
      <c r="GM122" s="22">
        <f ca="1">IF(GM$2=0,0,IF((Parameters!$B$174*(1-Parameters!GM$185)*_xlfn.IFNA('[3]National GDP per capita ppp'!GM122,0)+(1-Parameters!$B$174)*GM121)*(1+(_xlfn.IFNA('[3]Nat GDP per cap ppp growth rate'!GM122,0)-IF(Settings!$C$16="No",0,Parameters!GM$164*('AMOC national temperature'!GM121-Parameters!GM$128)+Parameters!GM$165*('AMOC national temperature'!GM121-Parameters!GM$128)^2)))*IF(Settings!$C$16="No",1,(1-SLR!$D121*Parameters!GM$181))&lt;=0,Parameters!$B$189,(Parameters!$B$174*(1-Parameters!GM$185)*_xlfn.IFNA('[3]National GDP per capita ppp'!GM122,0)+(1-Parameters!$B$174)*GM121)*(1+(_xlfn.IFNA('[3]Nat GDP per cap ppp growth rate'!GM122,0)-IF(Settings!$C$16="No",0,Parameters!GM$164*('AMOC national temperature'!GM121-Parameters!GM$128)+Parameters!GM$165*('AMOC national temperature'!GM121-Parameters!GM$128)^2)))*IF(Settings!$C$16="No",1,(1-SLR!$D121*Parameters!GM$181))))</f>
        <v>56439.060879963843</v>
      </c>
      <c r="GN122" s="22">
        <f ca="1">SUMPRODUCT(B122:GM122,'[4]National population'!$B122:$GM122)</f>
        <v>689122704281540.63</v>
      </c>
      <c r="GO122" s="22">
        <f ca="1">GN122/'[4]National population'!GN122</f>
        <v>123017.45546783875</v>
      </c>
    </row>
    <row r="123" spans="1:197" x14ac:dyDescent="0.25">
      <c r="A123" s="15">
        <v>2130</v>
      </c>
      <c r="B123" s="22">
        <f ca="1">IF(B$2=0,0,IF((Parameters!$B$174*(1-Parameters!B$185)*_xlfn.IFNA('[3]National GDP per capita ppp'!B123,0)+(1-Parameters!$B$174)*B122)*(1+(_xlfn.IFNA('[3]Nat GDP per cap ppp growth rate'!B123,0)-IF(Settings!$C$16="No",0,Parameters!B$164*('AMOC national temperature'!B122-Parameters!B$128)+Parameters!B$165*('AMOC national temperature'!B122-Parameters!B$128)^2)))*IF(Settings!$C$16="No",1,(1-SLR!$D122*Parameters!B$181))&lt;=0,Parameters!$B$189,(Parameters!$B$174*(1-Parameters!B$185)*_xlfn.IFNA('[3]National GDP per capita ppp'!B123,0)+(1-Parameters!$B$174)*B122)*(1+(_xlfn.IFNA('[3]Nat GDP per cap ppp growth rate'!B123,0)-IF(Settings!$C$16="No",0,Parameters!B$164*('AMOC national temperature'!B122-Parameters!B$128)+Parameters!B$165*('AMOC national temperature'!B122-Parameters!B$128)^2)))*IF(Settings!$C$16="No",1,(1-SLR!$D122*Parameters!B$181))))</f>
        <v>33222.504379107675</v>
      </c>
      <c r="C123" s="22">
        <f ca="1">IF(C$2=0,0,IF((Parameters!$B$174*(1-Parameters!C$185)*_xlfn.IFNA('[3]National GDP per capita ppp'!C123,0)+(1-Parameters!$B$174)*C122)*(1+(_xlfn.IFNA('[3]Nat GDP per cap ppp growth rate'!C123,0)-IF(Settings!$C$16="No",0,Parameters!C$164*('AMOC national temperature'!C122-Parameters!C$128)+Parameters!C$165*('AMOC national temperature'!C122-Parameters!C$128)^2)))*IF(Settings!$C$16="No",1,(1-SLR!$D122*Parameters!C$181))&lt;=0,Parameters!$B$189,(Parameters!$B$174*(1-Parameters!C$185)*_xlfn.IFNA('[3]National GDP per capita ppp'!C123,0)+(1-Parameters!$B$174)*C122)*(1+(_xlfn.IFNA('[3]Nat GDP per cap ppp growth rate'!C123,0)-IF(Settings!$C$16="No",0,Parameters!C$164*('AMOC national temperature'!C122-Parameters!C$128)+Parameters!C$165*('AMOC national temperature'!C122-Parameters!C$128)^2)))*IF(Settings!$C$16="No",1,(1-SLR!$D122*Parameters!C$181))))</f>
        <v>113367.04264263684</v>
      </c>
      <c r="D123" s="22">
        <f ca="1">IF(D$2=0,0,IF((Parameters!$B$174*(1-Parameters!D$185)*_xlfn.IFNA('[3]National GDP per capita ppp'!D123,0)+(1-Parameters!$B$174)*D122)*(1+(_xlfn.IFNA('[3]Nat GDP per cap ppp growth rate'!D123,0)-IF(Settings!$C$16="No",0,Parameters!D$164*('AMOC national temperature'!D122-Parameters!D$128)+Parameters!D$165*('AMOC national temperature'!D122-Parameters!D$128)^2)))*IF(Settings!$C$16="No",1,(1-SLR!$D122*Parameters!D$181))&lt;=0,Parameters!$B$189,(Parameters!$B$174*(1-Parameters!D$185)*_xlfn.IFNA('[3]National GDP per capita ppp'!D123,0)+(1-Parameters!$B$174)*D122)*(1+(_xlfn.IFNA('[3]Nat GDP per cap ppp growth rate'!D123,0)-IF(Settings!$C$16="No",0,Parameters!D$164*('AMOC national temperature'!D122-Parameters!D$128)+Parameters!D$165*('AMOC national temperature'!D122-Parameters!D$128)^2)))*IF(Settings!$C$16="No",1,(1-SLR!$D122*Parameters!D$181))))</f>
        <v>33421.345119135731</v>
      </c>
      <c r="E123" s="22">
        <f>IF(E$2=0,0,IF((Parameters!$B$174*(1-Parameters!E$185)*_xlfn.IFNA('[3]National GDP per capita ppp'!E123,0)+(1-Parameters!$B$174)*E122)*(1+(_xlfn.IFNA('[3]Nat GDP per cap ppp growth rate'!E123,0)-IF(Settings!$C$16="No",0,Parameters!E$164*('AMOC national temperature'!E122-Parameters!E$128)+Parameters!E$165*('AMOC national temperature'!E122-Parameters!E$128)^2)))*IF(Settings!$C$16="No",1,(1-SLR!$D122*Parameters!E$181))&lt;=0,Parameters!$B$189,(Parameters!$B$174*(1-Parameters!E$185)*_xlfn.IFNA('[3]National GDP per capita ppp'!E123,0)+(1-Parameters!$B$174)*E122)*(1+(_xlfn.IFNA('[3]Nat GDP per cap ppp growth rate'!E123,0)-IF(Settings!$C$16="No",0,Parameters!E$164*('AMOC national temperature'!E122-Parameters!E$128)+Parameters!E$165*('AMOC national temperature'!E122-Parameters!E$128)^2)))*IF(Settings!$C$16="No",1,(1-SLR!$D122*Parameters!E$181))))</f>
        <v>0</v>
      </c>
      <c r="F123" s="22">
        <f ca="1">IF(F$2=0,0,IF((Parameters!$B$174*(1-Parameters!F$185)*_xlfn.IFNA('[3]National GDP per capita ppp'!F123,0)+(1-Parameters!$B$174)*F122)*(1+(_xlfn.IFNA('[3]Nat GDP per cap ppp growth rate'!F123,0)-IF(Settings!$C$16="No",0,Parameters!F$164*('AMOC national temperature'!F122-Parameters!F$128)+Parameters!F$165*('AMOC national temperature'!F122-Parameters!F$128)^2)))*IF(Settings!$C$16="No",1,(1-SLR!$D122*Parameters!F$181))&lt;=0,Parameters!$B$189,(Parameters!$B$174*(1-Parameters!F$185)*_xlfn.IFNA('[3]National GDP per capita ppp'!F123,0)+(1-Parameters!$B$174)*F122)*(1+(_xlfn.IFNA('[3]Nat GDP per cap ppp growth rate'!F123,0)-IF(Settings!$C$16="No",0,Parameters!F$164*('AMOC national temperature'!F122-Parameters!F$128)+Parameters!F$165*('AMOC national temperature'!F122-Parameters!F$128)^2)))*IF(Settings!$C$16="No",1,(1-SLR!$D122*Parameters!F$181))))</f>
        <v>1143592.8198435702</v>
      </c>
      <c r="G123" s="22">
        <f ca="1">IF(G$2=0,0,IF((Parameters!$B$174*(1-Parameters!G$185)*_xlfn.IFNA('[3]National GDP per capita ppp'!G123,0)+(1-Parameters!$B$174)*G122)*(1+(_xlfn.IFNA('[3]Nat GDP per cap ppp growth rate'!G123,0)-IF(Settings!$C$16="No",0,Parameters!G$164*('AMOC national temperature'!G122-Parameters!G$128)+Parameters!G$165*('AMOC national temperature'!G122-Parameters!G$128)^2)))*IF(Settings!$C$16="No",1,(1-SLR!$D122*Parameters!G$181))&lt;=0,Parameters!$B$189,(Parameters!$B$174*(1-Parameters!G$185)*_xlfn.IFNA('[3]National GDP per capita ppp'!G123,0)+(1-Parameters!$B$174)*G122)*(1+(_xlfn.IFNA('[3]Nat GDP per cap ppp growth rate'!G123,0)-IF(Settings!$C$16="No",0,Parameters!G$164*('AMOC national temperature'!G122-Parameters!G$128)+Parameters!G$165*('AMOC national temperature'!G122-Parameters!G$128)^2)))*IF(Settings!$C$16="No",1,(1-SLR!$D122*Parameters!G$181))))</f>
        <v>197280.82249675013</v>
      </c>
      <c r="H123" s="22">
        <f ca="1">IF(H$2=0,0,IF((Parameters!$B$174*(1-Parameters!H$185)*_xlfn.IFNA('[3]National GDP per capita ppp'!H123,0)+(1-Parameters!$B$174)*H122)*(1+(_xlfn.IFNA('[3]Nat GDP per cap ppp growth rate'!H123,0)-IF(Settings!$C$16="No",0,Parameters!H$164*('AMOC national temperature'!H122-Parameters!H$128)+Parameters!H$165*('AMOC national temperature'!H122-Parameters!H$128)^2)))*IF(Settings!$C$16="No",1,(1-SLR!$D122*Parameters!H$181))&lt;=0,Parameters!$B$189,(Parameters!$B$174*(1-Parameters!H$185)*_xlfn.IFNA('[3]National GDP per capita ppp'!H123,0)+(1-Parameters!$B$174)*H122)*(1+(_xlfn.IFNA('[3]Nat GDP per cap ppp growth rate'!H123,0)-IF(Settings!$C$16="No",0,Parameters!H$164*('AMOC national temperature'!H122-Parameters!H$128)+Parameters!H$165*('AMOC national temperature'!H122-Parameters!H$128)^2)))*IF(Settings!$C$16="No",1,(1-SLR!$D122*Parameters!H$181))))</f>
        <v>45834.375030325071</v>
      </c>
      <c r="I123" s="22">
        <f ca="1">IF(I$2=0,0,IF((Parameters!$B$174*(1-Parameters!I$185)*_xlfn.IFNA('[3]National GDP per capita ppp'!I123,0)+(1-Parameters!$B$174)*I122)*(1+(_xlfn.IFNA('[3]Nat GDP per cap ppp growth rate'!I123,0)-IF(Settings!$C$16="No",0,Parameters!I$164*('AMOC national temperature'!I122-Parameters!I$128)+Parameters!I$165*('AMOC national temperature'!I122-Parameters!I$128)^2)))*IF(Settings!$C$16="No",1,(1-SLR!$D122*Parameters!I$181))&lt;=0,Parameters!$B$189,(Parameters!$B$174*(1-Parameters!I$185)*_xlfn.IFNA('[3]National GDP per capita ppp'!I123,0)+(1-Parameters!$B$174)*I122)*(1+(_xlfn.IFNA('[3]Nat GDP per cap ppp growth rate'!I123,0)-IF(Settings!$C$16="No",0,Parameters!I$164*('AMOC national temperature'!I122-Parameters!I$128)+Parameters!I$165*('AMOC national temperature'!I122-Parameters!I$128)^2)))*IF(Settings!$C$16="No",1,(1-SLR!$D122*Parameters!I$181))))</f>
        <v>163400.59821051336</v>
      </c>
      <c r="J123" s="22">
        <f ca="1">IF(J$2=0,0,IF((Parameters!$B$174*(1-Parameters!J$185)*_xlfn.IFNA('[3]National GDP per capita ppp'!J123,0)+(1-Parameters!$B$174)*J122)*(1+(_xlfn.IFNA('[3]Nat GDP per cap ppp growth rate'!J123,0)-IF(Settings!$C$16="No",0,Parameters!J$164*('AMOC national temperature'!J122-Parameters!J$128)+Parameters!J$165*('AMOC national temperature'!J122-Parameters!J$128)^2)))*IF(Settings!$C$16="No",1,(1-SLR!$D122*Parameters!J$181))&lt;=0,Parameters!$B$189,(Parameters!$B$174*(1-Parameters!J$185)*_xlfn.IFNA('[3]National GDP per capita ppp'!J123,0)+(1-Parameters!$B$174)*J122)*(1+(_xlfn.IFNA('[3]Nat GDP per cap ppp growth rate'!J123,0)-IF(Settings!$C$16="No",0,Parameters!J$164*('AMOC national temperature'!J122-Parameters!J$128)+Parameters!J$165*('AMOC national temperature'!J122-Parameters!J$128)^2)))*IF(Settings!$C$16="No",1,(1-SLR!$D122*Parameters!J$181))))</f>
        <v>129223.55997779215</v>
      </c>
      <c r="K123" s="22">
        <f ca="1">IF(K$2=0,0,IF((Parameters!$B$174*(1-Parameters!K$185)*_xlfn.IFNA('[3]National GDP per capita ppp'!K123,0)+(1-Parameters!$B$174)*K122)*(1+(_xlfn.IFNA('[3]Nat GDP per cap ppp growth rate'!K123,0)-IF(Settings!$C$16="No",0,Parameters!K$164*('AMOC national temperature'!K122-Parameters!K$128)+Parameters!K$165*('AMOC national temperature'!K122-Parameters!K$128)^2)))*IF(Settings!$C$16="No",1,(1-SLR!$D122*Parameters!K$181))&lt;=0,Parameters!$B$189,(Parameters!$B$174*(1-Parameters!K$185)*_xlfn.IFNA('[3]National GDP per capita ppp'!K123,0)+(1-Parameters!$B$174)*K122)*(1+(_xlfn.IFNA('[3]Nat GDP per cap ppp growth rate'!K123,0)-IF(Settings!$C$16="No",0,Parameters!K$164*('AMOC national temperature'!K122-Parameters!K$128)+Parameters!K$165*('AMOC national temperature'!K122-Parameters!K$128)^2)))*IF(Settings!$C$16="No",1,(1-SLR!$D122*Parameters!K$181))))</f>
        <v>138861.3730009062</v>
      </c>
      <c r="L123" s="22">
        <f ca="1">IF(L$2=0,0,IF((Parameters!$B$174*(1-Parameters!L$185)*_xlfn.IFNA('[3]National GDP per capita ppp'!L123,0)+(1-Parameters!$B$174)*L122)*(1+(_xlfn.IFNA('[3]Nat GDP per cap ppp growth rate'!L123,0)-IF(Settings!$C$16="No",0,Parameters!L$164*('AMOC national temperature'!L122-Parameters!L$128)+Parameters!L$165*('AMOC national temperature'!L122-Parameters!L$128)^2)))*IF(Settings!$C$16="No",1,(1-SLR!$D122*Parameters!L$181))&lt;=0,Parameters!$B$189,(Parameters!$B$174*(1-Parameters!L$185)*_xlfn.IFNA('[3]National GDP per capita ppp'!L123,0)+(1-Parameters!$B$174)*L122)*(1+(_xlfn.IFNA('[3]Nat GDP per cap ppp growth rate'!L123,0)-IF(Settings!$C$16="No",0,Parameters!L$164*('AMOC national temperature'!L122-Parameters!L$128)+Parameters!L$165*('AMOC national temperature'!L122-Parameters!L$128)^2)))*IF(Settings!$C$16="No",1,(1-SLR!$D122*Parameters!L$181))))</f>
        <v>79411.516933160441</v>
      </c>
      <c r="M123" s="22">
        <f ca="1">IF(M$2=0,0,IF((Parameters!$B$174*(1-Parameters!M$185)*_xlfn.IFNA('[3]National GDP per capita ppp'!M123,0)+(1-Parameters!$B$174)*M122)*(1+(_xlfn.IFNA('[3]Nat GDP per cap ppp growth rate'!M123,0)-IF(Settings!$C$16="No",0,Parameters!M$164*('AMOC national temperature'!M122-Parameters!M$128)+Parameters!M$165*('AMOC national temperature'!M122-Parameters!M$128)^2)))*IF(Settings!$C$16="No",1,(1-SLR!$D122*Parameters!M$181))&lt;=0,Parameters!$B$189,(Parameters!$B$174*(1-Parameters!M$185)*_xlfn.IFNA('[3]National GDP per capita ppp'!M123,0)+(1-Parameters!$B$174)*M122)*(1+(_xlfn.IFNA('[3]Nat GDP per cap ppp growth rate'!M123,0)-IF(Settings!$C$16="No",0,Parameters!M$164*('AMOC national temperature'!M122-Parameters!M$128)+Parameters!M$165*('AMOC national temperature'!M122-Parameters!M$128)^2)))*IF(Settings!$C$16="No",1,(1-SLR!$D122*Parameters!M$181))))</f>
        <v>19081.256017333217</v>
      </c>
      <c r="N123" s="22">
        <f ca="1">IF(N$2=0,0,IF((Parameters!$B$174*(1-Parameters!N$185)*_xlfn.IFNA('[3]National GDP per capita ppp'!N123,0)+(1-Parameters!$B$174)*N122)*(1+(_xlfn.IFNA('[3]Nat GDP per cap ppp growth rate'!N123,0)-IF(Settings!$C$16="No",0,Parameters!N$164*('AMOC national temperature'!N122-Parameters!N$128)+Parameters!N$165*('AMOC national temperature'!N122-Parameters!N$128)^2)))*IF(Settings!$C$16="No",1,(1-SLR!$D122*Parameters!N$181))&lt;=0,Parameters!$B$189,(Parameters!$B$174*(1-Parameters!N$185)*_xlfn.IFNA('[3]National GDP per capita ppp'!N123,0)+(1-Parameters!$B$174)*N122)*(1+(_xlfn.IFNA('[3]Nat GDP per cap ppp growth rate'!N123,0)-IF(Settings!$C$16="No",0,Parameters!N$164*('AMOC national temperature'!N122-Parameters!N$128)+Parameters!N$165*('AMOC national temperature'!N122-Parameters!N$128)^2)))*IF(Settings!$C$16="No",1,(1-SLR!$D122*Parameters!N$181))))</f>
        <v>131837.06563846272</v>
      </c>
      <c r="O123" s="22">
        <f ca="1">IF(O$2=0,0,IF((Parameters!$B$174*(1-Parameters!O$185)*_xlfn.IFNA('[3]National GDP per capita ppp'!O123,0)+(1-Parameters!$B$174)*O122)*(1+(_xlfn.IFNA('[3]Nat GDP per cap ppp growth rate'!O123,0)-IF(Settings!$C$16="No",0,Parameters!O$164*('AMOC national temperature'!O122-Parameters!O$128)+Parameters!O$165*('AMOC national temperature'!O122-Parameters!O$128)^2)))*IF(Settings!$C$16="No",1,(1-SLR!$D122*Parameters!O$181))&lt;=0,Parameters!$B$189,(Parameters!$B$174*(1-Parameters!O$185)*_xlfn.IFNA('[3]National GDP per capita ppp'!O123,0)+(1-Parameters!$B$174)*O122)*(1+(_xlfn.IFNA('[3]Nat GDP per cap ppp growth rate'!O123,0)-IF(Settings!$C$16="No",0,Parameters!O$164*('AMOC national temperature'!O122-Parameters!O$128)+Parameters!O$165*('AMOC national temperature'!O122-Parameters!O$128)^2)))*IF(Settings!$C$16="No",1,(1-SLR!$D122*Parameters!O$181))))</f>
        <v>43438.479439280592</v>
      </c>
      <c r="P123" s="22">
        <f ca="1">IF(P$2=0,0,IF((Parameters!$B$174*(1-Parameters!P$185)*_xlfn.IFNA('[3]National GDP per capita ppp'!P123,0)+(1-Parameters!$B$174)*P122)*(1+(_xlfn.IFNA('[3]Nat GDP per cap ppp growth rate'!P123,0)-IF(Settings!$C$16="No",0,Parameters!P$164*('AMOC national temperature'!P122-Parameters!P$128)+Parameters!P$165*('AMOC national temperature'!P122-Parameters!P$128)^2)))*IF(Settings!$C$16="No",1,(1-SLR!$D122*Parameters!P$181))&lt;=0,Parameters!$B$189,(Parameters!$B$174*(1-Parameters!P$185)*_xlfn.IFNA('[3]National GDP per capita ppp'!P123,0)+(1-Parameters!$B$174)*P122)*(1+(_xlfn.IFNA('[3]Nat GDP per cap ppp growth rate'!P123,0)-IF(Settings!$C$16="No",0,Parameters!P$164*('AMOC national temperature'!P122-Parameters!P$128)+Parameters!P$165*('AMOC national temperature'!P122-Parameters!P$128)^2)))*IF(Settings!$C$16="No",1,(1-SLR!$D122*Parameters!P$181))))</f>
        <v>32840.286621243118</v>
      </c>
      <c r="Q123" s="22">
        <f ca="1">IF(Q$2=0,0,IF((Parameters!$B$174*(1-Parameters!Q$185)*_xlfn.IFNA('[3]National GDP per capita ppp'!Q123,0)+(1-Parameters!$B$174)*Q122)*(1+(_xlfn.IFNA('[3]Nat GDP per cap ppp growth rate'!Q123,0)-IF(Settings!$C$16="No",0,Parameters!Q$164*('AMOC national temperature'!Q122-Parameters!Q$128)+Parameters!Q$165*('AMOC national temperature'!Q122-Parameters!Q$128)^2)))*IF(Settings!$C$16="No",1,(1-SLR!$D122*Parameters!Q$181))&lt;=0,Parameters!$B$189,(Parameters!$B$174*(1-Parameters!Q$185)*_xlfn.IFNA('[3]National GDP per capita ppp'!Q123,0)+(1-Parameters!$B$174)*Q122)*(1+(_xlfn.IFNA('[3]Nat GDP per cap ppp growth rate'!Q123,0)-IF(Settings!$C$16="No",0,Parameters!Q$164*('AMOC national temperature'!Q122-Parameters!Q$128)+Parameters!Q$165*('AMOC national temperature'!Q122-Parameters!Q$128)^2)))*IF(Settings!$C$16="No",1,(1-SLR!$D122*Parameters!Q$181))))</f>
        <v>33527.303120834629</v>
      </c>
      <c r="R123" s="22">
        <f ca="1">IF(R$2=0,0,IF((Parameters!$B$174*(1-Parameters!R$185)*_xlfn.IFNA('[3]National GDP per capita ppp'!R123,0)+(1-Parameters!$B$174)*R122)*(1+(_xlfn.IFNA('[3]Nat GDP per cap ppp growth rate'!R123,0)-IF(Settings!$C$16="No",0,Parameters!R$164*('AMOC national temperature'!R122-Parameters!R$128)+Parameters!R$165*('AMOC national temperature'!R122-Parameters!R$128)^2)))*IF(Settings!$C$16="No",1,(1-SLR!$D122*Parameters!R$181))&lt;=0,Parameters!$B$189,(Parameters!$B$174*(1-Parameters!R$185)*_xlfn.IFNA('[3]National GDP per capita ppp'!R123,0)+(1-Parameters!$B$174)*R122)*(1+(_xlfn.IFNA('[3]Nat GDP per cap ppp growth rate'!R123,0)-IF(Settings!$C$16="No",0,Parameters!R$164*('AMOC national temperature'!R122-Parameters!R$128)+Parameters!R$165*('AMOC national temperature'!R122-Parameters!R$128)^2)))*IF(Settings!$C$16="No",1,(1-SLR!$D122*Parameters!R$181))))</f>
        <v>53325.549396953844</v>
      </c>
      <c r="S123" s="22">
        <f ca="1">IF(S$2=0,0,IF((Parameters!$B$174*(1-Parameters!S$185)*_xlfn.IFNA('[3]National GDP per capita ppp'!S123,0)+(1-Parameters!$B$174)*S122)*(1+(_xlfn.IFNA('[3]Nat GDP per cap ppp growth rate'!S123,0)-IF(Settings!$C$16="No",0,Parameters!S$164*('AMOC national temperature'!S122-Parameters!S$128)+Parameters!S$165*('AMOC national temperature'!S122-Parameters!S$128)^2)))*IF(Settings!$C$16="No",1,(1-SLR!$D122*Parameters!S$181))&lt;=0,Parameters!$B$189,(Parameters!$B$174*(1-Parameters!S$185)*_xlfn.IFNA('[3]National GDP per capita ppp'!S123,0)+(1-Parameters!$B$174)*S122)*(1+(_xlfn.IFNA('[3]Nat GDP per cap ppp growth rate'!S123,0)-IF(Settings!$C$16="No",0,Parameters!S$164*('AMOC national temperature'!S122-Parameters!S$128)+Parameters!S$165*('AMOC national temperature'!S122-Parameters!S$128)^2)))*IF(Settings!$C$16="No",1,(1-SLR!$D122*Parameters!S$181))))</f>
        <v>716732.38245632162</v>
      </c>
      <c r="T123" s="22">
        <f ca="1">IF(T$2=0,0,IF((Parameters!$B$174*(1-Parameters!T$185)*_xlfn.IFNA('[3]National GDP per capita ppp'!T123,0)+(1-Parameters!$B$174)*T122)*(1+(_xlfn.IFNA('[3]Nat GDP per cap ppp growth rate'!T123,0)-IF(Settings!$C$16="No",0,Parameters!T$164*('AMOC national temperature'!T122-Parameters!T$128)+Parameters!T$165*('AMOC national temperature'!T122-Parameters!T$128)^2)))*IF(Settings!$C$16="No",1,(1-SLR!$D122*Parameters!T$181))&lt;=0,Parameters!$B$189,(Parameters!$B$174*(1-Parameters!T$185)*_xlfn.IFNA('[3]National GDP per capita ppp'!T123,0)+(1-Parameters!$B$174)*T122)*(1+(_xlfn.IFNA('[3]Nat GDP per cap ppp growth rate'!T123,0)-IF(Settings!$C$16="No",0,Parameters!T$164*('AMOC national temperature'!T122-Parameters!T$128)+Parameters!T$165*('AMOC national temperature'!T122-Parameters!T$128)^2)))*IF(Settings!$C$16="No",1,(1-SLR!$D122*Parameters!T$181))))</f>
        <v>259438.97191302135</v>
      </c>
      <c r="U123" s="22">
        <f ca="1">IF(U$2=0,0,IF((Parameters!$B$174*(1-Parameters!U$185)*_xlfn.IFNA('[3]National GDP per capita ppp'!U123,0)+(1-Parameters!$B$174)*U122)*(1+(_xlfn.IFNA('[3]Nat GDP per cap ppp growth rate'!U123,0)-IF(Settings!$C$16="No",0,Parameters!U$164*('AMOC national temperature'!U122-Parameters!U$128)+Parameters!U$165*('AMOC national temperature'!U122-Parameters!U$128)^2)))*IF(Settings!$C$16="No",1,(1-SLR!$D122*Parameters!U$181))&lt;=0,Parameters!$B$189,(Parameters!$B$174*(1-Parameters!U$185)*_xlfn.IFNA('[3]National GDP per capita ppp'!U123,0)+(1-Parameters!$B$174)*U122)*(1+(_xlfn.IFNA('[3]Nat GDP per cap ppp growth rate'!U123,0)-IF(Settings!$C$16="No",0,Parameters!U$164*('AMOC national temperature'!U122-Parameters!U$128)+Parameters!U$165*('AMOC national temperature'!U122-Parameters!U$128)^2)))*IF(Settings!$C$16="No",1,(1-SLR!$D122*Parameters!U$181))))</f>
        <v>38157.187863570049</v>
      </c>
      <c r="V123" s="22">
        <f ca="1">IF(V$2=0,0,IF((Parameters!$B$174*(1-Parameters!V$185)*_xlfn.IFNA('[3]National GDP per capita ppp'!V123,0)+(1-Parameters!$B$174)*V122)*(1+(_xlfn.IFNA('[3]Nat GDP per cap ppp growth rate'!V123,0)-IF(Settings!$C$16="No",0,Parameters!V$164*('AMOC national temperature'!V122-Parameters!V$128)+Parameters!V$165*('AMOC national temperature'!V122-Parameters!V$128)^2)))*IF(Settings!$C$16="No",1,(1-SLR!$D122*Parameters!V$181))&lt;=0,Parameters!$B$189,(Parameters!$B$174*(1-Parameters!V$185)*_xlfn.IFNA('[3]National GDP per capita ppp'!V123,0)+(1-Parameters!$B$174)*V122)*(1+(_xlfn.IFNA('[3]Nat GDP per cap ppp growth rate'!V123,0)-IF(Settings!$C$16="No",0,Parameters!V$164*('AMOC national temperature'!V122-Parameters!V$128)+Parameters!V$165*('AMOC national temperature'!V122-Parameters!V$128)^2)))*IF(Settings!$C$16="No",1,(1-SLR!$D122*Parameters!V$181))))</f>
        <v>99590.546699666447</v>
      </c>
      <c r="W123" s="22">
        <f ca="1">IF(W$2=0,0,IF((Parameters!$B$174*(1-Parameters!W$185)*_xlfn.IFNA('[3]National GDP per capita ppp'!W123,0)+(1-Parameters!$B$174)*W122)*(1+(_xlfn.IFNA('[3]Nat GDP per cap ppp growth rate'!W123,0)-IF(Settings!$C$16="No",0,Parameters!W$164*('AMOC national temperature'!W122-Parameters!W$128)+Parameters!W$165*('AMOC national temperature'!W122-Parameters!W$128)^2)))*IF(Settings!$C$16="No",1,(1-SLR!$D122*Parameters!W$181))&lt;=0,Parameters!$B$189,(Parameters!$B$174*(1-Parameters!W$185)*_xlfn.IFNA('[3]National GDP per capita ppp'!W123,0)+(1-Parameters!$B$174)*W122)*(1+(_xlfn.IFNA('[3]Nat GDP per cap ppp growth rate'!W123,0)-IF(Settings!$C$16="No",0,Parameters!W$164*('AMOC national temperature'!W122-Parameters!W$128)+Parameters!W$165*('AMOC national temperature'!W122-Parameters!W$128)^2)))*IF(Settings!$C$16="No",1,(1-SLR!$D122*Parameters!W$181))))</f>
        <v>83764.449787046746</v>
      </c>
      <c r="X123" s="22">
        <f ca="1">IF(X$2=0,0,IF((Parameters!$B$174*(1-Parameters!X$185)*_xlfn.IFNA('[3]National GDP per capita ppp'!X123,0)+(1-Parameters!$B$174)*X122)*(1+(_xlfn.IFNA('[3]Nat GDP per cap ppp growth rate'!X123,0)-IF(Settings!$C$16="No",0,Parameters!X$164*('AMOC national temperature'!X122-Parameters!X$128)+Parameters!X$165*('AMOC national temperature'!X122-Parameters!X$128)^2)))*IF(Settings!$C$16="No",1,(1-SLR!$D122*Parameters!X$181))&lt;=0,Parameters!$B$189,(Parameters!$B$174*(1-Parameters!X$185)*_xlfn.IFNA('[3]National GDP per capita ppp'!X123,0)+(1-Parameters!$B$174)*X122)*(1+(_xlfn.IFNA('[3]Nat GDP per cap ppp growth rate'!X123,0)-IF(Settings!$C$16="No",0,Parameters!X$164*('AMOC national temperature'!X122-Parameters!X$128)+Parameters!X$165*('AMOC national temperature'!X122-Parameters!X$128)^2)))*IF(Settings!$C$16="No",1,(1-SLR!$D122*Parameters!X$181))))</f>
        <v>316778.13398667763</v>
      </c>
      <c r="Y123" s="22">
        <f ca="1">IF(Y$2=0,0,IF((Parameters!$B$174*(1-Parameters!Y$185)*_xlfn.IFNA('[3]National GDP per capita ppp'!Y123,0)+(1-Parameters!$B$174)*Y122)*(1+(_xlfn.IFNA('[3]Nat GDP per cap ppp growth rate'!Y123,0)-IF(Settings!$C$16="No",0,Parameters!Y$164*('AMOC national temperature'!Y122-Parameters!Y$128)+Parameters!Y$165*('AMOC national temperature'!Y122-Parameters!Y$128)^2)))*IF(Settings!$C$16="No",1,(1-SLR!$D122*Parameters!Y$181))&lt;=0,Parameters!$B$189,(Parameters!$B$174*(1-Parameters!Y$185)*_xlfn.IFNA('[3]National GDP per capita ppp'!Y123,0)+(1-Parameters!$B$174)*Y122)*(1+(_xlfn.IFNA('[3]Nat GDP per cap ppp growth rate'!Y123,0)-IF(Settings!$C$16="No",0,Parameters!Y$164*('AMOC national temperature'!Y122-Parameters!Y$128)+Parameters!Y$165*('AMOC national temperature'!Y122-Parameters!Y$128)^2)))*IF(Settings!$C$16="No",1,(1-SLR!$D122*Parameters!Y$181))))</f>
        <v>50945.976293473825</v>
      </c>
      <c r="Z123" s="22">
        <f ca="1">IF(Z$2=0,0,IF((Parameters!$B$174*(1-Parameters!Z$185)*_xlfn.IFNA('[3]National GDP per capita ppp'!Z123,0)+(1-Parameters!$B$174)*Z122)*(1+(_xlfn.IFNA('[3]Nat GDP per cap ppp growth rate'!Z123,0)-IF(Settings!$C$16="No",0,Parameters!Z$164*('AMOC national temperature'!Z122-Parameters!Z$128)+Parameters!Z$165*('AMOC national temperature'!Z122-Parameters!Z$128)^2)))*IF(Settings!$C$16="No",1,(1-SLR!$D122*Parameters!Z$181))&lt;=0,Parameters!$B$189,(Parameters!$B$174*(1-Parameters!Z$185)*_xlfn.IFNA('[3]National GDP per capita ppp'!Z123,0)+(1-Parameters!$B$174)*Z122)*(1+(_xlfn.IFNA('[3]Nat GDP per cap ppp growth rate'!Z123,0)-IF(Settings!$C$16="No",0,Parameters!Z$164*('AMOC national temperature'!Z122-Parameters!Z$128)+Parameters!Z$165*('AMOC national temperature'!Z122-Parameters!Z$128)^2)))*IF(Settings!$C$16="No",1,(1-SLR!$D122*Parameters!Z$181))))</f>
        <v>150481.57342858193</v>
      </c>
      <c r="AA123" s="22">
        <f ca="1">IF(AA$2=0,0,IF((Parameters!$B$174*(1-Parameters!AA$185)*_xlfn.IFNA('[3]National GDP per capita ppp'!AA123,0)+(1-Parameters!$B$174)*AA122)*(1+(_xlfn.IFNA('[3]Nat GDP per cap ppp growth rate'!AA123,0)-IF(Settings!$C$16="No",0,Parameters!AA$164*('AMOC national temperature'!AA122-Parameters!AA$128)+Parameters!AA$165*('AMOC national temperature'!AA122-Parameters!AA$128)^2)))*IF(Settings!$C$16="No",1,(1-SLR!$D122*Parameters!AA$181))&lt;=0,Parameters!$B$189,(Parameters!$B$174*(1-Parameters!AA$185)*_xlfn.IFNA('[3]National GDP per capita ppp'!AA123,0)+(1-Parameters!$B$174)*AA122)*(1+(_xlfn.IFNA('[3]Nat GDP per cap ppp growth rate'!AA123,0)-IF(Settings!$C$16="No",0,Parameters!AA$164*('AMOC national temperature'!AA122-Parameters!AA$128)+Parameters!AA$165*('AMOC national temperature'!AA122-Parameters!AA$128)^2)))*IF(Settings!$C$16="No",1,(1-SLR!$D122*Parameters!AA$181))))</f>
        <v>188805.22600212818</v>
      </c>
      <c r="AB123" s="22">
        <f ca="1">IF(AB$2=0,0,IF((Parameters!$B$174*(1-Parameters!AB$185)*_xlfn.IFNA('[3]National GDP per capita ppp'!AB123,0)+(1-Parameters!$B$174)*AB122)*(1+(_xlfn.IFNA('[3]Nat GDP per cap ppp growth rate'!AB123,0)-IF(Settings!$C$16="No",0,Parameters!AB$164*('AMOC national temperature'!AB122-Parameters!AB$128)+Parameters!AB$165*('AMOC national temperature'!AB122-Parameters!AB$128)^2)))*IF(Settings!$C$16="No",1,(1-SLR!$D122*Parameters!AB$181))&lt;=0,Parameters!$B$189,(Parameters!$B$174*(1-Parameters!AB$185)*_xlfn.IFNA('[3]National GDP per capita ppp'!AB123,0)+(1-Parameters!$B$174)*AB122)*(1+(_xlfn.IFNA('[3]Nat GDP per cap ppp growth rate'!AB123,0)-IF(Settings!$C$16="No",0,Parameters!AB$164*('AMOC national temperature'!AB122-Parameters!AB$128)+Parameters!AB$165*('AMOC national temperature'!AB122-Parameters!AB$128)^2)))*IF(Settings!$C$16="No",1,(1-SLR!$D122*Parameters!AB$181))))</f>
        <v>722583.82288227347</v>
      </c>
      <c r="AC123" s="22">
        <f ca="1">IF(AC$2=0,0,IF((Parameters!$B$174*(1-Parameters!AC$185)*_xlfn.IFNA('[3]National GDP per capita ppp'!AC123,0)+(1-Parameters!$B$174)*AC122)*(1+(_xlfn.IFNA('[3]Nat GDP per cap ppp growth rate'!AC123,0)-IF(Settings!$C$16="No",0,Parameters!AC$164*('AMOC national temperature'!AC122-Parameters!AC$128)+Parameters!AC$165*('AMOC national temperature'!AC122-Parameters!AC$128)^2)))*IF(Settings!$C$16="No",1,(1-SLR!$D122*Parameters!AC$181))&lt;=0,Parameters!$B$189,(Parameters!$B$174*(1-Parameters!AC$185)*_xlfn.IFNA('[3]National GDP per capita ppp'!AC123,0)+(1-Parameters!$B$174)*AC122)*(1+(_xlfn.IFNA('[3]Nat GDP per cap ppp growth rate'!AC123,0)-IF(Settings!$C$16="No",0,Parameters!AC$164*('AMOC national temperature'!AC122-Parameters!AC$128)+Parameters!AC$165*('AMOC national temperature'!AC122-Parameters!AC$128)^2)))*IF(Settings!$C$16="No",1,(1-SLR!$D122*Parameters!AC$181))))</f>
        <v>97351.967146723546</v>
      </c>
      <c r="AD123" s="22">
        <f ca="1">IF(AD$2=0,0,IF((Parameters!$B$174*(1-Parameters!AD$185)*_xlfn.IFNA('[3]National GDP per capita ppp'!AD123,0)+(1-Parameters!$B$174)*AD122)*(1+(_xlfn.IFNA('[3]Nat GDP per cap ppp growth rate'!AD123,0)-IF(Settings!$C$16="No",0,Parameters!AD$164*('AMOC national temperature'!AD122-Parameters!AD$128)+Parameters!AD$165*('AMOC national temperature'!AD122-Parameters!AD$128)^2)))*IF(Settings!$C$16="No",1,(1-SLR!$D122*Parameters!AD$181))&lt;=0,Parameters!$B$189,(Parameters!$B$174*(1-Parameters!AD$185)*_xlfn.IFNA('[3]National GDP per capita ppp'!AD123,0)+(1-Parameters!$B$174)*AD122)*(1+(_xlfn.IFNA('[3]Nat GDP per cap ppp growth rate'!AD123,0)-IF(Settings!$C$16="No",0,Parameters!AD$164*('AMOC national temperature'!AD122-Parameters!AD$128)+Parameters!AD$165*('AMOC national temperature'!AD122-Parameters!AD$128)^2)))*IF(Settings!$C$16="No",1,(1-SLR!$D122*Parameters!AD$181))))</f>
        <v>219100.25047127574</v>
      </c>
      <c r="AE123" s="22">
        <f ca="1">IF(AE$2=0,0,IF((Parameters!$B$174*(1-Parameters!AE$185)*_xlfn.IFNA('[3]National GDP per capita ppp'!AE123,0)+(1-Parameters!$B$174)*AE122)*(1+(_xlfn.IFNA('[3]Nat GDP per cap ppp growth rate'!AE123,0)-IF(Settings!$C$16="No",0,Parameters!AE$164*('AMOC national temperature'!AE122-Parameters!AE$128)+Parameters!AE$165*('AMOC national temperature'!AE122-Parameters!AE$128)^2)))*IF(Settings!$C$16="No",1,(1-SLR!$D122*Parameters!AE$181))&lt;=0,Parameters!$B$189,(Parameters!$B$174*(1-Parameters!AE$185)*_xlfn.IFNA('[3]National GDP per capita ppp'!AE123,0)+(1-Parameters!$B$174)*AE122)*(1+(_xlfn.IFNA('[3]Nat GDP per cap ppp growth rate'!AE123,0)-IF(Settings!$C$16="No",0,Parameters!AE$164*('AMOC national temperature'!AE122-Parameters!AE$128)+Parameters!AE$165*('AMOC national temperature'!AE122-Parameters!AE$128)^2)))*IF(Settings!$C$16="No",1,(1-SLR!$D122*Parameters!AE$181))))</f>
        <v>20355.042265587588</v>
      </c>
      <c r="AF123" s="22">
        <f ca="1">IF(AF$2=0,0,IF((Parameters!$B$174*(1-Parameters!AF$185)*_xlfn.IFNA('[3]National GDP per capita ppp'!AF123,0)+(1-Parameters!$B$174)*AF122)*(1+(_xlfn.IFNA('[3]Nat GDP per cap ppp growth rate'!AF123,0)-IF(Settings!$C$16="No",0,Parameters!AF$164*('AMOC national temperature'!AF122-Parameters!AF$128)+Parameters!AF$165*('AMOC national temperature'!AF122-Parameters!AF$128)^2)))*IF(Settings!$C$16="No",1,(1-SLR!$D122*Parameters!AF$181))&lt;=0,Parameters!$B$189,(Parameters!$B$174*(1-Parameters!AF$185)*_xlfn.IFNA('[3]National GDP per capita ppp'!AF123,0)+(1-Parameters!$B$174)*AF122)*(1+(_xlfn.IFNA('[3]Nat GDP per cap ppp growth rate'!AF123,0)-IF(Settings!$C$16="No",0,Parameters!AF$164*('AMOC national temperature'!AF122-Parameters!AF$128)+Parameters!AF$165*('AMOC national temperature'!AF122-Parameters!AF$128)^2)))*IF(Settings!$C$16="No",1,(1-SLR!$D122*Parameters!AF$181))))</f>
        <v>148578.54897402399</v>
      </c>
      <c r="AG123" s="22">
        <f ca="1">IF(AG$2=0,0,IF((Parameters!$B$174*(1-Parameters!AG$185)*_xlfn.IFNA('[3]National GDP per capita ppp'!AG123,0)+(1-Parameters!$B$174)*AG122)*(1+(_xlfn.IFNA('[3]Nat GDP per cap ppp growth rate'!AG123,0)-IF(Settings!$C$16="No",0,Parameters!AG$164*('AMOC national temperature'!AG122-Parameters!AG$128)+Parameters!AG$165*('AMOC national temperature'!AG122-Parameters!AG$128)^2)))*IF(Settings!$C$16="No",1,(1-SLR!$D122*Parameters!AG$181))&lt;=0,Parameters!$B$189,(Parameters!$B$174*(1-Parameters!AG$185)*_xlfn.IFNA('[3]National GDP per capita ppp'!AG123,0)+(1-Parameters!$B$174)*AG122)*(1+(_xlfn.IFNA('[3]Nat GDP per cap ppp growth rate'!AG123,0)-IF(Settings!$C$16="No",0,Parameters!AG$164*('AMOC national temperature'!AG122-Parameters!AG$128)+Parameters!AG$165*('AMOC national temperature'!AG122-Parameters!AG$128)^2)))*IF(Settings!$C$16="No",1,(1-SLR!$D122*Parameters!AG$181))))</f>
        <v>154160.29556818423</v>
      </c>
      <c r="AH123" s="22">
        <f ca="1">IF(AH$2=0,0,IF((Parameters!$B$174*(1-Parameters!AH$185)*_xlfn.IFNA('[3]National GDP per capita ppp'!AH123,0)+(1-Parameters!$B$174)*AH122)*(1+(_xlfn.IFNA('[3]Nat GDP per cap ppp growth rate'!AH123,0)-IF(Settings!$C$16="No",0,Parameters!AH$164*('AMOC national temperature'!AH122-Parameters!AH$128)+Parameters!AH$165*('AMOC national temperature'!AH122-Parameters!AH$128)^2)))*IF(Settings!$C$16="No",1,(1-SLR!$D122*Parameters!AH$181))&lt;=0,Parameters!$B$189,(Parameters!$B$174*(1-Parameters!AH$185)*_xlfn.IFNA('[3]National GDP per capita ppp'!AH123,0)+(1-Parameters!$B$174)*AH122)*(1+(_xlfn.IFNA('[3]Nat GDP per cap ppp growth rate'!AH123,0)-IF(Settings!$C$16="No",0,Parameters!AH$164*('AMOC national temperature'!AH122-Parameters!AH$128)+Parameters!AH$165*('AMOC national temperature'!AH122-Parameters!AH$128)^2)))*IF(Settings!$C$16="No",1,(1-SLR!$D122*Parameters!AH$181))))</f>
        <v>180881.18300899505</v>
      </c>
      <c r="AI123" s="22">
        <f ca="1">IF(AI$2=0,0,IF((Parameters!$B$174*(1-Parameters!AI$185)*_xlfn.IFNA('[3]National GDP per capita ppp'!AI123,0)+(1-Parameters!$B$174)*AI122)*(1+(_xlfn.IFNA('[3]Nat GDP per cap ppp growth rate'!AI123,0)-IF(Settings!$C$16="No",0,Parameters!AI$164*('AMOC national temperature'!AI122-Parameters!AI$128)+Parameters!AI$165*('AMOC national temperature'!AI122-Parameters!AI$128)^2)))*IF(Settings!$C$16="No",1,(1-SLR!$D122*Parameters!AI$181))&lt;=0,Parameters!$B$189,(Parameters!$B$174*(1-Parameters!AI$185)*_xlfn.IFNA('[3]National GDP per capita ppp'!AI123,0)+(1-Parameters!$B$174)*AI122)*(1+(_xlfn.IFNA('[3]Nat GDP per cap ppp growth rate'!AI123,0)-IF(Settings!$C$16="No",0,Parameters!AI$164*('AMOC national temperature'!AI122-Parameters!AI$128)+Parameters!AI$165*('AMOC national temperature'!AI122-Parameters!AI$128)^2)))*IF(Settings!$C$16="No",1,(1-SLR!$D122*Parameters!AI$181))))</f>
        <v>104557.87397788485</v>
      </c>
      <c r="AJ123" s="22">
        <f ca="1">IF(AJ$2=0,0,IF((Parameters!$B$174*(1-Parameters!AJ$185)*_xlfn.IFNA('[3]National GDP per capita ppp'!AJ123,0)+(1-Parameters!$B$174)*AJ122)*(1+(_xlfn.IFNA('[3]Nat GDP per cap ppp growth rate'!AJ123,0)-IF(Settings!$C$16="No",0,Parameters!AJ$164*('AMOC national temperature'!AJ122-Parameters!AJ$128)+Parameters!AJ$165*('AMOC national temperature'!AJ122-Parameters!AJ$128)^2)))*IF(Settings!$C$16="No",1,(1-SLR!$D122*Parameters!AJ$181))&lt;=0,Parameters!$B$189,(Parameters!$B$174*(1-Parameters!AJ$185)*_xlfn.IFNA('[3]National GDP per capita ppp'!AJ123,0)+(1-Parameters!$B$174)*AJ122)*(1+(_xlfn.IFNA('[3]Nat GDP per cap ppp growth rate'!AJ123,0)-IF(Settings!$C$16="No",0,Parameters!AJ$164*('AMOC national temperature'!AJ122-Parameters!AJ$128)+Parameters!AJ$165*('AMOC national temperature'!AJ122-Parameters!AJ$128)^2)))*IF(Settings!$C$16="No",1,(1-SLR!$D122*Parameters!AJ$181))))</f>
        <v>63412.55558044662</v>
      </c>
      <c r="AK123" s="22">
        <f ca="1">IF(AK$2=0,0,IF((Parameters!$B$174*(1-Parameters!AK$185)*_xlfn.IFNA('[3]National GDP per capita ppp'!AK123,0)+(1-Parameters!$B$174)*AK122)*(1+(_xlfn.IFNA('[3]Nat GDP per cap ppp growth rate'!AK123,0)-IF(Settings!$C$16="No",0,Parameters!AK$164*('AMOC national temperature'!AK122-Parameters!AK$128)+Parameters!AK$165*('AMOC national temperature'!AK122-Parameters!AK$128)^2)))*IF(Settings!$C$16="No",1,(1-SLR!$D122*Parameters!AK$181))&lt;=0,Parameters!$B$189,(Parameters!$B$174*(1-Parameters!AK$185)*_xlfn.IFNA('[3]National GDP per capita ppp'!AK123,0)+(1-Parameters!$B$174)*AK122)*(1+(_xlfn.IFNA('[3]Nat GDP per cap ppp growth rate'!AK123,0)-IF(Settings!$C$16="No",0,Parameters!AK$164*('AMOC national temperature'!AK122-Parameters!AK$128)+Parameters!AK$165*('AMOC national temperature'!AK122-Parameters!AK$128)^2)))*IF(Settings!$C$16="No",1,(1-SLR!$D122*Parameters!AK$181))))</f>
        <v>62830.80235937699</v>
      </c>
      <c r="AL123" s="22">
        <f ca="1">IF(AL$2=0,0,IF((Parameters!$B$174*(1-Parameters!AL$185)*_xlfn.IFNA('[3]National GDP per capita ppp'!AL123,0)+(1-Parameters!$B$174)*AL122)*(1+(_xlfn.IFNA('[3]Nat GDP per cap ppp growth rate'!AL123,0)-IF(Settings!$C$16="No",0,Parameters!AL$164*('AMOC national temperature'!AL122-Parameters!AL$128)+Parameters!AL$165*('AMOC national temperature'!AL122-Parameters!AL$128)^2)))*IF(Settings!$C$16="No",1,(1-SLR!$D122*Parameters!AL$181))&lt;=0,Parameters!$B$189,(Parameters!$B$174*(1-Parameters!AL$185)*_xlfn.IFNA('[3]National GDP per capita ppp'!AL123,0)+(1-Parameters!$B$174)*AL122)*(1+(_xlfn.IFNA('[3]Nat GDP per cap ppp growth rate'!AL123,0)-IF(Settings!$C$16="No",0,Parameters!AL$164*('AMOC national temperature'!AL122-Parameters!AL$128)+Parameters!AL$165*('AMOC national temperature'!AL122-Parameters!AL$128)^2)))*IF(Settings!$C$16="No",1,(1-SLR!$D122*Parameters!AL$181))))</f>
        <v>16108.136296002342</v>
      </c>
      <c r="AM123" s="22">
        <f ca="1">IF(AM$2=0,0,IF((Parameters!$B$174*(1-Parameters!AM$185)*_xlfn.IFNA('[3]National GDP per capita ppp'!AM123,0)+(1-Parameters!$B$174)*AM122)*(1+(_xlfn.IFNA('[3]Nat GDP per cap ppp growth rate'!AM123,0)-IF(Settings!$C$16="No",0,Parameters!AM$164*('AMOC national temperature'!AM122-Parameters!AM$128)+Parameters!AM$165*('AMOC national temperature'!AM122-Parameters!AM$128)^2)))*IF(Settings!$C$16="No",1,(1-SLR!$D122*Parameters!AM$181))&lt;=0,Parameters!$B$189,(Parameters!$B$174*(1-Parameters!AM$185)*_xlfn.IFNA('[3]National GDP per capita ppp'!AM123,0)+(1-Parameters!$B$174)*AM122)*(1+(_xlfn.IFNA('[3]Nat GDP per cap ppp growth rate'!AM123,0)-IF(Settings!$C$16="No",0,Parameters!AM$164*('AMOC national temperature'!AM122-Parameters!AM$128)+Parameters!AM$165*('AMOC national temperature'!AM122-Parameters!AM$128)^2)))*IF(Settings!$C$16="No",1,(1-SLR!$D122*Parameters!AM$181))))</f>
        <v>114468.55369237794</v>
      </c>
      <c r="AN123" s="22">
        <f ca="1">IF(AN$2=0,0,IF((Parameters!$B$174*(1-Parameters!AN$185)*_xlfn.IFNA('[3]National GDP per capita ppp'!AN123,0)+(1-Parameters!$B$174)*AN122)*(1+(_xlfn.IFNA('[3]Nat GDP per cap ppp growth rate'!AN123,0)-IF(Settings!$C$16="No",0,Parameters!AN$164*('AMOC national temperature'!AN122-Parameters!AN$128)+Parameters!AN$165*('AMOC national temperature'!AN122-Parameters!AN$128)^2)))*IF(Settings!$C$16="No",1,(1-SLR!$D122*Parameters!AN$181))&lt;=0,Parameters!$B$189,(Parameters!$B$174*(1-Parameters!AN$185)*_xlfn.IFNA('[3]National GDP per capita ppp'!AN123,0)+(1-Parameters!$B$174)*AN122)*(1+(_xlfn.IFNA('[3]Nat GDP per cap ppp growth rate'!AN123,0)-IF(Settings!$C$16="No",0,Parameters!AN$164*('AMOC national temperature'!AN122-Parameters!AN$128)+Parameters!AN$165*('AMOC national temperature'!AN122-Parameters!AN$128)^2)))*IF(Settings!$C$16="No",1,(1-SLR!$D122*Parameters!AN$181))))</f>
        <v>112670.75059811714</v>
      </c>
      <c r="AO123" s="22">
        <f ca="1">IF(AO$2=0,0,IF((Parameters!$B$174*(1-Parameters!AO$185)*_xlfn.IFNA('[3]National GDP per capita ppp'!AO123,0)+(1-Parameters!$B$174)*AO122)*(1+(_xlfn.IFNA('[3]Nat GDP per cap ppp growth rate'!AO123,0)-IF(Settings!$C$16="No",0,Parameters!AO$164*('AMOC national temperature'!AO122-Parameters!AO$128)+Parameters!AO$165*('AMOC national temperature'!AO122-Parameters!AO$128)^2)))*IF(Settings!$C$16="No",1,(1-SLR!$D122*Parameters!AO$181))&lt;=0,Parameters!$B$189,(Parameters!$B$174*(1-Parameters!AO$185)*_xlfn.IFNA('[3]National GDP per capita ppp'!AO123,0)+(1-Parameters!$B$174)*AO122)*(1+(_xlfn.IFNA('[3]Nat GDP per cap ppp growth rate'!AO123,0)-IF(Settings!$C$16="No",0,Parameters!AO$164*('AMOC national temperature'!AO122-Parameters!AO$128)+Parameters!AO$165*('AMOC national temperature'!AO122-Parameters!AO$128)^2)))*IF(Settings!$C$16="No",1,(1-SLR!$D122*Parameters!AO$181))))</f>
        <v>59757.610110630078</v>
      </c>
      <c r="AP123" s="22">
        <f ca="1">IF(AP$2=0,0,IF((Parameters!$B$174*(1-Parameters!AP$185)*_xlfn.IFNA('[3]National GDP per capita ppp'!AP123,0)+(1-Parameters!$B$174)*AP122)*(1+(_xlfn.IFNA('[3]Nat GDP per cap ppp growth rate'!AP123,0)-IF(Settings!$C$16="No",0,Parameters!AP$164*('AMOC national temperature'!AP122-Parameters!AP$128)+Parameters!AP$165*('AMOC national temperature'!AP122-Parameters!AP$128)^2)))*IF(Settings!$C$16="No",1,(1-SLR!$D122*Parameters!AP$181))&lt;=0,Parameters!$B$189,(Parameters!$B$174*(1-Parameters!AP$185)*_xlfn.IFNA('[3]National GDP per capita ppp'!AP123,0)+(1-Parameters!$B$174)*AP122)*(1+(_xlfn.IFNA('[3]Nat GDP per cap ppp growth rate'!AP123,0)-IF(Settings!$C$16="No",0,Parameters!AP$164*('AMOC national temperature'!AP122-Parameters!AP$128)+Parameters!AP$165*('AMOC national temperature'!AP122-Parameters!AP$128)^2)))*IF(Settings!$C$16="No",1,(1-SLR!$D122*Parameters!AP$181))))</f>
        <v>107100.22316977294</v>
      </c>
      <c r="AQ123" s="22">
        <f ca="1">IF(AQ$2=0,0,IF((Parameters!$B$174*(1-Parameters!AQ$185)*_xlfn.IFNA('[3]National GDP per capita ppp'!AQ123,0)+(1-Parameters!$B$174)*AQ122)*(1+(_xlfn.IFNA('[3]Nat GDP per cap ppp growth rate'!AQ123,0)-IF(Settings!$C$16="No",0,Parameters!AQ$164*('AMOC national temperature'!AQ122-Parameters!AQ$128)+Parameters!AQ$165*('AMOC national temperature'!AQ122-Parameters!AQ$128)^2)))*IF(Settings!$C$16="No",1,(1-SLR!$D122*Parameters!AQ$181))&lt;=0,Parameters!$B$189,(Parameters!$B$174*(1-Parameters!AQ$185)*_xlfn.IFNA('[3]National GDP per capita ppp'!AQ123,0)+(1-Parameters!$B$174)*AQ122)*(1+(_xlfn.IFNA('[3]Nat GDP per cap ppp growth rate'!AQ123,0)-IF(Settings!$C$16="No",0,Parameters!AQ$164*('AMOC national temperature'!AQ122-Parameters!AQ$128)+Parameters!AQ$165*('AMOC national temperature'!AQ122-Parameters!AQ$128)^2)))*IF(Settings!$C$16="No",1,(1-SLR!$D122*Parameters!AQ$181))))</f>
        <v>139336.74488072371</v>
      </c>
      <c r="AR123" s="22">
        <f>IF(AR$2=0,0,IF((Parameters!$B$174*(1-Parameters!AR$185)*_xlfn.IFNA('[3]National GDP per capita ppp'!AR123,0)+(1-Parameters!$B$174)*AR122)*(1+(_xlfn.IFNA('[3]Nat GDP per cap ppp growth rate'!AR123,0)-IF(Settings!$C$16="No",0,Parameters!AR$164*('AMOC national temperature'!AR122-Parameters!AR$128)+Parameters!AR$165*('AMOC national temperature'!AR122-Parameters!AR$128)^2)))*IF(Settings!$C$16="No",1,(1-SLR!$D122*Parameters!AR$181))&lt;=0,Parameters!$B$189,(Parameters!$B$174*(1-Parameters!AR$185)*_xlfn.IFNA('[3]National GDP per capita ppp'!AR123,0)+(1-Parameters!$B$174)*AR122)*(1+(_xlfn.IFNA('[3]Nat GDP per cap ppp growth rate'!AR123,0)-IF(Settings!$C$16="No",0,Parameters!AR$164*('AMOC national temperature'!AR122-Parameters!AR$128)+Parameters!AR$165*('AMOC national temperature'!AR122-Parameters!AR$128)^2)))*IF(Settings!$C$16="No",1,(1-SLR!$D122*Parameters!AR$181))))</f>
        <v>0</v>
      </c>
      <c r="AS123" s="22">
        <f ca="1">IF(AS$2=0,0,IF((Parameters!$B$174*(1-Parameters!AS$185)*_xlfn.IFNA('[3]National GDP per capita ppp'!AS123,0)+(1-Parameters!$B$174)*AS122)*(1+(_xlfn.IFNA('[3]Nat GDP per cap ppp growth rate'!AS123,0)-IF(Settings!$C$16="No",0,Parameters!AS$164*('AMOC national temperature'!AS122-Parameters!AS$128)+Parameters!AS$165*('AMOC national temperature'!AS122-Parameters!AS$128)^2)))*IF(Settings!$C$16="No",1,(1-SLR!$D122*Parameters!AS$181))&lt;=0,Parameters!$B$189,(Parameters!$B$174*(1-Parameters!AS$185)*_xlfn.IFNA('[3]National GDP per capita ppp'!AS123,0)+(1-Parameters!$B$174)*AS122)*(1+(_xlfn.IFNA('[3]Nat GDP per cap ppp growth rate'!AS123,0)-IF(Settings!$C$16="No",0,Parameters!AS$164*('AMOC national temperature'!AS122-Parameters!AS$128)+Parameters!AS$165*('AMOC national temperature'!AS122-Parameters!AS$128)^2)))*IF(Settings!$C$16="No",1,(1-SLR!$D122*Parameters!AS$181))))</f>
        <v>127978.98941530347</v>
      </c>
      <c r="AT123" s="22">
        <f ca="1">IF(AT$2=0,0,IF((Parameters!$B$174*(1-Parameters!AT$185)*_xlfn.IFNA('[3]National GDP per capita ppp'!AT123,0)+(1-Parameters!$B$174)*AT122)*(1+(_xlfn.IFNA('[3]Nat GDP per cap ppp growth rate'!AT123,0)-IF(Settings!$C$16="No",0,Parameters!AT$164*('AMOC national temperature'!AT122-Parameters!AT$128)+Parameters!AT$165*('AMOC national temperature'!AT122-Parameters!AT$128)^2)))*IF(Settings!$C$16="No",1,(1-SLR!$D122*Parameters!AT$181))&lt;=0,Parameters!$B$189,(Parameters!$B$174*(1-Parameters!AT$185)*_xlfn.IFNA('[3]National GDP per capita ppp'!AT123,0)+(1-Parameters!$B$174)*AT122)*(1+(_xlfn.IFNA('[3]Nat GDP per cap ppp growth rate'!AT123,0)-IF(Settings!$C$16="No",0,Parameters!AT$164*('AMOC national temperature'!AT122-Parameters!AT$128)+Parameters!AT$165*('AMOC national temperature'!AT122-Parameters!AT$128)^2)))*IF(Settings!$C$16="No",1,(1-SLR!$D122*Parameters!AT$181))))</f>
        <v>92605.908906566096</v>
      </c>
      <c r="AU123" s="22">
        <f ca="1">IF(AU$2=0,0,IF((Parameters!$B$174*(1-Parameters!AU$185)*_xlfn.IFNA('[3]National GDP per capita ppp'!AU123,0)+(1-Parameters!$B$174)*AU122)*(1+(_xlfn.IFNA('[3]Nat GDP per cap ppp growth rate'!AU123,0)-IF(Settings!$C$16="No",0,Parameters!AU$164*('AMOC national temperature'!AU122-Parameters!AU$128)+Parameters!AU$165*('AMOC national temperature'!AU122-Parameters!AU$128)^2)))*IF(Settings!$C$16="No",1,(1-SLR!$D122*Parameters!AU$181))&lt;=0,Parameters!$B$189,(Parameters!$B$174*(1-Parameters!AU$185)*_xlfn.IFNA('[3]National GDP per capita ppp'!AU123,0)+(1-Parameters!$B$174)*AU122)*(1+(_xlfn.IFNA('[3]Nat GDP per cap ppp growth rate'!AU123,0)-IF(Settings!$C$16="No",0,Parameters!AU$164*('AMOC national temperature'!AU122-Parameters!AU$128)+Parameters!AU$165*('AMOC national temperature'!AU122-Parameters!AU$128)^2)))*IF(Settings!$C$16="No",1,(1-SLR!$D122*Parameters!AU$181))))</f>
        <v>128420.43465374</v>
      </c>
      <c r="AV123" s="22">
        <f ca="1">IF(AV$2=0,0,IF((Parameters!$B$174*(1-Parameters!AV$185)*_xlfn.IFNA('[3]National GDP per capita ppp'!AV123,0)+(1-Parameters!$B$174)*AV122)*(1+(_xlfn.IFNA('[3]Nat GDP per cap ppp growth rate'!AV123,0)-IF(Settings!$C$16="No",0,Parameters!AV$164*('AMOC national temperature'!AV122-Parameters!AV$128)+Parameters!AV$165*('AMOC national temperature'!AV122-Parameters!AV$128)^2)))*IF(Settings!$C$16="No",1,(1-SLR!$D122*Parameters!AV$181))&lt;=0,Parameters!$B$189,(Parameters!$B$174*(1-Parameters!AV$185)*_xlfn.IFNA('[3]National GDP per capita ppp'!AV123,0)+(1-Parameters!$B$174)*AV122)*(1+(_xlfn.IFNA('[3]Nat GDP per cap ppp growth rate'!AV123,0)-IF(Settings!$C$16="No",0,Parameters!AV$164*('AMOC national temperature'!AV122-Parameters!AV$128)+Parameters!AV$165*('AMOC national temperature'!AV122-Parameters!AV$128)^2)))*IF(Settings!$C$16="No",1,(1-SLR!$D122*Parameters!AV$181))))</f>
        <v>55456.418392965155</v>
      </c>
      <c r="AW123" s="22">
        <f ca="1">IF(AW$2=0,0,IF((Parameters!$B$174*(1-Parameters!AW$185)*_xlfn.IFNA('[3]National GDP per capita ppp'!AW123,0)+(1-Parameters!$B$174)*AW122)*(1+(_xlfn.IFNA('[3]Nat GDP per cap ppp growth rate'!AW123,0)-IF(Settings!$C$16="No",0,Parameters!AW$164*('AMOC national temperature'!AW122-Parameters!AW$128)+Parameters!AW$165*('AMOC national temperature'!AW122-Parameters!AW$128)^2)))*IF(Settings!$C$16="No",1,(1-SLR!$D122*Parameters!AW$181))&lt;=0,Parameters!$B$189,(Parameters!$B$174*(1-Parameters!AW$185)*_xlfn.IFNA('[3]National GDP per capita ppp'!AW123,0)+(1-Parameters!$B$174)*AW122)*(1+(_xlfn.IFNA('[3]Nat GDP per cap ppp growth rate'!AW123,0)-IF(Settings!$C$16="No",0,Parameters!AW$164*('AMOC national temperature'!AW122-Parameters!AW$128)+Parameters!AW$165*('AMOC national temperature'!AW122-Parameters!AW$128)^2)))*IF(Settings!$C$16="No",1,(1-SLR!$D122*Parameters!AW$181))))</f>
        <v>81308.861962290408</v>
      </c>
      <c r="AX123" s="22">
        <f ca="1">IF(AX$2=0,0,IF((Parameters!$B$174*(1-Parameters!AX$185)*_xlfn.IFNA('[3]National GDP per capita ppp'!AX123,0)+(1-Parameters!$B$174)*AX122)*(1+(_xlfn.IFNA('[3]Nat GDP per cap ppp growth rate'!AX123,0)-IF(Settings!$C$16="No",0,Parameters!AX$164*('AMOC national temperature'!AX122-Parameters!AX$128)+Parameters!AX$165*('AMOC national temperature'!AX122-Parameters!AX$128)^2)))*IF(Settings!$C$16="No",1,(1-SLR!$D122*Parameters!AX$181))&lt;=0,Parameters!$B$189,(Parameters!$B$174*(1-Parameters!AX$185)*_xlfn.IFNA('[3]National GDP per capita ppp'!AX123,0)+(1-Parameters!$B$174)*AX122)*(1+(_xlfn.IFNA('[3]Nat GDP per cap ppp growth rate'!AX123,0)-IF(Settings!$C$16="No",0,Parameters!AX$164*('AMOC national temperature'!AX122-Parameters!AX$128)+Parameters!AX$165*('AMOC national temperature'!AX122-Parameters!AX$128)^2)))*IF(Settings!$C$16="No",1,(1-SLR!$D122*Parameters!AX$181))))</f>
        <v>137357.32970254033</v>
      </c>
      <c r="AY123" s="22">
        <f ca="1">IF(AY$2=0,0,IF((Parameters!$B$174*(1-Parameters!AY$185)*_xlfn.IFNA('[3]National GDP per capita ppp'!AY123,0)+(1-Parameters!$B$174)*AY122)*(1+(_xlfn.IFNA('[3]Nat GDP per cap ppp growth rate'!AY123,0)-IF(Settings!$C$16="No",0,Parameters!AY$164*('AMOC national temperature'!AY122-Parameters!AY$128)+Parameters!AY$165*('AMOC national temperature'!AY122-Parameters!AY$128)^2)))*IF(Settings!$C$16="No",1,(1-SLR!$D122*Parameters!AY$181))&lt;=0,Parameters!$B$189,(Parameters!$B$174*(1-Parameters!AY$185)*_xlfn.IFNA('[3]National GDP per capita ppp'!AY123,0)+(1-Parameters!$B$174)*AY122)*(1+(_xlfn.IFNA('[3]Nat GDP per cap ppp growth rate'!AY123,0)-IF(Settings!$C$16="No",0,Parameters!AY$164*('AMOC national temperature'!AY122-Parameters!AY$128)+Parameters!AY$165*('AMOC national temperature'!AY122-Parameters!AY$128)^2)))*IF(Settings!$C$16="No",1,(1-SLR!$D122*Parameters!AY$181))))</f>
        <v>115568.75529734009</v>
      </c>
      <c r="AZ123" s="22">
        <f ca="1">IF(AZ$2=0,0,IF((Parameters!$B$174*(1-Parameters!AZ$185)*_xlfn.IFNA('[3]National GDP per capita ppp'!AZ123,0)+(1-Parameters!$B$174)*AZ122)*(1+(_xlfn.IFNA('[3]Nat GDP per cap ppp growth rate'!AZ123,0)-IF(Settings!$C$16="No",0,Parameters!AZ$164*('AMOC national temperature'!AZ122-Parameters!AZ$128)+Parameters!AZ$165*('AMOC national temperature'!AZ122-Parameters!AZ$128)^2)))*IF(Settings!$C$16="No",1,(1-SLR!$D122*Parameters!AZ$181))&lt;=0,Parameters!$B$189,(Parameters!$B$174*(1-Parameters!AZ$185)*_xlfn.IFNA('[3]National GDP per capita ppp'!AZ123,0)+(1-Parameters!$B$174)*AZ122)*(1+(_xlfn.IFNA('[3]Nat GDP per cap ppp growth rate'!AZ123,0)-IF(Settings!$C$16="No",0,Parameters!AZ$164*('AMOC national temperature'!AZ122-Parameters!AZ$128)+Parameters!AZ$165*('AMOC national temperature'!AZ122-Parameters!AZ$128)^2)))*IF(Settings!$C$16="No",1,(1-SLR!$D122*Parameters!AZ$181))))</f>
        <v>180967.90509263752</v>
      </c>
      <c r="BA123" s="22">
        <f ca="1">IF(BA$2=0,0,IF((Parameters!$B$174*(1-Parameters!BA$185)*_xlfn.IFNA('[3]National GDP per capita ppp'!BA123,0)+(1-Parameters!$B$174)*BA122)*(1+(_xlfn.IFNA('[3]Nat GDP per cap ppp growth rate'!BA123,0)-IF(Settings!$C$16="No",0,Parameters!BA$164*('AMOC national temperature'!BA122-Parameters!BA$128)+Parameters!BA$165*('AMOC national temperature'!BA122-Parameters!BA$128)^2)))*IF(Settings!$C$16="No",1,(1-SLR!$D122*Parameters!BA$181))&lt;=0,Parameters!$B$189,(Parameters!$B$174*(1-Parameters!BA$185)*_xlfn.IFNA('[3]National GDP per capita ppp'!BA123,0)+(1-Parameters!$B$174)*BA122)*(1+(_xlfn.IFNA('[3]Nat GDP per cap ppp growth rate'!BA123,0)-IF(Settings!$C$16="No",0,Parameters!BA$164*('AMOC national temperature'!BA122-Parameters!BA$128)+Parameters!BA$165*('AMOC national temperature'!BA122-Parameters!BA$128)^2)))*IF(Settings!$C$16="No",1,(1-SLR!$D122*Parameters!BA$181))))</f>
        <v>85565.427048734782</v>
      </c>
      <c r="BB123" s="22">
        <f ca="1">IF(BB$2=0,0,IF((Parameters!$B$174*(1-Parameters!BB$185)*_xlfn.IFNA('[3]National GDP per capita ppp'!BB123,0)+(1-Parameters!$B$174)*BB122)*(1+(_xlfn.IFNA('[3]Nat GDP per cap ppp growth rate'!BB123,0)-IF(Settings!$C$16="No",0,Parameters!BB$164*('AMOC national temperature'!BB122-Parameters!BB$128)+Parameters!BB$165*('AMOC national temperature'!BB122-Parameters!BB$128)^2)))*IF(Settings!$C$16="No",1,(1-SLR!$D122*Parameters!BB$181))&lt;=0,Parameters!$B$189,(Parameters!$B$174*(1-Parameters!BB$185)*_xlfn.IFNA('[3]National GDP per capita ppp'!BB123,0)+(1-Parameters!$B$174)*BB122)*(1+(_xlfn.IFNA('[3]Nat GDP per cap ppp growth rate'!BB123,0)-IF(Settings!$C$16="No",0,Parameters!BB$164*('AMOC national temperature'!BB122-Parameters!BB$128)+Parameters!BB$165*('AMOC national temperature'!BB122-Parameters!BB$128)^2)))*IF(Settings!$C$16="No",1,(1-SLR!$D122*Parameters!BB$181))))</f>
        <v>229475.1667494658</v>
      </c>
      <c r="BC123" s="22">
        <f ca="1">IF(BC$2=0,0,IF((Parameters!$B$174*(1-Parameters!BC$185)*_xlfn.IFNA('[3]National GDP per capita ppp'!BC123,0)+(1-Parameters!$B$174)*BC122)*(1+(_xlfn.IFNA('[3]Nat GDP per cap ppp growth rate'!BC123,0)-IF(Settings!$C$16="No",0,Parameters!BC$164*('AMOC national temperature'!BC122-Parameters!BC$128)+Parameters!BC$165*('AMOC national temperature'!BC122-Parameters!BC$128)^2)))*IF(Settings!$C$16="No",1,(1-SLR!$D122*Parameters!BC$181))&lt;=0,Parameters!$B$189,(Parameters!$B$174*(1-Parameters!BC$185)*_xlfn.IFNA('[3]National GDP per capita ppp'!BC123,0)+(1-Parameters!$B$174)*BC122)*(1+(_xlfn.IFNA('[3]Nat GDP per cap ppp growth rate'!BC123,0)-IF(Settings!$C$16="No",0,Parameters!BC$164*('AMOC national temperature'!BC122-Parameters!BC$128)+Parameters!BC$165*('AMOC national temperature'!BC122-Parameters!BC$128)^2)))*IF(Settings!$C$16="No",1,(1-SLR!$D122*Parameters!BC$181))))</f>
        <v>40357.859087588397</v>
      </c>
      <c r="BD123" s="22">
        <f>IF(BD$2=0,0,IF((Parameters!$B$174*(1-Parameters!BD$185)*_xlfn.IFNA('[3]National GDP per capita ppp'!BD123,0)+(1-Parameters!$B$174)*BD122)*(1+(_xlfn.IFNA('[3]Nat GDP per cap ppp growth rate'!BD123,0)-IF(Settings!$C$16="No",0,Parameters!BD$164*('AMOC national temperature'!BD122-Parameters!BD$128)+Parameters!BD$165*('AMOC national temperature'!BD122-Parameters!BD$128)^2)))*IF(Settings!$C$16="No",1,(1-SLR!$D122*Parameters!BD$181))&lt;=0,Parameters!$B$189,(Parameters!$B$174*(1-Parameters!BD$185)*_xlfn.IFNA('[3]National GDP per capita ppp'!BD123,0)+(1-Parameters!$B$174)*BD122)*(1+(_xlfn.IFNA('[3]Nat GDP per cap ppp growth rate'!BD123,0)-IF(Settings!$C$16="No",0,Parameters!BD$164*('AMOC national temperature'!BD122-Parameters!BD$128)+Parameters!BD$165*('AMOC national temperature'!BD122-Parameters!BD$128)^2)))*IF(Settings!$C$16="No",1,(1-SLR!$D122*Parameters!BD$181))))</f>
        <v>0</v>
      </c>
      <c r="BE123" s="22">
        <f ca="1">IF(BE$2=0,0,IF((Parameters!$B$174*(1-Parameters!BE$185)*_xlfn.IFNA('[3]National GDP per capita ppp'!BE123,0)+(1-Parameters!$B$174)*BE122)*(1+(_xlfn.IFNA('[3]Nat GDP per cap ppp growth rate'!BE123,0)-IF(Settings!$C$16="No",0,Parameters!BE$164*('AMOC national temperature'!BE122-Parameters!BE$128)+Parameters!BE$165*('AMOC national temperature'!BE122-Parameters!BE$128)^2)))*IF(Settings!$C$16="No",1,(1-SLR!$D122*Parameters!BE$181))&lt;=0,Parameters!$B$189,(Parameters!$B$174*(1-Parameters!BE$185)*_xlfn.IFNA('[3]National GDP per capita ppp'!BE123,0)+(1-Parameters!$B$174)*BE122)*(1+(_xlfn.IFNA('[3]Nat GDP per cap ppp growth rate'!BE123,0)-IF(Settings!$C$16="No",0,Parameters!BE$164*('AMOC national temperature'!BE122-Parameters!BE$128)+Parameters!BE$165*('AMOC national temperature'!BE122-Parameters!BE$128)^2)))*IF(Settings!$C$16="No",1,(1-SLR!$D122*Parameters!BE$181))))</f>
        <v>111399.88617044849</v>
      </c>
      <c r="BF123" s="22">
        <f ca="1">IF(BF$2=0,0,IF((Parameters!$B$174*(1-Parameters!BF$185)*_xlfn.IFNA('[3]National GDP per capita ppp'!BF123,0)+(1-Parameters!$B$174)*BF122)*(1+(_xlfn.IFNA('[3]Nat GDP per cap ppp growth rate'!BF123,0)-IF(Settings!$C$16="No",0,Parameters!BF$164*('AMOC national temperature'!BF122-Parameters!BF$128)+Parameters!BF$165*('AMOC national temperature'!BF122-Parameters!BF$128)^2)))*IF(Settings!$C$16="No",1,(1-SLR!$D122*Parameters!BF$181))&lt;=0,Parameters!$B$189,(Parameters!$B$174*(1-Parameters!BF$185)*_xlfn.IFNA('[3]National GDP per capita ppp'!BF123,0)+(1-Parameters!$B$174)*BF122)*(1+(_xlfn.IFNA('[3]Nat GDP per cap ppp growth rate'!BF123,0)-IF(Settings!$C$16="No",0,Parameters!BF$164*('AMOC national temperature'!BF122-Parameters!BF$128)+Parameters!BF$165*('AMOC national temperature'!BF122-Parameters!BF$128)^2)))*IF(Settings!$C$16="No",1,(1-SLR!$D122*Parameters!BF$181))))</f>
        <v>72999.833975285554</v>
      </c>
      <c r="BG123" s="22">
        <f ca="1">IF(BG$2=0,0,IF((Parameters!$B$174*(1-Parameters!BG$185)*_xlfn.IFNA('[3]National GDP per capita ppp'!BG123,0)+(1-Parameters!$B$174)*BG122)*(1+(_xlfn.IFNA('[3]Nat GDP per cap ppp growth rate'!BG123,0)-IF(Settings!$C$16="No",0,Parameters!BG$164*('AMOC national temperature'!BG122-Parameters!BG$128)+Parameters!BG$165*('AMOC national temperature'!BG122-Parameters!BG$128)^2)))*IF(Settings!$C$16="No",1,(1-SLR!$D122*Parameters!BG$181))&lt;=0,Parameters!$B$189,(Parameters!$B$174*(1-Parameters!BG$185)*_xlfn.IFNA('[3]National GDP per capita ppp'!BG123,0)+(1-Parameters!$B$174)*BG122)*(1+(_xlfn.IFNA('[3]Nat GDP per cap ppp growth rate'!BG123,0)-IF(Settings!$C$16="No",0,Parameters!BG$164*('AMOC national temperature'!BG122-Parameters!BG$128)+Parameters!BG$165*('AMOC national temperature'!BG122-Parameters!BG$128)^2)))*IF(Settings!$C$16="No",1,(1-SLR!$D122*Parameters!BG$181))))</f>
        <v>20626.177285113426</v>
      </c>
      <c r="BH123" s="22">
        <f ca="1">IF(BH$2=0,0,IF((Parameters!$B$174*(1-Parameters!BH$185)*_xlfn.IFNA('[3]National GDP per capita ppp'!BH123,0)+(1-Parameters!$B$174)*BH122)*(1+(_xlfn.IFNA('[3]Nat GDP per cap ppp growth rate'!BH123,0)-IF(Settings!$C$16="No",0,Parameters!BH$164*('AMOC national temperature'!BH122-Parameters!BH$128)+Parameters!BH$165*('AMOC national temperature'!BH122-Parameters!BH$128)^2)))*IF(Settings!$C$16="No",1,(1-SLR!$D122*Parameters!BH$181))&lt;=0,Parameters!$B$189,(Parameters!$B$174*(1-Parameters!BH$185)*_xlfn.IFNA('[3]National GDP per capita ppp'!BH123,0)+(1-Parameters!$B$174)*BH122)*(1+(_xlfn.IFNA('[3]Nat GDP per cap ppp growth rate'!BH123,0)-IF(Settings!$C$16="No",0,Parameters!BH$164*('AMOC national temperature'!BH122-Parameters!BH$128)+Parameters!BH$165*('AMOC national temperature'!BH122-Parameters!BH$128)^2)))*IF(Settings!$C$16="No",1,(1-SLR!$D122*Parameters!BH$181))))</f>
        <v>136375.90042738098</v>
      </c>
      <c r="BI123" s="22">
        <f ca="1">IF(BI$2=0,0,IF((Parameters!$B$174*(1-Parameters!BI$185)*_xlfn.IFNA('[3]National GDP per capita ppp'!BI123,0)+(1-Parameters!$B$174)*BI122)*(1+(_xlfn.IFNA('[3]Nat GDP per cap ppp growth rate'!BI123,0)-IF(Settings!$C$16="No",0,Parameters!BI$164*('AMOC national temperature'!BI122-Parameters!BI$128)+Parameters!BI$165*('AMOC national temperature'!BI122-Parameters!BI$128)^2)))*IF(Settings!$C$16="No",1,(1-SLR!$D122*Parameters!BI$181))&lt;=0,Parameters!$B$189,(Parameters!$B$174*(1-Parameters!BI$185)*_xlfn.IFNA('[3]National GDP per capita ppp'!BI123,0)+(1-Parameters!$B$174)*BI122)*(1+(_xlfn.IFNA('[3]Nat GDP per cap ppp growth rate'!BI123,0)-IF(Settings!$C$16="No",0,Parameters!BI$164*('AMOC national temperature'!BI122-Parameters!BI$128)+Parameters!BI$165*('AMOC national temperature'!BI122-Parameters!BI$128)^2)))*IF(Settings!$C$16="No",1,(1-SLR!$D122*Parameters!BI$181))))</f>
        <v>113843.74462612269</v>
      </c>
      <c r="BJ123" s="22">
        <f ca="1">IF(BJ$2=0,0,IF((Parameters!$B$174*(1-Parameters!BJ$185)*_xlfn.IFNA('[3]National GDP per capita ppp'!BJ123,0)+(1-Parameters!$B$174)*BJ122)*(1+(_xlfn.IFNA('[3]Nat GDP per cap ppp growth rate'!BJ123,0)-IF(Settings!$C$16="No",0,Parameters!BJ$164*('AMOC national temperature'!BJ122-Parameters!BJ$128)+Parameters!BJ$165*('AMOC national temperature'!BJ122-Parameters!BJ$128)^2)))*IF(Settings!$C$16="No",1,(1-SLR!$D122*Parameters!BJ$181))&lt;=0,Parameters!$B$189,(Parameters!$B$174*(1-Parameters!BJ$185)*_xlfn.IFNA('[3]National GDP per capita ppp'!BJ123,0)+(1-Parameters!$B$174)*BJ122)*(1+(_xlfn.IFNA('[3]Nat GDP per cap ppp growth rate'!BJ123,0)-IF(Settings!$C$16="No",0,Parameters!BJ$164*('AMOC national temperature'!BJ122-Parameters!BJ$128)+Parameters!BJ$165*('AMOC national temperature'!BJ122-Parameters!BJ$128)^2)))*IF(Settings!$C$16="No",1,(1-SLR!$D122*Parameters!BJ$181))))</f>
        <v>123431.21159480906</v>
      </c>
      <c r="BK123" s="22">
        <f ca="1">IF(BK$2=0,0,IF((Parameters!$B$174*(1-Parameters!BK$185)*_xlfn.IFNA('[3]National GDP per capita ppp'!BK123,0)+(1-Parameters!$B$174)*BK122)*(1+(_xlfn.IFNA('[3]Nat GDP per cap ppp growth rate'!BK123,0)-IF(Settings!$C$16="No",0,Parameters!BK$164*('AMOC national temperature'!BK122-Parameters!BK$128)+Parameters!BK$165*('AMOC national temperature'!BK122-Parameters!BK$128)^2)))*IF(Settings!$C$16="No",1,(1-SLR!$D122*Parameters!BK$181))&lt;=0,Parameters!$B$189,(Parameters!$B$174*(1-Parameters!BK$185)*_xlfn.IFNA('[3]National GDP per capita ppp'!BK123,0)+(1-Parameters!$B$174)*BK122)*(1+(_xlfn.IFNA('[3]Nat GDP per cap ppp growth rate'!BK123,0)-IF(Settings!$C$16="No",0,Parameters!BK$164*('AMOC national temperature'!BK122-Parameters!BK$128)+Parameters!BK$165*('AMOC national temperature'!BK122-Parameters!BK$128)^2)))*IF(Settings!$C$16="No",1,(1-SLR!$D122*Parameters!BK$181))))</f>
        <v>20962.177941561753</v>
      </c>
      <c r="BL123" s="22">
        <f ca="1">IF(BL$2=0,0,IF((Parameters!$B$174*(1-Parameters!BL$185)*_xlfn.IFNA('[3]National GDP per capita ppp'!BL123,0)+(1-Parameters!$B$174)*BL122)*(1+(_xlfn.IFNA('[3]Nat GDP per cap ppp growth rate'!BL123,0)-IF(Settings!$C$16="No",0,Parameters!BL$164*('AMOC national temperature'!BL122-Parameters!BL$128)+Parameters!BL$165*('AMOC national temperature'!BL122-Parameters!BL$128)^2)))*IF(Settings!$C$16="No",1,(1-SLR!$D122*Parameters!BL$181))&lt;=0,Parameters!$B$189,(Parameters!$B$174*(1-Parameters!BL$185)*_xlfn.IFNA('[3]National GDP per capita ppp'!BL123,0)+(1-Parameters!$B$174)*BL122)*(1+(_xlfn.IFNA('[3]Nat GDP per cap ppp growth rate'!BL123,0)-IF(Settings!$C$16="No",0,Parameters!BL$164*('AMOC national temperature'!BL122-Parameters!BL$128)+Parameters!BL$165*('AMOC national temperature'!BL122-Parameters!BL$128)^2)))*IF(Settings!$C$16="No",1,(1-SLR!$D122*Parameters!BL$181))))</f>
        <v>250917.67184625196</v>
      </c>
      <c r="BM123" s="22">
        <f ca="1">IF(BM$2=0,0,IF((Parameters!$B$174*(1-Parameters!BM$185)*_xlfn.IFNA('[3]National GDP per capita ppp'!BM123,0)+(1-Parameters!$B$174)*BM122)*(1+(_xlfn.IFNA('[3]Nat GDP per cap ppp growth rate'!BM123,0)-IF(Settings!$C$16="No",0,Parameters!BM$164*('AMOC national temperature'!BM122-Parameters!BM$128)+Parameters!BM$165*('AMOC national temperature'!BM122-Parameters!BM$128)^2)))*IF(Settings!$C$16="No",1,(1-SLR!$D122*Parameters!BM$181))&lt;=0,Parameters!$B$189,(Parameters!$B$174*(1-Parameters!BM$185)*_xlfn.IFNA('[3]National GDP per capita ppp'!BM123,0)+(1-Parameters!$B$174)*BM122)*(1+(_xlfn.IFNA('[3]Nat GDP per cap ppp growth rate'!BM123,0)-IF(Settings!$C$16="No",0,Parameters!BM$164*('AMOC national temperature'!BM122-Parameters!BM$128)+Parameters!BM$165*('AMOC national temperature'!BM122-Parameters!BM$128)^2)))*IF(Settings!$C$16="No",1,(1-SLR!$D122*Parameters!BM$181))))</f>
        <v>137248.85954752919</v>
      </c>
      <c r="BN123" s="22">
        <f ca="1">IF(BN$2=0,0,IF((Parameters!$B$174*(1-Parameters!BN$185)*_xlfn.IFNA('[3]National GDP per capita ppp'!BN123,0)+(1-Parameters!$B$174)*BN122)*(1+(_xlfn.IFNA('[3]Nat GDP per cap ppp growth rate'!BN123,0)-IF(Settings!$C$16="No",0,Parameters!BN$164*('AMOC national temperature'!BN122-Parameters!BN$128)+Parameters!BN$165*('AMOC national temperature'!BN122-Parameters!BN$128)^2)))*IF(Settings!$C$16="No",1,(1-SLR!$D122*Parameters!BN$181))&lt;=0,Parameters!$B$189,(Parameters!$B$174*(1-Parameters!BN$185)*_xlfn.IFNA('[3]National GDP per capita ppp'!BN123,0)+(1-Parameters!$B$174)*BN122)*(1+(_xlfn.IFNA('[3]Nat GDP per cap ppp growth rate'!BN123,0)-IF(Settings!$C$16="No",0,Parameters!BN$164*('AMOC national temperature'!BN122-Parameters!BN$128)+Parameters!BN$165*('AMOC national temperature'!BN122-Parameters!BN$128)^2)))*IF(Settings!$C$16="No",1,(1-SLR!$D122*Parameters!BN$181))))</f>
        <v>51391.73870303898</v>
      </c>
      <c r="BO123" s="22">
        <f ca="1">IF(BO$2=0,0,IF((Parameters!$B$174*(1-Parameters!BO$185)*_xlfn.IFNA('[3]National GDP per capita ppp'!BO123,0)+(1-Parameters!$B$174)*BO122)*(1+(_xlfn.IFNA('[3]Nat GDP per cap ppp growth rate'!BO123,0)-IF(Settings!$C$16="No",0,Parameters!BO$164*('AMOC national temperature'!BO122-Parameters!BO$128)+Parameters!BO$165*('AMOC national temperature'!BO122-Parameters!BO$128)^2)))*IF(Settings!$C$16="No",1,(1-SLR!$D122*Parameters!BO$181))&lt;=0,Parameters!$B$189,(Parameters!$B$174*(1-Parameters!BO$185)*_xlfn.IFNA('[3]National GDP per capita ppp'!BO123,0)+(1-Parameters!$B$174)*BO122)*(1+(_xlfn.IFNA('[3]Nat GDP per cap ppp growth rate'!BO123,0)-IF(Settings!$C$16="No",0,Parameters!BO$164*('AMOC national temperature'!BO122-Parameters!BO$128)+Parameters!BO$165*('AMOC national temperature'!BO122-Parameters!BO$128)^2)))*IF(Settings!$C$16="No",1,(1-SLR!$D122*Parameters!BO$181))))</f>
        <v>73760.466754541965</v>
      </c>
      <c r="BP123" s="22">
        <f ca="1">IF(BP$2=0,0,IF((Parameters!$B$174*(1-Parameters!BP$185)*_xlfn.IFNA('[3]National GDP per capita ppp'!BP123,0)+(1-Parameters!$B$174)*BP122)*(1+(_xlfn.IFNA('[3]Nat GDP per cap ppp growth rate'!BP123,0)-IF(Settings!$C$16="No",0,Parameters!BP$164*('AMOC national temperature'!BP122-Parameters!BP$128)+Parameters!BP$165*('AMOC national temperature'!BP122-Parameters!BP$128)^2)))*IF(Settings!$C$16="No",1,(1-SLR!$D122*Parameters!BP$181))&lt;=0,Parameters!$B$189,(Parameters!$B$174*(1-Parameters!BP$185)*_xlfn.IFNA('[3]National GDP per capita ppp'!BP123,0)+(1-Parameters!$B$174)*BP122)*(1+(_xlfn.IFNA('[3]Nat GDP per cap ppp growth rate'!BP123,0)-IF(Settings!$C$16="No",0,Parameters!BP$164*('AMOC national temperature'!BP122-Parameters!BP$128)+Parameters!BP$165*('AMOC national temperature'!BP122-Parameters!BP$128)^2)))*IF(Settings!$C$16="No",1,(1-SLR!$D122*Parameters!BP$181))))</f>
        <v>47712.536378093995</v>
      </c>
      <c r="BQ123" s="22">
        <f>IF(BQ$2=0,0,IF((Parameters!$B$174*(1-Parameters!BQ$185)*_xlfn.IFNA('[3]National GDP per capita ppp'!BQ123,0)+(1-Parameters!$B$174)*BQ122)*(1+(_xlfn.IFNA('[3]Nat GDP per cap ppp growth rate'!BQ123,0)-IF(Settings!$C$16="No",0,Parameters!BQ$164*('AMOC national temperature'!BQ122-Parameters!BQ$128)+Parameters!BQ$165*('AMOC national temperature'!BQ122-Parameters!BQ$128)^2)))*IF(Settings!$C$16="No",1,(1-SLR!$D122*Parameters!BQ$181))&lt;=0,Parameters!$B$189,(Parameters!$B$174*(1-Parameters!BQ$185)*_xlfn.IFNA('[3]National GDP per capita ppp'!BQ123,0)+(1-Parameters!$B$174)*BQ122)*(1+(_xlfn.IFNA('[3]Nat GDP per cap ppp growth rate'!BQ123,0)-IF(Settings!$C$16="No",0,Parameters!BQ$164*('AMOC national temperature'!BQ122-Parameters!BQ$128)+Parameters!BQ$165*('AMOC national temperature'!BQ122-Parameters!BQ$128)^2)))*IF(Settings!$C$16="No",1,(1-SLR!$D122*Parameters!BQ$181))))</f>
        <v>0</v>
      </c>
      <c r="BR123" s="22">
        <f ca="1">IF(BR$2=0,0,IF((Parameters!$B$174*(1-Parameters!BR$185)*_xlfn.IFNA('[3]National GDP per capita ppp'!BR123,0)+(1-Parameters!$B$174)*BR122)*(1+(_xlfn.IFNA('[3]Nat GDP per cap ppp growth rate'!BR123,0)-IF(Settings!$C$16="No",0,Parameters!BR$164*('AMOC national temperature'!BR122-Parameters!BR$128)+Parameters!BR$165*('AMOC national temperature'!BR122-Parameters!BR$128)^2)))*IF(Settings!$C$16="No",1,(1-SLR!$D122*Parameters!BR$181))&lt;=0,Parameters!$B$189,(Parameters!$B$174*(1-Parameters!BR$185)*_xlfn.IFNA('[3]National GDP per capita ppp'!BR123,0)+(1-Parameters!$B$174)*BR122)*(1+(_xlfn.IFNA('[3]Nat GDP per cap ppp growth rate'!BR123,0)-IF(Settings!$C$16="No",0,Parameters!BR$164*('AMOC national temperature'!BR122-Parameters!BR$128)+Parameters!BR$165*('AMOC national temperature'!BR122-Parameters!BR$128)^2)))*IF(Settings!$C$16="No",1,(1-SLR!$D122*Parameters!BR$181))))</f>
        <v>37296.713254151618</v>
      </c>
      <c r="BS123" s="22">
        <f ca="1">IF(BS$2=0,0,IF((Parameters!$B$174*(1-Parameters!BS$185)*_xlfn.IFNA('[3]National GDP per capita ppp'!BS123,0)+(1-Parameters!$B$174)*BS122)*(1+(_xlfn.IFNA('[3]Nat GDP per cap ppp growth rate'!BS123,0)-IF(Settings!$C$16="No",0,Parameters!BS$164*('AMOC national temperature'!BS122-Parameters!BS$128)+Parameters!BS$165*('AMOC national temperature'!BS122-Parameters!BS$128)^2)))*IF(Settings!$C$16="No",1,(1-SLR!$D122*Parameters!BS$181))&lt;=0,Parameters!$B$189,(Parameters!$B$174*(1-Parameters!BS$185)*_xlfn.IFNA('[3]National GDP per capita ppp'!BS123,0)+(1-Parameters!$B$174)*BS122)*(1+(_xlfn.IFNA('[3]Nat GDP per cap ppp growth rate'!BS123,0)-IF(Settings!$C$16="No",0,Parameters!BS$164*('AMOC national temperature'!BS122-Parameters!BS$128)+Parameters!BS$165*('AMOC national temperature'!BS122-Parameters!BS$128)^2)))*IF(Settings!$C$16="No",1,(1-SLR!$D122*Parameters!BS$181))))</f>
        <v>37053.807867872762</v>
      </c>
      <c r="BT123" s="22">
        <f ca="1">IF(BT$2=0,0,IF((Parameters!$B$174*(1-Parameters!BT$185)*_xlfn.IFNA('[3]National GDP per capita ppp'!BT123,0)+(1-Parameters!$B$174)*BT122)*(1+(_xlfn.IFNA('[3]Nat GDP per cap ppp growth rate'!BT123,0)-IF(Settings!$C$16="No",0,Parameters!BT$164*('AMOC national temperature'!BT122-Parameters!BT$128)+Parameters!BT$165*('AMOC national temperature'!BT122-Parameters!BT$128)^2)))*IF(Settings!$C$16="No",1,(1-SLR!$D122*Parameters!BT$181))&lt;=0,Parameters!$B$189,(Parameters!$B$174*(1-Parameters!BT$185)*_xlfn.IFNA('[3]National GDP per capita ppp'!BT123,0)+(1-Parameters!$B$174)*BT122)*(1+(_xlfn.IFNA('[3]Nat GDP per cap ppp growth rate'!BT123,0)-IF(Settings!$C$16="No",0,Parameters!BT$164*('AMOC national temperature'!BT122-Parameters!BT$128)+Parameters!BT$165*('AMOC national temperature'!BT122-Parameters!BT$128)^2)))*IF(Settings!$C$16="No",1,(1-SLR!$D122*Parameters!BT$181))))</f>
        <v>707880.2920893993</v>
      </c>
      <c r="BU123" s="22">
        <f ca="1">IF(BU$2=0,0,IF((Parameters!$B$174*(1-Parameters!BU$185)*_xlfn.IFNA('[3]National GDP per capita ppp'!BU123,0)+(1-Parameters!$B$174)*BU122)*(1+(_xlfn.IFNA('[3]Nat GDP per cap ppp growth rate'!BU123,0)-IF(Settings!$C$16="No",0,Parameters!BU$164*('AMOC national temperature'!BU122-Parameters!BU$128)+Parameters!BU$165*('AMOC national temperature'!BU122-Parameters!BU$128)^2)))*IF(Settings!$C$16="No",1,(1-SLR!$D122*Parameters!BU$181))&lt;=0,Parameters!$B$189,(Parameters!$B$174*(1-Parameters!BU$185)*_xlfn.IFNA('[3]National GDP per capita ppp'!BU123,0)+(1-Parameters!$B$174)*BU122)*(1+(_xlfn.IFNA('[3]Nat GDP per cap ppp growth rate'!BU123,0)-IF(Settings!$C$16="No",0,Parameters!BU$164*('AMOC national temperature'!BU122-Parameters!BU$128)+Parameters!BU$165*('AMOC national temperature'!BU122-Parameters!BU$128)^2)))*IF(Settings!$C$16="No",1,(1-SLR!$D122*Parameters!BU$181))))</f>
        <v>111297.65479333779</v>
      </c>
      <c r="BV123" s="22">
        <f ca="1">IF(BV$2=0,0,IF((Parameters!$B$174*(1-Parameters!BV$185)*_xlfn.IFNA('[3]National GDP per capita ppp'!BV123,0)+(1-Parameters!$B$174)*BV122)*(1+(_xlfn.IFNA('[3]Nat GDP per cap ppp growth rate'!BV123,0)-IF(Settings!$C$16="No",0,Parameters!BV$164*('AMOC national temperature'!BV122-Parameters!BV$128)+Parameters!BV$165*('AMOC national temperature'!BV122-Parameters!BV$128)^2)))*IF(Settings!$C$16="No",1,(1-SLR!$D122*Parameters!BV$181))&lt;=0,Parameters!$B$189,(Parameters!$B$174*(1-Parameters!BV$185)*_xlfn.IFNA('[3]National GDP per capita ppp'!BV123,0)+(1-Parameters!$B$174)*BV122)*(1+(_xlfn.IFNA('[3]Nat GDP per cap ppp growth rate'!BV123,0)-IF(Settings!$C$16="No",0,Parameters!BV$164*('AMOC national temperature'!BV122-Parameters!BV$128)+Parameters!BV$165*('AMOC national temperature'!BV122-Parameters!BV$128)^2)))*IF(Settings!$C$16="No",1,(1-SLR!$D122*Parameters!BV$181))))</f>
        <v>96852.739037620195</v>
      </c>
      <c r="BW123" s="22">
        <f ca="1">IF(BW$2=0,0,IF((Parameters!$B$174*(1-Parameters!BW$185)*_xlfn.IFNA('[3]National GDP per capita ppp'!BW123,0)+(1-Parameters!$B$174)*BW122)*(1+(_xlfn.IFNA('[3]Nat GDP per cap ppp growth rate'!BW123,0)-IF(Settings!$C$16="No",0,Parameters!BW$164*('AMOC national temperature'!BW122-Parameters!BW$128)+Parameters!BW$165*('AMOC national temperature'!BW122-Parameters!BW$128)^2)))*IF(Settings!$C$16="No",1,(1-SLR!$D122*Parameters!BW$181))&lt;=0,Parameters!$B$189,(Parameters!$B$174*(1-Parameters!BW$185)*_xlfn.IFNA('[3]National GDP per capita ppp'!BW123,0)+(1-Parameters!$B$174)*BW122)*(1+(_xlfn.IFNA('[3]Nat GDP per cap ppp growth rate'!BW123,0)-IF(Settings!$C$16="No",0,Parameters!BW$164*('AMOC national temperature'!BW122-Parameters!BW$128)+Parameters!BW$165*('AMOC national temperature'!BW122-Parameters!BW$128)^2)))*IF(Settings!$C$16="No",1,(1-SLR!$D122*Parameters!BW$181))))</f>
        <v>72707.864878950859</v>
      </c>
      <c r="BX123" s="22">
        <f>IF(BX$2=0,0,IF((Parameters!$B$174*(1-Parameters!BX$185)*_xlfn.IFNA('[3]National GDP per capita ppp'!BX123,0)+(1-Parameters!$B$174)*BX122)*(1+(_xlfn.IFNA('[3]Nat GDP per cap ppp growth rate'!BX123,0)-IF(Settings!$C$16="No",0,Parameters!BX$164*('AMOC national temperature'!BX122-Parameters!BX$128)+Parameters!BX$165*('AMOC national temperature'!BX122-Parameters!BX$128)^2)))*IF(Settings!$C$16="No",1,(1-SLR!$D122*Parameters!BX$181))&lt;=0,Parameters!$B$189,(Parameters!$B$174*(1-Parameters!BX$185)*_xlfn.IFNA('[3]National GDP per capita ppp'!BX123,0)+(1-Parameters!$B$174)*BX122)*(1+(_xlfn.IFNA('[3]Nat GDP per cap ppp growth rate'!BX123,0)-IF(Settings!$C$16="No",0,Parameters!BX$164*('AMOC national temperature'!BX122-Parameters!BX$128)+Parameters!BX$165*('AMOC national temperature'!BX122-Parameters!BX$128)^2)))*IF(Settings!$C$16="No",1,(1-SLR!$D122*Parameters!BX$181))))</f>
        <v>0</v>
      </c>
      <c r="BY123" s="22">
        <f ca="1">IF(BY$2=0,0,IF((Parameters!$B$174*(1-Parameters!BY$185)*_xlfn.IFNA('[3]National GDP per capita ppp'!BY123,0)+(1-Parameters!$B$174)*BY122)*(1+(_xlfn.IFNA('[3]Nat GDP per cap ppp growth rate'!BY123,0)-IF(Settings!$C$16="No",0,Parameters!BY$164*('AMOC national temperature'!BY122-Parameters!BY$128)+Parameters!BY$165*('AMOC national temperature'!BY122-Parameters!BY$128)^2)))*IF(Settings!$C$16="No",1,(1-SLR!$D122*Parameters!BY$181))&lt;=0,Parameters!$B$189,(Parameters!$B$174*(1-Parameters!BY$185)*_xlfn.IFNA('[3]National GDP per capita ppp'!BY123,0)+(1-Parameters!$B$174)*BY122)*(1+(_xlfn.IFNA('[3]Nat GDP per cap ppp growth rate'!BY123,0)-IF(Settings!$C$16="No",0,Parameters!BY$164*('AMOC national temperature'!BY122-Parameters!BY$128)+Parameters!BY$165*('AMOC national temperature'!BY122-Parameters!BY$128)^2)))*IF(Settings!$C$16="No",1,(1-SLR!$D122*Parameters!BY$181))))</f>
        <v>61646.413667703251</v>
      </c>
      <c r="BZ123" s="22">
        <f ca="1">IF(BZ$2=0,0,IF((Parameters!$B$174*(1-Parameters!BZ$185)*_xlfn.IFNA('[3]National GDP per capita ppp'!BZ123,0)+(1-Parameters!$B$174)*BZ122)*(1+(_xlfn.IFNA('[3]Nat GDP per cap ppp growth rate'!BZ123,0)-IF(Settings!$C$16="No",0,Parameters!BZ$164*('AMOC national temperature'!BZ122-Parameters!BZ$128)+Parameters!BZ$165*('AMOC national temperature'!BZ122-Parameters!BZ$128)^2)))*IF(Settings!$C$16="No",1,(1-SLR!$D122*Parameters!BZ$181))&lt;=0,Parameters!$B$189,(Parameters!$B$174*(1-Parameters!BZ$185)*_xlfn.IFNA('[3]National GDP per capita ppp'!BZ123,0)+(1-Parameters!$B$174)*BZ122)*(1+(_xlfn.IFNA('[3]Nat GDP per cap ppp growth rate'!BZ123,0)-IF(Settings!$C$16="No",0,Parameters!BZ$164*('AMOC national temperature'!BZ122-Parameters!BZ$128)+Parameters!BZ$165*('AMOC national temperature'!BZ122-Parameters!BZ$128)^2)))*IF(Settings!$C$16="No",1,(1-SLR!$D122*Parameters!BZ$181))))</f>
        <v>714868.23603138013</v>
      </c>
      <c r="CA123" s="22">
        <f ca="1">IF(CA$2=0,0,IF((Parameters!$B$174*(1-Parameters!CA$185)*_xlfn.IFNA('[3]National GDP per capita ppp'!CA123,0)+(1-Parameters!$B$174)*CA122)*(1+(_xlfn.IFNA('[3]Nat GDP per cap ppp growth rate'!CA123,0)-IF(Settings!$C$16="No",0,Parameters!CA$164*('AMOC national temperature'!CA122-Parameters!CA$128)+Parameters!CA$165*('AMOC national temperature'!CA122-Parameters!CA$128)^2)))*IF(Settings!$C$16="No",1,(1-SLR!$D122*Parameters!CA$181))&lt;=0,Parameters!$B$189,(Parameters!$B$174*(1-Parameters!CA$185)*_xlfn.IFNA('[3]National GDP per capita ppp'!CA123,0)+(1-Parameters!$B$174)*CA122)*(1+(_xlfn.IFNA('[3]Nat GDP per cap ppp growth rate'!CA123,0)-IF(Settings!$C$16="No",0,Parameters!CA$164*('AMOC national temperature'!CA122-Parameters!CA$128)+Parameters!CA$165*('AMOC national temperature'!CA122-Parameters!CA$128)^2)))*IF(Settings!$C$16="No",1,(1-SLR!$D122*Parameters!CA$181))))</f>
        <v>39788.101656379178</v>
      </c>
      <c r="CB123" s="22">
        <f ca="1">IF(CB$2=0,0,IF((Parameters!$B$174*(1-Parameters!CB$185)*_xlfn.IFNA('[3]National GDP per capita ppp'!CB123,0)+(1-Parameters!$B$174)*CB122)*(1+(_xlfn.IFNA('[3]Nat GDP per cap ppp growth rate'!CB123,0)-IF(Settings!$C$16="No",0,Parameters!CB$164*('AMOC national temperature'!CB122-Parameters!CB$128)+Parameters!CB$165*('AMOC national temperature'!CB122-Parameters!CB$128)^2)))*IF(Settings!$C$16="No",1,(1-SLR!$D122*Parameters!CB$181))&lt;=0,Parameters!$B$189,(Parameters!$B$174*(1-Parameters!CB$185)*_xlfn.IFNA('[3]National GDP per capita ppp'!CB123,0)+(1-Parameters!$B$174)*CB122)*(1+(_xlfn.IFNA('[3]Nat GDP per cap ppp growth rate'!CB123,0)-IF(Settings!$C$16="No",0,Parameters!CB$164*('AMOC national temperature'!CB122-Parameters!CB$128)+Parameters!CB$165*('AMOC national temperature'!CB122-Parameters!CB$128)^2)))*IF(Settings!$C$16="No",1,(1-SLR!$D122*Parameters!CB$181))))</f>
        <v>68627.717920279509</v>
      </c>
      <c r="CC123" s="22">
        <f ca="1">IF(CC$2=0,0,IF((Parameters!$B$174*(1-Parameters!CC$185)*_xlfn.IFNA('[3]National GDP per capita ppp'!CC123,0)+(1-Parameters!$B$174)*CC122)*(1+(_xlfn.IFNA('[3]Nat GDP per cap ppp growth rate'!CC123,0)-IF(Settings!$C$16="No",0,Parameters!CC$164*('AMOC national temperature'!CC122-Parameters!CC$128)+Parameters!CC$165*('AMOC national temperature'!CC122-Parameters!CC$128)^2)))*IF(Settings!$C$16="No",1,(1-SLR!$D122*Parameters!CC$181))&lt;=0,Parameters!$B$189,(Parameters!$B$174*(1-Parameters!CC$185)*_xlfn.IFNA('[3]National GDP per capita ppp'!CC123,0)+(1-Parameters!$B$174)*CC122)*(1+(_xlfn.IFNA('[3]Nat GDP per cap ppp growth rate'!CC123,0)-IF(Settings!$C$16="No",0,Parameters!CC$164*('AMOC national temperature'!CC122-Parameters!CC$128)+Parameters!CC$165*('AMOC national temperature'!CC122-Parameters!CC$128)^2)))*IF(Settings!$C$16="No",1,(1-SLR!$D122*Parameters!CC$181))))</f>
        <v>14028.051246181789</v>
      </c>
      <c r="CD123" s="22">
        <f ca="1">IF(CD$2=0,0,IF((Parameters!$B$174*(1-Parameters!CD$185)*_xlfn.IFNA('[3]National GDP per capita ppp'!CD123,0)+(1-Parameters!$B$174)*CD122)*(1+(_xlfn.IFNA('[3]Nat GDP per cap ppp growth rate'!CD123,0)-IF(Settings!$C$16="No",0,Parameters!CD$164*('AMOC national temperature'!CD122-Parameters!CD$128)+Parameters!CD$165*('AMOC national temperature'!CD122-Parameters!CD$128)^2)))*IF(Settings!$C$16="No",1,(1-SLR!$D122*Parameters!CD$181))&lt;=0,Parameters!$B$189,(Parameters!$B$174*(1-Parameters!CD$185)*_xlfn.IFNA('[3]National GDP per capita ppp'!CD123,0)+(1-Parameters!$B$174)*CD122)*(1+(_xlfn.IFNA('[3]Nat GDP per cap ppp growth rate'!CD123,0)-IF(Settings!$C$16="No",0,Parameters!CD$164*('AMOC national temperature'!CD122-Parameters!CD$128)+Parameters!CD$165*('AMOC national temperature'!CD122-Parameters!CD$128)^2)))*IF(Settings!$C$16="No",1,(1-SLR!$D122*Parameters!CD$181))))</f>
        <v>75904.894258022294</v>
      </c>
      <c r="CE123" s="22">
        <f ca="1">IF(CE$2=0,0,IF((Parameters!$B$174*(1-Parameters!CE$185)*_xlfn.IFNA('[3]National GDP per capita ppp'!CE123,0)+(1-Parameters!$B$174)*CE122)*(1+(_xlfn.IFNA('[3]Nat GDP per cap ppp growth rate'!CE123,0)-IF(Settings!$C$16="No",0,Parameters!CE$164*('AMOC national temperature'!CE122-Parameters!CE$128)+Parameters!CE$165*('AMOC national temperature'!CE122-Parameters!CE$128)^2)))*IF(Settings!$C$16="No",1,(1-SLR!$D122*Parameters!CE$181))&lt;=0,Parameters!$B$189,(Parameters!$B$174*(1-Parameters!CE$185)*_xlfn.IFNA('[3]National GDP per capita ppp'!CE123,0)+(1-Parameters!$B$174)*CE122)*(1+(_xlfn.IFNA('[3]Nat GDP per cap ppp growth rate'!CE123,0)-IF(Settings!$C$16="No",0,Parameters!CE$164*('AMOC national temperature'!CE122-Parameters!CE$128)+Parameters!CE$165*('AMOC national temperature'!CE122-Parameters!CE$128)^2)))*IF(Settings!$C$16="No",1,(1-SLR!$D122*Parameters!CE$181))))</f>
        <v>127850.33888901485</v>
      </c>
      <c r="CF123" s="13">
        <f ca="1">IF(CF$2=0,0,IF((Parameters!$B$174*(1-Parameters!CF$185)*_xlfn.IFNA('[3]National GDP per capita ppp'!CF123,0)+(1-Parameters!$B$174)*CF122)*(1+(_xlfn.IFNA('[3]Nat GDP per cap ppp growth rate'!CF123,0)-IF(Settings!$C$16="No",0,Parameters!CF$164*('AMOC national temperature'!CF122-Parameters!CF$128)+Parameters!CF$165*('AMOC national temperature'!CF122-Parameters!CF$128)^2)))* IF(Settings!$C$16="No",1,(1-SLR!$D122*Parameters!CF$181))*(1-ISM!K122)&lt;=0,Parameters!$B$189,(Parameters!$B$174*(1-Parameters!CF$185)*_xlfn.IFNA('[3]National GDP per capita ppp'!CF123,0)+(1-Parameters!$B$174)*CF122)*(1+(_xlfn.IFNA('[3]Nat GDP per cap ppp growth rate'!CF123,0)-IF(Settings!$C$16="No",0,Parameters!CF$164*('AMOC national temperature'!CF122-Parameters!CF$128)+Parameters!CF$165*('AMOC national temperature'!CF122-Parameters!CF$128)^2)))*IF(Settings!$C$16="No",1,(1-SLR!$D122*Parameters!CF$181))*(1-ISM!K122)))</f>
        <v>61147.298652147387</v>
      </c>
      <c r="CG123" s="22">
        <f ca="1">IF(CG$2=0,0,IF((Parameters!$B$174*(1-Parameters!CG$185)*_xlfn.IFNA('[3]National GDP per capita ppp'!CG123,0)+(1-Parameters!$B$174)*CG122)*(1+(_xlfn.IFNA('[3]Nat GDP per cap ppp growth rate'!CG123,0)-IF(Settings!$C$16="No",0,Parameters!CG$164*('AMOC national temperature'!CG122-Parameters!CG$128)+Parameters!CG$165*('AMOC national temperature'!CG122-Parameters!CG$128)^2)))*IF(Settings!$C$16="No",1,(1-SLR!$D122*Parameters!CG$181))&lt;=0,Parameters!$B$189,(Parameters!$B$174*(1-Parameters!CG$185)*_xlfn.IFNA('[3]National GDP per capita ppp'!CG123,0)+(1-Parameters!$B$174)*CG122)*(1+(_xlfn.IFNA('[3]Nat GDP per cap ppp growth rate'!CG123,0)-IF(Settings!$C$16="No",0,Parameters!CG$164*('AMOC national temperature'!CG122-Parameters!CG$128)+Parameters!CG$165*('AMOC national temperature'!CG122-Parameters!CG$128)^2)))*IF(Settings!$C$16="No",1,(1-SLR!$D122*Parameters!CG$181))))</f>
        <v>148590.1972274553</v>
      </c>
      <c r="CH123" s="22">
        <f ca="1">IF(CH$2=0,0,IF((Parameters!$B$174*(1-Parameters!CH$185)*_xlfn.IFNA('[3]National GDP per capita ppp'!CH123,0)+(1-Parameters!$B$174)*CH122)*(1+(_xlfn.IFNA('[3]Nat GDP per cap ppp growth rate'!CH123,0)-IF(Settings!$C$16="No",0,Parameters!CH$164*('AMOC national temperature'!CH122-Parameters!CH$128)+Parameters!CH$165*('AMOC national temperature'!CH122-Parameters!CH$128)^2)))*IF(Settings!$C$16="No",1,(1-SLR!$D122*Parameters!CH$181))&lt;=0,Parameters!$B$189,(Parameters!$B$174*(1-Parameters!CH$185)*_xlfn.IFNA('[3]National GDP per capita ppp'!CH123,0)+(1-Parameters!$B$174)*CH122)*(1+(_xlfn.IFNA('[3]Nat GDP per cap ppp growth rate'!CH123,0)-IF(Settings!$C$16="No",0,Parameters!CH$164*('AMOC national temperature'!CH122-Parameters!CH$128)+Parameters!CH$165*('AMOC national temperature'!CH122-Parameters!CH$128)^2)))*IF(Settings!$C$16="No",1,(1-SLR!$D122*Parameters!CH$181))))</f>
        <v>375698.16121870402</v>
      </c>
      <c r="CI123" s="22">
        <f ca="1">IF(CI$2=0,0,IF((Parameters!$B$174*(1-Parameters!CI$185)*_xlfn.IFNA('[3]National GDP per capita ppp'!CI123,0)+(1-Parameters!$B$174)*CI122)*(1+(_xlfn.IFNA('[3]Nat GDP per cap ppp growth rate'!CI123,0)-IF(Settings!$C$16="No",0,Parameters!CI$164*('AMOC national temperature'!CI122-Parameters!CI$128)+Parameters!CI$165*('AMOC national temperature'!CI122-Parameters!CI$128)^2)))*IF(Settings!$C$16="No",1,(1-SLR!$D122*Parameters!CI$181))&lt;=0,Parameters!$B$189,(Parameters!$B$174*(1-Parameters!CI$185)*_xlfn.IFNA('[3]National GDP per capita ppp'!CI123,0)+(1-Parameters!$B$174)*CI122)*(1+(_xlfn.IFNA('[3]Nat GDP per cap ppp growth rate'!CI123,0)-IF(Settings!$C$16="No",0,Parameters!CI$164*('AMOC national temperature'!CI122-Parameters!CI$128)+Parameters!CI$165*('AMOC national temperature'!CI122-Parameters!CI$128)^2)))*IF(Settings!$C$16="No",1,(1-SLR!$D122*Parameters!CI$181))))</f>
        <v>223674.90681303231</v>
      </c>
      <c r="CJ123" s="22">
        <f ca="1">IF(CJ$2=0,0,IF((Parameters!$B$174*(1-Parameters!CJ$185)*_xlfn.IFNA('[3]National GDP per capita ppp'!CJ123,0)+(1-Parameters!$B$174)*CJ122)*(1+(_xlfn.IFNA('[3]Nat GDP per cap ppp growth rate'!CJ123,0)-IF(Settings!$C$16="No",0,Parameters!CJ$164*('AMOC national temperature'!CJ122-Parameters!CJ$128)+Parameters!CJ$165*('AMOC national temperature'!CJ122-Parameters!CJ$128)^2)))*IF(Settings!$C$16="No",1,(1-SLR!$D122*Parameters!CJ$181))&lt;=0,Parameters!$B$189,(Parameters!$B$174*(1-Parameters!CJ$185)*_xlfn.IFNA('[3]National GDP per capita ppp'!CJ123,0)+(1-Parameters!$B$174)*CJ122)*(1+(_xlfn.IFNA('[3]Nat GDP per cap ppp growth rate'!CJ123,0)-IF(Settings!$C$16="No",0,Parameters!CJ$164*('AMOC national temperature'!CJ122-Parameters!CJ$128)+Parameters!CJ$165*('AMOC national temperature'!CJ122-Parameters!CJ$128)^2)))*IF(Settings!$C$16="No",1,(1-SLR!$D122*Parameters!CJ$181))))</f>
        <v>157549.51149917769</v>
      </c>
      <c r="CK123" s="22">
        <f ca="1">IF(CK$2=0,0,IF((Parameters!$B$174*(1-Parameters!CK$185)*_xlfn.IFNA('[3]National GDP per capita ppp'!CK123,0)+(1-Parameters!$B$174)*CK122)*(1+(_xlfn.IFNA('[3]Nat GDP per cap ppp growth rate'!CK123,0)-IF(Settings!$C$16="No",0,Parameters!CK$164*('AMOC national temperature'!CK122-Parameters!CK$128)+Parameters!CK$165*('AMOC national temperature'!CK122-Parameters!CK$128)^2)))*IF(Settings!$C$16="No",1,(1-SLR!$D122*Parameters!CK$181))&lt;=0,Parameters!$B$189,(Parameters!$B$174*(1-Parameters!CK$185)*_xlfn.IFNA('[3]National GDP per capita ppp'!CK123,0)+(1-Parameters!$B$174)*CK122)*(1+(_xlfn.IFNA('[3]Nat GDP per cap ppp growth rate'!CK123,0)-IF(Settings!$C$16="No",0,Parameters!CK$164*('AMOC national temperature'!CK122-Parameters!CK$128)+Parameters!CK$165*('AMOC national temperature'!CK122-Parameters!CK$128)^2)))*IF(Settings!$C$16="No",1,(1-SLR!$D122*Parameters!CK$181))))</f>
        <v>97773.618368380412</v>
      </c>
      <c r="CL123" s="22">
        <f ca="1">IF(CL$2=0,0,IF((Parameters!$B$174*(1-Parameters!CL$185)*_xlfn.IFNA('[3]National GDP per capita ppp'!CL123,0)+(1-Parameters!$B$174)*CL122)*(1+(_xlfn.IFNA('[3]Nat GDP per cap ppp growth rate'!CL123,0)-IF(Settings!$C$16="No",0,Parameters!CL$164*('AMOC national temperature'!CL122-Parameters!CL$128)+Parameters!CL$165*('AMOC national temperature'!CL122-Parameters!CL$128)^2)))*IF(Settings!$C$16="No",1,(1-SLR!$D122*Parameters!CL$181))&lt;=0,Parameters!$B$189,(Parameters!$B$174*(1-Parameters!CL$185)*_xlfn.IFNA('[3]National GDP per capita ppp'!CL123,0)+(1-Parameters!$B$174)*CL122)*(1+(_xlfn.IFNA('[3]Nat GDP per cap ppp growth rate'!CL123,0)-IF(Settings!$C$16="No",0,Parameters!CL$164*('AMOC national temperature'!CL122-Parameters!CL$128)+Parameters!CL$165*('AMOC national temperature'!CL122-Parameters!CL$128)^2)))*IF(Settings!$C$16="No",1,(1-SLR!$D122*Parameters!CL$181))))</f>
        <v>125652.29382508478</v>
      </c>
      <c r="CM123" s="22">
        <f ca="1">IF(CM$2=0,0,IF((Parameters!$B$174*(1-Parameters!CM$185)*_xlfn.IFNA('[3]National GDP per capita ppp'!CM123,0)+(1-Parameters!$B$174)*CM122)*(1+(_xlfn.IFNA('[3]Nat GDP per cap ppp growth rate'!CM123,0)-IF(Settings!$C$16="No",0,Parameters!CM$164*('AMOC national temperature'!CM122-Parameters!CM$128)+Parameters!CM$165*('AMOC national temperature'!CM122-Parameters!CM$128)^2)))*IF(Settings!$C$16="No",1,(1-SLR!$D122*Parameters!CM$181))&lt;=0,Parameters!$B$189,(Parameters!$B$174*(1-Parameters!CM$185)*_xlfn.IFNA('[3]National GDP per capita ppp'!CM123,0)+(1-Parameters!$B$174)*CM122)*(1+(_xlfn.IFNA('[3]Nat GDP per cap ppp growth rate'!CM123,0)-IF(Settings!$C$16="No",0,Parameters!CM$164*('AMOC national temperature'!CM122-Parameters!CM$128)+Parameters!CM$165*('AMOC national temperature'!CM122-Parameters!CM$128)^2)))*IF(Settings!$C$16="No",1,(1-SLR!$D122*Parameters!CM$181))))</f>
        <v>83810.917378333281</v>
      </c>
      <c r="CN123" s="22">
        <f ca="1">IF(CN$2=0,0,IF((Parameters!$B$174*(1-Parameters!CN$185)*_xlfn.IFNA('[3]National GDP per capita ppp'!CN123,0)+(1-Parameters!$B$174)*CN122)*(1+(_xlfn.IFNA('[3]Nat GDP per cap ppp growth rate'!CN123,0)-IF(Settings!$C$16="No",0,Parameters!CN$164*('AMOC national temperature'!CN122-Parameters!CN$128)+Parameters!CN$165*('AMOC national temperature'!CN122-Parameters!CN$128)^2)))*IF(Settings!$C$16="No",1,(1-SLR!$D122*Parameters!CN$181))&lt;=0,Parameters!$B$189,(Parameters!$B$174*(1-Parameters!CN$185)*_xlfn.IFNA('[3]National GDP per capita ppp'!CN123,0)+(1-Parameters!$B$174)*CN122)*(1+(_xlfn.IFNA('[3]Nat GDP per cap ppp growth rate'!CN123,0)-IF(Settings!$C$16="No",0,Parameters!CN$164*('AMOC national temperature'!CN122-Parameters!CN$128)+Parameters!CN$165*('AMOC national temperature'!CN122-Parameters!CN$128)^2)))*IF(Settings!$C$16="No",1,(1-SLR!$D122*Parameters!CN$181))))</f>
        <v>219204.16784508352</v>
      </c>
      <c r="CO123" s="22">
        <f ca="1">IF(CO$2=0,0,IF((Parameters!$B$174*(1-Parameters!CO$185)*_xlfn.IFNA('[3]National GDP per capita ppp'!CO123,0)+(1-Parameters!$B$174)*CO122)*(1+(_xlfn.IFNA('[3]Nat GDP per cap ppp growth rate'!CO123,0)-IF(Settings!$C$16="No",0,Parameters!CO$164*('AMOC national temperature'!CO122-Parameters!CO$128)+Parameters!CO$165*('AMOC national temperature'!CO122-Parameters!CO$128)^2)))*IF(Settings!$C$16="No",1,(1-SLR!$D122*Parameters!CO$181))&lt;=0,Parameters!$B$189,(Parameters!$B$174*(1-Parameters!CO$185)*_xlfn.IFNA('[3]National GDP per capita ppp'!CO123,0)+(1-Parameters!$B$174)*CO122)*(1+(_xlfn.IFNA('[3]Nat GDP per cap ppp growth rate'!CO123,0)-IF(Settings!$C$16="No",0,Parameters!CO$164*('AMOC national temperature'!CO122-Parameters!CO$128)+Parameters!CO$165*('AMOC national temperature'!CO122-Parameters!CO$128)^2)))*IF(Settings!$C$16="No",1,(1-SLR!$D122*Parameters!CO$181))))</f>
        <v>570202.40127838962</v>
      </c>
      <c r="CP123" s="22">
        <f ca="1">IF(CP$2=0,0,IF((Parameters!$B$174*(1-Parameters!CP$185)*_xlfn.IFNA('[3]National GDP per capita ppp'!CP123,0)+(1-Parameters!$B$174)*CP122)*(1+(_xlfn.IFNA('[3]Nat GDP per cap ppp growth rate'!CP123,0)-IF(Settings!$C$16="No",0,Parameters!CP$164*('AMOC national temperature'!CP122-Parameters!CP$128)+Parameters!CP$165*('AMOC national temperature'!CP122-Parameters!CP$128)^2)))*IF(Settings!$C$16="No",1,(1-SLR!$D122*Parameters!CP$181))&lt;=0,Parameters!$B$189,(Parameters!$B$174*(1-Parameters!CP$185)*_xlfn.IFNA('[3]National GDP per capita ppp'!CP123,0)+(1-Parameters!$B$174)*CP122)*(1+(_xlfn.IFNA('[3]Nat GDP per cap ppp growth rate'!CP123,0)-IF(Settings!$C$16="No",0,Parameters!CP$164*('AMOC national temperature'!CP122-Parameters!CP$128)+Parameters!CP$165*('AMOC national temperature'!CP122-Parameters!CP$128)^2)))*IF(Settings!$C$16="No",1,(1-SLR!$D122*Parameters!CP$181))))</f>
        <v>122075.07240563787</v>
      </c>
      <c r="CQ123" s="22">
        <f ca="1">IF(CQ$2=0,0,IF((Parameters!$B$174*(1-Parameters!CQ$185)*_xlfn.IFNA('[3]National GDP per capita ppp'!CQ123,0)+(1-Parameters!$B$174)*CQ122)*(1+(_xlfn.IFNA('[3]Nat GDP per cap ppp growth rate'!CQ123,0)-IF(Settings!$C$16="No",0,Parameters!CQ$164*('AMOC national temperature'!CQ122-Parameters!CQ$128)+Parameters!CQ$165*('AMOC national temperature'!CQ122-Parameters!CQ$128)^2)))*IF(Settings!$C$16="No",1,(1-SLR!$D122*Parameters!CQ$181))&lt;=0,Parameters!$B$189,(Parameters!$B$174*(1-Parameters!CQ$185)*_xlfn.IFNA('[3]National GDP per capita ppp'!CQ123,0)+(1-Parameters!$B$174)*CQ122)*(1+(_xlfn.IFNA('[3]Nat GDP per cap ppp growth rate'!CQ123,0)-IF(Settings!$C$16="No",0,Parameters!CQ$164*('AMOC national temperature'!CQ122-Parameters!CQ$128)+Parameters!CQ$165*('AMOC national temperature'!CQ122-Parameters!CQ$128)^2)))*IF(Settings!$C$16="No",1,(1-SLR!$D122*Parameters!CQ$181))))</f>
        <v>58164.095016374995</v>
      </c>
      <c r="CR123" s="22">
        <f ca="1">IF(CR$2=0,0,IF((Parameters!$B$174*(1-Parameters!CR$185)*_xlfn.IFNA('[3]National GDP per capita ppp'!CR123,0)+(1-Parameters!$B$174)*CR122)*(1+(_xlfn.IFNA('[3]Nat GDP per cap ppp growth rate'!CR123,0)-IF(Settings!$C$16="No",0,Parameters!CR$164*('AMOC national temperature'!CR122-Parameters!CR$128)+Parameters!CR$165*('AMOC national temperature'!CR122-Parameters!CR$128)^2)))*IF(Settings!$C$16="No",1,(1-SLR!$D122*Parameters!CR$181))&lt;=0,Parameters!$B$189,(Parameters!$B$174*(1-Parameters!CR$185)*_xlfn.IFNA('[3]National GDP per capita ppp'!CR123,0)+(1-Parameters!$B$174)*CR122)*(1+(_xlfn.IFNA('[3]Nat GDP per cap ppp growth rate'!CR123,0)-IF(Settings!$C$16="No",0,Parameters!CR$164*('AMOC national temperature'!CR122-Parameters!CR$128)+Parameters!CR$165*('AMOC national temperature'!CR122-Parameters!CR$128)^2)))*IF(Settings!$C$16="No",1,(1-SLR!$D122*Parameters!CR$181))))</f>
        <v>20743.374030328963</v>
      </c>
      <c r="CS123" s="22">
        <f ca="1">IF(CS$2=0,0,IF((Parameters!$B$174*(1-Parameters!CS$185)*_xlfn.IFNA('[3]National GDP per capita ppp'!CS123,0)+(1-Parameters!$B$174)*CS122)*(1+(_xlfn.IFNA('[3]Nat GDP per cap ppp growth rate'!CS123,0)-IF(Settings!$C$16="No",0,Parameters!CS$164*('AMOC national temperature'!CS122-Parameters!CS$128)+Parameters!CS$165*('AMOC national temperature'!CS122-Parameters!CS$128)^2)))*IF(Settings!$C$16="No",1,(1-SLR!$D122*Parameters!CS$181))&lt;=0,Parameters!$B$189,(Parameters!$B$174*(1-Parameters!CS$185)*_xlfn.IFNA('[3]National GDP per capita ppp'!CS123,0)+(1-Parameters!$B$174)*CS122)*(1+(_xlfn.IFNA('[3]Nat GDP per cap ppp growth rate'!CS123,0)-IF(Settings!$C$16="No",0,Parameters!CS$164*('AMOC national temperature'!CS122-Parameters!CS$128)+Parameters!CS$165*('AMOC national temperature'!CS122-Parameters!CS$128)^2)))*IF(Settings!$C$16="No",1,(1-SLR!$D122*Parameters!CS$181))))</f>
        <v>44163.919687568843</v>
      </c>
      <c r="CT123" s="22">
        <f ca="1">IF(CT$2=0,0,IF((Parameters!$B$174*(1-Parameters!CT$185)*_xlfn.IFNA('[3]National GDP per capita ppp'!CT123,0)+(1-Parameters!$B$174)*CT122)*(1+(_xlfn.IFNA('[3]Nat GDP per cap ppp growth rate'!CT123,0)-IF(Settings!$C$16="No",0,Parameters!CT$164*('AMOC national temperature'!CT122-Parameters!CT$128)+Parameters!CT$165*('AMOC national temperature'!CT122-Parameters!CT$128)^2)))*IF(Settings!$C$16="No",1,(1-SLR!$D122*Parameters!CT$181))&lt;=0,Parameters!$B$189,(Parameters!$B$174*(1-Parameters!CT$185)*_xlfn.IFNA('[3]National GDP per capita ppp'!CT123,0)+(1-Parameters!$B$174)*CT122)*(1+(_xlfn.IFNA('[3]Nat GDP per cap ppp growth rate'!CT123,0)-IF(Settings!$C$16="No",0,Parameters!CT$164*('AMOC national temperature'!CT122-Parameters!CT$128)+Parameters!CT$165*('AMOC national temperature'!CT122-Parameters!CT$128)^2)))*IF(Settings!$C$16="No",1,(1-SLR!$D122*Parameters!CT$181))))</f>
        <v>233635.56872382638</v>
      </c>
      <c r="CU123" s="22">
        <f ca="1">IF(CU$2=0,0,IF((Parameters!$B$174*(1-Parameters!CU$185)*_xlfn.IFNA('[3]National GDP per capita ppp'!CU123,0)+(1-Parameters!$B$174)*CU122)*(1+(_xlfn.IFNA('[3]Nat GDP per cap ppp growth rate'!CU123,0)-IF(Settings!$C$16="No",0,Parameters!CU$164*('AMOC national temperature'!CU122-Parameters!CU$128)+Parameters!CU$165*('AMOC national temperature'!CU122-Parameters!CU$128)^2)))*IF(Settings!$C$16="No",1,(1-SLR!$D122*Parameters!CU$181))&lt;=0,Parameters!$B$189,(Parameters!$B$174*(1-Parameters!CU$185)*_xlfn.IFNA('[3]National GDP per capita ppp'!CU123,0)+(1-Parameters!$B$174)*CU122)*(1+(_xlfn.IFNA('[3]Nat GDP per cap ppp growth rate'!CU123,0)-IF(Settings!$C$16="No",0,Parameters!CU$164*('AMOC national temperature'!CU122-Parameters!CU$128)+Parameters!CU$165*('AMOC national temperature'!CU122-Parameters!CU$128)^2)))*IF(Settings!$C$16="No",1,(1-SLR!$D122*Parameters!CU$181))))</f>
        <v>441554.37289053568</v>
      </c>
      <c r="CV123" s="22">
        <f ca="1">IF(CV$2=0,0,IF((Parameters!$B$174*(1-Parameters!CV$185)*_xlfn.IFNA('[3]National GDP per capita ppp'!CV123,0)+(1-Parameters!$B$174)*CV122)*(1+(_xlfn.IFNA('[3]Nat GDP per cap ppp growth rate'!CV123,0)-IF(Settings!$C$16="No",0,Parameters!CV$164*('AMOC national temperature'!CV122-Parameters!CV$128)+Parameters!CV$165*('AMOC national temperature'!CV122-Parameters!CV$128)^2)))*IF(Settings!$C$16="No",1,(1-SLR!$D122*Parameters!CV$181))&lt;=0,Parameters!$B$189,(Parameters!$B$174*(1-Parameters!CV$185)*_xlfn.IFNA('[3]National GDP per capita ppp'!CV123,0)+(1-Parameters!$B$174)*CV122)*(1+(_xlfn.IFNA('[3]Nat GDP per cap ppp growth rate'!CV123,0)-IF(Settings!$C$16="No",0,Parameters!CV$164*('AMOC national temperature'!CV122-Parameters!CV$128)+Parameters!CV$165*('AMOC national temperature'!CV122-Parameters!CV$128)^2)))*IF(Settings!$C$16="No",1,(1-SLR!$D122*Parameters!CV$181))))</f>
        <v>967937.80455691891</v>
      </c>
      <c r="CW123" s="22">
        <f ca="1">IF(CW$2=0,0,IF((Parameters!$B$174*(1-Parameters!CW$185)*_xlfn.IFNA('[3]National GDP per capita ppp'!CW123,0)+(1-Parameters!$B$174)*CW122)*(1+(_xlfn.IFNA('[3]Nat GDP per cap ppp growth rate'!CW123,0)-IF(Settings!$C$16="No",0,Parameters!CW$164*('AMOC national temperature'!CW122-Parameters!CW$128)+Parameters!CW$165*('AMOC national temperature'!CW122-Parameters!CW$128)^2)))*IF(Settings!$C$16="No",1,(1-SLR!$D122*Parameters!CW$181))&lt;=0,Parameters!$B$189,(Parameters!$B$174*(1-Parameters!CW$185)*_xlfn.IFNA('[3]National GDP per capita ppp'!CW123,0)+(1-Parameters!$B$174)*CW122)*(1+(_xlfn.IFNA('[3]Nat GDP per cap ppp growth rate'!CW123,0)-IF(Settings!$C$16="No",0,Parameters!CW$164*('AMOC national temperature'!CW122-Parameters!CW$128)+Parameters!CW$165*('AMOC national temperature'!CW122-Parameters!CW$128)^2)))*IF(Settings!$C$16="No",1,(1-SLR!$D122*Parameters!CW$181))))</f>
        <v>77767.816733181069</v>
      </c>
      <c r="CX123" s="22">
        <f ca="1">IF(CX$2=0,0,IF((Parameters!$B$174*(1-Parameters!CX$185)*_xlfn.IFNA('[3]National GDP per capita ppp'!CX123,0)+(1-Parameters!$B$174)*CX122)*(1+(_xlfn.IFNA('[3]Nat GDP per cap ppp growth rate'!CX123,0)-IF(Settings!$C$16="No",0,Parameters!CX$164*('AMOC national temperature'!CX122-Parameters!CX$128)+Parameters!CX$165*('AMOC national temperature'!CX122-Parameters!CX$128)^2)))*IF(Settings!$C$16="No",1,(1-SLR!$D122*Parameters!CX$181))&lt;=0,Parameters!$B$189,(Parameters!$B$174*(1-Parameters!CX$185)*_xlfn.IFNA('[3]National GDP per capita ppp'!CX123,0)+(1-Parameters!$B$174)*CX122)*(1+(_xlfn.IFNA('[3]Nat GDP per cap ppp growth rate'!CX123,0)-IF(Settings!$C$16="No",0,Parameters!CX$164*('AMOC national temperature'!CX122-Parameters!CX$128)+Parameters!CX$165*('AMOC national temperature'!CX122-Parameters!CX$128)^2)))*IF(Settings!$C$16="No",1,(1-SLR!$D122*Parameters!CX$181))))</f>
        <v>367607.60595211247</v>
      </c>
      <c r="CY123" s="22">
        <f ca="1">IF(CY$2=0,0,IF((Parameters!$B$174*(1-Parameters!CY$185)*_xlfn.IFNA('[3]National GDP per capita ppp'!CY123,0)+(1-Parameters!$B$174)*CY122)*(1+(_xlfn.IFNA('[3]Nat GDP per cap ppp growth rate'!CY123,0)-IF(Settings!$C$16="No",0,Parameters!CY$164*('AMOC national temperature'!CY122-Parameters!CY$128)+Parameters!CY$165*('AMOC national temperature'!CY122-Parameters!CY$128)^2)))*IF(Settings!$C$16="No",1,(1-SLR!$D122*Parameters!CY$181))&lt;=0,Parameters!$B$189,(Parameters!$B$174*(1-Parameters!CY$185)*_xlfn.IFNA('[3]National GDP per capita ppp'!CY123,0)+(1-Parameters!$B$174)*CY122)*(1+(_xlfn.IFNA('[3]Nat GDP per cap ppp growth rate'!CY123,0)-IF(Settings!$C$16="No",0,Parameters!CY$164*('AMOC national temperature'!CY122-Parameters!CY$128)+Parameters!CY$165*('AMOC national temperature'!CY122-Parameters!CY$128)^2)))*IF(Settings!$C$16="No",1,(1-SLR!$D122*Parameters!CY$181))))</f>
        <v>40133.269328509574</v>
      </c>
      <c r="CZ123" s="22">
        <f ca="1">IF(CZ$2=0,0,IF((Parameters!$B$174*(1-Parameters!CZ$185)*_xlfn.IFNA('[3]National GDP per capita ppp'!CZ123,0)+(1-Parameters!$B$174)*CZ122)*(1+(_xlfn.IFNA('[3]Nat GDP per cap ppp growth rate'!CZ123,0)-IF(Settings!$C$16="No",0,Parameters!CZ$164*('AMOC national temperature'!CZ122-Parameters!CZ$128)+Parameters!CZ$165*('AMOC national temperature'!CZ122-Parameters!CZ$128)^2)))*IF(Settings!$C$16="No",1,(1-SLR!$D122*Parameters!CZ$181))&lt;=0,Parameters!$B$189,(Parameters!$B$174*(1-Parameters!CZ$185)*_xlfn.IFNA('[3]National GDP per capita ppp'!CZ123,0)+(1-Parameters!$B$174)*CZ122)*(1+(_xlfn.IFNA('[3]Nat GDP per cap ppp growth rate'!CZ123,0)-IF(Settings!$C$16="No",0,Parameters!CZ$164*('AMOC national temperature'!CZ122-Parameters!CZ$128)+Parameters!CZ$165*('AMOC national temperature'!CZ122-Parameters!CZ$128)^2)))*IF(Settings!$C$16="No",1,(1-SLR!$D122*Parameters!CZ$181))))</f>
        <v>286009.57985095674</v>
      </c>
      <c r="DA123" s="22">
        <f>IF(DA$2=0,0,IF((Parameters!$B$174*(1-Parameters!DA$185)*_xlfn.IFNA('[3]National GDP per capita ppp'!DA123,0)+(1-Parameters!$B$174)*DA122)*(1+(_xlfn.IFNA('[3]Nat GDP per cap ppp growth rate'!DA123,0)-IF(Settings!$C$16="No",0,Parameters!DA$164*('AMOC national temperature'!DA122-Parameters!DA$128)+Parameters!DA$165*('AMOC national temperature'!DA122-Parameters!DA$128)^2)))*IF(Settings!$C$16="No",1,(1-SLR!$D122*Parameters!DA$181))&lt;=0,Parameters!$B$189,(Parameters!$B$174*(1-Parameters!DA$185)*_xlfn.IFNA('[3]National GDP per capita ppp'!DA123,0)+(1-Parameters!$B$174)*DA122)*(1+(_xlfn.IFNA('[3]Nat GDP per cap ppp growth rate'!DA123,0)-IF(Settings!$C$16="No",0,Parameters!DA$164*('AMOC national temperature'!DA122-Parameters!DA$128)+Parameters!DA$165*('AMOC national temperature'!DA122-Parameters!DA$128)^2)))*IF(Settings!$C$16="No",1,(1-SLR!$D122*Parameters!DA$181))))</f>
        <v>0</v>
      </c>
      <c r="DB123" s="22">
        <f ca="1">IF(DB$2=0,0,IF((Parameters!$B$174*(1-Parameters!DB$185)*_xlfn.IFNA('[3]National GDP per capita ppp'!DB123,0)+(1-Parameters!$B$174)*DB122)*(1+(_xlfn.IFNA('[3]Nat GDP per cap ppp growth rate'!DB123,0)-IF(Settings!$C$16="No",0,Parameters!DB$164*('AMOC national temperature'!DB122-Parameters!DB$128)+Parameters!DB$165*('AMOC national temperature'!DB122-Parameters!DB$128)^2)))*IF(Settings!$C$16="No",1,(1-SLR!$D122*Parameters!DB$181))&lt;=0,Parameters!$B$189,(Parameters!$B$174*(1-Parameters!DB$185)*_xlfn.IFNA('[3]National GDP per capita ppp'!DB123,0)+(1-Parameters!$B$174)*DB122)*(1+(_xlfn.IFNA('[3]Nat GDP per cap ppp growth rate'!DB123,0)-IF(Settings!$C$16="No",0,Parameters!DB$164*('AMOC national temperature'!DB122-Parameters!DB$128)+Parameters!DB$165*('AMOC national temperature'!DB122-Parameters!DB$128)^2)))*IF(Settings!$C$16="No",1,(1-SLR!$D122*Parameters!DB$181))))</f>
        <v>134129.28594429858</v>
      </c>
      <c r="DC123" s="22">
        <f ca="1">IF(DC$2=0,0,IF((Parameters!$B$174*(1-Parameters!DC$185)*_xlfn.IFNA('[3]National GDP per capita ppp'!DC123,0)+(1-Parameters!$B$174)*DC122)*(1+(_xlfn.IFNA('[3]Nat GDP per cap ppp growth rate'!DC123,0)-IF(Settings!$C$16="No",0,Parameters!DC$164*('AMOC national temperature'!DC122-Parameters!DC$128)+Parameters!DC$165*('AMOC national temperature'!DC122-Parameters!DC$128)^2)))*IF(Settings!$C$16="No",1,(1-SLR!$D122*Parameters!DC$181))&lt;=0,Parameters!$B$189,(Parameters!$B$174*(1-Parameters!DC$185)*_xlfn.IFNA('[3]National GDP per capita ppp'!DC123,0)+(1-Parameters!$B$174)*DC122)*(1+(_xlfn.IFNA('[3]Nat GDP per cap ppp growth rate'!DC123,0)-IF(Settings!$C$16="No",0,Parameters!DC$164*('AMOC national temperature'!DC122-Parameters!DC$128)+Parameters!DC$165*('AMOC national temperature'!DC122-Parameters!DC$128)^2)))*IF(Settings!$C$16="No",1,(1-SLR!$D122*Parameters!DC$181))))</f>
        <v>48225.961342894298</v>
      </c>
      <c r="DD123" s="22">
        <f ca="1">IF(DD$2=0,0,IF((Parameters!$B$174*(1-Parameters!DD$185)*_xlfn.IFNA('[3]National GDP per capita ppp'!DD123,0)+(1-Parameters!$B$174)*DD122)*(1+(_xlfn.IFNA('[3]Nat GDP per cap ppp growth rate'!DD123,0)-IF(Settings!$C$16="No",0,Parameters!DD$164*('AMOC national temperature'!DD122-Parameters!DD$128)+Parameters!DD$165*('AMOC national temperature'!DD122-Parameters!DD$128)^2)))*IF(Settings!$C$16="No",1,(1-SLR!$D122*Parameters!DD$181))&lt;=0,Parameters!$B$189,(Parameters!$B$174*(1-Parameters!DD$185)*_xlfn.IFNA('[3]National GDP per capita ppp'!DD123,0)+(1-Parameters!$B$174)*DD122)*(1+(_xlfn.IFNA('[3]Nat GDP per cap ppp growth rate'!DD123,0)-IF(Settings!$C$16="No",0,Parameters!DD$164*('AMOC national temperature'!DD122-Parameters!DD$128)+Parameters!DD$165*('AMOC national temperature'!DD122-Parameters!DD$128)^2)))*IF(Settings!$C$16="No",1,(1-SLR!$D122*Parameters!DD$181))))</f>
        <v>74477.159803790404</v>
      </c>
      <c r="DE123" s="22">
        <f ca="1">IF(DE$2=0,0,IF((Parameters!$B$174*(1-Parameters!DE$185)*_xlfn.IFNA('[3]National GDP per capita ppp'!DE123,0)+(1-Parameters!$B$174)*DE122)*(1+(_xlfn.IFNA('[3]Nat GDP per cap ppp growth rate'!DE123,0)-IF(Settings!$C$16="No",0,Parameters!DE$164*('AMOC national temperature'!DE122-Parameters!DE$128)+Parameters!DE$165*('AMOC national temperature'!DE122-Parameters!DE$128)^2)))*IF(Settings!$C$16="No",1,(1-SLR!$D122*Parameters!DE$181))&lt;=0,Parameters!$B$189,(Parameters!$B$174*(1-Parameters!DE$185)*_xlfn.IFNA('[3]National GDP per capita ppp'!DE123,0)+(1-Parameters!$B$174)*DE122)*(1+(_xlfn.IFNA('[3]Nat GDP per cap ppp growth rate'!DE123,0)-IF(Settings!$C$16="No",0,Parameters!DE$164*('AMOC national temperature'!DE122-Parameters!DE$128)+Parameters!DE$165*('AMOC national temperature'!DE122-Parameters!DE$128)^2)))*IF(Settings!$C$16="No",1,(1-SLR!$D122*Parameters!DE$181))))</f>
        <v>282809.96924241609</v>
      </c>
      <c r="DF123" s="22">
        <f ca="1">IF(DF$2=0,0,IF((Parameters!$B$174*(1-Parameters!DF$185)*_xlfn.IFNA('[3]National GDP per capita ppp'!DF123,0)+(1-Parameters!$B$174)*DF122)*(1+(_xlfn.IFNA('[3]Nat GDP per cap ppp growth rate'!DF123,0)-IF(Settings!$C$16="No",0,Parameters!DF$164*('AMOC national temperature'!DF122-Parameters!DF$128)+Parameters!DF$165*('AMOC national temperature'!DF122-Parameters!DF$128)^2)))*IF(Settings!$C$16="No",1,(1-SLR!$D122*Parameters!DF$181))&lt;=0,Parameters!$B$189,(Parameters!$B$174*(1-Parameters!DF$185)*_xlfn.IFNA('[3]National GDP per capita ppp'!DF123,0)+(1-Parameters!$B$174)*DF122)*(1+(_xlfn.IFNA('[3]Nat GDP per cap ppp growth rate'!DF123,0)-IF(Settings!$C$16="No",0,Parameters!DF$164*('AMOC national temperature'!DF122-Parameters!DF$128)+Parameters!DF$165*('AMOC national temperature'!DF122-Parameters!DF$128)^2)))*IF(Settings!$C$16="No",1,(1-SLR!$D122*Parameters!DF$181))))</f>
        <v>61428.978875141263</v>
      </c>
      <c r="DG123" s="22">
        <f ca="1">IF(DG$2=0,0,IF((Parameters!$B$174*(1-Parameters!DG$185)*_xlfn.IFNA('[3]National GDP per capita ppp'!DG123,0)+(1-Parameters!$B$174)*DG122)*(1+(_xlfn.IFNA('[3]Nat GDP per cap ppp growth rate'!DG123,0)-IF(Settings!$C$16="No",0,Parameters!DG$164*('AMOC national temperature'!DG122-Parameters!DG$128)+Parameters!DG$165*('AMOC national temperature'!DG122-Parameters!DG$128)^2)))*IF(Settings!$C$16="No",1,(1-SLR!$D122*Parameters!DG$181))&lt;=0,Parameters!$B$189,(Parameters!$B$174*(1-Parameters!DG$185)*_xlfn.IFNA('[3]National GDP per capita ppp'!DG123,0)+(1-Parameters!$B$174)*DG122)*(1+(_xlfn.IFNA('[3]Nat GDP per cap ppp growth rate'!DG123,0)-IF(Settings!$C$16="No",0,Parameters!DG$164*('AMOC national temperature'!DG122-Parameters!DG$128)+Parameters!DG$165*('AMOC national temperature'!DG122-Parameters!DG$128)^2)))*IF(Settings!$C$16="No",1,(1-SLR!$D122*Parameters!DG$181))))</f>
        <v>124167.9099269595</v>
      </c>
      <c r="DH123" s="22">
        <f ca="1">IF(DH$2=0,0,IF((Parameters!$B$174*(1-Parameters!DH$185)*_xlfn.IFNA('[3]National GDP per capita ppp'!DH123,0)+(1-Parameters!$B$174)*DH122)*(1+(_xlfn.IFNA('[3]Nat GDP per cap ppp growth rate'!DH123,0)-IF(Settings!$C$16="No",0,Parameters!DH$164*('AMOC national temperature'!DH122-Parameters!DH$128)+Parameters!DH$165*('AMOC national temperature'!DH122-Parameters!DH$128)^2)))*IF(Settings!$C$16="No",1,(1-SLR!$D122*Parameters!DH$181))&lt;=0,Parameters!$B$189,(Parameters!$B$174*(1-Parameters!DH$185)*_xlfn.IFNA('[3]National GDP per capita ppp'!DH123,0)+(1-Parameters!$B$174)*DH122)*(1+(_xlfn.IFNA('[3]Nat GDP per cap ppp growth rate'!DH123,0)-IF(Settings!$C$16="No",0,Parameters!DH$164*('AMOC national temperature'!DH122-Parameters!DH$128)+Parameters!DH$165*('AMOC national temperature'!DH122-Parameters!DH$128)^2)))*IF(Settings!$C$16="No",1,(1-SLR!$D122*Parameters!DH$181))))</f>
        <v>32697.778084634141</v>
      </c>
      <c r="DI123" s="22">
        <f ca="1">IF(DI$2=0,0,IF((Parameters!$B$174*(1-Parameters!DI$185)*_xlfn.IFNA('[3]National GDP per capita ppp'!DI123,0)+(1-Parameters!$B$174)*DI122)*(1+(_xlfn.IFNA('[3]Nat GDP per cap ppp growth rate'!DI123,0)-IF(Settings!$C$16="No",0,Parameters!DI$164*('AMOC national temperature'!DI122-Parameters!DI$128)+Parameters!DI$165*('AMOC national temperature'!DI122-Parameters!DI$128)^2)))*IF(Settings!$C$16="No",1,(1-SLR!$D122*Parameters!DI$181))&lt;=0,Parameters!$B$189,(Parameters!$B$174*(1-Parameters!DI$185)*_xlfn.IFNA('[3]National GDP per capita ppp'!DI123,0)+(1-Parameters!$B$174)*DI122)*(1+(_xlfn.IFNA('[3]Nat GDP per cap ppp growth rate'!DI123,0)-IF(Settings!$C$16="No",0,Parameters!DI$164*('AMOC national temperature'!DI122-Parameters!DI$128)+Parameters!DI$165*('AMOC national temperature'!DI122-Parameters!DI$128)^2)))*IF(Settings!$C$16="No",1,(1-SLR!$D122*Parameters!DI$181))))</f>
        <v>34406.36177403108</v>
      </c>
      <c r="DJ123" s="22">
        <f ca="1">IF(DJ$2=0,0,IF((Parameters!$B$174*(1-Parameters!DJ$185)*_xlfn.IFNA('[3]National GDP per capita ppp'!DJ123,0)+(1-Parameters!$B$174)*DJ122)*(1+(_xlfn.IFNA('[3]Nat GDP per cap ppp growth rate'!DJ123,0)-IF(Settings!$C$16="No",0,Parameters!DJ$164*('AMOC national temperature'!DJ122-Parameters!DJ$128)+Parameters!DJ$165*('AMOC national temperature'!DJ122-Parameters!DJ$128)^2)))*IF(Settings!$C$16="No",1,(1-SLR!$D122*Parameters!DJ$181))&lt;=0,Parameters!$B$189,(Parameters!$B$174*(1-Parameters!DJ$185)*_xlfn.IFNA('[3]National GDP per capita ppp'!DJ123,0)+(1-Parameters!$B$174)*DJ122)*(1+(_xlfn.IFNA('[3]Nat GDP per cap ppp growth rate'!DJ123,0)-IF(Settings!$C$16="No",0,Parameters!DJ$164*('AMOC national temperature'!DJ122-Parameters!DJ$128)+Parameters!DJ$165*('AMOC national temperature'!DJ122-Parameters!DJ$128)^2)))*IF(Settings!$C$16="No",1,(1-SLR!$D122*Parameters!DJ$181))))</f>
        <v>150513.5953361126</v>
      </c>
      <c r="DK123" s="22">
        <f ca="1">IF(DK$2=0,0,IF((Parameters!$B$174*(1-Parameters!DK$185)*_xlfn.IFNA('[3]National GDP per capita ppp'!DK123,0)+(1-Parameters!$B$174)*DK122)*(1+(_xlfn.IFNA('[3]Nat GDP per cap ppp growth rate'!DK123,0)-IF(Settings!$C$16="No",0,Parameters!DK$164*('AMOC national temperature'!DK122-Parameters!DK$128)+Parameters!DK$165*('AMOC national temperature'!DK122-Parameters!DK$128)^2)))*IF(Settings!$C$16="No",1,(1-SLR!$D122*Parameters!DK$181))&lt;=0,Parameters!$B$189,(Parameters!$B$174*(1-Parameters!DK$185)*_xlfn.IFNA('[3]National GDP per capita ppp'!DK123,0)+(1-Parameters!$B$174)*DK122)*(1+(_xlfn.IFNA('[3]Nat GDP per cap ppp growth rate'!DK123,0)-IF(Settings!$C$16="No",0,Parameters!DK$164*('AMOC national temperature'!DK122-Parameters!DK$128)+Parameters!DK$165*('AMOC national temperature'!DK122-Parameters!DK$128)^2)))*IF(Settings!$C$16="No",1,(1-SLR!$D122*Parameters!DK$181))))</f>
        <v>38446.300246308485</v>
      </c>
      <c r="DL123" s="22">
        <f ca="1">IF(DL$2=0,0,IF((Parameters!$B$174*(1-Parameters!DL$185)*_xlfn.IFNA('[3]National GDP per capita ppp'!DL123,0)+(1-Parameters!$B$174)*DL122)*(1+(_xlfn.IFNA('[3]Nat GDP per cap ppp growth rate'!DL123,0)-IF(Settings!$C$16="No",0,Parameters!DL$164*('AMOC national temperature'!DL122-Parameters!DL$128)+Parameters!DL$165*('AMOC national temperature'!DL122-Parameters!DL$128)^2)))*IF(Settings!$C$16="No",1,(1-SLR!$D122*Parameters!DL$181))&lt;=0,Parameters!$B$189,(Parameters!$B$174*(1-Parameters!DL$185)*_xlfn.IFNA('[3]National GDP per capita ppp'!DL123,0)+(1-Parameters!$B$174)*DL122)*(1+(_xlfn.IFNA('[3]Nat GDP per cap ppp growth rate'!DL123,0)-IF(Settings!$C$16="No",0,Parameters!DL$164*('AMOC national temperature'!DL122-Parameters!DL$128)+Parameters!DL$165*('AMOC national temperature'!DL122-Parameters!DL$128)^2)))*IF(Settings!$C$16="No",1,(1-SLR!$D122*Parameters!DL$181))))</f>
        <v>43941.441846152011</v>
      </c>
      <c r="DM123" s="22">
        <f ca="1">IF(DM$2=0,0,IF((Parameters!$B$174*(1-Parameters!DM$185)*_xlfn.IFNA('[3]National GDP per capita ppp'!DM123,0)+(1-Parameters!$B$174)*DM122)*(1+(_xlfn.IFNA('[3]Nat GDP per cap ppp growth rate'!DM123,0)-IF(Settings!$C$16="No",0,Parameters!DM$164*('AMOC national temperature'!DM122-Parameters!DM$128)+Parameters!DM$165*('AMOC national temperature'!DM122-Parameters!DM$128)^2)))*IF(Settings!$C$16="No",1,(1-SLR!$D122*Parameters!DM$181))&lt;=0,Parameters!$B$189,(Parameters!$B$174*(1-Parameters!DM$185)*_xlfn.IFNA('[3]National GDP per capita ppp'!DM123,0)+(1-Parameters!$B$174)*DM122)*(1+(_xlfn.IFNA('[3]Nat GDP per cap ppp growth rate'!DM123,0)-IF(Settings!$C$16="No",0,Parameters!DM$164*('AMOC national temperature'!DM122-Parameters!DM$128)+Parameters!DM$165*('AMOC national temperature'!DM122-Parameters!DM$128)^2)))*IF(Settings!$C$16="No",1,(1-SLR!$D122*Parameters!DM$181))))</f>
        <v>55930.475407788043</v>
      </c>
      <c r="DN123" s="22">
        <f ca="1">IF(DN$2=0,0,IF((Parameters!$B$174*(1-Parameters!DN$185)*_xlfn.IFNA('[3]National GDP per capita ppp'!DN123,0)+(1-Parameters!$B$174)*DN122)*(1+(_xlfn.IFNA('[3]Nat GDP per cap ppp growth rate'!DN123,0)-IF(Settings!$C$16="No",0,Parameters!DN$164*('AMOC national temperature'!DN122-Parameters!DN$128)+Parameters!DN$165*('AMOC national temperature'!DN122-Parameters!DN$128)^2)))*IF(Settings!$C$16="No",1,(1-SLR!$D122*Parameters!DN$181))&lt;=0,Parameters!$B$189,(Parameters!$B$174*(1-Parameters!DN$185)*_xlfn.IFNA('[3]National GDP per capita ppp'!DN123,0)+(1-Parameters!$B$174)*DN122)*(1+(_xlfn.IFNA('[3]Nat GDP per cap ppp growth rate'!DN123,0)-IF(Settings!$C$16="No",0,Parameters!DN$164*('AMOC national temperature'!DN122-Parameters!DN$128)+Parameters!DN$165*('AMOC national temperature'!DN122-Parameters!DN$128)^2)))*IF(Settings!$C$16="No",1,(1-SLR!$D122*Parameters!DN$181))))</f>
        <v>59069.687968606384</v>
      </c>
      <c r="DO123" s="22">
        <f ca="1">IF(DO$2=0,0,IF((Parameters!$B$174*(1-Parameters!DO$185)*_xlfn.IFNA('[3]National GDP per capita ppp'!DO123,0)+(1-Parameters!$B$174)*DO122)*(1+(_xlfn.IFNA('[3]Nat GDP per cap ppp growth rate'!DO123,0)-IF(Settings!$C$16="No",0,Parameters!DO$164*('AMOC national temperature'!DO122-Parameters!DO$128)+Parameters!DO$165*('AMOC national temperature'!DO122-Parameters!DO$128)^2)))*IF(Settings!$C$16="No",1,(1-SLR!$D122*Parameters!DO$181))&lt;=0,Parameters!$B$189,(Parameters!$B$174*(1-Parameters!DO$185)*_xlfn.IFNA('[3]National GDP per capita ppp'!DO123,0)+(1-Parameters!$B$174)*DO122)*(1+(_xlfn.IFNA('[3]Nat GDP per cap ppp growth rate'!DO123,0)-IF(Settings!$C$16="No",0,Parameters!DO$164*('AMOC national temperature'!DO122-Parameters!DO$128)+Parameters!DO$165*('AMOC national temperature'!DO122-Parameters!DO$128)^2)))*IF(Settings!$C$16="No",1,(1-SLR!$D122*Parameters!DO$181))))</f>
        <v>119578.46607170226</v>
      </c>
      <c r="DP123" s="22">
        <f ca="1">IF(DP$2=0,0,IF((Parameters!$B$174*(1-Parameters!DP$185)*_xlfn.IFNA('[3]National GDP per capita ppp'!DP123,0)+(1-Parameters!$B$174)*DP122)*(1+(_xlfn.IFNA('[3]Nat GDP per cap ppp growth rate'!DP123,0)-IF(Settings!$C$16="No",0,Parameters!DP$164*('AMOC national temperature'!DP122-Parameters!DP$128)+Parameters!DP$165*('AMOC national temperature'!DP122-Parameters!DP$128)^2)))*IF(Settings!$C$16="No",1,(1-SLR!$D122*Parameters!DP$181))&lt;=0,Parameters!$B$189,(Parameters!$B$174*(1-Parameters!DP$185)*_xlfn.IFNA('[3]National GDP per capita ppp'!DP123,0)+(1-Parameters!$B$174)*DP122)*(1+(_xlfn.IFNA('[3]Nat GDP per cap ppp growth rate'!DP123,0)-IF(Settings!$C$16="No",0,Parameters!DP$164*('AMOC national temperature'!DP122-Parameters!DP$128)+Parameters!DP$165*('AMOC national temperature'!DP122-Parameters!DP$128)^2)))*IF(Settings!$C$16="No",1,(1-SLR!$D122*Parameters!DP$181))))</f>
        <v>24032.946600137097</v>
      </c>
      <c r="DQ123" s="22">
        <f ca="1">IF(DQ$2=0,0,IF((Parameters!$B$174*(1-Parameters!DQ$185)*_xlfn.IFNA('[3]National GDP per capita ppp'!DQ123,0)+(1-Parameters!$B$174)*DQ122)*(1+(_xlfn.IFNA('[3]Nat GDP per cap ppp growth rate'!DQ123,0)-IF(Settings!$C$16="No",0,Parameters!DQ$164*('AMOC national temperature'!DQ122-Parameters!DQ$128)+Parameters!DQ$165*('AMOC national temperature'!DQ122-Parameters!DQ$128)^2)))*IF(Settings!$C$16="No",1,(1-SLR!$D122*Parameters!DQ$181))&lt;=0,Parameters!$B$189,(Parameters!$B$174*(1-Parameters!DQ$185)*_xlfn.IFNA('[3]National GDP per capita ppp'!DQ123,0)+(1-Parameters!$B$174)*DQ122)*(1+(_xlfn.IFNA('[3]Nat GDP per cap ppp growth rate'!DQ123,0)-IF(Settings!$C$16="No",0,Parameters!DQ$164*('AMOC national temperature'!DQ122-Parameters!DQ$128)+Parameters!DQ$165*('AMOC national temperature'!DQ122-Parameters!DQ$128)^2)))*IF(Settings!$C$16="No",1,(1-SLR!$D122*Parameters!DQ$181))))</f>
        <v>68801.744278958708</v>
      </c>
      <c r="DR123" s="22">
        <f>IF(DR$2=0,0,IF((Parameters!$B$174*(1-Parameters!DR$185)*_xlfn.IFNA('[3]National GDP per capita ppp'!DR123,0)+(1-Parameters!$B$174)*DR122)*(1+(_xlfn.IFNA('[3]Nat GDP per cap ppp growth rate'!DR123,0)-IF(Settings!$C$16="No",0,Parameters!DR$164*('AMOC national temperature'!DR122-Parameters!DR$128)+Parameters!DR$165*('AMOC national temperature'!DR122-Parameters!DR$128)^2)))*IF(Settings!$C$16="No",1,(1-SLR!$D122*Parameters!DR$181))&lt;=0,Parameters!$B$189,(Parameters!$B$174*(1-Parameters!DR$185)*_xlfn.IFNA('[3]National GDP per capita ppp'!DR123,0)+(1-Parameters!$B$174)*DR122)*(1+(_xlfn.IFNA('[3]Nat GDP per cap ppp growth rate'!DR123,0)-IF(Settings!$C$16="No",0,Parameters!DR$164*('AMOC national temperature'!DR122-Parameters!DR$128)+Parameters!DR$165*('AMOC national temperature'!DR122-Parameters!DR$128)^2)))*IF(Settings!$C$16="No",1,(1-SLR!$D122*Parameters!DR$181))))</f>
        <v>0</v>
      </c>
      <c r="DS123" s="22">
        <f ca="1">IF(DS$2=0,0,IF((Parameters!$B$174*(1-Parameters!DS$185)*_xlfn.IFNA('[3]National GDP per capita ppp'!DS123,0)+(1-Parameters!$B$174)*DS122)*(1+(_xlfn.IFNA('[3]Nat GDP per cap ppp growth rate'!DS123,0)-IF(Settings!$C$16="No",0,Parameters!DS$164*('AMOC national temperature'!DS122-Parameters!DS$128)+Parameters!DS$165*('AMOC national temperature'!DS122-Parameters!DS$128)^2)))*IF(Settings!$C$16="No",1,(1-SLR!$D122*Parameters!DS$181))&lt;=0,Parameters!$B$189,(Parameters!$B$174*(1-Parameters!DS$185)*_xlfn.IFNA('[3]National GDP per capita ppp'!DS123,0)+(1-Parameters!$B$174)*DS122)*(1+(_xlfn.IFNA('[3]Nat GDP per cap ppp growth rate'!DS123,0)-IF(Settings!$C$16="No",0,Parameters!DS$164*('AMOC national temperature'!DS122-Parameters!DS$128)+Parameters!DS$165*('AMOC national temperature'!DS122-Parameters!DS$128)^2)))*IF(Settings!$C$16="No",1,(1-SLR!$D122*Parameters!DS$181))))</f>
        <v>368080.20740239252</v>
      </c>
      <c r="DT123" s="22">
        <f ca="1">IF(DT$2=0,0,IF((Parameters!$B$174*(1-Parameters!DT$185)*_xlfn.IFNA('[3]National GDP per capita ppp'!DT123,0)+(1-Parameters!$B$174)*DT122)*(1+(_xlfn.IFNA('[3]Nat GDP per cap ppp growth rate'!DT123,0)-IF(Settings!$C$16="No",0,Parameters!DT$164*('AMOC national temperature'!DT122-Parameters!DT$128)+Parameters!DT$165*('AMOC national temperature'!DT122-Parameters!DT$128)^2)))*IF(Settings!$C$16="No",1,(1-SLR!$D122*Parameters!DT$181))&lt;=0,Parameters!$B$189,(Parameters!$B$174*(1-Parameters!DT$185)*_xlfn.IFNA('[3]National GDP per capita ppp'!DT123,0)+(1-Parameters!$B$174)*DT122)*(1+(_xlfn.IFNA('[3]Nat GDP per cap ppp growth rate'!DT123,0)-IF(Settings!$C$16="No",0,Parameters!DT$164*('AMOC national temperature'!DT122-Parameters!DT$128)+Parameters!DT$165*('AMOC national temperature'!DT122-Parameters!DT$128)^2)))*IF(Settings!$C$16="No",1,(1-SLR!$D122*Parameters!DT$181))))</f>
        <v>26581.110896721257</v>
      </c>
      <c r="DU123" s="22">
        <f ca="1">IF(DU$2=0,0,IF((Parameters!$B$174*(1-Parameters!DU$185)*_xlfn.IFNA('[3]National GDP per capita ppp'!DU123,0)+(1-Parameters!$B$174)*DU122)*(1+(_xlfn.IFNA('[3]Nat GDP per cap ppp growth rate'!DU123,0)-IF(Settings!$C$16="No",0,Parameters!DU$164*('AMOC national temperature'!DU122-Parameters!DU$128)+Parameters!DU$165*('AMOC national temperature'!DU122-Parameters!DU$128)^2)))*IF(Settings!$C$16="No",1,(1-SLR!$D122*Parameters!DU$181))&lt;=0,Parameters!$B$189,(Parameters!$B$174*(1-Parameters!DU$185)*_xlfn.IFNA('[3]National GDP per capita ppp'!DU123,0)+(1-Parameters!$B$174)*DU122)*(1+(_xlfn.IFNA('[3]Nat GDP per cap ppp growth rate'!DU123,0)-IF(Settings!$C$16="No",0,Parameters!DU$164*('AMOC national temperature'!DU122-Parameters!DU$128)+Parameters!DU$165*('AMOC national temperature'!DU122-Parameters!DU$128)^2)))*IF(Settings!$C$16="No",1,(1-SLR!$D122*Parameters!DU$181))))</f>
        <v>295777.26123889419</v>
      </c>
      <c r="DV123" s="22">
        <f ca="1">IF(DV$2=0,0,IF((Parameters!$B$174*(1-Parameters!DV$185)*_xlfn.IFNA('[3]National GDP per capita ppp'!DV123,0)+(1-Parameters!$B$174)*DV122)*(1+(_xlfn.IFNA('[3]Nat GDP per cap ppp growth rate'!DV123,0)-IF(Settings!$C$16="No",0,Parameters!DV$164*('AMOC national temperature'!DV122-Parameters!DV$128)+Parameters!DV$165*('AMOC national temperature'!DV122-Parameters!DV$128)^2)))*IF(Settings!$C$16="No",1,(1-SLR!$D122*Parameters!DV$181))&lt;=0,Parameters!$B$189,(Parameters!$B$174*(1-Parameters!DV$185)*_xlfn.IFNA('[3]National GDP per capita ppp'!DV123,0)+(1-Parameters!$B$174)*DV122)*(1+(_xlfn.IFNA('[3]Nat GDP per cap ppp growth rate'!DV123,0)-IF(Settings!$C$16="No",0,Parameters!DV$164*('AMOC national temperature'!DV122-Parameters!DV$128)+Parameters!DV$165*('AMOC national temperature'!DV122-Parameters!DV$128)^2)))*IF(Settings!$C$16="No",1,(1-SLR!$D122*Parameters!DV$181))))</f>
        <v>186476.59477140041</v>
      </c>
      <c r="DW123" s="22">
        <f>IF(DW$2=0,0,IF((Parameters!$B$174*(1-Parameters!DW$185)*_xlfn.IFNA('[3]National GDP per capita ppp'!DW123,0)+(1-Parameters!$B$174)*DW122)*(1+(_xlfn.IFNA('[3]Nat GDP per cap ppp growth rate'!DW123,0)-IF(Settings!$C$16="No",0,Parameters!DW$164*('AMOC national temperature'!DW122-Parameters!DW$128)+Parameters!DW$165*('AMOC national temperature'!DW122-Parameters!DW$128)^2)))*IF(Settings!$C$16="No",1,(1-SLR!$D122*Parameters!DW$181))&lt;=0,Parameters!$B$189,(Parameters!$B$174*(1-Parameters!DW$185)*_xlfn.IFNA('[3]National GDP per capita ppp'!DW123,0)+(1-Parameters!$B$174)*DW122)*(1+(_xlfn.IFNA('[3]Nat GDP per cap ppp growth rate'!DW123,0)-IF(Settings!$C$16="No",0,Parameters!DW$164*('AMOC national temperature'!DW122-Parameters!DW$128)+Parameters!DW$165*('AMOC national temperature'!DW122-Parameters!DW$128)^2)))*IF(Settings!$C$16="No",1,(1-SLR!$D122*Parameters!DW$181))))</f>
        <v>0</v>
      </c>
      <c r="DX123" s="22">
        <f ca="1">IF(DX$2=0,0,IF((Parameters!$B$174*(1-Parameters!DX$185)*_xlfn.IFNA('[3]National GDP per capita ppp'!DX123,0)+(1-Parameters!$B$174)*DX122)*(1+(_xlfn.IFNA('[3]Nat GDP per cap ppp growth rate'!DX123,0)-IF(Settings!$C$16="No",0,Parameters!DX$164*('AMOC national temperature'!DX122-Parameters!DX$128)+Parameters!DX$165*('AMOC national temperature'!DX122-Parameters!DX$128)^2)))*IF(Settings!$C$16="No",1,(1-SLR!$D122*Parameters!DX$181))&lt;=0,Parameters!$B$189,(Parameters!$B$174*(1-Parameters!DX$185)*_xlfn.IFNA('[3]National GDP per capita ppp'!DX123,0)+(1-Parameters!$B$174)*DX122)*(1+(_xlfn.IFNA('[3]Nat GDP per cap ppp growth rate'!DX123,0)-IF(Settings!$C$16="No",0,Parameters!DX$164*('AMOC national temperature'!DX122-Parameters!DX$128)+Parameters!DX$165*('AMOC national temperature'!DX122-Parameters!DX$128)^2)))*IF(Settings!$C$16="No",1,(1-SLR!$D122*Parameters!DX$181))))</f>
        <v>18737.820155421399</v>
      </c>
      <c r="DY123" s="22">
        <f ca="1">IF(DY$2=0,0,IF((Parameters!$B$174*(1-Parameters!DY$185)*_xlfn.IFNA('[3]National GDP per capita ppp'!DY123,0)+(1-Parameters!$B$174)*DY122)*(1+(_xlfn.IFNA('[3]Nat GDP per cap ppp growth rate'!DY123,0)-IF(Settings!$C$16="No",0,Parameters!DY$164*('AMOC national temperature'!DY122-Parameters!DY$128)+Parameters!DY$165*('AMOC national temperature'!DY122-Parameters!DY$128)^2)))*IF(Settings!$C$16="No",1,(1-SLR!$D122*Parameters!DY$181))&lt;=0,Parameters!$B$189,(Parameters!$B$174*(1-Parameters!DY$185)*_xlfn.IFNA('[3]National GDP per capita ppp'!DY123,0)+(1-Parameters!$B$174)*DY122)*(1+(_xlfn.IFNA('[3]Nat GDP per cap ppp growth rate'!DY123,0)-IF(Settings!$C$16="No",0,Parameters!DY$164*('AMOC national temperature'!DY122-Parameters!DY$128)+Parameters!DY$165*('AMOC national temperature'!DY122-Parameters!DY$128)^2)))*IF(Settings!$C$16="No",1,(1-SLR!$D122*Parameters!DY$181))))</f>
        <v>101873.03807200672</v>
      </c>
      <c r="DZ123" s="22">
        <f ca="1">IF(DZ$2=0,0,IF((Parameters!$B$174*(1-Parameters!DZ$185)*_xlfn.IFNA('[3]National GDP per capita ppp'!DZ123,0)+(1-Parameters!$B$174)*DZ122)*(1+(_xlfn.IFNA('[3]Nat GDP per cap ppp growth rate'!DZ123,0)-IF(Settings!$C$16="No",0,Parameters!DZ$164*('AMOC national temperature'!DZ122-Parameters!DZ$128)+Parameters!DZ$165*('AMOC national temperature'!DZ122-Parameters!DZ$128)^2)))*IF(Settings!$C$16="No",1,(1-SLR!$D122*Parameters!DZ$181))&lt;=0,Parameters!$B$189,(Parameters!$B$174*(1-Parameters!DZ$185)*_xlfn.IFNA('[3]National GDP per capita ppp'!DZ123,0)+(1-Parameters!$B$174)*DZ122)*(1+(_xlfn.IFNA('[3]Nat GDP per cap ppp growth rate'!DZ123,0)-IF(Settings!$C$16="No",0,Parameters!DZ$164*('AMOC national temperature'!DZ122-Parameters!DZ$128)+Parameters!DZ$165*('AMOC national temperature'!DZ122-Parameters!DZ$128)^2)))*IF(Settings!$C$16="No",1,(1-SLR!$D122*Parameters!DZ$181))))</f>
        <v>41159.341823757051</v>
      </c>
      <c r="EA123" s="22">
        <f ca="1">IF(EA$2=0,0,IF((Parameters!$B$174*(1-Parameters!EA$185)*_xlfn.IFNA('[3]National GDP per capita ppp'!EA123,0)+(1-Parameters!$B$174)*EA122)*(1+(_xlfn.IFNA('[3]Nat GDP per cap ppp growth rate'!EA123,0)-IF(Settings!$C$16="No",0,Parameters!EA$164*('AMOC national temperature'!EA122-Parameters!EA$128)+Parameters!EA$165*('AMOC national temperature'!EA122-Parameters!EA$128)^2)))*IF(Settings!$C$16="No",1,(1-SLR!$D122*Parameters!EA$181))&lt;=0,Parameters!$B$189,(Parameters!$B$174*(1-Parameters!EA$185)*_xlfn.IFNA('[3]National GDP per capita ppp'!EA123,0)+(1-Parameters!$B$174)*EA122)*(1+(_xlfn.IFNA('[3]Nat GDP per cap ppp growth rate'!EA123,0)-IF(Settings!$C$16="No",0,Parameters!EA$164*('AMOC national temperature'!EA122-Parameters!EA$128)+Parameters!EA$165*('AMOC national temperature'!EA122-Parameters!EA$128)^2)))*IF(Settings!$C$16="No",1,(1-SLR!$D122*Parameters!EA$181))))</f>
        <v>127366.19018221868</v>
      </c>
      <c r="EB123" s="22">
        <f ca="1">IF(EB$2=0,0,IF((Parameters!$B$174*(1-Parameters!EB$185)*_xlfn.IFNA('[3]National GDP per capita ppp'!EB123,0)+(1-Parameters!$B$174)*EB122)*(1+(_xlfn.IFNA('[3]Nat GDP per cap ppp growth rate'!EB123,0)-IF(Settings!$C$16="No",0,Parameters!EB$164*('AMOC national temperature'!EB122-Parameters!EB$128)+Parameters!EB$165*('AMOC national temperature'!EB122-Parameters!EB$128)^2)))*IF(Settings!$C$16="No",1,(1-SLR!$D122*Parameters!EB$181))&lt;=0,Parameters!$B$189,(Parameters!$B$174*(1-Parameters!EB$185)*_xlfn.IFNA('[3]National GDP per capita ppp'!EB123,0)+(1-Parameters!$B$174)*EB122)*(1+(_xlfn.IFNA('[3]Nat GDP per cap ppp growth rate'!EB123,0)-IF(Settings!$C$16="No",0,Parameters!EB$164*('AMOC national temperature'!EB122-Parameters!EB$128)+Parameters!EB$165*('AMOC national temperature'!EB122-Parameters!EB$128)^2)))*IF(Settings!$C$16="No",1,(1-SLR!$D122*Parameters!EB$181))))</f>
        <v>162815.66337707912</v>
      </c>
      <c r="EC123" s="22">
        <f ca="1">IF(EC$2=0,0,IF((Parameters!$B$174*(1-Parameters!EC$185)*_xlfn.IFNA('[3]National GDP per capita ppp'!EC123,0)+(1-Parameters!$B$174)*EC122)*(1+(_xlfn.IFNA('[3]Nat GDP per cap ppp growth rate'!EC123,0)-IF(Settings!$C$16="No",0,Parameters!EC$164*('AMOC national temperature'!EC122-Parameters!EC$128)+Parameters!EC$165*('AMOC national temperature'!EC122-Parameters!EC$128)^2)))*IF(Settings!$C$16="No",1,(1-SLR!$D122*Parameters!EC$181))&lt;=0,Parameters!$B$189,(Parameters!$B$174*(1-Parameters!EC$185)*_xlfn.IFNA('[3]National GDP per capita ppp'!EC123,0)+(1-Parameters!$B$174)*EC122)*(1+(_xlfn.IFNA('[3]Nat GDP per cap ppp growth rate'!EC123,0)-IF(Settings!$C$16="No",0,Parameters!EC$164*('AMOC national temperature'!EC122-Parameters!EC$128)+Parameters!EC$165*('AMOC national temperature'!EC122-Parameters!EC$128)^2)))*IF(Settings!$C$16="No",1,(1-SLR!$D122*Parameters!EC$181))))</f>
        <v>26589.670377553957</v>
      </c>
      <c r="ED123" s="22">
        <f ca="1">IF(ED$2=0,0,IF((Parameters!$B$174*(1-Parameters!ED$185)*_xlfn.IFNA('[3]National GDP per capita ppp'!ED123,0)+(1-Parameters!$B$174)*ED122)*(1+(_xlfn.IFNA('[3]Nat GDP per cap ppp growth rate'!ED123,0)-IF(Settings!$C$16="No",0,Parameters!ED$164*('AMOC national temperature'!ED122-Parameters!ED$128)+Parameters!ED$165*('AMOC national temperature'!ED122-Parameters!ED$128)^2)))*IF(Settings!$C$16="No",1,(1-SLR!$D122*Parameters!ED$181))&lt;=0,Parameters!$B$189,(Parameters!$B$174*(1-Parameters!ED$185)*_xlfn.IFNA('[3]National GDP per capita ppp'!ED123,0)+(1-Parameters!$B$174)*ED122)*(1+(_xlfn.IFNA('[3]Nat GDP per cap ppp growth rate'!ED123,0)-IF(Settings!$C$16="No",0,Parameters!ED$164*('AMOC national temperature'!ED122-Parameters!ED$128)+Parameters!ED$165*('AMOC national temperature'!ED122-Parameters!ED$128)^2)))*IF(Settings!$C$16="No",1,(1-SLR!$D122*Parameters!ED$181))))</f>
        <v>96743.710524129463</v>
      </c>
      <c r="EE123" s="22">
        <f ca="1">IF(EE$2=0,0,IF((Parameters!$B$174*(1-Parameters!EE$185)*_xlfn.IFNA('[3]National GDP per capita ppp'!EE123,0)+(1-Parameters!$B$174)*EE122)*(1+(_xlfn.IFNA('[3]Nat GDP per cap ppp growth rate'!EE123,0)-IF(Settings!$C$16="No",0,Parameters!EE$164*('AMOC national temperature'!EE122-Parameters!EE$128)+Parameters!EE$165*('AMOC national temperature'!EE122-Parameters!EE$128)^2)))*IF(Settings!$C$16="No",1,(1-SLR!$D122*Parameters!EE$181))&lt;=0,Parameters!$B$189,(Parameters!$B$174*(1-Parameters!EE$185)*_xlfn.IFNA('[3]National GDP per capita ppp'!EE123,0)+(1-Parameters!$B$174)*EE122)*(1+(_xlfn.IFNA('[3]Nat GDP per cap ppp growth rate'!EE123,0)-IF(Settings!$C$16="No",0,Parameters!EE$164*('AMOC national temperature'!EE122-Parameters!EE$128)+Parameters!EE$165*('AMOC national temperature'!EE122-Parameters!EE$128)^2)))*IF(Settings!$C$16="No",1,(1-SLR!$D122*Parameters!EE$181))))</f>
        <v>109935.20851924004</v>
      </c>
      <c r="EF123" s="22">
        <f ca="1">IF(EF$2=0,0,IF((Parameters!$B$174*(1-Parameters!EF$185)*_xlfn.IFNA('[3]National GDP per capita ppp'!EF123,0)+(1-Parameters!$B$174)*EF122)*(1+(_xlfn.IFNA('[3]Nat GDP per cap ppp growth rate'!EF123,0)-IF(Settings!$C$16="No",0,Parameters!EF$164*('AMOC national temperature'!EF122-Parameters!EF$128)+Parameters!EF$165*('AMOC national temperature'!EF122-Parameters!EF$128)^2)))*IF(Settings!$C$16="No",1,(1-SLR!$D122*Parameters!EF$181))&lt;=0,Parameters!$B$189,(Parameters!$B$174*(1-Parameters!EF$185)*_xlfn.IFNA('[3]National GDP per capita ppp'!EF123,0)+(1-Parameters!$B$174)*EF122)*(1+(_xlfn.IFNA('[3]Nat GDP per cap ppp growth rate'!EF123,0)-IF(Settings!$C$16="No",0,Parameters!EF$164*('AMOC national temperature'!EF122-Parameters!EF$128)+Parameters!EF$165*('AMOC national temperature'!EF122-Parameters!EF$128)^2)))*IF(Settings!$C$16="No",1,(1-SLR!$D122*Parameters!EF$181))))</f>
        <v>841601.61699746805</v>
      </c>
      <c r="EG123" s="22">
        <f ca="1">IF(EG$2=0,0,IF((Parameters!$B$174*(1-Parameters!EG$185)*_xlfn.IFNA('[3]National GDP per capita ppp'!EG123,0)+(1-Parameters!$B$174)*EG122)*(1+(_xlfn.IFNA('[3]Nat GDP per cap ppp growth rate'!EG123,0)-IF(Settings!$C$16="No",0,Parameters!EG$164*('AMOC national temperature'!EG122-Parameters!EG$128)+Parameters!EG$165*('AMOC national temperature'!EG122-Parameters!EG$128)^2)))*IF(Settings!$C$16="No",1,(1-SLR!$D122*Parameters!EG$181))&lt;=0,Parameters!$B$189,(Parameters!$B$174*(1-Parameters!EG$185)*_xlfn.IFNA('[3]National GDP per capita ppp'!EG123,0)+(1-Parameters!$B$174)*EG122)*(1+(_xlfn.IFNA('[3]Nat GDP per cap ppp growth rate'!EG123,0)-IF(Settings!$C$16="No",0,Parameters!EG$164*('AMOC national temperature'!EG122-Parameters!EG$128)+Parameters!EG$165*('AMOC national temperature'!EG122-Parameters!EG$128)^2)))*IF(Settings!$C$16="No",1,(1-SLR!$D122*Parameters!EG$181))))</f>
        <v>68362.175917186294</v>
      </c>
      <c r="EH123" s="22">
        <f ca="1">IF(EH$2=0,0,IF((Parameters!$B$174*(1-Parameters!EH$185)*_xlfn.IFNA('[3]National GDP per capita ppp'!EH123,0)+(1-Parameters!$B$174)*EH122)*(1+(_xlfn.IFNA('[3]Nat GDP per cap ppp growth rate'!EH123,0)-IF(Settings!$C$16="No",0,Parameters!EH$164*('AMOC national temperature'!EH122-Parameters!EH$128)+Parameters!EH$165*('AMOC national temperature'!EH122-Parameters!EH$128)^2)))*IF(Settings!$C$16="No",1,(1-SLR!$D122*Parameters!EH$181))&lt;=0,Parameters!$B$189,(Parameters!$B$174*(1-Parameters!EH$185)*_xlfn.IFNA('[3]National GDP per capita ppp'!EH123,0)+(1-Parameters!$B$174)*EH122)*(1+(_xlfn.IFNA('[3]Nat GDP per cap ppp growth rate'!EH123,0)-IF(Settings!$C$16="No",0,Parameters!EH$164*('AMOC national temperature'!EH122-Parameters!EH$128)+Parameters!EH$165*('AMOC national temperature'!EH122-Parameters!EH$128)^2)))*IF(Settings!$C$16="No",1,(1-SLR!$D122*Parameters!EH$181))))</f>
        <v>147210.15312134367</v>
      </c>
      <c r="EI123" s="22">
        <f ca="1">IF(EI$2=0,0,IF((Parameters!$B$174*(1-Parameters!EI$185)*_xlfn.IFNA('[3]National GDP per capita ppp'!EI123,0)+(1-Parameters!$B$174)*EI122)*(1+(_xlfn.IFNA('[3]Nat GDP per cap ppp growth rate'!EI123,0)-IF(Settings!$C$16="No",0,Parameters!EI$164*('AMOC national temperature'!EI122-Parameters!EI$128)+Parameters!EI$165*('AMOC national temperature'!EI122-Parameters!EI$128)^2)))*IF(Settings!$C$16="No",1,(1-SLR!$D122*Parameters!EI$181))&lt;=0,Parameters!$B$189,(Parameters!$B$174*(1-Parameters!EI$185)*_xlfn.IFNA('[3]National GDP per capita ppp'!EI123,0)+(1-Parameters!$B$174)*EI122)*(1+(_xlfn.IFNA('[3]Nat GDP per cap ppp growth rate'!EI123,0)-IF(Settings!$C$16="No",0,Parameters!EI$164*('AMOC national temperature'!EI122-Parameters!EI$128)+Parameters!EI$165*('AMOC national temperature'!EI122-Parameters!EI$128)^2)))*IF(Settings!$C$16="No",1,(1-SLR!$D122*Parameters!EI$181))))</f>
        <v>98753.296003883093</v>
      </c>
      <c r="EJ123" s="22">
        <f ca="1">IF(EJ$2=0,0,IF((Parameters!$B$174*(1-Parameters!EJ$185)*_xlfn.IFNA('[3]National GDP per capita ppp'!EJ123,0)+(1-Parameters!$B$174)*EJ122)*(1+(_xlfn.IFNA('[3]Nat GDP per cap ppp growth rate'!EJ123,0)-IF(Settings!$C$16="No",0,Parameters!EJ$164*('AMOC national temperature'!EJ122-Parameters!EJ$128)+Parameters!EJ$165*('AMOC national temperature'!EJ122-Parameters!EJ$128)^2)))*IF(Settings!$C$16="No",1,(1-SLR!$D122*Parameters!EJ$181))&lt;=0,Parameters!$B$189,(Parameters!$B$174*(1-Parameters!EJ$185)*_xlfn.IFNA('[3]National GDP per capita ppp'!EJ123,0)+(1-Parameters!$B$174)*EJ122)*(1+(_xlfn.IFNA('[3]Nat GDP per cap ppp growth rate'!EJ123,0)-IF(Settings!$C$16="No",0,Parameters!EJ$164*('AMOC national temperature'!EJ122-Parameters!EJ$128)+Parameters!EJ$165*('AMOC national temperature'!EJ122-Parameters!EJ$128)^2)))*IF(Settings!$C$16="No",1,(1-SLR!$D122*Parameters!EJ$181))))</f>
        <v>64447.730627308702</v>
      </c>
      <c r="EK123" s="22">
        <f ca="1">IF(EK$2=0,0,IF((Parameters!$B$174*(1-Parameters!EK$185)*_xlfn.IFNA('[3]National GDP per capita ppp'!EK123,0)+(1-Parameters!$B$174)*EK122)*(1+(_xlfn.IFNA('[3]Nat GDP per cap ppp growth rate'!EK123,0)-IF(Settings!$C$16="No",0,Parameters!EK$164*('AMOC national temperature'!EK122-Parameters!EK$128)+Parameters!EK$165*('AMOC national temperature'!EK122-Parameters!EK$128)^2)))*IF(Settings!$C$16="No",1,(1-SLR!$D122*Parameters!EK$181))&lt;=0,Parameters!$B$189,(Parameters!$B$174*(1-Parameters!EK$185)*_xlfn.IFNA('[3]National GDP per capita ppp'!EK123,0)+(1-Parameters!$B$174)*EK122)*(1+(_xlfn.IFNA('[3]Nat GDP per cap ppp growth rate'!EK123,0)-IF(Settings!$C$16="No",0,Parameters!EK$164*('AMOC national temperature'!EK122-Parameters!EK$128)+Parameters!EK$165*('AMOC national temperature'!EK122-Parameters!EK$128)^2)))*IF(Settings!$C$16="No",1,(1-SLR!$D122*Parameters!EK$181))))</f>
        <v>252946.269000389</v>
      </c>
      <c r="EL123" s="22">
        <f ca="1">IF(EL$2=0,0,IF((Parameters!$B$174*(1-Parameters!EL$185)*_xlfn.IFNA('[3]National GDP per capita ppp'!EL123,0)+(1-Parameters!$B$174)*EL122)*(1+(_xlfn.IFNA('[3]Nat GDP per cap ppp growth rate'!EL123,0)-IF(Settings!$C$16="No",0,Parameters!EL$164*('AMOC national temperature'!EL122-Parameters!EL$128)+Parameters!EL$165*('AMOC national temperature'!EL122-Parameters!EL$128)^2)))*IF(Settings!$C$16="No",1,(1-SLR!$D122*Parameters!EL$181))&lt;=0,Parameters!$B$189,(Parameters!$B$174*(1-Parameters!EL$185)*_xlfn.IFNA('[3]National GDP per capita ppp'!EL123,0)+(1-Parameters!$B$174)*EL122)*(1+(_xlfn.IFNA('[3]Nat GDP per cap ppp growth rate'!EL123,0)-IF(Settings!$C$16="No",0,Parameters!EL$164*('AMOC national temperature'!EL122-Parameters!EL$128)+Parameters!EL$165*('AMOC national temperature'!EL122-Parameters!EL$128)^2)))*IF(Settings!$C$16="No",1,(1-SLR!$D122*Parameters!EL$181))))</f>
        <v>49784.507861035236</v>
      </c>
      <c r="EM123" s="22">
        <f ca="1">IF(EM$2=0,0,IF((Parameters!$B$174*(1-Parameters!EM$185)*_xlfn.IFNA('[3]National GDP per capita ppp'!EM123,0)+(1-Parameters!$B$174)*EM122)*(1+(_xlfn.IFNA('[3]Nat GDP per cap ppp growth rate'!EM123,0)-IF(Settings!$C$16="No",0,Parameters!EM$164*('AMOC national temperature'!EM122-Parameters!EM$128)+Parameters!EM$165*('AMOC national temperature'!EM122-Parameters!EM$128)^2)))*IF(Settings!$C$16="No",1,(1-SLR!$D122*Parameters!EM$181))&lt;=0,Parameters!$B$189,(Parameters!$B$174*(1-Parameters!EM$185)*_xlfn.IFNA('[3]National GDP per capita ppp'!EM123,0)+(1-Parameters!$B$174)*EM122)*(1+(_xlfn.IFNA('[3]Nat GDP per cap ppp growth rate'!EM123,0)-IF(Settings!$C$16="No",0,Parameters!EM$164*('AMOC national temperature'!EM122-Parameters!EM$128)+Parameters!EM$165*('AMOC national temperature'!EM122-Parameters!EM$128)^2)))*IF(Settings!$C$16="No",1,(1-SLR!$D122*Parameters!EM$181))))</f>
        <v>77540.385818838622</v>
      </c>
      <c r="EN123" s="22">
        <f ca="1">IF(EN$2=0,0,IF((Parameters!$B$174*(1-Parameters!EN$185)*_xlfn.IFNA('[3]National GDP per capita ppp'!EN123,0)+(1-Parameters!$B$174)*EN122)*(1+(_xlfn.IFNA('[3]Nat GDP per cap ppp growth rate'!EN123,0)-IF(Settings!$C$16="No",0,Parameters!EN$164*('AMOC national temperature'!EN122-Parameters!EN$128)+Parameters!EN$165*('AMOC national temperature'!EN122-Parameters!EN$128)^2)))*IF(Settings!$C$16="No",1,(1-SLR!$D122*Parameters!EN$181))&lt;=0,Parameters!$B$189,(Parameters!$B$174*(1-Parameters!EN$185)*_xlfn.IFNA('[3]National GDP per capita ppp'!EN123,0)+(1-Parameters!$B$174)*EN122)*(1+(_xlfn.IFNA('[3]Nat GDP per cap ppp growth rate'!EN123,0)-IF(Settings!$C$16="No",0,Parameters!EN$164*('AMOC national temperature'!EN122-Parameters!EN$128)+Parameters!EN$165*('AMOC national temperature'!EN122-Parameters!EN$128)^2)))*IF(Settings!$C$16="No",1,(1-SLR!$D122*Parameters!EN$181))))</f>
        <v>315589.01918453781</v>
      </c>
      <c r="EO123" s="22">
        <f>IF(EO$2=0,0,IF((Parameters!$B$174*(1-Parameters!EO$185)*_xlfn.IFNA('[3]National GDP per capita ppp'!EO123,0)+(1-Parameters!$B$174)*EO122)*(1+(_xlfn.IFNA('[3]Nat GDP per cap ppp growth rate'!EO123,0)-IF(Settings!$C$16="No",0,Parameters!EO$164*('AMOC national temperature'!EO122-Parameters!EO$128)+Parameters!EO$165*('AMOC national temperature'!EO122-Parameters!EO$128)^2)))*IF(Settings!$C$16="No",1,(1-SLR!$D122*Parameters!EO$181))&lt;=0,Parameters!$B$189,(Parameters!$B$174*(1-Parameters!EO$185)*_xlfn.IFNA('[3]National GDP per capita ppp'!EO123,0)+(1-Parameters!$B$174)*EO122)*(1+(_xlfn.IFNA('[3]Nat GDP per cap ppp growth rate'!EO123,0)-IF(Settings!$C$16="No",0,Parameters!EO$164*('AMOC national temperature'!EO122-Parameters!EO$128)+Parameters!EO$165*('AMOC national temperature'!EO122-Parameters!EO$128)^2)))*IF(Settings!$C$16="No",1,(1-SLR!$D122*Parameters!EO$181))))</f>
        <v>0</v>
      </c>
      <c r="EP123" s="22">
        <f ca="1">IF(EP$2=0,0,IF((Parameters!$B$174*(1-Parameters!EP$185)*_xlfn.IFNA('[3]National GDP per capita ppp'!EP123,0)+(1-Parameters!$B$174)*EP122)*(1+(_xlfn.IFNA('[3]Nat GDP per cap ppp growth rate'!EP123,0)-IF(Settings!$C$16="No",0,Parameters!EP$164*('AMOC national temperature'!EP122-Parameters!EP$128)+Parameters!EP$165*('AMOC national temperature'!EP122-Parameters!EP$128)^2)))*IF(Settings!$C$16="No",1,(1-SLR!$D122*Parameters!EP$181))&lt;=0,Parameters!$B$189,(Parameters!$B$174*(1-Parameters!EP$185)*_xlfn.IFNA('[3]National GDP per capita ppp'!EP123,0)+(1-Parameters!$B$174)*EP122)*(1+(_xlfn.IFNA('[3]Nat GDP per cap ppp growth rate'!EP123,0)-IF(Settings!$C$16="No",0,Parameters!EP$164*('AMOC national temperature'!EP122-Parameters!EP$128)+Parameters!EP$165*('AMOC national temperature'!EP122-Parameters!EP$128)^2)))*IF(Settings!$C$16="No",1,(1-SLR!$D122*Parameters!EP$181))))</f>
        <v>104550.76959902118</v>
      </c>
      <c r="EQ123" s="22">
        <f ca="1">IF(EQ$2=0,0,IF((Parameters!$B$174*(1-Parameters!EQ$185)*_xlfn.IFNA('[3]National GDP per capita ppp'!EQ123,0)+(1-Parameters!$B$174)*EQ122)*(1+(_xlfn.IFNA('[3]Nat GDP per cap ppp growth rate'!EQ123,0)-IF(Settings!$C$16="No",0,Parameters!EQ$164*('AMOC national temperature'!EQ122-Parameters!EQ$128)+Parameters!EQ$165*('AMOC national temperature'!EQ122-Parameters!EQ$128)^2)))*IF(Settings!$C$16="No",1,(1-SLR!$D122*Parameters!EQ$181))&lt;=0,Parameters!$B$189,(Parameters!$B$174*(1-Parameters!EQ$185)*_xlfn.IFNA('[3]National GDP per capita ppp'!EQ123,0)+(1-Parameters!$B$174)*EQ122)*(1+(_xlfn.IFNA('[3]Nat GDP per cap ppp growth rate'!EQ123,0)-IF(Settings!$C$16="No",0,Parameters!EQ$164*('AMOC national temperature'!EQ122-Parameters!EQ$128)+Parameters!EQ$165*('AMOC national temperature'!EQ122-Parameters!EQ$128)^2)))*IF(Settings!$C$16="No",1,(1-SLR!$D122*Parameters!EQ$181))))</f>
        <v>94265.234933696178</v>
      </c>
      <c r="ER123" s="22">
        <f ca="1">IF(ER$2=0,0,IF((Parameters!$B$174*(1-Parameters!ER$185)*_xlfn.IFNA('[3]National GDP per capita ppp'!ER123,0)+(1-Parameters!$B$174)*ER122)*(1+(_xlfn.IFNA('[3]Nat GDP per cap ppp growth rate'!ER123,0)-IF(Settings!$C$16="No",0,Parameters!ER$164*('AMOC national temperature'!ER122-Parameters!ER$128)+Parameters!ER$165*('AMOC national temperature'!ER122-Parameters!ER$128)^2)))*IF(Settings!$C$16="No",1,(1-SLR!$D122*Parameters!ER$181))&lt;=0,Parameters!$B$189,(Parameters!$B$174*(1-Parameters!ER$185)*_xlfn.IFNA('[3]National GDP per capita ppp'!ER123,0)+(1-Parameters!$B$174)*ER122)*(1+(_xlfn.IFNA('[3]Nat GDP per cap ppp growth rate'!ER123,0)-IF(Settings!$C$16="No",0,Parameters!ER$164*('AMOC national temperature'!ER122-Parameters!ER$128)+Parameters!ER$165*('AMOC national temperature'!ER122-Parameters!ER$128)^2)))*IF(Settings!$C$16="No",1,(1-SLR!$D122*Parameters!ER$181))))</f>
        <v>106414.32986525972</v>
      </c>
      <c r="ES123" s="22">
        <f ca="1">IF(ES$2=0,0,IF((Parameters!$B$174*(1-Parameters!ES$185)*_xlfn.IFNA('[3]National GDP per capita ppp'!ES123,0)+(1-Parameters!$B$174)*ES122)*(1+(_xlfn.IFNA('[3]Nat GDP per cap ppp growth rate'!ES123,0)-IF(Settings!$C$16="No",0,Parameters!ES$164*('AMOC national temperature'!ES122-Parameters!ES$128)+Parameters!ES$165*('AMOC national temperature'!ES122-Parameters!ES$128)^2)))*IF(Settings!$C$16="No",1,(1-SLR!$D122*Parameters!ES$181))&lt;=0,Parameters!$B$189,(Parameters!$B$174*(1-Parameters!ES$185)*_xlfn.IFNA('[3]National GDP per capita ppp'!ES123,0)+(1-Parameters!$B$174)*ES122)*(1+(_xlfn.IFNA('[3]Nat GDP per cap ppp growth rate'!ES123,0)-IF(Settings!$C$16="No",0,Parameters!ES$164*('AMOC national temperature'!ES122-Parameters!ES$128)+Parameters!ES$165*('AMOC national temperature'!ES122-Parameters!ES$128)^2)))*IF(Settings!$C$16="No",1,(1-SLR!$D122*Parameters!ES$181))))</f>
        <v>1463134.0312087294</v>
      </c>
      <c r="ET123" s="22">
        <f>IF(ET$2=0,0,IF((Parameters!$B$174*(1-Parameters!ET$185)*_xlfn.IFNA('[3]National GDP per capita ppp'!ET123,0)+(1-Parameters!$B$174)*ET122)*(1+(_xlfn.IFNA('[3]Nat GDP per cap ppp growth rate'!ET123,0)-IF(Settings!$C$16="No",0,Parameters!ET$164*('AMOC national temperature'!ET122-Parameters!ET$128)+Parameters!ET$165*('AMOC national temperature'!ET122-Parameters!ET$128)^2)))*IF(Settings!$C$16="No",1,(1-SLR!$D122*Parameters!ET$181))&lt;=0,Parameters!$B$189,(Parameters!$B$174*(1-Parameters!ET$185)*_xlfn.IFNA('[3]National GDP per capita ppp'!ET123,0)+(1-Parameters!$B$174)*ET122)*(1+(_xlfn.IFNA('[3]Nat GDP per cap ppp growth rate'!ET123,0)-IF(Settings!$C$16="No",0,Parameters!ET$164*('AMOC national temperature'!ET122-Parameters!ET$128)+Parameters!ET$165*('AMOC national temperature'!ET122-Parameters!ET$128)^2)))*IF(Settings!$C$16="No",1,(1-SLR!$D122*Parameters!ET$181))))</f>
        <v>0</v>
      </c>
      <c r="EU123" s="22">
        <f ca="1">IF(EU$2=0,0,IF((Parameters!$B$174*(1-Parameters!EU$185)*_xlfn.IFNA('[3]National GDP per capita ppp'!EU123,0)+(1-Parameters!$B$174)*EU122)*(1+(_xlfn.IFNA('[3]Nat GDP per cap ppp growth rate'!EU123,0)-IF(Settings!$C$16="No",0,Parameters!EU$164*('AMOC national temperature'!EU122-Parameters!EU$128)+Parameters!EU$165*('AMOC national temperature'!EU122-Parameters!EU$128)^2)))*IF(Settings!$C$16="No",1,(1-SLR!$D122*Parameters!EU$181))&lt;=0,Parameters!$B$189,(Parameters!$B$174*(1-Parameters!EU$185)*_xlfn.IFNA('[3]National GDP per capita ppp'!EU123,0)+(1-Parameters!$B$174)*EU122)*(1+(_xlfn.IFNA('[3]Nat GDP per cap ppp growth rate'!EU123,0)-IF(Settings!$C$16="No",0,Parameters!EU$164*('AMOC national temperature'!EU122-Parameters!EU$128)+Parameters!EU$165*('AMOC national temperature'!EU122-Parameters!EU$128)^2)))*IF(Settings!$C$16="No",1,(1-SLR!$D122*Parameters!EU$181))))</f>
        <v>59647.130712181533</v>
      </c>
      <c r="EV123" s="22">
        <f ca="1">IF(EV$2=0,0,IF((Parameters!$B$174*(1-Parameters!EV$185)*_xlfn.IFNA('[3]National GDP per capita ppp'!EV123,0)+(1-Parameters!$B$174)*EV122)*(1+(_xlfn.IFNA('[3]Nat GDP per cap ppp growth rate'!EV123,0)-IF(Settings!$C$16="No",0,Parameters!EV$164*('AMOC national temperature'!EV122-Parameters!EV$128)+Parameters!EV$165*('AMOC national temperature'!EV122-Parameters!EV$128)^2)))*IF(Settings!$C$16="No",1,(1-SLR!$D122*Parameters!EV$181))&lt;=0,Parameters!$B$189,(Parameters!$B$174*(1-Parameters!EV$185)*_xlfn.IFNA('[3]National GDP per capita ppp'!EV123,0)+(1-Parameters!$B$174)*EV122)*(1+(_xlfn.IFNA('[3]Nat GDP per cap ppp growth rate'!EV123,0)-IF(Settings!$C$16="No",0,Parameters!EV$164*('AMOC national temperature'!EV122-Parameters!EV$128)+Parameters!EV$165*('AMOC national temperature'!EV122-Parameters!EV$128)^2)))*IF(Settings!$C$16="No",1,(1-SLR!$D122*Parameters!EV$181))))</f>
        <v>139334.81304175127</v>
      </c>
      <c r="EW123" s="22">
        <f ca="1">IF(EW$2=0,0,IF((Parameters!$B$174*(1-Parameters!EW$185)*_xlfn.IFNA('[3]National GDP per capita ppp'!EW123,0)+(1-Parameters!$B$174)*EW122)*(1+(_xlfn.IFNA('[3]Nat GDP per cap ppp growth rate'!EW123,0)-IF(Settings!$C$16="No",0,Parameters!EW$164*('AMOC national temperature'!EW122-Parameters!EW$128)+Parameters!EW$165*('AMOC national temperature'!EW122-Parameters!EW$128)^2)))*IF(Settings!$C$16="No",1,(1-SLR!$D122*Parameters!EW$181))&lt;=0,Parameters!$B$189,(Parameters!$B$174*(1-Parameters!EW$185)*_xlfn.IFNA('[3]National GDP per capita ppp'!EW123,0)+(1-Parameters!$B$174)*EW122)*(1+(_xlfn.IFNA('[3]Nat GDP per cap ppp growth rate'!EW123,0)-IF(Settings!$C$16="No",0,Parameters!EW$164*('AMOC national temperature'!EW122-Parameters!EW$128)+Parameters!EW$165*('AMOC national temperature'!EW122-Parameters!EW$128)^2)))*IF(Settings!$C$16="No",1,(1-SLR!$D122*Parameters!EW$181))))</f>
        <v>33562.654565241464</v>
      </c>
      <c r="EX123" s="22">
        <f ca="1">IF(EX$2=0,0,IF((Parameters!$B$174*(1-Parameters!EX$185)*_xlfn.IFNA('[3]National GDP per capita ppp'!EX123,0)+(1-Parameters!$B$174)*EX122)*(1+(_xlfn.IFNA('[3]Nat GDP per cap ppp growth rate'!EX123,0)-IF(Settings!$C$16="No",0,Parameters!EX$164*('AMOC national temperature'!EX122-Parameters!EX$128)+Parameters!EX$165*('AMOC national temperature'!EX122-Parameters!EX$128)^2)))*IF(Settings!$C$16="No",1,(1-SLR!$D122*Parameters!EX$181))&lt;=0,Parameters!$B$189,(Parameters!$B$174*(1-Parameters!EX$185)*_xlfn.IFNA('[3]National GDP per capita ppp'!EX123,0)+(1-Parameters!$B$174)*EX122)*(1+(_xlfn.IFNA('[3]Nat GDP per cap ppp growth rate'!EX123,0)-IF(Settings!$C$16="No",0,Parameters!EX$164*('AMOC national temperature'!EX122-Parameters!EX$128)+Parameters!EX$165*('AMOC national temperature'!EX122-Parameters!EX$128)^2)))*IF(Settings!$C$16="No",1,(1-SLR!$D122*Parameters!EX$181))))</f>
        <v>698310.35688337637</v>
      </c>
      <c r="EY123" s="22">
        <f ca="1">IF(EY$2=0,0,IF((Parameters!$B$174*(1-Parameters!EY$185)*_xlfn.IFNA('[3]National GDP per capita ppp'!EY123,0)+(1-Parameters!$B$174)*EY122)*(1+(_xlfn.IFNA('[3]Nat GDP per cap ppp growth rate'!EY123,0)-IF(Settings!$C$16="No",0,Parameters!EY$164*('AMOC national temperature'!EY122-Parameters!EY$128)+Parameters!EY$165*('AMOC national temperature'!EY122-Parameters!EY$128)^2)))*IF(Settings!$C$16="No",1,(1-SLR!$D122*Parameters!EY$181))&lt;=0,Parameters!$B$189,(Parameters!$B$174*(1-Parameters!EY$185)*_xlfn.IFNA('[3]National GDP per capita ppp'!EY123,0)+(1-Parameters!$B$174)*EY122)*(1+(_xlfn.IFNA('[3]Nat GDP per cap ppp growth rate'!EY123,0)-IF(Settings!$C$16="No",0,Parameters!EY$164*('AMOC national temperature'!EY122-Parameters!EY$128)+Parameters!EY$165*('AMOC national temperature'!EY122-Parameters!EY$128)^2)))*IF(Settings!$C$16="No",1,(1-SLR!$D122*Parameters!EY$181))))</f>
        <v>82548.137882522045</v>
      </c>
      <c r="EZ123" s="22">
        <f ca="1">IF(EZ$2=0,0,IF((Parameters!$B$174*(1-Parameters!EZ$185)*_xlfn.IFNA('[3]National GDP per capita ppp'!EZ123,0)+(1-Parameters!$B$174)*EZ122)*(1+(_xlfn.IFNA('[3]Nat GDP per cap ppp growth rate'!EZ123,0)-IF(Settings!$C$16="No",0,Parameters!EZ$164*('AMOC national temperature'!EZ122-Parameters!EZ$128)+Parameters!EZ$165*('AMOC national temperature'!EZ122-Parameters!EZ$128)^2)))*IF(Settings!$C$16="No",1,(1-SLR!$D122*Parameters!EZ$181))&lt;=0,Parameters!$B$189,(Parameters!$B$174*(1-Parameters!EZ$185)*_xlfn.IFNA('[3]National GDP per capita ppp'!EZ123,0)+(1-Parameters!$B$174)*EZ122)*(1+(_xlfn.IFNA('[3]Nat GDP per cap ppp growth rate'!EZ123,0)-IF(Settings!$C$16="No",0,Parameters!EZ$164*('AMOC national temperature'!EZ122-Parameters!EZ$128)+Parameters!EZ$165*('AMOC national temperature'!EZ122-Parameters!EZ$128)^2)))*IF(Settings!$C$16="No",1,(1-SLR!$D122*Parameters!EZ$181))))</f>
        <v>63934.828252441628</v>
      </c>
      <c r="FA123" s="22">
        <f ca="1">IF(FA$2=0,0,IF((Parameters!$B$174*(1-Parameters!FA$185)*_xlfn.IFNA('[3]National GDP per capita ppp'!FA123,0)+(1-Parameters!$B$174)*FA122)*(1+(_xlfn.IFNA('[3]Nat GDP per cap ppp growth rate'!FA123,0)-IF(Settings!$C$16="No",0,Parameters!FA$164*('AMOC national temperature'!FA122-Parameters!FA$128)+Parameters!FA$165*('AMOC national temperature'!FA122-Parameters!FA$128)^2)))*IF(Settings!$C$16="No",1,(1-SLR!$D122*Parameters!FA$181))&lt;=0,Parameters!$B$189,(Parameters!$B$174*(1-Parameters!FA$185)*_xlfn.IFNA('[3]National GDP per capita ppp'!FA123,0)+(1-Parameters!$B$174)*FA122)*(1+(_xlfn.IFNA('[3]Nat GDP per cap ppp growth rate'!FA123,0)-IF(Settings!$C$16="No",0,Parameters!FA$164*('AMOC national temperature'!FA122-Parameters!FA$128)+Parameters!FA$165*('AMOC national temperature'!FA122-Parameters!FA$128)^2)))*IF(Settings!$C$16="No",1,(1-SLR!$D122*Parameters!FA$181))))</f>
        <v>40136.426448303595</v>
      </c>
      <c r="FB123" s="22">
        <f ca="1">IF(FB$2=0,0,IF((Parameters!$B$174*(1-Parameters!FB$185)*_xlfn.IFNA('[3]National GDP per capita ppp'!FB123,0)+(1-Parameters!$B$174)*FB122)*(1+(_xlfn.IFNA('[3]Nat GDP per cap ppp growth rate'!FB123,0)-IF(Settings!$C$16="No",0,Parameters!FB$164*('AMOC national temperature'!FB122-Parameters!FB$128)+Parameters!FB$165*('AMOC national temperature'!FB122-Parameters!FB$128)^2)))*IF(Settings!$C$16="No",1,(1-SLR!$D122*Parameters!FB$181))&lt;=0,Parameters!$B$189,(Parameters!$B$174*(1-Parameters!FB$185)*_xlfn.IFNA('[3]National GDP per capita ppp'!FB123,0)+(1-Parameters!$B$174)*FB122)*(1+(_xlfn.IFNA('[3]Nat GDP per cap ppp growth rate'!FB123,0)-IF(Settings!$C$16="No",0,Parameters!FB$164*('AMOC national temperature'!FB122-Parameters!FB$128)+Parameters!FB$165*('AMOC national temperature'!FB122-Parameters!FB$128)^2)))*IF(Settings!$C$16="No",1,(1-SLR!$D122*Parameters!FB$181))))</f>
        <v>30105.78443089432</v>
      </c>
      <c r="FC123" s="22">
        <f ca="1">IF(FC$2=0,0,IF((Parameters!$B$174*(1-Parameters!FC$185)*_xlfn.IFNA('[3]National GDP per capita ppp'!FC123,0)+(1-Parameters!$B$174)*FC122)*(1+(_xlfn.IFNA('[3]Nat GDP per cap ppp growth rate'!FC123,0)-IF(Settings!$C$16="No",0,Parameters!FC$164*('AMOC national temperature'!FC122-Parameters!FC$128)+Parameters!FC$165*('AMOC national temperature'!FC122-Parameters!FC$128)^2)))*IF(Settings!$C$16="No",1,(1-SLR!$D122*Parameters!FC$181))&lt;=0,Parameters!$B$189,(Parameters!$B$174*(1-Parameters!FC$185)*_xlfn.IFNA('[3]National GDP per capita ppp'!FC123,0)+(1-Parameters!$B$174)*FC122)*(1+(_xlfn.IFNA('[3]Nat GDP per cap ppp growth rate'!FC123,0)-IF(Settings!$C$16="No",0,Parameters!FC$164*('AMOC national temperature'!FC122-Parameters!FC$128)+Parameters!FC$165*('AMOC national temperature'!FC122-Parameters!FC$128)^2)))*IF(Settings!$C$16="No",1,(1-SLR!$D122*Parameters!FC$181))))</f>
        <v>68684.915574107246</v>
      </c>
      <c r="FD123" s="22">
        <f ca="1">IF(FD$2=0,0,IF((Parameters!$B$174*(1-Parameters!FD$185)*_xlfn.IFNA('[3]National GDP per capita ppp'!FD123,0)+(1-Parameters!$B$174)*FD122)*(1+(_xlfn.IFNA('[3]Nat GDP per cap ppp growth rate'!FD123,0)-IF(Settings!$C$16="No",0,Parameters!FD$164*('AMOC national temperature'!FD122-Parameters!FD$128)+Parameters!FD$165*('AMOC national temperature'!FD122-Parameters!FD$128)^2)))*IF(Settings!$C$16="No",1,(1-SLR!$D122*Parameters!FD$181))&lt;=0,Parameters!$B$189,(Parameters!$B$174*(1-Parameters!FD$185)*_xlfn.IFNA('[3]National GDP per capita ppp'!FD123,0)+(1-Parameters!$B$174)*FD122)*(1+(_xlfn.IFNA('[3]Nat GDP per cap ppp growth rate'!FD123,0)-IF(Settings!$C$16="No",0,Parameters!FD$164*('AMOC national temperature'!FD122-Parameters!FD$128)+Parameters!FD$165*('AMOC national temperature'!FD122-Parameters!FD$128)^2)))*IF(Settings!$C$16="No",1,(1-SLR!$D122*Parameters!FD$181))))</f>
        <v>239083.90841008088</v>
      </c>
      <c r="FE123" s="22">
        <f>IF(FE$2=0,0,IF((Parameters!$B$174*(1-Parameters!FE$185)*_xlfn.IFNA('[3]National GDP per capita ppp'!FE123,0)+(1-Parameters!$B$174)*FE122)*(1+(_xlfn.IFNA('[3]Nat GDP per cap ppp growth rate'!FE123,0)-IF(Settings!$C$16="No",0,Parameters!FE$164*('AMOC national temperature'!FE122-Parameters!FE$128)+Parameters!FE$165*('AMOC national temperature'!FE122-Parameters!FE$128)^2)))*IF(Settings!$C$16="No",1,(1-SLR!$D122*Parameters!FE$181))&lt;=0,Parameters!$B$189,(Parameters!$B$174*(1-Parameters!FE$185)*_xlfn.IFNA('[3]National GDP per capita ppp'!FE123,0)+(1-Parameters!$B$174)*FE122)*(1+(_xlfn.IFNA('[3]Nat GDP per cap ppp growth rate'!FE123,0)-IF(Settings!$C$16="No",0,Parameters!FE$164*('AMOC national temperature'!FE122-Parameters!FE$128)+Parameters!FE$165*('AMOC national temperature'!FE122-Parameters!FE$128)^2)))*IF(Settings!$C$16="No",1,(1-SLR!$D122*Parameters!FE$181))))</f>
        <v>0</v>
      </c>
      <c r="FF123" s="22">
        <f ca="1">IF(FF$2=0,0,IF((Parameters!$B$174*(1-Parameters!FF$185)*_xlfn.IFNA('[3]National GDP per capita ppp'!FF123,0)+(1-Parameters!$B$174)*FF122)*(1+(_xlfn.IFNA('[3]Nat GDP per cap ppp growth rate'!FF123,0)-IF(Settings!$C$16="No",0,Parameters!FF$164*('AMOC national temperature'!FF122-Parameters!FF$128)+Parameters!FF$165*('AMOC national temperature'!FF122-Parameters!FF$128)^2)))*IF(Settings!$C$16="No",1,(1-SLR!$D122*Parameters!FF$181))&lt;=0,Parameters!$B$189,(Parameters!$B$174*(1-Parameters!FF$185)*_xlfn.IFNA('[3]National GDP per capita ppp'!FF123,0)+(1-Parameters!$B$174)*FF122)*(1+(_xlfn.IFNA('[3]Nat GDP per cap ppp growth rate'!FF123,0)-IF(Settings!$C$16="No",0,Parameters!FF$164*('AMOC national temperature'!FF122-Parameters!FF$128)+Parameters!FF$165*('AMOC national temperature'!FF122-Parameters!FF$128)^2)))*IF(Settings!$C$16="No",1,(1-SLR!$D122*Parameters!FF$181))))</f>
        <v>49585.671159616737</v>
      </c>
      <c r="FG123" s="22">
        <f ca="1">IF(FG$2=0,0,IF((Parameters!$B$174*(1-Parameters!FG$185)*_xlfn.IFNA('[3]National GDP per capita ppp'!FG123,0)+(1-Parameters!$B$174)*FG122)*(1+(_xlfn.IFNA('[3]Nat GDP per cap ppp growth rate'!FG123,0)-IF(Settings!$C$16="No",0,Parameters!FG$164*('AMOC national temperature'!FG122-Parameters!FG$128)+Parameters!FG$165*('AMOC national temperature'!FG122-Parameters!FG$128)^2)))*IF(Settings!$C$16="No",1,(1-SLR!$D122*Parameters!FG$181))&lt;=0,Parameters!$B$189,(Parameters!$B$174*(1-Parameters!FG$185)*_xlfn.IFNA('[3]National GDP per capita ppp'!FG123,0)+(1-Parameters!$B$174)*FG122)*(1+(_xlfn.IFNA('[3]Nat GDP per cap ppp growth rate'!FG123,0)-IF(Settings!$C$16="No",0,Parameters!FG$164*('AMOC national temperature'!FG122-Parameters!FG$128)+Parameters!FG$165*('AMOC national temperature'!FG122-Parameters!FG$128)^2)))*IF(Settings!$C$16="No",1,(1-SLR!$D122*Parameters!FG$181))))</f>
        <v>119491.72736582269</v>
      </c>
      <c r="FH123" s="22">
        <f ca="1">IF(FH$2=0,0,IF((Parameters!$B$174*(1-Parameters!FH$185)*_xlfn.IFNA('[3]National GDP per capita ppp'!FH123,0)+(1-Parameters!$B$174)*FH122)*(1+(_xlfn.IFNA('[3]Nat GDP per cap ppp growth rate'!FH123,0)-IF(Settings!$C$16="No",0,Parameters!FH$164*('AMOC national temperature'!FH122-Parameters!FH$128)+Parameters!FH$165*('AMOC national temperature'!FH122-Parameters!FH$128)^2)))*IF(Settings!$C$16="No",1,(1-SLR!$D122*Parameters!FH$181))&lt;=0,Parameters!$B$189,(Parameters!$B$174*(1-Parameters!FH$185)*_xlfn.IFNA('[3]National GDP per capita ppp'!FH123,0)+(1-Parameters!$B$174)*FH122)*(1+(_xlfn.IFNA('[3]Nat GDP per cap ppp growth rate'!FH123,0)-IF(Settings!$C$16="No",0,Parameters!FH$164*('AMOC national temperature'!FH122-Parameters!FH$128)+Parameters!FH$165*('AMOC national temperature'!FH122-Parameters!FH$128)^2)))*IF(Settings!$C$16="No",1,(1-SLR!$D122*Parameters!FH$181))))</f>
        <v>52921.649660973431</v>
      </c>
      <c r="FI123" s="22">
        <f ca="1">IF(FI$2=0,0,IF((Parameters!$B$174*(1-Parameters!FI$185)*_xlfn.IFNA('[3]National GDP per capita ppp'!FI123,0)+(1-Parameters!$B$174)*FI122)*(1+(_xlfn.IFNA('[3]Nat GDP per cap ppp growth rate'!FI123,0)-IF(Settings!$C$16="No",0,Parameters!FI$164*('AMOC national temperature'!FI122-Parameters!FI$128)+Parameters!FI$165*('AMOC national temperature'!FI122-Parameters!FI$128)^2)))*IF(Settings!$C$16="No",1,(1-SLR!$D122*Parameters!FI$181))&lt;=0,Parameters!$B$189,(Parameters!$B$174*(1-Parameters!FI$185)*_xlfn.IFNA('[3]National GDP per capita ppp'!FI123,0)+(1-Parameters!$B$174)*FI122)*(1+(_xlfn.IFNA('[3]Nat GDP per cap ppp growth rate'!FI123,0)-IF(Settings!$C$16="No",0,Parameters!FI$164*('AMOC national temperature'!FI122-Parameters!FI$128)+Parameters!FI$165*('AMOC national temperature'!FI122-Parameters!FI$128)^2)))*IF(Settings!$C$16="No",1,(1-SLR!$D122*Parameters!FI$181))))</f>
        <v>83888.191684701189</v>
      </c>
      <c r="FJ123" s="22">
        <f ca="1">IF(FJ$2=0,0,IF((Parameters!$B$174*(1-Parameters!FJ$185)*_xlfn.IFNA('[3]National GDP per capita ppp'!FJ123,0)+(1-Parameters!$B$174)*FJ122)*(1+(_xlfn.IFNA('[3]Nat GDP per cap ppp growth rate'!FJ123,0)-IF(Settings!$C$16="No",0,Parameters!FJ$164*('AMOC national temperature'!FJ122-Parameters!FJ$128)+Parameters!FJ$165*('AMOC national temperature'!FJ122-Parameters!FJ$128)^2)))*IF(Settings!$C$16="No",1,(1-SLR!$D122*Parameters!FJ$181))&lt;=0,Parameters!$B$189,(Parameters!$B$174*(1-Parameters!FJ$185)*_xlfn.IFNA('[3]National GDP per capita ppp'!FJ123,0)+(1-Parameters!$B$174)*FJ122)*(1+(_xlfn.IFNA('[3]Nat GDP per cap ppp growth rate'!FJ123,0)-IF(Settings!$C$16="No",0,Parameters!FJ$164*('AMOC national temperature'!FJ122-Parameters!FJ$128)+Parameters!FJ$165*('AMOC national temperature'!FJ122-Parameters!FJ$128)^2)))*IF(Settings!$C$16="No",1,(1-SLR!$D122*Parameters!FJ$181))))</f>
        <v>88080.698350136736</v>
      </c>
      <c r="FK123" s="22">
        <f ca="1">IF(FK$2=0,0,IF((Parameters!$B$174*(1-Parameters!FK$185)*_xlfn.IFNA('[3]National GDP per capita ppp'!FK123,0)+(1-Parameters!$B$174)*FK122)*(1+(_xlfn.IFNA('[3]Nat GDP per cap ppp growth rate'!FK123,0)-IF(Settings!$C$16="No",0,Parameters!FK$164*('AMOC national temperature'!FK122-Parameters!FK$128)+Parameters!FK$165*('AMOC national temperature'!FK122-Parameters!FK$128)^2)))*IF(Settings!$C$16="No",1,(1-SLR!$D122*Parameters!FK$181))&lt;=0,Parameters!$B$189,(Parameters!$B$174*(1-Parameters!FK$185)*_xlfn.IFNA('[3]National GDP per capita ppp'!FK123,0)+(1-Parameters!$B$174)*FK122)*(1+(_xlfn.IFNA('[3]Nat GDP per cap ppp growth rate'!FK123,0)-IF(Settings!$C$16="No",0,Parameters!FK$164*('AMOC national temperature'!FK122-Parameters!FK$128)+Parameters!FK$165*('AMOC national temperature'!FK122-Parameters!FK$128)^2)))*IF(Settings!$C$16="No",1,(1-SLR!$D122*Parameters!FK$181))))</f>
        <v>93298.847804205754</v>
      </c>
      <c r="FL123" s="22">
        <f ca="1">IF(FL$2=0,0,IF((Parameters!$B$174*(1-Parameters!FL$185)*_xlfn.IFNA('[3]National GDP per capita ppp'!FL123,0)+(1-Parameters!$B$174)*FL122)*(1+(_xlfn.IFNA('[3]Nat GDP per cap ppp growth rate'!FL123,0)-IF(Settings!$C$16="No",0,Parameters!FL$164*('AMOC national temperature'!FL122-Parameters!FL$128)+Parameters!FL$165*('AMOC national temperature'!FL122-Parameters!FL$128)^2)))*IF(Settings!$C$16="No",1,(1-SLR!$D122*Parameters!FL$181))&lt;=0,Parameters!$B$189,(Parameters!$B$174*(1-Parameters!FL$185)*_xlfn.IFNA('[3]National GDP per capita ppp'!FL123,0)+(1-Parameters!$B$174)*FL122)*(1+(_xlfn.IFNA('[3]Nat GDP per cap ppp growth rate'!FL123,0)-IF(Settings!$C$16="No",0,Parameters!FL$164*('AMOC national temperature'!FL122-Parameters!FL$128)+Parameters!FL$165*('AMOC national temperature'!FL122-Parameters!FL$128)^2)))*IF(Settings!$C$16="No",1,(1-SLR!$D122*Parameters!FL$181))))</f>
        <v>133552.13376395503</v>
      </c>
      <c r="FM123" s="22">
        <f>IF(FM$2=0,0,IF((Parameters!$B$174*(1-Parameters!FM$185)*_xlfn.IFNA('[3]National GDP per capita ppp'!FM123,0)+(1-Parameters!$B$174)*FM122)*(1+(_xlfn.IFNA('[3]Nat GDP per cap ppp growth rate'!FM123,0)-IF(Settings!$C$16="No",0,Parameters!FM$164*('AMOC national temperature'!FM122-Parameters!FM$128)+Parameters!FM$165*('AMOC national temperature'!FM122-Parameters!FM$128)^2)))*IF(Settings!$C$16="No",1,(1-SLR!$D122*Parameters!FM$181))&lt;=0,Parameters!$B$189,(Parameters!$B$174*(1-Parameters!FM$185)*_xlfn.IFNA('[3]National GDP per capita ppp'!FM123,0)+(1-Parameters!$B$174)*FM122)*(1+(_xlfn.IFNA('[3]Nat GDP per cap ppp growth rate'!FM123,0)-IF(Settings!$C$16="No",0,Parameters!FM$164*('AMOC national temperature'!FM122-Parameters!FM$128)+Parameters!FM$165*('AMOC national temperature'!FM122-Parameters!FM$128)^2)))*IF(Settings!$C$16="No",1,(1-SLR!$D122*Parameters!FM$181))))</f>
        <v>0</v>
      </c>
      <c r="FN123" s="22">
        <f ca="1">IF(FN$2=0,0,IF((Parameters!$B$174*(1-Parameters!FN$185)*_xlfn.IFNA('[3]National GDP per capita ppp'!FN123,0)+(1-Parameters!$B$174)*FN122)*(1+(_xlfn.IFNA('[3]Nat GDP per cap ppp growth rate'!FN123,0)-IF(Settings!$C$16="No",0,Parameters!FN$164*('AMOC national temperature'!FN122-Parameters!FN$128)+Parameters!FN$165*('AMOC national temperature'!FN122-Parameters!FN$128)^2)))*IF(Settings!$C$16="No",1,(1-SLR!$D122*Parameters!FN$181))&lt;=0,Parameters!$B$189,(Parameters!$B$174*(1-Parameters!FN$185)*_xlfn.IFNA('[3]National GDP per capita ppp'!FN123,0)+(1-Parameters!$B$174)*FN122)*(1+(_xlfn.IFNA('[3]Nat GDP per cap ppp growth rate'!FN123,0)-IF(Settings!$C$16="No",0,Parameters!FN$164*('AMOC national temperature'!FN122-Parameters!FN$128)+Parameters!FN$165*('AMOC national temperature'!FN122-Parameters!FN$128)^2)))*IF(Settings!$C$16="No",1,(1-SLR!$D122*Parameters!FN$181))))</f>
        <v>39838.369816887898</v>
      </c>
      <c r="FO123" s="22">
        <f ca="1">IF(FO$2=0,0,IF((Parameters!$B$174*(1-Parameters!FO$185)*_xlfn.IFNA('[3]National GDP per capita ppp'!FO123,0)+(1-Parameters!$B$174)*FO122)*(1+(_xlfn.IFNA('[3]Nat GDP per cap ppp growth rate'!FO123,0)-IF(Settings!$C$16="No",0,Parameters!FO$164*('AMOC national temperature'!FO122-Parameters!FO$128)+Parameters!FO$165*('AMOC national temperature'!FO122-Parameters!FO$128)^2)))*IF(Settings!$C$16="No",1,(1-SLR!$D122*Parameters!FO$181))&lt;=0,Parameters!$B$189,(Parameters!$B$174*(1-Parameters!FO$185)*_xlfn.IFNA('[3]National GDP per capita ppp'!FO123,0)+(1-Parameters!$B$174)*FO122)*(1+(_xlfn.IFNA('[3]Nat GDP per cap ppp growth rate'!FO123,0)-IF(Settings!$C$16="No",0,Parameters!FO$164*('AMOC national temperature'!FO122-Parameters!FO$128)+Parameters!FO$165*('AMOC national temperature'!FO122-Parameters!FO$128)^2)))*IF(Settings!$C$16="No",1,(1-SLR!$D122*Parameters!FO$181))))</f>
        <v>27833.027374858986</v>
      </c>
      <c r="FP123" s="22">
        <f ca="1">IF(FP$2=0,0,IF((Parameters!$B$174*(1-Parameters!FP$185)*_xlfn.IFNA('[3]National GDP per capita ppp'!FP123,0)+(1-Parameters!$B$174)*FP122)*(1+(_xlfn.IFNA('[3]Nat GDP per cap ppp growth rate'!FP123,0)-IF(Settings!$C$16="No",0,Parameters!FP$164*('AMOC national temperature'!FP122-Parameters!FP$128)+Parameters!FP$165*('AMOC national temperature'!FP122-Parameters!FP$128)^2)))*IF(Settings!$C$16="No",1,(1-SLR!$D122*Parameters!FP$181))&lt;=0,Parameters!$B$189,(Parameters!$B$174*(1-Parameters!FP$185)*_xlfn.IFNA('[3]National GDP per capita ppp'!FP123,0)+(1-Parameters!$B$174)*FP122)*(1+(_xlfn.IFNA('[3]Nat GDP per cap ppp growth rate'!FP123,0)-IF(Settings!$C$16="No",0,Parameters!FP$164*('AMOC national temperature'!FP122-Parameters!FP$128)+Parameters!FP$165*('AMOC national temperature'!FP122-Parameters!FP$128)^2)))*IF(Settings!$C$16="No",1,(1-SLR!$D122*Parameters!FP$181))))</f>
        <v>201832.59996464167</v>
      </c>
      <c r="FQ123" s="22">
        <f ca="1">IF(FQ$2=0,0,IF((Parameters!$B$174*(1-Parameters!FQ$185)*_xlfn.IFNA('[3]National GDP per capita ppp'!FQ123,0)+(1-Parameters!$B$174)*FQ122)*(1+(_xlfn.IFNA('[3]Nat GDP per cap ppp growth rate'!FQ123,0)-IF(Settings!$C$16="No",0,Parameters!FQ$164*('AMOC national temperature'!FQ122-Parameters!FQ$128)+Parameters!FQ$165*('AMOC national temperature'!FQ122-Parameters!FQ$128)^2)))*IF(Settings!$C$16="No",1,(1-SLR!$D122*Parameters!FQ$181))&lt;=0,Parameters!$B$189,(Parameters!$B$174*(1-Parameters!FQ$185)*_xlfn.IFNA('[3]National GDP per capita ppp'!FQ123,0)+(1-Parameters!$B$174)*FQ122)*(1+(_xlfn.IFNA('[3]Nat GDP per cap ppp growth rate'!FQ123,0)-IF(Settings!$C$16="No",0,Parameters!FQ$164*('AMOC national temperature'!FQ122-Parameters!FQ$128)+Parameters!FQ$165*('AMOC national temperature'!FQ122-Parameters!FQ$128)^2)))*IF(Settings!$C$16="No",1,(1-SLR!$D122*Parameters!FQ$181))))</f>
        <v>17365.994323465718</v>
      </c>
      <c r="FR123" s="22">
        <f ca="1">IF(FR$2=0,0,IF((Parameters!$B$174*(1-Parameters!FR$185)*_xlfn.IFNA('[3]National GDP per capita ppp'!FR123,0)+(1-Parameters!$B$174)*FR122)*(1+(_xlfn.IFNA('[3]Nat GDP per cap ppp growth rate'!FR123,0)-IF(Settings!$C$16="No",0,Parameters!FR$164*('AMOC national temperature'!FR122-Parameters!FR$128)+Parameters!FR$165*('AMOC national temperature'!FR122-Parameters!FR$128)^2)))*IF(Settings!$C$16="No",1,(1-SLR!$D122*Parameters!FR$181))&lt;=0,Parameters!$B$189,(Parameters!$B$174*(1-Parameters!FR$185)*_xlfn.IFNA('[3]National GDP per capita ppp'!FR123,0)+(1-Parameters!$B$174)*FR122)*(1+(_xlfn.IFNA('[3]Nat GDP per cap ppp growth rate'!FR123,0)-IF(Settings!$C$16="No",0,Parameters!FR$164*('AMOC national temperature'!FR122-Parameters!FR$128)+Parameters!FR$165*('AMOC national temperature'!FR122-Parameters!FR$128)^2)))*IF(Settings!$C$16="No",1,(1-SLR!$D122*Parameters!FR$181))))</f>
        <v>62523.6438190017</v>
      </c>
      <c r="FS123" s="22">
        <f ca="1">IF(FS$2=0,0,IF((Parameters!$B$174*(1-Parameters!FS$185)*_xlfn.IFNA('[3]National GDP per capita ppp'!FS123,0)+(1-Parameters!$B$174)*FS122)*(1+(_xlfn.IFNA('[3]Nat GDP per cap ppp growth rate'!FS123,0)-IF(Settings!$C$16="No",0,Parameters!FS$164*('AMOC national temperature'!FS122-Parameters!FS$128)+Parameters!FS$165*('AMOC national temperature'!FS122-Parameters!FS$128)^2)))*IF(Settings!$C$16="No",1,(1-SLR!$D122*Parameters!FS$181))&lt;=0,Parameters!$B$189,(Parameters!$B$174*(1-Parameters!FS$185)*_xlfn.IFNA('[3]National GDP per capita ppp'!FS123,0)+(1-Parameters!$B$174)*FS122)*(1+(_xlfn.IFNA('[3]Nat GDP per cap ppp growth rate'!FS123,0)-IF(Settings!$C$16="No",0,Parameters!FS$164*('AMOC national temperature'!FS122-Parameters!FS$128)+Parameters!FS$165*('AMOC national temperature'!FS122-Parameters!FS$128)^2)))*IF(Settings!$C$16="No",1,(1-SLR!$D122*Parameters!FS$181))))</f>
        <v>104658.01614110175</v>
      </c>
      <c r="FT123" s="22">
        <f ca="1">IF(FT$2=0,0,IF((Parameters!$B$174*(1-Parameters!FT$185)*_xlfn.IFNA('[3]National GDP per capita ppp'!FT123,0)+(1-Parameters!$B$174)*FT122)*(1+(_xlfn.IFNA('[3]Nat GDP per cap ppp growth rate'!FT123,0)-IF(Settings!$C$16="No",0,Parameters!FT$164*('AMOC national temperature'!FT122-Parameters!FT$128)+Parameters!FT$165*('AMOC national temperature'!FT122-Parameters!FT$128)^2)))*IF(Settings!$C$16="No",1,(1-SLR!$D122*Parameters!FT$181))&lt;=0,Parameters!$B$189,(Parameters!$B$174*(1-Parameters!FT$185)*_xlfn.IFNA('[3]National GDP per capita ppp'!FT123,0)+(1-Parameters!$B$174)*FT122)*(1+(_xlfn.IFNA('[3]Nat GDP per cap ppp growth rate'!FT123,0)-IF(Settings!$C$16="No",0,Parameters!FT$164*('AMOC national temperature'!FT122-Parameters!FT$128)+Parameters!FT$165*('AMOC national temperature'!FT122-Parameters!FT$128)^2)))*IF(Settings!$C$16="No",1,(1-SLR!$D122*Parameters!FT$181))))</f>
        <v>76623.163636940866</v>
      </c>
      <c r="FU123" s="22">
        <f ca="1">IF(FU$2=0,0,IF((Parameters!$B$174*(1-Parameters!FU$185)*_xlfn.IFNA('[3]National GDP per capita ppp'!FU123,0)+(1-Parameters!$B$174)*FU122)*(1+(_xlfn.IFNA('[3]Nat GDP per cap ppp growth rate'!FU123,0)-IF(Settings!$C$16="No",0,Parameters!FU$164*('AMOC national temperature'!FU122-Parameters!FU$128)+Parameters!FU$165*('AMOC national temperature'!FU122-Parameters!FU$128)^2)))*IF(Settings!$C$16="No",1,(1-SLR!$D122*Parameters!FU$181))&lt;=0,Parameters!$B$189,(Parameters!$B$174*(1-Parameters!FU$185)*_xlfn.IFNA('[3]National GDP per capita ppp'!FU123,0)+(1-Parameters!$B$174)*FU122)*(1+(_xlfn.IFNA('[3]Nat GDP per cap ppp growth rate'!FU123,0)-IF(Settings!$C$16="No",0,Parameters!FU$164*('AMOC national temperature'!FU122-Parameters!FU$128)+Parameters!FU$165*('AMOC national temperature'!FU122-Parameters!FU$128)^2)))*IF(Settings!$C$16="No",1,(1-SLR!$D122*Parameters!FU$181))))</f>
        <v>292982.03419232677</v>
      </c>
      <c r="FV123" s="22">
        <f ca="1">IF(FV$2=0,0,IF((Parameters!$B$174*(1-Parameters!FV$185)*_xlfn.IFNA('[3]National GDP per capita ppp'!FV123,0)+(1-Parameters!$B$174)*FV122)*(1+(_xlfn.IFNA('[3]Nat GDP per cap ppp growth rate'!FV123,0)-IF(Settings!$C$16="No",0,Parameters!FV$164*('AMOC national temperature'!FV122-Parameters!FV$128)+Parameters!FV$165*('AMOC national temperature'!FV122-Parameters!FV$128)^2)))*IF(Settings!$C$16="No",1,(1-SLR!$D122*Parameters!FV$181))&lt;=0,Parameters!$B$189,(Parameters!$B$174*(1-Parameters!FV$185)*_xlfn.IFNA('[3]National GDP per capita ppp'!FV123,0)+(1-Parameters!$B$174)*FV122)*(1+(_xlfn.IFNA('[3]Nat GDP per cap ppp growth rate'!FV123,0)-IF(Settings!$C$16="No",0,Parameters!FV$164*('AMOC national temperature'!FV122-Parameters!FV$128)+Parameters!FV$165*('AMOC national temperature'!FV122-Parameters!FV$128)^2)))*IF(Settings!$C$16="No",1,(1-SLR!$D122*Parameters!FV$181))))</f>
        <v>230432.61812981221</v>
      </c>
      <c r="FW123" s="22">
        <f ca="1">IF(FW$2=0,0,IF((Parameters!$B$174*(1-Parameters!FW$185)*_xlfn.IFNA('[3]National GDP per capita ppp'!FW123,0)+(1-Parameters!$B$174)*FW122)*(1+(_xlfn.IFNA('[3]Nat GDP per cap ppp growth rate'!FW123,0)-IF(Settings!$C$16="No",0,Parameters!FW$164*('AMOC national temperature'!FW122-Parameters!FW$128)+Parameters!FW$165*('AMOC national temperature'!FW122-Parameters!FW$128)^2)))*IF(Settings!$C$16="No",1,(1-SLR!$D122*Parameters!FW$181))&lt;=0,Parameters!$B$189,(Parameters!$B$174*(1-Parameters!FW$185)*_xlfn.IFNA('[3]National GDP per capita ppp'!FW123,0)+(1-Parameters!$B$174)*FW122)*(1+(_xlfn.IFNA('[3]Nat GDP per cap ppp growth rate'!FW123,0)-IF(Settings!$C$16="No",0,Parameters!FW$164*('AMOC national temperature'!FW122-Parameters!FW$128)+Parameters!FW$165*('AMOC national temperature'!FW122-Parameters!FW$128)^2)))*IF(Settings!$C$16="No",1,(1-SLR!$D122*Parameters!FW$181))))</f>
        <v>59312.799557059305</v>
      </c>
      <c r="FX123" s="22">
        <f ca="1">IF(FX$2=0,0,IF((Parameters!$B$174*(1-Parameters!FX$185)*_xlfn.IFNA('[3]National GDP per capita ppp'!FX123,0)+(1-Parameters!$B$174)*FX122)*(1+(_xlfn.IFNA('[3]Nat GDP per cap ppp growth rate'!FX123,0)-IF(Settings!$C$16="No",0,Parameters!FX$164*('AMOC national temperature'!FX122-Parameters!FX$128)+Parameters!FX$165*('AMOC national temperature'!FX122-Parameters!FX$128)^2)))*IF(Settings!$C$16="No",1,(1-SLR!$D122*Parameters!FX$181))&lt;=0,Parameters!$B$189,(Parameters!$B$174*(1-Parameters!FX$185)*_xlfn.IFNA('[3]National GDP per capita ppp'!FX123,0)+(1-Parameters!$B$174)*FX122)*(1+(_xlfn.IFNA('[3]Nat GDP per cap ppp growth rate'!FX123,0)-IF(Settings!$C$16="No",0,Parameters!FX$164*('AMOC national temperature'!FX122-Parameters!FX$128)+Parameters!FX$165*('AMOC national temperature'!FX122-Parameters!FX$128)^2)))*IF(Settings!$C$16="No",1,(1-SLR!$D122*Parameters!FX$181))))</f>
        <v>36207.185950253523</v>
      </c>
      <c r="FY123" s="22">
        <f>IF(FY$2=0,0,IF((Parameters!$B$174*(1-Parameters!FY$185)*_xlfn.IFNA('[3]National GDP per capita ppp'!FY123,0)+(1-Parameters!$B$174)*FY122)*(1+(_xlfn.IFNA('[3]Nat GDP per cap ppp growth rate'!FY123,0)-IF(Settings!$C$16="No",0,Parameters!FY$164*('AMOC national temperature'!FY122-Parameters!FY$128)+Parameters!FY$165*('AMOC national temperature'!FY122-Parameters!FY$128)^2)))*IF(Settings!$C$16="No",1,(1-SLR!$D122*Parameters!FY$181))&lt;=0,Parameters!$B$189,(Parameters!$B$174*(1-Parameters!FY$185)*_xlfn.IFNA('[3]National GDP per capita ppp'!FY123,0)+(1-Parameters!$B$174)*FY122)*(1+(_xlfn.IFNA('[3]Nat GDP per cap ppp growth rate'!FY123,0)-IF(Settings!$C$16="No",0,Parameters!FY$164*('AMOC national temperature'!FY122-Parameters!FY$128)+Parameters!FY$165*('AMOC national temperature'!FY122-Parameters!FY$128)^2)))*IF(Settings!$C$16="No",1,(1-SLR!$D122*Parameters!FY$181))))</f>
        <v>0</v>
      </c>
      <c r="FZ123" s="22">
        <f ca="1">IF(FZ$2=0,0,IF((Parameters!$B$174*(1-Parameters!FZ$185)*_xlfn.IFNA('[3]National GDP per capita ppp'!FZ123,0)+(1-Parameters!$B$174)*FZ122)*(1+(_xlfn.IFNA('[3]Nat GDP per cap ppp growth rate'!FZ123,0)-IF(Settings!$C$16="No",0,Parameters!FZ$164*('AMOC national temperature'!FZ122-Parameters!FZ$128)+Parameters!FZ$165*('AMOC national temperature'!FZ122-Parameters!FZ$128)^2)))*IF(Settings!$C$16="No",1,(1-SLR!$D122*Parameters!FZ$181))&lt;=0,Parameters!$B$189,(Parameters!$B$174*(1-Parameters!FZ$185)*_xlfn.IFNA('[3]National GDP per capita ppp'!FZ123,0)+(1-Parameters!$B$174)*FZ122)*(1+(_xlfn.IFNA('[3]Nat GDP per cap ppp growth rate'!FZ123,0)-IF(Settings!$C$16="No",0,Parameters!FZ$164*('AMOC national temperature'!FZ122-Parameters!FZ$128)+Parameters!FZ$165*('AMOC national temperature'!FZ122-Parameters!FZ$128)^2)))*IF(Settings!$C$16="No",1,(1-SLR!$D122*Parameters!FZ$181))))</f>
        <v>45276.06626878868</v>
      </c>
      <c r="GA123" s="22">
        <f ca="1">IF(GA$2=0,0,IF((Parameters!$B$174*(1-Parameters!GA$185)*_xlfn.IFNA('[3]National GDP per capita ppp'!GA123,0)+(1-Parameters!$B$174)*GA122)*(1+(_xlfn.IFNA('[3]Nat GDP per cap ppp growth rate'!GA123,0)-IF(Settings!$C$16="No",0,Parameters!GA$164*('AMOC national temperature'!GA122-Parameters!GA$128)+Parameters!GA$165*('AMOC national temperature'!GA122-Parameters!GA$128)^2)))*IF(Settings!$C$16="No",1,(1-SLR!$D122*Parameters!GA$181))&lt;=0,Parameters!$B$189,(Parameters!$B$174*(1-Parameters!GA$185)*_xlfn.IFNA('[3]National GDP per capita ppp'!GA123,0)+(1-Parameters!$B$174)*GA122)*(1+(_xlfn.IFNA('[3]Nat GDP per cap ppp growth rate'!GA123,0)-IF(Settings!$C$16="No",0,Parameters!GA$164*('AMOC national temperature'!GA122-Parameters!GA$128)+Parameters!GA$165*('AMOC national temperature'!GA122-Parameters!GA$128)^2)))*IF(Settings!$C$16="No",1,(1-SLR!$D122*Parameters!GA$181))))</f>
        <v>35662.21982582545</v>
      </c>
      <c r="GB123" s="22">
        <f ca="1">IF(GB$2=0,0,IF((Parameters!$B$174*(1-Parameters!GB$185)*_xlfn.IFNA('[3]National GDP per capita ppp'!GB123,0)+(1-Parameters!$B$174)*GB122)*(1+(_xlfn.IFNA('[3]Nat GDP per cap ppp growth rate'!GB123,0)-IF(Settings!$C$16="No",0,Parameters!GB$164*('AMOC national temperature'!GB122-Parameters!GB$128)+Parameters!GB$165*('AMOC national temperature'!GB122-Parameters!GB$128)^2)))*IF(Settings!$C$16="No",1,(1-SLR!$D122*Parameters!GB$181))&lt;=0,Parameters!$B$189,(Parameters!$B$174*(1-Parameters!GB$185)*_xlfn.IFNA('[3]National GDP per capita ppp'!GB123,0)+(1-Parameters!$B$174)*GB122)*(1+(_xlfn.IFNA('[3]Nat GDP per cap ppp growth rate'!GB123,0)-IF(Settings!$C$16="No",0,Parameters!GB$164*('AMOC national temperature'!GB122-Parameters!GB$128)+Parameters!GB$165*('AMOC national temperature'!GB122-Parameters!GB$128)^2)))*IF(Settings!$C$16="No",1,(1-SLR!$D122*Parameters!GB$181))))</f>
        <v>54732.982812227347</v>
      </c>
      <c r="GC123" s="22">
        <f ca="1">IF(GC$2=0,0,IF((Parameters!$B$174*(1-Parameters!GC$185)*_xlfn.IFNA('[3]National GDP per capita ppp'!GC123,0)+(1-Parameters!$B$174)*GC122)*(1+(_xlfn.IFNA('[3]Nat GDP per cap ppp growth rate'!GC123,0)-IF(Settings!$C$16="No",0,Parameters!GC$164*('AMOC national temperature'!GC122-Parameters!GC$128)+Parameters!GC$165*('AMOC national temperature'!GC122-Parameters!GC$128)^2)))*IF(Settings!$C$16="No",1,(1-SLR!$D122*Parameters!GC$181))&lt;=0,Parameters!$B$189,(Parameters!$B$174*(1-Parameters!GC$185)*_xlfn.IFNA('[3]National GDP per capita ppp'!GC123,0)+(1-Parameters!$B$174)*GC122)*(1+(_xlfn.IFNA('[3]Nat GDP per cap ppp growth rate'!GC123,0)-IF(Settings!$C$16="No",0,Parameters!GC$164*('AMOC national temperature'!GC122-Parameters!GC$128)+Parameters!GC$165*('AMOC national temperature'!GC122-Parameters!GC$128)^2)))*IF(Settings!$C$16="No",1,(1-SLR!$D122*Parameters!GC$181))))</f>
        <v>180701.4055190396</v>
      </c>
      <c r="GD123" s="22">
        <f ca="1">IF(GD$2=0,0,IF((Parameters!$B$174*(1-Parameters!GD$185)*_xlfn.IFNA('[3]National GDP per capita ppp'!GD123,0)+(1-Parameters!$B$174)*GD122)*(1+(_xlfn.IFNA('[3]Nat GDP per cap ppp growth rate'!GD123,0)-IF(Settings!$C$16="No",0,Parameters!GD$164*('AMOC national temperature'!GD122-Parameters!GD$128)+Parameters!GD$165*('AMOC national temperature'!GD122-Parameters!GD$128)^2)))*IF(Settings!$C$16="No",1,(1-SLR!$D122*Parameters!GD$181))&lt;=0,Parameters!$B$189,(Parameters!$B$174*(1-Parameters!GD$185)*_xlfn.IFNA('[3]National GDP per capita ppp'!GD123,0)+(1-Parameters!$B$174)*GD122)*(1+(_xlfn.IFNA('[3]Nat GDP per cap ppp growth rate'!GD123,0)-IF(Settings!$C$16="No",0,Parameters!GD$164*('AMOC national temperature'!GD122-Parameters!GD$128)+Parameters!GD$165*('AMOC national temperature'!GD122-Parameters!GD$128)^2)))*IF(Settings!$C$16="No",1,(1-SLR!$D122*Parameters!GD$181))))</f>
        <v>177837.08189669222</v>
      </c>
      <c r="GE123" s="22">
        <f ca="1">IF(GE$2=0,0,IF((Parameters!$B$174*(1-Parameters!GE$185)*_xlfn.IFNA('[3]National GDP per capita ppp'!GE123,0)+(1-Parameters!$B$174)*GE122)*(1+(_xlfn.IFNA('[3]Nat GDP per cap ppp growth rate'!GE123,0)-IF(Settings!$C$16="No",0,Parameters!GE$164*('AMOC national temperature'!GE122-Parameters!GE$128)+Parameters!GE$165*('AMOC national temperature'!GE122-Parameters!GE$128)^2)))*IF(Settings!$C$16="No",1,(1-SLR!$D122*Parameters!GE$181))&lt;=0,Parameters!$B$189,(Parameters!$B$174*(1-Parameters!GE$185)*_xlfn.IFNA('[3]National GDP per capita ppp'!GE123,0)+(1-Parameters!$B$174)*GE122)*(1+(_xlfn.IFNA('[3]Nat GDP per cap ppp growth rate'!GE123,0)-IF(Settings!$C$16="No",0,Parameters!GE$164*('AMOC national temperature'!GE122-Parameters!GE$128)+Parameters!GE$165*('AMOC national temperature'!GE122-Parameters!GE$128)^2)))*IF(Settings!$C$16="No",1,(1-SLR!$D122*Parameters!GE$181))))</f>
        <v>26849.139750180071</v>
      </c>
      <c r="GF123" s="22">
        <f ca="1">IF(GF$2=0,0,IF((Parameters!$B$174*(1-Parameters!GF$185)*_xlfn.IFNA('[3]National GDP per capita ppp'!GF123,0)+(1-Parameters!$B$174)*GF122)*(1+(_xlfn.IFNA('[3]Nat GDP per cap ppp growth rate'!GF123,0)-IF(Settings!$C$16="No",0,Parameters!GF$164*('AMOC national temperature'!GF122-Parameters!GF$128)+Parameters!GF$165*('AMOC national temperature'!GF122-Parameters!GF$128)^2)))*IF(Settings!$C$16="No",1,(1-SLR!$D122*Parameters!GF$181))&lt;=0,Parameters!$B$189,(Parameters!$B$174*(1-Parameters!GF$185)*_xlfn.IFNA('[3]National GDP per capita ppp'!GF123,0)+(1-Parameters!$B$174)*GF122)*(1+(_xlfn.IFNA('[3]Nat GDP per cap ppp growth rate'!GF123,0)-IF(Settings!$C$16="No",0,Parameters!GF$164*('AMOC national temperature'!GF122-Parameters!GF$128)+Parameters!GF$165*('AMOC national temperature'!GF122-Parameters!GF$128)^2)))*IF(Settings!$C$16="No",1,(1-SLR!$D122*Parameters!GF$181))))</f>
        <v>150133.72342679699</v>
      </c>
      <c r="GG123" s="22">
        <f ca="1">IF(GG$2=0,0,IF((Parameters!$B$174*(1-Parameters!GG$185)*_xlfn.IFNA('[3]National GDP per capita ppp'!GG123,0)+(1-Parameters!$B$174)*GG122)*(1+(_xlfn.IFNA('[3]Nat GDP per cap ppp growth rate'!GG123,0)-IF(Settings!$C$16="No",0,Parameters!GG$164*('AMOC national temperature'!GG122-Parameters!GG$128)+Parameters!GG$165*('AMOC national temperature'!GG122-Parameters!GG$128)^2)))*IF(Settings!$C$16="No",1,(1-SLR!$D122*Parameters!GG$181))&lt;=0,Parameters!$B$189,(Parameters!$B$174*(1-Parameters!GG$185)*_xlfn.IFNA('[3]National GDP per capita ppp'!GG123,0)+(1-Parameters!$B$174)*GG122)*(1+(_xlfn.IFNA('[3]Nat GDP per cap ppp growth rate'!GG123,0)-IF(Settings!$C$16="No",0,Parameters!GG$164*('AMOC national temperature'!GG122-Parameters!GG$128)+Parameters!GG$165*('AMOC national temperature'!GG122-Parameters!GG$128)^2)))*IF(Settings!$C$16="No",1,(1-SLR!$D122*Parameters!GG$181))))</f>
        <v>65888.314841624058</v>
      </c>
      <c r="GH123" s="22">
        <f ca="1">IF(GH$2=0,0,IF((Parameters!$B$174*(1-Parameters!GH$185)*_xlfn.IFNA('[3]National GDP per capita ppp'!GH123,0)+(1-Parameters!$B$174)*GH122)*(1+(_xlfn.IFNA('[3]Nat GDP per cap ppp growth rate'!GH123,0)-IF(Settings!$C$16="No",0,Parameters!GH$164*('AMOC national temperature'!GH122-Parameters!GH$128)+Parameters!GH$165*('AMOC national temperature'!GH122-Parameters!GH$128)^2)))*IF(Settings!$C$16="No",1,(1-SLR!$D122*Parameters!GH$181))&lt;=0,Parameters!$B$189,(Parameters!$B$174*(1-Parameters!GH$185)*_xlfn.IFNA('[3]National GDP per capita ppp'!GH123,0)+(1-Parameters!$B$174)*GH122)*(1+(_xlfn.IFNA('[3]Nat GDP per cap ppp growth rate'!GH123,0)-IF(Settings!$C$16="No",0,Parameters!GH$164*('AMOC national temperature'!GH122-Parameters!GH$128)+Parameters!GH$165*('AMOC national temperature'!GH122-Parameters!GH$128)^2)))*IF(Settings!$C$16="No",1,(1-SLR!$D122*Parameters!GH$181))))</f>
        <v>47742.442290955572</v>
      </c>
      <c r="GI123" s="22">
        <f ca="1">IF(GI$2=0,0,IF((Parameters!$B$174*(1-Parameters!GI$185)*_xlfn.IFNA('[3]National GDP per capita ppp'!GI123,0)+(1-Parameters!$B$174)*GI122)*(1+(_xlfn.IFNA('[3]Nat GDP per cap ppp growth rate'!GI123,0)-IF(Settings!$C$16="No",0,Parameters!GI$164*('AMOC national temperature'!GI122-Parameters!GI$128)+Parameters!GI$165*('AMOC national temperature'!GI122-Parameters!GI$128)^2)))*IF(Settings!$C$16="No",1,(1-SLR!$D122*Parameters!GI$181))&lt;=0,Parameters!$B$189,(Parameters!$B$174*(1-Parameters!GI$185)*_xlfn.IFNA('[3]National GDP per capita ppp'!GI123,0)+(1-Parameters!$B$174)*GI122)*(1+(_xlfn.IFNA('[3]Nat GDP per cap ppp growth rate'!GI123,0)-IF(Settings!$C$16="No",0,Parameters!GI$164*('AMOC national temperature'!GI122-Parameters!GI$128)+Parameters!GI$165*('AMOC national temperature'!GI122-Parameters!GI$128)^2)))*IF(Settings!$C$16="No",1,(1-SLR!$D122*Parameters!GI$181))))</f>
        <v>85350.175999631858</v>
      </c>
      <c r="GJ123" s="22">
        <f ca="1">IF(GJ$2=0,0,IF((Parameters!$B$174*(1-Parameters!GJ$185)*_xlfn.IFNA('[3]National GDP per capita ppp'!GJ123,0)+(1-Parameters!$B$174)*GJ122)*(1+(_xlfn.IFNA('[3]Nat GDP per cap ppp growth rate'!GJ123,0)-IF(Settings!$C$16="No",0,Parameters!GJ$164*('AMOC national temperature'!GJ122-Parameters!GJ$128)+Parameters!GJ$165*('AMOC national temperature'!GJ122-Parameters!GJ$128)^2)))*IF(Settings!$C$16="No",1,(1-SLR!$D122*Parameters!GJ$181))&lt;=0,Parameters!$B$189,(Parameters!$B$174*(1-Parameters!GJ$185)*_xlfn.IFNA('[3]National GDP per capita ppp'!GJ123,0)+(1-Parameters!$B$174)*GJ122)*(1+(_xlfn.IFNA('[3]Nat GDP per cap ppp growth rate'!GJ123,0)-IF(Settings!$C$16="No",0,Parameters!GJ$164*('AMOC national temperature'!GJ122-Parameters!GJ$128)+Parameters!GJ$165*('AMOC national temperature'!GJ122-Parameters!GJ$128)^2)))*IF(Settings!$C$16="No",1,(1-SLR!$D122*Parameters!GJ$181))))</f>
        <v>94383.956169986457</v>
      </c>
      <c r="GK123" s="22">
        <f ca="1">IF(GK$2=0,0,IF((Parameters!$B$174*(1-Parameters!GK$185)*_xlfn.IFNA('[3]National GDP per capita ppp'!GK123,0)+(1-Parameters!$B$174)*GK122)*(1+(_xlfn.IFNA('[3]Nat GDP per cap ppp growth rate'!GK123,0)-IF(Settings!$C$16="No",0,Parameters!GK$164*('AMOC national temperature'!GK122-Parameters!GK$128)+Parameters!GK$165*('AMOC national temperature'!GK122-Parameters!GK$128)^2)))*IF(Settings!$C$16="No",1,(1-SLR!$D122*Parameters!GK$181))&lt;=0,Parameters!$B$189,(Parameters!$B$174*(1-Parameters!GK$185)*_xlfn.IFNA('[3]National GDP per capita ppp'!GK123,0)+(1-Parameters!$B$174)*GK122)*(1+(_xlfn.IFNA('[3]Nat GDP per cap ppp growth rate'!GK123,0)-IF(Settings!$C$16="No",0,Parameters!GK$164*('AMOC national temperature'!GK122-Parameters!GK$128)+Parameters!GK$165*('AMOC national temperature'!GK122-Parameters!GK$128)^2)))*IF(Settings!$C$16="No",1,(1-SLR!$D122*Parameters!GK$181))))</f>
        <v>277168.15687502164</v>
      </c>
      <c r="GL123" s="22">
        <f ca="1">IF(GL$2=0,0,IF((Parameters!$B$174*(1-Parameters!GL$185)*_xlfn.IFNA('[3]National GDP per capita ppp'!GL123,0)+(1-Parameters!$B$174)*GL122)*(1+(_xlfn.IFNA('[3]Nat GDP per cap ppp growth rate'!GL123,0)-IF(Settings!$C$16="No",0,Parameters!GL$164*('AMOC national temperature'!GL122-Parameters!GL$128)+Parameters!GL$165*('AMOC national temperature'!GL122-Parameters!GL$128)^2)))*IF(Settings!$C$16="No",1,(1-SLR!$D122*Parameters!GL$181))&lt;=0,Parameters!$B$189,(Parameters!$B$174*(1-Parameters!GL$185)*_xlfn.IFNA('[3]National GDP per capita ppp'!GL123,0)+(1-Parameters!$B$174)*GL122)*(1+(_xlfn.IFNA('[3]Nat GDP per cap ppp growth rate'!GL123,0)-IF(Settings!$C$16="No",0,Parameters!GL$164*('AMOC national temperature'!GL122-Parameters!GL$128)+Parameters!GL$165*('AMOC national temperature'!GL122-Parameters!GL$128)^2)))*IF(Settings!$C$16="No",1,(1-SLR!$D122*Parameters!GL$181))))</f>
        <v>62392.705585928401</v>
      </c>
      <c r="GM123" s="22">
        <f ca="1">IF(GM$2=0,0,IF((Parameters!$B$174*(1-Parameters!GM$185)*_xlfn.IFNA('[3]National GDP per capita ppp'!GM123,0)+(1-Parameters!$B$174)*GM122)*(1+(_xlfn.IFNA('[3]Nat GDP per cap ppp growth rate'!GM123,0)-IF(Settings!$C$16="No",0,Parameters!GM$164*('AMOC national temperature'!GM122-Parameters!GM$128)+Parameters!GM$165*('AMOC national temperature'!GM122-Parameters!GM$128)^2)))*IF(Settings!$C$16="No",1,(1-SLR!$D122*Parameters!GM$181))&lt;=0,Parameters!$B$189,(Parameters!$B$174*(1-Parameters!GM$185)*_xlfn.IFNA('[3]National GDP per capita ppp'!GM123,0)+(1-Parameters!$B$174)*GM122)*(1+(_xlfn.IFNA('[3]Nat GDP per cap ppp growth rate'!GM123,0)-IF(Settings!$C$16="No",0,Parameters!GM$164*('AMOC national temperature'!GM122-Parameters!GM$128)+Parameters!GM$165*('AMOC national temperature'!GM122-Parameters!GM$128)^2)))*IF(Settings!$C$16="No",1,(1-SLR!$D122*Parameters!GM$181))))</f>
        <v>57331.940332113976</v>
      </c>
      <c r="GN123" s="22">
        <f ca="1">SUMPRODUCT(B123:GM123,'[4]National population'!$B123:$GM123)</f>
        <v>693842351164095.75</v>
      </c>
      <c r="GO123" s="22">
        <f ca="1">GN123/'[4]National population'!GN123</f>
        <v>124607.52393012762</v>
      </c>
    </row>
    <row r="124" spans="1:197" x14ac:dyDescent="0.25">
      <c r="A124" s="15">
        <v>2131</v>
      </c>
      <c r="B124" s="22">
        <f ca="1">IF(B$2=0,0,IF((Parameters!$B$174*(1-Parameters!B$185)*_xlfn.IFNA('[3]National GDP per capita ppp'!B124,0)+(1-Parameters!$B$174)*B123)*(1+(_xlfn.IFNA('[3]Nat GDP per cap ppp growth rate'!B124,0)-IF(Settings!$C$16="No",0,Parameters!B$164*('AMOC national temperature'!B123-Parameters!B$128)+Parameters!B$165*('AMOC national temperature'!B123-Parameters!B$128)^2)))*IF(Settings!$C$16="No",1,(1-SLR!$D123*Parameters!B$181))&lt;=0,Parameters!$B$189,(Parameters!$B$174*(1-Parameters!B$185)*_xlfn.IFNA('[3]National GDP per capita ppp'!B124,0)+(1-Parameters!$B$174)*B123)*(1+(_xlfn.IFNA('[3]Nat GDP per cap ppp growth rate'!B124,0)-IF(Settings!$C$16="No",0,Parameters!B$164*('AMOC national temperature'!B123-Parameters!B$128)+Parameters!B$165*('AMOC national temperature'!B123-Parameters!B$128)^2)))*IF(Settings!$C$16="No",1,(1-SLR!$D123*Parameters!B$181))))</f>
        <v>33588.683539049729</v>
      </c>
      <c r="C124" s="22">
        <f ca="1">IF(C$2=0,0,IF((Parameters!$B$174*(1-Parameters!C$185)*_xlfn.IFNA('[3]National GDP per capita ppp'!C124,0)+(1-Parameters!$B$174)*C123)*(1+(_xlfn.IFNA('[3]Nat GDP per cap ppp growth rate'!C124,0)-IF(Settings!$C$16="No",0,Parameters!C$164*('AMOC national temperature'!C123-Parameters!C$128)+Parameters!C$165*('AMOC national temperature'!C123-Parameters!C$128)^2)))*IF(Settings!$C$16="No",1,(1-SLR!$D123*Parameters!C$181))&lt;=0,Parameters!$B$189,(Parameters!$B$174*(1-Parameters!C$185)*_xlfn.IFNA('[3]National GDP per capita ppp'!C124,0)+(1-Parameters!$B$174)*C123)*(1+(_xlfn.IFNA('[3]Nat GDP per cap ppp growth rate'!C124,0)-IF(Settings!$C$16="No",0,Parameters!C$164*('AMOC national temperature'!C123-Parameters!C$128)+Parameters!C$165*('AMOC national temperature'!C123-Parameters!C$128)^2)))*IF(Settings!$C$16="No",1,(1-SLR!$D123*Parameters!C$181))))</f>
        <v>115143.01381720859</v>
      </c>
      <c r="D124" s="22">
        <f ca="1">IF(D$2=0,0,IF((Parameters!$B$174*(1-Parameters!D$185)*_xlfn.IFNA('[3]National GDP per capita ppp'!D124,0)+(1-Parameters!$B$174)*D123)*(1+(_xlfn.IFNA('[3]Nat GDP per cap ppp growth rate'!D124,0)-IF(Settings!$C$16="No",0,Parameters!D$164*('AMOC national temperature'!D123-Parameters!D$128)+Parameters!D$165*('AMOC national temperature'!D123-Parameters!D$128)^2)))*IF(Settings!$C$16="No",1,(1-SLR!$D123*Parameters!D$181))&lt;=0,Parameters!$B$189,(Parameters!$B$174*(1-Parameters!D$185)*_xlfn.IFNA('[3]National GDP per capita ppp'!D124,0)+(1-Parameters!$B$174)*D123)*(1+(_xlfn.IFNA('[3]Nat GDP per cap ppp growth rate'!D124,0)-IF(Settings!$C$16="No",0,Parameters!D$164*('AMOC national temperature'!D123-Parameters!D$128)+Parameters!D$165*('AMOC national temperature'!D123-Parameters!D$128)^2)))*IF(Settings!$C$16="No",1,(1-SLR!$D123*Parameters!D$181))))</f>
        <v>33724.891786172389</v>
      </c>
      <c r="E124" s="22">
        <f>IF(E$2=0,0,IF((Parameters!$B$174*(1-Parameters!E$185)*_xlfn.IFNA('[3]National GDP per capita ppp'!E124,0)+(1-Parameters!$B$174)*E123)*(1+(_xlfn.IFNA('[3]Nat GDP per cap ppp growth rate'!E124,0)-IF(Settings!$C$16="No",0,Parameters!E$164*('AMOC national temperature'!E123-Parameters!E$128)+Parameters!E$165*('AMOC national temperature'!E123-Parameters!E$128)^2)))*IF(Settings!$C$16="No",1,(1-SLR!$D123*Parameters!E$181))&lt;=0,Parameters!$B$189,(Parameters!$B$174*(1-Parameters!E$185)*_xlfn.IFNA('[3]National GDP per capita ppp'!E124,0)+(1-Parameters!$B$174)*E123)*(1+(_xlfn.IFNA('[3]Nat GDP per cap ppp growth rate'!E124,0)-IF(Settings!$C$16="No",0,Parameters!E$164*('AMOC national temperature'!E123-Parameters!E$128)+Parameters!E$165*('AMOC national temperature'!E123-Parameters!E$128)^2)))*IF(Settings!$C$16="No",1,(1-SLR!$D123*Parameters!E$181))))</f>
        <v>0</v>
      </c>
      <c r="F124" s="22">
        <f ca="1">IF(F$2=0,0,IF((Parameters!$B$174*(1-Parameters!F$185)*_xlfn.IFNA('[3]National GDP per capita ppp'!F124,0)+(1-Parameters!$B$174)*F123)*(1+(_xlfn.IFNA('[3]Nat GDP per cap ppp growth rate'!F124,0)-IF(Settings!$C$16="No",0,Parameters!F$164*('AMOC national temperature'!F123-Parameters!F$128)+Parameters!F$165*('AMOC national temperature'!F123-Parameters!F$128)^2)))*IF(Settings!$C$16="No",1,(1-SLR!$D123*Parameters!F$181))&lt;=0,Parameters!$B$189,(Parameters!$B$174*(1-Parameters!F$185)*_xlfn.IFNA('[3]National GDP per capita ppp'!F124,0)+(1-Parameters!$B$174)*F123)*(1+(_xlfn.IFNA('[3]Nat GDP per cap ppp growth rate'!F124,0)-IF(Settings!$C$16="No",0,Parameters!F$164*('AMOC national temperature'!F123-Parameters!F$128)+Parameters!F$165*('AMOC national temperature'!F123-Parameters!F$128)^2)))*IF(Settings!$C$16="No",1,(1-SLR!$D123*Parameters!F$181))))</f>
        <v>1161564.6922092871</v>
      </c>
      <c r="G124" s="22">
        <f ca="1">IF(G$2=0,0,IF((Parameters!$B$174*(1-Parameters!G$185)*_xlfn.IFNA('[3]National GDP per capita ppp'!G124,0)+(1-Parameters!$B$174)*G123)*(1+(_xlfn.IFNA('[3]Nat GDP per cap ppp growth rate'!G124,0)-IF(Settings!$C$16="No",0,Parameters!G$164*('AMOC national temperature'!G123-Parameters!G$128)+Parameters!G$165*('AMOC national temperature'!G123-Parameters!G$128)^2)))*IF(Settings!$C$16="No",1,(1-SLR!$D123*Parameters!G$181))&lt;=0,Parameters!$B$189,(Parameters!$B$174*(1-Parameters!G$185)*_xlfn.IFNA('[3]National GDP per capita ppp'!G124,0)+(1-Parameters!$B$174)*G123)*(1+(_xlfn.IFNA('[3]Nat GDP per cap ppp growth rate'!G124,0)-IF(Settings!$C$16="No",0,Parameters!G$164*('AMOC national temperature'!G123-Parameters!G$128)+Parameters!G$165*('AMOC national temperature'!G123-Parameters!G$128)^2)))*IF(Settings!$C$16="No",1,(1-SLR!$D123*Parameters!G$181))))</f>
        <v>199696.49478488843</v>
      </c>
      <c r="H124" s="22">
        <f ca="1">IF(H$2=0,0,IF((Parameters!$B$174*(1-Parameters!H$185)*_xlfn.IFNA('[3]National GDP per capita ppp'!H124,0)+(1-Parameters!$B$174)*H123)*(1+(_xlfn.IFNA('[3]Nat GDP per cap ppp growth rate'!H124,0)-IF(Settings!$C$16="No",0,Parameters!H$164*('AMOC national temperature'!H123-Parameters!H$128)+Parameters!H$165*('AMOC national temperature'!H123-Parameters!H$128)^2)))*IF(Settings!$C$16="No",1,(1-SLR!$D123*Parameters!H$181))&lt;=0,Parameters!$B$189,(Parameters!$B$174*(1-Parameters!H$185)*_xlfn.IFNA('[3]National GDP per capita ppp'!H124,0)+(1-Parameters!$B$174)*H123)*(1+(_xlfn.IFNA('[3]Nat GDP per cap ppp growth rate'!H124,0)-IF(Settings!$C$16="No",0,Parameters!H$164*('AMOC national temperature'!H123-Parameters!H$128)+Parameters!H$165*('AMOC national temperature'!H123-Parameters!H$128)^2)))*IF(Settings!$C$16="No",1,(1-SLR!$D123*Parameters!H$181))))</f>
        <v>46241.424409761188</v>
      </c>
      <c r="I124" s="22">
        <f ca="1">IF(I$2=0,0,IF((Parameters!$B$174*(1-Parameters!I$185)*_xlfn.IFNA('[3]National GDP per capita ppp'!I124,0)+(1-Parameters!$B$174)*I123)*(1+(_xlfn.IFNA('[3]Nat GDP per cap ppp growth rate'!I124,0)-IF(Settings!$C$16="No",0,Parameters!I$164*('AMOC national temperature'!I123-Parameters!I$128)+Parameters!I$165*('AMOC national temperature'!I123-Parameters!I$128)^2)))*IF(Settings!$C$16="No",1,(1-SLR!$D123*Parameters!I$181))&lt;=0,Parameters!$B$189,(Parameters!$B$174*(1-Parameters!I$185)*_xlfn.IFNA('[3]National GDP per capita ppp'!I124,0)+(1-Parameters!$B$174)*I123)*(1+(_xlfn.IFNA('[3]Nat GDP per cap ppp growth rate'!I124,0)-IF(Settings!$C$16="No",0,Parameters!I$164*('AMOC national temperature'!I123-Parameters!I$128)+Parameters!I$165*('AMOC national temperature'!I123-Parameters!I$128)^2)))*IF(Settings!$C$16="No",1,(1-SLR!$D123*Parameters!I$181))))</f>
        <v>165184.22350623686</v>
      </c>
      <c r="J124" s="22">
        <f ca="1">IF(J$2=0,0,IF((Parameters!$B$174*(1-Parameters!J$185)*_xlfn.IFNA('[3]National GDP per capita ppp'!J124,0)+(1-Parameters!$B$174)*J123)*(1+(_xlfn.IFNA('[3]Nat GDP per cap ppp growth rate'!J124,0)-IF(Settings!$C$16="No",0,Parameters!J$164*('AMOC national temperature'!J123-Parameters!J$128)+Parameters!J$165*('AMOC national temperature'!J123-Parameters!J$128)^2)))*IF(Settings!$C$16="No",1,(1-SLR!$D123*Parameters!J$181))&lt;=0,Parameters!$B$189,(Parameters!$B$174*(1-Parameters!J$185)*_xlfn.IFNA('[3]National GDP per capita ppp'!J124,0)+(1-Parameters!$B$174)*J123)*(1+(_xlfn.IFNA('[3]Nat GDP per cap ppp growth rate'!J124,0)-IF(Settings!$C$16="No",0,Parameters!J$164*('AMOC national temperature'!J123-Parameters!J$128)+Parameters!J$165*('AMOC national temperature'!J123-Parameters!J$128)^2)))*IF(Settings!$C$16="No",1,(1-SLR!$D123*Parameters!J$181))))</f>
        <v>130383.76851043206</v>
      </c>
      <c r="K124" s="22">
        <f ca="1">IF(K$2=0,0,IF((Parameters!$B$174*(1-Parameters!K$185)*_xlfn.IFNA('[3]National GDP per capita ppp'!K124,0)+(1-Parameters!$B$174)*K123)*(1+(_xlfn.IFNA('[3]Nat GDP per cap ppp growth rate'!K124,0)-IF(Settings!$C$16="No",0,Parameters!K$164*('AMOC national temperature'!K123-Parameters!K$128)+Parameters!K$165*('AMOC national temperature'!K123-Parameters!K$128)^2)))*IF(Settings!$C$16="No",1,(1-SLR!$D123*Parameters!K$181))&lt;=0,Parameters!$B$189,(Parameters!$B$174*(1-Parameters!K$185)*_xlfn.IFNA('[3]National GDP per capita ppp'!K124,0)+(1-Parameters!$B$174)*K123)*(1+(_xlfn.IFNA('[3]Nat GDP per cap ppp growth rate'!K124,0)-IF(Settings!$C$16="No",0,Parameters!K$164*('AMOC national temperature'!K123-Parameters!K$128)+Parameters!K$165*('AMOC national temperature'!K123-Parameters!K$128)^2)))*IF(Settings!$C$16="No",1,(1-SLR!$D123*Parameters!K$181))))</f>
        <v>140131.75014691701</v>
      </c>
      <c r="L124" s="22">
        <f ca="1">IF(L$2=0,0,IF((Parameters!$B$174*(1-Parameters!L$185)*_xlfn.IFNA('[3]National GDP per capita ppp'!L124,0)+(1-Parameters!$B$174)*L123)*(1+(_xlfn.IFNA('[3]Nat GDP per cap ppp growth rate'!L124,0)-IF(Settings!$C$16="No",0,Parameters!L$164*('AMOC national temperature'!L123-Parameters!L$128)+Parameters!L$165*('AMOC national temperature'!L123-Parameters!L$128)^2)))*IF(Settings!$C$16="No",1,(1-SLR!$D123*Parameters!L$181))&lt;=0,Parameters!$B$189,(Parameters!$B$174*(1-Parameters!L$185)*_xlfn.IFNA('[3]National GDP per capita ppp'!L124,0)+(1-Parameters!$B$174)*L123)*(1+(_xlfn.IFNA('[3]Nat GDP per cap ppp growth rate'!L124,0)-IF(Settings!$C$16="No",0,Parameters!L$164*('AMOC national temperature'!L123-Parameters!L$128)+Parameters!L$165*('AMOC national temperature'!L123-Parameters!L$128)^2)))*IF(Settings!$C$16="No",1,(1-SLR!$D123*Parameters!L$181))))</f>
        <v>80118.076242954048</v>
      </c>
      <c r="M124" s="22">
        <f ca="1">IF(M$2=0,0,IF((Parameters!$B$174*(1-Parameters!M$185)*_xlfn.IFNA('[3]National GDP per capita ppp'!M124,0)+(1-Parameters!$B$174)*M123)*(1+(_xlfn.IFNA('[3]Nat GDP per cap ppp growth rate'!M124,0)-IF(Settings!$C$16="No",0,Parameters!M$164*('AMOC national temperature'!M123-Parameters!M$128)+Parameters!M$165*('AMOC national temperature'!M123-Parameters!M$128)^2)))*IF(Settings!$C$16="No",1,(1-SLR!$D123*Parameters!M$181))&lt;=0,Parameters!$B$189,(Parameters!$B$174*(1-Parameters!M$185)*_xlfn.IFNA('[3]National GDP per capita ppp'!M124,0)+(1-Parameters!$B$174)*M123)*(1+(_xlfn.IFNA('[3]Nat GDP per cap ppp growth rate'!M124,0)-IF(Settings!$C$16="No",0,Parameters!M$164*('AMOC national temperature'!M123-Parameters!M$128)+Parameters!M$165*('AMOC national temperature'!M123-Parameters!M$128)^2)))*IF(Settings!$C$16="No",1,(1-SLR!$D123*Parameters!M$181))))</f>
        <v>19380.676386722487</v>
      </c>
      <c r="N124" s="22">
        <f ca="1">IF(N$2=0,0,IF((Parameters!$B$174*(1-Parameters!N$185)*_xlfn.IFNA('[3]National GDP per capita ppp'!N124,0)+(1-Parameters!$B$174)*N123)*(1+(_xlfn.IFNA('[3]Nat GDP per cap ppp growth rate'!N124,0)-IF(Settings!$C$16="No",0,Parameters!N$164*('AMOC national temperature'!N123-Parameters!N$128)+Parameters!N$165*('AMOC national temperature'!N123-Parameters!N$128)^2)))*IF(Settings!$C$16="No",1,(1-SLR!$D123*Parameters!N$181))&lt;=0,Parameters!$B$189,(Parameters!$B$174*(1-Parameters!N$185)*_xlfn.IFNA('[3]National GDP per capita ppp'!N124,0)+(1-Parameters!$B$174)*N123)*(1+(_xlfn.IFNA('[3]Nat GDP per cap ppp growth rate'!N124,0)-IF(Settings!$C$16="No",0,Parameters!N$164*('AMOC national temperature'!N123-Parameters!N$128)+Parameters!N$165*('AMOC national temperature'!N123-Parameters!N$128)^2)))*IF(Settings!$C$16="No",1,(1-SLR!$D123*Parameters!N$181))))</f>
        <v>133035.139684622</v>
      </c>
      <c r="O124" s="22">
        <f ca="1">IF(O$2=0,0,IF((Parameters!$B$174*(1-Parameters!O$185)*_xlfn.IFNA('[3]National GDP per capita ppp'!O124,0)+(1-Parameters!$B$174)*O123)*(1+(_xlfn.IFNA('[3]Nat GDP per cap ppp growth rate'!O124,0)-IF(Settings!$C$16="No",0,Parameters!O$164*('AMOC national temperature'!O123-Parameters!O$128)+Parameters!O$165*('AMOC national temperature'!O123-Parameters!O$128)^2)))*IF(Settings!$C$16="No",1,(1-SLR!$D123*Parameters!O$181))&lt;=0,Parameters!$B$189,(Parameters!$B$174*(1-Parameters!O$185)*_xlfn.IFNA('[3]National GDP per capita ppp'!O124,0)+(1-Parameters!$B$174)*O123)*(1+(_xlfn.IFNA('[3]Nat GDP per cap ppp growth rate'!O124,0)-IF(Settings!$C$16="No",0,Parameters!O$164*('AMOC national temperature'!O123-Parameters!O$128)+Parameters!O$165*('AMOC national temperature'!O123-Parameters!O$128)^2)))*IF(Settings!$C$16="No",1,(1-SLR!$D123*Parameters!O$181))))</f>
        <v>44120.933116345601</v>
      </c>
      <c r="P124" s="22">
        <f ca="1">IF(P$2=0,0,IF((Parameters!$B$174*(1-Parameters!P$185)*_xlfn.IFNA('[3]National GDP per capita ppp'!P124,0)+(1-Parameters!$B$174)*P123)*(1+(_xlfn.IFNA('[3]Nat GDP per cap ppp growth rate'!P124,0)-IF(Settings!$C$16="No",0,Parameters!P$164*('AMOC national temperature'!P123-Parameters!P$128)+Parameters!P$165*('AMOC national temperature'!P123-Parameters!P$128)^2)))*IF(Settings!$C$16="No",1,(1-SLR!$D123*Parameters!P$181))&lt;=0,Parameters!$B$189,(Parameters!$B$174*(1-Parameters!P$185)*_xlfn.IFNA('[3]National GDP per capita ppp'!P124,0)+(1-Parameters!$B$174)*P123)*(1+(_xlfn.IFNA('[3]Nat GDP per cap ppp growth rate'!P124,0)-IF(Settings!$C$16="No",0,Parameters!P$164*('AMOC national temperature'!P123-Parameters!P$128)+Parameters!P$165*('AMOC national temperature'!P123-Parameters!P$128)^2)))*IF(Settings!$C$16="No",1,(1-SLR!$D123*Parameters!P$181))))</f>
        <v>33356.543597935153</v>
      </c>
      <c r="Q124" s="22">
        <f ca="1">IF(Q$2=0,0,IF((Parameters!$B$174*(1-Parameters!Q$185)*_xlfn.IFNA('[3]National GDP per capita ppp'!Q124,0)+(1-Parameters!$B$174)*Q123)*(1+(_xlfn.IFNA('[3]Nat GDP per cap ppp growth rate'!Q124,0)-IF(Settings!$C$16="No",0,Parameters!Q$164*('AMOC national temperature'!Q123-Parameters!Q$128)+Parameters!Q$165*('AMOC national temperature'!Q123-Parameters!Q$128)^2)))*IF(Settings!$C$16="No",1,(1-SLR!$D123*Parameters!Q$181))&lt;=0,Parameters!$B$189,(Parameters!$B$174*(1-Parameters!Q$185)*_xlfn.IFNA('[3]National GDP per capita ppp'!Q124,0)+(1-Parameters!$B$174)*Q123)*(1+(_xlfn.IFNA('[3]Nat GDP per cap ppp growth rate'!Q124,0)-IF(Settings!$C$16="No",0,Parameters!Q$164*('AMOC national temperature'!Q123-Parameters!Q$128)+Parameters!Q$165*('AMOC national temperature'!Q123-Parameters!Q$128)^2)))*IF(Settings!$C$16="No",1,(1-SLR!$D123*Parameters!Q$181))))</f>
        <v>33895.220491865592</v>
      </c>
      <c r="R124" s="22">
        <f ca="1">IF(R$2=0,0,IF((Parameters!$B$174*(1-Parameters!R$185)*_xlfn.IFNA('[3]National GDP per capita ppp'!R124,0)+(1-Parameters!$B$174)*R123)*(1+(_xlfn.IFNA('[3]Nat GDP per cap ppp growth rate'!R124,0)-IF(Settings!$C$16="No",0,Parameters!R$164*('AMOC national temperature'!R123-Parameters!R$128)+Parameters!R$165*('AMOC national temperature'!R123-Parameters!R$128)^2)))*IF(Settings!$C$16="No",1,(1-SLR!$D123*Parameters!R$181))&lt;=0,Parameters!$B$189,(Parameters!$B$174*(1-Parameters!R$185)*_xlfn.IFNA('[3]National GDP per capita ppp'!R124,0)+(1-Parameters!$B$174)*R123)*(1+(_xlfn.IFNA('[3]Nat GDP per cap ppp growth rate'!R124,0)-IF(Settings!$C$16="No",0,Parameters!R$164*('AMOC national temperature'!R123-Parameters!R$128)+Parameters!R$165*('AMOC national temperature'!R123-Parameters!R$128)^2)))*IF(Settings!$C$16="No",1,(1-SLR!$D123*Parameters!R$181))))</f>
        <v>53813.908356082378</v>
      </c>
      <c r="S124" s="22">
        <f ca="1">IF(S$2=0,0,IF((Parameters!$B$174*(1-Parameters!S$185)*_xlfn.IFNA('[3]National GDP per capita ppp'!S124,0)+(1-Parameters!$B$174)*S123)*(1+(_xlfn.IFNA('[3]Nat GDP per cap ppp growth rate'!S124,0)-IF(Settings!$C$16="No",0,Parameters!S$164*('AMOC national temperature'!S123-Parameters!S$128)+Parameters!S$165*('AMOC national temperature'!S123-Parameters!S$128)^2)))*IF(Settings!$C$16="No",1,(1-SLR!$D123*Parameters!S$181))&lt;=0,Parameters!$B$189,(Parameters!$B$174*(1-Parameters!S$185)*_xlfn.IFNA('[3]National GDP per capita ppp'!S124,0)+(1-Parameters!$B$174)*S123)*(1+(_xlfn.IFNA('[3]Nat GDP per cap ppp growth rate'!S124,0)-IF(Settings!$C$16="No",0,Parameters!S$164*('AMOC national temperature'!S123-Parameters!S$128)+Parameters!S$165*('AMOC national temperature'!S123-Parameters!S$128)^2)))*IF(Settings!$C$16="No",1,(1-SLR!$D123*Parameters!S$181))))</f>
        <v>727701.77396765002</v>
      </c>
      <c r="T124" s="22">
        <f ca="1">IF(T$2=0,0,IF((Parameters!$B$174*(1-Parameters!T$185)*_xlfn.IFNA('[3]National GDP per capita ppp'!T124,0)+(1-Parameters!$B$174)*T123)*(1+(_xlfn.IFNA('[3]Nat GDP per cap ppp growth rate'!T124,0)-IF(Settings!$C$16="No",0,Parameters!T$164*('AMOC national temperature'!T123-Parameters!T$128)+Parameters!T$165*('AMOC national temperature'!T123-Parameters!T$128)^2)))*IF(Settings!$C$16="No",1,(1-SLR!$D123*Parameters!T$181))&lt;=0,Parameters!$B$189,(Parameters!$B$174*(1-Parameters!T$185)*_xlfn.IFNA('[3]National GDP per capita ppp'!T124,0)+(1-Parameters!$B$174)*T123)*(1+(_xlfn.IFNA('[3]Nat GDP per cap ppp growth rate'!T124,0)-IF(Settings!$C$16="No",0,Parameters!T$164*('AMOC national temperature'!T123-Parameters!T$128)+Parameters!T$165*('AMOC national temperature'!T123-Parameters!T$128)^2)))*IF(Settings!$C$16="No",1,(1-SLR!$D123*Parameters!T$181))))</f>
        <v>262446.12469608913</v>
      </c>
      <c r="U124" s="22">
        <f ca="1">IF(U$2=0,0,IF((Parameters!$B$174*(1-Parameters!U$185)*_xlfn.IFNA('[3]National GDP per capita ppp'!U124,0)+(1-Parameters!$B$174)*U123)*(1+(_xlfn.IFNA('[3]Nat GDP per cap ppp growth rate'!U124,0)-IF(Settings!$C$16="No",0,Parameters!U$164*('AMOC national temperature'!U123-Parameters!U$128)+Parameters!U$165*('AMOC national temperature'!U123-Parameters!U$128)^2)))*IF(Settings!$C$16="No",1,(1-SLR!$D123*Parameters!U$181))&lt;=0,Parameters!$B$189,(Parameters!$B$174*(1-Parameters!U$185)*_xlfn.IFNA('[3]National GDP per capita ppp'!U124,0)+(1-Parameters!$B$174)*U123)*(1+(_xlfn.IFNA('[3]Nat GDP per cap ppp growth rate'!U124,0)-IF(Settings!$C$16="No",0,Parameters!U$164*('AMOC national temperature'!U123-Parameters!U$128)+Parameters!U$165*('AMOC national temperature'!U123-Parameters!U$128)^2)))*IF(Settings!$C$16="No",1,(1-SLR!$D123*Parameters!U$181))))</f>
        <v>38506.576918039573</v>
      </c>
      <c r="V124" s="22">
        <f ca="1">IF(V$2=0,0,IF((Parameters!$B$174*(1-Parameters!V$185)*_xlfn.IFNA('[3]National GDP per capita ppp'!V124,0)+(1-Parameters!$B$174)*V123)*(1+(_xlfn.IFNA('[3]Nat GDP per cap ppp growth rate'!V124,0)-IF(Settings!$C$16="No",0,Parameters!V$164*('AMOC national temperature'!V123-Parameters!V$128)+Parameters!V$165*('AMOC national temperature'!V123-Parameters!V$128)^2)))*IF(Settings!$C$16="No",1,(1-SLR!$D123*Parameters!V$181))&lt;=0,Parameters!$B$189,(Parameters!$B$174*(1-Parameters!V$185)*_xlfn.IFNA('[3]National GDP per capita ppp'!V124,0)+(1-Parameters!$B$174)*V123)*(1+(_xlfn.IFNA('[3]Nat GDP per cap ppp growth rate'!V124,0)-IF(Settings!$C$16="No",0,Parameters!V$164*('AMOC national temperature'!V123-Parameters!V$128)+Parameters!V$165*('AMOC national temperature'!V123-Parameters!V$128)^2)))*IF(Settings!$C$16="No",1,(1-SLR!$D123*Parameters!V$181))))</f>
        <v>100475.11013461264</v>
      </c>
      <c r="W124" s="22">
        <f ca="1">IF(W$2=0,0,IF((Parameters!$B$174*(1-Parameters!W$185)*_xlfn.IFNA('[3]National GDP per capita ppp'!W124,0)+(1-Parameters!$B$174)*W123)*(1+(_xlfn.IFNA('[3]Nat GDP per cap ppp growth rate'!W124,0)-IF(Settings!$C$16="No",0,Parameters!W$164*('AMOC national temperature'!W123-Parameters!W$128)+Parameters!W$165*('AMOC national temperature'!W123-Parameters!W$128)^2)))*IF(Settings!$C$16="No",1,(1-SLR!$D123*Parameters!W$181))&lt;=0,Parameters!$B$189,(Parameters!$B$174*(1-Parameters!W$185)*_xlfn.IFNA('[3]National GDP per capita ppp'!W124,0)+(1-Parameters!$B$174)*W123)*(1+(_xlfn.IFNA('[3]Nat GDP per cap ppp growth rate'!W124,0)-IF(Settings!$C$16="No",0,Parameters!W$164*('AMOC national temperature'!W123-Parameters!W$128)+Parameters!W$165*('AMOC national temperature'!W123-Parameters!W$128)^2)))*IF(Settings!$C$16="No",1,(1-SLR!$D123*Parameters!W$181))))</f>
        <v>84775.164724867136</v>
      </c>
      <c r="X124" s="22">
        <f ca="1">IF(X$2=0,0,IF((Parameters!$B$174*(1-Parameters!X$185)*_xlfn.IFNA('[3]National GDP per capita ppp'!X124,0)+(1-Parameters!$B$174)*X123)*(1+(_xlfn.IFNA('[3]Nat GDP per cap ppp growth rate'!X124,0)-IF(Settings!$C$16="No",0,Parameters!X$164*('AMOC national temperature'!X123-Parameters!X$128)+Parameters!X$165*('AMOC national temperature'!X123-Parameters!X$128)^2)))*IF(Settings!$C$16="No",1,(1-SLR!$D123*Parameters!X$181))&lt;=0,Parameters!$B$189,(Parameters!$B$174*(1-Parameters!X$185)*_xlfn.IFNA('[3]National GDP per capita ppp'!X124,0)+(1-Parameters!$B$174)*X123)*(1+(_xlfn.IFNA('[3]Nat GDP per cap ppp growth rate'!X124,0)-IF(Settings!$C$16="No",0,Parameters!X$164*('AMOC national temperature'!X123-Parameters!X$128)+Parameters!X$165*('AMOC national temperature'!X123-Parameters!X$128)^2)))*IF(Settings!$C$16="No",1,(1-SLR!$D123*Parameters!X$181))))</f>
        <v>320522.47581772506</v>
      </c>
      <c r="Y124" s="22">
        <f ca="1">IF(Y$2=0,0,IF((Parameters!$B$174*(1-Parameters!Y$185)*_xlfn.IFNA('[3]National GDP per capita ppp'!Y124,0)+(1-Parameters!$B$174)*Y123)*(1+(_xlfn.IFNA('[3]Nat GDP per cap ppp growth rate'!Y124,0)-IF(Settings!$C$16="No",0,Parameters!Y$164*('AMOC national temperature'!Y123-Parameters!Y$128)+Parameters!Y$165*('AMOC national temperature'!Y123-Parameters!Y$128)^2)))*IF(Settings!$C$16="No",1,(1-SLR!$D123*Parameters!Y$181))&lt;=0,Parameters!$B$189,(Parameters!$B$174*(1-Parameters!Y$185)*_xlfn.IFNA('[3]National GDP per capita ppp'!Y124,0)+(1-Parameters!$B$174)*Y123)*(1+(_xlfn.IFNA('[3]Nat GDP per cap ppp growth rate'!Y124,0)-IF(Settings!$C$16="No",0,Parameters!Y$164*('AMOC national temperature'!Y123-Parameters!Y$128)+Parameters!Y$165*('AMOC national temperature'!Y123-Parameters!Y$128)^2)))*IF(Settings!$C$16="No",1,(1-SLR!$D123*Parameters!Y$181))))</f>
        <v>51571.461376154271</v>
      </c>
      <c r="Z124" s="22">
        <f ca="1">IF(Z$2=0,0,IF((Parameters!$B$174*(1-Parameters!Z$185)*_xlfn.IFNA('[3]National GDP per capita ppp'!Z124,0)+(1-Parameters!$B$174)*Z123)*(1+(_xlfn.IFNA('[3]Nat GDP per cap ppp growth rate'!Z124,0)-IF(Settings!$C$16="No",0,Parameters!Z$164*('AMOC national temperature'!Z123-Parameters!Z$128)+Parameters!Z$165*('AMOC national temperature'!Z123-Parameters!Z$128)^2)))*IF(Settings!$C$16="No",1,(1-SLR!$D123*Parameters!Z$181))&lt;=0,Parameters!$B$189,(Parameters!$B$174*(1-Parameters!Z$185)*_xlfn.IFNA('[3]National GDP per capita ppp'!Z124,0)+(1-Parameters!$B$174)*Z123)*(1+(_xlfn.IFNA('[3]Nat GDP per cap ppp growth rate'!Z124,0)-IF(Settings!$C$16="No",0,Parameters!Z$164*('AMOC national temperature'!Z123-Parameters!Z$128)+Parameters!Z$165*('AMOC national temperature'!Z123-Parameters!Z$128)^2)))*IF(Settings!$C$16="No",1,(1-SLR!$D123*Parameters!Z$181))))</f>
        <v>152322.19382762752</v>
      </c>
      <c r="AA124" s="22">
        <f ca="1">IF(AA$2=0,0,IF((Parameters!$B$174*(1-Parameters!AA$185)*_xlfn.IFNA('[3]National GDP per capita ppp'!AA124,0)+(1-Parameters!$B$174)*AA123)*(1+(_xlfn.IFNA('[3]Nat GDP per cap ppp growth rate'!AA124,0)-IF(Settings!$C$16="No",0,Parameters!AA$164*('AMOC national temperature'!AA123-Parameters!AA$128)+Parameters!AA$165*('AMOC national temperature'!AA123-Parameters!AA$128)^2)))*IF(Settings!$C$16="No",1,(1-SLR!$D123*Parameters!AA$181))&lt;=0,Parameters!$B$189,(Parameters!$B$174*(1-Parameters!AA$185)*_xlfn.IFNA('[3]National GDP per capita ppp'!AA124,0)+(1-Parameters!$B$174)*AA123)*(1+(_xlfn.IFNA('[3]Nat GDP per cap ppp growth rate'!AA124,0)-IF(Settings!$C$16="No",0,Parameters!AA$164*('AMOC national temperature'!AA123-Parameters!AA$128)+Parameters!AA$165*('AMOC national temperature'!AA123-Parameters!AA$128)^2)))*IF(Settings!$C$16="No",1,(1-SLR!$D123*Parameters!AA$181))))</f>
        <v>191092.59384395307</v>
      </c>
      <c r="AB124" s="22">
        <f ca="1">IF(AB$2=0,0,IF((Parameters!$B$174*(1-Parameters!AB$185)*_xlfn.IFNA('[3]National GDP per capita ppp'!AB124,0)+(1-Parameters!$B$174)*AB123)*(1+(_xlfn.IFNA('[3]Nat GDP per cap ppp growth rate'!AB124,0)-IF(Settings!$C$16="No",0,Parameters!AB$164*('AMOC national temperature'!AB123-Parameters!AB$128)+Parameters!AB$165*('AMOC national temperature'!AB123-Parameters!AB$128)^2)))*IF(Settings!$C$16="No",1,(1-SLR!$D123*Parameters!AB$181))&lt;=0,Parameters!$B$189,(Parameters!$B$174*(1-Parameters!AB$185)*_xlfn.IFNA('[3]National GDP per capita ppp'!AB124,0)+(1-Parameters!$B$174)*AB123)*(1+(_xlfn.IFNA('[3]Nat GDP per cap ppp growth rate'!AB124,0)-IF(Settings!$C$16="No",0,Parameters!AB$164*('AMOC national temperature'!AB123-Parameters!AB$128)+Parameters!AB$165*('AMOC national temperature'!AB123-Parameters!AB$128)^2)))*IF(Settings!$C$16="No",1,(1-SLR!$D123*Parameters!AB$181))))</f>
        <v>730575.92431846017</v>
      </c>
      <c r="AC124" s="22">
        <f ca="1">IF(AC$2=0,0,IF((Parameters!$B$174*(1-Parameters!AC$185)*_xlfn.IFNA('[3]National GDP per capita ppp'!AC124,0)+(1-Parameters!$B$174)*AC123)*(1+(_xlfn.IFNA('[3]Nat GDP per cap ppp growth rate'!AC124,0)-IF(Settings!$C$16="No",0,Parameters!AC$164*('AMOC national temperature'!AC123-Parameters!AC$128)+Parameters!AC$165*('AMOC national temperature'!AC123-Parameters!AC$128)^2)))*IF(Settings!$C$16="No",1,(1-SLR!$D123*Parameters!AC$181))&lt;=0,Parameters!$B$189,(Parameters!$B$174*(1-Parameters!AC$185)*_xlfn.IFNA('[3]National GDP per capita ppp'!AC124,0)+(1-Parameters!$B$174)*AC123)*(1+(_xlfn.IFNA('[3]Nat GDP per cap ppp growth rate'!AC124,0)-IF(Settings!$C$16="No",0,Parameters!AC$164*('AMOC national temperature'!AC123-Parameters!AC$128)+Parameters!AC$165*('AMOC national temperature'!AC123-Parameters!AC$128)^2)))*IF(Settings!$C$16="No",1,(1-SLR!$D123*Parameters!AC$181))))</f>
        <v>98424.307103872445</v>
      </c>
      <c r="AD124" s="22">
        <f ca="1">IF(AD$2=0,0,IF((Parameters!$B$174*(1-Parameters!AD$185)*_xlfn.IFNA('[3]National GDP per capita ppp'!AD124,0)+(1-Parameters!$B$174)*AD123)*(1+(_xlfn.IFNA('[3]Nat GDP per cap ppp growth rate'!AD124,0)-IF(Settings!$C$16="No",0,Parameters!AD$164*('AMOC national temperature'!AD123-Parameters!AD$128)+Parameters!AD$165*('AMOC national temperature'!AD123-Parameters!AD$128)^2)))*IF(Settings!$C$16="No",1,(1-SLR!$D123*Parameters!AD$181))&lt;=0,Parameters!$B$189,(Parameters!$B$174*(1-Parameters!AD$185)*_xlfn.IFNA('[3]National GDP per capita ppp'!AD124,0)+(1-Parameters!$B$174)*AD123)*(1+(_xlfn.IFNA('[3]Nat GDP per cap ppp growth rate'!AD124,0)-IF(Settings!$C$16="No",0,Parameters!AD$164*('AMOC national temperature'!AD123-Parameters!AD$128)+Parameters!AD$165*('AMOC national temperature'!AD123-Parameters!AD$128)^2)))*IF(Settings!$C$16="No",1,(1-SLR!$D123*Parameters!AD$181))))</f>
        <v>222540.70095624906</v>
      </c>
      <c r="AE124" s="22">
        <f ca="1">IF(AE$2=0,0,IF((Parameters!$B$174*(1-Parameters!AE$185)*_xlfn.IFNA('[3]National GDP per capita ppp'!AE124,0)+(1-Parameters!$B$174)*AE123)*(1+(_xlfn.IFNA('[3]Nat GDP per cap ppp growth rate'!AE124,0)-IF(Settings!$C$16="No",0,Parameters!AE$164*('AMOC national temperature'!AE123-Parameters!AE$128)+Parameters!AE$165*('AMOC national temperature'!AE123-Parameters!AE$128)^2)))*IF(Settings!$C$16="No",1,(1-SLR!$D123*Parameters!AE$181))&lt;=0,Parameters!$B$189,(Parameters!$B$174*(1-Parameters!AE$185)*_xlfn.IFNA('[3]National GDP per capita ppp'!AE124,0)+(1-Parameters!$B$174)*AE123)*(1+(_xlfn.IFNA('[3]Nat GDP per cap ppp growth rate'!AE124,0)-IF(Settings!$C$16="No",0,Parameters!AE$164*('AMOC national temperature'!AE123-Parameters!AE$128)+Parameters!AE$165*('AMOC national temperature'!AE123-Parameters!AE$128)^2)))*IF(Settings!$C$16="No",1,(1-SLR!$D123*Parameters!AE$181))))</f>
        <v>20674.799022908515</v>
      </c>
      <c r="AF124" s="22">
        <f ca="1">IF(AF$2=0,0,IF((Parameters!$B$174*(1-Parameters!AF$185)*_xlfn.IFNA('[3]National GDP per capita ppp'!AF124,0)+(1-Parameters!$B$174)*AF123)*(1+(_xlfn.IFNA('[3]Nat GDP per cap ppp growth rate'!AF124,0)-IF(Settings!$C$16="No",0,Parameters!AF$164*('AMOC national temperature'!AF123-Parameters!AF$128)+Parameters!AF$165*('AMOC national temperature'!AF123-Parameters!AF$128)^2)))*IF(Settings!$C$16="No",1,(1-SLR!$D123*Parameters!AF$181))&lt;=0,Parameters!$B$189,(Parameters!$B$174*(1-Parameters!AF$185)*_xlfn.IFNA('[3]National GDP per capita ppp'!AF124,0)+(1-Parameters!$B$174)*AF123)*(1+(_xlfn.IFNA('[3]Nat GDP per cap ppp growth rate'!AF124,0)-IF(Settings!$C$16="No",0,Parameters!AF$164*('AMOC national temperature'!AF123-Parameters!AF$128)+Parameters!AF$165*('AMOC national temperature'!AF123-Parameters!AF$128)^2)))*IF(Settings!$C$16="No",1,(1-SLR!$D123*Parameters!AF$181))))</f>
        <v>149927.02903634199</v>
      </c>
      <c r="AG124" s="22">
        <f ca="1">IF(AG$2=0,0,IF((Parameters!$B$174*(1-Parameters!AG$185)*_xlfn.IFNA('[3]National GDP per capita ppp'!AG124,0)+(1-Parameters!$B$174)*AG123)*(1+(_xlfn.IFNA('[3]Nat GDP per cap ppp growth rate'!AG124,0)-IF(Settings!$C$16="No",0,Parameters!AG$164*('AMOC national temperature'!AG123-Parameters!AG$128)+Parameters!AG$165*('AMOC national temperature'!AG123-Parameters!AG$128)^2)))*IF(Settings!$C$16="No",1,(1-SLR!$D123*Parameters!AG$181))&lt;=0,Parameters!$B$189,(Parameters!$B$174*(1-Parameters!AG$185)*_xlfn.IFNA('[3]National GDP per capita ppp'!AG124,0)+(1-Parameters!$B$174)*AG123)*(1+(_xlfn.IFNA('[3]Nat GDP per cap ppp growth rate'!AG124,0)-IF(Settings!$C$16="No",0,Parameters!AG$164*('AMOC national temperature'!AG123-Parameters!AG$128)+Parameters!AG$165*('AMOC national temperature'!AG123-Parameters!AG$128)^2)))*IF(Settings!$C$16="No",1,(1-SLR!$D123*Parameters!AG$181))))</f>
        <v>155570.08413163215</v>
      </c>
      <c r="AH124" s="22">
        <f ca="1">IF(AH$2=0,0,IF((Parameters!$B$174*(1-Parameters!AH$185)*_xlfn.IFNA('[3]National GDP per capita ppp'!AH124,0)+(1-Parameters!$B$174)*AH123)*(1+(_xlfn.IFNA('[3]Nat GDP per cap ppp growth rate'!AH124,0)-IF(Settings!$C$16="No",0,Parameters!AH$164*('AMOC national temperature'!AH123-Parameters!AH$128)+Parameters!AH$165*('AMOC national temperature'!AH123-Parameters!AH$128)^2)))*IF(Settings!$C$16="No",1,(1-SLR!$D123*Parameters!AH$181))&lt;=0,Parameters!$B$189,(Parameters!$B$174*(1-Parameters!AH$185)*_xlfn.IFNA('[3]National GDP per capita ppp'!AH124,0)+(1-Parameters!$B$174)*AH123)*(1+(_xlfn.IFNA('[3]Nat GDP per cap ppp growth rate'!AH124,0)-IF(Settings!$C$16="No",0,Parameters!AH$164*('AMOC national temperature'!AH123-Parameters!AH$128)+Parameters!AH$165*('AMOC national temperature'!AH123-Parameters!AH$128)^2)))*IF(Settings!$C$16="No",1,(1-SLR!$D123*Parameters!AH$181))))</f>
        <v>183088.96989094219</v>
      </c>
      <c r="AI124" s="22">
        <f ca="1">IF(AI$2=0,0,IF((Parameters!$B$174*(1-Parameters!AI$185)*_xlfn.IFNA('[3]National GDP per capita ppp'!AI124,0)+(1-Parameters!$B$174)*AI123)*(1+(_xlfn.IFNA('[3]Nat GDP per cap ppp growth rate'!AI124,0)-IF(Settings!$C$16="No",0,Parameters!AI$164*('AMOC national temperature'!AI123-Parameters!AI$128)+Parameters!AI$165*('AMOC national temperature'!AI123-Parameters!AI$128)^2)))*IF(Settings!$C$16="No",1,(1-SLR!$D123*Parameters!AI$181))&lt;=0,Parameters!$B$189,(Parameters!$B$174*(1-Parameters!AI$185)*_xlfn.IFNA('[3]National GDP per capita ppp'!AI124,0)+(1-Parameters!$B$174)*AI123)*(1+(_xlfn.IFNA('[3]Nat GDP per cap ppp growth rate'!AI124,0)-IF(Settings!$C$16="No",0,Parameters!AI$164*('AMOC national temperature'!AI123-Parameters!AI$128)+Parameters!AI$165*('AMOC national temperature'!AI123-Parameters!AI$128)^2)))*IF(Settings!$C$16="No",1,(1-SLR!$D123*Parameters!AI$181))))</f>
        <v>105704.90340326854</v>
      </c>
      <c r="AJ124" s="22">
        <f ca="1">IF(AJ$2=0,0,IF((Parameters!$B$174*(1-Parameters!AJ$185)*_xlfn.IFNA('[3]National GDP per capita ppp'!AJ124,0)+(1-Parameters!$B$174)*AJ123)*(1+(_xlfn.IFNA('[3]Nat GDP per cap ppp growth rate'!AJ124,0)-IF(Settings!$C$16="No",0,Parameters!AJ$164*('AMOC national temperature'!AJ123-Parameters!AJ$128)+Parameters!AJ$165*('AMOC national temperature'!AJ123-Parameters!AJ$128)^2)))*IF(Settings!$C$16="No",1,(1-SLR!$D123*Parameters!AJ$181))&lt;=0,Parameters!$B$189,(Parameters!$B$174*(1-Parameters!AJ$185)*_xlfn.IFNA('[3]National GDP per capita ppp'!AJ124,0)+(1-Parameters!$B$174)*AJ123)*(1+(_xlfn.IFNA('[3]Nat GDP per cap ppp growth rate'!AJ124,0)-IF(Settings!$C$16="No",0,Parameters!AJ$164*('AMOC national temperature'!AJ123-Parameters!AJ$128)+Parameters!AJ$165*('AMOC national temperature'!AJ123-Parameters!AJ$128)^2)))*IF(Settings!$C$16="No",1,(1-SLR!$D123*Parameters!AJ$181))))</f>
        <v>64408.5141581403</v>
      </c>
      <c r="AK124" s="22">
        <f ca="1">IF(AK$2=0,0,IF((Parameters!$B$174*(1-Parameters!AK$185)*_xlfn.IFNA('[3]National GDP per capita ppp'!AK124,0)+(1-Parameters!$B$174)*AK123)*(1+(_xlfn.IFNA('[3]Nat GDP per cap ppp growth rate'!AK124,0)-IF(Settings!$C$16="No",0,Parameters!AK$164*('AMOC national temperature'!AK123-Parameters!AK$128)+Parameters!AK$165*('AMOC national temperature'!AK123-Parameters!AK$128)^2)))*IF(Settings!$C$16="No",1,(1-SLR!$D123*Parameters!AK$181))&lt;=0,Parameters!$B$189,(Parameters!$B$174*(1-Parameters!AK$185)*_xlfn.IFNA('[3]National GDP per capita ppp'!AK124,0)+(1-Parameters!$B$174)*AK123)*(1+(_xlfn.IFNA('[3]Nat GDP per cap ppp growth rate'!AK124,0)-IF(Settings!$C$16="No",0,Parameters!AK$164*('AMOC national temperature'!AK123-Parameters!AK$128)+Parameters!AK$165*('AMOC national temperature'!AK123-Parameters!AK$128)^2)))*IF(Settings!$C$16="No",1,(1-SLR!$D123*Parameters!AK$181))))</f>
        <v>63803.072744210112</v>
      </c>
      <c r="AL124" s="22">
        <f ca="1">IF(AL$2=0,0,IF((Parameters!$B$174*(1-Parameters!AL$185)*_xlfn.IFNA('[3]National GDP per capita ppp'!AL124,0)+(1-Parameters!$B$174)*AL123)*(1+(_xlfn.IFNA('[3]Nat GDP per cap ppp growth rate'!AL124,0)-IF(Settings!$C$16="No",0,Parameters!AL$164*('AMOC national temperature'!AL123-Parameters!AL$128)+Parameters!AL$165*('AMOC national temperature'!AL123-Parameters!AL$128)^2)))*IF(Settings!$C$16="No",1,(1-SLR!$D123*Parameters!AL$181))&lt;=0,Parameters!$B$189,(Parameters!$B$174*(1-Parameters!AL$185)*_xlfn.IFNA('[3]National GDP per capita ppp'!AL124,0)+(1-Parameters!$B$174)*AL123)*(1+(_xlfn.IFNA('[3]Nat GDP per cap ppp growth rate'!AL124,0)-IF(Settings!$C$16="No",0,Parameters!AL$164*('AMOC national temperature'!AL123-Parameters!AL$128)+Parameters!AL$165*('AMOC national temperature'!AL123-Parameters!AL$128)^2)))*IF(Settings!$C$16="No",1,(1-SLR!$D123*Parameters!AL$181))))</f>
        <v>16361.119402490451</v>
      </c>
      <c r="AM124" s="22">
        <f ca="1">IF(AM$2=0,0,IF((Parameters!$B$174*(1-Parameters!AM$185)*_xlfn.IFNA('[3]National GDP per capita ppp'!AM124,0)+(1-Parameters!$B$174)*AM123)*(1+(_xlfn.IFNA('[3]Nat GDP per cap ppp growth rate'!AM124,0)-IF(Settings!$C$16="No",0,Parameters!AM$164*('AMOC national temperature'!AM123-Parameters!AM$128)+Parameters!AM$165*('AMOC national temperature'!AM123-Parameters!AM$128)^2)))*IF(Settings!$C$16="No",1,(1-SLR!$D123*Parameters!AM$181))&lt;=0,Parameters!$B$189,(Parameters!$B$174*(1-Parameters!AM$185)*_xlfn.IFNA('[3]National GDP per capita ppp'!AM124,0)+(1-Parameters!$B$174)*AM123)*(1+(_xlfn.IFNA('[3]Nat GDP per cap ppp growth rate'!AM124,0)-IF(Settings!$C$16="No",0,Parameters!AM$164*('AMOC national temperature'!AM123-Parameters!AM$128)+Parameters!AM$165*('AMOC national temperature'!AM123-Parameters!AM$128)^2)))*IF(Settings!$C$16="No",1,(1-SLR!$D123*Parameters!AM$181))))</f>
        <v>116262.27051327517</v>
      </c>
      <c r="AN124" s="22">
        <f ca="1">IF(AN$2=0,0,IF((Parameters!$B$174*(1-Parameters!AN$185)*_xlfn.IFNA('[3]National GDP per capita ppp'!AN124,0)+(1-Parameters!$B$174)*AN123)*(1+(_xlfn.IFNA('[3]Nat GDP per cap ppp growth rate'!AN124,0)-IF(Settings!$C$16="No",0,Parameters!AN$164*('AMOC national temperature'!AN123-Parameters!AN$128)+Parameters!AN$165*('AMOC national temperature'!AN123-Parameters!AN$128)^2)))*IF(Settings!$C$16="No",1,(1-SLR!$D123*Parameters!AN$181))&lt;=0,Parameters!$B$189,(Parameters!$B$174*(1-Parameters!AN$185)*_xlfn.IFNA('[3]National GDP per capita ppp'!AN124,0)+(1-Parameters!$B$174)*AN123)*(1+(_xlfn.IFNA('[3]Nat GDP per cap ppp growth rate'!AN124,0)-IF(Settings!$C$16="No",0,Parameters!AN$164*('AMOC national temperature'!AN123-Parameters!AN$128)+Parameters!AN$165*('AMOC national temperature'!AN123-Parameters!AN$128)^2)))*IF(Settings!$C$16="No",1,(1-SLR!$D123*Parameters!AN$181))))</f>
        <v>114049.79540749395</v>
      </c>
      <c r="AO124" s="22">
        <f ca="1">IF(AO$2=0,0,IF((Parameters!$B$174*(1-Parameters!AO$185)*_xlfn.IFNA('[3]National GDP per capita ppp'!AO124,0)+(1-Parameters!$B$174)*AO123)*(1+(_xlfn.IFNA('[3]Nat GDP per cap ppp growth rate'!AO124,0)-IF(Settings!$C$16="No",0,Parameters!AO$164*('AMOC national temperature'!AO123-Parameters!AO$128)+Parameters!AO$165*('AMOC national temperature'!AO123-Parameters!AO$128)^2)))*IF(Settings!$C$16="No",1,(1-SLR!$D123*Parameters!AO$181))&lt;=0,Parameters!$B$189,(Parameters!$B$174*(1-Parameters!AO$185)*_xlfn.IFNA('[3]National GDP per capita ppp'!AO124,0)+(1-Parameters!$B$174)*AO123)*(1+(_xlfn.IFNA('[3]Nat GDP per cap ppp growth rate'!AO124,0)-IF(Settings!$C$16="No",0,Parameters!AO$164*('AMOC national temperature'!AO123-Parameters!AO$128)+Parameters!AO$165*('AMOC national temperature'!AO123-Parameters!AO$128)^2)))*IF(Settings!$C$16="No",1,(1-SLR!$D123*Parameters!AO$181))))</f>
        <v>60693.486425327676</v>
      </c>
      <c r="AP124" s="22">
        <f ca="1">IF(AP$2=0,0,IF((Parameters!$B$174*(1-Parameters!AP$185)*_xlfn.IFNA('[3]National GDP per capita ppp'!AP124,0)+(1-Parameters!$B$174)*AP123)*(1+(_xlfn.IFNA('[3]Nat GDP per cap ppp growth rate'!AP124,0)-IF(Settings!$C$16="No",0,Parameters!AP$164*('AMOC national temperature'!AP123-Parameters!AP$128)+Parameters!AP$165*('AMOC national temperature'!AP123-Parameters!AP$128)^2)))*IF(Settings!$C$16="No",1,(1-SLR!$D123*Parameters!AP$181))&lt;=0,Parameters!$B$189,(Parameters!$B$174*(1-Parameters!AP$185)*_xlfn.IFNA('[3]National GDP per capita ppp'!AP124,0)+(1-Parameters!$B$174)*AP123)*(1+(_xlfn.IFNA('[3]Nat GDP per cap ppp growth rate'!AP124,0)-IF(Settings!$C$16="No",0,Parameters!AP$164*('AMOC national temperature'!AP123-Parameters!AP$128)+Parameters!AP$165*('AMOC national temperature'!AP123-Parameters!AP$128)^2)))*IF(Settings!$C$16="No",1,(1-SLR!$D123*Parameters!AP$181))))</f>
        <v>108738.74457857381</v>
      </c>
      <c r="AQ124" s="22">
        <f ca="1">IF(AQ$2=0,0,IF((Parameters!$B$174*(1-Parameters!AQ$185)*_xlfn.IFNA('[3]National GDP per capita ppp'!AQ124,0)+(1-Parameters!$B$174)*AQ123)*(1+(_xlfn.IFNA('[3]Nat GDP per cap ppp growth rate'!AQ124,0)-IF(Settings!$C$16="No",0,Parameters!AQ$164*('AMOC national temperature'!AQ123-Parameters!AQ$128)+Parameters!AQ$165*('AMOC national temperature'!AQ123-Parameters!AQ$128)^2)))*IF(Settings!$C$16="No",1,(1-SLR!$D123*Parameters!AQ$181))&lt;=0,Parameters!$B$189,(Parameters!$B$174*(1-Parameters!AQ$185)*_xlfn.IFNA('[3]National GDP per capita ppp'!AQ124,0)+(1-Parameters!$B$174)*AQ123)*(1+(_xlfn.IFNA('[3]Nat GDP per cap ppp growth rate'!AQ124,0)-IF(Settings!$C$16="No",0,Parameters!AQ$164*('AMOC national temperature'!AQ123-Parameters!AQ$128)+Parameters!AQ$165*('AMOC national temperature'!AQ123-Parameters!AQ$128)^2)))*IF(Settings!$C$16="No",1,(1-SLR!$D123*Parameters!AQ$181))))</f>
        <v>141045.02163406013</v>
      </c>
      <c r="AR124" s="22">
        <f>IF(AR$2=0,0,IF((Parameters!$B$174*(1-Parameters!AR$185)*_xlfn.IFNA('[3]National GDP per capita ppp'!AR124,0)+(1-Parameters!$B$174)*AR123)*(1+(_xlfn.IFNA('[3]Nat GDP per cap ppp growth rate'!AR124,0)-IF(Settings!$C$16="No",0,Parameters!AR$164*('AMOC national temperature'!AR123-Parameters!AR$128)+Parameters!AR$165*('AMOC national temperature'!AR123-Parameters!AR$128)^2)))*IF(Settings!$C$16="No",1,(1-SLR!$D123*Parameters!AR$181))&lt;=0,Parameters!$B$189,(Parameters!$B$174*(1-Parameters!AR$185)*_xlfn.IFNA('[3]National GDP per capita ppp'!AR124,0)+(1-Parameters!$B$174)*AR123)*(1+(_xlfn.IFNA('[3]Nat GDP per cap ppp growth rate'!AR124,0)-IF(Settings!$C$16="No",0,Parameters!AR$164*('AMOC national temperature'!AR123-Parameters!AR$128)+Parameters!AR$165*('AMOC national temperature'!AR123-Parameters!AR$128)^2)))*IF(Settings!$C$16="No",1,(1-SLR!$D123*Parameters!AR$181))))</f>
        <v>0</v>
      </c>
      <c r="AS124" s="22">
        <f ca="1">IF(AS$2=0,0,IF((Parameters!$B$174*(1-Parameters!AS$185)*_xlfn.IFNA('[3]National GDP per capita ppp'!AS124,0)+(1-Parameters!$B$174)*AS123)*(1+(_xlfn.IFNA('[3]Nat GDP per cap ppp growth rate'!AS124,0)-IF(Settings!$C$16="No",0,Parameters!AS$164*('AMOC national temperature'!AS123-Parameters!AS$128)+Parameters!AS$165*('AMOC national temperature'!AS123-Parameters!AS$128)^2)))*IF(Settings!$C$16="No",1,(1-SLR!$D123*Parameters!AS$181))&lt;=0,Parameters!$B$189,(Parameters!$B$174*(1-Parameters!AS$185)*_xlfn.IFNA('[3]National GDP per capita ppp'!AS124,0)+(1-Parameters!$B$174)*AS123)*(1+(_xlfn.IFNA('[3]Nat GDP per cap ppp growth rate'!AS124,0)-IF(Settings!$C$16="No",0,Parameters!AS$164*('AMOC national temperature'!AS123-Parameters!AS$128)+Parameters!AS$165*('AMOC national temperature'!AS123-Parameters!AS$128)^2)))*IF(Settings!$C$16="No",1,(1-SLR!$D123*Parameters!AS$181))))</f>
        <v>129148.83079956102</v>
      </c>
      <c r="AT124" s="22">
        <f ca="1">IF(AT$2=0,0,IF((Parameters!$B$174*(1-Parameters!AT$185)*_xlfn.IFNA('[3]National GDP per capita ppp'!AT124,0)+(1-Parameters!$B$174)*AT123)*(1+(_xlfn.IFNA('[3]Nat GDP per cap ppp growth rate'!AT124,0)-IF(Settings!$C$16="No",0,Parameters!AT$164*('AMOC national temperature'!AT123-Parameters!AT$128)+Parameters!AT$165*('AMOC national temperature'!AT123-Parameters!AT$128)^2)))*IF(Settings!$C$16="No",1,(1-SLR!$D123*Parameters!AT$181))&lt;=0,Parameters!$B$189,(Parameters!$B$174*(1-Parameters!AT$185)*_xlfn.IFNA('[3]National GDP per capita ppp'!AT124,0)+(1-Parameters!$B$174)*AT123)*(1+(_xlfn.IFNA('[3]Nat GDP per cap ppp growth rate'!AT124,0)-IF(Settings!$C$16="No",0,Parameters!AT$164*('AMOC national temperature'!AT123-Parameters!AT$128)+Parameters!AT$165*('AMOC national temperature'!AT123-Parameters!AT$128)^2)))*IF(Settings!$C$16="No",1,(1-SLR!$D123*Parameters!AT$181))))</f>
        <v>93453.506961875304</v>
      </c>
      <c r="AU124" s="22">
        <f ca="1">IF(AU$2=0,0,IF((Parameters!$B$174*(1-Parameters!AU$185)*_xlfn.IFNA('[3]National GDP per capita ppp'!AU124,0)+(1-Parameters!$B$174)*AU123)*(1+(_xlfn.IFNA('[3]Nat GDP per cap ppp growth rate'!AU124,0)-IF(Settings!$C$16="No",0,Parameters!AU$164*('AMOC national temperature'!AU123-Parameters!AU$128)+Parameters!AU$165*('AMOC national temperature'!AU123-Parameters!AU$128)^2)))*IF(Settings!$C$16="No",1,(1-SLR!$D123*Parameters!AU$181))&lt;=0,Parameters!$B$189,(Parameters!$B$174*(1-Parameters!AU$185)*_xlfn.IFNA('[3]National GDP per capita ppp'!AU124,0)+(1-Parameters!$B$174)*AU123)*(1+(_xlfn.IFNA('[3]Nat GDP per cap ppp growth rate'!AU124,0)-IF(Settings!$C$16="No",0,Parameters!AU$164*('AMOC national temperature'!AU123-Parameters!AU$128)+Parameters!AU$165*('AMOC national temperature'!AU123-Parameters!AU$128)^2)))*IF(Settings!$C$16="No",1,(1-SLR!$D123*Parameters!AU$181))))</f>
        <v>129592.5993124845</v>
      </c>
      <c r="AV124" s="22">
        <f ca="1">IF(AV$2=0,0,IF((Parameters!$B$174*(1-Parameters!AV$185)*_xlfn.IFNA('[3]National GDP per capita ppp'!AV124,0)+(1-Parameters!$B$174)*AV123)*(1+(_xlfn.IFNA('[3]Nat GDP per cap ppp growth rate'!AV124,0)-IF(Settings!$C$16="No",0,Parameters!AV$164*('AMOC national temperature'!AV123-Parameters!AV$128)+Parameters!AV$165*('AMOC national temperature'!AV123-Parameters!AV$128)^2)))*IF(Settings!$C$16="No",1,(1-SLR!$D123*Parameters!AV$181))&lt;=0,Parameters!$B$189,(Parameters!$B$174*(1-Parameters!AV$185)*_xlfn.IFNA('[3]National GDP per capita ppp'!AV124,0)+(1-Parameters!$B$174)*AV123)*(1+(_xlfn.IFNA('[3]Nat GDP per cap ppp growth rate'!AV124,0)-IF(Settings!$C$16="No",0,Parameters!AV$164*('AMOC national temperature'!AV123-Parameters!AV$128)+Parameters!AV$165*('AMOC national temperature'!AV123-Parameters!AV$128)^2)))*IF(Settings!$C$16="No",1,(1-SLR!$D123*Parameters!AV$181))))</f>
        <v>56324.398861875416</v>
      </c>
      <c r="AW124" s="22">
        <f ca="1">IF(AW$2=0,0,IF((Parameters!$B$174*(1-Parameters!AW$185)*_xlfn.IFNA('[3]National GDP per capita ppp'!AW124,0)+(1-Parameters!$B$174)*AW123)*(1+(_xlfn.IFNA('[3]Nat GDP per cap ppp growth rate'!AW124,0)-IF(Settings!$C$16="No",0,Parameters!AW$164*('AMOC national temperature'!AW123-Parameters!AW$128)+Parameters!AW$165*('AMOC national temperature'!AW123-Parameters!AW$128)^2)))*IF(Settings!$C$16="No",1,(1-SLR!$D123*Parameters!AW$181))&lt;=0,Parameters!$B$189,(Parameters!$B$174*(1-Parameters!AW$185)*_xlfn.IFNA('[3]National GDP per capita ppp'!AW124,0)+(1-Parameters!$B$174)*AW123)*(1+(_xlfn.IFNA('[3]Nat GDP per cap ppp growth rate'!AW124,0)-IF(Settings!$C$16="No",0,Parameters!AW$164*('AMOC national temperature'!AW123-Parameters!AW$128)+Parameters!AW$165*('AMOC national temperature'!AW123-Parameters!AW$128)^2)))*IF(Settings!$C$16="No",1,(1-SLR!$D123*Parameters!AW$181))))</f>
        <v>82198.364040504224</v>
      </c>
      <c r="AX124" s="22">
        <f ca="1">IF(AX$2=0,0,IF((Parameters!$B$174*(1-Parameters!AX$185)*_xlfn.IFNA('[3]National GDP per capita ppp'!AX124,0)+(1-Parameters!$B$174)*AX123)*(1+(_xlfn.IFNA('[3]Nat GDP per cap ppp growth rate'!AX124,0)-IF(Settings!$C$16="No",0,Parameters!AX$164*('AMOC national temperature'!AX123-Parameters!AX$128)+Parameters!AX$165*('AMOC national temperature'!AX123-Parameters!AX$128)^2)))*IF(Settings!$C$16="No",1,(1-SLR!$D123*Parameters!AX$181))&lt;=0,Parameters!$B$189,(Parameters!$B$174*(1-Parameters!AX$185)*_xlfn.IFNA('[3]National GDP per capita ppp'!AX124,0)+(1-Parameters!$B$174)*AX123)*(1+(_xlfn.IFNA('[3]Nat GDP per cap ppp growth rate'!AX124,0)-IF(Settings!$C$16="No",0,Parameters!AX$164*('AMOC national temperature'!AX123-Parameters!AX$128)+Parameters!AX$165*('AMOC national temperature'!AX123-Parameters!AX$128)^2)))*IF(Settings!$C$16="No",1,(1-SLR!$D123*Parameters!AX$181))))</f>
        <v>138589.89162495942</v>
      </c>
      <c r="AY124" s="22">
        <f ca="1">IF(AY$2=0,0,IF((Parameters!$B$174*(1-Parameters!AY$185)*_xlfn.IFNA('[3]National GDP per capita ppp'!AY124,0)+(1-Parameters!$B$174)*AY123)*(1+(_xlfn.IFNA('[3]Nat GDP per cap ppp growth rate'!AY124,0)-IF(Settings!$C$16="No",0,Parameters!AY$164*('AMOC national temperature'!AY123-Parameters!AY$128)+Parameters!AY$165*('AMOC national temperature'!AY123-Parameters!AY$128)^2)))*IF(Settings!$C$16="No",1,(1-SLR!$D123*Parameters!AY$181))&lt;=0,Parameters!$B$189,(Parameters!$B$174*(1-Parameters!AY$185)*_xlfn.IFNA('[3]National GDP per capita ppp'!AY124,0)+(1-Parameters!$B$174)*AY123)*(1+(_xlfn.IFNA('[3]Nat GDP per cap ppp growth rate'!AY124,0)-IF(Settings!$C$16="No",0,Parameters!AY$164*('AMOC national temperature'!AY123-Parameters!AY$128)+Parameters!AY$165*('AMOC national temperature'!AY123-Parameters!AY$128)^2)))*IF(Settings!$C$16="No",1,(1-SLR!$D123*Parameters!AY$181))))</f>
        <v>116984.95061216399</v>
      </c>
      <c r="AZ124" s="22">
        <f ca="1">IF(AZ$2=0,0,IF((Parameters!$B$174*(1-Parameters!AZ$185)*_xlfn.IFNA('[3]National GDP per capita ppp'!AZ124,0)+(1-Parameters!$B$174)*AZ123)*(1+(_xlfn.IFNA('[3]Nat GDP per cap ppp growth rate'!AZ124,0)-IF(Settings!$C$16="No",0,Parameters!AZ$164*('AMOC national temperature'!AZ123-Parameters!AZ$128)+Parameters!AZ$165*('AMOC national temperature'!AZ123-Parameters!AZ$128)^2)))*IF(Settings!$C$16="No",1,(1-SLR!$D123*Parameters!AZ$181))&lt;=0,Parameters!$B$189,(Parameters!$B$174*(1-Parameters!AZ$185)*_xlfn.IFNA('[3]National GDP per capita ppp'!AZ124,0)+(1-Parameters!$B$174)*AZ123)*(1+(_xlfn.IFNA('[3]Nat GDP per cap ppp growth rate'!AZ124,0)-IF(Settings!$C$16="No",0,Parameters!AZ$164*('AMOC national temperature'!AZ123-Parameters!AZ$128)+Parameters!AZ$165*('AMOC national temperature'!AZ123-Parameters!AZ$128)^2)))*IF(Settings!$C$16="No",1,(1-SLR!$D123*Parameters!AZ$181))))</f>
        <v>183804.07904852895</v>
      </c>
      <c r="BA124" s="22">
        <f ca="1">IF(BA$2=0,0,IF((Parameters!$B$174*(1-Parameters!BA$185)*_xlfn.IFNA('[3]National GDP per capita ppp'!BA124,0)+(1-Parameters!$B$174)*BA123)*(1+(_xlfn.IFNA('[3]Nat GDP per cap ppp growth rate'!BA124,0)-IF(Settings!$C$16="No",0,Parameters!BA$164*('AMOC national temperature'!BA123-Parameters!BA$128)+Parameters!BA$165*('AMOC national temperature'!BA123-Parameters!BA$128)^2)))*IF(Settings!$C$16="No",1,(1-SLR!$D123*Parameters!BA$181))&lt;=0,Parameters!$B$189,(Parameters!$B$174*(1-Parameters!BA$185)*_xlfn.IFNA('[3]National GDP per capita ppp'!BA124,0)+(1-Parameters!$B$174)*BA123)*(1+(_xlfn.IFNA('[3]Nat GDP per cap ppp growth rate'!BA124,0)-IF(Settings!$C$16="No",0,Parameters!BA$164*('AMOC national temperature'!BA123-Parameters!BA$128)+Parameters!BA$165*('AMOC national temperature'!BA123-Parameters!BA$128)^2)))*IF(Settings!$C$16="No",1,(1-SLR!$D123*Parameters!BA$181))))</f>
        <v>86608.913774838613</v>
      </c>
      <c r="BB124" s="22">
        <f ca="1">IF(BB$2=0,0,IF((Parameters!$B$174*(1-Parameters!BB$185)*_xlfn.IFNA('[3]National GDP per capita ppp'!BB124,0)+(1-Parameters!$B$174)*BB123)*(1+(_xlfn.IFNA('[3]Nat GDP per cap ppp growth rate'!BB124,0)-IF(Settings!$C$16="No",0,Parameters!BB$164*('AMOC national temperature'!BB123-Parameters!BB$128)+Parameters!BB$165*('AMOC national temperature'!BB123-Parameters!BB$128)^2)))*IF(Settings!$C$16="No",1,(1-SLR!$D123*Parameters!BB$181))&lt;=0,Parameters!$B$189,(Parameters!$B$174*(1-Parameters!BB$185)*_xlfn.IFNA('[3]National GDP per capita ppp'!BB124,0)+(1-Parameters!$B$174)*BB123)*(1+(_xlfn.IFNA('[3]Nat GDP per cap ppp growth rate'!BB124,0)-IF(Settings!$C$16="No",0,Parameters!BB$164*('AMOC national temperature'!BB123-Parameters!BB$128)+Parameters!BB$165*('AMOC national temperature'!BB123-Parameters!BB$128)^2)))*IF(Settings!$C$16="No",1,(1-SLR!$D123*Parameters!BB$181))))</f>
        <v>233071.09985045259</v>
      </c>
      <c r="BC124" s="22">
        <f ca="1">IF(BC$2=0,0,IF((Parameters!$B$174*(1-Parameters!BC$185)*_xlfn.IFNA('[3]National GDP per capita ppp'!BC124,0)+(1-Parameters!$B$174)*BC123)*(1+(_xlfn.IFNA('[3]Nat GDP per cap ppp growth rate'!BC124,0)-IF(Settings!$C$16="No",0,Parameters!BC$164*('AMOC national temperature'!BC123-Parameters!BC$128)+Parameters!BC$165*('AMOC national temperature'!BC123-Parameters!BC$128)^2)))*IF(Settings!$C$16="No",1,(1-SLR!$D123*Parameters!BC$181))&lt;=0,Parameters!$B$189,(Parameters!$B$174*(1-Parameters!BC$185)*_xlfn.IFNA('[3]National GDP per capita ppp'!BC124,0)+(1-Parameters!$B$174)*BC123)*(1+(_xlfn.IFNA('[3]Nat GDP per cap ppp growth rate'!BC124,0)-IF(Settings!$C$16="No",0,Parameters!BC$164*('AMOC national temperature'!BC123-Parameters!BC$128)+Parameters!BC$165*('AMOC national temperature'!BC123-Parameters!BC$128)^2)))*IF(Settings!$C$16="No",1,(1-SLR!$D123*Parameters!BC$181))))</f>
        <v>40991.05341921412</v>
      </c>
      <c r="BD124" s="22">
        <f>IF(BD$2=0,0,IF((Parameters!$B$174*(1-Parameters!BD$185)*_xlfn.IFNA('[3]National GDP per capita ppp'!BD124,0)+(1-Parameters!$B$174)*BD123)*(1+(_xlfn.IFNA('[3]Nat GDP per cap ppp growth rate'!BD124,0)-IF(Settings!$C$16="No",0,Parameters!BD$164*('AMOC national temperature'!BD123-Parameters!BD$128)+Parameters!BD$165*('AMOC national temperature'!BD123-Parameters!BD$128)^2)))*IF(Settings!$C$16="No",1,(1-SLR!$D123*Parameters!BD$181))&lt;=0,Parameters!$B$189,(Parameters!$B$174*(1-Parameters!BD$185)*_xlfn.IFNA('[3]National GDP per capita ppp'!BD124,0)+(1-Parameters!$B$174)*BD123)*(1+(_xlfn.IFNA('[3]Nat GDP per cap ppp growth rate'!BD124,0)-IF(Settings!$C$16="No",0,Parameters!BD$164*('AMOC national temperature'!BD123-Parameters!BD$128)+Parameters!BD$165*('AMOC national temperature'!BD123-Parameters!BD$128)^2)))*IF(Settings!$C$16="No",1,(1-SLR!$D123*Parameters!BD$181))))</f>
        <v>0</v>
      </c>
      <c r="BE124" s="22">
        <f ca="1">IF(BE$2=0,0,IF((Parameters!$B$174*(1-Parameters!BE$185)*_xlfn.IFNA('[3]National GDP per capita ppp'!BE124,0)+(1-Parameters!$B$174)*BE123)*(1+(_xlfn.IFNA('[3]Nat GDP per cap ppp growth rate'!BE124,0)-IF(Settings!$C$16="No",0,Parameters!BE$164*('AMOC national temperature'!BE123-Parameters!BE$128)+Parameters!BE$165*('AMOC national temperature'!BE123-Parameters!BE$128)^2)))*IF(Settings!$C$16="No",1,(1-SLR!$D123*Parameters!BE$181))&lt;=0,Parameters!$B$189,(Parameters!$B$174*(1-Parameters!BE$185)*_xlfn.IFNA('[3]National GDP per capita ppp'!BE124,0)+(1-Parameters!$B$174)*BE123)*(1+(_xlfn.IFNA('[3]Nat GDP per cap ppp growth rate'!BE124,0)-IF(Settings!$C$16="No",0,Parameters!BE$164*('AMOC national temperature'!BE123-Parameters!BE$128)+Parameters!BE$165*('AMOC national temperature'!BE123-Parameters!BE$128)^2)))*IF(Settings!$C$16="No",1,(1-SLR!$D123*Parameters!BE$181))))</f>
        <v>112416.43125287823</v>
      </c>
      <c r="BF124" s="22">
        <f ca="1">IF(BF$2=0,0,IF((Parameters!$B$174*(1-Parameters!BF$185)*_xlfn.IFNA('[3]National GDP per capita ppp'!BF124,0)+(1-Parameters!$B$174)*BF123)*(1+(_xlfn.IFNA('[3]Nat GDP per cap ppp growth rate'!BF124,0)-IF(Settings!$C$16="No",0,Parameters!BF$164*('AMOC national temperature'!BF123-Parameters!BF$128)+Parameters!BF$165*('AMOC national temperature'!BF123-Parameters!BF$128)^2)))*IF(Settings!$C$16="No",1,(1-SLR!$D123*Parameters!BF$181))&lt;=0,Parameters!$B$189,(Parameters!$B$174*(1-Parameters!BF$185)*_xlfn.IFNA('[3]National GDP per capita ppp'!BF124,0)+(1-Parameters!$B$174)*BF123)*(1+(_xlfn.IFNA('[3]Nat GDP per cap ppp growth rate'!BF124,0)-IF(Settings!$C$16="No",0,Parameters!BF$164*('AMOC national temperature'!BF123-Parameters!BF$128)+Parameters!BF$165*('AMOC national temperature'!BF123-Parameters!BF$128)^2)))*IF(Settings!$C$16="No",1,(1-SLR!$D123*Parameters!BF$181))))</f>
        <v>73666.392379368335</v>
      </c>
      <c r="BG124" s="22">
        <f ca="1">IF(BG$2=0,0,IF((Parameters!$B$174*(1-Parameters!BG$185)*_xlfn.IFNA('[3]National GDP per capita ppp'!BG124,0)+(1-Parameters!$B$174)*BG123)*(1+(_xlfn.IFNA('[3]Nat GDP per cap ppp growth rate'!BG124,0)-IF(Settings!$C$16="No",0,Parameters!BG$164*('AMOC national temperature'!BG123-Parameters!BG$128)+Parameters!BG$165*('AMOC national temperature'!BG123-Parameters!BG$128)^2)))*IF(Settings!$C$16="No",1,(1-SLR!$D123*Parameters!BG$181))&lt;=0,Parameters!$B$189,(Parameters!$B$174*(1-Parameters!BG$185)*_xlfn.IFNA('[3]National GDP per capita ppp'!BG124,0)+(1-Parameters!$B$174)*BG123)*(1+(_xlfn.IFNA('[3]Nat GDP per cap ppp growth rate'!BG124,0)-IF(Settings!$C$16="No",0,Parameters!BG$164*('AMOC national temperature'!BG123-Parameters!BG$128)+Parameters!BG$165*('AMOC national temperature'!BG123-Parameters!BG$128)^2)))*IF(Settings!$C$16="No",1,(1-SLR!$D123*Parameters!BG$181))))</f>
        <v>20949.925438940696</v>
      </c>
      <c r="BH124" s="22">
        <f ca="1">IF(BH$2=0,0,IF((Parameters!$B$174*(1-Parameters!BH$185)*_xlfn.IFNA('[3]National GDP per capita ppp'!BH124,0)+(1-Parameters!$B$174)*BH123)*(1+(_xlfn.IFNA('[3]Nat GDP per cap ppp growth rate'!BH124,0)-IF(Settings!$C$16="No",0,Parameters!BH$164*('AMOC national temperature'!BH123-Parameters!BH$128)+Parameters!BH$165*('AMOC national temperature'!BH123-Parameters!BH$128)^2)))*IF(Settings!$C$16="No",1,(1-SLR!$D123*Parameters!BH$181))&lt;=0,Parameters!$B$189,(Parameters!$B$174*(1-Parameters!BH$185)*_xlfn.IFNA('[3]National GDP per capita ppp'!BH124,0)+(1-Parameters!$B$174)*BH123)*(1+(_xlfn.IFNA('[3]Nat GDP per cap ppp growth rate'!BH124,0)-IF(Settings!$C$16="No",0,Parameters!BH$164*('AMOC national temperature'!BH123-Parameters!BH$128)+Parameters!BH$165*('AMOC national temperature'!BH123-Parameters!BH$128)^2)))*IF(Settings!$C$16="No",1,(1-SLR!$D123*Parameters!BH$181))))</f>
        <v>137618.6126824141</v>
      </c>
      <c r="BI124" s="22">
        <f ca="1">IF(BI$2=0,0,IF((Parameters!$B$174*(1-Parameters!BI$185)*_xlfn.IFNA('[3]National GDP per capita ppp'!BI124,0)+(1-Parameters!$B$174)*BI123)*(1+(_xlfn.IFNA('[3]Nat GDP per cap ppp growth rate'!BI124,0)-IF(Settings!$C$16="No",0,Parameters!BI$164*('AMOC national temperature'!BI123-Parameters!BI$128)+Parameters!BI$165*('AMOC national temperature'!BI123-Parameters!BI$128)^2)))*IF(Settings!$C$16="No",1,(1-SLR!$D123*Parameters!BI$181))&lt;=0,Parameters!$B$189,(Parameters!$B$174*(1-Parameters!BI$185)*_xlfn.IFNA('[3]National GDP per capita ppp'!BI124,0)+(1-Parameters!$B$174)*BI123)*(1+(_xlfn.IFNA('[3]Nat GDP per cap ppp growth rate'!BI124,0)-IF(Settings!$C$16="No",0,Parameters!BI$164*('AMOC national temperature'!BI123-Parameters!BI$128)+Parameters!BI$165*('AMOC national temperature'!BI123-Parameters!BI$128)^2)))*IF(Settings!$C$16="No",1,(1-SLR!$D123*Parameters!BI$181))))</f>
        <v>115065.34482856523</v>
      </c>
      <c r="BJ124" s="22">
        <f ca="1">IF(BJ$2=0,0,IF((Parameters!$B$174*(1-Parameters!BJ$185)*_xlfn.IFNA('[3]National GDP per capita ppp'!BJ124,0)+(1-Parameters!$B$174)*BJ123)*(1+(_xlfn.IFNA('[3]Nat GDP per cap ppp growth rate'!BJ124,0)-IF(Settings!$C$16="No",0,Parameters!BJ$164*('AMOC national temperature'!BJ123-Parameters!BJ$128)+Parameters!BJ$165*('AMOC national temperature'!BJ123-Parameters!BJ$128)^2)))*IF(Settings!$C$16="No",1,(1-SLR!$D123*Parameters!BJ$181))&lt;=0,Parameters!$B$189,(Parameters!$B$174*(1-Parameters!BJ$185)*_xlfn.IFNA('[3]National GDP per capita ppp'!BJ124,0)+(1-Parameters!$B$174)*BJ123)*(1+(_xlfn.IFNA('[3]Nat GDP per cap ppp growth rate'!BJ124,0)-IF(Settings!$C$16="No",0,Parameters!BJ$164*('AMOC national temperature'!BJ123-Parameters!BJ$128)+Parameters!BJ$165*('AMOC national temperature'!BJ123-Parameters!BJ$128)^2)))*IF(Settings!$C$16="No",1,(1-SLR!$D123*Parameters!BJ$181))))</f>
        <v>124558.39507493915</v>
      </c>
      <c r="BK124" s="22">
        <f ca="1">IF(BK$2=0,0,IF((Parameters!$B$174*(1-Parameters!BK$185)*_xlfn.IFNA('[3]National GDP per capita ppp'!BK124,0)+(1-Parameters!$B$174)*BK123)*(1+(_xlfn.IFNA('[3]Nat GDP per cap ppp growth rate'!BK124,0)-IF(Settings!$C$16="No",0,Parameters!BK$164*('AMOC national temperature'!BK123-Parameters!BK$128)+Parameters!BK$165*('AMOC national temperature'!BK123-Parameters!BK$128)^2)))*IF(Settings!$C$16="No",1,(1-SLR!$D123*Parameters!BK$181))&lt;=0,Parameters!$B$189,(Parameters!$B$174*(1-Parameters!BK$185)*_xlfn.IFNA('[3]National GDP per capita ppp'!BK124,0)+(1-Parameters!$B$174)*BK123)*(1+(_xlfn.IFNA('[3]Nat GDP per cap ppp growth rate'!BK124,0)-IF(Settings!$C$16="No",0,Parameters!BK$164*('AMOC national temperature'!BK123-Parameters!BK$128)+Parameters!BK$165*('AMOC national temperature'!BK123-Parameters!BK$128)^2)))*IF(Settings!$C$16="No",1,(1-SLR!$D123*Parameters!BK$181))))</f>
        <v>21027.110500800496</v>
      </c>
      <c r="BL124" s="22">
        <f ca="1">IF(BL$2=0,0,IF((Parameters!$B$174*(1-Parameters!BL$185)*_xlfn.IFNA('[3]National GDP per capita ppp'!BL124,0)+(1-Parameters!$B$174)*BL123)*(1+(_xlfn.IFNA('[3]Nat GDP per cap ppp growth rate'!BL124,0)-IF(Settings!$C$16="No",0,Parameters!BL$164*('AMOC national temperature'!BL123-Parameters!BL$128)+Parameters!BL$165*('AMOC national temperature'!BL123-Parameters!BL$128)^2)))*IF(Settings!$C$16="No",1,(1-SLR!$D123*Parameters!BL$181))&lt;=0,Parameters!$B$189,(Parameters!$B$174*(1-Parameters!BL$185)*_xlfn.IFNA('[3]National GDP per capita ppp'!BL124,0)+(1-Parameters!$B$174)*BL123)*(1+(_xlfn.IFNA('[3]Nat GDP per cap ppp growth rate'!BL124,0)-IF(Settings!$C$16="No",0,Parameters!BL$164*('AMOC national temperature'!BL123-Parameters!BL$128)+Parameters!BL$165*('AMOC national temperature'!BL123-Parameters!BL$128)^2)))*IF(Settings!$C$16="No",1,(1-SLR!$D123*Parameters!BL$181))))</f>
        <v>254843.76486394295</v>
      </c>
      <c r="BM124" s="22">
        <f ca="1">IF(BM$2=0,0,IF((Parameters!$B$174*(1-Parameters!BM$185)*_xlfn.IFNA('[3]National GDP per capita ppp'!BM124,0)+(1-Parameters!$B$174)*BM123)*(1+(_xlfn.IFNA('[3]Nat GDP per cap ppp growth rate'!BM124,0)-IF(Settings!$C$16="No",0,Parameters!BM$164*('AMOC national temperature'!BM123-Parameters!BM$128)+Parameters!BM$165*('AMOC national temperature'!BM123-Parameters!BM$128)^2)))*IF(Settings!$C$16="No",1,(1-SLR!$D123*Parameters!BM$181))&lt;=0,Parameters!$B$189,(Parameters!$B$174*(1-Parameters!BM$185)*_xlfn.IFNA('[3]National GDP per capita ppp'!BM124,0)+(1-Parameters!$B$174)*BM123)*(1+(_xlfn.IFNA('[3]Nat GDP per cap ppp growth rate'!BM124,0)-IF(Settings!$C$16="No",0,Parameters!BM$164*('AMOC national temperature'!BM123-Parameters!BM$128)+Parameters!BM$165*('AMOC national temperature'!BM123-Parameters!BM$128)^2)))*IF(Settings!$C$16="No",1,(1-SLR!$D123*Parameters!BM$181))))</f>
        <v>138493.48035848138</v>
      </c>
      <c r="BN124" s="22">
        <f ca="1">IF(BN$2=0,0,IF((Parameters!$B$174*(1-Parameters!BN$185)*_xlfn.IFNA('[3]National GDP per capita ppp'!BN124,0)+(1-Parameters!$B$174)*BN123)*(1+(_xlfn.IFNA('[3]Nat GDP per cap ppp growth rate'!BN124,0)-IF(Settings!$C$16="No",0,Parameters!BN$164*('AMOC national temperature'!BN123-Parameters!BN$128)+Parameters!BN$165*('AMOC national temperature'!BN123-Parameters!BN$128)^2)))*IF(Settings!$C$16="No",1,(1-SLR!$D123*Parameters!BN$181))&lt;=0,Parameters!$B$189,(Parameters!$B$174*(1-Parameters!BN$185)*_xlfn.IFNA('[3]National GDP per capita ppp'!BN124,0)+(1-Parameters!$B$174)*BN123)*(1+(_xlfn.IFNA('[3]Nat GDP per cap ppp growth rate'!BN124,0)-IF(Settings!$C$16="No",0,Parameters!BN$164*('AMOC national temperature'!BN123-Parameters!BN$128)+Parameters!BN$165*('AMOC national temperature'!BN123-Parameters!BN$128)^2)))*IF(Settings!$C$16="No",1,(1-SLR!$D123*Parameters!BN$181))))</f>
        <v>51846.241709429713</v>
      </c>
      <c r="BO124" s="22">
        <f ca="1">IF(BO$2=0,0,IF((Parameters!$B$174*(1-Parameters!BO$185)*_xlfn.IFNA('[3]National GDP per capita ppp'!BO124,0)+(1-Parameters!$B$174)*BO123)*(1+(_xlfn.IFNA('[3]Nat GDP per cap ppp growth rate'!BO124,0)-IF(Settings!$C$16="No",0,Parameters!BO$164*('AMOC national temperature'!BO123-Parameters!BO$128)+Parameters!BO$165*('AMOC national temperature'!BO123-Parameters!BO$128)^2)))*IF(Settings!$C$16="No",1,(1-SLR!$D123*Parameters!BO$181))&lt;=0,Parameters!$B$189,(Parameters!$B$174*(1-Parameters!BO$185)*_xlfn.IFNA('[3]National GDP per capita ppp'!BO124,0)+(1-Parameters!$B$174)*BO123)*(1+(_xlfn.IFNA('[3]Nat GDP per cap ppp growth rate'!BO124,0)-IF(Settings!$C$16="No",0,Parameters!BO$164*('AMOC national temperature'!BO123-Parameters!BO$128)+Parameters!BO$165*('AMOC national temperature'!BO123-Parameters!BO$128)^2)))*IF(Settings!$C$16="No",1,(1-SLR!$D123*Parameters!BO$181))))</f>
        <v>74918.628969629906</v>
      </c>
      <c r="BP124" s="22">
        <f ca="1">IF(BP$2=0,0,IF((Parameters!$B$174*(1-Parameters!BP$185)*_xlfn.IFNA('[3]National GDP per capita ppp'!BP124,0)+(1-Parameters!$B$174)*BP123)*(1+(_xlfn.IFNA('[3]Nat GDP per cap ppp growth rate'!BP124,0)-IF(Settings!$C$16="No",0,Parameters!BP$164*('AMOC national temperature'!BP123-Parameters!BP$128)+Parameters!BP$165*('AMOC national temperature'!BP123-Parameters!BP$128)^2)))*IF(Settings!$C$16="No",1,(1-SLR!$D123*Parameters!BP$181))&lt;=0,Parameters!$B$189,(Parameters!$B$174*(1-Parameters!BP$185)*_xlfn.IFNA('[3]National GDP per capita ppp'!BP124,0)+(1-Parameters!$B$174)*BP123)*(1+(_xlfn.IFNA('[3]Nat GDP per cap ppp growth rate'!BP124,0)-IF(Settings!$C$16="No",0,Parameters!BP$164*('AMOC national temperature'!BP123-Parameters!BP$128)+Parameters!BP$165*('AMOC national temperature'!BP123-Parameters!BP$128)^2)))*IF(Settings!$C$16="No",1,(1-SLR!$D123*Parameters!BP$181))))</f>
        <v>48461.90286194795</v>
      </c>
      <c r="BQ124" s="22">
        <f>IF(BQ$2=0,0,IF((Parameters!$B$174*(1-Parameters!BQ$185)*_xlfn.IFNA('[3]National GDP per capita ppp'!BQ124,0)+(1-Parameters!$B$174)*BQ123)*(1+(_xlfn.IFNA('[3]Nat GDP per cap ppp growth rate'!BQ124,0)-IF(Settings!$C$16="No",0,Parameters!BQ$164*('AMOC national temperature'!BQ123-Parameters!BQ$128)+Parameters!BQ$165*('AMOC national temperature'!BQ123-Parameters!BQ$128)^2)))*IF(Settings!$C$16="No",1,(1-SLR!$D123*Parameters!BQ$181))&lt;=0,Parameters!$B$189,(Parameters!$B$174*(1-Parameters!BQ$185)*_xlfn.IFNA('[3]National GDP per capita ppp'!BQ124,0)+(1-Parameters!$B$174)*BQ123)*(1+(_xlfn.IFNA('[3]Nat GDP per cap ppp growth rate'!BQ124,0)-IF(Settings!$C$16="No",0,Parameters!BQ$164*('AMOC national temperature'!BQ123-Parameters!BQ$128)+Parameters!BQ$165*('AMOC national temperature'!BQ123-Parameters!BQ$128)^2)))*IF(Settings!$C$16="No",1,(1-SLR!$D123*Parameters!BQ$181))))</f>
        <v>0</v>
      </c>
      <c r="BR124" s="22">
        <f ca="1">IF(BR$2=0,0,IF((Parameters!$B$174*(1-Parameters!BR$185)*_xlfn.IFNA('[3]National GDP per capita ppp'!BR124,0)+(1-Parameters!$B$174)*BR123)*(1+(_xlfn.IFNA('[3]Nat GDP per cap ppp growth rate'!BR124,0)-IF(Settings!$C$16="No",0,Parameters!BR$164*('AMOC national temperature'!BR123-Parameters!BR$128)+Parameters!BR$165*('AMOC national temperature'!BR123-Parameters!BR$128)^2)))*IF(Settings!$C$16="No",1,(1-SLR!$D123*Parameters!BR$181))&lt;=0,Parameters!$B$189,(Parameters!$B$174*(1-Parameters!BR$185)*_xlfn.IFNA('[3]National GDP per capita ppp'!BR124,0)+(1-Parameters!$B$174)*BR123)*(1+(_xlfn.IFNA('[3]Nat GDP per cap ppp growth rate'!BR124,0)-IF(Settings!$C$16="No",0,Parameters!BR$164*('AMOC national temperature'!BR123-Parameters!BR$128)+Parameters!BR$165*('AMOC national temperature'!BR123-Parameters!BR$128)^2)))*IF(Settings!$C$16="No",1,(1-SLR!$D123*Parameters!BR$181))))</f>
        <v>37872.99317701863</v>
      </c>
      <c r="BS124" s="22">
        <f ca="1">IF(BS$2=0,0,IF((Parameters!$B$174*(1-Parameters!BS$185)*_xlfn.IFNA('[3]National GDP per capita ppp'!BS124,0)+(1-Parameters!$B$174)*BS123)*(1+(_xlfn.IFNA('[3]Nat GDP per cap ppp growth rate'!BS124,0)-IF(Settings!$C$16="No",0,Parameters!BS$164*('AMOC national temperature'!BS123-Parameters!BS$128)+Parameters!BS$165*('AMOC national temperature'!BS123-Parameters!BS$128)^2)))*IF(Settings!$C$16="No",1,(1-SLR!$D123*Parameters!BS$181))&lt;=0,Parameters!$B$189,(Parameters!$B$174*(1-Parameters!BS$185)*_xlfn.IFNA('[3]National GDP per capita ppp'!BS124,0)+(1-Parameters!$B$174)*BS123)*(1+(_xlfn.IFNA('[3]Nat GDP per cap ppp growth rate'!BS124,0)-IF(Settings!$C$16="No",0,Parameters!BS$164*('AMOC national temperature'!BS123-Parameters!BS$128)+Parameters!BS$165*('AMOC national temperature'!BS123-Parameters!BS$128)^2)))*IF(Settings!$C$16="No",1,(1-SLR!$D123*Parameters!BS$181))))</f>
        <v>37632.59738771736</v>
      </c>
      <c r="BT124" s="22">
        <f ca="1">IF(BT$2=0,0,IF((Parameters!$B$174*(1-Parameters!BT$185)*_xlfn.IFNA('[3]National GDP per capita ppp'!BT124,0)+(1-Parameters!$B$174)*BT123)*(1+(_xlfn.IFNA('[3]Nat GDP per cap ppp growth rate'!BT124,0)-IF(Settings!$C$16="No",0,Parameters!BT$164*('AMOC national temperature'!BT123-Parameters!BT$128)+Parameters!BT$165*('AMOC national temperature'!BT123-Parameters!BT$128)^2)))*IF(Settings!$C$16="No",1,(1-SLR!$D123*Parameters!BT$181))&lt;=0,Parameters!$B$189,(Parameters!$B$174*(1-Parameters!BT$185)*_xlfn.IFNA('[3]National GDP per capita ppp'!BT124,0)+(1-Parameters!$B$174)*BT123)*(1+(_xlfn.IFNA('[3]Nat GDP per cap ppp growth rate'!BT124,0)-IF(Settings!$C$16="No",0,Parameters!BT$164*('AMOC national temperature'!BT123-Parameters!BT$128)+Parameters!BT$165*('AMOC national temperature'!BT123-Parameters!BT$128)^2)))*IF(Settings!$C$16="No",1,(1-SLR!$D123*Parameters!BT$181))))</f>
        <v>718992.05310069851</v>
      </c>
      <c r="BU124" s="22">
        <f ca="1">IF(BU$2=0,0,IF((Parameters!$B$174*(1-Parameters!BU$185)*_xlfn.IFNA('[3]National GDP per capita ppp'!BU124,0)+(1-Parameters!$B$174)*BU123)*(1+(_xlfn.IFNA('[3]Nat GDP per cap ppp growth rate'!BU124,0)-IF(Settings!$C$16="No",0,Parameters!BU$164*('AMOC national temperature'!BU123-Parameters!BU$128)+Parameters!BU$165*('AMOC national temperature'!BU123-Parameters!BU$128)^2)))*IF(Settings!$C$16="No",1,(1-SLR!$D123*Parameters!BU$181))&lt;=0,Parameters!$B$189,(Parameters!$B$174*(1-Parameters!BU$185)*_xlfn.IFNA('[3]National GDP per capita ppp'!BU124,0)+(1-Parameters!$B$174)*BU123)*(1+(_xlfn.IFNA('[3]Nat GDP per cap ppp growth rate'!BU124,0)-IF(Settings!$C$16="No",0,Parameters!BU$164*('AMOC national temperature'!BU123-Parameters!BU$128)+Parameters!BU$165*('AMOC national temperature'!BU123-Parameters!BU$128)^2)))*IF(Settings!$C$16="No",1,(1-SLR!$D123*Parameters!BU$181))))</f>
        <v>112312.93721480807</v>
      </c>
      <c r="BV124" s="22">
        <f ca="1">IF(BV$2=0,0,IF((Parameters!$B$174*(1-Parameters!BV$185)*_xlfn.IFNA('[3]National GDP per capita ppp'!BV124,0)+(1-Parameters!$B$174)*BV123)*(1+(_xlfn.IFNA('[3]Nat GDP per cap ppp growth rate'!BV124,0)-IF(Settings!$C$16="No",0,Parameters!BV$164*('AMOC national temperature'!BV123-Parameters!BV$128)+Parameters!BV$165*('AMOC national temperature'!BV123-Parameters!BV$128)^2)))*IF(Settings!$C$16="No",1,(1-SLR!$D123*Parameters!BV$181))&lt;=0,Parameters!$B$189,(Parameters!$B$174*(1-Parameters!BV$185)*_xlfn.IFNA('[3]National GDP per capita ppp'!BV124,0)+(1-Parameters!$B$174)*BV123)*(1+(_xlfn.IFNA('[3]Nat GDP per cap ppp growth rate'!BV124,0)-IF(Settings!$C$16="No",0,Parameters!BV$164*('AMOC national temperature'!BV123-Parameters!BV$128)+Parameters!BV$165*('AMOC national temperature'!BV123-Parameters!BV$128)^2)))*IF(Settings!$C$16="No",1,(1-SLR!$D123*Parameters!BV$181))))</f>
        <v>97986.787302048775</v>
      </c>
      <c r="BW124" s="22">
        <f ca="1">IF(BW$2=0,0,IF((Parameters!$B$174*(1-Parameters!BW$185)*_xlfn.IFNA('[3]National GDP per capita ppp'!BW124,0)+(1-Parameters!$B$174)*BW123)*(1+(_xlfn.IFNA('[3]Nat GDP per cap ppp growth rate'!BW124,0)-IF(Settings!$C$16="No",0,Parameters!BW$164*('AMOC national temperature'!BW123-Parameters!BW$128)+Parameters!BW$165*('AMOC national temperature'!BW123-Parameters!BW$128)^2)))*IF(Settings!$C$16="No",1,(1-SLR!$D123*Parameters!BW$181))&lt;=0,Parameters!$B$189,(Parameters!$B$174*(1-Parameters!BW$185)*_xlfn.IFNA('[3]National GDP per capita ppp'!BW124,0)+(1-Parameters!$B$174)*BW123)*(1+(_xlfn.IFNA('[3]Nat GDP per cap ppp growth rate'!BW124,0)-IF(Settings!$C$16="No",0,Parameters!BW$164*('AMOC national temperature'!BW123-Parameters!BW$128)+Parameters!BW$165*('AMOC national temperature'!BW123-Parameters!BW$128)^2)))*IF(Settings!$C$16="No",1,(1-SLR!$D123*Parameters!BW$181))))</f>
        <v>73600.04960218331</v>
      </c>
      <c r="BX124" s="22">
        <f>IF(BX$2=0,0,IF((Parameters!$B$174*(1-Parameters!BX$185)*_xlfn.IFNA('[3]National GDP per capita ppp'!BX124,0)+(1-Parameters!$B$174)*BX123)*(1+(_xlfn.IFNA('[3]Nat GDP per cap ppp growth rate'!BX124,0)-IF(Settings!$C$16="No",0,Parameters!BX$164*('AMOC national temperature'!BX123-Parameters!BX$128)+Parameters!BX$165*('AMOC national temperature'!BX123-Parameters!BX$128)^2)))*IF(Settings!$C$16="No",1,(1-SLR!$D123*Parameters!BX$181))&lt;=0,Parameters!$B$189,(Parameters!$B$174*(1-Parameters!BX$185)*_xlfn.IFNA('[3]National GDP per capita ppp'!BX124,0)+(1-Parameters!$B$174)*BX123)*(1+(_xlfn.IFNA('[3]Nat GDP per cap ppp growth rate'!BX124,0)-IF(Settings!$C$16="No",0,Parameters!BX$164*('AMOC national temperature'!BX123-Parameters!BX$128)+Parameters!BX$165*('AMOC national temperature'!BX123-Parameters!BX$128)^2)))*IF(Settings!$C$16="No",1,(1-SLR!$D123*Parameters!BX$181))))</f>
        <v>0</v>
      </c>
      <c r="BY124" s="22">
        <f ca="1">IF(BY$2=0,0,IF((Parameters!$B$174*(1-Parameters!BY$185)*_xlfn.IFNA('[3]National GDP per capita ppp'!BY124,0)+(1-Parameters!$B$174)*BY123)*(1+(_xlfn.IFNA('[3]Nat GDP per cap ppp growth rate'!BY124,0)-IF(Settings!$C$16="No",0,Parameters!BY$164*('AMOC national temperature'!BY123-Parameters!BY$128)+Parameters!BY$165*('AMOC national temperature'!BY123-Parameters!BY$128)^2)))*IF(Settings!$C$16="No",1,(1-SLR!$D123*Parameters!BY$181))&lt;=0,Parameters!$B$189,(Parameters!$B$174*(1-Parameters!BY$185)*_xlfn.IFNA('[3]National GDP per capita ppp'!BY124,0)+(1-Parameters!$B$174)*BY123)*(1+(_xlfn.IFNA('[3]Nat GDP per cap ppp growth rate'!BY124,0)-IF(Settings!$C$16="No",0,Parameters!BY$164*('AMOC national temperature'!BY123-Parameters!BY$128)+Parameters!BY$165*('AMOC national temperature'!BY123-Parameters!BY$128)^2)))*IF(Settings!$C$16="No",1,(1-SLR!$D123*Parameters!BY$181))))</f>
        <v>62386.454586284337</v>
      </c>
      <c r="BZ124" s="22">
        <f ca="1">IF(BZ$2=0,0,IF((Parameters!$B$174*(1-Parameters!BZ$185)*_xlfn.IFNA('[3]National GDP per capita ppp'!BZ124,0)+(1-Parameters!$B$174)*BZ123)*(1+(_xlfn.IFNA('[3]Nat GDP per cap ppp growth rate'!BZ124,0)-IF(Settings!$C$16="No",0,Parameters!BZ$164*('AMOC national temperature'!BZ123-Parameters!BZ$128)+Parameters!BZ$165*('AMOC national temperature'!BZ123-Parameters!BZ$128)^2)))*IF(Settings!$C$16="No",1,(1-SLR!$D123*Parameters!BZ$181))&lt;=0,Parameters!$B$189,(Parameters!$B$174*(1-Parameters!BZ$185)*_xlfn.IFNA('[3]National GDP per capita ppp'!BZ124,0)+(1-Parameters!$B$174)*BZ123)*(1+(_xlfn.IFNA('[3]Nat GDP per cap ppp growth rate'!BZ124,0)-IF(Settings!$C$16="No",0,Parameters!BZ$164*('AMOC national temperature'!BZ123-Parameters!BZ$128)+Parameters!BZ$165*('AMOC national temperature'!BZ123-Parameters!BZ$128)^2)))*IF(Settings!$C$16="No",1,(1-SLR!$D123*Parameters!BZ$181))))</f>
        <v>722725.1857010728</v>
      </c>
      <c r="CA124" s="22">
        <f ca="1">IF(CA$2=0,0,IF((Parameters!$B$174*(1-Parameters!CA$185)*_xlfn.IFNA('[3]National GDP per capita ppp'!CA124,0)+(1-Parameters!$B$174)*CA123)*(1+(_xlfn.IFNA('[3]Nat GDP per cap ppp growth rate'!CA124,0)-IF(Settings!$C$16="No",0,Parameters!CA$164*('AMOC national temperature'!CA123-Parameters!CA$128)+Parameters!CA$165*('AMOC national temperature'!CA123-Parameters!CA$128)^2)))*IF(Settings!$C$16="No",1,(1-SLR!$D123*Parameters!CA$181))&lt;=0,Parameters!$B$189,(Parameters!$B$174*(1-Parameters!CA$185)*_xlfn.IFNA('[3]National GDP per capita ppp'!CA124,0)+(1-Parameters!$B$174)*CA123)*(1+(_xlfn.IFNA('[3]Nat GDP per cap ppp growth rate'!CA124,0)-IF(Settings!$C$16="No",0,Parameters!CA$164*('AMOC national temperature'!CA123-Parameters!CA$128)+Parameters!CA$165*('AMOC national temperature'!CA123-Parameters!CA$128)^2)))*IF(Settings!$C$16="No",1,(1-SLR!$D123*Parameters!CA$181))))</f>
        <v>40275.613927123508</v>
      </c>
      <c r="CB124" s="22">
        <f ca="1">IF(CB$2=0,0,IF((Parameters!$B$174*(1-Parameters!CB$185)*_xlfn.IFNA('[3]National GDP per capita ppp'!CB124,0)+(1-Parameters!$B$174)*CB123)*(1+(_xlfn.IFNA('[3]Nat GDP per cap ppp growth rate'!CB124,0)-IF(Settings!$C$16="No",0,Parameters!CB$164*('AMOC national temperature'!CB123-Parameters!CB$128)+Parameters!CB$165*('AMOC national temperature'!CB123-Parameters!CB$128)^2)))*IF(Settings!$C$16="No",1,(1-SLR!$D123*Parameters!CB$181))&lt;=0,Parameters!$B$189,(Parameters!$B$174*(1-Parameters!CB$185)*_xlfn.IFNA('[3]National GDP per capita ppp'!CB124,0)+(1-Parameters!$B$174)*CB123)*(1+(_xlfn.IFNA('[3]Nat GDP per cap ppp growth rate'!CB124,0)-IF(Settings!$C$16="No",0,Parameters!CB$164*('AMOC national temperature'!CB123-Parameters!CB$128)+Parameters!CB$165*('AMOC national temperature'!CB123-Parameters!CB$128)^2)))*IF(Settings!$C$16="No",1,(1-SLR!$D123*Parameters!CB$181))))</f>
        <v>69255.458654354617</v>
      </c>
      <c r="CC124" s="22">
        <f ca="1">IF(CC$2=0,0,IF((Parameters!$B$174*(1-Parameters!CC$185)*_xlfn.IFNA('[3]National GDP per capita ppp'!CC124,0)+(1-Parameters!$B$174)*CC123)*(1+(_xlfn.IFNA('[3]Nat GDP per cap ppp growth rate'!CC124,0)-IF(Settings!$C$16="No",0,Parameters!CC$164*('AMOC national temperature'!CC123-Parameters!CC$128)+Parameters!CC$165*('AMOC national temperature'!CC123-Parameters!CC$128)^2)))*IF(Settings!$C$16="No",1,(1-SLR!$D123*Parameters!CC$181))&lt;=0,Parameters!$B$189,(Parameters!$B$174*(1-Parameters!CC$185)*_xlfn.IFNA('[3]National GDP per capita ppp'!CC124,0)+(1-Parameters!$B$174)*CC123)*(1+(_xlfn.IFNA('[3]Nat GDP per cap ppp growth rate'!CC124,0)-IF(Settings!$C$16="No",0,Parameters!CC$164*('AMOC national temperature'!CC123-Parameters!CC$128)+Parameters!CC$165*('AMOC national temperature'!CC123-Parameters!CC$128)^2)))*IF(Settings!$C$16="No",1,(1-SLR!$D123*Parameters!CC$181))))</f>
        <v>14198.776627678291</v>
      </c>
      <c r="CD124" s="22">
        <f ca="1">IF(CD$2=0,0,IF((Parameters!$B$174*(1-Parameters!CD$185)*_xlfn.IFNA('[3]National GDP per capita ppp'!CD124,0)+(1-Parameters!$B$174)*CD123)*(1+(_xlfn.IFNA('[3]Nat GDP per cap ppp growth rate'!CD124,0)-IF(Settings!$C$16="No",0,Parameters!CD$164*('AMOC national temperature'!CD123-Parameters!CD$128)+Parameters!CD$165*('AMOC national temperature'!CD123-Parameters!CD$128)^2)))*IF(Settings!$C$16="No",1,(1-SLR!$D123*Parameters!CD$181))&lt;=0,Parameters!$B$189,(Parameters!$B$174*(1-Parameters!CD$185)*_xlfn.IFNA('[3]National GDP per capita ppp'!CD124,0)+(1-Parameters!$B$174)*CD123)*(1+(_xlfn.IFNA('[3]Nat GDP per cap ppp growth rate'!CD124,0)-IF(Settings!$C$16="No",0,Parameters!CD$164*('AMOC national temperature'!CD123-Parameters!CD$128)+Parameters!CD$165*('AMOC national temperature'!CD123-Parameters!CD$128)^2)))*IF(Settings!$C$16="No",1,(1-SLR!$D123*Parameters!CD$181))))</f>
        <v>76600.174355433803</v>
      </c>
      <c r="CE124" s="22">
        <f ca="1">IF(CE$2=0,0,IF((Parameters!$B$174*(1-Parameters!CE$185)*_xlfn.IFNA('[3]National GDP per capita ppp'!CE124,0)+(1-Parameters!$B$174)*CE123)*(1+(_xlfn.IFNA('[3]Nat GDP per cap ppp growth rate'!CE124,0)-IF(Settings!$C$16="No",0,Parameters!CE$164*('AMOC national temperature'!CE123-Parameters!CE$128)+Parameters!CE$165*('AMOC national temperature'!CE123-Parameters!CE$128)^2)))*IF(Settings!$C$16="No",1,(1-SLR!$D123*Parameters!CE$181))&lt;=0,Parameters!$B$189,(Parameters!$B$174*(1-Parameters!CE$185)*_xlfn.IFNA('[3]National GDP per capita ppp'!CE124,0)+(1-Parameters!$B$174)*CE123)*(1+(_xlfn.IFNA('[3]Nat GDP per cap ppp growth rate'!CE124,0)-IF(Settings!$C$16="No",0,Parameters!CE$164*('AMOC national temperature'!CE123-Parameters!CE$128)+Parameters!CE$165*('AMOC national temperature'!CE123-Parameters!CE$128)^2)))*IF(Settings!$C$16="No",1,(1-SLR!$D123*Parameters!CE$181))))</f>
        <v>129251.98913845053</v>
      </c>
      <c r="CF124" s="13">
        <f ca="1">IF(CF$2=0,0,IF((Parameters!$B$174*(1-Parameters!CF$185)*_xlfn.IFNA('[3]National GDP per capita ppp'!CF124,0)+(1-Parameters!$B$174)*CF123)*(1+(_xlfn.IFNA('[3]Nat GDP per cap ppp growth rate'!CF124,0)-IF(Settings!$C$16="No",0,Parameters!CF$164*('AMOC national temperature'!CF123-Parameters!CF$128)+Parameters!CF$165*('AMOC national temperature'!CF123-Parameters!CF$128)^2)))* IF(Settings!$C$16="No",1,(1-SLR!$D123*Parameters!CF$181))*(1-ISM!K123)&lt;=0,Parameters!$B$189,(Parameters!$B$174*(1-Parameters!CF$185)*_xlfn.IFNA('[3]National GDP per capita ppp'!CF124,0)+(1-Parameters!$B$174)*CF123)*(1+(_xlfn.IFNA('[3]Nat GDP per cap ppp growth rate'!CF124,0)-IF(Settings!$C$16="No",0,Parameters!CF$164*('AMOC national temperature'!CF123-Parameters!CF$128)+Parameters!CF$165*('AMOC national temperature'!CF123-Parameters!CF$128)^2)))*IF(Settings!$C$16="No",1,(1-SLR!$D123*Parameters!CF$181))*(1-ISM!K123)))</f>
        <v>61822.532589972165</v>
      </c>
      <c r="CG124" s="22">
        <f ca="1">IF(CG$2=0,0,IF((Parameters!$B$174*(1-Parameters!CG$185)*_xlfn.IFNA('[3]National GDP per capita ppp'!CG124,0)+(1-Parameters!$B$174)*CG123)*(1+(_xlfn.IFNA('[3]Nat GDP per cap ppp growth rate'!CG124,0)-IF(Settings!$C$16="No",0,Parameters!CG$164*('AMOC national temperature'!CG123-Parameters!CG$128)+Parameters!CG$165*('AMOC national temperature'!CG123-Parameters!CG$128)^2)))*IF(Settings!$C$16="No",1,(1-SLR!$D123*Parameters!CG$181))&lt;=0,Parameters!$B$189,(Parameters!$B$174*(1-Parameters!CG$185)*_xlfn.IFNA('[3]National GDP per capita ppp'!CG124,0)+(1-Parameters!$B$174)*CG123)*(1+(_xlfn.IFNA('[3]Nat GDP per cap ppp growth rate'!CG124,0)-IF(Settings!$C$16="No",0,Parameters!CG$164*('AMOC national temperature'!CG123-Parameters!CG$128)+Parameters!CG$165*('AMOC national temperature'!CG123-Parameters!CG$128)^2)))*IF(Settings!$C$16="No",1,(1-SLR!$D123*Parameters!CG$181))))</f>
        <v>149938.60707836563</v>
      </c>
      <c r="CH124" s="22">
        <f ca="1">IF(CH$2=0,0,IF((Parameters!$B$174*(1-Parameters!CH$185)*_xlfn.IFNA('[3]National GDP per capita ppp'!CH124,0)+(1-Parameters!$B$174)*CH123)*(1+(_xlfn.IFNA('[3]Nat GDP per cap ppp growth rate'!CH124,0)-IF(Settings!$C$16="No",0,Parameters!CH$164*('AMOC national temperature'!CH123-Parameters!CH$128)+Parameters!CH$165*('AMOC national temperature'!CH123-Parameters!CH$128)^2)))*IF(Settings!$C$16="No",1,(1-SLR!$D123*Parameters!CH$181))&lt;=0,Parameters!$B$189,(Parameters!$B$174*(1-Parameters!CH$185)*_xlfn.IFNA('[3]National GDP per capita ppp'!CH124,0)+(1-Parameters!$B$174)*CH123)*(1+(_xlfn.IFNA('[3]Nat GDP per cap ppp growth rate'!CH124,0)-IF(Settings!$C$16="No",0,Parameters!CH$164*('AMOC national temperature'!CH123-Parameters!CH$128)+Parameters!CH$165*('AMOC national temperature'!CH123-Parameters!CH$128)^2)))*IF(Settings!$C$16="No",1,(1-SLR!$D123*Parameters!CH$181))))</f>
        <v>381589.85070121038</v>
      </c>
      <c r="CI124" s="22">
        <f ca="1">IF(CI$2=0,0,IF((Parameters!$B$174*(1-Parameters!CI$185)*_xlfn.IFNA('[3]National GDP per capita ppp'!CI124,0)+(1-Parameters!$B$174)*CI123)*(1+(_xlfn.IFNA('[3]Nat GDP per cap ppp growth rate'!CI124,0)-IF(Settings!$C$16="No",0,Parameters!CI$164*('AMOC national temperature'!CI123-Parameters!CI$128)+Parameters!CI$165*('AMOC national temperature'!CI123-Parameters!CI$128)^2)))*IF(Settings!$C$16="No",1,(1-SLR!$D123*Parameters!CI$181))&lt;=0,Parameters!$B$189,(Parameters!$B$174*(1-Parameters!CI$185)*_xlfn.IFNA('[3]National GDP per capita ppp'!CI124,0)+(1-Parameters!$B$174)*CI123)*(1+(_xlfn.IFNA('[3]Nat GDP per cap ppp growth rate'!CI124,0)-IF(Settings!$C$16="No",0,Parameters!CI$164*('AMOC national temperature'!CI123-Parameters!CI$128)+Parameters!CI$165*('AMOC national temperature'!CI123-Parameters!CI$128)^2)))*IF(Settings!$C$16="No",1,(1-SLR!$D123*Parameters!CI$181))))</f>
        <v>227186.46204678286</v>
      </c>
      <c r="CJ124" s="22">
        <f ca="1">IF(CJ$2=0,0,IF((Parameters!$B$174*(1-Parameters!CJ$185)*_xlfn.IFNA('[3]National GDP per capita ppp'!CJ124,0)+(1-Parameters!$B$174)*CJ123)*(1+(_xlfn.IFNA('[3]Nat GDP per cap ppp growth rate'!CJ124,0)-IF(Settings!$C$16="No",0,Parameters!CJ$164*('AMOC national temperature'!CJ123-Parameters!CJ$128)+Parameters!CJ$165*('AMOC national temperature'!CJ123-Parameters!CJ$128)^2)))*IF(Settings!$C$16="No",1,(1-SLR!$D123*Parameters!CJ$181))&lt;=0,Parameters!$B$189,(Parameters!$B$174*(1-Parameters!CJ$185)*_xlfn.IFNA('[3]National GDP per capita ppp'!CJ124,0)+(1-Parameters!$B$174)*CJ123)*(1+(_xlfn.IFNA('[3]Nat GDP per cap ppp growth rate'!CJ124,0)-IF(Settings!$C$16="No",0,Parameters!CJ$164*('AMOC national temperature'!CJ123-Parameters!CJ$128)+Parameters!CJ$165*('AMOC national temperature'!CJ123-Parameters!CJ$128)^2)))*IF(Settings!$C$16="No",1,(1-SLR!$D123*Parameters!CJ$181))))</f>
        <v>158987.83436736834</v>
      </c>
      <c r="CK124" s="22">
        <f ca="1">IF(CK$2=0,0,IF((Parameters!$B$174*(1-Parameters!CK$185)*_xlfn.IFNA('[3]National GDP per capita ppp'!CK124,0)+(1-Parameters!$B$174)*CK123)*(1+(_xlfn.IFNA('[3]Nat GDP per cap ppp growth rate'!CK124,0)-IF(Settings!$C$16="No",0,Parameters!CK$164*('AMOC national temperature'!CK123-Parameters!CK$128)+Parameters!CK$165*('AMOC national temperature'!CK123-Parameters!CK$128)^2)))*IF(Settings!$C$16="No",1,(1-SLR!$D123*Parameters!CK$181))&lt;=0,Parameters!$B$189,(Parameters!$B$174*(1-Parameters!CK$185)*_xlfn.IFNA('[3]National GDP per capita ppp'!CK124,0)+(1-Parameters!$B$174)*CK123)*(1+(_xlfn.IFNA('[3]Nat GDP per cap ppp growth rate'!CK124,0)-IF(Settings!$C$16="No",0,Parameters!CK$164*('AMOC national temperature'!CK123-Parameters!CK$128)+Parameters!CK$165*('AMOC national temperature'!CK123-Parameters!CK$128)^2)))*IF(Settings!$C$16="No",1,(1-SLR!$D123*Parameters!CK$181))))</f>
        <v>98671.351719283339</v>
      </c>
      <c r="CL124" s="22">
        <f ca="1">IF(CL$2=0,0,IF((Parameters!$B$174*(1-Parameters!CL$185)*_xlfn.IFNA('[3]National GDP per capita ppp'!CL124,0)+(1-Parameters!$B$174)*CL123)*(1+(_xlfn.IFNA('[3]Nat GDP per cap ppp growth rate'!CL124,0)-IF(Settings!$C$16="No",0,Parameters!CL$164*('AMOC national temperature'!CL123-Parameters!CL$128)+Parameters!CL$165*('AMOC national temperature'!CL123-Parameters!CL$128)^2)))*IF(Settings!$C$16="No",1,(1-SLR!$D123*Parameters!CL$181))&lt;=0,Parameters!$B$189,(Parameters!$B$174*(1-Parameters!CL$185)*_xlfn.IFNA('[3]National GDP per capita ppp'!CL124,0)+(1-Parameters!$B$174)*CL123)*(1+(_xlfn.IFNA('[3]Nat GDP per cap ppp growth rate'!CL124,0)-IF(Settings!$C$16="No",0,Parameters!CL$164*('AMOC national temperature'!CL123-Parameters!CL$128)+Parameters!CL$165*('AMOC national temperature'!CL123-Parameters!CL$128)^2)))*IF(Settings!$C$16="No",1,(1-SLR!$D123*Parameters!CL$181))))</f>
        <v>126800.88186259696</v>
      </c>
      <c r="CM124" s="22">
        <f ca="1">IF(CM$2=0,0,IF((Parameters!$B$174*(1-Parameters!CM$185)*_xlfn.IFNA('[3]National GDP per capita ppp'!CM124,0)+(1-Parameters!$B$174)*CM123)*(1+(_xlfn.IFNA('[3]Nat GDP per cap ppp growth rate'!CM124,0)-IF(Settings!$C$16="No",0,Parameters!CM$164*('AMOC national temperature'!CM123-Parameters!CM$128)+Parameters!CM$165*('AMOC national temperature'!CM123-Parameters!CM$128)^2)))*IF(Settings!$C$16="No",1,(1-SLR!$D123*Parameters!CM$181))&lt;=0,Parameters!$B$189,(Parameters!$B$174*(1-Parameters!CM$185)*_xlfn.IFNA('[3]National GDP per capita ppp'!CM124,0)+(1-Parameters!$B$174)*CM123)*(1+(_xlfn.IFNA('[3]Nat GDP per cap ppp growth rate'!CM124,0)-IF(Settings!$C$16="No",0,Parameters!CM$164*('AMOC national temperature'!CM123-Parameters!CM$128)+Parameters!CM$165*('AMOC national temperature'!CM123-Parameters!CM$128)^2)))*IF(Settings!$C$16="No",1,(1-SLR!$D123*Parameters!CM$181))))</f>
        <v>84806.685300439072</v>
      </c>
      <c r="CN124" s="22">
        <f ca="1">IF(CN$2=0,0,IF((Parameters!$B$174*(1-Parameters!CN$185)*_xlfn.IFNA('[3]National GDP per capita ppp'!CN124,0)+(1-Parameters!$B$174)*CN123)*(1+(_xlfn.IFNA('[3]Nat GDP per cap ppp growth rate'!CN124,0)-IF(Settings!$C$16="No",0,Parameters!CN$164*('AMOC national temperature'!CN123-Parameters!CN$128)+Parameters!CN$165*('AMOC national temperature'!CN123-Parameters!CN$128)^2)))*IF(Settings!$C$16="No",1,(1-SLR!$D123*Parameters!CN$181))&lt;=0,Parameters!$B$189,(Parameters!$B$174*(1-Parameters!CN$185)*_xlfn.IFNA('[3]National GDP per capita ppp'!CN124,0)+(1-Parameters!$B$174)*CN123)*(1+(_xlfn.IFNA('[3]Nat GDP per cap ppp growth rate'!CN124,0)-IF(Settings!$C$16="No",0,Parameters!CN$164*('AMOC national temperature'!CN123-Parameters!CN$128)+Parameters!CN$165*('AMOC national temperature'!CN123-Parameters!CN$128)^2)))*IF(Settings!$C$16="No",1,(1-SLR!$D123*Parameters!CN$181))))</f>
        <v>222643.11692872611</v>
      </c>
      <c r="CO124" s="22">
        <f ca="1">IF(CO$2=0,0,IF((Parameters!$B$174*(1-Parameters!CO$185)*_xlfn.IFNA('[3]National GDP per capita ppp'!CO124,0)+(1-Parameters!$B$174)*CO123)*(1+(_xlfn.IFNA('[3]Nat GDP per cap ppp growth rate'!CO124,0)-IF(Settings!$C$16="No",0,Parameters!CO$164*('AMOC national temperature'!CO123-Parameters!CO$128)+Parameters!CO$165*('AMOC national temperature'!CO123-Parameters!CO$128)^2)))*IF(Settings!$C$16="No",1,(1-SLR!$D123*Parameters!CO$181))&lt;=0,Parameters!$B$189,(Parameters!$B$174*(1-Parameters!CO$185)*_xlfn.IFNA('[3]National GDP per capita ppp'!CO124,0)+(1-Parameters!$B$174)*CO123)*(1+(_xlfn.IFNA('[3]Nat GDP per cap ppp growth rate'!CO124,0)-IF(Settings!$C$16="No",0,Parameters!CO$164*('AMOC national temperature'!CO123-Parameters!CO$128)+Parameters!CO$165*('AMOC national temperature'!CO123-Parameters!CO$128)^2)))*IF(Settings!$C$16="No",1,(1-SLR!$D123*Parameters!CO$181))))</f>
        <v>576458.67028586159</v>
      </c>
      <c r="CP124" s="22">
        <f ca="1">IF(CP$2=0,0,IF((Parameters!$B$174*(1-Parameters!CP$185)*_xlfn.IFNA('[3]National GDP per capita ppp'!CP124,0)+(1-Parameters!$B$174)*CP123)*(1+(_xlfn.IFNA('[3]Nat GDP per cap ppp growth rate'!CP124,0)-IF(Settings!$C$16="No",0,Parameters!CP$164*('AMOC national temperature'!CP123-Parameters!CP$128)+Parameters!CP$165*('AMOC national temperature'!CP123-Parameters!CP$128)^2)))*IF(Settings!$C$16="No",1,(1-SLR!$D123*Parameters!CP$181))&lt;=0,Parameters!$B$189,(Parameters!$B$174*(1-Parameters!CP$185)*_xlfn.IFNA('[3]National GDP per capita ppp'!CP124,0)+(1-Parameters!$B$174)*CP123)*(1+(_xlfn.IFNA('[3]Nat GDP per cap ppp growth rate'!CP124,0)-IF(Settings!$C$16="No",0,Parameters!CP$164*('AMOC national temperature'!CP123-Parameters!CP$128)+Parameters!CP$165*('AMOC national temperature'!CP123-Parameters!CP$128)^2)))*IF(Settings!$C$16="No",1,(1-SLR!$D123*Parameters!CP$181))))</f>
        <v>123158.92237697887</v>
      </c>
      <c r="CQ124" s="22">
        <f ca="1">IF(CQ$2=0,0,IF((Parameters!$B$174*(1-Parameters!CQ$185)*_xlfn.IFNA('[3]National GDP per capita ppp'!CQ124,0)+(1-Parameters!$B$174)*CQ123)*(1+(_xlfn.IFNA('[3]Nat GDP per cap ppp growth rate'!CQ124,0)-IF(Settings!$C$16="No",0,Parameters!CQ$164*('AMOC national temperature'!CQ123-Parameters!CQ$128)+Parameters!CQ$165*('AMOC national temperature'!CQ123-Parameters!CQ$128)^2)))*IF(Settings!$C$16="No",1,(1-SLR!$D123*Parameters!CQ$181))&lt;=0,Parameters!$B$189,(Parameters!$B$174*(1-Parameters!CQ$185)*_xlfn.IFNA('[3]National GDP per capita ppp'!CQ124,0)+(1-Parameters!$B$174)*CQ123)*(1+(_xlfn.IFNA('[3]Nat GDP per cap ppp growth rate'!CQ124,0)-IF(Settings!$C$16="No",0,Parameters!CQ$164*('AMOC national temperature'!CQ123-Parameters!CQ$128)+Parameters!CQ$165*('AMOC national temperature'!CQ123-Parameters!CQ$128)^2)))*IF(Settings!$C$16="No",1,(1-SLR!$D123*Parameters!CQ$181))))</f>
        <v>59076.199291861223</v>
      </c>
      <c r="CR124" s="22">
        <f ca="1">IF(CR$2=0,0,IF((Parameters!$B$174*(1-Parameters!CR$185)*_xlfn.IFNA('[3]National GDP per capita ppp'!CR124,0)+(1-Parameters!$B$174)*CR123)*(1+(_xlfn.IFNA('[3]Nat GDP per cap ppp growth rate'!CR124,0)-IF(Settings!$C$16="No",0,Parameters!CR$164*('AMOC national temperature'!CR123-Parameters!CR$128)+Parameters!CR$165*('AMOC national temperature'!CR123-Parameters!CR$128)^2)))*IF(Settings!$C$16="No",1,(1-SLR!$D123*Parameters!CR$181))&lt;=0,Parameters!$B$189,(Parameters!$B$174*(1-Parameters!CR$185)*_xlfn.IFNA('[3]National GDP per capita ppp'!CR124,0)+(1-Parameters!$B$174)*CR123)*(1+(_xlfn.IFNA('[3]Nat GDP per cap ppp growth rate'!CR124,0)-IF(Settings!$C$16="No",0,Parameters!CR$164*('AMOC national temperature'!CR123-Parameters!CR$128)+Parameters!CR$165*('AMOC national temperature'!CR123-Parameters!CR$128)^2)))*IF(Settings!$C$16="No",1,(1-SLR!$D123*Parameters!CR$181))))</f>
        <v>20927.258823498792</v>
      </c>
      <c r="CS124" s="22">
        <f ca="1">IF(CS$2=0,0,IF((Parameters!$B$174*(1-Parameters!CS$185)*_xlfn.IFNA('[3]National GDP per capita ppp'!CS124,0)+(1-Parameters!$B$174)*CS123)*(1+(_xlfn.IFNA('[3]Nat GDP per cap ppp growth rate'!CS124,0)-IF(Settings!$C$16="No",0,Parameters!CS$164*('AMOC national temperature'!CS123-Parameters!CS$128)+Parameters!CS$165*('AMOC national temperature'!CS123-Parameters!CS$128)^2)))*IF(Settings!$C$16="No",1,(1-SLR!$D123*Parameters!CS$181))&lt;=0,Parameters!$B$189,(Parameters!$B$174*(1-Parameters!CS$185)*_xlfn.IFNA('[3]National GDP per capita ppp'!CS124,0)+(1-Parameters!$B$174)*CS123)*(1+(_xlfn.IFNA('[3]Nat GDP per cap ppp growth rate'!CS124,0)-IF(Settings!$C$16="No",0,Parameters!CS$164*('AMOC national temperature'!CS123-Parameters!CS$128)+Parameters!CS$165*('AMOC national temperature'!CS123-Parameters!CS$128)^2)))*IF(Settings!$C$16="No",1,(1-SLR!$D123*Parameters!CS$181))))</f>
        <v>44652.333655231254</v>
      </c>
      <c r="CT124" s="22">
        <f ca="1">IF(CT$2=0,0,IF((Parameters!$B$174*(1-Parameters!CT$185)*_xlfn.IFNA('[3]National GDP per capita ppp'!CT124,0)+(1-Parameters!$B$174)*CT123)*(1+(_xlfn.IFNA('[3]Nat GDP per cap ppp growth rate'!CT124,0)-IF(Settings!$C$16="No",0,Parameters!CT$164*('AMOC national temperature'!CT123-Parameters!CT$128)+Parameters!CT$165*('AMOC national temperature'!CT123-Parameters!CT$128)^2)))*IF(Settings!$C$16="No",1,(1-SLR!$D123*Parameters!CT$181))&lt;=0,Parameters!$B$189,(Parameters!$B$174*(1-Parameters!CT$185)*_xlfn.IFNA('[3]National GDP per capita ppp'!CT124,0)+(1-Parameters!$B$174)*CT123)*(1+(_xlfn.IFNA('[3]Nat GDP per cap ppp growth rate'!CT124,0)-IF(Settings!$C$16="No",0,Parameters!CT$164*('AMOC national temperature'!CT123-Parameters!CT$128)+Parameters!CT$165*('AMOC national temperature'!CT123-Parameters!CT$128)^2)))*IF(Settings!$C$16="No",1,(1-SLR!$D123*Parameters!CT$181))))</f>
        <v>236504.2435415939</v>
      </c>
      <c r="CU124" s="22">
        <f ca="1">IF(CU$2=0,0,IF((Parameters!$B$174*(1-Parameters!CU$185)*_xlfn.IFNA('[3]National GDP per capita ppp'!CU124,0)+(1-Parameters!$B$174)*CU123)*(1+(_xlfn.IFNA('[3]Nat GDP per cap ppp growth rate'!CU124,0)-IF(Settings!$C$16="No",0,Parameters!CU$164*('AMOC national temperature'!CU123-Parameters!CU$128)+Parameters!CU$165*('AMOC national temperature'!CU123-Parameters!CU$128)^2)))*IF(Settings!$C$16="No",1,(1-SLR!$D123*Parameters!CU$181))&lt;=0,Parameters!$B$189,(Parameters!$B$174*(1-Parameters!CU$185)*_xlfn.IFNA('[3]National GDP per capita ppp'!CU124,0)+(1-Parameters!$B$174)*CU123)*(1+(_xlfn.IFNA('[3]Nat GDP per cap ppp growth rate'!CU124,0)-IF(Settings!$C$16="No",0,Parameters!CU$164*('AMOC national temperature'!CU123-Parameters!CU$128)+Parameters!CU$165*('AMOC national temperature'!CU123-Parameters!CU$128)^2)))*IF(Settings!$C$16="No",1,(1-SLR!$D123*Parameters!CU$181))))</f>
        <v>446400.85423719091</v>
      </c>
      <c r="CV124" s="22">
        <f ca="1">IF(CV$2=0,0,IF((Parameters!$B$174*(1-Parameters!CV$185)*_xlfn.IFNA('[3]National GDP per capita ppp'!CV124,0)+(1-Parameters!$B$174)*CV123)*(1+(_xlfn.IFNA('[3]Nat GDP per cap ppp growth rate'!CV124,0)-IF(Settings!$C$16="No",0,Parameters!CV$164*('AMOC national temperature'!CV123-Parameters!CV$128)+Parameters!CV$165*('AMOC national temperature'!CV123-Parameters!CV$128)^2)))*IF(Settings!$C$16="No",1,(1-SLR!$D123*Parameters!CV$181))&lt;=0,Parameters!$B$189,(Parameters!$B$174*(1-Parameters!CV$185)*_xlfn.IFNA('[3]National GDP per capita ppp'!CV124,0)+(1-Parameters!$B$174)*CV123)*(1+(_xlfn.IFNA('[3]Nat GDP per cap ppp growth rate'!CV124,0)-IF(Settings!$C$16="No",0,Parameters!CV$164*('AMOC national temperature'!CV123-Parameters!CV$128)+Parameters!CV$165*('AMOC national temperature'!CV123-Parameters!CV$128)^2)))*IF(Settings!$C$16="No",1,(1-SLR!$D123*Parameters!CV$181))))</f>
        <v>983119.39981632598</v>
      </c>
      <c r="CW124" s="22">
        <f ca="1">IF(CW$2=0,0,IF((Parameters!$B$174*(1-Parameters!CW$185)*_xlfn.IFNA('[3]National GDP per capita ppp'!CW124,0)+(1-Parameters!$B$174)*CW123)*(1+(_xlfn.IFNA('[3]Nat GDP per cap ppp growth rate'!CW124,0)-IF(Settings!$C$16="No",0,Parameters!CW$164*('AMOC national temperature'!CW123-Parameters!CW$128)+Parameters!CW$165*('AMOC national temperature'!CW123-Parameters!CW$128)^2)))*IF(Settings!$C$16="No",1,(1-SLR!$D123*Parameters!CW$181))&lt;=0,Parameters!$B$189,(Parameters!$B$174*(1-Parameters!CW$185)*_xlfn.IFNA('[3]National GDP per capita ppp'!CW124,0)+(1-Parameters!$B$174)*CW123)*(1+(_xlfn.IFNA('[3]Nat GDP per cap ppp growth rate'!CW124,0)-IF(Settings!$C$16="No",0,Parameters!CW$164*('AMOC national temperature'!CW123-Parameters!CW$128)+Parameters!CW$165*('AMOC national temperature'!CW123-Parameters!CW$128)^2)))*IF(Settings!$C$16="No",1,(1-SLR!$D123*Parameters!CW$181))))</f>
        <v>78627.388341984304</v>
      </c>
      <c r="CX124" s="22">
        <f ca="1">IF(CX$2=0,0,IF((Parameters!$B$174*(1-Parameters!CX$185)*_xlfn.IFNA('[3]National GDP per capita ppp'!CX124,0)+(1-Parameters!$B$174)*CX123)*(1+(_xlfn.IFNA('[3]Nat GDP per cap ppp growth rate'!CX124,0)-IF(Settings!$C$16="No",0,Parameters!CX$164*('AMOC national temperature'!CX123-Parameters!CX$128)+Parameters!CX$165*('AMOC national temperature'!CX123-Parameters!CX$128)^2)))*IF(Settings!$C$16="No",1,(1-SLR!$D123*Parameters!CX$181))&lt;=0,Parameters!$B$189,(Parameters!$B$174*(1-Parameters!CX$185)*_xlfn.IFNA('[3]National GDP per capita ppp'!CX124,0)+(1-Parameters!$B$174)*CX123)*(1+(_xlfn.IFNA('[3]Nat GDP per cap ppp growth rate'!CX124,0)-IF(Settings!$C$16="No",0,Parameters!CX$164*('AMOC national temperature'!CX123-Parameters!CX$128)+Parameters!CX$165*('AMOC national temperature'!CX123-Parameters!CX$128)^2)))*IF(Settings!$C$16="No",1,(1-SLR!$D123*Parameters!CX$181))))</f>
        <v>373324.43398736027</v>
      </c>
      <c r="CY124" s="22">
        <f ca="1">IF(CY$2=0,0,IF((Parameters!$B$174*(1-Parameters!CY$185)*_xlfn.IFNA('[3]National GDP per capita ppp'!CY124,0)+(1-Parameters!$B$174)*CY123)*(1+(_xlfn.IFNA('[3]Nat GDP per cap ppp growth rate'!CY124,0)-IF(Settings!$C$16="No",0,Parameters!CY$164*('AMOC national temperature'!CY123-Parameters!CY$128)+Parameters!CY$165*('AMOC national temperature'!CY123-Parameters!CY$128)^2)))*IF(Settings!$C$16="No",1,(1-SLR!$D123*Parameters!CY$181))&lt;=0,Parameters!$B$189,(Parameters!$B$174*(1-Parameters!CY$185)*_xlfn.IFNA('[3]National GDP per capita ppp'!CY124,0)+(1-Parameters!$B$174)*CY123)*(1+(_xlfn.IFNA('[3]Nat GDP per cap ppp growth rate'!CY124,0)-IF(Settings!$C$16="No",0,Parameters!CY$164*('AMOC national temperature'!CY123-Parameters!CY$128)+Parameters!CY$165*('AMOC national temperature'!CY123-Parameters!CY$128)^2)))*IF(Settings!$C$16="No",1,(1-SLR!$D123*Parameters!CY$181))))</f>
        <v>40763.348590023015</v>
      </c>
      <c r="CZ124" s="22">
        <f ca="1">IF(CZ$2=0,0,IF((Parameters!$B$174*(1-Parameters!CZ$185)*_xlfn.IFNA('[3]National GDP per capita ppp'!CZ124,0)+(1-Parameters!$B$174)*CZ123)*(1+(_xlfn.IFNA('[3]Nat GDP per cap ppp growth rate'!CZ124,0)-IF(Settings!$C$16="No",0,Parameters!CZ$164*('AMOC national temperature'!CZ123-Parameters!CZ$128)+Parameters!CZ$165*('AMOC national temperature'!CZ123-Parameters!CZ$128)^2)))*IF(Settings!$C$16="No",1,(1-SLR!$D123*Parameters!CZ$181))&lt;=0,Parameters!$B$189,(Parameters!$B$174*(1-Parameters!CZ$185)*_xlfn.IFNA('[3]National GDP per capita ppp'!CZ124,0)+(1-Parameters!$B$174)*CZ123)*(1+(_xlfn.IFNA('[3]Nat GDP per cap ppp growth rate'!CZ124,0)-IF(Settings!$C$16="No",0,Parameters!CZ$164*('AMOC national temperature'!CZ123-Parameters!CZ$128)+Parameters!CZ$165*('AMOC national temperature'!CZ123-Parameters!CZ$128)^2)))*IF(Settings!$C$16="No",1,(1-SLR!$D123*Parameters!CZ$181))))</f>
        <v>290495.94786777673</v>
      </c>
      <c r="DA124" s="22">
        <f>IF(DA$2=0,0,IF((Parameters!$B$174*(1-Parameters!DA$185)*_xlfn.IFNA('[3]National GDP per capita ppp'!DA124,0)+(1-Parameters!$B$174)*DA123)*(1+(_xlfn.IFNA('[3]Nat GDP per cap ppp growth rate'!DA124,0)-IF(Settings!$C$16="No",0,Parameters!DA$164*('AMOC national temperature'!DA123-Parameters!DA$128)+Parameters!DA$165*('AMOC national temperature'!DA123-Parameters!DA$128)^2)))*IF(Settings!$C$16="No",1,(1-SLR!$D123*Parameters!DA$181))&lt;=0,Parameters!$B$189,(Parameters!$B$174*(1-Parameters!DA$185)*_xlfn.IFNA('[3]National GDP per capita ppp'!DA124,0)+(1-Parameters!$B$174)*DA123)*(1+(_xlfn.IFNA('[3]Nat GDP per cap ppp growth rate'!DA124,0)-IF(Settings!$C$16="No",0,Parameters!DA$164*('AMOC national temperature'!DA123-Parameters!DA$128)+Parameters!DA$165*('AMOC national temperature'!DA123-Parameters!DA$128)^2)))*IF(Settings!$C$16="No",1,(1-SLR!$D123*Parameters!DA$181))))</f>
        <v>0</v>
      </c>
      <c r="DB124" s="22">
        <f ca="1">IF(DB$2=0,0,IF((Parameters!$B$174*(1-Parameters!DB$185)*_xlfn.IFNA('[3]National GDP per capita ppp'!DB124,0)+(1-Parameters!$B$174)*DB123)*(1+(_xlfn.IFNA('[3]Nat GDP per cap ppp growth rate'!DB124,0)-IF(Settings!$C$16="No",0,Parameters!DB$164*('AMOC national temperature'!DB123-Parameters!DB$128)+Parameters!DB$165*('AMOC national temperature'!DB123-Parameters!DB$128)^2)))*IF(Settings!$C$16="No",1,(1-SLR!$D123*Parameters!DB$181))&lt;=0,Parameters!$B$189,(Parameters!$B$174*(1-Parameters!DB$185)*_xlfn.IFNA('[3]National GDP per capita ppp'!DB124,0)+(1-Parameters!$B$174)*DB123)*(1+(_xlfn.IFNA('[3]Nat GDP per cap ppp growth rate'!DB124,0)-IF(Settings!$C$16="No",0,Parameters!DB$164*('AMOC national temperature'!DB123-Parameters!DB$128)+Parameters!DB$165*('AMOC national temperature'!DB123-Parameters!DB$128)^2)))*IF(Settings!$C$16="No",1,(1-SLR!$D123*Parameters!DB$181))))</f>
        <v>135601.51498349913</v>
      </c>
      <c r="DC124" s="22">
        <f ca="1">IF(DC$2=0,0,IF((Parameters!$B$174*(1-Parameters!DC$185)*_xlfn.IFNA('[3]National GDP per capita ppp'!DC124,0)+(1-Parameters!$B$174)*DC123)*(1+(_xlfn.IFNA('[3]Nat GDP per cap ppp growth rate'!DC124,0)-IF(Settings!$C$16="No",0,Parameters!DC$164*('AMOC national temperature'!DC123-Parameters!DC$128)+Parameters!DC$165*('AMOC national temperature'!DC123-Parameters!DC$128)^2)))*IF(Settings!$C$16="No",1,(1-SLR!$D123*Parameters!DC$181))&lt;=0,Parameters!$B$189,(Parameters!$B$174*(1-Parameters!DC$185)*_xlfn.IFNA('[3]National GDP per capita ppp'!DC124,0)+(1-Parameters!$B$174)*DC123)*(1+(_xlfn.IFNA('[3]Nat GDP per cap ppp growth rate'!DC124,0)-IF(Settings!$C$16="No",0,Parameters!DC$164*('AMOC national temperature'!DC123-Parameters!DC$128)+Parameters!DC$165*('AMOC national temperature'!DC123-Parameters!DC$128)^2)))*IF(Settings!$C$16="No",1,(1-SLR!$D123*Parameters!DC$181))))</f>
        <v>48981.474553693253</v>
      </c>
      <c r="DD124" s="22">
        <f ca="1">IF(DD$2=0,0,IF((Parameters!$B$174*(1-Parameters!DD$185)*_xlfn.IFNA('[3]National GDP per capita ppp'!DD124,0)+(1-Parameters!$B$174)*DD123)*(1+(_xlfn.IFNA('[3]Nat GDP per cap ppp growth rate'!DD124,0)-IF(Settings!$C$16="No",0,Parameters!DD$164*('AMOC national temperature'!DD123-Parameters!DD$128)+Parameters!DD$165*('AMOC national temperature'!DD123-Parameters!DD$128)^2)))*IF(Settings!$C$16="No",1,(1-SLR!$D123*Parameters!DD$181))&lt;=0,Parameters!$B$189,(Parameters!$B$174*(1-Parameters!DD$185)*_xlfn.IFNA('[3]National GDP per capita ppp'!DD124,0)+(1-Parameters!$B$174)*DD123)*(1+(_xlfn.IFNA('[3]Nat GDP per cap ppp growth rate'!DD124,0)-IF(Settings!$C$16="No",0,Parameters!DD$164*('AMOC national temperature'!DD123-Parameters!DD$128)+Parameters!DD$165*('AMOC national temperature'!DD123-Parameters!DD$128)^2)))*IF(Settings!$C$16="No",1,(1-SLR!$D123*Parameters!DD$181))))</f>
        <v>75157.266742270542</v>
      </c>
      <c r="DE124" s="22">
        <f ca="1">IF(DE$2=0,0,IF((Parameters!$B$174*(1-Parameters!DE$185)*_xlfn.IFNA('[3]National GDP per capita ppp'!DE124,0)+(1-Parameters!$B$174)*DE123)*(1+(_xlfn.IFNA('[3]Nat GDP per cap ppp growth rate'!DE124,0)-IF(Settings!$C$16="No",0,Parameters!DE$164*('AMOC national temperature'!DE123-Parameters!DE$128)+Parameters!DE$165*('AMOC national temperature'!DE123-Parameters!DE$128)^2)))*IF(Settings!$C$16="No",1,(1-SLR!$D123*Parameters!DE$181))&lt;=0,Parameters!$B$189,(Parameters!$B$174*(1-Parameters!DE$185)*_xlfn.IFNA('[3]National GDP per capita ppp'!DE124,0)+(1-Parameters!$B$174)*DE123)*(1+(_xlfn.IFNA('[3]Nat GDP per cap ppp growth rate'!DE124,0)-IF(Settings!$C$16="No",0,Parameters!DE$164*('AMOC national temperature'!DE123-Parameters!DE$128)+Parameters!DE$165*('AMOC national temperature'!DE123-Parameters!DE$128)^2)))*IF(Settings!$C$16="No",1,(1-SLR!$D123*Parameters!DE$181))))</f>
        <v>285399.28605443257</v>
      </c>
      <c r="DF124" s="22">
        <f ca="1">IF(DF$2=0,0,IF((Parameters!$B$174*(1-Parameters!DF$185)*_xlfn.IFNA('[3]National GDP per capita ppp'!DF124,0)+(1-Parameters!$B$174)*DF123)*(1+(_xlfn.IFNA('[3]Nat GDP per cap ppp growth rate'!DF124,0)-IF(Settings!$C$16="No",0,Parameters!DF$164*('AMOC national temperature'!DF123-Parameters!DF$128)+Parameters!DF$165*('AMOC national temperature'!DF123-Parameters!DF$128)^2)))*IF(Settings!$C$16="No",1,(1-SLR!$D123*Parameters!DF$181))&lt;=0,Parameters!$B$189,(Parameters!$B$174*(1-Parameters!DF$185)*_xlfn.IFNA('[3]National GDP per capita ppp'!DF124,0)+(1-Parameters!$B$174)*DF123)*(1+(_xlfn.IFNA('[3]Nat GDP per cap ppp growth rate'!DF124,0)-IF(Settings!$C$16="No",0,Parameters!DF$164*('AMOC national temperature'!DF123-Parameters!DF$128)+Parameters!DF$165*('AMOC national temperature'!DF123-Parameters!DF$128)^2)))*IF(Settings!$C$16="No",1,(1-SLR!$D123*Parameters!DF$181))))</f>
        <v>61988.373893900782</v>
      </c>
      <c r="DG124" s="22">
        <f ca="1">IF(DG$2=0,0,IF((Parameters!$B$174*(1-Parameters!DG$185)*_xlfn.IFNA('[3]National GDP per capita ppp'!DG124,0)+(1-Parameters!$B$174)*DG123)*(1+(_xlfn.IFNA('[3]Nat GDP per cap ppp growth rate'!DG124,0)-IF(Settings!$C$16="No",0,Parameters!DG$164*('AMOC national temperature'!DG123-Parameters!DG$128)+Parameters!DG$165*('AMOC national temperature'!DG123-Parameters!DG$128)^2)))*IF(Settings!$C$16="No",1,(1-SLR!$D123*Parameters!DG$181))&lt;=0,Parameters!$B$189,(Parameters!$B$174*(1-Parameters!DG$185)*_xlfn.IFNA('[3]National GDP per capita ppp'!DG124,0)+(1-Parameters!$B$174)*DG123)*(1+(_xlfn.IFNA('[3]Nat GDP per cap ppp growth rate'!DG124,0)-IF(Settings!$C$16="No",0,Parameters!DG$164*('AMOC national temperature'!DG123-Parameters!DG$128)+Parameters!DG$165*('AMOC national temperature'!DG123-Parameters!DG$128)^2)))*IF(Settings!$C$16="No",1,(1-SLR!$D123*Parameters!DG$181))))</f>
        <v>126104.2642743372</v>
      </c>
      <c r="DH124" s="22">
        <f ca="1">IF(DH$2=0,0,IF((Parameters!$B$174*(1-Parameters!DH$185)*_xlfn.IFNA('[3]National GDP per capita ppp'!DH124,0)+(1-Parameters!$B$174)*DH123)*(1+(_xlfn.IFNA('[3]Nat GDP per cap ppp growth rate'!DH124,0)-IF(Settings!$C$16="No",0,Parameters!DH$164*('AMOC national temperature'!DH123-Parameters!DH$128)+Parameters!DH$165*('AMOC national temperature'!DH123-Parameters!DH$128)^2)))*IF(Settings!$C$16="No",1,(1-SLR!$D123*Parameters!DH$181))&lt;=0,Parameters!$B$189,(Parameters!$B$174*(1-Parameters!DH$185)*_xlfn.IFNA('[3]National GDP per capita ppp'!DH124,0)+(1-Parameters!$B$174)*DH123)*(1+(_xlfn.IFNA('[3]Nat GDP per cap ppp growth rate'!DH124,0)-IF(Settings!$C$16="No",0,Parameters!DH$164*('AMOC national temperature'!DH123-Parameters!DH$128)+Parameters!DH$165*('AMOC national temperature'!DH123-Parameters!DH$128)^2)))*IF(Settings!$C$16="No",1,(1-SLR!$D123*Parameters!DH$181))))</f>
        <v>32988.503718185988</v>
      </c>
      <c r="DI124" s="22">
        <f ca="1">IF(DI$2=0,0,IF((Parameters!$B$174*(1-Parameters!DI$185)*_xlfn.IFNA('[3]National GDP per capita ppp'!DI124,0)+(1-Parameters!$B$174)*DI123)*(1+(_xlfn.IFNA('[3]Nat GDP per cap ppp growth rate'!DI124,0)-IF(Settings!$C$16="No",0,Parameters!DI$164*('AMOC national temperature'!DI123-Parameters!DI$128)+Parameters!DI$165*('AMOC national temperature'!DI123-Parameters!DI$128)^2)))*IF(Settings!$C$16="No",1,(1-SLR!$D123*Parameters!DI$181))&lt;=0,Parameters!$B$189,(Parameters!$B$174*(1-Parameters!DI$185)*_xlfn.IFNA('[3]National GDP per capita ppp'!DI124,0)+(1-Parameters!$B$174)*DI123)*(1+(_xlfn.IFNA('[3]Nat GDP per cap ppp growth rate'!DI124,0)-IF(Settings!$C$16="No",0,Parameters!DI$164*('AMOC national temperature'!DI123-Parameters!DI$128)+Parameters!DI$165*('AMOC national temperature'!DI123-Parameters!DI$128)^2)))*IF(Settings!$C$16="No",1,(1-SLR!$D123*Parameters!DI$181))))</f>
        <v>34945.992674759218</v>
      </c>
      <c r="DJ124" s="22">
        <f ca="1">IF(DJ$2=0,0,IF((Parameters!$B$174*(1-Parameters!DJ$185)*_xlfn.IFNA('[3]National GDP per capita ppp'!DJ124,0)+(1-Parameters!$B$174)*DJ123)*(1+(_xlfn.IFNA('[3]Nat GDP per cap ppp growth rate'!DJ124,0)-IF(Settings!$C$16="No",0,Parameters!DJ$164*('AMOC national temperature'!DJ123-Parameters!DJ$128)+Parameters!DJ$165*('AMOC national temperature'!DJ123-Parameters!DJ$128)^2)))*IF(Settings!$C$16="No",1,(1-SLR!$D123*Parameters!DJ$181))&lt;=0,Parameters!$B$189,(Parameters!$B$174*(1-Parameters!DJ$185)*_xlfn.IFNA('[3]National GDP per capita ppp'!DJ124,0)+(1-Parameters!$B$174)*DJ123)*(1+(_xlfn.IFNA('[3]Nat GDP per cap ppp growth rate'!DJ124,0)-IF(Settings!$C$16="No",0,Parameters!DJ$164*('AMOC national temperature'!DJ123-Parameters!DJ$128)+Parameters!DJ$165*('AMOC national temperature'!DJ123-Parameters!DJ$128)^2)))*IF(Settings!$C$16="No",1,(1-SLR!$D123*Parameters!DJ$181))))</f>
        <v>152356.01648588528</v>
      </c>
      <c r="DK124" s="22">
        <f ca="1">IF(DK$2=0,0,IF((Parameters!$B$174*(1-Parameters!DK$185)*_xlfn.IFNA('[3]National GDP per capita ppp'!DK124,0)+(1-Parameters!$B$174)*DK123)*(1+(_xlfn.IFNA('[3]Nat GDP per cap ppp growth rate'!DK124,0)-IF(Settings!$C$16="No",0,Parameters!DK$164*('AMOC national temperature'!DK123-Parameters!DK$128)+Parameters!DK$165*('AMOC national temperature'!DK123-Parameters!DK$128)^2)))*IF(Settings!$C$16="No",1,(1-SLR!$D123*Parameters!DK$181))&lt;=0,Parameters!$B$189,(Parameters!$B$174*(1-Parameters!DK$185)*_xlfn.IFNA('[3]National GDP per capita ppp'!DK124,0)+(1-Parameters!$B$174)*DK123)*(1+(_xlfn.IFNA('[3]Nat GDP per cap ppp growth rate'!DK124,0)-IF(Settings!$C$16="No",0,Parameters!DK$164*('AMOC national temperature'!DK123-Parameters!DK$128)+Parameters!DK$165*('AMOC national temperature'!DK123-Parameters!DK$128)^2)))*IF(Settings!$C$16="No",1,(1-SLR!$D123*Parameters!DK$181))))</f>
        <v>38798.476622069371</v>
      </c>
      <c r="DL124" s="22">
        <f ca="1">IF(DL$2=0,0,IF((Parameters!$B$174*(1-Parameters!DL$185)*_xlfn.IFNA('[3]National GDP per capita ppp'!DL124,0)+(1-Parameters!$B$174)*DL123)*(1+(_xlfn.IFNA('[3]Nat GDP per cap ppp growth rate'!DL124,0)-IF(Settings!$C$16="No",0,Parameters!DL$164*('AMOC national temperature'!DL123-Parameters!DL$128)+Parameters!DL$165*('AMOC national temperature'!DL123-Parameters!DL$128)^2)))*IF(Settings!$C$16="No",1,(1-SLR!$D123*Parameters!DL$181))&lt;=0,Parameters!$B$189,(Parameters!$B$174*(1-Parameters!DL$185)*_xlfn.IFNA('[3]National GDP per capita ppp'!DL124,0)+(1-Parameters!$B$174)*DL123)*(1+(_xlfn.IFNA('[3]Nat GDP per cap ppp growth rate'!DL124,0)-IF(Settings!$C$16="No",0,Parameters!DL$164*('AMOC national temperature'!DL123-Parameters!DL$128)+Parameters!DL$165*('AMOC national temperature'!DL123-Parameters!DL$128)^2)))*IF(Settings!$C$16="No",1,(1-SLR!$D123*Parameters!DL$181))))</f>
        <v>44632.537423684713</v>
      </c>
      <c r="DM124" s="22">
        <f ca="1">IF(DM$2=0,0,IF((Parameters!$B$174*(1-Parameters!DM$185)*_xlfn.IFNA('[3]National GDP per capita ppp'!DM124,0)+(1-Parameters!$B$174)*DM123)*(1+(_xlfn.IFNA('[3]Nat GDP per cap ppp growth rate'!DM124,0)-IF(Settings!$C$16="No",0,Parameters!DM$164*('AMOC national temperature'!DM123-Parameters!DM$128)+Parameters!DM$165*('AMOC national temperature'!DM123-Parameters!DM$128)^2)))*IF(Settings!$C$16="No",1,(1-SLR!$D123*Parameters!DM$181))&lt;=0,Parameters!$B$189,(Parameters!$B$174*(1-Parameters!DM$185)*_xlfn.IFNA('[3]National GDP per capita ppp'!DM124,0)+(1-Parameters!$B$174)*DM123)*(1+(_xlfn.IFNA('[3]Nat GDP per cap ppp growth rate'!DM124,0)-IF(Settings!$C$16="No",0,Parameters!DM$164*('AMOC national temperature'!DM123-Parameters!DM$128)+Parameters!DM$165*('AMOC national temperature'!DM123-Parameters!DM$128)^2)))*IF(Settings!$C$16="No",1,(1-SLR!$D123*Parameters!DM$181))))</f>
        <v>56547.214867734954</v>
      </c>
      <c r="DN124" s="22">
        <f ca="1">IF(DN$2=0,0,IF((Parameters!$B$174*(1-Parameters!DN$185)*_xlfn.IFNA('[3]National GDP per capita ppp'!DN124,0)+(1-Parameters!$B$174)*DN123)*(1+(_xlfn.IFNA('[3]Nat GDP per cap ppp growth rate'!DN124,0)-IF(Settings!$C$16="No",0,Parameters!DN$164*('AMOC national temperature'!DN123-Parameters!DN$128)+Parameters!DN$165*('AMOC national temperature'!DN123-Parameters!DN$128)^2)))*IF(Settings!$C$16="No",1,(1-SLR!$D123*Parameters!DN$181))&lt;=0,Parameters!$B$189,(Parameters!$B$174*(1-Parameters!DN$185)*_xlfn.IFNA('[3]National GDP per capita ppp'!DN124,0)+(1-Parameters!$B$174)*DN123)*(1+(_xlfn.IFNA('[3]Nat GDP per cap ppp growth rate'!DN124,0)-IF(Settings!$C$16="No",0,Parameters!DN$164*('AMOC national temperature'!DN123-Parameters!DN$128)+Parameters!DN$165*('AMOC national temperature'!DN123-Parameters!DN$128)^2)))*IF(Settings!$C$16="No",1,(1-SLR!$D123*Parameters!DN$181))))</f>
        <v>59607.956473874277</v>
      </c>
      <c r="DO124" s="22">
        <f ca="1">IF(DO$2=0,0,IF((Parameters!$B$174*(1-Parameters!DO$185)*_xlfn.IFNA('[3]National GDP per capita ppp'!DO124,0)+(1-Parameters!$B$174)*DO123)*(1+(_xlfn.IFNA('[3]Nat GDP per cap ppp growth rate'!DO124,0)-IF(Settings!$C$16="No",0,Parameters!DO$164*('AMOC national temperature'!DO123-Parameters!DO$128)+Parameters!DO$165*('AMOC national temperature'!DO123-Parameters!DO$128)^2)))*IF(Settings!$C$16="No",1,(1-SLR!$D123*Parameters!DO$181))&lt;=0,Parameters!$B$189,(Parameters!$B$174*(1-Parameters!DO$185)*_xlfn.IFNA('[3]National GDP per capita ppp'!DO124,0)+(1-Parameters!$B$174)*DO123)*(1+(_xlfn.IFNA('[3]Nat GDP per cap ppp growth rate'!DO124,0)-IF(Settings!$C$16="No",0,Parameters!DO$164*('AMOC national temperature'!DO123-Parameters!DO$128)+Parameters!DO$165*('AMOC national temperature'!DO123-Parameters!DO$128)^2)))*IF(Settings!$C$16="No",1,(1-SLR!$D123*Parameters!DO$181))))</f>
        <v>120892.29025965673</v>
      </c>
      <c r="DP124" s="22">
        <f ca="1">IF(DP$2=0,0,IF((Parameters!$B$174*(1-Parameters!DP$185)*_xlfn.IFNA('[3]National GDP per capita ppp'!DP124,0)+(1-Parameters!$B$174)*DP123)*(1+(_xlfn.IFNA('[3]Nat GDP per cap ppp growth rate'!DP124,0)-IF(Settings!$C$16="No",0,Parameters!DP$164*('AMOC national temperature'!DP123-Parameters!DP$128)+Parameters!DP$165*('AMOC national temperature'!DP123-Parameters!DP$128)^2)))*IF(Settings!$C$16="No",1,(1-SLR!$D123*Parameters!DP$181))&lt;=0,Parameters!$B$189,(Parameters!$B$174*(1-Parameters!DP$185)*_xlfn.IFNA('[3]National GDP per capita ppp'!DP124,0)+(1-Parameters!$B$174)*DP123)*(1+(_xlfn.IFNA('[3]Nat GDP per cap ppp growth rate'!DP124,0)-IF(Settings!$C$16="No",0,Parameters!DP$164*('AMOC national temperature'!DP123-Parameters!DP$128)+Parameters!DP$165*('AMOC national temperature'!DP123-Parameters!DP$128)^2)))*IF(Settings!$C$16="No",1,(1-SLR!$D123*Parameters!DP$181))))</f>
        <v>24407.84399883062</v>
      </c>
      <c r="DQ124" s="22">
        <f ca="1">IF(DQ$2=0,0,IF((Parameters!$B$174*(1-Parameters!DQ$185)*_xlfn.IFNA('[3]National GDP per capita ppp'!DQ124,0)+(1-Parameters!$B$174)*DQ123)*(1+(_xlfn.IFNA('[3]Nat GDP per cap ppp growth rate'!DQ124,0)-IF(Settings!$C$16="No",0,Parameters!DQ$164*('AMOC national temperature'!DQ123-Parameters!DQ$128)+Parameters!DQ$165*('AMOC national temperature'!DQ123-Parameters!DQ$128)^2)))*IF(Settings!$C$16="No",1,(1-SLR!$D123*Parameters!DQ$181))&lt;=0,Parameters!$B$189,(Parameters!$B$174*(1-Parameters!DQ$185)*_xlfn.IFNA('[3]National GDP per capita ppp'!DQ124,0)+(1-Parameters!$B$174)*DQ123)*(1+(_xlfn.IFNA('[3]Nat GDP per cap ppp growth rate'!DQ124,0)-IF(Settings!$C$16="No",0,Parameters!DQ$164*('AMOC national temperature'!DQ123-Parameters!DQ$128)+Parameters!DQ$165*('AMOC national temperature'!DQ123-Parameters!DQ$128)^2)))*IF(Settings!$C$16="No",1,(1-SLR!$D123*Parameters!DQ$181))))</f>
        <v>69883.16657293959</v>
      </c>
      <c r="DR124" s="22">
        <f>IF(DR$2=0,0,IF((Parameters!$B$174*(1-Parameters!DR$185)*_xlfn.IFNA('[3]National GDP per capita ppp'!DR124,0)+(1-Parameters!$B$174)*DR123)*(1+(_xlfn.IFNA('[3]Nat GDP per cap ppp growth rate'!DR124,0)-IF(Settings!$C$16="No",0,Parameters!DR$164*('AMOC national temperature'!DR123-Parameters!DR$128)+Parameters!DR$165*('AMOC national temperature'!DR123-Parameters!DR$128)^2)))*IF(Settings!$C$16="No",1,(1-SLR!$D123*Parameters!DR$181))&lt;=0,Parameters!$B$189,(Parameters!$B$174*(1-Parameters!DR$185)*_xlfn.IFNA('[3]National GDP per capita ppp'!DR124,0)+(1-Parameters!$B$174)*DR123)*(1+(_xlfn.IFNA('[3]Nat GDP per cap ppp growth rate'!DR124,0)-IF(Settings!$C$16="No",0,Parameters!DR$164*('AMOC national temperature'!DR123-Parameters!DR$128)+Parameters!DR$165*('AMOC national temperature'!DR123-Parameters!DR$128)^2)))*IF(Settings!$C$16="No",1,(1-SLR!$D123*Parameters!DR$181))))</f>
        <v>0</v>
      </c>
      <c r="DS124" s="22">
        <f ca="1">IF(DS$2=0,0,IF((Parameters!$B$174*(1-Parameters!DS$185)*_xlfn.IFNA('[3]National GDP per capita ppp'!DS124,0)+(1-Parameters!$B$174)*DS123)*(1+(_xlfn.IFNA('[3]Nat GDP per cap ppp growth rate'!DS124,0)-IF(Settings!$C$16="No",0,Parameters!DS$164*('AMOC national temperature'!DS123-Parameters!DS$128)+Parameters!DS$165*('AMOC national temperature'!DS123-Parameters!DS$128)^2)))*IF(Settings!$C$16="No",1,(1-SLR!$D123*Parameters!DS$181))&lt;=0,Parameters!$B$189,(Parameters!$B$174*(1-Parameters!DS$185)*_xlfn.IFNA('[3]National GDP per capita ppp'!DS124,0)+(1-Parameters!$B$174)*DS123)*(1+(_xlfn.IFNA('[3]Nat GDP per cap ppp growth rate'!DS124,0)-IF(Settings!$C$16="No",0,Parameters!DS$164*('AMOC national temperature'!DS123-Parameters!DS$128)+Parameters!DS$165*('AMOC national temperature'!DS123-Parameters!DS$128)^2)))*IF(Settings!$C$16="No",1,(1-SLR!$D123*Parameters!DS$181))))</f>
        <v>373852.0620972772</v>
      </c>
      <c r="DT124" s="22">
        <f ca="1">IF(DT$2=0,0,IF((Parameters!$B$174*(1-Parameters!DT$185)*_xlfn.IFNA('[3]National GDP per capita ppp'!DT124,0)+(1-Parameters!$B$174)*DT123)*(1+(_xlfn.IFNA('[3]Nat GDP per cap ppp growth rate'!DT124,0)-IF(Settings!$C$16="No",0,Parameters!DT$164*('AMOC national temperature'!DT123-Parameters!DT$128)+Parameters!DT$165*('AMOC national temperature'!DT123-Parameters!DT$128)^2)))*IF(Settings!$C$16="No",1,(1-SLR!$D123*Parameters!DT$181))&lt;=0,Parameters!$B$189,(Parameters!$B$174*(1-Parameters!DT$185)*_xlfn.IFNA('[3]National GDP per capita ppp'!DT124,0)+(1-Parameters!$B$174)*DT123)*(1+(_xlfn.IFNA('[3]Nat GDP per cap ppp growth rate'!DT124,0)-IF(Settings!$C$16="No",0,Parameters!DT$164*('AMOC national temperature'!DT123-Parameters!DT$128)+Parameters!DT$165*('AMOC national temperature'!DT123-Parameters!DT$128)^2)))*IF(Settings!$C$16="No",1,(1-SLR!$D123*Parameters!DT$181))))</f>
        <v>26998.37275775001</v>
      </c>
      <c r="DU124" s="22">
        <f ca="1">IF(DU$2=0,0,IF((Parameters!$B$174*(1-Parameters!DU$185)*_xlfn.IFNA('[3]National GDP per capita ppp'!DU124,0)+(1-Parameters!$B$174)*DU123)*(1+(_xlfn.IFNA('[3]Nat GDP per cap ppp growth rate'!DU124,0)-IF(Settings!$C$16="No",0,Parameters!DU$164*('AMOC national temperature'!DU123-Parameters!DU$128)+Parameters!DU$165*('AMOC national temperature'!DU123-Parameters!DU$128)^2)))*IF(Settings!$C$16="No",1,(1-SLR!$D123*Parameters!DU$181))&lt;=0,Parameters!$B$189,(Parameters!$B$174*(1-Parameters!DU$185)*_xlfn.IFNA('[3]National GDP per capita ppp'!DU124,0)+(1-Parameters!$B$174)*DU123)*(1+(_xlfn.IFNA('[3]Nat GDP per cap ppp growth rate'!DU124,0)-IF(Settings!$C$16="No",0,Parameters!DU$164*('AMOC national temperature'!DU123-Parameters!DU$128)+Parameters!DU$165*('AMOC national temperature'!DU123-Parameters!DU$128)^2)))*IF(Settings!$C$16="No",1,(1-SLR!$D123*Parameters!DU$181))))</f>
        <v>299011.43676449655</v>
      </c>
      <c r="DV124" s="22">
        <f ca="1">IF(DV$2=0,0,IF((Parameters!$B$174*(1-Parameters!DV$185)*_xlfn.IFNA('[3]National GDP per capita ppp'!DV124,0)+(1-Parameters!$B$174)*DV123)*(1+(_xlfn.IFNA('[3]Nat GDP per cap ppp growth rate'!DV124,0)-IF(Settings!$C$16="No",0,Parameters!DV$164*('AMOC national temperature'!DV123-Parameters!DV$128)+Parameters!DV$165*('AMOC national temperature'!DV123-Parameters!DV$128)^2)))*IF(Settings!$C$16="No",1,(1-SLR!$D123*Parameters!DV$181))&lt;=0,Parameters!$B$189,(Parameters!$B$174*(1-Parameters!DV$185)*_xlfn.IFNA('[3]National GDP per capita ppp'!DV124,0)+(1-Parameters!$B$174)*DV123)*(1+(_xlfn.IFNA('[3]Nat GDP per cap ppp growth rate'!DV124,0)-IF(Settings!$C$16="No",0,Parameters!DV$164*('AMOC national temperature'!DV123-Parameters!DV$128)+Parameters!DV$165*('AMOC national temperature'!DV123-Parameters!DV$128)^2)))*IF(Settings!$C$16="No",1,(1-SLR!$D123*Parameters!DV$181))))</f>
        <v>189402.93333592732</v>
      </c>
      <c r="DW124" s="22">
        <f>IF(DW$2=0,0,IF((Parameters!$B$174*(1-Parameters!DW$185)*_xlfn.IFNA('[3]National GDP per capita ppp'!DW124,0)+(1-Parameters!$B$174)*DW123)*(1+(_xlfn.IFNA('[3]Nat GDP per cap ppp growth rate'!DW124,0)-IF(Settings!$C$16="No",0,Parameters!DW$164*('AMOC national temperature'!DW123-Parameters!DW$128)+Parameters!DW$165*('AMOC national temperature'!DW123-Parameters!DW$128)^2)))*IF(Settings!$C$16="No",1,(1-SLR!$D123*Parameters!DW$181))&lt;=0,Parameters!$B$189,(Parameters!$B$174*(1-Parameters!DW$185)*_xlfn.IFNA('[3]National GDP per capita ppp'!DW124,0)+(1-Parameters!$B$174)*DW123)*(1+(_xlfn.IFNA('[3]Nat GDP per cap ppp growth rate'!DW124,0)-IF(Settings!$C$16="No",0,Parameters!DW$164*('AMOC national temperature'!DW123-Parameters!DW$128)+Parameters!DW$165*('AMOC national temperature'!DW123-Parameters!DW$128)^2)))*IF(Settings!$C$16="No",1,(1-SLR!$D123*Parameters!DW$181))))</f>
        <v>0</v>
      </c>
      <c r="DX124" s="22">
        <f ca="1">IF(DX$2=0,0,IF((Parameters!$B$174*(1-Parameters!DX$185)*_xlfn.IFNA('[3]National GDP per capita ppp'!DX124,0)+(1-Parameters!$B$174)*DX123)*(1+(_xlfn.IFNA('[3]Nat GDP per cap ppp growth rate'!DX124,0)-IF(Settings!$C$16="No",0,Parameters!DX$164*('AMOC national temperature'!DX123-Parameters!DX$128)+Parameters!DX$165*('AMOC national temperature'!DX123-Parameters!DX$128)^2)))*IF(Settings!$C$16="No",1,(1-SLR!$D123*Parameters!DX$181))&lt;=0,Parameters!$B$189,(Parameters!$B$174*(1-Parameters!DX$185)*_xlfn.IFNA('[3]National GDP per capita ppp'!DX124,0)+(1-Parameters!$B$174)*DX123)*(1+(_xlfn.IFNA('[3]Nat GDP per cap ppp growth rate'!DX124,0)-IF(Settings!$C$16="No",0,Parameters!DX$164*('AMOC national temperature'!DX123-Parameters!DX$128)+Parameters!DX$165*('AMOC national temperature'!DX123-Parameters!DX$128)^2)))*IF(Settings!$C$16="No",1,(1-SLR!$D123*Parameters!DX$181))))</f>
        <v>19032.47273805823</v>
      </c>
      <c r="DY124" s="22">
        <f ca="1">IF(DY$2=0,0,IF((Parameters!$B$174*(1-Parameters!DY$185)*_xlfn.IFNA('[3]National GDP per capita ppp'!DY124,0)+(1-Parameters!$B$174)*DY123)*(1+(_xlfn.IFNA('[3]Nat GDP per cap ppp growth rate'!DY124,0)-IF(Settings!$C$16="No",0,Parameters!DY$164*('AMOC national temperature'!DY123-Parameters!DY$128)+Parameters!DY$165*('AMOC national temperature'!DY123-Parameters!DY$128)^2)))*IF(Settings!$C$16="No",1,(1-SLR!$D123*Parameters!DY$181))&lt;=0,Parameters!$B$189,(Parameters!$B$174*(1-Parameters!DY$185)*_xlfn.IFNA('[3]National GDP per capita ppp'!DY124,0)+(1-Parameters!$B$174)*DY123)*(1+(_xlfn.IFNA('[3]Nat GDP per cap ppp growth rate'!DY124,0)-IF(Settings!$C$16="No",0,Parameters!DY$164*('AMOC national temperature'!DY123-Parameters!DY$128)+Parameters!DY$165*('AMOC national temperature'!DY123-Parameters!DY$128)^2)))*IF(Settings!$C$16="No",1,(1-SLR!$D123*Parameters!DY$181))))</f>
        <v>103471.79776668451</v>
      </c>
      <c r="DZ124" s="22">
        <f ca="1">IF(DZ$2=0,0,IF((Parameters!$B$174*(1-Parameters!DZ$185)*_xlfn.IFNA('[3]National GDP per capita ppp'!DZ124,0)+(1-Parameters!$B$174)*DZ123)*(1+(_xlfn.IFNA('[3]Nat GDP per cap ppp growth rate'!DZ124,0)-IF(Settings!$C$16="No",0,Parameters!DZ$164*('AMOC national temperature'!DZ123-Parameters!DZ$128)+Parameters!DZ$165*('AMOC national temperature'!DZ123-Parameters!DZ$128)^2)))*IF(Settings!$C$16="No",1,(1-SLR!$D123*Parameters!DZ$181))&lt;=0,Parameters!$B$189,(Parameters!$B$174*(1-Parameters!DZ$185)*_xlfn.IFNA('[3]National GDP per capita ppp'!DZ124,0)+(1-Parameters!$B$174)*DZ123)*(1+(_xlfn.IFNA('[3]Nat GDP per cap ppp growth rate'!DZ124,0)-IF(Settings!$C$16="No",0,Parameters!DZ$164*('AMOC national temperature'!DZ123-Parameters!DZ$128)+Parameters!DZ$165*('AMOC national temperature'!DZ123-Parameters!DZ$128)^2)))*IF(Settings!$C$16="No",1,(1-SLR!$D123*Parameters!DZ$181))))</f>
        <v>41664.592771364274</v>
      </c>
      <c r="EA124" s="22">
        <f ca="1">IF(EA$2=0,0,IF((Parameters!$B$174*(1-Parameters!EA$185)*_xlfn.IFNA('[3]National GDP per capita ppp'!EA124,0)+(1-Parameters!$B$174)*EA123)*(1+(_xlfn.IFNA('[3]Nat GDP per cap ppp growth rate'!EA124,0)-IF(Settings!$C$16="No",0,Parameters!EA$164*('AMOC national temperature'!EA123-Parameters!EA$128)+Parameters!EA$165*('AMOC national temperature'!EA123-Parameters!EA$128)^2)))*IF(Settings!$C$16="No",1,(1-SLR!$D123*Parameters!EA$181))&lt;=0,Parameters!$B$189,(Parameters!$B$174*(1-Parameters!EA$185)*_xlfn.IFNA('[3]National GDP per capita ppp'!EA124,0)+(1-Parameters!$B$174)*EA123)*(1+(_xlfn.IFNA('[3]Nat GDP per cap ppp growth rate'!EA124,0)-IF(Settings!$C$16="No",0,Parameters!EA$164*('AMOC national temperature'!EA123-Parameters!EA$128)+Parameters!EA$165*('AMOC national temperature'!EA123-Parameters!EA$128)^2)))*IF(Settings!$C$16="No",1,(1-SLR!$D123*Parameters!EA$181))))</f>
        <v>128413.04881082989</v>
      </c>
      <c r="EB124" s="22">
        <f ca="1">IF(EB$2=0,0,IF((Parameters!$B$174*(1-Parameters!EB$185)*_xlfn.IFNA('[3]National GDP per capita ppp'!EB124,0)+(1-Parameters!$B$174)*EB123)*(1+(_xlfn.IFNA('[3]Nat GDP per cap ppp growth rate'!EB124,0)-IF(Settings!$C$16="No",0,Parameters!EB$164*('AMOC national temperature'!EB123-Parameters!EB$128)+Parameters!EB$165*('AMOC national temperature'!EB123-Parameters!EB$128)^2)))*IF(Settings!$C$16="No",1,(1-SLR!$D123*Parameters!EB$181))&lt;=0,Parameters!$B$189,(Parameters!$B$174*(1-Parameters!EB$185)*_xlfn.IFNA('[3]National GDP per capita ppp'!EB124,0)+(1-Parameters!$B$174)*EB123)*(1+(_xlfn.IFNA('[3]Nat GDP per cap ppp growth rate'!EB124,0)-IF(Settings!$C$16="No",0,Parameters!EB$164*('AMOC national temperature'!EB123-Parameters!EB$128)+Parameters!EB$165*('AMOC national temperature'!EB123-Parameters!EB$128)^2)))*IF(Settings!$C$16="No",1,(1-SLR!$D123*Parameters!EB$181))))</f>
        <v>164297.06571867096</v>
      </c>
      <c r="EC124" s="22">
        <f ca="1">IF(EC$2=0,0,IF((Parameters!$B$174*(1-Parameters!EC$185)*_xlfn.IFNA('[3]National GDP per capita ppp'!EC124,0)+(1-Parameters!$B$174)*EC123)*(1+(_xlfn.IFNA('[3]Nat GDP per cap ppp growth rate'!EC124,0)-IF(Settings!$C$16="No",0,Parameters!EC$164*('AMOC national temperature'!EC123-Parameters!EC$128)+Parameters!EC$165*('AMOC national temperature'!EC123-Parameters!EC$128)^2)))*IF(Settings!$C$16="No",1,(1-SLR!$D123*Parameters!EC$181))&lt;=0,Parameters!$B$189,(Parameters!$B$174*(1-Parameters!EC$185)*_xlfn.IFNA('[3]National GDP per capita ppp'!EC124,0)+(1-Parameters!$B$174)*EC123)*(1+(_xlfn.IFNA('[3]Nat GDP per cap ppp growth rate'!EC124,0)-IF(Settings!$C$16="No",0,Parameters!EC$164*('AMOC national temperature'!EC123-Parameters!EC$128)+Parameters!EC$165*('AMOC national temperature'!EC123-Parameters!EC$128)^2)))*IF(Settings!$C$16="No",1,(1-SLR!$D123*Parameters!EC$181))))</f>
        <v>26882.699151331766</v>
      </c>
      <c r="ED124" s="22">
        <f ca="1">IF(ED$2=0,0,IF((Parameters!$B$174*(1-Parameters!ED$185)*_xlfn.IFNA('[3]National GDP per capita ppp'!ED124,0)+(1-Parameters!$B$174)*ED123)*(1+(_xlfn.IFNA('[3]Nat GDP per cap ppp growth rate'!ED124,0)-IF(Settings!$C$16="No",0,Parameters!ED$164*('AMOC national temperature'!ED123-Parameters!ED$128)+Parameters!ED$165*('AMOC national temperature'!ED123-Parameters!ED$128)^2)))*IF(Settings!$C$16="No",1,(1-SLR!$D123*Parameters!ED$181))&lt;=0,Parameters!$B$189,(Parameters!$B$174*(1-Parameters!ED$185)*_xlfn.IFNA('[3]National GDP per capita ppp'!ED124,0)+(1-Parameters!$B$174)*ED123)*(1+(_xlfn.IFNA('[3]Nat GDP per cap ppp growth rate'!ED124,0)-IF(Settings!$C$16="No",0,Parameters!ED$164*('AMOC national temperature'!ED123-Parameters!ED$128)+Parameters!ED$165*('AMOC national temperature'!ED123-Parameters!ED$128)^2)))*IF(Settings!$C$16="No",1,(1-SLR!$D123*Parameters!ED$181))))</f>
        <v>97741.520371019549</v>
      </c>
      <c r="EE124" s="22">
        <f ca="1">IF(EE$2=0,0,IF((Parameters!$B$174*(1-Parameters!EE$185)*_xlfn.IFNA('[3]National GDP per capita ppp'!EE124,0)+(1-Parameters!$B$174)*EE123)*(1+(_xlfn.IFNA('[3]Nat GDP per cap ppp growth rate'!EE124,0)-IF(Settings!$C$16="No",0,Parameters!EE$164*('AMOC national temperature'!EE123-Parameters!EE$128)+Parameters!EE$165*('AMOC national temperature'!EE123-Parameters!EE$128)^2)))*IF(Settings!$C$16="No",1,(1-SLR!$D123*Parameters!EE$181))&lt;=0,Parameters!$B$189,(Parameters!$B$174*(1-Parameters!EE$185)*_xlfn.IFNA('[3]National GDP per capita ppp'!EE124,0)+(1-Parameters!$B$174)*EE123)*(1+(_xlfn.IFNA('[3]Nat GDP per cap ppp growth rate'!EE124,0)-IF(Settings!$C$16="No",0,Parameters!EE$164*('AMOC national temperature'!EE123-Parameters!EE$128)+Parameters!EE$165*('AMOC national temperature'!EE123-Parameters!EE$128)^2)))*IF(Settings!$C$16="No",1,(1-SLR!$D123*Parameters!EE$181))))</f>
        <v>110915.20478127028</v>
      </c>
      <c r="EF124" s="22">
        <f ca="1">IF(EF$2=0,0,IF((Parameters!$B$174*(1-Parameters!EF$185)*_xlfn.IFNA('[3]National GDP per capita ppp'!EF124,0)+(1-Parameters!$B$174)*EF123)*(1+(_xlfn.IFNA('[3]Nat GDP per cap ppp growth rate'!EF124,0)-IF(Settings!$C$16="No",0,Parameters!EF$164*('AMOC national temperature'!EF123-Parameters!EF$128)+Parameters!EF$165*('AMOC national temperature'!EF123-Parameters!EF$128)^2)))*IF(Settings!$C$16="No",1,(1-SLR!$D123*Parameters!EF$181))&lt;=0,Parameters!$B$189,(Parameters!$B$174*(1-Parameters!EF$185)*_xlfn.IFNA('[3]National GDP per capita ppp'!EF124,0)+(1-Parameters!$B$174)*EF123)*(1+(_xlfn.IFNA('[3]Nat GDP per cap ppp growth rate'!EF124,0)-IF(Settings!$C$16="No",0,Parameters!EF$164*('AMOC national temperature'!EF123-Parameters!EF$128)+Parameters!EF$165*('AMOC national temperature'!EF123-Parameters!EF$128)^2)))*IF(Settings!$C$16="No",1,(1-SLR!$D123*Parameters!EF$181))))</f>
        <v>854793.38998274901</v>
      </c>
      <c r="EG124" s="22">
        <f ca="1">IF(EG$2=0,0,IF((Parameters!$B$174*(1-Parameters!EG$185)*_xlfn.IFNA('[3]National GDP per capita ppp'!EG124,0)+(1-Parameters!$B$174)*EG123)*(1+(_xlfn.IFNA('[3]Nat GDP per cap ppp growth rate'!EG124,0)-IF(Settings!$C$16="No",0,Parameters!EG$164*('AMOC national temperature'!EG123-Parameters!EG$128)+Parameters!EG$165*('AMOC national temperature'!EG123-Parameters!EG$128)^2)))*IF(Settings!$C$16="No",1,(1-SLR!$D123*Parameters!EG$181))&lt;=0,Parameters!$B$189,(Parameters!$B$174*(1-Parameters!EG$185)*_xlfn.IFNA('[3]National GDP per capita ppp'!EG124,0)+(1-Parameters!$B$174)*EG123)*(1+(_xlfn.IFNA('[3]Nat GDP per cap ppp growth rate'!EG124,0)-IF(Settings!$C$16="No",0,Parameters!EG$164*('AMOC national temperature'!EG123-Parameters!EG$128)+Parameters!EG$165*('AMOC national temperature'!EG123-Parameters!EG$128)^2)))*IF(Settings!$C$16="No",1,(1-SLR!$D123*Parameters!EG$181))))</f>
        <v>69117.249078994966</v>
      </c>
      <c r="EH124" s="22">
        <f ca="1">IF(EH$2=0,0,IF((Parameters!$B$174*(1-Parameters!EH$185)*_xlfn.IFNA('[3]National GDP per capita ppp'!EH124,0)+(1-Parameters!$B$174)*EH123)*(1+(_xlfn.IFNA('[3]Nat GDP per cap ppp growth rate'!EH124,0)-IF(Settings!$C$16="No",0,Parameters!EH$164*('AMOC national temperature'!EH123-Parameters!EH$128)+Parameters!EH$165*('AMOC national temperature'!EH123-Parameters!EH$128)^2)))*IF(Settings!$C$16="No",1,(1-SLR!$D123*Parameters!EH$181))&lt;=0,Parameters!$B$189,(Parameters!$B$174*(1-Parameters!EH$185)*_xlfn.IFNA('[3]National GDP per capita ppp'!EH124,0)+(1-Parameters!$B$174)*EH123)*(1+(_xlfn.IFNA('[3]Nat GDP per cap ppp growth rate'!EH124,0)-IF(Settings!$C$16="No",0,Parameters!EH$164*('AMOC national temperature'!EH123-Parameters!EH$128)+Parameters!EH$165*('AMOC national temperature'!EH123-Parameters!EH$128)^2)))*IF(Settings!$C$16="No",1,(1-SLR!$D123*Parameters!EH$181))))</f>
        <v>149010.75552330713</v>
      </c>
      <c r="EI124" s="22">
        <f ca="1">IF(EI$2=0,0,IF((Parameters!$B$174*(1-Parameters!EI$185)*_xlfn.IFNA('[3]National GDP per capita ppp'!EI124,0)+(1-Parameters!$B$174)*EI123)*(1+(_xlfn.IFNA('[3]Nat GDP per cap ppp growth rate'!EI124,0)-IF(Settings!$C$16="No",0,Parameters!EI$164*('AMOC national temperature'!EI123-Parameters!EI$128)+Parameters!EI$165*('AMOC national temperature'!EI123-Parameters!EI$128)^2)))*IF(Settings!$C$16="No",1,(1-SLR!$D123*Parameters!EI$181))&lt;=0,Parameters!$B$189,(Parameters!$B$174*(1-Parameters!EI$185)*_xlfn.IFNA('[3]National GDP per capita ppp'!EI124,0)+(1-Parameters!$B$174)*EI123)*(1+(_xlfn.IFNA('[3]Nat GDP per cap ppp growth rate'!EI124,0)-IF(Settings!$C$16="No",0,Parameters!EI$164*('AMOC national temperature'!EI123-Parameters!EI$128)+Parameters!EI$165*('AMOC national temperature'!EI123-Parameters!EI$128)^2)))*IF(Settings!$C$16="No",1,(1-SLR!$D123*Parameters!EI$181))))</f>
        <v>99962.1070132936</v>
      </c>
      <c r="EJ124" s="22">
        <f ca="1">IF(EJ$2=0,0,IF((Parameters!$B$174*(1-Parameters!EJ$185)*_xlfn.IFNA('[3]National GDP per capita ppp'!EJ124,0)+(1-Parameters!$B$174)*EJ123)*(1+(_xlfn.IFNA('[3]Nat GDP per cap ppp growth rate'!EJ124,0)-IF(Settings!$C$16="No",0,Parameters!EJ$164*('AMOC national temperature'!EJ123-Parameters!EJ$128)+Parameters!EJ$165*('AMOC national temperature'!EJ123-Parameters!EJ$128)^2)))*IF(Settings!$C$16="No",1,(1-SLR!$D123*Parameters!EJ$181))&lt;=0,Parameters!$B$189,(Parameters!$B$174*(1-Parameters!EJ$185)*_xlfn.IFNA('[3]National GDP per capita ppp'!EJ124,0)+(1-Parameters!$B$174)*EJ123)*(1+(_xlfn.IFNA('[3]Nat GDP per cap ppp growth rate'!EJ124,0)-IF(Settings!$C$16="No",0,Parameters!EJ$164*('AMOC national temperature'!EJ123-Parameters!EJ$128)+Parameters!EJ$165*('AMOC national temperature'!EJ123-Parameters!EJ$128)^2)))*IF(Settings!$C$16="No",1,(1-SLR!$D123*Parameters!EJ$181))))</f>
        <v>65147.392722758581</v>
      </c>
      <c r="EK124" s="22">
        <f ca="1">IF(EK$2=0,0,IF((Parameters!$B$174*(1-Parameters!EK$185)*_xlfn.IFNA('[3]National GDP per capita ppp'!EK124,0)+(1-Parameters!$B$174)*EK123)*(1+(_xlfn.IFNA('[3]Nat GDP per cap ppp growth rate'!EK124,0)-IF(Settings!$C$16="No",0,Parameters!EK$164*('AMOC national temperature'!EK123-Parameters!EK$128)+Parameters!EK$165*('AMOC national temperature'!EK123-Parameters!EK$128)^2)))*IF(Settings!$C$16="No",1,(1-SLR!$D123*Parameters!EK$181))&lt;=0,Parameters!$B$189,(Parameters!$B$174*(1-Parameters!EK$185)*_xlfn.IFNA('[3]National GDP per capita ppp'!EK124,0)+(1-Parameters!$B$174)*EK123)*(1+(_xlfn.IFNA('[3]Nat GDP per cap ppp growth rate'!EK124,0)-IF(Settings!$C$16="No",0,Parameters!EK$164*('AMOC national temperature'!EK123-Parameters!EK$128)+Parameters!EK$165*('AMOC national temperature'!EK123-Parameters!EK$128)^2)))*IF(Settings!$C$16="No",1,(1-SLR!$D123*Parameters!EK$181))))</f>
        <v>255598.09835848934</v>
      </c>
      <c r="EL124" s="22">
        <f ca="1">IF(EL$2=0,0,IF((Parameters!$B$174*(1-Parameters!EL$185)*_xlfn.IFNA('[3]National GDP per capita ppp'!EL124,0)+(1-Parameters!$B$174)*EL123)*(1+(_xlfn.IFNA('[3]Nat GDP per cap ppp growth rate'!EL124,0)-IF(Settings!$C$16="No",0,Parameters!EL$164*('AMOC national temperature'!EL123-Parameters!EL$128)+Parameters!EL$165*('AMOC national temperature'!EL123-Parameters!EL$128)^2)))*IF(Settings!$C$16="No",1,(1-SLR!$D123*Parameters!EL$181))&lt;=0,Parameters!$B$189,(Parameters!$B$174*(1-Parameters!EL$185)*_xlfn.IFNA('[3]National GDP per capita ppp'!EL124,0)+(1-Parameters!$B$174)*EL123)*(1+(_xlfn.IFNA('[3]Nat GDP per cap ppp growth rate'!EL124,0)-IF(Settings!$C$16="No",0,Parameters!EL$164*('AMOC national temperature'!EL123-Parameters!EL$128)+Parameters!EL$165*('AMOC national temperature'!EL123-Parameters!EL$128)^2)))*IF(Settings!$C$16="No",1,(1-SLR!$D123*Parameters!EL$181))))</f>
        <v>50332.017244932023</v>
      </c>
      <c r="EM124" s="22">
        <f ca="1">IF(EM$2=0,0,IF((Parameters!$B$174*(1-Parameters!EM$185)*_xlfn.IFNA('[3]National GDP per capita ppp'!EM124,0)+(1-Parameters!$B$174)*EM123)*(1+(_xlfn.IFNA('[3]Nat GDP per cap ppp growth rate'!EM124,0)-IF(Settings!$C$16="No",0,Parameters!EM$164*('AMOC national temperature'!EM123-Parameters!EM$128)+Parameters!EM$165*('AMOC national temperature'!EM123-Parameters!EM$128)^2)))*IF(Settings!$C$16="No",1,(1-SLR!$D123*Parameters!EM$181))&lt;=0,Parameters!$B$189,(Parameters!$B$174*(1-Parameters!EM$185)*_xlfn.IFNA('[3]National GDP per capita ppp'!EM124,0)+(1-Parameters!$B$174)*EM123)*(1+(_xlfn.IFNA('[3]Nat GDP per cap ppp growth rate'!EM124,0)-IF(Settings!$C$16="No",0,Parameters!EM$164*('AMOC national temperature'!EM123-Parameters!EM$128)+Parameters!EM$165*('AMOC national temperature'!EM123-Parameters!EM$128)^2)))*IF(Settings!$C$16="No",1,(1-SLR!$D123*Parameters!EM$181))))</f>
        <v>78249.533860383934</v>
      </c>
      <c r="EN124" s="22">
        <f ca="1">IF(EN$2=0,0,IF((Parameters!$B$174*(1-Parameters!EN$185)*_xlfn.IFNA('[3]National GDP per capita ppp'!EN124,0)+(1-Parameters!$B$174)*EN123)*(1+(_xlfn.IFNA('[3]Nat GDP per cap ppp growth rate'!EN124,0)-IF(Settings!$C$16="No",0,Parameters!EN$164*('AMOC national temperature'!EN123-Parameters!EN$128)+Parameters!EN$165*('AMOC national temperature'!EN123-Parameters!EN$128)^2)))*IF(Settings!$C$16="No",1,(1-SLR!$D123*Parameters!EN$181))&lt;=0,Parameters!$B$189,(Parameters!$B$174*(1-Parameters!EN$185)*_xlfn.IFNA('[3]National GDP per capita ppp'!EN124,0)+(1-Parameters!$B$174)*EN123)*(1+(_xlfn.IFNA('[3]Nat GDP per cap ppp growth rate'!EN124,0)-IF(Settings!$C$16="No",0,Parameters!EN$164*('AMOC national temperature'!EN123-Parameters!EN$128)+Parameters!EN$165*('AMOC national temperature'!EN123-Parameters!EN$128)^2)))*IF(Settings!$C$16="No",1,(1-SLR!$D123*Parameters!EN$181))))</f>
        <v>319418.66278730211</v>
      </c>
      <c r="EO124" s="22">
        <f>IF(EO$2=0,0,IF((Parameters!$B$174*(1-Parameters!EO$185)*_xlfn.IFNA('[3]National GDP per capita ppp'!EO124,0)+(1-Parameters!$B$174)*EO123)*(1+(_xlfn.IFNA('[3]Nat GDP per cap ppp growth rate'!EO124,0)-IF(Settings!$C$16="No",0,Parameters!EO$164*('AMOC national temperature'!EO123-Parameters!EO$128)+Parameters!EO$165*('AMOC national temperature'!EO123-Parameters!EO$128)^2)))*IF(Settings!$C$16="No",1,(1-SLR!$D123*Parameters!EO$181))&lt;=0,Parameters!$B$189,(Parameters!$B$174*(1-Parameters!EO$185)*_xlfn.IFNA('[3]National GDP per capita ppp'!EO124,0)+(1-Parameters!$B$174)*EO123)*(1+(_xlfn.IFNA('[3]Nat GDP per cap ppp growth rate'!EO124,0)-IF(Settings!$C$16="No",0,Parameters!EO$164*('AMOC national temperature'!EO123-Parameters!EO$128)+Parameters!EO$165*('AMOC national temperature'!EO123-Parameters!EO$128)^2)))*IF(Settings!$C$16="No",1,(1-SLR!$D123*Parameters!EO$181))))</f>
        <v>0</v>
      </c>
      <c r="EP124" s="22">
        <f ca="1">IF(EP$2=0,0,IF((Parameters!$B$174*(1-Parameters!EP$185)*_xlfn.IFNA('[3]National GDP per capita ppp'!EP124,0)+(1-Parameters!$B$174)*EP123)*(1+(_xlfn.IFNA('[3]Nat GDP per cap ppp growth rate'!EP124,0)-IF(Settings!$C$16="No",0,Parameters!EP$164*('AMOC national temperature'!EP123-Parameters!EP$128)+Parameters!EP$165*('AMOC national temperature'!EP123-Parameters!EP$128)^2)))*IF(Settings!$C$16="No",1,(1-SLR!$D123*Parameters!EP$181))&lt;=0,Parameters!$B$189,(Parameters!$B$174*(1-Parameters!EP$185)*_xlfn.IFNA('[3]National GDP per capita ppp'!EP124,0)+(1-Parameters!$B$174)*EP123)*(1+(_xlfn.IFNA('[3]Nat GDP per cap ppp growth rate'!EP124,0)-IF(Settings!$C$16="No",0,Parameters!EP$164*('AMOC national temperature'!EP123-Parameters!EP$128)+Parameters!EP$165*('AMOC national temperature'!EP123-Parameters!EP$128)^2)))*IF(Settings!$C$16="No",1,(1-SLR!$D123*Parameters!EP$181))))</f>
        <v>105505.27930634934</v>
      </c>
      <c r="EQ124" s="22">
        <f ca="1">IF(EQ$2=0,0,IF((Parameters!$B$174*(1-Parameters!EQ$185)*_xlfn.IFNA('[3]National GDP per capita ppp'!EQ124,0)+(1-Parameters!$B$174)*EQ123)*(1+(_xlfn.IFNA('[3]Nat GDP per cap ppp growth rate'!EQ124,0)-IF(Settings!$C$16="No",0,Parameters!EQ$164*('AMOC national temperature'!EQ123-Parameters!EQ$128)+Parameters!EQ$165*('AMOC national temperature'!EQ123-Parameters!EQ$128)^2)))*IF(Settings!$C$16="No",1,(1-SLR!$D123*Parameters!EQ$181))&lt;=0,Parameters!$B$189,(Parameters!$B$174*(1-Parameters!EQ$185)*_xlfn.IFNA('[3]National GDP per capita ppp'!EQ124,0)+(1-Parameters!$B$174)*EQ123)*(1+(_xlfn.IFNA('[3]Nat GDP per cap ppp growth rate'!EQ124,0)-IF(Settings!$C$16="No",0,Parameters!EQ$164*('AMOC national temperature'!EQ123-Parameters!EQ$128)+Parameters!EQ$165*('AMOC national temperature'!EQ123-Parameters!EQ$128)^2)))*IF(Settings!$C$16="No",1,(1-SLR!$D123*Parameters!EQ$181))))</f>
        <v>95423.468960364582</v>
      </c>
      <c r="ER124" s="22">
        <f ca="1">IF(ER$2=0,0,IF((Parameters!$B$174*(1-Parameters!ER$185)*_xlfn.IFNA('[3]National GDP per capita ppp'!ER124,0)+(1-Parameters!$B$174)*ER123)*(1+(_xlfn.IFNA('[3]Nat GDP per cap ppp growth rate'!ER124,0)-IF(Settings!$C$16="No",0,Parameters!ER$164*('AMOC national temperature'!ER123-Parameters!ER$128)+Parameters!ER$165*('AMOC national temperature'!ER123-Parameters!ER$128)^2)))*IF(Settings!$C$16="No",1,(1-SLR!$D123*Parameters!ER$181))&lt;=0,Parameters!$B$189,(Parameters!$B$174*(1-Parameters!ER$185)*_xlfn.IFNA('[3]National GDP per capita ppp'!ER124,0)+(1-Parameters!$B$174)*ER123)*(1+(_xlfn.IFNA('[3]Nat GDP per cap ppp growth rate'!ER124,0)-IF(Settings!$C$16="No",0,Parameters!ER$164*('AMOC national temperature'!ER123-Parameters!ER$128)+Parameters!ER$165*('AMOC national temperature'!ER123-Parameters!ER$128)^2)))*IF(Settings!$C$16="No",1,(1-SLR!$D123*Parameters!ER$181))))</f>
        <v>108083.54381577663</v>
      </c>
      <c r="ES124" s="22">
        <f ca="1">IF(ES$2=0,0,IF((Parameters!$B$174*(1-Parameters!ES$185)*_xlfn.IFNA('[3]National GDP per capita ppp'!ES124,0)+(1-Parameters!$B$174)*ES123)*(1+(_xlfn.IFNA('[3]Nat GDP per cap ppp growth rate'!ES124,0)-IF(Settings!$C$16="No",0,Parameters!ES$164*('AMOC national temperature'!ES123-Parameters!ES$128)+Parameters!ES$165*('AMOC national temperature'!ES123-Parameters!ES$128)^2)))*IF(Settings!$C$16="No",1,(1-SLR!$D123*Parameters!ES$181))&lt;=0,Parameters!$B$189,(Parameters!$B$174*(1-Parameters!ES$185)*_xlfn.IFNA('[3]National GDP per capita ppp'!ES124,0)+(1-Parameters!$B$174)*ES123)*(1+(_xlfn.IFNA('[3]Nat GDP per cap ppp growth rate'!ES124,0)-IF(Settings!$C$16="No",0,Parameters!ES$164*('AMOC national temperature'!ES123-Parameters!ES$128)+Parameters!ES$165*('AMOC national temperature'!ES123-Parameters!ES$128)^2)))*IF(Settings!$C$16="No",1,(1-SLR!$D123*Parameters!ES$181))))</f>
        <v>1486116.202404957</v>
      </c>
      <c r="ET124" s="22">
        <f>IF(ET$2=0,0,IF((Parameters!$B$174*(1-Parameters!ET$185)*_xlfn.IFNA('[3]National GDP per capita ppp'!ET124,0)+(1-Parameters!$B$174)*ET123)*(1+(_xlfn.IFNA('[3]Nat GDP per cap ppp growth rate'!ET124,0)-IF(Settings!$C$16="No",0,Parameters!ET$164*('AMOC national temperature'!ET123-Parameters!ET$128)+Parameters!ET$165*('AMOC national temperature'!ET123-Parameters!ET$128)^2)))*IF(Settings!$C$16="No",1,(1-SLR!$D123*Parameters!ET$181))&lt;=0,Parameters!$B$189,(Parameters!$B$174*(1-Parameters!ET$185)*_xlfn.IFNA('[3]National GDP per capita ppp'!ET124,0)+(1-Parameters!$B$174)*ET123)*(1+(_xlfn.IFNA('[3]Nat GDP per cap ppp growth rate'!ET124,0)-IF(Settings!$C$16="No",0,Parameters!ET$164*('AMOC national temperature'!ET123-Parameters!ET$128)+Parameters!ET$165*('AMOC national temperature'!ET123-Parameters!ET$128)^2)))*IF(Settings!$C$16="No",1,(1-SLR!$D123*Parameters!ET$181))))</f>
        <v>0</v>
      </c>
      <c r="EU124" s="22">
        <f ca="1">IF(EU$2=0,0,IF((Parameters!$B$174*(1-Parameters!EU$185)*_xlfn.IFNA('[3]National GDP per capita ppp'!EU124,0)+(1-Parameters!$B$174)*EU123)*(1+(_xlfn.IFNA('[3]Nat GDP per cap ppp growth rate'!EU124,0)-IF(Settings!$C$16="No",0,Parameters!EU$164*('AMOC national temperature'!EU123-Parameters!EU$128)+Parameters!EU$165*('AMOC national temperature'!EU123-Parameters!EU$128)^2)))*IF(Settings!$C$16="No",1,(1-SLR!$D123*Parameters!EU$181))&lt;=0,Parameters!$B$189,(Parameters!$B$174*(1-Parameters!EU$185)*_xlfn.IFNA('[3]National GDP per capita ppp'!EU124,0)+(1-Parameters!$B$174)*EU123)*(1+(_xlfn.IFNA('[3]Nat GDP per cap ppp growth rate'!EU124,0)-IF(Settings!$C$16="No",0,Parameters!EU$164*('AMOC national temperature'!EU123-Parameters!EU$128)+Parameters!EU$165*('AMOC national temperature'!EU123-Parameters!EU$128)^2)))*IF(Settings!$C$16="No",1,(1-SLR!$D123*Parameters!EU$181))))</f>
        <v>60192.476787152315</v>
      </c>
      <c r="EV124" s="22">
        <f ca="1">IF(EV$2=0,0,IF((Parameters!$B$174*(1-Parameters!EV$185)*_xlfn.IFNA('[3]National GDP per capita ppp'!EV124,0)+(1-Parameters!$B$174)*EV123)*(1+(_xlfn.IFNA('[3]Nat GDP per cap ppp growth rate'!EV124,0)-IF(Settings!$C$16="No",0,Parameters!EV$164*('AMOC national temperature'!EV123-Parameters!EV$128)+Parameters!EV$165*('AMOC national temperature'!EV123-Parameters!EV$128)^2)))*IF(Settings!$C$16="No",1,(1-SLR!$D123*Parameters!EV$181))&lt;=0,Parameters!$B$189,(Parameters!$B$174*(1-Parameters!EV$185)*_xlfn.IFNA('[3]National GDP per capita ppp'!EV124,0)+(1-Parameters!$B$174)*EV123)*(1+(_xlfn.IFNA('[3]Nat GDP per cap ppp growth rate'!EV124,0)-IF(Settings!$C$16="No",0,Parameters!EV$164*('AMOC national temperature'!EV123-Parameters!EV$128)+Parameters!EV$165*('AMOC national temperature'!EV123-Parameters!EV$128)^2)))*IF(Settings!$C$16="No",1,(1-SLR!$D123*Parameters!EV$181))))</f>
        <v>140563.84702102339</v>
      </c>
      <c r="EW124" s="22">
        <f ca="1">IF(EW$2=0,0,IF((Parameters!$B$174*(1-Parameters!EW$185)*_xlfn.IFNA('[3]National GDP per capita ppp'!EW124,0)+(1-Parameters!$B$174)*EW123)*(1+(_xlfn.IFNA('[3]Nat GDP per cap ppp growth rate'!EW124,0)-IF(Settings!$C$16="No",0,Parameters!EW$164*('AMOC national temperature'!EW123-Parameters!EW$128)+Parameters!EW$165*('AMOC national temperature'!EW123-Parameters!EW$128)^2)))*IF(Settings!$C$16="No",1,(1-SLR!$D123*Parameters!EW$181))&lt;=0,Parameters!$B$189,(Parameters!$B$174*(1-Parameters!EW$185)*_xlfn.IFNA('[3]National GDP per capita ppp'!EW124,0)+(1-Parameters!$B$174)*EW123)*(1+(_xlfn.IFNA('[3]Nat GDP per cap ppp growth rate'!EW124,0)-IF(Settings!$C$16="No",0,Parameters!EW$164*('AMOC national temperature'!EW123-Parameters!EW$128)+Parameters!EW$165*('AMOC national temperature'!EW123-Parameters!EW$128)^2)))*IF(Settings!$C$16="No",1,(1-SLR!$D123*Parameters!EW$181))))</f>
        <v>34089.127519796704</v>
      </c>
      <c r="EX124" s="22">
        <f ca="1">IF(EX$2=0,0,IF((Parameters!$B$174*(1-Parameters!EX$185)*_xlfn.IFNA('[3]National GDP per capita ppp'!EX124,0)+(1-Parameters!$B$174)*EX123)*(1+(_xlfn.IFNA('[3]Nat GDP per cap ppp growth rate'!EX124,0)-IF(Settings!$C$16="No",0,Parameters!EX$164*('AMOC national temperature'!EX123-Parameters!EX$128)+Parameters!EX$165*('AMOC national temperature'!EX123-Parameters!EX$128)^2)))*IF(Settings!$C$16="No",1,(1-SLR!$D123*Parameters!EX$181))&lt;=0,Parameters!$B$189,(Parameters!$B$174*(1-Parameters!EX$185)*_xlfn.IFNA('[3]National GDP per capita ppp'!EX124,0)+(1-Parameters!$B$174)*EX123)*(1+(_xlfn.IFNA('[3]Nat GDP per cap ppp growth rate'!EX124,0)-IF(Settings!$C$16="No",0,Parameters!EX$164*('AMOC national temperature'!EX123-Parameters!EX$128)+Parameters!EX$165*('AMOC national temperature'!EX123-Parameters!EX$128)^2)))*IF(Settings!$C$16="No",1,(1-SLR!$D123*Parameters!EX$181))))</f>
        <v>709281.47668787872</v>
      </c>
      <c r="EY124" s="22">
        <f ca="1">IF(EY$2=0,0,IF((Parameters!$B$174*(1-Parameters!EY$185)*_xlfn.IFNA('[3]National GDP per capita ppp'!EY124,0)+(1-Parameters!$B$174)*EY123)*(1+(_xlfn.IFNA('[3]Nat GDP per cap ppp growth rate'!EY124,0)-IF(Settings!$C$16="No",0,Parameters!EY$164*('AMOC national temperature'!EY123-Parameters!EY$128)+Parameters!EY$165*('AMOC national temperature'!EY123-Parameters!EY$128)^2)))*IF(Settings!$C$16="No",1,(1-SLR!$D123*Parameters!EY$181))&lt;=0,Parameters!$B$189,(Parameters!$B$174*(1-Parameters!EY$185)*_xlfn.IFNA('[3]National GDP per capita ppp'!EY124,0)+(1-Parameters!$B$174)*EY123)*(1+(_xlfn.IFNA('[3]Nat GDP per cap ppp growth rate'!EY124,0)-IF(Settings!$C$16="No",0,Parameters!EY$164*('AMOC national temperature'!EY123-Parameters!EY$128)+Parameters!EY$165*('AMOC national temperature'!EY123-Parameters!EY$128)^2)))*IF(Settings!$C$16="No",1,(1-SLR!$D123*Parameters!EY$181))))</f>
        <v>83845.889628082019</v>
      </c>
      <c r="EZ124" s="22">
        <f ca="1">IF(EZ$2=0,0,IF((Parameters!$B$174*(1-Parameters!EZ$185)*_xlfn.IFNA('[3]National GDP per capita ppp'!EZ124,0)+(1-Parameters!$B$174)*EZ123)*(1+(_xlfn.IFNA('[3]Nat GDP per cap ppp growth rate'!EZ124,0)-IF(Settings!$C$16="No",0,Parameters!EZ$164*('AMOC national temperature'!EZ123-Parameters!EZ$128)+Parameters!EZ$165*('AMOC national temperature'!EZ123-Parameters!EZ$128)^2)))*IF(Settings!$C$16="No",1,(1-SLR!$D123*Parameters!EZ$181))&lt;=0,Parameters!$B$189,(Parameters!$B$174*(1-Parameters!EZ$185)*_xlfn.IFNA('[3]National GDP per capita ppp'!EZ124,0)+(1-Parameters!$B$174)*EZ123)*(1+(_xlfn.IFNA('[3]Nat GDP per cap ppp growth rate'!EZ124,0)-IF(Settings!$C$16="No",0,Parameters!EZ$164*('AMOC national temperature'!EZ123-Parameters!EZ$128)+Parameters!EZ$165*('AMOC national temperature'!EZ123-Parameters!EZ$128)^2)))*IF(Settings!$C$16="No",1,(1-SLR!$D123*Parameters!EZ$181))))</f>
        <v>64928.496230671626</v>
      </c>
      <c r="FA124" s="22">
        <f ca="1">IF(FA$2=0,0,IF((Parameters!$B$174*(1-Parameters!FA$185)*_xlfn.IFNA('[3]National GDP per capita ppp'!FA124,0)+(1-Parameters!$B$174)*FA123)*(1+(_xlfn.IFNA('[3]Nat GDP per cap ppp growth rate'!FA124,0)-IF(Settings!$C$16="No",0,Parameters!FA$164*('AMOC national temperature'!FA123-Parameters!FA$128)+Parameters!FA$165*('AMOC national temperature'!FA123-Parameters!FA$128)^2)))*IF(Settings!$C$16="No",1,(1-SLR!$D123*Parameters!FA$181))&lt;=0,Parameters!$B$189,(Parameters!$B$174*(1-Parameters!FA$185)*_xlfn.IFNA('[3]National GDP per capita ppp'!FA124,0)+(1-Parameters!$B$174)*FA123)*(1+(_xlfn.IFNA('[3]Nat GDP per cap ppp growth rate'!FA124,0)-IF(Settings!$C$16="No",0,Parameters!FA$164*('AMOC national temperature'!FA123-Parameters!FA$128)+Parameters!FA$165*('AMOC national temperature'!FA123-Parameters!FA$128)^2)))*IF(Settings!$C$16="No",1,(1-SLR!$D123*Parameters!FA$181))))</f>
        <v>40569.735182951117</v>
      </c>
      <c r="FB124" s="22">
        <f ca="1">IF(FB$2=0,0,IF((Parameters!$B$174*(1-Parameters!FB$185)*_xlfn.IFNA('[3]National GDP per capita ppp'!FB124,0)+(1-Parameters!$B$174)*FB123)*(1+(_xlfn.IFNA('[3]Nat GDP per cap ppp growth rate'!FB124,0)-IF(Settings!$C$16="No",0,Parameters!FB$164*('AMOC national temperature'!FB123-Parameters!FB$128)+Parameters!FB$165*('AMOC national temperature'!FB123-Parameters!FB$128)^2)))*IF(Settings!$C$16="No",1,(1-SLR!$D123*Parameters!FB$181))&lt;=0,Parameters!$B$189,(Parameters!$B$174*(1-Parameters!FB$185)*_xlfn.IFNA('[3]National GDP per capita ppp'!FB124,0)+(1-Parameters!$B$174)*FB123)*(1+(_xlfn.IFNA('[3]Nat GDP per cap ppp growth rate'!FB124,0)-IF(Settings!$C$16="No",0,Parameters!FB$164*('AMOC national temperature'!FB123-Parameters!FB$128)+Parameters!FB$165*('AMOC national temperature'!FB123-Parameters!FB$128)^2)))*IF(Settings!$C$16="No",1,(1-SLR!$D123*Parameters!FB$181))))</f>
        <v>30569.334105294929</v>
      </c>
      <c r="FC124" s="22">
        <f ca="1">IF(FC$2=0,0,IF((Parameters!$B$174*(1-Parameters!FC$185)*_xlfn.IFNA('[3]National GDP per capita ppp'!FC124,0)+(1-Parameters!$B$174)*FC123)*(1+(_xlfn.IFNA('[3]Nat GDP per cap ppp growth rate'!FC124,0)-IF(Settings!$C$16="No",0,Parameters!FC$164*('AMOC national temperature'!FC123-Parameters!FC$128)+Parameters!FC$165*('AMOC national temperature'!FC123-Parameters!FC$128)^2)))*IF(Settings!$C$16="No",1,(1-SLR!$D123*Parameters!FC$181))&lt;=0,Parameters!$B$189,(Parameters!$B$174*(1-Parameters!FC$185)*_xlfn.IFNA('[3]National GDP per capita ppp'!FC124,0)+(1-Parameters!$B$174)*FC123)*(1+(_xlfn.IFNA('[3]Nat GDP per cap ppp growth rate'!FC124,0)-IF(Settings!$C$16="No",0,Parameters!FC$164*('AMOC national temperature'!FC123-Parameters!FC$128)+Parameters!FC$165*('AMOC national temperature'!FC123-Parameters!FC$128)^2)))*IF(Settings!$C$16="No",1,(1-SLR!$D123*Parameters!FC$181))))</f>
        <v>69526.650315097359</v>
      </c>
      <c r="FD124" s="22">
        <f ca="1">IF(FD$2=0,0,IF((Parameters!$B$174*(1-Parameters!FD$185)*_xlfn.IFNA('[3]National GDP per capita ppp'!FD124,0)+(1-Parameters!$B$174)*FD123)*(1+(_xlfn.IFNA('[3]Nat GDP per cap ppp growth rate'!FD124,0)-IF(Settings!$C$16="No",0,Parameters!FD$164*('AMOC national temperature'!FD123-Parameters!FD$128)+Parameters!FD$165*('AMOC national temperature'!FD123-Parameters!FD$128)^2)))*IF(Settings!$C$16="No",1,(1-SLR!$D123*Parameters!FD$181))&lt;=0,Parameters!$B$189,(Parameters!$B$174*(1-Parameters!FD$185)*_xlfn.IFNA('[3]National GDP per capita ppp'!FD124,0)+(1-Parameters!$B$174)*FD123)*(1+(_xlfn.IFNA('[3]Nat GDP per cap ppp growth rate'!FD124,0)-IF(Settings!$C$16="No",0,Parameters!FD$164*('AMOC national temperature'!FD123-Parameters!FD$128)+Parameters!FD$165*('AMOC national temperature'!FD123-Parameters!FD$128)^2)))*IF(Settings!$C$16="No",1,(1-SLR!$D123*Parameters!FD$181))))</f>
        <v>241274.12353001389</v>
      </c>
      <c r="FE124" s="22">
        <f>IF(FE$2=0,0,IF((Parameters!$B$174*(1-Parameters!FE$185)*_xlfn.IFNA('[3]National GDP per capita ppp'!FE124,0)+(1-Parameters!$B$174)*FE123)*(1+(_xlfn.IFNA('[3]Nat GDP per cap ppp growth rate'!FE124,0)-IF(Settings!$C$16="No",0,Parameters!FE$164*('AMOC national temperature'!FE123-Parameters!FE$128)+Parameters!FE$165*('AMOC national temperature'!FE123-Parameters!FE$128)^2)))*IF(Settings!$C$16="No",1,(1-SLR!$D123*Parameters!FE$181))&lt;=0,Parameters!$B$189,(Parameters!$B$174*(1-Parameters!FE$185)*_xlfn.IFNA('[3]National GDP per capita ppp'!FE124,0)+(1-Parameters!$B$174)*FE123)*(1+(_xlfn.IFNA('[3]Nat GDP per cap ppp growth rate'!FE124,0)-IF(Settings!$C$16="No",0,Parameters!FE$164*('AMOC national temperature'!FE123-Parameters!FE$128)+Parameters!FE$165*('AMOC national temperature'!FE123-Parameters!FE$128)^2)))*IF(Settings!$C$16="No",1,(1-SLR!$D123*Parameters!FE$181))))</f>
        <v>0</v>
      </c>
      <c r="FF124" s="22">
        <f ca="1">IF(FF$2=0,0,IF((Parameters!$B$174*(1-Parameters!FF$185)*_xlfn.IFNA('[3]National GDP per capita ppp'!FF124,0)+(1-Parameters!$B$174)*FF123)*(1+(_xlfn.IFNA('[3]Nat GDP per cap ppp growth rate'!FF124,0)-IF(Settings!$C$16="No",0,Parameters!FF$164*('AMOC national temperature'!FF123-Parameters!FF$128)+Parameters!FF$165*('AMOC national temperature'!FF123-Parameters!FF$128)^2)))*IF(Settings!$C$16="No",1,(1-SLR!$D123*Parameters!FF$181))&lt;=0,Parameters!$B$189,(Parameters!$B$174*(1-Parameters!FF$185)*_xlfn.IFNA('[3]National GDP per capita ppp'!FF124,0)+(1-Parameters!$B$174)*FF123)*(1+(_xlfn.IFNA('[3]Nat GDP per cap ppp growth rate'!FF124,0)-IF(Settings!$C$16="No",0,Parameters!FF$164*('AMOC national temperature'!FF123-Parameters!FF$128)+Parameters!FF$165*('AMOC national temperature'!FF123-Parameters!FF$128)^2)))*IF(Settings!$C$16="No",1,(1-SLR!$D123*Parameters!FF$181))))</f>
        <v>50039.903444735282</v>
      </c>
      <c r="FG124" s="22">
        <f ca="1">IF(FG$2=0,0,IF((Parameters!$B$174*(1-Parameters!FG$185)*_xlfn.IFNA('[3]National GDP per capita ppp'!FG124,0)+(1-Parameters!$B$174)*FG123)*(1+(_xlfn.IFNA('[3]Nat GDP per cap ppp growth rate'!FG124,0)-IF(Settings!$C$16="No",0,Parameters!FG$164*('AMOC national temperature'!FG123-Parameters!FG$128)+Parameters!FG$165*('AMOC national temperature'!FG123-Parameters!FG$128)^2)))*IF(Settings!$C$16="No",1,(1-SLR!$D123*Parameters!FG$181))&lt;=0,Parameters!$B$189,(Parameters!$B$174*(1-Parameters!FG$185)*_xlfn.IFNA('[3]National GDP per capita ppp'!FG124,0)+(1-Parameters!$B$174)*FG123)*(1+(_xlfn.IFNA('[3]Nat GDP per cap ppp growth rate'!FG124,0)-IF(Settings!$C$16="No",0,Parameters!FG$164*('AMOC national temperature'!FG123-Parameters!FG$128)+Parameters!FG$165*('AMOC national temperature'!FG123-Parameters!FG$128)^2)))*IF(Settings!$C$16="No",1,(1-SLR!$D123*Parameters!FG$181))))</f>
        <v>121369.72002172163</v>
      </c>
      <c r="FH124" s="22">
        <f ca="1">IF(FH$2=0,0,IF((Parameters!$B$174*(1-Parameters!FH$185)*_xlfn.IFNA('[3]National GDP per capita ppp'!FH124,0)+(1-Parameters!$B$174)*FH123)*(1+(_xlfn.IFNA('[3]Nat GDP per cap ppp growth rate'!FH124,0)-IF(Settings!$C$16="No",0,Parameters!FH$164*('AMOC national temperature'!FH123-Parameters!FH$128)+Parameters!FH$165*('AMOC national temperature'!FH123-Parameters!FH$128)^2)))*IF(Settings!$C$16="No",1,(1-SLR!$D123*Parameters!FH$181))&lt;=0,Parameters!$B$189,(Parameters!$B$174*(1-Parameters!FH$185)*_xlfn.IFNA('[3]National GDP per capita ppp'!FH124,0)+(1-Parameters!$B$174)*FH123)*(1+(_xlfn.IFNA('[3]Nat GDP per cap ppp growth rate'!FH124,0)-IF(Settings!$C$16="No",0,Parameters!FH$164*('AMOC national temperature'!FH123-Parameters!FH$128)+Parameters!FH$165*('AMOC national temperature'!FH123-Parameters!FH$128)^2)))*IF(Settings!$C$16="No",1,(1-SLR!$D123*Parameters!FH$181))))</f>
        <v>53748.116292953411</v>
      </c>
      <c r="FI124" s="22">
        <f ca="1">IF(FI$2=0,0,IF((Parameters!$B$174*(1-Parameters!FI$185)*_xlfn.IFNA('[3]National GDP per capita ppp'!FI124,0)+(1-Parameters!$B$174)*FI123)*(1+(_xlfn.IFNA('[3]Nat GDP per cap ppp growth rate'!FI124,0)-IF(Settings!$C$16="No",0,Parameters!FI$164*('AMOC national temperature'!FI123-Parameters!FI$128)+Parameters!FI$165*('AMOC national temperature'!FI123-Parameters!FI$128)^2)))*IF(Settings!$C$16="No",1,(1-SLR!$D123*Parameters!FI$181))&lt;=0,Parameters!$B$189,(Parameters!$B$174*(1-Parameters!FI$185)*_xlfn.IFNA('[3]National GDP per capita ppp'!FI124,0)+(1-Parameters!$B$174)*FI123)*(1+(_xlfn.IFNA('[3]Nat GDP per cap ppp growth rate'!FI124,0)-IF(Settings!$C$16="No",0,Parameters!FI$164*('AMOC national temperature'!FI123-Parameters!FI$128)+Parameters!FI$165*('AMOC national temperature'!FI123-Parameters!FI$128)^2)))*IF(Settings!$C$16="No",1,(1-SLR!$D123*Parameters!FI$181))))</f>
        <v>84895.030831913667</v>
      </c>
      <c r="FJ124" s="22">
        <f ca="1">IF(FJ$2=0,0,IF((Parameters!$B$174*(1-Parameters!FJ$185)*_xlfn.IFNA('[3]National GDP per capita ppp'!FJ124,0)+(1-Parameters!$B$174)*FJ123)*(1+(_xlfn.IFNA('[3]Nat GDP per cap ppp growth rate'!FJ124,0)-IF(Settings!$C$16="No",0,Parameters!FJ$164*('AMOC national temperature'!FJ123-Parameters!FJ$128)+Parameters!FJ$165*('AMOC national temperature'!FJ123-Parameters!FJ$128)^2)))*IF(Settings!$C$16="No",1,(1-SLR!$D123*Parameters!FJ$181))&lt;=0,Parameters!$B$189,(Parameters!$B$174*(1-Parameters!FJ$185)*_xlfn.IFNA('[3]National GDP per capita ppp'!FJ124,0)+(1-Parameters!$B$174)*FJ123)*(1+(_xlfn.IFNA('[3]Nat GDP per cap ppp growth rate'!FJ124,0)-IF(Settings!$C$16="No",0,Parameters!FJ$164*('AMOC national temperature'!FJ123-Parameters!FJ$128)+Parameters!FJ$165*('AMOC national temperature'!FJ123-Parameters!FJ$128)^2)))*IF(Settings!$C$16="No",1,(1-SLR!$D123*Parameters!FJ$181))))</f>
        <v>88886.858146453262</v>
      </c>
      <c r="FK124" s="22">
        <f ca="1">IF(FK$2=0,0,IF((Parameters!$B$174*(1-Parameters!FK$185)*_xlfn.IFNA('[3]National GDP per capita ppp'!FK124,0)+(1-Parameters!$B$174)*FK123)*(1+(_xlfn.IFNA('[3]Nat GDP per cap ppp growth rate'!FK124,0)-IF(Settings!$C$16="No",0,Parameters!FK$164*('AMOC national temperature'!FK123-Parameters!FK$128)+Parameters!FK$165*('AMOC national temperature'!FK123-Parameters!FK$128)^2)))*IF(Settings!$C$16="No",1,(1-SLR!$D123*Parameters!FK$181))&lt;=0,Parameters!$B$189,(Parameters!$B$174*(1-Parameters!FK$185)*_xlfn.IFNA('[3]National GDP per capita ppp'!FK124,0)+(1-Parameters!$B$174)*FK123)*(1+(_xlfn.IFNA('[3]Nat GDP per cap ppp growth rate'!FK124,0)-IF(Settings!$C$16="No",0,Parameters!FK$164*('AMOC national temperature'!FK123-Parameters!FK$128)+Parameters!FK$165*('AMOC national temperature'!FK123-Parameters!FK$128)^2)))*IF(Settings!$C$16="No",1,(1-SLR!$D123*Parameters!FK$181))))</f>
        <v>94153.021541930982</v>
      </c>
      <c r="FL124" s="22">
        <f ca="1">IF(FL$2=0,0,IF((Parameters!$B$174*(1-Parameters!FL$185)*_xlfn.IFNA('[3]National GDP per capita ppp'!FL124,0)+(1-Parameters!$B$174)*FL123)*(1+(_xlfn.IFNA('[3]Nat GDP per cap ppp growth rate'!FL124,0)-IF(Settings!$C$16="No",0,Parameters!FL$164*('AMOC national temperature'!FL123-Parameters!FL$128)+Parameters!FL$165*('AMOC national temperature'!FL123-Parameters!FL$128)^2)))*IF(Settings!$C$16="No",1,(1-SLR!$D123*Parameters!FL$181))&lt;=0,Parameters!$B$189,(Parameters!$B$174*(1-Parameters!FL$185)*_xlfn.IFNA('[3]National GDP per capita ppp'!FL124,0)+(1-Parameters!$B$174)*FL123)*(1+(_xlfn.IFNA('[3]Nat GDP per cap ppp growth rate'!FL124,0)-IF(Settings!$C$16="No",0,Parameters!FL$164*('AMOC national temperature'!FL123-Parameters!FL$128)+Parameters!FL$165*('AMOC national temperature'!FL123-Parameters!FL$128)^2)))*IF(Settings!$C$16="No",1,(1-SLR!$D123*Parameters!FL$181))))</f>
        <v>134768.76822242312</v>
      </c>
      <c r="FM124" s="22">
        <f>IF(FM$2=0,0,IF((Parameters!$B$174*(1-Parameters!FM$185)*_xlfn.IFNA('[3]National GDP per capita ppp'!FM124,0)+(1-Parameters!$B$174)*FM123)*(1+(_xlfn.IFNA('[3]Nat GDP per cap ppp growth rate'!FM124,0)-IF(Settings!$C$16="No",0,Parameters!FM$164*('AMOC national temperature'!FM123-Parameters!FM$128)+Parameters!FM$165*('AMOC national temperature'!FM123-Parameters!FM$128)^2)))*IF(Settings!$C$16="No",1,(1-SLR!$D123*Parameters!FM$181))&lt;=0,Parameters!$B$189,(Parameters!$B$174*(1-Parameters!FM$185)*_xlfn.IFNA('[3]National GDP per capita ppp'!FM124,0)+(1-Parameters!$B$174)*FM123)*(1+(_xlfn.IFNA('[3]Nat GDP per cap ppp growth rate'!FM124,0)-IF(Settings!$C$16="No",0,Parameters!FM$164*('AMOC national temperature'!FM123-Parameters!FM$128)+Parameters!FM$165*('AMOC national temperature'!FM123-Parameters!FM$128)^2)))*IF(Settings!$C$16="No",1,(1-SLR!$D123*Parameters!FM$181))))</f>
        <v>0</v>
      </c>
      <c r="FN124" s="22">
        <f ca="1">IF(FN$2=0,0,IF((Parameters!$B$174*(1-Parameters!FN$185)*_xlfn.IFNA('[3]National GDP per capita ppp'!FN124,0)+(1-Parameters!$B$174)*FN123)*(1+(_xlfn.IFNA('[3]Nat GDP per cap ppp growth rate'!FN124,0)-IF(Settings!$C$16="No",0,Parameters!FN$164*('AMOC national temperature'!FN123-Parameters!FN$128)+Parameters!FN$165*('AMOC national temperature'!FN123-Parameters!FN$128)^2)))*IF(Settings!$C$16="No",1,(1-SLR!$D123*Parameters!FN$181))&lt;=0,Parameters!$B$189,(Parameters!$B$174*(1-Parameters!FN$185)*_xlfn.IFNA('[3]National GDP per capita ppp'!FN124,0)+(1-Parameters!$B$174)*FN123)*(1+(_xlfn.IFNA('[3]Nat GDP per cap ppp growth rate'!FN124,0)-IF(Settings!$C$16="No",0,Parameters!FN$164*('AMOC national temperature'!FN123-Parameters!FN$128)+Parameters!FN$165*('AMOC national temperature'!FN123-Parameters!FN$128)^2)))*IF(Settings!$C$16="No",1,(1-SLR!$D123*Parameters!FN$181))))</f>
        <v>40464.729920451064</v>
      </c>
      <c r="FO124" s="22">
        <f ca="1">IF(FO$2=0,0,IF((Parameters!$B$174*(1-Parameters!FO$185)*_xlfn.IFNA('[3]National GDP per capita ppp'!FO124,0)+(1-Parameters!$B$174)*FO123)*(1+(_xlfn.IFNA('[3]Nat GDP per cap ppp growth rate'!FO124,0)-IF(Settings!$C$16="No",0,Parameters!FO$164*('AMOC national temperature'!FO123-Parameters!FO$128)+Parameters!FO$165*('AMOC national temperature'!FO123-Parameters!FO$128)^2)))*IF(Settings!$C$16="No",1,(1-SLR!$D123*Parameters!FO$181))&lt;=0,Parameters!$B$189,(Parameters!$B$174*(1-Parameters!FO$185)*_xlfn.IFNA('[3]National GDP per capita ppp'!FO124,0)+(1-Parameters!$B$174)*FO123)*(1+(_xlfn.IFNA('[3]Nat GDP per cap ppp growth rate'!FO124,0)-IF(Settings!$C$16="No",0,Parameters!FO$164*('AMOC national temperature'!FO123-Parameters!FO$128)+Parameters!FO$165*('AMOC national temperature'!FO123-Parameters!FO$128)^2)))*IF(Settings!$C$16="No",1,(1-SLR!$D123*Parameters!FO$181))))</f>
        <v>28269.141320944811</v>
      </c>
      <c r="FP124" s="22">
        <f ca="1">IF(FP$2=0,0,IF((Parameters!$B$174*(1-Parameters!FP$185)*_xlfn.IFNA('[3]National GDP per capita ppp'!FP124,0)+(1-Parameters!$B$174)*FP123)*(1+(_xlfn.IFNA('[3]Nat GDP per cap ppp growth rate'!FP124,0)-IF(Settings!$C$16="No",0,Parameters!FP$164*('AMOC national temperature'!FP123-Parameters!FP$128)+Parameters!FP$165*('AMOC national temperature'!FP123-Parameters!FP$128)^2)))*IF(Settings!$C$16="No",1,(1-SLR!$D123*Parameters!FP$181))&lt;=0,Parameters!$B$189,(Parameters!$B$174*(1-Parameters!FP$185)*_xlfn.IFNA('[3]National GDP per capita ppp'!FP124,0)+(1-Parameters!$B$174)*FP123)*(1+(_xlfn.IFNA('[3]Nat GDP per cap ppp growth rate'!FP124,0)-IF(Settings!$C$16="No",0,Parameters!FP$164*('AMOC national temperature'!FP123-Parameters!FP$128)+Parameters!FP$165*('AMOC national temperature'!FP123-Parameters!FP$128)^2)))*IF(Settings!$C$16="No",1,(1-SLR!$D123*Parameters!FP$181))))</f>
        <v>204047.92195762522</v>
      </c>
      <c r="FQ124" s="22">
        <f ca="1">IF(FQ$2=0,0,IF((Parameters!$B$174*(1-Parameters!FQ$185)*_xlfn.IFNA('[3]National GDP per capita ppp'!FQ124,0)+(1-Parameters!$B$174)*FQ123)*(1+(_xlfn.IFNA('[3]Nat GDP per cap ppp growth rate'!FQ124,0)-IF(Settings!$C$16="No",0,Parameters!FQ$164*('AMOC national temperature'!FQ123-Parameters!FQ$128)+Parameters!FQ$165*('AMOC national temperature'!FQ123-Parameters!FQ$128)^2)))*IF(Settings!$C$16="No",1,(1-SLR!$D123*Parameters!FQ$181))&lt;=0,Parameters!$B$189,(Parameters!$B$174*(1-Parameters!FQ$185)*_xlfn.IFNA('[3]National GDP per capita ppp'!FQ124,0)+(1-Parameters!$B$174)*FQ123)*(1+(_xlfn.IFNA('[3]Nat GDP per cap ppp growth rate'!FQ124,0)-IF(Settings!$C$16="No",0,Parameters!FQ$164*('AMOC national temperature'!FQ123-Parameters!FQ$128)+Parameters!FQ$165*('AMOC national temperature'!FQ123-Parameters!FQ$128)^2)))*IF(Settings!$C$16="No",1,(1-SLR!$D123*Parameters!FQ$181))))</f>
        <v>17519.95849335723</v>
      </c>
      <c r="FR124" s="22">
        <f ca="1">IF(FR$2=0,0,IF((Parameters!$B$174*(1-Parameters!FR$185)*_xlfn.IFNA('[3]National GDP per capita ppp'!FR124,0)+(1-Parameters!$B$174)*FR123)*(1+(_xlfn.IFNA('[3]Nat GDP per cap ppp growth rate'!FR124,0)-IF(Settings!$C$16="No",0,Parameters!FR$164*('AMOC national temperature'!FR123-Parameters!FR$128)+Parameters!FR$165*('AMOC national temperature'!FR123-Parameters!FR$128)^2)))*IF(Settings!$C$16="No",1,(1-SLR!$D123*Parameters!FR$181))&lt;=0,Parameters!$B$189,(Parameters!$B$174*(1-Parameters!FR$185)*_xlfn.IFNA('[3]National GDP per capita ppp'!FR124,0)+(1-Parameters!$B$174)*FR123)*(1+(_xlfn.IFNA('[3]Nat GDP per cap ppp growth rate'!FR124,0)-IF(Settings!$C$16="No",0,Parameters!FR$164*('AMOC national temperature'!FR123-Parameters!FR$128)+Parameters!FR$165*('AMOC national temperature'!FR123-Parameters!FR$128)^2)))*IF(Settings!$C$16="No",1,(1-SLR!$D123*Parameters!FR$181))))</f>
        <v>63080.581092710861</v>
      </c>
      <c r="FS124" s="22">
        <f ca="1">IF(FS$2=0,0,IF((Parameters!$B$174*(1-Parameters!FS$185)*_xlfn.IFNA('[3]National GDP per capita ppp'!FS124,0)+(1-Parameters!$B$174)*FS123)*(1+(_xlfn.IFNA('[3]Nat GDP per cap ppp growth rate'!FS124,0)-IF(Settings!$C$16="No",0,Parameters!FS$164*('AMOC national temperature'!FS123-Parameters!FS$128)+Parameters!FS$165*('AMOC national temperature'!FS123-Parameters!FS$128)^2)))*IF(Settings!$C$16="No",1,(1-SLR!$D123*Parameters!FS$181))&lt;=0,Parameters!$B$189,(Parameters!$B$174*(1-Parameters!FS$185)*_xlfn.IFNA('[3]National GDP per capita ppp'!FS124,0)+(1-Parameters!$B$174)*FS123)*(1+(_xlfn.IFNA('[3]Nat GDP per cap ppp growth rate'!FS124,0)-IF(Settings!$C$16="No",0,Parameters!FS$164*('AMOC national temperature'!FS123-Parameters!FS$128)+Parameters!FS$165*('AMOC national temperature'!FS123-Parameters!FS$128)^2)))*IF(Settings!$C$16="No",1,(1-SLR!$D123*Parameters!FS$181))))</f>
        <v>105806.41001153446</v>
      </c>
      <c r="FT124" s="22">
        <f ca="1">IF(FT$2=0,0,IF((Parameters!$B$174*(1-Parameters!FT$185)*_xlfn.IFNA('[3]National GDP per capita ppp'!FT124,0)+(1-Parameters!$B$174)*FT123)*(1+(_xlfn.IFNA('[3]Nat GDP per cap ppp growth rate'!FT124,0)-IF(Settings!$C$16="No",0,Parameters!FT$164*('AMOC national temperature'!FT123-Parameters!FT$128)+Parameters!FT$165*('AMOC national temperature'!FT123-Parameters!FT$128)^2)))*IF(Settings!$C$16="No",1,(1-SLR!$D123*Parameters!FT$181))&lt;=0,Parameters!$B$189,(Parameters!$B$174*(1-Parameters!FT$185)*_xlfn.IFNA('[3]National GDP per capita ppp'!FT124,0)+(1-Parameters!$B$174)*FT123)*(1+(_xlfn.IFNA('[3]Nat GDP per cap ppp growth rate'!FT124,0)-IF(Settings!$C$16="No",0,Parameters!FT$164*('AMOC national temperature'!FT123-Parameters!FT$128)+Parameters!FT$165*('AMOC national temperature'!FT123-Parameters!FT$128)^2)))*IF(Settings!$C$16="No",1,(1-SLR!$D123*Parameters!FT$181))))</f>
        <v>77355.016531897301</v>
      </c>
      <c r="FU124" s="22">
        <f ca="1">IF(FU$2=0,0,IF((Parameters!$B$174*(1-Parameters!FU$185)*_xlfn.IFNA('[3]National GDP per capita ppp'!FU124,0)+(1-Parameters!$B$174)*FU123)*(1+(_xlfn.IFNA('[3]Nat GDP per cap ppp growth rate'!FU124,0)-IF(Settings!$C$16="No",0,Parameters!FU$164*('AMOC national temperature'!FU123-Parameters!FU$128)+Parameters!FU$165*('AMOC national temperature'!FU123-Parameters!FU$128)^2)))*IF(Settings!$C$16="No",1,(1-SLR!$D123*Parameters!FU$181))&lt;=0,Parameters!$B$189,(Parameters!$B$174*(1-Parameters!FU$185)*_xlfn.IFNA('[3]National GDP per capita ppp'!FU124,0)+(1-Parameters!$B$174)*FU123)*(1+(_xlfn.IFNA('[3]Nat GDP per cap ppp growth rate'!FU124,0)-IF(Settings!$C$16="No",0,Parameters!FU$164*('AMOC national temperature'!FU123-Parameters!FU$128)+Parameters!FU$165*('AMOC national temperature'!FU123-Parameters!FU$128)^2)))*IF(Settings!$C$16="No",1,(1-SLR!$D123*Parameters!FU$181))))</f>
        <v>296553.4994696533</v>
      </c>
      <c r="FV124" s="22">
        <f ca="1">IF(FV$2=0,0,IF((Parameters!$B$174*(1-Parameters!FV$185)*_xlfn.IFNA('[3]National GDP per capita ppp'!FV124,0)+(1-Parameters!$B$174)*FV123)*(1+(_xlfn.IFNA('[3]Nat GDP per cap ppp growth rate'!FV124,0)-IF(Settings!$C$16="No",0,Parameters!FV$164*('AMOC national temperature'!FV123-Parameters!FV$128)+Parameters!FV$165*('AMOC national temperature'!FV123-Parameters!FV$128)^2)))*IF(Settings!$C$16="No",1,(1-SLR!$D123*Parameters!FV$181))&lt;=0,Parameters!$B$189,(Parameters!$B$174*(1-Parameters!FV$185)*_xlfn.IFNA('[3]National GDP per capita ppp'!FV124,0)+(1-Parameters!$B$174)*FV123)*(1+(_xlfn.IFNA('[3]Nat GDP per cap ppp growth rate'!FV124,0)-IF(Settings!$C$16="No",0,Parameters!FV$164*('AMOC national temperature'!FV123-Parameters!FV$128)+Parameters!FV$165*('AMOC national temperature'!FV123-Parameters!FV$128)^2)))*IF(Settings!$C$16="No",1,(1-SLR!$D123*Parameters!FV$181))))</f>
        <v>233984.96990193284</v>
      </c>
      <c r="FW124" s="22">
        <f ca="1">IF(FW$2=0,0,IF((Parameters!$B$174*(1-Parameters!FW$185)*_xlfn.IFNA('[3]National GDP per capita ppp'!FW124,0)+(1-Parameters!$B$174)*FW123)*(1+(_xlfn.IFNA('[3]Nat GDP per cap ppp growth rate'!FW124,0)-IF(Settings!$C$16="No",0,Parameters!FW$164*('AMOC national temperature'!FW123-Parameters!FW$128)+Parameters!FW$165*('AMOC national temperature'!FW123-Parameters!FW$128)^2)))*IF(Settings!$C$16="No",1,(1-SLR!$D123*Parameters!FW$181))&lt;=0,Parameters!$B$189,(Parameters!$B$174*(1-Parameters!FW$185)*_xlfn.IFNA('[3]National GDP per capita ppp'!FW124,0)+(1-Parameters!$B$174)*FW123)*(1+(_xlfn.IFNA('[3]Nat GDP per cap ppp growth rate'!FW124,0)-IF(Settings!$C$16="No",0,Parameters!FW$164*('AMOC national temperature'!FW123-Parameters!FW$128)+Parameters!FW$165*('AMOC national temperature'!FW123-Parameters!FW$128)^2)))*IF(Settings!$C$16="No",1,(1-SLR!$D123*Parameters!FW$181))))</f>
        <v>59855.315564171651</v>
      </c>
      <c r="FX124" s="22">
        <f ca="1">IF(FX$2=0,0,IF((Parameters!$B$174*(1-Parameters!FX$185)*_xlfn.IFNA('[3]National GDP per capita ppp'!FX124,0)+(1-Parameters!$B$174)*FX123)*(1+(_xlfn.IFNA('[3]Nat GDP per cap ppp growth rate'!FX124,0)-IF(Settings!$C$16="No",0,Parameters!FX$164*('AMOC national temperature'!FX123-Parameters!FX$128)+Parameters!FX$165*('AMOC national temperature'!FX123-Parameters!FX$128)^2)))*IF(Settings!$C$16="No",1,(1-SLR!$D123*Parameters!FX$181))&lt;=0,Parameters!$B$189,(Parameters!$B$174*(1-Parameters!FX$185)*_xlfn.IFNA('[3]National GDP per capita ppp'!FX124,0)+(1-Parameters!$B$174)*FX123)*(1+(_xlfn.IFNA('[3]Nat GDP per cap ppp growth rate'!FX124,0)-IF(Settings!$C$16="No",0,Parameters!FX$164*('AMOC national temperature'!FX123-Parameters!FX$128)+Parameters!FX$165*('AMOC national temperature'!FX123-Parameters!FX$128)^2)))*IF(Settings!$C$16="No",1,(1-SLR!$D123*Parameters!FX$181))))</f>
        <v>36529.422231750767</v>
      </c>
      <c r="FY124" s="22">
        <f>IF(FY$2=0,0,IF((Parameters!$B$174*(1-Parameters!FY$185)*_xlfn.IFNA('[3]National GDP per capita ppp'!FY124,0)+(1-Parameters!$B$174)*FY123)*(1+(_xlfn.IFNA('[3]Nat GDP per cap ppp growth rate'!FY124,0)-IF(Settings!$C$16="No",0,Parameters!FY$164*('AMOC national temperature'!FY123-Parameters!FY$128)+Parameters!FY$165*('AMOC national temperature'!FY123-Parameters!FY$128)^2)))*IF(Settings!$C$16="No",1,(1-SLR!$D123*Parameters!FY$181))&lt;=0,Parameters!$B$189,(Parameters!$B$174*(1-Parameters!FY$185)*_xlfn.IFNA('[3]National GDP per capita ppp'!FY124,0)+(1-Parameters!$B$174)*FY123)*(1+(_xlfn.IFNA('[3]Nat GDP per cap ppp growth rate'!FY124,0)-IF(Settings!$C$16="No",0,Parameters!FY$164*('AMOC national temperature'!FY123-Parameters!FY$128)+Parameters!FY$165*('AMOC national temperature'!FY123-Parameters!FY$128)^2)))*IF(Settings!$C$16="No",1,(1-SLR!$D123*Parameters!FY$181))))</f>
        <v>0</v>
      </c>
      <c r="FZ124" s="22">
        <f ca="1">IF(FZ$2=0,0,IF((Parameters!$B$174*(1-Parameters!FZ$185)*_xlfn.IFNA('[3]National GDP per capita ppp'!FZ124,0)+(1-Parameters!$B$174)*FZ123)*(1+(_xlfn.IFNA('[3]Nat GDP per cap ppp growth rate'!FZ124,0)-IF(Settings!$C$16="No",0,Parameters!FZ$164*('AMOC national temperature'!FZ123-Parameters!FZ$128)+Parameters!FZ$165*('AMOC national temperature'!FZ123-Parameters!FZ$128)^2)))*IF(Settings!$C$16="No",1,(1-SLR!$D123*Parameters!FZ$181))&lt;=0,Parameters!$B$189,(Parameters!$B$174*(1-Parameters!FZ$185)*_xlfn.IFNA('[3]National GDP per capita ppp'!FZ124,0)+(1-Parameters!$B$174)*FZ123)*(1+(_xlfn.IFNA('[3]Nat GDP per cap ppp growth rate'!FZ124,0)-IF(Settings!$C$16="No",0,Parameters!FZ$164*('AMOC national temperature'!FZ123-Parameters!FZ$128)+Parameters!FZ$165*('AMOC national temperature'!FZ123-Parameters!FZ$128)^2)))*IF(Settings!$C$16="No",1,(1-SLR!$D123*Parameters!FZ$181))))</f>
        <v>45984.731751672633</v>
      </c>
      <c r="GA124" s="22">
        <f ca="1">IF(GA$2=0,0,IF((Parameters!$B$174*(1-Parameters!GA$185)*_xlfn.IFNA('[3]National GDP per capita ppp'!GA124,0)+(1-Parameters!$B$174)*GA123)*(1+(_xlfn.IFNA('[3]Nat GDP per cap ppp growth rate'!GA124,0)-IF(Settings!$C$16="No",0,Parameters!GA$164*('AMOC national temperature'!GA123-Parameters!GA$128)+Parameters!GA$165*('AMOC national temperature'!GA123-Parameters!GA$128)^2)))*IF(Settings!$C$16="No",1,(1-SLR!$D123*Parameters!GA$181))&lt;=0,Parameters!$B$189,(Parameters!$B$174*(1-Parameters!GA$185)*_xlfn.IFNA('[3]National GDP per capita ppp'!GA124,0)+(1-Parameters!$B$174)*GA123)*(1+(_xlfn.IFNA('[3]Nat GDP per cap ppp growth rate'!GA124,0)-IF(Settings!$C$16="No",0,Parameters!GA$164*('AMOC national temperature'!GA123-Parameters!GA$128)+Parameters!GA$165*('AMOC national temperature'!GA123-Parameters!GA$128)^2)))*IF(Settings!$C$16="No",1,(1-SLR!$D123*Parameters!GA$181))))</f>
        <v>36222.01255530303</v>
      </c>
      <c r="GB124" s="22">
        <f ca="1">IF(GB$2=0,0,IF((Parameters!$B$174*(1-Parameters!GB$185)*_xlfn.IFNA('[3]National GDP per capita ppp'!GB124,0)+(1-Parameters!$B$174)*GB123)*(1+(_xlfn.IFNA('[3]Nat GDP per cap ppp growth rate'!GB124,0)-IF(Settings!$C$16="No",0,Parameters!GB$164*('AMOC national temperature'!GB123-Parameters!GB$128)+Parameters!GB$165*('AMOC national temperature'!GB123-Parameters!GB$128)^2)))*IF(Settings!$C$16="No",1,(1-SLR!$D123*Parameters!GB$181))&lt;=0,Parameters!$B$189,(Parameters!$B$174*(1-Parameters!GB$185)*_xlfn.IFNA('[3]National GDP per capita ppp'!GB124,0)+(1-Parameters!$B$174)*GB123)*(1+(_xlfn.IFNA('[3]Nat GDP per cap ppp growth rate'!GB124,0)-IF(Settings!$C$16="No",0,Parameters!GB$164*('AMOC national temperature'!GB123-Parameters!GB$128)+Parameters!GB$165*('AMOC national temperature'!GB123-Parameters!GB$128)^2)))*IF(Settings!$C$16="No",1,(1-SLR!$D123*Parameters!GB$181))))</f>
        <v>55216.488319662814</v>
      </c>
      <c r="GC124" s="22">
        <f ca="1">IF(GC$2=0,0,IF((Parameters!$B$174*(1-Parameters!GC$185)*_xlfn.IFNA('[3]National GDP per capita ppp'!GC124,0)+(1-Parameters!$B$174)*GC123)*(1+(_xlfn.IFNA('[3]Nat GDP per cap ppp growth rate'!GC124,0)-IF(Settings!$C$16="No",0,Parameters!GC$164*('AMOC national temperature'!GC123-Parameters!GC$128)+Parameters!GC$165*('AMOC national temperature'!GC123-Parameters!GC$128)^2)))*IF(Settings!$C$16="No",1,(1-SLR!$D123*Parameters!GC$181))&lt;=0,Parameters!$B$189,(Parameters!$B$174*(1-Parameters!GC$185)*_xlfn.IFNA('[3]National GDP per capita ppp'!GC124,0)+(1-Parameters!$B$174)*GC123)*(1+(_xlfn.IFNA('[3]Nat GDP per cap ppp growth rate'!GC124,0)-IF(Settings!$C$16="No",0,Parameters!GC$164*('AMOC national temperature'!GC123-Parameters!GC$128)+Parameters!GC$165*('AMOC national temperature'!GC123-Parameters!GC$128)^2)))*IF(Settings!$C$16="No",1,(1-SLR!$D123*Parameters!GC$181))))</f>
        <v>182901.53431926644</v>
      </c>
      <c r="GD124" s="22">
        <f ca="1">IF(GD$2=0,0,IF((Parameters!$B$174*(1-Parameters!GD$185)*_xlfn.IFNA('[3]National GDP per capita ppp'!GD124,0)+(1-Parameters!$B$174)*GD123)*(1+(_xlfn.IFNA('[3]Nat GDP per cap ppp growth rate'!GD124,0)-IF(Settings!$C$16="No",0,Parameters!GD$164*('AMOC national temperature'!GD123-Parameters!GD$128)+Parameters!GD$165*('AMOC national temperature'!GD123-Parameters!GD$128)^2)))*IF(Settings!$C$16="No",1,(1-SLR!$D123*Parameters!GD$181))&lt;=0,Parameters!$B$189,(Parameters!$B$174*(1-Parameters!GD$185)*_xlfn.IFNA('[3]National GDP per capita ppp'!GD124,0)+(1-Parameters!$B$174)*GD123)*(1+(_xlfn.IFNA('[3]Nat GDP per cap ppp growth rate'!GD124,0)-IF(Settings!$C$16="No",0,Parameters!GD$164*('AMOC national temperature'!GD123-Parameters!GD$128)+Parameters!GD$165*('AMOC national temperature'!GD123-Parameters!GD$128)^2)))*IF(Settings!$C$16="No",1,(1-SLR!$D123*Parameters!GD$181))))</f>
        <v>179456.6091882684</v>
      </c>
      <c r="GE124" s="22">
        <f ca="1">IF(GE$2=0,0,IF((Parameters!$B$174*(1-Parameters!GE$185)*_xlfn.IFNA('[3]National GDP per capita ppp'!GE124,0)+(1-Parameters!$B$174)*GE123)*(1+(_xlfn.IFNA('[3]Nat GDP per cap ppp growth rate'!GE124,0)-IF(Settings!$C$16="No",0,Parameters!GE$164*('AMOC national temperature'!GE123-Parameters!GE$128)+Parameters!GE$165*('AMOC national temperature'!GE123-Parameters!GE$128)^2)))*IF(Settings!$C$16="No",1,(1-SLR!$D123*Parameters!GE$181))&lt;=0,Parameters!$B$189,(Parameters!$B$174*(1-Parameters!GE$185)*_xlfn.IFNA('[3]National GDP per capita ppp'!GE124,0)+(1-Parameters!$B$174)*GE123)*(1+(_xlfn.IFNA('[3]Nat GDP per cap ppp growth rate'!GE124,0)-IF(Settings!$C$16="No",0,Parameters!GE$164*('AMOC national temperature'!GE123-Parameters!GE$128)+Parameters!GE$165*('AMOC national temperature'!GE123-Parameters!GE$128)^2)))*IF(Settings!$C$16="No",1,(1-SLR!$D123*Parameters!GE$181))))</f>
        <v>27088.048164753567</v>
      </c>
      <c r="GF124" s="22">
        <f ca="1">IF(GF$2=0,0,IF((Parameters!$B$174*(1-Parameters!GF$185)*_xlfn.IFNA('[3]National GDP per capita ppp'!GF124,0)+(1-Parameters!$B$174)*GF123)*(1+(_xlfn.IFNA('[3]Nat GDP per cap ppp growth rate'!GF124,0)-IF(Settings!$C$16="No",0,Parameters!GF$164*('AMOC national temperature'!GF123-Parameters!GF$128)+Parameters!GF$165*('AMOC national temperature'!GF123-Parameters!GF$128)^2)))*IF(Settings!$C$16="No",1,(1-SLR!$D123*Parameters!GF$181))&lt;=0,Parameters!$B$189,(Parameters!$B$174*(1-Parameters!GF$185)*_xlfn.IFNA('[3]National GDP per capita ppp'!GF124,0)+(1-Parameters!$B$174)*GF123)*(1+(_xlfn.IFNA('[3]Nat GDP per cap ppp growth rate'!GF124,0)-IF(Settings!$C$16="No",0,Parameters!GF$164*('AMOC national temperature'!GF123-Parameters!GF$128)+Parameters!GF$165*('AMOC national temperature'!GF123-Parameters!GF$128)^2)))*IF(Settings!$C$16="No",1,(1-SLR!$D123*Parameters!GF$181))))</f>
        <v>151969.07673721187</v>
      </c>
      <c r="GG124" s="22">
        <f ca="1">IF(GG$2=0,0,IF((Parameters!$B$174*(1-Parameters!GG$185)*_xlfn.IFNA('[3]National GDP per capita ppp'!GG124,0)+(1-Parameters!$B$174)*GG123)*(1+(_xlfn.IFNA('[3]Nat GDP per cap ppp growth rate'!GG124,0)-IF(Settings!$C$16="No",0,Parameters!GG$164*('AMOC national temperature'!GG123-Parameters!GG$128)+Parameters!GG$165*('AMOC national temperature'!GG123-Parameters!GG$128)^2)))*IF(Settings!$C$16="No",1,(1-SLR!$D123*Parameters!GG$181))&lt;=0,Parameters!$B$189,(Parameters!$B$174*(1-Parameters!GG$185)*_xlfn.IFNA('[3]National GDP per capita ppp'!GG124,0)+(1-Parameters!$B$174)*GG123)*(1+(_xlfn.IFNA('[3]Nat GDP per cap ppp growth rate'!GG124,0)-IF(Settings!$C$16="No",0,Parameters!GG$164*('AMOC national temperature'!GG123-Parameters!GG$128)+Parameters!GG$165*('AMOC national temperature'!GG123-Parameters!GG$128)^2)))*IF(Settings!$C$16="No",1,(1-SLR!$D123*Parameters!GG$181))))</f>
        <v>66603.158023849493</v>
      </c>
      <c r="GH124" s="22">
        <f ca="1">IF(GH$2=0,0,IF((Parameters!$B$174*(1-Parameters!GH$185)*_xlfn.IFNA('[3]National GDP per capita ppp'!GH124,0)+(1-Parameters!$B$174)*GH123)*(1+(_xlfn.IFNA('[3]Nat GDP per cap ppp growth rate'!GH124,0)-IF(Settings!$C$16="No",0,Parameters!GH$164*('AMOC national temperature'!GH123-Parameters!GH$128)+Parameters!GH$165*('AMOC national temperature'!GH123-Parameters!GH$128)^2)))*IF(Settings!$C$16="No",1,(1-SLR!$D123*Parameters!GH$181))&lt;=0,Parameters!$B$189,(Parameters!$B$174*(1-Parameters!GH$185)*_xlfn.IFNA('[3]National GDP per capita ppp'!GH124,0)+(1-Parameters!$B$174)*GH123)*(1+(_xlfn.IFNA('[3]Nat GDP per cap ppp growth rate'!GH124,0)-IF(Settings!$C$16="No",0,Parameters!GH$164*('AMOC national temperature'!GH123-Parameters!GH$128)+Parameters!GH$165*('AMOC national temperature'!GH123-Parameters!GH$128)^2)))*IF(Settings!$C$16="No",1,(1-SLR!$D123*Parameters!GH$181))))</f>
        <v>48263.482688534801</v>
      </c>
      <c r="GI124" s="22">
        <f ca="1">IF(GI$2=0,0,IF((Parameters!$B$174*(1-Parameters!GI$185)*_xlfn.IFNA('[3]National GDP per capita ppp'!GI124,0)+(1-Parameters!$B$174)*GI123)*(1+(_xlfn.IFNA('[3]Nat GDP per cap ppp growth rate'!GI124,0)-IF(Settings!$C$16="No",0,Parameters!GI$164*('AMOC national temperature'!GI123-Parameters!GI$128)+Parameters!GI$165*('AMOC national temperature'!GI123-Parameters!GI$128)^2)))*IF(Settings!$C$16="No",1,(1-SLR!$D123*Parameters!GI$181))&lt;=0,Parameters!$B$189,(Parameters!$B$174*(1-Parameters!GI$185)*_xlfn.IFNA('[3]National GDP per capita ppp'!GI124,0)+(1-Parameters!$B$174)*GI123)*(1+(_xlfn.IFNA('[3]Nat GDP per cap ppp growth rate'!GI124,0)-IF(Settings!$C$16="No",0,Parameters!GI$164*('AMOC national temperature'!GI123-Parameters!GI$128)+Parameters!GI$165*('AMOC national temperature'!GI123-Parameters!GI$128)^2)))*IF(Settings!$C$16="No",1,(1-SLR!$D123*Parameters!GI$181))))</f>
        <v>86276.79452604815</v>
      </c>
      <c r="GJ124" s="22">
        <f ca="1">IF(GJ$2=0,0,IF((Parameters!$B$174*(1-Parameters!GJ$185)*_xlfn.IFNA('[3]National GDP per capita ppp'!GJ124,0)+(1-Parameters!$B$174)*GJ123)*(1+(_xlfn.IFNA('[3]Nat GDP per cap ppp growth rate'!GJ124,0)-IF(Settings!$C$16="No",0,Parameters!GJ$164*('AMOC national temperature'!GJ123-Parameters!GJ$128)+Parameters!GJ$165*('AMOC national temperature'!GJ123-Parameters!GJ$128)^2)))*IF(Settings!$C$16="No",1,(1-SLR!$D123*Parameters!GJ$181))&lt;=0,Parameters!$B$189,(Parameters!$B$174*(1-Parameters!GJ$185)*_xlfn.IFNA('[3]National GDP per capita ppp'!GJ124,0)+(1-Parameters!$B$174)*GJ123)*(1+(_xlfn.IFNA('[3]Nat GDP per cap ppp growth rate'!GJ124,0)-IF(Settings!$C$16="No",0,Parameters!GJ$164*('AMOC national temperature'!GJ123-Parameters!GJ$128)+Parameters!GJ$165*('AMOC national temperature'!GJ123-Parameters!GJ$128)^2)))*IF(Settings!$C$16="No",1,(1-SLR!$D123*Parameters!GJ$181))))</f>
        <v>95864.753355984649</v>
      </c>
      <c r="GK124" s="22">
        <f ca="1">IF(GK$2=0,0,IF((Parameters!$B$174*(1-Parameters!GK$185)*_xlfn.IFNA('[3]National GDP per capita ppp'!GK124,0)+(1-Parameters!$B$174)*GK123)*(1+(_xlfn.IFNA('[3]Nat GDP per cap ppp growth rate'!GK124,0)-IF(Settings!$C$16="No",0,Parameters!GK$164*('AMOC national temperature'!GK123-Parameters!GK$128)+Parameters!GK$165*('AMOC national temperature'!GK123-Parameters!GK$128)^2)))*IF(Settings!$C$16="No",1,(1-SLR!$D123*Parameters!GK$181))&lt;=0,Parameters!$B$189,(Parameters!$B$174*(1-Parameters!GK$185)*_xlfn.IFNA('[3]National GDP per capita ppp'!GK124,0)+(1-Parameters!$B$174)*GK123)*(1+(_xlfn.IFNA('[3]Nat GDP per cap ppp growth rate'!GK124,0)-IF(Settings!$C$16="No",0,Parameters!GK$164*('AMOC national temperature'!GK123-Parameters!GK$128)+Parameters!GK$165*('AMOC national temperature'!GK123-Parameters!GK$128)^2)))*IF(Settings!$C$16="No",1,(1-SLR!$D123*Parameters!GK$181))))</f>
        <v>281513.10343707644</v>
      </c>
      <c r="GL124" s="22">
        <f ca="1">IF(GL$2=0,0,IF((Parameters!$B$174*(1-Parameters!GL$185)*_xlfn.IFNA('[3]National GDP per capita ppp'!GL124,0)+(1-Parameters!$B$174)*GL123)*(1+(_xlfn.IFNA('[3]Nat GDP per cap ppp growth rate'!GL124,0)-IF(Settings!$C$16="No",0,Parameters!GL$164*('AMOC national temperature'!GL123-Parameters!GL$128)+Parameters!GL$165*('AMOC national temperature'!GL123-Parameters!GL$128)^2)))*IF(Settings!$C$16="No",1,(1-SLR!$D123*Parameters!GL$181))&lt;=0,Parameters!$B$189,(Parameters!$B$174*(1-Parameters!GL$185)*_xlfn.IFNA('[3]National GDP per capita ppp'!GL124,0)+(1-Parameters!$B$174)*GL123)*(1+(_xlfn.IFNA('[3]Nat GDP per cap ppp growth rate'!GL124,0)-IF(Settings!$C$16="No",0,Parameters!GL$164*('AMOC national temperature'!GL123-Parameters!GL$128)+Parameters!GL$165*('AMOC national temperature'!GL123-Parameters!GL$128)^2)))*IF(Settings!$C$16="No",1,(1-SLR!$D123*Parameters!GL$181))))</f>
        <v>63372.215549475099</v>
      </c>
      <c r="GM124" s="22">
        <f ca="1">IF(GM$2=0,0,IF((Parameters!$B$174*(1-Parameters!GM$185)*_xlfn.IFNA('[3]National GDP per capita ppp'!GM124,0)+(1-Parameters!$B$174)*GM123)*(1+(_xlfn.IFNA('[3]Nat GDP per cap ppp growth rate'!GM124,0)-IF(Settings!$C$16="No",0,Parameters!GM$164*('AMOC national temperature'!GM123-Parameters!GM$128)+Parameters!GM$165*('AMOC national temperature'!GM123-Parameters!GM$128)^2)))*IF(Settings!$C$16="No",1,(1-SLR!$D123*Parameters!GM$181))&lt;=0,Parameters!$B$189,(Parameters!$B$174*(1-Parameters!GM$185)*_xlfn.IFNA('[3]National GDP per capita ppp'!GM124,0)+(1-Parameters!$B$174)*GM123)*(1+(_xlfn.IFNA('[3]Nat GDP per cap ppp growth rate'!GM124,0)-IF(Settings!$C$16="No",0,Parameters!GM$164*('AMOC national temperature'!GM123-Parameters!GM$128)+Parameters!GM$165*('AMOC national temperature'!GM123-Parameters!GM$128)^2)))*IF(Settings!$C$16="No",1,(1-SLR!$D123*Parameters!GM$181))))</f>
        <v>58231.897912515546</v>
      </c>
      <c r="GN124" s="22">
        <f ca="1">SUMPRODUCT(B124:GM124,'[4]National population'!$B124:$GM124)</f>
        <v>698582272826171.63</v>
      </c>
      <c r="GO124" s="22">
        <f ca="1">GN124/'[4]National population'!GN124</f>
        <v>126208.85408486021</v>
      </c>
    </row>
    <row r="125" spans="1:197" x14ac:dyDescent="0.25">
      <c r="A125" s="15">
        <v>2132</v>
      </c>
      <c r="B125" s="22">
        <f ca="1">IF(B$2=0,0,IF((Parameters!$B$174*(1-Parameters!B$185)*_xlfn.IFNA('[3]National GDP per capita ppp'!B125,0)+(1-Parameters!$B$174)*B124)*(1+(_xlfn.IFNA('[3]Nat GDP per cap ppp growth rate'!B125,0)-IF(Settings!$C$16="No",0,Parameters!B$164*('AMOC national temperature'!B124-Parameters!B$128)+Parameters!B$165*('AMOC national temperature'!B124-Parameters!B$128)^2)))*IF(Settings!$C$16="No",1,(1-SLR!$D124*Parameters!B$181))&lt;=0,Parameters!$B$189,(Parameters!$B$174*(1-Parameters!B$185)*_xlfn.IFNA('[3]National GDP per capita ppp'!B125,0)+(1-Parameters!$B$174)*B124)*(1+(_xlfn.IFNA('[3]Nat GDP per cap ppp growth rate'!B125,0)-IF(Settings!$C$16="No",0,Parameters!B$164*('AMOC national temperature'!B124-Parameters!B$128)+Parameters!B$165*('AMOC national temperature'!B124-Parameters!B$128)^2)))*IF(Settings!$C$16="No",1,(1-SLR!$D124*Parameters!B$181))))</f>
        <v>33956.710292496711</v>
      </c>
      <c r="C125" s="22">
        <f ca="1">IF(C$2=0,0,IF((Parameters!$B$174*(1-Parameters!C$185)*_xlfn.IFNA('[3]National GDP per capita ppp'!C125,0)+(1-Parameters!$B$174)*C124)*(1+(_xlfn.IFNA('[3]Nat GDP per cap ppp growth rate'!C125,0)-IF(Settings!$C$16="No",0,Parameters!C$164*('AMOC national temperature'!C124-Parameters!C$128)+Parameters!C$165*('AMOC national temperature'!C124-Parameters!C$128)^2)))*IF(Settings!$C$16="No",1,(1-SLR!$D124*Parameters!C$181))&lt;=0,Parameters!$B$189,(Parameters!$B$174*(1-Parameters!C$185)*_xlfn.IFNA('[3]National GDP per capita ppp'!C125,0)+(1-Parameters!$B$174)*C124)*(1+(_xlfn.IFNA('[3]Nat GDP per cap ppp growth rate'!C125,0)-IF(Settings!$C$16="No",0,Parameters!C$164*('AMOC national temperature'!C124-Parameters!C$128)+Parameters!C$165*('AMOC national temperature'!C124-Parameters!C$128)^2)))*IF(Settings!$C$16="No",1,(1-SLR!$D124*Parameters!C$181))))</f>
        <v>116932.78085555832</v>
      </c>
      <c r="D125" s="22">
        <f ca="1">IF(D$2=0,0,IF((Parameters!$B$174*(1-Parameters!D$185)*_xlfn.IFNA('[3]National GDP per capita ppp'!D125,0)+(1-Parameters!$B$174)*D124)*(1+(_xlfn.IFNA('[3]Nat GDP per cap ppp growth rate'!D125,0)-IF(Settings!$C$16="No",0,Parameters!D$164*('AMOC national temperature'!D124-Parameters!D$128)+Parameters!D$165*('AMOC national temperature'!D124-Parameters!D$128)^2)))*IF(Settings!$C$16="No",1,(1-SLR!$D124*Parameters!D$181))&lt;=0,Parameters!$B$189,(Parameters!$B$174*(1-Parameters!D$185)*_xlfn.IFNA('[3]National GDP per capita ppp'!D125,0)+(1-Parameters!$B$174)*D124)*(1+(_xlfn.IFNA('[3]Nat GDP per cap ppp growth rate'!D125,0)-IF(Settings!$C$16="No",0,Parameters!D$164*('AMOC national temperature'!D124-Parameters!D$128)+Parameters!D$165*('AMOC national temperature'!D124-Parameters!D$128)^2)))*IF(Settings!$C$16="No",1,(1-SLR!$D124*Parameters!D$181))))</f>
        <v>34029.763406731698</v>
      </c>
      <c r="E125" s="22">
        <f>IF(E$2=0,0,IF((Parameters!$B$174*(1-Parameters!E$185)*_xlfn.IFNA('[3]National GDP per capita ppp'!E125,0)+(1-Parameters!$B$174)*E124)*(1+(_xlfn.IFNA('[3]Nat GDP per cap ppp growth rate'!E125,0)-IF(Settings!$C$16="No",0,Parameters!E$164*('AMOC national temperature'!E124-Parameters!E$128)+Parameters!E$165*('AMOC national temperature'!E124-Parameters!E$128)^2)))*IF(Settings!$C$16="No",1,(1-SLR!$D124*Parameters!E$181))&lt;=0,Parameters!$B$189,(Parameters!$B$174*(1-Parameters!E$185)*_xlfn.IFNA('[3]National GDP per capita ppp'!E125,0)+(1-Parameters!$B$174)*E124)*(1+(_xlfn.IFNA('[3]Nat GDP per cap ppp growth rate'!E125,0)-IF(Settings!$C$16="No",0,Parameters!E$164*('AMOC national temperature'!E124-Parameters!E$128)+Parameters!E$165*('AMOC national temperature'!E124-Parameters!E$128)^2)))*IF(Settings!$C$16="No",1,(1-SLR!$D124*Parameters!E$181))))</f>
        <v>0</v>
      </c>
      <c r="F125" s="22">
        <f ca="1">IF(F$2=0,0,IF((Parameters!$B$174*(1-Parameters!F$185)*_xlfn.IFNA('[3]National GDP per capita ppp'!F125,0)+(1-Parameters!$B$174)*F124)*(1+(_xlfn.IFNA('[3]Nat GDP per cap ppp growth rate'!F125,0)-IF(Settings!$C$16="No",0,Parameters!F$164*('AMOC national temperature'!F124-Parameters!F$128)+Parameters!F$165*('AMOC national temperature'!F124-Parameters!F$128)^2)))*IF(Settings!$C$16="No",1,(1-SLR!$D124*Parameters!F$181))&lt;=0,Parameters!$B$189,(Parameters!$B$174*(1-Parameters!F$185)*_xlfn.IFNA('[3]National GDP per capita ppp'!F125,0)+(1-Parameters!$B$174)*F124)*(1+(_xlfn.IFNA('[3]Nat GDP per cap ppp growth rate'!F125,0)-IF(Settings!$C$16="No",0,Parameters!F$164*('AMOC national temperature'!F124-Parameters!F$128)+Parameters!F$165*('AMOC national temperature'!F124-Parameters!F$128)^2)))*IF(Settings!$C$16="No",1,(1-SLR!$D124*Parameters!F$181))))</f>
        <v>1179677.1745419358</v>
      </c>
      <c r="G125" s="22">
        <f ca="1">IF(G$2=0,0,IF((Parameters!$B$174*(1-Parameters!G$185)*_xlfn.IFNA('[3]National GDP per capita ppp'!G125,0)+(1-Parameters!$B$174)*G124)*(1+(_xlfn.IFNA('[3]Nat GDP per cap ppp growth rate'!G125,0)-IF(Settings!$C$16="No",0,Parameters!G$164*('AMOC national temperature'!G124-Parameters!G$128)+Parameters!G$165*('AMOC national temperature'!G124-Parameters!G$128)^2)))*IF(Settings!$C$16="No",1,(1-SLR!$D124*Parameters!G$181))&lt;=0,Parameters!$B$189,(Parameters!$B$174*(1-Parameters!G$185)*_xlfn.IFNA('[3]National GDP per capita ppp'!G125,0)+(1-Parameters!$B$174)*G124)*(1+(_xlfn.IFNA('[3]Nat GDP per cap ppp growth rate'!G125,0)-IF(Settings!$C$16="No",0,Parameters!G$164*('AMOC national temperature'!G124-Parameters!G$128)+Parameters!G$165*('AMOC national temperature'!G124-Parameters!G$128)^2)))*IF(Settings!$C$16="No",1,(1-SLR!$D124*Parameters!G$181))))</f>
        <v>202125.75929216467</v>
      </c>
      <c r="H125" s="22">
        <f ca="1">IF(H$2=0,0,IF((Parameters!$B$174*(1-Parameters!H$185)*_xlfn.IFNA('[3]National GDP per capita ppp'!H125,0)+(1-Parameters!$B$174)*H124)*(1+(_xlfn.IFNA('[3]Nat GDP per cap ppp growth rate'!H125,0)-IF(Settings!$C$16="No",0,Parameters!H$164*('AMOC national temperature'!H124-Parameters!H$128)+Parameters!H$165*('AMOC national temperature'!H124-Parameters!H$128)^2)))*IF(Settings!$C$16="No",1,(1-SLR!$D124*Parameters!H$181))&lt;=0,Parameters!$B$189,(Parameters!$B$174*(1-Parameters!H$185)*_xlfn.IFNA('[3]National GDP per capita ppp'!H125,0)+(1-Parameters!$B$174)*H124)*(1+(_xlfn.IFNA('[3]Nat GDP per cap ppp growth rate'!H125,0)-IF(Settings!$C$16="No",0,Parameters!H$164*('AMOC national temperature'!H124-Parameters!H$128)+Parameters!H$165*('AMOC national temperature'!H124-Parameters!H$128)^2)))*IF(Settings!$C$16="No",1,(1-SLR!$D124*Parameters!H$181))))</f>
        <v>46650.276019014062</v>
      </c>
      <c r="I125" s="22">
        <f ca="1">IF(I$2=0,0,IF((Parameters!$B$174*(1-Parameters!I$185)*_xlfn.IFNA('[3]National GDP per capita ppp'!I125,0)+(1-Parameters!$B$174)*I124)*(1+(_xlfn.IFNA('[3]Nat GDP per cap ppp growth rate'!I125,0)-IF(Settings!$C$16="No",0,Parameters!I$164*('AMOC national temperature'!I124-Parameters!I$128)+Parameters!I$165*('AMOC national temperature'!I124-Parameters!I$128)^2)))*IF(Settings!$C$16="No",1,(1-SLR!$D124*Parameters!I$181))&lt;=0,Parameters!$B$189,(Parameters!$B$174*(1-Parameters!I$185)*_xlfn.IFNA('[3]National GDP per capita ppp'!I125,0)+(1-Parameters!$B$174)*I124)*(1+(_xlfn.IFNA('[3]Nat GDP per cap ppp growth rate'!I125,0)-IF(Settings!$C$16="No",0,Parameters!I$164*('AMOC national temperature'!I124-Parameters!I$128)+Parameters!I$165*('AMOC national temperature'!I124-Parameters!I$128)^2)))*IF(Settings!$C$16="No",1,(1-SLR!$D124*Parameters!I$181))))</f>
        <v>166974.38972735</v>
      </c>
      <c r="J125" s="22">
        <f ca="1">IF(J$2=0,0,IF((Parameters!$B$174*(1-Parameters!J$185)*_xlfn.IFNA('[3]National GDP per capita ppp'!J125,0)+(1-Parameters!$B$174)*J124)*(1+(_xlfn.IFNA('[3]Nat GDP per cap ppp growth rate'!J125,0)-IF(Settings!$C$16="No",0,Parameters!J$164*('AMOC national temperature'!J124-Parameters!J$128)+Parameters!J$165*('AMOC national temperature'!J124-Parameters!J$128)^2)))*IF(Settings!$C$16="No",1,(1-SLR!$D124*Parameters!J$181))&lt;=0,Parameters!$B$189,(Parameters!$B$174*(1-Parameters!J$185)*_xlfn.IFNA('[3]National GDP per capita ppp'!J125,0)+(1-Parameters!$B$174)*J124)*(1+(_xlfn.IFNA('[3]Nat GDP per cap ppp growth rate'!J125,0)-IF(Settings!$C$16="No",0,Parameters!J$164*('AMOC national temperature'!J124-Parameters!J$128)+Parameters!J$165*('AMOC national temperature'!J124-Parameters!J$128)^2)))*IF(Settings!$C$16="No",1,(1-SLR!$D124*Parameters!J$181))))</f>
        <v>131548.84086887614</v>
      </c>
      <c r="K125" s="22">
        <f ca="1">IF(K$2=0,0,IF((Parameters!$B$174*(1-Parameters!K$185)*_xlfn.IFNA('[3]National GDP per capita ppp'!K125,0)+(1-Parameters!$B$174)*K124)*(1+(_xlfn.IFNA('[3]Nat GDP per cap ppp growth rate'!K125,0)-IF(Settings!$C$16="No",0,Parameters!K$164*('AMOC national temperature'!K124-Parameters!K$128)+Parameters!K$165*('AMOC national temperature'!K124-Parameters!K$128)^2)))*IF(Settings!$C$16="No",1,(1-SLR!$D124*Parameters!K$181))&lt;=0,Parameters!$B$189,(Parameters!$B$174*(1-Parameters!K$185)*_xlfn.IFNA('[3]National GDP per capita ppp'!K125,0)+(1-Parameters!$B$174)*K124)*(1+(_xlfn.IFNA('[3]Nat GDP per cap ppp growth rate'!K125,0)-IF(Settings!$C$16="No",0,Parameters!K$164*('AMOC national temperature'!K124-Parameters!K$128)+Parameters!K$165*('AMOC national temperature'!K124-Parameters!K$128)^2)))*IF(Settings!$C$16="No",1,(1-SLR!$D124*Parameters!K$181))))</f>
        <v>141407.80069773633</v>
      </c>
      <c r="L125" s="22">
        <f ca="1">IF(L$2=0,0,IF((Parameters!$B$174*(1-Parameters!L$185)*_xlfn.IFNA('[3]National GDP per capita ppp'!L125,0)+(1-Parameters!$B$174)*L124)*(1+(_xlfn.IFNA('[3]Nat GDP per cap ppp growth rate'!L125,0)-IF(Settings!$C$16="No",0,Parameters!L$164*('AMOC national temperature'!L124-Parameters!L$128)+Parameters!L$165*('AMOC national temperature'!L124-Parameters!L$128)^2)))*IF(Settings!$C$16="No",1,(1-SLR!$D124*Parameters!L$181))&lt;=0,Parameters!$B$189,(Parameters!$B$174*(1-Parameters!L$185)*_xlfn.IFNA('[3]National GDP per capita ppp'!L125,0)+(1-Parameters!$B$174)*L124)*(1+(_xlfn.IFNA('[3]Nat GDP per cap ppp growth rate'!L125,0)-IF(Settings!$C$16="No",0,Parameters!L$164*('AMOC national temperature'!L124-Parameters!L$128)+Parameters!L$165*('AMOC national temperature'!L124-Parameters!L$128)^2)))*IF(Settings!$C$16="No",1,(1-SLR!$D124*Parameters!L$181))))</f>
        <v>80827.767544838571</v>
      </c>
      <c r="M125" s="22">
        <f ca="1">IF(M$2=0,0,IF((Parameters!$B$174*(1-Parameters!M$185)*_xlfn.IFNA('[3]National GDP per capita ppp'!M125,0)+(1-Parameters!$B$174)*M124)*(1+(_xlfn.IFNA('[3]Nat GDP per cap ppp growth rate'!M125,0)-IF(Settings!$C$16="No",0,Parameters!M$164*('AMOC national temperature'!M124-Parameters!M$128)+Parameters!M$165*('AMOC national temperature'!M124-Parameters!M$128)^2)))*IF(Settings!$C$16="No",1,(1-SLR!$D124*Parameters!M$181))&lt;=0,Parameters!$B$189,(Parameters!$B$174*(1-Parameters!M$185)*_xlfn.IFNA('[3]National GDP per capita ppp'!M125,0)+(1-Parameters!$B$174)*M124)*(1+(_xlfn.IFNA('[3]Nat GDP per cap ppp growth rate'!M125,0)-IF(Settings!$C$16="No",0,Parameters!M$164*('AMOC national temperature'!M124-Parameters!M$128)+Parameters!M$165*('AMOC national temperature'!M124-Parameters!M$128)^2)))*IF(Settings!$C$16="No",1,(1-SLR!$D124*Parameters!M$181))))</f>
        <v>19682.434729042732</v>
      </c>
      <c r="N125" s="22">
        <f ca="1">IF(N$2=0,0,IF((Parameters!$B$174*(1-Parameters!N$185)*_xlfn.IFNA('[3]National GDP per capita ppp'!N125,0)+(1-Parameters!$B$174)*N124)*(1+(_xlfn.IFNA('[3]Nat GDP per cap ppp growth rate'!N125,0)-IF(Settings!$C$16="No",0,Parameters!N$164*('AMOC national temperature'!N124-Parameters!N$128)+Parameters!N$165*('AMOC national temperature'!N124-Parameters!N$128)^2)))*IF(Settings!$C$16="No",1,(1-SLR!$D124*Parameters!N$181))&lt;=0,Parameters!$B$189,(Parameters!$B$174*(1-Parameters!N$185)*_xlfn.IFNA('[3]National GDP per capita ppp'!N125,0)+(1-Parameters!$B$174)*N124)*(1+(_xlfn.IFNA('[3]Nat GDP per cap ppp growth rate'!N125,0)-IF(Settings!$C$16="No",0,Parameters!N$164*('AMOC national temperature'!N124-Parameters!N$128)+Parameters!N$165*('AMOC national temperature'!N124-Parameters!N$128)^2)))*IF(Settings!$C$16="No",1,(1-SLR!$D124*Parameters!N$181))))</f>
        <v>134238.45807531147</v>
      </c>
      <c r="O125" s="22">
        <f ca="1">IF(O$2=0,0,IF((Parameters!$B$174*(1-Parameters!O$185)*_xlfn.IFNA('[3]National GDP per capita ppp'!O125,0)+(1-Parameters!$B$174)*O124)*(1+(_xlfn.IFNA('[3]Nat GDP per cap ppp growth rate'!O125,0)-IF(Settings!$C$16="No",0,Parameters!O$164*('AMOC national temperature'!O124-Parameters!O$128)+Parameters!O$165*('AMOC national temperature'!O124-Parameters!O$128)^2)))*IF(Settings!$C$16="No",1,(1-SLR!$D124*Parameters!O$181))&lt;=0,Parameters!$B$189,(Parameters!$B$174*(1-Parameters!O$185)*_xlfn.IFNA('[3]National GDP per capita ppp'!O125,0)+(1-Parameters!$B$174)*O124)*(1+(_xlfn.IFNA('[3]Nat GDP per cap ppp growth rate'!O125,0)-IF(Settings!$C$16="No",0,Parameters!O$164*('AMOC national temperature'!O124-Parameters!O$128)+Parameters!O$165*('AMOC national temperature'!O124-Parameters!O$128)^2)))*IF(Settings!$C$16="No",1,(1-SLR!$D124*Parameters!O$181))))</f>
        <v>44808.723277901961</v>
      </c>
      <c r="P125" s="22">
        <f ca="1">IF(P$2=0,0,IF((Parameters!$B$174*(1-Parameters!P$185)*_xlfn.IFNA('[3]National GDP per capita ppp'!P125,0)+(1-Parameters!$B$174)*P124)*(1+(_xlfn.IFNA('[3]Nat GDP per cap ppp growth rate'!P125,0)-IF(Settings!$C$16="No",0,Parameters!P$164*('AMOC national temperature'!P124-Parameters!P$128)+Parameters!P$165*('AMOC national temperature'!P124-Parameters!P$128)^2)))*IF(Settings!$C$16="No",1,(1-SLR!$D124*Parameters!P$181))&lt;=0,Parameters!$B$189,(Parameters!$B$174*(1-Parameters!P$185)*_xlfn.IFNA('[3]National GDP per capita ppp'!P125,0)+(1-Parameters!$B$174)*P124)*(1+(_xlfn.IFNA('[3]Nat GDP per cap ppp growth rate'!P125,0)-IF(Settings!$C$16="No",0,Parameters!P$164*('AMOC national temperature'!P124-Parameters!P$128)+Parameters!P$165*('AMOC national temperature'!P124-Parameters!P$128)^2)))*IF(Settings!$C$16="No",1,(1-SLR!$D124*Parameters!P$181))))</f>
        <v>33876.842884945872</v>
      </c>
      <c r="Q125" s="22">
        <f ca="1">IF(Q$2=0,0,IF((Parameters!$B$174*(1-Parameters!Q$185)*_xlfn.IFNA('[3]National GDP per capita ppp'!Q125,0)+(1-Parameters!$B$174)*Q124)*(1+(_xlfn.IFNA('[3]Nat GDP per cap ppp growth rate'!Q125,0)-IF(Settings!$C$16="No",0,Parameters!Q$164*('AMOC national temperature'!Q124-Parameters!Q$128)+Parameters!Q$165*('AMOC national temperature'!Q124-Parameters!Q$128)^2)))*IF(Settings!$C$16="No",1,(1-SLR!$D124*Parameters!Q$181))&lt;=0,Parameters!$B$189,(Parameters!$B$174*(1-Parameters!Q$185)*_xlfn.IFNA('[3]National GDP per capita ppp'!Q125,0)+(1-Parameters!$B$174)*Q124)*(1+(_xlfn.IFNA('[3]Nat GDP per cap ppp growth rate'!Q125,0)-IF(Settings!$C$16="No",0,Parameters!Q$164*('AMOC national temperature'!Q124-Parameters!Q$128)+Parameters!Q$165*('AMOC national temperature'!Q124-Parameters!Q$128)^2)))*IF(Settings!$C$16="No",1,(1-SLR!$D124*Parameters!Q$181))))</f>
        <v>34264.957272754684</v>
      </c>
      <c r="R125" s="22">
        <f ca="1">IF(R$2=0,0,IF((Parameters!$B$174*(1-Parameters!R$185)*_xlfn.IFNA('[3]National GDP per capita ppp'!R125,0)+(1-Parameters!$B$174)*R124)*(1+(_xlfn.IFNA('[3]Nat GDP per cap ppp growth rate'!R125,0)-IF(Settings!$C$16="No",0,Parameters!R$164*('AMOC national temperature'!R124-Parameters!R$128)+Parameters!R$165*('AMOC national temperature'!R124-Parameters!R$128)^2)))*IF(Settings!$C$16="No",1,(1-SLR!$D124*Parameters!R$181))&lt;=0,Parameters!$B$189,(Parameters!$B$174*(1-Parameters!R$185)*_xlfn.IFNA('[3]National GDP per capita ppp'!R125,0)+(1-Parameters!$B$174)*R124)*(1+(_xlfn.IFNA('[3]Nat GDP per cap ppp growth rate'!R125,0)-IF(Settings!$C$16="No",0,Parameters!R$164*('AMOC national temperature'!R124-Parameters!R$128)+Parameters!R$165*('AMOC national temperature'!R124-Parameters!R$128)^2)))*IF(Settings!$C$16="No",1,(1-SLR!$D124*Parameters!R$181))))</f>
        <v>54304.448488500828</v>
      </c>
      <c r="S125" s="22">
        <f ca="1">IF(S$2=0,0,IF((Parameters!$B$174*(1-Parameters!S$185)*_xlfn.IFNA('[3]National GDP per capita ppp'!S125,0)+(1-Parameters!$B$174)*S124)*(1+(_xlfn.IFNA('[3]Nat GDP per cap ppp growth rate'!S125,0)-IF(Settings!$C$16="No",0,Parameters!S$164*('AMOC national temperature'!S124-Parameters!S$128)+Parameters!S$165*('AMOC national temperature'!S124-Parameters!S$128)^2)))*IF(Settings!$C$16="No",1,(1-SLR!$D124*Parameters!S$181))&lt;=0,Parameters!$B$189,(Parameters!$B$174*(1-Parameters!S$185)*_xlfn.IFNA('[3]National GDP per capita ppp'!S125,0)+(1-Parameters!$B$174)*S124)*(1+(_xlfn.IFNA('[3]Nat GDP per cap ppp growth rate'!S125,0)-IF(Settings!$C$16="No",0,Parameters!S$164*('AMOC national temperature'!S124-Parameters!S$128)+Parameters!S$165*('AMOC national temperature'!S124-Parameters!S$128)^2)))*IF(Settings!$C$16="No",1,(1-SLR!$D124*Parameters!S$181))))</f>
        <v>738750.70328733907</v>
      </c>
      <c r="T125" s="22">
        <f ca="1">IF(T$2=0,0,IF((Parameters!$B$174*(1-Parameters!T$185)*_xlfn.IFNA('[3]National GDP per capita ppp'!T125,0)+(1-Parameters!$B$174)*T124)*(1+(_xlfn.IFNA('[3]Nat GDP per cap ppp growth rate'!T125,0)-IF(Settings!$C$16="No",0,Parameters!T$164*('AMOC national temperature'!T124-Parameters!T$128)+Parameters!T$165*('AMOC national temperature'!T124-Parameters!T$128)^2)))*IF(Settings!$C$16="No",1,(1-SLR!$D124*Parameters!T$181))&lt;=0,Parameters!$B$189,(Parameters!$B$174*(1-Parameters!T$185)*_xlfn.IFNA('[3]National GDP per capita ppp'!T125,0)+(1-Parameters!$B$174)*T124)*(1+(_xlfn.IFNA('[3]Nat GDP per cap ppp growth rate'!T125,0)-IF(Settings!$C$16="No",0,Parameters!T$164*('AMOC national temperature'!T124-Parameters!T$128)+Parameters!T$165*('AMOC national temperature'!T124-Parameters!T$128)^2)))*IF(Settings!$C$16="No",1,(1-SLR!$D124*Parameters!T$181))))</f>
        <v>265467.33869542496</v>
      </c>
      <c r="U125" s="22">
        <f ca="1">IF(U$2=0,0,IF((Parameters!$B$174*(1-Parameters!U$185)*_xlfn.IFNA('[3]National GDP per capita ppp'!U125,0)+(1-Parameters!$B$174)*U124)*(1+(_xlfn.IFNA('[3]Nat GDP per cap ppp growth rate'!U125,0)-IF(Settings!$C$16="No",0,Parameters!U$164*('AMOC national temperature'!U124-Parameters!U$128)+Parameters!U$165*('AMOC national temperature'!U124-Parameters!U$128)^2)))*IF(Settings!$C$16="No",1,(1-SLR!$D124*Parameters!U$181))&lt;=0,Parameters!$B$189,(Parameters!$B$174*(1-Parameters!U$185)*_xlfn.IFNA('[3]National GDP per capita ppp'!U125,0)+(1-Parameters!$B$174)*U124)*(1+(_xlfn.IFNA('[3]Nat GDP per cap ppp growth rate'!U125,0)-IF(Settings!$C$16="No",0,Parameters!U$164*('AMOC national temperature'!U124-Parameters!U$128)+Parameters!U$165*('AMOC national temperature'!U124-Parameters!U$128)^2)))*IF(Settings!$C$16="No",1,(1-SLR!$D124*Parameters!U$181))))</f>
        <v>38857.527345917595</v>
      </c>
      <c r="V125" s="22">
        <f ca="1">IF(V$2=0,0,IF((Parameters!$B$174*(1-Parameters!V$185)*_xlfn.IFNA('[3]National GDP per capita ppp'!V125,0)+(1-Parameters!$B$174)*V124)*(1+(_xlfn.IFNA('[3]Nat GDP per cap ppp growth rate'!V125,0)-IF(Settings!$C$16="No",0,Parameters!V$164*('AMOC national temperature'!V124-Parameters!V$128)+Parameters!V$165*('AMOC national temperature'!V124-Parameters!V$128)^2)))*IF(Settings!$C$16="No",1,(1-SLR!$D124*Parameters!V$181))&lt;=0,Parameters!$B$189,(Parameters!$B$174*(1-Parameters!V$185)*_xlfn.IFNA('[3]National GDP per capita ppp'!V125,0)+(1-Parameters!$B$174)*V124)*(1+(_xlfn.IFNA('[3]Nat GDP per cap ppp growth rate'!V125,0)-IF(Settings!$C$16="No",0,Parameters!V$164*('AMOC national temperature'!V124-Parameters!V$128)+Parameters!V$165*('AMOC national temperature'!V124-Parameters!V$128)^2)))*IF(Settings!$C$16="No",1,(1-SLR!$D124*Parameters!V$181))))</f>
        <v>101363.59025394089</v>
      </c>
      <c r="W125" s="22">
        <f ca="1">IF(W$2=0,0,IF((Parameters!$B$174*(1-Parameters!W$185)*_xlfn.IFNA('[3]National GDP per capita ppp'!W125,0)+(1-Parameters!$B$174)*W124)*(1+(_xlfn.IFNA('[3]Nat GDP per cap ppp growth rate'!W125,0)-IF(Settings!$C$16="No",0,Parameters!W$164*('AMOC national temperature'!W124-Parameters!W$128)+Parameters!W$165*('AMOC national temperature'!W124-Parameters!W$128)^2)))*IF(Settings!$C$16="No",1,(1-SLR!$D124*Parameters!W$181))&lt;=0,Parameters!$B$189,(Parameters!$B$174*(1-Parameters!W$185)*_xlfn.IFNA('[3]National GDP per capita ppp'!W125,0)+(1-Parameters!$B$174)*W124)*(1+(_xlfn.IFNA('[3]Nat GDP per cap ppp growth rate'!W125,0)-IF(Settings!$C$16="No",0,Parameters!W$164*('AMOC national temperature'!W124-Parameters!W$128)+Parameters!W$165*('AMOC national temperature'!W124-Parameters!W$128)^2)))*IF(Settings!$C$16="No",1,(1-SLR!$D124*Parameters!W$181))))</f>
        <v>85791.286886230417</v>
      </c>
      <c r="X125" s="22">
        <f ca="1">IF(X$2=0,0,IF((Parameters!$B$174*(1-Parameters!X$185)*_xlfn.IFNA('[3]National GDP per capita ppp'!X125,0)+(1-Parameters!$B$174)*X124)*(1+(_xlfn.IFNA('[3]Nat GDP per cap ppp growth rate'!X125,0)-IF(Settings!$C$16="No",0,Parameters!X$164*('AMOC national temperature'!X124-Parameters!X$128)+Parameters!X$165*('AMOC national temperature'!X124-Parameters!X$128)^2)))*IF(Settings!$C$16="No",1,(1-SLR!$D124*Parameters!X$181))&lt;=0,Parameters!$B$189,(Parameters!$B$174*(1-Parameters!X$185)*_xlfn.IFNA('[3]National GDP per capita ppp'!X125,0)+(1-Parameters!$B$174)*X124)*(1+(_xlfn.IFNA('[3]Nat GDP per cap ppp growth rate'!X125,0)-IF(Settings!$C$16="No",0,Parameters!X$164*('AMOC national temperature'!X124-Parameters!X$128)+Parameters!X$165*('AMOC national temperature'!X124-Parameters!X$128)^2)))*IF(Settings!$C$16="No",1,(1-SLR!$D124*Parameters!X$181))))</f>
        <v>324285.5780599307</v>
      </c>
      <c r="Y125" s="22">
        <f ca="1">IF(Y$2=0,0,IF((Parameters!$B$174*(1-Parameters!Y$185)*_xlfn.IFNA('[3]National GDP per capita ppp'!Y125,0)+(1-Parameters!$B$174)*Y124)*(1+(_xlfn.IFNA('[3]Nat GDP per cap ppp growth rate'!Y125,0)-IF(Settings!$C$16="No",0,Parameters!Y$164*('AMOC national temperature'!Y124-Parameters!Y$128)+Parameters!Y$165*('AMOC national temperature'!Y124-Parameters!Y$128)^2)))*IF(Settings!$C$16="No",1,(1-SLR!$D124*Parameters!Y$181))&lt;=0,Parameters!$B$189,(Parameters!$B$174*(1-Parameters!Y$185)*_xlfn.IFNA('[3]National GDP per capita ppp'!Y125,0)+(1-Parameters!$B$174)*Y124)*(1+(_xlfn.IFNA('[3]Nat GDP per cap ppp growth rate'!Y125,0)-IF(Settings!$C$16="No",0,Parameters!Y$164*('AMOC national temperature'!Y124-Parameters!Y$128)+Parameters!Y$165*('AMOC national temperature'!Y124-Parameters!Y$128)^2)))*IF(Settings!$C$16="No",1,(1-SLR!$D124*Parameters!Y$181))))</f>
        <v>52200.482304040044</v>
      </c>
      <c r="Z125" s="22">
        <f ca="1">IF(Z$2=0,0,IF((Parameters!$B$174*(1-Parameters!Z$185)*_xlfn.IFNA('[3]National GDP per capita ppp'!Z125,0)+(1-Parameters!$B$174)*Z124)*(1+(_xlfn.IFNA('[3]Nat GDP per cap ppp growth rate'!Z125,0)-IF(Settings!$C$16="No",0,Parameters!Z$164*('AMOC national temperature'!Z124-Parameters!Z$128)+Parameters!Z$165*('AMOC national temperature'!Z124-Parameters!Z$128)^2)))*IF(Settings!$C$16="No",1,(1-SLR!$D124*Parameters!Z$181))&lt;=0,Parameters!$B$189,(Parameters!$B$174*(1-Parameters!Z$185)*_xlfn.IFNA('[3]National GDP per capita ppp'!Z125,0)+(1-Parameters!$B$174)*Z124)*(1+(_xlfn.IFNA('[3]Nat GDP per cap ppp growth rate'!Z125,0)-IF(Settings!$C$16="No",0,Parameters!Z$164*('AMOC national temperature'!Z124-Parameters!Z$128)+Parameters!Z$165*('AMOC national temperature'!Z124-Parameters!Z$128)^2)))*IF(Settings!$C$16="No",1,(1-SLR!$D124*Parameters!Z$181))))</f>
        <v>154173.07755470925</v>
      </c>
      <c r="AA125" s="22">
        <f ca="1">IF(AA$2=0,0,IF((Parameters!$B$174*(1-Parameters!AA$185)*_xlfn.IFNA('[3]National GDP per capita ppp'!AA125,0)+(1-Parameters!$B$174)*AA124)*(1+(_xlfn.IFNA('[3]Nat GDP per cap ppp growth rate'!AA125,0)-IF(Settings!$C$16="No",0,Parameters!AA$164*('AMOC national temperature'!AA124-Parameters!AA$128)+Parameters!AA$165*('AMOC national temperature'!AA124-Parameters!AA$128)^2)))*IF(Settings!$C$16="No",1,(1-SLR!$D124*Parameters!AA$181))&lt;=0,Parameters!$B$189,(Parameters!$B$174*(1-Parameters!AA$185)*_xlfn.IFNA('[3]National GDP per capita ppp'!AA125,0)+(1-Parameters!$B$174)*AA124)*(1+(_xlfn.IFNA('[3]Nat GDP per cap ppp growth rate'!AA125,0)-IF(Settings!$C$16="No",0,Parameters!AA$164*('AMOC national temperature'!AA124-Parameters!AA$128)+Parameters!AA$165*('AMOC national temperature'!AA124-Parameters!AA$128)^2)))*IF(Settings!$C$16="No",1,(1-SLR!$D124*Parameters!AA$181))))</f>
        <v>193392.35912553756</v>
      </c>
      <c r="AB125" s="22">
        <f ca="1">IF(AB$2=0,0,IF((Parameters!$B$174*(1-Parameters!AB$185)*_xlfn.IFNA('[3]National GDP per capita ppp'!AB125,0)+(1-Parameters!$B$174)*AB124)*(1+(_xlfn.IFNA('[3]Nat GDP per cap ppp growth rate'!AB125,0)-IF(Settings!$C$16="No",0,Parameters!AB$164*('AMOC national temperature'!AB124-Parameters!AB$128)+Parameters!AB$165*('AMOC national temperature'!AB124-Parameters!AB$128)^2)))*IF(Settings!$C$16="No",1,(1-SLR!$D124*Parameters!AB$181))&lt;=0,Parameters!$B$189,(Parameters!$B$174*(1-Parameters!AB$185)*_xlfn.IFNA('[3]National GDP per capita ppp'!AB125,0)+(1-Parameters!$B$174)*AB124)*(1+(_xlfn.IFNA('[3]Nat GDP per cap ppp growth rate'!AB125,0)-IF(Settings!$C$16="No",0,Parameters!AB$164*('AMOC national temperature'!AB124-Parameters!AB$128)+Parameters!AB$165*('AMOC national temperature'!AB124-Parameters!AB$128)^2)))*IF(Settings!$C$16="No",1,(1-SLR!$D124*Parameters!AB$181))))</f>
        <v>738608.50159557536</v>
      </c>
      <c r="AC125" s="22">
        <f ca="1">IF(AC$2=0,0,IF((Parameters!$B$174*(1-Parameters!AC$185)*_xlfn.IFNA('[3]National GDP per capita ppp'!AC125,0)+(1-Parameters!$B$174)*AC124)*(1+(_xlfn.IFNA('[3]Nat GDP per cap ppp growth rate'!AC125,0)-IF(Settings!$C$16="No",0,Parameters!AC$164*('AMOC national temperature'!AC124-Parameters!AC$128)+Parameters!AC$165*('AMOC national temperature'!AC124-Parameters!AC$128)^2)))*IF(Settings!$C$16="No",1,(1-SLR!$D124*Parameters!AC$181))&lt;=0,Parameters!$B$189,(Parameters!$B$174*(1-Parameters!AC$185)*_xlfn.IFNA('[3]National GDP per capita ppp'!AC125,0)+(1-Parameters!$B$174)*AC124)*(1+(_xlfn.IFNA('[3]Nat GDP per cap ppp growth rate'!AC125,0)-IF(Settings!$C$16="No",0,Parameters!AC$164*('AMOC national temperature'!AC124-Parameters!AC$128)+Parameters!AC$165*('AMOC national temperature'!AC124-Parameters!AC$128)^2)))*IF(Settings!$C$16="No",1,(1-SLR!$D124*Parameters!AC$181))))</f>
        <v>99502.05350953764</v>
      </c>
      <c r="AD125" s="22">
        <f ca="1">IF(AD$2=0,0,IF((Parameters!$B$174*(1-Parameters!AD$185)*_xlfn.IFNA('[3]National GDP per capita ppp'!AD125,0)+(1-Parameters!$B$174)*AD124)*(1+(_xlfn.IFNA('[3]Nat GDP per cap ppp growth rate'!AD125,0)-IF(Settings!$C$16="No",0,Parameters!AD$164*('AMOC national temperature'!AD124-Parameters!AD$128)+Parameters!AD$165*('AMOC national temperature'!AD124-Parameters!AD$128)^2)))*IF(Settings!$C$16="No",1,(1-SLR!$D124*Parameters!AD$181))&lt;=0,Parameters!$B$189,(Parameters!$B$174*(1-Parameters!AD$185)*_xlfn.IFNA('[3]National GDP per capita ppp'!AD125,0)+(1-Parameters!$B$174)*AD124)*(1+(_xlfn.IFNA('[3]Nat GDP per cap ppp growth rate'!AD125,0)-IF(Settings!$C$16="No",0,Parameters!AD$164*('AMOC national temperature'!AD124-Parameters!AD$128)+Parameters!AD$165*('AMOC national temperature'!AD124-Parameters!AD$128)^2)))*IF(Settings!$C$16="No",1,(1-SLR!$D124*Parameters!AD$181))))</f>
        <v>226008.04575294486</v>
      </c>
      <c r="AE125" s="22">
        <f ca="1">IF(AE$2=0,0,IF((Parameters!$B$174*(1-Parameters!AE$185)*_xlfn.IFNA('[3]National GDP per capita ppp'!AE125,0)+(1-Parameters!$B$174)*AE124)*(1+(_xlfn.IFNA('[3]Nat GDP per cap ppp growth rate'!AE125,0)-IF(Settings!$C$16="No",0,Parameters!AE$164*('AMOC national temperature'!AE124-Parameters!AE$128)+Parameters!AE$165*('AMOC national temperature'!AE124-Parameters!AE$128)^2)))*IF(Settings!$C$16="No",1,(1-SLR!$D124*Parameters!AE$181))&lt;=0,Parameters!$B$189,(Parameters!$B$174*(1-Parameters!AE$185)*_xlfn.IFNA('[3]National GDP per capita ppp'!AE125,0)+(1-Parameters!$B$174)*AE124)*(1+(_xlfn.IFNA('[3]Nat GDP per cap ppp growth rate'!AE125,0)-IF(Settings!$C$16="No",0,Parameters!AE$164*('AMOC national temperature'!AE124-Parameters!AE$128)+Parameters!AE$165*('AMOC national temperature'!AE124-Parameters!AE$128)^2)))*IF(Settings!$C$16="No",1,(1-SLR!$D124*Parameters!AE$181))))</f>
        <v>20997.056729817254</v>
      </c>
      <c r="AF125" s="22">
        <f ca="1">IF(AF$2=0,0,IF((Parameters!$B$174*(1-Parameters!AF$185)*_xlfn.IFNA('[3]National GDP per capita ppp'!AF125,0)+(1-Parameters!$B$174)*AF124)*(1+(_xlfn.IFNA('[3]Nat GDP per cap ppp growth rate'!AF125,0)-IF(Settings!$C$16="No",0,Parameters!AF$164*('AMOC national temperature'!AF124-Parameters!AF$128)+Parameters!AF$165*('AMOC national temperature'!AF124-Parameters!AF$128)^2)))*IF(Settings!$C$16="No",1,(1-SLR!$D124*Parameters!AF$181))&lt;=0,Parameters!$B$189,(Parameters!$B$174*(1-Parameters!AF$185)*_xlfn.IFNA('[3]National GDP per capita ppp'!AF125,0)+(1-Parameters!$B$174)*AF124)*(1+(_xlfn.IFNA('[3]Nat GDP per cap ppp growth rate'!AF125,0)-IF(Settings!$C$16="No",0,Parameters!AF$164*('AMOC national temperature'!AF124-Parameters!AF$128)+Parameters!AF$165*('AMOC national temperature'!AF124-Parameters!AF$128)^2)))*IF(Settings!$C$16="No",1,(1-SLR!$D124*Parameters!AF$181))))</f>
        <v>151281.46188124671</v>
      </c>
      <c r="AG125" s="22">
        <f ca="1">IF(AG$2=0,0,IF((Parameters!$B$174*(1-Parameters!AG$185)*_xlfn.IFNA('[3]National GDP per capita ppp'!AG125,0)+(1-Parameters!$B$174)*AG124)*(1+(_xlfn.IFNA('[3]Nat GDP per cap ppp growth rate'!AG125,0)-IF(Settings!$C$16="No",0,Parameters!AG$164*('AMOC national temperature'!AG124-Parameters!AG$128)+Parameters!AG$165*('AMOC national temperature'!AG124-Parameters!AG$128)^2)))*IF(Settings!$C$16="No",1,(1-SLR!$D124*Parameters!AG$181))&lt;=0,Parameters!$B$189,(Parameters!$B$174*(1-Parameters!AG$185)*_xlfn.IFNA('[3]National GDP per capita ppp'!AG125,0)+(1-Parameters!$B$174)*AG124)*(1+(_xlfn.IFNA('[3]Nat GDP per cap ppp growth rate'!AG125,0)-IF(Settings!$C$16="No",0,Parameters!AG$164*('AMOC national temperature'!AG124-Parameters!AG$128)+Parameters!AG$165*('AMOC national temperature'!AG124-Parameters!AG$128)^2)))*IF(Settings!$C$16="No",1,(1-SLR!$D124*Parameters!AG$181))))</f>
        <v>156986.16666125631</v>
      </c>
      <c r="AH125" s="22">
        <f ca="1">IF(AH$2=0,0,IF((Parameters!$B$174*(1-Parameters!AH$185)*_xlfn.IFNA('[3]National GDP per capita ppp'!AH125,0)+(1-Parameters!$B$174)*AH124)*(1+(_xlfn.IFNA('[3]Nat GDP per cap ppp growth rate'!AH125,0)-IF(Settings!$C$16="No",0,Parameters!AH$164*('AMOC national temperature'!AH124-Parameters!AH$128)+Parameters!AH$165*('AMOC national temperature'!AH124-Parameters!AH$128)^2)))*IF(Settings!$C$16="No",1,(1-SLR!$D124*Parameters!AH$181))&lt;=0,Parameters!$B$189,(Parameters!$B$174*(1-Parameters!AH$185)*_xlfn.IFNA('[3]National GDP per capita ppp'!AH125,0)+(1-Parameters!$B$174)*AH124)*(1+(_xlfn.IFNA('[3]Nat GDP per cap ppp growth rate'!AH125,0)-IF(Settings!$C$16="No",0,Parameters!AH$164*('AMOC national temperature'!AH124-Parameters!AH$128)+Parameters!AH$165*('AMOC national temperature'!AH124-Parameters!AH$128)^2)))*IF(Settings!$C$16="No",1,(1-SLR!$D124*Parameters!AH$181))))</f>
        <v>185309.08171617359</v>
      </c>
      <c r="AI125" s="22">
        <f ca="1">IF(AI$2=0,0,IF((Parameters!$B$174*(1-Parameters!AI$185)*_xlfn.IFNA('[3]National GDP per capita ppp'!AI125,0)+(1-Parameters!$B$174)*AI124)*(1+(_xlfn.IFNA('[3]Nat GDP per cap ppp growth rate'!AI125,0)-IF(Settings!$C$16="No",0,Parameters!AI$164*('AMOC national temperature'!AI124-Parameters!AI$128)+Parameters!AI$165*('AMOC national temperature'!AI124-Parameters!AI$128)^2)))*IF(Settings!$C$16="No",1,(1-SLR!$D124*Parameters!AI$181))&lt;=0,Parameters!$B$189,(Parameters!$B$174*(1-Parameters!AI$185)*_xlfn.IFNA('[3]National GDP per capita ppp'!AI125,0)+(1-Parameters!$B$174)*AI124)*(1+(_xlfn.IFNA('[3]Nat GDP per cap ppp growth rate'!AI125,0)-IF(Settings!$C$16="No",0,Parameters!AI$164*('AMOC national temperature'!AI124-Parameters!AI$128)+Parameters!AI$165*('AMOC national temperature'!AI124-Parameters!AI$128)^2)))*IF(Settings!$C$16="No",1,(1-SLR!$D124*Parameters!AI$181))))</f>
        <v>106857.65853398526</v>
      </c>
      <c r="AJ125" s="22">
        <f ca="1">IF(AJ$2=0,0,IF((Parameters!$B$174*(1-Parameters!AJ$185)*_xlfn.IFNA('[3]National GDP per capita ppp'!AJ125,0)+(1-Parameters!$B$174)*AJ124)*(1+(_xlfn.IFNA('[3]Nat GDP per cap ppp growth rate'!AJ125,0)-IF(Settings!$C$16="No",0,Parameters!AJ$164*('AMOC national temperature'!AJ124-Parameters!AJ$128)+Parameters!AJ$165*('AMOC national temperature'!AJ124-Parameters!AJ$128)^2)))*IF(Settings!$C$16="No",1,(1-SLR!$D124*Parameters!AJ$181))&lt;=0,Parameters!$B$189,(Parameters!$B$174*(1-Parameters!AJ$185)*_xlfn.IFNA('[3]National GDP per capita ppp'!AJ125,0)+(1-Parameters!$B$174)*AJ124)*(1+(_xlfn.IFNA('[3]Nat GDP per cap ppp growth rate'!AJ125,0)-IF(Settings!$C$16="No",0,Parameters!AJ$164*('AMOC national temperature'!AJ124-Parameters!AJ$128)+Parameters!AJ$165*('AMOC national temperature'!AJ124-Parameters!AJ$128)^2)))*IF(Settings!$C$16="No",1,(1-SLR!$D124*Parameters!AJ$181))))</f>
        <v>65412.25896906275</v>
      </c>
      <c r="AK125" s="22">
        <f ca="1">IF(AK$2=0,0,IF((Parameters!$B$174*(1-Parameters!AK$185)*_xlfn.IFNA('[3]National GDP per capita ppp'!AK125,0)+(1-Parameters!$B$174)*AK124)*(1+(_xlfn.IFNA('[3]Nat GDP per cap ppp growth rate'!AK125,0)-IF(Settings!$C$16="No",0,Parameters!AK$164*('AMOC national temperature'!AK124-Parameters!AK$128)+Parameters!AK$165*('AMOC national temperature'!AK124-Parameters!AK$128)^2)))*IF(Settings!$C$16="No",1,(1-SLR!$D124*Parameters!AK$181))&lt;=0,Parameters!$B$189,(Parameters!$B$174*(1-Parameters!AK$185)*_xlfn.IFNA('[3]National GDP per capita ppp'!AK125,0)+(1-Parameters!$B$174)*AK124)*(1+(_xlfn.IFNA('[3]Nat GDP per cap ppp growth rate'!AK125,0)-IF(Settings!$C$16="No",0,Parameters!AK$164*('AMOC national temperature'!AK124-Parameters!AK$128)+Parameters!AK$165*('AMOC national temperature'!AK124-Parameters!AK$128)^2)))*IF(Settings!$C$16="No",1,(1-SLR!$D124*Parameters!AK$181))))</f>
        <v>64782.63335642263</v>
      </c>
      <c r="AL125" s="22">
        <f ca="1">IF(AL$2=0,0,IF((Parameters!$B$174*(1-Parameters!AL$185)*_xlfn.IFNA('[3]National GDP per capita ppp'!AL125,0)+(1-Parameters!$B$174)*AL124)*(1+(_xlfn.IFNA('[3]Nat GDP per cap ppp growth rate'!AL125,0)-IF(Settings!$C$16="No",0,Parameters!AL$164*('AMOC national temperature'!AL124-Parameters!AL$128)+Parameters!AL$165*('AMOC national temperature'!AL124-Parameters!AL$128)^2)))*IF(Settings!$C$16="No",1,(1-SLR!$D124*Parameters!AL$181))&lt;=0,Parameters!$B$189,(Parameters!$B$174*(1-Parameters!AL$185)*_xlfn.IFNA('[3]National GDP per capita ppp'!AL125,0)+(1-Parameters!$B$174)*AL124)*(1+(_xlfn.IFNA('[3]Nat GDP per cap ppp growth rate'!AL125,0)-IF(Settings!$C$16="No",0,Parameters!AL$164*('AMOC national temperature'!AL124-Parameters!AL$128)+Parameters!AL$165*('AMOC national temperature'!AL124-Parameters!AL$128)^2)))*IF(Settings!$C$16="No",1,(1-SLR!$D124*Parameters!AL$181))))</f>
        <v>16616.08045964576</v>
      </c>
      <c r="AM125" s="22">
        <f ca="1">IF(AM$2=0,0,IF((Parameters!$B$174*(1-Parameters!AM$185)*_xlfn.IFNA('[3]National GDP per capita ppp'!AM125,0)+(1-Parameters!$B$174)*AM124)*(1+(_xlfn.IFNA('[3]Nat GDP per cap ppp growth rate'!AM125,0)-IF(Settings!$C$16="No",0,Parameters!AM$164*('AMOC national temperature'!AM124-Parameters!AM$128)+Parameters!AM$165*('AMOC national temperature'!AM124-Parameters!AM$128)^2)))*IF(Settings!$C$16="No",1,(1-SLR!$D124*Parameters!AM$181))&lt;=0,Parameters!$B$189,(Parameters!$B$174*(1-Parameters!AM$185)*_xlfn.IFNA('[3]National GDP per capita ppp'!AM125,0)+(1-Parameters!$B$174)*AM124)*(1+(_xlfn.IFNA('[3]Nat GDP per cap ppp growth rate'!AM125,0)-IF(Settings!$C$16="No",0,Parameters!AM$164*('AMOC national temperature'!AM124-Parameters!AM$128)+Parameters!AM$165*('AMOC national temperature'!AM124-Parameters!AM$128)^2)))*IF(Settings!$C$16="No",1,(1-SLR!$D124*Parameters!AM$181))))</f>
        <v>118069.92404044482</v>
      </c>
      <c r="AN125" s="22">
        <f ca="1">IF(AN$2=0,0,IF((Parameters!$B$174*(1-Parameters!AN$185)*_xlfn.IFNA('[3]National GDP per capita ppp'!AN125,0)+(1-Parameters!$B$174)*AN124)*(1+(_xlfn.IFNA('[3]Nat GDP per cap ppp growth rate'!AN125,0)-IF(Settings!$C$16="No",0,Parameters!AN$164*('AMOC national temperature'!AN124-Parameters!AN$128)+Parameters!AN$165*('AMOC national temperature'!AN124-Parameters!AN$128)^2)))*IF(Settings!$C$16="No",1,(1-SLR!$D124*Parameters!AN$181))&lt;=0,Parameters!$B$189,(Parameters!$B$174*(1-Parameters!AN$185)*_xlfn.IFNA('[3]National GDP per capita ppp'!AN125,0)+(1-Parameters!$B$174)*AN124)*(1+(_xlfn.IFNA('[3]Nat GDP per cap ppp growth rate'!AN125,0)-IF(Settings!$C$16="No",0,Parameters!AN$164*('AMOC national temperature'!AN124-Parameters!AN$128)+Parameters!AN$165*('AMOC national temperature'!AN124-Parameters!AN$128)^2)))*IF(Settings!$C$16="No",1,(1-SLR!$D124*Parameters!AN$181))))</f>
        <v>115436.55501006052</v>
      </c>
      <c r="AO125" s="22">
        <f ca="1">IF(AO$2=0,0,IF((Parameters!$B$174*(1-Parameters!AO$185)*_xlfn.IFNA('[3]National GDP per capita ppp'!AO125,0)+(1-Parameters!$B$174)*AO124)*(1+(_xlfn.IFNA('[3]Nat GDP per cap ppp growth rate'!AO125,0)-IF(Settings!$C$16="No",0,Parameters!AO$164*('AMOC national temperature'!AO124-Parameters!AO$128)+Parameters!AO$165*('AMOC national temperature'!AO124-Parameters!AO$128)^2)))*IF(Settings!$C$16="No",1,(1-SLR!$D124*Parameters!AO$181))&lt;=0,Parameters!$B$189,(Parameters!$B$174*(1-Parameters!AO$185)*_xlfn.IFNA('[3]National GDP per capita ppp'!AO125,0)+(1-Parameters!$B$174)*AO124)*(1+(_xlfn.IFNA('[3]Nat GDP per cap ppp growth rate'!AO125,0)-IF(Settings!$C$16="No",0,Parameters!AO$164*('AMOC national temperature'!AO124-Parameters!AO$128)+Parameters!AO$165*('AMOC national temperature'!AO124-Parameters!AO$128)^2)))*IF(Settings!$C$16="No",1,(1-SLR!$D124*Parameters!AO$181))))</f>
        <v>61636.627695676609</v>
      </c>
      <c r="AP125" s="22">
        <f ca="1">IF(AP$2=0,0,IF((Parameters!$B$174*(1-Parameters!AP$185)*_xlfn.IFNA('[3]National GDP per capita ppp'!AP125,0)+(1-Parameters!$B$174)*AP124)*(1+(_xlfn.IFNA('[3]Nat GDP per cap ppp growth rate'!AP125,0)-IF(Settings!$C$16="No",0,Parameters!AP$164*('AMOC national temperature'!AP124-Parameters!AP$128)+Parameters!AP$165*('AMOC national temperature'!AP124-Parameters!AP$128)^2)))*IF(Settings!$C$16="No",1,(1-SLR!$D124*Parameters!AP$181))&lt;=0,Parameters!$B$189,(Parameters!$B$174*(1-Parameters!AP$185)*_xlfn.IFNA('[3]National GDP per capita ppp'!AP125,0)+(1-Parameters!$B$174)*AP124)*(1+(_xlfn.IFNA('[3]Nat GDP per cap ppp growth rate'!AP125,0)-IF(Settings!$C$16="No",0,Parameters!AP$164*('AMOC national temperature'!AP124-Parameters!AP$128)+Parameters!AP$165*('AMOC national temperature'!AP124-Parameters!AP$128)^2)))*IF(Settings!$C$16="No",1,(1-SLR!$D124*Parameters!AP$181))))</f>
        <v>110389.16877094068</v>
      </c>
      <c r="AQ125" s="22">
        <f ca="1">IF(AQ$2=0,0,IF((Parameters!$B$174*(1-Parameters!AQ$185)*_xlfn.IFNA('[3]National GDP per capita ppp'!AQ125,0)+(1-Parameters!$B$174)*AQ124)*(1+(_xlfn.IFNA('[3]Nat GDP per cap ppp growth rate'!AQ125,0)-IF(Settings!$C$16="No",0,Parameters!AQ$164*('AMOC national temperature'!AQ124-Parameters!AQ$128)+Parameters!AQ$165*('AMOC national temperature'!AQ124-Parameters!AQ$128)^2)))*IF(Settings!$C$16="No",1,(1-SLR!$D124*Parameters!AQ$181))&lt;=0,Parameters!$B$189,(Parameters!$B$174*(1-Parameters!AQ$185)*_xlfn.IFNA('[3]National GDP per capita ppp'!AQ125,0)+(1-Parameters!$B$174)*AQ124)*(1+(_xlfn.IFNA('[3]Nat GDP per cap ppp growth rate'!AQ125,0)-IF(Settings!$C$16="No",0,Parameters!AQ$164*('AMOC national temperature'!AQ124-Parameters!AQ$128)+Parameters!AQ$165*('AMOC national temperature'!AQ124-Parameters!AQ$128)^2)))*IF(Settings!$C$16="No",1,(1-SLR!$D124*Parameters!AQ$181))))</f>
        <v>142762.91079583319</v>
      </c>
      <c r="AR125" s="22">
        <f>IF(AR$2=0,0,IF((Parameters!$B$174*(1-Parameters!AR$185)*_xlfn.IFNA('[3]National GDP per capita ppp'!AR125,0)+(1-Parameters!$B$174)*AR124)*(1+(_xlfn.IFNA('[3]Nat GDP per cap ppp growth rate'!AR125,0)-IF(Settings!$C$16="No",0,Parameters!AR$164*('AMOC national temperature'!AR124-Parameters!AR$128)+Parameters!AR$165*('AMOC national temperature'!AR124-Parameters!AR$128)^2)))*IF(Settings!$C$16="No",1,(1-SLR!$D124*Parameters!AR$181))&lt;=0,Parameters!$B$189,(Parameters!$B$174*(1-Parameters!AR$185)*_xlfn.IFNA('[3]National GDP per capita ppp'!AR125,0)+(1-Parameters!$B$174)*AR124)*(1+(_xlfn.IFNA('[3]Nat GDP per cap ppp growth rate'!AR125,0)-IF(Settings!$C$16="No",0,Parameters!AR$164*('AMOC national temperature'!AR124-Parameters!AR$128)+Parameters!AR$165*('AMOC national temperature'!AR124-Parameters!AR$128)^2)))*IF(Settings!$C$16="No",1,(1-SLR!$D124*Parameters!AR$181))))</f>
        <v>0</v>
      </c>
      <c r="AS125" s="22">
        <f ca="1">IF(AS$2=0,0,IF((Parameters!$B$174*(1-Parameters!AS$185)*_xlfn.IFNA('[3]National GDP per capita ppp'!AS125,0)+(1-Parameters!$B$174)*AS124)*(1+(_xlfn.IFNA('[3]Nat GDP per cap ppp growth rate'!AS125,0)-IF(Settings!$C$16="No",0,Parameters!AS$164*('AMOC national temperature'!AS124-Parameters!AS$128)+Parameters!AS$165*('AMOC national temperature'!AS124-Parameters!AS$128)^2)))*IF(Settings!$C$16="No",1,(1-SLR!$D124*Parameters!AS$181))&lt;=0,Parameters!$B$189,(Parameters!$B$174*(1-Parameters!AS$185)*_xlfn.IFNA('[3]National GDP per capita ppp'!AS125,0)+(1-Parameters!$B$174)*AS124)*(1+(_xlfn.IFNA('[3]Nat GDP per cap ppp growth rate'!AS125,0)-IF(Settings!$C$16="No",0,Parameters!AS$164*('AMOC national temperature'!AS124-Parameters!AS$128)+Parameters!AS$165*('AMOC national temperature'!AS124-Parameters!AS$128)^2)))*IF(Settings!$C$16="No",1,(1-SLR!$D124*Parameters!AS$181))))</f>
        <v>130323.84979689229</v>
      </c>
      <c r="AT125" s="22">
        <f ca="1">IF(AT$2=0,0,IF((Parameters!$B$174*(1-Parameters!AT$185)*_xlfn.IFNA('[3]National GDP per capita ppp'!AT125,0)+(1-Parameters!$B$174)*AT124)*(1+(_xlfn.IFNA('[3]Nat GDP per cap ppp growth rate'!AT125,0)-IF(Settings!$C$16="No",0,Parameters!AT$164*('AMOC national temperature'!AT124-Parameters!AT$128)+Parameters!AT$165*('AMOC national temperature'!AT124-Parameters!AT$128)^2)))*IF(Settings!$C$16="No",1,(1-SLR!$D124*Parameters!AT$181))&lt;=0,Parameters!$B$189,(Parameters!$B$174*(1-Parameters!AT$185)*_xlfn.IFNA('[3]National GDP per capita ppp'!AT125,0)+(1-Parameters!$B$174)*AT124)*(1+(_xlfn.IFNA('[3]Nat GDP per cap ppp growth rate'!AT125,0)-IF(Settings!$C$16="No",0,Parameters!AT$164*('AMOC national temperature'!AT124-Parameters!AT$128)+Parameters!AT$165*('AMOC national temperature'!AT124-Parameters!AT$128)^2)))*IF(Settings!$C$16="No",1,(1-SLR!$D124*Parameters!AT$181))))</f>
        <v>94304.891663185903</v>
      </c>
      <c r="AU125" s="22">
        <f ca="1">IF(AU$2=0,0,IF((Parameters!$B$174*(1-Parameters!AU$185)*_xlfn.IFNA('[3]National GDP per capita ppp'!AU125,0)+(1-Parameters!$B$174)*AU124)*(1+(_xlfn.IFNA('[3]Nat GDP per cap ppp growth rate'!AU125,0)-IF(Settings!$C$16="No",0,Parameters!AU$164*('AMOC national temperature'!AU124-Parameters!AU$128)+Parameters!AU$165*('AMOC national temperature'!AU124-Parameters!AU$128)^2)))*IF(Settings!$C$16="No",1,(1-SLR!$D124*Parameters!AU$181))&lt;=0,Parameters!$B$189,(Parameters!$B$174*(1-Parameters!AU$185)*_xlfn.IFNA('[3]National GDP per capita ppp'!AU125,0)+(1-Parameters!$B$174)*AU124)*(1+(_xlfn.IFNA('[3]Nat GDP per cap ppp growth rate'!AU125,0)-IF(Settings!$C$16="No",0,Parameters!AU$164*('AMOC national temperature'!AU124-Parameters!AU$128)+Parameters!AU$165*('AMOC national temperature'!AU124-Parameters!AU$128)^2)))*IF(Settings!$C$16="No",1,(1-SLR!$D124*Parameters!AU$181))))</f>
        <v>130769.95918255486</v>
      </c>
      <c r="AV125" s="22">
        <f ca="1">IF(AV$2=0,0,IF((Parameters!$B$174*(1-Parameters!AV$185)*_xlfn.IFNA('[3]National GDP per capita ppp'!AV125,0)+(1-Parameters!$B$174)*AV124)*(1+(_xlfn.IFNA('[3]Nat GDP per cap ppp growth rate'!AV125,0)-IF(Settings!$C$16="No",0,Parameters!AV$164*('AMOC national temperature'!AV124-Parameters!AV$128)+Parameters!AV$165*('AMOC national temperature'!AV124-Parameters!AV$128)^2)))*IF(Settings!$C$16="No",1,(1-SLR!$D124*Parameters!AV$181))&lt;=0,Parameters!$B$189,(Parameters!$B$174*(1-Parameters!AV$185)*_xlfn.IFNA('[3]National GDP per capita ppp'!AV125,0)+(1-Parameters!$B$174)*AV124)*(1+(_xlfn.IFNA('[3]Nat GDP per cap ppp growth rate'!AV125,0)-IF(Settings!$C$16="No",0,Parameters!AV$164*('AMOC national temperature'!AV124-Parameters!AV$128)+Parameters!AV$165*('AMOC national temperature'!AV124-Parameters!AV$128)^2)))*IF(Settings!$C$16="No",1,(1-SLR!$D124*Parameters!AV$181))))</f>
        <v>57199.093710436406</v>
      </c>
      <c r="AW125" s="22">
        <f ca="1">IF(AW$2=0,0,IF((Parameters!$B$174*(1-Parameters!AW$185)*_xlfn.IFNA('[3]National GDP per capita ppp'!AW125,0)+(1-Parameters!$B$174)*AW124)*(1+(_xlfn.IFNA('[3]Nat GDP per cap ppp growth rate'!AW125,0)-IF(Settings!$C$16="No",0,Parameters!AW$164*('AMOC national temperature'!AW124-Parameters!AW$128)+Parameters!AW$165*('AMOC national temperature'!AW124-Parameters!AW$128)^2)))*IF(Settings!$C$16="No",1,(1-SLR!$D124*Parameters!AW$181))&lt;=0,Parameters!$B$189,(Parameters!$B$174*(1-Parameters!AW$185)*_xlfn.IFNA('[3]National GDP per capita ppp'!AW125,0)+(1-Parameters!$B$174)*AW124)*(1+(_xlfn.IFNA('[3]Nat GDP per cap ppp growth rate'!AW125,0)-IF(Settings!$C$16="No",0,Parameters!AW$164*('AMOC national temperature'!AW124-Parameters!AW$128)+Parameters!AW$165*('AMOC national temperature'!AW124-Parameters!AW$128)^2)))*IF(Settings!$C$16="No",1,(1-SLR!$D124*Parameters!AW$181))))</f>
        <v>83091.169821378717</v>
      </c>
      <c r="AX125" s="22">
        <f ca="1">IF(AX$2=0,0,IF((Parameters!$B$174*(1-Parameters!AX$185)*_xlfn.IFNA('[3]National GDP per capita ppp'!AX125,0)+(1-Parameters!$B$174)*AX124)*(1+(_xlfn.IFNA('[3]Nat GDP per cap ppp growth rate'!AX125,0)-IF(Settings!$C$16="No",0,Parameters!AX$164*('AMOC national temperature'!AX124-Parameters!AX$128)+Parameters!AX$165*('AMOC national temperature'!AX124-Parameters!AX$128)^2)))*IF(Settings!$C$16="No",1,(1-SLR!$D124*Parameters!AX$181))&lt;=0,Parameters!$B$189,(Parameters!$B$174*(1-Parameters!AX$185)*_xlfn.IFNA('[3]National GDP per capita ppp'!AX125,0)+(1-Parameters!$B$174)*AX124)*(1+(_xlfn.IFNA('[3]Nat GDP per cap ppp growth rate'!AX125,0)-IF(Settings!$C$16="No",0,Parameters!AX$164*('AMOC national temperature'!AX124-Parameters!AX$128)+Parameters!AX$165*('AMOC national temperature'!AX124-Parameters!AX$128)^2)))*IF(Settings!$C$16="No",1,(1-SLR!$D124*Parameters!AX$181))))</f>
        <v>139827.6647014496</v>
      </c>
      <c r="AY125" s="22">
        <f ca="1">IF(AY$2=0,0,IF((Parameters!$B$174*(1-Parameters!AY$185)*_xlfn.IFNA('[3]National GDP per capita ppp'!AY125,0)+(1-Parameters!$B$174)*AY124)*(1+(_xlfn.IFNA('[3]Nat GDP per cap ppp growth rate'!AY125,0)-IF(Settings!$C$16="No",0,Parameters!AY$164*('AMOC national temperature'!AY124-Parameters!AY$128)+Parameters!AY$165*('AMOC national temperature'!AY124-Parameters!AY$128)^2)))*IF(Settings!$C$16="No",1,(1-SLR!$D124*Parameters!AY$181))&lt;=0,Parameters!$B$189,(Parameters!$B$174*(1-Parameters!AY$185)*_xlfn.IFNA('[3]National GDP per capita ppp'!AY125,0)+(1-Parameters!$B$174)*AY124)*(1+(_xlfn.IFNA('[3]Nat GDP per cap ppp growth rate'!AY125,0)-IF(Settings!$C$16="No",0,Parameters!AY$164*('AMOC national temperature'!AY124-Parameters!AY$128)+Parameters!AY$165*('AMOC national temperature'!AY124-Parameters!AY$128)^2)))*IF(Settings!$C$16="No",1,(1-SLR!$D124*Parameters!AY$181))))</f>
        <v>118409.10363572849</v>
      </c>
      <c r="AZ125" s="22">
        <f ca="1">IF(AZ$2=0,0,IF((Parameters!$B$174*(1-Parameters!AZ$185)*_xlfn.IFNA('[3]National GDP per capita ppp'!AZ125,0)+(1-Parameters!$B$174)*AZ124)*(1+(_xlfn.IFNA('[3]Nat GDP per cap ppp growth rate'!AZ125,0)-IF(Settings!$C$16="No",0,Parameters!AZ$164*('AMOC national temperature'!AZ124-Parameters!AZ$128)+Parameters!AZ$165*('AMOC national temperature'!AZ124-Parameters!AZ$128)^2)))*IF(Settings!$C$16="No",1,(1-SLR!$D124*Parameters!AZ$181))&lt;=0,Parameters!$B$189,(Parameters!$B$174*(1-Parameters!AZ$185)*_xlfn.IFNA('[3]National GDP per capita ppp'!AZ125,0)+(1-Parameters!$B$174)*AZ124)*(1+(_xlfn.IFNA('[3]Nat GDP per cap ppp growth rate'!AZ125,0)-IF(Settings!$C$16="No",0,Parameters!AZ$164*('AMOC national temperature'!AZ124-Parameters!AZ$128)+Parameters!AZ$165*('AMOC national temperature'!AZ124-Parameters!AZ$128)^2)))*IF(Settings!$C$16="No",1,(1-SLR!$D124*Parameters!AZ$181))))</f>
        <v>186662.307939094</v>
      </c>
      <c r="BA125" s="22">
        <f ca="1">IF(BA$2=0,0,IF((Parameters!$B$174*(1-Parameters!BA$185)*_xlfn.IFNA('[3]National GDP per capita ppp'!BA125,0)+(1-Parameters!$B$174)*BA124)*(1+(_xlfn.IFNA('[3]Nat GDP per cap ppp growth rate'!BA125,0)-IF(Settings!$C$16="No",0,Parameters!BA$164*('AMOC national temperature'!BA124-Parameters!BA$128)+Parameters!BA$165*('AMOC national temperature'!BA124-Parameters!BA$128)^2)))*IF(Settings!$C$16="No",1,(1-SLR!$D124*Parameters!BA$181))&lt;=0,Parameters!$B$189,(Parameters!$B$174*(1-Parameters!BA$185)*_xlfn.IFNA('[3]National GDP per capita ppp'!BA125,0)+(1-Parameters!$B$174)*BA124)*(1+(_xlfn.IFNA('[3]Nat GDP per cap ppp growth rate'!BA125,0)-IF(Settings!$C$16="No",0,Parameters!BA$164*('AMOC national temperature'!BA124-Parameters!BA$128)+Parameters!BA$165*('AMOC national temperature'!BA124-Parameters!BA$128)^2)))*IF(Settings!$C$16="No",1,(1-SLR!$D124*Parameters!BA$181))))</f>
        <v>87658.182830844875</v>
      </c>
      <c r="BB125" s="22">
        <f ca="1">IF(BB$2=0,0,IF((Parameters!$B$174*(1-Parameters!BB$185)*_xlfn.IFNA('[3]National GDP per capita ppp'!BB125,0)+(1-Parameters!$B$174)*BB124)*(1+(_xlfn.IFNA('[3]Nat GDP per cap ppp growth rate'!BB125,0)-IF(Settings!$C$16="No",0,Parameters!BB$164*('AMOC national temperature'!BB124-Parameters!BB$128)+Parameters!BB$165*('AMOC national temperature'!BB124-Parameters!BB$128)^2)))*IF(Settings!$C$16="No",1,(1-SLR!$D124*Parameters!BB$181))&lt;=0,Parameters!$B$189,(Parameters!$B$174*(1-Parameters!BB$185)*_xlfn.IFNA('[3]National GDP per capita ppp'!BB125,0)+(1-Parameters!$B$174)*BB124)*(1+(_xlfn.IFNA('[3]Nat GDP per cap ppp growth rate'!BB125,0)-IF(Settings!$C$16="No",0,Parameters!BB$164*('AMOC national temperature'!BB124-Parameters!BB$128)+Parameters!BB$165*('AMOC national temperature'!BB124-Parameters!BB$128)^2)))*IF(Settings!$C$16="No",1,(1-SLR!$D124*Parameters!BB$181))))</f>
        <v>236694.98235334657</v>
      </c>
      <c r="BC125" s="22">
        <f ca="1">IF(BC$2=0,0,IF((Parameters!$B$174*(1-Parameters!BC$185)*_xlfn.IFNA('[3]National GDP per capita ppp'!BC125,0)+(1-Parameters!$B$174)*BC124)*(1+(_xlfn.IFNA('[3]Nat GDP per cap ppp growth rate'!BC125,0)-IF(Settings!$C$16="No",0,Parameters!BC$164*('AMOC national temperature'!BC124-Parameters!BC$128)+Parameters!BC$165*('AMOC national temperature'!BC124-Parameters!BC$128)^2)))*IF(Settings!$C$16="No",1,(1-SLR!$D124*Parameters!BC$181))&lt;=0,Parameters!$B$189,(Parameters!$B$174*(1-Parameters!BC$185)*_xlfn.IFNA('[3]National GDP per capita ppp'!BC125,0)+(1-Parameters!$B$174)*BC124)*(1+(_xlfn.IFNA('[3]Nat GDP per cap ppp growth rate'!BC125,0)-IF(Settings!$C$16="No",0,Parameters!BC$164*('AMOC national temperature'!BC124-Parameters!BC$128)+Parameters!BC$165*('AMOC national temperature'!BC124-Parameters!BC$128)^2)))*IF(Settings!$C$16="No",1,(1-SLR!$D124*Parameters!BC$181))))</f>
        <v>41629.182718554199</v>
      </c>
      <c r="BD125" s="22">
        <f>IF(BD$2=0,0,IF((Parameters!$B$174*(1-Parameters!BD$185)*_xlfn.IFNA('[3]National GDP per capita ppp'!BD125,0)+(1-Parameters!$B$174)*BD124)*(1+(_xlfn.IFNA('[3]Nat GDP per cap ppp growth rate'!BD125,0)-IF(Settings!$C$16="No",0,Parameters!BD$164*('AMOC national temperature'!BD124-Parameters!BD$128)+Parameters!BD$165*('AMOC national temperature'!BD124-Parameters!BD$128)^2)))*IF(Settings!$C$16="No",1,(1-SLR!$D124*Parameters!BD$181))&lt;=0,Parameters!$B$189,(Parameters!$B$174*(1-Parameters!BD$185)*_xlfn.IFNA('[3]National GDP per capita ppp'!BD125,0)+(1-Parameters!$B$174)*BD124)*(1+(_xlfn.IFNA('[3]Nat GDP per cap ppp growth rate'!BD125,0)-IF(Settings!$C$16="No",0,Parameters!BD$164*('AMOC national temperature'!BD124-Parameters!BD$128)+Parameters!BD$165*('AMOC national temperature'!BD124-Parameters!BD$128)^2)))*IF(Settings!$C$16="No",1,(1-SLR!$D124*Parameters!BD$181))))</f>
        <v>0</v>
      </c>
      <c r="BE125" s="22">
        <f ca="1">IF(BE$2=0,0,IF((Parameters!$B$174*(1-Parameters!BE$185)*_xlfn.IFNA('[3]National GDP per capita ppp'!BE125,0)+(1-Parameters!$B$174)*BE124)*(1+(_xlfn.IFNA('[3]Nat GDP per cap ppp growth rate'!BE125,0)-IF(Settings!$C$16="No",0,Parameters!BE$164*('AMOC national temperature'!BE124-Parameters!BE$128)+Parameters!BE$165*('AMOC national temperature'!BE124-Parameters!BE$128)^2)))*IF(Settings!$C$16="No",1,(1-SLR!$D124*Parameters!BE$181))&lt;=0,Parameters!$B$189,(Parameters!$B$174*(1-Parameters!BE$185)*_xlfn.IFNA('[3]National GDP per capita ppp'!BE125,0)+(1-Parameters!$B$174)*BE124)*(1+(_xlfn.IFNA('[3]Nat GDP per cap ppp growth rate'!BE125,0)-IF(Settings!$C$16="No",0,Parameters!BE$164*('AMOC national temperature'!BE124-Parameters!BE$128)+Parameters!BE$165*('AMOC national temperature'!BE124-Parameters!BE$128)^2)))*IF(Settings!$C$16="No",1,(1-SLR!$D124*Parameters!BE$181))))</f>
        <v>113437.46765091241</v>
      </c>
      <c r="BF125" s="22">
        <f ca="1">IF(BF$2=0,0,IF((Parameters!$B$174*(1-Parameters!BF$185)*_xlfn.IFNA('[3]National GDP per capita ppp'!BF125,0)+(1-Parameters!$B$174)*BF124)*(1+(_xlfn.IFNA('[3]Nat GDP per cap ppp growth rate'!BF125,0)-IF(Settings!$C$16="No",0,Parameters!BF$164*('AMOC national temperature'!BF124-Parameters!BF$128)+Parameters!BF$165*('AMOC national temperature'!BF124-Parameters!BF$128)^2)))*IF(Settings!$C$16="No",1,(1-SLR!$D124*Parameters!BF$181))&lt;=0,Parameters!$B$189,(Parameters!$B$174*(1-Parameters!BF$185)*_xlfn.IFNA('[3]National GDP per capita ppp'!BF125,0)+(1-Parameters!$B$174)*BF124)*(1+(_xlfn.IFNA('[3]Nat GDP per cap ppp growth rate'!BF125,0)-IF(Settings!$C$16="No",0,Parameters!BF$164*('AMOC national temperature'!BF124-Parameters!BF$128)+Parameters!BF$165*('AMOC national temperature'!BF124-Parameters!BF$128)^2)))*IF(Settings!$C$16="No",1,(1-SLR!$D124*Parameters!BF$181))))</f>
        <v>74335.913131119334</v>
      </c>
      <c r="BG125" s="22">
        <f ca="1">IF(BG$2=0,0,IF((Parameters!$B$174*(1-Parameters!BG$185)*_xlfn.IFNA('[3]National GDP per capita ppp'!BG125,0)+(1-Parameters!$B$174)*BG124)*(1+(_xlfn.IFNA('[3]Nat GDP per cap ppp growth rate'!BG125,0)-IF(Settings!$C$16="No",0,Parameters!BG$164*('AMOC national temperature'!BG124-Parameters!BG$128)+Parameters!BG$165*('AMOC national temperature'!BG124-Parameters!BG$128)^2)))*IF(Settings!$C$16="No",1,(1-SLR!$D124*Parameters!BG$181))&lt;=0,Parameters!$B$189,(Parameters!$B$174*(1-Parameters!BG$185)*_xlfn.IFNA('[3]National GDP per capita ppp'!BG125,0)+(1-Parameters!$B$174)*BG124)*(1+(_xlfn.IFNA('[3]Nat GDP per cap ppp growth rate'!BG125,0)-IF(Settings!$C$16="No",0,Parameters!BG$164*('AMOC national temperature'!BG124-Parameters!BG$128)+Parameters!BG$165*('AMOC national temperature'!BG124-Parameters!BG$128)^2)))*IF(Settings!$C$16="No",1,(1-SLR!$D124*Parameters!BG$181))))</f>
        <v>21276.202600300061</v>
      </c>
      <c r="BH125" s="22">
        <f ca="1">IF(BH$2=0,0,IF((Parameters!$B$174*(1-Parameters!BH$185)*_xlfn.IFNA('[3]National GDP per capita ppp'!BH125,0)+(1-Parameters!$B$174)*BH124)*(1+(_xlfn.IFNA('[3]Nat GDP per cap ppp growth rate'!BH125,0)-IF(Settings!$C$16="No",0,Parameters!BH$164*('AMOC national temperature'!BH124-Parameters!BH$128)+Parameters!BH$165*('AMOC national temperature'!BH124-Parameters!BH$128)^2)))*IF(Settings!$C$16="No",1,(1-SLR!$D124*Parameters!BH$181))&lt;=0,Parameters!$B$189,(Parameters!$B$174*(1-Parameters!BH$185)*_xlfn.IFNA('[3]National GDP per capita ppp'!BH125,0)+(1-Parameters!$B$174)*BH124)*(1+(_xlfn.IFNA('[3]Nat GDP per cap ppp growth rate'!BH125,0)-IF(Settings!$C$16="No",0,Parameters!BH$164*('AMOC national temperature'!BH124-Parameters!BH$128)+Parameters!BH$165*('AMOC national temperature'!BH124-Parameters!BH$128)^2)))*IF(Settings!$C$16="No",1,(1-SLR!$D124*Parameters!BH$181))))</f>
        <v>138866.83201199022</v>
      </c>
      <c r="BI125" s="22">
        <f ca="1">IF(BI$2=0,0,IF((Parameters!$B$174*(1-Parameters!BI$185)*_xlfn.IFNA('[3]National GDP per capita ppp'!BI125,0)+(1-Parameters!$B$174)*BI124)*(1+(_xlfn.IFNA('[3]Nat GDP per cap ppp growth rate'!BI125,0)-IF(Settings!$C$16="No",0,Parameters!BI$164*('AMOC national temperature'!BI124-Parameters!BI$128)+Parameters!BI$165*('AMOC national temperature'!BI124-Parameters!BI$128)^2)))*IF(Settings!$C$16="No",1,(1-SLR!$D124*Parameters!BI$181))&lt;=0,Parameters!$B$189,(Parameters!$B$174*(1-Parameters!BI$185)*_xlfn.IFNA('[3]National GDP per capita ppp'!BI125,0)+(1-Parameters!$B$174)*BI124)*(1+(_xlfn.IFNA('[3]Nat GDP per cap ppp growth rate'!BI125,0)-IF(Settings!$C$16="No",0,Parameters!BI$164*('AMOC national temperature'!BI124-Parameters!BI$128)+Parameters!BI$165*('AMOC national temperature'!BI124-Parameters!BI$128)^2)))*IF(Settings!$C$16="No",1,(1-SLR!$D124*Parameters!BI$181))))</f>
        <v>116292.58789384493</v>
      </c>
      <c r="BJ125" s="22">
        <f ca="1">IF(BJ$2=0,0,IF((Parameters!$B$174*(1-Parameters!BJ$185)*_xlfn.IFNA('[3]National GDP per capita ppp'!BJ125,0)+(1-Parameters!$B$174)*BJ124)*(1+(_xlfn.IFNA('[3]Nat GDP per cap ppp growth rate'!BJ125,0)-IF(Settings!$C$16="No",0,Parameters!BJ$164*('AMOC national temperature'!BJ124-Parameters!BJ$128)+Parameters!BJ$165*('AMOC national temperature'!BJ124-Parameters!BJ$128)^2)))*IF(Settings!$C$16="No",1,(1-SLR!$D124*Parameters!BJ$181))&lt;=0,Parameters!$B$189,(Parameters!$B$174*(1-Parameters!BJ$185)*_xlfn.IFNA('[3]National GDP per capita ppp'!BJ125,0)+(1-Parameters!$B$174)*BJ124)*(1+(_xlfn.IFNA('[3]Nat GDP per cap ppp growth rate'!BJ125,0)-IF(Settings!$C$16="No",0,Parameters!BJ$164*('AMOC national temperature'!BJ124-Parameters!BJ$128)+Parameters!BJ$165*('AMOC national temperature'!BJ124-Parameters!BJ$128)^2)))*IF(Settings!$C$16="No",1,(1-SLR!$D124*Parameters!BJ$181))))</f>
        <v>125690.57653874178</v>
      </c>
      <c r="BK125" s="22">
        <f ca="1">IF(BK$2=0,0,IF((Parameters!$B$174*(1-Parameters!BK$185)*_xlfn.IFNA('[3]National GDP per capita ppp'!BK125,0)+(1-Parameters!$B$174)*BK124)*(1+(_xlfn.IFNA('[3]Nat GDP per cap ppp growth rate'!BK125,0)-IF(Settings!$C$16="No",0,Parameters!BK$164*('AMOC national temperature'!BK124-Parameters!BK$128)+Parameters!BK$165*('AMOC national temperature'!BK124-Parameters!BK$128)^2)))*IF(Settings!$C$16="No",1,(1-SLR!$D124*Parameters!BK$181))&lt;=0,Parameters!$B$189,(Parameters!$B$174*(1-Parameters!BK$185)*_xlfn.IFNA('[3]National GDP per capita ppp'!BK125,0)+(1-Parameters!$B$174)*BK124)*(1+(_xlfn.IFNA('[3]Nat GDP per cap ppp growth rate'!BK125,0)-IF(Settings!$C$16="No",0,Parameters!BK$164*('AMOC national temperature'!BK124-Parameters!BK$128)+Parameters!BK$165*('AMOC national temperature'!BK124-Parameters!BK$128)^2)))*IF(Settings!$C$16="No",1,(1-SLR!$D124*Parameters!BK$181))))</f>
        <v>21090.57046381414</v>
      </c>
      <c r="BL125" s="22">
        <f ca="1">IF(BL$2=0,0,IF((Parameters!$B$174*(1-Parameters!BL$185)*_xlfn.IFNA('[3]National GDP per capita ppp'!BL125,0)+(1-Parameters!$B$174)*BL124)*(1+(_xlfn.IFNA('[3]Nat GDP per cap ppp growth rate'!BL125,0)-IF(Settings!$C$16="No",0,Parameters!BL$164*('AMOC national temperature'!BL124-Parameters!BL$128)+Parameters!BL$165*('AMOC national temperature'!BL124-Parameters!BL$128)^2)))*IF(Settings!$C$16="No",1,(1-SLR!$D124*Parameters!BL$181))&lt;=0,Parameters!$B$189,(Parameters!$B$174*(1-Parameters!BL$185)*_xlfn.IFNA('[3]National GDP per capita ppp'!BL125,0)+(1-Parameters!$B$174)*BL124)*(1+(_xlfn.IFNA('[3]Nat GDP per cap ppp growth rate'!BL125,0)-IF(Settings!$C$16="No",0,Parameters!BL$164*('AMOC national temperature'!BL124-Parameters!BL$128)+Parameters!BL$165*('AMOC national temperature'!BL124-Parameters!BL$128)^2)))*IF(Settings!$C$16="No",1,(1-SLR!$D124*Parameters!BL$181))))</f>
        <v>258800.24223681394</v>
      </c>
      <c r="BM125" s="22">
        <f ca="1">IF(BM$2=0,0,IF((Parameters!$B$174*(1-Parameters!BM$185)*_xlfn.IFNA('[3]National GDP per capita ppp'!BM125,0)+(1-Parameters!$B$174)*BM124)*(1+(_xlfn.IFNA('[3]Nat GDP per cap ppp growth rate'!BM125,0)-IF(Settings!$C$16="No",0,Parameters!BM$164*('AMOC national temperature'!BM124-Parameters!BM$128)+Parameters!BM$165*('AMOC national temperature'!BM124-Parameters!BM$128)^2)))*IF(Settings!$C$16="No",1,(1-SLR!$D124*Parameters!BM$181))&lt;=0,Parameters!$B$189,(Parameters!$B$174*(1-Parameters!BM$185)*_xlfn.IFNA('[3]National GDP per capita ppp'!BM125,0)+(1-Parameters!$B$174)*BM124)*(1+(_xlfn.IFNA('[3]Nat GDP per cap ppp growth rate'!BM125,0)-IF(Settings!$C$16="No",0,Parameters!BM$164*('AMOC national temperature'!BM124-Parameters!BM$128)+Parameters!BM$165*('AMOC national temperature'!BM124-Parameters!BM$128)^2)))*IF(Settings!$C$16="No",1,(1-SLR!$D124*Parameters!BM$181))))</f>
        <v>139743.51925479007</v>
      </c>
      <c r="BN125" s="22">
        <f ca="1">IF(BN$2=0,0,IF((Parameters!$B$174*(1-Parameters!BN$185)*_xlfn.IFNA('[3]National GDP per capita ppp'!BN125,0)+(1-Parameters!$B$174)*BN124)*(1+(_xlfn.IFNA('[3]Nat GDP per cap ppp growth rate'!BN125,0)-IF(Settings!$C$16="No",0,Parameters!BN$164*('AMOC national temperature'!BN124-Parameters!BN$128)+Parameters!BN$165*('AMOC national temperature'!BN124-Parameters!BN$128)^2)))*IF(Settings!$C$16="No",1,(1-SLR!$D124*Parameters!BN$181))&lt;=0,Parameters!$B$189,(Parameters!$B$174*(1-Parameters!BN$185)*_xlfn.IFNA('[3]National GDP per capita ppp'!BN125,0)+(1-Parameters!$B$174)*BN124)*(1+(_xlfn.IFNA('[3]Nat GDP per cap ppp growth rate'!BN125,0)-IF(Settings!$C$16="No",0,Parameters!BN$164*('AMOC national temperature'!BN124-Parameters!BN$128)+Parameters!BN$165*('AMOC national temperature'!BN124-Parameters!BN$128)^2)))*IF(Settings!$C$16="No",1,(1-SLR!$D124*Parameters!BN$181))))</f>
        <v>52302.7337122549</v>
      </c>
      <c r="BO125" s="22">
        <f ca="1">IF(BO$2=0,0,IF((Parameters!$B$174*(1-Parameters!BO$185)*_xlfn.IFNA('[3]National GDP per capita ppp'!BO125,0)+(1-Parameters!$B$174)*BO124)*(1+(_xlfn.IFNA('[3]Nat GDP per cap ppp growth rate'!BO125,0)-IF(Settings!$C$16="No",0,Parameters!BO$164*('AMOC national temperature'!BO124-Parameters!BO$128)+Parameters!BO$165*('AMOC national temperature'!BO124-Parameters!BO$128)^2)))*IF(Settings!$C$16="No",1,(1-SLR!$D124*Parameters!BO$181))&lt;=0,Parameters!$B$189,(Parameters!$B$174*(1-Parameters!BO$185)*_xlfn.IFNA('[3]National GDP per capita ppp'!BO125,0)+(1-Parameters!$B$174)*BO124)*(1+(_xlfn.IFNA('[3]Nat GDP per cap ppp growth rate'!BO125,0)-IF(Settings!$C$16="No",0,Parameters!BO$164*('AMOC national temperature'!BO124-Parameters!BO$128)+Parameters!BO$165*('AMOC national temperature'!BO124-Parameters!BO$128)^2)))*IF(Settings!$C$16="No",1,(1-SLR!$D124*Parameters!BO$181))))</f>
        <v>76085.835482357754</v>
      </c>
      <c r="BP125" s="22">
        <f ca="1">IF(BP$2=0,0,IF((Parameters!$B$174*(1-Parameters!BP$185)*_xlfn.IFNA('[3]National GDP per capita ppp'!BP125,0)+(1-Parameters!$B$174)*BP124)*(1+(_xlfn.IFNA('[3]Nat GDP per cap ppp growth rate'!BP125,0)-IF(Settings!$C$16="No",0,Parameters!BP$164*('AMOC national temperature'!BP124-Parameters!BP$128)+Parameters!BP$165*('AMOC national temperature'!BP124-Parameters!BP$128)^2)))*IF(Settings!$C$16="No",1,(1-SLR!$D124*Parameters!BP$181))&lt;=0,Parameters!$B$189,(Parameters!$B$174*(1-Parameters!BP$185)*_xlfn.IFNA('[3]National GDP per capita ppp'!BP125,0)+(1-Parameters!$B$174)*BP124)*(1+(_xlfn.IFNA('[3]Nat GDP per cap ppp growth rate'!BP125,0)-IF(Settings!$C$16="No",0,Parameters!BP$164*('AMOC national temperature'!BP124-Parameters!BP$128)+Parameters!BP$165*('AMOC national temperature'!BP124-Parameters!BP$128)^2)))*IF(Settings!$C$16="No",1,(1-SLR!$D124*Parameters!BP$181))))</f>
        <v>49217.127963776591</v>
      </c>
      <c r="BQ125" s="22">
        <f>IF(BQ$2=0,0,IF((Parameters!$B$174*(1-Parameters!BQ$185)*_xlfn.IFNA('[3]National GDP per capita ppp'!BQ125,0)+(1-Parameters!$B$174)*BQ124)*(1+(_xlfn.IFNA('[3]Nat GDP per cap ppp growth rate'!BQ125,0)-IF(Settings!$C$16="No",0,Parameters!BQ$164*('AMOC national temperature'!BQ124-Parameters!BQ$128)+Parameters!BQ$165*('AMOC national temperature'!BQ124-Parameters!BQ$128)^2)))*IF(Settings!$C$16="No",1,(1-SLR!$D124*Parameters!BQ$181))&lt;=0,Parameters!$B$189,(Parameters!$B$174*(1-Parameters!BQ$185)*_xlfn.IFNA('[3]National GDP per capita ppp'!BQ125,0)+(1-Parameters!$B$174)*BQ124)*(1+(_xlfn.IFNA('[3]Nat GDP per cap ppp growth rate'!BQ125,0)-IF(Settings!$C$16="No",0,Parameters!BQ$164*('AMOC national temperature'!BQ124-Parameters!BQ$128)+Parameters!BQ$165*('AMOC national temperature'!BQ124-Parameters!BQ$128)^2)))*IF(Settings!$C$16="No",1,(1-SLR!$D124*Parameters!BQ$181))))</f>
        <v>0</v>
      </c>
      <c r="BR125" s="22">
        <f ca="1">IF(BR$2=0,0,IF((Parameters!$B$174*(1-Parameters!BR$185)*_xlfn.IFNA('[3]National GDP per capita ppp'!BR125,0)+(1-Parameters!$B$174)*BR124)*(1+(_xlfn.IFNA('[3]Nat GDP per cap ppp growth rate'!BR125,0)-IF(Settings!$C$16="No",0,Parameters!BR$164*('AMOC national temperature'!BR124-Parameters!BR$128)+Parameters!BR$165*('AMOC national temperature'!BR124-Parameters!BR$128)^2)))*IF(Settings!$C$16="No",1,(1-SLR!$D124*Parameters!BR$181))&lt;=0,Parameters!$B$189,(Parameters!$B$174*(1-Parameters!BR$185)*_xlfn.IFNA('[3]National GDP per capita ppp'!BR125,0)+(1-Parameters!$B$174)*BR124)*(1+(_xlfn.IFNA('[3]Nat GDP per cap ppp growth rate'!BR125,0)-IF(Settings!$C$16="No",0,Parameters!BR$164*('AMOC national temperature'!BR124-Parameters!BR$128)+Parameters!BR$165*('AMOC national temperature'!BR124-Parameters!BR$128)^2)))*IF(Settings!$C$16="No",1,(1-SLR!$D124*Parameters!BR$181))))</f>
        <v>38453.572210873455</v>
      </c>
      <c r="BS125" s="22">
        <f ca="1">IF(BS$2=0,0,IF((Parameters!$B$174*(1-Parameters!BS$185)*_xlfn.IFNA('[3]National GDP per capita ppp'!BS125,0)+(1-Parameters!$B$174)*BS124)*(1+(_xlfn.IFNA('[3]Nat GDP per cap ppp growth rate'!BS125,0)-IF(Settings!$C$16="No",0,Parameters!BS$164*('AMOC national temperature'!BS124-Parameters!BS$128)+Parameters!BS$165*('AMOC national temperature'!BS124-Parameters!BS$128)^2)))*IF(Settings!$C$16="No",1,(1-SLR!$D124*Parameters!BS$181))&lt;=0,Parameters!$B$189,(Parameters!$B$174*(1-Parameters!BS$185)*_xlfn.IFNA('[3]National GDP per capita ppp'!BS125,0)+(1-Parameters!$B$174)*BS124)*(1+(_xlfn.IFNA('[3]Nat GDP per cap ppp growth rate'!BS125,0)-IF(Settings!$C$16="No",0,Parameters!BS$164*('AMOC national temperature'!BS124-Parameters!BS$128)+Parameters!BS$165*('AMOC national temperature'!BS124-Parameters!BS$128)^2)))*IF(Settings!$C$16="No",1,(1-SLR!$D124*Parameters!BS$181))))</f>
        <v>38215.841992596565</v>
      </c>
      <c r="BT125" s="22">
        <f ca="1">IF(BT$2=0,0,IF((Parameters!$B$174*(1-Parameters!BT$185)*_xlfn.IFNA('[3]National GDP per capita ppp'!BT125,0)+(1-Parameters!$B$174)*BT124)*(1+(_xlfn.IFNA('[3]Nat GDP per cap ppp growth rate'!BT125,0)-IF(Settings!$C$16="No",0,Parameters!BT$164*('AMOC national temperature'!BT124-Parameters!BT$128)+Parameters!BT$165*('AMOC national temperature'!BT124-Parameters!BT$128)^2)))*IF(Settings!$C$16="No",1,(1-SLR!$D124*Parameters!BT$181))&lt;=0,Parameters!$B$189,(Parameters!$B$174*(1-Parameters!BT$185)*_xlfn.IFNA('[3]National GDP per capita ppp'!BT125,0)+(1-Parameters!$B$174)*BT124)*(1+(_xlfn.IFNA('[3]Nat GDP per cap ppp growth rate'!BT125,0)-IF(Settings!$C$16="No",0,Parameters!BT$164*('AMOC national temperature'!BT124-Parameters!BT$128)+Parameters!BT$165*('AMOC national temperature'!BT124-Parameters!BT$128)^2)))*IF(Settings!$C$16="No",1,(1-SLR!$D124*Parameters!BT$181))))</f>
        <v>730190.60612078593</v>
      </c>
      <c r="BU125" s="22">
        <f ca="1">IF(BU$2=0,0,IF((Parameters!$B$174*(1-Parameters!BU$185)*_xlfn.IFNA('[3]National GDP per capita ppp'!BU125,0)+(1-Parameters!$B$174)*BU124)*(1+(_xlfn.IFNA('[3]Nat GDP per cap ppp growth rate'!BU125,0)-IF(Settings!$C$16="No",0,Parameters!BU$164*('AMOC national temperature'!BU124-Parameters!BU$128)+Parameters!BU$165*('AMOC national temperature'!BU124-Parameters!BU$128)^2)))*IF(Settings!$C$16="No",1,(1-SLR!$D124*Parameters!BU$181))&lt;=0,Parameters!$B$189,(Parameters!$B$174*(1-Parameters!BU$185)*_xlfn.IFNA('[3]National GDP per capita ppp'!BU125,0)+(1-Parameters!$B$174)*BU124)*(1+(_xlfn.IFNA('[3]Nat GDP per cap ppp growth rate'!BU125,0)-IF(Settings!$C$16="No",0,Parameters!BU$164*('AMOC national temperature'!BU124-Parameters!BU$128)+Parameters!BU$165*('AMOC national temperature'!BU124-Parameters!BU$128)^2)))*IF(Settings!$C$16="No",1,(1-SLR!$D124*Parameters!BU$181))))</f>
        <v>113332.69775406376</v>
      </c>
      <c r="BV125" s="22">
        <f ca="1">IF(BV$2=0,0,IF((Parameters!$B$174*(1-Parameters!BV$185)*_xlfn.IFNA('[3]National GDP per capita ppp'!BV125,0)+(1-Parameters!$B$174)*BV124)*(1+(_xlfn.IFNA('[3]Nat GDP per cap ppp growth rate'!BV125,0)-IF(Settings!$C$16="No",0,Parameters!BV$164*('AMOC national temperature'!BV124-Parameters!BV$128)+Parameters!BV$165*('AMOC national temperature'!BV124-Parameters!BV$128)^2)))*IF(Settings!$C$16="No",1,(1-SLR!$D124*Parameters!BV$181))&lt;=0,Parameters!$B$189,(Parameters!$B$174*(1-Parameters!BV$185)*_xlfn.IFNA('[3]National GDP per capita ppp'!BV125,0)+(1-Parameters!$B$174)*BV124)*(1+(_xlfn.IFNA('[3]Nat GDP per cap ppp growth rate'!BV125,0)-IF(Settings!$C$16="No",0,Parameters!BV$164*('AMOC national temperature'!BV124-Parameters!BV$128)+Parameters!BV$165*('AMOC national temperature'!BV124-Parameters!BV$128)^2)))*IF(Settings!$C$16="No",1,(1-SLR!$D124*Parameters!BV$181))))</f>
        <v>99126.328401103136</v>
      </c>
      <c r="BW125" s="22">
        <f ca="1">IF(BW$2=0,0,IF((Parameters!$B$174*(1-Parameters!BW$185)*_xlfn.IFNA('[3]National GDP per capita ppp'!BW125,0)+(1-Parameters!$B$174)*BW124)*(1+(_xlfn.IFNA('[3]Nat GDP per cap ppp growth rate'!BW125,0)-IF(Settings!$C$16="No",0,Parameters!BW$164*('AMOC national temperature'!BW124-Parameters!BW$128)+Parameters!BW$165*('AMOC national temperature'!BW124-Parameters!BW$128)^2)))*IF(Settings!$C$16="No",1,(1-SLR!$D124*Parameters!BW$181))&lt;=0,Parameters!$B$189,(Parameters!$B$174*(1-Parameters!BW$185)*_xlfn.IFNA('[3]National GDP per capita ppp'!BW125,0)+(1-Parameters!$B$174)*BW124)*(1+(_xlfn.IFNA('[3]Nat GDP per cap ppp growth rate'!BW125,0)-IF(Settings!$C$16="No",0,Parameters!BW$164*('AMOC national temperature'!BW124-Parameters!BW$128)+Parameters!BW$165*('AMOC national temperature'!BW124-Parameters!BW$128)^2)))*IF(Settings!$C$16="No",1,(1-SLR!$D124*Parameters!BW$181))))</f>
        <v>74497.268814415715</v>
      </c>
      <c r="BX125" s="22">
        <f>IF(BX$2=0,0,IF((Parameters!$B$174*(1-Parameters!BX$185)*_xlfn.IFNA('[3]National GDP per capita ppp'!BX125,0)+(1-Parameters!$B$174)*BX124)*(1+(_xlfn.IFNA('[3]Nat GDP per cap ppp growth rate'!BX125,0)-IF(Settings!$C$16="No",0,Parameters!BX$164*('AMOC national temperature'!BX124-Parameters!BX$128)+Parameters!BX$165*('AMOC national temperature'!BX124-Parameters!BX$128)^2)))*IF(Settings!$C$16="No",1,(1-SLR!$D124*Parameters!BX$181))&lt;=0,Parameters!$B$189,(Parameters!$B$174*(1-Parameters!BX$185)*_xlfn.IFNA('[3]National GDP per capita ppp'!BX125,0)+(1-Parameters!$B$174)*BX124)*(1+(_xlfn.IFNA('[3]Nat GDP per cap ppp growth rate'!BX125,0)-IF(Settings!$C$16="No",0,Parameters!BX$164*('AMOC national temperature'!BX124-Parameters!BX$128)+Parameters!BX$165*('AMOC national temperature'!BX124-Parameters!BX$128)^2)))*IF(Settings!$C$16="No",1,(1-SLR!$D124*Parameters!BX$181))))</f>
        <v>0</v>
      </c>
      <c r="BY125" s="22">
        <f ca="1">IF(BY$2=0,0,IF((Parameters!$B$174*(1-Parameters!BY$185)*_xlfn.IFNA('[3]National GDP per capita ppp'!BY125,0)+(1-Parameters!$B$174)*BY124)*(1+(_xlfn.IFNA('[3]Nat GDP per cap ppp growth rate'!BY125,0)-IF(Settings!$C$16="No",0,Parameters!BY$164*('AMOC national temperature'!BY124-Parameters!BY$128)+Parameters!BY$165*('AMOC national temperature'!BY124-Parameters!BY$128)^2)))*IF(Settings!$C$16="No",1,(1-SLR!$D124*Parameters!BY$181))&lt;=0,Parameters!$B$189,(Parameters!$B$174*(1-Parameters!BY$185)*_xlfn.IFNA('[3]National GDP per capita ppp'!BY125,0)+(1-Parameters!$B$174)*BY124)*(1+(_xlfn.IFNA('[3]Nat GDP per cap ppp growth rate'!BY125,0)-IF(Settings!$C$16="No",0,Parameters!BY$164*('AMOC national temperature'!BY124-Parameters!BY$128)+Parameters!BY$165*('AMOC national temperature'!BY124-Parameters!BY$128)^2)))*IF(Settings!$C$16="No",1,(1-SLR!$D124*Parameters!BY$181))))</f>
        <v>63130.384663452671</v>
      </c>
      <c r="BZ125" s="22">
        <f ca="1">IF(BZ$2=0,0,IF((Parameters!$B$174*(1-Parameters!BZ$185)*_xlfn.IFNA('[3]National GDP per capita ppp'!BZ125,0)+(1-Parameters!$B$174)*BZ124)*(1+(_xlfn.IFNA('[3]Nat GDP per cap ppp growth rate'!BZ125,0)-IF(Settings!$C$16="No",0,Parameters!BZ$164*('AMOC national temperature'!BZ124-Parameters!BZ$128)+Parameters!BZ$165*('AMOC national temperature'!BZ124-Parameters!BZ$128)^2)))*IF(Settings!$C$16="No",1,(1-SLR!$D124*Parameters!BZ$181))&lt;=0,Parameters!$B$189,(Parameters!$B$174*(1-Parameters!BZ$185)*_xlfn.IFNA('[3]National GDP per capita ppp'!BZ125,0)+(1-Parameters!$B$174)*BZ124)*(1+(_xlfn.IFNA('[3]Nat GDP per cap ppp growth rate'!BZ125,0)-IF(Settings!$C$16="No",0,Parameters!BZ$164*('AMOC national temperature'!BZ124-Parameters!BZ$128)+Parameters!BZ$165*('AMOC national temperature'!BZ124-Parameters!BZ$128)^2)))*IF(Settings!$C$16="No",1,(1-SLR!$D124*Parameters!BZ$181))))</f>
        <v>730621.25169299566</v>
      </c>
      <c r="CA125" s="22">
        <f ca="1">IF(CA$2=0,0,IF((Parameters!$B$174*(1-Parameters!CA$185)*_xlfn.IFNA('[3]National GDP per capita ppp'!CA125,0)+(1-Parameters!$B$174)*CA124)*(1+(_xlfn.IFNA('[3]Nat GDP per cap ppp growth rate'!CA125,0)-IF(Settings!$C$16="No",0,Parameters!CA$164*('AMOC national temperature'!CA124-Parameters!CA$128)+Parameters!CA$165*('AMOC national temperature'!CA124-Parameters!CA$128)^2)))*IF(Settings!$C$16="No",1,(1-SLR!$D124*Parameters!CA$181))&lt;=0,Parameters!$B$189,(Parameters!$B$174*(1-Parameters!CA$185)*_xlfn.IFNA('[3]National GDP per capita ppp'!CA125,0)+(1-Parameters!$B$174)*CA124)*(1+(_xlfn.IFNA('[3]Nat GDP per cap ppp growth rate'!CA125,0)-IF(Settings!$C$16="No",0,Parameters!CA$164*('AMOC national temperature'!CA124-Parameters!CA$128)+Parameters!CA$165*('AMOC national temperature'!CA124-Parameters!CA$128)^2)))*IF(Settings!$C$16="No",1,(1-SLR!$D124*Parameters!CA$181))))</f>
        <v>40765.864702933584</v>
      </c>
      <c r="CB125" s="22">
        <f ca="1">IF(CB$2=0,0,IF((Parameters!$B$174*(1-Parameters!CB$185)*_xlfn.IFNA('[3]National GDP per capita ppp'!CB125,0)+(1-Parameters!$B$174)*CB124)*(1+(_xlfn.IFNA('[3]Nat GDP per cap ppp growth rate'!CB125,0)-IF(Settings!$C$16="No",0,Parameters!CB$164*('AMOC national temperature'!CB124-Parameters!CB$128)+Parameters!CB$165*('AMOC national temperature'!CB124-Parameters!CB$128)^2)))*IF(Settings!$C$16="No",1,(1-SLR!$D124*Parameters!CB$181))&lt;=0,Parameters!$B$189,(Parameters!$B$174*(1-Parameters!CB$185)*_xlfn.IFNA('[3]National GDP per capita ppp'!CB125,0)+(1-Parameters!$B$174)*CB124)*(1+(_xlfn.IFNA('[3]Nat GDP per cap ppp growth rate'!CB125,0)-IF(Settings!$C$16="No",0,Parameters!CB$164*('AMOC national temperature'!CB124-Parameters!CB$128)+Parameters!CB$165*('AMOC national temperature'!CB124-Parameters!CB$128)^2)))*IF(Settings!$C$16="No",1,(1-SLR!$D124*Parameters!CB$181))))</f>
        <v>69885.994261784435</v>
      </c>
      <c r="CC125" s="22">
        <f ca="1">IF(CC$2=0,0,IF((Parameters!$B$174*(1-Parameters!CC$185)*_xlfn.IFNA('[3]National GDP per capita ppp'!CC125,0)+(1-Parameters!$B$174)*CC124)*(1+(_xlfn.IFNA('[3]Nat GDP per cap ppp growth rate'!CC125,0)-IF(Settings!$C$16="No",0,Parameters!CC$164*('AMOC national temperature'!CC124-Parameters!CC$128)+Parameters!CC$165*('AMOC national temperature'!CC124-Parameters!CC$128)^2)))*IF(Settings!$C$16="No",1,(1-SLR!$D124*Parameters!CC$181))&lt;=0,Parameters!$B$189,(Parameters!$B$174*(1-Parameters!CC$185)*_xlfn.IFNA('[3]National GDP per capita ppp'!CC125,0)+(1-Parameters!$B$174)*CC124)*(1+(_xlfn.IFNA('[3]Nat GDP per cap ppp growth rate'!CC125,0)-IF(Settings!$C$16="No",0,Parameters!CC$164*('AMOC national temperature'!CC124-Parameters!CC$128)+Parameters!CC$165*('AMOC national temperature'!CC124-Parameters!CC$128)^2)))*IF(Settings!$C$16="No",1,(1-SLR!$D124*Parameters!CC$181))))</f>
        <v>14370.441062112443</v>
      </c>
      <c r="CD125" s="22">
        <f ca="1">IF(CD$2=0,0,IF((Parameters!$B$174*(1-Parameters!CD$185)*_xlfn.IFNA('[3]National GDP per capita ppp'!CD125,0)+(1-Parameters!$B$174)*CD124)*(1+(_xlfn.IFNA('[3]Nat GDP per cap ppp growth rate'!CD125,0)-IF(Settings!$C$16="No",0,Parameters!CD$164*('AMOC national temperature'!CD124-Parameters!CD$128)+Parameters!CD$165*('AMOC national temperature'!CD124-Parameters!CD$128)^2)))*IF(Settings!$C$16="No",1,(1-SLR!$D124*Parameters!CD$181))&lt;=0,Parameters!$B$189,(Parameters!$B$174*(1-Parameters!CD$185)*_xlfn.IFNA('[3]National GDP per capita ppp'!CD125,0)+(1-Parameters!$B$174)*CD124)*(1+(_xlfn.IFNA('[3]Nat GDP per cap ppp growth rate'!CD125,0)-IF(Settings!$C$16="No",0,Parameters!CD$164*('AMOC national temperature'!CD124-Parameters!CD$128)+Parameters!CD$165*('AMOC national temperature'!CD124-Parameters!CD$128)^2)))*IF(Settings!$C$16="No",1,(1-SLR!$D124*Parameters!CD$181))))</f>
        <v>77298.562458279659</v>
      </c>
      <c r="CE125" s="22">
        <f ca="1">IF(CE$2=0,0,IF((Parameters!$B$174*(1-Parameters!CE$185)*_xlfn.IFNA('[3]National GDP per capita ppp'!CE125,0)+(1-Parameters!$B$174)*CE124)*(1+(_xlfn.IFNA('[3]Nat GDP per cap ppp growth rate'!CE125,0)-IF(Settings!$C$16="No",0,Parameters!CE$164*('AMOC national temperature'!CE124-Parameters!CE$128)+Parameters!CE$165*('AMOC national temperature'!CE124-Parameters!CE$128)^2)))*IF(Settings!$C$16="No",1,(1-SLR!$D124*Parameters!CE$181))&lt;=0,Parameters!$B$189,(Parameters!$B$174*(1-Parameters!CE$185)*_xlfn.IFNA('[3]National GDP per capita ppp'!CE125,0)+(1-Parameters!$B$174)*CE124)*(1+(_xlfn.IFNA('[3]Nat GDP per cap ppp growth rate'!CE125,0)-IF(Settings!$C$16="No",0,Parameters!CE$164*('AMOC national temperature'!CE124-Parameters!CE$128)+Parameters!CE$165*('AMOC national temperature'!CE124-Parameters!CE$128)^2)))*IF(Settings!$C$16="No",1,(1-SLR!$D124*Parameters!CE$181))))</f>
        <v>130660.55576632544</v>
      </c>
      <c r="CF125" s="13">
        <f ca="1">IF(CF$2=0,0,IF((Parameters!$B$174*(1-Parameters!CF$185)*_xlfn.IFNA('[3]National GDP per capita ppp'!CF125,0)+(1-Parameters!$B$174)*CF124)*(1+(_xlfn.IFNA('[3]Nat GDP per cap ppp growth rate'!CF125,0)-IF(Settings!$C$16="No",0,Parameters!CF$164*('AMOC national temperature'!CF124-Parameters!CF$128)+Parameters!CF$165*('AMOC national temperature'!CF124-Parameters!CF$128)^2)))* IF(Settings!$C$16="No",1,(1-SLR!$D124*Parameters!CF$181))*(1-ISM!K124)&lt;=0,Parameters!$B$189,(Parameters!$B$174*(1-Parameters!CF$185)*_xlfn.IFNA('[3]National GDP per capita ppp'!CF125,0)+(1-Parameters!$B$174)*CF124)*(1+(_xlfn.IFNA('[3]Nat GDP per cap ppp growth rate'!CF125,0)-IF(Settings!$C$16="No",0,Parameters!CF$164*('AMOC national temperature'!CF124-Parameters!CF$128)+Parameters!CF$165*('AMOC national temperature'!CF124-Parameters!CF$128)^2)))*IF(Settings!$C$16="No",1,(1-SLR!$D124*Parameters!CF$181))*(1-ISM!K124)))</f>
        <v>62501.172368047737</v>
      </c>
      <c r="CG125" s="22">
        <f ca="1">IF(CG$2=0,0,IF((Parameters!$B$174*(1-Parameters!CG$185)*_xlfn.IFNA('[3]National GDP per capita ppp'!CG125,0)+(1-Parameters!$B$174)*CG124)*(1+(_xlfn.IFNA('[3]Nat GDP per cap ppp growth rate'!CG125,0)-IF(Settings!$C$16="No",0,Parameters!CG$164*('AMOC national temperature'!CG124-Parameters!CG$128)+Parameters!CG$165*('AMOC national temperature'!CG124-Parameters!CG$128)^2)))*IF(Settings!$C$16="No",1,(1-SLR!$D124*Parameters!CG$181))&lt;=0,Parameters!$B$189,(Parameters!$B$174*(1-Parameters!CG$185)*_xlfn.IFNA('[3]National GDP per capita ppp'!CG125,0)+(1-Parameters!$B$174)*CG124)*(1+(_xlfn.IFNA('[3]Nat GDP per cap ppp growth rate'!CG125,0)-IF(Settings!$C$16="No",0,Parameters!CG$164*('AMOC national temperature'!CG124-Parameters!CG$128)+Parameters!CG$165*('AMOC national temperature'!CG124-Parameters!CG$128)^2)))*IF(Settings!$C$16="No",1,(1-SLR!$D124*Parameters!CG$181))))</f>
        <v>151292.89579754625</v>
      </c>
      <c r="CH125" s="22">
        <f ca="1">IF(CH$2=0,0,IF((Parameters!$B$174*(1-Parameters!CH$185)*_xlfn.IFNA('[3]National GDP per capita ppp'!CH125,0)+(1-Parameters!$B$174)*CH124)*(1+(_xlfn.IFNA('[3]Nat GDP per cap ppp growth rate'!CH125,0)-IF(Settings!$C$16="No",0,Parameters!CH$164*('AMOC national temperature'!CH124-Parameters!CH$128)+Parameters!CH$165*('AMOC national temperature'!CH124-Parameters!CH$128)^2)))*IF(Settings!$C$16="No",1,(1-SLR!$D124*Parameters!CH$181))&lt;=0,Parameters!$B$189,(Parameters!$B$174*(1-Parameters!CH$185)*_xlfn.IFNA('[3]National GDP per capita ppp'!CH125,0)+(1-Parameters!$B$174)*CH124)*(1+(_xlfn.IFNA('[3]Nat GDP per cap ppp growth rate'!CH125,0)-IF(Settings!$C$16="No",0,Parameters!CH$164*('AMOC national temperature'!CH124-Parameters!CH$128)+Parameters!CH$165*('AMOC national temperature'!CH124-Parameters!CH$128)^2)))*IF(Settings!$C$16="No",1,(1-SLR!$D124*Parameters!CH$181))))</f>
        <v>387527.50018974347</v>
      </c>
      <c r="CI125" s="22">
        <f ca="1">IF(CI$2=0,0,IF((Parameters!$B$174*(1-Parameters!CI$185)*_xlfn.IFNA('[3]National GDP per capita ppp'!CI125,0)+(1-Parameters!$B$174)*CI124)*(1+(_xlfn.IFNA('[3]Nat GDP per cap ppp growth rate'!CI125,0)-IF(Settings!$C$16="No",0,Parameters!CI$164*('AMOC national temperature'!CI124-Parameters!CI$128)+Parameters!CI$165*('AMOC national temperature'!CI124-Parameters!CI$128)^2)))*IF(Settings!$C$16="No",1,(1-SLR!$D124*Parameters!CI$181))&lt;=0,Parameters!$B$189,(Parameters!$B$174*(1-Parameters!CI$185)*_xlfn.IFNA('[3]National GDP per capita ppp'!CI125,0)+(1-Parameters!$B$174)*CI124)*(1+(_xlfn.IFNA('[3]Nat GDP per cap ppp growth rate'!CI125,0)-IF(Settings!$C$16="No",0,Parameters!CI$164*('AMOC national temperature'!CI124-Parameters!CI$128)+Parameters!CI$165*('AMOC national temperature'!CI124-Parameters!CI$128)^2)))*IF(Settings!$C$16="No",1,(1-SLR!$D124*Parameters!CI$181))))</f>
        <v>230725.45242662201</v>
      </c>
      <c r="CJ125" s="22">
        <f ca="1">IF(CJ$2=0,0,IF((Parameters!$B$174*(1-Parameters!CJ$185)*_xlfn.IFNA('[3]National GDP per capita ppp'!CJ125,0)+(1-Parameters!$B$174)*CJ124)*(1+(_xlfn.IFNA('[3]Nat GDP per cap ppp growth rate'!CJ125,0)-IF(Settings!$C$16="No",0,Parameters!CJ$164*('AMOC national temperature'!CJ124-Parameters!CJ$128)+Parameters!CJ$165*('AMOC national temperature'!CJ124-Parameters!CJ$128)^2)))*IF(Settings!$C$16="No",1,(1-SLR!$D124*Parameters!CJ$181))&lt;=0,Parameters!$B$189,(Parameters!$B$174*(1-Parameters!CJ$185)*_xlfn.IFNA('[3]National GDP per capita ppp'!CJ125,0)+(1-Parameters!$B$174)*CJ124)*(1+(_xlfn.IFNA('[3]Nat GDP per cap ppp growth rate'!CJ125,0)-IF(Settings!$C$16="No",0,Parameters!CJ$164*('AMOC national temperature'!CJ124-Parameters!CJ$128)+Parameters!CJ$165*('AMOC national temperature'!CJ124-Parameters!CJ$128)^2)))*IF(Settings!$C$16="No",1,(1-SLR!$D124*Parameters!CJ$181))))</f>
        <v>160432.55222897403</v>
      </c>
      <c r="CK125" s="22">
        <f ca="1">IF(CK$2=0,0,IF((Parameters!$B$174*(1-Parameters!CK$185)*_xlfn.IFNA('[3]National GDP per capita ppp'!CK125,0)+(1-Parameters!$B$174)*CK124)*(1+(_xlfn.IFNA('[3]Nat GDP per cap ppp growth rate'!CK125,0)-IF(Settings!$C$16="No",0,Parameters!CK$164*('AMOC national temperature'!CK124-Parameters!CK$128)+Parameters!CK$165*('AMOC national temperature'!CK124-Parameters!CK$128)^2)))*IF(Settings!$C$16="No",1,(1-SLR!$D124*Parameters!CK$181))&lt;=0,Parameters!$B$189,(Parameters!$B$174*(1-Parameters!CK$185)*_xlfn.IFNA('[3]National GDP per capita ppp'!CK125,0)+(1-Parameters!$B$174)*CK124)*(1+(_xlfn.IFNA('[3]Nat GDP per cap ppp growth rate'!CK125,0)-IF(Settings!$C$16="No",0,Parameters!CK$164*('AMOC national temperature'!CK124-Parameters!CK$128)+Parameters!CK$165*('AMOC national temperature'!CK124-Parameters!CK$128)^2)))*IF(Settings!$C$16="No",1,(1-SLR!$D124*Parameters!CK$181))))</f>
        <v>99573.098286705368</v>
      </c>
      <c r="CL125" s="22">
        <f ca="1">IF(CL$2=0,0,IF((Parameters!$B$174*(1-Parameters!CL$185)*_xlfn.IFNA('[3]National GDP per capita ppp'!CL125,0)+(1-Parameters!$B$174)*CL124)*(1+(_xlfn.IFNA('[3]Nat GDP per cap ppp growth rate'!CL125,0)-IF(Settings!$C$16="No",0,Parameters!CL$164*('AMOC national temperature'!CL124-Parameters!CL$128)+Parameters!CL$165*('AMOC national temperature'!CL124-Parameters!CL$128)^2)))*IF(Settings!$C$16="No",1,(1-SLR!$D124*Parameters!CL$181))&lt;=0,Parameters!$B$189,(Parameters!$B$174*(1-Parameters!CL$185)*_xlfn.IFNA('[3]National GDP per capita ppp'!CL125,0)+(1-Parameters!$B$174)*CL124)*(1+(_xlfn.IFNA('[3]Nat GDP per cap ppp growth rate'!CL125,0)-IF(Settings!$C$16="No",0,Parameters!CL$164*('AMOC national temperature'!CL124-Parameters!CL$128)+Parameters!CL$165*('AMOC national temperature'!CL124-Parameters!CL$128)^2)))*IF(Settings!$C$16="No",1,(1-SLR!$D124*Parameters!CL$181))))</f>
        <v>127954.57174924418</v>
      </c>
      <c r="CM125" s="22">
        <f ca="1">IF(CM$2=0,0,IF((Parameters!$B$174*(1-Parameters!CM$185)*_xlfn.IFNA('[3]National GDP per capita ppp'!CM125,0)+(1-Parameters!$B$174)*CM124)*(1+(_xlfn.IFNA('[3]Nat GDP per cap ppp growth rate'!CM125,0)-IF(Settings!$C$16="No",0,Parameters!CM$164*('AMOC national temperature'!CM124-Parameters!CM$128)+Parameters!CM$165*('AMOC national temperature'!CM124-Parameters!CM$128)^2)))*IF(Settings!$C$16="No",1,(1-SLR!$D124*Parameters!CM$181))&lt;=0,Parameters!$B$189,(Parameters!$B$174*(1-Parameters!CM$185)*_xlfn.IFNA('[3]National GDP per capita ppp'!CM125,0)+(1-Parameters!$B$174)*CM124)*(1+(_xlfn.IFNA('[3]Nat GDP per cap ppp growth rate'!CM125,0)-IF(Settings!$C$16="No",0,Parameters!CM$164*('AMOC national temperature'!CM124-Parameters!CM$128)+Parameters!CM$165*('AMOC national temperature'!CM124-Parameters!CM$128)^2)))*IF(Settings!$C$16="No",1,(1-SLR!$D124*Parameters!CM$181))))</f>
        <v>85807.524944407676</v>
      </c>
      <c r="CN125" s="22">
        <f ca="1">IF(CN$2=0,0,IF((Parameters!$B$174*(1-Parameters!CN$185)*_xlfn.IFNA('[3]National GDP per capita ppp'!CN125,0)+(1-Parameters!$B$174)*CN124)*(1+(_xlfn.IFNA('[3]Nat GDP per cap ppp growth rate'!CN125,0)-IF(Settings!$C$16="No",0,Parameters!CN$164*('AMOC national temperature'!CN124-Parameters!CN$128)+Parameters!CN$165*('AMOC national temperature'!CN124-Parameters!CN$128)^2)))*IF(Settings!$C$16="No",1,(1-SLR!$D124*Parameters!CN$181))&lt;=0,Parameters!$B$189,(Parameters!$B$174*(1-Parameters!CN$185)*_xlfn.IFNA('[3]National GDP per capita ppp'!CN125,0)+(1-Parameters!$B$174)*CN124)*(1+(_xlfn.IFNA('[3]Nat GDP per cap ppp growth rate'!CN125,0)-IF(Settings!$C$16="No",0,Parameters!CN$164*('AMOC national temperature'!CN124-Parameters!CN$128)+Parameters!CN$165*('AMOC national temperature'!CN124-Parameters!CN$128)^2)))*IF(Settings!$C$16="No",1,(1-SLR!$D124*Parameters!CN$181))))</f>
        <v>226108.90935587758</v>
      </c>
      <c r="CO125" s="22">
        <f ca="1">IF(CO$2=0,0,IF((Parameters!$B$174*(1-Parameters!CO$185)*_xlfn.IFNA('[3]National GDP per capita ppp'!CO125,0)+(1-Parameters!$B$174)*CO124)*(1+(_xlfn.IFNA('[3]Nat GDP per cap ppp growth rate'!CO125,0)-IF(Settings!$C$16="No",0,Parameters!CO$164*('AMOC national temperature'!CO124-Parameters!CO$128)+Parameters!CO$165*('AMOC national temperature'!CO124-Parameters!CO$128)^2)))*IF(Settings!$C$16="No",1,(1-SLR!$D124*Parameters!CO$181))&lt;=0,Parameters!$B$189,(Parameters!$B$174*(1-Parameters!CO$185)*_xlfn.IFNA('[3]National GDP per capita ppp'!CO125,0)+(1-Parameters!$B$174)*CO124)*(1+(_xlfn.IFNA('[3]Nat GDP per cap ppp growth rate'!CO125,0)-IF(Settings!$C$16="No",0,Parameters!CO$164*('AMOC national temperature'!CO124-Parameters!CO$128)+Parameters!CO$165*('AMOC national temperature'!CO124-Parameters!CO$128)^2)))*IF(Settings!$C$16="No",1,(1-SLR!$D124*Parameters!CO$181))))</f>
        <v>582746.1104028949</v>
      </c>
      <c r="CP125" s="22">
        <f ca="1">IF(CP$2=0,0,IF((Parameters!$B$174*(1-Parameters!CP$185)*_xlfn.IFNA('[3]National GDP per capita ppp'!CP125,0)+(1-Parameters!$B$174)*CP124)*(1+(_xlfn.IFNA('[3]Nat GDP per cap ppp growth rate'!CP125,0)-IF(Settings!$C$16="No",0,Parameters!CP$164*('AMOC national temperature'!CP124-Parameters!CP$128)+Parameters!CP$165*('AMOC national temperature'!CP124-Parameters!CP$128)^2)))*IF(Settings!$C$16="No",1,(1-SLR!$D124*Parameters!CP$181))&lt;=0,Parameters!$B$189,(Parameters!$B$174*(1-Parameters!CP$185)*_xlfn.IFNA('[3]National GDP per capita ppp'!CP125,0)+(1-Parameters!$B$174)*CP124)*(1+(_xlfn.IFNA('[3]Nat GDP per cap ppp growth rate'!CP125,0)-IF(Settings!$C$16="No",0,Parameters!CP$164*('AMOC national temperature'!CP124-Parameters!CP$128)+Parameters!CP$165*('AMOC national temperature'!CP124-Parameters!CP$128)^2)))*IF(Settings!$C$16="No",1,(1-SLR!$D124*Parameters!CP$181))))</f>
        <v>124247.56999882204</v>
      </c>
      <c r="CQ125" s="22">
        <f ca="1">IF(CQ$2=0,0,IF((Parameters!$B$174*(1-Parameters!CQ$185)*_xlfn.IFNA('[3]National GDP per capita ppp'!CQ125,0)+(1-Parameters!$B$174)*CQ124)*(1+(_xlfn.IFNA('[3]Nat GDP per cap ppp growth rate'!CQ125,0)-IF(Settings!$C$16="No",0,Parameters!CQ$164*('AMOC national temperature'!CQ124-Parameters!CQ$128)+Parameters!CQ$165*('AMOC national temperature'!CQ124-Parameters!CQ$128)^2)))*IF(Settings!$C$16="No",1,(1-SLR!$D124*Parameters!CQ$181))&lt;=0,Parameters!$B$189,(Parameters!$B$174*(1-Parameters!CQ$185)*_xlfn.IFNA('[3]National GDP per capita ppp'!CQ125,0)+(1-Parameters!$B$174)*CQ124)*(1+(_xlfn.IFNA('[3]Nat GDP per cap ppp growth rate'!CQ125,0)-IF(Settings!$C$16="No",0,Parameters!CQ$164*('AMOC national temperature'!CQ124-Parameters!CQ$128)+Parameters!CQ$165*('AMOC national temperature'!CQ124-Parameters!CQ$128)^2)))*IF(Settings!$C$16="No",1,(1-SLR!$D124*Parameters!CQ$181))))</f>
        <v>59995.407848725677</v>
      </c>
      <c r="CR125" s="22">
        <f ca="1">IF(CR$2=0,0,IF((Parameters!$B$174*(1-Parameters!CR$185)*_xlfn.IFNA('[3]National GDP per capita ppp'!CR125,0)+(1-Parameters!$B$174)*CR124)*(1+(_xlfn.IFNA('[3]Nat GDP per cap ppp growth rate'!CR125,0)-IF(Settings!$C$16="No",0,Parameters!CR$164*('AMOC national temperature'!CR124-Parameters!CR$128)+Parameters!CR$165*('AMOC national temperature'!CR124-Parameters!CR$128)^2)))*IF(Settings!$C$16="No",1,(1-SLR!$D124*Parameters!CR$181))&lt;=0,Parameters!$B$189,(Parameters!$B$174*(1-Parameters!CR$185)*_xlfn.IFNA('[3]National GDP per capita ppp'!CR125,0)+(1-Parameters!$B$174)*CR124)*(1+(_xlfn.IFNA('[3]Nat GDP per cap ppp growth rate'!CR125,0)-IF(Settings!$C$16="No",0,Parameters!CR$164*('AMOC national temperature'!CR124-Parameters!CR$128)+Parameters!CR$165*('AMOC national temperature'!CR124-Parameters!CR$128)^2)))*IF(Settings!$C$16="No",1,(1-SLR!$D124*Parameters!CR$181))))</f>
        <v>21111.956637631138</v>
      </c>
      <c r="CS125" s="22">
        <f ca="1">IF(CS$2=0,0,IF((Parameters!$B$174*(1-Parameters!CS$185)*_xlfn.IFNA('[3]National GDP per capita ppp'!CS125,0)+(1-Parameters!$B$174)*CS124)*(1+(_xlfn.IFNA('[3]Nat GDP per cap ppp growth rate'!CS125,0)-IF(Settings!$C$16="No",0,Parameters!CS$164*('AMOC national temperature'!CS124-Parameters!CS$128)+Parameters!CS$165*('AMOC national temperature'!CS124-Parameters!CS$128)^2)))*IF(Settings!$C$16="No",1,(1-SLR!$D124*Parameters!CS$181))&lt;=0,Parameters!$B$189,(Parameters!$B$174*(1-Parameters!CS$185)*_xlfn.IFNA('[3]National GDP per capita ppp'!CS125,0)+(1-Parameters!$B$174)*CS124)*(1+(_xlfn.IFNA('[3]Nat GDP per cap ppp growth rate'!CS125,0)-IF(Settings!$C$16="No",0,Parameters!CS$164*('AMOC national temperature'!CS124-Parameters!CS$128)+Parameters!CS$165*('AMOC national temperature'!CS124-Parameters!CS$128)^2)))*IF(Settings!$C$16="No",1,(1-SLR!$D124*Parameters!CS$181))))</f>
        <v>45143.218401771781</v>
      </c>
      <c r="CT125" s="22">
        <f ca="1">IF(CT$2=0,0,IF((Parameters!$B$174*(1-Parameters!CT$185)*_xlfn.IFNA('[3]National GDP per capita ppp'!CT125,0)+(1-Parameters!$B$174)*CT124)*(1+(_xlfn.IFNA('[3]Nat GDP per cap ppp growth rate'!CT125,0)-IF(Settings!$C$16="No",0,Parameters!CT$164*('AMOC national temperature'!CT124-Parameters!CT$128)+Parameters!CT$165*('AMOC national temperature'!CT124-Parameters!CT$128)^2)))*IF(Settings!$C$16="No",1,(1-SLR!$D124*Parameters!CT$181))&lt;=0,Parameters!$B$189,(Parameters!$B$174*(1-Parameters!CT$185)*_xlfn.IFNA('[3]National GDP per capita ppp'!CT125,0)+(1-Parameters!$B$174)*CT124)*(1+(_xlfn.IFNA('[3]Nat GDP per cap ppp growth rate'!CT125,0)-IF(Settings!$C$16="No",0,Parameters!CT$164*('AMOC national temperature'!CT124-Parameters!CT$128)+Parameters!CT$165*('AMOC national temperature'!CT124-Parameters!CT$128)^2)))*IF(Settings!$C$16="No",1,(1-SLR!$D124*Parameters!CT$181))))</f>
        <v>239389.13072258895</v>
      </c>
      <c r="CU125" s="22">
        <f ca="1">IF(CU$2=0,0,IF((Parameters!$B$174*(1-Parameters!CU$185)*_xlfn.IFNA('[3]National GDP per capita ppp'!CU125,0)+(1-Parameters!$B$174)*CU124)*(1+(_xlfn.IFNA('[3]Nat GDP per cap ppp growth rate'!CU125,0)-IF(Settings!$C$16="No",0,Parameters!CU$164*('AMOC national temperature'!CU124-Parameters!CU$128)+Parameters!CU$165*('AMOC national temperature'!CU124-Parameters!CU$128)^2)))*IF(Settings!$C$16="No",1,(1-SLR!$D124*Parameters!CU$181))&lt;=0,Parameters!$B$189,(Parameters!$B$174*(1-Parameters!CU$185)*_xlfn.IFNA('[3]National GDP per capita ppp'!CU125,0)+(1-Parameters!$B$174)*CU124)*(1+(_xlfn.IFNA('[3]Nat GDP per cap ppp growth rate'!CU125,0)-IF(Settings!$C$16="No",0,Parameters!CU$164*('AMOC national temperature'!CU124-Parameters!CU$128)+Parameters!CU$165*('AMOC national temperature'!CU124-Parameters!CU$128)^2)))*IF(Settings!$C$16="No",1,(1-SLR!$D124*Parameters!CU$181))))</f>
        <v>451271.50385974185</v>
      </c>
      <c r="CV125" s="22">
        <f ca="1">IF(CV$2=0,0,IF((Parameters!$B$174*(1-Parameters!CV$185)*_xlfn.IFNA('[3]National GDP per capita ppp'!CV125,0)+(1-Parameters!$B$174)*CV124)*(1+(_xlfn.IFNA('[3]Nat GDP per cap ppp growth rate'!CV125,0)-IF(Settings!$C$16="No",0,Parameters!CV$164*('AMOC national temperature'!CV124-Parameters!CV$128)+Parameters!CV$165*('AMOC national temperature'!CV124-Parameters!CV$128)^2)))*IF(Settings!$C$16="No",1,(1-SLR!$D124*Parameters!CV$181))&lt;=0,Parameters!$B$189,(Parameters!$B$174*(1-Parameters!CV$185)*_xlfn.IFNA('[3]National GDP per capita ppp'!CV125,0)+(1-Parameters!$B$174)*CV124)*(1+(_xlfn.IFNA('[3]Nat GDP per cap ppp growth rate'!CV125,0)-IF(Settings!$C$16="No",0,Parameters!CV$164*('AMOC national temperature'!CV124-Parameters!CV$128)+Parameters!CV$165*('AMOC national temperature'!CV124-Parameters!CV$128)^2)))*IF(Settings!$C$16="No",1,(1-SLR!$D124*Parameters!CV$181))))</f>
        <v>998419.16956356564</v>
      </c>
      <c r="CW125" s="22">
        <f ca="1">IF(CW$2=0,0,IF((Parameters!$B$174*(1-Parameters!CW$185)*_xlfn.IFNA('[3]National GDP per capita ppp'!CW125,0)+(1-Parameters!$B$174)*CW124)*(1+(_xlfn.IFNA('[3]Nat GDP per cap ppp growth rate'!CW125,0)-IF(Settings!$C$16="No",0,Parameters!CW$164*('AMOC national temperature'!CW124-Parameters!CW$128)+Parameters!CW$165*('AMOC national temperature'!CW124-Parameters!CW$128)^2)))*IF(Settings!$C$16="No",1,(1-SLR!$D124*Parameters!CW$181))&lt;=0,Parameters!$B$189,(Parameters!$B$174*(1-Parameters!CW$185)*_xlfn.IFNA('[3]National GDP per capita ppp'!CW125,0)+(1-Parameters!$B$174)*CW124)*(1+(_xlfn.IFNA('[3]Nat GDP per cap ppp growth rate'!CW125,0)-IF(Settings!$C$16="No",0,Parameters!CW$164*('AMOC national temperature'!CW124-Parameters!CW$128)+Parameters!CW$165*('AMOC national temperature'!CW124-Parameters!CW$128)^2)))*IF(Settings!$C$16="No",1,(1-SLR!$D124*Parameters!CW$181))))</f>
        <v>79491.310511738237</v>
      </c>
      <c r="CX125" s="22">
        <f ca="1">IF(CX$2=0,0,IF((Parameters!$B$174*(1-Parameters!CX$185)*_xlfn.IFNA('[3]National GDP per capita ppp'!CX125,0)+(1-Parameters!$B$174)*CX124)*(1+(_xlfn.IFNA('[3]Nat GDP per cap ppp growth rate'!CX125,0)-IF(Settings!$C$16="No",0,Parameters!CX$164*('AMOC national temperature'!CX124-Parameters!CX$128)+Parameters!CX$165*('AMOC national temperature'!CX124-Parameters!CX$128)^2)))*IF(Settings!$C$16="No",1,(1-SLR!$D124*Parameters!CX$181))&lt;=0,Parameters!$B$189,(Parameters!$B$174*(1-Parameters!CX$185)*_xlfn.IFNA('[3]National GDP per capita ppp'!CX125,0)+(1-Parameters!$B$174)*CX124)*(1+(_xlfn.IFNA('[3]Nat GDP per cap ppp growth rate'!CX125,0)-IF(Settings!$C$16="No",0,Parameters!CX$164*('AMOC national temperature'!CX124-Parameters!CX$128)+Parameters!CX$165*('AMOC national temperature'!CX124-Parameters!CX$128)^2)))*IF(Settings!$C$16="No",1,(1-SLR!$D124*Parameters!CX$181))))</f>
        <v>379084.85075185209</v>
      </c>
      <c r="CY125" s="22">
        <f ca="1">IF(CY$2=0,0,IF((Parameters!$B$174*(1-Parameters!CY$185)*_xlfn.IFNA('[3]National GDP per capita ppp'!CY125,0)+(1-Parameters!$B$174)*CY124)*(1+(_xlfn.IFNA('[3]Nat GDP per cap ppp growth rate'!CY125,0)-IF(Settings!$C$16="No",0,Parameters!CY$164*('AMOC national temperature'!CY124-Parameters!CY$128)+Parameters!CY$165*('AMOC national temperature'!CY124-Parameters!CY$128)^2)))*IF(Settings!$C$16="No",1,(1-SLR!$D124*Parameters!CY$181))&lt;=0,Parameters!$B$189,(Parameters!$B$174*(1-Parameters!CY$185)*_xlfn.IFNA('[3]National GDP per capita ppp'!CY125,0)+(1-Parameters!$B$174)*CY124)*(1+(_xlfn.IFNA('[3]Nat GDP per cap ppp growth rate'!CY125,0)-IF(Settings!$C$16="No",0,Parameters!CY$164*('AMOC national temperature'!CY124-Parameters!CY$128)+Parameters!CY$165*('AMOC national temperature'!CY124-Parameters!CY$128)^2)))*IF(Settings!$C$16="No",1,(1-SLR!$D124*Parameters!CY$181))))</f>
        <v>41398.350580477956</v>
      </c>
      <c r="CZ125" s="22">
        <f ca="1">IF(CZ$2=0,0,IF((Parameters!$B$174*(1-Parameters!CZ$185)*_xlfn.IFNA('[3]National GDP per capita ppp'!CZ125,0)+(1-Parameters!$B$174)*CZ124)*(1+(_xlfn.IFNA('[3]Nat GDP per cap ppp growth rate'!CZ125,0)-IF(Settings!$C$16="No",0,Parameters!CZ$164*('AMOC national temperature'!CZ124-Parameters!CZ$128)+Parameters!CZ$165*('AMOC national temperature'!CZ124-Parameters!CZ$128)^2)))*IF(Settings!$C$16="No",1,(1-SLR!$D124*Parameters!CZ$181))&lt;=0,Parameters!$B$189,(Parameters!$B$174*(1-Parameters!CZ$185)*_xlfn.IFNA('[3]National GDP per capita ppp'!CZ125,0)+(1-Parameters!$B$174)*CZ124)*(1+(_xlfn.IFNA('[3]Nat GDP per cap ppp growth rate'!CZ125,0)-IF(Settings!$C$16="No",0,Parameters!CZ$164*('AMOC national temperature'!CZ124-Parameters!CZ$128)+Parameters!CZ$165*('AMOC national temperature'!CZ124-Parameters!CZ$128)^2)))*IF(Settings!$C$16="No",1,(1-SLR!$D124*Parameters!CZ$181))))</f>
        <v>295017.29124671593</v>
      </c>
      <c r="DA125" s="22">
        <f>IF(DA$2=0,0,IF((Parameters!$B$174*(1-Parameters!DA$185)*_xlfn.IFNA('[3]National GDP per capita ppp'!DA125,0)+(1-Parameters!$B$174)*DA124)*(1+(_xlfn.IFNA('[3]Nat GDP per cap ppp growth rate'!DA125,0)-IF(Settings!$C$16="No",0,Parameters!DA$164*('AMOC national temperature'!DA124-Parameters!DA$128)+Parameters!DA$165*('AMOC national temperature'!DA124-Parameters!DA$128)^2)))*IF(Settings!$C$16="No",1,(1-SLR!$D124*Parameters!DA$181))&lt;=0,Parameters!$B$189,(Parameters!$B$174*(1-Parameters!DA$185)*_xlfn.IFNA('[3]National GDP per capita ppp'!DA125,0)+(1-Parameters!$B$174)*DA124)*(1+(_xlfn.IFNA('[3]Nat GDP per cap ppp growth rate'!DA125,0)-IF(Settings!$C$16="No",0,Parameters!DA$164*('AMOC national temperature'!DA124-Parameters!DA$128)+Parameters!DA$165*('AMOC national temperature'!DA124-Parameters!DA$128)^2)))*IF(Settings!$C$16="No",1,(1-SLR!$D124*Parameters!DA$181))))</f>
        <v>0</v>
      </c>
      <c r="DB125" s="22">
        <f ca="1">IF(DB$2=0,0,IF((Parameters!$B$174*(1-Parameters!DB$185)*_xlfn.IFNA('[3]National GDP per capita ppp'!DB125,0)+(1-Parameters!$B$174)*DB124)*(1+(_xlfn.IFNA('[3]Nat GDP per cap ppp growth rate'!DB125,0)-IF(Settings!$C$16="No",0,Parameters!DB$164*('AMOC national temperature'!DB124-Parameters!DB$128)+Parameters!DB$165*('AMOC national temperature'!DB124-Parameters!DB$128)^2)))*IF(Settings!$C$16="No",1,(1-SLR!$D124*Parameters!DB$181))&lt;=0,Parameters!$B$189,(Parameters!$B$174*(1-Parameters!DB$185)*_xlfn.IFNA('[3]National GDP per capita ppp'!DB125,0)+(1-Parameters!$B$174)*DB124)*(1+(_xlfn.IFNA('[3]Nat GDP per cap ppp growth rate'!DB125,0)-IF(Settings!$C$16="No",0,Parameters!DB$164*('AMOC national temperature'!DB124-Parameters!DB$128)+Parameters!DB$165*('AMOC national temperature'!DB124-Parameters!DB$128)^2)))*IF(Settings!$C$16="No",1,(1-SLR!$D124*Parameters!DB$181))))</f>
        <v>137081.03492263667</v>
      </c>
      <c r="DC125" s="22">
        <f ca="1">IF(DC$2=0,0,IF((Parameters!$B$174*(1-Parameters!DC$185)*_xlfn.IFNA('[3]National GDP per capita ppp'!DC125,0)+(1-Parameters!$B$174)*DC124)*(1+(_xlfn.IFNA('[3]Nat GDP per cap ppp growth rate'!DC125,0)-IF(Settings!$C$16="No",0,Parameters!DC$164*('AMOC national temperature'!DC124-Parameters!DC$128)+Parameters!DC$165*('AMOC national temperature'!DC124-Parameters!DC$128)^2)))*IF(Settings!$C$16="No",1,(1-SLR!$D124*Parameters!DC$181))&lt;=0,Parameters!$B$189,(Parameters!$B$174*(1-Parameters!DC$185)*_xlfn.IFNA('[3]National GDP per capita ppp'!DC125,0)+(1-Parameters!$B$174)*DC124)*(1+(_xlfn.IFNA('[3]Nat GDP per cap ppp growth rate'!DC125,0)-IF(Settings!$C$16="No",0,Parameters!DC$164*('AMOC national temperature'!DC124-Parameters!DC$128)+Parameters!DC$165*('AMOC national temperature'!DC124-Parameters!DC$128)^2)))*IF(Settings!$C$16="No",1,(1-SLR!$D124*Parameters!DC$181))))</f>
        <v>49742.871692110959</v>
      </c>
      <c r="DD125" s="22">
        <f ca="1">IF(DD$2=0,0,IF((Parameters!$B$174*(1-Parameters!DD$185)*_xlfn.IFNA('[3]National GDP per capita ppp'!DD125,0)+(1-Parameters!$B$174)*DD124)*(1+(_xlfn.IFNA('[3]Nat GDP per cap ppp growth rate'!DD125,0)-IF(Settings!$C$16="No",0,Parameters!DD$164*('AMOC national temperature'!DD124-Parameters!DD$128)+Parameters!DD$165*('AMOC national temperature'!DD124-Parameters!DD$128)^2)))*IF(Settings!$C$16="No",1,(1-SLR!$D124*Parameters!DD$181))&lt;=0,Parameters!$B$189,(Parameters!$B$174*(1-Parameters!DD$185)*_xlfn.IFNA('[3]National GDP per capita ppp'!DD125,0)+(1-Parameters!$B$174)*DD124)*(1+(_xlfn.IFNA('[3]Nat GDP per cap ppp growth rate'!DD125,0)-IF(Settings!$C$16="No",0,Parameters!DD$164*('AMOC national temperature'!DD124-Parameters!DD$128)+Parameters!DD$165*('AMOC national temperature'!DD124-Parameters!DD$128)^2)))*IF(Settings!$C$16="No",1,(1-SLR!$D124*Parameters!DD$181))))</f>
        <v>75840.394965293963</v>
      </c>
      <c r="DE125" s="22">
        <f ca="1">IF(DE$2=0,0,IF((Parameters!$B$174*(1-Parameters!DE$185)*_xlfn.IFNA('[3]National GDP per capita ppp'!DE125,0)+(1-Parameters!$B$174)*DE124)*(1+(_xlfn.IFNA('[3]Nat GDP per cap ppp growth rate'!DE125,0)-IF(Settings!$C$16="No",0,Parameters!DE$164*('AMOC national temperature'!DE124-Parameters!DE$128)+Parameters!DE$165*('AMOC national temperature'!DE124-Parameters!DE$128)^2)))*IF(Settings!$C$16="No",1,(1-SLR!$D124*Parameters!DE$181))&lt;=0,Parameters!$B$189,(Parameters!$B$174*(1-Parameters!DE$185)*_xlfn.IFNA('[3]National GDP per capita ppp'!DE125,0)+(1-Parameters!$B$174)*DE124)*(1+(_xlfn.IFNA('[3]Nat GDP per cap ppp growth rate'!DE125,0)-IF(Settings!$C$16="No",0,Parameters!DE$164*('AMOC national temperature'!DE124-Parameters!DE$128)+Parameters!DE$165*('AMOC national temperature'!DE124-Parameters!DE$128)^2)))*IF(Settings!$C$16="No",1,(1-SLR!$D124*Parameters!DE$181))))</f>
        <v>288000.17369515589</v>
      </c>
      <c r="DF125" s="22">
        <f ca="1">IF(DF$2=0,0,IF((Parameters!$B$174*(1-Parameters!DF$185)*_xlfn.IFNA('[3]National GDP per capita ppp'!DF125,0)+(1-Parameters!$B$174)*DF124)*(1+(_xlfn.IFNA('[3]Nat GDP per cap ppp growth rate'!DF125,0)-IF(Settings!$C$16="No",0,Parameters!DF$164*('AMOC national temperature'!DF124-Parameters!DF$128)+Parameters!DF$165*('AMOC national temperature'!DF124-Parameters!DF$128)^2)))*IF(Settings!$C$16="No",1,(1-SLR!$D124*Parameters!DF$181))&lt;=0,Parameters!$B$189,(Parameters!$B$174*(1-Parameters!DF$185)*_xlfn.IFNA('[3]National GDP per capita ppp'!DF125,0)+(1-Parameters!$B$174)*DF124)*(1+(_xlfn.IFNA('[3]Nat GDP per cap ppp growth rate'!DF125,0)-IF(Settings!$C$16="No",0,Parameters!DF$164*('AMOC national temperature'!DF124-Parameters!DF$128)+Parameters!DF$165*('AMOC national temperature'!DF124-Parameters!DF$128)^2)))*IF(Settings!$C$16="No",1,(1-SLR!$D124*Parameters!DF$181))))</f>
        <v>62550.235836892825</v>
      </c>
      <c r="DG125" s="22">
        <f ca="1">IF(DG$2=0,0,IF((Parameters!$B$174*(1-Parameters!DG$185)*_xlfn.IFNA('[3]National GDP per capita ppp'!DG125,0)+(1-Parameters!$B$174)*DG124)*(1+(_xlfn.IFNA('[3]Nat GDP per cap ppp growth rate'!DG125,0)-IF(Settings!$C$16="No",0,Parameters!DG$164*('AMOC national temperature'!DG124-Parameters!DG$128)+Parameters!DG$165*('AMOC national temperature'!DG124-Parameters!DG$128)^2)))*IF(Settings!$C$16="No",1,(1-SLR!$D124*Parameters!DG$181))&lt;=0,Parameters!$B$189,(Parameters!$B$174*(1-Parameters!DG$185)*_xlfn.IFNA('[3]National GDP per capita ppp'!DG125,0)+(1-Parameters!$B$174)*DG124)*(1+(_xlfn.IFNA('[3]Nat GDP per cap ppp growth rate'!DG125,0)-IF(Settings!$C$16="No",0,Parameters!DG$164*('AMOC national temperature'!DG124-Parameters!DG$128)+Parameters!DG$165*('AMOC national temperature'!DG124-Parameters!DG$128)^2)))*IF(Settings!$C$16="No",1,(1-SLR!$D124*Parameters!DG$181))))</f>
        <v>128055.48987099857</v>
      </c>
      <c r="DH125" s="22">
        <f ca="1">IF(DH$2=0,0,IF((Parameters!$B$174*(1-Parameters!DH$185)*_xlfn.IFNA('[3]National GDP per capita ppp'!DH125,0)+(1-Parameters!$B$174)*DH124)*(1+(_xlfn.IFNA('[3]Nat GDP per cap ppp growth rate'!DH125,0)-IF(Settings!$C$16="No",0,Parameters!DH$164*('AMOC national temperature'!DH124-Parameters!DH$128)+Parameters!DH$165*('AMOC national temperature'!DH124-Parameters!DH$128)^2)))*IF(Settings!$C$16="No",1,(1-SLR!$D124*Parameters!DH$181))&lt;=0,Parameters!$B$189,(Parameters!$B$174*(1-Parameters!DH$185)*_xlfn.IFNA('[3]National GDP per capita ppp'!DH125,0)+(1-Parameters!$B$174)*DH124)*(1+(_xlfn.IFNA('[3]Nat GDP per cap ppp growth rate'!DH125,0)-IF(Settings!$C$16="No",0,Parameters!DH$164*('AMOC national temperature'!DH124-Parameters!DH$128)+Parameters!DH$165*('AMOC national temperature'!DH124-Parameters!DH$128)^2)))*IF(Settings!$C$16="No",1,(1-SLR!$D124*Parameters!DH$181))))</f>
        <v>33280.517524830284</v>
      </c>
      <c r="DI125" s="22">
        <f ca="1">IF(DI$2=0,0,IF((Parameters!$B$174*(1-Parameters!DI$185)*_xlfn.IFNA('[3]National GDP per capita ppp'!DI125,0)+(1-Parameters!$B$174)*DI124)*(1+(_xlfn.IFNA('[3]Nat GDP per cap ppp growth rate'!DI125,0)-IF(Settings!$C$16="No",0,Parameters!DI$164*('AMOC national temperature'!DI124-Parameters!DI$128)+Parameters!DI$165*('AMOC national temperature'!DI124-Parameters!DI$128)^2)))*IF(Settings!$C$16="No",1,(1-SLR!$D124*Parameters!DI$181))&lt;=0,Parameters!$B$189,(Parameters!$B$174*(1-Parameters!DI$185)*_xlfn.IFNA('[3]National GDP per capita ppp'!DI125,0)+(1-Parameters!$B$174)*DI124)*(1+(_xlfn.IFNA('[3]Nat GDP per cap ppp growth rate'!DI125,0)-IF(Settings!$C$16="No",0,Parameters!DI$164*('AMOC national temperature'!DI124-Parameters!DI$128)+Parameters!DI$165*('AMOC national temperature'!DI124-Parameters!DI$128)^2)))*IF(Settings!$C$16="No",1,(1-SLR!$D124*Parameters!DI$181))))</f>
        <v>35489.831071740191</v>
      </c>
      <c r="DJ125" s="22">
        <f ca="1">IF(DJ$2=0,0,IF((Parameters!$B$174*(1-Parameters!DJ$185)*_xlfn.IFNA('[3]National GDP per capita ppp'!DJ125,0)+(1-Parameters!$B$174)*DJ124)*(1+(_xlfn.IFNA('[3]Nat GDP per cap ppp growth rate'!DJ125,0)-IF(Settings!$C$16="No",0,Parameters!DJ$164*('AMOC national temperature'!DJ124-Parameters!DJ$128)+Parameters!DJ$165*('AMOC national temperature'!DJ124-Parameters!DJ$128)^2)))*IF(Settings!$C$16="No",1,(1-SLR!$D124*Parameters!DJ$181))&lt;=0,Parameters!$B$189,(Parameters!$B$174*(1-Parameters!DJ$185)*_xlfn.IFNA('[3]National GDP per capita ppp'!DJ125,0)+(1-Parameters!$B$174)*DJ124)*(1+(_xlfn.IFNA('[3]Nat GDP per cap ppp growth rate'!DJ125,0)-IF(Settings!$C$16="No",0,Parameters!DJ$164*('AMOC national temperature'!DJ124-Parameters!DJ$128)+Parameters!DJ$165*('AMOC national temperature'!DJ124-Parameters!DJ$128)^2)))*IF(Settings!$C$16="No",1,(1-SLR!$D124*Parameters!DJ$181))))</f>
        <v>154208.76600574746</v>
      </c>
      <c r="DK125" s="22">
        <f ca="1">IF(DK$2=0,0,IF((Parameters!$B$174*(1-Parameters!DK$185)*_xlfn.IFNA('[3]National GDP per capita ppp'!DK125,0)+(1-Parameters!$B$174)*DK124)*(1+(_xlfn.IFNA('[3]Nat GDP per cap ppp growth rate'!DK125,0)-IF(Settings!$C$16="No",0,Parameters!DK$164*('AMOC national temperature'!DK124-Parameters!DK$128)+Parameters!DK$165*('AMOC national temperature'!DK124-Parameters!DK$128)^2)))*IF(Settings!$C$16="No",1,(1-SLR!$D124*Parameters!DK$181))&lt;=0,Parameters!$B$189,(Parameters!$B$174*(1-Parameters!DK$185)*_xlfn.IFNA('[3]National GDP per capita ppp'!DK125,0)+(1-Parameters!$B$174)*DK124)*(1+(_xlfn.IFNA('[3]Nat GDP per cap ppp growth rate'!DK125,0)-IF(Settings!$C$16="No",0,Parameters!DK$164*('AMOC national temperature'!DK124-Parameters!DK$128)+Parameters!DK$165*('AMOC national temperature'!DK124-Parameters!DK$128)^2)))*IF(Settings!$C$16="No",1,(1-SLR!$D124*Parameters!DK$181))))</f>
        <v>39152.227311172035</v>
      </c>
      <c r="DL125" s="22">
        <f ca="1">IF(DL$2=0,0,IF((Parameters!$B$174*(1-Parameters!DL$185)*_xlfn.IFNA('[3]National GDP per capita ppp'!DL125,0)+(1-Parameters!$B$174)*DL124)*(1+(_xlfn.IFNA('[3]Nat GDP per cap ppp growth rate'!DL125,0)-IF(Settings!$C$16="No",0,Parameters!DL$164*('AMOC national temperature'!DL124-Parameters!DL$128)+Parameters!DL$165*('AMOC national temperature'!DL124-Parameters!DL$128)^2)))*IF(Settings!$C$16="No",1,(1-SLR!$D124*Parameters!DL$181))&lt;=0,Parameters!$B$189,(Parameters!$B$174*(1-Parameters!DL$185)*_xlfn.IFNA('[3]National GDP per capita ppp'!DL125,0)+(1-Parameters!$B$174)*DL124)*(1+(_xlfn.IFNA('[3]Nat GDP per cap ppp growth rate'!DL125,0)-IF(Settings!$C$16="No",0,Parameters!DL$164*('AMOC national temperature'!DL124-Parameters!DL$128)+Parameters!DL$165*('AMOC national temperature'!DL124-Parameters!DL$128)^2)))*IF(Settings!$C$16="No",1,(1-SLR!$D124*Parameters!DL$181))))</f>
        <v>45329.048461080325</v>
      </c>
      <c r="DM125" s="22">
        <f ca="1">IF(DM$2=0,0,IF((Parameters!$B$174*(1-Parameters!DM$185)*_xlfn.IFNA('[3]National GDP per capita ppp'!DM125,0)+(1-Parameters!$B$174)*DM124)*(1+(_xlfn.IFNA('[3]Nat GDP per cap ppp growth rate'!DM125,0)-IF(Settings!$C$16="No",0,Parameters!DM$164*('AMOC national temperature'!DM124-Parameters!DM$128)+Parameters!DM$165*('AMOC national temperature'!DM124-Parameters!DM$128)^2)))*IF(Settings!$C$16="No",1,(1-SLR!$D124*Parameters!DM$181))&lt;=0,Parameters!$B$189,(Parameters!$B$174*(1-Parameters!DM$185)*_xlfn.IFNA('[3]National GDP per capita ppp'!DM125,0)+(1-Parameters!$B$174)*DM124)*(1+(_xlfn.IFNA('[3]Nat GDP per cap ppp growth rate'!DM125,0)-IF(Settings!$C$16="No",0,Parameters!DM$164*('AMOC national temperature'!DM124-Parameters!DM$128)+Parameters!DM$165*('AMOC national temperature'!DM124-Parameters!DM$128)^2)))*IF(Settings!$C$16="No",1,(1-SLR!$D124*Parameters!DM$181))))</f>
        <v>57167.05367170363</v>
      </c>
      <c r="DN125" s="22">
        <f ca="1">IF(DN$2=0,0,IF((Parameters!$B$174*(1-Parameters!DN$185)*_xlfn.IFNA('[3]National GDP per capita ppp'!DN125,0)+(1-Parameters!$B$174)*DN124)*(1+(_xlfn.IFNA('[3]Nat GDP per cap ppp growth rate'!DN125,0)-IF(Settings!$C$16="No",0,Parameters!DN$164*('AMOC national temperature'!DN124-Parameters!DN$128)+Parameters!DN$165*('AMOC national temperature'!DN124-Parameters!DN$128)^2)))*IF(Settings!$C$16="No",1,(1-SLR!$D124*Parameters!DN$181))&lt;=0,Parameters!$B$189,(Parameters!$B$174*(1-Parameters!DN$185)*_xlfn.IFNA('[3]National GDP per capita ppp'!DN125,0)+(1-Parameters!$B$174)*DN124)*(1+(_xlfn.IFNA('[3]Nat GDP per cap ppp growth rate'!DN125,0)-IF(Settings!$C$16="No",0,Parameters!DN$164*('AMOC national temperature'!DN124-Parameters!DN$128)+Parameters!DN$165*('AMOC national temperature'!DN124-Parameters!DN$128)^2)))*IF(Settings!$C$16="No",1,(1-SLR!$D124*Parameters!DN$181))))</f>
        <v>60148.600035103758</v>
      </c>
      <c r="DO125" s="22">
        <f ca="1">IF(DO$2=0,0,IF((Parameters!$B$174*(1-Parameters!DO$185)*_xlfn.IFNA('[3]National GDP per capita ppp'!DO125,0)+(1-Parameters!$B$174)*DO124)*(1+(_xlfn.IFNA('[3]Nat GDP per cap ppp growth rate'!DO125,0)-IF(Settings!$C$16="No",0,Parameters!DO$164*('AMOC national temperature'!DO124-Parameters!DO$128)+Parameters!DO$165*('AMOC national temperature'!DO124-Parameters!DO$128)^2)))*IF(Settings!$C$16="No",1,(1-SLR!$D124*Parameters!DO$181))&lt;=0,Parameters!$B$189,(Parameters!$B$174*(1-Parameters!DO$185)*_xlfn.IFNA('[3]National GDP per capita ppp'!DO125,0)+(1-Parameters!$B$174)*DO124)*(1+(_xlfn.IFNA('[3]Nat GDP per cap ppp growth rate'!DO125,0)-IF(Settings!$C$16="No",0,Parameters!DO$164*('AMOC national temperature'!DO124-Parameters!DO$128)+Parameters!DO$165*('AMOC national temperature'!DO124-Parameters!DO$128)^2)))*IF(Settings!$C$16="No",1,(1-SLR!$D124*Parameters!DO$181))))</f>
        <v>122212.71428304278</v>
      </c>
      <c r="DP125" s="22">
        <f ca="1">IF(DP$2=0,0,IF((Parameters!$B$174*(1-Parameters!DP$185)*_xlfn.IFNA('[3]National GDP per capita ppp'!DP125,0)+(1-Parameters!$B$174)*DP124)*(1+(_xlfn.IFNA('[3]Nat GDP per cap ppp growth rate'!DP125,0)-IF(Settings!$C$16="No",0,Parameters!DP$164*('AMOC national temperature'!DP124-Parameters!DP$128)+Parameters!DP$165*('AMOC national temperature'!DP124-Parameters!DP$128)^2)))*IF(Settings!$C$16="No",1,(1-SLR!$D124*Parameters!DP$181))&lt;=0,Parameters!$B$189,(Parameters!$B$174*(1-Parameters!DP$185)*_xlfn.IFNA('[3]National GDP per capita ppp'!DP125,0)+(1-Parameters!$B$174)*DP124)*(1+(_xlfn.IFNA('[3]Nat GDP per cap ppp growth rate'!DP125,0)-IF(Settings!$C$16="No",0,Parameters!DP$164*('AMOC national temperature'!DP124-Parameters!DP$128)+Parameters!DP$165*('AMOC national temperature'!DP124-Parameters!DP$128)^2)))*IF(Settings!$C$16="No",1,(1-SLR!$D124*Parameters!DP$181))))</f>
        <v>24785.618167162324</v>
      </c>
      <c r="DQ125" s="22">
        <f ca="1">IF(DQ$2=0,0,IF((Parameters!$B$174*(1-Parameters!DQ$185)*_xlfn.IFNA('[3]National GDP per capita ppp'!DQ125,0)+(1-Parameters!$B$174)*DQ124)*(1+(_xlfn.IFNA('[3]Nat GDP per cap ppp growth rate'!DQ125,0)-IF(Settings!$C$16="No",0,Parameters!DQ$164*('AMOC national temperature'!DQ124-Parameters!DQ$128)+Parameters!DQ$165*('AMOC national temperature'!DQ124-Parameters!DQ$128)^2)))*IF(Settings!$C$16="No",1,(1-SLR!$D124*Parameters!DQ$181))&lt;=0,Parameters!$B$189,(Parameters!$B$174*(1-Parameters!DQ$185)*_xlfn.IFNA('[3]National GDP per capita ppp'!DQ125,0)+(1-Parameters!$B$174)*DQ124)*(1+(_xlfn.IFNA('[3]Nat GDP per cap ppp growth rate'!DQ125,0)-IF(Settings!$C$16="No",0,Parameters!DQ$164*('AMOC national temperature'!DQ124-Parameters!DQ$128)+Parameters!DQ$165*('AMOC national temperature'!DQ124-Parameters!DQ$128)^2)))*IF(Settings!$C$16="No",1,(1-SLR!$D124*Parameters!DQ$181))))</f>
        <v>70973.049320380334</v>
      </c>
      <c r="DR125" s="22">
        <f>IF(DR$2=0,0,IF((Parameters!$B$174*(1-Parameters!DR$185)*_xlfn.IFNA('[3]National GDP per capita ppp'!DR125,0)+(1-Parameters!$B$174)*DR124)*(1+(_xlfn.IFNA('[3]Nat GDP per cap ppp growth rate'!DR125,0)-IF(Settings!$C$16="No",0,Parameters!DR$164*('AMOC national temperature'!DR124-Parameters!DR$128)+Parameters!DR$165*('AMOC national temperature'!DR124-Parameters!DR$128)^2)))*IF(Settings!$C$16="No",1,(1-SLR!$D124*Parameters!DR$181))&lt;=0,Parameters!$B$189,(Parameters!$B$174*(1-Parameters!DR$185)*_xlfn.IFNA('[3]National GDP per capita ppp'!DR125,0)+(1-Parameters!$B$174)*DR124)*(1+(_xlfn.IFNA('[3]Nat GDP per cap ppp growth rate'!DR125,0)-IF(Settings!$C$16="No",0,Parameters!DR$164*('AMOC national temperature'!DR124-Parameters!DR$128)+Parameters!DR$165*('AMOC national temperature'!DR124-Parameters!DR$128)^2)))*IF(Settings!$C$16="No",1,(1-SLR!$D124*Parameters!DR$181))))</f>
        <v>0</v>
      </c>
      <c r="DS125" s="22">
        <f ca="1">IF(DS$2=0,0,IF((Parameters!$B$174*(1-Parameters!DS$185)*_xlfn.IFNA('[3]National GDP per capita ppp'!DS125,0)+(1-Parameters!$B$174)*DS124)*(1+(_xlfn.IFNA('[3]Nat GDP per cap ppp growth rate'!DS125,0)-IF(Settings!$C$16="No",0,Parameters!DS$164*('AMOC national temperature'!DS124-Parameters!DS$128)+Parameters!DS$165*('AMOC national temperature'!DS124-Parameters!DS$128)^2)))*IF(Settings!$C$16="No",1,(1-SLR!$D124*Parameters!DS$181))&lt;=0,Parameters!$B$189,(Parameters!$B$174*(1-Parameters!DS$185)*_xlfn.IFNA('[3]National GDP per capita ppp'!DS125,0)+(1-Parameters!$B$174)*DS124)*(1+(_xlfn.IFNA('[3]Nat GDP per cap ppp growth rate'!DS125,0)-IF(Settings!$C$16="No",0,Parameters!DS$164*('AMOC national temperature'!DS124-Parameters!DS$128)+Parameters!DS$165*('AMOC national temperature'!DS124-Parameters!DS$128)^2)))*IF(Settings!$C$16="No",1,(1-SLR!$D124*Parameters!DS$181))))</f>
        <v>379668.91525171301</v>
      </c>
      <c r="DT125" s="22">
        <f ca="1">IF(DT$2=0,0,IF((Parameters!$B$174*(1-Parameters!DT$185)*_xlfn.IFNA('[3]National GDP per capita ppp'!DT125,0)+(1-Parameters!$B$174)*DT124)*(1+(_xlfn.IFNA('[3]Nat GDP per cap ppp growth rate'!DT125,0)-IF(Settings!$C$16="No",0,Parameters!DT$164*('AMOC national temperature'!DT124-Parameters!DT$128)+Parameters!DT$165*('AMOC national temperature'!DT124-Parameters!DT$128)^2)))*IF(Settings!$C$16="No",1,(1-SLR!$D124*Parameters!DT$181))&lt;=0,Parameters!$B$189,(Parameters!$B$174*(1-Parameters!DT$185)*_xlfn.IFNA('[3]National GDP per capita ppp'!DT125,0)+(1-Parameters!$B$174)*DT124)*(1+(_xlfn.IFNA('[3]Nat GDP per cap ppp growth rate'!DT125,0)-IF(Settings!$C$16="No",0,Parameters!DT$164*('AMOC national temperature'!DT124-Parameters!DT$128)+Parameters!DT$165*('AMOC national temperature'!DT124-Parameters!DT$128)^2)))*IF(Settings!$C$16="No",1,(1-SLR!$D124*Parameters!DT$181))))</f>
        <v>27418.894663438961</v>
      </c>
      <c r="DU125" s="22">
        <f ca="1">IF(DU$2=0,0,IF((Parameters!$B$174*(1-Parameters!DU$185)*_xlfn.IFNA('[3]National GDP per capita ppp'!DU125,0)+(1-Parameters!$B$174)*DU124)*(1+(_xlfn.IFNA('[3]Nat GDP per cap ppp growth rate'!DU125,0)-IF(Settings!$C$16="No",0,Parameters!DU$164*('AMOC national temperature'!DU124-Parameters!DU$128)+Parameters!DU$165*('AMOC national temperature'!DU124-Parameters!DU$128)^2)))*IF(Settings!$C$16="No",1,(1-SLR!$D124*Parameters!DU$181))&lt;=0,Parameters!$B$189,(Parameters!$B$174*(1-Parameters!DU$185)*_xlfn.IFNA('[3]National GDP per capita ppp'!DU125,0)+(1-Parameters!$B$174)*DU124)*(1+(_xlfn.IFNA('[3]Nat GDP per cap ppp growth rate'!DU125,0)-IF(Settings!$C$16="No",0,Parameters!DU$164*('AMOC national temperature'!DU124-Parameters!DU$128)+Parameters!DU$165*('AMOC national temperature'!DU124-Parameters!DU$128)^2)))*IF(Settings!$C$16="No",1,(1-SLR!$D124*Parameters!DU$181))))</f>
        <v>302261.44005971291</v>
      </c>
      <c r="DV125" s="22">
        <f ca="1">IF(DV$2=0,0,IF((Parameters!$B$174*(1-Parameters!DV$185)*_xlfn.IFNA('[3]National GDP per capita ppp'!DV125,0)+(1-Parameters!$B$174)*DV124)*(1+(_xlfn.IFNA('[3]Nat GDP per cap ppp growth rate'!DV125,0)-IF(Settings!$C$16="No",0,Parameters!DV$164*('AMOC national temperature'!DV124-Parameters!DV$128)+Parameters!DV$165*('AMOC national temperature'!DV124-Parameters!DV$128)^2)))*IF(Settings!$C$16="No",1,(1-SLR!$D124*Parameters!DV$181))&lt;=0,Parameters!$B$189,(Parameters!$B$174*(1-Parameters!DV$185)*_xlfn.IFNA('[3]National GDP per capita ppp'!DV125,0)+(1-Parameters!$B$174)*DV124)*(1+(_xlfn.IFNA('[3]Nat GDP per cap ppp growth rate'!DV125,0)-IF(Settings!$C$16="No",0,Parameters!DV$164*('AMOC national temperature'!DV124-Parameters!DV$128)+Parameters!DV$165*('AMOC national temperature'!DV124-Parameters!DV$128)^2)))*IF(Settings!$C$16="No",1,(1-SLR!$D124*Parameters!DV$181))))</f>
        <v>192352.12245893365</v>
      </c>
      <c r="DW125" s="22">
        <f>IF(DW$2=0,0,IF((Parameters!$B$174*(1-Parameters!DW$185)*_xlfn.IFNA('[3]National GDP per capita ppp'!DW125,0)+(1-Parameters!$B$174)*DW124)*(1+(_xlfn.IFNA('[3]Nat GDP per cap ppp growth rate'!DW125,0)-IF(Settings!$C$16="No",0,Parameters!DW$164*('AMOC national temperature'!DW124-Parameters!DW$128)+Parameters!DW$165*('AMOC national temperature'!DW124-Parameters!DW$128)^2)))*IF(Settings!$C$16="No",1,(1-SLR!$D124*Parameters!DW$181))&lt;=0,Parameters!$B$189,(Parameters!$B$174*(1-Parameters!DW$185)*_xlfn.IFNA('[3]National GDP per capita ppp'!DW125,0)+(1-Parameters!$B$174)*DW124)*(1+(_xlfn.IFNA('[3]Nat GDP per cap ppp growth rate'!DW125,0)-IF(Settings!$C$16="No",0,Parameters!DW$164*('AMOC national temperature'!DW124-Parameters!DW$128)+Parameters!DW$165*('AMOC national temperature'!DW124-Parameters!DW$128)^2)))*IF(Settings!$C$16="No",1,(1-SLR!$D124*Parameters!DW$181))))</f>
        <v>0</v>
      </c>
      <c r="DX125" s="22">
        <f ca="1">IF(DX$2=0,0,IF((Parameters!$B$174*(1-Parameters!DX$185)*_xlfn.IFNA('[3]National GDP per capita ppp'!DX125,0)+(1-Parameters!$B$174)*DX124)*(1+(_xlfn.IFNA('[3]Nat GDP per cap ppp growth rate'!DX125,0)-IF(Settings!$C$16="No",0,Parameters!DX$164*('AMOC national temperature'!DX124-Parameters!DX$128)+Parameters!DX$165*('AMOC national temperature'!DX124-Parameters!DX$128)^2)))*IF(Settings!$C$16="No",1,(1-SLR!$D124*Parameters!DX$181))&lt;=0,Parameters!$B$189,(Parameters!$B$174*(1-Parameters!DX$185)*_xlfn.IFNA('[3]National GDP per capita ppp'!DX125,0)+(1-Parameters!$B$174)*DX124)*(1+(_xlfn.IFNA('[3]Nat GDP per cap ppp growth rate'!DX125,0)-IF(Settings!$C$16="No",0,Parameters!DX$164*('AMOC national temperature'!DX124-Parameters!DX$128)+Parameters!DX$165*('AMOC national temperature'!DX124-Parameters!DX$128)^2)))*IF(Settings!$C$16="No",1,(1-SLR!$D124*Parameters!DX$181))))</f>
        <v>19329.433569868059</v>
      </c>
      <c r="DY125" s="22">
        <f ca="1">IF(DY$2=0,0,IF((Parameters!$B$174*(1-Parameters!DY$185)*_xlfn.IFNA('[3]National GDP per capita ppp'!DY125,0)+(1-Parameters!$B$174)*DY124)*(1+(_xlfn.IFNA('[3]Nat GDP per cap ppp growth rate'!DY125,0)-IF(Settings!$C$16="No",0,Parameters!DY$164*('AMOC national temperature'!DY124-Parameters!DY$128)+Parameters!DY$165*('AMOC national temperature'!DY124-Parameters!DY$128)^2)))*IF(Settings!$C$16="No",1,(1-SLR!$D124*Parameters!DY$181))&lt;=0,Parameters!$B$189,(Parameters!$B$174*(1-Parameters!DY$185)*_xlfn.IFNA('[3]National GDP per capita ppp'!DY125,0)+(1-Parameters!$B$174)*DY124)*(1+(_xlfn.IFNA('[3]Nat GDP per cap ppp growth rate'!DY125,0)-IF(Settings!$C$16="No",0,Parameters!DY$164*('AMOC national temperature'!DY124-Parameters!DY$128)+Parameters!DY$165*('AMOC national temperature'!DY124-Parameters!DY$128)^2)))*IF(Settings!$C$16="No",1,(1-SLR!$D124*Parameters!DY$181))))</f>
        <v>105083.02299534609</v>
      </c>
      <c r="DZ125" s="22">
        <f ca="1">IF(DZ$2=0,0,IF((Parameters!$B$174*(1-Parameters!DZ$185)*_xlfn.IFNA('[3]National GDP per capita ppp'!DZ125,0)+(1-Parameters!$B$174)*DZ124)*(1+(_xlfn.IFNA('[3]Nat GDP per cap ppp growth rate'!DZ125,0)-IF(Settings!$C$16="No",0,Parameters!DZ$164*('AMOC national temperature'!DZ124-Parameters!DZ$128)+Parameters!DZ$165*('AMOC national temperature'!DZ124-Parameters!DZ$128)^2)))*IF(Settings!$C$16="No",1,(1-SLR!$D124*Parameters!DZ$181))&lt;=0,Parameters!$B$189,(Parameters!$B$174*(1-Parameters!DZ$185)*_xlfn.IFNA('[3]National GDP per capita ppp'!DZ125,0)+(1-Parameters!$B$174)*DZ124)*(1+(_xlfn.IFNA('[3]Nat GDP per cap ppp growth rate'!DZ125,0)-IF(Settings!$C$16="No",0,Parameters!DZ$164*('AMOC national temperature'!DZ124-Parameters!DZ$128)+Parameters!DZ$165*('AMOC national temperature'!DZ124-Parameters!DZ$128)^2)))*IF(Settings!$C$16="No",1,(1-SLR!$D124*Parameters!DZ$181))))</f>
        <v>42172.695963898295</v>
      </c>
      <c r="EA125" s="22">
        <f ca="1">IF(EA$2=0,0,IF((Parameters!$B$174*(1-Parameters!EA$185)*_xlfn.IFNA('[3]National GDP per capita ppp'!EA125,0)+(1-Parameters!$B$174)*EA124)*(1+(_xlfn.IFNA('[3]Nat GDP per cap ppp growth rate'!EA125,0)-IF(Settings!$C$16="No",0,Parameters!EA$164*('AMOC national temperature'!EA124-Parameters!EA$128)+Parameters!EA$165*('AMOC national temperature'!EA124-Parameters!EA$128)^2)))*IF(Settings!$C$16="No",1,(1-SLR!$D124*Parameters!EA$181))&lt;=0,Parameters!$B$189,(Parameters!$B$174*(1-Parameters!EA$185)*_xlfn.IFNA('[3]National GDP per capita ppp'!EA125,0)+(1-Parameters!$B$174)*EA124)*(1+(_xlfn.IFNA('[3]Nat GDP per cap ppp growth rate'!EA125,0)-IF(Settings!$C$16="No",0,Parameters!EA$164*('AMOC national temperature'!EA124-Parameters!EA$128)+Parameters!EA$165*('AMOC national temperature'!EA124-Parameters!EA$128)^2)))*IF(Settings!$C$16="No",1,(1-SLR!$D124*Parameters!EA$181))))</f>
        <v>129463.24373402189</v>
      </c>
      <c r="EB125" s="22">
        <f ca="1">IF(EB$2=0,0,IF((Parameters!$B$174*(1-Parameters!EB$185)*_xlfn.IFNA('[3]National GDP per capita ppp'!EB125,0)+(1-Parameters!$B$174)*EB124)*(1+(_xlfn.IFNA('[3]Nat GDP per cap ppp growth rate'!EB125,0)-IF(Settings!$C$16="No",0,Parameters!EB$164*('AMOC national temperature'!EB124-Parameters!EB$128)+Parameters!EB$165*('AMOC national temperature'!EB124-Parameters!EB$128)^2)))*IF(Settings!$C$16="No",1,(1-SLR!$D124*Parameters!EB$181))&lt;=0,Parameters!$B$189,(Parameters!$B$174*(1-Parameters!EB$185)*_xlfn.IFNA('[3]National GDP per capita ppp'!EB125,0)+(1-Parameters!$B$174)*EB124)*(1+(_xlfn.IFNA('[3]Nat GDP per cap ppp growth rate'!EB125,0)-IF(Settings!$C$16="No",0,Parameters!EB$164*('AMOC national temperature'!EB124-Parameters!EB$128)+Parameters!EB$165*('AMOC national temperature'!EB124-Parameters!EB$128)^2)))*IF(Settings!$C$16="No",1,(1-SLR!$D124*Parameters!EB$181))))</f>
        <v>165785.00324262367</v>
      </c>
      <c r="EC125" s="22">
        <f ca="1">IF(EC$2=0,0,IF((Parameters!$B$174*(1-Parameters!EC$185)*_xlfn.IFNA('[3]National GDP per capita ppp'!EC125,0)+(1-Parameters!$B$174)*EC124)*(1+(_xlfn.IFNA('[3]Nat GDP per cap ppp growth rate'!EC125,0)-IF(Settings!$C$16="No",0,Parameters!EC$164*('AMOC national temperature'!EC124-Parameters!EC$128)+Parameters!EC$165*('AMOC national temperature'!EC124-Parameters!EC$128)^2)))*IF(Settings!$C$16="No",1,(1-SLR!$D124*Parameters!EC$181))&lt;=0,Parameters!$B$189,(Parameters!$B$174*(1-Parameters!EC$185)*_xlfn.IFNA('[3]National GDP per capita ppp'!EC125,0)+(1-Parameters!$B$174)*EC124)*(1+(_xlfn.IFNA('[3]Nat GDP per cap ppp growth rate'!EC125,0)-IF(Settings!$C$16="No",0,Parameters!EC$164*('AMOC national temperature'!EC124-Parameters!EC$128)+Parameters!EC$165*('AMOC national temperature'!EC124-Parameters!EC$128)^2)))*IF(Settings!$C$16="No",1,(1-SLR!$D124*Parameters!EC$181))))</f>
        <v>27177.206126147561</v>
      </c>
      <c r="ED125" s="22">
        <f ca="1">IF(ED$2=0,0,IF((Parameters!$B$174*(1-Parameters!ED$185)*_xlfn.IFNA('[3]National GDP per capita ppp'!ED125,0)+(1-Parameters!$B$174)*ED124)*(1+(_xlfn.IFNA('[3]Nat GDP per cap ppp growth rate'!ED125,0)-IF(Settings!$C$16="No",0,Parameters!ED$164*('AMOC national temperature'!ED124-Parameters!ED$128)+Parameters!ED$165*('AMOC national temperature'!ED124-Parameters!ED$128)^2)))*IF(Settings!$C$16="No",1,(1-SLR!$D124*Parameters!ED$181))&lt;=0,Parameters!$B$189,(Parameters!$B$174*(1-Parameters!ED$185)*_xlfn.IFNA('[3]National GDP per capita ppp'!ED125,0)+(1-Parameters!$B$174)*ED124)*(1+(_xlfn.IFNA('[3]Nat GDP per cap ppp growth rate'!ED125,0)-IF(Settings!$C$16="No",0,Parameters!ED$164*('AMOC national temperature'!ED124-Parameters!ED$128)+Parameters!ED$165*('AMOC national temperature'!ED124-Parameters!ED$128)^2)))*IF(Settings!$C$16="No",1,(1-SLR!$D124*Parameters!ED$181))))</f>
        <v>98743.334343705341</v>
      </c>
      <c r="EE125" s="22">
        <f ca="1">IF(EE$2=0,0,IF((Parameters!$B$174*(1-Parameters!EE$185)*_xlfn.IFNA('[3]National GDP per capita ppp'!EE125,0)+(1-Parameters!$B$174)*EE124)*(1+(_xlfn.IFNA('[3]Nat GDP per cap ppp growth rate'!EE125,0)-IF(Settings!$C$16="No",0,Parameters!EE$164*('AMOC national temperature'!EE124-Parameters!EE$128)+Parameters!EE$165*('AMOC national temperature'!EE124-Parameters!EE$128)^2)))*IF(Settings!$C$16="No",1,(1-SLR!$D124*Parameters!EE$181))&lt;=0,Parameters!$B$189,(Parameters!$B$174*(1-Parameters!EE$185)*_xlfn.IFNA('[3]National GDP per capita ppp'!EE125,0)+(1-Parameters!$B$174)*EE124)*(1+(_xlfn.IFNA('[3]Nat GDP per cap ppp growth rate'!EE125,0)-IF(Settings!$C$16="No",0,Parameters!EE$164*('AMOC national temperature'!EE124-Parameters!EE$128)+Parameters!EE$165*('AMOC national temperature'!EE124-Parameters!EE$128)^2)))*IF(Settings!$C$16="No",1,(1-SLR!$D124*Parameters!EE$181))))</f>
        <v>111899.26170856747</v>
      </c>
      <c r="EF125" s="22">
        <f ca="1">IF(EF$2=0,0,IF((Parameters!$B$174*(1-Parameters!EF$185)*_xlfn.IFNA('[3]National GDP per capita ppp'!EF125,0)+(1-Parameters!$B$174)*EF124)*(1+(_xlfn.IFNA('[3]Nat GDP per cap ppp growth rate'!EF125,0)-IF(Settings!$C$16="No",0,Parameters!EF$164*('AMOC national temperature'!EF124-Parameters!EF$128)+Parameters!EF$165*('AMOC national temperature'!EF124-Parameters!EF$128)^2)))*IF(Settings!$C$16="No",1,(1-SLR!$D124*Parameters!EF$181))&lt;=0,Parameters!$B$189,(Parameters!$B$174*(1-Parameters!EF$185)*_xlfn.IFNA('[3]National GDP per capita ppp'!EF125,0)+(1-Parameters!$B$174)*EF124)*(1+(_xlfn.IFNA('[3]Nat GDP per cap ppp growth rate'!EF125,0)-IF(Settings!$C$16="No",0,Parameters!EF$164*('AMOC national temperature'!EF124-Parameters!EF$128)+Parameters!EF$165*('AMOC national temperature'!EF124-Parameters!EF$128)^2)))*IF(Settings!$C$16="No",1,(1-SLR!$D124*Parameters!EF$181))))</f>
        <v>868087.72067110753</v>
      </c>
      <c r="EG125" s="22">
        <f ca="1">IF(EG$2=0,0,IF((Parameters!$B$174*(1-Parameters!EG$185)*_xlfn.IFNA('[3]National GDP per capita ppp'!EG125,0)+(1-Parameters!$B$174)*EG124)*(1+(_xlfn.IFNA('[3]Nat GDP per cap ppp growth rate'!EG125,0)-IF(Settings!$C$16="No",0,Parameters!EG$164*('AMOC national temperature'!EG124-Parameters!EG$128)+Parameters!EG$165*('AMOC national temperature'!EG124-Parameters!EG$128)^2)))*IF(Settings!$C$16="No",1,(1-SLR!$D124*Parameters!EG$181))&lt;=0,Parameters!$B$189,(Parameters!$B$174*(1-Parameters!EG$185)*_xlfn.IFNA('[3]National GDP per capita ppp'!EG125,0)+(1-Parameters!$B$174)*EG124)*(1+(_xlfn.IFNA('[3]Nat GDP per cap ppp growth rate'!EG125,0)-IF(Settings!$C$16="No",0,Parameters!EG$164*('AMOC national temperature'!EG124-Parameters!EG$128)+Parameters!EG$165*('AMOC national temperature'!EG124-Parameters!EG$128)^2)))*IF(Settings!$C$16="No",1,(1-SLR!$D124*Parameters!EG$181))))</f>
        <v>69876.139380125198</v>
      </c>
      <c r="EH125" s="22">
        <f ca="1">IF(EH$2=0,0,IF((Parameters!$B$174*(1-Parameters!EH$185)*_xlfn.IFNA('[3]National GDP per capita ppp'!EH125,0)+(1-Parameters!$B$174)*EH124)*(1+(_xlfn.IFNA('[3]Nat GDP per cap ppp growth rate'!EH125,0)-IF(Settings!$C$16="No",0,Parameters!EH$164*('AMOC national temperature'!EH124-Parameters!EH$128)+Parameters!EH$165*('AMOC national temperature'!EH124-Parameters!EH$128)^2)))*IF(Settings!$C$16="No",1,(1-SLR!$D124*Parameters!EH$181))&lt;=0,Parameters!$B$189,(Parameters!$B$174*(1-Parameters!EH$185)*_xlfn.IFNA('[3]National GDP per capita ppp'!EH125,0)+(1-Parameters!$B$174)*EH124)*(1+(_xlfn.IFNA('[3]Nat GDP per cap ppp growth rate'!EH125,0)-IF(Settings!$C$16="No",0,Parameters!EH$164*('AMOC national temperature'!EH124-Parameters!EH$128)+Parameters!EH$165*('AMOC national temperature'!EH124-Parameters!EH$128)^2)))*IF(Settings!$C$16="No",1,(1-SLR!$D124*Parameters!EH$181))))</f>
        <v>150821.41459970272</v>
      </c>
      <c r="EI125" s="22">
        <f ca="1">IF(EI$2=0,0,IF((Parameters!$B$174*(1-Parameters!EI$185)*_xlfn.IFNA('[3]National GDP per capita ppp'!EI125,0)+(1-Parameters!$B$174)*EI124)*(1+(_xlfn.IFNA('[3]Nat GDP per cap ppp growth rate'!EI125,0)-IF(Settings!$C$16="No",0,Parameters!EI$164*('AMOC national temperature'!EI124-Parameters!EI$128)+Parameters!EI$165*('AMOC national temperature'!EI124-Parameters!EI$128)^2)))*IF(Settings!$C$16="No",1,(1-SLR!$D124*Parameters!EI$181))&lt;=0,Parameters!$B$189,(Parameters!$B$174*(1-Parameters!EI$185)*_xlfn.IFNA('[3]National GDP per capita ppp'!EI125,0)+(1-Parameters!$B$174)*EI124)*(1+(_xlfn.IFNA('[3]Nat GDP per cap ppp growth rate'!EI125,0)-IF(Settings!$C$16="No",0,Parameters!EI$164*('AMOC national temperature'!EI124-Parameters!EI$128)+Parameters!EI$165*('AMOC national temperature'!EI124-Parameters!EI$128)^2)))*IF(Settings!$C$16="No",1,(1-SLR!$D124*Parameters!EI$181))))</f>
        <v>101177.69617502922</v>
      </c>
      <c r="EJ125" s="22">
        <f ca="1">IF(EJ$2=0,0,IF((Parameters!$B$174*(1-Parameters!EJ$185)*_xlfn.IFNA('[3]National GDP per capita ppp'!EJ125,0)+(1-Parameters!$B$174)*EJ124)*(1+(_xlfn.IFNA('[3]Nat GDP per cap ppp growth rate'!EJ125,0)-IF(Settings!$C$16="No",0,Parameters!EJ$164*('AMOC national temperature'!EJ124-Parameters!EJ$128)+Parameters!EJ$165*('AMOC national temperature'!EJ124-Parameters!EJ$128)^2)))*IF(Settings!$C$16="No",1,(1-SLR!$D124*Parameters!EJ$181))&lt;=0,Parameters!$B$189,(Parameters!$B$174*(1-Parameters!EJ$185)*_xlfn.IFNA('[3]National GDP per capita ppp'!EJ125,0)+(1-Parameters!$B$174)*EJ124)*(1+(_xlfn.IFNA('[3]Nat GDP per cap ppp growth rate'!EJ125,0)-IF(Settings!$C$16="No",0,Parameters!EJ$164*('AMOC national temperature'!EJ124-Parameters!EJ$128)+Parameters!EJ$165*('AMOC national temperature'!EJ124-Parameters!EJ$128)^2)))*IF(Settings!$C$16="No",1,(1-SLR!$D124*Parameters!EJ$181))))</f>
        <v>65850.404824608209</v>
      </c>
      <c r="EK125" s="22">
        <f ca="1">IF(EK$2=0,0,IF((Parameters!$B$174*(1-Parameters!EK$185)*_xlfn.IFNA('[3]National GDP per capita ppp'!EK125,0)+(1-Parameters!$B$174)*EK124)*(1+(_xlfn.IFNA('[3]Nat GDP per cap ppp growth rate'!EK125,0)-IF(Settings!$C$16="No",0,Parameters!EK$164*('AMOC national temperature'!EK124-Parameters!EK$128)+Parameters!EK$165*('AMOC national temperature'!EK124-Parameters!EK$128)^2)))*IF(Settings!$C$16="No",1,(1-SLR!$D124*Parameters!EK$181))&lt;=0,Parameters!$B$189,(Parameters!$B$174*(1-Parameters!EK$185)*_xlfn.IFNA('[3]National GDP per capita ppp'!EK125,0)+(1-Parameters!$B$174)*EK124)*(1+(_xlfn.IFNA('[3]Nat GDP per cap ppp growth rate'!EK125,0)-IF(Settings!$C$16="No",0,Parameters!EK$164*('AMOC national temperature'!EK124-Parameters!EK$128)+Parameters!EK$165*('AMOC national temperature'!EK124-Parameters!EK$128)^2)))*IF(Settings!$C$16="No",1,(1-SLR!$D124*Parameters!EK$181))))</f>
        <v>258261.21777720895</v>
      </c>
      <c r="EL125" s="22">
        <f ca="1">IF(EL$2=0,0,IF((Parameters!$B$174*(1-Parameters!EL$185)*_xlfn.IFNA('[3]National GDP per capita ppp'!EL125,0)+(1-Parameters!$B$174)*EL124)*(1+(_xlfn.IFNA('[3]Nat GDP per cap ppp growth rate'!EL125,0)-IF(Settings!$C$16="No",0,Parameters!EL$164*('AMOC national temperature'!EL124-Parameters!EL$128)+Parameters!EL$165*('AMOC national temperature'!EL124-Parameters!EL$128)^2)))*IF(Settings!$C$16="No",1,(1-SLR!$D124*Parameters!EL$181))&lt;=0,Parameters!$B$189,(Parameters!$B$174*(1-Parameters!EL$185)*_xlfn.IFNA('[3]National GDP per capita ppp'!EL125,0)+(1-Parameters!$B$174)*EL124)*(1+(_xlfn.IFNA('[3]Nat GDP per cap ppp growth rate'!EL125,0)-IF(Settings!$C$16="No",0,Parameters!EL$164*('AMOC national temperature'!EL124-Parameters!EL$128)+Parameters!EL$165*('AMOC national temperature'!EL124-Parameters!EL$128)^2)))*IF(Settings!$C$16="No",1,(1-SLR!$D124*Parameters!EL$181))))</f>
        <v>50882.256681653511</v>
      </c>
      <c r="EM125" s="22">
        <f ca="1">IF(EM$2=0,0,IF((Parameters!$B$174*(1-Parameters!EM$185)*_xlfn.IFNA('[3]National GDP per capita ppp'!EM125,0)+(1-Parameters!$B$174)*EM124)*(1+(_xlfn.IFNA('[3]Nat GDP per cap ppp growth rate'!EM125,0)-IF(Settings!$C$16="No",0,Parameters!EM$164*('AMOC national temperature'!EM124-Parameters!EM$128)+Parameters!EM$165*('AMOC national temperature'!EM124-Parameters!EM$128)^2)))*IF(Settings!$C$16="No",1,(1-SLR!$D124*Parameters!EM$181))&lt;=0,Parameters!$B$189,(Parameters!$B$174*(1-Parameters!EM$185)*_xlfn.IFNA('[3]National GDP per capita ppp'!EM125,0)+(1-Parameters!$B$174)*EM124)*(1+(_xlfn.IFNA('[3]Nat GDP per cap ppp growth rate'!EM125,0)-IF(Settings!$C$16="No",0,Parameters!EM$164*('AMOC national temperature'!EM124-Parameters!EM$128)+Parameters!EM$165*('AMOC national temperature'!EM124-Parameters!EM$128)^2)))*IF(Settings!$C$16="No",1,(1-SLR!$D124*Parameters!EM$181))))</f>
        <v>78961.842639383831</v>
      </c>
      <c r="EN125" s="22">
        <f ca="1">IF(EN$2=0,0,IF((Parameters!$B$174*(1-Parameters!EN$185)*_xlfn.IFNA('[3]National GDP per capita ppp'!EN125,0)+(1-Parameters!$B$174)*EN124)*(1+(_xlfn.IFNA('[3]Nat GDP per cap ppp growth rate'!EN125,0)-IF(Settings!$C$16="No",0,Parameters!EN$164*('AMOC national temperature'!EN124-Parameters!EN$128)+Parameters!EN$165*('AMOC national temperature'!EN124-Parameters!EN$128)^2)))*IF(Settings!$C$16="No",1,(1-SLR!$D124*Parameters!EN$181))&lt;=0,Parameters!$B$189,(Parameters!$B$174*(1-Parameters!EN$185)*_xlfn.IFNA('[3]National GDP per capita ppp'!EN125,0)+(1-Parameters!$B$174)*EN124)*(1+(_xlfn.IFNA('[3]Nat GDP per cap ppp growth rate'!EN125,0)-IF(Settings!$C$16="No",0,Parameters!EN$164*('AMOC national temperature'!EN124-Parameters!EN$128)+Parameters!EN$165*('AMOC national temperature'!EN124-Parameters!EN$128)^2)))*IF(Settings!$C$16="No",1,(1-SLR!$D124*Parameters!EN$181))))</f>
        <v>323269.19044066576</v>
      </c>
      <c r="EO125" s="22">
        <f>IF(EO$2=0,0,IF((Parameters!$B$174*(1-Parameters!EO$185)*_xlfn.IFNA('[3]National GDP per capita ppp'!EO125,0)+(1-Parameters!$B$174)*EO124)*(1+(_xlfn.IFNA('[3]Nat GDP per cap ppp growth rate'!EO125,0)-IF(Settings!$C$16="No",0,Parameters!EO$164*('AMOC national temperature'!EO124-Parameters!EO$128)+Parameters!EO$165*('AMOC national temperature'!EO124-Parameters!EO$128)^2)))*IF(Settings!$C$16="No",1,(1-SLR!$D124*Parameters!EO$181))&lt;=0,Parameters!$B$189,(Parameters!$B$174*(1-Parameters!EO$185)*_xlfn.IFNA('[3]National GDP per capita ppp'!EO125,0)+(1-Parameters!$B$174)*EO124)*(1+(_xlfn.IFNA('[3]Nat GDP per cap ppp growth rate'!EO125,0)-IF(Settings!$C$16="No",0,Parameters!EO$164*('AMOC national temperature'!EO124-Parameters!EO$128)+Parameters!EO$165*('AMOC national temperature'!EO124-Parameters!EO$128)^2)))*IF(Settings!$C$16="No",1,(1-SLR!$D124*Parameters!EO$181))))</f>
        <v>0</v>
      </c>
      <c r="EP125" s="22">
        <f ca="1">IF(EP$2=0,0,IF((Parameters!$B$174*(1-Parameters!EP$185)*_xlfn.IFNA('[3]National GDP per capita ppp'!EP125,0)+(1-Parameters!$B$174)*EP124)*(1+(_xlfn.IFNA('[3]Nat GDP per cap ppp growth rate'!EP125,0)-IF(Settings!$C$16="No",0,Parameters!EP$164*('AMOC national temperature'!EP124-Parameters!EP$128)+Parameters!EP$165*('AMOC national temperature'!EP124-Parameters!EP$128)^2)))*IF(Settings!$C$16="No",1,(1-SLR!$D124*Parameters!EP$181))&lt;=0,Parameters!$B$189,(Parameters!$B$174*(1-Parameters!EP$185)*_xlfn.IFNA('[3]National GDP per capita ppp'!EP125,0)+(1-Parameters!$B$174)*EP124)*(1+(_xlfn.IFNA('[3]Nat GDP per cap ppp growth rate'!EP125,0)-IF(Settings!$C$16="No",0,Parameters!EP$164*('AMOC national temperature'!EP124-Parameters!EP$128)+Parameters!EP$165*('AMOC national temperature'!EP124-Parameters!EP$128)^2)))*IF(Settings!$C$16="No",1,(1-SLR!$D124*Parameters!EP$181))))</f>
        <v>106464.00734050454</v>
      </c>
      <c r="EQ125" s="22">
        <f ca="1">IF(EQ$2=0,0,IF((Parameters!$B$174*(1-Parameters!EQ$185)*_xlfn.IFNA('[3]National GDP per capita ppp'!EQ125,0)+(1-Parameters!$B$174)*EQ124)*(1+(_xlfn.IFNA('[3]Nat GDP per cap ppp growth rate'!EQ125,0)-IF(Settings!$C$16="No",0,Parameters!EQ$164*('AMOC national temperature'!EQ124-Parameters!EQ$128)+Parameters!EQ$165*('AMOC national temperature'!EQ124-Parameters!EQ$128)^2)))*IF(Settings!$C$16="No",1,(1-SLR!$D124*Parameters!EQ$181))&lt;=0,Parameters!$B$189,(Parameters!$B$174*(1-Parameters!EQ$185)*_xlfn.IFNA('[3]National GDP per capita ppp'!EQ125,0)+(1-Parameters!$B$174)*EQ124)*(1+(_xlfn.IFNA('[3]Nat GDP per cap ppp growth rate'!EQ125,0)-IF(Settings!$C$16="No",0,Parameters!EQ$164*('AMOC national temperature'!EQ124-Parameters!EQ$128)+Parameters!EQ$165*('AMOC national temperature'!EQ124-Parameters!EQ$128)^2)))*IF(Settings!$C$16="No",1,(1-SLR!$D124*Parameters!EQ$181))))</f>
        <v>96588.256455924638</v>
      </c>
      <c r="ER125" s="22">
        <f ca="1">IF(ER$2=0,0,IF((Parameters!$B$174*(1-Parameters!ER$185)*_xlfn.IFNA('[3]National GDP per capita ppp'!ER125,0)+(1-Parameters!$B$174)*ER124)*(1+(_xlfn.IFNA('[3]Nat GDP per cap ppp growth rate'!ER125,0)-IF(Settings!$C$16="No",0,Parameters!ER$164*('AMOC national temperature'!ER124-Parameters!ER$128)+Parameters!ER$165*('AMOC national temperature'!ER124-Parameters!ER$128)^2)))*IF(Settings!$C$16="No",1,(1-SLR!$D124*Parameters!ER$181))&lt;=0,Parameters!$B$189,(Parameters!$B$174*(1-Parameters!ER$185)*_xlfn.IFNA('[3]National GDP per capita ppp'!ER125,0)+(1-Parameters!$B$174)*ER124)*(1+(_xlfn.IFNA('[3]Nat GDP per cap ppp growth rate'!ER125,0)-IF(Settings!$C$16="No",0,Parameters!ER$164*('AMOC national temperature'!ER124-Parameters!ER$128)+Parameters!ER$165*('AMOC national temperature'!ER124-Parameters!ER$128)^2)))*IF(Settings!$C$16="No",1,(1-SLR!$D124*Parameters!ER$181))))</f>
        <v>109765.78423588326</v>
      </c>
      <c r="ES125" s="22">
        <f ca="1">IF(ES$2=0,0,IF((Parameters!$B$174*(1-Parameters!ES$185)*_xlfn.IFNA('[3]National GDP per capita ppp'!ES125,0)+(1-Parameters!$B$174)*ES124)*(1+(_xlfn.IFNA('[3]Nat GDP per cap ppp growth rate'!ES125,0)-IF(Settings!$C$16="No",0,Parameters!ES$164*('AMOC national temperature'!ES124-Parameters!ES$128)+Parameters!ES$165*('AMOC national temperature'!ES124-Parameters!ES$128)^2)))*IF(Settings!$C$16="No",1,(1-SLR!$D124*Parameters!ES$181))&lt;=0,Parameters!$B$189,(Parameters!$B$174*(1-Parameters!ES$185)*_xlfn.IFNA('[3]National GDP per capita ppp'!ES125,0)+(1-Parameters!$B$174)*ES124)*(1+(_xlfn.IFNA('[3]Nat GDP per cap ppp growth rate'!ES125,0)-IF(Settings!$C$16="No",0,Parameters!ES$164*('AMOC national temperature'!ES124-Parameters!ES$128)+Parameters!ES$165*('AMOC national temperature'!ES124-Parameters!ES$128)^2)))*IF(Settings!$C$16="No",1,(1-SLR!$D124*Parameters!ES$181))))</f>
        <v>1509277.925895381</v>
      </c>
      <c r="ET125" s="22">
        <f>IF(ET$2=0,0,IF((Parameters!$B$174*(1-Parameters!ET$185)*_xlfn.IFNA('[3]National GDP per capita ppp'!ET125,0)+(1-Parameters!$B$174)*ET124)*(1+(_xlfn.IFNA('[3]Nat GDP per cap ppp growth rate'!ET125,0)-IF(Settings!$C$16="No",0,Parameters!ET$164*('AMOC national temperature'!ET124-Parameters!ET$128)+Parameters!ET$165*('AMOC national temperature'!ET124-Parameters!ET$128)^2)))*IF(Settings!$C$16="No",1,(1-SLR!$D124*Parameters!ET$181))&lt;=0,Parameters!$B$189,(Parameters!$B$174*(1-Parameters!ET$185)*_xlfn.IFNA('[3]National GDP per capita ppp'!ET125,0)+(1-Parameters!$B$174)*ET124)*(1+(_xlfn.IFNA('[3]Nat GDP per cap ppp growth rate'!ET125,0)-IF(Settings!$C$16="No",0,Parameters!ET$164*('AMOC national temperature'!ET124-Parameters!ET$128)+Parameters!ET$165*('AMOC national temperature'!ET124-Parameters!ET$128)^2)))*IF(Settings!$C$16="No",1,(1-SLR!$D124*Parameters!ET$181))))</f>
        <v>0</v>
      </c>
      <c r="EU125" s="22">
        <f ca="1">IF(EU$2=0,0,IF((Parameters!$B$174*(1-Parameters!EU$185)*_xlfn.IFNA('[3]National GDP per capita ppp'!EU125,0)+(1-Parameters!$B$174)*EU124)*(1+(_xlfn.IFNA('[3]Nat GDP per cap ppp growth rate'!EU125,0)-IF(Settings!$C$16="No",0,Parameters!EU$164*('AMOC national temperature'!EU124-Parameters!EU$128)+Parameters!EU$165*('AMOC national temperature'!EU124-Parameters!EU$128)^2)))*IF(Settings!$C$16="No",1,(1-SLR!$D124*Parameters!EU$181))&lt;=0,Parameters!$B$189,(Parameters!$B$174*(1-Parameters!EU$185)*_xlfn.IFNA('[3]National GDP per capita ppp'!EU125,0)+(1-Parameters!$B$174)*EU124)*(1+(_xlfn.IFNA('[3]Nat GDP per cap ppp growth rate'!EU125,0)-IF(Settings!$C$16="No",0,Parameters!EU$164*('AMOC national temperature'!EU124-Parameters!EU$128)+Parameters!EU$165*('AMOC national temperature'!EU124-Parameters!EU$128)^2)))*IF(Settings!$C$16="No",1,(1-SLR!$D124*Parameters!EU$181))))</f>
        <v>60740.249950659381</v>
      </c>
      <c r="EV125" s="22">
        <f ca="1">IF(EV$2=0,0,IF((Parameters!$B$174*(1-Parameters!EV$185)*_xlfn.IFNA('[3]National GDP per capita ppp'!EV125,0)+(1-Parameters!$B$174)*EV124)*(1+(_xlfn.IFNA('[3]Nat GDP per cap ppp growth rate'!EV125,0)-IF(Settings!$C$16="No",0,Parameters!EV$164*('AMOC national temperature'!EV124-Parameters!EV$128)+Parameters!EV$165*('AMOC national temperature'!EV124-Parameters!EV$128)^2)))*IF(Settings!$C$16="No",1,(1-SLR!$D124*Parameters!EV$181))&lt;=0,Parameters!$B$189,(Parameters!$B$174*(1-Parameters!EV$185)*_xlfn.IFNA('[3]National GDP per capita ppp'!EV125,0)+(1-Parameters!$B$174)*EV124)*(1+(_xlfn.IFNA('[3]Nat GDP per cap ppp growth rate'!EV125,0)-IF(Settings!$C$16="No",0,Parameters!EV$164*('AMOC national temperature'!EV124-Parameters!EV$128)+Parameters!EV$165*('AMOC national temperature'!EV124-Parameters!EV$128)^2)))*IF(Settings!$C$16="No",1,(1-SLR!$D124*Parameters!EV$181))))</f>
        <v>141798.28249942797</v>
      </c>
      <c r="EW125" s="22">
        <f ca="1">IF(EW$2=0,0,IF((Parameters!$B$174*(1-Parameters!EW$185)*_xlfn.IFNA('[3]National GDP per capita ppp'!EW125,0)+(1-Parameters!$B$174)*EW124)*(1+(_xlfn.IFNA('[3]Nat GDP per cap ppp growth rate'!EW125,0)-IF(Settings!$C$16="No",0,Parameters!EW$164*('AMOC national temperature'!EW124-Parameters!EW$128)+Parameters!EW$165*('AMOC national temperature'!EW124-Parameters!EW$128)^2)))*IF(Settings!$C$16="No",1,(1-SLR!$D124*Parameters!EW$181))&lt;=0,Parameters!$B$189,(Parameters!$B$174*(1-Parameters!EW$185)*_xlfn.IFNA('[3]National GDP per capita ppp'!EW125,0)+(1-Parameters!$B$174)*EW124)*(1+(_xlfn.IFNA('[3]Nat GDP per cap ppp growth rate'!EW125,0)-IF(Settings!$C$16="No",0,Parameters!EW$164*('AMOC national temperature'!EW124-Parameters!EW$128)+Parameters!EW$165*('AMOC national temperature'!EW124-Parameters!EW$128)^2)))*IF(Settings!$C$16="No",1,(1-SLR!$D124*Parameters!EW$181))))</f>
        <v>34619.709076124585</v>
      </c>
      <c r="EX125" s="22">
        <f ca="1">IF(EX$2=0,0,IF((Parameters!$B$174*(1-Parameters!EX$185)*_xlfn.IFNA('[3]National GDP per capita ppp'!EX125,0)+(1-Parameters!$B$174)*EX124)*(1+(_xlfn.IFNA('[3]Nat GDP per cap ppp growth rate'!EX125,0)-IF(Settings!$C$16="No",0,Parameters!EX$164*('AMOC national temperature'!EX124-Parameters!EX$128)+Parameters!EX$165*('AMOC national temperature'!EX124-Parameters!EX$128)^2)))*IF(Settings!$C$16="No",1,(1-SLR!$D124*Parameters!EX$181))&lt;=0,Parameters!$B$189,(Parameters!$B$174*(1-Parameters!EX$185)*_xlfn.IFNA('[3]National GDP per capita ppp'!EX125,0)+(1-Parameters!$B$174)*EX124)*(1+(_xlfn.IFNA('[3]Nat GDP per cap ppp growth rate'!EX125,0)-IF(Settings!$C$16="No",0,Parameters!EX$164*('AMOC national temperature'!EX124-Parameters!EX$128)+Parameters!EX$165*('AMOC national temperature'!EX124-Parameters!EX$128)^2)))*IF(Settings!$C$16="No",1,(1-SLR!$D124*Parameters!EX$181))))</f>
        <v>720338.40706750401</v>
      </c>
      <c r="EY125" s="22">
        <f ca="1">IF(EY$2=0,0,IF((Parameters!$B$174*(1-Parameters!EY$185)*_xlfn.IFNA('[3]National GDP per capita ppp'!EY125,0)+(1-Parameters!$B$174)*EY124)*(1+(_xlfn.IFNA('[3]Nat GDP per cap ppp growth rate'!EY125,0)-IF(Settings!$C$16="No",0,Parameters!EY$164*('AMOC national temperature'!EY124-Parameters!EY$128)+Parameters!EY$165*('AMOC national temperature'!EY124-Parameters!EY$128)^2)))*IF(Settings!$C$16="No",1,(1-SLR!$D124*Parameters!EY$181))&lt;=0,Parameters!$B$189,(Parameters!$B$174*(1-Parameters!EY$185)*_xlfn.IFNA('[3]National GDP per capita ppp'!EY125,0)+(1-Parameters!$B$174)*EY124)*(1+(_xlfn.IFNA('[3]Nat GDP per cap ppp growth rate'!EY125,0)-IF(Settings!$C$16="No",0,Parameters!EY$164*('AMOC national temperature'!EY124-Parameters!EY$128)+Parameters!EY$165*('AMOC national temperature'!EY124-Parameters!EY$128)^2)))*IF(Settings!$C$16="No",1,(1-SLR!$D124*Parameters!EY$181))))</f>
        <v>85153.802106202886</v>
      </c>
      <c r="EZ125" s="22">
        <f ca="1">IF(EZ$2=0,0,IF((Parameters!$B$174*(1-Parameters!EZ$185)*_xlfn.IFNA('[3]National GDP per capita ppp'!EZ125,0)+(1-Parameters!$B$174)*EZ124)*(1+(_xlfn.IFNA('[3]Nat GDP per cap ppp growth rate'!EZ125,0)-IF(Settings!$C$16="No",0,Parameters!EZ$164*('AMOC national temperature'!EZ124-Parameters!EZ$128)+Parameters!EZ$165*('AMOC national temperature'!EZ124-Parameters!EZ$128)^2)))*IF(Settings!$C$16="No",1,(1-SLR!$D124*Parameters!EZ$181))&lt;=0,Parameters!$B$189,(Parameters!$B$174*(1-Parameters!EZ$185)*_xlfn.IFNA('[3]National GDP per capita ppp'!EZ125,0)+(1-Parameters!$B$174)*EZ124)*(1+(_xlfn.IFNA('[3]Nat GDP per cap ppp growth rate'!EZ125,0)-IF(Settings!$C$16="No",0,Parameters!EZ$164*('AMOC national temperature'!EZ124-Parameters!EZ$128)+Parameters!EZ$165*('AMOC national temperature'!EZ124-Parameters!EZ$128)^2)))*IF(Settings!$C$16="No",1,(1-SLR!$D124*Parameters!EZ$181))))</f>
        <v>65929.699934170509</v>
      </c>
      <c r="FA125" s="22">
        <f ca="1">IF(FA$2=0,0,IF((Parameters!$B$174*(1-Parameters!FA$185)*_xlfn.IFNA('[3]National GDP per capita ppp'!FA125,0)+(1-Parameters!$B$174)*FA124)*(1+(_xlfn.IFNA('[3]Nat GDP per cap ppp growth rate'!FA125,0)-IF(Settings!$C$16="No",0,Parameters!FA$164*('AMOC national temperature'!FA124-Parameters!FA$128)+Parameters!FA$165*('AMOC national temperature'!FA124-Parameters!FA$128)^2)))*IF(Settings!$C$16="No",1,(1-SLR!$D124*Parameters!FA$181))&lt;=0,Parameters!$B$189,(Parameters!$B$174*(1-Parameters!FA$185)*_xlfn.IFNA('[3]National GDP per capita ppp'!FA125,0)+(1-Parameters!$B$174)*FA124)*(1+(_xlfn.IFNA('[3]Nat GDP per cap ppp growth rate'!FA125,0)-IF(Settings!$C$16="No",0,Parameters!FA$164*('AMOC national temperature'!FA124-Parameters!FA$128)+Parameters!FA$165*('AMOC national temperature'!FA124-Parameters!FA$128)^2)))*IF(Settings!$C$16="No",1,(1-SLR!$D124*Parameters!FA$181))))</f>
        <v>41005.083640397308</v>
      </c>
      <c r="FB125" s="22">
        <f ca="1">IF(FB$2=0,0,IF((Parameters!$B$174*(1-Parameters!FB$185)*_xlfn.IFNA('[3]National GDP per capita ppp'!FB125,0)+(1-Parameters!$B$174)*FB124)*(1+(_xlfn.IFNA('[3]Nat GDP per cap ppp growth rate'!FB125,0)-IF(Settings!$C$16="No",0,Parameters!FB$164*('AMOC national temperature'!FB124-Parameters!FB$128)+Parameters!FB$165*('AMOC national temperature'!FB124-Parameters!FB$128)^2)))*IF(Settings!$C$16="No",1,(1-SLR!$D124*Parameters!FB$181))&lt;=0,Parameters!$B$189,(Parameters!$B$174*(1-Parameters!FB$185)*_xlfn.IFNA('[3]National GDP per capita ppp'!FB125,0)+(1-Parameters!$B$174)*FB124)*(1+(_xlfn.IFNA('[3]Nat GDP per cap ppp growth rate'!FB125,0)-IF(Settings!$C$16="No",0,Parameters!FB$164*('AMOC national temperature'!FB124-Parameters!FB$128)+Parameters!FB$165*('AMOC national temperature'!FB124-Parameters!FB$128)^2)))*IF(Settings!$C$16="No",1,(1-SLR!$D124*Parameters!FB$181))))</f>
        <v>31036.309028809177</v>
      </c>
      <c r="FC125" s="22">
        <f ca="1">IF(FC$2=0,0,IF((Parameters!$B$174*(1-Parameters!FC$185)*_xlfn.IFNA('[3]National GDP per capita ppp'!FC125,0)+(1-Parameters!$B$174)*FC124)*(1+(_xlfn.IFNA('[3]Nat GDP per cap ppp growth rate'!FC125,0)-IF(Settings!$C$16="No",0,Parameters!FC$164*('AMOC national temperature'!FC124-Parameters!FC$128)+Parameters!FC$165*('AMOC national temperature'!FC124-Parameters!FC$128)^2)))*IF(Settings!$C$16="No",1,(1-SLR!$D124*Parameters!FC$181))&lt;=0,Parameters!$B$189,(Parameters!$B$174*(1-Parameters!FC$185)*_xlfn.IFNA('[3]National GDP per capita ppp'!FC125,0)+(1-Parameters!$B$174)*FC124)*(1+(_xlfn.IFNA('[3]Nat GDP per cap ppp growth rate'!FC125,0)-IF(Settings!$C$16="No",0,Parameters!FC$164*('AMOC national temperature'!FC124-Parameters!FC$128)+Parameters!FC$165*('AMOC national temperature'!FC124-Parameters!FC$128)^2)))*IF(Settings!$C$16="No",1,(1-SLR!$D124*Parameters!FC$181))))</f>
        <v>70373.112350108495</v>
      </c>
      <c r="FD125" s="22">
        <f ca="1">IF(FD$2=0,0,IF((Parameters!$B$174*(1-Parameters!FD$185)*_xlfn.IFNA('[3]National GDP per capita ppp'!FD125,0)+(1-Parameters!$B$174)*FD124)*(1+(_xlfn.IFNA('[3]Nat GDP per cap ppp growth rate'!FD125,0)-IF(Settings!$C$16="No",0,Parameters!FD$164*('AMOC national temperature'!FD124-Parameters!FD$128)+Parameters!FD$165*('AMOC national temperature'!FD124-Parameters!FD$128)^2)))*IF(Settings!$C$16="No",1,(1-SLR!$D124*Parameters!FD$181))&lt;=0,Parameters!$B$189,(Parameters!$B$174*(1-Parameters!FD$185)*_xlfn.IFNA('[3]National GDP per capita ppp'!FD125,0)+(1-Parameters!$B$174)*FD124)*(1+(_xlfn.IFNA('[3]Nat GDP per cap ppp growth rate'!FD125,0)-IF(Settings!$C$16="No",0,Parameters!FD$164*('AMOC national temperature'!FD124-Parameters!FD$128)+Parameters!FD$165*('AMOC national temperature'!FD124-Parameters!FD$128)^2)))*IF(Settings!$C$16="No",1,(1-SLR!$D124*Parameters!FD$181))))</f>
        <v>243474.13007053066</v>
      </c>
      <c r="FE125" s="22">
        <f>IF(FE$2=0,0,IF((Parameters!$B$174*(1-Parameters!FE$185)*_xlfn.IFNA('[3]National GDP per capita ppp'!FE125,0)+(1-Parameters!$B$174)*FE124)*(1+(_xlfn.IFNA('[3]Nat GDP per cap ppp growth rate'!FE125,0)-IF(Settings!$C$16="No",0,Parameters!FE$164*('AMOC national temperature'!FE124-Parameters!FE$128)+Parameters!FE$165*('AMOC national temperature'!FE124-Parameters!FE$128)^2)))*IF(Settings!$C$16="No",1,(1-SLR!$D124*Parameters!FE$181))&lt;=0,Parameters!$B$189,(Parameters!$B$174*(1-Parameters!FE$185)*_xlfn.IFNA('[3]National GDP per capita ppp'!FE125,0)+(1-Parameters!$B$174)*FE124)*(1+(_xlfn.IFNA('[3]Nat GDP per cap ppp growth rate'!FE125,0)-IF(Settings!$C$16="No",0,Parameters!FE$164*('AMOC national temperature'!FE124-Parameters!FE$128)+Parameters!FE$165*('AMOC national temperature'!FE124-Parameters!FE$128)^2)))*IF(Settings!$C$16="No",1,(1-SLR!$D124*Parameters!FE$181))))</f>
        <v>0</v>
      </c>
      <c r="FF125" s="22">
        <f ca="1">IF(FF$2=0,0,IF((Parameters!$B$174*(1-Parameters!FF$185)*_xlfn.IFNA('[3]National GDP per capita ppp'!FF125,0)+(1-Parameters!$B$174)*FF124)*(1+(_xlfn.IFNA('[3]Nat GDP per cap ppp growth rate'!FF125,0)-IF(Settings!$C$16="No",0,Parameters!FF$164*('AMOC national temperature'!FF124-Parameters!FF$128)+Parameters!FF$165*('AMOC national temperature'!FF124-Parameters!FF$128)^2)))*IF(Settings!$C$16="No",1,(1-SLR!$D124*Parameters!FF$181))&lt;=0,Parameters!$B$189,(Parameters!$B$174*(1-Parameters!FF$185)*_xlfn.IFNA('[3]National GDP per capita ppp'!FF125,0)+(1-Parameters!$B$174)*FF124)*(1+(_xlfn.IFNA('[3]Nat GDP per cap ppp growth rate'!FF125,0)-IF(Settings!$C$16="No",0,Parameters!FF$164*('AMOC national temperature'!FF124-Parameters!FF$128)+Parameters!FF$165*('AMOC national temperature'!FF124-Parameters!FF$128)^2)))*IF(Settings!$C$16="No",1,(1-SLR!$D124*Parameters!FF$181))))</f>
        <v>50496.166307675536</v>
      </c>
      <c r="FG125" s="22">
        <f ca="1">IF(FG$2=0,0,IF((Parameters!$B$174*(1-Parameters!FG$185)*_xlfn.IFNA('[3]National GDP per capita ppp'!FG125,0)+(1-Parameters!$B$174)*FG124)*(1+(_xlfn.IFNA('[3]Nat GDP per cap ppp growth rate'!FG125,0)-IF(Settings!$C$16="No",0,Parameters!FG$164*('AMOC national temperature'!FG124-Parameters!FG$128)+Parameters!FG$165*('AMOC national temperature'!FG124-Parameters!FG$128)^2)))*IF(Settings!$C$16="No",1,(1-SLR!$D124*Parameters!FG$181))&lt;=0,Parameters!$B$189,(Parameters!$B$174*(1-Parameters!FG$185)*_xlfn.IFNA('[3]National GDP per capita ppp'!FG125,0)+(1-Parameters!$B$174)*FG124)*(1+(_xlfn.IFNA('[3]Nat GDP per cap ppp growth rate'!FG125,0)-IF(Settings!$C$16="No",0,Parameters!FG$164*('AMOC national temperature'!FG124-Parameters!FG$128)+Parameters!FG$165*('AMOC national temperature'!FG124-Parameters!FG$128)^2)))*IF(Settings!$C$16="No",1,(1-SLR!$D124*Parameters!FG$181))))</f>
        <v>123262.41167846099</v>
      </c>
      <c r="FH125" s="22">
        <f ca="1">IF(FH$2=0,0,IF((Parameters!$B$174*(1-Parameters!FH$185)*_xlfn.IFNA('[3]National GDP per capita ppp'!FH125,0)+(1-Parameters!$B$174)*FH124)*(1+(_xlfn.IFNA('[3]Nat GDP per cap ppp growth rate'!FH125,0)-IF(Settings!$C$16="No",0,Parameters!FH$164*('AMOC national temperature'!FH124-Parameters!FH$128)+Parameters!FH$165*('AMOC national temperature'!FH124-Parameters!FH$128)^2)))*IF(Settings!$C$16="No",1,(1-SLR!$D124*Parameters!FH$181))&lt;=0,Parameters!$B$189,(Parameters!$B$174*(1-Parameters!FH$185)*_xlfn.IFNA('[3]National GDP per capita ppp'!FH125,0)+(1-Parameters!$B$174)*FH124)*(1+(_xlfn.IFNA('[3]Nat GDP per cap ppp growth rate'!FH125,0)-IF(Settings!$C$16="No",0,Parameters!FH$164*('AMOC national temperature'!FH124-Parameters!FH$128)+Parameters!FH$165*('AMOC national temperature'!FH124-Parameters!FH$128)^2)))*IF(Settings!$C$16="No",1,(1-SLR!$D124*Parameters!FH$181))))</f>
        <v>54580.953043808287</v>
      </c>
      <c r="FI125" s="22">
        <f ca="1">IF(FI$2=0,0,IF((Parameters!$B$174*(1-Parameters!FI$185)*_xlfn.IFNA('[3]National GDP per capita ppp'!FI125,0)+(1-Parameters!$B$174)*FI124)*(1+(_xlfn.IFNA('[3]Nat GDP per cap ppp growth rate'!FI125,0)-IF(Settings!$C$16="No",0,Parameters!FI$164*('AMOC national temperature'!FI124-Parameters!FI$128)+Parameters!FI$165*('AMOC national temperature'!FI124-Parameters!FI$128)^2)))*IF(Settings!$C$16="No",1,(1-SLR!$D124*Parameters!FI$181))&lt;=0,Parameters!$B$189,(Parameters!$B$174*(1-Parameters!FI$185)*_xlfn.IFNA('[3]National GDP per capita ppp'!FI125,0)+(1-Parameters!$B$174)*FI124)*(1+(_xlfn.IFNA('[3]Nat GDP per cap ppp growth rate'!FI125,0)-IF(Settings!$C$16="No",0,Parameters!FI$164*('AMOC national temperature'!FI124-Parameters!FI$128)+Parameters!FI$165*('AMOC national temperature'!FI124-Parameters!FI$128)^2)))*IF(Settings!$C$16="No",1,(1-SLR!$D124*Parameters!FI$181))))</f>
        <v>85907.159135704496</v>
      </c>
      <c r="FJ125" s="22">
        <f ca="1">IF(FJ$2=0,0,IF((Parameters!$B$174*(1-Parameters!FJ$185)*_xlfn.IFNA('[3]National GDP per capita ppp'!FJ125,0)+(1-Parameters!$B$174)*FJ124)*(1+(_xlfn.IFNA('[3]Nat GDP per cap ppp growth rate'!FJ125,0)-IF(Settings!$C$16="No",0,Parameters!FJ$164*('AMOC national temperature'!FJ124-Parameters!FJ$128)+Parameters!FJ$165*('AMOC national temperature'!FJ124-Parameters!FJ$128)^2)))*IF(Settings!$C$16="No",1,(1-SLR!$D124*Parameters!FJ$181))&lt;=0,Parameters!$B$189,(Parameters!$B$174*(1-Parameters!FJ$185)*_xlfn.IFNA('[3]National GDP per capita ppp'!FJ125,0)+(1-Parameters!$B$174)*FJ124)*(1+(_xlfn.IFNA('[3]Nat GDP per cap ppp growth rate'!FJ125,0)-IF(Settings!$C$16="No",0,Parameters!FJ$164*('AMOC national temperature'!FJ124-Parameters!FJ$128)+Parameters!FJ$165*('AMOC national temperature'!FJ124-Parameters!FJ$128)^2)))*IF(Settings!$C$16="No",1,(1-SLR!$D124*Parameters!FJ$181))))</f>
        <v>89696.619430061648</v>
      </c>
      <c r="FK125" s="22">
        <f ca="1">IF(FK$2=0,0,IF((Parameters!$B$174*(1-Parameters!FK$185)*_xlfn.IFNA('[3]National GDP per capita ppp'!FK125,0)+(1-Parameters!$B$174)*FK124)*(1+(_xlfn.IFNA('[3]Nat GDP per cap ppp growth rate'!FK125,0)-IF(Settings!$C$16="No",0,Parameters!FK$164*('AMOC national temperature'!FK124-Parameters!FK$128)+Parameters!FK$165*('AMOC national temperature'!FK124-Parameters!FK$128)^2)))*IF(Settings!$C$16="No",1,(1-SLR!$D124*Parameters!FK$181))&lt;=0,Parameters!$B$189,(Parameters!$B$174*(1-Parameters!FK$185)*_xlfn.IFNA('[3]National GDP per capita ppp'!FK125,0)+(1-Parameters!$B$174)*FK124)*(1+(_xlfn.IFNA('[3]Nat GDP per cap ppp growth rate'!FK125,0)-IF(Settings!$C$16="No",0,Parameters!FK$164*('AMOC national temperature'!FK124-Parameters!FK$128)+Parameters!FK$165*('AMOC national temperature'!FK124-Parameters!FK$128)^2)))*IF(Settings!$C$16="No",1,(1-SLR!$D124*Parameters!FK$181))))</f>
        <v>95011.012109457792</v>
      </c>
      <c r="FL125" s="22">
        <f ca="1">IF(FL$2=0,0,IF((Parameters!$B$174*(1-Parameters!FL$185)*_xlfn.IFNA('[3]National GDP per capita ppp'!FL125,0)+(1-Parameters!$B$174)*FL124)*(1+(_xlfn.IFNA('[3]Nat GDP per cap ppp growth rate'!FL125,0)-IF(Settings!$C$16="No",0,Parameters!FL$164*('AMOC national temperature'!FL124-Parameters!FL$128)+Parameters!FL$165*('AMOC national temperature'!FL124-Parameters!FL$128)^2)))*IF(Settings!$C$16="No",1,(1-SLR!$D124*Parameters!FL$181))&lt;=0,Parameters!$B$189,(Parameters!$B$174*(1-Parameters!FL$185)*_xlfn.IFNA('[3]National GDP per capita ppp'!FL125,0)+(1-Parameters!$B$174)*FL124)*(1+(_xlfn.IFNA('[3]Nat GDP per cap ppp growth rate'!FL125,0)-IF(Settings!$C$16="No",0,Parameters!FL$164*('AMOC national temperature'!FL124-Parameters!FL$128)+Parameters!FL$165*('AMOC national temperature'!FL124-Parameters!FL$128)^2)))*IF(Settings!$C$16="No",1,(1-SLR!$D124*Parameters!FL$181))))</f>
        <v>135990.78873953375</v>
      </c>
      <c r="FM125" s="22">
        <f>IF(FM$2=0,0,IF((Parameters!$B$174*(1-Parameters!FM$185)*_xlfn.IFNA('[3]National GDP per capita ppp'!FM125,0)+(1-Parameters!$B$174)*FM124)*(1+(_xlfn.IFNA('[3]Nat GDP per cap ppp growth rate'!FM125,0)-IF(Settings!$C$16="No",0,Parameters!FM$164*('AMOC national temperature'!FM124-Parameters!FM$128)+Parameters!FM$165*('AMOC national temperature'!FM124-Parameters!FM$128)^2)))*IF(Settings!$C$16="No",1,(1-SLR!$D124*Parameters!FM$181))&lt;=0,Parameters!$B$189,(Parameters!$B$174*(1-Parameters!FM$185)*_xlfn.IFNA('[3]National GDP per capita ppp'!FM125,0)+(1-Parameters!$B$174)*FM124)*(1+(_xlfn.IFNA('[3]Nat GDP per cap ppp growth rate'!FM125,0)-IF(Settings!$C$16="No",0,Parameters!FM$164*('AMOC national temperature'!FM124-Parameters!FM$128)+Parameters!FM$165*('AMOC national temperature'!FM124-Parameters!FM$128)^2)))*IF(Settings!$C$16="No",1,(1-SLR!$D124*Parameters!FM$181))))</f>
        <v>0</v>
      </c>
      <c r="FN125" s="22">
        <f ca="1">IF(FN$2=0,0,IF((Parameters!$B$174*(1-Parameters!FN$185)*_xlfn.IFNA('[3]National GDP per capita ppp'!FN125,0)+(1-Parameters!$B$174)*FN124)*(1+(_xlfn.IFNA('[3]Nat GDP per cap ppp growth rate'!FN125,0)-IF(Settings!$C$16="No",0,Parameters!FN$164*('AMOC national temperature'!FN124-Parameters!FN$128)+Parameters!FN$165*('AMOC national temperature'!FN124-Parameters!FN$128)^2)))*IF(Settings!$C$16="No",1,(1-SLR!$D124*Parameters!FN$181))&lt;=0,Parameters!$B$189,(Parameters!$B$174*(1-Parameters!FN$185)*_xlfn.IFNA('[3]National GDP per capita ppp'!FN125,0)+(1-Parameters!$B$174)*FN124)*(1+(_xlfn.IFNA('[3]Nat GDP per cap ppp growth rate'!FN125,0)-IF(Settings!$C$16="No",0,Parameters!FN$164*('AMOC national temperature'!FN124-Parameters!FN$128)+Parameters!FN$165*('AMOC national temperature'!FN124-Parameters!FN$128)^2)))*IF(Settings!$C$16="No",1,(1-SLR!$D124*Parameters!FN$181))))</f>
        <v>41095.995546040256</v>
      </c>
      <c r="FO125" s="22">
        <f ca="1">IF(FO$2=0,0,IF((Parameters!$B$174*(1-Parameters!FO$185)*_xlfn.IFNA('[3]National GDP per capita ppp'!FO125,0)+(1-Parameters!$B$174)*FO124)*(1+(_xlfn.IFNA('[3]Nat GDP per cap ppp growth rate'!FO125,0)-IF(Settings!$C$16="No",0,Parameters!FO$164*('AMOC national temperature'!FO124-Parameters!FO$128)+Parameters!FO$165*('AMOC national temperature'!FO124-Parameters!FO$128)^2)))*IF(Settings!$C$16="No",1,(1-SLR!$D124*Parameters!FO$181))&lt;=0,Parameters!$B$189,(Parameters!$B$174*(1-Parameters!FO$185)*_xlfn.IFNA('[3]National GDP per capita ppp'!FO125,0)+(1-Parameters!$B$174)*FO124)*(1+(_xlfn.IFNA('[3]Nat GDP per cap ppp growth rate'!FO125,0)-IF(Settings!$C$16="No",0,Parameters!FO$164*('AMOC national temperature'!FO124-Parameters!FO$128)+Parameters!FO$165*('AMOC national temperature'!FO124-Parameters!FO$128)^2)))*IF(Settings!$C$16="No",1,(1-SLR!$D124*Parameters!FO$181))))</f>
        <v>28708.641328847869</v>
      </c>
      <c r="FP125" s="22">
        <f ca="1">IF(FP$2=0,0,IF((Parameters!$B$174*(1-Parameters!FP$185)*_xlfn.IFNA('[3]National GDP per capita ppp'!FP125,0)+(1-Parameters!$B$174)*FP124)*(1+(_xlfn.IFNA('[3]Nat GDP per cap ppp growth rate'!FP125,0)-IF(Settings!$C$16="No",0,Parameters!FP$164*('AMOC national temperature'!FP124-Parameters!FP$128)+Parameters!FP$165*('AMOC national temperature'!FP124-Parameters!FP$128)^2)))*IF(Settings!$C$16="No",1,(1-SLR!$D124*Parameters!FP$181))&lt;=0,Parameters!$B$189,(Parameters!$B$174*(1-Parameters!FP$185)*_xlfn.IFNA('[3]National GDP per capita ppp'!FP125,0)+(1-Parameters!$B$174)*FP124)*(1+(_xlfn.IFNA('[3]Nat GDP per cap ppp growth rate'!FP125,0)-IF(Settings!$C$16="No",0,Parameters!FP$164*('AMOC national temperature'!FP124-Parameters!FP$128)+Parameters!FP$165*('AMOC national temperature'!FP124-Parameters!FP$128)^2)))*IF(Settings!$C$16="No",1,(1-SLR!$D124*Parameters!FP$181))))</f>
        <v>206274.20111721204</v>
      </c>
      <c r="FQ125" s="22">
        <f ca="1">IF(FQ$2=0,0,IF((Parameters!$B$174*(1-Parameters!FQ$185)*_xlfn.IFNA('[3]National GDP per capita ppp'!FQ125,0)+(1-Parameters!$B$174)*FQ124)*(1+(_xlfn.IFNA('[3]Nat GDP per cap ppp growth rate'!FQ125,0)-IF(Settings!$C$16="No",0,Parameters!FQ$164*('AMOC national temperature'!FQ124-Parameters!FQ$128)+Parameters!FQ$165*('AMOC national temperature'!FQ124-Parameters!FQ$128)^2)))*IF(Settings!$C$16="No",1,(1-SLR!$D124*Parameters!FQ$181))&lt;=0,Parameters!$B$189,(Parameters!$B$174*(1-Parameters!FQ$185)*_xlfn.IFNA('[3]National GDP per capita ppp'!FQ125,0)+(1-Parameters!$B$174)*FQ124)*(1+(_xlfn.IFNA('[3]Nat GDP per cap ppp growth rate'!FQ125,0)-IF(Settings!$C$16="No",0,Parameters!FQ$164*('AMOC national temperature'!FQ124-Parameters!FQ$128)+Parameters!FQ$165*('AMOC national temperature'!FQ124-Parameters!FQ$128)^2)))*IF(Settings!$C$16="No",1,(1-SLR!$D124*Parameters!FQ$181))))</f>
        <v>17674.603579081839</v>
      </c>
      <c r="FR125" s="22">
        <f ca="1">IF(FR$2=0,0,IF((Parameters!$B$174*(1-Parameters!FR$185)*_xlfn.IFNA('[3]National GDP per capita ppp'!FR125,0)+(1-Parameters!$B$174)*FR124)*(1+(_xlfn.IFNA('[3]Nat GDP per cap ppp growth rate'!FR125,0)-IF(Settings!$C$16="No",0,Parameters!FR$164*('AMOC national temperature'!FR124-Parameters!FR$128)+Parameters!FR$165*('AMOC national temperature'!FR124-Parameters!FR$128)^2)))*IF(Settings!$C$16="No",1,(1-SLR!$D124*Parameters!FR$181))&lt;=0,Parameters!$B$189,(Parameters!$B$174*(1-Parameters!FR$185)*_xlfn.IFNA('[3]National GDP per capita ppp'!FR125,0)+(1-Parameters!$B$174)*FR124)*(1+(_xlfn.IFNA('[3]Nat GDP per cap ppp growth rate'!FR125,0)-IF(Settings!$C$16="No",0,Parameters!FR$164*('AMOC national temperature'!FR124-Parameters!FR$128)+Parameters!FR$165*('AMOC national temperature'!FR124-Parameters!FR$128)^2)))*IF(Settings!$C$16="No",1,(1-SLR!$D124*Parameters!FR$181))))</f>
        <v>63639.98870541506</v>
      </c>
      <c r="FS125" s="22">
        <f ca="1">IF(FS$2=0,0,IF((Parameters!$B$174*(1-Parameters!FS$185)*_xlfn.IFNA('[3]National GDP per capita ppp'!FS125,0)+(1-Parameters!$B$174)*FS124)*(1+(_xlfn.IFNA('[3]Nat GDP per cap ppp growth rate'!FS125,0)-IF(Settings!$C$16="No",0,Parameters!FS$164*('AMOC national temperature'!FS124-Parameters!FS$128)+Parameters!FS$165*('AMOC national temperature'!FS124-Parameters!FS$128)^2)))*IF(Settings!$C$16="No",1,(1-SLR!$D124*Parameters!FS$181))&lt;=0,Parameters!$B$189,(Parameters!$B$174*(1-Parameters!FS$185)*_xlfn.IFNA('[3]National GDP per capita ppp'!FS125,0)+(1-Parameters!$B$174)*FS124)*(1+(_xlfn.IFNA('[3]Nat GDP per cap ppp growth rate'!FS125,0)-IF(Settings!$C$16="No",0,Parameters!FS$164*('AMOC national temperature'!FS124-Parameters!FS$128)+Parameters!FS$165*('AMOC national temperature'!FS124-Parameters!FS$128)^2)))*IF(Settings!$C$16="No",1,(1-SLR!$D124*Parameters!FS$181))))</f>
        <v>106960.49399981859</v>
      </c>
      <c r="FT125" s="22">
        <f ca="1">IF(FT$2=0,0,IF((Parameters!$B$174*(1-Parameters!FT$185)*_xlfn.IFNA('[3]National GDP per capita ppp'!FT125,0)+(1-Parameters!$B$174)*FT124)*(1+(_xlfn.IFNA('[3]Nat GDP per cap ppp growth rate'!FT125,0)-IF(Settings!$C$16="No",0,Parameters!FT$164*('AMOC national temperature'!FT124-Parameters!FT$128)+Parameters!FT$165*('AMOC national temperature'!FT124-Parameters!FT$128)^2)))*IF(Settings!$C$16="No",1,(1-SLR!$D124*Parameters!FT$181))&lt;=0,Parameters!$B$189,(Parameters!$B$174*(1-Parameters!FT$185)*_xlfn.IFNA('[3]National GDP per capita ppp'!FT125,0)+(1-Parameters!$B$174)*FT124)*(1+(_xlfn.IFNA('[3]Nat GDP per cap ppp growth rate'!FT125,0)-IF(Settings!$C$16="No",0,Parameters!FT$164*('AMOC national temperature'!FT124-Parameters!FT$128)+Parameters!FT$165*('AMOC national temperature'!FT124-Parameters!FT$128)^2)))*IF(Settings!$C$16="No",1,(1-SLR!$D124*Parameters!FT$181))))</f>
        <v>78088.981333857984</v>
      </c>
      <c r="FU125" s="22">
        <f ca="1">IF(FU$2=0,0,IF((Parameters!$B$174*(1-Parameters!FU$185)*_xlfn.IFNA('[3]National GDP per capita ppp'!FU125,0)+(1-Parameters!$B$174)*FU124)*(1+(_xlfn.IFNA('[3]Nat GDP per cap ppp growth rate'!FU125,0)-IF(Settings!$C$16="No",0,Parameters!FU$164*('AMOC national temperature'!FU124-Parameters!FU$128)+Parameters!FU$165*('AMOC national temperature'!FU124-Parameters!FU$128)^2)))*IF(Settings!$C$16="No",1,(1-SLR!$D124*Parameters!FU$181))&lt;=0,Parameters!$B$189,(Parameters!$B$174*(1-Parameters!FU$185)*_xlfn.IFNA('[3]National GDP per capita ppp'!FU125,0)+(1-Parameters!$B$174)*FU124)*(1+(_xlfn.IFNA('[3]Nat GDP per cap ppp growth rate'!FU125,0)-IF(Settings!$C$16="No",0,Parameters!FU$164*('AMOC national temperature'!FU124-Parameters!FU$128)+Parameters!FU$165*('AMOC national temperature'!FU124-Parameters!FU$128)^2)))*IF(Settings!$C$16="No",1,(1-SLR!$D124*Parameters!FU$181))))</f>
        <v>300144.69308016798</v>
      </c>
      <c r="FV125" s="22">
        <f ca="1">IF(FV$2=0,0,IF((Parameters!$B$174*(1-Parameters!FV$185)*_xlfn.IFNA('[3]National GDP per capita ppp'!FV125,0)+(1-Parameters!$B$174)*FV124)*(1+(_xlfn.IFNA('[3]Nat GDP per cap ppp growth rate'!FV125,0)-IF(Settings!$C$16="No",0,Parameters!FV$164*('AMOC national temperature'!FV124-Parameters!FV$128)+Parameters!FV$165*('AMOC national temperature'!FV124-Parameters!FV$128)^2)))*IF(Settings!$C$16="No",1,(1-SLR!$D124*Parameters!FV$181))&lt;=0,Parameters!$B$189,(Parameters!$B$174*(1-Parameters!FV$185)*_xlfn.IFNA('[3]National GDP per capita ppp'!FV125,0)+(1-Parameters!$B$174)*FV124)*(1+(_xlfn.IFNA('[3]Nat GDP per cap ppp growth rate'!FV125,0)-IF(Settings!$C$16="No",0,Parameters!FV$164*('AMOC national temperature'!FV124-Parameters!FV$128)+Parameters!FV$165*('AMOC national temperature'!FV124-Parameters!FV$128)^2)))*IF(Settings!$C$16="No",1,(1-SLR!$D124*Parameters!FV$181))))</f>
        <v>237563.70732809365</v>
      </c>
      <c r="FW125" s="22">
        <f ca="1">IF(FW$2=0,0,IF((Parameters!$B$174*(1-Parameters!FW$185)*_xlfn.IFNA('[3]National GDP per capita ppp'!FW125,0)+(1-Parameters!$B$174)*FW124)*(1+(_xlfn.IFNA('[3]Nat GDP per cap ppp growth rate'!FW125,0)-IF(Settings!$C$16="No",0,Parameters!FW$164*('AMOC national temperature'!FW124-Parameters!FW$128)+Parameters!FW$165*('AMOC national temperature'!FW124-Parameters!FW$128)^2)))*IF(Settings!$C$16="No",1,(1-SLR!$D124*Parameters!FW$181))&lt;=0,Parameters!$B$189,(Parameters!$B$174*(1-Parameters!FW$185)*_xlfn.IFNA('[3]National GDP per capita ppp'!FW125,0)+(1-Parameters!$B$174)*FW124)*(1+(_xlfn.IFNA('[3]Nat GDP per cap ppp growth rate'!FW125,0)-IF(Settings!$C$16="No",0,Parameters!FW$164*('AMOC national temperature'!FW124-Parameters!FW$128)+Parameters!FW$165*('AMOC national temperature'!FW124-Parameters!FW$128)^2)))*IF(Settings!$C$16="No",1,(1-SLR!$D124*Parameters!FW$181))))</f>
        <v>60400.245985744208</v>
      </c>
      <c r="FX125" s="22">
        <f ca="1">IF(FX$2=0,0,IF((Parameters!$B$174*(1-Parameters!FX$185)*_xlfn.IFNA('[3]National GDP per capita ppp'!FX125,0)+(1-Parameters!$B$174)*FX124)*(1+(_xlfn.IFNA('[3]Nat GDP per cap ppp growth rate'!FX125,0)-IF(Settings!$C$16="No",0,Parameters!FX$164*('AMOC national temperature'!FX124-Parameters!FX$128)+Parameters!FX$165*('AMOC national temperature'!FX124-Parameters!FX$128)^2)))*IF(Settings!$C$16="No",1,(1-SLR!$D124*Parameters!FX$181))&lt;=0,Parameters!$B$189,(Parameters!$B$174*(1-Parameters!FX$185)*_xlfn.IFNA('[3]National GDP per capita ppp'!FX125,0)+(1-Parameters!$B$174)*FX124)*(1+(_xlfn.IFNA('[3]Nat GDP per cap ppp growth rate'!FX125,0)-IF(Settings!$C$16="No",0,Parameters!FX$164*('AMOC national temperature'!FX124-Parameters!FX$128)+Parameters!FX$165*('AMOC national temperature'!FX124-Parameters!FX$128)^2)))*IF(Settings!$C$16="No",1,(1-SLR!$D124*Parameters!FX$181))))</f>
        <v>36852.244723013602</v>
      </c>
      <c r="FY125" s="22">
        <f>IF(FY$2=0,0,IF((Parameters!$B$174*(1-Parameters!FY$185)*_xlfn.IFNA('[3]National GDP per capita ppp'!FY125,0)+(1-Parameters!$B$174)*FY124)*(1+(_xlfn.IFNA('[3]Nat GDP per cap ppp growth rate'!FY125,0)-IF(Settings!$C$16="No",0,Parameters!FY$164*('AMOC national temperature'!FY124-Parameters!FY$128)+Parameters!FY$165*('AMOC national temperature'!FY124-Parameters!FY$128)^2)))*IF(Settings!$C$16="No",1,(1-SLR!$D124*Parameters!FY$181))&lt;=0,Parameters!$B$189,(Parameters!$B$174*(1-Parameters!FY$185)*_xlfn.IFNA('[3]National GDP per capita ppp'!FY125,0)+(1-Parameters!$B$174)*FY124)*(1+(_xlfn.IFNA('[3]Nat GDP per cap ppp growth rate'!FY125,0)-IF(Settings!$C$16="No",0,Parameters!FY$164*('AMOC national temperature'!FY124-Parameters!FY$128)+Parameters!FY$165*('AMOC national temperature'!FY124-Parameters!FY$128)^2)))*IF(Settings!$C$16="No",1,(1-SLR!$D124*Parameters!FY$181))))</f>
        <v>0</v>
      </c>
      <c r="FZ125" s="22">
        <f ca="1">IF(FZ$2=0,0,IF((Parameters!$B$174*(1-Parameters!FZ$185)*_xlfn.IFNA('[3]National GDP per capita ppp'!FZ125,0)+(1-Parameters!$B$174)*FZ124)*(1+(_xlfn.IFNA('[3]Nat GDP per cap ppp growth rate'!FZ125,0)-IF(Settings!$C$16="No",0,Parameters!FZ$164*('AMOC national temperature'!FZ124-Parameters!FZ$128)+Parameters!FZ$165*('AMOC national temperature'!FZ124-Parameters!FZ$128)^2)))*IF(Settings!$C$16="No",1,(1-SLR!$D124*Parameters!FZ$181))&lt;=0,Parameters!$B$189,(Parameters!$B$174*(1-Parameters!FZ$185)*_xlfn.IFNA('[3]National GDP per capita ppp'!FZ125,0)+(1-Parameters!$B$174)*FZ124)*(1+(_xlfn.IFNA('[3]Nat GDP per cap ppp growth rate'!FZ125,0)-IF(Settings!$C$16="No",0,Parameters!FZ$164*('AMOC national temperature'!FZ124-Parameters!FZ$128)+Parameters!FZ$165*('AMOC national temperature'!FZ124-Parameters!FZ$128)^2)))*IF(Settings!$C$16="No",1,(1-SLR!$D124*Parameters!FZ$181))))</f>
        <v>46698.889081793044</v>
      </c>
      <c r="GA125" s="22">
        <f ca="1">IF(GA$2=0,0,IF((Parameters!$B$174*(1-Parameters!GA$185)*_xlfn.IFNA('[3]National GDP per capita ppp'!GA125,0)+(1-Parameters!$B$174)*GA124)*(1+(_xlfn.IFNA('[3]Nat GDP per cap ppp growth rate'!GA125,0)-IF(Settings!$C$16="No",0,Parameters!GA$164*('AMOC national temperature'!GA124-Parameters!GA$128)+Parameters!GA$165*('AMOC national temperature'!GA124-Parameters!GA$128)^2)))*IF(Settings!$C$16="No",1,(1-SLR!$D124*Parameters!GA$181))&lt;=0,Parameters!$B$189,(Parameters!$B$174*(1-Parameters!GA$185)*_xlfn.IFNA('[3]National GDP per capita ppp'!GA125,0)+(1-Parameters!$B$174)*GA124)*(1+(_xlfn.IFNA('[3]Nat GDP per cap ppp growth rate'!GA125,0)-IF(Settings!$C$16="No",0,Parameters!GA$164*('AMOC national temperature'!GA124-Parameters!GA$128)+Parameters!GA$165*('AMOC national temperature'!GA124-Parameters!GA$128)^2)))*IF(Settings!$C$16="No",1,(1-SLR!$D124*Parameters!GA$181))))</f>
        <v>36786.17846193743</v>
      </c>
      <c r="GB125" s="22">
        <f ca="1">IF(GB$2=0,0,IF((Parameters!$B$174*(1-Parameters!GB$185)*_xlfn.IFNA('[3]National GDP per capita ppp'!GB125,0)+(1-Parameters!$B$174)*GB124)*(1+(_xlfn.IFNA('[3]Nat GDP per cap ppp growth rate'!GB125,0)-IF(Settings!$C$16="No",0,Parameters!GB$164*('AMOC national temperature'!GB124-Parameters!GB$128)+Parameters!GB$165*('AMOC national temperature'!GB124-Parameters!GB$128)^2)))*IF(Settings!$C$16="No",1,(1-SLR!$D124*Parameters!GB$181))&lt;=0,Parameters!$B$189,(Parameters!$B$174*(1-Parameters!GB$185)*_xlfn.IFNA('[3]National GDP per capita ppp'!GB125,0)+(1-Parameters!$B$174)*GB124)*(1+(_xlfn.IFNA('[3]Nat GDP per cap ppp growth rate'!GB125,0)-IF(Settings!$C$16="No",0,Parameters!GB$164*('AMOC national temperature'!GB124-Parameters!GB$128)+Parameters!GB$165*('AMOC national temperature'!GB124-Parameters!GB$128)^2)))*IF(Settings!$C$16="No",1,(1-SLR!$D124*Parameters!GB$181))))</f>
        <v>55702.101839031428</v>
      </c>
      <c r="GC125" s="22">
        <f ca="1">IF(GC$2=0,0,IF((Parameters!$B$174*(1-Parameters!GC$185)*_xlfn.IFNA('[3]National GDP per capita ppp'!GC125,0)+(1-Parameters!$B$174)*GC124)*(1+(_xlfn.IFNA('[3]Nat GDP per cap ppp growth rate'!GC125,0)-IF(Settings!$C$16="No",0,Parameters!GC$164*('AMOC national temperature'!GC124-Parameters!GC$128)+Parameters!GC$165*('AMOC national temperature'!GC124-Parameters!GC$128)^2)))*IF(Settings!$C$16="No",1,(1-SLR!$D124*Parameters!GC$181))&lt;=0,Parameters!$B$189,(Parameters!$B$174*(1-Parameters!GC$185)*_xlfn.IFNA('[3]National GDP per capita ppp'!GC125,0)+(1-Parameters!$B$174)*GC124)*(1+(_xlfn.IFNA('[3]Nat GDP per cap ppp growth rate'!GC125,0)-IF(Settings!$C$16="No",0,Parameters!GC$164*('AMOC national temperature'!GC124-Parameters!GC$128)+Parameters!GC$165*('AMOC national temperature'!GC124-Parameters!GC$128)^2)))*IF(Settings!$C$16="No",1,(1-SLR!$D124*Parameters!GC$181))))</f>
        <v>185113.81647183359</v>
      </c>
      <c r="GD125" s="22">
        <f ca="1">IF(GD$2=0,0,IF((Parameters!$B$174*(1-Parameters!GD$185)*_xlfn.IFNA('[3]National GDP per capita ppp'!GD125,0)+(1-Parameters!$B$174)*GD124)*(1+(_xlfn.IFNA('[3]Nat GDP per cap ppp growth rate'!GD125,0)-IF(Settings!$C$16="No",0,Parameters!GD$164*('AMOC national temperature'!GD124-Parameters!GD$128)+Parameters!GD$165*('AMOC national temperature'!GD124-Parameters!GD$128)^2)))*IF(Settings!$C$16="No",1,(1-SLR!$D124*Parameters!GD$181))&lt;=0,Parameters!$B$189,(Parameters!$B$174*(1-Parameters!GD$185)*_xlfn.IFNA('[3]National GDP per capita ppp'!GD125,0)+(1-Parameters!$B$174)*GD124)*(1+(_xlfn.IFNA('[3]Nat GDP per cap ppp growth rate'!GD125,0)-IF(Settings!$C$16="No",0,Parameters!GD$164*('AMOC national temperature'!GD124-Parameters!GD$128)+Parameters!GD$165*('AMOC national temperature'!GD124-Parameters!GD$128)^2)))*IF(Settings!$C$16="No",1,(1-SLR!$D124*Parameters!GD$181))))</f>
        <v>181083.2774740945</v>
      </c>
      <c r="GE125" s="22">
        <f ca="1">IF(GE$2=0,0,IF((Parameters!$B$174*(1-Parameters!GE$185)*_xlfn.IFNA('[3]National GDP per capita ppp'!GE125,0)+(1-Parameters!$B$174)*GE124)*(1+(_xlfn.IFNA('[3]Nat GDP per cap ppp growth rate'!GE125,0)-IF(Settings!$C$16="No",0,Parameters!GE$164*('AMOC national temperature'!GE124-Parameters!GE$128)+Parameters!GE$165*('AMOC national temperature'!GE124-Parameters!GE$128)^2)))*IF(Settings!$C$16="No",1,(1-SLR!$D124*Parameters!GE$181))&lt;=0,Parameters!$B$189,(Parameters!$B$174*(1-Parameters!GE$185)*_xlfn.IFNA('[3]National GDP per capita ppp'!GE125,0)+(1-Parameters!$B$174)*GE124)*(1+(_xlfn.IFNA('[3]Nat GDP per cap ppp growth rate'!GE125,0)-IF(Settings!$C$16="No",0,Parameters!GE$164*('AMOC national temperature'!GE124-Parameters!GE$128)+Parameters!GE$165*('AMOC national temperature'!GE124-Parameters!GE$128)^2)))*IF(Settings!$C$16="No",1,(1-SLR!$D124*Parameters!GE$181))))</f>
        <v>27328.015643616123</v>
      </c>
      <c r="GF125" s="22">
        <f ca="1">IF(GF$2=0,0,IF((Parameters!$B$174*(1-Parameters!GF$185)*_xlfn.IFNA('[3]National GDP per capita ppp'!GF125,0)+(1-Parameters!$B$174)*GF124)*(1+(_xlfn.IFNA('[3]Nat GDP per cap ppp growth rate'!GF125,0)-IF(Settings!$C$16="No",0,Parameters!GF$164*('AMOC national temperature'!GF124-Parameters!GF$128)+Parameters!GF$165*('AMOC national temperature'!GF124-Parameters!GF$128)^2)))*IF(Settings!$C$16="No",1,(1-SLR!$D124*Parameters!GF$181))&lt;=0,Parameters!$B$189,(Parameters!$B$174*(1-Parameters!GF$185)*_xlfn.IFNA('[3]National GDP per capita ppp'!GF125,0)+(1-Parameters!$B$174)*GF124)*(1+(_xlfn.IFNA('[3]Nat GDP per cap ppp growth rate'!GF125,0)-IF(Settings!$C$16="No",0,Parameters!GF$164*('AMOC national temperature'!GF124-Parameters!GF$128)+Parameters!GF$165*('AMOC national temperature'!GF124-Parameters!GF$128)^2)))*IF(Settings!$C$16="No",1,(1-SLR!$D124*Parameters!GF$181))))</f>
        <v>153814.64898117905</v>
      </c>
      <c r="GG125" s="22">
        <f ca="1">IF(GG$2=0,0,IF((Parameters!$B$174*(1-Parameters!GG$185)*_xlfn.IFNA('[3]National GDP per capita ppp'!GG125,0)+(1-Parameters!$B$174)*GG124)*(1+(_xlfn.IFNA('[3]Nat GDP per cap ppp growth rate'!GG125,0)-IF(Settings!$C$16="No",0,Parameters!GG$164*('AMOC national temperature'!GG124-Parameters!GG$128)+Parameters!GG$165*('AMOC national temperature'!GG124-Parameters!GG$128)^2)))*IF(Settings!$C$16="No",1,(1-SLR!$D124*Parameters!GG$181))&lt;=0,Parameters!$B$189,(Parameters!$B$174*(1-Parameters!GG$185)*_xlfn.IFNA('[3]National GDP per capita ppp'!GG125,0)+(1-Parameters!$B$174)*GG124)*(1+(_xlfn.IFNA('[3]Nat GDP per cap ppp growth rate'!GG125,0)-IF(Settings!$C$16="No",0,Parameters!GG$164*('AMOC national temperature'!GG124-Parameters!GG$128)+Parameters!GG$165*('AMOC national temperature'!GG124-Parameters!GG$128)^2)))*IF(Settings!$C$16="No",1,(1-SLR!$D124*Parameters!GG$181))))</f>
        <v>67321.415005307936</v>
      </c>
      <c r="GH125" s="22">
        <f ca="1">IF(GH$2=0,0,IF((Parameters!$B$174*(1-Parameters!GH$185)*_xlfn.IFNA('[3]National GDP per capita ppp'!GH125,0)+(1-Parameters!$B$174)*GH124)*(1+(_xlfn.IFNA('[3]Nat GDP per cap ppp growth rate'!GH125,0)-IF(Settings!$C$16="No",0,Parameters!GH$164*('AMOC national temperature'!GH124-Parameters!GH$128)+Parameters!GH$165*('AMOC national temperature'!GH124-Parameters!GH$128)^2)))*IF(Settings!$C$16="No",1,(1-SLR!$D124*Parameters!GH$181))&lt;=0,Parameters!$B$189,(Parameters!$B$174*(1-Parameters!GH$185)*_xlfn.IFNA('[3]National GDP per capita ppp'!GH125,0)+(1-Parameters!$B$174)*GH124)*(1+(_xlfn.IFNA('[3]Nat GDP per cap ppp growth rate'!GH125,0)-IF(Settings!$C$16="No",0,Parameters!GH$164*('AMOC national temperature'!GH124-Parameters!GH$128)+Parameters!GH$165*('AMOC national temperature'!GH124-Parameters!GH$128)^2)))*IF(Settings!$C$16="No",1,(1-SLR!$D124*Parameters!GH$181))))</f>
        <v>48787.063776919582</v>
      </c>
      <c r="GI125" s="22">
        <f ca="1">IF(GI$2=0,0,IF((Parameters!$B$174*(1-Parameters!GI$185)*_xlfn.IFNA('[3]National GDP per capita ppp'!GI125,0)+(1-Parameters!$B$174)*GI124)*(1+(_xlfn.IFNA('[3]Nat GDP per cap ppp growth rate'!GI125,0)-IF(Settings!$C$16="No",0,Parameters!GI$164*('AMOC national temperature'!GI124-Parameters!GI$128)+Parameters!GI$165*('AMOC national temperature'!GI124-Parameters!GI$128)^2)))*IF(Settings!$C$16="No",1,(1-SLR!$D124*Parameters!GI$181))&lt;=0,Parameters!$B$189,(Parameters!$B$174*(1-Parameters!GI$185)*_xlfn.IFNA('[3]National GDP per capita ppp'!GI125,0)+(1-Parameters!$B$174)*GI124)*(1+(_xlfn.IFNA('[3]Nat GDP per cap ppp growth rate'!GI125,0)-IF(Settings!$C$16="No",0,Parameters!GI$164*('AMOC national temperature'!GI124-Parameters!GI$128)+Parameters!GI$165*('AMOC national temperature'!GI124-Parameters!GI$128)^2)))*IF(Settings!$C$16="No",1,(1-SLR!$D124*Parameters!GI$181))))</f>
        <v>87207.852293441712</v>
      </c>
      <c r="GJ125" s="22">
        <f ca="1">IF(GJ$2=0,0,IF((Parameters!$B$174*(1-Parameters!GJ$185)*_xlfn.IFNA('[3]National GDP per capita ppp'!GJ125,0)+(1-Parameters!$B$174)*GJ124)*(1+(_xlfn.IFNA('[3]Nat GDP per cap ppp growth rate'!GJ125,0)-IF(Settings!$C$16="No",0,Parameters!GJ$164*('AMOC national temperature'!GJ124-Parameters!GJ$128)+Parameters!GJ$165*('AMOC national temperature'!GJ124-Parameters!GJ$128)^2)))*IF(Settings!$C$16="No",1,(1-SLR!$D124*Parameters!GJ$181))&lt;=0,Parameters!$B$189,(Parameters!$B$174*(1-Parameters!GJ$185)*_xlfn.IFNA('[3]National GDP per capita ppp'!GJ125,0)+(1-Parameters!$B$174)*GJ124)*(1+(_xlfn.IFNA('[3]Nat GDP per cap ppp growth rate'!GJ125,0)-IF(Settings!$C$16="No",0,Parameters!GJ$164*('AMOC national temperature'!GJ124-Parameters!GJ$128)+Parameters!GJ$165*('AMOC national temperature'!GJ124-Parameters!GJ$128)^2)))*IF(Settings!$C$16="No",1,(1-SLR!$D124*Parameters!GJ$181))))</f>
        <v>97357.100088182153</v>
      </c>
      <c r="GK125" s="22">
        <f ca="1">IF(GK$2=0,0,IF((Parameters!$B$174*(1-Parameters!GK$185)*_xlfn.IFNA('[3]National GDP per capita ppp'!GK125,0)+(1-Parameters!$B$174)*GK124)*(1+(_xlfn.IFNA('[3]Nat GDP per cap ppp growth rate'!GK125,0)-IF(Settings!$C$16="No",0,Parameters!GK$164*('AMOC national temperature'!GK124-Parameters!GK$128)+Parameters!GK$165*('AMOC national temperature'!GK124-Parameters!GK$128)^2)))*IF(Settings!$C$16="No",1,(1-SLR!$D124*Parameters!GK$181))&lt;=0,Parameters!$B$189,(Parameters!$B$174*(1-Parameters!GK$185)*_xlfn.IFNA('[3]National GDP per capita ppp'!GK125,0)+(1-Parameters!$B$174)*GK124)*(1+(_xlfn.IFNA('[3]Nat GDP per cap ppp growth rate'!GK125,0)-IF(Settings!$C$16="No",0,Parameters!GK$164*('AMOC national temperature'!GK124-Parameters!GK$128)+Parameters!GK$165*('AMOC national temperature'!GK124-Parameters!GK$128)^2)))*IF(Settings!$C$16="No",1,(1-SLR!$D124*Parameters!GK$181))))</f>
        <v>285891.90410989104</v>
      </c>
      <c r="GL125" s="22">
        <f ca="1">IF(GL$2=0,0,IF((Parameters!$B$174*(1-Parameters!GL$185)*_xlfn.IFNA('[3]National GDP per capita ppp'!GL125,0)+(1-Parameters!$B$174)*GL124)*(1+(_xlfn.IFNA('[3]Nat GDP per cap ppp growth rate'!GL125,0)-IF(Settings!$C$16="No",0,Parameters!GL$164*('AMOC national temperature'!GL124-Parameters!GL$128)+Parameters!GL$165*('AMOC national temperature'!GL124-Parameters!GL$128)^2)))*IF(Settings!$C$16="No",1,(1-SLR!$D124*Parameters!GL$181))&lt;=0,Parameters!$B$189,(Parameters!$B$174*(1-Parameters!GL$185)*_xlfn.IFNA('[3]National GDP per capita ppp'!GL125,0)+(1-Parameters!$B$174)*GL124)*(1+(_xlfn.IFNA('[3]Nat GDP per cap ppp growth rate'!GL125,0)-IF(Settings!$C$16="No",0,Parameters!GL$164*('AMOC national temperature'!GL124-Parameters!GL$128)+Parameters!GL$165*('AMOC national temperature'!GL124-Parameters!GL$128)^2)))*IF(Settings!$C$16="No",1,(1-SLR!$D124*Parameters!GL$181))))</f>
        <v>64359.379507611346</v>
      </c>
      <c r="GM125" s="22">
        <f ca="1">IF(GM$2=0,0,IF((Parameters!$B$174*(1-Parameters!GM$185)*_xlfn.IFNA('[3]National GDP per capita ppp'!GM125,0)+(1-Parameters!$B$174)*GM124)*(1+(_xlfn.IFNA('[3]Nat GDP per cap ppp growth rate'!GM125,0)-IF(Settings!$C$16="No",0,Parameters!GM$164*('AMOC national temperature'!GM124-Parameters!GM$128)+Parameters!GM$165*('AMOC national temperature'!GM124-Parameters!GM$128)^2)))*IF(Settings!$C$16="No",1,(1-SLR!$D124*Parameters!GM$181))&lt;=0,Parameters!$B$189,(Parameters!$B$174*(1-Parameters!GM$185)*_xlfn.IFNA('[3]National GDP per capita ppp'!GM125,0)+(1-Parameters!$B$174)*GM124)*(1+(_xlfn.IFNA('[3]Nat GDP per cap ppp growth rate'!GM125,0)-IF(Settings!$C$16="No",0,Parameters!GM$164*('AMOC national temperature'!GM124-Parameters!GM$128)+Parameters!GM$165*('AMOC national temperature'!GM124-Parameters!GM$128)^2)))*IF(Settings!$C$16="No",1,(1-SLR!$D124*Parameters!GM$181))))</f>
        <v>59138.886719290022</v>
      </c>
      <c r="GN125" s="22">
        <f ca="1">SUMPRODUCT(B125:GM125,'[4]National population'!$B125:$GM125)</f>
        <v>703342056865501.63</v>
      </c>
      <c r="GO125" s="22">
        <f ca="1">GN125/'[4]National population'!GN125</f>
        <v>127821.37158947039</v>
      </c>
    </row>
    <row r="126" spans="1:197" x14ac:dyDescent="0.25">
      <c r="A126" s="15">
        <v>2133</v>
      </c>
      <c r="B126" s="22">
        <f ca="1">IF(B$2=0,0,IF((Parameters!$B$174*(1-Parameters!B$185)*_xlfn.IFNA('[3]National GDP per capita ppp'!B126,0)+(1-Parameters!$B$174)*B125)*(1+(_xlfn.IFNA('[3]Nat GDP per cap ppp growth rate'!B126,0)-IF(Settings!$C$16="No",0,Parameters!B$164*('AMOC national temperature'!B125-Parameters!B$128)+Parameters!B$165*('AMOC national temperature'!B125-Parameters!B$128)^2)))*IF(Settings!$C$16="No",1,(1-SLR!$D125*Parameters!B$181))&lt;=0,Parameters!$B$189,(Parameters!$B$174*(1-Parameters!B$185)*_xlfn.IFNA('[3]National GDP per capita ppp'!B126,0)+(1-Parameters!$B$174)*B125)*(1+(_xlfn.IFNA('[3]Nat GDP per cap ppp growth rate'!B126,0)-IF(Settings!$C$16="No",0,Parameters!B$164*('AMOC national temperature'!B125-Parameters!B$128)+Parameters!B$165*('AMOC national temperature'!B125-Parameters!B$128)^2)))*IF(Settings!$C$16="No",1,(1-SLR!$D125*Parameters!B$181))))</f>
        <v>34326.569473335971</v>
      </c>
      <c r="C126" s="22">
        <f ca="1">IF(C$2=0,0,IF((Parameters!$B$174*(1-Parameters!C$185)*_xlfn.IFNA('[3]National GDP per capita ppp'!C126,0)+(1-Parameters!$B$174)*C125)*(1+(_xlfn.IFNA('[3]Nat GDP per cap ppp growth rate'!C126,0)-IF(Settings!$C$16="No",0,Parameters!C$164*('AMOC national temperature'!C125-Parameters!C$128)+Parameters!C$165*('AMOC national temperature'!C125-Parameters!C$128)^2)))*IF(Settings!$C$16="No",1,(1-SLR!$D125*Parameters!C$181))&lt;=0,Parameters!$B$189,(Parameters!$B$174*(1-Parameters!C$185)*_xlfn.IFNA('[3]National GDP per capita ppp'!C126,0)+(1-Parameters!$B$174)*C125)*(1+(_xlfn.IFNA('[3]Nat GDP per cap ppp growth rate'!C126,0)-IF(Settings!$C$16="No",0,Parameters!C$164*('AMOC national temperature'!C125-Parameters!C$128)+Parameters!C$165*('AMOC national temperature'!C125-Parameters!C$128)^2)))*IF(Settings!$C$16="No",1,(1-SLR!$D125*Parameters!C$181))))</f>
        <v>118736.24796737403</v>
      </c>
      <c r="D126" s="22">
        <f ca="1">IF(D$2=0,0,IF((Parameters!$B$174*(1-Parameters!D$185)*_xlfn.IFNA('[3]National GDP per capita ppp'!D126,0)+(1-Parameters!$B$174)*D125)*(1+(_xlfn.IFNA('[3]Nat GDP per cap ppp growth rate'!D126,0)-IF(Settings!$C$16="No",0,Parameters!D$164*('AMOC national temperature'!D125-Parameters!D$128)+Parameters!D$165*('AMOC national temperature'!D125-Parameters!D$128)^2)))*IF(Settings!$C$16="No",1,(1-SLR!$D125*Parameters!D$181))&lt;=0,Parameters!$B$189,(Parameters!$B$174*(1-Parameters!D$185)*_xlfn.IFNA('[3]National GDP per capita ppp'!D126,0)+(1-Parameters!$B$174)*D125)*(1+(_xlfn.IFNA('[3]Nat GDP per cap ppp growth rate'!D126,0)-IF(Settings!$C$16="No",0,Parameters!D$164*('AMOC national temperature'!D125-Parameters!D$128)+Parameters!D$165*('AMOC national temperature'!D125-Parameters!D$128)^2)))*IF(Settings!$C$16="No",1,(1-SLR!$D125*Parameters!D$181))))</f>
        <v>34335.949170156557</v>
      </c>
      <c r="E126" s="22">
        <f>IF(E$2=0,0,IF((Parameters!$B$174*(1-Parameters!E$185)*_xlfn.IFNA('[3]National GDP per capita ppp'!E126,0)+(1-Parameters!$B$174)*E125)*(1+(_xlfn.IFNA('[3]Nat GDP per cap ppp growth rate'!E126,0)-IF(Settings!$C$16="No",0,Parameters!E$164*('AMOC national temperature'!E125-Parameters!E$128)+Parameters!E$165*('AMOC national temperature'!E125-Parameters!E$128)^2)))*IF(Settings!$C$16="No",1,(1-SLR!$D125*Parameters!E$181))&lt;=0,Parameters!$B$189,(Parameters!$B$174*(1-Parameters!E$185)*_xlfn.IFNA('[3]National GDP per capita ppp'!E126,0)+(1-Parameters!$B$174)*E125)*(1+(_xlfn.IFNA('[3]Nat GDP per cap ppp growth rate'!E126,0)-IF(Settings!$C$16="No",0,Parameters!E$164*('AMOC national temperature'!E125-Parameters!E$128)+Parameters!E$165*('AMOC national temperature'!E125-Parameters!E$128)^2)))*IF(Settings!$C$16="No",1,(1-SLR!$D125*Parameters!E$181))))</f>
        <v>0</v>
      </c>
      <c r="F126" s="22">
        <f ca="1">IF(F$2=0,0,IF((Parameters!$B$174*(1-Parameters!F$185)*_xlfn.IFNA('[3]National GDP per capita ppp'!F126,0)+(1-Parameters!$B$174)*F125)*(1+(_xlfn.IFNA('[3]Nat GDP per cap ppp growth rate'!F126,0)-IF(Settings!$C$16="No",0,Parameters!F$164*('AMOC national temperature'!F125-Parameters!F$128)+Parameters!F$165*('AMOC national temperature'!F125-Parameters!F$128)^2)))*IF(Settings!$C$16="No",1,(1-SLR!$D125*Parameters!F$181))&lt;=0,Parameters!$B$189,(Parameters!$B$174*(1-Parameters!F$185)*_xlfn.IFNA('[3]National GDP per capita ppp'!F126,0)+(1-Parameters!$B$174)*F125)*(1+(_xlfn.IFNA('[3]Nat GDP per cap ppp growth rate'!F126,0)-IF(Settings!$C$16="No",0,Parameters!F$164*('AMOC national temperature'!F125-Parameters!F$128)+Parameters!F$165*('AMOC national temperature'!F125-Parameters!F$128)^2)))*IF(Settings!$C$16="No",1,(1-SLR!$D125*Parameters!F$181))))</f>
        <v>1197929.3164567992</v>
      </c>
      <c r="G126" s="22">
        <f ca="1">IF(G$2=0,0,IF((Parameters!$B$174*(1-Parameters!G$185)*_xlfn.IFNA('[3]National GDP per capita ppp'!G126,0)+(1-Parameters!$B$174)*G125)*(1+(_xlfn.IFNA('[3]Nat GDP per cap ppp growth rate'!G126,0)-IF(Settings!$C$16="No",0,Parameters!G$164*('AMOC national temperature'!G125-Parameters!G$128)+Parameters!G$165*('AMOC national temperature'!G125-Parameters!G$128)^2)))*IF(Settings!$C$16="No",1,(1-SLR!$D125*Parameters!G$181))&lt;=0,Parameters!$B$189,(Parameters!$B$174*(1-Parameters!G$185)*_xlfn.IFNA('[3]National GDP per capita ppp'!G126,0)+(1-Parameters!$B$174)*G125)*(1+(_xlfn.IFNA('[3]Nat GDP per cap ppp growth rate'!G126,0)-IF(Settings!$C$16="No",0,Parameters!G$164*('AMOC national temperature'!G125-Parameters!G$128)+Parameters!G$165*('AMOC national temperature'!G125-Parameters!G$128)^2)))*IF(Settings!$C$16="No",1,(1-SLR!$D125*Parameters!G$181))))</f>
        <v>204568.50414655433</v>
      </c>
      <c r="H126" s="22">
        <f ca="1">IF(H$2=0,0,IF((Parameters!$B$174*(1-Parameters!H$185)*_xlfn.IFNA('[3]National GDP per capita ppp'!H126,0)+(1-Parameters!$B$174)*H125)*(1+(_xlfn.IFNA('[3]Nat GDP per cap ppp growth rate'!H126,0)-IF(Settings!$C$16="No",0,Parameters!H$164*('AMOC national temperature'!H125-Parameters!H$128)+Parameters!H$165*('AMOC national temperature'!H125-Parameters!H$128)^2)))*IF(Settings!$C$16="No",1,(1-SLR!$D125*Parameters!H$181))&lt;=0,Parameters!$B$189,(Parameters!$B$174*(1-Parameters!H$185)*_xlfn.IFNA('[3]National GDP per capita ppp'!H126,0)+(1-Parameters!$B$174)*H125)*(1+(_xlfn.IFNA('[3]Nat GDP per cap ppp growth rate'!H126,0)-IF(Settings!$C$16="No",0,Parameters!H$164*('AMOC national temperature'!H125-Parameters!H$128)+Parameters!H$165*('AMOC national temperature'!H125-Parameters!H$128)^2)))*IF(Settings!$C$16="No",1,(1-SLR!$D125*Parameters!H$181))))</f>
        <v>47060.915969599577</v>
      </c>
      <c r="I126" s="22">
        <f ca="1">IF(I$2=0,0,IF((Parameters!$B$174*(1-Parameters!I$185)*_xlfn.IFNA('[3]National GDP per capita ppp'!I126,0)+(1-Parameters!$B$174)*I125)*(1+(_xlfn.IFNA('[3]Nat GDP per cap ppp growth rate'!I126,0)-IF(Settings!$C$16="No",0,Parameters!I$164*('AMOC national temperature'!I125-Parameters!I$128)+Parameters!I$165*('AMOC national temperature'!I125-Parameters!I$128)^2)))*IF(Settings!$C$16="No",1,(1-SLR!$D125*Parameters!I$181))&lt;=0,Parameters!$B$189,(Parameters!$B$174*(1-Parameters!I$185)*_xlfn.IFNA('[3]National GDP per capita ppp'!I126,0)+(1-Parameters!$B$174)*I125)*(1+(_xlfn.IFNA('[3]Nat GDP per cap ppp growth rate'!I126,0)-IF(Settings!$C$16="No",0,Parameters!I$164*('AMOC national temperature'!I125-Parameters!I$128)+Parameters!I$165*('AMOC national temperature'!I125-Parameters!I$128)^2)))*IF(Settings!$C$16="No",1,(1-SLR!$D125*Parameters!I$181))))</f>
        <v>168770.97767012985</v>
      </c>
      <c r="J126" s="22">
        <f ca="1">IF(J$2=0,0,IF((Parameters!$B$174*(1-Parameters!J$185)*_xlfn.IFNA('[3]National GDP per capita ppp'!J126,0)+(1-Parameters!$B$174)*J125)*(1+(_xlfn.IFNA('[3]Nat GDP per cap ppp growth rate'!J126,0)-IF(Settings!$C$16="No",0,Parameters!J$164*('AMOC national temperature'!J125-Parameters!J$128)+Parameters!J$165*('AMOC national temperature'!J125-Parameters!J$128)^2)))*IF(Settings!$C$16="No",1,(1-SLR!$D125*Parameters!J$181))&lt;=0,Parameters!$B$189,(Parameters!$B$174*(1-Parameters!J$185)*_xlfn.IFNA('[3]National GDP per capita ppp'!J126,0)+(1-Parameters!$B$174)*J125)*(1+(_xlfn.IFNA('[3]Nat GDP per cap ppp growth rate'!J126,0)-IF(Settings!$C$16="No",0,Parameters!J$164*('AMOC national temperature'!J125-Parameters!J$128)+Parameters!J$165*('AMOC national temperature'!J125-Parameters!J$128)^2)))*IF(Settings!$C$16="No",1,(1-SLR!$D125*Parameters!J$181))))</f>
        <v>132718.73465342051</v>
      </c>
      <c r="K126" s="22">
        <f ca="1">IF(K$2=0,0,IF((Parameters!$B$174*(1-Parameters!K$185)*_xlfn.IFNA('[3]National GDP per capita ppp'!K126,0)+(1-Parameters!$B$174)*K125)*(1+(_xlfn.IFNA('[3]Nat GDP per cap ppp growth rate'!K126,0)-IF(Settings!$C$16="No",0,Parameters!K$164*('AMOC national temperature'!K125-Parameters!K$128)+Parameters!K$165*('AMOC national temperature'!K125-Parameters!K$128)^2)))*IF(Settings!$C$16="No",1,(1-SLR!$D125*Parameters!K$181))&lt;=0,Parameters!$B$189,(Parameters!$B$174*(1-Parameters!K$185)*_xlfn.IFNA('[3]National GDP per capita ppp'!K126,0)+(1-Parameters!$B$174)*K125)*(1+(_xlfn.IFNA('[3]Nat GDP per cap ppp growth rate'!K126,0)-IF(Settings!$C$16="No",0,Parameters!K$164*('AMOC national temperature'!K125-Parameters!K$128)+Parameters!K$165*('AMOC national temperature'!K125-Parameters!K$128)^2)))*IF(Settings!$C$16="No",1,(1-SLR!$D125*Parameters!K$181))))</f>
        <v>142689.48033759699</v>
      </c>
      <c r="L126" s="22">
        <f ca="1">IF(L$2=0,0,IF((Parameters!$B$174*(1-Parameters!L$185)*_xlfn.IFNA('[3]National GDP per capita ppp'!L126,0)+(1-Parameters!$B$174)*L125)*(1+(_xlfn.IFNA('[3]Nat GDP per cap ppp growth rate'!L126,0)-IF(Settings!$C$16="No",0,Parameters!L$164*('AMOC national temperature'!L125-Parameters!L$128)+Parameters!L$165*('AMOC national temperature'!L125-Parameters!L$128)^2)))*IF(Settings!$C$16="No",1,(1-SLR!$D125*Parameters!L$181))&lt;=0,Parameters!$B$189,(Parameters!$B$174*(1-Parameters!L$185)*_xlfn.IFNA('[3]National GDP per capita ppp'!L126,0)+(1-Parameters!$B$174)*L125)*(1+(_xlfn.IFNA('[3]Nat GDP per cap ppp growth rate'!L126,0)-IF(Settings!$C$16="No",0,Parameters!L$164*('AMOC national temperature'!L125-Parameters!L$128)+Parameters!L$165*('AMOC national temperature'!L125-Parameters!L$128)^2)))*IF(Settings!$C$16="No",1,(1-SLR!$D125*Parameters!L$181))))</f>
        <v>81540.567064674702</v>
      </c>
      <c r="M126" s="22">
        <f ca="1">IF(M$2=0,0,IF((Parameters!$B$174*(1-Parameters!M$185)*_xlfn.IFNA('[3]National GDP per capita ppp'!M126,0)+(1-Parameters!$B$174)*M125)*(1+(_xlfn.IFNA('[3]Nat GDP per cap ppp growth rate'!M126,0)-IF(Settings!$C$16="No",0,Parameters!M$164*('AMOC national temperature'!M125-Parameters!M$128)+Parameters!M$165*('AMOC national temperature'!M125-Parameters!M$128)^2)))*IF(Settings!$C$16="No",1,(1-SLR!$D125*Parameters!M$181))&lt;=0,Parameters!$B$189,(Parameters!$B$174*(1-Parameters!M$185)*_xlfn.IFNA('[3]National GDP per capita ppp'!M126,0)+(1-Parameters!$B$174)*M125)*(1+(_xlfn.IFNA('[3]Nat GDP per cap ppp growth rate'!M126,0)-IF(Settings!$C$16="No",0,Parameters!M$164*('AMOC national temperature'!M125-Parameters!M$128)+Parameters!M$165*('AMOC national temperature'!M125-Parameters!M$128)^2)))*IF(Settings!$C$16="No",1,(1-SLR!$D125*Parameters!M$181))))</f>
        <v>19986.515077561991</v>
      </c>
      <c r="N126" s="22">
        <f ca="1">IF(N$2=0,0,IF((Parameters!$B$174*(1-Parameters!N$185)*_xlfn.IFNA('[3]National GDP per capita ppp'!N126,0)+(1-Parameters!$B$174)*N125)*(1+(_xlfn.IFNA('[3]Nat GDP per cap ppp growth rate'!N126,0)-IF(Settings!$C$16="No",0,Parameters!N$164*('AMOC national temperature'!N125-Parameters!N$128)+Parameters!N$165*('AMOC national temperature'!N125-Parameters!N$128)^2)))*IF(Settings!$C$16="No",1,(1-SLR!$D125*Parameters!N$181))&lt;=0,Parameters!$B$189,(Parameters!$B$174*(1-Parameters!N$185)*_xlfn.IFNA('[3]National GDP per capita ppp'!N126,0)+(1-Parameters!$B$174)*N125)*(1+(_xlfn.IFNA('[3]Nat GDP per cap ppp growth rate'!N126,0)-IF(Settings!$C$16="No",0,Parameters!N$164*('AMOC national temperature'!N125-Parameters!N$128)+Parameters!N$165*('AMOC national temperature'!N125-Parameters!N$128)^2)))*IF(Settings!$C$16="No",1,(1-SLR!$D125*Parameters!N$181))))</f>
        <v>135446.97813343364</v>
      </c>
      <c r="O126" s="22">
        <f ca="1">IF(O$2=0,0,IF((Parameters!$B$174*(1-Parameters!O$185)*_xlfn.IFNA('[3]National GDP per capita ppp'!O126,0)+(1-Parameters!$B$174)*O125)*(1+(_xlfn.IFNA('[3]Nat GDP per cap ppp growth rate'!O126,0)-IF(Settings!$C$16="No",0,Parameters!O$164*('AMOC national temperature'!O125-Parameters!O$128)+Parameters!O$165*('AMOC national temperature'!O125-Parameters!O$128)^2)))*IF(Settings!$C$16="No",1,(1-SLR!$D125*Parameters!O$181))&lt;=0,Parameters!$B$189,(Parameters!$B$174*(1-Parameters!O$185)*_xlfn.IFNA('[3]National GDP per capita ppp'!O126,0)+(1-Parameters!$B$174)*O125)*(1+(_xlfn.IFNA('[3]Nat GDP per cap ppp growth rate'!O126,0)-IF(Settings!$C$16="No",0,Parameters!O$164*('AMOC national temperature'!O125-Parameters!O$128)+Parameters!O$165*('AMOC national temperature'!O125-Parameters!O$128)^2)))*IF(Settings!$C$16="No",1,(1-SLR!$D125*Parameters!O$181))))</f>
        <v>45501.813756461292</v>
      </c>
      <c r="P126" s="22">
        <f ca="1">IF(P$2=0,0,IF((Parameters!$B$174*(1-Parameters!P$185)*_xlfn.IFNA('[3]National GDP per capita ppp'!P126,0)+(1-Parameters!$B$174)*P125)*(1+(_xlfn.IFNA('[3]Nat GDP per cap ppp growth rate'!P126,0)-IF(Settings!$C$16="No",0,Parameters!P$164*('AMOC national temperature'!P125-Parameters!P$128)+Parameters!P$165*('AMOC national temperature'!P125-Parameters!P$128)^2)))*IF(Settings!$C$16="No",1,(1-SLR!$D125*Parameters!P$181))&lt;=0,Parameters!$B$189,(Parameters!$B$174*(1-Parameters!P$185)*_xlfn.IFNA('[3]National GDP per capita ppp'!P126,0)+(1-Parameters!$B$174)*P125)*(1+(_xlfn.IFNA('[3]Nat GDP per cap ppp growth rate'!P126,0)-IF(Settings!$C$16="No",0,Parameters!P$164*('AMOC national temperature'!P125-Parameters!P$128)+Parameters!P$165*('AMOC national temperature'!P125-Parameters!P$128)^2)))*IF(Settings!$C$16="No",1,(1-SLR!$D125*Parameters!P$181))))</f>
        <v>34401.15723711477</v>
      </c>
      <c r="Q126" s="22">
        <f ca="1">IF(Q$2=0,0,IF((Parameters!$B$174*(1-Parameters!Q$185)*_xlfn.IFNA('[3]National GDP per capita ppp'!Q126,0)+(1-Parameters!$B$174)*Q125)*(1+(_xlfn.IFNA('[3]Nat GDP per cap ppp growth rate'!Q126,0)-IF(Settings!$C$16="No",0,Parameters!Q$164*('AMOC national temperature'!Q125-Parameters!Q$128)+Parameters!Q$165*('AMOC national temperature'!Q125-Parameters!Q$128)^2)))*IF(Settings!$C$16="No",1,(1-SLR!$D125*Parameters!Q$181))&lt;=0,Parameters!$B$189,(Parameters!$B$174*(1-Parameters!Q$185)*_xlfn.IFNA('[3]National GDP per capita ppp'!Q126,0)+(1-Parameters!$B$174)*Q125)*(1+(_xlfn.IFNA('[3]Nat GDP per cap ppp growth rate'!Q126,0)-IF(Settings!$C$16="No",0,Parameters!Q$164*('AMOC national temperature'!Q125-Parameters!Q$128)+Parameters!Q$165*('AMOC national temperature'!Q125-Parameters!Q$128)^2)))*IF(Settings!$C$16="No",1,(1-SLR!$D125*Parameters!Q$181))))</f>
        <v>34636.498052275325</v>
      </c>
      <c r="R126" s="22">
        <f ca="1">IF(R$2=0,0,IF((Parameters!$B$174*(1-Parameters!R$185)*_xlfn.IFNA('[3]National GDP per capita ppp'!R126,0)+(1-Parameters!$B$174)*R125)*(1+(_xlfn.IFNA('[3]Nat GDP per cap ppp growth rate'!R126,0)-IF(Settings!$C$16="No",0,Parameters!R$164*('AMOC national temperature'!R125-Parameters!R$128)+Parameters!R$165*('AMOC national temperature'!R125-Parameters!R$128)^2)))*IF(Settings!$C$16="No",1,(1-SLR!$D125*Parameters!R$181))&lt;=0,Parameters!$B$189,(Parameters!$B$174*(1-Parameters!R$185)*_xlfn.IFNA('[3]National GDP per capita ppp'!R126,0)+(1-Parameters!$B$174)*R125)*(1+(_xlfn.IFNA('[3]Nat GDP per cap ppp growth rate'!R126,0)-IF(Settings!$C$16="No",0,Parameters!R$164*('AMOC national temperature'!R125-Parameters!R$128)+Parameters!R$165*('AMOC national temperature'!R125-Parameters!R$128)^2)))*IF(Settings!$C$16="No",1,(1-SLR!$D125*Parameters!R$181))))</f>
        <v>54797.152906447838</v>
      </c>
      <c r="S126" s="22">
        <f ca="1">IF(S$2=0,0,IF((Parameters!$B$174*(1-Parameters!S$185)*_xlfn.IFNA('[3]National GDP per capita ppp'!S126,0)+(1-Parameters!$B$174)*S125)*(1+(_xlfn.IFNA('[3]Nat GDP per cap ppp growth rate'!S126,0)-IF(Settings!$C$16="No",0,Parameters!S$164*('AMOC national temperature'!S125-Parameters!S$128)+Parameters!S$165*('AMOC national temperature'!S125-Parameters!S$128)^2)))*IF(Settings!$C$16="No",1,(1-SLR!$D125*Parameters!S$181))&lt;=0,Parameters!$B$189,(Parameters!$B$174*(1-Parameters!S$185)*_xlfn.IFNA('[3]National GDP per capita ppp'!S126,0)+(1-Parameters!$B$174)*S125)*(1+(_xlfn.IFNA('[3]Nat GDP per cap ppp growth rate'!S126,0)-IF(Settings!$C$16="No",0,Parameters!S$164*('AMOC national temperature'!S125-Parameters!S$128)+Parameters!S$165*('AMOC national temperature'!S125-Parameters!S$128)^2)))*IF(Settings!$C$16="No",1,(1-SLR!$D125*Parameters!S$181))))</f>
        <v>749878.4913230188</v>
      </c>
      <c r="T126" s="22">
        <f ca="1">IF(T$2=0,0,IF((Parameters!$B$174*(1-Parameters!T$185)*_xlfn.IFNA('[3]National GDP per capita ppp'!T126,0)+(1-Parameters!$B$174)*T125)*(1+(_xlfn.IFNA('[3]Nat GDP per cap ppp growth rate'!T126,0)-IF(Settings!$C$16="No",0,Parameters!T$164*('AMOC national temperature'!T125-Parameters!T$128)+Parameters!T$165*('AMOC national temperature'!T125-Parameters!T$128)^2)))*IF(Settings!$C$16="No",1,(1-SLR!$D125*Parameters!T$181))&lt;=0,Parameters!$B$189,(Parameters!$B$174*(1-Parameters!T$185)*_xlfn.IFNA('[3]National GDP per capita ppp'!T126,0)+(1-Parameters!$B$174)*T125)*(1+(_xlfn.IFNA('[3]Nat GDP per cap ppp growth rate'!T126,0)-IF(Settings!$C$16="No",0,Parameters!T$164*('AMOC national temperature'!T125-Parameters!T$128)+Parameters!T$165*('AMOC national temperature'!T125-Parameters!T$128)^2)))*IF(Settings!$C$16="No",1,(1-SLR!$D125*Parameters!T$181))))</f>
        <v>268502.44333521766</v>
      </c>
      <c r="U126" s="22">
        <f ca="1">IF(U$2=0,0,IF((Parameters!$B$174*(1-Parameters!U$185)*_xlfn.IFNA('[3]National GDP per capita ppp'!U126,0)+(1-Parameters!$B$174)*U125)*(1+(_xlfn.IFNA('[3]Nat GDP per cap ppp growth rate'!U126,0)-IF(Settings!$C$16="No",0,Parameters!U$164*('AMOC national temperature'!U125-Parameters!U$128)+Parameters!U$165*('AMOC national temperature'!U125-Parameters!U$128)^2)))*IF(Settings!$C$16="No",1,(1-SLR!$D125*Parameters!U$181))&lt;=0,Parameters!$B$189,(Parameters!$B$174*(1-Parameters!U$185)*_xlfn.IFNA('[3]National GDP per capita ppp'!U126,0)+(1-Parameters!$B$174)*U125)*(1+(_xlfn.IFNA('[3]Nat GDP per cap ppp growth rate'!U126,0)-IF(Settings!$C$16="No",0,Parameters!U$164*('AMOC national temperature'!U125-Parameters!U$128)+Parameters!U$165*('AMOC national temperature'!U125-Parameters!U$128)^2)))*IF(Settings!$C$16="No",1,(1-SLR!$D125*Parameters!U$181))))</f>
        <v>39210.027035871579</v>
      </c>
      <c r="V126" s="22">
        <f ca="1">IF(V$2=0,0,IF((Parameters!$B$174*(1-Parameters!V$185)*_xlfn.IFNA('[3]National GDP per capita ppp'!V126,0)+(1-Parameters!$B$174)*V125)*(1+(_xlfn.IFNA('[3]Nat GDP per cap ppp growth rate'!V126,0)-IF(Settings!$C$16="No",0,Parameters!V$164*('AMOC national temperature'!V125-Parameters!V$128)+Parameters!V$165*('AMOC national temperature'!V125-Parameters!V$128)^2)))*IF(Settings!$C$16="No",1,(1-SLR!$D125*Parameters!V$181))&lt;=0,Parameters!$B$189,(Parameters!$B$174*(1-Parameters!V$185)*_xlfn.IFNA('[3]National GDP per capita ppp'!V126,0)+(1-Parameters!$B$174)*V125)*(1+(_xlfn.IFNA('[3]Nat GDP per cap ppp growth rate'!V126,0)-IF(Settings!$C$16="No",0,Parameters!V$164*('AMOC national temperature'!V125-Parameters!V$128)+Parameters!V$165*('AMOC national temperature'!V125-Parameters!V$128)^2)))*IF(Settings!$C$16="No",1,(1-SLR!$D125*Parameters!V$181))))</f>
        <v>102255.95690388601</v>
      </c>
      <c r="W126" s="22">
        <f ca="1">IF(W$2=0,0,IF((Parameters!$B$174*(1-Parameters!W$185)*_xlfn.IFNA('[3]National GDP per capita ppp'!W126,0)+(1-Parameters!$B$174)*W125)*(1+(_xlfn.IFNA('[3]Nat GDP per cap ppp growth rate'!W126,0)-IF(Settings!$C$16="No",0,Parameters!W$164*('AMOC national temperature'!W125-Parameters!W$128)+Parameters!W$165*('AMOC national temperature'!W125-Parameters!W$128)^2)))*IF(Settings!$C$16="No",1,(1-SLR!$D125*Parameters!W$181))&lt;=0,Parameters!$B$189,(Parameters!$B$174*(1-Parameters!W$185)*_xlfn.IFNA('[3]National GDP per capita ppp'!W126,0)+(1-Parameters!$B$174)*W125)*(1+(_xlfn.IFNA('[3]Nat GDP per cap ppp growth rate'!W126,0)-IF(Settings!$C$16="No",0,Parameters!W$164*('AMOC national temperature'!W125-Parameters!W$128)+Parameters!W$165*('AMOC national temperature'!W125-Parameters!W$128)^2)))*IF(Settings!$C$16="No",1,(1-SLR!$D125*Parameters!W$181))))</f>
        <v>86812.766605216995</v>
      </c>
      <c r="X126" s="22">
        <f ca="1">IF(X$2=0,0,IF((Parameters!$B$174*(1-Parameters!X$185)*_xlfn.IFNA('[3]National GDP per capita ppp'!X126,0)+(1-Parameters!$B$174)*X125)*(1+(_xlfn.IFNA('[3]Nat GDP per cap ppp growth rate'!X126,0)-IF(Settings!$C$16="No",0,Parameters!X$164*('AMOC national temperature'!X125-Parameters!X$128)+Parameters!X$165*('AMOC national temperature'!X125-Parameters!X$128)^2)))*IF(Settings!$C$16="No",1,(1-SLR!$D125*Parameters!X$181))&lt;=0,Parameters!$B$189,(Parameters!$B$174*(1-Parameters!X$185)*_xlfn.IFNA('[3]National GDP per capita ppp'!X126,0)+(1-Parameters!$B$174)*X125)*(1+(_xlfn.IFNA('[3]Nat GDP per cap ppp growth rate'!X126,0)-IF(Settings!$C$16="No",0,Parameters!X$164*('AMOC national temperature'!X125-Parameters!X$128)+Parameters!X$165*('AMOC national temperature'!X125-Parameters!X$128)^2)))*IF(Settings!$C$16="No",1,(1-SLR!$D125*Parameters!X$181))))</f>
        <v>328067.24172272295</v>
      </c>
      <c r="Y126" s="22">
        <f ca="1">IF(Y$2=0,0,IF((Parameters!$B$174*(1-Parameters!Y$185)*_xlfn.IFNA('[3]National GDP per capita ppp'!Y126,0)+(1-Parameters!$B$174)*Y125)*(1+(_xlfn.IFNA('[3]Nat GDP per cap ppp growth rate'!Y126,0)-IF(Settings!$C$16="No",0,Parameters!Y$164*('AMOC national temperature'!Y125-Parameters!Y$128)+Parameters!Y$165*('AMOC national temperature'!Y125-Parameters!Y$128)^2)))*IF(Settings!$C$16="No",1,(1-SLR!$D125*Parameters!Y$181))&lt;=0,Parameters!$B$189,(Parameters!$B$174*(1-Parameters!Y$185)*_xlfn.IFNA('[3]National GDP per capita ppp'!Y126,0)+(1-Parameters!$B$174)*Y125)*(1+(_xlfn.IFNA('[3]Nat GDP per cap ppp growth rate'!Y126,0)-IF(Settings!$C$16="No",0,Parameters!Y$164*('AMOC national temperature'!Y125-Parameters!Y$128)+Parameters!Y$165*('AMOC national temperature'!Y125-Parameters!Y$128)^2)))*IF(Settings!$C$16="No",1,(1-SLR!$D125*Parameters!Y$181))))</f>
        <v>52833.010525562182</v>
      </c>
      <c r="Z126" s="22">
        <f ca="1">IF(Z$2=0,0,IF((Parameters!$B$174*(1-Parameters!Z$185)*_xlfn.IFNA('[3]National GDP per capita ppp'!Z126,0)+(1-Parameters!$B$174)*Z125)*(1+(_xlfn.IFNA('[3]Nat GDP per cap ppp growth rate'!Z126,0)-IF(Settings!$C$16="No",0,Parameters!Z$164*('AMOC national temperature'!Z125-Parameters!Z$128)+Parameters!Z$165*('AMOC national temperature'!Z125-Parameters!Z$128)^2)))*IF(Settings!$C$16="No",1,(1-SLR!$D125*Parameters!Z$181))&lt;=0,Parameters!$B$189,(Parameters!$B$174*(1-Parameters!Z$185)*_xlfn.IFNA('[3]National GDP per capita ppp'!Z126,0)+(1-Parameters!$B$174)*Z125)*(1+(_xlfn.IFNA('[3]Nat GDP per cap ppp growth rate'!Z126,0)-IF(Settings!$C$16="No",0,Parameters!Z$164*('AMOC national temperature'!Z125-Parameters!Z$128)+Parameters!Z$165*('AMOC national temperature'!Z125-Parameters!Z$128)^2)))*IF(Settings!$C$16="No",1,(1-SLR!$D125*Parameters!Z$181))))</f>
        <v>156034.13922654183</v>
      </c>
      <c r="AA126" s="22">
        <f ca="1">IF(AA$2=0,0,IF((Parameters!$B$174*(1-Parameters!AA$185)*_xlfn.IFNA('[3]National GDP per capita ppp'!AA126,0)+(1-Parameters!$B$174)*AA125)*(1+(_xlfn.IFNA('[3]Nat GDP per cap ppp growth rate'!AA126,0)-IF(Settings!$C$16="No",0,Parameters!AA$164*('AMOC national temperature'!AA125-Parameters!AA$128)+Parameters!AA$165*('AMOC national temperature'!AA125-Parameters!AA$128)^2)))*IF(Settings!$C$16="No",1,(1-SLR!$D125*Parameters!AA$181))&lt;=0,Parameters!$B$189,(Parameters!$B$174*(1-Parameters!AA$185)*_xlfn.IFNA('[3]National GDP per capita ppp'!AA126,0)+(1-Parameters!$B$174)*AA125)*(1+(_xlfn.IFNA('[3]Nat GDP per cap ppp growth rate'!AA126,0)-IF(Settings!$C$16="No",0,Parameters!AA$164*('AMOC national temperature'!AA125-Parameters!AA$128)+Parameters!AA$165*('AMOC national temperature'!AA125-Parameters!AA$128)^2)))*IF(Settings!$C$16="No",1,(1-SLR!$D125*Parameters!AA$181))))</f>
        <v>195704.41113403381</v>
      </c>
      <c r="AB126" s="22">
        <f ca="1">IF(AB$2=0,0,IF((Parameters!$B$174*(1-Parameters!AB$185)*_xlfn.IFNA('[3]National GDP per capita ppp'!AB126,0)+(1-Parameters!$B$174)*AB125)*(1+(_xlfn.IFNA('[3]Nat GDP per cap ppp growth rate'!AB126,0)-IF(Settings!$C$16="No",0,Parameters!AB$164*('AMOC national temperature'!AB125-Parameters!AB$128)+Parameters!AB$165*('AMOC national temperature'!AB125-Parameters!AB$128)^2)))*IF(Settings!$C$16="No",1,(1-SLR!$D125*Parameters!AB$181))&lt;=0,Parameters!$B$189,(Parameters!$B$174*(1-Parameters!AB$185)*_xlfn.IFNA('[3]National GDP per capita ppp'!AB126,0)+(1-Parameters!$B$174)*AB125)*(1+(_xlfn.IFNA('[3]Nat GDP per cap ppp growth rate'!AB126,0)-IF(Settings!$C$16="No",0,Parameters!AB$164*('AMOC national temperature'!AB125-Parameters!AB$128)+Parameters!AB$165*('AMOC national temperature'!AB125-Parameters!AB$128)^2)))*IF(Settings!$C$16="No",1,(1-SLR!$D125*Parameters!AB$181))))</f>
        <v>746681.23029505543</v>
      </c>
      <c r="AC126" s="22">
        <f ca="1">IF(AC$2=0,0,IF((Parameters!$B$174*(1-Parameters!AC$185)*_xlfn.IFNA('[3]National GDP per capita ppp'!AC126,0)+(1-Parameters!$B$174)*AC125)*(1+(_xlfn.IFNA('[3]Nat GDP per cap ppp growth rate'!AC126,0)-IF(Settings!$C$16="No",0,Parameters!AC$164*('AMOC national temperature'!AC125-Parameters!AC$128)+Parameters!AC$165*('AMOC national temperature'!AC125-Parameters!AC$128)^2)))*IF(Settings!$C$16="No",1,(1-SLR!$D125*Parameters!AC$181))&lt;=0,Parameters!$B$189,(Parameters!$B$174*(1-Parameters!AC$185)*_xlfn.IFNA('[3]National GDP per capita ppp'!AC126,0)+(1-Parameters!$B$174)*AC125)*(1+(_xlfn.IFNA('[3]Nat GDP per cap ppp growth rate'!AC126,0)-IF(Settings!$C$16="No",0,Parameters!AC$164*('AMOC national temperature'!AC125-Parameters!AC$128)+Parameters!AC$165*('AMOC national temperature'!AC125-Parameters!AC$128)^2)))*IF(Settings!$C$16="No",1,(1-SLR!$D125*Parameters!AC$181))))</f>
        <v>100585.16178249255</v>
      </c>
      <c r="AD126" s="22">
        <f ca="1">IF(AD$2=0,0,IF((Parameters!$B$174*(1-Parameters!AD$185)*_xlfn.IFNA('[3]National GDP per capita ppp'!AD126,0)+(1-Parameters!$B$174)*AD125)*(1+(_xlfn.IFNA('[3]Nat GDP per cap ppp growth rate'!AD126,0)-IF(Settings!$C$16="No",0,Parameters!AD$164*('AMOC national temperature'!AD125-Parameters!AD$128)+Parameters!AD$165*('AMOC national temperature'!AD125-Parameters!AD$128)^2)))*IF(Settings!$C$16="No",1,(1-SLR!$D125*Parameters!AD$181))&lt;=0,Parameters!$B$189,(Parameters!$B$174*(1-Parameters!AD$185)*_xlfn.IFNA('[3]National GDP per capita ppp'!AD126,0)+(1-Parameters!$B$174)*AD125)*(1+(_xlfn.IFNA('[3]Nat GDP per cap ppp growth rate'!AD126,0)-IF(Settings!$C$16="No",0,Parameters!AD$164*('AMOC national temperature'!AD125-Parameters!AD$128)+Parameters!AD$165*('AMOC national temperature'!AD125-Parameters!AD$128)^2)))*IF(Settings!$C$16="No",1,(1-SLR!$D125*Parameters!AD$181))))</f>
        <v>229502.10215373634</v>
      </c>
      <c r="AE126" s="22">
        <f ca="1">IF(AE$2=0,0,IF((Parameters!$B$174*(1-Parameters!AE$185)*_xlfn.IFNA('[3]National GDP per capita ppp'!AE126,0)+(1-Parameters!$B$174)*AE125)*(1+(_xlfn.IFNA('[3]Nat GDP per cap ppp growth rate'!AE126,0)-IF(Settings!$C$16="No",0,Parameters!AE$164*('AMOC national temperature'!AE125-Parameters!AE$128)+Parameters!AE$165*('AMOC national temperature'!AE125-Parameters!AE$128)^2)))*IF(Settings!$C$16="No",1,(1-SLR!$D125*Parameters!AE$181))&lt;=0,Parameters!$B$189,(Parameters!$B$174*(1-Parameters!AE$185)*_xlfn.IFNA('[3]National GDP per capita ppp'!AE126,0)+(1-Parameters!$B$174)*AE125)*(1+(_xlfn.IFNA('[3]Nat GDP per cap ppp growth rate'!AE126,0)-IF(Settings!$C$16="No",0,Parameters!AE$164*('AMOC national temperature'!AE125-Parameters!AE$128)+Parameters!AE$165*('AMOC national temperature'!AE125-Parameters!AE$128)^2)))*IF(Settings!$C$16="No",1,(1-SLR!$D125*Parameters!AE$181))))</f>
        <v>21321.79843996268</v>
      </c>
      <c r="AF126" s="22">
        <f ca="1">IF(AF$2=0,0,IF((Parameters!$B$174*(1-Parameters!AF$185)*_xlfn.IFNA('[3]National GDP per capita ppp'!AF126,0)+(1-Parameters!$B$174)*AF125)*(1+(_xlfn.IFNA('[3]Nat GDP per cap ppp growth rate'!AF126,0)-IF(Settings!$C$16="No",0,Parameters!AF$164*('AMOC national temperature'!AF125-Parameters!AF$128)+Parameters!AF$165*('AMOC national temperature'!AF125-Parameters!AF$128)^2)))*IF(Settings!$C$16="No",1,(1-SLR!$D125*Parameters!AF$181))&lt;=0,Parameters!$B$189,(Parameters!$B$174*(1-Parameters!AF$185)*_xlfn.IFNA('[3]National GDP per capita ppp'!AF126,0)+(1-Parameters!$B$174)*AF125)*(1+(_xlfn.IFNA('[3]Nat GDP per cap ppp growth rate'!AF126,0)-IF(Settings!$C$16="No",0,Parameters!AF$164*('AMOC national temperature'!AF125-Parameters!AF$128)+Parameters!AF$165*('AMOC national temperature'!AF125-Parameters!AF$128)^2)))*IF(Settings!$C$16="No",1,(1-SLR!$D125*Parameters!AF$181))))</f>
        <v>152641.79842802612</v>
      </c>
      <c r="AG126" s="22">
        <f ca="1">IF(AG$2=0,0,IF((Parameters!$B$174*(1-Parameters!AG$185)*_xlfn.IFNA('[3]National GDP per capita ppp'!AG126,0)+(1-Parameters!$B$174)*AG125)*(1+(_xlfn.IFNA('[3]Nat GDP per cap ppp growth rate'!AG126,0)-IF(Settings!$C$16="No",0,Parameters!AG$164*('AMOC national temperature'!AG125-Parameters!AG$128)+Parameters!AG$165*('AMOC national temperature'!AG125-Parameters!AG$128)^2)))*IF(Settings!$C$16="No",1,(1-SLR!$D125*Parameters!AG$181))&lt;=0,Parameters!$B$189,(Parameters!$B$174*(1-Parameters!AG$185)*_xlfn.IFNA('[3]National GDP per capita ppp'!AG126,0)+(1-Parameters!$B$174)*AG125)*(1+(_xlfn.IFNA('[3]Nat GDP per cap ppp growth rate'!AG126,0)-IF(Settings!$C$16="No",0,Parameters!AG$164*('AMOC national temperature'!AG125-Parameters!AG$128)+Parameters!AG$165*('AMOC national temperature'!AG125-Parameters!AG$128)^2)))*IF(Settings!$C$16="No",1,(1-SLR!$D125*Parameters!AG$181))))</f>
        <v>158408.4938435271</v>
      </c>
      <c r="AH126" s="22">
        <f ca="1">IF(AH$2=0,0,IF((Parameters!$B$174*(1-Parameters!AH$185)*_xlfn.IFNA('[3]National GDP per capita ppp'!AH126,0)+(1-Parameters!$B$174)*AH125)*(1+(_xlfn.IFNA('[3]Nat GDP per cap ppp growth rate'!AH126,0)-IF(Settings!$C$16="No",0,Parameters!AH$164*('AMOC national temperature'!AH125-Parameters!AH$128)+Parameters!AH$165*('AMOC national temperature'!AH125-Parameters!AH$128)^2)))*IF(Settings!$C$16="No",1,(1-SLR!$D125*Parameters!AH$181))&lt;=0,Parameters!$B$189,(Parameters!$B$174*(1-Parameters!AH$185)*_xlfn.IFNA('[3]National GDP per capita ppp'!AH126,0)+(1-Parameters!$B$174)*AH125)*(1+(_xlfn.IFNA('[3]Nat GDP per cap ppp growth rate'!AH126,0)-IF(Settings!$C$16="No",0,Parameters!AH$164*('AMOC national temperature'!AH125-Parameters!AH$128)+Parameters!AH$165*('AMOC national temperature'!AH125-Parameters!AH$128)^2)))*IF(Settings!$C$16="No",1,(1-SLR!$D125*Parameters!AH$181))))</f>
        <v>187541.41467060684</v>
      </c>
      <c r="AI126" s="22">
        <f ca="1">IF(AI$2=0,0,IF((Parameters!$B$174*(1-Parameters!AI$185)*_xlfn.IFNA('[3]National GDP per capita ppp'!AI126,0)+(1-Parameters!$B$174)*AI125)*(1+(_xlfn.IFNA('[3]Nat GDP per cap ppp growth rate'!AI126,0)-IF(Settings!$C$16="No",0,Parameters!AI$164*('AMOC national temperature'!AI125-Parameters!AI$128)+Parameters!AI$165*('AMOC national temperature'!AI125-Parameters!AI$128)^2)))*IF(Settings!$C$16="No",1,(1-SLR!$D125*Parameters!AI$181))&lt;=0,Parameters!$B$189,(Parameters!$B$174*(1-Parameters!AI$185)*_xlfn.IFNA('[3]National GDP per capita ppp'!AI126,0)+(1-Parameters!$B$174)*AI125)*(1+(_xlfn.IFNA('[3]Nat GDP per cap ppp growth rate'!AI126,0)-IF(Settings!$C$16="No",0,Parameters!AI$164*('AMOC national temperature'!AI125-Parameters!AI$128)+Parameters!AI$165*('AMOC national temperature'!AI125-Parameters!AI$128)^2)))*IF(Settings!$C$16="No",1,(1-SLR!$D125*Parameters!AI$181))))</f>
        <v>108016.09077858515</v>
      </c>
      <c r="AJ126" s="22">
        <f ca="1">IF(AJ$2=0,0,IF((Parameters!$B$174*(1-Parameters!AJ$185)*_xlfn.IFNA('[3]National GDP per capita ppp'!AJ126,0)+(1-Parameters!$B$174)*AJ125)*(1+(_xlfn.IFNA('[3]Nat GDP per cap ppp growth rate'!AJ126,0)-IF(Settings!$C$16="No",0,Parameters!AJ$164*('AMOC national temperature'!AJ125-Parameters!AJ$128)+Parameters!AJ$165*('AMOC national temperature'!AJ125-Parameters!AJ$128)^2)))*IF(Settings!$C$16="No",1,(1-SLR!$D125*Parameters!AJ$181))&lt;=0,Parameters!$B$189,(Parameters!$B$174*(1-Parameters!AJ$185)*_xlfn.IFNA('[3]National GDP per capita ppp'!AJ126,0)+(1-Parameters!$B$174)*AJ125)*(1+(_xlfn.IFNA('[3]Nat GDP per cap ppp growth rate'!AJ126,0)-IF(Settings!$C$16="No",0,Parameters!AJ$164*('AMOC national temperature'!AJ125-Parameters!AJ$128)+Parameters!AJ$165*('AMOC national temperature'!AJ125-Parameters!AJ$128)^2)))*IF(Settings!$C$16="No",1,(1-SLR!$D125*Parameters!AJ$181))))</f>
        <v>66423.737148284214</v>
      </c>
      <c r="AK126" s="22">
        <f ca="1">IF(AK$2=0,0,IF((Parameters!$B$174*(1-Parameters!AK$185)*_xlfn.IFNA('[3]National GDP per capita ppp'!AK126,0)+(1-Parameters!$B$174)*AK125)*(1+(_xlfn.IFNA('[3]Nat GDP per cap ppp growth rate'!AK126,0)-IF(Settings!$C$16="No",0,Parameters!AK$164*('AMOC national temperature'!AK125-Parameters!AK$128)+Parameters!AK$165*('AMOC national temperature'!AK125-Parameters!AK$128)^2)))*IF(Settings!$C$16="No",1,(1-SLR!$D125*Parameters!AK$181))&lt;=0,Parameters!$B$189,(Parameters!$B$174*(1-Parameters!AK$185)*_xlfn.IFNA('[3]National GDP per capita ppp'!AK126,0)+(1-Parameters!$B$174)*AK125)*(1+(_xlfn.IFNA('[3]Nat GDP per cap ppp growth rate'!AK126,0)-IF(Settings!$C$16="No",0,Parameters!AK$164*('AMOC national temperature'!AK125-Parameters!AK$128)+Parameters!AK$165*('AMOC national temperature'!AK125-Parameters!AK$128)^2)))*IF(Settings!$C$16="No",1,(1-SLR!$D125*Parameters!AK$181))))</f>
        <v>65769.427606503348</v>
      </c>
      <c r="AL126" s="22">
        <f ca="1">IF(AL$2=0,0,IF((Parameters!$B$174*(1-Parameters!AL$185)*_xlfn.IFNA('[3]National GDP per capita ppp'!AL126,0)+(1-Parameters!$B$174)*AL125)*(1+(_xlfn.IFNA('[3]Nat GDP per cap ppp growth rate'!AL126,0)-IF(Settings!$C$16="No",0,Parameters!AL$164*('AMOC national temperature'!AL125-Parameters!AL$128)+Parameters!AL$165*('AMOC national temperature'!AL125-Parameters!AL$128)^2)))*IF(Settings!$C$16="No",1,(1-SLR!$D125*Parameters!AL$181))&lt;=0,Parameters!$B$189,(Parameters!$B$174*(1-Parameters!AL$185)*_xlfn.IFNA('[3]National GDP per capita ppp'!AL126,0)+(1-Parameters!$B$174)*AL125)*(1+(_xlfn.IFNA('[3]Nat GDP per cap ppp growth rate'!AL126,0)-IF(Settings!$C$16="No",0,Parameters!AL$164*('AMOC national temperature'!AL125-Parameters!AL$128)+Parameters!AL$165*('AMOC national temperature'!AL125-Parameters!AL$128)^2)))*IF(Settings!$C$16="No",1,(1-SLR!$D125*Parameters!AL$181))))</f>
        <v>16873.006041877907</v>
      </c>
      <c r="AM126" s="22">
        <f ca="1">IF(AM$2=0,0,IF((Parameters!$B$174*(1-Parameters!AM$185)*_xlfn.IFNA('[3]National GDP per capita ppp'!AM126,0)+(1-Parameters!$B$174)*AM125)*(1+(_xlfn.IFNA('[3]Nat GDP per cap ppp growth rate'!AM126,0)-IF(Settings!$C$16="No",0,Parameters!AM$164*('AMOC national temperature'!AM125-Parameters!AM$128)+Parameters!AM$165*('AMOC national temperature'!AM125-Parameters!AM$128)^2)))*IF(Settings!$C$16="No",1,(1-SLR!$D125*Parameters!AM$181))&lt;=0,Parameters!$B$189,(Parameters!$B$174*(1-Parameters!AM$185)*_xlfn.IFNA('[3]National GDP per capita ppp'!AM126,0)+(1-Parameters!$B$174)*AM125)*(1+(_xlfn.IFNA('[3]Nat GDP per cap ppp growth rate'!AM126,0)-IF(Settings!$C$16="No",0,Parameters!AM$164*('AMOC national temperature'!AM125-Parameters!AM$128)+Parameters!AM$165*('AMOC national temperature'!AM125-Parameters!AM$128)^2)))*IF(Settings!$C$16="No",1,(1-SLR!$D125*Parameters!AM$181))))</f>
        <v>119891.41765604581</v>
      </c>
      <c r="AN126" s="22">
        <f ca="1">IF(AN$2=0,0,IF((Parameters!$B$174*(1-Parameters!AN$185)*_xlfn.IFNA('[3]National GDP per capita ppp'!AN126,0)+(1-Parameters!$B$174)*AN125)*(1+(_xlfn.IFNA('[3]Nat GDP per cap ppp growth rate'!AN126,0)-IF(Settings!$C$16="No",0,Parameters!AN$164*('AMOC national temperature'!AN125-Parameters!AN$128)+Parameters!AN$165*('AMOC national temperature'!AN125-Parameters!AN$128)^2)))*IF(Settings!$C$16="No",1,(1-SLR!$D125*Parameters!AN$181))&lt;=0,Parameters!$B$189,(Parameters!$B$174*(1-Parameters!AN$185)*_xlfn.IFNA('[3]National GDP per capita ppp'!AN126,0)+(1-Parameters!$B$174)*AN125)*(1+(_xlfn.IFNA('[3]Nat GDP per cap ppp growth rate'!AN126,0)-IF(Settings!$C$16="No",0,Parameters!AN$164*('AMOC national temperature'!AN125-Parameters!AN$128)+Parameters!AN$165*('AMOC national temperature'!AN125-Parameters!AN$128)^2)))*IF(Settings!$C$16="No",1,(1-SLR!$D125*Parameters!AN$181))))</f>
        <v>116830.96558254317</v>
      </c>
      <c r="AO126" s="22">
        <f ca="1">IF(AO$2=0,0,IF((Parameters!$B$174*(1-Parameters!AO$185)*_xlfn.IFNA('[3]National GDP per capita ppp'!AO126,0)+(1-Parameters!$B$174)*AO125)*(1+(_xlfn.IFNA('[3]Nat GDP per cap ppp growth rate'!AO126,0)-IF(Settings!$C$16="No",0,Parameters!AO$164*('AMOC national temperature'!AO125-Parameters!AO$128)+Parameters!AO$165*('AMOC national temperature'!AO125-Parameters!AO$128)^2)))*IF(Settings!$C$16="No",1,(1-SLR!$D125*Parameters!AO$181))&lt;=0,Parameters!$B$189,(Parameters!$B$174*(1-Parameters!AO$185)*_xlfn.IFNA('[3]National GDP per capita ppp'!AO126,0)+(1-Parameters!$B$174)*AO125)*(1+(_xlfn.IFNA('[3]Nat GDP per cap ppp growth rate'!AO126,0)-IF(Settings!$C$16="No",0,Parameters!AO$164*('AMOC national temperature'!AO125-Parameters!AO$128)+Parameters!AO$165*('AMOC national temperature'!AO125-Parameters!AO$128)^2)))*IF(Settings!$C$16="No",1,(1-SLR!$D125*Parameters!AO$181))))</f>
        <v>62586.983321589301</v>
      </c>
      <c r="AP126" s="22">
        <f ca="1">IF(AP$2=0,0,IF((Parameters!$B$174*(1-Parameters!AP$185)*_xlfn.IFNA('[3]National GDP per capita ppp'!AP126,0)+(1-Parameters!$B$174)*AP125)*(1+(_xlfn.IFNA('[3]Nat GDP per cap ppp growth rate'!AP126,0)-IF(Settings!$C$16="No",0,Parameters!AP$164*('AMOC national temperature'!AP125-Parameters!AP$128)+Parameters!AP$165*('AMOC national temperature'!AP125-Parameters!AP$128)^2)))*IF(Settings!$C$16="No",1,(1-SLR!$D125*Parameters!AP$181))&lt;=0,Parameters!$B$189,(Parameters!$B$174*(1-Parameters!AP$185)*_xlfn.IFNA('[3]National GDP per capita ppp'!AP126,0)+(1-Parameters!$B$174)*AP125)*(1+(_xlfn.IFNA('[3]Nat GDP per cap ppp growth rate'!AP126,0)-IF(Settings!$C$16="No",0,Parameters!AP$164*('AMOC national temperature'!AP125-Parameters!AP$128)+Parameters!AP$165*('AMOC national temperature'!AP125-Parameters!AP$128)^2)))*IF(Settings!$C$16="No",1,(1-SLR!$D125*Parameters!AP$181))))</f>
        <v>112051.3941671853</v>
      </c>
      <c r="AQ126" s="22">
        <f ca="1">IF(AQ$2=0,0,IF((Parameters!$B$174*(1-Parameters!AQ$185)*_xlfn.IFNA('[3]National GDP per capita ppp'!AQ126,0)+(1-Parameters!$B$174)*AQ125)*(1+(_xlfn.IFNA('[3]Nat GDP per cap ppp growth rate'!AQ126,0)-IF(Settings!$C$16="No",0,Parameters!AQ$164*('AMOC national temperature'!AQ125-Parameters!AQ$128)+Parameters!AQ$165*('AMOC national temperature'!AQ125-Parameters!AQ$128)^2)))*IF(Settings!$C$16="No",1,(1-SLR!$D125*Parameters!AQ$181))&lt;=0,Parameters!$B$189,(Parameters!$B$174*(1-Parameters!AQ$185)*_xlfn.IFNA('[3]National GDP per capita ppp'!AQ126,0)+(1-Parameters!$B$174)*AQ125)*(1+(_xlfn.IFNA('[3]Nat GDP per cap ppp growth rate'!AQ126,0)-IF(Settings!$C$16="No",0,Parameters!AQ$164*('AMOC national temperature'!AQ125-Parameters!AQ$128)+Parameters!AQ$165*('AMOC national temperature'!AQ125-Parameters!AQ$128)^2)))*IF(Settings!$C$16="No",1,(1-SLR!$D125*Parameters!AQ$181))))</f>
        <v>144490.33382074322</v>
      </c>
      <c r="AR126" s="22">
        <f>IF(AR$2=0,0,IF((Parameters!$B$174*(1-Parameters!AR$185)*_xlfn.IFNA('[3]National GDP per capita ppp'!AR126,0)+(1-Parameters!$B$174)*AR125)*(1+(_xlfn.IFNA('[3]Nat GDP per cap ppp growth rate'!AR126,0)-IF(Settings!$C$16="No",0,Parameters!AR$164*('AMOC national temperature'!AR125-Parameters!AR$128)+Parameters!AR$165*('AMOC national temperature'!AR125-Parameters!AR$128)^2)))*IF(Settings!$C$16="No",1,(1-SLR!$D125*Parameters!AR$181))&lt;=0,Parameters!$B$189,(Parameters!$B$174*(1-Parameters!AR$185)*_xlfn.IFNA('[3]National GDP per capita ppp'!AR126,0)+(1-Parameters!$B$174)*AR125)*(1+(_xlfn.IFNA('[3]Nat GDP per cap ppp growth rate'!AR126,0)-IF(Settings!$C$16="No",0,Parameters!AR$164*('AMOC national temperature'!AR125-Parameters!AR$128)+Parameters!AR$165*('AMOC national temperature'!AR125-Parameters!AR$128)^2)))*IF(Settings!$C$16="No",1,(1-SLR!$D125*Parameters!AR$181))))</f>
        <v>0</v>
      </c>
      <c r="AS126" s="22">
        <f ca="1">IF(AS$2=0,0,IF((Parameters!$B$174*(1-Parameters!AS$185)*_xlfn.IFNA('[3]National GDP per capita ppp'!AS126,0)+(1-Parameters!$B$174)*AS125)*(1+(_xlfn.IFNA('[3]Nat GDP per cap ppp growth rate'!AS126,0)-IF(Settings!$C$16="No",0,Parameters!AS$164*('AMOC national temperature'!AS125-Parameters!AS$128)+Parameters!AS$165*('AMOC national temperature'!AS125-Parameters!AS$128)^2)))*IF(Settings!$C$16="No",1,(1-SLR!$D125*Parameters!AS$181))&lt;=0,Parameters!$B$189,(Parameters!$B$174*(1-Parameters!AS$185)*_xlfn.IFNA('[3]National GDP per capita ppp'!AS126,0)+(1-Parameters!$B$174)*AS125)*(1+(_xlfn.IFNA('[3]Nat GDP per cap ppp growth rate'!AS126,0)-IF(Settings!$C$16="No",0,Parameters!AS$164*('AMOC national temperature'!AS125-Parameters!AS$128)+Parameters!AS$165*('AMOC national temperature'!AS125-Parameters!AS$128)^2)))*IF(Settings!$C$16="No",1,(1-SLR!$D125*Parameters!AS$181))))</f>
        <v>131504.00595219387</v>
      </c>
      <c r="AT126" s="22">
        <f ca="1">IF(AT$2=0,0,IF((Parameters!$B$174*(1-Parameters!AT$185)*_xlfn.IFNA('[3]National GDP per capita ppp'!AT126,0)+(1-Parameters!$B$174)*AT125)*(1+(_xlfn.IFNA('[3]Nat GDP per cap ppp growth rate'!AT126,0)-IF(Settings!$C$16="No",0,Parameters!AT$164*('AMOC national temperature'!AT125-Parameters!AT$128)+Parameters!AT$165*('AMOC national temperature'!AT125-Parameters!AT$128)^2)))*IF(Settings!$C$16="No",1,(1-SLR!$D125*Parameters!AT$181))&lt;=0,Parameters!$B$189,(Parameters!$B$174*(1-Parameters!AT$185)*_xlfn.IFNA('[3]National GDP per capita ppp'!AT126,0)+(1-Parameters!$B$174)*AT125)*(1+(_xlfn.IFNA('[3]Nat GDP per cap ppp growth rate'!AT126,0)-IF(Settings!$C$16="No",0,Parameters!AT$164*('AMOC national temperature'!AT125-Parameters!AT$128)+Parameters!AT$165*('AMOC national temperature'!AT125-Parameters!AT$128)^2)))*IF(Settings!$C$16="No",1,(1-SLR!$D125*Parameters!AT$181))))</f>
        <v>95160.033539591328</v>
      </c>
      <c r="AU126" s="22">
        <f ca="1">IF(AU$2=0,0,IF((Parameters!$B$174*(1-Parameters!AU$185)*_xlfn.IFNA('[3]National GDP per capita ppp'!AU126,0)+(1-Parameters!$B$174)*AU125)*(1+(_xlfn.IFNA('[3]Nat GDP per cap ppp growth rate'!AU126,0)-IF(Settings!$C$16="No",0,Parameters!AU$164*('AMOC national temperature'!AU125-Parameters!AU$128)+Parameters!AU$165*('AMOC national temperature'!AU125-Parameters!AU$128)^2)))*IF(Settings!$C$16="No",1,(1-SLR!$D125*Parameters!AU$181))&lt;=0,Parameters!$B$189,(Parameters!$B$174*(1-Parameters!AU$185)*_xlfn.IFNA('[3]National GDP per capita ppp'!AU126,0)+(1-Parameters!$B$174)*AU125)*(1+(_xlfn.IFNA('[3]Nat GDP per cap ppp growth rate'!AU126,0)-IF(Settings!$C$16="No",0,Parameters!AU$164*('AMOC national temperature'!AU125-Parameters!AU$128)+Parameters!AU$165*('AMOC national temperature'!AU125-Parameters!AU$128)^2)))*IF(Settings!$C$16="No",1,(1-SLR!$D125*Parameters!AU$181))))</f>
        <v>131952.47313063129</v>
      </c>
      <c r="AV126" s="22">
        <f ca="1">IF(AV$2=0,0,IF((Parameters!$B$174*(1-Parameters!AV$185)*_xlfn.IFNA('[3]National GDP per capita ppp'!AV126,0)+(1-Parameters!$B$174)*AV125)*(1+(_xlfn.IFNA('[3]Nat GDP per cap ppp growth rate'!AV126,0)-IF(Settings!$C$16="No",0,Parameters!AV$164*('AMOC national temperature'!AV125-Parameters!AV$128)+Parameters!AV$165*('AMOC national temperature'!AV125-Parameters!AV$128)^2)))*IF(Settings!$C$16="No",1,(1-SLR!$D125*Parameters!AV$181))&lt;=0,Parameters!$B$189,(Parameters!$B$174*(1-Parameters!AV$185)*_xlfn.IFNA('[3]National GDP per capita ppp'!AV126,0)+(1-Parameters!$B$174)*AV125)*(1+(_xlfn.IFNA('[3]Nat GDP per cap ppp growth rate'!AV126,0)-IF(Settings!$C$16="No",0,Parameters!AV$164*('AMOC national temperature'!AV125-Parameters!AV$128)+Parameters!AV$165*('AMOC national temperature'!AV125-Parameters!AV$128)^2)))*IF(Settings!$C$16="No",1,(1-SLR!$D125*Parameters!AV$181))))</f>
        <v>58080.455753773764</v>
      </c>
      <c r="AW126" s="22">
        <f ca="1">IF(AW$2=0,0,IF((Parameters!$B$174*(1-Parameters!AW$185)*_xlfn.IFNA('[3]National GDP per capita ppp'!AW126,0)+(1-Parameters!$B$174)*AW125)*(1+(_xlfn.IFNA('[3]Nat GDP per cap ppp growth rate'!AW126,0)-IF(Settings!$C$16="No",0,Parameters!AW$164*('AMOC national temperature'!AW125-Parameters!AW$128)+Parameters!AW$165*('AMOC national temperature'!AW125-Parameters!AW$128)^2)))*IF(Settings!$C$16="No",1,(1-SLR!$D125*Parameters!AW$181))&lt;=0,Parameters!$B$189,(Parameters!$B$174*(1-Parameters!AW$185)*_xlfn.IFNA('[3]National GDP per capita ppp'!AW126,0)+(1-Parameters!$B$174)*AW125)*(1+(_xlfn.IFNA('[3]Nat GDP per cap ppp growth rate'!AW126,0)-IF(Settings!$C$16="No",0,Parameters!AW$164*('AMOC national temperature'!AW125-Parameters!AW$128)+Parameters!AW$165*('AMOC national temperature'!AW125-Parameters!AW$128)^2)))*IF(Settings!$C$16="No",1,(1-SLR!$D125*Parameters!AW$181))))</f>
        <v>83987.220094557677</v>
      </c>
      <c r="AX126" s="22">
        <f ca="1">IF(AX$2=0,0,IF((Parameters!$B$174*(1-Parameters!AX$185)*_xlfn.IFNA('[3]National GDP per capita ppp'!AX126,0)+(1-Parameters!$B$174)*AX125)*(1+(_xlfn.IFNA('[3]Nat GDP per cap ppp growth rate'!AX126,0)-IF(Settings!$C$16="No",0,Parameters!AX$164*('AMOC national temperature'!AX125-Parameters!AX$128)+Parameters!AX$165*('AMOC national temperature'!AX125-Parameters!AX$128)^2)))*IF(Settings!$C$16="No",1,(1-SLR!$D125*Parameters!AX$181))&lt;=0,Parameters!$B$189,(Parameters!$B$174*(1-Parameters!AX$185)*_xlfn.IFNA('[3]National GDP per capita ppp'!AX126,0)+(1-Parameters!$B$174)*AX125)*(1+(_xlfn.IFNA('[3]Nat GDP per cap ppp growth rate'!AX126,0)-IF(Settings!$C$16="No",0,Parameters!AX$164*('AMOC national temperature'!AX125-Parameters!AX$128)+Parameters!AX$165*('AMOC national temperature'!AX125-Parameters!AX$128)^2)))*IF(Settings!$C$16="No",1,(1-SLR!$D125*Parameters!AX$181))))</f>
        <v>141070.60303850158</v>
      </c>
      <c r="AY126" s="22">
        <f ca="1">IF(AY$2=0,0,IF((Parameters!$B$174*(1-Parameters!AY$185)*_xlfn.IFNA('[3]National GDP per capita ppp'!AY126,0)+(1-Parameters!$B$174)*AY125)*(1+(_xlfn.IFNA('[3]Nat GDP per cap ppp growth rate'!AY126,0)-IF(Settings!$C$16="No",0,Parameters!AY$164*('AMOC national temperature'!AY125-Parameters!AY$128)+Parameters!AY$165*('AMOC national temperature'!AY125-Parameters!AY$128)^2)))*IF(Settings!$C$16="No",1,(1-SLR!$D125*Parameters!AY$181))&lt;=0,Parameters!$B$189,(Parameters!$B$174*(1-Parameters!AY$185)*_xlfn.IFNA('[3]National GDP per capita ppp'!AY126,0)+(1-Parameters!$B$174)*AY125)*(1+(_xlfn.IFNA('[3]Nat GDP per cap ppp growth rate'!AY126,0)-IF(Settings!$C$16="No",0,Parameters!AY$164*('AMOC national temperature'!AY125-Parameters!AY$128)+Parameters!AY$165*('AMOC national temperature'!AY125-Parameters!AY$128)^2)))*IF(Settings!$C$16="No",1,(1-SLR!$D125*Parameters!AY$181))))</f>
        <v>119841.1490966269</v>
      </c>
      <c r="AZ126" s="22">
        <f ca="1">IF(AZ$2=0,0,IF((Parameters!$B$174*(1-Parameters!AZ$185)*_xlfn.IFNA('[3]National GDP per capita ppp'!AZ126,0)+(1-Parameters!$B$174)*AZ125)*(1+(_xlfn.IFNA('[3]Nat GDP per cap ppp growth rate'!AZ126,0)-IF(Settings!$C$16="No",0,Parameters!AZ$164*('AMOC national temperature'!AZ125-Parameters!AZ$128)+Parameters!AZ$165*('AMOC national temperature'!AZ125-Parameters!AZ$128)^2)))*IF(Settings!$C$16="No",1,(1-SLR!$D125*Parameters!AZ$181))&lt;=0,Parameters!$B$189,(Parameters!$B$174*(1-Parameters!AZ$185)*_xlfn.IFNA('[3]National GDP per capita ppp'!AZ126,0)+(1-Parameters!$B$174)*AZ125)*(1+(_xlfn.IFNA('[3]Nat GDP per cap ppp growth rate'!AZ126,0)-IF(Settings!$C$16="No",0,Parameters!AZ$164*('AMOC national temperature'!AZ125-Parameters!AZ$128)+Parameters!AZ$165*('AMOC national temperature'!AZ125-Parameters!AZ$128)^2)))*IF(Settings!$C$16="No",1,(1-SLR!$D125*Parameters!AZ$181))))</f>
        <v>189542.43929580302</v>
      </c>
      <c r="BA126" s="22">
        <f ca="1">IF(BA$2=0,0,IF((Parameters!$B$174*(1-Parameters!BA$185)*_xlfn.IFNA('[3]National GDP per capita ppp'!BA126,0)+(1-Parameters!$B$174)*BA125)*(1+(_xlfn.IFNA('[3]Nat GDP per cap ppp growth rate'!BA126,0)-IF(Settings!$C$16="No",0,Parameters!BA$164*('AMOC national temperature'!BA125-Parameters!BA$128)+Parameters!BA$165*('AMOC national temperature'!BA125-Parameters!BA$128)^2)))*IF(Settings!$C$16="No",1,(1-SLR!$D125*Parameters!BA$181))&lt;=0,Parameters!$B$189,(Parameters!$B$174*(1-Parameters!BA$185)*_xlfn.IFNA('[3]National GDP per capita ppp'!BA126,0)+(1-Parameters!$B$174)*BA125)*(1+(_xlfn.IFNA('[3]Nat GDP per cap ppp growth rate'!BA126,0)-IF(Settings!$C$16="No",0,Parameters!BA$164*('AMOC national temperature'!BA125-Parameters!BA$128)+Parameters!BA$165*('AMOC national temperature'!BA125-Parameters!BA$128)^2)))*IF(Settings!$C$16="No",1,(1-SLR!$D125*Parameters!BA$181))))</f>
        <v>88713.185099416398</v>
      </c>
      <c r="BB126" s="22">
        <f ca="1">IF(BB$2=0,0,IF((Parameters!$B$174*(1-Parameters!BB$185)*_xlfn.IFNA('[3]National GDP per capita ppp'!BB126,0)+(1-Parameters!$B$174)*BB125)*(1+(_xlfn.IFNA('[3]Nat GDP per cap ppp growth rate'!BB126,0)-IF(Settings!$C$16="No",0,Parameters!BB$164*('AMOC national temperature'!BB125-Parameters!BB$128)+Parameters!BB$165*('AMOC national temperature'!BB125-Parameters!BB$128)^2)))*IF(Settings!$C$16="No",1,(1-SLR!$D125*Parameters!BB$181))&lt;=0,Parameters!$B$189,(Parameters!$B$174*(1-Parameters!BB$185)*_xlfn.IFNA('[3]National GDP per capita ppp'!BB126,0)+(1-Parameters!$B$174)*BB125)*(1+(_xlfn.IFNA('[3]Nat GDP per cap ppp growth rate'!BB126,0)-IF(Settings!$C$16="No",0,Parameters!BB$164*('AMOC national temperature'!BB125-Parameters!BB$128)+Parameters!BB$165*('AMOC national temperature'!BB125-Parameters!BB$128)^2)))*IF(Settings!$C$16="No",1,(1-SLR!$D125*Parameters!BB$181))))</f>
        <v>240346.62062852623</v>
      </c>
      <c r="BC126" s="22">
        <f ca="1">IF(BC$2=0,0,IF((Parameters!$B$174*(1-Parameters!BC$185)*_xlfn.IFNA('[3]National GDP per capita ppp'!BC126,0)+(1-Parameters!$B$174)*BC125)*(1+(_xlfn.IFNA('[3]Nat GDP per cap ppp growth rate'!BC126,0)-IF(Settings!$C$16="No",0,Parameters!BC$164*('AMOC national temperature'!BC125-Parameters!BC$128)+Parameters!BC$165*('AMOC national temperature'!BC125-Parameters!BC$128)^2)))*IF(Settings!$C$16="No",1,(1-SLR!$D125*Parameters!BC$181))&lt;=0,Parameters!$B$189,(Parameters!$B$174*(1-Parameters!BC$185)*_xlfn.IFNA('[3]National GDP per capita ppp'!BC126,0)+(1-Parameters!$B$174)*BC125)*(1+(_xlfn.IFNA('[3]Nat GDP per cap ppp growth rate'!BC126,0)-IF(Settings!$C$16="No",0,Parameters!BC$164*('AMOC national temperature'!BC125-Parameters!BC$128)+Parameters!BC$165*('AMOC national temperature'!BC125-Parameters!BC$128)^2)))*IF(Settings!$C$16="No",1,(1-SLR!$D125*Parameters!BC$181))))</f>
        <v>42272.213159873601</v>
      </c>
      <c r="BD126" s="22">
        <f>IF(BD$2=0,0,IF((Parameters!$B$174*(1-Parameters!BD$185)*_xlfn.IFNA('[3]National GDP per capita ppp'!BD126,0)+(1-Parameters!$B$174)*BD125)*(1+(_xlfn.IFNA('[3]Nat GDP per cap ppp growth rate'!BD126,0)-IF(Settings!$C$16="No",0,Parameters!BD$164*('AMOC national temperature'!BD125-Parameters!BD$128)+Parameters!BD$165*('AMOC national temperature'!BD125-Parameters!BD$128)^2)))*IF(Settings!$C$16="No",1,(1-SLR!$D125*Parameters!BD$181))&lt;=0,Parameters!$B$189,(Parameters!$B$174*(1-Parameters!BD$185)*_xlfn.IFNA('[3]National GDP per capita ppp'!BD126,0)+(1-Parameters!$B$174)*BD125)*(1+(_xlfn.IFNA('[3]Nat GDP per cap ppp growth rate'!BD126,0)-IF(Settings!$C$16="No",0,Parameters!BD$164*('AMOC national temperature'!BD125-Parameters!BD$128)+Parameters!BD$165*('AMOC national temperature'!BD125-Parameters!BD$128)^2)))*IF(Settings!$C$16="No",1,(1-SLR!$D125*Parameters!BD$181))))</f>
        <v>0</v>
      </c>
      <c r="BE126" s="22">
        <f ca="1">IF(BE$2=0,0,IF((Parameters!$B$174*(1-Parameters!BE$185)*_xlfn.IFNA('[3]National GDP per capita ppp'!BE126,0)+(1-Parameters!$B$174)*BE125)*(1+(_xlfn.IFNA('[3]Nat GDP per cap ppp growth rate'!BE126,0)-IF(Settings!$C$16="No",0,Parameters!BE$164*('AMOC national temperature'!BE125-Parameters!BE$128)+Parameters!BE$165*('AMOC national temperature'!BE125-Parameters!BE$128)^2)))*IF(Settings!$C$16="No",1,(1-SLR!$D125*Parameters!BE$181))&lt;=0,Parameters!$B$189,(Parameters!$B$174*(1-Parameters!BE$185)*_xlfn.IFNA('[3]National GDP per capita ppp'!BE126,0)+(1-Parameters!$B$174)*BE125)*(1+(_xlfn.IFNA('[3]Nat GDP per cap ppp growth rate'!BE126,0)-IF(Settings!$C$16="No",0,Parameters!BE$164*('AMOC national temperature'!BE125-Parameters!BE$128)+Parameters!BE$165*('AMOC national temperature'!BE125-Parameters!BE$128)^2)))*IF(Settings!$C$16="No",1,(1-SLR!$D125*Parameters!BE$181))))</f>
        <v>114462.95981359044</v>
      </c>
      <c r="BF126" s="22">
        <f ca="1">IF(BF$2=0,0,IF((Parameters!$B$174*(1-Parameters!BF$185)*_xlfn.IFNA('[3]National GDP per capita ppp'!BF126,0)+(1-Parameters!$B$174)*BF125)*(1+(_xlfn.IFNA('[3]Nat GDP per cap ppp growth rate'!BF126,0)-IF(Settings!$C$16="No",0,Parameters!BF$164*('AMOC national temperature'!BF125-Parameters!BF$128)+Parameters!BF$165*('AMOC national temperature'!BF125-Parameters!BF$128)^2)))*IF(Settings!$C$16="No",1,(1-SLR!$D125*Parameters!BF$181))&lt;=0,Parameters!$B$189,(Parameters!$B$174*(1-Parameters!BF$185)*_xlfn.IFNA('[3]National GDP per capita ppp'!BF126,0)+(1-Parameters!$B$174)*BF125)*(1+(_xlfn.IFNA('[3]Nat GDP per cap ppp growth rate'!BF126,0)-IF(Settings!$C$16="No",0,Parameters!BF$164*('AMOC national temperature'!BF125-Parameters!BF$128)+Parameters!BF$165*('AMOC national temperature'!BF125-Parameters!BF$128)^2)))*IF(Settings!$C$16="No",1,(1-SLR!$D125*Parameters!BF$181))))</f>
        <v>75008.372798183351</v>
      </c>
      <c r="BG126" s="22">
        <f ca="1">IF(BG$2=0,0,IF((Parameters!$B$174*(1-Parameters!BG$185)*_xlfn.IFNA('[3]National GDP per capita ppp'!BG126,0)+(1-Parameters!$B$174)*BG125)*(1+(_xlfn.IFNA('[3]Nat GDP per cap ppp growth rate'!BG126,0)-IF(Settings!$C$16="No",0,Parameters!BG$164*('AMOC national temperature'!BG125-Parameters!BG$128)+Parameters!BG$165*('AMOC national temperature'!BG125-Parameters!BG$128)^2)))*IF(Settings!$C$16="No",1,(1-SLR!$D125*Parameters!BG$181))&lt;=0,Parameters!$B$189,(Parameters!$B$174*(1-Parameters!BG$185)*_xlfn.IFNA('[3]National GDP per capita ppp'!BG126,0)+(1-Parameters!$B$174)*BG125)*(1+(_xlfn.IFNA('[3]Nat GDP per cap ppp growth rate'!BG126,0)-IF(Settings!$C$16="No",0,Parameters!BG$164*('AMOC national temperature'!BG125-Parameters!BG$128)+Parameters!BG$165*('AMOC national temperature'!BG125-Parameters!BG$128)^2)))*IF(Settings!$C$16="No",1,(1-SLR!$D125*Parameters!BG$181))))</f>
        <v>21604.991534271125</v>
      </c>
      <c r="BH126" s="22">
        <f ca="1">IF(BH$2=0,0,IF((Parameters!$B$174*(1-Parameters!BH$185)*_xlfn.IFNA('[3]National GDP per capita ppp'!BH126,0)+(1-Parameters!$B$174)*BH125)*(1+(_xlfn.IFNA('[3]Nat GDP per cap ppp growth rate'!BH126,0)-IF(Settings!$C$16="No",0,Parameters!BH$164*('AMOC national temperature'!BH125-Parameters!BH$128)+Parameters!BH$165*('AMOC national temperature'!BH125-Parameters!BH$128)^2)))*IF(Settings!$C$16="No",1,(1-SLR!$D125*Parameters!BH$181))&lt;=0,Parameters!$B$189,(Parameters!$B$174*(1-Parameters!BH$185)*_xlfn.IFNA('[3]National GDP per capita ppp'!BH126,0)+(1-Parameters!$B$174)*BH125)*(1+(_xlfn.IFNA('[3]Nat GDP per cap ppp growth rate'!BH126,0)-IF(Settings!$C$16="No",0,Parameters!BH$164*('AMOC national temperature'!BH125-Parameters!BH$128)+Parameters!BH$165*('AMOC national temperature'!BH125-Parameters!BH$128)^2)))*IF(Settings!$C$16="No",1,(1-SLR!$D125*Parameters!BH$181))))</f>
        <v>140120.51422312678</v>
      </c>
      <c r="BI126" s="22">
        <f ca="1">IF(BI$2=0,0,IF((Parameters!$B$174*(1-Parameters!BI$185)*_xlfn.IFNA('[3]National GDP per capita ppp'!BI126,0)+(1-Parameters!$B$174)*BI125)*(1+(_xlfn.IFNA('[3]Nat GDP per cap ppp growth rate'!BI126,0)-IF(Settings!$C$16="No",0,Parameters!BI$164*('AMOC national temperature'!BI125-Parameters!BI$128)+Parameters!BI$165*('AMOC national temperature'!BI125-Parameters!BI$128)^2)))*IF(Settings!$C$16="No",1,(1-SLR!$D125*Parameters!BI$181))&lt;=0,Parameters!$B$189,(Parameters!$B$174*(1-Parameters!BI$185)*_xlfn.IFNA('[3]National GDP per capita ppp'!BI126,0)+(1-Parameters!$B$174)*BI125)*(1+(_xlfn.IFNA('[3]Nat GDP per cap ppp growth rate'!BI126,0)-IF(Settings!$C$16="No",0,Parameters!BI$164*('AMOC national temperature'!BI125-Parameters!BI$128)+Parameters!BI$165*('AMOC national temperature'!BI125-Parameters!BI$128)^2)))*IF(Settings!$C$16="No",1,(1-SLR!$D125*Parameters!BI$181))))</f>
        <v>117525.41810387436</v>
      </c>
      <c r="BJ126" s="22">
        <f ca="1">IF(BJ$2=0,0,IF((Parameters!$B$174*(1-Parameters!BJ$185)*_xlfn.IFNA('[3]National GDP per capita ppp'!BJ126,0)+(1-Parameters!$B$174)*BJ125)*(1+(_xlfn.IFNA('[3]Nat GDP per cap ppp growth rate'!BJ126,0)-IF(Settings!$C$16="No",0,Parameters!BJ$164*('AMOC national temperature'!BJ125-Parameters!BJ$128)+Parameters!BJ$165*('AMOC national temperature'!BJ125-Parameters!BJ$128)^2)))*IF(Settings!$C$16="No",1,(1-SLR!$D125*Parameters!BJ$181))&lt;=0,Parameters!$B$189,(Parameters!$B$174*(1-Parameters!BJ$185)*_xlfn.IFNA('[3]National GDP per capita ppp'!BJ126,0)+(1-Parameters!$B$174)*BJ125)*(1+(_xlfn.IFNA('[3]Nat GDP per cap ppp growth rate'!BJ126,0)-IF(Settings!$C$16="No",0,Parameters!BJ$164*('AMOC national temperature'!BJ125-Parameters!BJ$128)+Parameters!BJ$165*('AMOC national temperature'!BJ125-Parameters!BJ$128)^2)))*IF(Settings!$C$16="No",1,(1-SLR!$D125*Parameters!BJ$181))))</f>
        <v>126827.71656885711</v>
      </c>
      <c r="BK126" s="22">
        <f ca="1">IF(BK$2=0,0,IF((Parameters!$B$174*(1-Parameters!BK$185)*_xlfn.IFNA('[3]National GDP per capita ppp'!BK126,0)+(1-Parameters!$B$174)*BK125)*(1+(_xlfn.IFNA('[3]Nat GDP per cap ppp growth rate'!BK126,0)-IF(Settings!$C$16="No",0,Parameters!BK$164*('AMOC national temperature'!BK125-Parameters!BK$128)+Parameters!BK$165*('AMOC national temperature'!BK125-Parameters!BK$128)^2)))*IF(Settings!$C$16="No",1,(1-SLR!$D125*Parameters!BK$181))&lt;=0,Parameters!$B$189,(Parameters!$B$174*(1-Parameters!BK$185)*_xlfn.IFNA('[3]National GDP per capita ppp'!BK126,0)+(1-Parameters!$B$174)*BK125)*(1+(_xlfn.IFNA('[3]Nat GDP per cap ppp growth rate'!BK126,0)-IF(Settings!$C$16="No",0,Parameters!BK$164*('AMOC national temperature'!BK125-Parameters!BK$128)+Parameters!BK$165*('AMOC national temperature'!BK125-Parameters!BK$128)^2)))*IF(Settings!$C$16="No",1,(1-SLR!$D125*Parameters!BK$181))))</f>
        <v>21152.542919319971</v>
      </c>
      <c r="BL126" s="22">
        <f ca="1">IF(BL$2=0,0,IF((Parameters!$B$174*(1-Parameters!BL$185)*_xlfn.IFNA('[3]National GDP per capita ppp'!BL126,0)+(1-Parameters!$B$174)*BL125)*(1+(_xlfn.IFNA('[3]Nat GDP per cap ppp growth rate'!BL126,0)-IF(Settings!$C$16="No",0,Parameters!BL$164*('AMOC national temperature'!BL125-Parameters!BL$128)+Parameters!BL$165*('AMOC national temperature'!BL125-Parameters!BL$128)^2)))*IF(Settings!$C$16="No",1,(1-SLR!$D125*Parameters!BL$181))&lt;=0,Parameters!$B$189,(Parameters!$B$174*(1-Parameters!BL$185)*_xlfn.IFNA('[3]National GDP per capita ppp'!BL126,0)+(1-Parameters!$B$174)*BL125)*(1+(_xlfn.IFNA('[3]Nat GDP per cap ppp growth rate'!BL126,0)-IF(Settings!$C$16="No",0,Parameters!BL$164*('AMOC national temperature'!BL125-Parameters!BL$128)+Parameters!BL$165*('AMOC national temperature'!BL125-Parameters!BL$128)^2)))*IF(Settings!$C$16="No",1,(1-SLR!$D125*Parameters!BL$181))))</f>
        <v>262786.89045736537</v>
      </c>
      <c r="BM126" s="22">
        <f ca="1">IF(BM$2=0,0,IF((Parameters!$B$174*(1-Parameters!BM$185)*_xlfn.IFNA('[3]National GDP per capita ppp'!BM126,0)+(1-Parameters!$B$174)*BM125)*(1+(_xlfn.IFNA('[3]Nat GDP per cap ppp growth rate'!BM126,0)-IF(Settings!$C$16="No",0,Parameters!BM$164*('AMOC national temperature'!BM125-Parameters!BM$128)+Parameters!BM$165*('AMOC national temperature'!BM125-Parameters!BM$128)^2)))*IF(Settings!$C$16="No",1,(1-SLR!$D125*Parameters!BM$181))&lt;=0,Parameters!$B$189,(Parameters!$B$174*(1-Parameters!BM$185)*_xlfn.IFNA('[3]National GDP per capita ppp'!BM126,0)+(1-Parameters!$B$174)*BM125)*(1+(_xlfn.IFNA('[3]Nat GDP per cap ppp growth rate'!BM126,0)-IF(Settings!$C$16="No",0,Parameters!BM$164*('AMOC national temperature'!BM125-Parameters!BM$128)+Parameters!BM$165*('AMOC national temperature'!BM125-Parameters!BM$128)^2)))*IF(Settings!$C$16="No",1,(1-SLR!$D125*Parameters!BM$181))))</f>
        <v>140998.93154895882</v>
      </c>
      <c r="BN126" s="22">
        <f ca="1">IF(BN$2=0,0,IF((Parameters!$B$174*(1-Parameters!BN$185)*_xlfn.IFNA('[3]National GDP per capita ppp'!BN126,0)+(1-Parameters!$B$174)*BN125)*(1+(_xlfn.IFNA('[3]Nat GDP per cap ppp growth rate'!BN126,0)-IF(Settings!$C$16="No",0,Parameters!BN$164*('AMOC national temperature'!BN125-Parameters!BN$128)+Parameters!BN$165*('AMOC national temperature'!BN125-Parameters!BN$128)^2)))*IF(Settings!$C$16="No",1,(1-SLR!$D125*Parameters!BN$181))&lt;=0,Parameters!$B$189,(Parameters!$B$174*(1-Parameters!BN$185)*_xlfn.IFNA('[3]National GDP per capita ppp'!BN126,0)+(1-Parameters!$B$174)*BN125)*(1+(_xlfn.IFNA('[3]Nat GDP per cap ppp growth rate'!BN126,0)-IF(Settings!$C$16="No",0,Parameters!BN$164*('AMOC national temperature'!BN125-Parameters!BN$128)+Parameters!BN$165*('AMOC national temperature'!BN125-Parameters!BN$128)^2)))*IF(Settings!$C$16="No",1,(1-SLR!$D125*Parameters!BN$181))))</f>
        <v>52761.198989222525</v>
      </c>
      <c r="BO126" s="22">
        <f ca="1">IF(BO$2=0,0,IF((Parameters!$B$174*(1-Parameters!BO$185)*_xlfn.IFNA('[3]National GDP per capita ppp'!BO126,0)+(1-Parameters!$B$174)*BO125)*(1+(_xlfn.IFNA('[3]Nat GDP per cap ppp growth rate'!BO126,0)-IF(Settings!$C$16="No",0,Parameters!BO$164*('AMOC national temperature'!BO125-Parameters!BO$128)+Parameters!BO$165*('AMOC national temperature'!BO125-Parameters!BO$128)^2)))*IF(Settings!$C$16="No",1,(1-SLR!$D125*Parameters!BO$181))&lt;=0,Parameters!$B$189,(Parameters!$B$174*(1-Parameters!BO$185)*_xlfn.IFNA('[3]National GDP per capita ppp'!BO126,0)+(1-Parameters!$B$174)*BO125)*(1+(_xlfn.IFNA('[3]Nat GDP per cap ppp growth rate'!BO126,0)-IF(Settings!$C$16="No",0,Parameters!BO$164*('AMOC national temperature'!BO125-Parameters!BO$128)+Parameters!BO$165*('AMOC national temperature'!BO125-Parameters!BO$128)^2)))*IF(Settings!$C$16="No",1,(1-SLR!$D125*Parameters!BO$181))))</f>
        <v>77262.024687406796</v>
      </c>
      <c r="BP126" s="22">
        <f ca="1">IF(BP$2=0,0,IF((Parameters!$B$174*(1-Parameters!BP$185)*_xlfn.IFNA('[3]National GDP per capita ppp'!BP126,0)+(1-Parameters!$B$174)*BP125)*(1+(_xlfn.IFNA('[3]Nat GDP per cap ppp growth rate'!BP126,0)-IF(Settings!$C$16="No",0,Parameters!BP$164*('AMOC national temperature'!BP125-Parameters!BP$128)+Parameters!BP$165*('AMOC national temperature'!BP125-Parameters!BP$128)^2)))*IF(Settings!$C$16="No",1,(1-SLR!$D125*Parameters!BP$181))&lt;=0,Parameters!$B$189,(Parameters!$B$174*(1-Parameters!BP$185)*_xlfn.IFNA('[3]National GDP per capita ppp'!BP126,0)+(1-Parameters!$B$174)*BP125)*(1+(_xlfn.IFNA('[3]Nat GDP per cap ppp growth rate'!BP126,0)-IF(Settings!$C$16="No",0,Parameters!BP$164*('AMOC national temperature'!BP125-Parameters!BP$128)+Parameters!BP$165*('AMOC national temperature'!BP125-Parameters!BP$128)^2)))*IF(Settings!$C$16="No",1,(1-SLR!$D125*Parameters!BP$181))))</f>
        <v>49978.171917175023</v>
      </c>
      <c r="BQ126" s="22">
        <f>IF(BQ$2=0,0,IF((Parameters!$B$174*(1-Parameters!BQ$185)*_xlfn.IFNA('[3]National GDP per capita ppp'!BQ126,0)+(1-Parameters!$B$174)*BQ125)*(1+(_xlfn.IFNA('[3]Nat GDP per cap ppp growth rate'!BQ126,0)-IF(Settings!$C$16="No",0,Parameters!BQ$164*('AMOC national temperature'!BQ125-Parameters!BQ$128)+Parameters!BQ$165*('AMOC national temperature'!BQ125-Parameters!BQ$128)^2)))*IF(Settings!$C$16="No",1,(1-SLR!$D125*Parameters!BQ$181))&lt;=0,Parameters!$B$189,(Parameters!$B$174*(1-Parameters!BQ$185)*_xlfn.IFNA('[3]National GDP per capita ppp'!BQ126,0)+(1-Parameters!$B$174)*BQ125)*(1+(_xlfn.IFNA('[3]Nat GDP per cap ppp growth rate'!BQ126,0)-IF(Settings!$C$16="No",0,Parameters!BQ$164*('AMOC national temperature'!BQ125-Parameters!BQ$128)+Parameters!BQ$165*('AMOC national temperature'!BQ125-Parameters!BQ$128)^2)))*IF(Settings!$C$16="No",1,(1-SLR!$D125*Parameters!BQ$181))))</f>
        <v>0</v>
      </c>
      <c r="BR126" s="22">
        <f ca="1">IF(BR$2=0,0,IF((Parameters!$B$174*(1-Parameters!BR$185)*_xlfn.IFNA('[3]National GDP per capita ppp'!BR126,0)+(1-Parameters!$B$174)*BR125)*(1+(_xlfn.IFNA('[3]Nat GDP per cap ppp growth rate'!BR126,0)-IF(Settings!$C$16="No",0,Parameters!BR$164*('AMOC national temperature'!BR125-Parameters!BR$128)+Parameters!BR$165*('AMOC national temperature'!BR125-Parameters!BR$128)^2)))*IF(Settings!$C$16="No",1,(1-SLR!$D125*Parameters!BR$181))&lt;=0,Parameters!$B$189,(Parameters!$B$174*(1-Parameters!BR$185)*_xlfn.IFNA('[3]National GDP per capita ppp'!BR126,0)+(1-Parameters!$B$174)*BR125)*(1+(_xlfn.IFNA('[3]Nat GDP per cap ppp growth rate'!BR126,0)-IF(Settings!$C$16="No",0,Parameters!BR$164*('AMOC national temperature'!BR125-Parameters!BR$128)+Parameters!BR$165*('AMOC national temperature'!BR125-Parameters!BR$128)^2)))*IF(Settings!$C$16="No",1,(1-SLR!$D125*Parameters!BR$181))))</f>
        <v>39038.416499742176</v>
      </c>
      <c r="BS126" s="22">
        <f ca="1">IF(BS$2=0,0,IF((Parameters!$B$174*(1-Parameters!BS$185)*_xlfn.IFNA('[3]National GDP per capita ppp'!BS126,0)+(1-Parameters!$B$174)*BS125)*(1+(_xlfn.IFNA('[3]Nat GDP per cap ppp growth rate'!BS126,0)-IF(Settings!$C$16="No",0,Parameters!BS$164*('AMOC national temperature'!BS125-Parameters!BS$128)+Parameters!BS$165*('AMOC national temperature'!BS125-Parameters!BS$128)^2)))*IF(Settings!$C$16="No",1,(1-SLR!$D125*Parameters!BS$181))&lt;=0,Parameters!$B$189,(Parameters!$B$174*(1-Parameters!BS$185)*_xlfn.IFNA('[3]National GDP per capita ppp'!BS126,0)+(1-Parameters!$B$174)*BS125)*(1+(_xlfn.IFNA('[3]Nat GDP per cap ppp growth rate'!BS126,0)-IF(Settings!$C$16="No",0,Parameters!BS$164*('AMOC national temperature'!BS125-Parameters!BS$128)+Parameters!BS$165*('AMOC national temperature'!BS125-Parameters!BS$128)^2)))*IF(Settings!$C$16="No",1,(1-SLR!$D125*Parameters!BS$181))))</f>
        <v>38803.509846364846</v>
      </c>
      <c r="BT126" s="22">
        <f ca="1">IF(BT$2=0,0,IF((Parameters!$B$174*(1-Parameters!BT$185)*_xlfn.IFNA('[3]National GDP per capita ppp'!BT126,0)+(1-Parameters!$B$174)*BT125)*(1+(_xlfn.IFNA('[3]Nat GDP per cap ppp growth rate'!BT126,0)-IF(Settings!$C$16="No",0,Parameters!BT$164*('AMOC national temperature'!BT125-Parameters!BT$128)+Parameters!BT$165*('AMOC national temperature'!BT125-Parameters!BT$128)^2)))*IF(Settings!$C$16="No",1,(1-SLR!$D125*Parameters!BT$181))&lt;=0,Parameters!$B$189,(Parameters!$B$174*(1-Parameters!BT$185)*_xlfn.IFNA('[3]National GDP per capita ppp'!BT126,0)+(1-Parameters!$B$174)*BT125)*(1+(_xlfn.IFNA('[3]Nat GDP per cap ppp growth rate'!BT126,0)-IF(Settings!$C$16="No",0,Parameters!BT$164*('AMOC national temperature'!BT125-Parameters!BT$128)+Parameters!BT$165*('AMOC national temperature'!BT125-Parameters!BT$128)^2)))*IF(Settings!$C$16="No",1,(1-SLR!$D125*Parameters!BT$181))))</f>
        <v>741475.35947275884</v>
      </c>
      <c r="BU126" s="22">
        <f ca="1">IF(BU$2=0,0,IF((Parameters!$B$174*(1-Parameters!BU$185)*_xlfn.IFNA('[3]National GDP per capita ppp'!BU126,0)+(1-Parameters!$B$174)*BU125)*(1+(_xlfn.IFNA('[3]Nat GDP per cap ppp growth rate'!BU126,0)-IF(Settings!$C$16="No",0,Parameters!BU$164*('AMOC national temperature'!BU125-Parameters!BU$128)+Parameters!BU$165*('AMOC national temperature'!BU125-Parameters!BU$128)^2)))*IF(Settings!$C$16="No",1,(1-SLR!$D125*Parameters!BU$181))&lt;=0,Parameters!$B$189,(Parameters!$B$174*(1-Parameters!BU$185)*_xlfn.IFNA('[3]National GDP per capita ppp'!BU126,0)+(1-Parameters!$B$174)*BU125)*(1+(_xlfn.IFNA('[3]Nat GDP per cap ppp growth rate'!BU126,0)-IF(Settings!$C$16="No",0,Parameters!BU$164*('AMOC national temperature'!BU125-Parameters!BU$128)+Parameters!BU$165*('AMOC national temperature'!BU125-Parameters!BU$128)^2)))*IF(Settings!$C$16="No",1,(1-SLR!$D125*Parameters!BU$181))))</f>
        <v>114356.90091362462</v>
      </c>
      <c r="BV126" s="22">
        <f ca="1">IF(BV$2=0,0,IF((Parameters!$B$174*(1-Parameters!BV$185)*_xlfn.IFNA('[3]National GDP per capita ppp'!BV126,0)+(1-Parameters!$B$174)*BV125)*(1+(_xlfn.IFNA('[3]Nat GDP per cap ppp growth rate'!BV126,0)-IF(Settings!$C$16="No",0,Parameters!BV$164*('AMOC national temperature'!BV125-Parameters!BV$128)+Parameters!BV$165*('AMOC national temperature'!BV125-Parameters!BV$128)^2)))*IF(Settings!$C$16="No",1,(1-SLR!$D125*Parameters!BV$181))&lt;=0,Parameters!$B$189,(Parameters!$B$174*(1-Parameters!BV$185)*_xlfn.IFNA('[3]National GDP per capita ppp'!BV126,0)+(1-Parameters!$B$174)*BV125)*(1+(_xlfn.IFNA('[3]Nat GDP per cap ppp growth rate'!BV126,0)-IF(Settings!$C$16="No",0,Parameters!BV$164*('AMOC national temperature'!BV125-Parameters!BV$128)+Parameters!BV$165*('AMOC national temperature'!BV125-Parameters!BV$128)^2)))*IF(Settings!$C$16="No",1,(1-SLR!$D125*Parameters!BV$181))))</f>
        <v>100271.30009865304</v>
      </c>
      <c r="BW126" s="22">
        <f ca="1">IF(BW$2=0,0,IF((Parameters!$B$174*(1-Parameters!BW$185)*_xlfn.IFNA('[3]National GDP per capita ppp'!BW126,0)+(1-Parameters!$B$174)*BW125)*(1+(_xlfn.IFNA('[3]Nat GDP per cap ppp growth rate'!BW126,0)-IF(Settings!$C$16="No",0,Parameters!BW$164*('AMOC national temperature'!BW125-Parameters!BW$128)+Parameters!BW$165*('AMOC national temperature'!BW125-Parameters!BW$128)^2)))*IF(Settings!$C$16="No",1,(1-SLR!$D125*Parameters!BW$181))&lt;=0,Parameters!$B$189,(Parameters!$B$174*(1-Parameters!BW$185)*_xlfn.IFNA('[3]National GDP per capita ppp'!BW126,0)+(1-Parameters!$B$174)*BW125)*(1+(_xlfn.IFNA('[3]Nat GDP per cap ppp growth rate'!BW126,0)-IF(Settings!$C$16="No",0,Parameters!BW$164*('AMOC national temperature'!BW125-Parameters!BW$128)+Parameters!BW$165*('AMOC national temperature'!BW125-Parameters!BW$128)^2)))*IF(Settings!$C$16="No",1,(1-SLR!$D125*Parameters!BW$181))))</f>
        <v>75399.481685592662</v>
      </c>
      <c r="BX126" s="22">
        <f>IF(BX$2=0,0,IF((Parameters!$B$174*(1-Parameters!BX$185)*_xlfn.IFNA('[3]National GDP per capita ppp'!BX126,0)+(1-Parameters!$B$174)*BX125)*(1+(_xlfn.IFNA('[3]Nat GDP per cap ppp growth rate'!BX126,0)-IF(Settings!$C$16="No",0,Parameters!BX$164*('AMOC national temperature'!BX125-Parameters!BX$128)+Parameters!BX$165*('AMOC national temperature'!BX125-Parameters!BX$128)^2)))*IF(Settings!$C$16="No",1,(1-SLR!$D125*Parameters!BX$181))&lt;=0,Parameters!$B$189,(Parameters!$B$174*(1-Parameters!BX$185)*_xlfn.IFNA('[3]National GDP per capita ppp'!BX126,0)+(1-Parameters!$B$174)*BX125)*(1+(_xlfn.IFNA('[3]Nat GDP per cap ppp growth rate'!BX126,0)-IF(Settings!$C$16="No",0,Parameters!BX$164*('AMOC national temperature'!BX125-Parameters!BX$128)+Parameters!BX$165*('AMOC national temperature'!BX125-Parameters!BX$128)^2)))*IF(Settings!$C$16="No",1,(1-SLR!$D125*Parameters!BX$181))))</f>
        <v>0</v>
      </c>
      <c r="BY126" s="22">
        <f ca="1">IF(BY$2=0,0,IF((Parameters!$B$174*(1-Parameters!BY$185)*_xlfn.IFNA('[3]National GDP per capita ppp'!BY126,0)+(1-Parameters!$B$174)*BY125)*(1+(_xlfn.IFNA('[3]Nat GDP per cap ppp growth rate'!BY126,0)-IF(Settings!$C$16="No",0,Parameters!BY$164*('AMOC national temperature'!BY125-Parameters!BY$128)+Parameters!BY$165*('AMOC national temperature'!BY125-Parameters!BY$128)^2)))*IF(Settings!$C$16="No",1,(1-SLR!$D125*Parameters!BY$181))&lt;=0,Parameters!$B$189,(Parameters!$B$174*(1-Parameters!BY$185)*_xlfn.IFNA('[3]National GDP per capita ppp'!BY126,0)+(1-Parameters!$B$174)*BY125)*(1+(_xlfn.IFNA('[3]Nat GDP per cap ppp growth rate'!BY126,0)-IF(Settings!$C$16="No",0,Parameters!BY$164*('AMOC national temperature'!BY125-Parameters!BY$128)+Parameters!BY$165*('AMOC national temperature'!BY125-Parameters!BY$128)^2)))*IF(Settings!$C$16="No",1,(1-SLR!$D125*Parameters!BY$181))))</f>
        <v>63878.16680391752</v>
      </c>
      <c r="BZ126" s="22">
        <f ca="1">IF(BZ$2=0,0,IF((Parameters!$B$174*(1-Parameters!BZ$185)*_xlfn.IFNA('[3]National GDP per capita ppp'!BZ126,0)+(1-Parameters!$B$174)*BZ125)*(1+(_xlfn.IFNA('[3]Nat GDP per cap ppp growth rate'!BZ126,0)-IF(Settings!$C$16="No",0,Parameters!BZ$164*('AMOC national temperature'!BZ125-Parameters!BZ$128)+Parameters!BZ$165*('AMOC national temperature'!BZ125-Parameters!BZ$128)^2)))*IF(Settings!$C$16="No",1,(1-SLR!$D125*Parameters!BZ$181))&lt;=0,Parameters!$B$189,(Parameters!$B$174*(1-Parameters!BZ$185)*_xlfn.IFNA('[3]National GDP per capita ppp'!BZ126,0)+(1-Parameters!$B$174)*BZ125)*(1+(_xlfn.IFNA('[3]Nat GDP per cap ppp growth rate'!BZ126,0)-IF(Settings!$C$16="No",0,Parameters!BZ$164*('AMOC national temperature'!BZ125-Parameters!BZ$128)+Parameters!BZ$165*('AMOC national temperature'!BZ125-Parameters!BZ$128)^2)))*IF(Settings!$C$16="No",1,(1-SLR!$D125*Parameters!BZ$181))))</f>
        <v>738556.10636389442</v>
      </c>
      <c r="CA126" s="22">
        <f ca="1">IF(CA$2=0,0,IF((Parameters!$B$174*(1-Parameters!CA$185)*_xlfn.IFNA('[3]National GDP per capita ppp'!CA126,0)+(1-Parameters!$B$174)*CA125)*(1+(_xlfn.IFNA('[3]Nat GDP per cap ppp growth rate'!CA126,0)-IF(Settings!$C$16="No",0,Parameters!CA$164*('AMOC national temperature'!CA125-Parameters!CA$128)+Parameters!CA$165*('AMOC national temperature'!CA125-Parameters!CA$128)^2)))*IF(Settings!$C$16="No",1,(1-SLR!$D125*Parameters!CA$181))&lt;=0,Parameters!$B$189,(Parameters!$B$174*(1-Parameters!CA$185)*_xlfn.IFNA('[3]National GDP per capita ppp'!CA126,0)+(1-Parameters!$B$174)*CA125)*(1+(_xlfn.IFNA('[3]Nat GDP per cap ppp growth rate'!CA126,0)-IF(Settings!$C$16="No",0,Parameters!CA$164*('AMOC national temperature'!CA125-Parameters!CA$128)+Parameters!CA$165*('AMOC national temperature'!CA125-Parameters!CA$128)^2)))*IF(Settings!$C$16="No",1,(1-SLR!$D125*Parameters!CA$181))))</f>
        <v>41258.831515583312</v>
      </c>
      <c r="CB126" s="22">
        <f ca="1">IF(CB$2=0,0,IF((Parameters!$B$174*(1-Parameters!CB$185)*_xlfn.IFNA('[3]National GDP per capita ppp'!CB126,0)+(1-Parameters!$B$174)*CB125)*(1+(_xlfn.IFNA('[3]Nat GDP per cap ppp growth rate'!CB126,0)-IF(Settings!$C$16="No",0,Parameters!CB$164*('AMOC national temperature'!CB125-Parameters!CB$128)+Parameters!CB$165*('AMOC national temperature'!CB125-Parameters!CB$128)^2)))*IF(Settings!$C$16="No",1,(1-SLR!$D125*Parameters!CB$181))&lt;=0,Parameters!$B$189,(Parameters!$B$174*(1-Parameters!CB$185)*_xlfn.IFNA('[3]National GDP per capita ppp'!CB126,0)+(1-Parameters!$B$174)*CB125)*(1+(_xlfn.IFNA('[3]Nat GDP per cap ppp growth rate'!CB126,0)-IF(Settings!$C$16="No",0,Parameters!CB$164*('AMOC national temperature'!CB125-Parameters!CB$128)+Parameters!CB$165*('AMOC national temperature'!CB125-Parameters!CB$128)^2)))*IF(Settings!$C$16="No",1,(1-SLR!$D125*Parameters!CB$181))))</f>
        <v>70519.30293431574</v>
      </c>
      <c r="CC126" s="22">
        <f ca="1">IF(CC$2=0,0,IF((Parameters!$B$174*(1-Parameters!CC$185)*_xlfn.IFNA('[3]National GDP per capita ppp'!CC126,0)+(1-Parameters!$B$174)*CC125)*(1+(_xlfn.IFNA('[3]Nat GDP per cap ppp growth rate'!CC126,0)-IF(Settings!$C$16="No",0,Parameters!CC$164*('AMOC national temperature'!CC125-Parameters!CC$128)+Parameters!CC$165*('AMOC national temperature'!CC125-Parameters!CC$128)^2)))*IF(Settings!$C$16="No",1,(1-SLR!$D125*Parameters!CC$181))&lt;=0,Parameters!$B$189,(Parameters!$B$174*(1-Parameters!CC$185)*_xlfn.IFNA('[3]National GDP per capita ppp'!CC126,0)+(1-Parameters!$B$174)*CC125)*(1+(_xlfn.IFNA('[3]Nat GDP per cap ppp growth rate'!CC126,0)-IF(Settings!$C$16="No",0,Parameters!CC$164*('AMOC national temperature'!CC125-Parameters!CC$128)+Parameters!CC$165*('AMOC national temperature'!CC125-Parameters!CC$128)^2)))*IF(Settings!$C$16="No",1,(1-SLR!$D125*Parameters!CC$181))))</f>
        <v>14543.036443680763</v>
      </c>
      <c r="CD126" s="22">
        <f ca="1">IF(CD$2=0,0,IF((Parameters!$B$174*(1-Parameters!CD$185)*_xlfn.IFNA('[3]National GDP per capita ppp'!CD126,0)+(1-Parameters!$B$174)*CD125)*(1+(_xlfn.IFNA('[3]Nat GDP per cap ppp growth rate'!CD126,0)-IF(Settings!$C$16="No",0,Parameters!CD$164*('AMOC national temperature'!CD125-Parameters!CD$128)+Parameters!CD$165*('AMOC national temperature'!CD125-Parameters!CD$128)^2)))*IF(Settings!$C$16="No",1,(1-SLR!$D125*Parameters!CD$181))&lt;=0,Parameters!$B$189,(Parameters!$B$174*(1-Parameters!CD$185)*_xlfn.IFNA('[3]National GDP per capita ppp'!CD126,0)+(1-Parameters!$B$174)*CD125)*(1+(_xlfn.IFNA('[3]Nat GDP per cap ppp growth rate'!CD126,0)-IF(Settings!$C$16="No",0,Parameters!CD$164*('AMOC national temperature'!CD125-Parameters!CD$128)+Parameters!CD$165*('AMOC national temperature'!CD125-Parameters!CD$128)^2)))*IF(Settings!$C$16="No",1,(1-SLR!$D125*Parameters!CD$181))))</f>
        <v>78000.034527231503</v>
      </c>
      <c r="CE126" s="22">
        <f ca="1">IF(CE$2=0,0,IF((Parameters!$B$174*(1-Parameters!CE$185)*_xlfn.IFNA('[3]National GDP per capita ppp'!CE126,0)+(1-Parameters!$B$174)*CE125)*(1+(_xlfn.IFNA('[3]Nat GDP per cap ppp growth rate'!CE126,0)-IF(Settings!$C$16="No",0,Parameters!CE$164*('AMOC national temperature'!CE125-Parameters!CE$128)+Parameters!CE$165*('AMOC national temperature'!CE125-Parameters!CE$128)^2)))*IF(Settings!$C$16="No",1,(1-SLR!$D125*Parameters!CE$181))&lt;=0,Parameters!$B$189,(Parameters!$B$174*(1-Parameters!CE$185)*_xlfn.IFNA('[3]National GDP per capita ppp'!CE126,0)+(1-Parameters!$B$174)*CE125)*(1+(_xlfn.IFNA('[3]Nat GDP per cap ppp growth rate'!CE126,0)-IF(Settings!$C$16="No",0,Parameters!CE$164*('AMOC national temperature'!CE125-Parameters!CE$128)+Parameters!CE$165*('AMOC national temperature'!CE125-Parameters!CE$128)^2)))*IF(Settings!$C$16="No",1,(1-SLR!$D125*Parameters!CE$181))))</f>
        <v>132075.97976613001</v>
      </c>
      <c r="CF126" s="13">
        <f ca="1">IF(CF$2=0,0,IF((Parameters!$B$174*(1-Parameters!CF$185)*_xlfn.IFNA('[3]National GDP per capita ppp'!CF126,0)+(1-Parameters!$B$174)*CF125)*(1+(_xlfn.IFNA('[3]Nat GDP per cap ppp growth rate'!CF126,0)-IF(Settings!$C$16="No",0,Parameters!CF$164*('AMOC national temperature'!CF125-Parameters!CF$128)+Parameters!CF$165*('AMOC national temperature'!CF125-Parameters!CF$128)^2)))* IF(Settings!$C$16="No",1,(1-SLR!$D125*Parameters!CF$181))*(1-ISM!K125)&lt;=0,Parameters!$B$189,(Parameters!$B$174*(1-Parameters!CF$185)*_xlfn.IFNA('[3]National GDP per capita ppp'!CF126,0)+(1-Parameters!$B$174)*CF125)*(1+(_xlfn.IFNA('[3]Nat GDP per cap ppp growth rate'!CF126,0)-IF(Settings!$C$16="No",0,Parameters!CF$164*('AMOC national temperature'!CF125-Parameters!CF$128)+Parameters!CF$165*('AMOC national temperature'!CF125-Parameters!CF$128)^2)))*IF(Settings!$C$16="No",1,(1-SLR!$D125*Parameters!CF$181))*(1-ISM!K125)))</f>
        <v>63183.190402359774</v>
      </c>
      <c r="CG126" s="22">
        <f ca="1">IF(CG$2=0,0,IF((Parameters!$B$174*(1-Parameters!CG$185)*_xlfn.IFNA('[3]National GDP per capita ppp'!CG126,0)+(1-Parameters!$B$174)*CG125)*(1+(_xlfn.IFNA('[3]Nat GDP per cap ppp growth rate'!CG126,0)-IF(Settings!$C$16="No",0,Parameters!CG$164*('AMOC national temperature'!CG125-Parameters!CG$128)+Parameters!CG$165*('AMOC national temperature'!CG125-Parameters!CG$128)^2)))*IF(Settings!$C$16="No",1,(1-SLR!$D125*Parameters!CG$181))&lt;=0,Parameters!$B$189,(Parameters!$B$174*(1-Parameters!CG$185)*_xlfn.IFNA('[3]National GDP per capita ppp'!CG126,0)+(1-Parameters!$B$174)*CG125)*(1+(_xlfn.IFNA('[3]Nat GDP per cap ppp growth rate'!CG126,0)-IF(Settings!$C$16="No",0,Parameters!CG$164*('AMOC national temperature'!CG125-Parameters!CG$128)+Parameters!CG$165*('AMOC national temperature'!CG125-Parameters!CG$128)^2)))*IF(Settings!$C$16="No",1,(1-SLR!$D125*Parameters!CG$181))))</f>
        <v>152653.01512690526</v>
      </c>
      <c r="CH126" s="22">
        <f ca="1">IF(CH$2=0,0,IF((Parameters!$B$174*(1-Parameters!CH$185)*_xlfn.IFNA('[3]National GDP per capita ppp'!CH126,0)+(1-Parameters!$B$174)*CH125)*(1+(_xlfn.IFNA('[3]Nat GDP per cap ppp growth rate'!CH126,0)-IF(Settings!$C$16="No",0,Parameters!CH$164*('AMOC national temperature'!CH125-Parameters!CH$128)+Parameters!CH$165*('AMOC national temperature'!CH125-Parameters!CH$128)^2)))*IF(Settings!$C$16="No",1,(1-SLR!$D125*Parameters!CH$181))&lt;=0,Parameters!$B$189,(Parameters!$B$174*(1-Parameters!CH$185)*_xlfn.IFNA('[3]National GDP per capita ppp'!CH126,0)+(1-Parameters!$B$174)*CH125)*(1+(_xlfn.IFNA('[3]Nat GDP per cap ppp growth rate'!CH126,0)-IF(Settings!$C$16="No",0,Parameters!CH$164*('AMOC national temperature'!CH125-Parameters!CH$128)+Parameters!CH$165*('AMOC national temperature'!CH125-Parameters!CH$128)^2)))*IF(Settings!$C$16="No",1,(1-SLR!$D125*Parameters!CH$181))))</f>
        <v>393510.79445464688</v>
      </c>
      <c r="CI126" s="22">
        <f ca="1">IF(CI$2=0,0,IF((Parameters!$B$174*(1-Parameters!CI$185)*_xlfn.IFNA('[3]National GDP per capita ppp'!CI126,0)+(1-Parameters!$B$174)*CI125)*(1+(_xlfn.IFNA('[3]Nat GDP per cap ppp growth rate'!CI126,0)-IF(Settings!$C$16="No",0,Parameters!CI$164*('AMOC national temperature'!CI125-Parameters!CI$128)+Parameters!CI$165*('AMOC national temperature'!CI125-Parameters!CI$128)^2)))*IF(Settings!$C$16="No",1,(1-SLR!$D125*Parameters!CI$181))&lt;=0,Parameters!$B$189,(Parameters!$B$174*(1-Parameters!CI$185)*_xlfn.IFNA('[3]National GDP per capita ppp'!CI126,0)+(1-Parameters!$B$174)*CI125)*(1+(_xlfn.IFNA('[3]Nat GDP per cap ppp growth rate'!CI126,0)-IF(Settings!$C$16="No",0,Parameters!CI$164*('AMOC national temperature'!CI125-Parameters!CI$128)+Parameters!CI$165*('AMOC national temperature'!CI125-Parameters!CI$128)^2)))*IF(Settings!$C$16="No",1,(1-SLR!$D125*Parameters!CI$181))))</f>
        <v>234291.69126142532</v>
      </c>
      <c r="CJ126" s="22">
        <f ca="1">IF(CJ$2=0,0,IF((Parameters!$B$174*(1-Parameters!CJ$185)*_xlfn.IFNA('[3]National GDP per capita ppp'!CJ126,0)+(1-Parameters!$B$174)*CJ125)*(1+(_xlfn.IFNA('[3]Nat GDP per cap ppp growth rate'!CJ126,0)-IF(Settings!$C$16="No",0,Parameters!CJ$164*('AMOC national temperature'!CJ125-Parameters!CJ$128)+Parameters!CJ$165*('AMOC national temperature'!CJ125-Parameters!CJ$128)^2)))*IF(Settings!$C$16="No",1,(1-SLR!$D125*Parameters!CJ$181))&lt;=0,Parameters!$B$189,(Parameters!$B$174*(1-Parameters!CJ$185)*_xlfn.IFNA('[3]National GDP per capita ppp'!CJ126,0)+(1-Parameters!$B$174)*CJ125)*(1+(_xlfn.IFNA('[3]Nat GDP per cap ppp growth rate'!CJ126,0)-IF(Settings!$C$16="No",0,Parameters!CJ$164*('AMOC national temperature'!CJ125-Parameters!CJ$128)+Parameters!CJ$165*('AMOC national temperature'!CJ125-Parameters!CJ$128)^2)))*IF(Settings!$C$16="No",1,(1-SLR!$D125*Parameters!CJ$181))))</f>
        <v>161883.61440427453</v>
      </c>
      <c r="CK126" s="22">
        <f ca="1">IF(CK$2=0,0,IF((Parameters!$B$174*(1-Parameters!CK$185)*_xlfn.IFNA('[3]National GDP per capita ppp'!CK126,0)+(1-Parameters!$B$174)*CK125)*(1+(_xlfn.IFNA('[3]Nat GDP per cap ppp growth rate'!CK126,0)-IF(Settings!$C$16="No",0,Parameters!CK$164*('AMOC national temperature'!CK125-Parameters!CK$128)+Parameters!CK$165*('AMOC national temperature'!CK125-Parameters!CK$128)^2)))*IF(Settings!$C$16="No",1,(1-SLR!$D125*Parameters!CK$181))&lt;=0,Parameters!$B$189,(Parameters!$B$174*(1-Parameters!CK$185)*_xlfn.IFNA('[3]National GDP per capita ppp'!CK126,0)+(1-Parameters!$B$174)*CK125)*(1+(_xlfn.IFNA('[3]Nat GDP per cap ppp growth rate'!CK126,0)-IF(Settings!$C$16="No",0,Parameters!CK$164*('AMOC national temperature'!CK125-Parameters!CK$128)+Parameters!CK$165*('AMOC national temperature'!CK125-Parameters!CK$128)^2)))*IF(Settings!$C$16="No",1,(1-SLR!$D125*Parameters!CK$181))))</f>
        <v>100478.82764906014</v>
      </c>
      <c r="CL126" s="22">
        <f ca="1">IF(CL$2=0,0,IF((Parameters!$B$174*(1-Parameters!CL$185)*_xlfn.IFNA('[3]National GDP per capita ppp'!CL126,0)+(1-Parameters!$B$174)*CL125)*(1+(_xlfn.IFNA('[3]Nat GDP per cap ppp growth rate'!CL126,0)-IF(Settings!$C$16="No",0,Parameters!CL$164*('AMOC national temperature'!CL125-Parameters!CL$128)+Parameters!CL$165*('AMOC national temperature'!CL125-Parameters!CL$128)^2)))*IF(Settings!$C$16="No",1,(1-SLR!$D125*Parameters!CL$181))&lt;=0,Parameters!$B$189,(Parameters!$B$174*(1-Parameters!CL$185)*_xlfn.IFNA('[3]National GDP per capita ppp'!CL126,0)+(1-Parameters!$B$174)*CL125)*(1+(_xlfn.IFNA('[3]Nat GDP per cap ppp growth rate'!CL126,0)-IF(Settings!$C$16="No",0,Parameters!CL$164*('AMOC national temperature'!CL125-Parameters!CL$128)+Parameters!CL$165*('AMOC national temperature'!CL125-Parameters!CL$128)^2)))*IF(Settings!$C$16="No",1,(1-SLR!$D125*Parameters!CL$181))))</f>
        <v>129113.32352593326</v>
      </c>
      <c r="CM126" s="22">
        <f ca="1">IF(CM$2=0,0,IF((Parameters!$B$174*(1-Parameters!CM$185)*_xlfn.IFNA('[3]National GDP per capita ppp'!CM126,0)+(1-Parameters!$B$174)*CM125)*(1+(_xlfn.IFNA('[3]Nat GDP per cap ppp growth rate'!CM126,0)-IF(Settings!$C$16="No",0,Parameters!CM$164*('AMOC national temperature'!CM125-Parameters!CM$128)+Parameters!CM$165*('AMOC national temperature'!CM125-Parameters!CM$128)^2)))*IF(Settings!$C$16="No",1,(1-SLR!$D125*Parameters!CM$181))&lt;=0,Parameters!$B$189,(Parameters!$B$174*(1-Parameters!CM$185)*_xlfn.IFNA('[3]National GDP per capita ppp'!CM126,0)+(1-Parameters!$B$174)*CM125)*(1+(_xlfn.IFNA('[3]Nat GDP per cap ppp growth rate'!CM126,0)-IF(Settings!$C$16="No",0,Parameters!CM$164*('AMOC national temperature'!CM125-Parameters!CM$128)+Parameters!CM$165*('AMOC national temperature'!CM125-Parameters!CM$128)^2)))*IF(Settings!$C$16="No",1,(1-SLR!$D125*Parameters!CM$181))))</f>
        <v>86813.384354429465</v>
      </c>
      <c r="CN126" s="22">
        <f ca="1">IF(CN$2=0,0,IF((Parameters!$B$174*(1-Parameters!CN$185)*_xlfn.IFNA('[3]National GDP per capita ppp'!CN126,0)+(1-Parameters!$B$174)*CN125)*(1+(_xlfn.IFNA('[3]Nat GDP per cap ppp growth rate'!CN126,0)-IF(Settings!$C$16="No",0,Parameters!CN$164*('AMOC national temperature'!CN125-Parameters!CN$128)+Parameters!CN$165*('AMOC national temperature'!CN125-Parameters!CN$128)^2)))*IF(Settings!$C$16="No",1,(1-SLR!$D125*Parameters!CN$181))&lt;=0,Parameters!$B$189,(Parameters!$B$174*(1-Parameters!CN$185)*_xlfn.IFNA('[3]National GDP per capita ppp'!CN126,0)+(1-Parameters!$B$174)*CN125)*(1+(_xlfn.IFNA('[3]Nat GDP per cap ppp growth rate'!CN126,0)-IF(Settings!$C$16="No",0,Parameters!CN$164*('AMOC national temperature'!CN125-Parameters!CN$128)+Parameters!CN$165*('AMOC national temperature'!CN125-Parameters!CN$128)^2)))*IF(Settings!$C$16="No",1,(1-SLR!$D125*Parameters!CN$181))))</f>
        <v>229601.36153060754</v>
      </c>
      <c r="CO126" s="22">
        <f ca="1">IF(CO$2=0,0,IF((Parameters!$B$174*(1-Parameters!CO$185)*_xlfn.IFNA('[3]National GDP per capita ppp'!CO126,0)+(1-Parameters!$B$174)*CO125)*(1+(_xlfn.IFNA('[3]Nat GDP per cap ppp growth rate'!CO126,0)-IF(Settings!$C$16="No",0,Parameters!CO$164*('AMOC national temperature'!CO125-Parameters!CO$128)+Parameters!CO$165*('AMOC national temperature'!CO125-Parameters!CO$128)^2)))*IF(Settings!$C$16="No",1,(1-SLR!$D125*Parameters!CO$181))&lt;=0,Parameters!$B$189,(Parameters!$B$174*(1-Parameters!CO$185)*_xlfn.IFNA('[3]National GDP per capita ppp'!CO126,0)+(1-Parameters!$B$174)*CO125)*(1+(_xlfn.IFNA('[3]Nat GDP per cap ppp growth rate'!CO126,0)-IF(Settings!$C$16="No",0,Parameters!CO$164*('AMOC national temperature'!CO125-Parameters!CO$128)+Parameters!CO$165*('AMOC national temperature'!CO125-Parameters!CO$128)^2)))*IF(Settings!$C$16="No",1,(1-SLR!$D125*Parameters!CO$181))))</f>
        <v>589064.45741181704</v>
      </c>
      <c r="CP126" s="22">
        <f ca="1">IF(CP$2=0,0,IF((Parameters!$B$174*(1-Parameters!CP$185)*_xlfn.IFNA('[3]National GDP per capita ppp'!CP126,0)+(1-Parameters!$B$174)*CP125)*(1+(_xlfn.IFNA('[3]Nat GDP per cap ppp growth rate'!CP126,0)-IF(Settings!$C$16="No",0,Parameters!CP$164*('AMOC national temperature'!CP125-Parameters!CP$128)+Parameters!CP$165*('AMOC national temperature'!CP125-Parameters!CP$128)^2)))*IF(Settings!$C$16="No",1,(1-SLR!$D125*Parameters!CP$181))&lt;=0,Parameters!$B$189,(Parameters!$B$174*(1-Parameters!CP$185)*_xlfn.IFNA('[3]National GDP per capita ppp'!CP126,0)+(1-Parameters!$B$174)*CP125)*(1+(_xlfn.IFNA('[3]Nat GDP per cap ppp growth rate'!CP126,0)-IF(Settings!$C$16="No",0,Parameters!CP$164*('AMOC national temperature'!CP125-Parameters!CP$128)+Parameters!CP$165*('AMOC national temperature'!CP125-Parameters!CP$128)^2)))*IF(Settings!$C$16="No",1,(1-SLR!$D125*Parameters!CP$181))))</f>
        <v>125340.97822100866</v>
      </c>
      <c r="CQ126" s="22">
        <f ca="1">IF(CQ$2=0,0,IF((Parameters!$B$174*(1-Parameters!CQ$185)*_xlfn.IFNA('[3]National GDP per capita ppp'!CQ126,0)+(1-Parameters!$B$174)*CQ125)*(1+(_xlfn.IFNA('[3]Nat GDP per cap ppp growth rate'!CQ126,0)-IF(Settings!$C$16="No",0,Parameters!CQ$164*('AMOC national temperature'!CQ125-Parameters!CQ$128)+Parameters!CQ$165*('AMOC national temperature'!CQ125-Parameters!CQ$128)^2)))*IF(Settings!$C$16="No",1,(1-SLR!$D125*Parameters!CQ$181))&lt;=0,Parameters!$B$189,(Parameters!$B$174*(1-Parameters!CQ$185)*_xlfn.IFNA('[3]National GDP per capita ppp'!CQ126,0)+(1-Parameters!$B$174)*CQ125)*(1+(_xlfn.IFNA('[3]Nat GDP per cap ppp growth rate'!CQ126,0)-IF(Settings!$C$16="No",0,Parameters!CQ$164*('AMOC national temperature'!CQ125-Parameters!CQ$128)+Parameters!CQ$165*('AMOC national temperature'!CQ125-Parameters!CQ$128)^2)))*IF(Settings!$C$16="No",1,(1-SLR!$D125*Parameters!CQ$181))))</f>
        <v>60921.67181934556</v>
      </c>
      <c r="CR126" s="22">
        <f ca="1">IF(CR$2=0,0,IF((Parameters!$B$174*(1-Parameters!CR$185)*_xlfn.IFNA('[3]National GDP per capita ppp'!CR126,0)+(1-Parameters!$B$174)*CR125)*(1+(_xlfn.IFNA('[3]Nat GDP per cap ppp growth rate'!CR126,0)-IF(Settings!$C$16="No",0,Parameters!CR$164*('AMOC national temperature'!CR125-Parameters!CR$128)+Parameters!CR$165*('AMOC national temperature'!CR125-Parameters!CR$128)^2)))*IF(Settings!$C$16="No",1,(1-SLR!$D125*Parameters!CR$181))&lt;=0,Parameters!$B$189,(Parameters!$B$174*(1-Parameters!CR$185)*_xlfn.IFNA('[3]National GDP per capita ppp'!CR126,0)+(1-Parameters!$B$174)*CR125)*(1+(_xlfn.IFNA('[3]Nat GDP per cap ppp growth rate'!CR126,0)-IF(Settings!$C$16="No",0,Parameters!CR$164*('AMOC national temperature'!CR125-Parameters!CR$128)+Parameters!CR$165*('AMOC national temperature'!CR125-Parameters!CR$128)^2)))*IF(Settings!$C$16="No",1,(1-SLR!$D125*Parameters!CR$181))))</f>
        <v>21297.461118636715</v>
      </c>
      <c r="CS126" s="22">
        <f ca="1">IF(CS$2=0,0,IF((Parameters!$B$174*(1-Parameters!CS$185)*_xlfn.IFNA('[3]National GDP per capita ppp'!CS126,0)+(1-Parameters!$B$174)*CS125)*(1+(_xlfn.IFNA('[3]Nat GDP per cap ppp growth rate'!CS126,0)-IF(Settings!$C$16="No",0,Parameters!CS$164*('AMOC national temperature'!CS125-Parameters!CS$128)+Parameters!CS$165*('AMOC national temperature'!CS125-Parameters!CS$128)^2)))*IF(Settings!$C$16="No",1,(1-SLR!$D125*Parameters!CS$181))&lt;=0,Parameters!$B$189,(Parameters!$B$174*(1-Parameters!CS$185)*_xlfn.IFNA('[3]National GDP per capita ppp'!CS126,0)+(1-Parameters!$B$174)*CS125)*(1+(_xlfn.IFNA('[3]Nat GDP per cap ppp growth rate'!CS126,0)-IF(Settings!$C$16="No",0,Parameters!CS$164*('AMOC national temperature'!CS125-Parameters!CS$128)+Parameters!CS$165*('AMOC national temperature'!CS125-Parameters!CS$128)^2)))*IF(Settings!$C$16="No",1,(1-SLR!$D125*Parameters!CS$181))))</f>
        <v>45636.554110887686</v>
      </c>
      <c r="CT126" s="22">
        <f ca="1">IF(CT$2=0,0,IF((Parameters!$B$174*(1-Parameters!CT$185)*_xlfn.IFNA('[3]National GDP per capita ppp'!CT126,0)+(1-Parameters!$B$174)*CT125)*(1+(_xlfn.IFNA('[3]Nat GDP per cap ppp growth rate'!CT126,0)-IF(Settings!$C$16="No",0,Parameters!CT$164*('AMOC national temperature'!CT125-Parameters!CT$128)+Parameters!CT$165*('AMOC national temperature'!CT125-Parameters!CT$128)^2)))*IF(Settings!$C$16="No",1,(1-SLR!$D125*Parameters!CT$181))&lt;=0,Parameters!$B$189,(Parameters!$B$174*(1-Parameters!CT$185)*_xlfn.IFNA('[3]National GDP per capita ppp'!CT126,0)+(1-Parameters!$B$174)*CT125)*(1+(_xlfn.IFNA('[3]Nat GDP per cap ppp growth rate'!CT126,0)-IF(Settings!$C$16="No",0,Parameters!CT$164*('AMOC national temperature'!CT125-Parameters!CT$128)+Parameters!CT$165*('AMOC national temperature'!CT125-Parameters!CT$128)^2)))*IF(Settings!$C$16="No",1,(1-SLR!$D125*Parameters!CT$181))))</f>
        <v>242290.09921359006</v>
      </c>
      <c r="CU126" s="22">
        <f ca="1">IF(CU$2=0,0,IF((Parameters!$B$174*(1-Parameters!CU$185)*_xlfn.IFNA('[3]National GDP per capita ppp'!CU126,0)+(1-Parameters!$B$174)*CU125)*(1+(_xlfn.IFNA('[3]Nat GDP per cap ppp growth rate'!CU126,0)-IF(Settings!$C$16="No",0,Parameters!CU$164*('AMOC national temperature'!CU125-Parameters!CU$128)+Parameters!CU$165*('AMOC national temperature'!CU125-Parameters!CU$128)^2)))*IF(Settings!$C$16="No",1,(1-SLR!$D125*Parameters!CU$181))&lt;=0,Parameters!$B$189,(Parameters!$B$174*(1-Parameters!CU$185)*_xlfn.IFNA('[3]National GDP per capita ppp'!CU126,0)+(1-Parameters!$B$174)*CU125)*(1+(_xlfn.IFNA('[3]Nat GDP per cap ppp growth rate'!CU126,0)-IF(Settings!$C$16="No",0,Parameters!CU$164*('AMOC national temperature'!CU125-Parameters!CU$128)+Parameters!CU$165*('AMOC national temperature'!CU125-Parameters!CU$128)^2)))*IF(Settings!$C$16="No",1,(1-SLR!$D125*Parameters!CU$181))))</f>
        <v>456166.11741723272</v>
      </c>
      <c r="CV126" s="22">
        <f ca="1">IF(CV$2=0,0,IF((Parameters!$B$174*(1-Parameters!CV$185)*_xlfn.IFNA('[3]National GDP per capita ppp'!CV126,0)+(1-Parameters!$B$174)*CV125)*(1+(_xlfn.IFNA('[3]Nat GDP per cap ppp growth rate'!CV126,0)-IF(Settings!$C$16="No",0,Parameters!CV$164*('AMOC national temperature'!CV125-Parameters!CV$128)+Parameters!CV$165*('AMOC national temperature'!CV125-Parameters!CV$128)^2)))*IF(Settings!$C$16="No",1,(1-SLR!$D125*Parameters!CV$181))&lt;=0,Parameters!$B$189,(Parameters!$B$174*(1-Parameters!CV$185)*_xlfn.IFNA('[3]National GDP per capita ppp'!CV126,0)+(1-Parameters!$B$174)*CV125)*(1+(_xlfn.IFNA('[3]Nat GDP per cap ppp growth rate'!CV126,0)-IF(Settings!$C$16="No",0,Parameters!CV$164*('AMOC national temperature'!CV125-Parameters!CV$128)+Parameters!CV$165*('AMOC national temperature'!CV125-Parameters!CV$128)^2)))*IF(Settings!$C$16="No",1,(1-SLR!$D125*Parameters!CV$181))))</f>
        <v>1013836.3009118307</v>
      </c>
      <c r="CW126" s="22">
        <f ca="1">IF(CW$2=0,0,IF((Parameters!$B$174*(1-Parameters!CW$185)*_xlfn.IFNA('[3]National GDP per capita ppp'!CW126,0)+(1-Parameters!$B$174)*CW125)*(1+(_xlfn.IFNA('[3]Nat GDP per cap ppp growth rate'!CW126,0)-IF(Settings!$C$16="No",0,Parameters!CW$164*('AMOC national temperature'!CW125-Parameters!CW$128)+Parameters!CW$165*('AMOC national temperature'!CW125-Parameters!CW$128)^2)))*IF(Settings!$C$16="No",1,(1-SLR!$D125*Parameters!CW$181))&lt;=0,Parameters!$B$189,(Parameters!$B$174*(1-Parameters!CW$185)*_xlfn.IFNA('[3]National GDP per capita ppp'!CW126,0)+(1-Parameters!$B$174)*CW125)*(1+(_xlfn.IFNA('[3]Nat GDP per cap ppp growth rate'!CW126,0)-IF(Settings!$C$16="No",0,Parameters!CW$164*('AMOC national temperature'!CW125-Parameters!CW$128)+Parameters!CW$165*('AMOC national temperature'!CW125-Parameters!CW$128)^2)))*IF(Settings!$C$16="No",1,(1-SLR!$D125*Parameters!CW$181))))</f>
        <v>80359.54823192468</v>
      </c>
      <c r="CX126" s="22">
        <f ca="1">IF(CX$2=0,0,IF((Parameters!$B$174*(1-Parameters!CX$185)*_xlfn.IFNA('[3]National GDP per capita ppp'!CX126,0)+(1-Parameters!$B$174)*CX125)*(1+(_xlfn.IFNA('[3]Nat GDP per cap ppp growth rate'!CX126,0)-IF(Settings!$C$16="No",0,Parameters!CX$164*('AMOC national temperature'!CX125-Parameters!CX$128)+Parameters!CX$165*('AMOC national temperature'!CX125-Parameters!CX$128)^2)))*IF(Settings!$C$16="No",1,(1-SLR!$D125*Parameters!CX$181))&lt;=0,Parameters!$B$189,(Parameters!$B$174*(1-Parameters!CX$185)*_xlfn.IFNA('[3]National GDP per capita ppp'!CX126,0)+(1-Parameters!$B$174)*CX125)*(1+(_xlfn.IFNA('[3]Nat GDP per cap ppp growth rate'!CX126,0)-IF(Settings!$C$16="No",0,Parameters!CX$164*('AMOC national temperature'!CX125-Parameters!CX$128)+Parameters!CX$165*('AMOC national temperature'!CX125-Parameters!CX$128)^2)))*IF(Settings!$C$16="No",1,(1-SLR!$D125*Parameters!CX$181))))</f>
        <v>384888.5337189812</v>
      </c>
      <c r="CY126" s="22">
        <f ca="1">IF(CY$2=0,0,IF((Parameters!$B$174*(1-Parameters!CY$185)*_xlfn.IFNA('[3]National GDP per capita ppp'!CY126,0)+(1-Parameters!$B$174)*CY125)*(1+(_xlfn.IFNA('[3]Nat GDP per cap ppp growth rate'!CY126,0)-IF(Settings!$C$16="No",0,Parameters!CY$164*('AMOC national temperature'!CY125-Parameters!CY$128)+Parameters!CY$165*('AMOC national temperature'!CY125-Parameters!CY$128)^2)))*IF(Settings!$C$16="No",1,(1-SLR!$D125*Parameters!CY$181))&lt;=0,Parameters!$B$189,(Parameters!$B$174*(1-Parameters!CY$185)*_xlfn.IFNA('[3]National GDP per capita ppp'!CY126,0)+(1-Parameters!$B$174)*CY125)*(1+(_xlfn.IFNA('[3]Nat GDP per cap ppp growth rate'!CY126,0)-IF(Settings!$C$16="No",0,Parameters!CY$164*('AMOC national temperature'!CY125-Parameters!CY$128)+Parameters!CY$165*('AMOC national temperature'!CY125-Parameters!CY$128)^2)))*IF(Settings!$C$16="No",1,(1-SLR!$D125*Parameters!CY$181))))</f>
        <v>42038.241775715331</v>
      </c>
      <c r="CZ126" s="22">
        <f ca="1">IF(CZ$2=0,0,IF((Parameters!$B$174*(1-Parameters!CZ$185)*_xlfn.IFNA('[3]National GDP per capita ppp'!CZ126,0)+(1-Parameters!$B$174)*CZ125)*(1+(_xlfn.IFNA('[3]Nat GDP per cap ppp growth rate'!CZ126,0)-IF(Settings!$C$16="No",0,Parameters!CZ$164*('AMOC national temperature'!CZ125-Parameters!CZ$128)+Parameters!CZ$165*('AMOC national temperature'!CZ125-Parameters!CZ$128)^2)))*IF(Settings!$C$16="No",1,(1-SLR!$D125*Parameters!CZ$181))&lt;=0,Parameters!$B$189,(Parameters!$B$174*(1-Parameters!CZ$185)*_xlfn.IFNA('[3]National GDP per capita ppp'!CZ126,0)+(1-Parameters!$B$174)*CZ125)*(1+(_xlfn.IFNA('[3]Nat GDP per cap ppp growth rate'!CZ126,0)-IF(Settings!$C$16="No",0,Parameters!CZ$164*('AMOC national temperature'!CZ125-Parameters!CZ$128)+Parameters!CZ$165*('AMOC national temperature'!CZ125-Parameters!CZ$128)^2)))*IF(Settings!$C$16="No",1,(1-SLR!$D125*Parameters!CZ$181))))</f>
        <v>299573.37002080318</v>
      </c>
      <c r="DA126" s="22">
        <f>IF(DA$2=0,0,IF((Parameters!$B$174*(1-Parameters!DA$185)*_xlfn.IFNA('[3]National GDP per capita ppp'!DA126,0)+(1-Parameters!$B$174)*DA125)*(1+(_xlfn.IFNA('[3]Nat GDP per cap ppp growth rate'!DA126,0)-IF(Settings!$C$16="No",0,Parameters!DA$164*('AMOC national temperature'!DA125-Parameters!DA$128)+Parameters!DA$165*('AMOC national temperature'!DA125-Parameters!DA$128)^2)))*IF(Settings!$C$16="No",1,(1-SLR!$D125*Parameters!DA$181))&lt;=0,Parameters!$B$189,(Parameters!$B$174*(1-Parameters!DA$185)*_xlfn.IFNA('[3]National GDP per capita ppp'!DA126,0)+(1-Parameters!$B$174)*DA125)*(1+(_xlfn.IFNA('[3]Nat GDP per cap ppp growth rate'!DA126,0)-IF(Settings!$C$16="No",0,Parameters!DA$164*('AMOC national temperature'!DA125-Parameters!DA$128)+Parameters!DA$165*('AMOC national temperature'!DA125-Parameters!DA$128)^2)))*IF(Settings!$C$16="No",1,(1-SLR!$D125*Parameters!DA$181))))</f>
        <v>0</v>
      </c>
      <c r="DB126" s="22">
        <f ca="1">IF(DB$2=0,0,IF((Parameters!$B$174*(1-Parameters!DB$185)*_xlfn.IFNA('[3]National GDP per capita ppp'!DB126,0)+(1-Parameters!$B$174)*DB125)*(1+(_xlfn.IFNA('[3]Nat GDP per cap ppp growth rate'!DB126,0)-IF(Settings!$C$16="No",0,Parameters!DB$164*('AMOC national temperature'!DB125-Parameters!DB$128)+Parameters!DB$165*('AMOC national temperature'!DB125-Parameters!DB$128)^2)))*IF(Settings!$C$16="No",1,(1-SLR!$D125*Parameters!DB$181))&lt;=0,Parameters!$B$189,(Parameters!$B$174*(1-Parameters!DB$185)*_xlfn.IFNA('[3]National GDP per capita ppp'!DB126,0)+(1-Parameters!$B$174)*DB125)*(1+(_xlfn.IFNA('[3]Nat GDP per cap ppp growth rate'!DB126,0)-IF(Settings!$C$16="No",0,Parameters!DB$164*('AMOC national temperature'!DB125-Parameters!DB$128)+Parameters!DB$165*('AMOC national temperature'!DB125-Parameters!DB$128)^2)))*IF(Settings!$C$16="No",1,(1-SLR!$D125*Parameters!DB$181))))</f>
        <v>138567.78407740957</v>
      </c>
      <c r="DC126" s="22">
        <f ca="1">IF(DC$2=0,0,IF((Parameters!$B$174*(1-Parameters!DC$185)*_xlfn.IFNA('[3]National GDP per capita ppp'!DC126,0)+(1-Parameters!$B$174)*DC125)*(1+(_xlfn.IFNA('[3]Nat GDP per cap ppp growth rate'!DC126,0)-IF(Settings!$C$16="No",0,Parameters!DC$164*('AMOC national temperature'!DC125-Parameters!DC$128)+Parameters!DC$165*('AMOC national temperature'!DC125-Parameters!DC$128)^2)))*IF(Settings!$C$16="No",1,(1-SLR!$D125*Parameters!DC$181))&lt;=0,Parameters!$B$189,(Parameters!$B$174*(1-Parameters!DC$185)*_xlfn.IFNA('[3]National GDP per capita ppp'!DC126,0)+(1-Parameters!$B$174)*DC125)*(1+(_xlfn.IFNA('[3]Nat GDP per cap ppp growth rate'!DC126,0)-IF(Settings!$C$16="No",0,Parameters!DC$164*('AMOC national temperature'!DC125-Parameters!DC$128)+Parameters!DC$165*('AMOC national temperature'!DC125-Parameters!DC$128)^2)))*IF(Settings!$C$16="No",1,(1-SLR!$D125*Parameters!DC$181))))</f>
        <v>50510.112082179796</v>
      </c>
      <c r="DD126" s="22">
        <f ca="1">IF(DD$2=0,0,IF((Parameters!$B$174*(1-Parameters!DD$185)*_xlfn.IFNA('[3]National GDP per capita ppp'!DD126,0)+(1-Parameters!$B$174)*DD125)*(1+(_xlfn.IFNA('[3]Nat GDP per cap ppp growth rate'!DD126,0)-IF(Settings!$C$16="No",0,Parameters!DD$164*('AMOC national temperature'!DD125-Parameters!DD$128)+Parameters!DD$165*('AMOC national temperature'!DD125-Parameters!DD$128)^2)))*IF(Settings!$C$16="No",1,(1-SLR!$D125*Parameters!DD$181))&lt;=0,Parameters!$B$189,(Parameters!$B$174*(1-Parameters!DD$185)*_xlfn.IFNA('[3]National GDP per capita ppp'!DD126,0)+(1-Parameters!$B$174)*DD125)*(1+(_xlfn.IFNA('[3]Nat GDP per cap ppp growth rate'!DD126,0)-IF(Settings!$C$16="No",0,Parameters!DD$164*('AMOC national temperature'!DD125-Parameters!DD$128)+Parameters!DD$165*('AMOC national temperature'!DD125-Parameters!DD$128)^2)))*IF(Settings!$C$16="No",1,(1-SLR!$D125*Parameters!DD$181))))</f>
        <v>76526.520599798576</v>
      </c>
      <c r="DE126" s="22">
        <f ca="1">IF(DE$2=0,0,IF((Parameters!$B$174*(1-Parameters!DE$185)*_xlfn.IFNA('[3]National GDP per capita ppp'!DE126,0)+(1-Parameters!$B$174)*DE125)*(1+(_xlfn.IFNA('[3]Nat GDP per cap ppp growth rate'!DE126,0)-IF(Settings!$C$16="No",0,Parameters!DE$164*('AMOC national temperature'!DE125-Parameters!DE$128)+Parameters!DE$165*('AMOC national temperature'!DE125-Parameters!DE$128)^2)))*IF(Settings!$C$16="No",1,(1-SLR!$D125*Parameters!DE$181))&lt;=0,Parameters!$B$189,(Parameters!$B$174*(1-Parameters!DE$185)*_xlfn.IFNA('[3]National GDP per capita ppp'!DE126,0)+(1-Parameters!$B$174)*DE125)*(1+(_xlfn.IFNA('[3]Nat GDP per cap ppp growth rate'!DE126,0)-IF(Settings!$C$16="No",0,Parameters!DE$164*('AMOC national temperature'!DE125-Parameters!DE$128)+Parameters!DE$165*('AMOC national temperature'!DE125-Parameters!DE$128)^2)))*IF(Settings!$C$16="No",1,(1-SLR!$D125*Parameters!DE$181))))</f>
        <v>290612.54234515096</v>
      </c>
      <c r="DF126" s="22">
        <f ca="1">IF(DF$2=0,0,IF((Parameters!$B$174*(1-Parameters!DF$185)*_xlfn.IFNA('[3]National GDP per capita ppp'!DF126,0)+(1-Parameters!$B$174)*DF125)*(1+(_xlfn.IFNA('[3]Nat GDP per cap ppp growth rate'!DF126,0)-IF(Settings!$C$16="No",0,Parameters!DF$164*('AMOC national temperature'!DF125-Parameters!DF$128)+Parameters!DF$165*('AMOC national temperature'!DF125-Parameters!DF$128)^2)))*IF(Settings!$C$16="No",1,(1-SLR!$D125*Parameters!DF$181))&lt;=0,Parameters!$B$189,(Parameters!$B$174*(1-Parameters!DF$185)*_xlfn.IFNA('[3]National GDP per capita ppp'!DF126,0)+(1-Parameters!$B$174)*DF125)*(1+(_xlfn.IFNA('[3]Nat GDP per cap ppp growth rate'!DF126,0)-IF(Settings!$C$16="No",0,Parameters!DF$164*('AMOC national temperature'!DF125-Parameters!DF$128)+Parameters!DF$165*('AMOC national temperature'!DF125-Parameters!DF$128)^2)))*IF(Settings!$C$16="No",1,(1-SLR!$D125*Parameters!DF$181))))</f>
        <v>63114.544860229282</v>
      </c>
      <c r="DG126" s="22">
        <f ca="1">IF(DG$2=0,0,IF((Parameters!$B$174*(1-Parameters!DG$185)*_xlfn.IFNA('[3]National GDP per capita ppp'!DG126,0)+(1-Parameters!$B$174)*DG125)*(1+(_xlfn.IFNA('[3]Nat GDP per cap ppp growth rate'!DG126,0)-IF(Settings!$C$16="No",0,Parameters!DG$164*('AMOC national temperature'!DG125-Parameters!DG$128)+Parameters!DG$165*('AMOC national temperature'!DG125-Parameters!DG$128)^2)))*IF(Settings!$C$16="No",1,(1-SLR!$D125*Parameters!DG$181))&lt;=0,Parameters!$B$189,(Parameters!$B$174*(1-Parameters!DG$185)*_xlfn.IFNA('[3]National GDP per capita ppp'!DG126,0)+(1-Parameters!$B$174)*DG125)*(1+(_xlfn.IFNA('[3]Nat GDP per cap ppp growth rate'!DG126,0)-IF(Settings!$C$16="No",0,Parameters!DG$164*('AMOC national temperature'!DG125-Parameters!DG$128)+Parameters!DG$165*('AMOC national temperature'!DG125-Parameters!DG$128)^2)))*IF(Settings!$C$16="No",1,(1-SLR!$D125*Parameters!DG$181))))</f>
        <v>130021.47931507688</v>
      </c>
      <c r="DH126" s="22">
        <f ca="1">IF(DH$2=0,0,IF((Parameters!$B$174*(1-Parameters!DH$185)*_xlfn.IFNA('[3]National GDP per capita ppp'!DH126,0)+(1-Parameters!$B$174)*DH125)*(1+(_xlfn.IFNA('[3]Nat GDP per cap ppp growth rate'!DH126,0)-IF(Settings!$C$16="No",0,Parameters!DH$164*('AMOC national temperature'!DH125-Parameters!DH$128)+Parameters!DH$165*('AMOC national temperature'!DH125-Parameters!DH$128)^2)))*IF(Settings!$C$16="No",1,(1-SLR!$D125*Parameters!DH$181))&lt;=0,Parameters!$B$189,(Parameters!$B$174*(1-Parameters!DH$185)*_xlfn.IFNA('[3]National GDP per capita ppp'!DH126,0)+(1-Parameters!$B$174)*DH125)*(1+(_xlfn.IFNA('[3]Nat GDP per cap ppp growth rate'!DH126,0)-IF(Settings!$C$16="No",0,Parameters!DH$164*('AMOC national temperature'!DH125-Parameters!DH$128)+Parameters!DH$165*('AMOC national temperature'!DH125-Parameters!DH$128)^2)))*IF(Settings!$C$16="No",1,(1-SLR!$D125*Parameters!DH$181))))</f>
        <v>33573.809670552706</v>
      </c>
      <c r="DI126" s="22">
        <f ca="1">IF(DI$2=0,0,IF((Parameters!$B$174*(1-Parameters!DI$185)*_xlfn.IFNA('[3]National GDP per capita ppp'!DI126,0)+(1-Parameters!$B$174)*DI125)*(1+(_xlfn.IFNA('[3]Nat GDP per cap ppp growth rate'!DI126,0)-IF(Settings!$C$16="No",0,Parameters!DI$164*('AMOC national temperature'!DI125-Parameters!DI$128)+Parameters!DI$165*('AMOC national temperature'!DI125-Parameters!DI$128)^2)))*IF(Settings!$C$16="No",1,(1-SLR!$D125*Parameters!DI$181))&lt;=0,Parameters!$B$189,(Parameters!$B$174*(1-Parameters!DI$185)*_xlfn.IFNA('[3]National GDP per capita ppp'!DI126,0)+(1-Parameters!$B$174)*DI125)*(1+(_xlfn.IFNA('[3]Nat GDP per cap ppp growth rate'!DI126,0)-IF(Settings!$C$16="No",0,Parameters!DI$164*('AMOC national temperature'!DI125-Parameters!DI$128)+Parameters!DI$165*('AMOC national temperature'!DI125-Parameters!DI$128)^2)))*IF(Settings!$C$16="No",1,(1-SLR!$D125*Parameters!DI$181))))</f>
        <v>36037.848089252671</v>
      </c>
      <c r="DJ126" s="22">
        <f ca="1">IF(DJ$2=0,0,IF((Parameters!$B$174*(1-Parameters!DJ$185)*_xlfn.IFNA('[3]National GDP per capita ppp'!DJ126,0)+(1-Parameters!$B$174)*DJ125)*(1+(_xlfn.IFNA('[3]Nat GDP per cap ppp growth rate'!DJ126,0)-IF(Settings!$C$16="No",0,Parameters!DJ$164*('AMOC national temperature'!DJ125-Parameters!DJ$128)+Parameters!DJ$165*('AMOC national temperature'!DJ125-Parameters!DJ$128)^2)))*IF(Settings!$C$16="No",1,(1-SLR!$D125*Parameters!DJ$181))&lt;=0,Parameters!$B$189,(Parameters!$B$174*(1-Parameters!DJ$185)*_xlfn.IFNA('[3]National GDP per capita ppp'!DJ126,0)+(1-Parameters!$B$174)*DJ125)*(1+(_xlfn.IFNA('[3]Nat GDP per cap ppp growth rate'!DJ126,0)-IF(Settings!$C$16="No",0,Parameters!DJ$164*('AMOC national temperature'!DJ125-Parameters!DJ$128)+Parameters!DJ$165*('AMOC national temperature'!DJ125-Parameters!DJ$128)^2)))*IF(Settings!$C$16="No",1,(1-SLR!$D125*Parameters!DJ$181))))</f>
        <v>156071.75861550673</v>
      </c>
      <c r="DK126" s="22">
        <f ca="1">IF(DK$2=0,0,IF((Parameters!$B$174*(1-Parameters!DK$185)*_xlfn.IFNA('[3]National GDP per capita ppp'!DK126,0)+(1-Parameters!$B$174)*DK125)*(1+(_xlfn.IFNA('[3]Nat GDP per cap ppp growth rate'!DK126,0)-IF(Settings!$C$16="No",0,Parameters!DK$164*('AMOC national temperature'!DK125-Parameters!DK$128)+Parameters!DK$165*('AMOC national temperature'!DK125-Parameters!DK$128)^2)))*IF(Settings!$C$16="No",1,(1-SLR!$D125*Parameters!DK$181))&lt;=0,Parameters!$B$189,(Parameters!$B$174*(1-Parameters!DK$185)*_xlfn.IFNA('[3]National GDP per capita ppp'!DK126,0)+(1-Parameters!$B$174)*DK125)*(1+(_xlfn.IFNA('[3]Nat GDP per cap ppp growth rate'!DK126,0)-IF(Settings!$C$16="No",0,Parameters!DK$164*('AMOC national temperature'!DK125-Parameters!DK$128)+Parameters!DK$165*('AMOC national temperature'!DK125-Parameters!DK$128)^2)))*IF(Settings!$C$16="No",1,(1-SLR!$D125*Parameters!DK$181))))</f>
        <v>39507.540140207166</v>
      </c>
      <c r="DL126" s="22">
        <f ca="1">IF(DL$2=0,0,IF((Parameters!$B$174*(1-Parameters!DL$185)*_xlfn.IFNA('[3]National GDP per capita ppp'!DL126,0)+(1-Parameters!$B$174)*DL125)*(1+(_xlfn.IFNA('[3]Nat GDP per cap ppp growth rate'!DL126,0)-IF(Settings!$C$16="No",0,Parameters!DL$164*('AMOC national temperature'!DL125-Parameters!DL$128)+Parameters!DL$165*('AMOC national temperature'!DL125-Parameters!DL$128)^2)))*IF(Settings!$C$16="No",1,(1-SLR!$D125*Parameters!DL$181))&lt;=0,Parameters!$B$189,(Parameters!$B$174*(1-Parameters!DL$185)*_xlfn.IFNA('[3]National GDP per capita ppp'!DL126,0)+(1-Parameters!$B$174)*DL125)*(1+(_xlfn.IFNA('[3]Nat GDP per cap ppp growth rate'!DL126,0)-IF(Settings!$C$16="No",0,Parameters!DL$164*('AMOC national temperature'!DL125-Parameters!DL$128)+Parameters!DL$165*('AMOC national temperature'!DL125-Parameters!DL$128)^2)))*IF(Settings!$C$16="No",1,(1-SLR!$D125*Parameters!DL$181))))</f>
        <v>46030.938588489145</v>
      </c>
      <c r="DM126" s="22">
        <f ca="1">IF(DM$2=0,0,IF((Parameters!$B$174*(1-Parameters!DM$185)*_xlfn.IFNA('[3]National GDP per capita ppp'!DM126,0)+(1-Parameters!$B$174)*DM125)*(1+(_xlfn.IFNA('[3]Nat GDP per cap ppp growth rate'!DM126,0)-IF(Settings!$C$16="No",0,Parameters!DM$164*('AMOC national temperature'!DM125-Parameters!DM$128)+Parameters!DM$165*('AMOC national temperature'!DM125-Parameters!DM$128)^2)))*IF(Settings!$C$16="No",1,(1-SLR!$D125*Parameters!DM$181))&lt;=0,Parameters!$B$189,(Parameters!$B$174*(1-Parameters!DM$185)*_xlfn.IFNA('[3]National GDP per capita ppp'!DM126,0)+(1-Parameters!$B$174)*DM125)*(1+(_xlfn.IFNA('[3]Nat GDP per cap ppp growth rate'!DM126,0)-IF(Settings!$C$16="No",0,Parameters!DM$164*('AMOC national temperature'!DM125-Parameters!DM$128)+Parameters!DM$165*('AMOC national temperature'!DM125-Parameters!DM$128)^2)))*IF(Settings!$C$16="No",1,(1-SLR!$D125*Parameters!DM$181))))</f>
        <v>57789.966449165637</v>
      </c>
      <c r="DN126" s="22">
        <f ca="1">IF(DN$2=0,0,IF((Parameters!$B$174*(1-Parameters!DN$185)*_xlfn.IFNA('[3]National GDP per capita ppp'!DN126,0)+(1-Parameters!$B$174)*DN125)*(1+(_xlfn.IFNA('[3]Nat GDP per cap ppp growth rate'!DN126,0)-IF(Settings!$C$16="No",0,Parameters!DN$164*('AMOC national temperature'!DN125-Parameters!DN$128)+Parameters!DN$165*('AMOC national temperature'!DN125-Parameters!DN$128)^2)))*IF(Settings!$C$16="No",1,(1-SLR!$D125*Parameters!DN$181))&lt;=0,Parameters!$B$189,(Parameters!$B$174*(1-Parameters!DN$185)*_xlfn.IFNA('[3]National GDP per capita ppp'!DN126,0)+(1-Parameters!$B$174)*DN125)*(1+(_xlfn.IFNA('[3]Nat GDP per cap ppp growth rate'!DN126,0)-IF(Settings!$C$16="No",0,Parameters!DN$164*('AMOC national temperature'!DN125-Parameters!DN$128)+Parameters!DN$165*('AMOC national temperature'!DN125-Parameters!DN$128)^2)))*IF(Settings!$C$16="No",1,(1-SLR!$D125*Parameters!DN$181))))</f>
        <v>60691.599646996685</v>
      </c>
      <c r="DO126" s="22">
        <f ca="1">IF(DO$2=0,0,IF((Parameters!$B$174*(1-Parameters!DO$185)*_xlfn.IFNA('[3]National GDP per capita ppp'!DO126,0)+(1-Parameters!$B$174)*DO125)*(1+(_xlfn.IFNA('[3]Nat GDP per cap ppp growth rate'!DO126,0)-IF(Settings!$C$16="No",0,Parameters!DO$164*('AMOC national temperature'!DO125-Parameters!DO$128)+Parameters!DO$165*('AMOC national temperature'!DO125-Parameters!DO$128)^2)))*IF(Settings!$C$16="No",1,(1-SLR!$D125*Parameters!DO$181))&lt;=0,Parameters!$B$189,(Parameters!$B$174*(1-Parameters!DO$185)*_xlfn.IFNA('[3]National GDP per capita ppp'!DO126,0)+(1-Parameters!$B$174)*DO125)*(1+(_xlfn.IFNA('[3]Nat GDP per cap ppp growth rate'!DO126,0)-IF(Settings!$C$16="No",0,Parameters!DO$164*('AMOC national temperature'!DO125-Parameters!DO$128)+Parameters!DO$165*('AMOC national temperature'!DO125-Parameters!DO$128)^2)))*IF(Settings!$C$16="No",1,(1-SLR!$D125*Parameters!DO$181))))</f>
        <v>123539.68269144103</v>
      </c>
      <c r="DP126" s="22">
        <f ca="1">IF(DP$2=0,0,IF((Parameters!$B$174*(1-Parameters!DP$185)*_xlfn.IFNA('[3]National GDP per capita ppp'!DP126,0)+(1-Parameters!$B$174)*DP125)*(1+(_xlfn.IFNA('[3]Nat GDP per cap ppp growth rate'!DP126,0)-IF(Settings!$C$16="No",0,Parameters!DP$164*('AMOC national temperature'!DP125-Parameters!DP$128)+Parameters!DP$165*('AMOC national temperature'!DP125-Parameters!DP$128)^2)))*IF(Settings!$C$16="No",1,(1-SLR!$D125*Parameters!DP$181))&lt;=0,Parameters!$B$189,(Parameters!$B$174*(1-Parameters!DP$185)*_xlfn.IFNA('[3]National GDP per capita ppp'!DP126,0)+(1-Parameters!$B$174)*DP125)*(1+(_xlfn.IFNA('[3]Nat GDP per cap ppp growth rate'!DP126,0)-IF(Settings!$C$16="No",0,Parameters!DP$164*('AMOC national temperature'!DP125-Parameters!DP$128)+Parameters!DP$165*('AMOC national temperature'!DP125-Parameters!DP$128)^2)))*IF(Settings!$C$16="No",1,(1-SLR!$D125*Parameters!DP$181))))</f>
        <v>25166.24831465615</v>
      </c>
      <c r="DQ126" s="22">
        <f ca="1">IF(DQ$2=0,0,IF((Parameters!$B$174*(1-Parameters!DQ$185)*_xlfn.IFNA('[3]National GDP per capita ppp'!DQ126,0)+(1-Parameters!$B$174)*DQ125)*(1+(_xlfn.IFNA('[3]Nat GDP per cap ppp growth rate'!DQ126,0)-IF(Settings!$C$16="No",0,Parameters!DQ$164*('AMOC national temperature'!DQ125-Parameters!DQ$128)+Parameters!DQ$165*('AMOC national temperature'!DQ125-Parameters!DQ$128)^2)))*IF(Settings!$C$16="No",1,(1-SLR!$D125*Parameters!DQ$181))&lt;=0,Parameters!$B$189,(Parameters!$B$174*(1-Parameters!DQ$185)*_xlfn.IFNA('[3]National GDP per capita ppp'!DQ126,0)+(1-Parameters!$B$174)*DQ125)*(1+(_xlfn.IFNA('[3]Nat GDP per cap ppp growth rate'!DQ126,0)-IF(Settings!$C$16="No",0,Parameters!DQ$164*('AMOC national temperature'!DQ125-Parameters!DQ$128)+Parameters!DQ$165*('AMOC national temperature'!DQ125-Parameters!DQ$128)^2)))*IF(Settings!$C$16="No",1,(1-SLR!$D125*Parameters!DQ$181))))</f>
        <v>72071.335360820056</v>
      </c>
      <c r="DR126" s="22">
        <f>IF(DR$2=0,0,IF((Parameters!$B$174*(1-Parameters!DR$185)*_xlfn.IFNA('[3]National GDP per capita ppp'!DR126,0)+(1-Parameters!$B$174)*DR125)*(1+(_xlfn.IFNA('[3]Nat GDP per cap ppp growth rate'!DR126,0)-IF(Settings!$C$16="No",0,Parameters!DR$164*('AMOC national temperature'!DR125-Parameters!DR$128)+Parameters!DR$165*('AMOC national temperature'!DR125-Parameters!DR$128)^2)))*IF(Settings!$C$16="No",1,(1-SLR!$D125*Parameters!DR$181))&lt;=0,Parameters!$B$189,(Parameters!$B$174*(1-Parameters!DR$185)*_xlfn.IFNA('[3]National GDP per capita ppp'!DR126,0)+(1-Parameters!$B$174)*DR125)*(1+(_xlfn.IFNA('[3]Nat GDP per cap ppp growth rate'!DR126,0)-IF(Settings!$C$16="No",0,Parameters!DR$164*('AMOC national temperature'!DR125-Parameters!DR$128)+Parameters!DR$165*('AMOC national temperature'!DR125-Parameters!DR$128)^2)))*IF(Settings!$C$16="No",1,(1-SLR!$D125*Parameters!DR$181))))</f>
        <v>0</v>
      </c>
      <c r="DS126" s="22">
        <f ca="1">IF(DS$2=0,0,IF((Parameters!$B$174*(1-Parameters!DS$185)*_xlfn.IFNA('[3]National GDP per capita ppp'!DS126,0)+(1-Parameters!$B$174)*DS125)*(1+(_xlfn.IFNA('[3]Nat GDP per cap ppp growth rate'!DS126,0)-IF(Settings!$C$16="No",0,Parameters!DS$164*('AMOC national temperature'!DS125-Parameters!DS$128)+Parameters!DS$165*('AMOC national temperature'!DS125-Parameters!DS$128)^2)))*IF(Settings!$C$16="No",1,(1-SLR!$D125*Parameters!DS$181))&lt;=0,Parameters!$B$189,(Parameters!$B$174*(1-Parameters!DS$185)*_xlfn.IFNA('[3]National GDP per capita ppp'!DS126,0)+(1-Parameters!$B$174)*DS125)*(1+(_xlfn.IFNA('[3]Nat GDP per cap ppp growth rate'!DS126,0)-IF(Settings!$C$16="No",0,Parameters!DS$164*('AMOC national temperature'!DS125-Parameters!DS$128)+Parameters!DS$165*('AMOC national temperature'!DS125-Parameters!DS$128)^2)))*IF(Settings!$C$16="No",1,(1-SLR!$D125*Parameters!DS$181))))</f>
        <v>385530.45759991743</v>
      </c>
      <c r="DT126" s="22">
        <f ca="1">IF(DT$2=0,0,IF((Parameters!$B$174*(1-Parameters!DT$185)*_xlfn.IFNA('[3]National GDP per capita ppp'!DT126,0)+(1-Parameters!$B$174)*DT125)*(1+(_xlfn.IFNA('[3]Nat GDP per cap ppp growth rate'!DT126,0)-IF(Settings!$C$16="No",0,Parameters!DT$164*('AMOC national temperature'!DT125-Parameters!DT$128)+Parameters!DT$165*('AMOC national temperature'!DT125-Parameters!DT$128)^2)))*IF(Settings!$C$16="No",1,(1-SLR!$D125*Parameters!DT$181))&lt;=0,Parameters!$B$189,(Parameters!$B$174*(1-Parameters!DT$185)*_xlfn.IFNA('[3]National GDP per capita ppp'!DT126,0)+(1-Parameters!$B$174)*DT125)*(1+(_xlfn.IFNA('[3]Nat GDP per cap ppp growth rate'!DT126,0)-IF(Settings!$C$16="No",0,Parameters!DT$164*('AMOC national temperature'!DT125-Parameters!DT$128)+Parameters!DT$165*('AMOC national temperature'!DT125-Parameters!DT$128)^2)))*IF(Settings!$C$16="No",1,(1-SLR!$D125*Parameters!DT$181))))</f>
        <v>27842.654403733923</v>
      </c>
      <c r="DU126" s="22">
        <f ca="1">IF(DU$2=0,0,IF((Parameters!$B$174*(1-Parameters!DU$185)*_xlfn.IFNA('[3]National GDP per capita ppp'!DU126,0)+(1-Parameters!$B$174)*DU125)*(1+(_xlfn.IFNA('[3]Nat GDP per cap ppp growth rate'!DU126,0)-IF(Settings!$C$16="No",0,Parameters!DU$164*('AMOC national temperature'!DU125-Parameters!DU$128)+Parameters!DU$165*('AMOC national temperature'!DU125-Parameters!DU$128)^2)))*IF(Settings!$C$16="No",1,(1-SLR!$D125*Parameters!DU$181))&lt;=0,Parameters!$B$189,(Parameters!$B$174*(1-Parameters!DU$185)*_xlfn.IFNA('[3]National GDP per capita ppp'!DU126,0)+(1-Parameters!$B$174)*DU125)*(1+(_xlfn.IFNA('[3]Nat GDP per cap ppp growth rate'!DU126,0)-IF(Settings!$C$16="No",0,Parameters!DU$164*('AMOC national temperature'!DU125-Parameters!DU$128)+Parameters!DU$165*('AMOC national temperature'!DU125-Parameters!DU$128)^2)))*IF(Settings!$C$16="No",1,(1-SLR!$D125*Parameters!DU$181))))</f>
        <v>305527.13363130589</v>
      </c>
      <c r="DV126" s="22">
        <f ca="1">IF(DV$2=0,0,IF((Parameters!$B$174*(1-Parameters!DV$185)*_xlfn.IFNA('[3]National GDP per capita ppp'!DV126,0)+(1-Parameters!$B$174)*DV125)*(1+(_xlfn.IFNA('[3]Nat GDP per cap ppp growth rate'!DV126,0)-IF(Settings!$C$16="No",0,Parameters!DV$164*('AMOC national temperature'!DV125-Parameters!DV$128)+Parameters!DV$165*('AMOC national temperature'!DV125-Parameters!DV$128)^2)))*IF(Settings!$C$16="No",1,(1-SLR!$D125*Parameters!DV$181))&lt;=0,Parameters!$B$189,(Parameters!$B$174*(1-Parameters!DV$185)*_xlfn.IFNA('[3]National GDP per capita ppp'!DV126,0)+(1-Parameters!$B$174)*DV125)*(1+(_xlfn.IFNA('[3]Nat GDP per cap ppp growth rate'!DV126,0)-IF(Settings!$C$16="No",0,Parameters!DV$164*('AMOC national temperature'!DV125-Parameters!DV$128)+Parameters!DV$165*('AMOC national temperature'!DV125-Parameters!DV$128)^2)))*IF(Settings!$C$16="No",1,(1-SLR!$D125*Parameters!DV$181))))</f>
        <v>195324.00616385456</v>
      </c>
      <c r="DW126" s="22">
        <f>IF(DW$2=0,0,IF((Parameters!$B$174*(1-Parameters!DW$185)*_xlfn.IFNA('[3]National GDP per capita ppp'!DW126,0)+(1-Parameters!$B$174)*DW125)*(1+(_xlfn.IFNA('[3]Nat GDP per cap ppp growth rate'!DW126,0)-IF(Settings!$C$16="No",0,Parameters!DW$164*('AMOC national temperature'!DW125-Parameters!DW$128)+Parameters!DW$165*('AMOC national temperature'!DW125-Parameters!DW$128)^2)))*IF(Settings!$C$16="No",1,(1-SLR!$D125*Parameters!DW$181))&lt;=0,Parameters!$B$189,(Parameters!$B$174*(1-Parameters!DW$185)*_xlfn.IFNA('[3]National GDP per capita ppp'!DW126,0)+(1-Parameters!$B$174)*DW125)*(1+(_xlfn.IFNA('[3]Nat GDP per cap ppp growth rate'!DW126,0)-IF(Settings!$C$16="No",0,Parameters!DW$164*('AMOC national temperature'!DW125-Parameters!DW$128)+Parameters!DW$165*('AMOC national temperature'!DW125-Parameters!DW$128)^2)))*IF(Settings!$C$16="No",1,(1-SLR!$D125*Parameters!DW$181))))</f>
        <v>0</v>
      </c>
      <c r="DX126" s="22">
        <f ca="1">IF(DX$2=0,0,IF((Parameters!$B$174*(1-Parameters!DX$185)*_xlfn.IFNA('[3]National GDP per capita ppp'!DX126,0)+(1-Parameters!$B$174)*DX125)*(1+(_xlfn.IFNA('[3]Nat GDP per cap ppp growth rate'!DX126,0)-IF(Settings!$C$16="No",0,Parameters!DX$164*('AMOC national temperature'!DX125-Parameters!DX$128)+Parameters!DX$165*('AMOC national temperature'!DX125-Parameters!DX$128)^2)))*IF(Settings!$C$16="No",1,(1-SLR!$D125*Parameters!DX$181))&lt;=0,Parameters!$B$189,(Parameters!$B$174*(1-Parameters!DX$185)*_xlfn.IFNA('[3]National GDP per capita ppp'!DX126,0)+(1-Parameters!$B$174)*DX125)*(1+(_xlfn.IFNA('[3]Nat GDP per cap ppp growth rate'!DX126,0)-IF(Settings!$C$16="No",0,Parameters!DX$164*('AMOC national temperature'!DX125-Parameters!DX$128)+Parameters!DX$165*('AMOC national temperature'!DX125-Parameters!DX$128)^2)))*IF(Settings!$C$16="No",1,(1-SLR!$D125*Parameters!DX$181))))</f>
        <v>19628.687118814079</v>
      </c>
      <c r="DY126" s="22">
        <f ca="1">IF(DY$2=0,0,IF((Parameters!$B$174*(1-Parameters!DY$185)*_xlfn.IFNA('[3]National GDP per capita ppp'!DY126,0)+(1-Parameters!$B$174)*DY125)*(1+(_xlfn.IFNA('[3]Nat GDP per cap ppp growth rate'!DY126,0)-IF(Settings!$C$16="No",0,Parameters!DY$164*('AMOC national temperature'!DY125-Parameters!DY$128)+Parameters!DY$165*('AMOC national temperature'!DY125-Parameters!DY$128)^2)))*IF(Settings!$C$16="No",1,(1-SLR!$D125*Parameters!DY$181))&lt;=0,Parameters!$B$189,(Parameters!$B$174*(1-Parameters!DY$185)*_xlfn.IFNA('[3]National GDP per capita ppp'!DY126,0)+(1-Parameters!$B$174)*DY125)*(1+(_xlfn.IFNA('[3]Nat GDP per cap ppp growth rate'!DY126,0)-IF(Settings!$C$16="No",0,Parameters!DY$164*('AMOC national temperature'!DY125-Parameters!DY$128)+Parameters!DY$165*('AMOC national temperature'!DY125-Parameters!DY$128)^2)))*IF(Settings!$C$16="No",1,(1-SLR!$D125*Parameters!DY$181))))</f>
        <v>106706.62843137665</v>
      </c>
      <c r="DZ126" s="22">
        <f ca="1">IF(DZ$2=0,0,IF((Parameters!$B$174*(1-Parameters!DZ$185)*_xlfn.IFNA('[3]National GDP per capita ppp'!DZ126,0)+(1-Parameters!$B$174)*DZ125)*(1+(_xlfn.IFNA('[3]Nat GDP per cap ppp growth rate'!DZ126,0)-IF(Settings!$C$16="No",0,Parameters!DZ$164*('AMOC national temperature'!DZ125-Parameters!DZ$128)+Parameters!DZ$165*('AMOC national temperature'!DZ125-Parameters!DZ$128)^2)))*IF(Settings!$C$16="No",1,(1-SLR!$D125*Parameters!DZ$181))&lt;=0,Parameters!$B$189,(Parameters!$B$174*(1-Parameters!DZ$185)*_xlfn.IFNA('[3]National GDP per capita ppp'!DZ126,0)+(1-Parameters!$B$174)*DZ125)*(1+(_xlfn.IFNA('[3]Nat GDP per cap ppp growth rate'!DZ126,0)-IF(Settings!$C$16="No",0,Parameters!DZ$164*('AMOC national temperature'!DZ125-Parameters!DZ$128)+Parameters!DZ$165*('AMOC national temperature'!DZ125-Parameters!DZ$128)^2)))*IF(Settings!$C$16="No",1,(1-SLR!$D125*Parameters!DZ$181))))</f>
        <v>42683.628309763044</v>
      </c>
      <c r="EA126" s="22">
        <f ca="1">IF(EA$2=0,0,IF((Parameters!$B$174*(1-Parameters!EA$185)*_xlfn.IFNA('[3]National GDP per capita ppp'!EA126,0)+(1-Parameters!$B$174)*EA125)*(1+(_xlfn.IFNA('[3]Nat GDP per cap ppp growth rate'!EA126,0)-IF(Settings!$C$16="No",0,Parameters!EA$164*('AMOC national temperature'!EA125-Parameters!EA$128)+Parameters!EA$165*('AMOC national temperature'!EA125-Parameters!EA$128)^2)))*IF(Settings!$C$16="No",1,(1-SLR!$D125*Parameters!EA$181))&lt;=0,Parameters!$B$189,(Parameters!$B$174*(1-Parameters!EA$185)*_xlfn.IFNA('[3]National GDP per capita ppp'!EA126,0)+(1-Parameters!$B$174)*EA125)*(1+(_xlfn.IFNA('[3]Nat GDP per cap ppp growth rate'!EA126,0)-IF(Settings!$C$16="No",0,Parameters!EA$164*('AMOC national temperature'!EA125-Parameters!EA$128)+Parameters!EA$165*('AMOC national temperature'!EA125-Parameters!EA$128)^2)))*IF(Settings!$C$16="No",1,(1-SLR!$D125*Parameters!EA$181))))</f>
        <v>130516.72558514668</v>
      </c>
      <c r="EB126" s="22">
        <f ca="1">IF(EB$2=0,0,IF((Parameters!$B$174*(1-Parameters!EB$185)*_xlfn.IFNA('[3]National GDP per capita ppp'!EB126,0)+(1-Parameters!$B$174)*EB125)*(1+(_xlfn.IFNA('[3]Nat GDP per cap ppp growth rate'!EB126,0)-IF(Settings!$C$16="No",0,Parameters!EB$164*('AMOC national temperature'!EB125-Parameters!EB$128)+Parameters!EB$165*('AMOC national temperature'!EB125-Parameters!EB$128)^2)))*IF(Settings!$C$16="No",1,(1-SLR!$D125*Parameters!EB$181))&lt;=0,Parameters!$B$189,(Parameters!$B$174*(1-Parameters!EB$185)*_xlfn.IFNA('[3]National GDP per capita ppp'!EB126,0)+(1-Parameters!$B$174)*EB125)*(1+(_xlfn.IFNA('[3]Nat GDP per cap ppp growth rate'!EB126,0)-IF(Settings!$C$16="No",0,Parameters!EB$164*('AMOC national temperature'!EB125-Parameters!EB$128)+Parameters!EB$165*('AMOC national temperature'!EB125-Parameters!EB$128)^2)))*IF(Settings!$C$16="No",1,(1-SLR!$D125*Parameters!EB$181))))</f>
        <v>167279.42300751593</v>
      </c>
      <c r="EC126" s="22">
        <f ca="1">IF(EC$2=0,0,IF((Parameters!$B$174*(1-Parameters!EC$185)*_xlfn.IFNA('[3]National GDP per capita ppp'!EC126,0)+(1-Parameters!$B$174)*EC125)*(1+(_xlfn.IFNA('[3]Nat GDP per cap ppp growth rate'!EC126,0)-IF(Settings!$C$16="No",0,Parameters!EC$164*('AMOC national temperature'!EC125-Parameters!EC$128)+Parameters!EC$165*('AMOC national temperature'!EC125-Parameters!EC$128)^2)))*IF(Settings!$C$16="No",1,(1-SLR!$D125*Parameters!EC$181))&lt;=0,Parameters!$B$189,(Parameters!$B$174*(1-Parameters!EC$185)*_xlfn.IFNA('[3]National GDP per capita ppp'!EC126,0)+(1-Parameters!$B$174)*EC125)*(1+(_xlfn.IFNA('[3]Nat GDP per cap ppp growth rate'!EC126,0)-IF(Settings!$C$16="No",0,Parameters!EC$164*('AMOC national temperature'!EC125-Parameters!EC$128)+Parameters!EC$165*('AMOC national temperature'!EC125-Parameters!EC$128)^2)))*IF(Settings!$C$16="No",1,(1-SLR!$D125*Parameters!EC$181))))</f>
        <v>27473.179154950209</v>
      </c>
      <c r="ED126" s="22">
        <f ca="1">IF(ED$2=0,0,IF((Parameters!$B$174*(1-Parameters!ED$185)*_xlfn.IFNA('[3]National GDP per capita ppp'!ED126,0)+(1-Parameters!$B$174)*ED125)*(1+(_xlfn.IFNA('[3]Nat GDP per cap ppp growth rate'!ED126,0)-IF(Settings!$C$16="No",0,Parameters!ED$164*('AMOC national temperature'!ED125-Parameters!ED$128)+Parameters!ED$165*('AMOC national temperature'!ED125-Parameters!ED$128)^2)))*IF(Settings!$C$16="No",1,(1-SLR!$D125*Parameters!ED$181))&lt;=0,Parameters!$B$189,(Parameters!$B$174*(1-Parameters!ED$185)*_xlfn.IFNA('[3]National GDP per capita ppp'!ED126,0)+(1-Parameters!$B$174)*ED125)*(1+(_xlfn.IFNA('[3]Nat GDP per cap ppp growth rate'!ED126,0)-IF(Settings!$C$16="No",0,Parameters!ED$164*('AMOC national temperature'!ED125-Parameters!ED$128)+Parameters!ED$165*('AMOC national temperature'!ED125-Parameters!ED$128)^2)))*IF(Settings!$C$16="No",1,(1-SLR!$D125*Parameters!ED$181))))</f>
        <v>99749.101156517194</v>
      </c>
      <c r="EE126" s="22">
        <f ca="1">IF(EE$2=0,0,IF((Parameters!$B$174*(1-Parameters!EE$185)*_xlfn.IFNA('[3]National GDP per capita ppp'!EE126,0)+(1-Parameters!$B$174)*EE125)*(1+(_xlfn.IFNA('[3]Nat GDP per cap ppp growth rate'!EE126,0)-IF(Settings!$C$16="No",0,Parameters!EE$164*('AMOC national temperature'!EE125-Parameters!EE$128)+Parameters!EE$165*('AMOC national temperature'!EE125-Parameters!EE$128)^2)))*IF(Settings!$C$16="No",1,(1-SLR!$D125*Parameters!EE$181))&lt;=0,Parameters!$B$189,(Parameters!$B$174*(1-Parameters!EE$185)*_xlfn.IFNA('[3]National GDP per capita ppp'!EE126,0)+(1-Parameters!$B$174)*EE125)*(1+(_xlfn.IFNA('[3]Nat GDP per cap ppp growth rate'!EE126,0)-IF(Settings!$C$16="No",0,Parameters!EE$164*('AMOC national temperature'!EE125-Parameters!EE$128)+Parameters!EE$165*('AMOC national temperature'!EE125-Parameters!EE$128)^2)))*IF(Settings!$C$16="No",1,(1-SLR!$D125*Parameters!EE$181))))</f>
        <v>112887.34210393549</v>
      </c>
      <c r="EF126" s="22">
        <f ca="1">IF(EF$2=0,0,IF((Parameters!$B$174*(1-Parameters!EF$185)*_xlfn.IFNA('[3]National GDP per capita ppp'!EF126,0)+(1-Parameters!$B$174)*EF125)*(1+(_xlfn.IFNA('[3]Nat GDP per cap ppp growth rate'!EF126,0)-IF(Settings!$C$16="No",0,Parameters!EF$164*('AMOC national temperature'!EF125-Parameters!EF$128)+Parameters!EF$165*('AMOC national temperature'!EF125-Parameters!EF$128)^2)))*IF(Settings!$C$16="No",1,(1-SLR!$D125*Parameters!EF$181))&lt;=0,Parameters!$B$189,(Parameters!$B$174*(1-Parameters!EF$185)*_xlfn.IFNA('[3]National GDP per capita ppp'!EF126,0)+(1-Parameters!$B$174)*EF125)*(1+(_xlfn.IFNA('[3]Nat GDP per cap ppp growth rate'!EF126,0)-IF(Settings!$C$16="No",0,Parameters!EF$164*('AMOC national temperature'!EF125-Parameters!EF$128)+Parameters!EF$165*('AMOC national temperature'!EF125-Parameters!EF$128)^2)))*IF(Settings!$C$16="No",1,(1-SLR!$D125*Parameters!EF$181))))</f>
        <v>881483.89974608365</v>
      </c>
      <c r="EG126" s="22">
        <f ca="1">IF(EG$2=0,0,IF((Parameters!$B$174*(1-Parameters!EG$185)*_xlfn.IFNA('[3]National GDP per capita ppp'!EG126,0)+(1-Parameters!$B$174)*EG125)*(1+(_xlfn.IFNA('[3]Nat GDP per cap ppp growth rate'!EG126,0)-IF(Settings!$C$16="No",0,Parameters!EG$164*('AMOC national temperature'!EG125-Parameters!EG$128)+Parameters!EG$165*('AMOC national temperature'!EG125-Parameters!EG$128)^2)))*IF(Settings!$C$16="No",1,(1-SLR!$D125*Parameters!EG$181))&lt;=0,Parameters!$B$189,(Parameters!$B$174*(1-Parameters!EG$185)*_xlfn.IFNA('[3]National GDP per capita ppp'!EG126,0)+(1-Parameters!$B$174)*EG125)*(1+(_xlfn.IFNA('[3]Nat GDP per cap ppp growth rate'!EG126,0)-IF(Settings!$C$16="No",0,Parameters!EG$164*('AMOC national temperature'!EG125-Parameters!EG$128)+Parameters!EG$165*('AMOC national temperature'!EG125-Parameters!EG$128)^2)))*IF(Settings!$C$16="No",1,(1-SLR!$D125*Parameters!EG$181))))</f>
        <v>70638.815960360764</v>
      </c>
      <c r="EH126" s="22">
        <f ca="1">IF(EH$2=0,0,IF((Parameters!$B$174*(1-Parameters!EH$185)*_xlfn.IFNA('[3]National GDP per capita ppp'!EH126,0)+(1-Parameters!$B$174)*EH125)*(1+(_xlfn.IFNA('[3]Nat GDP per cap ppp growth rate'!EH126,0)-IF(Settings!$C$16="No",0,Parameters!EH$164*('AMOC national temperature'!EH125-Parameters!EH$128)+Parameters!EH$165*('AMOC national temperature'!EH125-Parameters!EH$128)^2)))*IF(Settings!$C$16="No",1,(1-SLR!$D125*Parameters!EH$181))&lt;=0,Parameters!$B$189,(Parameters!$B$174*(1-Parameters!EH$185)*_xlfn.IFNA('[3]National GDP per capita ppp'!EH126,0)+(1-Parameters!$B$174)*EH125)*(1+(_xlfn.IFNA('[3]Nat GDP per cap ppp growth rate'!EH126,0)-IF(Settings!$C$16="No",0,Parameters!EH$164*('AMOC national temperature'!EH125-Parameters!EH$128)+Parameters!EH$165*('AMOC national temperature'!EH125-Parameters!EH$128)^2)))*IF(Settings!$C$16="No",1,(1-SLR!$D125*Parameters!EH$181))))</f>
        <v>152642.04669830494</v>
      </c>
      <c r="EI126" s="22">
        <f ca="1">IF(EI$2=0,0,IF((Parameters!$B$174*(1-Parameters!EI$185)*_xlfn.IFNA('[3]National GDP per capita ppp'!EI126,0)+(1-Parameters!$B$174)*EI125)*(1+(_xlfn.IFNA('[3]Nat GDP per cap ppp growth rate'!EI126,0)-IF(Settings!$C$16="No",0,Parameters!EI$164*('AMOC national temperature'!EI125-Parameters!EI$128)+Parameters!EI$165*('AMOC national temperature'!EI125-Parameters!EI$128)^2)))*IF(Settings!$C$16="No",1,(1-SLR!$D125*Parameters!EI$181))&lt;=0,Parameters!$B$189,(Parameters!$B$174*(1-Parameters!EI$185)*_xlfn.IFNA('[3]National GDP per capita ppp'!EI126,0)+(1-Parameters!$B$174)*EI125)*(1+(_xlfn.IFNA('[3]Nat GDP per cap ppp growth rate'!EI126,0)-IF(Settings!$C$16="No",0,Parameters!EI$164*('AMOC national temperature'!EI125-Parameters!EI$128)+Parameters!EI$165*('AMOC national temperature'!EI125-Parameters!EI$128)^2)))*IF(Settings!$C$16="No",1,(1-SLR!$D125*Parameters!EI$181))))</f>
        <v>102400.00750842257</v>
      </c>
      <c r="EJ126" s="22">
        <f ca="1">IF(EJ$2=0,0,IF((Parameters!$B$174*(1-Parameters!EJ$185)*_xlfn.IFNA('[3]National GDP per capita ppp'!EJ126,0)+(1-Parameters!$B$174)*EJ125)*(1+(_xlfn.IFNA('[3]Nat GDP per cap ppp growth rate'!EJ126,0)-IF(Settings!$C$16="No",0,Parameters!EJ$164*('AMOC national temperature'!EJ125-Parameters!EJ$128)+Parameters!EJ$165*('AMOC national temperature'!EJ125-Parameters!EJ$128)^2)))*IF(Settings!$C$16="No",1,(1-SLR!$D125*Parameters!EJ$181))&lt;=0,Parameters!$B$189,(Parameters!$B$174*(1-Parameters!EJ$185)*_xlfn.IFNA('[3]National GDP per capita ppp'!EJ126,0)+(1-Parameters!$B$174)*EJ125)*(1+(_xlfn.IFNA('[3]Nat GDP per cap ppp growth rate'!EJ126,0)-IF(Settings!$C$16="No",0,Parameters!EJ$164*('AMOC national temperature'!EJ125-Parameters!EJ$128)+Parameters!EJ$165*('AMOC national temperature'!EJ125-Parameters!EJ$128)^2)))*IF(Settings!$C$16="No",1,(1-SLR!$D125*Parameters!EJ$181))))</f>
        <v>66556.736358569658</v>
      </c>
      <c r="EK126" s="22">
        <f ca="1">IF(EK$2=0,0,IF((Parameters!$B$174*(1-Parameters!EK$185)*_xlfn.IFNA('[3]National GDP per capita ppp'!EK126,0)+(1-Parameters!$B$174)*EK125)*(1+(_xlfn.IFNA('[3]Nat GDP per cap ppp growth rate'!EK126,0)-IF(Settings!$C$16="No",0,Parameters!EK$164*('AMOC national temperature'!EK125-Parameters!EK$128)+Parameters!EK$165*('AMOC national temperature'!EK125-Parameters!EK$128)^2)))*IF(Settings!$C$16="No",1,(1-SLR!$D125*Parameters!EK$181))&lt;=0,Parameters!$B$189,(Parameters!$B$174*(1-Parameters!EK$185)*_xlfn.IFNA('[3]National GDP per capita ppp'!EK126,0)+(1-Parameters!$B$174)*EK125)*(1+(_xlfn.IFNA('[3]Nat GDP per cap ppp growth rate'!EK126,0)-IF(Settings!$C$16="No",0,Parameters!EK$164*('AMOC national temperature'!EK125-Parameters!EK$128)+Parameters!EK$165*('AMOC national temperature'!EK125-Parameters!EK$128)^2)))*IF(Settings!$C$16="No",1,(1-SLR!$D125*Parameters!EK$181))))</f>
        <v>260935.49719992699</v>
      </c>
      <c r="EL126" s="22">
        <f ca="1">IF(EL$2=0,0,IF((Parameters!$B$174*(1-Parameters!EL$185)*_xlfn.IFNA('[3]National GDP per capita ppp'!EL126,0)+(1-Parameters!$B$174)*EL125)*(1+(_xlfn.IFNA('[3]Nat GDP per cap ppp growth rate'!EL126,0)-IF(Settings!$C$16="No",0,Parameters!EL$164*('AMOC national temperature'!EL125-Parameters!EL$128)+Parameters!EL$165*('AMOC national temperature'!EL125-Parameters!EL$128)^2)))*IF(Settings!$C$16="No",1,(1-SLR!$D125*Parameters!EL$181))&lt;=0,Parameters!$B$189,(Parameters!$B$174*(1-Parameters!EL$185)*_xlfn.IFNA('[3]National GDP per capita ppp'!EL126,0)+(1-Parameters!$B$174)*EL125)*(1+(_xlfn.IFNA('[3]Nat GDP per cap ppp growth rate'!EL126,0)-IF(Settings!$C$16="No",0,Parameters!EL$164*('AMOC national temperature'!EL125-Parameters!EL$128)+Parameters!EL$165*('AMOC national temperature'!EL125-Parameters!EL$128)^2)))*IF(Settings!$C$16="No",1,(1-SLR!$D125*Parameters!EL$181))))</f>
        <v>51435.203392515439</v>
      </c>
      <c r="EM126" s="22">
        <f ca="1">IF(EM$2=0,0,IF((Parameters!$B$174*(1-Parameters!EM$185)*_xlfn.IFNA('[3]National GDP per capita ppp'!EM126,0)+(1-Parameters!$B$174)*EM125)*(1+(_xlfn.IFNA('[3]Nat GDP per cap ppp growth rate'!EM126,0)-IF(Settings!$C$16="No",0,Parameters!EM$164*('AMOC national temperature'!EM125-Parameters!EM$128)+Parameters!EM$165*('AMOC national temperature'!EM125-Parameters!EM$128)^2)))*IF(Settings!$C$16="No",1,(1-SLR!$D125*Parameters!EM$181))&lt;=0,Parameters!$B$189,(Parameters!$B$174*(1-Parameters!EM$185)*_xlfn.IFNA('[3]National GDP per capita ppp'!EM126,0)+(1-Parameters!$B$174)*EM125)*(1+(_xlfn.IFNA('[3]Nat GDP per cap ppp growth rate'!EM126,0)-IF(Settings!$C$16="No",0,Parameters!EM$164*('AMOC national temperature'!EM125-Parameters!EM$128)+Parameters!EM$165*('AMOC national temperature'!EM125-Parameters!EM$128)^2)))*IF(Settings!$C$16="No",1,(1-SLR!$D125*Parameters!EM$181))))</f>
        <v>79677.287435885082</v>
      </c>
      <c r="EN126" s="22">
        <f ca="1">IF(EN$2=0,0,IF((Parameters!$B$174*(1-Parameters!EN$185)*_xlfn.IFNA('[3]National GDP per capita ppp'!EN126,0)+(1-Parameters!$B$174)*EN125)*(1+(_xlfn.IFNA('[3]Nat GDP per cap ppp growth rate'!EN126,0)-IF(Settings!$C$16="No",0,Parameters!EN$164*('AMOC national temperature'!EN125-Parameters!EN$128)+Parameters!EN$165*('AMOC national temperature'!EN125-Parameters!EN$128)^2)))*IF(Settings!$C$16="No",1,(1-SLR!$D125*Parameters!EN$181))&lt;=0,Parameters!$B$189,(Parameters!$B$174*(1-Parameters!EN$185)*_xlfn.IFNA('[3]National GDP per capita ppp'!EN126,0)+(1-Parameters!$B$174)*EN125)*(1+(_xlfn.IFNA('[3]Nat GDP per cap ppp growth rate'!EN126,0)-IF(Settings!$C$16="No",0,Parameters!EN$164*('AMOC national temperature'!EN125-Parameters!EN$128)+Parameters!EN$165*('AMOC national temperature'!EN125-Parameters!EN$128)^2)))*IF(Settings!$C$16="No",1,(1-SLR!$D125*Parameters!EN$181))))</f>
        <v>327140.41804115375</v>
      </c>
      <c r="EO126" s="22">
        <f>IF(EO$2=0,0,IF((Parameters!$B$174*(1-Parameters!EO$185)*_xlfn.IFNA('[3]National GDP per capita ppp'!EO126,0)+(1-Parameters!$B$174)*EO125)*(1+(_xlfn.IFNA('[3]Nat GDP per cap ppp growth rate'!EO126,0)-IF(Settings!$C$16="No",0,Parameters!EO$164*('AMOC national temperature'!EO125-Parameters!EO$128)+Parameters!EO$165*('AMOC national temperature'!EO125-Parameters!EO$128)^2)))*IF(Settings!$C$16="No",1,(1-SLR!$D125*Parameters!EO$181))&lt;=0,Parameters!$B$189,(Parameters!$B$174*(1-Parameters!EO$185)*_xlfn.IFNA('[3]National GDP per capita ppp'!EO126,0)+(1-Parameters!$B$174)*EO125)*(1+(_xlfn.IFNA('[3]Nat GDP per cap ppp growth rate'!EO126,0)-IF(Settings!$C$16="No",0,Parameters!EO$164*('AMOC national temperature'!EO125-Parameters!EO$128)+Parameters!EO$165*('AMOC national temperature'!EO125-Parameters!EO$128)^2)))*IF(Settings!$C$16="No",1,(1-SLR!$D125*Parameters!EO$181))))</f>
        <v>0</v>
      </c>
      <c r="EP126" s="22">
        <f ca="1">IF(EP$2=0,0,IF((Parameters!$B$174*(1-Parameters!EP$185)*_xlfn.IFNA('[3]National GDP per capita ppp'!EP126,0)+(1-Parameters!$B$174)*EP125)*(1+(_xlfn.IFNA('[3]Nat GDP per cap ppp growth rate'!EP126,0)-IF(Settings!$C$16="No",0,Parameters!EP$164*('AMOC national temperature'!EP125-Parameters!EP$128)+Parameters!EP$165*('AMOC national temperature'!EP125-Parameters!EP$128)^2)))*IF(Settings!$C$16="No",1,(1-SLR!$D125*Parameters!EP$181))&lt;=0,Parameters!$B$189,(Parameters!$B$174*(1-Parameters!EP$185)*_xlfn.IFNA('[3]National GDP per capita ppp'!EP126,0)+(1-Parameters!$B$174)*EP125)*(1+(_xlfn.IFNA('[3]Nat GDP per cap ppp growth rate'!EP126,0)-IF(Settings!$C$16="No",0,Parameters!EP$164*('AMOC national temperature'!EP125-Parameters!EP$128)+Parameters!EP$165*('AMOC national temperature'!EP125-Parameters!EP$128)^2)))*IF(Settings!$C$16="No",1,(1-SLR!$D125*Parameters!EP$181))))</f>
        <v>107426.92044198124</v>
      </c>
      <c r="EQ126" s="22">
        <f ca="1">IF(EQ$2=0,0,IF((Parameters!$B$174*(1-Parameters!EQ$185)*_xlfn.IFNA('[3]National GDP per capita ppp'!EQ126,0)+(1-Parameters!$B$174)*EQ125)*(1+(_xlfn.IFNA('[3]Nat GDP per cap ppp growth rate'!EQ126,0)-IF(Settings!$C$16="No",0,Parameters!EQ$164*('AMOC national temperature'!EQ125-Parameters!EQ$128)+Parameters!EQ$165*('AMOC national temperature'!EQ125-Parameters!EQ$128)^2)))*IF(Settings!$C$16="No",1,(1-SLR!$D125*Parameters!EQ$181))&lt;=0,Parameters!$B$189,(Parameters!$B$174*(1-Parameters!EQ$185)*_xlfn.IFNA('[3]National GDP per capita ppp'!EQ126,0)+(1-Parameters!$B$174)*EQ125)*(1+(_xlfn.IFNA('[3]Nat GDP per cap ppp growth rate'!EQ126,0)-IF(Settings!$C$16="No",0,Parameters!EQ$164*('AMOC national temperature'!EQ125-Parameters!EQ$128)+Parameters!EQ$165*('AMOC national temperature'!EQ125-Parameters!EQ$128)^2)))*IF(Settings!$C$16="No",1,(1-SLR!$D125*Parameters!EQ$181))))</f>
        <v>97759.544764088205</v>
      </c>
      <c r="ER126" s="22">
        <f ca="1">IF(ER$2=0,0,IF((Parameters!$B$174*(1-Parameters!ER$185)*_xlfn.IFNA('[3]National GDP per capita ppp'!ER126,0)+(1-Parameters!$B$174)*ER125)*(1+(_xlfn.IFNA('[3]Nat GDP per cap ppp growth rate'!ER126,0)-IF(Settings!$C$16="No",0,Parameters!ER$164*('AMOC national temperature'!ER125-Parameters!ER$128)+Parameters!ER$165*('AMOC national temperature'!ER125-Parameters!ER$128)^2)))*IF(Settings!$C$16="No",1,(1-SLR!$D125*Parameters!ER$181))&lt;=0,Parameters!$B$189,(Parameters!$B$174*(1-Parameters!ER$185)*_xlfn.IFNA('[3]National GDP per capita ppp'!ER126,0)+(1-Parameters!$B$174)*ER125)*(1+(_xlfn.IFNA('[3]Nat GDP per cap ppp growth rate'!ER126,0)-IF(Settings!$C$16="No",0,Parameters!ER$164*('AMOC national temperature'!ER125-Parameters!ER$128)+Parameters!ER$165*('AMOC national temperature'!ER125-Parameters!ER$128)^2)))*IF(Settings!$C$16="No",1,(1-SLR!$D125*Parameters!ER$181))))</f>
        <v>111460.96188525108</v>
      </c>
      <c r="ES126" s="22">
        <f ca="1">IF(ES$2=0,0,IF((Parameters!$B$174*(1-Parameters!ES$185)*_xlfn.IFNA('[3]National GDP per capita ppp'!ES126,0)+(1-Parameters!$B$174)*ES125)*(1+(_xlfn.IFNA('[3]Nat GDP per cap ppp growth rate'!ES126,0)-IF(Settings!$C$16="No",0,Parameters!ES$164*('AMOC national temperature'!ES125-Parameters!ES$128)+Parameters!ES$165*('AMOC national temperature'!ES125-Parameters!ES$128)^2)))*IF(Settings!$C$16="No",1,(1-SLR!$D125*Parameters!ES$181))&lt;=0,Parameters!$B$189,(Parameters!$B$174*(1-Parameters!ES$185)*_xlfn.IFNA('[3]National GDP per capita ppp'!ES126,0)+(1-Parameters!$B$174)*ES125)*(1+(_xlfn.IFNA('[3]Nat GDP per cap ppp growth rate'!ES126,0)-IF(Settings!$C$16="No",0,Parameters!ES$164*('AMOC national temperature'!ES125-Parameters!ES$128)+Parameters!ES$165*('AMOC national temperature'!ES125-Parameters!ES$128)^2)))*IF(Settings!$C$16="No",1,(1-SLR!$D125*Parameters!ES$181))))</f>
        <v>1532617.9820166382</v>
      </c>
      <c r="ET126" s="22">
        <f>IF(ET$2=0,0,IF((Parameters!$B$174*(1-Parameters!ET$185)*_xlfn.IFNA('[3]National GDP per capita ppp'!ET126,0)+(1-Parameters!$B$174)*ET125)*(1+(_xlfn.IFNA('[3]Nat GDP per cap ppp growth rate'!ET126,0)-IF(Settings!$C$16="No",0,Parameters!ET$164*('AMOC national temperature'!ET125-Parameters!ET$128)+Parameters!ET$165*('AMOC national temperature'!ET125-Parameters!ET$128)^2)))*IF(Settings!$C$16="No",1,(1-SLR!$D125*Parameters!ET$181))&lt;=0,Parameters!$B$189,(Parameters!$B$174*(1-Parameters!ET$185)*_xlfn.IFNA('[3]National GDP per capita ppp'!ET126,0)+(1-Parameters!$B$174)*ET125)*(1+(_xlfn.IFNA('[3]Nat GDP per cap ppp growth rate'!ET126,0)-IF(Settings!$C$16="No",0,Parameters!ET$164*('AMOC national temperature'!ET125-Parameters!ET$128)+Parameters!ET$165*('AMOC national temperature'!ET125-Parameters!ET$128)^2)))*IF(Settings!$C$16="No",1,(1-SLR!$D125*Parameters!ET$181))))</f>
        <v>0</v>
      </c>
      <c r="EU126" s="22">
        <f ca="1">IF(EU$2=0,0,IF((Parameters!$B$174*(1-Parameters!EU$185)*_xlfn.IFNA('[3]National GDP per capita ppp'!EU126,0)+(1-Parameters!$B$174)*EU125)*(1+(_xlfn.IFNA('[3]Nat GDP per cap ppp growth rate'!EU126,0)-IF(Settings!$C$16="No",0,Parameters!EU$164*('AMOC national temperature'!EU125-Parameters!EU$128)+Parameters!EU$165*('AMOC national temperature'!EU125-Parameters!EU$128)^2)))*IF(Settings!$C$16="No",1,(1-SLR!$D125*Parameters!EU$181))&lt;=0,Parameters!$B$189,(Parameters!$B$174*(1-Parameters!EU$185)*_xlfn.IFNA('[3]National GDP per capita ppp'!EU126,0)+(1-Parameters!$B$174)*EU125)*(1+(_xlfn.IFNA('[3]Nat GDP per cap ppp growth rate'!EU126,0)-IF(Settings!$C$16="No",0,Parameters!EU$164*('AMOC national temperature'!EU125-Parameters!EU$128)+Parameters!EU$165*('AMOC national temperature'!EU125-Parameters!EU$128)^2)))*IF(Settings!$C$16="No",1,(1-SLR!$D125*Parameters!EU$181))))</f>
        <v>61290.431195096884</v>
      </c>
      <c r="EV126" s="22">
        <f ca="1">IF(EV$2=0,0,IF((Parameters!$B$174*(1-Parameters!EV$185)*_xlfn.IFNA('[3]National GDP per capita ppp'!EV126,0)+(1-Parameters!$B$174)*EV125)*(1+(_xlfn.IFNA('[3]Nat GDP per cap ppp growth rate'!EV126,0)-IF(Settings!$C$16="No",0,Parameters!EV$164*('AMOC national temperature'!EV125-Parameters!EV$128)+Parameters!EV$165*('AMOC national temperature'!EV125-Parameters!EV$128)^2)))*IF(Settings!$C$16="No",1,(1-SLR!$D125*Parameters!EV$181))&lt;=0,Parameters!$B$189,(Parameters!$B$174*(1-Parameters!EV$185)*_xlfn.IFNA('[3]National GDP per capita ppp'!EV126,0)+(1-Parameters!$B$174)*EV125)*(1+(_xlfn.IFNA('[3]Nat GDP per cap ppp growth rate'!EV126,0)-IF(Settings!$C$16="No",0,Parameters!EV$164*('AMOC national temperature'!EV125-Parameters!EV$128)+Parameters!EV$165*('AMOC national temperature'!EV125-Parameters!EV$128)^2)))*IF(Settings!$C$16="No",1,(1-SLR!$D125*Parameters!EV$181))))</f>
        <v>143038.07586119953</v>
      </c>
      <c r="EW126" s="22">
        <f ca="1">IF(EW$2=0,0,IF((Parameters!$B$174*(1-Parameters!EW$185)*_xlfn.IFNA('[3]National GDP per capita ppp'!EW126,0)+(1-Parameters!$B$174)*EW125)*(1+(_xlfn.IFNA('[3]Nat GDP per cap ppp growth rate'!EW126,0)-IF(Settings!$C$16="No",0,Parameters!EW$164*('AMOC national temperature'!EW125-Parameters!EW$128)+Parameters!EW$165*('AMOC national temperature'!EW125-Parameters!EW$128)^2)))*IF(Settings!$C$16="No",1,(1-SLR!$D125*Parameters!EW$181))&lt;=0,Parameters!$B$189,(Parameters!$B$174*(1-Parameters!EW$185)*_xlfn.IFNA('[3]National GDP per capita ppp'!EW126,0)+(1-Parameters!$B$174)*EW125)*(1+(_xlfn.IFNA('[3]Nat GDP per cap ppp growth rate'!EW126,0)-IF(Settings!$C$16="No",0,Parameters!EW$164*('AMOC national temperature'!EW125-Parameters!EW$128)+Parameters!EW$165*('AMOC national temperature'!EW125-Parameters!EW$128)^2)))*IF(Settings!$C$16="No",1,(1-SLR!$D125*Parameters!EW$181))))</f>
        <v>35154.371103174242</v>
      </c>
      <c r="EX126" s="22">
        <f ca="1">IF(EX$2=0,0,IF((Parameters!$B$174*(1-Parameters!EX$185)*_xlfn.IFNA('[3]National GDP per capita ppp'!EX126,0)+(1-Parameters!$B$174)*EX125)*(1+(_xlfn.IFNA('[3]Nat GDP per cap ppp growth rate'!EX126,0)-IF(Settings!$C$16="No",0,Parameters!EX$164*('AMOC national temperature'!EX125-Parameters!EX$128)+Parameters!EX$165*('AMOC national temperature'!EX125-Parameters!EX$128)^2)))*IF(Settings!$C$16="No",1,(1-SLR!$D125*Parameters!EX$181))&lt;=0,Parameters!$B$189,(Parameters!$B$174*(1-Parameters!EX$185)*_xlfn.IFNA('[3]National GDP per capita ppp'!EX126,0)+(1-Parameters!$B$174)*EX125)*(1+(_xlfn.IFNA('[3]Nat GDP per cap ppp growth rate'!EX126,0)-IF(Settings!$C$16="No",0,Parameters!EX$164*('AMOC national temperature'!EX125-Parameters!EX$128)+Parameters!EX$165*('AMOC national temperature'!EX125-Parameters!EX$128)^2)))*IF(Settings!$C$16="No",1,(1-SLR!$D125*Parameters!EX$181))))</f>
        <v>731480.56711460871</v>
      </c>
      <c r="EY126" s="22">
        <f ca="1">IF(EY$2=0,0,IF((Parameters!$B$174*(1-Parameters!EY$185)*_xlfn.IFNA('[3]National GDP per capita ppp'!EY126,0)+(1-Parameters!$B$174)*EY125)*(1+(_xlfn.IFNA('[3]Nat GDP per cap ppp growth rate'!EY126,0)-IF(Settings!$C$16="No",0,Parameters!EY$164*('AMOC national temperature'!EY125-Parameters!EY$128)+Parameters!EY$165*('AMOC national temperature'!EY125-Parameters!EY$128)^2)))*IF(Settings!$C$16="No",1,(1-SLR!$D125*Parameters!EY$181))&lt;=0,Parameters!$B$189,(Parameters!$B$174*(1-Parameters!EY$185)*_xlfn.IFNA('[3]National GDP per capita ppp'!EY126,0)+(1-Parameters!$B$174)*EY125)*(1+(_xlfn.IFNA('[3]Nat GDP per cap ppp growth rate'!EY126,0)-IF(Settings!$C$16="No",0,Parameters!EY$164*('AMOC national temperature'!EY125-Parameters!EY$128)+Parameters!EY$165*('AMOC national temperature'!EY125-Parameters!EY$128)^2)))*IF(Settings!$C$16="No",1,(1-SLR!$D125*Parameters!EY$181))))</f>
        <v>86471.806826074739</v>
      </c>
      <c r="EZ126" s="22">
        <f ca="1">IF(EZ$2=0,0,IF((Parameters!$B$174*(1-Parameters!EZ$185)*_xlfn.IFNA('[3]National GDP per capita ppp'!EZ126,0)+(1-Parameters!$B$174)*EZ125)*(1+(_xlfn.IFNA('[3]Nat GDP per cap ppp growth rate'!EZ126,0)-IF(Settings!$C$16="No",0,Parameters!EZ$164*('AMOC national temperature'!EZ125-Parameters!EZ$128)+Parameters!EZ$165*('AMOC national temperature'!EZ125-Parameters!EZ$128)^2)))*IF(Settings!$C$16="No",1,(1-SLR!$D125*Parameters!EZ$181))&lt;=0,Parameters!$B$189,(Parameters!$B$174*(1-Parameters!EZ$185)*_xlfn.IFNA('[3]National GDP per capita ppp'!EZ126,0)+(1-Parameters!$B$174)*EZ125)*(1+(_xlfn.IFNA('[3]Nat GDP per cap ppp growth rate'!EZ126,0)-IF(Settings!$C$16="No",0,Parameters!EZ$164*('AMOC national temperature'!EZ125-Parameters!EZ$128)+Parameters!EZ$165*('AMOC national temperature'!EZ125-Parameters!EZ$128)^2)))*IF(Settings!$C$16="No",1,(1-SLR!$D125*Parameters!EZ$181))))</f>
        <v>66938.382942347744</v>
      </c>
      <c r="FA126" s="22">
        <f ca="1">IF(FA$2=0,0,IF((Parameters!$B$174*(1-Parameters!FA$185)*_xlfn.IFNA('[3]National GDP per capita ppp'!FA126,0)+(1-Parameters!$B$174)*FA125)*(1+(_xlfn.IFNA('[3]Nat GDP per cap ppp growth rate'!FA126,0)-IF(Settings!$C$16="No",0,Parameters!FA$164*('AMOC national temperature'!FA125-Parameters!FA$128)+Parameters!FA$165*('AMOC national temperature'!FA125-Parameters!FA$128)^2)))*IF(Settings!$C$16="No",1,(1-SLR!$D125*Parameters!FA$181))&lt;=0,Parameters!$B$189,(Parameters!$B$174*(1-Parameters!FA$185)*_xlfn.IFNA('[3]National GDP per capita ppp'!FA126,0)+(1-Parameters!$B$174)*FA125)*(1+(_xlfn.IFNA('[3]Nat GDP per cap ppp growth rate'!FA126,0)-IF(Settings!$C$16="No",0,Parameters!FA$164*('AMOC national temperature'!FA125-Parameters!FA$128)+Parameters!FA$165*('AMOC national temperature'!FA125-Parameters!FA$128)^2)))*IF(Settings!$C$16="No",1,(1-SLR!$D125*Parameters!FA$181))))</f>
        <v>41442.452484777335</v>
      </c>
      <c r="FB126" s="22">
        <f ca="1">IF(FB$2=0,0,IF((Parameters!$B$174*(1-Parameters!FB$185)*_xlfn.IFNA('[3]National GDP per capita ppp'!FB126,0)+(1-Parameters!$B$174)*FB125)*(1+(_xlfn.IFNA('[3]Nat GDP per cap ppp growth rate'!FB126,0)-IF(Settings!$C$16="No",0,Parameters!FB$164*('AMOC national temperature'!FB125-Parameters!FB$128)+Parameters!FB$165*('AMOC national temperature'!FB125-Parameters!FB$128)^2)))*IF(Settings!$C$16="No",1,(1-SLR!$D125*Parameters!FB$181))&lt;=0,Parameters!$B$189,(Parameters!$B$174*(1-Parameters!FB$185)*_xlfn.IFNA('[3]National GDP per capita ppp'!FB126,0)+(1-Parameters!$B$174)*FB125)*(1+(_xlfn.IFNA('[3]Nat GDP per cap ppp growth rate'!FB126,0)-IF(Settings!$C$16="No",0,Parameters!FB$164*('AMOC national temperature'!FB125-Parameters!FB$128)+Parameters!FB$165*('AMOC national temperature'!FB125-Parameters!FB$128)^2)))*IF(Settings!$C$16="No",1,(1-SLR!$D125*Parameters!FB$181))))</f>
        <v>31506.681430781031</v>
      </c>
      <c r="FC126" s="22">
        <f ca="1">IF(FC$2=0,0,IF((Parameters!$B$174*(1-Parameters!FC$185)*_xlfn.IFNA('[3]National GDP per capita ppp'!FC126,0)+(1-Parameters!$B$174)*FC125)*(1+(_xlfn.IFNA('[3]Nat GDP per cap ppp growth rate'!FC126,0)-IF(Settings!$C$16="No",0,Parameters!FC$164*('AMOC national temperature'!FC125-Parameters!FC$128)+Parameters!FC$165*('AMOC national temperature'!FC125-Parameters!FC$128)^2)))*IF(Settings!$C$16="No",1,(1-SLR!$D125*Parameters!FC$181))&lt;=0,Parameters!$B$189,(Parameters!$B$174*(1-Parameters!FC$185)*_xlfn.IFNA('[3]National GDP per capita ppp'!FC126,0)+(1-Parameters!$B$174)*FC125)*(1+(_xlfn.IFNA('[3]Nat GDP per cap ppp growth rate'!FC126,0)-IF(Settings!$C$16="No",0,Parameters!FC$164*('AMOC national temperature'!FC125-Parameters!FC$128)+Parameters!FC$165*('AMOC national temperature'!FC125-Parameters!FC$128)^2)))*IF(Settings!$C$16="No",1,(1-SLR!$D125*Parameters!FC$181))))</f>
        <v>71224.262928630065</v>
      </c>
      <c r="FD126" s="22">
        <f ca="1">IF(FD$2=0,0,IF((Parameters!$B$174*(1-Parameters!FD$185)*_xlfn.IFNA('[3]National GDP per capita ppp'!FD126,0)+(1-Parameters!$B$174)*FD125)*(1+(_xlfn.IFNA('[3]Nat GDP per cap ppp growth rate'!FD126,0)-IF(Settings!$C$16="No",0,Parameters!FD$164*('AMOC national temperature'!FD125-Parameters!FD$128)+Parameters!FD$165*('AMOC national temperature'!FD125-Parameters!FD$128)^2)))*IF(Settings!$C$16="No",1,(1-SLR!$D125*Parameters!FD$181))&lt;=0,Parameters!$B$189,(Parameters!$B$174*(1-Parameters!FD$185)*_xlfn.IFNA('[3]National GDP per capita ppp'!FD126,0)+(1-Parameters!$B$174)*FD125)*(1+(_xlfn.IFNA('[3]Nat GDP per cap ppp growth rate'!FD126,0)-IF(Settings!$C$16="No",0,Parameters!FD$164*('AMOC national temperature'!FD125-Parameters!FD$128)+Parameters!FD$165*('AMOC national temperature'!FD125-Parameters!FD$128)^2)))*IF(Settings!$C$16="No",1,(1-SLR!$D125*Parameters!FD$181))))</f>
        <v>245683.85236508099</v>
      </c>
      <c r="FE126" s="22">
        <f>IF(FE$2=0,0,IF((Parameters!$B$174*(1-Parameters!FE$185)*_xlfn.IFNA('[3]National GDP per capita ppp'!FE126,0)+(1-Parameters!$B$174)*FE125)*(1+(_xlfn.IFNA('[3]Nat GDP per cap ppp growth rate'!FE126,0)-IF(Settings!$C$16="No",0,Parameters!FE$164*('AMOC national temperature'!FE125-Parameters!FE$128)+Parameters!FE$165*('AMOC national temperature'!FE125-Parameters!FE$128)^2)))*IF(Settings!$C$16="No",1,(1-SLR!$D125*Parameters!FE$181))&lt;=0,Parameters!$B$189,(Parameters!$B$174*(1-Parameters!FE$185)*_xlfn.IFNA('[3]National GDP per capita ppp'!FE126,0)+(1-Parameters!$B$174)*FE125)*(1+(_xlfn.IFNA('[3]Nat GDP per cap ppp growth rate'!FE126,0)-IF(Settings!$C$16="No",0,Parameters!FE$164*('AMOC national temperature'!FE125-Parameters!FE$128)+Parameters!FE$165*('AMOC national temperature'!FE125-Parameters!FE$128)^2)))*IF(Settings!$C$16="No",1,(1-SLR!$D125*Parameters!FE$181))))</f>
        <v>0</v>
      </c>
      <c r="FF126" s="22">
        <f ca="1">IF(FF$2=0,0,IF((Parameters!$B$174*(1-Parameters!FF$185)*_xlfn.IFNA('[3]National GDP per capita ppp'!FF126,0)+(1-Parameters!$B$174)*FF125)*(1+(_xlfn.IFNA('[3]Nat GDP per cap ppp growth rate'!FF126,0)-IF(Settings!$C$16="No",0,Parameters!FF$164*('AMOC national temperature'!FF125-Parameters!FF$128)+Parameters!FF$165*('AMOC national temperature'!FF125-Parameters!FF$128)^2)))*IF(Settings!$C$16="No",1,(1-SLR!$D125*Parameters!FF$181))&lt;=0,Parameters!$B$189,(Parameters!$B$174*(1-Parameters!FF$185)*_xlfn.IFNA('[3]National GDP per capita ppp'!FF126,0)+(1-Parameters!$B$174)*FF125)*(1+(_xlfn.IFNA('[3]Nat GDP per cap ppp growth rate'!FF126,0)-IF(Settings!$C$16="No",0,Parameters!FF$164*('AMOC national temperature'!FF125-Parameters!FF$128)+Parameters!FF$165*('AMOC national temperature'!FF125-Parameters!FF$128)^2)))*IF(Settings!$C$16="No",1,(1-SLR!$D125*Parameters!FF$181))))</f>
        <v>50954.444051847997</v>
      </c>
      <c r="FG126" s="22">
        <f ca="1">IF(FG$2=0,0,IF((Parameters!$B$174*(1-Parameters!FG$185)*_xlfn.IFNA('[3]National GDP per capita ppp'!FG126,0)+(1-Parameters!$B$174)*FG125)*(1+(_xlfn.IFNA('[3]Nat GDP per cap ppp growth rate'!FG126,0)-IF(Settings!$C$16="No",0,Parameters!FG$164*('AMOC national temperature'!FG125-Parameters!FG$128)+Parameters!FG$165*('AMOC national temperature'!FG125-Parameters!FG$128)^2)))*IF(Settings!$C$16="No",1,(1-SLR!$D125*Parameters!FG$181))&lt;=0,Parameters!$B$189,(Parameters!$B$174*(1-Parameters!FG$185)*_xlfn.IFNA('[3]National GDP per capita ppp'!FG126,0)+(1-Parameters!$B$174)*FG125)*(1+(_xlfn.IFNA('[3]Nat GDP per cap ppp growth rate'!FG126,0)-IF(Settings!$C$16="No",0,Parameters!FG$164*('AMOC national temperature'!FG125-Parameters!FG$128)+Parameters!FG$165*('AMOC national temperature'!FG125-Parameters!FG$128)^2)))*IF(Settings!$C$16="No",1,(1-SLR!$D125*Parameters!FG$181))))</f>
        <v>125169.70304870208</v>
      </c>
      <c r="FH126" s="22">
        <f ca="1">IF(FH$2=0,0,IF((Parameters!$B$174*(1-Parameters!FH$185)*_xlfn.IFNA('[3]National GDP per capita ppp'!FH126,0)+(1-Parameters!$B$174)*FH125)*(1+(_xlfn.IFNA('[3]Nat GDP per cap ppp growth rate'!FH126,0)-IF(Settings!$C$16="No",0,Parameters!FH$164*('AMOC national temperature'!FH125-Parameters!FH$128)+Parameters!FH$165*('AMOC national temperature'!FH125-Parameters!FH$128)^2)))*IF(Settings!$C$16="No",1,(1-SLR!$D125*Parameters!FH$181))&lt;=0,Parameters!$B$189,(Parameters!$B$174*(1-Parameters!FH$185)*_xlfn.IFNA('[3]National GDP per capita ppp'!FH126,0)+(1-Parameters!$B$174)*FH125)*(1+(_xlfn.IFNA('[3]Nat GDP per cap ppp growth rate'!FH126,0)-IF(Settings!$C$16="No",0,Parameters!FH$164*('AMOC national temperature'!FH125-Parameters!FH$128)+Parameters!FH$165*('AMOC national temperature'!FH125-Parameters!FH$128)^2)))*IF(Settings!$C$16="No",1,(1-SLR!$D125*Parameters!FH$181))))</f>
        <v>55420.114451614012</v>
      </c>
      <c r="FI126" s="22">
        <f ca="1">IF(FI$2=0,0,IF((Parameters!$B$174*(1-Parameters!FI$185)*_xlfn.IFNA('[3]National GDP per capita ppp'!FI126,0)+(1-Parameters!$B$174)*FI125)*(1+(_xlfn.IFNA('[3]Nat GDP per cap ppp growth rate'!FI126,0)-IF(Settings!$C$16="No",0,Parameters!FI$164*('AMOC national temperature'!FI125-Parameters!FI$128)+Parameters!FI$165*('AMOC national temperature'!FI125-Parameters!FI$128)^2)))*IF(Settings!$C$16="No",1,(1-SLR!$D125*Parameters!FI$181))&lt;=0,Parameters!$B$189,(Parameters!$B$174*(1-Parameters!FI$185)*_xlfn.IFNA('[3]National GDP per capita ppp'!FI126,0)+(1-Parameters!$B$174)*FI125)*(1+(_xlfn.IFNA('[3]Nat GDP per cap ppp growth rate'!FI126,0)-IF(Settings!$C$16="No",0,Parameters!FI$164*('AMOC national temperature'!FI125-Parameters!FI$128)+Parameters!FI$165*('AMOC national temperature'!FI125-Parameters!FI$128)^2)))*IF(Settings!$C$16="No",1,(1-SLR!$D125*Parameters!FI$181))))</f>
        <v>86924.526073161702</v>
      </c>
      <c r="FJ126" s="22">
        <f ca="1">IF(FJ$2=0,0,IF((Parameters!$B$174*(1-Parameters!FJ$185)*_xlfn.IFNA('[3]National GDP per capita ppp'!FJ126,0)+(1-Parameters!$B$174)*FJ125)*(1+(_xlfn.IFNA('[3]Nat GDP per cap ppp growth rate'!FJ126,0)-IF(Settings!$C$16="No",0,Parameters!FJ$164*('AMOC national temperature'!FJ125-Parameters!FJ$128)+Parameters!FJ$165*('AMOC national temperature'!FJ125-Parameters!FJ$128)^2)))*IF(Settings!$C$16="No",1,(1-SLR!$D125*Parameters!FJ$181))&lt;=0,Parameters!$B$189,(Parameters!$B$174*(1-Parameters!FJ$185)*_xlfn.IFNA('[3]National GDP per capita ppp'!FJ126,0)+(1-Parameters!$B$174)*FJ125)*(1+(_xlfn.IFNA('[3]Nat GDP per cap ppp growth rate'!FJ126,0)-IF(Settings!$C$16="No",0,Parameters!FJ$164*('AMOC national temperature'!FJ125-Parameters!FJ$128)+Parameters!FJ$165*('AMOC national temperature'!FJ125-Parameters!FJ$128)^2)))*IF(Settings!$C$16="No",1,(1-SLR!$D125*Parameters!FJ$181))))</f>
        <v>90509.95416497573</v>
      </c>
      <c r="FK126" s="22">
        <f ca="1">IF(FK$2=0,0,IF((Parameters!$B$174*(1-Parameters!FK$185)*_xlfn.IFNA('[3]National GDP per capita ppp'!FK126,0)+(1-Parameters!$B$174)*FK125)*(1+(_xlfn.IFNA('[3]Nat GDP per cap ppp growth rate'!FK126,0)-IF(Settings!$C$16="No",0,Parameters!FK$164*('AMOC national temperature'!FK125-Parameters!FK$128)+Parameters!FK$165*('AMOC national temperature'!FK125-Parameters!FK$128)^2)))*IF(Settings!$C$16="No",1,(1-SLR!$D125*Parameters!FK$181))&lt;=0,Parameters!$B$189,(Parameters!$B$174*(1-Parameters!FK$185)*_xlfn.IFNA('[3]National GDP per capita ppp'!FK126,0)+(1-Parameters!$B$174)*FK125)*(1+(_xlfn.IFNA('[3]Nat GDP per cap ppp growth rate'!FK126,0)-IF(Settings!$C$16="No",0,Parameters!FK$164*('AMOC national temperature'!FK125-Parameters!FK$128)+Parameters!FK$165*('AMOC national temperature'!FK125-Parameters!FK$128)^2)))*IF(Settings!$C$16="No",1,(1-SLR!$D125*Parameters!FK$181))))</f>
        <v>95872.789865369254</v>
      </c>
      <c r="FL126" s="22">
        <f ca="1">IF(FL$2=0,0,IF((Parameters!$B$174*(1-Parameters!FL$185)*_xlfn.IFNA('[3]National GDP per capita ppp'!FL126,0)+(1-Parameters!$B$174)*FL125)*(1+(_xlfn.IFNA('[3]Nat GDP per cap ppp growth rate'!FL126,0)-IF(Settings!$C$16="No",0,Parameters!FL$164*('AMOC national temperature'!FL125-Parameters!FL$128)+Parameters!FL$165*('AMOC national temperature'!FL125-Parameters!FL$128)^2)))*IF(Settings!$C$16="No",1,(1-SLR!$D125*Parameters!FL$181))&lt;=0,Parameters!$B$189,(Parameters!$B$174*(1-Parameters!FL$185)*_xlfn.IFNA('[3]National GDP per capita ppp'!FL126,0)+(1-Parameters!$B$174)*FL125)*(1+(_xlfn.IFNA('[3]Nat GDP per cap ppp growth rate'!FL126,0)-IF(Settings!$C$16="No",0,Parameters!FL$164*('AMOC national temperature'!FL125-Parameters!FL$128)+Parameters!FL$165*('AMOC national temperature'!FL125-Parameters!FL$128)^2)))*IF(Settings!$C$16="No",1,(1-SLR!$D125*Parameters!FL$181))))</f>
        <v>137218.15201768532</v>
      </c>
      <c r="FM126" s="22">
        <f>IF(FM$2=0,0,IF((Parameters!$B$174*(1-Parameters!FM$185)*_xlfn.IFNA('[3]National GDP per capita ppp'!FM126,0)+(1-Parameters!$B$174)*FM125)*(1+(_xlfn.IFNA('[3]Nat GDP per cap ppp growth rate'!FM126,0)-IF(Settings!$C$16="No",0,Parameters!FM$164*('AMOC national temperature'!FM125-Parameters!FM$128)+Parameters!FM$165*('AMOC national temperature'!FM125-Parameters!FM$128)^2)))*IF(Settings!$C$16="No",1,(1-SLR!$D125*Parameters!FM$181))&lt;=0,Parameters!$B$189,(Parameters!$B$174*(1-Parameters!FM$185)*_xlfn.IFNA('[3]National GDP per capita ppp'!FM126,0)+(1-Parameters!$B$174)*FM125)*(1+(_xlfn.IFNA('[3]Nat GDP per cap ppp growth rate'!FM126,0)-IF(Settings!$C$16="No",0,Parameters!FM$164*('AMOC national temperature'!FM125-Parameters!FM$128)+Parameters!FM$165*('AMOC national temperature'!FM125-Parameters!FM$128)^2)))*IF(Settings!$C$16="No",1,(1-SLR!$D125*Parameters!FM$181))))</f>
        <v>0</v>
      </c>
      <c r="FN126" s="22">
        <f ca="1">IF(FN$2=0,0,IF((Parameters!$B$174*(1-Parameters!FN$185)*_xlfn.IFNA('[3]National GDP per capita ppp'!FN126,0)+(1-Parameters!$B$174)*FN125)*(1+(_xlfn.IFNA('[3]Nat GDP per cap ppp growth rate'!FN126,0)-IF(Settings!$C$16="No",0,Parameters!FN$164*('AMOC national temperature'!FN125-Parameters!FN$128)+Parameters!FN$165*('AMOC national temperature'!FN125-Parameters!FN$128)^2)))*IF(Settings!$C$16="No",1,(1-SLR!$D125*Parameters!FN$181))&lt;=0,Parameters!$B$189,(Parameters!$B$174*(1-Parameters!FN$185)*_xlfn.IFNA('[3]National GDP per capita ppp'!FN126,0)+(1-Parameters!$B$174)*FN125)*(1+(_xlfn.IFNA('[3]Nat GDP per cap ppp growth rate'!FN126,0)-IF(Settings!$C$16="No",0,Parameters!FN$164*('AMOC national temperature'!FN125-Parameters!FN$128)+Parameters!FN$165*('AMOC national temperature'!FN125-Parameters!FN$128)^2)))*IF(Settings!$C$16="No",1,(1-SLR!$D125*Parameters!FN$181))))</f>
        <v>41732.133649297342</v>
      </c>
      <c r="FO126" s="22">
        <f ca="1">IF(FO$2=0,0,IF((Parameters!$B$174*(1-Parameters!FO$185)*_xlfn.IFNA('[3]National GDP per capita ppp'!FO126,0)+(1-Parameters!$B$174)*FO125)*(1+(_xlfn.IFNA('[3]Nat GDP per cap ppp growth rate'!FO126,0)-IF(Settings!$C$16="No",0,Parameters!FO$164*('AMOC national temperature'!FO125-Parameters!FO$128)+Parameters!FO$165*('AMOC national temperature'!FO125-Parameters!FO$128)^2)))*IF(Settings!$C$16="No",1,(1-SLR!$D125*Parameters!FO$181))&lt;=0,Parameters!$B$189,(Parameters!$B$174*(1-Parameters!FO$185)*_xlfn.IFNA('[3]National GDP per capita ppp'!FO126,0)+(1-Parameters!$B$174)*FO125)*(1+(_xlfn.IFNA('[3]Nat GDP per cap ppp growth rate'!FO126,0)-IF(Settings!$C$16="No",0,Parameters!FO$164*('AMOC national temperature'!FO125-Parameters!FO$128)+Parameters!FO$165*('AMOC national temperature'!FO125-Parameters!FO$128)^2)))*IF(Settings!$C$16="No",1,(1-SLR!$D125*Parameters!FO$181))))</f>
        <v>29151.503883167145</v>
      </c>
      <c r="FP126" s="22">
        <f ca="1">IF(FP$2=0,0,IF((Parameters!$B$174*(1-Parameters!FP$185)*_xlfn.IFNA('[3]National GDP per capita ppp'!FP126,0)+(1-Parameters!$B$174)*FP125)*(1+(_xlfn.IFNA('[3]Nat GDP per cap ppp growth rate'!FP126,0)-IF(Settings!$C$16="No",0,Parameters!FP$164*('AMOC national temperature'!FP125-Parameters!FP$128)+Parameters!FP$165*('AMOC national temperature'!FP125-Parameters!FP$128)^2)))*IF(Settings!$C$16="No",1,(1-SLR!$D125*Parameters!FP$181))&lt;=0,Parameters!$B$189,(Parameters!$B$174*(1-Parameters!FP$185)*_xlfn.IFNA('[3]National GDP per capita ppp'!FP126,0)+(1-Parameters!$B$174)*FP125)*(1+(_xlfn.IFNA('[3]Nat GDP per cap ppp growth rate'!FP126,0)-IF(Settings!$C$16="No",0,Parameters!FP$164*('AMOC national temperature'!FP125-Parameters!FP$128)+Parameters!FP$165*('AMOC national temperature'!FP125-Parameters!FP$128)^2)))*IF(Settings!$C$16="No",1,(1-SLR!$D125*Parameters!FP$181))))</f>
        <v>208511.34476760169</v>
      </c>
      <c r="FQ126" s="22">
        <f ca="1">IF(FQ$2=0,0,IF((Parameters!$B$174*(1-Parameters!FQ$185)*_xlfn.IFNA('[3]National GDP per capita ppp'!FQ126,0)+(1-Parameters!$B$174)*FQ125)*(1+(_xlfn.IFNA('[3]Nat GDP per cap ppp growth rate'!FQ126,0)-IF(Settings!$C$16="No",0,Parameters!FQ$164*('AMOC national temperature'!FQ125-Parameters!FQ$128)+Parameters!FQ$165*('AMOC national temperature'!FQ125-Parameters!FQ$128)^2)))*IF(Settings!$C$16="No",1,(1-SLR!$D125*Parameters!FQ$181))&lt;=0,Parameters!$B$189,(Parameters!$B$174*(1-Parameters!FQ$185)*_xlfn.IFNA('[3]National GDP per capita ppp'!FQ126,0)+(1-Parameters!$B$174)*FQ125)*(1+(_xlfn.IFNA('[3]Nat GDP per cap ppp growth rate'!FQ126,0)-IF(Settings!$C$16="No",0,Parameters!FQ$164*('AMOC national temperature'!FQ125-Parameters!FQ$128)+Parameters!FQ$165*('AMOC national temperature'!FQ125-Parameters!FQ$128)^2)))*IF(Settings!$C$16="No",1,(1-SLR!$D125*Parameters!FQ$181))))</f>
        <v>17829.924264099882</v>
      </c>
      <c r="FR126" s="22">
        <f ca="1">IF(FR$2=0,0,IF((Parameters!$B$174*(1-Parameters!FR$185)*_xlfn.IFNA('[3]National GDP per capita ppp'!FR126,0)+(1-Parameters!$B$174)*FR125)*(1+(_xlfn.IFNA('[3]Nat GDP per cap ppp growth rate'!FR126,0)-IF(Settings!$C$16="No",0,Parameters!FR$164*('AMOC national temperature'!FR125-Parameters!FR$128)+Parameters!FR$165*('AMOC national temperature'!FR125-Parameters!FR$128)^2)))*IF(Settings!$C$16="No",1,(1-SLR!$D125*Parameters!FR$181))&lt;=0,Parameters!$B$189,(Parameters!$B$174*(1-Parameters!FR$185)*_xlfn.IFNA('[3]National GDP per capita ppp'!FR126,0)+(1-Parameters!$B$174)*FR125)*(1+(_xlfn.IFNA('[3]Nat GDP per cap ppp growth rate'!FR126,0)-IF(Settings!$C$16="No",0,Parameters!FR$164*('AMOC national temperature'!FR125-Parameters!FR$128)+Parameters!FR$165*('AMOC national temperature'!FR125-Parameters!FR$128)^2)))*IF(Settings!$C$16="No",1,(1-SLR!$D125*Parameters!FR$181))))</f>
        <v>64201.84808302312</v>
      </c>
      <c r="FS126" s="22">
        <f ca="1">IF(FS$2=0,0,IF((Parameters!$B$174*(1-Parameters!FS$185)*_xlfn.IFNA('[3]National GDP per capita ppp'!FS126,0)+(1-Parameters!$B$174)*FS125)*(1+(_xlfn.IFNA('[3]Nat GDP per cap ppp growth rate'!FS126,0)-IF(Settings!$C$16="No",0,Parameters!FS$164*('AMOC national temperature'!FS125-Parameters!FS$128)+Parameters!FS$165*('AMOC national temperature'!FS125-Parameters!FS$128)^2)))*IF(Settings!$C$16="No",1,(1-SLR!$D125*Parameters!FS$181))&lt;=0,Parameters!$B$189,(Parameters!$B$174*(1-Parameters!FS$185)*_xlfn.IFNA('[3]National GDP per capita ppp'!FS126,0)+(1-Parameters!$B$174)*FS125)*(1+(_xlfn.IFNA('[3]Nat GDP per cap ppp growth rate'!FS126,0)-IF(Settings!$C$16="No",0,Parameters!FS$164*('AMOC national temperature'!FS125-Parameters!FS$128)+Parameters!FS$165*('AMOC national temperature'!FS125-Parameters!FS$128)^2)))*IF(Settings!$C$16="No",1,(1-SLR!$D125*Parameters!FS$181))))</f>
        <v>108120.21986870117</v>
      </c>
      <c r="FT126" s="22">
        <f ca="1">IF(FT$2=0,0,IF((Parameters!$B$174*(1-Parameters!FT$185)*_xlfn.IFNA('[3]National GDP per capita ppp'!FT126,0)+(1-Parameters!$B$174)*FT125)*(1+(_xlfn.IFNA('[3]Nat GDP per cap ppp growth rate'!FT126,0)-IF(Settings!$C$16="No",0,Parameters!FT$164*('AMOC national temperature'!FT125-Parameters!FT$128)+Parameters!FT$165*('AMOC national temperature'!FT125-Parameters!FT$128)^2)))*IF(Settings!$C$16="No",1,(1-SLR!$D125*Parameters!FT$181))&lt;=0,Parameters!$B$189,(Parameters!$B$174*(1-Parameters!FT$185)*_xlfn.IFNA('[3]National GDP per capita ppp'!FT126,0)+(1-Parameters!$B$174)*FT125)*(1+(_xlfn.IFNA('[3]Nat GDP per cap ppp growth rate'!FT126,0)-IF(Settings!$C$16="No",0,Parameters!FT$164*('AMOC national temperature'!FT125-Parameters!FT$128)+Parameters!FT$165*('AMOC national temperature'!FT125-Parameters!FT$128)^2)))*IF(Settings!$C$16="No",1,(1-SLR!$D125*Parameters!FT$181))))</f>
        <v>78825.012769005989</v>
      </c>
      <c r="FU126" s="22">
        <f ca="1">IF(FU$2=0,0,IF((Parameters!$B$174*(1-Parameters!FU$185)*_xlfn.IFNA('[3]National GDP per capita ppp'!FU126,0)+(1-Parameters!$B$174)*FU125)*(1+(_xlfn.IFNA('[3]Nat GDP per cap ppp growth rate'!FU126,0)-IF(Settings!$C$16="No",0,Parameters!FU$164*('AMOC national temperature'!FU125-Parameters!FU$128)+Parameters!FU$165*('AMOC national temperature'!FU125-Parameters!FU$128)^2)))*IF(Settings!$C$16="No",1,(1-SLR!$D125*Parameters!FU$181))&lt;=0,Parameters!$B$189,(Parameters!$B$174*(1-Parameters!FU$185)*_xlfn.IFNA('[3]National GDP per capita ppp'!FU126,0)+(1-Parameters!$B$174)*FU125)*(1+(_xlfn.IFNA('[3]Nat GDP per cap ppp growth rate'!FU126,0)-IF(Settings!$C$16="No",0,Parameters!FU$164*('AMOC national temperature'!FU125-Parameters!FU$128)+Parameters!FU$165*('AMOC national temperature'!FU125-Parameters!FU$128)^2)))*IF(Settings!$C$16="No",1,(1-SLR!$D125*Parameters!FU$181))))</f>
        <v>303755.44667023636</v>
      </c>
      <c r="FV126" s="22">
        <f ca="1">IF(FV$2=0,0,IF((Parameters!$B$174*(1-Parameters!FV$185)*_xlfn.IFNA('[3]National GDP per capita ppp'!FV126,0)+(1-Parameters!$B$174)*FV125)*(1+(_xlfn.IFNA('[3]Nat GDP per cap ppp growth rate'!FV126,0)-IF(Settings!$C$16="No",0,Parameters!FV$164*('AMOC national temperature'!FV125-Parameters!FV$128)+Parameters!FV$165*('AMOC national temperature'!FV125-Parameters!FV$128)^2)))*IF(Settings!$C$16="No",1,(1-SLR!$D125*Parameters!FV$181))&lt;=0,Parameters!$B$189,(Parameters!$B$174*(1-Parameters!FV$185)*_xlfn.IFNA('[3]National GDP per capita ppp'!FV126,0)+(1-Parameters!$B$174)*FV125)*(1+(_xlfn.IFNA('[3]Nat GDP per cap ppp growth rate'!FV126,0)-IF(Settings!$C$16="No",0,Parameters!FV$164*('AMOC national temperature'!FV125-Parameters!FV$128)+Parameters!FV$165*('AMOC national temperature'!FV125-Parameters!FV$128)^2)))*IF(Settings!$C$16="No",1,(1-SLR!$D125*Parameters!FV$181))))</f>
        <v>241168.61928438113</v>
      </c>
      <c r="FW126" s="22">
        <f ca="1">IF(FW$2=0,0,IF((Parameters!$B$174*(1-Parameters!FW$185)*_xlfn.IFNA('[3]National GDP per capita ppp'!FW126,0)+(1-Parameters!$B$174)*FW125)*(1+(_xlfn.IFNA('[3]Nat GDP per cap ppp growth rate'!FW126,0)-IF(Settings!$C$16="No",0,Parameters!FW$164*('AMOC national temperature'!FW125-Parameters!FW$128)+Parameters!FW$165*('AMOC national temperature'!FW125-Parameters!FW$128)^2)))*IF(Settings!$C$16="No",1,(1-SLR!$D125*Parameters!FW$181))&lt;=0,Parameters!$B$189,(Parameters!$B$174*(1-Parameters!FW$185)*_xlfn.IFNA('[3]National GDP per capita ppp'!FW126,0)+(1-Parameters!$B$174)*FW125)*(1+(_xlfn.IFNA('[3]Nat GDP per cap ppp growth rate'!FW126,0)-IF(Settings!$C$16="No",0,Parameters!FW$164*('AMOC national temperature'!FW125-Parameters!FW$128)+Parameters!FW$165*('AMOC national temperature'!FW125-Parameters!FW$128)^2)))*IF(Settings!$C$16="No",1,(1-SLR!$D125*Parameters!FW$181))))</f>
        <v>60947.571981980123</v>
      </c>
      <c r="FX126" s="22">
        <f ca="1">IF(FX$2=0,0,IF((Parameters!$B$174*(1-Parameters!FX$185)*_xlfn.IFNA('[3]National GDP per capita ppp'!FX126,0)+(1-Parameters!$B$174)*FX125)*(1+(_xlfn.IFNA('[3]Nat GDP per cap ppp growth rate'!FX126,0)-IF(Settings!$C$16="No",0,Parameters!FX$164*('AMOC national temperature'!FX125-Parameters!FX$128)+Parameters!FX$165*('AMOC national temperature'!FX125-Parameters!FX$128)^2)))*IF(Settings!$C$16="No",1,(1-SLR!$D125*Parameters!FX$181))&lt;=0,Parameters!$B$189,(Parameters!$B$174*(1-Parameters!FX$185)*_xlfn.IFNA('[3]National GDP per capita ppp'!FX126,0)+(1-Parameters!$B$174)*FX125)*(1+(_xlfn.IFNA('[3]Nat GDP per cap ppp growth rate'!FX126,0)-IF(Settings!$C$16="No",0,Parameters!FX$164*('AMOC national temperature'!FX125-Parameters!FX$128)+Parameters!FX$165*('AMOC national temperature'!FX125-Parameters!FX$128)^2)))*IF(Settings!$C$16="No",1,(1-SLR!$D125*Parameters!FX$181))))</f>
        <v>37175.630767481998</v>
      </c>
      <c r="FY126" s="22">
        <f>IF(FY$2=0,0,IF((Parameters!$B$174*(1-Parameters!FY$185)*_xlfn.IFNA('[3]National GDP per capita ppp'!FY126,0)+(1-Parameters!$B$174)*FY125)*(1+(_xlfn.IFNA('[3]Nat GDP per cap ppp growth rate'!FY126,0)-IF(Settings!$C$16="No",0,Parameters!FY$164*('AMOC national temperature'!FY125-Parameters!FY$128)+Parameters!FY$165*('AMOC national temperature'!FY125-Parameters!FY$128)^2)))*IF(Settings!$C$16="No",1,(1-SLR!$D125*Parameters!FY$181))&lt;=0,Parameters!$B$189,(Parameters!$B$174*(1-Parameters!FY$185)*_xlfn.IFNA('[3]National GDP per capita ppp'!FY126,0)+(1-Parameters!$B$174)*FY125)*(1+(_xlfn.IFNA('[3]Nat GDP per cap ppp growth rate'!FY126,0)-IF(Settings!$C$16="No",0,Parameters!FY$164*('AMOC national temperature'!FY125-Parameters!FY$128)+Parameters!FY$165*('AMOC national temperature'!FY125-Parameters!FY$128)^2)))*IF(Settings!$C$16="No",1,(1-SLR!$D125*Parameters!FY$181))))</f>
        <v>0</v>
      </c>
      <c r="FZ126" s="22">
        <f ca="1">IF(FZ$2=0,0,IF((Parameters!$B$174*(1-Parameters!FZ$185)*_xlfn.IFNA('[3]National GDP per capita ppp'!FZ126,0)+(1-Parameters!$B$174)*FZ125)*(1+(_xlfn.IFNA('[3]Nat GDP per cap ppp growth rate'!FZ126,0)-IF(Settings!$C$16="No",0,Parameters!FZ$164*('AMOC national temperature'!FZ125-Parameters!FZ$128)+Parameters!FZ$165*('AMOC national temperature'!FZ125-Parameters!FZ$128)^2)))*IF(Settings!$C$16="No",1,(1-SLR!$D125*Parameters!FZ$181))&lt;=0,Parameters!$B$189,(Parameters!$B$174*(1-Parameters!FZ$185)*_xlfn.IFNA('[3]National GDP per capita ppp'!FZ126,0)+(1-Parameters!$B$174)*FZ125)*(1+(_xlfn.IFNA('[3]Nat GDP per cap ppp growth rate'!FZ126,0)-IF(Settings!$C$16="No",0,Parameters!FZ$164*('AMOC national temperature'!FZ125-Parameters!FZ$128)+Parameters!FZ$165*('AMOC national temperature'!FZ125-Parameters!FZ$128)^2)))*IF(Settings!$C$16="No",1,(1-SLR!$D125*Parameters!FZ$181))))</f>
        <v>47418.49981893706</v>
      </c>
      <c r="GA126" s="22">
        <f ca="1">IF(GA$2=0,0,IF((Parameters!$B$174*(1-Parameters!GA$185)*_xlfn.IFNA('[3]National GDP per capita ppp'!GA126,0)+(1-Parameters!$B$174)*GA125)*(1+(_xlfn.IFNA('[3]Nat GDP per cap ppp growth rate'!GA126,0)-IF(Settings!$C$16="No",0,Parameters!GA$164*('AMOC national temperature'!GA125-Parameters!GA$128)+Parameters!GA$165*('AMOC national temperature'!GA125-Parameters!GA$128)^2)))*IF(Settings!$C$16="No",1,(1-SLR!$D125*Parameters!GA$181))&lt;=0,Parameters!$B$189,(Parameters!$B$174*(1-Parameters!GA$185)*_xlfn.IFNA('[3]National GDP per capita ppp'!GA126,0)+(1-Parameters!$B$174)*GA125)*(1+(_xlfn.IFNA('[3]Nat GDP per cap ppp growth rate'!GA126,0)-IF(Settings!$C$16="No",0,Parameters!GA$164*('AMOC national temperature'!GA125-Parameters!GA$128)+Parameters!GA$165*('AMOC national temperature'!GA125-Parameters!GA$128)^2)))*IF(Settings!$C$16="No",1,(1-SLR!$D125*Parameters!GA$181))))</f>
        <v>37354.68774660238</v>
      </c>
      <c r="GB126" s="22">
        <f ca="1">IF(GB$2=0,0,IF((Parameters!$B$174*(1-Parameters!GB$185)*_xlfn.IFNA('[3]National GDP per capita ppp'!GB126,0)+(1-Parameters!$B$174)*GB125)*(1+(_xlfn.IFNA('[3]Nat GDP per cap ppp growth rate'!GB126,0)-IF(Settings!$C$16="No",0,Parameters!GB$164*('AMOC national temperature'!GB125-Parameters!GB$128)+Parameters!GB$165*('AMOC national temperature'!GB125-Parameters!GB$128)^2)))*IF(Settings!$C$16="No",1,(1-SLR!$D125*Parameters!GB$181))&lt;=0,Parameters!$B$189,(Parameters!$B$174*(1-Parameters!GB$185)*_xlfn.IFNA('[3]National GDP per capita ppp'!GB126,0)+(1-Parameters!$B$174)*GB125)*(1+(_xlfn.IFNA('[3]Nat GDP per cap ppp growth rate'!GB126,0)-IF(Settings!$C$16="No",0,Parameters!GB$164*('AMOC national temperature'!GB125-Parameters!GB$128)+Parameters!GB$165*('AMOC national temperature'!GB125-Parameters!GB$128)^2)))*IF(Settings!$C$16="No",1,(1-SLR!$D125*Parameters!GB$181))))</f>
        <v>56189.806599513409</v>
      </c>
      <c r="GC126" s="22">
        <f ca="1">IF(GC$2=0,0,IF((Parameters!$B$174*(1-Parameters!GC$185)*_xlfn.IFNA('[3]National GDP per capita ppp'!GC126,0)+(1-Parameters!$B$174)*GC125)*(1+(_xlfn.IFNA('[3]Nat GDP per cap ppp growth rate'!GC126,0)-IF(Settings!$C$16="No",0,Parameters!GC$164*('AMOC national temperature'!GC125-Parameters!GC$128)+Parameters!GC$165*('AMOC national temperature'!GC125-Parameters!GC$128)^2)))*IF(Settings!$C$16="No",1,(1-SLR!$D125*Parameters!GC$181))&lt;=0,Parameters!$B$189,(Parameters!$B$174*(1-Parameters!GC$185)*_xlfn.IFNA('[3]National GDP per capita ppp'!GC126,0)+(1-Parameters!$B$174)*GC125)*(1+(_xlfn.IFNA('[3]Nat GDP per cap ppp growth rate'!GC126,0)-IF(Settings!$C$16="No",0,Parameters!GC$164*('AMOC national temperature'!GC125-Parameters!GC$128)+Parameters!GC$165*('AMOC national temperature'!GC125-Parameters!GC$128)^2)))*IF(Settings!$C$16="No",1,(1-SLR!$D125*Parameters!GC$181))))</f>
        <v>187338.14759027594</v>
      </c>
      <c r="GD126" s="22">
        <f ca="1">IF(GD$2=0,0,IF((Parameters!$B$174*(1-Parameters!GD$185)*_xlfn.IFNA('[3]National GDP per capita ppp'!GD126,0)+(1-Parameters!$B$174)*GD125)*(1+(_xlfn.IFNA('[3]Nat GDP per cap ppp growth rate'!GD126,0)-IF(Settings!$C$16="No",0,Parameters!GD$164*('AMOC national temperature'!GD125-Parameters!GD$128)+Parameters!GD$165*('AMOC national temperature'!GD125-Parameters!GD$128)^2)))*IF(Settings!$C$16="No",1,(1-SLR!$D125*Parameters!GD$181))&lt;=0,Parameters!$B$189,(Parameters!$B$174*(1-Parameters!GD$185)*_xlfn.IFNA('[3]National GDP per capita ppp'!GD126,0)+(1-Parameters!$B$174)*GD125)*(1+(_xlfn.IFNA('[3]Nat GDP per cap ppp growth rate'!GD126,0)-IF(Settings!$C$16="No",0,Parameters!GD$164*('AMOC national temperature'!GD125-Parameters!GD$128)+Parameters!GD$165*('AMOC national temperature'!GD125-Parameters!GD$128)^2)))*IF(Settings!$C$16="No",1,(1-SLR!$D125*Parameters!GD$181))))</f>
        <v>182717.0293532314</v>
      </c>
      <c r="GE126" s="22">
        <f ca="1">IF(GE$2=0,0,IF((Parameters!$B$174*(1-Parameters!GE$185)*_xlfn.IFNA('[3]National GDP per capita ppp'!GE126,0)+(1-Parameters!$B$174)*GE125)*(1+(_xlfn.IFNA('[3]Nat GDP per cap ppp growth rate'!GE126,0)-IF(Settings!$C$16="No",0,Parameters!GE$164*('AMOC national temperature'!GE125-Parameters!GE$128)+Parameters!GE$165*('AMOC national temperature'!GE125-Parameters!GE$128)^2)))*IF(Settings!$C$16="No",1,(1-SLR!$D125*Parameters!GE$181))&lt;=0,Parameters!$B$189,(Parameters!$B$174*(1-Parameters!GE$185)*_xlfn.IFNA('[3]National GDP per capita ppp'!GE126,0)+(1-Parameters!$B$174)*GE125)*(1+(_xlfn.IFNA('[3]Nat GDP per cap ppp growth rate'!GE126,0)-IF(Settings!$C$16="No",0,Parameters!GE$164*('AMOC national temperature'!GE125-Parameters!GE$128)+Parameters!GE$165*('AMOC national temperature'!GE125-Parameters!GE$128)^2)))*IF(Settings!$C$16="No",1,(1-SLR!$D125*Parameters!GE$181))))</f>
        <v>27569.034153083452</v>
      </c>
      <c r="GF126" s="22">
        <f ca="1">IF(GF$2=0,0,IF((Parameters!$B$174*(1-Parameters!GF$185)*_xlfn.IFNA('[3]National GDP per capita ppp'!GF126,0)+(1-Parameters!$B$174)*GF125)*(1+(_xlfn.IFNA('[3]Nat GDP per cap ppp growth rate'!GF126,0)-IF(Settings!$C$16="No",0,Parameters!GF$164*('AMOC national temperature'!GF125-Parameters!GF$128)+Parameters!GF$165*('AMOC national temperature'!GF125-Parameters!GF$128)^2)))*IF(Settings!$C$16="No",1,(1-SLR!$D125*Parameters!GF$181))&lt;=0,Parameters!$B$189,(Parameters!$B$174*(1-Parameters!GF$185)*_xlfn.IFNA('[3]National GDP per capita ppp'!GF126,0)+(1-Parameters!$B$174)*GF125)*(1+(_xlfn.IFNA('[3]Nat GDP per cap ppp growth rate'!GF126,0)-IF(Settings!$C$16="No",0,Parameters!GF$164*('AMOC national temperature'!GF125-Parameters!GF$128)+Parameters!GF$165*('AMOC national temperature'!GF125-Parameters!GF$128)^2)))*IF(Settings!$C$16="No",1,(1-SLR!$D125*Parameters!GF$181))))</f>
        <v>155670.35476419705</v>
      </c>
      <c r="GG126" s="22">
        <f ca="1">IF(GG$2=0,0,IF((Parameters!$B$174*(1-Parameters!GG$185)*_xlfn.IFNA('[3]National GDP per capita ppp'!GG126,0)+(1-Parameters!$B$174)*GG125)*(1+(_xlfn.IFNA('[3]Nat GDP per cap ppp growth rate'!GG126,0)-IF(Settings!$C$16="No",0,Parameters!GG$164*('AMOC national temperature'!GG125-Parameters!GG$128)+Parameters!GG$165*('AMOC national temperature'!GG125-Parameters!GG$128)^2)))*IF(Settings!$C$16="No",1,(1-SLR!$D125*Parameters!GG$181))&lt;=0,Parameters!$B$189,(Parameters!$B$174*(1-Parameters!GG$185)*_xlfn.IFNA('[3]National GDP per capita ppp'!GG126,0)+(1-Parameters!$B$174)*GG125)*(1+(_xlfn.IFNA('[3]Nat GDP per cap ppp growth rate'!GG126,0)-IF(Settings!$C$16="No",0,Parameters!GG$164*('AMOC national temperature'!GG125-Parameters!GG$128)+Parameters!GG$165*('AMOC national temperature'!GG125-Parameters!GG$128)^2)))*IF(Settings!$C$16="No",1,(1-SLR!$D125*Parameters!GG$181))))</f>
        <v>68043.054498993079</v>
      </c>
      <c r="GH126" s="22">
        <f ca="1">IF(GH$2=0,0,IF((Parameters!$B$174*(1-Parameters!GH$185)*_xlfn.IFNA('[3]National GDP per capita ppp'!GH126,0)+(1-Parameters!$B$174)*GH125)*(1+(_xlfn.IFNA('[3]Nat GDP per cap ppp growth rate'!GH126,0)-IF(Settings!$C$16="No",0,Parameters!GH$164*('AMOC national temperature'!GH125-Parameters!GH$128)+Parameters!GH$165*('AMOC national temperature'!GH125-Parameters!GH$128)^2)))*IF(Settings!$C$16="No",1,(1-SLR!$D125*Parameters!GH$181))&lt;=0,Parameters!$B$189,(Parameters!$B$174*(1-Parameters!GH$185)*_xlfn.IFNA('[3]National GDP per capita ppp'!GH126,0)+(1-Parameters!$B$174)*GH125)*(1+(_xlfn.IFNA('[3]Nat GDP per cap ppp growth rate'!GH126,0)-IF(Settings!$C$16="No",0,Parameters!GH$164*('AMOC national temperature'!GH125-Parameters!GH$128)+Parameters!GH$165*('AMOC national temperature'!GH125-Parameters!GH$128)^2)))*IF(Settings!$C$16="No",1,(1-SLR!$D125*Parameters!GH$181))))</f>
        <v>49313.163195547844</v>
      </c>
      <c r="GI126" s="22">
        <f ca="1">IF(GI$2=0,0,IF((Parameters!$B$174*(1-Parameters!GI$185)*_xlfn.IFNA('[3]National GDP per capita ppp'!GI126,0)+(1-Parameters!$B$174)*GI125)*(1+(_xlfn.IFNA('[3]Nat GDP per cap ppp growth rate'!GI126,0)-IF(Settings!$C$16="No",0,Parameters!GI$164*('AMOC national temperature'!GI125-Parameters!GI$128)+Parameters!GI$165*('AMOC national temperature'!GI125-Parameters!GI$128)^2)))*IF(Settings!$C$16="No",1,(1-SLR!$D125*Parameters!GI$181))&lt;=0,Parameters!$B$189,(Parameters!$B$174*(1-Parameters!GI$185)*_xlfn.IFNA('[3]National GDP per capita ppp'!GI126,0)+(1-Parameters!$B$174)*GI125)*(1+(_xlfn.IFNA('[3]Nat GDP per cap ppp growth rate'!GI126,0)-IF(Settings!$C$16="No",0,Parameters!GI$164*('AMOC national temperature'!GI125-Parameters!GI$128)+Parameters!GI$165*('AMOC national temperature'!GI125-Parameters!GI$128)^2)))*IF(Settings!$C$16="No",1,(1-SLR!$D125*Parameters!GI$181))))</f>
        <v>88143.308784643683</v>
      </c>
      <c r="GJ126" s="22">
        <f ca="1">IF(GJ$2=0,0,IF((Parameters!$B$174*(1-Parameters!GJ$185)*_xlfn.IFNA('[3]National GDP per capita ppp'!GJ126,0)+(1-Parameters!$B$174)*GJ125)*(1+(_xlfn.IFNA('[3]Nat GDP per cap ppp growth rate'!GJ126,0)-IF(Settings!$C$16="No",0,Parameters!GJ$164*('AMOC national temperature'!GJ125-Parameters!GJ$128)+Parameters!GJ$165*('AMOC national temperature'!GJ125-Parameters!GJ$128)^2)))*IF(Settings!$C$16="No",1,(1-SLR!$D125*Parameters!GJ$181))&lt;=0,Parameters!$B$189,(Parameters!$B$174*(1-Parameters!GJ$185)*_xlfn.IFNA('[3]National GDP per capita ppp'!GJ126,0)+(1-Parameters!$B$174)*GJ125)*(1+(_xlfn.IFNA('[3]Nat GDP per cap ppp growth rate'!GJ126,0)-IF(Settings!$C$16="No",0,Parameters!GJ$164*('AMOC national temperature'!GJ125-Parameters!GJ$128)+Parameters!GJ$165*('AMOC national temperature'!GJ125-Parameters!GJ$128)^2)))*IF(Settings!$C$16="No",1,(1-SLR!$D125*Parameters!GJ$181))))</f>
        <v>98860.917284637821</v>
      </c>
      <c r="GK126" s="22">
        <f ca="1">IF(GK$2=0,0,IF((Parameters!$B$174*(1-Parameters!GK$185)*_xlfn.IFNA('[3]National GDP per capita ppp'!GK126,0)+(1-Parameters!$B$174)*GK125)*(1+(_xlfn.IFNA('[3]Nat GDP per cap ppp growth rate'!GK126,0)-IF(Settings!$C$16="No",0,Parameters!GK$164*('AMOC national temperature'!GK125-Parameters!GK$128)+Parameters!GK$165*('AMOC national temperature'!GK125-Parameters!GK$128)^2)))*IF(Settings!$C$16="No",1,(1-SLR!$D125*Parameters!GK$181))&lt;=0,Parameters!$B$189,(Parameters!$B$174*(1-Parameters!GK$185)*_xlfn.IFNA('[3]National GDP per capita ppp'!GK126,0)+(1-Parameters!$B$174)*GK125)*(1+(_xlfn.IFNA('[3]Nat GDP per cap ppp growth rate'!GK126,0)-IF(Settings!$C$16="No",0,Parameters!GK$164*('AMOC national temperature'!GK125-Parameters!GK$128)+Parameters!GK$165*('AMOC national temperature'!GK125-Parameters!GK$128)^2)))*IF(Settings!$C$16="No",1,(1-SLR!$D125*Parameters!GK$181))))</f>
        <v>290304.32579219533</v>
      </c>
      <c r="GL126" s="22">
        <f ca="1">IF(GL$2=0,0,IF((Parameters!$B$174*(1-Parameters!GL$185)*_xlfn.IFNA('[3]National GDP per capita ppp'!GL126,0)+(1-Parameters!$B$174)*GL125)*(1+(_xlfn.IFNA('[3]Nat GDP per cap ppp growth rate'!GL126,0)-IF(Settings!$C$16="No",0,Parameters!GL$164*('AMOC national temperature'!GL125-Parameters!GL$128)+Parameters!GL$165*('AMOC national temperature'!GL125-Parameters!GL$128)^2)))*IF(Settings!$C$16="No",1,(1-SLR!$D125*Parameters!GL$181))&lt;=0,Parameters!$B$189,(Parameters!$B$174*(1-Parameters!GL$185)*_xlfn.IFNA('[3]National GDP per capita ppp'!GL126,0)+(1-Parameters!$B$174)*GL125)*(1+(_xlfn.IFNA('[3]Nat GDP per cap ppp growth rate'!GL126,0)-IF(Settings!$C$16="No",0,Parameters!GL$164*('AMOC national temperature'!GL125-Parameters!GL$128)+Parameters!GL$165*('AMOC national temperature'!GL125-Parameters!GL$128)^2)))*IF(Settings!$C$16="No",1,(1-SLR!$D125*Parameters!GL$181))))</f>
        <v>65354.145359725168</v>
      </c>
      <c r="GM126" s="22">
        <f ca="1">IF(GM$2=0,0,IF((Parameters!$B$174*(1-Parameters!GM$185)*_xlfn.IFNA('[3]National GDP per capita ppp'!GM126,0)+(1-Parameters!$B$174)*GM125)*(1+(_xlfn.IFNA('[3]Nat GDP per cap ppp growth rate'!GM126,0)-IF(Settings!$C$16="No",0,Parameters!GM$164*('AMOC national temperature'!GM125-Parameters!GM$128)+Parameters!GM$165*('AMOC national temperature'!GM125-Parameters!GM$128)^2)))*IF(Settings!$C$16="No",1,(1-SLR!$D125*Parameters!GM$181))&lt;=0,Parameters!$B$189,(Parameters!$B$174*(1-Parameters!GM$185)*_xlfn.IFNA('[3]National GDP per capita ppp'!GM126,0)+(1-Parameters!$B$174)*GM125)*(1+(_xlfn.IFNA('[3]Nat GDP per cap ppp growth rate'!GM126,0)-IF(Settings!$C$16="No",0,Parameters!GM$164*('AMOC national temperature'!GM125-Parameters!GM$128)+Parameters!GM$165*('AMOC national temperature'!GM125-Parameters!GM$128)^2)))*IF(Settings!$C$16="No",1,(1-SLR!$D125*Parameters!GM$181))))</f>
        <v>60052.858854250066</v>
      </c>
      <c r="GN126" s="22">
        <f ca="1">SUMPRODUCT(B126:GM126,'[4]National population'!$B126:$GM126)</f>
        <v>708121294156055.63</v>
      </c>
      <c r="GO126" s="22">
        <f ca="1">GN126/'[4]National population'!GN126</f>
        <v>129445.00039695507</v>
      </c>
    </row>
    <row r="127" spans="1:197" x14ac:dyDescent="0.25">
      <c r="A127" s="15">
        <v>2134</v>
      </c>
      <c r="B127" s="22">
        <f ca="1">IF(B$2=0,0,IF((Parameters!$B$174*(1-Parameters!B$185)*_xlfn.IFNA('[3]National GDP per capita ppp'!B127,0)+(1-Parameters!$B$174)*B126)*(1+(_xlfn.IFNA('[3]Nat GDP per cap ppp growth rate'!B127,0)-IF(Settings!$C$16="No",0,Parameters!B$164*('AMOC national temperature'!B126-Parameters!B$128)+Parameters!B$165*('AMOC national temperature'!B126-Parameters!B$128)^2)))*IF(Settings!$C$16="No",1,(1-SLR!$D126*Parameters!B$181))&lt;=0,Parameters!$B$189,(Parameters!$B$174*(1-Parameters!B$185)*_xlfn.IFNA('[3]National GDP per capita ppp'!B127,0)+(1-Parameters!$B$174)*B126)*(1+(_xlfn.IFNA('[3]Nat GDP per cap ppp growth rate'!B127,0)-IF(Settings!$C$16="No",0,Parameters!B$164*('AMOC national temperature'!B126-Parameters!B$128)+Parameters!B$165*('AMOC national temperature'!B126-Parameters!B$128)^2)))*IF(Settings!$C$16="No",1,(1-SLR!$D126*Parameters!B$181))))</f>
        <v>34698.245711138778</v>
      </c>
      <c r="C127" s="22">
        <f ca="1">IF(C$2=0,0,IF((Parameters!$B$174*(1-Parameters!C$185)*_xlfn.IFNA('[3]National GDP per capita ppp'!C127,0)+(1-Parameters!$B$174)*C126)*(1+(_xlfn.IFNA('[3]Nat GDP per cap ppp growth rate'!C127,0)-IF(Settings!$C$16="No",0,Parameters!C$164*('AMOC national temperature'!C126-Parameters!C$128)+Parameters!C$165*('AMOC national temperature'!C126-Parameters!C$128)^2)))*IF(Settings!$C$16="No",1,(1-SLR!$D126*Parameters!C$181))&lt;=0,Parameters!$B$189,(Parameters!$B$174*(1-Parameters!C$185)*_xlfn.IFNA('[3]National GDP per capita ppp'!C127,0)+(1-Parameters!$B$174)*C126)*(1+(_xlfn.IFNA('[3]Nat GDP per cap ppp growth rate'!C127,0)-IF(Settings!$C$16="No",0,Parameters!C$164*('AMOC national temperature'!C126-Parameters!C$128)+Parameters!C$165*('AMOC national temperature'!C126-Parameters!C$128)^2)))*IF(Settings!$C$16="No",1,(1-SLR!$D126*Parameters!C$181))))</f>
        <v>120553.31659681062</v>
      </c>
      <c r="D127" s="22">
        <f ca="1">IF(D$2=0,0,IF((Parameters!$B$174*(1-Parameters!D$185)*_xlfn.IFNA('[3]National GDP per capita ppp'!D127,0)+(1-Parameters!$B$174)*D126)*(1+(_xlfn.IFNA('[3]Nat GDP per cap ppp growth rate'!D127,0)-IF(Settings!$C$16="No",0,Parameters!D$164*('AMOC national temperature'!D126-Parameters!D$128)+Parameters!D$165*('AMOC national temperature'!D126-Parameters!D$128)^2)))*IF(Settings!$C$16="No",1,(1-SLR!$D126*Parameters!D$181))&lt;=0,Parameters!$B$189,(Parameters!$B$174*(1-Parameters!D$185)*_xlfn.IFNA('[3]National GDP per capita ppp'!D127,0)+(1-Parameters!$B$174)*D126)*(1+(_xlfn.IFNA('[3]Nat GDP per cap ppp growth rate'!D127,0)-IF(Settings!$C$16="No",0,Parameters!D$164*('AMOC national temperature'!D126-Parameters!D$128)+Parameters!D$165*('AMOC national temperature'!D126-Parameters!D$128)^2)))*IF(Settings!$C$16="No",1,(1-SLR!$D126*Parameters!D$181))))</f>
        <v>34643.4381476376</v>
      </c>
      <c r="E127" s="22">
        <f>IF(E$2=0,0,IF((Parameters!$B$174*(1-Parameters!E$185)*_xlfn.IFNA('[3]National GDP per capita ppp'!E127,0)+(1-Parameters!$B$174)*E126)*(1+(_xlfn.IFNA('[3]Nat GDP per cap ppp growth rate'!E127,0)-IF(Settings!$C$16="No",0,Parameters!E$164*('AMOC national temperature'!E126-Parameters!E$128)+Parameters!E$165*('AMOC national temperature'!E126-Parameters!E$128)^2)))*IF(Settings!$C$16="No",1,(1-SLR!$D126*Parameters!E$181))&lt;=0,Parameters!$B$189,(Parameters!$B$174*(1-Parameters!E$185)*_xlfn.IFNA('[3]National GDP per capita ppp'!E127,0)+(1-Parameters!$B$174)*E126)*(1+(_xlfn.IFNA('[3]Nat GDP per cap ppp growth rate'!E127,0)-IF(Settings!$C$16="No",0,Parameters!E$164*('AMOC national temperature'!E126-Parameters!E$128)+Parameters!E$165*('AMOC national temperature'!E126-Parameters!E$128)^2)))*IF(Settings!$C$16="No",1,(1-SLR!$D126*Parameters!E$181))))</f>
        <v>0</v>
      </c>
      <c r="F127" s="22">
        <f ca="1">IF(F$2=0,0,IF((Parameters!$B$174*(1-Parameters!F$185)*_xlfn.IFNA('[3]National GDP per capita ppp'!F127,0)+(1-Parameters!$B$174)*F126)*(1+(_xlfn.IFNA('[3]Nat GDP per cap ppp growth rate'!F127,0)-IF(Settings!$C$16="No",0,Parameters!F$164*('AMOC national temperature'!F126-Parameters!F$128)+Parameters!F$165*('AMOC national temperature'!F126-Parameters!F$128)^2)))*IF(Settings!$C$16="No",1,(1-SLR!$D126*Parameters!F$181))&lt;=0,Parameters!$B$189,(Parameters!$B$174*(1-Parameters!F$185)*_xlfn.IFNA('[3]National GDP per capita ppp'!F127,0)+(1-Parameters!$B$174)*F126)*(1+(_xlfn.IFNA('[3]Nat GDP per cap ppp growth rate'!F127,0)-IF(Settings!$C$16="No",0,Parameters!F$164*('AMOC national temperature'!F126-Parameters!F$128)+Parameters!F$165*('AMOC national temperature'!F126-Parameters!F$128)^2)))*IF(Settings!$C$16="No",1,(1-SLR!$D126*Parameters!F$181))))</f>
        <v>1216320.1346984303</v>
      </c>
      <c r="G127" s="22">
        <f ca="1">IF(G$2=0,0,IF((Parameters!$B$174*(1-Parameters!G$185)*_xlfn.IFNA('[3]National GDP per capita ppp'!G127,0)+(1-Parameters!$B$174)*G126)*(1+(_xlfn.IFNA('[3]Nat GDP per cap ppp growth rate'!G127,0)-IF(Settings!$C$16="No",0,Parameters!G$164*('AMOC national temperature'!G126-Parameters!G$128)+Parameters!G$165*('AMOC national temperature'!G126-Parameters!G$128)^2)))*IF(Settings!$C$16="No",1,(1-SLR!$D126*Parameters!G$181))&lt;=0,Parameters!$B$189,(Parameters!$B$174*(1-Parameters!G$185)*_xlfn.IFNA('[3]National GDP per capita ppp'!G127,0)+(1-Parameters!$B$174)*G126)*(1+(_xlfn.IFNA('[3]Nat GDP per cap ppp growth rate'!G127,0)-IF(Settings!$C$16="No",0,Parameters!G$164*('AMOC national temperature'!G126-Parameters!G$128)+Parameters!G$165*('AMOC national temperature'!G126-Parameters!G$128)^2)))*IF(Settings!$C$16="No",1,(1-SLR!$D126*Parameters!G$181))))</f>
        <v>207024.61582491273</v>
      </c>
      <c r="H127" s="22">
        <f ca="1">IF(H$2=0,0,IF((Parameters!$B$174*(1-Parameters!H$185)*_xlfn.IFNA('[3]National GDP per capita ppp'!H127,0)+(1-Parameters!$B$174)*H126)*(1+(_xlfn.IFNA('[3]Nat GDP per cap ppp growth rate'!H127,0)-IF(Settings!$C$16="No",0,Parameters!H$164*('AMOC national temperature'!H126-Parameters!H$128)+Parameters!H$165*('AMOC national temperature'!H126-Parameters!H$128)^2)))*IF(Settings!$C$16="No",1,(1-SLR!$D126*Parameters!H$181))&lt;=0,Parameters!$B$189,(Parameters!$B$174*(1-Parameters!H$185)*_xlfn.IFNA('[3]National GDP per capita ppp'!H127,0)+(1-Parameters!$B$174)*H126)*(1+(_xlfn.IFNA('[3]Nat GDP per cap ppp growth rate'!H127,0)-IF(Settings!$C$16="No",0,Parameters!H$164*('AMOC national temperature'!H126-Parameters!H$128)+Parameters!H$165*('AMOC national temperature'!H126-Parameters!H$128)^2)))*IF(Settings!$C$16="No",1,(1-SLR!$D126*Parameters!H$181))))</f>
        <v>47473.33033528574</v>
      </c>
      <c r="I127" s="22">
        <f ca="1">IF(I$2=0,0,IF((Parameters!$B$174*(1-Parameters!I$185)*_xlfn.IFNA('[3]National GDP per capita ppp'!I127,0)+(1-Parameters!$B$174)*I126)*(1+(_xlfn.IFNA('[3]Nat GDP per cap ppp growth rate'!I127,0)-IF(Settings!$C$16="No",0,Parameters!I$164*('AMOC national temperature'!I126-Parameters!I$128)+Parameters!I$165*('AMOC national temperature'!I126-Parameters!I$128)^2)))*IF(Settings!$C$16="No",1,(1-SLR!$D126*Parameters!I$181))&lt;=0,Parameters!$B$189,(Parameters!$B$174*(1-Parameters!I$185)*_xlfn.IFNA('[3]National GDP per capita ppp'!I127,0)+(1-Parameters!$B$174)*I126)*(1+(_xlfn.IFNA('[3]Nat GDP per cap ppp growth rate'!I127,0)-IF(Settings!$C$16="No",0,Parameters!I$164*('AMOC national temperature'!I126-Parameters!I$128)+Parameters!I$165*('AMOC national temperature'!I126-Parameters!I$128)^2)))*IF(Settings!$C$16="No",1,(1-SLR!$D126*Parameters!I$181))))</f>
        <v>170573.86625861077</v>
      </c>
      <c r="J127" s="22">
        <f ca="1">IF(J$2=0,0,IF((Parameters!$B$174*(1-Parameters!J$185)*_xlfn.IFNA('[3]National GDP per capita ppp'!J127,0)+(1-Parameters!$B$174)*J126)*(1+(_xlfn.IFNA('[3]Nat GDP per cap ppp growth rate'!J127,0)-IF(Settings!$C$16="No",0,Parameters!J$164*('AMOC national temperature'!J126-Parameters!J$128)+Parameters!J$165*('AMOC national temperature'!J126-Parameters!J$128)^2)))*IF(Settings!$C$16="No",1,(1-SLR!$D126*Parameters!J$181))&lt;=0,Parameters!$B$189,(Parameters!$B$174*(1-Parameters!J$185)*_xlfn.IFNA('[3]National GDP per capita ppp'!J127,0)+(1-Parameters!$B$174)*J126)*(1+(_xlfn.IFNA('[3]Nat GDP per cap ppp growth rate'!J127,0)-IF(Settings!$C$16="No",0,Parameters!J$164*('AMOC national temperature'!J126-Parameters!J$128)+Parameters!J$165*('AMOC national temperature'!J126-Parameters!J$128)^2)))*IF(Settings!$C$16="No",1,(1-SLR!$D126*Parameters!J$181))))</f>
        <v>133893.40618663048</v>
      </c>
      <c r="K127" s="22">
        <f ca="1">IF(K$2=0,0,IF((Parameters!$B$174*(1-Parameters!K$185)*_xlfn.IFNA('[3]National GDP per capita ppp'!K127,0)+(1-Parameters!$B$174)*K126)*(1+(_xlfn.IFNA('[3]Nat GDP per cap ppp growth rate'!K127,0)-IF(Settings!$C$16="No",0,Parameters!K$164*('AMOC national temperature'!K126-Parameters!K$128)+Parameters!K$165*('AMOC national temperature'!K126-Parameters!K$128)^2)))*IF(Settings!$C$16="No",1,(1-SLR!$D126*Parameters!K$181))&lt;=0,Parameters!$B$189,(Parameters!$B$174*(1-Parameters!K$185)*_xlfn.IFNA('[3]National GDP per capita ppp'!K127,0)+(1-Parameters!$B$174)*K126)*(1+(_xlfn.IFNA('[3]Nat GDP per cap ppp growth rate'!K127,0)-IF(Settings!$C$16="No",0,Parameters!K$164*('AMOC national temperature'!K126-Parameters!K$128)+Parameters!K$165*('AMOC national temperature'!K126-Parameters!K$128)^2)))*IF(Settings!$C$16="No",1,(1-SLR!$D126*Parameters!K$181))))</f>
        <v>143976.74461982312</v>
      </c>
      <c r="L127" s="22">
        <f ca="1">IF(L$2=0,0,IF((Parameters!$B$174*(1-Parameters!L$185)*_xlfn.IFNA('[3]National GDP per capita ppp'!L127,0)+(1-Parameters!$B$174)*L126)*(1+(_xlfn.IFNA('[3]Nat GDP per cap ppp growth rate'!L127,0)-IF(Settings!$C$16="No",0,Parameters!L$164*('AMOC national temperature'!L126-Parameters!L$128)+Parameters!L$165*('AMOC national temperature'!L126-Parameters!L$128)^2)))*IF(Settings!$C$16="No",1,(1-SLR!$D126*Parameters!L$181))&lt;=0,Parameters!$B$189,(Parameters!$B$174*(1-Parameters!L$185)*_xlfn.IFNA('[3]National GDP per capita ppp'!L127,0)+(1-Parameters!$B$174)*L126)*(1+(_xlfn.IFNA('[3]Nat GDP per cap ppp growth rate'!L127,0)-IF(Settings!$C$16="No",0,Parameters!L$164*('AMOC national temperature'!L126-Parameters!L$128)+Parameters!L$165*('AMOC national temperature'!L126-Parameters!L$128)^2)))*IF(Settings!$C$16="No",1,(1-SLR!$D126*Parameters!L$181))))</f>
        <v>82256.450705683907</v>
      </c>
      <c r="M127" s="22">
        <f ca="1">IF(M$2=0,0,IF((Parameters!$B$174*(1-Parameters!M$185)*_xlfn.IFNA('[3]National GDP per capita ppp'!M127,0)+(1-Parameters!$B$174)*M126)*(1+(_xlfn.IFNA('[3]Nat GDP per cap ppp growth rate'!M127,0)-IF(Settings!$C$16="No",0,Parameters!M$164*('AMOC national temperature'!M126-Parameters!M$128)+Parameters!M$165*('AMOC national temperature'!M126-Parameters!M$128)^2)))*IF(Settings!$C$16="No",1,(1-SLR!$D126*Parameters!M$181))&lt;=0,Parameters!$B$189,(Parameters!$B$174*(1-Parameters!M$185)*_xlfn.IFNA('[3]National GDP per capita ppp'!M127,0)+(1-Parameters!$B$174)*M126)*(1+(_xlfn.IFNA('[3]Nat GDP per cap ppp growth rate'!M127,0)-IF(Settings!$C$16="No",0,Parameters!M$164*('AMOC national temperature'!M126-Parameters!M$128)+Parameters!M$165*('AMOC national temperature'!M126-Parameters!M$128)^2)))*IF(Settings!$C$16="No",1,(1-SLR!$D126*Parameters!M$181))))</f>
        <v>20292.901022536644</v>
      </c>
      <c r="N127" s="22">
        <f ca="1">IF(N$2=0,0,IF((Parameters!$B$174*(1-Parameters!N$185)*_xlfn.IFNA('[3]National GDP per capita ppp'!N127,0)+(1-Parameters!$B$174)*N126)*(1+(_xlfn.IFNA('[3]Nat GDP per cap ppp growth rate'!N127,0)-IF(Settings!$C$16="No",0,Parameters!N$164*('AMOC national temperature'!N126-Parameters!N$128)+Parameters!N$165*('AMOC national temperature'!N126-Parameters!N$128)^2)))*IF(Settings!$C$16="No",1,(1-SLR!$D126*Parameters!N$181))&lt;=0,Parameters!$B$189,(Parameters!$B$174*(1-Parameters!N$185)*_xlfn.IFNA('[3]National GDP per capita ppp'!N127,0)+(1-Parameters!$B$174)*N126)*(1+(_xlfn.IFNA('[3]Nat GDP per cap ppp growth rate'!N127,0)-IF(Settings!$C$16="No",0,Parameters!N$164*('AMOC national temperature'!N126-Parameters!N$128)+Parameters!N$165*('AMOC national temperature'!N126-Parameters!N$128)^2)))*IF(Settings!$C$16="No",1,(1-SLR!$D126*Parameters!N$181))))</f>
        <v>136660.65685692045</v>
      </c>
      <c r="O127" s="22">
        <f ca="1">IF(O$2=0,0,IF((Parameters!$B$174*(1-Parameters!O$185)*_xlfn.IFNA('[3]National GDP per capita ppp'!O127,0)+(1-Parameters!$B$174)*O126)*(1+(_xlfn.IFNA('[3]Nat GDP per cap ppp growth rate'!O127,0)-IF(Settings!$C$16="No",0,Parameters!O$164*('AMOC national temperature'!O126-Parameters!O$128)+Parameters!O$165*('AMOC national temperature'!O126-Parameters!O$128)^2)))*IF(Settings!$C$16="No",1,(1-SLR!$D126*Parameters!O$181))&lt;=0,Parameters!$B$189,(Parameters!$B$174*(1-Parameters!O$185)*_xlfn.IFNA('[3]National GDP per capita ppp'!O127,0)+(1-Parameters!$B$174)*O126)*(1+(_xlfn.IFNA('[3]Nat GDP per cap ppp growth rate'!O127,0)-IF(Settings!$C$16="No",0,Parameters!O$164*('AMOC national temperature'!O126-Parameters!O$128)+Parameters!O$165*('AMOC national temperature'!O126-Parameters!O$128)^2)))*IF(Settings!$C$16="No",1,(1-SLR!$D126*Parameters!O$181))))</f>
        <v>46200.16717813295</v>
      </c>
      <c r="P127" s="22">
        <f ca="1">IF(P$2=0,0,IF((Parameters!$B$174*(1-Parameters!P$185)*_xlfn.IFNA('[3]National GDP per capita ppp'!P127,0)+(1-Parameters!$B$174)*P126)*(1+(_xlfn.IFNA('[3]Nat GDP per cap ppp growth rate'!P127,0)-IF(Settings!$C$16="No",0,Parameters!P$164*('AMOC national temperature'!P126-Parameters!P$128)+Parameters!P$165*('AMOC national temperature'!P126-Parameters!P$128)^2)))*IF(Settings!$C$16="No",1,(1-SLR!$D126*Parameters!P$181))&lt;=0,Parameters!$B$189,(Parameters!$B$174*(1-Parameters!P$185)*_xlfn.IFNA('[3]National GDP per capita ppp'!P127,0)+(1-Parameters!$B$174)*P126)*(1+(_xlfn.IFNA('[3]Nat GDP per cap ppp growth rate'!P127,0)-IF(Settings!$C$16="No",0,Parameters!P$164*('AMOC national temperature'!P126-Parameters!P$128)+Parameters!P$165*('AMOC national temperature'!P126-Parameters!P$128)^2)))*IF(Settings!$C$16="No",1,(1-SLR!$D126*Parameters!P$181))))</f>
        <v>34929.45845802551</v>
      </c>
      <c r="Q127" s="22">
        <f ca="1">IF(Q$2=0,0,IF((Parameters!$B$174*(1-Parameters!Q$185)*_xlfn.IFNA('[3]National GDP per capita ppp'!Q127,0)+(1-Parameters!$B$174)*Q126)*(1+(_xlfn.IFNA('[3]Nat GDP per cap ppp growth rate'!Q127,0)-IF(Settings!$C$16="No",0,Parameters!Q$164*('AMOC national temperature'!Q126-Parameters!Q$128)+Parameters!Q$165*('AMOC national temperature'!Q126-Parameters!Q$128)^2)))*IF(Settings!$C$16="No",1,(1-SLR!$D126*Parameters!Q$181))&lt;=0,Parameters!$B$189,(Parameters!$B$174*(1-Parameters!Q$185)*_xlfn.IFNA('[3]National GDP per capita ppp'!Q127,0)+(1-Parameters!$B$174)*Q126)*(1+(_xlfn.IFNA('[3]Nat GDP per cap ppp growth rate'!Q127,0)-IF(Settings!$C$16="No",0,Parameters!Q$164*('AMOC national temperature'!Q126-Parameters!Q$128)+Parameters!Q$165*('AMOC national temperature'!Q126-Parameters!Q$128)^2)))*IF(Settings!$C$16="No",1,(1-SLR!$D126*Parameters!Q$181))))</f>
        <v>35009.826966916095</v>
      </c>
      <c r="R127" s="22">
        <f ca="1">IF(R$2=0,0,IF((Parameters!$B$174*(1-Parameters!R$185)*_xlfn.IFNA('[3]National GDP per capita ppp'!R127,0)+(1-Parameters!$B$174)*R126)*(1+(_xlfn.IFNA('[3]Nat GDP per cap ppp growth rate'!R127,0)-IF(Settings!$C$16="No",0,Parameters!R$164*('AMOC national temperature'!R126-Parameters!R$128)+Parameters!R$165*('AMOC national temperature'!R126-Parameters!R$128)^2)))*IF(Settings!$C$16="No",1,(1-SLR!$D126*Parameters!R$181))&lt;=0,Parameters!$B$189,(Parameters!$B$174*(1-Parameters!R$185)*_xlfn.IFNA('[3]National GDP per capita ppp'!R127,0)+(1-Parameters!$B$174)*R126)*(1+(_xlfn.IFNA('[3]Nat GDP per cap ppp growth rate'!R127,0)-IF(Settings!$C$16="No",0,Parameters!R$164*('AMOC national temperature'!R126-Parameters!R$128)+Parameters!R$165*('AMOC national temperature'!R126-Parameters!R$128)^2)))*IF(Settings!$C$16="No",1,(1-SLR!$D126*Parameters!R$181))))</f>
        <v>55292.004539680594</v>
      </c>
      <c r="S127" s="22">
        <f ca="1">IF(S$2=0,0,IF((Parameters!$B$174*(1-Parameters!S$185)*_xlfn.IFNA('[3]National GDP per capita ppp'!S127,0)+(1-Parameters!$B$174)*S126)*(1+(_xlfn.IFNA('[3]Nat GDP per cap ppp growth rate'!S127,0)-IF(Settings!$C$16="No",0,Parameters!S$164*('AMOC national temperature'!S126-Parameters!S$128)+Parameters!S$165*('AMOC national temperature'!S126-Parameters!S$128)^2)))*IF(Settings!$C$16="No",1,(1-SLR!$D126*Parameters!S$181))&lt;=0,Parameters!$B$189,(Parameters!$B$174*(1-Parameters!S$185)*_xlfn.IFNA('[3]National GDP per capita ppp'!S127,0)+(1-Parameters!$B$174)*S126)*(1+(_xlfn.IFNA('[3]Nat GDP per cap ppp growth rate'!S127,0)-IF(Settings!$C$16="No",0,Parameters!S$164*('AMOC national temperature'!S126-Parameters!S$128)+Parameters!S$165*('AMOC national temperature'!S126-Parameters!S$128)^2)))*IF(Settings!$C$16="No",1,(1-SLR!$D126*Parameters!S$181))))</f>
        <v>761084.43894346803</v>
      </c>
      <c r="T127" s="22">
        <f ca="1">IF(T$2=0,0,IF((Parameters!$B$174*(1-Parameters!T$185)*_xlfn.IFNA('[3]National GDP per capita ppp'!T127,0)+(1-Parameters!$B$174)*T126)*(1+(_xlfn.IFNA('[3]Nat GDP per cap ppp growth rate'!T127,0)-IF(Settings!$C$16="No",0,Parameters!T$164*('AMOC national temperature'!T126-Parameters!T$128)+Parameters!T$165*('AMOC national temperature'!T126-Parameters!T$128)^2)))*IF(Settings!$C$16="No",1,(1-SLR!$D126*Parameters!T$181))&lt;=0,Parameters!$B$189,(Parameters!$B$174*(1-Parameters!T$185)*_xlfn.IFNA('[3]National GDP per capita ppp'!T127,0)+(1-Parameters!$B$174)*T126)*(1+(_xlfn.IFNA('[3]Nat GDP per cap ppp growth rate'!T127,0)-IF(Settings!$C$16="No",0,Parameters!T$164*('AMOC national temperature'!T126-Parameters!T$128)+Parameters!T$165*('AMOC national temperature'!T126-Parameters!T$128)^2)))*IF(Settings!$C$16="No",1,(1-SLR!$D126*Parameters!T$181))))</f>
        <v>271551.26486658008</v>
      </c>
      <c r="U127" s="22">
        <f ca="1">IF(U$2=0,0,IF((Parameters!$B$174*(1-Parameters!U$185)*_xlfn.IFNA('[3]National GDP per capita ppp'!U127,0)+(1-Parameters!$B$174)*U126)*(1+(_xlfn.IFNA('[3]Nat GDP per cap ppp growth rate'!U127,0)-IF(Settings!$C$16="No",0,Parameters!U$164*('AMOC national temperature'!U126-Parameters!U$128)+Parameters!U$165*('AMOC national temperature'!U126-Parameters!U$128)^2)))*IF(Settings!$C$16="No",1,(1-SLR!$D126*Parameters!U$181))&lt;=0,Parameters!$B$189,(Parameters!$B$174*(1-Parameters!U$185)*_xlfn.IFNA('[3]National GDP per capita ppp'!U127,0)+(1-Parameters!$B$174)*U126)*(1+(_xlfn.IFNA('[3]Nat GDP per cap ppp growth rate'!U127,0)-IF(Settings!$C$16="No",0,Parameters!U$164*('AMOC national temperature'!U126-Parameters!U$128)+Parameters!U$165*('AMOC national temperature'!U126-Parameters!U$128)^2)))*IF(Settings!$C$16="No",1,(1-SLR!$D126*Parameters!U$181))))</f>
        <v>39564.063780560755</v>
      </c>
      <c r="V127" s="22">
        <f ca="1">IF(V$2=0,0,IF((Parameters!$B$174*(1-Parameters!V$185)*_xlfn.IFNA('[3]National GDP per capita ppp'!V127,0)+(1-Parameters!$B$174)*V126)*(1+(_xlfn.IFNA('[3]Nat GDP per cap ppp growth rate'!V127,0)-IF(Settings!$C$16="No",0,Parameters!V$164*('AMOC national temperature'!V126-Parameters!V$128)+Parameters!V$165*('AMOC national temperature'!V126-Parameters!V$128)^2)))*IF(Settings!$C$16="No",1,(1-SLR!$D126*Parameters!V$181))&lt;=0,Parameters!$B$189,(Parameters!$B$174*(1-Parameters!V$185)*_xlfn.IFNA('[3]National GDP per capita ppp'!V127,0)+(1-Parameters!$B$174)*V126)*(1+(_xlfn.IFNA('[3]Nat GDP per cap ppp growth rate'!V127,0)-IF(Settings!$C$16="No",0,Parameters!V$164*('AMOC national temperature'!V126-Parameters!V$128)+Parameters!V$165*('AMOC national temperature'!V126-Parameters!V$128)^2)))*IF(Settings!$C$16="No",1,(1-SLR!$D126*Parameters!V$181))))</f>
        <v>103152.17982775594</v>
      </c>
      <c r="W127" s="22">
        <f ca="1">IF(W$2=0,0,IF((Parameters!$B$174*(1-Parameters!W$185)*_xlfn.IFNA('[3]National GDP per capita ppp'!W127,0)+(1-Parameters!$B$174)*W126)*(1+(_xlfn.IFNA('[3]Nat GDP per cap ppp growth rate'!W127,0)-IF(Settings!$C$16="No",0,Parameters!W$164*('AMOC national temperature'!W126-Parameters!W$128)+Parameters!W$165*('AMOC national temperature'!W126-Parameters!W$128)^2)))*IF(Settings!$C$16="No",1,(1-SLR!$D126*Parameters!W$181))&lt;=0,Parameters!$B$189,(Parameters!$B$174*(1-Parameters!W$185)*_xlfn.IFNA('[3]National GDP per capita ppp'!W127,0)+(1-Parameters!$B$174)*W126)*(1+(_xlfn.IFNA('[3]Nat GDP per cap ppp growth rate'!W127,0)-IF(Settings!$C$16="No",0,Parameters!W$164*('AMOC national temperature'!W126-Parameters!W$128)+Parameters!W$165*('AMOC national temperature'!W126-Parameters!W$128)^2)))*IF(Settings!$C$16="No",1,(1-SLR!$D126*Parameters!W$181))))</f>
        <v>87839.552998207742</v>
      </c>
      <c r="X127" s="22">
        <f ca="1">IF(X$2=0,0,IF((Parameters!$B$174*(1-Parameters!X$185)*_xlfn.IFNA('[3]National GDP per capita ppp'!X127,0)+(1-Parameters!$B$174)*X126)*(1+(_xlfn.IFNA('[3]Nat GDP per cap ppp growth rate'!X127,0)-IF(Settings!$C$16="No",0,Parameters!X$164*('AMOC national temperature'!X126-Parameters!X$128)+Parameters!X$165*('AMOC national temperature'!X126-Parameters!X$128)^2)))*IF(Settings!$C$16="No",1,(1-SLR!$D126*Parameters!X$181))&lt;=0,Parameters!$B$189,(Parameters!$B$174*(1-Parameters!X$185)*_xlfn.IFNA('[3]National GDP per capita ppp'!X127,0)+(1-Parameters!$B$174)*X126)*(1+(_xlfn.IFNA('[3]Nat GDP per cap ppp growth rate'!X127,0)-IF(Settings!$C$16="No",0,Parameters!X$164*('AMOC national temperature'!X126-Parameters!X$128)+Parameters!X$165*('AMOC national temperature'!X126-Parameters!X$128)^2)))*IF(Settings!$C$16="No",1,(1-SLR!$D126*Parameters!X$181))))</f>
        <v>331867.26407731324</v>
      </c>
      <c r="Y127" s="22">
        <f ca="1">IF(Y$2=0,0,IF((Parameters!$B$174*(1-Parameters!Y$185)*_xlfn.IFNA('[3]National GDP per capita ppp'!Y127,0)+(1-Parameters!$B$174)*Y126)*(1+(_xlfn.IFNA('[3]Nat GDP per cap ppp growth rate'!Y127,0)-IF(Settings!$C$16="No",0,Parameters!Y$164*('AMOC national temperature'!Y126-Parameters!Y$128)+Parameters!Y$165*('AMOC national temperature'!Y126-Parameters!Y$128)^2)))*IF(Settings!$C$16="No",1,(1-SLR!$D126*Parameters!Y$181))&lt;=0,Parameters!$B$189,(Parameters!$B$174*(1-Parameters!Y$185)*_xlfn.IFNA('[3]National GDP per capita ppp'!Y127,0)+(1-Parameters!$B$174)*Y126)*(1+(_xlfn.IFNA('[3]Nat GDP per cap ppp growth rate'!Y127,0)-IF(Settings!$C$16="No",0,Parameters!Y$164*('AMOC national temperature'!Y126-Parameters!Y$128)+Parameters!Y$165*('AMOC national temperature'!Y126-Parameters!Y$128)^2)))*IF(Settings!$C$16="No",1,(1-SLR!$D126*Parameters!Y$181))))</f>
        <v>53469.016792974006</v>
      </c>
      <c r="Z127" s="22">
        <f ca="1">IF(Z$2=0,0,IF((Parameters!$B$174*(1-Parameters!Z$185)*_xlfn.IFNA('[3]National GDP per capita ppp'!Z127,0)+(1-Parameters!$B$174)*Z126)*(1+(_xlfn.IFNA('[3]Nat GDP per cap ppp growth rate'!Z127,0)-IF(Settings!$C$16="No",0,Parameters!Z$164*('AMOC national temperature'!Z126-Parameters!Z$128)+Parameters!Z$165*('AMOC national temperature'!Z126-Parameters!Z$128)^2)))*IF(Settings!$C$16="No",1,(1-SLR!$D126*Parameters!Z$181))&lt;=0,Parameters!$B$189,(Parameters!$B$174*(1-Parameters!Z$185)*_xlfn.IFNA('[3]National GDP per capita ppp'!Z127,0)+(1-Parameters!$B$174)*Z126)*(1+(_xlfn.IFNA('[3]Nat GDP per cap ppp growth rate'!Z127,0)-IF(Settings!$C$16="No",0,Parameters!Z$164*('AMOC national temperature'!Z126-Parameters!Z$128)+Parameters!Z$165*('AMOC national temperature'!Z126-Parameters!Z$128)^2)))*IF(Settings!$C$16="No",1,(1-SLR!$D126*Parameters!Z$181))))</f>
        <v>157905.29099582558</v>
      </c>
      <c r="AA127" s="22">
        <f ca="1">IF(AA$2=0,0,IF((Parameters!$B$174*(1-Parameters!AA$185)*_xlfn.IFNA('[3]National GDP per capita ppp'!AA127,0)+(1-Parameters!$B$174)*AA126)*(1+(_xlfn.IFNA('[3]Nat GDP per cap ppp growth rate'!AA127,0)-IF(Settings!$C$16="No",0,Parameters!AA$164*('AMOC national temperature'!AA126-Parameters!AA$128)+Parameters!AA$165*('AMOC national temperature'!AA126-Parameters!AA$128)^2)))*IF(Settings!$C$16="No",1,(1-SLR!$D126*Parameters!AA$181))&lt;=0,Parameters!$B$189,(Parameters!$B$174*(1-Parameters!AA$185)*_xlfn.IFNA('[3]National GDP per capita ppp'!AA127,0)+(1-Parameters!$B$174)*AA126)*(1+(_xlfn.IFNA('[3]Nat GDP per cap ppp growth rate'!AA127,0)-IF(Settings!$C$16="No",0,Parameters!AA$164*('AMOC national temperature'!AA126-Parameters!AA$128)+Parameters!AA$165*('AMOC national temperature'!AA126-Parameters!AA$128)^2)))*IF(Settings!$C$16="No",1,(1-SLR!$D126*Parameters!AA$181))))</f>
        <v>198028.63656712495</v>
      </c>
      <c r="AB127" s="22">
        <f ca="1">IF(AB$2=0,0,IF((Parameters!$B$174*(1-Parameters!AB$185)*_xlfn.IFNA('[3]National GDP per capita ppp'!AB127,0)+(1-Parameters!$B$174)*AB126)*(1+(_xlfn.IFNA('[3]Nat GDP per cap ppp growth rate'!AB127,0)-IF(Settings!$C$16="No",0,Parameters!AB$164*('AMOC national temperature'!AB126-Parameters!AB$128)+Parameters!AB$165*('AMOC national temperature'!AB126-Parameters!AB$128)^2)))*IF(Settings!$C$16="No",1,(1-SLR!$D126*Parameters!AB$181))&lt;=0,Parameters!$B$189,(Parameters!$B$174*(1-Parameters!AB$185)*_xlfn.IFNA('[3]National GDP per capita ppp'!AB127,0)+(1-Parameters!$B$174)*AB126)*(1+(_xlfn.IFNA('[3]Nat GDP per cap ppp growth rate'!AB127,0)-IF(Settings!$C$16="No",0,Parameters!AB$164*('AMOC national temperature'!AB126-Parameters!AB$128)+Parameters!AB$165*('AMOC national temperature'!AB126-Parameters!AB$128)^2)))*IF(Settings!$C$16="No",1,(1-SLR!$D126*Parameters!AB$181))))</f>
        <v>754793.77622916573</v>
      </c>
      <c r="AC127" s="22">
        <f ca="1">IF(AC$2=0,0,IF((Parameters!$B$174*(1-Parameters!AC$185)*_xlfn.IFNA('[3]National GDP per capita ppp'!AC127,0)+(1-Parameters!$B$174)*AC126)*(1+(_xlfn.IFNA('[3]Nat GDP per cap ppp growth rate'!AC127,0)-IF(Settings!$C$16="No",0,Parameters!AC$164*('AMOC national temperature'!AC126-Parameters!AC$128)+Parameters!AC$165*('AMOC national temperature'!AC126-Parameters!AC$128)^2)))*IF(Settings!$C$16="No",1,(1-SLR!$D126*Parameters!AC$181))&lt;=0,Parameters!$B$189,(Parameters!$B$174*(1-Parameters!AC$185)*_xlfn.IFNA('[3]National GDP per capita ppp'!AC127,0)+(1-Parameters!$B$174)*AC126)*(1+(_xlfn.IFNA('[3]Nat GDP per cap ppp growth rate'!AC127,0)-IF(Settings!$C$16="No",0,Parameters!AC$164*('AMOC national temperature'!AC126-Parameters!AC$128)+Parameters!AC$165*('AMOC national temperature'!AC126-Parameters!AC$128)^2)))*IF(Settings!$C$16="No",1,(1-SLR!$D126*Parameters!AC$181))))</f>
        <v>101673.58687689225</v>
      </c>
      <c r="AD127" s="22">
        <f ca="1">IF(AD$2=0,0,IF((Parameters!$B$174*(1-Parameters!AD$185)*_xlfn.IFNA('[3]National GDP per capita ppp'!AD127,0)+(1-Parameters!$B$174)*AD126)*(1+(_xlfn.IFNA('[3]Nat GDP per cap ppp growth rate'!AD127,0)-IF(Settings!$C$16="No",0,Parameters!AD$164*('AMOC national temperature'!AD126-Parameters!AD$128)+Parameters!AD$165*('AMOC national temperature'!AD126-Parameters!AD$128)^2)))*IF(Settings!$C$16="No",1,(1-SLR!$D126*Parameters!AD$181))&lt;=0,Parameters!$B$189,(Parameters!$B$174*(1-Parameters!AD$185)*_xlfn.IFNA('[3]National GDP per capita ppp'!AD127,0)+(1-Parameters!$B$174)*AD126)*(1+(_xlfn.IFNA('[3]Nat GDP per cap ppp growth rate'!AD127,0)-IF(Settings!$C$16="No",0,Parameters!AD$164*('AMOC national temperature'!AD126-Parameters!AD$128)+Parameters!AD$165*('AMOC national temperature'!AD126-Parameters!AD$128)^2)))*IF(Settings!$C$16="No",1,(1-SLR!$D126*Parameters!AD$181))))</f>
        <v>233022.68188453733</v>
      </c>
      <c r="AE127" s="22">
        <f ca="1">IF(AE$2=0,0,IF((Parameters!$B$174*(1-Parameters!AE$185)*_xlfn.IFNA('[3]National GDP per capita ppp'!AE127,0)+(1-Parameters!$B$174)*AE126)*(1+(_xlfn.IFNA('[3]Nat GDP per cap ppp growth rate'!AE127,0)-IF(Settings!$C$16="No",0,Parameters!AE$164*('AMOC national temperature'!AE126-Parameters!AE$128)+Parameters!AE$165*('AMOC national temperature'!AE126-Parameters!AE$128)^2)))*IF(Settings!$C$16="No",1,(1-SLR!$D126*Parameters!AE$181))&lt;=0,Parameters!$B$189,(Parameters!$B$174*(1-Parameters!AE$185)*_xlfn.IFNA('[3]National GDP per capita ppp'!AE127,0)+(1-Parameters!$B$174)*AE126)*(1+(_xlfn.IFNA('[3]Nat GDP per cap ppp growth rate'!AE127,0)-IF(Settings!$C$16="No",0,Parameters!AE$164*('AMOC national temperature'!AE126-Parameters!AE$128)+Parameters!AE$165*('AMOC national temperature'!AE126-Parameters!AE$128)^2)))*IF(Settings!$C$16="No",1,(1-SLR!$D126*Parameters!AE$181))))</f>
        <v>21649.006664890938</v>
      </c>
      <c r="AF127" s="22">
        <f ca="1">IF(AF$2=0,0,IF((Parameters!$B$174*(1-Parameters!AF$185)*_xlfn.IFNA('[3]National GDP per capita ppp'!AF127,0)+(1-Parameters!$B$174)*AF126)*(1+(_xlfn.IFNA('[3]Nat GDP per cap ppp growth rate'!AF127,0)-IF(Settings!$C$16="No",0,Parameters!AF$164*('AMOC national temperature'!AF126-Parameters!AF$128)+Parameters!AF$165*('AMOC national temperature'!AF126-Parameters!AF$128)^2)))*IF(Settings!$C$16="No",1,(1-SLR!$D126*Parameters!AF$181))&lt;=0,Parameters!$B$189,(Parameters!$B$174*(1-Parameters!AF$185)*_xlfn.IFNA('[3]National GDP per capita ppp'!AF127,0)+(1-Parameters!$B$174)*AF126)*(1+(_xlfn.IFNA('[3]Nat GDP per cap ppp growth rate'!AF127,0)-IF(Settings!$C$16="No",0,Parameters!AF$164*('AMOC national temperature'!AF126-Parameters!AF$128)+Parameters!AF$165*('AMOC national temperature'!AF126-Parameters!AF$128)^2)))*IF(Settings!$C$16="No",1,(1-SLR!$D126*Parameters!AF$181))))</f>
        <v>154007.9906979251</v>
      </c>
      <c r="AG127" s="22">
        <f ca="1">IF(AG$2=0,0,IF((Parameters!$B$174*(1-Parameters!AG$185)*_xlfn.IFNA('[3]National GDP per capita ppp'!AG127,0)+(1-Parameters!$B$174)*AG126)*(1+(_xlfn.IFNA('[3]Nat GDP per cap ppp growth rate'!AG127,0)-IF(Settings!$C$16="No",0,Parameters!AG$164*('AMOC national temperature'!AG126-Parameters!AG$128)+Parameters!AG$165*('AMOC national temperature'!AG126-Parameters!AG$128)^2)))*IF(Settings!$C$16="No",1,(1-SLR!$D126*Parameters!AG$181))&lt;=0,Parameters!$B$189,(Parameters!$B$174*(1-Parameters!AG$185)*_xlfn.IFNA('[3]National GDP per capita ppp'!AG127,0)+(1-Parameters!$B$174)*AG126)*(1+(_xlfn.IFNA('[3]Nat GDP per cap ppp growth rate'!AG127,0)-IF(Settings!$C$16="No",0,Parameters!AG$164*('AMOC national temperature'!AG126-Parameters!AG$128)+Parameters!AG$165*('AMOC national temperature'!AG126-Parameters!AG$128)^2)))*IF(Settings!$C$16="No",1,(1-SLR!$D126*Parameters!AG$181))))</f>
        <v>159837.01632289597</v>
      </c>
      <c r="AH127" s="22">
        <f ca="1">IF(AH$2=0,0,IF((Parameters!$B$174*(1-Parameters!AH$185)*_xlfn.IFNA('[3]National GDP per capita ppp'!AH127,0)+(1-Parameters!$B$174)*AH126)*(1+(_xlfn.IFNA('[3]Nat GDP per cap ppp growth rate'!AH127,0)-IF(Settings!$C$16="No",0,Parameters!AH$164*('AMOC national temperature'!AH126-Parameters!AH$128)+Parameters!AH$165*('AMOC national temperature'!AH126-Parameters!AH$128)^2)))*IF(Settings!$C$16="No",1,(1-SLR!$D126*Parameters!AH$181))&lt;=0,Parameters!$B$189,(Parameters!$B$174*(1-Parameters!AH$185)*_xlfn.IFNA('[3]National GDP per capita ppp'!AH127,0)+(1-Parameters!$B$174)*AH126)*(1+(_xlfn.IFNA('[3]Nat GDP per cap ppp growth rate'!AH127,0)-IF(Settings!$C$16="No",0,Parameters!AH$164*('AMOC national temperature'!AH126-Parameters!AH$128)+Parameters!AH$165*('AMOC national temperature'!AH126-Parameters!AH$128)^2)))*IF(Settings!$C$16="No",1,(1-SLR!$D126*Parameters!AH$181))))</f>
        <v>189785.86392553907</v>
      </c>
      <c r="AI127" s="22">
        <f ca="1">IF(AI$2=0,0,IF((Parameters!$B$174*(1-Parameters!AI$185)*_xlfn.IFNA('[3]National GDP per capita ppp'!AI127,0)+(1-Parameters!$B$174)*AI126)*(1+(_xlfn.IFNA('[3]Nat GDP per cap ppp growth rate'!AI127,0)-IF(Settings!$C$16="No",0,Parameters!AI$164*('AMOC national temperature'!AI126-Parameters!AI$128)+Parameters!AI$165*('AMOC national temperature'!AI126-Parameters!AI$128)^2)))*IF(Settings!$C$16="No",1,(1-SLR!$D126*Parameters!AI$181))&lt;=0,Parameters!$B$189,(Parameters!$B$174*(1-Parameters!AI$185)*_xlfn.IFNA('[3]National GDP per capita ppp'!AI127,0)+(1-Parameters!$B$174)*AI126)*(1+(_xlfn.IFNA('[3]Nat GDP per cap ppp growth rate'!AI127,0)-IF(Settings!$C$16="No",0,Parameters!AI$164*('AMOC national temperature'!AI126-Parameters!AI$128)+Parameters!AI$165*('AMOC national temperature'!AI126-Parameters!AI$128)^2)))*IF(Settings!$C$16="No",1,(1-SLR!$D126*Parameters!AI$181))))</f>
        <v>109180.15135645041</v>
      </c>
      <c r="AJ127" s="22">
        <f ca="1">IF(AJ$2=0,0,IF((Parameters!$B$174*(1-Parameters!AJ$185)*_xlfn.IFNA('[3]National GDP per capita ppp'!AJ127,0)+(1-Parameters!$B$174)*AJ126)*(1+(_xlfn.IFNA('[3]Nat GDP per cap ppp growth rate'!AJ127,0)-IF(Settings!$C$16="No",0,Parameters!AJ$164*('AMOC national temperature'!AJ126-Parameters!AJ$128)+Parameters!AJ$165*('AMOC national temperature'!AJ126-Parameters!AJ$128)^2)))*IF(Settings!$C$16="No",1,(1-SLR!$D126*Parameters!AJ$181))&lt;=0,Parameters!$B$189,(Parameters!$B$174*(1-Parameters!AJ$185)*_xlfn.IFNA('[3]National GDP per capita ppp'!AJ127,0)+(1-Parameters!$B$174)*AJ126)*(1+(_xlfn.IFNA('[3]Nat GDP per cap ppp growth rate'!AJ127,0)-IF(Settings!$C$16="No",0,Parameters!AJ$164*('AMOC national temperature'!AJ126-Parameters!AJ$128)+Parameters!AJ$165*('AMOC national temperature'!AJ126-Parameters!AJ$128)^2)))*IF(Settings!$C$16="No",1,(1-SLR!$D126*Parameters!AJ$181))))</f>
        <v>67442.894172311688</v>
      </c>
      <c r="AK127" s="22">
        <f ca="1">IF(AK$2=0,0,IF((Parameters!$B$174*(1-Parameters!AK$185)*_xlfn.IFNA('[3]National GDP per capita ppp'!AK127,0)+(1-Parameters!$B$174)*AK126)*(1+(_xlfn.IFNA('[3]Nat GDP per cap ppp growth rate'!AK127,0)-IF(Settings!$C$16="No",0,Parameters!AK$164*('AMOC national temperature'!AK126-Parameters!AK$128)+Parameters!AK$165*('AMOC national temperature'!AK126-Parameters!AK$128)^2)))*IF(Settings!$C$16="No",1,(1-SLR!$D126*Parameters!AK$181))&lt;=0,Parameters!$B$189,(Parameters!$B$174*(1-Parameters!AK$185)*_xlfn.IFNA('[3]National GDP per capita ppp'!AK127,0)+(1-Parameters!$B$174)*AK126)*(1+(_xlfn.IFNA('[3]Nat GDP per cap ppp growth rate'!AK127,0)-IF(Settings!$C$16="No",0,Parameters!AK$164*('AMOC national temperature'!AK126-Parameters!AK$128)+Parameters!AK$165*('AMOC national temperature'!AK126-Parameters!AK$128)^2)))*IF(Settings!$C$16="No",1,(1-SLR!$D126*Parameters!AK$181))))</f>
        <v>66763.397330364911</v>
      </c>
      <c r="AL127" s="22">
        <f ca="1">IF(AL$2=0,0,IF((Parameters!$B$174*(1-Parameters!AL$185)*_xlfn.IFNA('[3]National GDP per capita ppp'!AL127,0)+(1-Parameters!$B$174)*AL126)*(1+(_xlfn.IFNA('[3]Nat GDP per cap ppp growth rate'!AL127,0)-IF(Settings!$C$16="No",0,Parameters!AL$164*('AMOC national temperature'!AL126-Parameters!AL$128)+Parameters!AL$165*('AMOC national temperature'!AL126-Parameters!AL$128)^2)))*IF(Settings!$C$16="No",1,(1-SLR!$D126*Parameters!AL$181))&lt;=0,Parameters!$B$189,(Parameters!$B$174*(1-Parameters!AL$185)*_xlfn.IFNA('[3]National GDP per capita ppp'!AL127,0)+(1-Parameters!$B$174)*AL126)*(1+(_xlfn.IFNA('[3]Nat GDP per cap ppp growth rate'!AL127,0)-IF(Settings!$C$16="No",0,Parameters!AL$164*('AMOC national temperature'!AL126-Parameters!AL$128)+Parameters!AL$165*('AMOC national temperature'!AL126-Parameters!AL$128)^2)))*IF(Settings!$C$16="No",1,(1-SLR!$D126*Parameters!AL$181))))</f>
        <v>17131.882305739287</v>
      </c>
      <c r="AM127" s="22">
        <f ca="1">IF(AM$2=0,0,IF((Parameters!$B$174*(1-Parameters!AM$185)*_xlfn.IFNA('[3]National GDP per capita ppp'!AM127,0)+(1-Parameters!$B$174)*AM126)*(1+(_xlfn.IFNA('[3]Nat GDP per cap ppp growth rate'!AM127,0)-IF(Settings!$C$16="No",0,Parameters!AM$164*('AMOC national temperature'!AM126-Parameters!AM$128)+Parameters!AM$165*('AMOC national temperature'!AM126-Parameters!AM$128)^2)))*IF(Settings!$C$16="No",1,(1-SLR!$D126*Parameters!AM$181))&lt;=0,Parameters!$B$189,(Parameters!$B$174*(1-Parameters!AM$185)*_xlfn.IFNA('[3]National GDP per capita ppp'!AM127,0)+(1-Parameters!$B$174)*AM126)*(1+(_xlfn.IFNA('[3]Nat GDP per cap ppp growth rate'!AM127,0)-IF(Settings!$C$16="No",0,Parameters!AM$164*('AMOC national temperature'!AM126-Parameters!AM$128)+Parameters!AM$165*('AMOC national temperature'!AM126-Parameters!AM$128)^2)))*IF(Settings!$C$16="No",1,(1-SLR!$D126*Parameters!AM$181))))</f>
        <v>121726.6517971041</v>
      </c>
      <c r="AN127" s="22">
        <f ca="1">IF(AN$2=0,0,IF((Parameters!$B$174*(1-Parameters!AN$185)*_xlfn.IFNA('[3]National GDP per capita ppp'!AN127,0)+(1-Parameters!$B$174)*AN126)*(1+(_xlfn.IFNA('[3]Nat GDP per cap ppp growth rate'!AN127,0)-IF(Settings!$C$16="No",0,Parameters!AN$164*('AMOC national temperature'!AN126-Parameters!AN$128)+Parameters!AN$165*('AMOC national temperature'!AN126-Parameters!AN$128)^2)))*IF(Settings!$C$16="No",1,(1-SLR!$D126*Parameters!AN$181))&lt;=0,Parameters!$B$189,(Parameters!$B$174*(1-Parameters!AN$185)*_xlfn.IFNA('[3]National GDP per capita ppp'!AN127,0)+(1-Parameters!$B$174)*AN126)*(1+(_xlfn.IFNA('[3]Nat GDP per cap ppp growth rate'!AN127,0)-IF(Settings!$C$16="No",0,Parameters!AN$164*('AMOC national temperature'!AN126-Parameters!AN$128)+Parameters!AN$165*('AMOC national temperature'!AN126-Parameters!AN$128)^2)))*IF(Settings!$C$16="No",1,(1-SLR!$D126*Parameters!AN$181))))</f>
        <v>118232.96164162131</v>
      </c>
      <c r="AO127" s="22">
        <f ca="1">IF(AO$2=0,0,IF((Parameters!$B$174*(1-Parameters!AO$185)*_xlfn.IFNA('[3]National GDP per capita ppp'!AO127,0)+(1-Parameters!$B$174)*AO126)*(1+(_xlfn.IFNA('[3]Nat GDP per cap ppp growth rate'!AO127,0)-IF(Settings!$C$16="No",0,Parameters!AO$164*('AMOC national temperature'!AO126-Parameters!AO$128)+Parameters!AO$165*('AMOC national temperature'!AO126-Parameters!AO$128)^2)))*IF(Settings!$C$16="No",1,(1-SLR!$D126*Parameters!AO$181))&lt;=0,Parameters!$B$189,(Parameters!$B$174*(1-Parameters!AO$185)*_xlfn.IFNA('[3]National GDP per capita ppp'!AO127,0)+(1-Parameters!$B$174)*AO126)*(1+(_xlfn.IFNA('[3]Nat GDP per cap ppp growth rate'!AO127,0)-IF(Settings!$C$16="No",0,Parameters!AO$164*('AMOC national temperature'!AO126-Parameters!AO$128)+Parameters!AO$165*('AMOC national temperature'!AO126-Parameters!AO$128)^2)))*IF(Settings!$C$16="No",1,(1-SLR!$D126*Parameters!AO$181))))</f>
        <v>63544.501294819333</v>
      </c>
      <c r="AP127" s="22">
        <f ca="1">IF(AP$2=0,0,IF((Parameters!$B$174*(1-Parameters!AP$185)*_xlfn.IFNA('[3]National GDP per capita ppp'!AP127,0)+(1-Parameters!$B$174)*AP126)*(1+(_xlfn.IFNA('[3]Nat GDP per cap ppp growth rate'!AP127,0)-IF(Settings!$C$16="No",0,Parameters!AP$164*('AMOC national temperature'!AP126-Parameters!AP$128)+Parameters!AP$165*('AMOC national temperature'!AP126-Parameters!AP$128)^2)))*IF(Settings!$C$16="No",1,(1-SLR!$D126*Parameters!AP$181))&lt;=0,Parameters!$B$189,(Parameters!$B$174*(1-Parameters!AP$185)*_xlfn.IFNA('[3]National GDP per capita ppp'!AP127,0)+(1-Parameters!$B$174)*AP126)*(1+(_xlfn.IFNA('[3]Nat GDP per cap ppp growth rate'!AP127,0)-IF(Settings!$C$16="No",0,Parameters!AP$164*('AMOC national temperature'!AP126-Parameters!AP$128)+Parameters!AP$165*('AMOC national temperature'!AP126-Parameters!AP$128)^2)))*IF(Settings!$C$16="No",1,(1-SLR!$D126*Parameters!AP$181))))</f>
        <v>113725.31698241326</v>
      </c>
      <c r="AQ127" s="22">
        <f ca="1">IF(AQ$2=0,0,IF((Parameters!$B$174*(1-Parameters!AQ$185)*_xlfn.IFNA('[3]National GDP per capita ppp'!AQ127,0)+(1-Parameters!$B$174)*AQ126)*(1+(_xlfn.IFNA('[3]Nat GDP per cap ppp growth rate'!AQ127,0)-IF(Settings!$C$16="No",0,Parameters!AQ$164*('AMOC national temperature'!AQ126-Parameters!AQ$128)+Parameters!AQ$165*('AMOC national temperature'!AQ126-Parameters!AQ$128)^2)))*IF(Settings!$C$16="No",1,(1-SLR!$D126*Parameters!AQ$181))&lt;=0,Parameters!$B$189,(Parameters!$B$174*(1-Parameters!AQ$185)*_xlfn.IFNA('[3]National GDP per capita ppp'!AQ127,0)+(1-Parameters!$B$174)*AQ126)*(1+(_xlfn.IFNA('[3]Nat GDP per cap ppp growth rate'!AQ127,0)-IF(Settings!$C$16="No",0,Parameters!AQ$164*('AMOC national temperature'!AQ126-Parameters!AQ$128)+Parameters!AQ$165*('AMOC national temperature'!AQ126-Parameters!AQ$128)^2)))*IF(Settings!$C$16="No",1,(1-SLR!$D126*Parameters!AQ$181))))</f>
        <v>146227.21028716271</v>
      </c>
      <c r="AR127" s="22">
        <f>IF(AR$2=0,0,IF((Parameters!$B$174*(1-Parameters!AR$185)*_xlfn.IFNA('[3]National GDP per capita ppp'!AR127,0)+(1-Parameters!$B$174)*AR126)*(1+(_xlfn.IFNA('[3]Nat GDP per cap ppp growth rate'!AR127,0)-IF(Settings!$C$16="No",0,Parameters!AR$164*('AMOC national temperature'!AR126-Parameters!AR$128)+Parameters!AR$165*('AMOC national temperature'!AR126-Parameters!AR$128)^2)))*IF(Settings!$C$16="No",1,(1-SLR!$D126*Parameters!AR$181))&lt;=0,Parameters!$B$189,(Parameters!$B$174*(1-Parameters!AR$185)*_xlfn.IFNA('[3]National GDP per capita ppp'!AR127,0)+(1-Parameters!$B$174)*AR126)*(1+(_xlfn.IFNA('[3]Nat GDP per cap ppp growth rate'!AR127,0)-IF(Settings!$C$16="No",0,Parameters!AR$164*('AMOC national temperature'!AR126-Parameters!AR$128)+Parameters!AR$165*('AMOC national temperature'!AR126-Parameters!AR$128)^2)))*IF(Settings!$C$16="No",1,(1-SLR!$D126*Parameters!AR$181))))</f>
        <v>0</v>
      </c>
      <c r="AS127" s="22">
        <f ca="1">IF(AS$2=0,0,IF((Parameters!$B$174*(1-Parameters!AS$185)*_xlfn.IFNA('[3]National GDP per capita ppp'!AS127,0)+(1-Parameters!$B$174)*AS126)*(1+(_xlfn.IFNA('[3]Nat GDP per cap ppp growth rate'!AS127,0)-IF(Settings!$C$16="No",0,Parameters!AS$164*('AMOC national temperature'!AS126-Parameters!AS$128)+Parameters!AS$165*('AMOC national temperature'!AS126-Parameters!AS$128)^2)))*IF(Settings!$C$16="No",1,(1-SLR!$D126*Parameters!AS$181))&lt;=0,Parameters!$B$189,(Parameters!$B$174*(1-Parameters!AS$185)*_xlfn.IFNA('[3]National GDP per capita ppp'!AS127,0)+(1-Parameters!$B$174)*AS126)*(1+(_xlfn.IFNA('[3]Nat GDP per cap ppp growth rate'!AS127,0)-IF(Settings!$C$16="No",0,Parameters!AS$164*('AMOC national temperature'!AS126-Parameters!AS$128)+Parameters!AS$165*('AMOC national temperature'!AS126-Parameters!AS$128)^2)))*IF(Settings!$C$16="No",1,(1-SLR!$D126*Parameters!AS$181))))</f>
        <v>132689.25794118203</v>
      </c>
      <c r="AT127" s="22">
        <f ca="1">IF(AT$2=0,0,IF((Parameters!$B$174*(1-Parameters!AT$185)*_xlfn.IFNA('[3]National GDP per capita ppp'!AT127,0)+(1-Parameters!$B$174)*AT126)*(1+(_xlfn.IFNA('[3]Nat GDP per cap ppp growth rate'!AT127,0)-IF(Settings!$C$16="No",0,Parameters!AT$164*('AMOC national temperature'!AT126-Parameters!AT$128)+Parameters!AT$165*('AMOC national temperature'!AT126-Parameters!AT$128)^2)))*IF(Settings!$C$16="No",1,(1-SLR!$D126*Parameters!AT$181))&lt;=0,Parameters!$B$189,(Parameters!$B$174*(1-Parameters!AT$185)*_xlfn.IFNA('[3]National GDP per capita ppp'!AT127,0)+(1-Parameters!$B$174)*AT126)*(1+(_xlfn.IFNA('[3]Nat GDP per cap ppp growth rate'!AT127,0)-IF(Settings!$C$16="No",0,Parameters!AT$164*('AMOC national temperature'!AT126-Parameters!AT$128)+Parameters!AT$165*('AMOC national temperature'!AT126-Parameters!AT$128)^2)))*IF(Settings!$C$16="No",1,(1-SLR!$D126*Parameters!AT$181))))</f>
        <v>96018.902957486163</v>
      </c>
      <c r="AU127" s="22">
        <f ca="1">IF(AU$2=0,0,IF((Parameters!$B$174*(1-Parameters!AU$185)*_xlfn.IFNA('[3]National GDP per capita ppp'!AU127,0)+(1-Parameters!$B$174)*AU126)*(1+(_xlfn.IFNA('[3]Nat GDP per cap ppp growth rate'!AU127,0)-IF(Settings!$C$16="No",0,Parameters!AU$164*('AMOC national temperature'!AU126-Parameters!AU$128)+Parameters!AU$165*('AMOC national temperature'!AU126-Parameters!AU$128)^2)))*IF(Settings!$C$16="No",1,(1-SLR!$D126*Parameters!AU$181))&lt;=0,Parameters!$B$189,(Parameters!$B$174*(1-Parameters!AU$185)*_xlfn.IFNA('[3]National GDP per capita ppp'!AU127,0)+(1-Parameters!$B$174)*AU126)*(1+(_xlfn.IFNA('[3]Nat GDP per cap ppp growth rate'!AU127,0)-IF(Settings!$C$16="No",0,Parameters!AU$164*('AMOC national temperature'!AU126-Parameters!AU$128)+Parameters!AU$165*('AMOC national temperature'!AU126-Parameters!AU$128)^2)))*IF(Settings!$C$16="No",1,(1-SLR!$D126*Parameters!AU$181))))</f>
        <v>133140.09974712119</v>
      </c>
      <c r="AV127" s="22">
        <f ca="1">IF(AV$2=0,0,IF((Parameters!$B$174*(1-Parameters!AV$185)*_xlfn.IFNA('[3]National GDP per capita ppp'!AV127,0)+(1-Parameters!$B$174)*AV126)*(1+(_xlfn.IFNA('[3]Nat GDP per cap ppp growth rate'!AV127,0)-IF(Settings!$C$16="No",0,Parameters!AV$164*('AMOC national temperature'!AV126-Parameters!AV$128)+Parameters!AV$165*('AMOC national temperature'!AV126-Parameters!AV$128)^2)))*IF(Settings!$C$16="No",1,(1-SLR!$D126*Parameters!AV$181))&lt;=0,Parameters!$B$189,(Parameters!$B$174*(1-Parameters!AV$185)*_xlfn.IFNA('[3]National GDP per capita ppp'!AV127,0)+(1-Parameters!$B$174)*AV126)*(1+(_xlfn.IFNA('[3]Nat GDP per cap ppp growth rate'!AV127,0)-IF(Settings!$C$16="No",0,Parameters!AV$164*('AMOC national temperature'!AV126-Parameters!AV$128)+Parameters!AV$165*('AMOC national temperature'!AV126-Parameters!AV$128)^2)))*IF(Settings!$C$16="No",1,(1-SLR!$D126*Parameters!AV$181))))</f>
        <v>58968.436258337984</v>
      </c>
      <c r="AW127" s="22">
        <f ca="1">IF(AW$2=0,0,IF((Parameters!$B$174*(1-Parameters!AW$185)*_xlfn.IFNA('[3]National GDP per capita ppp'!AW127,0)+(1-Parameters!$B$174)*AW126)*(1+(_xlfn.IFNA('[3]Nat GDP per cap ppp growth rate'!AW127,0)-IF(Settings!$C$16="No",0,Parameters!AW$164*('AMOC national temperature'!AW126-Parameters!AW$128)+Parameters!AW$165*('AMOC national temperature'!AW126-Parameters!AW$128)^2)))*IF(Settings!$C$16="No",1,(1-SLR!$D126*Parameters!AW$181))&lt;=0,Parameters!$B$189,(Parameters!$B$174*(1-Parameters!AW$185)*_xlfn.IFNA('[3]National GDP per capita ppp'!AW127,0)+(1-Parameters!$B$174)*AW126)*(1+(_xlfn.IFNA('[3]Nat GDP per cap ppp growth rate'!AW127,0)-IF(Settings!$C$16="No",0,Parameters!AW$164*('AMOC national temperature'!AW126-Parameters!AW$128)+Parameters!AW$165*('AMOC national temperature'!AW126-Parameters!AW$128)^2)))*IF(Settings!$C$16="No",1,(1-SLR!$D126*Parameters!AW$181))))</f>
        <v>84886.454888446402</v>
      </c>
      <c r="AX127" s="22">
        <f ca="1">IF(AX$2=0,0,IF((Parameters!$B$174*(1-Parameters!AX$185)*_xlfn.IFNA('[3]National GDP per capita ppp'!AX127,0)+(1-Parameters!$B$174)*AX126)*(1+(_xlfn.IFNA('[3]Nat GDP per cap ppp growth rate'!AX127,0)-IF(Settings!$C$16="No",0,Parameters!AX$164*('AMOC national temperature'!AX126-Parameters!AX$128)+Parameters!AX$165*('AMOC national temperature'!AX126-Parameters!AX$128)^2)))*IF(Settings!$C$16="No",1,(1-SLR!$D126*Parameters!AX$181))&lt;=0,Parameters!$B$189,(Parameters!$B$174*(1-Parameters!AX$185)*_xlfn.IFNA('[3]National GDP per capita ppp'!AX127,0)+(1-Parameters!$B$174)*AX126)*(1+(_xlfn.IFNA('[3]Nat GDP per cap ppp growth rate'!AX127,0)-IF(Settings!$C$16="No",0,Parameters!AX$164*('AMOC national temperature'!AX126-Parameters!AX$128)+Parameters!AX$165*('AMOC national temperature'!AX126-Parameters!AX$128)^2)))*IF(Settings!$C$16="No",1,(1-SLR!$D126*Parameters!AX$181))))</f>
        <v>142318.66050373847</v>
      </c>
      <c r="AY127" s="22">
        <f ca="1">IF(AY$2=0,0,IF((Parameters!$B$174*(1-Parameters!AY$185)*_xlfn.IFNA('[3]National GDP per capita ppp'!AY127,0)+(1-Parameters!$B$174)*AY126)*(1+(_xlfn.IFNA('[3]Nat GDP per cap ppp growth rate'!AY127,0)-IF(Settings!$C$16="No",0,Parameters!AY$164*('AMOC national temperature'!AY126-Parameters!AY$128)+Parameters!AY$165*('AMOC national temperature'!AY126-Parameters!AY$128)^2)))*IF(Settings!$C$16="No",1,(1-SLR!$D126*Parameters!AY$181))&lt;=0,Parameters!$B$189,(Parameters!$B$174*(1-Parameters!AY$185)*_xlfn.IFNA('[3]National GDP per capita ppp'!AY127,0)+(1-Parameters!$B$174)*AY126)*(1+(_xlfn.IFNA('[3]Nat GDP per cap ppp growth rate'!AY127,0)-IF(Settings!$C$16="No",0,Parameters!AY$164*('AMOC national temperature'!AY126-Parameters!AY$128)+Parameters!AY$165*('AMOC national temperature'!AY126-Parameters!AY$128)^2)))*IF(Settings!$C$16="No",1,(1-SLR!$D126*Parameters!AY$181))))</f>
        <v>121281.02019902797</v>
      </c>
      <c r="AZ127" s="22">
        <f ca="1">IF(AZ$2=0,0,IF((Parameters!$B$174*(1-Parameters!AZ$185)*_xlfn.IFNA('[3]National GDP per capita ppp'!AZ127,0)+(1-Parameters!$B$174)*AZ126)*(1+(_xlfn.IFNA('[3]Nat GDP per cap ppp growth rate'!AZ127,0)-IF(Settings!$C$16="No",0,Parameters!AZ$164*('AMOC national temperature'!AZ126-Parameters!AZ$128)+Parameters!AZ$165*('AMOC national temperature'!AZ126-Parameters!AZ$128)^2)))*IF(Settings!$C$16="No",1,(1-SLR!$D126*Parameters!AZ$181))&lt;=0,Parameters!$B$189,(Parameters!$B$174*(1-Parameters!AZ$185)*_xlfn.IFNA('[3]National GDP per capita ppp'!AZ127,0)+(1-Parameters!$B$174)*AZ126)*(1+(_xlfn.IFNA('[3]Nat GDP per cap ppp growth rate'!AZ127,0)-IF(Settings!$C$16="No",0,Parameters!AZ$164*('AMOC national temperature'!AZ126-Parameters!AZ$128)+Parameters!AZ$165*('AMOC national temperature'!AZ126-Parameters!AZ$128)^2)))*IF(Settings!$C$16="No",1,(1-SLR!$D126*Parameters!AZ$181))))</f>
        <v>192444.31608364332</v>
      </c>
      <c r="BA127" s="22">
        <f ca="1">IF(BA$2=0,0,IF((Parameters!$B$174*(1-Parameters!BA$185)*_xlfn.IFNA('[3]National GDP per capita ppp'!BA127,0)+(1-Parameters!$B$174)*BA126)*(1+(_xlfn.IFNA('[3]Nat GDP per cap ppp growth rate'!BA127,0)-IF(Settings!$C$16="No",0,Parameters!BA$164*('AMOC national temperature'!BA126-Parameters!BA$128)+Parameters!BA$165*('AMOC national temperature'!BA126-Parameters!BA$128)^2)))*IF(Settings!$C$16="No",1,(1-SLR!$D126*Parameters!BA$181))&lt;=0,Parameters!$B$189,(Parameters!$B$174*(1-Parameters!BA$185)*_xlfn.IFNA('[3]National GDP per capita ppp'!BA127,0)+(1-Parameters!$B$174)*BA126)*(1+(_xlfn.IFNA('[3]Nat GDP per cap ppp growth rate'!BA127,0)-IF(Settings!$C$16="No",0,Parameters!BA$164*('AMOC national temperature'!BA126-Parameters!BA$128)+Parameters!BA$165*('AMOC national temperature'!BA126-Parameters!BA$128)^2)))*IF(Settings!$C$16="No",1,(1-SLR!$D126*Parameters!BA$181))))</f>
        <v>89773.870414413104</v>
      </c>
      <c r="BB127" s="22">
        <f ca="1">IF(BB$2=0,0,IF((Parameters!$B$174*(1-Parameters!BB$185)*_xlfn.IFNA('[3]National GDP per capita ppp'!BB127,0)+(1-Parameters!$B$174)*BB126)*(1+(_xlfn.IFNA('[3]Nat GDP per cap ppp growth rate'!BB127,0)-IF(Settings!$C$16="No",0,Parameters!BB$164*('AMOC national temperature'!BB126-Parameters!BB$128)+Parameters!BB$165*('AMOC national temperature'!BB126-Parameters!BB$128)^2)))*IF(Settings!$C$16="No",1,(1-SLR!$D126*Parameters!BB$181))&lt;=0,Parameters!$B$189,(Parameters!$B$174*(1-Parameters!BB$185)*_xlfn.IFNA('[3]National GDP per capita ppp'!BB127,0)+(1-Parameters!$B$174)*BB126)*(1+(_xlfn.IFNA('[3]Nat GDP per cap ppp growth rate'!BB127,0)-IF(Settings!$C$16="No",0,Parameters!BB$164*('AMOC national temperature'!BB126-Parameters!BB$128)+Parameters!BB$165*('AMOC national temperature'!BB126-Parameters!BB$128)^2)))*IF(Settings!$C$16="No",1,(1-SLR!$D126*Parameters!BB$181))))</f>
        <v>244025.81530140538</v>
      </c>
      <c r="BC127" s="22">
        <f ca="1">IF(BC$2=0,0,IF((Parameters!$B$174*(1-Parameters!BC$185)*_xlfn.IFNA('[3]National GDP per capita ppp'!BC127,0)+(1-Parameters!$B$174)*BC126)*(1+(_xlfn.IFNA('[3]Nat GDP per cap ppp growth rate'!BC127,0)-IF(Settings!$C$16="No",0,Parameters!BC$164*('AMOC national temperature'!BC126-Parameters!BC$128)+Parameters!BC$165*('AMOC national temperature'!BC126-Parameters!BC$128)^2)))*IF(Settings!$C$16="No",1,(1-SLR!$D126*Parameters!BC$181))&lt;=0,Parameters!$B$189,(Parameters!$B$174*(1-Parameters!BC$185)*_xlfn.IFNA('[3]National GDP per capita ppp'!BC127,0)+(1-Parameters!$B$174)*BC126)*(1+(_xlfn.IFNA('[3]Nat GDP per cap ppp growth rate'!BC127,0)-IF(Settings!$C$16="No",0,Parameters!BC$164*('AMOC national temperature'!BC126-Parameters!BC$128)+Parameters!BC$165*('AMOC national temperature'!BC126-Parameters!BC$128)^2)))*IF(Settings!$C$16="No",1,(1-SLR!$D126*Parameters!BC$181))))</f>
        <v>42920.109824348016</v>
      </c>
      <c r="BD127" s="22">
        <f>IF(BD$2=0,0,IF((Parameters!$B$174*(1-Parameters!BD$185)*_xlfn.IFNA('[3]National GDP per capita ppp'!BD127,0)+(1-Parameters!$B$174)*BD126)*(1+(_xlfn.IFNA('[3]Nat GDP per cap ppp growth rate'!BD127,0)-IF(Settings!$C$16="No",0,Parameters!BD$164*('AMOC national temperature'!BD126-Parameters!BD$128)+Parameters!BD$165*('AMOC national temperature'!BD126-Parameters!BD$128)^2)))*IF(Settings!$C$16="No",1,(1-SLR!$D126*Parameters!BD$181))&lt;=0,Parameters!$B$189,(Parameters!$B$174*(1-Parameters!BD$185)*_xlfn.IFNA('[3]National GDP per capita ppp'!BD127,0)+(1-Parameters!$B$174)*BD126)*(1+(_xlfn.IFNA('[3]Nat GDP per cap ppp growth rate'!BD127,0)-IF(Settings!$C$16="No",0,Parameters!BD$164*('AMOC national temperature'!BD126-Parameters!BD$128)+Parameters!BD$165*('AMOC national temperature'!BD126-Parameters!BD$128)^2)))*IF(Settings!$C$16="No",1,(1-SLR!$D126*Parameters!BD$181))))</f>
        <v>0</v>
      </c>
      <c r="BE127" s="22">
        <f ca="1">IF(BE$2=0,0,IF((Parameters!$B$174*(1-Parameters!BE$185)*_xlfn.IFNA('[3]National GDP per capita ppp'!BE127,0)+(1-Parameters!$B$174)*BE126)*(1+(_xlfn.IFNA('[3]Nat GDP per cap ppp growth rate'!BE127,0)-IF(Settings!$C$16="No",0,Parameters!BE$164*('AMOC national temperature'!BE126-Parameters!BE$128)+Parameters!BE$165*('AMOC national temperature'!BE126-Parameters!BE$128)^2)))*IF(Settings!$C$16="No",1,(1-SLR!$D126*Parameters!BE$181))&lt;=0,Parameters!$B$189,(Parameters!$B$174*(1-Parameters!BE$185)*_xlfn.IFNA('[3]National GDP per capita ppp'!BE127,0)+(1-Parameters!$B$174)*BE126)*(1+(_xlfn.IFNA('[3]Nat GDP per cap ppp growth rate'!BE127,0)-IF(Settings!$C$16="No",0,Parameters!BE$164*('AMOC national temperature'!BE126-Parameters!BE$128)+Parameters!BE$165*('AMOC national temperature'!BE126-Parameters!BE$128)^2)))*IF(Settings!$C$16="No",1,(1-SLR!$D126*Parameters!BE$181))))</f>
        <v>115492.87171187013</v>
      </c>
      <c r="BF127" s="22">
        <f ca="1">IF(BF$2=0,0,IF((Parameters!$B$174*(1-Parameters!BF$185)*_xlfn.IFNA('[3]National GDP per capita ppp'!BF127,0)+(1-Parameters!$B$174)*BF126)*(1+(_xlfn.IFNA('[3]Nat GDP per cap ppp growth rate'!BF127,0)-IF(Settings!$C$16="No",0,Parameters!BF$164*('AMOC national temperature'!BF126-Parameters!BF$128)+Parameters!BF$165*('AMOC national temperature'!BF126-Parameters!BF$128)^2)))*IF(Settings!$C$16="No",1,(1-SLR!$D126*Parameters!BF$181))&lt;=0,Parameters!$B$189,(Parameters!$B$174*(1-Parameters!BF$185)*_xlfn.IFNA('[3]National GDP per capita ppp'!BF127,0)+(1-Parameters!$B$174)*BF126)*(1+(_xlfn.IFNA('[3]Nat GDP per cap ppp growth rate'!BF127,0)-IF(Settings!$C$16="No",0,Parameters!BF$164*('AMOC national temperature'!BF126-Parameters!BF$128)+Parameters!BF$165*('AMOC national temperature'!BF126-Parameters!BF$128)^2)))*IF(Settings!$C$16="No",1,(1-SLR!$D126*Parameters!BF$181))))</f>
        <v>75683.747908263744</v>
      </c>
      <c r="BG127" s="22">
        <f ca="1">IF(BG$2=0,0,IF((Parameters!$B$174*(1-Parameters!BG$185)*_xlfn.IFNA('[3]National GDP per capita ppp'!BG127,0)+(1-Parameters!$B$174)*BG126)*(1+(_xlfn.IFNA('[3]Nat GDP per cap ppp growth rate'!BG127,0)-IF(Settings!$C$16="No",0,Parameters!BG$164*('AMOC national temperature'!BG126-Parameters!BG$128)+Parameters!BG$165*('AMOC national temperature'!BG126-Parameters!BG$128)^2)))*IF(Settings!$C$16="No",1,(1-SLR!$D126*Parameters!BG$181))&lt;=0,Parameters!$B$189,(Parameters!$B$174*(1-Parameters!BG$185)*_xlfn.IFNA('[3]National GDP per capita ppp'!BG127,0)+(1-Parameters!$B$174)*BG126)*(1+(_xlfn.IFNA('[3]Nat GDP per cap ppp growth rate'!BG127,0)-IF(Settings!$C$16="No",0,Parameters!BG$164*('AMOC national temperature'!BG126-Parameters!BG$128)+Parameters!BG$165*('AMOC national temperature'!BG126-Parameters!BG$128)^2)))*IF(Settings!$C$16="No",1,(1-SLR!$D126*Parameters!BG$181))))</f>
        <v>21936.274508112387</v>
      </c>
      <c r="BH127" s="22">
        <f ca="1">IF(BH$2=0,0,IF((Parameters!$B$174*(1-Parameters!BH$185)*_xlfn.IFNA('[3]National GDP per capita ppp'!BH127,0)+(1-Parameters!$B$174)*BH126)*(1+(_xlfn.IFNA('[3]Nat GDP per cap ppp growth rate'!BH127,0)-IF(Settings!$C$16="No",0,Parameters!BH$164*('AMOC national temperature'!BH126-Parameters!BH$128)+Parameters!BH$165*('AMOC national temperature'!BH126-Parameters!BH$128)^2)))*IF(Settings!$C$16="No",1,(1-SLR!$D126*Parameters!BH$181))&lt;=0,Parameters!$B$189,(Parameters!$B$174*(1-Parameters!BH$185)*_xlfn.IFNA('[3]National GDP per capita ppp'!BH127,0)+(1-Parameters!$B$174)*BH126)*(1+(_xlfn.IFNA('[3]Nat GDP per cap ppp growth rate'!BH127,0)-IF(Settings!$C$16="No",0,Parameters!BH$164*('AMOC national temperature'!BH126-Parameters!BH$128)+Parameters!BH$165*('AMOC national temperature'!BH126-Parameters!BH$128)^2)))*IF(Settings!$C$16="No",1,(1-SLR!$D126*Parameters!BH$181))))</f>
        <v>141379.615371761</v>
      </c>
      <c r="BI127" s="22">
        <f ca="1">IF(BI$2=0,0,IF((Parameters!$B$174*(1-Parameters!BI$185)*_xlfn.IFNA('[3]National GDP per capita ppp'!BI127,0)+(1-Parameters!$B$174)*BI126)*(1+(_xlfn.IFNA('[3]Nat GDP per cap ppp growth rate'!BI127,0)-IF(Settings!$C$16="No",0,Parameters!BI$164*('AMOC national temperature'!BI126-Parameters!BI$128)+Parameters!BI$165*('AMOC national temperature'!BI126-Parameters!BI$128)^2)))*IF(Settings!$C$16="No",1,(1-SLR!$D126*Parameters!BI$181))&lt;=0,Parameters!$B$189,(Parameters!$B$174*(1-Parameters!BI$185)*_xlfn.IFNA('[3]National GDP per capita ppp'!BI127,0)+(1-Parameters!$B$174)*BI126)*(1+(_xlfn.IFNA('[3]Nat GDP per cap ppp growth rate'!BI127,0)-IF(Settings!$C$16="No",0,Parameters!BI$164*('AMOC national temperature'!BI126-Parameters!BI$128)+Parameters!BI$165*('AMOC national temperature'!BI126-Parameters!BI$128)^2)))*IF(Settings!$C$16="No",1,(1-SLR!$D126*Parameters!BI$181))))</f>
        <v>118763.77861734983</v>
      </c>
      <c r="BJ127" s="22">
        <f ca="1">IF(BJ$2=0,0,IF((Parameters!$B$174*(1-Parameters!BJ$185)*_xlfn.IFNA('[3]National GDP per capita ppp'!BJ127,0)+(1-Parameters!$B$174)*BJ126)*(1+(_xlfn.IFNA('[3]Nat GDP per cap ppp growth rate'!BJ127,0)-IF(Settings!$C$16="No",0,Parameters!BJ$164*('AMOC national temperature'!BJ126-Parameters!BJ$128)+Parameters!BJ$165*('AMOC national temperature'!BJ126-Parameters!BJ$128)^2)))*IF(Settings!$C$16="No",1,(1-SLR!$D126*Parameters!BJ$181))&lt;=0,Parameters!$B$189,(Parameters!$B$174*(1-Parameters!BJ$185)*_xlfn.IFNA('[3]National GDP per capita ppp'!BJ127,0)+(1-Parameters!$B$174)*BJ126)*(1+(_xlfn.IFNA('[3]Nat GDP per cap ppp growth rate'!BJ127,0)-IF(Settings!$C$16="No",0,Parameters!BJ$164*('AMOC national temperature'!BJ126-Parameters!BJ$128)+Parameters!BJ$165*('AMOC national temperature'!BJ126-Parameters!BJ$128)^2)))*IF(Settings!$C$16="No",1,(1-SLR!$D126*Parameters!BJ$181))))</f>
        <v>127969.77537855365</v>
      </c>
      <c r="BK127" s="22">
        <f ca="1">IF(BK$2=0,0,IF((Parameters!$B$174*(1-Parameters!BK$185)*_xlfn.IFNA('[3]National GDP per capita ppp'!BK127,0)+(1-Parameters!$B$174)*BK126)*(1+(_xlfn.IFNA('[3]Nat GDP per cap ppp growth rate'!BK127,0)-IF(Settings!$C$16="No",0,Parameters!BK$164*('AMOC national temperature'!BK126-Parameters!BK$128)+Parameters!BK$165*('AMOC national temperature'!BK126-Parameters!BK$128)^2)))*IF(Settings!$C$16="No",1,(1-SLR!$D126*Parameters!BK$181))&lt;=0,Parameters!$B$189,(Parameters!$B$174*(1-Parameters!BK$185)*_xlfn.IFNA('[3]National GDP per capita ppp'!BK127,0)+(1-Parameters!$B$174)*BK126)*(1+(_xlfn.IFNA('[3]Nat GDP per cap ppp growth rate'!BK127,0)-IF(Settings!$C$16="No",0,Parameters!BK$164*('AMOC national temperature'!BK126-Parameters!BK$128)+Parameters!BK$165*('AMOC national temperature'!BK126-Parameters!BK$128)^2)))*IF(Settings!$C$16="No",1,(1-SLR!$D126*Parameters!BK$181))))</f>
        <v>21213.012973397545</v>
      </c>
      <c r="BL127" s="22">
        <f ca="1">IF(BL$2=0,0,IF((Parameters!$B$174*(1-Parameters!BL$185)*_xlfn.IFNA('[3]National GDP per capita ppp'!BL127,0)+(1-Parameters!$B$174)*BL126)*(1+(_xlfn.IFNA('[3]Nat GDP per cap ppp growth rate'!BL127,0)-IF(Settings!$C$16="No",0,Parameters!BL$164*('AMOC national temperature'!BL126-Parameters!BL$128)+Parameters!BL$165*('AMOC national temperature'!BL126-Parameters!BL$128)^2)))*IF(Settings!$C$16="No",1,(1-SLR!$D126*Parameters!BL$181))&lt;=0,Parameters!$B$189,(Parameters!$B$174*(1-Parameters!BL$185)*_xlfn.IFNA('[3]National GDP per capita ppp'!BL127,0)+(1-Parameters!$B$174)*BL126)*(1+(_xlfn.IFNA('[3]Nat GDP per cap ppp growth rate'!BL127,0)-IF(Settings!$C$16="No",0,Parameters!BL$164*('AMOC national temperature'!BL126-Parameters!BL$128)+Parameters!BL$165*('AMOC national temperature'!BL126-Parameters!BL$128)^2)))*IF(Settings!$C$16="No",1,(1-SLR!$D126*Parameters!BL$181))))</f>
        <v>266803.48972793034</v>
      </c>
      <c r="BM127" s="22">
        <f ca="1">IF(BM$2=0,0,IF((Parameters!$B$174*(1-Parameters!BM$185)*_xlfn.IFNA('[3]National GDP per capita ppp'!BM127,0)+(1-Parameters!$B$174)*BM126)*(1+(_xlfn.IFNA('[3]Nat GDP per cap ppp growth rate'!BM127,0)-IF(Settings!$C$16="No",0,Parameters!BM$164*('AMOC national temperature'!BM126-Parameters!BM$128)+Parameters!BM$165*('AMOC national temperature'!BM126-Parameters!BM$128)^2)))*IF(Settings!$C$16="No",1,(1-SLR!$D126*Parameters!BM$181))&lt;=0,Parameters!$B$189,(Parameters!$B$174*(1-Parameters!BM$185)*_xlfn.IFNA('[3]National GDP per capita ppp'!BM127,0)+(1-Parameters!$B$174)*BM126)*(1+(_xlfn.IFNA('[3]Nat GDP per cap ppp growth rate'!BM127,0)-IF(Settings!$C$16="No",0,Parameters!BM$164*('AMOC national temperature'!BM126-Parameters!BM$128)+Parameters!BM$165*('AMOC national temperature'!BM126-Parameters!BM$128)^2)))*IF(Settings!$C$16="No",1,(1-SLR!$D126*Parameters!BM$181))))</f>
        <v>142259.67225191506</v>
      </c>
      <c r="BN127" s="22">
        <f ca="1">IF(BN$2=0,0,IF((Parameters!$B$174*(1-Parameters!BN$185)*_xlfn.IFNA('[3]National GDP per capita ppp'!BN127,0)+(1-Parameters!$B$174)*BN126)*(1+(_xlfn.IFNA('[3]Nat GDP per cap ppp growth rate'!BN127,0)-IF(Settings!$C$16="No",0,Parameters!BN$164*('AMOC national temperature'!BN126-Parameters!BN$128)+Parameters!BN$165*('AMOC national temperature'!BN126-Parameters!BN$128)^2)))*IF(Settings!$C$16="No",1,(1-SLR!$D126*Parameters!BN$181))&lt;=0,Parameters!$B$189,(Parameters!$B$174*(1-Parameters!BN$185)*_xlfn.IFNA('[3]National GDP per capita ppp'!BN127,0)+(1-Parameters!$B$174)*BN126)*(1+(_xlfn.IFNA('[3]Nat GDP per cap ppp growth rate'!BN127,0)-IF(Settings!$C$16="No",0,Parameters!BN$164*('AMOC national temperature'!BN126-Parameters!BN$128)+Parameters!BN$165*('AMOC national temperature'!BN126-Parameters!BN$128)^2)))*IF(Settings!$C$16="No",1,(1-SLR!$D126*Parameters!BN$181))))</f>
        <v>53221.621747983307</v>
      </c>
      <c r="BO127" s="22">
        <f ca="1">IF(BO$2=0,0,IF((Parameters!$B$174*(1-Parameters!BO$185)*_xlfn.IFNA('[3]National GDP per capita ppp'!BO127,0)+(1-Parameters!$B$174)*BO126)*(1+(_xlfn.IFNA('[3]Nat GDP per cap ppp growth rate'!BO127,0)-IF(Settings!$C$16="No",0,Parameters!BO$164*('AMOC national temperature'!BO126-Parameters!BO$128)+Parameters!BO$165*('AMOC national temperature'!BO126-Parameters!BO$128)^2)))*IF(Settings!$C$16="No",1,(1-SLR!$D126*Parameters!BO$181))&lt;=0,Parameters!$B$189,(Parameters!$B$174*(1-Parameters!BO$185)*_xlfn.IFNA('[3]National GDP per capita ppp'!BO127,0)+(1-Parameters!$B$174)*BO126)*(1+(_xlfn.IFNA('[3]Nat GDP per cap ppp growth rate'!BO127,0)-IF(Settings!$C$16="No",0,Parameters!BO$164*('AMOC national temperature'!BO126-Parameters!BO$128)+Parameters!BO$165*('AMOC national temperature'!BO126-Parameters!BO$128)^2)))*IF(Settings!$C$16="No",1,(1-SLR!$D126*Parameters!BO$181))))</f>
        <v>78447.132990924045</v>
      </c>
      <c r="BP127" s="22">
        <f ca="1">IF(BP$2=0,0,IF((Parameters!$B$174*(1-Parameters!BP$185)*_xlfn.IFNA('[3]National GDP per capita ppp'!BP127,0)+(1-Parameters!$B$174)*BP126)*(1+(_xlfn.IFNA('[3]Nat GDP per cap ppp growth rate'!BP127,0)-IF(Settings!$C$16="No",0,Parameters!BP$164*('AMOC national temperature'!BP126-Parameters!BP$128)+Parameters!BP$165*('AMOC national temperature'!BP126-Parameters!BP$128)^2)))*IF(Settings!$C$16="No",1,(1-SLR!$D126*Parameters!BP$181))&lt;=0,Parameters!$B$189,(Parameters!$B$174*(1-Parameters!BP$185)*_xlfn.IFNA('[3]National GDP per capita ppp'!BP127,0)+(1-Parameters!$B$174)*BP126)*(1+(_xlfn.IFNA('[3]Nat GDP per cap ppp growth rate'!BP127,0)-IF(Settings!$C$16="No",0,Parameters!BP$164*('AMOC national temperature'!BP126-Parameters!BP$128)+Parameters!BP$165*('AMOC national temperature'!BP126-Parameters!BP$128)^2)))*IF(Settings!$C$16="No",1,(1-SLR!$D126*Parameters!BP$181))))</f>
        <v>50744.993704509012</v>
      </c>
      <c r="BQ127" s="22">
        <f>IF(BQ$2=0,0,IF((Parameters!$B$174*(1-Parameters!BQ$185)*_xlfn.IFNA('[3]National GDP per capita ppp'!BQ127,0)+(1-Parameters!$B$174)*BQ126)*(1+(_xlfn.IFNA('[3]Nat GDP per cap ppp growth rate'!BQ127,0)-IF(Settings!$C$16="No",0,Parameters!BQ$164*('AMOC national temperature'!BQ126-Parameters!BQ$128)+Parameters!BQ$165*('AMOC national temperature'!BQ126-Parameters!BQ$128)^2)))*IF(Settings!$C$16="No",1,(1-SLR!$D126*Parameters!BQ$181))&lt;=0,Parameters!$B$189,(Parameters!$B$174*(1-Parameters!BQ$185)*_xlfn.IFNA('[3]National GDP per capita ppp'!BQ127,0)+(1-Parameters!$B$174)*BQ126)*(1+(_xlfn.IFNA('[3]Nat GDP per cap ppp growth rate'!BQ127,0)-IF(Settings!$C$16="No",0,Parameters!BQ$164*('AMOC national temperature'!BQ126-Parameters!BQ$128)+Parameters!BQ$165*('AMOC national temperature'!BQ126-Parameters!BQ$128)^2)))*IF(Settings!$C$16="No",1,(1-SLR!$D126*Parameters!BQ$181))))</f>
        <v>0</v>
      </c>
      <c r="BR127" s="22">
        <f ca="1">IF(BR$2=0,0,IF((Parameters!$B$174*(1-Parameters!BR$185)*_xlfn.IFNA('[3]National GDP per capita ppp'!BR127,0)+(1-Parameters!$B$174)*BR126)*(1+(_xlfn.IFNA('[3]Nat GDP per cap ppp growth rate'!BR127,0)-IF(Settings!$C$16="No",0,Parameters!BR$164*('AMOC national temperature'!BR126-Parameters!BR$128)+Parameters!BR$165*('AMOC national temperature'!BR126-Parameters!BR$128)^2)))*IF(Settings!$C$16="No",1,(1-SLR!$D126*Parameters!BR$181))&lt;=0,Parameters!$B$189,(Parameters!$B$174*(1-Parameters!BR$185)*_xlfn.IFNA('[3]National GDP per capita ppp'!BR127,0)+(1-Parameters!$B$174)*BR126)*(1+(_xlfn.IFNA('[3]Nat GDP per cap ppp growth rate'!BR127,0)-IF(Settings!$C$16="No",0,Parameters!BR$164*('AMOC national temperature'!BR126-Parameters!BR$128)+Parameters!BR$165*('AMOC national temperature'!BR126-Parameters!BR$128)^2)))*IF(Settings!$C$16="No",1,(1-SLR!$D126*Parameters!BR$181))))</f>
        <v>39627.491196144612</v>
      </c>
      <c r="BS127" s="22">
        <f ca="1">IF(BS$2=0,0,IF((Parameters!$B$174*(1-Parameters!BS$185)*_xlfn.IFNA('[3]National GDP per capita ppp'!BS127,0)+(1-Parameters!$B$174)*BS126)*(1+(_xlfn.IFNA('[3]Nat GDP per cap ppp growth rate'!BS127,0)-IF(Settings!$C$16="No",0,Parameters!BS$164*('AMOC national temperature'!BS126-Parameters!BS$128)+Parameters!BS$165*('AMOC national temperature'!BS126-Parameters!BS$128)^2)))*IF(Settings!$C$16="No",1,(1-SLR!$D126*Parameters!BS$181))&lt;=0,Parameters!$B$189,(Parameters!$B$174*(1-Parameters!BS$185)*_xlfn.IFNA('[3]National GDP per capita ppp'!BS127,0)+(1-Parameters!$B$174)*BS126)*(1+(_xlfn.IFNA('[3]Nat GDP per cap ppp growth rate'!BS127,0)-IF(Settings!$C$16="No",0,Parameters!BS$164*('AMOC national temperature'!BS126-Parameters!BS$128)+Parameters!BS$165*('AMOC national temperature'!BS126-Parameters!BS$128)^2)))*IF(Settings!$C$16="No",1,(1-SLR!$D126*Parameters!BS$181))))</f>
        <v>39395.568129119383</v>
      </c>
      <c r="BT127" s="22">
        <f ca="1">IF(BT$2=0,0,IF((Parameters!$B$174*(1-Parameters!BT$185)*_xlfn.IFNA('[3]National GDP per capita ppp'!BT127,0)+(1-Parameters!$B$174)*BT126)*(1+(_xlfn.IFNA('[3]Nat GDP per cap ppp growth rate'!BT127,0)-IF(Settings!$C$16="No",0,Parameters!BT$164*('AMOC national temperature'!BT126-Parameters!BT$128)+Parameters!BT$165*('AMOC national temperature'!BT126-Parameters!BT$128)^2)))*IF(Settings!$C$16="No",1,(1-SLR!$D126*Parameters!BT$181))&lt;=0,Parameters!$B$189,(Parameters!$B$174*(1-Parameters!BT$185)*_xlfn.IFNA('[3]National GDP per capita ppp'!BT127,0)+(1-Parameters!$B$174)*BT126)*(1+(_xlfn.IFNA('[3]Nat GDP per cap ppp growth rate'!BT127,0)-IF(Settings!$C$16="No",0,Parameters!BT$164*('AMOC national temperature'!BT126-Parameters!BT$128)+Parameters!BT$165*('AMOC national temperature'!BT126-Parameters!BT$128)^2)))*IF(Settings!$C$16="No",1,(1-SLR!$D126*Parameters!BT$181))))</f>
        <v>752845.70410589699</v>
      </c>
      <c r="BU127" s="22">
        <f ca="1">IF(BU$2=0,0,IF((Parameters!$B$174*(1-Parameters!BU$185)*_xlfn.IFNA('[3]National GDP per capita ppp'!BU127,0)+(1-Parameters!$B$174)*BU126)*(1+(_xlfn.IFNA('[3]Nat GDP per cap ppp growth rate'!BU127,0)-IF(Settings!$C$16="No",0,Parameters!BU$164*('AMOC national temperature'!BU126-Parameters!BU$128)+Parameters!BU$165*('AMOC national temperature'!BU126-Parameters!BU$128)^2)))*IF(Settings!$C$16="No",1,(1-SLR!$D126*Parameters!BU$181))&lt;=0,Parameters!$B$189,(Parameters!$B$174*(1-Parameters!BU$185)*_xlfn.IFNA('[3]National GDP per capita ppp'!BU127,0)+(1-Parameters!$B$174)*BU126)*(1+(_xlfn.IFNA('[3]Nat GDP per cap ppp growth rate'!BU127,0)-IF(Settings!$C$16="No",0,Parameters!BU$164*('AMOC national temperature'!BU126-Parameters!BU$128)+Parameters!BU$165*('AMOC national temperature'!BU126-Parameters!BU$128)^2)))*IF(Settings!$C$16="No",1,(1-SLR!$D126*Parameters!BU$181))))</f>
        <v>115385.5106408828</v>
      </c>
      <c r="BV127" s="22">
        <f ca="1">IF(BV$2=0,0,IF((Parameters!$B$174*(1-Parameters!BV$185)*_xlfn.IFNA('[3]National GDP per capita ppp'!BV127,0)+(1-Parameters!$B$174)*BV126)*(1+(_xlfn.IFNA('[3]Nat GDP per cap ppp growth rate'!BV127,0)-IF(Settings!$C$16="No",0,Parameters!BV$164*('AMOC national temperature'!BV126-Parameters!BV$128)+Parameters!BV$165*('AMOC national temperature'!BV126-Parameters!BV$128)^2)))*IF(Settings!$C$16="No",1,(1-SLR!$D126*Parameters!BV$181))&lt;=0,Parameters!$B$189,(Parameters!$B$174*(1-Parameters!BV$185)*_xlfn.IFNA('[3]National GDP per capita ppp'!BV127,0)+(1-Parameters!$B$174)*BV126)*(1+(_xlfn.IFNA('[3]Nat GDP per cap ppp growth rate'!BV127,0)-IF(Settings!$C$16="No",0,Parameters!BV$164*('AMOC national temperature'!BV126-Parameters!BV$128)+Parameters!BV$165*('AMOC national temperature'!BV126-Parameters!BV$128)^2)))*IF(Settings!$C$16="No",1,(1-SLR!$D126*Parameters!BV$181))))</f>
        <v>101421.63889706317</v>
      </c>
      <c r="BW127" s="22">
        <f ca="1">IF(BW$2=0,0,IF((Parameters!$B$174*(1-Parameters!BW$185)*_xlfn.IFNA('[3]National GDP per capita ppp'!BW127,0)+(1-Parameters!$B$174)*BW126)*(1+(_xlfn.IFNA('[3]Nat GDP per cap ppp growth rate'!BW127,0)-IF(Settings!$C$16="No",0,Parameters!BW$164*('AMOC national temperature'!BW126-Parameters!BW$128)+Parameters!BW$165*('AMOC national temperature'!BW126-Parameters!BW$128)^2)))*IF(Settings!$C$16="No",1,(1-SLR!$D126*Parameters!BW$181))&lt;=0,Parameters!$B$189,(Parameters!$B$174*(1-Parameters!BW$185)*_xlfn.IFNA('[3]National GDP per capita ppp'!BW127,0)+(1-Parameters!$B$174)*BW126)*(1+(_xlfn.IFNA('[3]Nat GDP per cap ppp growth rate'!BW127,0)-IF(Settings!$C$16="No",0,Parameters!BW$164*('AMOC national temperature'!BW126-Parameters!BW$128)+Parameters!BW$165*('AMOC national temperature'!BW126-Parameters!BW$128)^2)))*IF(Settings!$C$16="No",1,(1-SLR!$D126*Parameters!BW$181))))</f>
        <v>76306.646391823131</v>
      </c>
      <c r="BX127" s="22">
        <f>IF(BX$2=0,0,IF((Parameters!$B$174*(1-Parameters!BX$185)*_xlfn.IFNA('[3]National GDP per capita ppp'!BX127,0)+(1-Parameters!$B$174)*BX126)*(1+(_xlfn.IFNA('[3]Nat GDP per cap ppp growth rate'!BX127,0)-IF(Settings!$C$16="No",0,Parameters!BX$164*('AMOC national temperature'!BX126-Parameters!BX$128)+Parameters!BX$165*('AMOC national temperature'!BX126-Parameters!BX$128)^2)))*IF(Settings!$C$16="No",1,(1-SLR!$D126*Parameters!BX$181))&lt;=0,Parameters!$B$189,(Parameters!$B$174*(1-Parameters!BX$185)*_xlfn.IFNA('[3]National GDP per capita ppp'!BX127,0)+(1-Parameters!$B$174)*BX126)*(1+(_xlfn.IFNA('[3]Nat GDP per cap ppp growth rate'!BX127,0)-IF(Settings!$C$16="No",0,Parameters!BX$164*('AMOC national temperature'!BX126-Parameters!BX$128)+Parameters!BX$165*('AMOC national temperature'!BX126-Parameters!BX$128)^2)))*IF(Settings!$C$16="No",1,(1-SLR!$D126*Parameters!BX$181))))</f>
        <v>0</v>
      </c>
      <c r="BY127" s="22">
        <f ca="1">IF(BY$2=0,0,IF((Parameters!$B$174*(1-Parameters!BY$185)*_xlfn.IFNA('[3]National GDP per capita ppp'!BY127,0)+(1-Parameters!$B$174)*BY126)*(1+(_xlfn.IFNA('[3]Nat GDP per cap ppp growth rate'!BY127,0)-IF(Settings!$C$16="No",0,Parameters!BY$164*('AMOC national temperature'!BY126-Parameters!BY$128)+Parameters!BY$165*('AMOC national temperature'!BY126-Parameters!BY$128)^2)))*IF(Settings!$C$16="No",1,(1-SLR!$D126*Parameters!BY$181))&lt;=0,Parameters!$B$189,(Parameters!$B$174*(1-Parameters!BY$185)*_xlfn.IFNA('[3]National GDP per capita ppp'!BY127,0)+(1-Parameters!$B$174)*BY126)*(1+(_xlfn.IFNA('[3]Nat GDP per cap ppp growth rate'!BY127,0)-IF(Settings!$C$16="No",0,Parameters!BY$164*('AMOC national temperature'!BY126-Parameters!BY$128)+Parameters!BY$165*('AMOC national temperature'!BY126-Parameters!BY$128)^2)))*IF(Settings!$C$16="No",1,(1-SLR!$D126*Parameters!BY$181))))</f>
        <v>64629.76292560155</v>
      </c>
      <c r="BZ127" s="22">
        <f ca="1">IF(BZ$2=0,0,IF((Parameters!$B$174*(1-Parameters!BZ$185)*_xlfn.IFNA('[3]National GDP per capita ppp'!BZ127,0)+(1-Parameters!$B$174)*BZ126)*(1+(_xlfn.IFNA('[3]Nat GDP per cap ppp growth rate'!BZ127,0)-IF(Settings!$C$16="No",0,Parameters!BZ$164*('AMOC national temperature'!BZ126-Parameters!BZ$128)+Parameters!BZ$165*('AMOC national temperature'!BZ126-Parameters!BZ$128)^2)))*IF(Settings!$C$16="No",1,(1-SLR!$D126*Parameters!BZ$181))&lt;=0,Parameters!$B$189,(Parameters!$B$174*(1-Parameters!BZ$185)*_xlfn.IFNA('[3]National GDP per capita ppp'!BZ127,0)+(1-Parameters!$B$174)*BZ126)*(1+(_xlfn.IFNA('[3]Nat GDP per cap ppp growth rate'!BZ127,0)-IF(Settings!$C$16="No",0,Parameters!BZ$164*('AMOC national temperature'!BZ126-Parameters!BZ$128)+Parameters!BZ$165*('AMOC national temperature'!BZ126-Parameters!BZ$128)^2)))*IF(Settings!$C$16="No",1,(1-SLR!$D126*Parameters!BZ$181))))</f>
        <v>746529.41391200328</v>
      </c>
      <c r="CA127" s="22">
        <f ca="1">IF(CA$2=0,0,IF((Parameters!$B$174*(1-Parameters!CA$185)*_xlfn.IFNA('[3]National GDP per capita ppp'!CA127,0)+(1-Parameters!$B$174)*CA126)*(1+(_xlfn.IFNA('[3]Nat GDP per cap ppp growth rate'!CA127,0)-IF(Settings!$C$16="No",0,Parameters!CA$164*('AMOC national temperature'!CA126-Parameters!CA$128)+Parameters!CA$165*('AMOC national temperature'!CA126-Parameters!CA$128)^2)))*IF(Settings!$C$16="No",1,(1-SLR!$D126*Parameters!CA$181))&lt;=0,Parameters!$B$189,(Parameters!$B$174*(1-Parameters!CA$185)*_xlfn.IFNA('[3]National GDP per capita ppp'!CA127,0)+(1-Parameters!$B$174)*CA126)*(1+(_xlfn.IFNA('[3]Nat GDP per cap ppp growth rate'!CA127,0)-IF(Settings!$C$16="No",0,Parameters!CA$164*('AMOC national temperature'!CA126-Parameters!CA$128)+Parameters!CA$165*('AMOC national temperature'!CA126-Parameters!CA$128)^2)))*IF(Settings!$C$16="No",1,(1-SLR!$D126*Parameters!CA$181))))</f>
        <v>41754.491360691231</v>
      </c>
      <c r="CB127" s="22">
        <f ca="1">IF(CB$2=0,0,IF((Parameters!$B$174*(1-Parameters!CB$185)*_xlfn.IFNA('[3]National GDP per capita ppp'!CB127,0)+(1-Parameters!$B$174)*CB126)*(1+(_xlfn.IFNA('[3]Nat GDP per cap ppp growth rate'!CB127,0)-IF(Settings!$C$16="No",0,Parameters!CB$164*('AMOC national temperature'!CB126-Parameters!CB$128)+Parameters!CB$165*('AMOC national temperature'!CB126-Parameters!CB$128)^2)))*IF(Settings!$C$16="No",1,(1-SLR!$D126*Parameters!CB$181))&lt;=0,Parameters!$B$189,(Parameters!$B$174*(1-Parameters!CB$185)*_xlfn.IFNA('[3]National GDP per capita ppp'!CB127,0)+(1-Parameters!$B$174)*CB126)*(1+(_xlfn.IFNA('[3]Nat GDP per cap ppp growth rate'!CB127,0)-IF(Settings!$C$16="No",0,Parameters!CB$164*('AMOC national temperature'!CB126-Parameters!CB$128)+Parameters!CB$165*('AMOC national temperature'!CB126-Parameters!CB$128)^2)))*IF(Settings!$C$16="No",1,(1-SLR!$D126*Parameters!CB$181))))</f>
        <v>71155.362636609105</v>
      </c>
      <c r="CC127" s="22">
        <f ca="1">IF(CC$2=0,0,IF((Parameters!$B$174*(1-Parameters!CC$185)*_xlfn.IFNA('[3]National GDP per capita ppp'!CC127,0)+(1-Parameters!$B$174)*CC126)*(1+(_xlfn.IFNA('[3]Nat GDP per cap ppp growth rate'!CC127,0)-IF(Settings!$C$16="No",0,Parameters!CC$164*('AMOC national temperature'!CC126-Parameters!CC$128)+Parameters!CC$165*('AMOC national temperature'!CC126-Parameters!CC$128)^2)))*IF(Settings!$C$16="No",1,(1-SLR!$D126*Parameters!CC$181))&lt;=0,Parameters!$B$189,(Parameters!$B$174*(1-Parameters!CC$185)*_xlfn.IFNA('[3]National GDP per capita ppp'!CC127,0)+(1-Parameters!$B$174)*CC126)*(1+(_xlfn.IFNA('[3]Nat GDP per cap ppp growth rate'!CC127,0)-IF(Settings!$C$16="No",0,Parameters!CC$164*('AMOC national temperature'!CC126-Parameters!CC$128)+Parameters!CC$165*('AMOC national temperature'!CC126-Parameters!CC$128)^2)))*IF(Settings!$C$16="No",1,(1-SLR!$D126*Parameters!CC$181))))</f>
        <v>14716.554478634473</v>
      </c>
      <c r="CD127" s="22">
        <f ca="1">IF(CD$2=0,0,IF((Parameters!$B$174*(1-Parameters!CD$185)*_xlfn.IFNA('[3]National GDP per capita ppp'!CD127,0)+(1-Parameters!$B$174)*CD126)*(1+(_xlfn.IFNA('[3]Nat GDP per cap ppp growth rate'!CD127,0)-IF(Settings!$C$16="No",0,Parameters!CD$164*('AMOC national temperature'!CD126-Parameters!CD$128)+Parameters!CD$165*('AMOC national temperature'!CD126-Parameters!CD$128)^2)))*IF(Settings!$C$16="No",1,(1-SLR!$D126*Parameters!CD$181))&lt;=0,Parameters!$B$189,(Parameters!$B$174*(1-Parameters!CD$185)*_xlfn.IFNA('[3]National GDP per capita ppp'!CD127,0)+(1-Parameters!$B$174)*CD126)*(1+(_xlfn.IFNA('[3]Nat GDP per cap ppp growth rate'!CD127,0)-IF(Settings!$C$16="No",0,Parameters!CD$164*('AMOC national temperature'!CD126-Parameters!CD$128)+Parameters!CD$165*('AMOC national temperature'!CD126-Parameters!CD$128)^2)))*IF(Settings!$C$16="No",1,(1-SLR!$D126*Parameters!CD$181))))</f>
        <v>78704.566284487722</v>
      </c>
      <c r="CE127" s="22">
        <f ca="1">IF(CE$2=0,0,IF((Parameters!$B$174*(1-Parameters!CE$185)*_xlfn.IFNA('[3]National GDP per capita ppp'!CE127,0)+(1-Parameters!$B$174)*CE126)*(1+(_xlfn.IFNA('[3]Nat GDP per cap ppp growth rate'!CE127,0)-IF(Settings!$C$16="No",0,Parameters!CE$164*('AMOC national temperature'!CE126-Parameters!CE$128)+Parameters!CE$165*('AMOC national temperature'!CE126-Parameters!CE$128)^2)))*IF(Settings!$C$16="No",1,(1-SLR!$D126*Parameters!CE$181))&lt;=0,Parameters!$B$189,(Parameters!$B$174*(1-Parameters!CE$185)*_xlfn.IFNA('[3]National GDP per capita ppp'!CE127,0)+(1-Parameters!$B$174)*CE126)*(1+(_xlfn.IFNA('[3]Nat GDP per cap ppp growth rate'!CE127,0)-IF(Settings!$C$16="No",0,Parameters!CE$164*('AMOC national temperature'!CE126-Parameters!CE$128)+Parameters!CE$165*('AMOC national temperature'!CE126-Parameters!CE$128)^2)))*IF(Settings!$C$16="No",1,(1-SLR!$D126*Parameters!CE$181))))</f>
        <v>133498.20055737736</v>
      </c>
      <c r="CF127" s="13">
        <f ca="1">IF(CF$2=0,0,IF((Parameters!$B$174*(1-Parameters!CF$185)*_xlfn.IFNA('[3]National GDP per capita ppp'!CF127,0)+(1-Parameters!$B$174)*CF126)*(1+(_xlfn.IFNA('[3]Nat GDP per cap ppp growth rate'!CF127,0)-IF(Settings!$C$16="No",0,Parameters!CF$164*('AMOC national temperature'!CF126-Parameters!CF$128)+Parameters!CF$165*('AMOC national temperature'!CF126-Parameters!CF$128)^2)))* IF(Settings!$C$16="No",1,(1-SLR!$D126*Parameters!CF$181))*(1-ISM!K126)&lt;=0,Parameters!$B$189,(Parameters!$B$174*(1-Parameters!CF$185)*_xlfn.IFNA('[3]National GDP per capita ppp'!CF127,0)+(1-Parameters!$B$174)*CF126)*(1+(_xlfn.IFNA('[3]Nat GDP per cap ppp growth rate'!CF127,0)-IF(Settings!$C$16="No",0,Parameters!CF$164*('AMOC national temperature'!CF126-Parameters!CF$128)+Parameters!CF$165*('AMOC national temperature'!CF126-Parameters!CF$128)^2)))*IF(Settings!$C$16="No",1,(1-SLR!$D126*Parameters!CF$181))*(1-ISM!K126)))</f>
        <v>63868.558308447515</v>
      </c>
      <c r="CG127" s="22">
        <f ca="1">IF(CG$2=0,0,IF((Parameters!$B$174*(1-Parameters!CG$185)*_xlfn.IFNA('[3]National GDP per capita ppp'!CG127,0)+(1-Parameters!$B$174)*CG126)*(1+(_xlfn.IFNA('[3]Nat GDP per cap ppp growth rate'!CG127,0)-IF(Settings!$C$16="No",0,Parameters!CG$164*('AMOC national temperature'!CG126-Parameters!CG$128)+Parameters!CG$165*('AMOC national temperature'!CG126-Parameters!CG$128)^2)))*IF(Settings!$C$16="No",1,(1-SLR!$D126*Parameters!CG$181))&lt;=0,Parameters!$B$189,(Parameters!$B$174*(1-Parameters!CG$185)*_xlfn.IFNA('[3]National GDP per capita ppp'!CG127,0)+(1-Parameters!$B$174)*CG126)*(1+(_xlfn.IFNA('[3]Nat GDP per cap ppp growth rate'!CG127,0)-IF(Settings!$C$16="No",0,Parameters!CG$164*('AMOC national temperature'!CG126-Parameters!CG$128)+Parameters!CG$165*('AMOC national temperature'!CG126-Parameters!CG$128)^2)))*IF(Settings!$C$16="No",1,(1-SLR!$D126*Parameters!CG$181))))</f>
        <v>154018.91642327787</v>
      </c>
      <c r="CH127" s="22">
        <f ca="1">IF(CH$2=0,0,IF((Parameters!$B$174*(1-Parameters!CH$185)*_xlfn.IFNA('[3]National GDP per capita ppp'!CH127,0)+(1-Parameters!$B$174)*CH126)*(1+(_xlfn.IFNA('[3]Nat GDP per cap ppp growth rate'!CH127,0)-IF(Settings!$C$16="No",0,Parameters!CH$164*('AMOC national temperature'!CH126-Parameters!CH$128)+Parameters!CH$165*('AMOC national temperature'!CH126-Parameters!CH$128)^2)))*IF(Settings!$C$16="No",1,(1-SLR!$D126*Parameters!CH$181))&lt;=0,Parameters!$B$189,(Parameters!$B$174*(1-Parameters!CH$185)*_xlfn.IFNA('[3]National GDP per capita ppp'!CH127,0)+(1-Parameters!$B$174)*CH126)*(1+(_xlfn.IFNA('[3]Nat GDP per cap ppp growth rate'!CH127,0)-IF(Settings!$C$16="No",0,Parameters!CH$164*('AMOC national temperature'!CH126-Parameters!CH$128)+Parameters!CH$165*('AMOC national temperature'!CH126-Parameters!CH$128)^2)))*IF(Settings!$C$16="No",1,(1-SLR!$D126*Parameters!CH$181))))</f>
        <v>399539.41023993178</v>
      </c>
      <c r="CI127" s="22">
        <f ca="1">IF(CI$2=0,0,IF((Parameters!$B$174*(1-Parameters!CI$185)*_xlfn.IFNA('[3]National GDP per capita ppp'!CI127,0)+(1-Parameters!$B$174)*CI126)*(1+(_xlfn.IFNA('[3]Nat GDP per cap ppp growth rate'!CI127,0)-IF(Settings!$C$16="No",0,Parameters!CI$164*('AMOC national temperature'!CI126-Parameters!CI$128)+Parameters!CI$165*('AMOC national temperature'!CI126-Parameters!CI$128)^2)))*IF(Settings!$C$16="No",1,(1-SLR!$D126*Parameters!CI$181))&lt;=0,Parameters!$B$189,(Parameters!$B$174*(1-Parameters!CI$185)*_xlfn.IFNA('[3]National GDP per capita ppp'!CI127,0)+(1-Parameters!$B$174)*CI126)*(1+(_xlfn.IFNA('[3]Nat GDP per cap ppp growth rate'!CI127,0)-IF(Settings!$C$16="No",0,Parameters!CI$164*('AMOC national temperature'!CI126-Parameters!CI$128)+Parameters!CI$165*('AMOC national temperature'!CI126-Parameters!CI$128)^2)))*IF(Settings!$C$16="No",1,(1-SLR!$D126*Parameters!CI$181))))</f>
        <v>237884.98616588229</v>
      </c>
      <c r="CJ127" s="22">
        <f ca="1">IF(CJ$2=0,0,IF((Parameters!$B$174*(1-Parameters!CJ$185)*_xlfn.IFNA('[3]National GDP per capita ppp'!CJ127,0)+(1-Parameters!$B$174)*CJ126)*(1+(_xlfn.IFNA('[3]Nat GDP per cap ppp growth rate'!CJ127,0)-IF(Settings!$C$16="No",0,Parameters!CJ$164*('AMOC national temperature'!CJ126-Parameters!CJ$128)+Parameters!CJ$165*('AMOC national temperature'!CJ126-Parameters!CJ$128)^2)))*IF(Settings!$C$16="No",1,(1-SLR!$D126*Parameters!CJ$181))&lt;=0,Parameters!$B$189,(Parameters!$B$174*(1-Parameters!CJ$185)*_xlfn.IFNA('[3]National GDP per capita ppp'!CJ127,0)+(1-Parameters!$B$174)*CJ126)*(1+(_xlfn.IFNA('[3]Nat GDP per cap ppp growth rate'!CJ127,0)-IF(Settings!$C$16="No",0,Parameters!CJ$164*('AMOC national temperature'!CJ126-Parameters!CJ$128)+Parameters!CJ$165*('AMOC national temperature'!CJ126-Parameters!CJ$128)^2)))*IF(Settings!$C$16="No",1,(1-SLR!$D126*Parameters!CJ$181))))</f>
        <v>163340.970259083</v>
      </c>
      <c r="CK127" s="22">
        <f ca="1">IF(CK$2=0,0,IF((Parameters!$B$174*(1-Parameters!CK$185)*_xlfn.IFNA('[3]National GDP per capita ppp'!CK127,0)+(1-Parameters!$B$174)*CK126)*(1+(_xlfn.IFNA('[3]Nat GDP per cap ppp growth rate'!CK127,0)-IF(Settings!$C$16="No",0,Parameters!CK$164*('AMOC national temperature'!CK126-Parameters!CK$128)+Parameters!CK$165*('AMOC national temperature'!CK126-Parameters!CK$128)^2)))*IF(Settings!$C$16="No",1,(1-SLR!$D126*Parameters!CK$181))&lt;=0,Parameters!$B$189,(Parameters!$B$174*(1-Parameters!CK$185)*_xlfn.IFNA('[3]National GDP per capita ppp'!CK127,0)+(1-Parameters!$B$174)*CK126)*(1+(_xlfn.IFNA('[3]Nat GDP per cap ppp growth rate'!CK127,0)-IF(Settings!$C$16="No",0,Parameters!CK$164*('AMOC national temperature'!CK126-Parameters!CK$128)+Parameters!CK$165*('AMOC national temperature'!CK126-Parameters!CK$128)^2)))*IF(Settings!$C$16="No",1,(1-SLR!$D126*Parameters!CK$181))))</f>
        <v>101388.50853632153</v>
      </c>
      <c r="CL127" s="22">
        <f ca="1">IF(CL$2=0,0,IF((Parameters!$B$174*(1-Parameters!CL$185)*_xlfn.IFNA('[3]National GDP per capita ppp'!CL127,0)+(1-Parameters!$B$174)*CL126)*(1+(_xlfn.IFNA('[3]Nat GDP per cap ppp growth rate'!CL127,0)-IF(Settings!$C$16="No",0,Parameters!CL$164*('AMOC national temperature'!CL126-Parameters!CL$128)+Parameters!CL$165*('AMOC national temperature'!CL126-Parameters!CL$128)^2)))*IF(Settings!$C$16="No",1,(1-SLR!$D126*Parameters!CL$181))&lt;=0,Parameters!$B$189,(Parameters!$B$174*(1-Parameters!CL$185)*_xlfn.IFNA('[3]National GDP per capita ppp'!CL127,0)+(1-Parameters!$B$174)*CL126)*(1+(_xlfn.IFNA('[3]Nat GDP per cap ppp growth rate'!CL127,0)-IF(Settings!$C$16="No",0,Parameters!CL$164*('AMOC national temperature'!CL126-Parameters!CL$128)+Parameters!CL$165*('AMOC national temperature'!CL126-Parameters!CL$128)^2)))*IF(Settings!$C$16="No",1,(1-SLR!$D126*Parameters!CL$181))))</f>
        <v>130277.09675663462</v>
      </c>
      <c r="CM127" s="22">
        <f ca="1">IF(CM$2=0,0,IF((Parameters!$B$174*(1-Parameters!CM$185)*_xlfn.IFNA('[3]National GDP per capita ppp'!CM127,0)+(1-Parameters!$B$174)*CM126)*(1+(_xlfn.IFNA('[3]Nat GDP per cap ppp growth rate'!CM127,0)-IF(Settings!$C$16="No",0,Parameters!CM$164*('AMOC national temperature'!CM126-Parameters!CM$128)+Parameters!CM$165*('AMOC national temperature'!CM126-Parameters!CM$128)^2)))*IF(Settings!$C$16="No",1,(1-SLR!$D126*Parameters!CM$181))&lt;=0,Parameters!$B$189,(Parameters!$B$174*(1-Parameters!CM$185)*_xlfn.IFNA('[3]National GDP per capita ppp'!CM127,0)+(1-Parameters!$B$174)*CM126)*(1+(_xlfn.IFNA('[3]Nat GDP per cap ppp growth rate'!CM127,0)-IF(Settings!$C$16="No",0,Parameters!CM$164*('AMOC national temperature'!CM126-Parameters!CM$128)+Parameters!CM$165*('AMOC national temperature'!CM126-Parameters!CM$128)^2)))*IF(Settings!$C$16="No",1,(1-SLR!$D126*Parameters!CM$181))))</f>
        <v>87824.210516856125</v>
      </c>
      <c r="CN127" s="22">
        <f ca="1">IF(CN$2=0,0,IF((Parameters!$B$174*(1-Parameters!CN$185)*_xlfn.IFNA('[3]National GDP per capita ppp'!CN127,0)+(1-Parameters!$B$174)*CN126)*(1+(_xlfn.IFNA('[3]Nat GDP per cap ppp growth rate'!CN127,0)-IF(Settings!$C$16="No",0,Parameters!CN$164*('AMOC national temperature'!CN126-Parameters!CN$128)+Parameters!CN$165*('AMOC national temperature'!CN126-Parameters!CN$128)^2)))*IF(Settings!$C$16="No",1,(1-SLR!$D126*Parameters!CN$181))&lt;=0,Parameters!$B$189,(Parameters!$B$174*(1-Parameters!CN$185)*_xlfn.IFNA('[3]National GDP per capita ppp'!CN127,0)+(1-Parameters!$B$174)*CN126)*(1+(_xlfn.IFNA('[3]Nat GDP per cap ppp growth rate'!CN127,0)-IF(Settings!$C$16="No",0,Parameters!CN$164*('AMOC national temperature'!CN126-Parameters!CN$128)+Parameters!CN$165*('AMOC national temperature'!CN126-Parameters!CN$128)^2)))*IF(Settings!$C$16="No",1,(1-SLR!$D126*Parameters!CN$181))))</f>
        <v>233120.28490734269</v>
      </c>
      <c r="CO127" s="22">
        <f ca="1">IF(CO$2=0,0,IF((Parameters!$B$174*(1-Parameters!CO$185)*_xlfn.IFNA('[3]National GDP per capita ppp'!CO127,0)+(1-Parameters!$B$174)*CO126)*(1+(_xlfn.IFNA('[3]Nat GDP per cap ppp growth rate'!CO127,0)-IF(Settings!$C$16="No",0,Parameters!CO$164*('AMOC national temperature'!CO126-Parameters!CO$128)+Parameters!CO$165*('AMOC national temperature'!CO126-Parameters!CO$128)^2)))*IF(Settings!$C$16="No",1,(1-SLR!$D126*Parameters!CO$181))&lt;=0,Parameters!$B$189,(Parameters!$B$174*(1-Parameters!CO$185)*_xlfn.IFNA('[3]National GDP per capita ppp'!CO127,0)+(1-Parameters!$B$174)*CO126)*(1+(_xlfn.IFNA('[3]Nat GDP per cap ppp growth rate'!CO127,0)-IF(Settings!$C$16="No",0,Parameters!CO$164*('AMOC national temperature'!CO126-Parameters!CO$128)+Parameters!CO$165*('AMOC national temperature'!CO126-Parameters!CO$128)^2)))*IF(Settings!$C$16="No",1,(1-SLR!$D126*Parameters!CO$181))))</f>
        <v>595413.44444615638</v>
      </c>
      <c r="CP127" s="22">
        <f ca="1">IF(CP$2=0,0,IF((Parameters!$B$174*(1-Parameters!CP$185)*_xlfn.IFNA('[3]National GDP per capita ppp'!CP127,0)+(1-Parameters!$B$174)*CP126)*(1+(_xlfn.IFNA('[3]Nat GDP per cap ppp growth rate'!CP127,0)-IF(Settings!$C$16="No",0,Parameters!CP$164*('AMOC national temperature'!CP126-Parameters!CP$128)+Parameters!CP$165*('AMOC national temperature'!CP126-Parameters!CP$128)^2)))*IF(Settings!$C$16="No",1,(1-SLR!$D126*Parameters!CP$181))&lt;=0,Parameters!$B$189,(Parameters!$B$174*(1-Parameters!CP$185)*_xlfn.IFNA('[3]National GDP per capita ppp'!CP127,0)+(1-Parameters!$B$174)*CP126)*(1+(_xlfn.IFNA('[3]Nat GDP per cap ppp growth rate'!CP127,0)-IF(Settings!$C$16="No",0,Parameters!CP$164*('AMOC national temperature'!CP126-Parameters!CP$128)+Parameters!CP$165*('AMOC national temperature'!CP126-Parameters!CP$128)^2)))*IF(Settings!$C$16="No",1,(1-SLR!$D126*Parameters!CP$181))))</f>
        <v>126439.10994702477</v>
      </c>
      <c r="CQ127" s="22">
        <f ca="1">IF(CQ$2=0,0,IF((Parameters!$B$174*(1-Parameters!CQ$185)*_xlfn.IFNA('[3]National GDP per capita ppp'!CQ127,0)+(1-Parameters!$B$174)*CQ126)*(1+(_xlfn.IFNA('[3]Nat GDP per cap ppp growth rate'!CQ127,0)-IF(Settings!$C$16="No",0,Parameters!CQ$164*('AMOC national temperature'!CQ126-Parameters!CQ$128)+Parameters!CQ$165*('AMOC national temperature'!CQ126-Parameters!CQ$128)^2)))*IF(Settings!$C$16="No",1,(1-SLR!$D126*Parameters!CQ$181))&lt;=0,Parameters!$B$189,(Parameters!$B$174*(1-Parameters!CQ$185)*_xlfn.IFNA('[3]National GDP per capita ppp'!CQ127,0)+(1-Parameters!$B$174)*CQ126)*(1+(_xlfn.IFNA('[3]Nat GDP per cap ppp growth rate'!CQ127,0)-IF(Settings!$C$16="No",0,Parameters!CQ$164*('AMOC national temperature'!CQ126-Parameters!CQ$128)+Parameters!CQ$165*('AMOC national temperature'!CQ126-Parameters!CQ$128)^2)))*IF(Settings!$C$16="No",1,(1-SLR!$D126*Parameters!CQ$181))))</f>
        <v>61854.940887754106</v>
      </c>
      <c r="CR127" s="22">
        <f ca="1">IF(CR$2=0,0,IF((Parameters!$B$174*(1-Parameters!CR$185)*_xlfn.IFNA('[3]National GDP per capita ppp'!CR127,0)+(1-Parameters!$B$174)*CR126)*(1+(_xlfn.IFNA('[3]Nat GDP per cap ppp growth rate'!CR127,0)-IF(Settings!$C$16="No",0,Parameters!CR$164*('AMOC national temperature'!CR126-Parameters!CR$128)+Parameters!CR$165*('AMOC national temperature'!CR126-Parameters!CR$128)^2)))*IF(Settings!$C$16="No",1,(1-SLR!$D126*Parameters!CR$181))&lt;=0,Parameters!$B$189,(Parameters!$B$174*(1-Parameters!CR$185)*_xlfn.IFNA('[3]National GDP per capita ppp'!CR127,0)+(1-Parameters!$B$174)*CR126)*(1+(_xlfn.IFNA('[3]Nat GDP per cap ppp growth rate'!CR127,0)-IF(Settings!$C$16="No",0,Parameters!CR$164*('AMOC national temperature'!CR126-Parameters!CR$128)+Parameters!CR$165*('AMOC national temperature'!CR126-Parameters!CR$128)^2)))*IF(Settings!$C$16="No",1,(1-SLR!$D126*Parameters!CR$181))))</f>
        <v>21483.76595738926</v>
      </c>
      <c r="CS127" s="22">
        <f ca="1">IF(CS$2=0,0,IF((Parameters!$B$174*(1-Parameters!CS$185)*_xlfn.IFNA('[3]National GDP per capita ppp'!CS127,0)+(1-Parameters!$B$174)*CS126)*(1+(_xlfn.IFNA('[3]Nat GDP per cap ppp growth rate'!CS127,0)-IF(Settings!$C$16="No",0,Parameters!CS$164*('AMOC national temperature'!CS126-Parameters!CS$128)+Parameters!CS$165*('AMOC national temperature'!CS126-Parameters!CS$128)^2)))*IF(Settings!$C$16="No",1,(1-SLR!$D126*Parameters!CS$181))&lt;=0,Parameters!$B$189,(Parameters!$B$174*(1-Parameters!CS$185)*_xlfn.IFNA('[3]National GDP per capita ppp'!CS127,0)+(1-Parameters!$B$174)*CS126)*(1+(_xlfn.IFNA('[3]Nat GDP per cap ppp growth rate'!CS127,0)-IF(Settings!$C$16="No",0,Parameters!CS$164*('AMOC national temperature'!CS126-Parameters!CS$128)+Parameters!CS$165*('AMOC national temperature'!CS126-Parameters!CS$128)^2)))*IF(Settings!$C$16="No",1,(1-SLR!$D126*Parameters!CS$181))))</f>
        <v>46132.320327651556</v>
      </c>
      <c r="CT127" s="22">
        <f ca="1">IF(CT$2=0,0,IF((Parameters!$B$174*(1-Parameters!CT$185)*_xlfn.IFNA('[3]National GDP per capita ppp'!CT127,0)+(1-Parameters!$B$174)*CT126)*(1+(_xlfn.IFNA('[3]Nat GDP per cap ppp growth rate'!CT127,0)-IF(Settings!$C$16="No",0,Parameters!CT$164*('AMOC national temperature'!CT126-Parameters!CT$128)+Parameters!CT$165*('AMOC national temperature'!CT126-Parameters!CT$128)^2)))*IF(Settings!$C$16="No",1,(1-SLR!$D126*Parameters!CT$181))&lt;=0,Parameters!$B$189,(Parameters!$B$174*(1-Parameters!CT$185)*_xlfn.IFNA('[3]National GDP per capita ppp'!CT127,0)+(1-Parameters!$B$174)*CT126)*(1+(_xlfn.IFNA('[3]Nat GDP per cap ppp growth rate'!CT127,0)-IF(Settings!$C$16="No",0,Parameters!CT$164*('AMOC national temperature'!CT126-Parameters!CT$128)+Parameters!CT$165*('AMOC national temperature'!CT126-Parameters!CT$128)^2)))*IF(Settings!$C$16="No",1,(1-SLR!$D126*Parameters!CT$181))))</f>
        <v>245207.01481587987</v>
      </c>
      <c r="CU127" s="22">
        <f ca="1">IF(CU$2=0,0,IF((Parameters!$B$174*(1-Parameters!CU$185)*_xlfn.IFNA('[3]National GDP per capita ppp'!CU127,0)+(1-Parameters!$B$174)*CU126)*(1+(_xlfn.IFNA('[3]Nat GDP per cap ppp growth rate'!CU127,0)-IF(Settings!$C$16="No",0,Parameters!CU$164*('AMOC national temperature'!CU126-Parameters!CU$128)+Parameters!CU$165*('AMOC national temperature'!CU126-Parameters!CU$128)^2)))*IF(Settings!$C$16="No",1,(1-SLR!$D126*Parameters!CU$181))&lt;=0,Parameters!$B$189,(Parameters!$B$174*(1-Parameters!CU$185)*_xlfn.IFNA('[3]National GDP per capita ppp'!CU127,0)+(1-Parameters!$B$174)*CU126)*(1+(_xlfn.IFNA('[3]Nat GDP per cap ppp growth rate'!CU127,0)-IF(Settings!$C$16="No",0,Parameters!CU$164*('AMOC national temperature'!CU126-Parameters!CU$128)+Parameters!CU$165*('AMOC national temperature'!CU126-Parameters!CU$128)^2)))*IF(Settings!$C$16="No",1,(1-SLR!$D126*Parameters!CU$181))))</f>
        <v>461084.48840156483</v>
      </c>
      <c r="CV127" s="22">
        <f ca="1">IF(CV$2=0,0,IF((Parameters!$B$174*(1-Parameters!CV$185)*_xlfn.IFNA('[3]National GDP per capita ppp'!CV127,0)+(1-Parameters!$B$174)*CV126)*(1+(_xlfn.IFNA('[3]Nat GDP per cap ppp growth rate'!CV127,0)-IF(Settings!$C$16="No",0,Parameters!CV$164*('AMOC national temperature'!CV126-Parameters!CV$128)+Parameters!CV$165*('AMOC national temperature'!CV126-Parameters!CV$128)^2)))*IF(Settings!$C$16="No",1,(1-SLR!$D126*Parameters!CV$181))&lt;=0,Parameters!$B$189,(Parameters!$B$174*(1-Parameters!CV$185)*_xlfn.IFNA('[3]National GDP per capita ppp'!CV127,0)+(1-Parameters!$B$174)*CV126)*(1+(_xlfn.IFNA('[3]Nat GDP per cap ppp growth rate'!CV127,0)-IF(Settings!$C$16="No",0,Parameters!CV$164*('AMOC national temperature'!CV126-Parameters!CV$128)+Parameters!CV$165*('AMOC national temperature'!CV126-Parameters!CV$128)^2)))*IF(Settings!$C$16="No",1,(1-SLR!$D126*Parameters!CV$181))))</f>
        <v>1029369.9538809982</v>
      </c>
      <c r="CW127" s="22">
        <f ca="1">IF(CW$2=0,0,IF((Parameters!$B$174*(1-Parameters!CW$185)*_xlfn.IFNA('[3]National GDP per capita ppp'!CW127,0)+(1-Parameters!$B$174)*CW126)*(1+(_xlfn.IFNA('[3]Nat GDP per cap ppp growth rate'!CW127,0)-IF(Settings!$C$16="No",0,Parameters!CW$164*('AMOC national temperature'!CW126-Parameters!CW$128)+Parameters!CW$165*('AMOC national temperature'!CW126-Parameters!CW$128)^2)))*IF(Settings!$C$16="No",1,(1-SLR!$D126*Parameters!CW$181))&lt;=0,Parameters!$B$189,(Parameters!$B$174*(1-Parameters!CW$185)*_xlfn.IFNA('[3]National GDP per capita ppp'!CW127,0)+(1-Parameters!$B$174)*CW126)*(1+(_xlfn.IFNA('[3]Nat GDP per cap ppp growth rate'!CW127,0)-IF(Settings!$C$16="No",0,Parameters!CW$164*('AMOC national temperature'!CW126-Parameters!CW$128)+Parameters!CW$165*('AMOC national temperature'!CW126-Parameters!CW$128)^2)))*IF(Settings!$C$16="No",1,(1-SLR!$D126*Parameters!CW$181))))</f>
        <v>81232.065538307797</v>
      </c>
      <c r="CX127" s="22">
        <f ca="1">IF(CX$2=0,0,IF((Parameters!$B$174*(1-Parameters!CX$185)*_xlfn.IFNA('[3]National GDP per capita ppp'!CX127,0)+(1-Parameters!$B$174)*CX126)*(1+(_xlfn.IFNA('[3]Nat GDP per cap ppp growth rate'!CX127,0)-IF(Settings!$C$16="No",0,Parameters!CX$164*('AMOC national temperature'!CX126-Parameters!CX$128)+Parameters!CX$165*('AMOC national temperature'!CX126-Parameters!CX$128)^2)))*IF(Settings!$C$16="No",1,(1-SLR!$D126*Parameters!CX$181))&lt;=0,Parameters!$B$189,(Parameters!$B$174*(1-Parameters!CX$185)*_xlfn.IFNA('[3]National GDP per capita ppp'!CX127,0)+(1-Parameters!$B$174)*CX126)*(1+(_xlfn.IFNA('[3]Nat GDP per cap ppp growth rate'!CX127,0)-IF(Settings!$C$16="No",0,Parameters!CX$164*('AMOC national temperature'!CX126-Parameters!CX$128)+Parameters!CX$165*('AMOC national temperature'!CX126-Parameters!CX$128)^2)))*IF(Settings!$C$16="No",1,(1-SLR!$D126*Parameters!CX$181))))</f>
        <v>390735.15332341328</v>
      </c>
      <c r="CY127" s="22">
        <f ca="1">IF(CY$2=0,0,IF((Parameters!$B$174*(1-Parameters!CY$185)*_xlfn.IFNA('[3]National GDP per capita ppp'!CY127,0)+(1-Parameters!$B$174)*CY126)*(1+(_xlfn.IFNA('[3]Nat GDP per cap ppp growth rate'!CY127,0)-IF(Settings!$C$16="No",0,Parameters!CY$164*('AMOC national temperature'!CY126-Parameters!CY$128)+Parameters!CY$165*('AMOC national temperature'!CY126-Parameters!CY$128)^2)))*IF(Settings!$C$16="No",1,(1-SLR!$D126*Parameters!CY$181))&lt;=0,Parameters!$B$189,(Parameters!$B$174*(1-Parameters!CY$185)*_xlfn.IFNA('[3]National GDP per capita ppp'!CY127,0)+(1-Parameters!$B$174)*CY126)*(1+(_xlfn.IFNA('[3]Nat GDP per cap ppp growth rate'!CY127,0)-IF(Settings!$C$16="No",0,Parameters!CY$164*('AMOC national temperature'!CY126-Parameters!CY$128)+Parameters!CY$165*('AMOC national temperature'!CY126-Parameters!CY$128)^2)))*IF(Settings!$C$16="No",1,(1-SLR!$D126*Parameters!CY$181))))</f>
        <v>42682.987653250595</v>
      </c>
      <c r="CZ127" s="22">
        <f ca="1">IF(CZ$2=0,0,IF((Parameters!$B$174*(1-Parameters!CZ$185)*_xlfn.IFNA('[3]National GDP per capita ppp'!CZ127,0)+(1-Parameters!$B$174)*CZ126)*(1+(_xlfn.IFNA('[3]Nat GDP per cap ppp growth rate'!CZ127,0)-IF(Settings!$C$16="No",0,Parameters!CZ$164*('AMOC national temperature'!CZ126-Parameters!CZ$128)+Parameters!CZ$165*('AMOC national temperature'!CZ126-Parameters!CZ$128)^2)))*IF(Settings!$C$16="No",1,(1-SLR!$D126*Parameters!CZ$181))&lt;=0,Parameters!$B$189,(Parameters!$B$174*(1-Parameters!CZ$185)*_xlfn.IFNA('[3]National GDP per capita ppp'!CZ127,0)+(1-Parameters!$B$174)*CZ126)*(1+(_xlfn.IFNA('[3]Nat GDP per cap ppp growth rate'!CZ127,0)-IF(Settings!$C$16="No",0,Parameters!CZ$164*('AMOC national temperature'!CZ126-Parameters!CZ$128)+Parameters!CZ$165*('AMOC national temperature'!CZ126-Parameters!CZ$128)^2)))*IF(Settings!$C$16="No",1,(1-SLR!$D126*Parameters!CZ$181))))</f>
        <v>304163.93720809527</v>
      </c>
      <c r="DA127" s="22">
        <f>IF(DA$2=0,0,IF((Parameters!$B$174*(1-Parameters!DA$185)*_xlfn.IFNA('[3]National GDP per capita ppp'!DA127,0)+(1-Parameters!$B$174)*DA126)*(1+(_xlfn.IFNA('[3]Nat GDP per cap ppp growth rate'!DA127,0)-IF(Settings!$C$16="No",0,Parameters!DA$164*('AMOC national temperature'!DA126-Parameters!DA$128)+Parameters!DA$165*('AMOC national temperature'!DA126-Parameters!DA$128)^2)))*IF(Settings!$C$16="No",1,(1-SLR!$D126*Parameters!DA$181))&lt;=0,Parameters!$B$189,(Parameters!$B$174*(1-Parameters!DA$185)*_xlfn.IFNA('[3]National GDP per capita ppp'!DA127,0)+(1-Parameters!$B$174)*DA126)*(1+(_xlfn.IFNA('[3]Nat GDP per cap ppp growth rate'!DA127,0)-IF(Settings!$C$16="No",0,Parameters!DA$164*('AMOC national temperature'!DA126-Parameters!DA$128)+Parameters!DA$165*('AMOC national temperature'!DA126-Parameters!DA$128)^2)))*IF(Settings!$C$16="No",1,(1-SLR!$D126*Parameters!DA$181))))</f>
        <v>0</v>
      </c>
      <c r="DB127" s="22">
        <f ca="1">IF(DB$2=0,0,IF((Parameters!$B$174*(1-Parameters!DB$185)*_xlfn.IFNA('[3]National GDP per capita ppp'!DB127,0)+(1-Parameters!$B$174)*DB126)*(1+(_xlfn.IFNA('[3]Nat GDP per cap ppp growth rate'!DB127,0)-IF(Settings!$C$16="No",0,Parameters!DB$164*('AMOC national temperature'!DB126-Parameters!DB$128)+Parameters!DB$165*('AMOC national temperature'!DB126-Parameters!DB$128)^2)))*IF(Settings!$C$16="No",1,(1-SLR!$D126*Parameters!DB$181))&lt;=0,Parameters!$B$189,(Parameters!$B$174*(1-Parameters!DB$185)*_xlfn.IFNA('[3]National GDP per capita ppp'!DB127,0)+(1-Parameters!$B$174)*DB126)*(1+(_xlfn.IFNA('[3]Nat GDP per cap ppp growth rate'!DB127,0)-IF(Settings!$C$16="No",0,Parameters!DB$164*('AMOC national temperature'!DB126-Parameters!DB$128)+Parameters!DB$165*('AMOC national temperature'!DB126-Parameters!DB$128)^2)))*IF(Settings!$C$16="No",1,(1-SLR!$D126*Parameters!DB$181))))</f>
        <v>140061.69910028469</v>
      </c>
      <c r="DC127" s="22">
        <f ca="1">IF(DC$2=0,0,IF((Parameters!$B$174*(1-Parameters!DC$185)*_xlfn.IFNA('[3]National GDP per capita ppp'!DC127,0)+(1-Parameters!$B$174)*DC126)*(1+(_xlfn.IFNA('[3]Nat GDP per cap ppp growth rate'!DC127,0)-IF(Settings!$C$16="No",0,Parameters!DC$164*('AMOC national temperature'!DC126-Parameters!DC$128)+Parameters!DC$165*('AMOC national temperature'!DC126-Parameters!DC$128)^2)))*IF(Settings!$C$16="No",1,(1-SLR!$D126*Parameters!DC$181))&lt;=0,Parameters!$B$189,(Parameters!$B$174*(1-Parameters!DC$185)*_xlfn.IFNA('[3]National GDP per capita ppp'!DC127,0)+(1-Parameters!$B$174)*DC126)*(1+(_xlfn.IFNA('[3]Nat GDP per cap ppp growth rate'!DC127,0)-IF(Settings!$C$16="No",0,Parameters!DC$164*('AMOC national temperature'!DC126-Parameters!DC$128)+Parameters!DC$165*('AMOC national temperature'!DC126-Parameters!DC$128)^2)))*IF(Settings!$C$16="No",1,(1-SLR!$D126*Parameters!DC$181))))</f>
        <v>51283.154180200392</v>
      </c>
      <c r="DD127" s="22">
        <f ca="1">IF(DD$2=0,0,IF((Parameters!$B$174*(1-Parameters!DD$185)*_xlfn.IFNA('[3]National GDP per capita ppp'!DD127,0)+(1-Parameters!$B$174)*DD126)*(1+(_xlfn.IFNA('[3]Nat GDP per cap ppp growth rate'!DD127,0)-IF(Settings!$C$16="No",0,Parameters!DD$164*('AMOC national temperature'!DD126-Parameters!DD$128)+Parameters!DD$165*('AMOC national temperature'!DD126-Parameters!DD$128)^2)))*IF(Settings!$C$16="No",1,(1-SLR!$D126*Parameters!DD$181))&lt;=0,Parameters!$B$189,(Parameters!$B$174*(1-Parameters!DD$185)*_xlfn.IFNA('[3]National GDP per capita ppp'!DD127,0)+(1-Parameters!$B$174)*DD126)*(1+(_xlfn.IFNA('[3]Nat GDP per cap ppp growth rate'!DD127,0)-IF(Settings!$C$16="No",0,Parameters!DD$164*('AMOC national temperature'!DD126-Parameters!DD$128)+Parameters!DD$165*('AMOC national temperature'!DD126-Parameters!DD$128)^2)))*IF(Settings!$C$16="No",1,(1-SLR!$D126*Parameters!DD$181))))</f>
        <v>77215.619685855927</v>
      </c>
      <c r="DE127" s="22">
        <f ca="1">IF(DE$2=0,0,IF((Parameters!$B$174*(1-Parameters!DE$185)*_xlfn.IFNA('[3]National GDP per capita ppp'!DE127,0)+(1-Parameters!$B$174)*DE126)*(1+(_xlfn.IFNA('[3]Nat GDP per cap ppp growth rate'!DE127,0)-IF(Settings!$C$16="No",0,Parameters!DE$164*('AMOC national temperature'!DE126-Parameters!DE$128)+Parameters!DE$165*('AMOC national temperature'!DE126-Parameters!DE$128)^2)))*IF(Settings!$C$16="No",1,(1-SLR!$D126*Parameters!DE$181))&lt;=0,Parameters!$B$189,(Parameters!$B$174*(1-Parameters!DE$185)*_xlfn.IFNA('[3]National GDP per capita ppp'!DE127,0)+(1-Parameters!$B$174)*DE126)*(1+(_xlfn.IFNA('[3]Nat GDP per cap ppp growth rate'!DE127,0)-IF(Settings!$C$16="No",0,Parameters!DE$164*('AMOC national temperature'!DE126-Parameters!DE$128)+Parameters!DE$165*('AMOC national temperature'!DE126-Parameters!DE$128)^2)))*IF(Settings!$C$16="No",1,(1-SLR!$D126*Parameters!DE$181))))</f>
        <v>293236.30152206635</v>
      </c>
      <c r="DF127" s="22">
        <f ca="1">IF(DF$2=0,0,IF((Parameters!$B$174*(1-Parameters!DF$185)*_xlfn.IFNA('[3]National GDP per capita ppp'!DF127,0)+(1-Parameters!$B$174)*DF126)*(1+(_xlfn.IFNA('[3]Nat GDP per cap ppp growth rate'!DF127,0)-IF(Settings!$C$16="No",0,Parameters!DF$164*('AMOC national temperature'!DF126-Parameters!DF$128)+Parameters!DF$165*('AMOC national temperature'!DF126-Parameters!DF$128)^2)))*IF(Settings!$C$16="No",1,(1-SLR!$D126*Parameters!DF$181))&lt;=0,Parameters!$B$189,(Parameters!$B$174*(1-Parameters!DF$185)*_xlfn.IFNA('[3]National GDP per capita ppp'!DF127,0)+(1-Parameters!$B$174)*DF126)*(1+(_xlfn.IFNA('[3]Nat GDP per cap ppp growth rate'!DF127,0)-IF(Settings!$C$16="No",0,Parameters!DF$164*('AMOC national temperature'!DF126-Parameters!DF$128)+Parameters!DF$165*('AMOC national temperature'!DF126-Parameters!DF$128)^2)))*IF(Settings!$C$16="No",1,(1-SLR!$D126*Parameters!DF$181))))</f>
        <v>63681.281066676354</v>
      </c>
      <c r="DG127" s="22">
        <f ca="1">IF(DG$2=0,0,IF((Parameters!$B$174*(1-Parameters!DG$185)*_xlfn.IFNA('[3]National GDP per capita ppp'!DG127,0)+(1-Parameters!$B$174)*DG126)*(1+(_xlfn.IFNA('[3]Nat GDP per cap ppp growth rate'!DG127,0)-IF(Settings!$C$16="No",0,Parameters!DG$164*('AMOC national temperature'!DG126-Parameters!DG$128)+Parameters!DG$165*('AMOC national temperature'!DG126-Parameters!DG$128)^2)))*IF(Settings!$C$16="No",1,(1-SLR!$D126*Parameters!DG$181))&lt;=0,Parameters!$B$189,(Parameters!$B$174*(1-Parameters!DG$185)*_xlfn.IFNA('[3]National GDP per capita ppp'!DG127,0)+(1-Parameters!$B$174)*DG126)*(1+(_xlfn.IFNA('[3]Nat GDP per cap ppp growth rate'!DG127,0)-IF(Settings!$C$16="No",0,Parameters!DG$164*('AMOC national temperature'!DG126-Parameters!DG$128)+Parameters!DG$165*('AMOC national temperature'!DG126-Parameters!DG$128)^2)))*IF(Settings!$C$16="No",1,(1-SLR!$D126*Parameters!DG$181))))</f>
        <v>132002.1226069562</v>
      </c>
      <c r="DH127" s="22">
        <f ca="1">IF(DH$2=0,0,IF((Parameters!$B$174*(1-Parameters!DH$185)*_xlfn.IFNA('[3]National GDP per capita ppp'!DH127,0)+(1-Parameters!$B$174)*DH126)*(1+(_xlfn.IFNA('[3]Nat GDP per cap ppp growth rate'!DH127,0)-IF(Settings!$C$16="No",0,Parameters!DH$164*('AMOC national temperature'!DH126-Parameters!DH$128)+Parameters!DH$165*('AMOC national temperature'!DH126-Parameters!DH$128)^2)))*IF(Settings!$C$16="No",1,(1-SLR!$D126*Parameters!DH$181))&lt;=0,Parameters!$B$189,(Parameters!$B$174*(1-Parameters!DH$185)*_xlfn.IFNA('[3]National GDP per capita ppp'!DH127,0)+(1-Parameters!$B$174)*DH126)*(1+(_xlfn.IFNA('[3]Nat GDP per cap ppp growth rate'!DH127,0)-IF(Settings!$C$16="No",0,Parameters!DH$164*('AMOC national temperature'!DH126-Parameters!DH$128)+Parameters!DH$165*('AMOC national temperature'!DH126-Parameters!DH$128)^2)))*IF(Settings!$C$16="No",1,(1-SLR!$D126*Parameters!DH$181))))</f>
        <v>33868.370228391148</v>
      </c>
      <c r="DI127" s="22">
        <f ca="1">IF(DI$2=0,0,IF((Parameters!$B$174*(1-Parameters!DI$185)*_xlfn.IFNA('[3]National GDP per capita ppp'!DI127,0)+(1-Parameters!$B$174)*DI126)*(1+(_xlfn.IFNA('[3]Nat GDP per cap ppp growth rate'!DI127,0)-IF(Settings!$C$16="No",0,Parameters!DI$164*('AMOC national temperature'!DI126-Parameters!DI$128)+Parameters!DI$165*('AMOC national temperature'!DI126-Parameters!DI$128)^2)))*IF(Settings!$C$16="No",1,(1-SLR!$D126*Parameters!DI$181))&lt;=0,Parameters!$B$189,(Parameters!$B$174*(1-Parameters!DI$185)*_xlfn.IFNA('[3]National GDP per capita ppp'!DI127,0)+(1-Parameters!$B$174)*DI126)*(1+(_xlfn.IFNA('[3]Nat GDP per cap ppp growth rate'!DI127,0)-IF(Settings!$C$16="No",0,Parameters!DI$164*('AMOC national temperature'!DI126-Parameters!DI$128)+Parameters!DI$165*('AMOC national temperature'!DI126-Parameters!DI$128)^2)))*IF(Settings!$C$16="No",1,(1-SLR!$D126*Parameters!DI$181))))</f>
        <v>36590.014051437072</v>
      </c>
      <c r="DJ127" s="22">
        <f ca="1">IF(DJ$2=0,0,IF((Parameters!$B$174*(1-Parameters!DJ$185)*_xlfn.IFNA('[3]National GDP per capita ppp'!DJ127,0)+(1-Parameters!$B$174)*DJ126)*(1+(_xlfn.IFNA('[3]Nat GDP per cap ppp growth rate'!DJ127,0)-IF(Settings!$C$16="No",0,Parameters!DJ$164*('AMOC national temperature'!DJ126-Parameters!DJ$128)+Parameters!DJ$165*('AMOC national temperature'!DJ126-Parameters!DJ$128)^2)))*IF(Settings!$C$16="No",1,(1-SLR!$D126*Parameters!DJ$181))&lt;=0,Parameters!$B$189,(Parameters!$B$174*(1-Parameters!DJ$185)*_xlfn.IFNA('[3]National GDP per capita ppp'!DJ127,0)+(1-Parameters!$B$174)*DJ126)*(1+(_xlfn.IFNA('[3]Nat GDP per cap ppp growth rate'!DJ127,0)-IF(Settings!$C$16="No",0,Parameters!DJ$164*('AMOC national temperature'!DJ126-Parameters!DJ$128)+Parameters!DJ$165*('AMOC national temperature'!DJ126-Parameters!DJ$128)^2)))*IF(Settings!$C$16="No",1,(1-SLR!$D126*Parameters!DJ$181))))</f>
        <v>157944.90716394634</v>
      </c>
      <c r="DK127" s="22">
        <f ca="1">IF(DK$2=0,0,IF((Parameters!$B$174*(1-Parameters!DK$185)*_xlfn.IFNA('[3]National GDP per capita ppp'!DK127,0)+(1-Parameters!$B$174)*DK126)*(1+(_xlfn.IFNA('[3]Nat GDP per cap ppp growth rate'!DK127,0)-IF(Settings!$C$16="No",0,Parameters!DK$164*('AMOC national temperature'!DK126-Parameters!DK$128)+Parameters!DK$165*('AMOC national temperature'!DK126-Parameters!DK$128)^2)))*IF(Settings!$C$16="No",1,(1-SLR!$D126*Parameters!DK$181))&lt;=0,Parameters!$B$189,(Parameters!$B$174*(1-Parameters!DK$185)*_xlfn.IFNA('[3]National GDP per capita ppp'!DK127,0)+(1-Parameters!$B$174)*DK126)*(1+(_xlfn.IFNA('[3]Nat GDP per cap ppp growth rate'!DK127,0)-IF(Settings!$C$16="No",0,Parameters!DK$164*('AMOC national temperature'!DK126-Parameters!DK$128)+Parameters!DK$165*('AMOC national temperature'!DK126-Parameters!DK$128)^2)))*IF(Settings!$C$16="No",1,(1-SLR!$D126*Parameters!DK$181))))</f>
        <v>39864.402812613538</v>
      </c>
      <c r="DL127" s="22">
        <f ca="1">IF(DL$2=0,0,IF((Parameters!$B$174*(1-Parameters!DL$185)*_xlfn.IFNA('[3]National GDP per capita ppp'!DL127,0)+(1-Parameters!$B$174)*DL126)*(1+(_xlfn.IFNA('[3]Nat GDP per cap ppp growth rate'!DL127,0)-IF(Settings!$C$16="No",0,Parameters!DL$164*('AMOC national temperature'!DL126-Parameters!DL$128)+Parameters!DL$165*('AMOC national temperature'!DL126-Parameters!DL$128)^2)))*IF(Settings!$C$16="No",1,(1-SLR!$D126*Parameters!DL$181))&lt;=0,Parameters!$B$189,(Parameters!$B$174*(1-Parameters!DL$185)*_xlfn.IFNA('[3]National GDP per capita ppp'!DL127,0)+(1-Parameters!$B$174)*DL126)*(1+(_xlfn.IFNA('[3]Nat GDP per cap ppp growth rate'!DL127,0)-IF(Settings!$C$16="No",0,Parameters!DL$164*('AMOC national temperature'!DL126-Parameters!DL$128)+Parameters!DL$165*('AMOC national temperature'!DL126-Parameters!DL$128)^2)))*IF(Settings!$C$16="No",1,(1-SLR!$D126*Parameters!DL$181))))</f>
        <v>46738.170098317409</v>
      </c>
      <c r="DM127" s="22">
        <f ca="1">IF(DM$2=0,0,IF((Parameters!$B$174*(1-Parameters!DM$185)*_xlfn.IFNA('[3]National GDP per capita ppp'!DM127,0)+(1-Parameters!$B$174)*DM126)*(1+(_xlfn.IFNA('[3]Nat GDP per cap ppp growth rate'!DM127,0)-IF(Settings!$C$16="No",0,Parameters!DM$164*('AMOC national temperature'!DM126-Parameters!DM$128)+Parameters!DM$165*('AMOC national temperature'!DM126-Parameters!DM$128)^2)))*IF(Settings!$C$16="No",1,(1-SLR!$D126*Parameters!DM$181))&lt;=0,Parameters!$B$189,(Parameters!$B$174*(1-Parameters!DM$185)*_xlfn.IFNA('[3]National GDP per capita ppp'!DM127,0)+(1-Parameters!$B$174)*DM126)*(1+(_xlfn.IFNA('[3]Nat GDP per cap ppp growth rate'!DM127,0)-IF(Settings!$C$16="No",0,Parameters!DM$164*('AMOC national temperature'!DM126-Parameters!DM$128)+Parameters!DM$165*('AMOC national temperature'!DM126-Parameters!DM$128)^2)))*IF(Settings!$C$16="No",1,(1-SLR!$D126*Parameters!DM$181))))</f>
        <v>58415.927153649973</v>
      </c>
      <c r="DN127" s="22">
        <f ca="1">IF(DN$2=0,0,IF((Parameters!$B$174*(1-Parameters!DN$185)*_xlfn.IFNA('[3]National GDP per capita ppp'!DN127,0)+(1-Parameters!$B$174)*DN126)*(1+(_xlfn.IFNA('[3]Nat GDP per cap ppp growth rate'!DN127,0)-IF(Settings!$C$16="No",0,Parameters!DN$164*('AMOC national temperature'!DN126-Parameters!DN$128)+Parameters!DN$165*('AMOC national temperature'!DN126-Parameters!DN$128)^2)))*IF(Settings!$C$16="No",1,(1-SLR!$D126*Parameters!DN$181))&lt;=0,Parameters!$B$189,(Parameters!$B$174*(1-Parameters!DN$185)*_xlfn.IFNA('[3]National GDP per capita ppp'!DN127,0)+(1-Parameters!$B$174)*DN126)*(1+(_xlfn.IFNA('[3]Nat GDP per cap ppp growth rate'!DN127,0)-IF(Settings!$C$16="No",0,Parameters!DN$164*('AMOC national temperature'!DN126-Parameters!DN$128)+Parameters!DN$165*('AMOC national temperature'!DN126-Parameters!DN$128)^2)))*IF(Settings!$C$16="No",1,(1-SLR!$D126*Parameters!DN$181))))</f>
        <v>61236.936183285114</v>
      </c>
      <c r="DO127" s="22">
        <f ca="1">IF(DO$2=0,0,IF((Parameters!$B$174*(1-Parameters!DO$185)*_xlfn.IFNA('[3]National GDP per capita ppp'!DO127,0)+(1-Parameters!$B$174)*DO126)*(1+(_xlfn.IFNA('[3]Nat GDP per cap ppp growth rate'!DO127,0)-IF(Settings!$C$16="No",0,Parameters!DO$164*('AMOC national temperature'!DO126-Parameters!DO$128)+Parameters!DO$165*('AMOC national temperature'!DO126-Parameters!DO$128)^2)))*IF(Settings!$C$16="No",1,(1-SLR!$D126*Parameters!DO$181))&lt;=0,Parameters!$B$189,(Parameters!$B$174*(1-Parameters!DO$185)*_xlfn.IFNA('[3]National GDP per capita ppp'!DO127,0)+(1-Parameters!$B$174)*DO126)*(1+(_xlfn.IFNA('[3]Nat GDP per cap ppp growth rate'!DO127,0)-IF(Settings!$C$16="No",0,Parameters!DO$164*('AMOC national temperature'!DO126-Parameters!DO$128)+Parameters!DO$165*('AMOC national temperature'!DO126-Parameters!DO$128)^2)))*IF(Settings!$C$16="No",1,(1-SLR!$D126*Parameters!DO$181))))</f>
        <v>124873.14011757344</v>
      </c>
      <c r="DP127" s="22">
        <f ca="1">IF(DP$2=0,0,IF((Parameters!$B$174*(1-Parameters!DP$185)*_xlfn.IFNA('[3]National GDP per capita ppp'!DP127,0)+(1-Parameters!$B$174)*DP126)*(1+(_xlfn.IFNA('[3]Nat GDP per cap ppp growth rate'!DP127,0)-IF(Settings!$C$16="No",0,Parameters!DP$164*('AMOC national temperature'!DP126-Parameters!DP$128)+Parameters!DP$165*('AMOC national temperature'!DP126-Parameters!DP$128)^2)))*IF(Settings!$C$16="No",1,(1-SLR!$D126*Parameters!DP$181))&lt;=0,Parameters!$B$189,(Parameters!$B$174*(1-Parameters!DP$185)*_xlfn.IFNA('[3]National GDP per capita ppp'!DP127,0)+(1-Parameters!$B$174)*DP126)*(1+(_xlfn.IFNA('[3]Nat GDP per cap ppp growth rate'!DP127,0)-IF(Settings!$C$16="No",0,Parameters!DP$164*('AMOC national temperature'!DP126-Parameters!DP$128)+Parameters!DP$165*('AMOC national temperature'!DP126-Parameters!DP$128)^2)))*IF(Settings!$C$16="No",1,(1-SLR!$D126*Parameters!DP$181))))</f>
        <v>25549.713056857472</v>
      </c>
      <c r="DQ127" s="22">
        <f ca="1">IF(DQ$2=0,0,IF((Parameters!$B$174*(1-Parameters!DQ$185)*_xlfn.IFNA('[3]National GDP per capita ppp'!DQ127,0)+(1-Parameters!$B$174)*DQ126)*(1+(_xlfn.IFNA('[3]Nat GDP per cap ppp growth rate'!DQ127,0)-IF(Settings!$C$16="No",0,Parameters!DQ$164*('AMOC national temperature'!DQ126-Parameters!DQ$128)+Parameters!DQ$165*('AMOC national temperature'!DQ126-Parameters!DQ$128)^2)))*IF(Settings!$C$16="No",1,(1-SLR!$D126*Parameters!DQ$181))&lt;=0,Parameters!$B$189,(Parameters!$B$174*(1-Parameters!DQ$185)*_xlfn.IFNA('[3]National GDP per capita ppp'!DQ127,0)+(1-Parameters!$B$174)*DQ126)*(1+(_xlfn.IFNA('[3]Nat GDP per cap ppp growth rate'!DQ127,0)-IF(Settings!$C$16="No",0,Parameters!DQ$164*('AMOC national temperature'!DQ126-Parameters!DQ$128)+Parameters!DQ$165*('AMOC national temperature'!DQ126-Parameters!DQ$128)^2)))*IF(Settings!$C$16="No",1,(1-SLR!$D126*Parameters!DQ$181))))</f>
        <v>73177.965476767116</v>
      </c>
      <c r="DR127" s="22">
        <f>IF(DR$2=0,0,IF((Parameters!$B$174*(1-Parameters!DR$185)*_xlfn.IFNA('[3]National GDP per capita ppp'!DR127,0)+(1-Parameters!$B$174)*DR126)*(1+(_xlfn.IFNA('[3]Nat GDP per cap ppp growth rate'!DR127,0)-IF(Settings!$C$16="No",0,Parameters!DR$164*('AMOC national temperature'!DR126-Parameters!DR$128)+Parameters!DR$165*('AMOC national temperature'!DR126-Parameters!DR$128)^2)))*IF(Settings!$C$16="No",1,(1-SLR!$D126*Parameters!DR$181))&lt;=0,Parameters!$B$189,(Parameters!$B$174*(1-Parameters!DR$185)*_xlfn.IFNA('[3]National GDP per capita ppp'!DR127,0)+(1-Parameters!$B$174)*DR126)*(1+(_xlfn.IFNA('[3]Nat GDP per cap ppp growth rate'!DR127,0)-IF(Settings!$C$16="No",0,Parameters!DR$164*('AMOC national temperature'!DR126-Parameters!DR$128)+Parameters!DR$165*('AMOC national temperature'!DR126-Parameters!DR$128)^2)))*IF(Settings!$C$16="No",1,(1-SLR!$D126*Parameters!DR$181))))</f>
        <v>0</v>
      </c>
      <c r="DS127" s="22">
        <f ca="1">IF(DS$2=0,0,IF((Parameters!$B$174*(1-Parameters!DS$185)*_xlfn.IFNA('[3]National GDP per capita ppp'!DS127,0)+(1-Parameters!$B$174)*DS126)*(1+(_xlfn.IFNA('[3]Nat GDP per cap ppp growth rate'!DS127,0)-IF(Settings!$C$16="No",0,Parameters!DS$164*('AMOC national temperature'!DS126-Parameters!DS$128)+Parameters!DS$165*('AMOC national temperature'!DS126-Parameters!DS$128)^2)))*IF(Settings!$C$16="No",1,(1-SLR!$D126*Parameters!DS$181))&lt;=0,Parameters!$B$189,(Parameters!$B$174*(1-Parameters!DS$185)*_xlfn.IFNA('[3]National GDP per capita ppp'!DS127,0)+(1-Parameters!$B$174)*DS126)*(1+(_xlfn.IFNA('[3]Nat GDP per cap ppp growth rate'!DS127,0)-IF(Settings!$C$16="No",0,Parameters!DS$164*('AMOC national temperature'!DS126-Parameters!DS$128)+Parameters!DS$165*('AMOC national temperature'!DS126-Parameters!DS$128)^2)))*IF(Settings!$C$16="No",1,(1-SLR!$D126*Parameters!DS$181))))</f>
        <v>391436.37184452708</v>
      </c>
      <c r="DT127" s="22">
        <f ca="1">IF(DT$2=0,0,IF((Parameters!$B$174*(1-Parameters!DT$185)*_xlfn.IFNA('[3]National GDP per capita ppp'!DT127,0)+(1-Parameters!$B$174)*DT126)*(1+(_xlfn.IFNA('[3]Nat GDP per cap ppp growth rate'!DT127,0)-IF(Settings!$C$16="No",0,Parameters!DT$164*('AMOC national temperature'!DT126-Parameters!DT$128)+Parameters!DT$165*('AMOC national temperature'!DT126-Parameters!DT$128)^2)))*IF(Settings!$C$16="No",1,(1-SLR!$D126*Parameters!DT$181))&lt;=0,Parameters!$B$189,(Parameters!$B$174*(1-Parameters!DT$185)*_xlfn.IFNA('[3]National GDP per capita ppp'!DT127,0)+(1-Parameters!$B$174)*DT126)*(1+(_xlfn.IFNA('[3]Nat GDP per cap ppp growth rate'!DT127,0)-IF(Settings!$C$16="No",0,Parameters!DT$164*('AMOC national temperature'!DT126-Parameters!DT$128)+Parameters!DT$165*('AMOC national temperature'!DT126-Parameters!DT$128)^2)))*IF(Settings!$C$16="No",1,(1-SLR!$D126*Parameters!DT$181))))</f>
        <v>28269.629126040265</v>
      </c>
      <c r="DU127" s="22">
        <f ca="1">IF(DU$2=0,0,IF((Parameters!$B$174*(1-Parameters!DU$185)*_xlfn.IFNA('[3]National GDP per capita ppp'!DU127,0)+(1-Parameters!$B$174)*DU126)*(1+(_xlfn.IFNA('[3]Nat GDP per cap ppp growth rate'!DU127,0)-IF(Settings!$C$16="No",0,Parameters!DU$164*('AMOC national temperature'!DU126-Parameters!DU$128)+Parameters!DU$165*('AMOC national temperature'!DU126-Parameters!DU$128)^2)))*IF(Settings!$C$16="No",1,(1-SLR!$D126*Parameters!DU$181))&lt;=0,Parameters!$B$189,(Parameters!$B$174*(1-Parameters!DU$185)*_xlfn.IFNA('[3]National GDP per capita ppp'!DU127,0)+(1-Parameters!$B$174)*DU126)*(1+(_xlfn.IFNA('[3]Nat GDP per cap ppp growth rate'!DU127,0)-IF(Settings!$C$16="No",0,Parameters!DU$164*('AMOC national temperature'!DU126-Parameters!DU$128)+Parameters!DU$165*('AMOC national temperature'!DU126-Parameters!DU$128)^2)))*IF(Settings!$C$16="No",1,(1-SLR!$D126*Parameters!DU$181))))</f>
        <v>308808.37628524069</v>
      </c>
      <c r="DV127" s="22">
        <f ca="1">IF(DV$2=0,0,IF((Parameters!$B$174*(1-Parameters!DV$185)*_xlfn.IFNA('[3]National GDP per capita ppp'!DV127,0)+(1-Parameters!$B$174)*DV126)*(1+(_xlfn.IFNA('[3]Nat GDP per cap ppp growth rate'!DV127,0)-IF(Settings!$C$16="No",0,Parameters!DV$164*('AMOC national temperature'!DV126-Parameters!DV$128)+Parameters!DV$165*('AMOC national temperature'!DV126-Parameters!DV$128)^2)))*IF(Settings!$C$16="No",1,(1-SLR!$D126*Parameters!DV$181))&lt;=0,Parameters!$B$189,(Parameters!$B$174*(1-Parameters!DV$185)*_xlfn.IFNA('[3]National GDP per capita ppp'!DV127,0)+(1-Parameters!$B$174)*DV126)*(1+(_xlfn.IFNA('[3]Nat GDP per cap ppp growth rate'!DV127,0)-IF(Settings!$C$16="No",0,Parameters!DV$164*('AMOC national temperature'!DV126-Parameters!DV$128)+Parameters!DV$165*('AMOC national temperature'!DV126-Parameters!DV$128)^2)))*IF(Settings!$C$16="No",1,(1-SLR!$D126*Parameters!DV$181))))</f>
        <v>198318.42405841101</v>
      </c>
      <c r="DW127" s="22">
        <f>IF(DW$2=0,0,IF((Parameters!$B$174*(1-Parameters!DW$185)*_xlfn.IFNA('[3]National GDP per capita ppp'!DW127,0)+(1-Parameters!$B$174)*DW126)*(1+(_xlfn.IFNA('[3]Nat GDP per cap ppp growth rate'!DW127,0)-IF(Settings!$C$16="No",0,Parameters!DW$164*('AMOC national temperature'!DW126-Parameters!DW$128)+Parameters!DW$165*('AMOC national temperature'!DW126-Parameters!DW$128)^2)))*IF(Settings!$C$16="No",1,(1-SLR!$D126*Parameters!DW$181))&lt;=0,Parameters!$B$189,(Parameters!$B$174*(1-Parameters!DW$185)*_xlfn.IFNA('[3]National GDP per capita ppp'!DW127,0)+(1-Parameters!$B$174)*DW126)*(1+(_xlfn.IFNA('[3]Nat GDP per cap ppp growth rate'!DW127,0)-IF(Settings!$C$16="No",0,Parameters!DW$164*('AMOC national temperature'!DW126-Parameters!DW$128)+Parameters!DW$165*('AMOC national temperature'!DW126-Parameters!DW$128)^2)))*IF(Settings!$C$16="No",1,(1-SLR!$D126*Parameters!DW$181))))</f>
        <v>0</v>
      </c>
      <c r="DX127" s="22">
        <f ca="1">IF(DX$2=0,0,IF((Parameters!$B$174*(1-Parameters!DX$185)*_xlfn.IFNA('[3]National GDP per capita ppp'!DX127,0)+(1-Parameters!$B$174)*DX126)*(1+(_xlfn.IFNA('[3]Nat GDP per cap ppp growth rate'!DX127,0)-IF(Settings!$C$16="No",0,Parameters!DX$164*('AMOC national temperature'!DX126-Parameters!DX$128)+Parameters!DX$165*('AMOC national temperature'!DX126-Parameters!DX$128)^2)))*IF(Settings!$C$16="No",1,(1-SLR!$D126*Parameters!DX$181))&lt;=0,Parameters!$B$189,(Parameters!$B$174*(1-Parameters!DX$185)*_xlfn.IFNA('[3]National GDP per capita ppp'!DX127,0)+(1-Parameters!$B$174)*DX126)*(1+(_xlfn.IFNA('[3]Nat GDP per cap ppp growth rate'!DX127,0)-IF(Settings!$C$16="No",0,Parameters!DX$164*('AMOC national temperature'!DX126-Parameters!DX$128)+Parameters!DX$165*('AMOC national temperature'!DX126-Parameters!DX$128)^2)))*IF(Settings!$C$16="No",1,(1-SLR!$D126*Parameters!DX$181))))</f>
        <v>19930.217299464017</v>
      </c>
      <c r="DY127" s="22">
        <f ca="1">IF(DY$2=0,0,IF((Parameters!$B$174*(1-Parameters!DY$185)*_xlfn.IFNA('[3]National GDP per capita ppp'!DY127,0)+(1-Parameters!$B$174)*DY126)*(1+(_xlfn.IFNA('[3]Nat GDP per cap ppp growth rate'!DY127,0)-IF(Settings!$C$16="No",0,Parameters!DY$164*('AMOC national temperature'!DY126-Parameters!DY$128)+Parameters!DY$165*('AMOC national temperature'!DY126-Parameters!DY$128)^2)))*IF(Settings!$C$16="No",1,(1-SLR!$D126*Parameters!DY$181))&lt;=0,Parameters!$B$189,(Parameters!$B$174*(1-Parameters!DY$185)*_xlfn.IFNA('[3]National GDP per capita ppp'!DY127,0)+(1-Parameters!$B$174)*DY126)*(1+(_xlfn.IFNA('[3]Nat GDP per cap ppp growth rate'!DY127,0)-IF(Settings!$C$16="No",0,Parameters!DY$164*('AMOC national temperature'!DY126-Parameters!DY$128)+Parameters!DY$165*('AMOC national temperature'!DY126-Parameters!DY$128)^2)))*IF(Settings!$C$16="No",1,(1-SLR!$D126*Parameters!DY$181))))</f>
        <v>108342.52595377555</v>
      </c>
      <c r="DZ127" s="22">
        <f ca="1">IF(DZ$2=0,0,IF((Parameters!$B$174*(1-Parameters!DZ$185)*_xlfn.IFNA('[3]National GDP per capita ppp'!DZ127,0)+(1-Parameters!$B$174)*DZ126)*(1+(_xlfn.IFNA('[3]Nat GDP per cap ppp growth rate'!DZ127,0)-IF(Settings!$C$16="No",0,Parameters!DZ$164*('AMOC national temperature'!DZ126-Parameters!DZ$128)+Parameters!DZ$165*('AMOC national temperature'!DZ126-Parameters!DZ$128)^2)))*IF(Settings!$C$16="No",1,(1-SLR!$D126*Parameters!DZ$181))&lt;=0,Parameters!$B$189,(Parameters!$B$174*(1-Parameters!DZ$185)*_xlfn.IFNA('[3]National GDP per capita ppp'!DZ127,0)+(1-Parameters!$B$174)*DZ126)*(1+(_xlfn.IFNA('[3]Nat GDP per cap ppp growth rate'!DZ127,0)-IF(Settings!$C$16="No",0,Parameters!DZ$164*('AMOC national temperature'!DZ126-Parameters!DZ$128)+Parameters!DZ$165*('AMOC national temperature'!DZ126-Parameters!DZ$128)^2)))*IF(Settings!$C$16="No",1,(1-SLR!$D126*Parameters!DZ$181))))</f>
        <v>43197.366129196103</v>
      </c>
      <c r="EA127" s="22">
        <f ca="1">IF(EA$2=0,0,IF((Parameters!$B$174*(1-Parameters!EA$185)*_xlfn.IFNA('[3]National GDP per capita ppp'!EA127,0)+(1-Parameters!$B$174)*EA126)*(1+(_xlfn.IFNA('[3]Nat GDP per cap ppp growth rate'!EA127,0)-IF(Settings!$C$16="No",0,Parameters!EA$164*('AMOC national temperature'!EA126-Parameters!EA$128)+Parameters!EA$165*('AMOC national temperature'!EA126-Parameters!EA$128)^2)))*IF(Settings!$C$16="No",1,(1-SLR!$D126*Parameters!EA$181))&lt;=0,Parameters!$B$189,(Parameters!$B$174*(1-Parameters!EA$185)*_xlfn.IFNA('[3]National GDP per capita ppp'!EA127,0)+(1-Parameters!$B$174)*EA126)*(1+(_xlfn.IFNA('[3]Nat GDP per cap ppp growth rate'!EA127,0)-IF(Settings!$C$16="No",0,Parameters!EA$164*('AMOC national temperature'!EA126-Parameters!EA$128)+Parameters!EA$165*('AMOC national temperature'!EA126-Parameters!EA$128)^2)))*IF(Settings!$C$16="No",1,(1-SLR!$D126*Parameters!EA$181))))</f>
        <v>131573.44485633526</v>
      </c>
      <c r="EB127" s="22">
        <f ca="1">IF(EB$2=0,0,IF((Parameters!$B$174*(1-Parameters!EB$185)*_xlfn.IFNA('[3]National GDP per capita ppp'!EB127,0)+(1-Parameters!$B$174)*EB126)*(1+(_xlfn.IFNA('[3]Nat GDP per cap ppp growth rate'!EB127,0)-IF(Settings!$C$16="No",0,Parameters!EB$164*('AMOC national temperature'!EB126-Parameters!EB$128)+Parameters!EB$165*('AMOC national temperature'!EB126-Parameters!EB$128)^2)))*IF(Settings!$C$16="No",1,(1-SLR!$D126*Parameters!EB$181))&lt;=0,Parameters!$B$189,(Parameters!$B$174*(1-Parameters!EB$185)*_xlfn.IFNA('[3]National GDP per capita ppp'!EB127,0)+(1-Parameters!$B$174)*EB126)*(1+(_xlfn.IFNA('[3]Nat GDP per cap ppp growth rate'!EB127,0)-IF(Settings!$C$16="No",0,Parameters!EB$164*('AMOC national temperature'!EB126-Parameters!EB$128)+Parameters!EB$165*('AMOC national temperature'!EB126-Parameters!EB$128)^2)))*IF(Settings!$C$16="No",1,(1-SLR!$D126*Parameters!EB$181))))</f>
        <v>168780.27231557903</v>
      </c>
      <c r="EC127" s="22">
        <f ca="1">IF(EC$2=0,0,IF((Parameters!$B$174*(1-Parameters!EC$185)*_xlfn.IFNA('[3]National GDP per capita ppp'!EC127,0)+(1-Parameters!$B$174)*EC126)*(1+(_xlfn.IFNA('[3]Nat GDP per cap ppp growth rate'!EC127,0)-IF(Settings!$C$16="No",0,Parameters!EC$164*('AMOC national temperature'!EC126-Parameters!EC$128)+Parameters!EC$165*('AMOC national temperature'!EC126-Parameters!EC$128)^2)))*IF(Settings!$C$16="No",1,(1-SLR!$D126*Parameters!EC$181))&lt;=0,Parameters!$B$189,(Parameters!$B$174*(1-Parameters!EC$185)*_xlfn.IFNA('[3]National GDP per capita ppp'!EC127,0)+(1-Parameters!$B$174)*EC126)*(1+(_xlfn.IFNA('[3]Nat GDP per cap ppp growth rate'!EC127,0)-IF(Settings!$C$16="No",0,Parameters!EC$164*('AMOC national temperature'!EC126-Parameters!EC$128)+Parameters!EC$165*('AMOC national temperature'!EC126-Parameters!EC$128)^2)))*IF(Settings!$C$16="No",1,(1-SLR!$D126*Parameters!EC$181))))</f>
        <v>27770.605935679225</v>
      </c>
      <c r="ED127" s="22">
        <f ca="1">IF(ED$2=0,0,IF((Parameters!$B$174*(1-Parameters!ED$185)*_xlfn.IFNA('[3]National GDP per capita ppp'!ED127,0)+(1-Parameters!$B$174)*ED126)*(1+(_xlfn.IFNA('[3]Nat GDP per cap ppp growth rate'!ED127,0)-IF(Settings!$C$16="No",0,Parameters!ED$164*('AMOC national temperature'!ED126-Parameters!ED$128)+Parameters!ED$165*('AMOC national temperature'!ED126-Parameters!ED$128)^2)))*IF(Settings!$C$16="No",1,(1-SLR!$D126*Parameters!ED$181))&lt;=0,Parameters!$B$189,(Parameters!$B$174*(1-Parameters!ED$185)*_xlfn.IFNA('[3]National GDP per capita ppp'!ED127,0)+(1-Parameters!$B$174)*ED126)*(1+(_xlfn.IFNA('[3]Nat GDP per cap ppp growth rate'!ED127,0)-IF(Settings!$C$16="No",0,Parameters!ED$164*('AMOC national temperature'!ED126-Parameters!ED$128)+Parameters!ED$165*('AMOC national temperature'!ED126-Parameters!ED$128)^2)))*IF(Settings!$C$16="No",1,(1-SLR!$D126*Parameters!ED$181))))</f>
        <v>100758.76838627234</v>
      </c>
      <c r="EE127" s="22">
        <f ca="1">IF(EE$2=0,0,IF((Parameters!$B$174*(1-Parameters!EE$185)*_xlfn.IFNA('[3]National GDP per capita ppp'!EE127,0)+(1-Parameters!$B$174)*EE126)*(1+(_xlfn.IFNA('[3]Nat GDP per cap ppp growth rate'!EE127,0)-IF(Settings!$C$16="No",0,Parameters!EE$164*('AMOC national temperature'!EE126-Parameters!EE$128)+Parameters!EE$165*('AMOC national temperature'!EE126-Parameters!EE$128)^2)))*IF(Settings!$C$16="No",1,(1-SLR!$D126*Parameters!EE$181))&lt;=0,Parameters!$B$189,(Parameters!$B$174*(1-Parameters!EE$185)*_xlfn.IFNA('[3]National GDP per capita ppp'!EE127,0)+(1-Parameters!$B$174)*EE126)*(1+(_xlfn.IFNA('[3]Nat GDP per cap ppp growth rate'!EE127,0)-IF(Settings!$C$16="No",0,Parameters!EE$164*('AMOC national temperature'!EE126-Parameters!EE$128)+Parameters!EE$165*('AMOC national temperature'!EE126-Parameters!EE$128)^2)))*IF(Settings!$C$16="No",1,(1-SLR!$D126*Parameters!EE$181))))</f>
        <v>113879.40846809975</v>
      </c>
      <c r="EF127" s="22">
        <f ca="1">IF(EF$2=0,0,IF((Parameters!$B$174*(1-Parameters!EF$185)*_xlfn.IFNA('[3]National GDP per capita ppp'!EF127,0)+(1-Parameters!$B$174)*EF126)*(1+(_xlfn.IFNA('[3]Nat GDP per cap ppp growth rate'!EF127,0)-IF(Settings!$C$16="No",0,Parameters!EF$164*('AMOC national temperature'!EF126-Parameters!EF$128)+Parameters!EF$165*('AMOC national temperature'!EF126-Parameters!EF$128)^2)))*IF(Settings!$C$16="No",1,(1-SLR!$D126*Parameters!EF$181))&lt;=0,Parameters!$B$189,(Parameters!$B$174*(1-Parameters!EF$185)*_xlfn.IFNA('[3]National GDP per capita ppp'!EF127,0)+(1-Parameters!$B$174)*EF126)*(1+(_xlfn.IFNA('[3]Nat GDP per cap ppp growth rate'!EF127,0)-IF(Settings!$C$16="No",0,Parameters!EF$164*('AMOC national temperature'!EF126-Parameters!EF$128)+Parameters!EF$165*('AMOC national temperature'!EF126-Parameters!EF$128)^2)))*IF(Settings!$C$16="No",1,(1-SLR!$D126*Parameters!EF$181))))</f>
        <v>894981.1957263191</v>
      </c>
      <c r="EG127" s="22">
        <f ca="1">IF(EG$2=0,0,IF((Parameters!$B$174*(1-Parameters!EG$185)*_xlfn.IFNA('[3]National GDP per capita ppp'!EG127,0)+(1-Parameters!$B$174)*EG126)*(1+(_xlfn.IFNA('[3]Nat GDP per cap ppp growth rate'!EG127,0)-IF(Settings!$C$16="No",0,Parameters!EG$164*('AMOC national temperature'!EG126-Parameters!EG$128)+Parameters!EG$165*('AMOC national temperature'!EG126-Parameters!EG$128)^2)))*IF(Settings!$C$16="No",1,(1-SLR!$D126*Parameters!EG$181))&lt;=0,Parameters!$B$189,(Parameters!$B$174*(1-Parameters!EG$185)*_xlfn.IFNA('[3]National GDP per capita ppp'!EG127,0)+(1-Parameters!$B$174)*EG126)*(1+(_xlfn.IFNA('[3]Nat GDP per cap ppp growth rate'!EG127,0)-IF(Settings!$C$16="No",0,Parameters!EG$164*('AMOC national temperature'!EG126-Parameters!EG$128)+Parameters!EG$165*('AMOC national temperature'!EG126-Parameters!EG$128)^2)))*IF(Settings!$C$16="No",1,(1-SLR!$D126*Parameters!EG$181))))</f>
        <v>71405.247179595477</v>
      </c>
      <c r="EH127" s="22">
        <f ca="1">IF(EH$2=0,0,IF((Parameters!$B$174*(1-Parameters!EH$185)*_xlfn.IFNA('[3]National GDP per capita ppp'!EH127,0)+(1-Parameters!$B$174)*EH126)*(1+(_xlfn.IFNA('[3]Nat GDP per cap ppp growth rate'!EH127,0)-IF(Settings!$C$16="No",0,Parameters!EH$164*('AMOC national temperature'!EH126-Parameters!EH$128)+Parameters!EH$165*('AMOC national temperature'!EH126-Parameters!EH$128)^2)))*IF(Settings!$C$16="No",1,(1-SLR!$D126*Parameters!EH$181))&lt;=0,Parameters!$B$189,(Parameters!$B$174*(1-Parameters!EH$185)*_xlfn.IFNA('[3]National GDP per capita ppp'!EH127,0)+(1-Parameters!$B$174)*EH126)*(1+(_xlfn.IFNA('[3]Nat GDP per cap ppp growth rate'!EH127,0)-IF(Settings!$C$16="No",0,Parameters!EH$164*('AMOC national temperature'!EH126-Parameters!EH$128)+Parameters!EH$165*('AMOC national temperature'!EH126-Parameters!EH$128)^2)))*IF(Settings!$C$16="No",1,(1-SLR!$D126*Parameters!EH$181))))</f>
        <v>154472.56614453089</v>
      </c>
      <c r="EI127" s="22">
        <f ca="1">IF(EI$2=0,0,IF((Parameters!$B$174*(1-Parameters!EI$185)*_xlfn.IFNA('[3]National GDP per capita ppp'!EI127,0)+(1-Parameters!$B$174)*EI126)*(1+(_xlfn.IFNA('[3]Nat GDP per cap ppp growth rate'!EI127,0)-IF(Settings!$C$16="No",0,Parameters!EI$164*('AMOC national temperature'!EI126-Parameters!EI$128)+Parameters!EI$165*('AMOC national temperature'!EI126-Parameters!EI$128)^2)))*IF(Settings!$C$16="No",1,(1-SLR!$D126*Parameters!EI$181))&lt;=0,Parameters!$B$189,(Parameters!$B$174*(1-Parameters!EI$185)*_xlfn.IFNA('[3]National GDP per capita ppp'!EI127,0)+(1-Parameters!$B$174)*EI126)*(1+(_xlfn.IFNA('[3]Nat GDP per cap ppp growth rate'!EI127,0)-IF(Settings!$C$16="No",0,Parameters!EI$164*('AMOC national temperature'!EI126-Parameters!EI$128)+Parameters!EI$165*('AMOC national temperature'!EI126-Parameters!EI$128)^2)))*IF(Settings!$C$16="No",1,(1-SLR!$D126*Parameters!EI$181))))</f>
        <v>103628.98385679473</v>
      </c>
      <c r="EJ127" s="22">
        <f ca="1">IF(EJ$2=0,0,IF((Parameters!$B$174*(1-Parameters!EJ$185)*_xlfn.IFNA('[3]National GDP per capita ppp'!EJ127,0)+(1-Parameters!$B$174)*EJ126)*(1+(_xlfn.IFNA('[3]Nat GDP per cap ppp growth rate'!EJ127,0)-IF(Settings!$C$16="No",0,Parameters!EJ$164*('AMOC national temperature'!EJ126-Parameters!EJ$128)+Parameters!EJ$165*('AMOC national temperature'!EJ126-Parameters!EJ$128)^2)))*IF(Settings!$C$16="No",1,(1-SLR!$D126*Parameters!EJ$181))&lt;=0,Parameters!$B$189,(Parameters!$B$174*(1-Parameters!EJ$185)*_xlfn.IFNA('[3]National GDP per capita ppp'!EJ127,0)+(1-Parameters!$B$174)*EJ126)*(1+(_xlfn.IFNA('[3]Nat GDP per cap ppp growth rate'!EJ127,0)-IF(Settings!$C$16="No",0,Parameters!EJ$164*('AMOC national temperature'!EJ126-Parameters!EJ$128)+Parameters!EJ$165*('AMOC national temperature'!EJ126-Parameters!EJ$128)^2)))*IF(Settings!$C$16="No",1,(1-SLR!$D126*Parameters!EJ$181))))</f>
        <v>67266.355994425918</v>
      </c>
      <c r="EK127" s="22">
        <f ca="1">IF(EK$2=0,0,IF((Parameters!$B$174*(1-Parameters!EK$185)*_xlfn.IFNA('[3]National GDP per capita ppp'!EK127,0)+(1-Parameters!$B$174)*EK126)*(1+(_xlfn.IFNA('[3]Nat GDP per cap ppp growth rate'!EK127,0)-IF(Settings!$C$16="No",0,Parameters!EK$164*('AMOC national temperature'!EK126-Parameters!EK$128)+Parameters!EK$165*('AMOC national temperature'!EK126-Parameters!EK$128)^2)))*IF(Settings!$C$16="No",1,(1-SLR!$D126*Parameters!EK$181))&lt;=0,Parameters!$B$189,(Parameters!$B$174*(1-Parameters!EK$185)*_xlfn.IFNA('[3]National GDP per capita ppp'!EK127,0)+(1-Parameters!$B$174)*EK126)*(1+(_xlfn.IFNA('[3]Nat GDP per cap ppp growth rate'!EK127,0)-IF(Settings!$C$16="No",0,Parameters!EK$164*('AMOC national temperature'!EK126-Parameters!EK$128)+Parameters!EK$165*('AMOC national temperature'!EK126-Parameters!EK$128)^2)))*IF(Settings!$C$16="No",1,(1-SLR!$D126*Parameters!EK$181))))</f>
        <v>263620.80357477034</v>
      </c>
      <c r="EL127" s="22">
        <f ca="1">IF(EL$2=0,0,IF((Parameters!$B$174*(1-Parameters!EL$185)*_xlfn.IFNA('[3]National GDP per capita ppp'!EL127,0)+(1-Parameters!$B$174)*EL126)*(1+(_xlfn.IFNA('[3]Nat GDP per cap ppp growth rate'!EL127,0)-IF(Settings!$C$16="No",0,Parameters!EL$164*('AMOC national temperature'!EL126-Parameters!EL$128)+Parameters!EL$165*('AMOC national temperature'!EL126-Parameters!EL$128)^2)))*IF(Settings!$C$16="No",1,(1-SLR!$D126*Parameters!EL$181))&lt;=0,Parameters!$B$189,(Parameters!$B$174*(1-Parameters!EL$185)*_xlfn.IFNA('[3]National GDP per capita ppp'!EL127,0)+(1-Parameters!$B$174)*EL126)*(1+(_xlfn.IFNA('[3]Nat GDP per cap ppp growth rate'!EL127,0)-IF(Settings!$C$16="No",0,Parameters!EL$164*('AMOC national temperature'!EL126-Parameters!EL$128)+Parameters!EL$165*('AMOC national temperature'!EL126-Parameters!EL$128)^2)))*IF(Settings!$C$16="No",1,(1-SLR!$D126*Parameters!EL$181))))</f>
        <v>51990.834021627576</v>
      </c>
      <c r="EM127" s="22">
        <f ca="1">IF(EM$2=0,0,IF((Parameters!$B$174*(1-Parameters!EM$185)*_xlfn.IFNA('[3]National GDP per capita ppp'!EM127,0)+(1-Parameters!$B$174)*EM126)*(1+(_xlfn.IFNA('[3]Nat GDP per cap ppp growth rate'!EM127,0)-IF(Settings!$C$16="No",0,Parameters!EM$164*('AMOC national temperature'!EM126-Parameters!EM$128)+Parameters!EM$165*('AMOC national temperature'!EM126-Parameters!EM$128)^2)))*IF(Settings!$C$16="No",1,(1-SLR!$D126*Parameters!EM$181))&lt;=0,Parameters!$B$189,(Parameters!$B$174*(1-Parameters!EM$185)*_xlfn.IFNA('[3]National GDP per capita ppp'!EM127,0)+(1-Parameters!$B$174)*EM126)*(1+(_xlfn.IFNA('[3]Nat GDP per cap ppp growth rate'!EM127,0)-IF(Settings!$C$16="No",0,Parameters!EM$164*('AMOC national temperature'!EM126-Parameters!EM$128)+Parameters!EM$165*('AMOC national temperature'!EM126-Parameters!EM$128)^2)))*IF(Settings!$C$16="No",1,(1-SLR!$D126*Parameters!EM$181))))</f>
        <v>80395.843380665363</v>
      </c>
      <c r="EN127" s="22">
        <f ca="1">IF(EN$2=0,0,IF((Parameters!$B$174*(1-Parameters!EN$185)*_xlfn.IFNA('[3]National GDP per capita ppp'!EN127,0)+(1-Parameters!$B$174)*EN126)*(1+(_xlfn.IFNA('[3]Nat GDP per cap ppp growth rate'!EN127,0)-IF(Settings!$C$16="No",0,Parameters!EN$164*('AMOC national temperature'!EN126-Parameters!EN$128)+Parameters!EN$165*('AMOC national temperature'!EN126-Parameters!EN$128)^2)))*IF(Settings!$C$16="No",1,(1-SLR!$D126*Parameters!EN$181))&lt;=0,Parameters!$B$189,(Parameters!$B$174*(1-Parameters!EN$185)*_xlfn.IFNA('[3]National GDP per capita ppp'!EN127,0)+(1-Parameters!$B$174)*EN126)*(1+(_xlfn.IFNA('[3]Nat GDP per cap ppp growth rate'!EN127,0)-IF(Settings!$C$16="No",0,Parameters!EN$164*('AMOC national temperature'!EN126-Parameters!EN$128)+Parameters!EN$165*('AMOC national temperature'!EN126-Parameters!EN$128)^2)))*IF(Settings!$C$16="No",1,(1-SLR!$D126*Parameters!EN$181))))</f>
        <v>331032.15747378673</v>
      </c>
      <c r="EO127" s="22">
        <f>IF(EO$2=0,0,IF((Parameters!$B$174*(1-Parameters!EO$185)*_xlfn.IFNA('[3]National GDP per capita ppp'!EO127,0)+(1-Parameters!$B$174)*EO126)*(1+(_xlfn.IFNA('[3]Nat GDP per cap ppp growth rate'!EO127,0)-IF(Settings!$C$16="No",0,Parameters!EO$164*('AMOC national temperature'!EO126-Parameters!EO$128)+Parameters!EO$165*('AMOC national temperature'!EO126-Parameters!EO$128)^2)))*IF(Settings!$C$16="No",1,(1-SLR!$D126*Parameters!EO$181))&lt;=0,Parameters!$B$189,(Parameters!$B$174*(1-Parameters!EO$185)*_xlfn.IFNA('[3]National GDP per capita ppp'!EO127,0)+(1-Parameters!$B$174)*EO126)*(1+(_xlfn.IFNA('[3]Nat GDP per cap ppp growth rate'!EO127,0)-IF(Settings!$C$16="No",0,Parameters!EO$164*('AMOC national temperature'!EO126-Parameters!EO$128)+Parameters!EO$165*('AMOC national temperature'!EO126-Parameters!EO$128)^2)))*IF(Settings!$C$16="No",1,(1-SLR!$D126*Parameters!EO$181))))</f>
        <v>0</v>
      </c>
      <c r="EP127" s="22">
        <f ca="1">IF(EP$2=0,0,IF((Parameters!$B$174*(1-Parameters!EP$185)*_xlfn.IFNA('[3]National GDP per capita ppp'!EP127,0)+(1-Parameters!$B$174)*EP126)*(1+(_xlfn.IFNA('[3]Nat GDP per cap ppp growth rate'!EP127,0)-IF(Settings!$C$16="No",0,Parameters!EP$164*('AMOC national temperature'!EP126-Parameters!EP$128)+Parameters!EP$165*('AMOC national temperature'!EP126-Parameters!EP$128)^2)))*IF(Settings!$C$16="No",1,(1-SLR!$D126*Parameters!EP$181))&lt;=0,Parameters!$B$189,(Parameters!$B$174*(1-Parameters!EP$185)*_xlfn.IFNA('[3]National GDP per capita ppp'!EP127,0)+(1-Parameters!$B$174)*EP126)*(1+(_xlfn.IFNA('[3]Nat GDP per cap ppp growth rate'!EP127,0)-IF(Settings!$C$16="No",0,Parameters!EP$164*('AMOC national temperature'!EP126-Parameters!EP$128)+Parameters!EP$165*('AMOC national temperature'!EP126-Parameters!EP$128)^2)))*IF(Settings!$C$16="No",1,(1-SLR!$D126*Parameters!EP$181))))</f>
        <v>108393.98480529855</v>
      </c>
      <c r="EQ127" s="22">
        <f ca="1">IF(EQ$2=0,0,IF((Parameters!$B$174*(1-Parameters!EQ$185)*_xlfn.IFNA('[3]National GDP per capita ppp'!EQ127,0)+(1-Parameters!$B$174)*EQ126)*(1+(_xlfn.IFNA('[3]Nat GDP per cap ppp growth rate'!EQ127,0)-IF(Settings!$C$16="No",0,Parameters!EQ$164*('AMOC national temperature'!EQ126-Parameters!EQ$128)+Parameters!EQ$165*('AMOC national temperature'!EQ126-Parameters!EQ$128)^2)))*IF(Settings!$C$16="No",1,(1-SLR!$D126*Parameters!EQ$181))&lt;=0,Parameters!$B$189,(Parameters!$B$174*(1-Parameters!EQ$185)*_xlfn.IFNA('[3]National GDP per capita ppp'!EQ127,0)+(1-Parameters!$B$174)*EQ126)*(1+(_xlfn.IFNA('[3]Nat GDP per cap ppp growth rate'!EQ127,0)-IF(Settings!$C$16="No",0,Parameters!EQ$164*('AMOC national temperature'!EQ126-Parameters!EQ$128)+Parameters!EQ$165*('AMOC national temperature'!EQ126-Parameters!EQ$128)^2)))*IF(Settings!$C$16="No",1,(1-SLR!$D126*Parameters!EQ$181))))</f>
        <v>98937.279766583713</v>
      </c>
      <c r="ER127" s="22">
        <f ca="1">IF(ER$2=0,0,IF((Parameters!$B$174*(1-Parameters!ER$185)*_xlfn.IFNA('[3]National GDP per capita ppp'!ER127,0)+(1-Parameters!$B$174)*ER126)*(1+(_xlfn.IFNA('[3]Nat GDP per cap ppp growth rate'!ER127,0)-IF(Settings!$C$16="No",0,Parameters!ER$164*('AMOC national temperature'!ER126-Parameters!ER$128)+Parameters!ER$165*('AMOC national temperature'!ER126-Parameters!ER$128)^2)))*IF(Settings!$C$16="No",1,(1-SLR!$D126*Parameters!ER$181))&lt;=0,Parameters!$B$189,(Parameters!$B$174*(1-Parameters!ER$185)*_xlfn.IFNA('[3]National GDP per capita ppp'!ER127,0)+(1-Parameters!$B$174)*ER126)*(1+(_xlfn.IFNA('[3]Nat GDP per cap ppp growth rate'!ER127,0)-IF(Settings!$C$16="No",0,Parameters!ER$164*('AMOC national temperature'!ER126-Parameters!ER$128)+Parameters!ER$165*('AMOC national temperature'!ER126-Parameters!ER$128)^2)))*IF(Settings!$C$16="No",1,(1-SLR!$D126*Parameters!ER$181))))</f>
        <v>113168.98521137275</v>
      </c>
      <c r="ES127" s="22">
        <f ca="1">IF(ES$2=0,0,IF((Parameters!$B$174*(1-Parameters!ES$185)*_xlfn.IFNA('[3]National GDP per capita ppp'!ES127,0)+(1-Parameters!$B$174)*ES126)*(1+(_xlfn.IFNA('[3]Nat GDP per cap ppp growth rate'!ES127,0)-IF(Settings!$C$16="No",0,Parameters!ES$164*('AMOC national temperature'!ES126-Parameters!ES$128)+Parameters!ES$165*('AMOC national temperature'!ES126-Parameters!ES$128)^2)))*IF(Settings!$C$16="No",1,(1-SLR!$D126*Parameters!ES$181))&lt;=0,Parameters!$B$189,(Parameters!$B$174*(1-Parameters!ES$185)*_xlfn.IFNA('[3]National GDP per capita ppp'!ES127,0)+(1-Parameters!$B$174)*ES126)*(1+(_xlfn.IFNA('[3]Nat GDP per cap ppp growth rate'!ES127,0)-IF(Settings!$C$16="No",0,Parameters!ES$164*('AMOC national temperature'!ES126-Parameters!ES$128)+Parameters!ES$165*('AMOC national temperature'!ES126-Parameters!ES$128)^2)))*IF(Settings!$C$16="No",1,(1-SLR!$D126*Parameters!ES$181))))</f>
        <v>1556135.1090511882</v>
      </c>
      <c r="ET127" s="22">
        <f>IF(ET$2=0,0,IF((Parameters!$B$174*(1-Parameters!ET$185)*_xlfn.IFNA('[3]National GDP per capita ppp'!ET127,0)+(1-Parameters!$B$174)*ET126)*(1+(_xlfn.IFNA('[3]Nat GDP per cap ppp growth rate'!ET127,0)-IF(Settings!$C$16="No",0,Parameters!ET$164*('AMOC national temperature'!ET126-Parameters!ET$128)+Parameters!ET$165*('AMOC national temperature'!ET126-Parameters!ET$128)^2)))*IF(Settings!$C$16="No",1,(1-SLR!$D126*Parameters!ET$181))&lt;=0,Parameters!$B$189,(Parameters!$B$174*(1-Parameters!ET$185)*_xlfn.IFNA('[3]National GDP per capita ppp'!ET127,0)+(1-Parameters!$B$174)*ET126)*(1+(_xlfn.IFNA('[3]Nat GDP per cap ppp growth rate'!ET127,0)-IF(Settings!$C$16="No",0,Parameters!ET$164*('AMOC national temperature'!ET126-Parameters!ET$128)+Parameters!ET$165*('AMOC national temperature'!ET126-Parameters!ET$128)^2)))*IF(Settings!$C$16="No",1,(1-SLR!$D126*Parameters!ET$181))))</f>
        <v>0</v>
      </c>
      <c r="EU127" s="22">
        <f ca="1">IF(EU$2=0,0,IF((Parameters!$B$174*(1-Parameters!EU$185)*_xlfn.IFNA('[3]National GDP per capita ppp'!EU127,0)+(1-Parameters!$B$174)*EU126)*(1+(_xlfn.IFNA('[3]Nat GDP per cap ppp growth rate'!EU127,0)-IF(Settings!$C$16="No",0,Parameters!EU$164*('AMOC national temperature'!EU126-Parameters!EU$128)+Parameters!EU$165*('AMOC national temperature'!EU126-Parameters!EU$128)^2)))*IF(Settings!$C$16="No",1,(1-SLR!$D126*Parameters!EU$181))&lt;=0,Parameters!$B$189,(Parameters!$B$174*(1-Parameters!EU$185)*_xlfn.IFNA('[3]National GDP per capita ppp'!EU127,0)+(1-Parameters!$B$174)*EU126)*(1+(_xlfn.IFNA('[3]Nat GDP per cap ppp growth rate'!EU127,0)-IF(Settings!$C$16="No",0,Parameters!EU$164*('AMOC national temperature'!EU126-Parameters!EU$128)+Parameters!EU$165*('AMOC national temperature'!EU126-Parameters!EU$128)^2)))*IF(Settings!$C$16="No",1,(1-SLR!$D126*Parameters!EU$181))))</f>
        <v>61843.001362472314</v>
      </c>
      <c r="EV127" s="22">
        <f ca="1">IF(EV$2=0,0,IF((Parameters!$B$174*(1-Parameters!EV$185)*_xlfn.IFNA('[3]National GDP per capita ppp'!EV127,0)+(1-Parameters!$B$174)*EV126)*(1+(_xlfn.IFNA('[3]Nat GDP per cap ppp growth rate'!EV127,0)-IF(Settings!$C$16="No",0,Parameters!EV$164*('AMOC national temperature'!EV126-Parameters!EV$128)+Parameters!EV$165*('AMOC national temperature'!EV126-Parameters!EV$128)^2)))*IF(Settings!$C$16="No",1,(1-SLR!$D126*Parameters!EV$181))&lt;=0,Parameters!$B$189,(Parameters!$B$174*(1-Parameters!EV$185)*_xlfn.IFNA('[3]National GDP per capita ppp'!EV127,0)+(1-Parameters!$B$174)*EV126)*(1+(_xlfn.IFNA('[3]Nat GDP per cap ppp growth rate'!EV127,0)-IF(Settings!$C$16="No",0,Parameters!EV$164*('AMOC national temperature'!EV126-Parameters!EV$128)+Parameters!EV$165*('AMOC national temperature'!EV126-Parameters!EV$128)^2)))*IF(Settings!$C$16="No",1,(1-SLR!$D126*Parameters!EV$181))))</f>
        <v>144283.18453334601</v>
      </c>
      <c r="EW127" s="22">
        <f ca="1">IF(EW$2=0,0,IF((Parameters!$B$174*(1-Parameters!EW$185)*_xlfn.IFNA('[3]National GDP per capita ppp'!EW127,0)+(1-Parameters!$B$174)*EW126)*(1+(_xlfn.IFNA('[3]Nat GDP per cap ppp growth rate'!EW127,0)-IF(Settings!$C$16="No",0,Parameters!EW$164*('AMOC national temperature'!EW126-Parameters!EW$128)+Parameters!EW$165*('AMOC national temperature'!EW126-Parameters!EW$128)^2)))*IF(Settings!$C$16="No",1,(1-SLR!$D126*Parameters!EW$181))&lt;=0,Parameters!$B$189,(Parameters!$B$174*(1-Parameters!EW$185)*_xlfn.IFNA('[3]National GDP per capita ppp'!EW127,0)+(1-Parameters!$B$174)*EW126)*(1+(_xlfn.IFNA('[3]Nat GDP per cap ppp growth rate'!EW127,0)-IF(Settings!$C$16="No",0,Parameters!EW$164*('AMOC national temperature'!EW126-Parameters!EW$128)+Parameters!EW$165*('AMOC national temperature'!EW126-Parameters!EW$128)^2)))*IF(Settings!$C$16="No",1,(1-SLR!$D126*Parameters!EW$181))))</f>
        <v>35693.084727896901</v>
      </c>
      <c r="EX127" s="22">
        <f ca="1">IF(EX$2=0,0,IF((Parameters!$B$174*(1-Parameters!EX$185)*_xlfn.IFNA('[3]National GDP per capita ppp'!EX127,0)+(1-Parameters!$B$174)*EX126)*(1+(_xlfn.IFNA('[3]Nat GDP per cap ppp growth rate'!EX127,0)-IF(Settings!$C$16="No",0,Parameters!EX$164*('AMOC national temperature'!EX126-Parameters!EX$128)+Parameters!EX$165*('AMOC national temperature'!EX126-Parameters!EX$128)^2)))*IF(Settings!$C$16="No",1,(1-SLR!$D126*Parameters!EX$181))&lt;=0,Parameters!$B$189,(Parameters!$B$174*(1-Parameters!EX$185)*_xlfn.IFNA('[3]National GDP per capita ppp'!EX127,0)+(1-Parameters!$B$174)*EX126)*(1+(_xlfn.IFNA('[3]Nat GDP per cap ppp growth rate'!EX127,0)-IF(Settings!$C$16="No",0,Parameters!EX$164*('AMOC national temperature'!EX126-Parameters!EX$128)+Parameters!EX$165*('AMOC national temperature'!EX126-Parameters!EX$128)^2)))*IF(Settings!$C$16="No",1,(1-SLR!$D126*Parameters!EX$181))))</f>
        <v>742707.35652745527</v>
      </c>
      <c r="EY127" s="22">
        <f ca="1">IF(EY$2=0,0,IF((Parameters!$B$174*(1-Parameters!EY$185)*_xlfn.IFNA('[3]National GDP per capita ppp'!EY127,0)+(1-Parameters!$B$174)*EY126)*(1+(_xlfn.IFNA('[3]Nat GDP per cap ppp growth rate'!EY127,0)-IF(Settings!$C$16="No",0,Parameters!EY$164*('AMOC national temperature'!EY126-Parameters!EY$128)+Parameters!EY$165*('AMOC national temperature'!EY126-Parameters!EY$128)^2)))*IF(Settings!$C$16="No",1,(1-SLR!$D126*Parameters!EY$181))&lt;=0,Parameters!$B$189,(Parameters!$B$174*(1-Parameters!EY$185)*_xlfn.IFNA('[3]National GDP per capita ppp'!EY127,0)+(1-Parameters!$B$174)*EY126)*(1+(_xlfn.IFNA('[3]Nat GDP per cap ppp growth rate'!EY127,0)-IF(Settings!$C$16="No",0,Parameters!EY$164*('AMOC national temperature'!EY126-Parameters!EY$128)+Parameters!EY$165*('AMOC national temperature'!EY126-Parameters!EY$128)^2)))*IF(Settings!$C$16="No",1,(1-SLR!$D126*Parameters!EY$181))))</f>
        <v>87799.832871656647</v>
      </c>
      <c r="EZ127" s="22">
        <f ca="1">IF(EZ$2=0,0,IF((Parameters!$B$174*(1-Parameters!EZ$185)*_xlfn.IFNA('[3]National GDP per capita ppp'!EZ127,0)+(1-Parameters!$B$174)*EZ126)*(1+(_xlfn.IFNA('[3]Nat GDP per cap ppp growth rate'!EZ127,0)-IF(Settings!$C$16="No",0,Parameters!EZ$164*('AMOC national temperature'!EZ126-Parameters!EZ$128)+Parameters!EZ$165*('AMOC national temperature'!EZ126-Parameters!EZ$128)^2)))*IF(Settings!$C$16="No",1,(1-SLR!$D126*Parameters!EZ$181))&lt;=0,Parameters!$B$189,(Parameters!$B$174*(1-Parameters!EZ$185)*_xlfn.IFNA('[3]National GDP per capita ppp'!EZ127,0)+(1-Parameters!$B$174)*EZ126)*(1+(_xlfn.IFNA('[3]Nat GDP per cap ppp growth rate'!EZ127,0)-IF(Settings!$C$16="No",0,Parameters!EZ$164*('AMOC national temperature'!EZ126-Parameters!EZ$128)+Parameters!EZ$165*('AMOC national temperature'!EZ126-Parameters!EZ$128)^2)))*IF(Settings!$C$16="No",1,(1-SLR!$D126*Parameters!EZ$181))))</f>
        <v>67954.487069311392</v>
      </c>
      <c r="FA127" s="22">
        <f ca="1">IF(FA$2=0,0,IF((Parameters!$B$174*(1-Parameters!FA$185)*_xlfn.IFNA('[3]National GDP per capita ppp'!FA127,0)+(1-Parameters!$B$174)*FA126)*(1+(_xlfn.IFNA('[3]Nat GDP per cap ppp growth rate'!FA127,0)-IF(Settings!$C$16="No",0,Parameters!FA$164*('AMOC national temperature'!FA126-Parameters!FA$128)+Parameters!FA$165*('AMOC national temperature'!FA126-Parameters!FA$128)^2)))*IF(Settings!$C$16="No",1,(1-SLR!$D126*Parameters!FA$181))&lt;=0,Parameters!$B$189,(Parameters!$B$174*(1-Parameters!FA$185)*_xlfn.IFNA('[3]National GDP per capita ppp'!FA127,0)+(1-Parameters!$B$174)*FA126)*(1+(_xlfn.IFNA('[3]Nat GDP per cap ppp growth rate'!FA127,0)-IF(Settings!$C$16="No",0,Parameters!FA$164*('AMOC national temperature'!FA126-Parameters!FA$128)+Parameters!FA$165*('AMOC national temperature'!FA126-Parameters!FA$128)^2)))*IF(Settings!$C$16="No",1,(1-SLR!$D126*Parameters!FA$181))))</f>
        <v>41881.821948306424</v>
      </c>
      <c r="FB127" s="22">
        <f ca="1">IF(FB$2=0,0,IF((Parameters!$B$174*(1-Parameters!FB$185)*_xlfn.IFNA('[3]National GDP per capita ppp'!FB127,0)+(1-Parameters!$B$174)*FB126)*(1+(_xlfn.IFNA('[3]Nat GDP per cap ppp growth rate'!FB127,0)-IF(Settings!$C$16="No",0,Parameters!FB$164*('AMOC national temperature'!FB126-Parameters!FB$128)+Parameters!FB$165*('AMOC national temperature'!FB126-Parameters!FB$128)^2)))*IF(Settings!$C$16="No",1,(1-SLR!$D126*Parameters!FB$181))&lt;=0,Parameters!$B$189,(Parameters!$B$174*(1-Parameters!FB$185)*_xlfn.IFNA('[3]National GDP per capita ppp'!FB127,0)+(1-Parameters!$B$174)*FB126)*(1+(_xlfn.IFNA('[3]Nat GDP per cap ppp growth rate'!FB127,0)-IF(Settings!$C$16="No",0,Parameters!FB$164*('AMOC national temperature'!FB126-Parameters!FB$128)+Parameters!FB$165*('AMOC national temperature'!FB126-Parameters!FB$128)^2)))*IF(Settings!$C$16="No",1,(1-SLR!$D126*Parameters!FB$181))))</f>
        <v>31980.422786296225</v>
      </c>
      <c r="FC127" s="22">
        <f ca="1">IF(FC$2=0,0,IF((Parameters!$B$174*(1-Parameters!FC$185)*_xlfn.IFNA('[3]National GDP per capita ppp'!FC127,0)+(1-Parameters!$B$174)*FC126)*(1+(_xlfn.IFNA('[3]Nat GDP per cap ppp growth rate'!FC127,0)-IF(Settings!$C$16="No",0,Parameters!FC$164*('AMOC national temperature'!FC126-Parameters!FC$128)+Parameters!FC$165*('AMOC national temperature'!FC126-Parameters!FC$128)^2)))*IF(Settings!$C$16="No",1,(1-SLR!$D126*Parameters!FC$181))&lt;=0,Parameters!$B$189,(Parameters!$B$174*(1-Parameters!FC$185)*_xlfn.IFNA('[3]National GDP per capita ppp'!FC127,0)+(1-Parameters!$B$174)*FC126)*(1+(_xlfn.IFNA('[3]Nat GDP per cap ppp growth rate'!FC127,0)-IF(Settings!$C$16="No",0,Parameters!FC$164*('AMOC national temperature'!FC126-Parameters!FC$128)+Parameters!FC$165*('AMOC national temperature'!FC126-Parameters!FC$128)^2)))*IF(Settings!$C$16="No",1,(1-SLR!$D126*Parameters!FC$181))))</f>
        <v>72080.062306220818</v>
      </c>
      <c r="FD127" s="22">
        <f ca="1">IF(FD$2=0,0,IF((Parameters!$B$174*(1-Parameters!FD$185)*_xlfn.IFNA('[3]National GDP per capita ppp'!FD127,0)+(1-Parameters!$B$174)*FD126)*(1+(_xlfn.IFNA('[3]Nat GDP per cap ppp growth rate'!FD127,0)-IF(Settings!$C$16="No",0,Parameters!FD$164*('AMOC national temperature'!FD126-Parameters!FD$128)+Parameters!FD$165*('AMOC national temperature'!FD126-Parameters!FD$128)^2)))*IF(Settings!$C$16="No",1,(1-SLR!$D126*Parameters!FD$181))&lt;=0,Parameters!$B$189,(Parameters!$B$174*(1-Parameters!FD$185)*_xlfn.IFNA('[3]National GDP per capita ppp'!FD127,0)+(1-Parameters!$B$174)*FD126)*(1+(_xlfn.IFNA('[3]Nat GDP per cap ppp growth rate'!FD127,0)-IF(Settings!$C$16="No",0,Parameters!FD$164*('AMOC national temperature'!FD126-Parameters!FD$128)+Parameters!FD$165*('AMOC national temperature'!FD126-Parameters!FD$128)^2)))*IF(Settings!$C$16="No",1,(1-SLR!$D126*Parameters!FD$181))))</f>
        <v>247903.21394871286</v>
      </c>
      <c r="FE127" s="22">
        <f>IF(FE$2=0,0,IF((Parameters!$B$174*(1-Parameters!FE$185)*_xlfn.IFNA('[3]National GDP per capita ppp'!FE127,0)+(1-Parameters!$B$174)*FE126)*(1+(_xlfn.IFNA('[3]Nat GDP per cap ppp growth rate'!FE127,0)-IF(Settings!$C$16="No",0,Parameters!FE$164*('AMOC national temperature'!FE126-Parameters!FE$128)+Parameters!FE$165*('AMOC national temperature'!FE126-Parameters!FE$128)^2)))*IF(Settings!$C$16="No",1,(1-SLR!$D126*Parameters!FE$181))&lt;=0,Parameters!$B$189,(Parameters!$B$174*(1-Parameters!FE$185)*_xlfn.IFNA('[3]National GDP per capita ppp'!FE127,0)+(1-Parameters!$B$174)*FE126)*(1+(_xlfn.IFNA('[3]Nat GDP per cap ppp growth rate'!FE127,0)-IF(Settings!$C$16="No",0,Parameters!FE$164*('AMOC national temperature'!FE126-Parameters!FE$128)+Parameters!FE$165*('AMOC national temperature'!FE126-Parameters!FE$128)^2)))*IF(Settings!$C$16="No",1,(1-SLR!$D126*Parameters!FE$181))))</f>
        <v>0</v>
      </c>
      <c r="FF127" s="22">
        <f ca="1">IF(FF$2=0,0,IF((Parameters!$B$174*(1-Parameters!FF$185)*_xlfn.IFNA('[3]National GDP per capita ppp'!FF127,0)+(1-Parameters!$B$174)*FF126)*(1+(_xlfn.IFNA('[3]Nat GDP per cap ppp growth rate'!FF127,0)-IF(Settings!$C$16="No",0,Parameters!FF$164*('AMOC national temperature'!FF126-Parameters!FF$128)+Parameters!FF$165*('AMOC national temperature'!FF126-Parameters!FF$128)^2)))*IF(Settings!$C$16="No",1,(1-SLR!$D126*Parameters!FF$181))&lt;=0,Parameters!$B$189,(Parameters!$B$174*(1-Parameters!FF$185)*_xlfn.IFNA('[3]National GDP per capita ppp'!FF127,0)+(1-Parameters!$B$174)*FF126)*(1+(_xlfn.IFNA('[3]Nat GDP per cap ppp growth rate'!FF127,0)-IF(Settings!$C$16="No",0,Parameters!FF$164*('AMOC national temperature'!FF126-Parameters!FF$128)+Parameters!FF$165*('AMOC national temperature'!FF126-Parameters!FF$128)^2)))*IF(Settings!$C$16="No",1,(1-SLR!$D126*Parameters!FF$181))))</f>
        <v>51414.720818291535</v>
      </c>
      <c r="FG127" s="22">
        <f ca="1">IF(FG$2=0,0,IF((Parameters!$B$174*(1-Parameters!FG$185)*_xlfn.IFNA('[3]National GDP per capita ppp'!FG127,0)+(1-Parameters!$B$174)*FG126)*(1+(_xlfn.IFNA('[3]Nat GDP per cap ppp growth rate'!FG127,0)-IF(Settings!$C$16="No",0,Parameters!FG$164*('AMOC national temperature'!FG126-Parameters!FG$128)+Parameters!FG$165*('AMOC national temperature'!FG126-Parameters!FG$128)^2)))*IF(Settings!$C$16="No",1,(1-SLR!$D126*Parameters!FG$181))&lt;=0,Parameters!$B$189,(Parameters!$B$174*(1-Parameters!FG$185)*_xlfn.IFNA('[3]National GDP per capita ppp'!FG127,0)+(1-Parameters!$B$174)*FG126)*(1+(_xlfn.IFNA('[3]Nat GDP per cap ppp growth rate'!FG127,0)-IF(Settings!$C$16="No",0,Parameters!FG$164*('AMOC national temperature'!FG126-Parameters!FG$128)+Parameters!FG$165*('AMOC national temperature'!FG126-Parameters!FG$128)^2)))*IF(Settings!$C$16="No",1,(1-SLR!$D126*Parameters!FG$181))))</f>
        <v>127091.49150010686</v>
      </c>
      <c r="FH127" s="22">
        <f ca="1">IF(FH$2=0,0,IF((Parameters!$B$174*(1-Parameters!FH$185)*_xlfn.IFNA('[3]National GDP per capita ppp'!FH127,0)+(1-Parameters!$B$174)*FH126)*(1+(_xlfn.IFNA('[3]Nat GDP per cap ppp growth rate'!FH127,0)-IF(Settings!$C$16="No",0,Parameters!FH$164*('AMOC national temperature'!FH126-Parameters!FH$128)+Parameters!FH$165*('AMOC national temperature'!FH126-Parameters!FH$128)^2)))*IF(Settings!$C$16="No",1,(1-SLR!$D126*Parameters!FH$181))&lt;=0,Parameters!$B$189,(Parameters!$B$174*(1-Parameters!FH$185)*_xlfn.IFNA('[3]National GDP per capita ppp'!FH127,0)+(1-Parameters!$B$174)*FH126)*(1+(_xlfn.IFNA('[3]Nat GDP per cap ppp growth rate'!FH127,0)-IF(Settings!$C$16="No",0,Parameters!FH$164*('AMOC national temperature'!FH126-Parameters!FH$128)+Parameters!FH$165*('AMOC national temperature'!FH126-Parameters!FH$128)^2)))*IF(Settings!$C$16="No",1,(1-SLR!$D126*Parameters!FH$181))))</f>
        <v>56265.553907163703</v>
      </c>
      <c r="FI127" s="22">
        <f ca="1">IF(FI$2=0,0,IF((Parameters!$B$174*(1-Parameters!FI$185)*_xlfn.IFNA('[3]National GDP per capita ppp'!FI127,0)+(1-Parameters!$B$174)*FI126)*(1+(_xlfn.IFNA('[3]Nat GDP per cap ppp growth rate'!FI127,0)-IF(Settings!$C$16="No",0,Parameters!FI$164*('AMOC national temperature'!FI126-Parameters!FI$128)+Parameters!FI$165*('AMOC national temperature'!FI126-Parameters!FI$128)^2)))*IF(Settings!$C$16="No",1,(1-SLR!$D126*Parameters!FI$181))&lt;=0,Parameters!$B$189,(Parameters!$B$174*(1-Parameters!FI$185)*_xlfn.IFNA('[3]National GDP per capita ppp'!FI127,0)+(1-Parameters!$B$174)*FI126)*(1+(_xlfn.IFNA('[3]Nat GDP per cap ppp growth rate'!FI127,0)-IF(Settings!$C$16="No",0,Parameters!FI$164*('AMOC national temperature'!FI126-Parameters!FI$128)+Parameters!FI$165*('AMOC national temperature'!FI126-Parameters!FI$128)^2)))*IF(Settings!$C$16="No",1,(1-SLR!$D126*Parameters!FI$181))))</f>
        <v>87947.079814394077</v>
      </c>
      <c r="FJ127" s="22">
        <f ca="1">IF(FJ$2=0,0,IF((Parameters!$B$174*(1-Parameters!FJ$185)*_xlfn.IFNA('[3]National GDP per capita ppp'!FJ127,0)+(1-Parameters!$B$174)*FJ126)*(1+(_xlfn.IFNA('[3]Nat GDP per cap ppp growth rate'!FJ127,0)-IF(Settings!$C$16="No",0,Parameters!FJ$164*('AMOC national temperature'!FJ126-Parameters!FJ$128)+Parameters!FJ$165*('AMOC national temperature'!FJ126-Parameters!FJ$128)^2)))*IF(Settings!$C$16="No",1,(1-SLR!$D126*Parameters!FJ$181))&lt;=0,Parameters!$B$189,(Parameters!$B$174*(1-Parameters!FJ$185)*_xlfn.IFNA('[3]National GDP per capita ppp'!FJ127,0)+(1-Parameters!$B$174)*FJ126)*(1+(_xlfn.IFNA('[3]Nat GDP per cap ppp growth rate'!FJ127,0)-IF(Settings!$C$16="No",0,Parameters!FJ$164*('AMOC national temperature'!FJ126-Parameters!FJ$128)+Parameters!FJ$165*('AMOC national temperature'!FJ126-Parameters!FJ$128)^2)))*IF(Settings!$C$16="No",1,(1-SLR!$D126*Parameters!FJ$181))))</f>
        <v>91326.834165614913</v>
      </c>
      <c r="FK127" s="22">
        <f ca="1">IF(FK$2=0,0,IF((Parameters!$B$174*(1-Parameters!FK$185)*_xlfn.IFNA('[3]National GDP per capita ppp'!FK127,0)+(1-Parameters!$B$174)*FK126)*(1+(_xlfn.IFNA('[3]Nat GDP per cap ppp growth rate'!FK127,0)-IF(Settings!$C$16="No",0,Parameters!FK$164*('AMOC national temperature'!FK126-Parameters!FK$128)+Parameters!FK$165*('AMOC national temperature'!FK126-Parameters!FK$128)^2)))*IF(Settings!$C$16="No",1,(1-SLR!$D126*Parameters!FK$181))&lt;=0,Parameters!$B$189,(Parameters!$B$174*(1-Parameters!FK$185)*_xlfn.IFNA('[3]National GDP per capita ppp'!FK127,0)+(1-Parameters!$B$174)*FK126)*(1+(_xlfn.IFNA('[3]Nat GDP per cap ppp growth rate'!FK127,0)-IF(Settings!$C$16="No",0,Parameters!FK$164*('AMOC national temperature'!FK126-Parameters!FK$128)+Parameters!FK$165*('AMOC national temperature'!FK126-Parameters!FK$128)^2)))*IF(Settings!$C$16="No",1,(1-SLR!$D126*Parameters!FK$181))))</f>
        <v>96738.324959242309</v>
      </c>
      <c r="FL127" s="22">
        <f ca="1">IF(FL$2=0,0,IF((Parameters!$B$174*(1-Parameters!FL$185)*_xlfn.IFNA('[3]National GDP per capita ppp'!FL127,0)+(1-Parameters!$B$174)*FL126)*(1+(_xlfn.IFNA('[3]Nat GDP per cap ppp growth rate'!FL127,0)-IF(Settings!$C$16="No",0,Parameters!FL$164*('AMOC national temperature'!FL126-Parameters!FL$128)+Parameters!FL$165*('AMOC national temperature'!FL126-Parameters!FL$128)^2)))*IF(Settings!$C$16="No",1,(1-SLR!$D126*Parameters!FL$181))&lt;=0,Parameters!$B$189,(Parameters!$B$174*(1-Parameters!FL$185)*_xlfn.IFNA('[3]National GDP per capita ppp'!FL127,0)+(1-Parameters!$B$174)*FL126)*(1+(_xlfn.IFNA('[3]Nat GDP per cap ppp growth rate'!FL127,0)-IF(Settings!$C$16="No",0,Parameters!FL$164*('AMOC national temperature'!FL126-Parameters!FL$128)+Parameters!FL$165*('AMOC national temperature'!FL126-Parameters!FL$128)^2)))*IF(Settings!$C$16="No",1,(1-SLR!$D126*Parameters!FL$181))))</f>
        <v>138450.81496897675</v>
      </c>
      <c r="FM127" s="22">
        <f>IF(FM$2=0,0,IF((Parameters!$B$174*(1-Parameters!FM$185)*_xlfn.IFNA('[3]National GDP per capita ppp'!FM127,0)+(1-Parameters!$B$174)*FM126)*(1+(_xlfn.IFNA('[3]Nat GDP per cap ppp growth rate'!FM127,0)-IF(Settings!$C$16="No",0,Parameters!FM$164*('AMOC national temperature'!FM126-Parameters!FM$128)+Parameters!FM$165*('AMOC national temperature'!FM126-Parameters!FM$128)^2)))*IF(Settings!$C$16="No",1,(1-SLR!$D126*Parameters!FM$181))&lt;=0,Parameters!$B$189,(Parameters!$B$174*(1-Parameters!FM$185)*_xlfn.IFNA('[3]National GDP per capita ppp'!FM127,0)+(1-Parameters!$B$174)*FM126)*(1+(_xlfn.IFNA('[3]Nat GDP per cap ppp growth rate'!FM127,0)-IF(Settings!$C$16="No",0,Parameters!FM$164*('AMOC national temperature'!FM126-Parameters!FM$128)+Parameters!FM$165*('AMOC national temperature'!FM126-Parameters!FM$128)^2)))*IF(Settings!$C$16="No",1,(1-SLR!$D126*Parameters!FM$181))))</f>
        <v>0</v>
      </c>
      <c r="FN127" s="22">
        <f ca="1">IF(FN$2=0,0,IF((Parameters!$B$174*(1-Parameters!FN$185)*_xlfn.IFNA('[3]National GDP per capita ppp'!FN127,0)+(1-Parameters!$B$174)*FN126)*(1+(_xlfn.IFNA('[3]Nat GDP per cap ppp growth rate'!FN127,0)-IF(Settings!$C$16="No",0,Parameters!FN$164*('AMOC national temperature'!FN126-Parameters!FN$128)+Parameters!FN$165*('AMOC national temperature'!FN126-Parameters!FN$128)^2)))*IF(Settings!$C$16="No",1,(1-SLR!$D126*Parameters!FN$181))&lt;=0,Parameters!$B$189,(Parameters!$B$174*(1-Parameters!FN$185)*_xlfn.IFNA('[3]National GDP per capita ppp'!FN127,0)+(1-Parameters!$B$174)*FN126)*(1+(_xlfn.IFNA('[3]Nat GDP per cap ppp growth rate'!FN127,0)-IF(Settings!$C$16="No",0,Parameters!FN$164*('AMOC national temperature'!FN126-Parameters!FN$128)+Parameters!FN$165*('AMOC national temperature'!FN126-Parameters!FN$128)^2)))*IF(Settings!$C$16="No",1,(1-SLR!$D126*Parameters!FN$181))))</f>
        <v>42373.110025763322</v>
      </c>
      <c r="FO127" s="22">
        <f ca="1">IF(FO$2=0,0,IF((Parameters!$B$174*(1-Parameters!FO$185)*_xlfn.IFNA('[3]National GDP per capita ppp'!FO127,0)+(1-Parameters!$B$174)*FO126)*(1+(_xlfn.IFNA('[3]Nat GDP per cap ppp growth rate'!FO127,0)-IF(Settings!$C$16="No",0,Parameters!FO$164*('AMOC national temperature'!FO126-Parameters!FO$128)+Parameters!FO$165*('AMOC national temperature'!FO126-Parameters!FO$128)^2)))*IF(Settings!$C$16="No",1,(1-SLR!$D126*Parameters!FO$181))&lt;=0,Parameters!$B$189,(Parameters!$B$174*(1-Parameters!FO$185)*_xlfn.IFNA('[3]National GDP per capita ppp'!FO127,0)+(1-Parameters!$B$174)*FO126)*(1+(_xlfn.IFNA('[3]Nat GDP per cap ppp growth rate'!FO127,0)-IF(Settings!$C$16="No",0,Parameters!FO$164*('AMOC national temperature'!FO126-Parameters!FO$128)+Parameters!FO$165*('AMOC national temperature'!FO126-Parameters!FO$128)^2)))*IF(Settings!$C$16="No",1,(1-SLR!$D126*Parameters!FO$181))))</f>
        <v>29597.704720959468</v>
      </c>
      <c r="FP127" s="22">
        <f ca="1">IF(FP$2=0,0,IF((Parameters!$B$174*(1-Parameters!FP$185)*_xlfn.IFNA('[3]National GDP per capita ppp'!FP127,0)+(1-Parameters!$B$174)*FP126)*(1+(_xlfn.IFNA('[3]Nat GDP per cap ppp growth rate'!FP127,0)-IF(Settings!$C$16="No",0,Parameters!FP$164*('AMOC national temperature'!FP126-Parameters!FP$128)+Parameters!FP$165*('AMOC national temperature'!FP126-Parameters!FP$128)^2)))*IF(Settings!$C$16="No",1,(1-SLR!$D126*Parameters!FP$181))&lt;=0,Parameters!$B$189,(Parameters!$B$174*(1-Parameters!FP$185)*_xlfn.IFNA('[3]National GDP per capita ppp'!FP127,0)+(1-Parameters!$B$174)*FP126)*(1+(_xlfn.IFNA('[3]Nat GDP per cap ppp growth rate'!FP127,0)-IF(Settings!$C$16="No",0,Parameters!FP$164*('AMOC national temperature'!FP126-Parameters!FP$128)+Parameters!FP$165*('AMOC national temperature'!FP126-Parameters!FP$128)^2)))*IF(Settings!$C$16="No",1,(1-SLR!$D126*Parameters!FP$181))))</f>
        <v>210759.25742327078</v>
      </c>
      <c r="FQ127" s="22">
        <f ca="1">IF(FQ$2=0,0,IF((Parameters!$B$174*(1-Parameters!FQ$185)*_xlfn.IFNA('[3]National GDP per capita ppp'!FQ127,0)+(1-Parameters!$B$174)*FQ126)*(1+(_xlfn.IFNA('[3]Nat GDP per cap ppp growth rate'!FQ127,0)-IF(Settings!$C$16="No",0,Parameters!FQ$164*('AMOC national temperature'!FQ126-Parameters!FQ$128)+Parameters!FQ$165*('AMOC national temperature'!FQ126-Parameters!FQ$128)^2)))*IF(Settings!$C$16="No",1,(1-SLR!$D126*Parameters!FQ$181))&lt;=0,Parameters!$B$189,(Parameters!$B$174*(1-Parameters!FQ$185)*_xlfn.IFNA('[3]National GDP per capita ppp'!FQ127,0)+(1-Parameters!$B$174)*FQ126)*(1+(_xlfn.IFNA('[3]Nat GDP per cap ppp growth rate'!FQ127,0)-IF(Settings!$C$16="No",0,Parameters!FQ$164*('AMOC national temperature'!FQ126-Parameters!FQ$128)+Parameters!FQ$165*('AMOC national temperature'!FQ126-Parameters!FQ$128)^2)))*IF(Settings!$C$16="No",1,(1-SLR!$D126*Parameters!FQ$181))))</f>
        <v>17985.915266268552</v>
      </c>
      <c r="FR127" s="22">
        <f ca="1">IF(FR$2=0,0,IF((Parameters!$B$174*(1-Parameters!FR$185)*_xlfn.IFNA('[3]National GDP per capita ppp'!FR127,0)+(1-Parameters!$B$174)*FR126)*(1+(_xlfn.IFNA('[3]Nat GDP per cap ppp growth rate'!FR127,0)-IF(Settings!$C$16="No",0,Parameters!FR$164*('AMOC national temperature'!FR126-Parameters!FR$128)+Parameters!FR$165*('AMOC national temperature'!FR126-Parameters!FR$128)^2)))*IF(Settings!$C$16="No",1,(1-SLR!$D126*Parameters!FR$181))&lt;=0,Parameters!$B$189,(Parameters!$B$174*(1-Parameters!FR$185)*_xlfn.IFNA('[3]National GDP per capita ppp'!FR127,0)+(1-Parameters!$B$174)*FR126)*(1+(_xlfn.IFNA('[3]Nat GDP per cap ppp growth rate'!FR127,0)-IF(Settings!$C$16="No",0,Parameters!FR$164*('AMOC national temperature'!FR126-Parameters!FR$128)+Parameters!FR$165*('AMOC national temperature'!FR126-Parameters!FR$128)^2)))*IF(Settings!$C$16="No",1,(1-SLR!$D126*Parameters!FR$181))))</f>
        <v>64766.140270180404</v>
      </c>
      <c r="FS127" s="22">
        <f ca="1">IF(FS$2=0,0,IF((Parameters!$B$174*(1-Parameters!FS$185)*_xlfn.IFNA('[3]National GDP per capita ppp'!FS127,0)+(1-Parameters!$B$174)*FS126)*(1+(_xlfn.IFNA('[3]Nat GDP per cap ppp growth rate'!FS127,0)-IF(Settings!$C$16="No",0,Parameters!FS$164*('AMOC national temperature'!FS126-Parameters!FS$128)+Parameters!FS$165*('AMOC national temperature'!FS126-Parameters!FS$128)^2)))*IF(Settings!$C$16="No",1,(1-SLR!$D126*Parameters!FS$181))&lt;=0,Parameters!$B$189,(Parameters!$B$174*(1-Parameters!FS$185)*_xlfn.IFNA('[3]National GDP per capita ppp'!FS127,0)+(1-Parameters!$B$174)*FS126)*(1+(_xlfn.IFNA('[3]Nat GDP per cap ppp growth rate'!FS127,0)-IF(Settings!$C$16="No",0,Parameters!FS$164*('AMOC national temperature'!FS126-Parameters!FS$128)+Parameters!FS$165*('AMOC national temperature'!FS126-Parameters!FS$128)^2)))*IF(Settings!$C$16="No",1,(1-SLR!$D126*Parameters!FS$181))))</f>
        <v>109285.53824630834</v>
      </c>
      <c r="FT127" s="22">
        <f ca="1">IF(FT$2=0,0,IF((Parameters!$B$174*(1-Parameters!FT$185)*_xlfn.IFNA('[3]National GDP per capita ppp'!FT127,0)+(1-Parameters!$B$174)*FT126)*(1+(_xlfn.IFNA('[3]Nat GDP per cap ppp growth rate'!FT127,0)-IF(Settings!$C$16="No",0,Parameters!FT$164*('AMOC national temperature'!FT126-Parameters!FT$128)+Parameters!FT$165*('AMOC national temperature'!FT126-Parameters!FT$128)^2)))*IF(Settings!$C$16="No",1,(1-SLR!$D126*Parameters!FT$181))&lt;=0,Parameters!$B$189,(Parameters!$B$174*(1-Parameters!FT$185)*_xlfn.IFNA('[3]National GDP per capita ppp'!FT127,0)+(1-Parameters!$B$174)*FT126)*(1+(_xlfn.IFNA('[3]Nat GDP per cap ppp growth rate'!FT127,0)-IF(Settings!$C$16="No",0,Parameters!FT$164*('AMOC national temperature'!FT126-Parameters!FT$128)+Parameters!FT$165*('AMOC national temperature'!FT126-Parameters!FT$128)^2)))*IF(Settings!$C$16="No",1,(1-SLR!$D126*Parameters!FT$181))))</f>
        <v>79563.065031015853</v>
      </c>
      <c r="FU127" s="22">
        <f ca="1">IF(FU$2=0,0,IF((Parameters!$B$174*(1-Parameters!FU$185)*_xlfn.IFNA('[3]National GDP per capita ppp'!FU127,0)+(1-Parameters!$B$174)*FU126)*(1+(_xlfn.IFNA('[3]Nat GDP per cap ppp growth rate'!FU127,0)-IF(Settings!$C$16="No",0,Parameters!FU$164*('AMOC national temperature'!FU126-Parameters!FU$128)+Parameters!FU$165*('AMOC national temperature'!FU126-Parameters!FU$128)^2)))*IF(Settings!$C$16="No",1,(1-SLR!$D126*Parameters!FU$181))&lt;=0,Parameters!$B$189,(Parameters!$B$174*(1-Parameters!FU$185)*_xlfn.IFNA('[3]National GDP per capita ppp'!FU127,0)+(1-Parameters!$B$174)*FU126)*(1+(_xlfn.IFNA('[3]Nat GDP per cap ppp growth rate'!FU127,0)-IF(Settings!$C$16="No",0,Parameters!FU$164*('AMOC national temperature'!FU126-Parameters!FU$128)+Parameters!FU$165*('AMOC national temperature'!FU126-Parameters!FU$128)^2)))*IF(Settings!$C$16="No",1,(1-SLR!$D126*Parameters!FU$181))))</f>
        <v>307385.5876807929</v>
      </c>
      <c r="FV127" s="22">
        <f ca="1">IF(FV$2=0,0,IF((Parameters!$B$174*(1-Parameters!FV$185)*_xlfn.IFNA('[3]National GDP per capita ppp'!FV127,0)+(1-Parameters!$B$174)*FV126)*(1+(_xlfn.IFNA('[3]Nat GDP per cap ppp growth rate'!FV127,0)-IF(Settings!$C$16="No",0,Parameters!FV$164*('AMOC national temperature'!FV126-Parameters!FV$128)+Parameters!FV$165*('AMOC national temperature'!FV126-Parameters!FV$128)^2)))*IF(Settings!$C$16="No",1,(1-SLR!$D126*Parameters!FV$181))&lt;=0,Parameters!$B$189,(Parameters!$B$174*(1-Parameters!FV$185)*_xlfn.IFNA('[3]National GDP per capita ppp'!FV127,0)+(1-Parameters!$B$174)*FV126)*(1+(_xlfn.IFNA('[3]Nat GDP per cap ppp growth rate'!FV127,0)-IF(Settings!$C$16="No",0,Parameters!FV$164*('AMOC national temperature'!FV126-Parameters!FV$128)+Parameters!FV$165*('AMOC national temperature'!FV126-Parameters!FV$128)^2)))*IF(Settings!$C$16="No",1,(1-SLR!$D126*Parameters!FV$181))))</f>
        <v>244799.48969810311</v>
      </c>
      <c r="FW127" s="22">
        <f ca="1">IF(FW$2=0,0,IF((Parameters!$B$174*(1-Parameters!FW$185)*_xlfn.IFNA('[3]National GDP per capita ppp'!FW127,0)+(1-Parameters!$B$174)*FW126)*(1+(_xlfn.IFNA('[3]Nat GDP per cap ppp growth rate'!FW127,0)-IF(Settings!$C$16="No",0,Parameters!FW$164*('AMOC national temperature'!FW126-Parameters!FW$128)+Parameters!FW$165*('AMOC national temperature'!FW126-Parameters!FW$128)^2)))*IF(Settings!$C$16="No",1,(1-SLR!$D126*Parameters!FW$181))&lt;=0,Parameters!$B$189,(Parameters!$B$174*(1-Parameters!FW$185)*_xlfn.IFNA('[3]National GDP per capita ppp'!FW127,0)+(1-Parameters!$B$174)*FW126)*(1+(_xlfn.IFNA('[3]Nat GDP per cap ppp growth rate'!FW127,0)-IF(Settings!$C$16="No",0,Parameters!FW$164*('AMOC national temperature'!FW126-Parameters!FW$128)+Parameters!FW$165*('AMOC national temperature'!FW126-Parameters!FW$128)^2)))*IF(Settings!$C$16="No",1,(1-SLR!$D126*Parameters!FW$181))))</f>
        <v>61497.274500884341</v>
      </c>
      <c r="FX127" s="22">
        <f ca="1">IF(FX$2=0,0,IF((Parameters!$B$174*(1-Parameters!FX$185)*_xlfn.IFNA('[3]National GDP per capita ppp'!FX127,0)+(1-Parameters!$B$174)*FX126)*(1+(_xlfn.IFNA('[3]Nat GDP per cap ppp growth rate'!FX127,0)-IF(Settings!$C$16="No",0,Parameters!FX$164*('AMOC national temperature'!FX126-Parameters!FX$128)+Parameters!FX$165*('AMOC national temperature'!FX126-Parameters!FX$128)^2)))*IF(Settings!$C$16="No",1,(1-SLR!$D126*Parameters!FX$181))&lt;=0,Parameters!$B$189,(Parameters!$B$174*(1-Parameters!FX$185)*_xlfn.IFNA('[3]National GDP per capita ppp'!FX127,0)+(1-Parameters!$B$174)*FX126)*(1+(_xlfn.IFNA('[3]Nat GDP per cap ppp growth rate'!FX127,0)-IF(Settings!$C$16="No",0,Parameters!FX$164*('AMOC national temperature'!FX126-Parameters!FX$128)+Parameters!FX$165*('AMOC national temperature'!FX126-Parameters!FX$128)^2)))*IF(Settings!$C$16="No",1,(1-SLR!$D126*Parameters!FX$181))))</f>
        <v>37499.557447215862</v>
      </c>
      <c r="FY127" s="22">
        <f>IF(FY$2=0,0,IF((Parameters!$B$174*(1-Parameters!FY$185)*_xlfn.IFNA('[3]National GDP per capita ppp'!FY127,0)+(1-Parameters!$B$174)*FY126)*(1+(_xlfn.IFNA('[3]Nat GDP per cap ppp growth rate'!FY127,0)-IF(Settings!$C$16="No",0,Parameters!FY$164*('AMOC national temperature'!FY126-Parameters!FY$128)+Parameters!FY$165*('AMOC national temperature'!FY126-Parameters!FY$128)^2)))*IF(Settings!$C$16="No",1,(1-SLR!$D126*Parameters!FY$181))&lt;=0,Parameters!$B$189,(Parameters!$B$174*(1-Parameters!FY$185)*_xlfn.IFNA('[3]National GDP per capita ppp'!FY127,0)+(1-Parameters!$B$174)*FY126)*(1+(_xlfn.IFNA('[3]Nat GDP per cap ppp growth rate'!FY127,0)-IF(Settings!$C$16="No",0,Parameters!FY$164*('AMOC national temperature'!FY126-Parameters!FY$128)+Parameters!FY$165*('AMOC national temperature'!FY126-Parameters!FY$128)^2)))*IF(Settings!$C$16="No",1,(1-SLR!$D126*Parameters!FY$181))))</f>
        <v>0</v>
      </c>
      <c r="FZ127" s="22">
        <f ca="1">IF(FZ$2=0,0,IF((Parameters!$B$174*(1-Parameters!FZ$185)*_xlfn.IFNA('[3]National GDP per capita ppp'!FZ127,0)+(1-Parameters!$B$174)*FZ126)*(1+(_xlfn.IFNA('[3]Nat GDP per cap ppp growth rate'!FZ127,0)-IF(Settings!$C$16="No",0,Parameters!FZ$164*('AMOC national temperature'!FZ126-Parameters!FZ$128)+Parameters!FZ$165*('AMOC national temperature'!FZ126-Parameters!FZ$128)^2)))*IF(Settings!$C$16="No",1,(1-SLR!$D126*Parameters!FZ$181))&lt;=0,Parameters!$B$189,(Parameters!$B$174*(1-Parameters!FZ$185)*_xlfn.IFNA('[3]National GDP per capita ppp'!FZ127,0)+(1-Parameters!$B$174)*FZ126)*(1+(_xlfn.IFNA('[3]Nat GDP per cap ppp growth rate'!FZ127,0)-IF(Settings!$C$16="No",0,Parameters!FZ$164*('AMOC national temperature'!FZ126-Parameters!FZ$128)+Parameters!FZ$165*('AMOC national temperature'!FZ126-Parameters!FZ$128)^2)))*IF(Settings!$C$16="No",1,(1-SLR!$D126*Parameters!FZ$181))))</f>
        <v>48143.524428184726</v>
      </c>
      <c r="GA127" s="22">
        <f ca="1">IF(GA$2=0,0,IF((Parameters!$B$174*(1-Parameters!GA$185)*_xlfn.IFNA('[3]National GDP per capita ppp'!GA127,0)+(1-Parameters!$B$174)*GA126)*(1+(_xlfn.IFNA('[3]Nat GDP per cap ppp growth rate'!GA127,0)-IF(Settings!$C$16="No",0,Parameters!GA$164*('AMOC national temperature'!GA126-Parameters!GA$128)+Parameters!GA$165*('AMOC national temperature'!GA126-Parameters!GA$128)^2)))*IF(Settings!$C$16="No",1,(1-SLR!$D126*Parameters!GA$181))&lt;=0,Parameters!$B$189,(Parameters!$B$174*(1-Parameters!GA$185)*_xlfn.IFNA('[3]National GDP per capita ppp'!GA127,0)+(1-Parameters!$B$174)*GA126)*(1+(_xlfn.IFNA('[3]Nat GDP per cap ppp growth rate'!GA127,0)-IF(Settings!$C$16="No",0,Parameters!GA$164*('AMOC national temperature'!GA126-Parameters!GA$128)+Parameters!GA$165*('AMOC national temperature'!GA126-Parameters!GA$128)^2)))*IF(Settings!$C$16="No",1,(1-SLR!$D126*Parameters!GA$181))))</f>
        <v>37927.509746673553</v>
      </c>
      <c r="GB127" s="22">
        <f ca="1">IF(GB$2=0,0,IF((Parameters!$B$174*(1-Parameters!GB$185)*_xlfn.IFNA('[3]National GDP per capita ppp'!GB127,0)+(1-Parameters!$B$174)*GB126)*(1+(_xlfn.IFNA('[3]Nat GDP per cap ppp growth rate'!GB127,0)-IF(Settings!$C$16="No",0,Parameters!GB$164*('AMOC national temperature'!GB126-Parameters!GB$128)+Parameters!GB$165*('AMOC national temperature'!GB126-Parameters!GB$128)^2)))*IF(Settings!$C$16="No",1,(1-SLR!$D126*Parameters!GB$181))&lt;=0,Parameters!$B$189,(Parameters!$B$174*(1-Parameters!GB$185)*_xlfn.IFNA('[3]National GDP per capita ppp'!GB127,0)+(1-Parameters!$B$174)*GB126)*(1+(_xlfn.IFNA('[3]Nat GDP per cap ppp growth rate'!GB127,0)-IF(Settings!$C$16="No",0,Parameters!GB$164*('AMOC national temperature'!GB126-Parameters!GB$128)+Parameters!GB$165*('AMOC national temperature'!GB126-Parameters!GB$128)^2)))*IF(Settings!$C$16="No",1,(1-SLR!$D126*Parameters!GB$181))))</f>
        <v>56679.585723690398</v>
      </c>
      <c r="GC127" s="22">
        <f ca="1">IF(GC$2=0,0,IF((Parameters!$B$174*(1-Parameters!GC$185)*_xlfn.IFNA('[3]National GDP per capita ppp'!GC127,0)+(1-Parameters!$B$174)*GC126)*(1+(_xlfn.IFNA('[3]Nat GDP per cap ppp growth rate'!GC127,0)-IF(Settings!$C$16="No",0,Parameters!GC$164*('AMOC national temperature'!GC126-Parameters!GC$128)+Parameters!GC$165*('AMOC national temperature'!GC126-Parameters!GC$128)^2)))*IF(Settings!$C$16="No",1,(1-SLR!$D126*Parameters!GC$181))&lt;=0,Parameters!$B$189,(Parameters!$B$174*(1-Parameters!GC$185)*_xlfn.IFNA('[3]National GDP per capita ppp'!GC127,0)+(1-Parameters!$B$174)*GC126)*(1+(_xlfn.IFNA('[3]Nat GDP per cap ppp growth rate'!GC127,0)-IF(Settings!$C$16="No",0,Parameters!GC$164*('AMOC national temperature'!GC126-Parameters!GC$128)+Parameters!GC$165*('AMOC national temperature'!GC126-Parameters!GC$128)^2)))*IF(Settings!$C$16="No",1,(1-SLR!$D126*Parameters!GC$181))))</f>
        <v>189574.42153491889</v>
      </c>
      <c r="GD127" s="22">
        <f ca="1">IF(GD$2=0,0,IF((Parameters!$B$174*(1-Parameters!GD$185)*_xlfn.IFNA('[3]National GDP per capita ppp'!GD127,0)+(1-Parameters!$B$174)*GD126)*(1+(_xlfn.IFNA('[3]Nat GDP per cap ppp growth rate'!GD127,0)-IF(Settings!$C$16="No",0,Parameters!GD$164*('AMOC national temperature'!GD126-Parameters!GD$128)+Parameters!GD$165*('AMOC national temperature'!GD126-Parameters!GD$128)^2)))*IF(Settings!$C$16="No",1,(1-SLR!$D126*Parameters!GD$181))&lt;=0,Parameters!$B$189,(Parameters!$B$174*(1-Parameters!GD$185)*_xlfn.IFNA('[3]National GDP per capita ppp'!GD127,0)+(1-Parameters!$B$174)*GD126)*(1+(_xlfn.IFNA('[3]Nat GDP per cap ppp growth rate'!GD127,0)-IF(Settings!$C$16="No",0,Parameters!GD$164*('AMOC national temperature'!GD126-Parameters!GD$128)+Parameters!GD$165*('AMOC national temperature'!GD126-Parameters!GD$128)^2)))*IF(Settings!$C$16="No",1,(1-SLR!$D126*Parameters!GD$181))))</f>
        <v>184357.80720816166</v>
      </c>
      <c r="GE127" s="22">
        <f ca="1">IF(GE$2=0,0,IF((Parameters!$B$174*(1-Parameters!GE$185)*_xlfn.IFNA('[3]National GDP per capita ppp'!GE127,0)+(1-Parameters!$B$174)*GE126)*(1+(_xlfn.IFNA('[3]Nat GDP per cap ppp growth rate'!GE127,0)-IF(Settings!$C$16="No",0,Parameters!GE$164*('AMOC national temperature'!GE126-Parameters!GE$128)+Parameters!GE$165*('AMOC national temperature'!GE126-Parameters!GE$128)^2)))*IF(Settings!$C$16="No",1,(1-SLR!$D126*Parameters!GE$181))&lt;=0,Parameters!$B$189,(Parameters!$B$174*(1-Parameters!GE$185)*_xlfn.IFNA('[3]National GDP per capita ppp'!GE127,0)+(1-Parameters!$B$174)*GE126)*(1+(_xlfn.IFNA('[3]Nat GDP per cap ppp growth rate'!GE127,0)-IF(Settings!$C$16="No",0,Parameters!GE$164*('AMOC national temperature'!GE126-Parameters!GE$128)+Parameters!GE$165*('AMOC national temperature'!GE126-Parameters!GE$128)^2)))*IF(Settings!$C$16="No",1,(1-SLR!$D126*Parameters!GE$181))))</f>
        <v>27811.095546505192</v>
      </c>
      <c r="GF127" s="22">
        <f ca="1">IF(GF$2=0,0,IF((Parameters!$B$174*(1-Parameters!GF$185)*_xlfn.IFNA('[3]National GDP per capita ppp'!GF127,0)+(1-Parameters!$B$174)*GF126)*(1+(_xlfn.IFNA('[3]Nat GDP per cap ppp growth rate'!GF127,0)-IF(Settings!$C$16="No",0,Parameters!GF$164*('AMOC national temperature'!GF126-Parameters!GF$128)+Parameters!GF$165*('AMOC national temperature'!GF126-Parameters!GF$128)^2)))*IF(Settings!$C$16="No",1,(1-SLR!$D126*Parameters!GF$181))&lt;=0,Parameters!$B$189,(Parameters!$B$174*(1-Parameters!GF$185)*_xlfn.IFNA('[3]National GDP per capita ppp'!GF127,0)+(1-Parameters!$B$174)*GF126)*(1+(_xlfn.IFNA('[3]Nat GDP per cap ppp growth rate'!GF127,0)-IF(Settings!$C$16="No",0,Parameters!GF$164*('AMOC national temperature'!GF126-Parameters!GF$128)+Parameters!GF$165*('AMOC national temperature'!GF126-Parameters!GF$128)^2)))*IF(Settings!$C$16="No",1,(1-SLR!$D126*Parameters!GF$181))))</f>
        <v>157536.10632140128</v>
      </c>
      <c r="GG127" s="22">
        <f ca="1">IF(GG$2=0,0,IF((Parameters!$B$174*(1-Parameters!GG$185)*_xlfn.IFNA('[3]National GDP per capita ppp'!GG127,0)+(1-Parameters!$B$174)*GG126)*(1+(_xlfn.IFNA('[3]Nat GDP per cap ppp growth rate'!GG127,0)-IF(Settings!$C$16="No",0,Parameters!GG$164*('AMOC national temperature'!GG126-Parameters!GG$128)+Parameters!GG$165*('AMOC national temperature'!GG126-Parameters!GG$128)^2)))*IF(Settings!$C$16="No",1,(1-SLR!$D126*Parameters!GG$181))&lt;=0,Parameters!$B$189,(Parameters!$B$174*(1-Parameters!GG$185)*_xlfn.IFNA('[3]National GDP per capita ppp'!GG127,0)+(1-Parameters!$B$174)*GG126)*(1+(_xlfn.IFNA('[3]Nat GDP per cap ppp growth rate'!GG127,0)-IF(Settings!$C$16="No",0,Parameters!GG$164*('AMOC national temperature'!GG126-Parameters!GG$128)+Parameters!GG$165*('AMOC national temperature'!GG126-Parameters!GG$128)^2)))*IF(Settings!$C$16="No",1,(1-SLR!$D126*Parameters!GG$181))))</f>
        <v>68768.044399094215</v>
      </c>
      <c r="GH127" s="22">
        <f ca="1">IF(GH$2=0,0,IF((Parameters!$B$174*(1-Parameters!GH$185)*_xlfn.IFNA('[3]National GDP per capita ppp'!GH127,0)+(1-Parameters!$B$174)*GH126)*(1+(_xlfn.IFNA('[3]Nat GDP per cap ppp growth rate'!GH127,0)-IF(Settings!$C$16="No",0,Parameters!GH$164*('AMOC national temperature'!GH126-Parameters!GH$128)+Parameters!GH$165*('AMOC national temperature'!GH126-Parameters!GH$128)^2)))*IF(Settings!$C$16="No",1,(1-SLR!$D126*Parameters!GH$181))&lt;=0,Parameters!$B$189,(Parameters!$B$174*(1-Parameters!GH$185)*_xlfn.IFNA('[3]National GDP per capita ppp'!GH127,0)+(1-Parameters!$B$174)*GH126)*(1+(_xlfn.IFNA('[3]Nat GDP per cap ppp growth rate'!GH127,0)-IF(Settings!$C$16="No",0,Parameters!GH$164*('AMOC national temperature'!GH126-Parameters!GH$128)+Parameters!GH$165*('AMOC national temperature'!GH126-Parameters!GH$128)^2)))*IF(Settings!$C$16="No",1,(1-SLR!$D126*Parameters!GH$181))))</f>
        <v>49841.758105697067</v>
      </c>
      <c r="GI127" s="22">
        <f ca="1">IF(GI$2=0,0,IF((Parameters!$B$174*(1-Parameters!GI$185)*_xlfn.IFNA('[3]National GDP per capita ppp'!GI127,0)+(1-Parameters!$B$174)*GI126)*(1+(_xlfn.IFNA('[3]Nat GDP per cap ppp growth rate'!GI127,0)-IF(Settings!$C$16="No",0,Parameters!GI$164*('AMOC national temperature'!GI126-Parameters!GI$128)+Parameters!GI$165*('AMOC national temperature'!GI126-Parameters!GI$128)^2)))*IF(Settings!$C$16="No",1,(1-SLR!$D126*Parameters!GI$181))&lt;=0,Parameters!$B$189,(Parameters!$B$174*(1-Parameters!GI$185)*_xlfn.IFNA('[3]National GDP per capita ppp'!GI127,0)+(1-Parameters!$B$174)*GI126)*(1+(_xlfn.IFNA('[3]Nat GDP per cap ppp growth rate'!GI127,0)-IF(Settings!$C$16="No",0,Parameters!GI$164*('AMOC national temperature'!GI126-Parameters!GI$128)+Parameters!GI$165*('AMOC national temperature'!GI126-Parameters!GI$128)^2)))*IF(Settings!$C$16="No",1,(1-SLR!$D126*Parameters!GI$181))))</f>
        <v>89083.122537198389</v>
      </c>
      <c r="GJ127" s="22">
        <f ca="1">IF(GJ$2=0,0,IF((Parameters!$B$174*(1-Parameters!GJ$185)*_xlfn.IFNA('[3]National GDP per capita ppp'!GJ127,0)+(1-Parameters!$B$174)*GJ126)*(1+(_xlfn.IFNA('[3]Nat GDP per cap ppp growth rate'!GJ127,0)-IF(Settings!$C$16="No",0,Parameters!GJ$164*('AMOC national temperature'!GJ126-Parameters!GJ$128)+Parameters!GJ$165*('AMOC national temperature'!GJ126-Parameters!GJ$128)^2)))*IF(Settings!$C$16="No",1,(1-SLR!$D126*Parameters!GJ$181))&lt;=0,Parameters!$B$189,(Parameters!$B$174*(1-Parameters!GJ$185)*_xlfn.IFNA('[3]National GDP per capita ppp'!GJ127,0)+(1-Parameters!$B$174)*GJ126)*(1+(_xlfn.IFNA('[3]Nat GDP per cap ppp growth rate'!GJ127,0)-IF(Settings!$C$16="No",0,Parameters!GJ$164*('AMOC national temperature'!GJ126-Parameters!GJ$128)+Parameters!GJ$165*('AMOC national temperature'!GJ126-Parameters!GJ$128)^2)))*IF(Settings!$C$16="No",1,(1-SLR!$D126*Parameters!GJ$181))))</f>
        <v>100376.1235098391</v>
      </c>
      <c r="GK127" s="22">
        <f ca="1">IF(GK$2=0,0,IF((Parameters!$B$174*(1-Parameters!GK$185)*_xlfn.IFNA('[3]National GDP per capita ppp'!GK127,0)+(1-Parameters!$B$174)*GK126)*(1+(_xlfn.IFNA('[3]Nat GDP per cap ppp growth rate'!GK127,0)-IF(Settings!$C$16="No",0,Parameters!GK$164*('AMOC national temperature'!GK126-Parameters!GK$128)+Parameters!GK$165*('AMOC national temperature'!GK126-Parameters!GK$128)^2)))*IF(Settings!$C$16="No",1,(1-SLR!$D126*Parameters!GK$181))&lt;=0,Parameters!$B$189,(Parameters!$B$174*(1-Parameters!GK$185)*_xlfn.IFNA('[3]National GDP per capita ppp'!GK127,0)+(1-Parameters!$B$174)*GK126)*(1+(_xlfn.IFNA('[3]Nat GDP per cap ppp growth rate'!GK127,0)-IF(Settings!$C$16="No",0,Parameters!GK$164*('AMOC national temperature'!GK126-Parameters!GK$128)+Parameters!GK$165*('AMOC national temperature'!GK126-Parameters!GK$128)^2)))*IF(Settings!$C$16="No",1,(1-SLR!$D126*Parameters!GK$181))))</f>
        <v>294750.12939300248</v>
      </c>
      <c r="GL127" s="22">
        <f ca="1">IF(GL$2=0,0,IF((Parameters!$B$174*(1-Parameters!GL$185)*_xlfn.IFNA('[3]National GDP per capita ppp'!GL127,0)+(1-Parameters!$B$174)*GL126)*(1+(_xlfn.IFNA('[3]Nat GDP per cap ppp growth rate'!GL127,0)-IF(Settings!$C$16="No",0,Parameters!GL$164*('AMOC national temperature'!GL126-Parameters!GL$128)+Parameters!GL$165*('AMOC national temperature'!GL126-Parameters!GL$128)^2)))*IF(Settings!$C$16="No",1,(1-SLR!$D126*Parameters!GL$181))&lt;=0,Parameters!$B$189,(Parameters!$B$174*(1-Parameters!GL$185)*_xlfn.IFNA('[3]National GDP per capita ppp'!GL127,0)+(1-Parameters!$B$174)*GL126)*(1+(_xlfn.IFNA('[3]Nat GDP per cap ppp growth rate'!GL127,0)-IF(Settings!$C$16="No",0,Parameters!GL$164*('AMOC national temperature'!GL126-Parameters!GL$128)+Parameters!GL$165*('AMOC national temperature'!GL126-Parameters!GL$128)^2)))*IF(Settings!$C$16="No",1,(1-SLR!$D126*Parameters!GL$181))))</f>
        <v>66356.459472733128</v>
      </c>
      <c r="GM127" s="22">
        <f ca="1">IF(GM$2=0,0,IF((Parameters!$B$174*(1-Parameters!GM$185)*_xlfn.IFNA('[3]National GDP per capita ppp'!GM127,0)+(1-Parameters!$B$174)*GM126)*(1+(_xlfn.IFNA('[3]Nat GDP per cap ppp growth rate'!GM127,0)-IF(Settings!$C$16="No",0,Parameters!GM$164*('AMOC national temperature'!GM126-Parameters!GM$128)+Parameters!GM$165*('AMOC national temperature'!GM126-Parameters!GM$128)^2)))*IF(Settings!$C$16="No",1,(1-SLR!$D126*Parameters!GM$181))&lt;=0,Parameters!$B$189,(Parameters!$B$174*(1-Parameters!GM$185)*_xlfn.IFNA('[3]National GDP per capita ppp'!GM127,0)+(1-Parameters!$B$174)*GM126)*(1+(_xlfn.IFNA('[3]Nat GDP per cap ppp growth rate'!GM127,0)-IF(Settings!$C$16="No",0,Parameters!GM$164*('AMOC national temperature'!GM126-Parameters!GM$128)+Parameters!GM$165*('AMOC national temperature'!GM126-Parameters!GM$128)^2)))*IF(Settings!$C$16="No",1,(1-SLR!$D126*Parameters!GM$181))))</f>
        <v>60973.765031312883</v>
      </c>
      <c r="GN127" s="22">
        <f ca="1">SUMPRODUCT(B127:GM127,'[4]National population'!$B127:$GM127)</f>
        <v>712919576379733</v>
      </c>
      <c r="GO127" s="22">
        <f ca="1">GN127/'[4]National population'!GN127</f>
        <v>131079.66233624271</v>
      </c>
    </row>
    <row r="128" spans="1:197" x14ac:dyDescent="0.25">
      <c r="A128" s="15">
        <v>2135</v>
      </c>
      <c r="B128" s="22">
        <f ca="1">IF(B$2=0,0,IF((Parameters!$B$174*(1-Parameters!B$185)*_xlfn.IFNA('[3]National GDP per capita ppp'!B128,0)+(1-Parameters!$B$174)*B127)*(1+(_xlfn.IFNA('[3]Nat GDP per cap ppp growth rate'!B128,0)-IF(Settings!$C$16="No",0,Parameters!B$164*('AMOC national temperature'!B127-Parameters!B$128)+Parameters!B$165*('AMOC national temperature'!B127-Parameters!B$128)^2)))*IF(Settings!$C$16="No",1,(1-SLR!$D127*Parameters!B$181))&lt;=0,Parameters!$B$189,(Parameters!$B$174*(1-Parameters!B$185)*_xlfn.IFNA('[3]National GDP per capita ppp'!B128,0)+(1-Parameters!$B$174)*B127)*(1+(_xlfn.IFNA('[3]Nat GDP per cap ppp growth rate'!B128,0)-IF(Settings!$C$16="No",0,Parameters!B$164*('AMOC national temperature'!B127-Parameters!B$128)+Parameters!B$165*('AMOC national temperature'!B127-Parameters!B$128)^2)))*IF(Settings!$C$16="No",1,(1-SLR!$D127*Parameters!B$181))))</f>
        <v>35071.723430218961</v>
      </c>
      <c r="C128" s="22">
        <f ca="1">IF(C$2=0,0,IF((Parameters!$B$174*(1-Parameters!C$185)*_xlfn.IFNA('[3]National GDP per capita ppp'!C128,0)+(1-Parameters!$B$174)*C127)*(1+(_xlfn.IFNA('[3]Nat GDP per cap ppp growth rate'!C128,0)-IF(Settings!$C$16="No",0,Parameters!C$164*('AMOC national temperature'!C127-Parameters!C$128)+Parameters!C$165*('AMOC national temperature'!C127-Parameters!C$128)^2)))*IF(Settings!$C$16="No",1,(1-SLR!$D127*Parameters!C$181))&lt;=0,Parameters!$B$189,(Parameters!$B$174*(1-Parameters!C$185)*_xlfn.IFNA('[3]National GDP per capita ppp'!C128,0)+(1-Parameters!$B$174)*C127)*(1+(_xlfn.IFNA('[3]Nat GDP per cap ppp growth rate'!C128,0)-IF(Settings!$C$16="No",0,Parameters!C$164*('AMOC national temperature'!C127-Parameters!C$128)+Parameters!C$165*('AMOC national temperature'!C127-Parameters!C$128)^2)))*IF(Settings!$C$16="No",1,(1-SLR!$D127*Parameters!C$181))))</f>
        <v>122383.88529907897</v>
      </c>
      <c r="D128" s="22">
        <f ca="1">IF(D$2=0,0,IF((Parameters!$B$174*(1-Parameters!D$185)*_xlfn.IFNA('[3]National GDP per capita ppp'!D128,0)+(1-Parameters!$B$174)*D127)*(1+(_xlfn.IFNA('[3]Nat GDP per cap ppp growth rate'!D128,0)-IF(Settings!$C$16="No",0,Parameters!D$164*('AMOC national temperature'!D127-Parameters!D$128)+Parameters!D$165*('AMOC national temperature'!D127-Parameters!D$128)^2)))*IF(Settings!$C$16="No",1,(1-SLR!$D127*Parameters!D$181))&lt;=0,Parameters!$B$189,(Parameters!$B$174*(1-Parameters!D$185)*_xlfn.IFNA('[3]National GDP per capita ppp'!D128,0)+(1-Parameters!$B$174)*D127)*(1+(_xlfn.IFNA('[3]Nat GDP per cap ppp growth rate'!D128,0)-IF(Settings!$C$16="No",0,Parameters!D$164*('AMOC national temperature'!D127-Parameters!D$128)+Parameters!D$165*('AMOC national temperature'!D127-Parameters!D$128)^2)))*IF(Settings!$C$16="No",1,(1-SLR!$D127*Parameters!D$181))))</f>
        <v>34952.21929552604</v>
      </c>
      <c r="E128" s="22">
        <f>IF(E$2=0,0,IF((Parameters!$B$174*(1-Parameters!E$185)*_xlfn.IFNA('[3]National GDP per capita ppp'!E128,0)+(1-Parameters!$B$174)*E127)*(1+(_xlfn.IFNA('[3]Nat GDP per cap ppp growth rate'!E128,0)-IF(Settings!$C$16="No",0,Parameters!E$164*('AMOC national temperature'!E127-Parameters!E$128)+Parameters!E$165*('AMOC national temperature'!E127-Parameters!E$128)^2)))*IF(Settings!$C$16="No",1,(1-SLR!$D127*Parameters!E$181))&lt;=0,Parameters!$B$189,(Parameters!$B$174*(1-Parameters!E$185)*_xlfn.IFNA('[3]National GDP per capita ppp'!E128,0)+(1-Parameters!$B$174)*E127)*(1+(_xlfn.IFNA('[3]Nat GDP per cap ppp growth rate'!E128,0)-IF(Settings!$C$16="No",0,Parameters!E$164*('AMOC national temperature'!E127-Parameters!E$128)+Parameters!E$165*('AMOC national temperature'!E127-Parameters!E$128)^2)))*IF(Settings!$C$16="No",1,(1-SLR!$D127*Parameters!E$181))))</f>
        <v>0</v>
      </c>
      <c r="F128" s="22">
        <f ca="1">IF(F$2=0,0,IF((Parameters!$B$174*(1-Parameters!F$185)*_xlfn.IFNA('[3]National GDP per capita ppp'!F128,0)+(1-Parameters!$B$174)*F127)*(1+(_xlfn.IFNA('[3]Nat GDP per cap ppp growth rate'!F128,0)-IF(Settings!$C$16="No",0,Parameters!F$164*('AMOC national temperature'!F127-Parameters!F$128)+Parameters!F$165*('AMOC national temperature'!F127-Parameters!F$128)^2)))*IF(Settings!$C$16="No",1,(1-SLR!$D127*Parameters!F$181))&lt;=0,Parameters!$B$189,(Parameters!$B$174*(1-Parameters!F$185)*_xlfn.IFNA('[3]National GDP per capita ppp'!F128,0)+(1-Parameters!$B$174)*F127)*(1+(_xlfn.IFNA('[3]Nat GDP per cap ppp growth rate'!F128,0)-IF(Settings!$C$16="No",0,Parameters!F$164*('AMOC national temperature'!F127-Parameters!F$128)+Parameters!F$165*('AMOC national temperature'!F127-Parameters!F$128)^2)))*IF(Settings!$C$16="No",1,(1-SLR!$D127*Parameters!F$181))))</f>
        <v>1234848.6108649692</v>
      </c>
      <c r="G128" s="22">
        <f ca="1">IF(G$2=0,0,IF((Parameters!$B$174*(1-Parameters!G$185)*_xlfn.IFNA('[3]National GDP per capita ppp'!G128,0)+(1-Parameters!$B$174)*G127)*(1+(_xlfn.IFNA('[3]Nat GDP per cap ppp growth rate'!G128,0)-IF(Settings!$C$16="No",0,Parameters!G$164*('AMOC national temperature'!G127-Parameters!G$128)+Parameters!G$165*('AMOC national temperature'!G127-Parameters!G$128)^2)))*IF(Settings!$C$16="No",1,(1-SLR!$D127*Parameters!G$181))&lt;=0,Parameters!$B$189,(Parameters!$B$174*(1-Parameters!G$185)*_xlfn.IFNA('[3]National GDP per capita ppp'!G128,0)+(1-Parameters!$B$174)*G127)*(1+(_xlfn.IFNA('[3]Nat GDP per cap ppp growth rate'!G128,0)-IF(Settings!$C$16="No",0,Parameters!G$164*('AMOC national temperature'!G127-Parameters!G$128)+Parameters!G$165*('AMOC national temperature'!G127-Parameters!G$128)^2)))*IF(Settings!$C$16="No",1,(1-SLR!$D127*Parameters!G$181))))</f>
        <v>209493.97913571069</v>
      </c>
      <c r="H128" s="22">
        <f ca="1">IF(H$2=0,0,IF((Parameters!$B$174*(1-Parameters!H$185)*_xlfn.IFNA('[3]National GDP per capita ppp'!H128,0)+(1-Parameters!$B$174)*H127)*(1+(_xlfn.IFNA('[3]Nat GDP per cap ppp growth rate'!H128,0)-IF(Settings!$C$16="No",0,Parameters!H$164*('AMOC national temperature'!H127-Parameters!H$128)+Parameters!H$165*('AMOC national temperature'!H127-Parameters!H$128)^2)))*IF(Settings!$C$16="No",1,(1-SLR!$D127*Parameters!H$181))&lt;=0,Parameters!$B$189,(Parameters!$B$174*(1-Parameters!H$185)*_xlfn.IFNA('[3]National GDP per capita ppp'!H128,0)+(1-Parameters!$B$174)*H127)*(1+(_xlfn.IFNA('[3]Nat GDP per cap ppp growth rate'!H128,0)-IF(Settings!$C$16="No",0,Parameters!H$164*('AMOC national temperature'!H127-Parameters!H$128)+Parameters!H$165*('AMOC national temperature'!H127-Parameters!H$128)^2)))*IF(Settings!$C$16="No",1,(1-SLR!$D127*Parameters!H$181))))</f>
        <v>47887.505183980938</v>
      </c>
      <c r="I128" s="22">
        <f ca="1">IF(I$2=0,0,IF((Parameters!$B$174*(1-Parameters!I$185)*_xlfn.IFNA('[3]National GDP per capita ppp'!I128,0)+(1-Parameters!$B$174)*I127)*(1+(_xlfn.IFNA('[3]Nat GDP per cap ppp growth rate'!I128,0)-IF(Settings!$C$16="No",0,Parameters!I$164*('AMOC national temperature'!I127-Parameters!I$128)+Parameters!I$165*('AMOC national temperature'!I127-Parameters!I$128)^2)))*IF(Settings!$C$16="No",1,(1-SLR!$D127*Parameters!I$181))&lt;=0,Parameters!$B$189,(Parameters!$B$174*(1-Parameters!I$185)*_xlfn.IFNA('[3]National GDP per capita ppp'!I128,0)+(1-Parameters!$B$174)*I127)*(1+(_xlfn.IFNA('[3]Nat GDP per cap ppp growth rate'!I128,0)-IF(Settings!$C$16="No",0,Parameters!I$164*('AMOC national temperature'!I127-Parameters!I$128)+Parameters!I$165*('AMOC national temperature'!I127-Parameters!I$128)^2)))*IF(Settings!$C$16="No",1,(1-SLR!$D127*Parameters!I$181))))</f>
        <v>172382.93239800713</v>
      </c>
      <c r="J128" s="22">
        <f ca="1">IF(J$2=0,0,IF((Parameters!$B$174*(1-Parameters!J$185)*_xlfn.IFNA('[3]National GDP per capita ppp'!J128,0)+(1-Parameters!$B$174)*J127)*(1+(_xlfn.IFNA('[3]Nat GDP per cap ppp growth rate'!J128,0)-IF(Settings!$C$16="No",0,Parameters!J$164*('AMOC national temperature'!J127-Parameters!J$128)+Parameters!J$165*('AMOC national temperature'!J127-Parameters!J$128)^2)))*IF(Settings!$C$16="No",1,(1-SLR!$D127*Parameters!J$181))&lt;=0,Parameters!$B$189,(Parameters!$B$174*(1-Parameters!J$185)*_xlfn.IFNA('[3]National GDP per capita ppp'!J128,0)+(1-Parameters!$B$174)*J127)*(1+(_xlfn.IFNA('[3]Nat GDP per cap ppp growth rate'!J128,0)-IF(Settings!$C$16="No",0,Parameters!J$164*('AMOC national temperature'!J127-Parameters!J$128)+Parameters!J$165*('AMOC national temperature'!J127-Parameters!J$128)^2)))*IF(Settings!$C$16="No",1,(1-SLR!$D127*Parameters!J$181))))</f>
        <v>135072.81038437269</v>
      </c>
      <c r="K128" s="22">
        <f ca="1">IF(K$2=0,0,IF((Parameters!$B$174*(1-Parameters!K$185)*_xlfn.IFNA('[3]National GDP per capita ppp'!K128,0)+(1-Parameters!$B$174)*K127)*(1+(_xlfn.IFNA('[3]Nat GDP per cap ppp growth rate'!K128,0)-IF(Settings!$C$16="No",0,Parameters!K$164*('AMOC national temperature'!K127-Parameters!K$128)+Parameters!K$165*('AMOC national temperature'!K127-Parameters!K$128)^2)))*IF(Settings!$C$16="No",1,(1-SLR!$D127*Parameters!K$181))&lt;=0,Parameters!$B$189,(Parameters!$B$174*(1-Parameters!K$185)*_xlfn.IFNA('[3]National GDP per capita ppp'!K128,0)+(1-Parameters!$B$174)*K127)*(1+(_xlfn.IFNA('[3]Nat GDP per cap ppp growth rate'!K128,0)-IF(Settings!$C$16="No",0,Parameters!K$164*('AMOC national temperature'!K127-Parameters!K$128)+Parameters!K$165*('AMOC national temperature'!K127-Parameters!K$128)^2)))*IF(Settings!$C$16="No",1,(1-SLR!$D127*Parameters!K$181))))</f>
        <v>145269.549064083</v>
      </c>
      <c r="L128" s="22">
        <f ca="1">IF(L$2=0,0,IF((Parameters!$B$174*(1-Parameters!L$185)*_xlfn.IFNA('[3]National GDP per capita ppp'!L128,0)+(1-Parameters!$B$174)*L127)*(1+(_xlfn.IFNA('[3]Nat GDP per cap ppp growth rate'!L128,0)-IF(Settings!$C$16="No",0,Parameters!L$164*('AMOC national temperature'!L127-Parameters!L$128)+Parameters!L$165*('AMOC national temperature'!L127-Parameters!L$128)^2)))*IF(Settings!$C$16="No",1,(1-SLR!$D127*Parameters!L$181))&lt;=0,Parameters!$B$189,(Parameters!$B$174*(1-Parameters!L$185)*_xlfn.IFNA('[3]National GDP per capita ppp'!L128,0)+(1-Parameters!$B$174)*L127)*(1+(_xlfn.IFNA('[3]Nat GDP per cap ppp growth rate'!L128,0)-IF(Settings!$C$16="No",0,Parameters!L$164*('AMOC national temperature'!L127-Parameters!L$128)+Parameters!L$165*('AMOC national temperature'!L127-Parameters!L$128)^2)))*IF(Settings!$C$16="No",1,(1-SLR!$D127*Parameters!L$181))))</f>
        <v>82975.394049537252</v>
      </c>
      <c r="M128" s="22">
        <f ca="1">IF(M$2=0,0,IF((Parameters!$B$174*(1-Parameters!M$185)*_xlfn.IFNA('[3]National GDP per capita ppp'!M128,0)+(1-Parameters!$B$174)*M127)*(1+(_xlfn.IFNA('[3]Nat GDP per cap ppp growth rate'!M128,0)-IF(Settings!$C$16="No",0,Parameters!M$164*('AMOC national temperature'!M127-Parameters!M$128)+Parameters!M$165*('AMOC national temperature'!M127-Parameters!M$128)^2)))*IF(Settings!$C$16="No",1,(1-SLR!$D127*Parameters!M$181))&lt;=0,Parameters!$B$189,(Parameters!$B$174*(1-Parameters!M$185)*_xlfn.IFNA('[3]National GDP per capita ppp'!M128,0)+(1-Parameters!$B$174)*M127)*(1+(_xlfn.IFNA('[3]Nat GDP per cap ppp growth rate'!M128,0)-IF(Settings!$C$16="No",0,Parameters!M$164*('AMOC national temperature'!M127-Parameters!M$128)+Parameters!M$165*('AMOC national temperature'!M127-Parameters!M$128)^2)))*IF(Settings!$C$16="No",1,(1-SLR!$D127*Parameters!M$181))))</f>
        <v>20601.575695591764</v>
      </c>
      <c r="N128" s="22">
        <f ca="1">IF(N$2=0,0,IF((Parameters!$B$174*(1-Parameters!N$185)*_xlfn.IFNA('[3]National GDP per capita ppp'!N128,0)+(1-Parameters!$B$174)*N127)*(1+(_xlfn.IFNA('[3]Nat GDP per cap ppp growth rate'!N128,0)-IF(Settings!$C$16="No",0,Parameters!N$164*('AMOC national temperature'!N127-Parameters!N$128)+Parameters!N$165*('AMOC national temperature'!N127-Parameters!N$128)^2)))*IF(Settings!$C$16="No",1,(1-SLR!$D127*Parameters!N$181))&lt;=0,Parameters!$B$189,(Parameters!$B$174*(1-Parameters!N$185)*_xlfn.IFNA('[3]National GDP per capita ppp'!N128,0)+(1-Parameters!$B$174)*N127)*(1+(_xlfn.IFNA('[3]Nat GDP per cap ppp growth rate'!N128,0)-IF(Settings!$C$16="No",0,Parameters!N$164*('AMOC national temperature'!N127-Parameters!N$128)+Parameters!N$165*('AMOC national temperature'!N127-Parameters!N$128)^2)))*IF(Settings!$C$16="No",1,(1-SLR!$D127*Parameters!N$181))))</f>
        <v>137879.45095930385</v>
      </c>
      <c r="O128" s="22">
        <f ca="1">IF(O$2=0,0,IF((Parameters!$B$174*(1-Parameters!O$185)*_xlfn.IFNA('[3]National GDP per capita ppp'!O128,0)+(1-Parameters!$B$174)*O127)*(1+(_xlfn.IFNA('[3]Nat GDP per cap ppp growth rate'!O128,0)-IF(Settings!$C$16="No",0,Parameters!O$164*('AMOC national temperature'!O127-Parameters!O$128)+Parameters!O$165*('AMOC national temperature'!O127-Parameters!O$128)^2)))*IF(Settings!$C$16="No",1,(1-SLR!$D127*Parameters!O$181))&lt;=0,Parameters!$B$189,(Parameters!$B$174*(1-Parameters!O$185)*_xlfn.IFNA('[3]National GDP per capita ppp'!O128,0)+(1-Parameters!$B$174)*O127)*(1+(_xlfn.IFNA('[3]Nat GDP per cap ppp growth rate'!O128,0)-IF(Settings!$C$16="No",0,Parameters!O$164*('AMOC national temperature'!O127-Parameters!O$128)+Parameters!O$165*('AMOC national temperature'!O127-Parameters!O$128)^2)))*IF(Settings!$C$16="No",1,(1-SLR!$D127*Parameters!O$181))))</f>
        <v>46903.744883603933</v>
      </c>
      <c r="P128" s="22">
        <f ca="1">IF(P$2=0,0,IF((Parameters!$B$174*(1-Parameters!P$185)*_xlfn.IFNA('[3]National GDP per capita ppp'!P128,0)+(1-Parameters!$B$174)*P127)*(1+(_xlfn.IFNA('[3]Nat GDP per cap ppp growth rate'!P128,0)-IF(Settings!$C$16="No",0,Parameters!P$164*('AMOC national temperature'!P127-Parameters!P$128)+Parameters!P$165*('AMOC national temperature'!P127-Parameters!P$128)^2)))*IF(Settings!$C$16="No",1,(1-SLR!$D127*Parameters!P$181))&lt;=0,Parameters!$B$189,(Parameters!$B$174*(1-Parameters!P$185)*_xlfn.IFNA('[3]National GDP per capita ppp'!P128,0)+(1-Parameters!$B$174)*P127)*(1+(_xlfn.IFNA('[3]Nat GDP per cap ppp growth rate'!P128,0)-IF(Settings!$C$16="No",0,Parameters!P$164*('AMOC national temperature'!P127-Parameters!P$128)+Parameters!P$165*('AMOC national temperature'!P127-Parameters!P$128)^2)))*IF(Settings!$C$16="No",1,(1-SLR!$D127*Parameters!P$181))))</f>
        <v>35461.717333358902</v>
      </c>
      <c r="Q128" s="22">
        <f ca="1">IF(Q$2=0,0,IF((Parameters!$B$174*(1-Parameters!Q$185)*_xlfn.IFNA('[3]National GDP per capita ppp'!Q128,0)+(1-Parameters!$B$174)*Q127)*(1+(_xlfn.IFNA('[3]Nat GDP per cap ppp growth rate'!Q128,0)-IF(Settings!$C$16="No",0,Parameters!Q$164*('AMOC national temperature'!Q127-Parameters!Q$128)+Parameters!Q$165*('AMOC national temperature'!Q127-Parameters!Q$128)^2)))*IF(Settings!$C$16="No",1,(1-SLR!$D127*Parameters!Q$181))&lt;=0,Parameters!$B$189,(Parameters!$B$174*(1-Parameters!Q$185)*_xlfn.IFNA('[3]National GDP per capita ppp'!Q128,0)+(1-Parameters!$B$174)*Q127)*(1+(_xlfn.IFNA('[3]Nat GDP per cap ppp growth rate'!Q128,0)-IF(Settings!$C$16="No",0,Parameters!Q$164*('AMOC national temperature'!Q127-Parameters!Q$128)+Parameters!Q$165*('AMOC national temperature'!Q127-Parameters!Q$128)^2)))*IF(Settings!$C$16="No",1,(1-SLR!$D127*Parameters!Q$181))))</f>
        <v>35384.927651545586</v>
      </c>
      <c r="R128" s="22">
        <f ca="1">IF(R$2=0,0,IF((Parameters!$B$174*(1-Parameters!R$185)*_xlfn.IFNA('[3]National GDP per capita ppp'!R128,0)+(1-Parameters!$B$174)*R127)*(1+(_xlfn.IFNA('[3]Nat GDP per cap ppp growth rate'!R128,0)-IF(Settings!$C$16="No",0,Parameters!R$164*('AMOC national temperature'!R127-Parameters!R$128)+Parameters!R$165*('AMOC national temperature'!R127-Parameters!R$128)^2)))*IF(Settings!$C$16="No",1,(1-SLR!$D127*Parameters!R$181))&lt;=0,Parameters!$B$189,(Parameters!$B$174*(1-Parameters!R$185)*_xlfn.IFNA('[3]National GDP per capita ppp'!R128,0)+(1-Parameters!$B$174)*R127)*(1+(_xlfn.IFNA('[3]Nat GDP per cap ppp growth rate'!R128,0)-IF(Settings!$C$16="No",0,Parameters!R$164*('AMOC national temperature'!R127-Parameters!R$128)+Parameters!R$165*('AMOC national temperature'!R127-Parameters!R$128)^2)))*IF(Settings!$C$16="No",1,(1-SLR!$D127*Parameters!R$181))))</f>
        <v>55788.986144774812</v>
      </c>
      <c r="S128" s="22">
        <f ca="1">IF(S$2=0,0,IF((Parameters!$B$174*(1-Parameters!S$185)*_xlfn.IFNA('[3]National GDP per capita ppp'!S128,0)+(1-Parameters!$B$174)*S127)*(1+(_xlfn.IFNA('[3]Nat GDP per cap ppp growth rate'!S128,0)-IF(Settings!$C$16="No",0,Parameters!S$164*('AMOC national temperature'!S127-Parameters!S$128)+Parameters!S$165*('AMOC national temperature'!S127-Parameters!S$128)^2)))*IF(Settings!$C$16="No",1,(1-SLR!$D127*Parameters!S$181))&lt;=0,Parameters!$B$189,(Parameters!$B$174*(1-Parameters!S$185)*_xlfn.IFNA('[3]National GDP per capita ppp'!S128,0)+(1-Parameters!$B$174)*S127)*(1+(_xlfn.IFNA('[3]Nat GDP per cap ppp growth rate'!S128,0)-IF(Settings!$C$16="No",0,Parameters!S$164*('AMOC national temperature'!S127-Parameters!S$128)+Parameters!S$165*('AMOC national temperature'!S127-Parameters!S$128)^2)))*IF(Settings!$C$16="No",1,(1-SLR!$D127*Parameters!S$181))))</f>
        <v>772367.8257586289</v>
      </c>
      <c r="T128" s="22">
        <f ca="1">IF(T$2=0,0,IF((Parameters!$B$174*(1-Parameters!T$185)*_xlfn.IFNA('[3]National GDP per capita ppp'!T128,0)+(1-Parameters!$B$174)*T127)*(1+(_xlfn.IFNA('[3]Nat GDP per cap ppp growth rate'!T128,0)-IF(Settings!$C$16="No",0,Parameters!T$164*('AMOC national temperature'!T127-Parameters!T$128)+Parameters!T$165*('AMOC national temperature'!T127-Parameters!T$128)^2)))*IF(Settings!$C$16="No",1,(1-SLR!$D127*Parameters!T$181))&lt;=0,Parameters!$B$189,(Parameters!$B$174*(1-Parameters!T$185)*_xlfn.IFNA('[3]National GDP per capita ppp'!T128,0)+(1-Parameters!$B$174)*T127)*(1+(_xlfn.IFNA('[3]Nat GDP per cap ppp growth rate'!T128,0)-IF(Settings!$C$16="No",0,Parameters!T$164*('AMOC national temperature'!T127-Parameters!T$128)+Parameters!T$165*('AMOC national temperature'!T127-Parameters!T$128)^2)))*IF(Settings!$C$16="No",1,(1-SLR!$D127*Parameters!T$181))))</f>
        <v>274613.62611554912</v>
      </c>
      <c r="U128" s="22">
        <f ca="1">IF(U$2=0,0,IF((Parameters!$B$174*(1-Parameters!U$185)*_xlfn.IFNA('[3]National GDP per capita ppp'!U128,0)+(1-Parameters!$B$174)*U127)*(1+(_xlfn.IFNA('[3]Nat GDP per cap ppp growth rate'!U128,0)-IF(Settings!$C$16="No",0,Parameters!U$164*('AMOC national temperature'!U127-Parameters!U$128)+Parameters!U$165*('AMOC national temperature'!U127-Parameters!U$128)^2)))*IF(Settings!$C$16="No",1,(1-SLR!$D127*Parameters!U$181))&lt;=0,Parameters!$B$189,(Parameters!$B$174*(1-Parameters!U$185)*_xlfn.IFNA('[3]National GDP per capita ppp'!U128,0)+(1-Parameters!$B$174)*U127)*(1+(_xlfn.IFNA('[3]Nat GDP per cap ppp growth rate'!U128,0)-IF(Settings!$C$16="No",0,Parameters!U$164*('AMOC national temperature'!U127-Parameters!U$128)+Parameters!U$165*('AMOC national temperature'!U127-Parameters!U$128)^2)))*IF(Settings!$C$16="No",1,(1-SLR!$D127*Parameters!U$181))))</f>
        <v>39919.625290403026</v>
      </c>
      <c r="V128" s="22">
        <f ca="1">IF(V$2=0,0,IF((Parameters!$B$174*(1-Parameters!V$185)*_xlfn.IFNA('[3]National GDP per capita ppp'!V128,0)+(1-Parameters!$B$174)*V127)*(1+(_xlfn.IFNA('[3]Nat GDP per cap ppp growth rate'!V128,0)-IF(Settings!$C$16="No",0,Parameters!V$164*('AMOC national temperature'!V127-Parameters!V$128)+Parameters!V$165*('AMOC national temperature'!V127-Parameters!V$128)^2)))*IF(Settings!$C$16="No",1,(1-SLR!$D127*Parameters!V$181))&lt;=0,Parameters!$B$189,(Parameters!$B$174*(1-Parameters!V$185)*_xlfn.IFNA('[3]National GDP per capita ppp'!V128,0)+(1-Parameters!$B$174)*V127)*(1+(_xlfn.IFNA('[3]Nat GDP per cap ppp growth rate'!V128,0)-IF(Settings!$C$16="No",0,Parameters!V$164*('AMOC national temperature'!V127-Parameters!V$128)+Parameters!V$165*('AMOC national temperature'!V127-Parameters!V$128)^2)))*IF(Settings!$C$16="No",1,(1-SLR!$D127*Parameters!V$181))))</f>
        <v>104052.2287309402</v>
      </c>
      <c r="W128" s="22">
        <f ca="1">IF(W$2=0,0,IF((Parameters!$B$174*(1-Parameters!W$185)*_xlfn.IFNA('[3]National GDP per capita ppp'!W128,0)+(1-Parameters!$B$174)*W127)*(1+(_xlfn.IFNA('[3]Nat GDP per cap ppp growth rate'!W128,0)-IF(Settings!$C$16="No",0,Parameters!W$164*('AMOC national temperature'!W127-Parameters!W$128)+Parameters!W$165*('AMOC national temperature'!W127-Parameters!W$128)^2)))*IF(Settings!$C$16="No",1,(1-SLR!$D127*Parameters!W$181))&lt;=0,Parameters!$B$189,(Parameters!$B$174*(1-Parameters!W$185)*_xlfn.IFNA('[3]National GDP per capita ppp'!W128,0)+(1-Parameters!$B$174)*W127)*(1+(_xlfn.IFNA('[3]Nat GDP per cap ppp growth rate'!W128,0)-IF(Settings!$C$16="No",0,Parameters!W$164*('AMOC national temperature'!W127-Parameters!W$128)+Parameters!W$165*('AMOC national temperature'!W127-Parameters!W$128)^2)))*IF(Settings!$C$16="No",1,(1-SLR!$D127*Parameters!W$181))))</f>
        <v>88871.593855256171</v>
      </c>
      <c r="X128" s="22">
        <f ca="1">IF(X$2=0,0,IF((Parameters!$B$174*(1-Parameters!X$185)*_xlfn.IFNA('[3]National GDP per capita ppp'!X128,0)+(1-Parameters!$B$174)*X127)*(1+(_xlfn.IFNA('[3]Nat GDP per cap ppp growth rate'!X128,0)-IF(Settings!$C$16="No",0,Parameters!X$164*('AMOC national temperature'!X127-Parameters!X$128)+Parameters!X$165*('AMOC national temperature'!X127-Parameters!X$128)^2)))*IF(Settings!$C$16="No",1,(1-SLR!$D127*Parameters!X$181))&lt;=0,Parameters!$B$189,(Parameters!$B$174*(1-Parameters!X$185)*_xlfn.IFNA('[3]National GDP per capita ppp'!X128,0)+(1-Parameters!$B$174)*X127)*(1+(_xlfn.IFNA('[3]Nat GDP per cap ppp growth rate'!X128,0)-IF(Settings!$C$16="No",0,Parameters!X$164*('AMOC national temperature'!X127-Parameters!X$128)+Parameters!X$165*('AMOC national temperature'!X127-Parameters!X$128)^2)))*IF(Settings!$C$16="No",1,(1-SLR!$D127*Parameters!X$181))))</f>
        <v>335685.43839059072</v>
      </c>
      <c r="Y128" s="22">
        <f ca="1">IF(Y$2=0,0,IF((Parameters!$B$174*(1-Parameters!Y$185)*_xlfn.IFNA('[3]National GDP per capita ppp'!Y128,0)+(1-Parameters!$B$174)*Y127)*(1+(_xlfn.IFNA('[3]Nat GDP per cap ppp growth rate'!Y128,0)-IF(Settings!$C$16="No",0,Parameters!Y$164*('AMOC national temperature'!Y127-Parameters!Y$128)+Parameters!Y$165*('AMOC national temperature'!Y127-Parameters!Y$128)^2)))*IF(Settings!$C$16="No",1,(1-SLR!$D127*Parameters!Y$181))&lt;=0,Parameters!$B$189,(Parameters!$B$174*(1-Parameters!Y$185)*_xlfn.IFNA('[3]National GDP per capita ppp'!Y128,0)+(1-Parameters!$B$174)*Y127)*(1+(_xlfn.IFNA('[3]Nat GDP per cap ppp growth rate'!Y128,0)-IF(Settings!$C$16="No",0,Parameters!Y$164*('AMOC national temperature'!Y127-Parameters!Y$128)+Parameters!Y$165*('AMOC national temperature'!Y127-Parameters!Y$128)^2)))*IF(Settings!$C$16="No",1,(1-SLR!$D127*Parameters!Y$181))))</f>
        <v>54108.471104287622</v>
      </c>
      <c r="Z128" s="22">
        <f ca="1">IF(Z$2=0,0,IF((Parameters!$B$174*(1-Parameters!Z$185)*_xlfn.IFNA('[3]National GDP per capita ppp'!Z128,0)+(1-Parameters!$B$174)*Z127)*(1+(_xlfn.IFNA('[3]Nat GDP per cap ppp growth rate'!Z128,0)-IF(Settings!$C$16="No",0,Parameters!Z$164*('AMOC national temperature'!Z127-Parameters!Z$128)+Parameters!Z$165*('AMOC national temperature'!Z127-Parameters!Z$128)^2)))*IF(Settings!$C$16="No",1,(1-SLR!$D127*Parameters!Z$181))&lt;=0,Parameters!$B$189,(Parameters!$B$174*(1-Parameters!Z$185)*_xlfn.IFNA('[3]National GDP per capita ppp'!Z128,0)+(1-Parameters!$B$174)*Z127)*(1+(_xlfn.IFNA('[3]Nat GDP per cap ppp growth rate'!Z128,0)-IF(Settings!$C$16="No",0,Parameters!Z$164*('AMOC national temperature'!Z127-Parameters!Z$128)+Parameters!Z$165*('AMOC national temperature'!Z127-Parameters!Z$128)^2)))*IF(Settings!$C$16="No",1,(1-SLR!$D127*Parameters!Z$181))))</f>
        <v>159786.44229555776</v>
      </c>
      <c r="AA128" s="22">
        <f ca="1">IF(AA$2=0,0,IF((Parameters!$B$174*(1-Parameters!AA$185)*_xlfn.IFNA('[3]National GDP per capita ppp'!AA128,0)+(1-Parameters!$B$174)*AA127)*(1+(_xlfn.IFNA('[3]Nat GDP per cap ppp growth rate'!AA128,0)-IF(Settings!$C$16="No",0,Parameters!AA$164*('AMOC national temperature'!AA127-Parameters!AA$128)+Parameters!AA$165*('AMOC national temperature'!AA127-Parameters!AA$128)^2)))*IF(Settings!$C$16="No",1,(1-SLR!$D127*Parameters!AA$181))&lt;=0,Parameters!$B$189,(Parameters!$B$174*(1-Parameters!AA$185)*_xlfn.IFNA('[3]National GDP per capita ppp'!AA128,0)+(1-Parameters!$B$174)*AA127)*(1+(_xlfn.IFNA('[3]Nat GDP per cap ppp growth rate'!AA128,0)-IF(Settings!$C$16="No",0,Parameters!AA$164*('AMOC national temperature'!AA127-Parameters!AA$128)+Parameters!AA$165*('AMOC national temperature'!AA127-Parameters!AA$128)^2)))*IF(Settings!$C$16="No",1,(1-SLR!$D127*Parameters!AA$181))))</f>
        <v>200364.91929563315</v>
      </c>
      <c r="AB128" s="22">
        <f ca="1">IF(AB$2=0,0,IF((Parameters!$B$174*(1-Parameters!AB$185)*_xlfn.IFNA('[3]National GDP per capita ppp'!AB128,0)+(1-Parameters!$B$174)*AB127)*(1+(_xlfn.IFNA('[3]Nat GDP per cap ppp growth rate'!AB128,0)-IF(Settings!$C$16="No",0,Parameters!AB$164*('AMOC national temperature'!AB127-Parameters!AB$128)+Parameters!AB$165*('AMOC national temperature'!AB127-Parameters!AB$128)^2)))*IF(Settings!$C$16="No",1,(1-SLR!$D127*Parameters!AB$181))&lt;=0,Parameters!$B$189,(Parameters!$B$174*(1-Parameters!AB$185)*_xlfn.IFNA('[3]National GDP per capita ppp'!AB128,0)+(1-Parameters!$B$174)*AB127)*(1+(_xlfn.IFNA('[3]Nat GDP per cap ppp growth rate'!AB128,0)-IF(Settings!$C$16="No",0,Parameters!AB$164*('AMOC national temperature'!AB127-Parameters!AB$128)+Parameters!AB$165*('AMOC national temperature'!AB127-Parameters!AB$128)^2)))*IF(Settings!$C$16="No",1,(1-SLR!$D127*Parameters!AB$181))))</f>
        <v>762945.7943514795</v>
      </c>
      <c r="AC128" s="22">
        <f ca="1">IF(AC$2=0,0,IF((Parameters!$B$174*(1-Parameters!AC$185)*_xlfn.IFNA('[3]National GDP per capita ppp'!AC128,0)+(1-Parameters!$B$174)*AC127)*(1+(_xlfn.IFNA('[3]Nat GDP per cap ppp growth rate'!AC128,0)-IF(Settings!$C$16="No",0,Parameters!AC$164*('AMOC national temperature'!AC127-Parameters!AC$128)+Parameters!AC$165*('AMOC national temperature'!AC127-Parameters!AC$128)^2)))*IF(Settings!$C$16="No",1,(1-SLR!$D127*Parameters!AC$181))&lt;=0,Parameters!$B$189,(Parameters!$B$174*(1-Parameters!AC$185)*_xlfn.IFNA('[3]National GDP per capita ppp'!AC128,0)+(1-Parameters!$B$174)*AC127)*(1+(_xlfn.IFNA('[3]Nat GDP per cap ppp growth rate'!AC128,0)-IF(Settings!$C$16="No",0,Parameters!AC$164*('AMOC national temperature'!AC127-Parameters!AC$128)+Parameters!AC$165*('AMOC national temperature'!AC127-Parameters!AC$128)^2)))*IF(Settings!$C$16="No",1,(1-SLR!$D127*Parameters!AC$181))))</f>
        <v>102767.28330718103</v>
      </c>
      <c r="AD128" s="22">
        <f ca="1">IF(AD$2=0,0,IF((Parameters!$B$174*(1-Parameters!AD$185)*_xlfn.IFNA('[3]National GDP per capita ppp'!AD128,0)+(1-Parameters!$B$174)*AD127)*(1+(_xlfn.IFNA('[3]Nat GDP per cap ppp growth rate'!AD128,0)-IF(Settings!$C$16="No",0,Parameters!AD$164*('AMOC national temperature'!AD127-Parameters!AD$128)+Parameters!AD$165*('AMOC national temperature'!AD127-Parameters!AD$128)^2)))*IF(Settings!$C$16="No",1,(1-SLR!$D127*Parameters!AD$181))&lt;=0,Parameters!$B$189,(Parameters!$B$174*(1-Parameters!AD$185)*_xlfn.IFNA('[3]National GDP per capita ppp'!AD128,0)+(1-Parameters!$B$174)*AD127)*(1+(_xlfn.IFNA('[3]Nat GDP per cap ppp growth rate'!AD128,0)-IF(Settings!$C$16="No",0,Parameters!AD$164*('AMOC national temperature'!AD127-Parameters!AD$128)+Parameters!AD$165*('AMOC national temperature'!AD127-Parameters!AD$128)^2)))*IF(Settings!$C$16="No",1,(1-SLR!$D127*Parameters!AD$181))))</f>
        <v>236569.59082206344</v>
      </c>
      <c r="AE128" s="22">
        <f ca="1">IF(AE$2=0,0,IF((Parameters!$B$174*(1-Parameters!AE$185)*_xlfn.IFNA('[3]National GDP per capita ppp'!AE128,0)+(1-Parameters!$B$174)*AE127)*(1+(_xlfn.IFNA('[3]Nat GDP per cap ppp growth rate'!AE128,0)-IF(Settings!$C$16="No",0,Parameters!AE$164*('AMOC national temperature'!AE127-Parameters!AE$128)+Parameters!AE$165*('AMOC national temperature'!AE127-Parameters!AE$128)^2)))*IF(Settings!$C$16="No",1,(1-SLR!$D127*Parameters!AE$181))&lt;=0,Parameters!$B$189,(Parameters!$B$174*(1-Parameters!AE$185)*_xlfn.IFNA('[3]National GDP per capita ppp'!AE128,0)+(1-Parameters!$B$174)*AE127)*(1+(_xlfn.IFNA('[3]Nat GDP per cap ppp growth rate'!AE128,0)-IF(Settings!$C$16="No",0,Parameters!AE$164*('AMOC national temperature'!AE127-Parameters!AE$128)+Parameters!AE$165*('AMOC national temperature'!AE127-Parameters!AE$128)^2)))*IF(Settings!$C$16="No",1,(1-SLR!$D127*Parameters!AE$181))))</f>
        <v>21978.663342441963</v>
      </c>
      <c r="AF128" s="22">
        <f ca="1">IF(AF$2=0,0,IF((Parameters!$B$174*(1-Parameters!AF$185)*_xlfn.IFNA('[3]National GDP per capita ppp'!AF128,0)+(1-Parameters!$B$174)*AF127)*(1+(_xlfn.IFNA('[3]Nat GDP per cap ppp growth rate'!AF128,0)-IF(Settings!$C$16="No",0,Parameters!AF$164*('AMOC national temperature'!AF127-Parameters!AF$128)+Parameters!AF$165*('AMOC national temperature'!AF127-Parameters!AF$128)^2)))*IF(Settings!$C$16="No",1,(1-SLR!$D127*Parameters!AF$181))&lt;=0,Parameters!$B$189,(Parameters!$B$174*(1-Parameters!AF$185)*_xlfn.IFNA('[3]National GDP per capita ppp'!AF128,0)+(1-Parameters!$B$174)*AF127)*(1+(_xlfn.IFNA('[3]Nat GDP per cap ppp growth rate'!AF128,0)-IF(Settings!$C$16="No",0,Parameters!AF$164*('AMOC national temperature'!AF127-Parameters!AF$128)+Parameters!AF$165*('AMOC national temperature'!AF127-Parameters!AF$128)^2)))*IF(Settings!$C$16="No",1,(1-SLR!$D127*Parameters!AF$181))))</f>
        <v>155379.99227575652</v>
      </c>
      <c r="AG128" s="22">
        <f ca="1">IF(AG$2=0,0,IF((Parameters!$B$174*(1-Parameters!AG$185)*_xlfn.IFNA('[3]National GDP per capita ppp'!AG128,0)+(1-Parameters!$B$174)*AG127)*(1+(_xlfn.IFNA('[3]Nat GDP per cap ppp growth rate'!AG128,0)-IF(Settings!$C$16="No",0,Parameters!AG$164*('AMOC national temperature'!AG127-Parameters!AG$128)+Parameters!AG$165*('AMOC national temperature'!AG127-Parameters!AG$128)^2)))*IF(Settings!$C$16="No",1,(1-SLR!$D127*Parameters!AG$181))&lt;=0,Parameters!$B$189,(Parameters!$B$174*(1-Parameters!AG$185)*_xlfn.IFNA('[3]National GDP per capita ppp'!AG128,0)+(1-Parameters!$B$174)*AG127)*(1+(_xlfn.IFNA('[3]Nat GDP per cap ppp growth rate'!AG128,0)-IF(Settings!$C$16="No",0,Parameters!AG$164*('AMOC national temperature'!AG127-Parameters!AG$128)+Parameters!AG$165*('AMOC national temperature'!AG127-Parameters!AG$128)^2)))*IF(Settings!$C$16="No",1,(1-SLR!$D127*Parameters!AG$181))))</f>
        <v>161271.6848305497</v>
      </c>
      <c r="AH128" s="22">
        <f ca="1">IF(AH$2=0,0,IF((Parameters!$B$174*(1-Parameters!AH$185)*_xlfn.IFNA('[3]National GDP per capita ppp'!AH128,0)+(1-Parameters!$B$174)*AH127)*(1+(_xlfn.IFNA('[3]Nat GDP per cap ppp growth rate'!AH128,0)-IF(Settings!$C$16="No",0,Parameters!AH$164*('AMOC national temperature'!AH127-Parameters!AH$128)+Parameters!AH$165*('AMOC national temperature'!AH127-Parameters!AH$128)^2)))*IF(Settings!$C$16="No",1,(1-SLR!$D127*Parameters!AH$181))&lt;=0,Parameters!$B$189,(Parameters!$B$174*(1-Parameters!AH$185)*_xlfn.IFNA('[3]National GDP per capita ppp'!AH128,0)+(1-Parameters!$B$174)*AH127)*(1+(_xlfn.IFNA('[3]Nat GDP per cap ppp growth rate'!AH128,0)-IF(Settings!$C$16="No",0,Parameters!AH$164*('AMOC national temperature'!AH127-Parameters!AH$128)+Parameters!AH$165*('AMOC national temperature'!AH127-Parameters!AH$128)^2)))*IF(Settings!$C$16="No",1,(1-SLR!$D127*Parameters!AH$181))))</f>
        <v>192042.32372282082</v>
      </c>
      <c r="AI128" s="22">
        <f ca="1">IF(AI$2=0,0,IF((Parameters!$B$174*(1-Parameters!AI$185)*_xlfn.IFNA('[3]National GDP per capita ppp'!AI128,0)+(1-Parameters!$B$174)*AI127)*(1+(_xlfn.IFNA('[3]Nat GDP per cap ppp growth rate'!AI128,0)-IF(Settings!$C$16="No",0,Parameters!AI$164*('AMOC national temperature'!AI127-Parameters!AI$128)+Parameters!AI$165*('AMOC national temperature'!AI127-Parameters!AI$128)^2)))*IF(Settings!$C$16="No",1,(1-SLR!$D127*Parameters!AI$181))&lt;=0,Parameters!$B$189,(Parameters!$B$174*(1-Parameters!AI$185)*_xlfn.IFNA('[3]National GDP per capita ppp'!AI128,0)+(1-Parameters!$B$174)*AI127)*(1+(_xlfn.IFNA('[3]Nat GDP per cap ppp growth rate'!AI128,0)-IF(Settings!$C$16="No",0,Parameters!AI$164*('AMOC national temperature'!AI127-Parameters!AI$128)+Parameters!AI$165*('AMOC national temperature'!AI127-Parameters!AI$128)^2)))*IF(Settings!$C$16="No",1,(1-SLR!$D127*Parameters!AI$181))))</f>
        <v>110349.79138846271</v>
      </c>
      <c r="AJ128" s="22">
        <f ca="1">IF(AJ$2=0,0,IF((Parameters!$B$174*(1-Parameters!AJ$185)*_xlfn.IFNA('[3]National GDP per capita ppp'!AJ128,0)+(1-Parameters!$B$174)*AJ127)*(1+(_xlfn.IFNA('[3]Nat GDP per cap ppp growth rate'!AJ128,0)-IF(Settings!$C$16="No",0,Parameters!AJ$164*('AMOC national temperature'!AJ127-Parameters!AJ$128)+Parameters!AJ$165*('AMOC national temperature'!AJ127-Parameters!AJ$128)^2)))*IF(Settings!$C$16="No",1,(1-SLR!$D127*Parameters!AJ$181))&lt;=0,Parameters!$B$189,(Parameters!$B$174*(1-Parameters!AJ$185)*_xlfn.IFNA('[3]National GDP per capita ppp'!AJ128,0)+(1-Parameters!$B$174)*AJ127)*(1+(_xlfn.IFNA('[3]Nat GDP per cap ppp growth rate'!AJ128,0)-IF(Settings!$C$16="No",0,Parameters!AJ$164*('AMOC national temperature'!AJ127-Parameters!AJ$128)+Parameters!AJ$165*('AMOC national temperature'!AJ127-Parameters!AJ$128)^2)))*IF(Settings!$C$16="No",1,(1-SLR!$D127*Parameters!AJ$181))))</f>
        <v>68469.673765750369</v>
      </c>
      <c r="AK128" s="22">
        <f ca="1">IF(AK$2=0,0,IF((Parameters!$B$174*(1-Parameters!AK$185)*_xlfn.IFNA('[3]National GDP per capita ppp'!AK128,0)+(1-Parameters!$B$174)*AK127)*(1+(_xlfn.IFNA('[3]Nat GDP per cap ppp growth rate'!AK128,0)-IF(Settings!$C$16="No",0,Parameters!AK$164*('AMOC national temperature'!AK127-Parameters!AK$128)+Parameters!AK$165*('AMOC national temperature'!AK127-Parameters!AK$128)^2)))*IF(Settings!$C$16="No",1,(1-SLR!$D127*Parameters!AK$181))&lt;=0,Parameters!$B$189,(Parameters!$B$174*(1-Parameters!AK$185)*_xlfn.IFNA('[3]National GDP per capita ppp'!AK128,0)+(1-Parameters!$B$174)*AK127)*(1+(_xlfn.IFNA('[3]Nat GDP per cap ppp growth rate'!AK128,0)-IF(Settings!$C$16="No",0,Parameters!AK$164*('AMOC national temperature'!AK127-Parameters!AK$128)+Parameters!AK$165*('AMOC national temperature'!AK127-Parameters!AK$128)^2)))*IF(Settings!$C$16="No",1,(1-SLR!$D127*Parameters!AK$181))))</f>
        <v>67764.482709945965</v>
      </c>
      <c r="AL128" s="22">
        <f ca="1">IF(AL$2=0,0,IF((Parameters!$B$174*(1-Parameters!AL$185)*_xlfn.IFNA('[3]National GDP per capita ppp'!AL128,0)+(1-Parameters!$B$174)*AL127)*(1+(_xlfn.IFNA('[3]Nat GDP per cap ppp growth rate'!AL128,0)-IF(Settings!$C$16="No",0,Parameters!AL$164*('AMOC national temperature'!AL127-Parameters!AL$128)+Parameters!AL$165*('AMOC national temperature'!AL127-Parameters!AL$128)^2)))*IF(Settings!$C$16="No",1,(1-SLR!$D127*Parameters!AL$181))&lt;=0,Parameters!$B$189,(Parameters!$B$174*(1-Parameters!AL$185)*_xlfn.IFNA('[3]National GDP per capita ppp'!AL128,0)+(1-Parameters!$B$174)*AL127)*(1+(_xlfn.IFNA('[3]Nat GDP per cap ppp growth rate'!AL128,0)-IF(Settings!$C$16="No",0,Parameters!AL$164*('AMOC national temperature'!AL127-Parameters!AL$128)+Parameters!AL$165*('AMOC national temperature'!AL127-Parameters!AL$128)^2)))*IF(Settings!$C$16="No",1,(1-SLR!$D127*Parameters!AL$181))))</f>
        <v>17392.694967194671</v>
      </c>
      <c r="AM128" s="22">
        <f ca="1">IF(AM$2=0,0,IF((Parameters!$B$174*(1-Parameters!AM$185)*_xlfn.IFNA('[3]National GDP per capita ppp'!AM128,0)+(1-Parameters!$B$174)*AM127)*(1+(_xlfn.IFNA('[3]Nat GDP per cap ppp growth rate'!AM128,0)-IF(Settings!$C$16="No",0,Parameters!AM$164*('AMOC national temperature'!AM127-Parameters!AM$128)+Parameters!AM$165*('AMOC national temperature'!AM127-Parameters!AM$128)^2)))*IF(Settings!$C$16="No",1,(1-SLR!$D127*Parameters!AM$181))&lt;=0,Parameters!$B$189,(Parameters!$B$174*(1-Parameters!AM$185)*_xlfn.IFNA('[3]National GDP per capita ppp'!AM128,0)+(1-Parameters!$B$174)*AM127)*(1+(_xlfn.IFNA('[3]Nat GDP per cap ppp growth rate'!AM128,0)-IF(Settings!$C$16="No",0,Parameters!AM$164*('AMOC national temperature'!AM127-Parameters!AM$128)+Parameters!AM$165*('AMOC national temperature'!AM127-Parameters!AM$128)^2)))*IF(Settings!$C$16="No",1,(1-SLR!$D127*Parameters!AM$181))))</f>
        <v>123575.52379900789</v>
      </c>
      <c r="AN128" s="22">
        <f ca="1">IF(AN$2=0,0,IF((Parameters!$B$174*(1-Parameters!AN$185)*_xlfn.IFNA('[3]National GDP per capita ppp'!AN128,0)+(1-Parameters!$B$174)*AN127)*(1+(_xlfn.IFNA('[3]Nat GDP per cap ppp growth rate'!AN128,0)-IF(Settings!$C$16="No",0,Parameters!AN$164*('AMOC national temperature'!AN127-Parameters!AN$128)+Parameters!AN$165*('AMOC national temperature'!AN127-Parameters!AN$128)^2)))*IF(Settings!$C$16="No",1,(1-SLR!$D127*Parameters!AN$181))&lt;=0,Parameters!$B$189,(Parameters!$B$174*(1-Parameters!AN$185)*_xlfn.IFNA('[3]National GDP per capita ppp'!AN128,0)+(1-Parameters!$B$174)*AN127)*(1+(_xlfn.IFNA('[3]Nat GDP per cap ppp growth rate'!AN128,0)-IF(Settings!$C$16="No",0,Parameters!AN$164*('AMOC national temperature'!AN127-Parameters!AN$128)+Parameters!AN$165*('AMOC national temperature'!AN127-Parameters!AN$128)^2)))*IF(Settings!$C$16="No",1,(1-SLR!$D127*Parameters!AN$181))))</f>
        <v>119642.47588792923</v>
      </c>
      <c r="AO128" s="22">
        <f ca="1">IF(AO$2=0,0,IF((Parameters!$B$174*(1-Parameters!AO$185)*_xlfn.IFNA('[3]National GDP per capita ppp'!AO128,0)+(1-Parameters!$B$174)*AO127)*(1+(_xlfn.IFNA('[3]Nat GDP per cap ppp growth rate'!AO128,0)-IF(Settings!$C$16="No",0,Parameters!AO$164*('AMOC national temperature'!AO127-Parameters!AO$128)+Parameters!AO$165*('AMOC national temperature'!AO127-Parameters!AO$128)^2)))*IF(Settings!$C$16="No",1,(1-SLR!$D127*Parameters!AO$181))&lt;=0,Parameters!$B$189,(Parameters!$B$174*(1-Parameters!AO$185)*_xlfn.IFNA('[3]National GDP per capita ppp'!AO128,0)+(1-Parameters!$B$174)*AO127)*(1+(_xlfn.IFNA('[3]Nat GDP per cap ppp growth rate'!AO128,0)-IF(Settings!$C$16="No",0,Parameters!AO$164*('AMOC national temperature'!AO127-Parameters!AO$128)+Parameters!AO$165*('AMOC national temperature'!AO127-Parameters!AO$128)^2)))*IF(Settings!$C$16="No",1,(1-SLR!$D127*Parameters!AO$181))))</f>
        <v>64509.128142626192</v>
      </c>
      <c r="AP128" s="22">
        <f ca="1">IF(AP$2=0,0,IF((Parameters!$B$174*(1-Parameters!AP$185)*_xlfn.IFNA('[3]National GDP per capita ppp'!AP128,0)+(1-Parameters!$B$174)*AP127)*(1+(_xlfn.IFNA('[3]Nat GDP per cap ppp growth rate'!AP128,0)-IF(Settings!$C$16="No",0,Parameters!AP$164*('AMOC national temperature'!AP127-Parameters!AP$128)+Parameters!AP$165*('AMOC national temperature'!AP127-Parameters!AP$128)^2)))*IF(Settings!$C$16="No",1,(1-SLR!$D127*Parameters!AP$181))&lt;=0,Parameters!$B$189,(Parameters!$B$174*(1-Parameters!AP$185)*_xlfn.IFNA('[3]National GDP per capita ppp'!AP128,0)+(1-Parameters!$B$174)*AP127)*(1+(_xlfn.IFNA('[3]Nat GDP per cap ppp growth rate'!AP128,0)-IF(Settings!$C$16="No",0,Parameters!AP$164*('AMOC national temperature'!AP127-Parameters!AP$128)+Parameters!AP$165*('AMOC national temperature'!AP127-Parameters!AP$128)^2)))*IF(Settings!$C$16="No",1,(1-SLR!$D127*Parameters!AP$181))))</f>
        <v>115410.83117103203</v>
      </c>
      <c r="AQ128" s="22">
        <f ca="1">IF(AQ$2=0,0,IF((Parameters!$B$174*(1-Parameters!AQ$185)*_xlfn.IFNA('[3]National GDP per capita ppp'!AQ128,0)+(1-Parameters!$B$174)*AQ127)*(1+(_xlfn.IFNA('[3]Nat GDP per cap ppp growth rate'!AQ128,0)-IF(Settings!$C$16="No",0,Parameters!AQ$164*('AMOC national temperature'!AQ127-Parameters!AQ$128)+Parameters!AQ$165*('AMOC national temperature'!AQ127-Parameters!AQ$128)^2)))*IF(Settings!$C$16="No",1,(1-SLR!$D127*Parameters!AQ$181))&lt;=0,Parameters!$B$189,(Parameters!$B$174*(1-Parameters!AQ$185)*_xlfn.IFNA('[3]National GDP per capita ppp'!AQ128,0)+(1-Parameters!$B$174)*AQ127)*(1+(_xlfn.IFNA('[3]Nat GDP per cap ppp growth rate'!AQ128,0)-IF(Settings!$C$16="No",0,Parameters!AQ$164*('AMOC national temperature'!AQ127-Parameters!AQ$128)+Parameters!AQ$165*('AMOC national temperature'!AQ127-Parameters!AQ$128)^2)))*IF(Settings!$C$16="No",1,(1-SLR!$D127*Parameters!AQ$181))))</f>
        <v>147973.4577353257</v>
      </c>
      <c r="AR128" s="22">
        <f>IF(AR$2=0,0,IF((Parameters!$B$174*(1-Parameters!AR$185)*_xlfn.IFNA('[3]National GDP per capita ppp'!AR128,0)+(1-Parameters!$B$174)*AR127)*(1+(_xlfn.IFNA('[3]Nat GDP per cap ppp growth rate'!AR128,0)-IF(Settings!$C$16="No",0,Parameters!AR$164*('AMOC national temperature'!AR127-Parameters!AR$128)+Parameters!AR$165*('AMOC national temperature'!AR127-Parameters!AR$128)^2)))*IF(Settings!$C$16="No",1,(1-SLR!$D127*Parameters!AR$181))&lt;=0,Parameters!$B$189,(Parameters!$B$174*(1-Parameters!AR$185)*_xlfn.IFNA('[3]National GDP per capita ppp'!AR128,0)+(1-Parameters!$B$174)*AR127)*(1+(_xlfn.IFNA('[3]Nat GDP per cap ppp growth rate'!AR128,0)-IF(Settings!$C$16="No",0,Parameters!AR$164*('AMOC national temperature'!AR127-Parameters!AR$128)+Parameters!AR$165*('AMOC national temperature'!AR127-Parameters!AR$128)^2)))*IF(Settings!$C$16="No",1,(1-SLR!$D127*Parameters!AR$181))))</f>
        <v>0</v>
      </c>
      <c r="AS128" s="22">
        <f ca="1">IF(AS$2=0,0,IF((Parameters!$B$174*(1-Parameters!AS$185)*_xlfn.IFNA('[3]National GDP per capita ppp'!AS128,0)+(1-Parameters!$B$174)*AS127)*(1+(_xlfn.IFNA('[3]Nat GDP per cap ppp growth rate'!AS128,0)-IF(Settings!$C$16="No",0,Parameters!AS$164*('AMOC national temperature'!AS127-Parameters!AS$128)+Parameters!AS$165*('AMOC national temperature'!AS127-Parameters!AS$128)^2)))*IF(Settings!$C$16="No",1,(1-SLR!$D127*Parameters!AS$181))&lt;=0,Parameters!$B$189,(Parameters!$B$174*(1-Parameters!AS$185)*_xlfn.IFNA('[3]National GDP per capita ppp'!AS128,0)+(1-Parameters!$B$174)*AS127)*(1+(_xlfn.IFNA('[3]Nat GDP per cap ppp growth rate'!AS128,0)-IF(Settings!$C$16="No",0,Parameters!AS$164*('AMOC national temperature'!AS127-Parameters!AS$128)+Parameters!AS$165*('AMOC national temperature'!AS127-Parameters!AS$128)^2)))*IF(Settings!$C$16="No",1,(1-SLR!$D127*Parameters!AS$181))))</f>
        <v>133879.56350711061</v>
      </c>
      <c r="AT128" s="22">
        <f ca="1">IF(AT$2=0,0,IF((Parameters!$B$174*(1-Parameters!AT$185)*_xlfn.IFNA('[3]National GDP per capita ppp'!AT128,0)+(1-Parameters!$B$174)*AT127)*(1+(_xlfn.IFNA('[3]Nat GDP per cap ppp growth rate'!AT128,0)-IF(Settings!$C$16="No",0,Parameters!AT$164*('AMOC national temperature'!AT127-Parameters!AT$128)+Parameters!AT$165*('AMOC national temperature'!AT127-Parameters!AT$128)^2)))*IF(Settings!$C$16="No",1,(1-SLR!$D127*Parameters!AT$181))&lt;=0,Parameters!$B$189,(Parameters!$B$174*(1-Parameters!AT$185)*_xlfn.IFNA('[3]National GDP per capita ppp'!AT128,0)+(1-Parameters!$B$174)*AT127)*(1+(_xlfn.IFNA('[3]Nat GDP per cap ppp growth rate'!AT128,0)-IF(Settings!$C$16="No",0,Parameters!AT$164*('AMOC national temperature'!AT127-Parameters!AT$128)+Parameters!AT$165*('AMOC national temperature'!AT127-Parameters!AT$128)^2)))*IF(Settings!$C$16="No",1,(1-SLR!$D127*Parameters!AT$181))))</f>
        <v>96881.470168814194</v>
      </c>
      <c r="AU128" s="22">
        <f ca="1">IF(AU$2=0,0,IF((Parameters!$B$174*(1-Parameters!AU$185)*_xlfn.IFNA('[3]National GDP per capita ppp'!AU128,0)+(1-Parameters!$B$174)*AU127)*(1+(_xlfn.IFNA('[3]Nat GDP per cap ppp growth rate'!AU128,0)-IF(Settings!$C$16="No",0,Parameters!AU$164*('AMOC national temperature'!AU127-Parameters!AU$128)+Parameters!AU$165*('AMOC national temperature'!AU127-Parameters!AU$128)^2)))*IF(Settings!$C$16="No",1,(1-SLR!$D127*Parameters!AU$181))&lt;=0,Parameters!$B$189,(Parameters!$B$174*(1-Parameters!AU$185)*_xlfn.IFNA('[3]National GDP per capita ppp'!AU128,0)+(1-Parameters!$B$174)*AU127)*(1+(_xlfn.IFNA('[3]Nat GDP per cap ppp growth rate'!AU128,0)-IF(Settings!$C$16="No",0,Parameters!AU$164*('AMOC national temperature'!AU127-Parameters!AU$128)+Parameters!AU$165*('AMOC national temperature'!AU127-Parameters!AU$128)^2)))*IF(Settings!$C$16="No",1,(1-SLR!$D127*Parameters!AU$181))))</f>
        <v>134332.79739866697</v>
      </c>
      <c r="AV128" s="22">
        <f ca="1">IF(AV$2=0,0,IF((Parameters!$B$174*(1-Parameters!AV$185)*_xlfn.IFNA('[3]National GDP per capita ppp'!AV128,0)+(1-Parameters!$B$174)*AV127)*(1+(_xlfn.IFNA('[3]Nat GDP per cap ppp growth rate'!AV128,0)-IF(Settings!$C$16="No",0,Parameters!AV$164*('AMOC national temperature'!AV127-Parameters!AV$128)+Parameters!AV$165*('AMOC national temperature'!AV127-Parameters!AV$128)^2)))*IF(Settings!$C$16="No",1,(1-SLR!$D127*Parameters!AV$181))&lt;=0,Parameters!$B$189,(Parameters!$B$174*(1-Parameters!AV$185)*_xlfn.IFNA('[3]National GDP per capita ppp'!AV128,0)+(1-Parameters!$B$174)*AV127)*(1+(_xlfn.IFNA('[3]Nat GDP per cap ppp growth rate'!AV128,0)-IF(Settings!$C$16="No",0,Parameters!AV$164*('AMOC national temperature'!AV127-Parameters!AV$128)+Parameters!AV$165*('AMOC national temperature'!AV127-Parameters!AV$128)^2)))*IF(Settings!$C$16="No",1,(1-SLR!$D127*Parameters!AV$181))))</f>
        <v>59862.984834834526</v>
      </c>
      <c r="AW128" s="22">
        <f ca="1">IF(AW$2=0,0,IF((Parameters!$B$174*(1-Parameters!AW$185)*_xlfn.IFNA('[3]National GDP per capita ppp'!AW128,0)+(1-Parameters!$B$174)*AW127)*(1+(_xlfn.IFNA('[3]Nat GDP per cap ppp growth rate'!AW128,0)-IF(Settings!$C$16="No",0,Parameters!AW$164*('AMOC national temperature'!AW127-Parameters!AW$128)+Parameters!AW$165*('AMOC national temperature'!AW127-Parameters!AW$128)^2)))*IF(Settings!$C$16="No",1,(1-SLR!$D127*Parameters!AW$181))&lt;=0,Parameters!$B$189,(Parameters!$B$174*(1-Parameters!AW$185)*_xlfn.IFNA('[3]National GDP per capita ppp'!AW128,0)+(1-Parameters!$B$174)*AW127)*(1+(_xlfn.IFNA('[3]Nat GDP per cap ppp growth rate'!AW128,0)-IF(Settings!$C$16="No",0,Parameters!AW$164*('AMOC national temperature'!AW127-Parameters!AW$128)+Parameters!AW$165*('AMOC national temperature'!AW127-Parameters!AW$128)^2)))*IF(Settings!$C$16="No",1,(1-SLR!$D127*Parameters!AW$181))))</f>
        <v>85788.813409496011</v>
      </c>
      <c r="AX128" s="22">
        <f ca="1">IF(AX$2=0,0,IF((Parameters!$B$174*(1-Parameters!AX$185)*_xlfn.IFNA('[3]National GDP per capita ppp'!AX128,0)+(1-Parameters!$B$174)*AX127)*(1+(_xlfn.IFNA('[3]Nat GDP per cap ppp growth rate'!AX128,0)-IF(Settings!$C$16="No",0,Parameters!AX$164*('AMOC national temperature'!AX127-Parameters!AX$128)+Parameters!AX$165*('AMOC national temperature'!AX127-Parameters!AX$128)^2)))*IF(Settings!$C$16="No",1,(1-SLR!$D127*Parameters!AX$181))&lt;=0,Parameters!$B$189,(Parameters!$B$174*(1-Parameters!AX$185)*_xlfn.IFNA('[3]National GDP per capita ppp'!AX128,0)+(1-Parameters!$B$174)*AX127)*(1+(_xlfn.IFNA('[3]Nat GDP per cap ppp growth rate'!AX128,0)-IF(Settings!$C$16="No",0,Parameters!AX$164*('AMOC national temperature'!AX127-Parameters!AX$128)+Parameters!AX$165*('AMOC national temperature'!AX127-Parameters!AX$128)^2)))*IF(Settings!$C$16="No",1,(1-SLR!$D127*Parameters!AX$181))))</f>
        <v>143571.79077485879</v>
      </c>
      <c r="AY128" s="22">
        <f ca="1">IF(AY$2=0,0,IF((Parameters!$B$174*(1-Parameters!AY$185)*_xlfn.IFNA('[3]National GDP per capita ppp'!AY128,0)+(1-Parameters!$B$174)*AY127)*(1+(_xlfn.IFNA('[3]Nat GDP per cap ppp growth rate'!AY128,0)-IF(Settings!$C$16="No",0,Parameters!AY$164*('AMOC national temperature'!AY127-Parameters!AY$128)+Parameters!AY$165*('AMOC national temperature'!AY127-Parameters!AY$128)^2)))*IF(Settings!$C$16="No",1,(1-SLR!$D127*Parameters!AY$181))&lt;=0,Parameters!$B$189,(Parameters!$B$174*(1-Parameters!AY$185)*_xlfn.IFNA('[3]National GDP per capita ppp'!AY128,0)+(1-Parameters!$B$174)*AY127)*(1+(_xlfn.IFNA('[3]Nat GDP per cap ppp growth rate'!AY128,0)-IF(Settings!$C$16="No",0,Parameters!AY$164*('AMOC national temperature'!AY127-Parameters!AY$128)+Parameters!AY$165*('AMOC national temperature'!AY127-Parameters!AY$128)^2)))*IF(Settings!$C$16="No",1,(1-SLR!$D127*Parameters!AY$181))))</f>
        <v>122728.64849533733</v>
      </c>
      <c r="AZ128" s="22">
        <f ca="1">IF(AZ$2=0,0,IF((Parameters!$B$174*(1-Parameters!AZ$185)*_xlfn.IFNA('[3]National GDP per capita ppp'!AZ128,0)+(1-Parameters!$B$174)*AZ127)*(1+(_xlfn.IFNA('[3]Nat GDP per cap ppp growth rate'!AZ128,0)-IF(Settings!$C$16="No",0,Parameters!AZ$164*('AMOC national temperature'!AZ127-Parameters!AZ$128)+Parameters!AZ$165*('AMOC national temperature'!AZ127-Parameters!AZ$128)^2)))*IF(Settings!$C$16="No",1,(1-SLR!$D127*Parameters!AZ$181))&lt;=0,Parameters!$B$189,(Parameters!$B$174*(1-Parameters!AZ$185)*_xlfn.IFNA('[3]National GDP per capita ppp'!AZ128,0)+(1-Parameters!$B$174)*AZ127)*(1+(_xlfn.IFNA('[3]Nat GDP per cap ppp growth rate'!AZ128,0)-IF(Settings!$C$16="No",0,Parameters!AZ$164*('AMOC national temperature'!AZ127-Parameters!AZ$128)+Parameters!AZ$165*('AMOC national temperature'!AZ127-Parameters!AZ$128)^2)))*IF(Settings!$C$16="No",1,(1-SLR!$D127*Parameters!AZ$181))))</f>
        <v>195367.77648032006</v>
      </c>
      <c r="BA128" s="22">
        <f ca="1">IF(BA$2=0,0,IF((Parameters!$B$174*(1-Parameters!BA$185)*_xlfn.IFNA('[3]National GDP per capita ppp'!BA128,0)+(1-Parameters!$B$174)*BA127)*(1+(_xlfn.IFNA('[3]Nat GDP per cap ppp growth rate'!BA128,0)-IF(Settings!$C$16="No",0,Parameters!BA$164*('AMOC national temperature'!BA127-Parameters!BA$128)+Parameters!BA$165*('AMOC national temperature'!BA127-Parameters!BA$128)^2)))*IF(Settings!$C$16="No",1,(1-SLR!$D127*Parameters!BA$181))&lt;=0,Parameters!$B$189,(Parameters!$B$174*(1-Parameters!BA$185)*_xlfn.IFNA('[3]National GDP per capita ppp'!BA128,0)+(1-Parameters!$B$174)*BA127)*(1+(_xlfn.IFNA('[3]Nat GDP per cap ppp growth rate'!BA128,0)-IF(Settings!$C$16="No",0,Parameters!BA$164*('AMOC national temperature'!BA127-Parameters!BA$128)+Parameters!BA$165*('AMOC national temperature'!BA127-Parameters!BA$128)^2)))*IF(Settings!$C$16="No",1,(1-SLR!$D127*Parameters!BA$181))))</f>
        <v>90840.187483655609</v>
      </c>
      <c r="BB128" s="22">
        <f ca="1">IF(BB$2=0,0,IF((Parameters!$B$174*(1-Parameters!BB$185)*_xlfn.IFNA('[3]National GDP per capita ppp'!BB128,0)+(1-Parameters!$B$174)*BB127)*(1+(_xlfn.IFNA('[3]Nat GDP per cap ppp growth rate'!BB128,0)-IF(Settings!$C$16="No",0,Parameters!BB$164*('AMOC national temperature'!BB127-Parameters!BB$128)+Parameters!BB$165*('AMOC national temperature'!BB127-Parameters!BB$128)^2)))*IF(Settings!$C$16="No",1,(1-SLR!$D127*Parameters!BB$181))&lt;=0,Parameters!$B$189,(Parameters!$B$174*(1-Parameters!BB$185)*_xlfn.IFNA('[3]National GDP per capita ppp'!BB128,0)+(1-Parameters!$B$174)*BB127)*(1+(_xlfn.IFNA('[3]Nat GDP per cap ppp growth rate'!BB128,0)-IF(Settings!$C$16="No",0,Parameters!BB$164*('AMOC national temperature'!BB127-Parameters!BB$128)+Parameters!BB$165*('AMOC national temperature'!BB127-Parameters!BB$128)^2)))*IF(Settings!$C$16="No",1,(1-SLR!$D127*Parameters!BB$181))))</f>
        <v>247732.36096724946</v>
      </c>
      <c r="BC128" s="22">
        <f ca="1">IF(BC$2=0,0,IF((Parameters!$B$174*(1-Parameters!BC$185)*_xlfn.IFNA('[3]National GDP per capita ppp'!BC128,0)+(1-Parameters!$B$174)*BC127)*(1+(_xlfn.IFNA('[3]Nat GDP per cap ppp growth rate'!BC128,0)-IF(Settings!$C$16="No",0,Parameters!BC$164*('AMOC national temperature'!BC127-Parameters!BC$128)+Parameters!BC$165*('AMOC national temperature'!BC127-Parameters!BC$128)^2)))*IF(Settings!$C$16="No",1,(1-SLR!$D127*Parameters!BC$181))&lt;=0,Parameters!$B$189,(Parameters!$B$174*(1-Parameters!BC$185)*_xlfn.IFNA('[3]National GDP per capita ppp'!BC128,0)+(1-Parameters!$B$174)*BC127)*(1+(_xlfn.IFNA('[3]Nat GDP per cap ppp growth rate'!BC128,0)-IF(Settings!$C$16="No",0,Parameters!BC$164*('AMOC national temperature'!BC127-Parameters!BC$128)+Parameters!BC$165*('AMOC national temperature'!BC127-Parameters!BC$128)^2)))*IF(Settings!$C$16="No",1,(1-SLR!$D127*Parameters!BC$181))))</f>
        <v>43572.836634540072</v>
      </c>
      <c r="BD128" s="22">
        <f>IF(BD$2=0,0,IF((Parameters!$B$174*(1-Parameters!BD$185)*_xlfn.IFNA('[3]National GDP per capita ppp'!BD128,0)+(1-Parameters!$B$174)*BD127)*(1+(_xlfn.IFNA('[3]Nat GDP per cap ppp growth rate'!BD128,0)-IF(Settings!$C$16="No",0,Parameters!BD$164*('AMOC national temperature'!BD127-Parameters!BD$128)+Parameters!BD$165*('AMOC national temperature'!BD127-Parameters!BD$128)^2)))*IF(Settings!$C$16="No",1,(1-SLR!$D127*Parameters!BD$181))&lt;=0,Parameters!$B$189,(Parameters!$B$174*(1-Parameters!BD$185)*_xlfn.IFNA('[3]National GDP per capita ppp'!BD128,0)+(1-Parameters!$B$174)*BD127)*(1+(_xlfn.IFNA('[3]Nat GDP per cap ppp growth rate'!BD128,0)-IF(Settings!$C$16="No",0,Parameters!BD$164*('AMOC national temperature'!BD127-Parameters!BD$128)+Parameters!BD$165*('AMOC national temperature'!BD127-Parameters!BD$128)^2)))*IF(Settings!$C$16="No",1,(1-SLR!$D127*Parameters!BD$181))))</f>
        <v>0</v>
      </c>
      <c r="BE128" s="22">
        <f ca="1">IF(BE$2=0,0,IF((Parameters!$B$174*(1-Parameters!BE$185)*_xlfn.IFNA('[3]National GDP per capita ppp'!BE128,0)+(1-Parameters!$B$174)*BE127)*(1+(_xlfn.IFNA('[3]Nat GDP per cap ppp growth rate'!BE128,0)-IF(Settings!$C$16="No",0,Parameters!BE$164*('AMOC national temperature'!BE127-Parameters!BE$128)+Parameters!BE$165*('AMOC national temperature'!BE127-Parameters!BE$128)^2)))*IF(Settings!$C$16="No",1,(1-SLR!$D127*Parameters!BE$181))&lt;=0,Parameters!$B$189,(Parameters!$B$174*(1-Parameters!BE$185)*_xlfn.IFNA('[3]National GDP per capita ppp'!BE128,0)+(1-Parameters!$B$174)*BE127)*(1+(_xlfn.IFNA('[3]Nat GDP per cap ppp growth rate'!BE128,0)-IF(Settings!$C$16="No",0,Parameters!BE$164*('AMOC national temperature'!BE127-Parameters!BE$128)+Parameters!BE$165*('AMOC national temperature'!BE127-Parameters!BE$128)^2)))*IF(Settings!$C$16="No",1,(1-SLR!$D127*Parameters!BE$181))))</f>
        <v>116527.16683650433</v>
      </c>
      <c r="BF128" s="22">
        <f ca="1">IF(BF$2=0,0,IF((Parameters!$B$174*(1-Parameters!BF$185)*_xlfn.IFNA('[3]National GDP per capita ppp'!BF128,0)+(1-Parameters!$B$174)*BF127)*(1+(_xlfn.IFNA('[3]Nat GDP per cap ppp growth rate'!BF128,0)-IF(Settings!$C$16="No",0,Parameters!BF$164*('AMOC national temperature'!BF127-Parameters!BF$128)+Parameters!BF$165*('AMOC national temperature'!BF127-Parameters!BF$128)^2)))*IF(Settings!$C$16="No",1,(1-SLR!$D127*Parameters!BF$181))&lt;=0,Parameters!$B$189,(Parameters!$B$174*(1-Parameters!BF$185)*_xlfn.IFNA('[3]National GDP per capita ppp'!BF128,0)+(1-Parameters!$B$174)*BF127)*(1+(_xlfn.IFNA('[3]Nat GDP per cap ppp growth rate'!BF128,0)-IF(Settings!$C$16="No",0,Parameters!BF$164*('AMOC national temperature'!BF127-Parameters!BF$128)+Parameters!BF$165*('AMOC national temperature'!BF127-Parameters!BF$128)^2)))*IF(Settings!$C$16="No",1,(1-SLR!$D127*Parameters!BF$181))))</f>
        <v>76362.01500800853</v>
      </c>
      <c r="BG128" s="22">
        <f ca="1">IF(BG$2=0,0,IF((Parameters!$B$174*(1-Parameters!BG$185)*_xlfn.IFNA('[3]National GDP per capita ppp'!BG128,0)+(1-Parameters!$B$174)*BG127)*(1+(_xlfn.IFNA('[3]Nat GDP per cap ppp growth rate'!BG128,0)-IF(Settings!$C$16="No",0,Parameters!BG$164*('AMOC national temperature'!BG127-Parameters!BG$128)+Parameters!BG$165*('AMOC national temperature'!BG127-Parameters!BG$128)^2)))*IF(Settings!$C$16="No",1,(1-SLR!$D127*Parameters!BG$181))&lt;=0,Parameters!$B$189,(Parameters!$B$174*(1-Parameters!BG$185)*_xlfn.IFNA('[3]National GDP per capita ppp'!BG128,0)+(1-Parameters!$B$174)*BG127)*(1+(_xlfn.IFNA('[3]Nat GDP per cap ppp growth rate'!BG128,0)-IF(Settings!$C$16="No",0,Parameters!BG$164*('AMOC national temperature'!BG127-Parameters!BG$128)+Parameters!BG$165*('AMOC national temperature'!BG127-Parameters!BG$128)^2)))*IF(Settings!$C$16="No",1,(1-SLR!$D127*Parameters!BG$181))))</f>
        <v>22270.033270543616</v>
      </c>
      <c r="BH128" s="22">
        <f ca="1">IF(BH$2=0,0,IF((Parameters!$B$174*(1-Parameters!BH$185)*_xlfn.IFNA('[3]National GDP per capita ppp'!BH128,0)+(1-Parameters!$B$174)*BH127)*(1+(_xlfn.IFNA('[3]Nat GDP per cap ppp growth rate'!BH128,0)-IF(Settings!$C$16="No",0,Parameters!BH$164*('AMOC national temperature'!BH127-Parameters!BH$128)+Parameters!BH$165*('AMOC national temperature'!BH127-Parameters!BH$128)^2)))*IF(Settings!$C$16="No",1,(1-SLR!$D127*Parameters!BH$181))&lt;=0,Parameters!$B$189,(Parameters!$B$174*(1-Parameters!BH$185)*_xlfn.IFNA('[3]National GDP per capita ppp'!BH128,0)+(1-Parameters!$B$174)*BH127)*(1+(_xlfn.IFNA('[3]Nat GDP per cap ppp growth rate'!BH128,0)-IF(Settings!$C$16="No",0,Parameters!BH$164*('AMOC national temperature'!BH127-Parameters!BH$128)+Parameters!BH$165*('AMOC national temperature'!BH127-Parameters!BH$128)^2)))*IF(Settings!$C$16="No",1,(1-SLR!$D127*Parameters!BH$181))))</f>
        <v>142644.09196061743</v>
      </c>
      <c r="BI128" s="22">
        <f ca="1">IF(BI$2=0,0,IF((Parameters!$B$174*(1-Parameters!BI$185)*_xlfn.IFNA('[3]National GDP per capita ppp'!BI128,0)+(1-Parameters!$B$174)*BI127)*(1+(_xlfn.IFNA('[3]Nat GDP per cap ppp growth rate'!BI128,0)-IF(Settings!$C$16="No",0,Parameters!BI$164*('AMOC national temperature'!BI127-Parameters!BI$128)+Parameters!BI$165*('AMOC national temperature'!BI127-Parameters!BI$128)^2)))*IF(Settings!$C$16="No",1,(1-SLR!$D127*Parameters!BI$181))&lt;=0,Parameters!$B$189,(Parameters!$B$174*(1-Parameters!BI$185)*_xlfn.IFNA('[3]National GDP per capita ppp'!BI128,0)+(1-Parameters!$B$174)*BI127)*(1+(_xlfn.IFNA('[3]Nat GDP per cap ppp growth rate'!BI128,0)-IF(Settings!$C$16="No",0,Parameters!BI$164*('AMOC national temperature'!BI127-Parameters!BI$128)+Parameters!BI$165*('AMOC national temperature'!BI127-Parameters!BI$128)^2)))*IF(Settings!$C$16="No",1,(1-SLR!$D127*Parameters!BI$181))))</f>
        <v>120007.61137582368</v>
      </c>
      <c r="BJ128" s="22">
        <f ca="1">IF(BJ$2=0,0,IF((Parameters!$B$174*(1-Parameters!BJ$185)*_xlfn.IFNA('[3]National GDP per capita ppp'!BJ128,0)+(1-Parameters!$B$174)*BJ127)*(1+(_xlfn.IFNA('[3]Nat GDP per cap ppp growth rate'!BJ128,0)-IF(Settings!$C$16="No",0,Parameters!BJ$164*('AMOC national temperature'!BJ127-Parameters!BJ$128)+Parameters!BJ$165*('AMOC national temperature'!BJ127-Parameters!BJ$128)^2)))*IF(Settings!$C$16="No",1,(1-SLR!$D127*Parameters!BJ$181))&lt;=0,Parameters!$B$189,(Parameters!$B$174*(1-Parameters!BJ$185)*_xlfn.IFNA('[3]National GDP per capita ppp'!BJ128,0)+(1-Parameters!$B$174)*BJ127)*(1+(_xlfn.IFNA('[3]Nat GDP per cap ppp growth rate'!BJ128,0)-IF(Settings!$C$16="No",0,Parameters!BJ$164*('AMOC national temperature'!BJ127-Parameters!BJ$128)+Parameters!BJ$165*('AMOC national temperature'!BJ127-Parameters!BJ$128)^2)))*IF(Settings!$C$16="No",1,(1-SLR!$D127*Parameters!BJ$181))))</f>
        <v>129116.71284120268</v>
      </c>
      <c r="BK128" s="22">
        <f ca="1">IF(BK$2=0,0,IF((Parameters!$B$174*(1-Parameters!BK$185)*_xlfn.IFNA('[3]National GDP per capita ppp'!BK128,0)+(1-Parameters!$B$174)*BK127)*(1+(_xlfn.IFNA('[3]Nat GDP per cap ppp growth rate'!BK128,0)-IF(Settings!$C$16="No",0,Parameters!BK$164*('AMOC national temperature'!BK127-Parameters!BK$128)+Parameters!BK$165*('AMOC national temperature'!BK127-Parameters!BK$128)^2)))*IF(Settings!$C$16="No",1,(1-SLR!$D127*Parameters!BK$181))&lt;=0,Parameters!$B$189,(Parameters!$B$174*(1-Parameters!BK$185)*_xlfn.IFNA('[3]National GDP per capita ppp'!BK128,0)+(1-Parameters!$B$174)*BK127)*(1+(_xlfn.IFNA('[3]Nat GDP per cap ppp growth rate'!BK128,0)-IF(Settings!$C$16="No",0,Parameters!BK$164*('AMOC national temperature'!BK127-Parameters!BK$128)+Parameters!BK$165*('AMOC national temperature'!BK127-Parameters!BK$128)^2)))*IF(Settings!$C$16="No",1,(1-SLR!$D127*Parameters!BK$181))))</f>
        <v>21271.965718933807</v>
      </c>
      <c r="BL128" s="22">
        <f ca="1">IF(BL$2=0,0,IF((Parameters!$B$174*(1-Parameters!BL$185)*_xlfn.IFNA('[3]National GDP per capita ppp'!BL128,0)+(1-Parameters!$B$174)*BL127)*(1+(_xlfn.IFNA('[3]Nat GDP per cap ppp growth rate'!BL128,0)-IF(Settings!$C$16="No",0,Parameters!BL$164*('AMOC national temperature'!BL127-Parameters!BL$128)+Parameters!BL$165*('AMOC national temperature'!BL127-Parameters!BL$128)^2)))*IF(Settings!$C$16="No",1,(1-SLR!$D127*Parameters!BL$181))&lt;=0,Parameters!$B$189,(Parameters!$B$174*(1-Parameters!BL$185)*_xlfn.IFNA('[3]National GDP per capita ppp'!BL128,0)+(1-Parameters!$B$174)*BL127)*(1+(_xlfn.IFNA('[3]Nat GDP per cap ppp growth rate'!BL128,0)-IF(Settings!$C$16="No",0,Parameters!BL$164*('AMOC national temperature'!BL127-Parameters!BL$128)+Parameters!BL$165*('AMOC national temperature'!BL127-Parameters!BL$128)^2)))*IF(Settings!$C$16="No",1,(1-SLR!$D127*Parameters!BL$181))))</f>
        <v>270849.81365238078</v>
      </c>
      <c r="BM128" s="22">
        <f ca="1">IF(BM$2=0,0,IF((Parameters!$B$174*(1-Parameters!BM$185)*_xlfn.IFNA('[3]National GDP per capita ppp'!BM128,0)+(1-Parameters!$B$174)*BM127)*(1+(_xlfn.IFNA('[3]Nat GDP per cap ppp growth rate'!BM128,0)-IF(Settings!$C$16="No",0,Parameters!BM$164*('AMOC national temperature'!BM127-Parameters!BM$128)+Parameters!BM$165*('AMOC national temperature'!BM127-Parameters!BM$128)^2)))*IF(Settings!$C$16="No",1,(1-SLR!$D127*Parameters!BM$181))&lt;=0,Parameters!$B$189,(Parameters!$B$174*(1-Parameters!BM$185)*_xlfn.IFNA('[3]National GDP per capita ppp'!BM128,0)+(1-Parameters!$B$174)*BM127)*(1+(_xlfn.IFNA('[3]Nat GDP per cap ppp growth rate'!BM128,0)-IF(Settings!$C$16="No",0,Parameters!BM$164*('AMOC national temperature'!BM127-Parameters!BM$128)+Parameters!BM$165*('AMOC national temperature'!BM127-Parameters!BM$128)^2)))*IF(Settings!$C$16="No",1,(1-SLR!$D127*Parameters!BM$181))))</f>
        <v>143525.69611984651</v>
      </c>
      <c r="BN128" s="22">
        <f ca="1">IF(BN$2=0,0,IF((Parameters!$B$174*(1-Parameters!BN$185)*_xlfn.IFNA('[3]National GDP per capita ppp'!BN128,0)+(1-Parameters!$B$174)*BN127)*(1+(_xlfn.IFNA('[3]Nat GDP per cap ppp growth rate'!BN128,0)-IF(Settings!$C$16="No",0,Parameters!BN$164*('AMOC national temperature'!BN127-Parameters!BN$128)+Parameters!BN$165*('AMOC national temperature'!BN127-Parameters!BN$128)^2)))*IF(Settings!$C$16="No",1,(1-SLR!$D127*Parameters!BN$181))&lt;=0,Parameters!$B$189,(Parameters!$B$174*(1-Parameters!BN$185)*_xlfn.IFNA('[3]National GDP per capita ppp'!BN128,0)+(1-Parameters!$B$174)*BN127)*(1+(_xlfn.IFNA('[3]Nat GDP per cap ppp growth rate'!BN128,0)-IF(Settings!$C$16="No",0,Parameters!BN$164*('AMOC national temperature'!BN127-Parameters!BN$128)+Parameters!BN$165*('AMOC national temperature'!BN127-Parameters!BN$128)^2)))*IF(Settings!$C$16="No",1,(1-SLR!$D127*Parameters!BN$181))))</f>
        <v>53683.986153749385</v>
      </c>
      <c r="BO128" s="22">
        <f ca="1">IF(BO$2=0,0,IF((Parameters!$B$174*(1-Parameters!BO$185)*_xlfn.IFNA('[3]National GDP per capita ppp'!BO128,0)+(1-Parameters!$B$174)*BO127)*(1+(_xlfn.IFNA('[3]Nat GDP per cap ppp growth rate'!BO128,0)-IF(Settings!$C$16="No",0,Parameters!BO$164*('AMOC national temperature'!BO127-Parameters!BO$128)+Parameters!BO$165*('AMOC national temperature'!BO127-Parameters!BO$128)^2)))*IF(Settings!$C$16="No",1,(1-SLR!$D127*Parameters!BO$181))&lt;=0,Parameters!$B$189,(Parameters!$B$174*(1-Parameters!BO$185)*_xlfn.IFNA('[3]National GDP per capita ppp'!BO128,0)+(1-Parameters!$B$174)*BO127)*(1+(_xlfn.IFNA('[3]Nat GDP per cap ppp growth rate'!BO128,0)-IF(Settings!$C$16="No",0,Parameters!BO$164*('AMOC national temperature'!BO127-Parameters!BO$128)+Parameters!BO$165*('AMOC national temperature'!BO127-Parameters!BO$128)^2)))*IF(Settings!$C$16="No",1,(1-SLR!$D127*Parameters!BO$181))))</f>
        <v>79641.094689113612</v>
      </c>
      <c r="BP128" s="22">
        <f ca="1">IF(BP$2=0,0,IF((Parameters!$B$174*(1-Parameters!BP$185)*_xlfn.IFNA('[3]National GDP per capita ppp'!BP128,0)+(1-Parameters!$B$174)*BP127)*(1+(_xlfn.IFNA('[3]Nat GDP per cap ppp growth rate'!BP128,0)-IF(Settings!$C$16="No",0,Parameters!BP$164*('AMOC national temperature'!BP127-Parameters!BP$128)+Parameters!BP$165*('AMOC national temperature'!BP127-Parameters!BP$128)^2)))*IF(Settings!$C$16="No",1,(1-SLR!$D127*Parameters!BP$181))&lt;=0,Parameters!$B$189,(Parameters!$B$174*(1-Parameters!BP$185)*_xlfn.IFNA('[3]National GDP per capita ppp'!BP128,0)+(1-Parameters!$B$174)*BP127)*(1+(_xlfn.IFNA('[3]Nat GDP per cap ppp growth rate'!BP128,0)-IF(Settings!$C$16="No",0,Parameters!BP$164*('AMOC national temperature'!BP127-Parameters!BP$128)+Parameters!BP$165*('AMOC national temperature'!BP127-Parameters!BP$128)^2)))*IF(Settings!$C$16="No",1,(1-SLR!$D127*Parameters!BP$181))))</f>
        <v>51517.550986833434</v>
      </c>
      <c r="BQ128" s="22">
        <f>IF(BQ$2=0,0,IF((Parameters!$B$174*(1-Parameters!BQ$185)*_xlfn.IFNA('[3]National GDP per capita ppp'!BQ128,0)+(1-Parameters!$B$174)*BQ127)*(1+(_xlfn.IFNA('[3]Nat GDP per cap ppp growth rate'!BQ128,0)-IF(Settings!$C$16="No",0,Parameters!BQ$164*('AMOC national temperature'!BQ127-Parameters!BQ$128)+Parameters!BQ$165*('AMOC national temperature'!BQ127-Parameters!BQ$128)^2)))*IF(Settings!$C$16="No",1,(1-SLR!$D127*Parameters!BQ$181))&lt;=0,Parameters!$B$189,(Parameters!$B$174*(1-Parameters!BQ$185)*_xlfn.IFNA('[3]National GDP per capita ppp'!BQ128,0)+(1-Parameters!$B$174)*BQ127)*(1+(_xlfn.IFNA('[3]Nat GDP per cap ppp growth rate'!BQ128,0)-IF(Settings!$C$16="No",0,Parameters!BQ$164*('AMOC national temperature'!BQ127-Parameters!BQ$128)+Parameters!BQ$165*('AMOC national temperature'!BQ127-Parameters!BQ$128)^2)))*IF(Settings!$C$16="No",1,(1-SLR!$D127*Parameters!BQ$181))))</f>
        <v>0</v>
      </c>
      <c r="BR128" s="22">
        <f ca="1">IF(BR$2=0,0,IF((Parameters!$B$174*(1-Parameters!BR$185)*_xlfn.IFNA('[3]National GDP per capita ppp'!BR128,0)+(1-Parameters!$B$174)*BR127)*(1+(_xlfn.IFNA('[3]Nat GDP per cap ppp growth rate'!BR128,0)-IF(Settings!$C$16="No",0,Parameters!BR$164*('AMOC national temperature'!BR127-Parameters!BR$128)+Parameters!BR$165*('AMOC national temperature'!BR127-Parameters!BR$128)^2)))*IF(Settings!$C$16="No",1,(1-SLR!$D127*Parameters!BR$181))&lt;=0,Parameters!$B$189,(Parameters!$B$174*(1-Parameters!BR$185)*_xlfn.IFNA('[3]National GDP per capita ppp'!BR128,0)+(1-Parameters!$B$174)*BR127)*(1+(_xlfn.IFNA('[3]Nat GDP per cap ppp growth rate'!BR128,0)-IF(Settings!$C$16="No",0,Parameters!BR$164*('AMOC national temperature'!BR127-Parameters!BR$128)+Parameters!BR$165*('AMOC national temperature'!BR127-Parameters!BR$128)^2)))*IF(Settings!$C$16="No",1,(1-SLR!$D127*Parameters!BR$181))))</f>
        <v>40220.760402634543</v>
      </c>
      <c r="BS128" s="22">
        <f ca="1">IF(BS$2=0,0,IF((Parameters!$B$174*(1-Parameters!BS$185)*_xlfn.IFNA('[3]National GDP per capita ppp'!BS128,0)+(1-Parameters!$B$174)*BS127)*(1+(_xlfn.IFNA('[3]Nat GDP per cap ppp growth rate'!BS128,0)-IF(Settings!$C$16="No",0,Parameters!BS$164*('AMOC national temperature'!BS127-Parameters!BS$128)+Parameters!BS$165*('AMOC national temperature'!BS127-Parameters!BS$128)^2)))*IF(Settings!$C$16="No",1,(1-SLR!$D127*Parameters!BS$181))&lt;=0,Parameters!$B$189,(Parameters!$B$174*(1-Parameters!BS$185)*_xlfn.IFNA('[3]National GDP per capita ppp'!BS128,0)+(1-Parameters!$B$174)*BS127)*(1+(_xlfn.IFNA('[3]Nat GDP per cap ppp growth rate'!BS128,0)-IF(Settings!$C$16="No",0,Parameters!BS$164*('AMOC national temperature'!BS127-Parameters!BS$128)+Parameters!BS$165*('AMOC national temperature'!BS127-Parameters!BS$128)^2)))*IF(Settings!$C$16="No",1,(1-SLR!$D127*Parameters!BS$181))))</f>
        <v>39991.982979478416</v>
      </c>
      <c r="BT128" s="22">
        <f ca="1">IF(BT$2=0,0,IF((Parameters!$B$174*(1-Parameters!BT$185)*_xlfn.IFNA('[3]National GDP per capita ppp'!BT128,0)+(1-Parameters!$B$174)*BT127)*(1+(_xlfn.IFNA('[3]Nat GDP per cap ppp growth rate'!BT128,0)-IF(Settings!$C$16="No",0,Parameters!BT$164*('AMOC national temperature'!BT127-Parameters!BT$128)+Parameters!BT$165*('AMOC national temperature'!BT127-Parameters!BT$128)^2)))*IF(Settings!$C$16="No",1,(1-SLR!$D127*Parameters!BT$181))&lt;=0,Parameters!$B$189,(Parameters!$B$174*(1-Parameters!BT$185)*_xlfn.IFNA('[3]National GDP per capita ppp'!BT128,0)+(1-Parameters!$B$174)*BT127)*(1+(_xlfn.IFNA('[3]Nat GDP per cap ppp growth rate'!BT128,0)-IF(Settings!$C$16="No",0,Parameters!BT$164*('AMOC national temperature'!BT127-Parameters!BT$128)+Parameters!BT$165*('AMOC national temperature'!BT127-Parameters!BT$128)^2)))*IF(Settings!$C$16="No",1,(1-SLR!$D127*Parameters!BT$181))))</f>
        <v>764301.01280000678</v>
      </c>
      <c r="BU128" s="22">
        <f ca="1">IF(BU$2=0,0,IF((Parameters!$B$174*(1-Parameters!BU$185)*_xlfn.IFNA('[3]National GDP per capita ppp'!BU128,0)+(1-Parameters!$B$174)*BU127)*(1+(_xlfn.IFNA('[3]Nat GDP per cap ppp growth rate'!BU128,0)-IF(Settings!$C$16="No",0,Parameters!BU$164*('AMOC national temperature'!BU127-Parameters!BU$128)+Parameters!BU$165*('AMOC national temperature'!BU127-Parameters!BU$128)^2)))*IF(Settings!$C$16="No",1,(1-SLR!$D127*Parameters!BU$181))&lt;=0,Parameters!$B$189,(Parameters!$B$174*(1-Parameters!BU$185)*_xlfn.IFNA('[3]National GDP per capita ppp'!BU128,0)+(1-Parameters!$B$174)*BU127)*(1+(_xlfn.IFNA('[3]Nat GDP per cap ppp growth rate'!BU128,0)-IF(Settings!$C$16="No",0,Parameters!BU$164*('AMOC national temperature'!BU127-Parameters!BU$128)+Parameters!BU$165*('AMOC national temperature'!BU127-Parameters!BU$128)^2)))*IF(Settings!$C$16="No",1,(1-SLR!$D127*Parameters!BU$181))))</f>
        <v>116418.49031115673</v>
      </c>
      <c r="BV128" s="22">
        <f ca="1">IF(BV$2=0,0,IF((Parameters!$B$174*(1-Parameters!BV$185)*_xlfn.IFNA('[3]National GDP per capita ppp'!BV128,0)+(1-Parameters!$B$174)*BV127)*(1+(_xlfn.IFNA('[3]Nat GDP per cap ppp growth rate'!BV128,0)-IF(Settings!$C$16="No",0,Parameters!BV$164*('AMOC national temperature'!BV127-Parameters!BV$128)+Parameters!BV$165*('AMOC national temperature'!BV127-Parameters!BV$128)^2)))*IF(Settings!$C$16="No",1,(1-SLR!$D127*Parameters!BV$181))&lt;=0,Parameters!$B$189,(Parameters!$B$174*(1-Parameters!BV$185)*_xlfn.IFNA('[3]National GDP per capita ppp'!BV128,0)+(1-Parameters!$B$174)*BV127)*(1+(_xlfn.IFNA('[3]Nat GDP per cap ppp growth rate'!BV128,0)-IF(Settings!$C$16="No",0,Parameters!BV$164*('AMOC national temperature'!BV127-Parameters!BV$128)+Parameters!BV$165*('AMOC national temperature'!BV127-Parameters!BV$128)^2)))*IF(Settings!$C$16="No",1,(1-SLR!$D127*Parameters!BV$181))))</f>
        <v>102577.27993128089</v>
      </c>
      <c r="BW128" s="22">
        <f ca="1">IF(BW$2=0,0,IF((Parameters!$B$174*(1-Parameters!BW$185)*_xlfn.IFNA('[3]National GDP per capita ppp'!BW128,0)+(1-Parameters!$B$174)*BW127)*(1+(_xlfn.IFNA('[3]Nat GDP per cap ppp growth rate'!BW128,0)-IF(Settings!$C$16="No",0,Parameters!BW$164*('AMOC national temperature'!BW127-Parameters!BW$128)+Parameters!BW$165*('AMOC national temperature'!BW127-Parameters!BW$128)^2)))*IF(Settings!$C$16="No",1,(1-SLR!$D127*Parameters!BW$181))&lt;=0,Parameters!$B$189,(Parameters!$B$174*(1-Parameters!BW$185)*_xlfn.IFNA('[3]National GDP per capita ppp'!BW128,0)+(1-Parameters!$B$174)*BW127)*(1+(_xlfn.IFNA('[3]Nat GDP per cap ppp growth rate'!BW128,0)-IF(Settings!$C$16="No",0,Parameters!BW$164*('AMOC national temperature'!BW127-Parameters!BW$128)+Parameters!BW$165*('AMOC national temperature'!BW127-Parameters!BW$128)^2)))*IF(Settings!$C$16="No",1,(1-SLR!$D127*Parameters!BW$181))))</f>
        <v>77218.72003330708</v>
      </c>
      <c r="BX128" s="22">
        <f>IF(BX$2=0,0,IF((Parameters!$B$174*(1-Parameters!BX$185)*_xlfn.IFNA('[3]National GDP per capita ppp'!BX128,0)+(1-Parameters!$B$174)*BX127)*(1+(_xlfn.IFNA('[3]Nat GDP per cap ppp growth rate'!BX128,0)-IF(Settings!$C$16="No",0,Parameters!BX$164*('AMOC national temperature'!BX127-Parameters!BX$128)+Parameters!BX$165*('AMOC national temperature'!BX127-Parameters!BX$128)^2)))*IF(Settings!$C$16="No",1,(1-SLR!$D127*Parameters!BX$181))&lt;=0,Parameters!$B$189,(Parameters!$B$174*(1-Parameters!BX$185)*_xlfn.IFNA('[3]National GDP per capita ppp'!BX128,0)+(1-Parameters!$B$174)*BX127)*(1+(_xlfn.IFNA('[3]Nat GDP per cap ppp growth rate'!BX128,0)-IF(Settings!$C$16="No",0,Parameters!BX$164*('AMOC national temperature'!BX127-Parameters!BX$128)+Parameters!BX$165*('AMOC national temperature'!BX127-Parameters!BX$128)^2)))*IF(Settings!$C$16="No",1,(1-SLR!$D127*Parameters!BX$181))))</f>
        <v>0</v>
      </c>
      <c r="BY128" s="22">
        <f ca="1">IF(BY$2=0,0,IF((Parameters!$B$174*(1-Parameters!BY$185)*_xlfn.IFNA('[3]National GDP per capita ppp'!BY128,0)+(1-Parameters!$B$174)*BY127)*(1+(_xlfn.IFNA('[3]Nat GDP per cap ppp growth rate'!BY128,0)-IF(Settings!$C$16="No",0,Parameters!BY$164*('AMOC national temperature'!BY127-Parameters!BY$128)+Parameters!BY$165*('AMOC national temperature'!BY127-Parameters!BY$128)^2)))*IF(Settings!$C$16="No",1,(1-SLR!$D127*Parameters!BY$181))&lt;=0,Parameters!$B$189,(Parameters!$B$174*(1-Parameters!BY$185)*_xlfn.IFNA('[3]National GDP per capita ppp'!BY128,0)+(1-Parameters!$B$174)*BY127)*(1+(_xlfn.IFNA('[3]Nat GDP per cap ppp growth rate'!BY128,0)-IF(Settings!$C$16="No",0,Parameters!BY$164*('AMOC national temperature'!BY127-Parameters!BY$128)+Parameters!BY$165*('AMOC national temperature'!BY127-Parameters!BY$128)^2)))*IF(Settings!$C$16="No",1,(1-SLR!$D127*Parameters!BY$181))))</f>
        <v>65385.133860287431</v>
      </c>
      <c r="BZ128" s="22">
        <f ca="1">IF(BZ$2=0,0,IF((Parameters!$B$174*(1-Parameters!BZ$185)*_xlfn.IFNA('[3]National GDP per capita ppp'!BZ128,0)+(1-Parameters!$B$174)*BZ127)*(1+(_xlfn.IFNA('[3]Nat GDP per cap ppp growth rate'!BZ128,0)-IF(Settings!$C$16="No",0,Parameters!BZ$164*('AMOC national temperature'!BZ127-Parameters!BZ$128)+Parameters!BZ$165*('AMOC national temperature'!BZ127-Parameters!BZ$128)^2)))*IF(Settings!$C$16="No",1,(1-SLR!$D127*Parameters!BZ$181))&lt;=0,Parameters!$B$189,(Parameters!$B$174*(1-Parameters!BZ$185)*_xlfn.IFNA('[3]National GDP per capita ppp'!BZ128,0)+(1-Parameters!$B$174)*BZ127)*(1+(_xlfn.IFNA('[3]Nat GDP per cap ppp growth rate'!BZ128,0)-IF(Settings!$C$16="No",0,Parameters!BZ$164*('AMOC national temperature'!BZ127-Parameters!BZ$128)+Parameters!BZ$165*('AMOC national temperature'!BZ127-Parameters!BZ$128)^2)))*IF(Settings!$C$16="No",1,(1-SLR!$D127*Parameters!BZ$181))))</f>
        <v>754540.82961861417</v>
      </c>
      <c r="CA128" s="22">
        <f ca="1">IF(CA$2=0,0,IF((Parameters!$B$174*(1-Parameters!CA$185)*_xlfn.IFNA('[3]National GDP per capita ppp'!CA128,0)+(1-Parameters!$B$174)*CA127)*(1+(_xlfn.IFNA('[3]Nat GDP per cap ppp growth rate'!CA128,0)-IF(Settings!$C$16="No",0,Parameters!CA$164*('AMOC national temperature'!CA127-Parameters!CA$128)+Parameters!CA$165*('AMOC national temperature'!CA127-Parameters!CA$128)^2)))*IF(Settings!$C$16="No",1,(1-SLR!$D127*Parameters!CA$181))&lt;=0,Parameters!$B$189,(Parameters!$B$174*(1-Parameters!CA$185)*_xlfn.IFNA('[3]National GDP per capita ppp'!CA128,0)+(1-Parameters!$B$174)*CA127)*(1+(_xlfn.IFNA('[3]Nat GDP per cap ppp growth rate'!CA128,0)-IF(Settings!$C$16="No",0,Parameters!CA$164*('AMOC national temperature'!CA127-Parameters!CA$128)+Parameters!CA$165*('AMOC national temperature'!CA127-Parameters!CA$128)^2)))*IF(Settings!$C$16="No",1,(1-SLR!$D127*Parameters!CA$181))))</f>
        <v>42252.820652882299</v>
      </c>
      <c r="CB128" s="22">
        <f ca="1">IF(CB$2=0,0,IF((Parameters!$B$174*(1-Parameters!CB$185)*_xlfn.IFNA('[3]National GDP per capita ppp'!CB128,0)+(1-Parameters!$B$174)*CB127)*(1+(_xlfn.IFNA('[3]Nat GDP per cap ppp growth rate'!CB128,0)-IF(Settings!$C$16="No",0,Parameters!CB$164*('AMOC national temperature'!CB127-Parameters!CB$128)+Parameters!CB$165*('AMOC national temperature'!CB127-Parameters!CB$128)^2)))*IF(Settings!$C$16="No",1,(1-SLR!$D127*Parameters!CB$181))&lt;=0,Parameters!$B$189,(Parameters!$B$174*(1-Parameters!CB$185)*_xlfn.IFNA('[3]National GDP per capita ppp'!CB128,0)+(1-Parameters!$B$174)*CB127)*(1+(_xlfn.IFNA('[3]Nat GDP per cap ppp growth rate'!CB128,0)-IF(Settings!$C$16="No",0,Parameters!CB$164*('AMOC national temperature'!CB127-Parameters!CB$128)+Parameters!CB$165*('AMOC national temperature'!CB127-Parameters!CB$128)^2)))*IF(Settings!$C$16="No",1,(1-SLR!$D127*Parameters!CB$181))))</f>
        <v>71794.151119166709</v>
      </c>
      <c r="CC128" s="22">
        <f ca="1">IF(CC$2=0,0,IF((Parameters!$B$174*(1-Parameters!CC$185)*_xlfn.IFNA('[3]National GDP per capita ppp'!CC128,0)+(1-Parameters!$B$174)*CC127)*(1+(_xlfn.IFNA('[3]Nat GDP per cap ppp growth rate'!CC128,0)-IF(Settings!$C$16="No",0,Parameters!CC$164*('AMOC national temperature'!CC127-Parameters!CC$128)+Parameters!CC$165*('AMOC national temperature'!CC127-Parameters!CC$128)^2)))*IF(Settings!$C$16="No",1,(1-SLR!$D127*Parameters!CC$181))&lt;=0,Parameters!$B$189,(Parameters!$B$174*(1-Parameters!CC$185)*_xlfn.IFNA('[3]National GDP per capita ppp'!CC128,0)+(1-Parameters!$B$174)*CC127)*(1+(_xlfn.IFNA('[3]Nat GDP per cap ppp growth rate'!CC128,0)-IF(Settings!$C$16="No",0,Parameters!CC$164*('AMOC national temperature'!CC127-Parameters!CC$128)+Parameters!CC$165*('AMOC national temperature'!CC127-Parameters!CC$128)^2)))*IF(Settings!$C$16="No",1,(1-SLR!$D127*Parameters!CC$181))))</f>
        <v>14890.986669183829</v>
      </c>
      <c r="CD128" s="22">
        <f ca="1">IF(CD$2=0,0,IF((Parameters!$B$174*(1-Parameters!CD$185)*_xlfn.IFNA('[3]National GDP per capita ppp'!CD128,0)+(1-Parameters!$B$174)*CD127)*(1+(_xlfn.IFNA('[3]Nat GDP per cap ppp growth rate'!CD128,0)-IF(Settings!$C$16="No",0,Parameters!CD$164*('AMOC national temperature'!CD127-Parameters!CD$128)+Parameters!CD$165*('AMOC national temperature'!CD127-Parameters!CD$128)^2)))*IF(Settings!$C$16="No",1,(1-SLR!$D127*Parameters!CD$181))&lt;=0,Parameters!$B$189,(Parameters!$B$174*(1-Parameters!CD$185)*_xlfn.IFNA('[3]National GDP per capita ppp'!CD128,0)+(1-Parameters!$B$174)*CD127)*(1+(_xlfn.IFNA('[3]Nat GDP per cap ppp growth rate'!CD128,0)-IF(Settings!$C$16="No",0,Parameters!CD$164*('AMOC national temperature'!CD127-Parameters!CD$128)+Parameters!CD$165*('AMOC national temperature'!CD127-Parameters!CD$128)^2)))*IF(Settings!$C$16="No",1,(1-SLR!$D127*Parameters!CD$181))))</f>
        <v>79412.133231491593</v>
      </c>
      <c r="CE128" s="22">
        <f ca="1">IF(CE$2=0,0,IF((Parameters!$B$174*(1-Parameters!CE$185)*_xlfn.IFNA('[3]National GDP per capita ppp'!CE128,0)+(1-Parameters!$B$174)*CE127)*(1+(_xlfn.IFNA('[3]Nat GDP per cap ppp growth rate'!CE128,0)-IF(Settings!$C$16="No",0,Parameters!CE$164*('AMOC national temperature'!CE127-Parameters!CE$128)+Parameters!CE$165*('AMOC national temperature'!CE127-Parameters!CE$128)^2)))*IF(Settings!$C$16="No",1,(1-SLR!$D127*Parameters!CE$181))&lt;=0,Parameters!$B$189,(Parameters!$B$174*(1-Parameters!CE$185)*_xlfn.IFNA('[3]National GDP per capita ppp'!CE128,0)+(1-Parameters!$B$174)*CE127)*(1+(_xlfn.IFNA('[3]Nat GDP per cap ppp growth rate'!CE128,0)-IF(Settings!$C$16="No",0,Parameters!CE$164*('AMOC national temperature'!CE127-Parameters!CE$128)+Parameters!CE$165*('AMOC national temperature'!CE127-Parameters!CE$128)^2)))*IF(Settings!$C$16="No",1,(1-SLR!$D127*Parameters!CE$181))))</f>
        <v>134927.1558235618</v>
      </c>
      <c r="CF128" s="13">
        <f ca="1">IF(CF$2=0,0,IF((Parameters!$B$174*(1-Parameters!CF$185)*_xlfn.IFNA('[3]National GDP per capita ppp'!CF128,0)+(1-Parameters!$B$174)*CF127)*(1+(_xlfn.IFNA('[3]Nat GDP per cap ppp growth rate'!CF128,0)-IF(Settings!$C$16="No",0,Parameters!CF$164*('AMOC national temperature'!CF127-Parameters!CF$128)+Parameters!CF$165*('AMOC national temperature'!CF127-Parameters!CF$128)^2)))* IF(Settings!$C$16="No",1,(1-SLR!$D127*Parameters!CF$181))*(1-ISM!K127)&lt;=0,Parameters!$B$189,(Parameters!$B$174*(1-Parameters!CF$185)*_xlfn.IFNA('[3]National GDP per capita ppp'!CF128,0)+(1-Parameters!$B$174)*CF127)*(1+(_xlfn.IFNA('[3]Nat GDP per cap ppp growth rate'!CF128,0)-IF(Settings!$C$16="No",0,Parameters!CF$164*('AMOC national temperature'!CF127-Parameters!CF$128)+Parameters!CF$165*('AMOC national temperature'!CF127-Parameters!CF$128)^2)))*IF(Settings!$C$16="No",1,(1-SLR!$D127*Parameters!CF$181))*(1-ISM!K127)))</f>
        <v>64557.246821466775</v>
      </c>
      <c r="CG128" s="22">
        <f ca="1">IF(CG$2=0,0,IF((Parameters!$B$174*(1-Parameters!CG$185)*_xlfn.IFNA('[3]National GDP per capita ppp'!CG128,0)+(1-Parameters!$B$174)*CG127)*(1+(_xlfn.IFNA('[3]Nat GDP per cap ppp growth rate'!CG128,0)-IF(Settings!$C$16="No",0,Parameters!CG$164*('AMOC national temperature'!CG127-Parameters!CG$128)+Parameters!CG$165*('AMOC national temperature'!CG127-Parameters!CG$128)^2)))*IF(Settings!$C$16="No",1,(1-SLR!$D127*Parameters!CG$181))&lt;=0,Parameters!$B$189,(Parameters!$B$174*(1-Parameters!CG$185)*_xlfn.IFNA('[3]National GDP per capita ppp'!CG128,0)+(1-Parameters!$B$174)*CG127)*(1+(_xlfn.IFNA('[3]Nat GDP per cap ppp growth rate'!CG128,0)-IF(Settings!$C$16="No",0,Parameters!CG$164*('AMOC national temperature'!CG127-Parameters!CG$128)+Parameters!CG$165*('AMOC national temperature'!CG127-Parameters!CG$128)^2)))*IF(Settings!$C$16="No",1,(1-SLR!$D127*Parameters!CG$181))))</f>
        <v>155390.55069801328</v>
      </c>
      <c r="CH128" s="22">
        <f ca="1">IF(CH$2=0,0,IF((Parameters!$B$174*(1-Parameters!CH$185)*_xlfn.IFNA('[3]National GDP per capita ppp'!CH128,0)+(1-Parameters!$B$174)*CH127)*(1+(_xlfn.IFNA('[3]Nat GDP per cap ppp growth rate'!CH128,0)-IF(Settings!$C$16="No",0,Parameters!CH$164*('AMOC national temperature'!CH127-Parameters!CH$128)+Parameters!CH$165*('AMOC national temperature'!CH127-Parameters!CH$128)^2)))*IF(Settings!$C$16="No",1,(1-SLR!$D127*Parameters!CH$181))&lt;=0,Parameters!$B$189,(Parameters!$B$174*(1-Parameters!CH$185)*_xlfn.IFNA('[3]National GDP per capita ppp'!CH128,0)+(1-Parameters!$B$174)*CH127)*(1+(_xlfn.IFNA('[3]Nat GDP per cap ppp growth rate'!CH128,0)-IF(Settings!$C$16="No",0,Parameters!CH$164*('AMOC national temperature'!CH127-Parameters!CH$128)+Parameters!CH$165*('AMOC national temperature'!CH127-Parameters!CH$128)^2)))*IF(Settings!$C$16="No",1,(1-SLR!$D127*Parameters!CH$181))))</f>
        <v>405613.0161110874</v>
      </c>
      <c r="CI128" s="22">
        <f ca="1">IF(CI$2=0,0,IF((Parameters!$B$174*(1-Parameters!CI$185)*_xlfn.IFNA('[3]National GDP per capita ppp'!CI128,0)+(1-Parameters!$B$174)*CI127)*(1+(_xlfn.IFNA('[3]Nat GDP per cap ppp growth rate'!CI128,0)-IF(Settings!$C$16="No",0,Parameters!CI$164*('AMOC national temperature'!CI127-Parameters!CI$128)+Parameters!CI$165*('AMOC national temperature'!CI127-Parameters!CI$128)^2)))*IF(Settings!$C$16="No",1,(1-SLR!$D127*Parameters!CI$181))&lt;=0,Parameters!$B$189,(Parameters!$B$174*(1-Parameters!CI$185)*_xlfn.IFNA('[3]National GDP per capita ppp'!CI128,0)+(1-Parameters!$B$174)*CI127)*(1+(_xlfn.IFNA('[3]Nat GDP per cap ppp growth rate'!CI128,0)-IF(Settings!$C$16="No",0,Parameters!CI$164*('AMOC national temperature'!CI127-Parameters!CI$128)+Parameters!CI$165*('AMOC national temperature'!CI127-Parameters!CI$128)^2)))*IF(Settings!$C$16="No",1,(1-SLR!$D127*Parameters!CI$181))))</f>
        <v>241505.138776334</v>
      </c>
      <c r="CJ128" s="22">
        <f ca="1">IF(CJ$2=0,0,IF((Parameters!$B$174*(1-Parameters!CJ$185)*_xlfn.IFNA('[3]National GDP per capita ppp'!CJ128,0)+(1-Parameters!$B$174)*CJ127)*(1+(_xlfn.IFNA('[3]Nat GDP per cap ppp growth rate'!CJ128,0)-IF(Settings!$C$16="No",0,Parameters!CJ$164*('AMOC national temperature'!CJ127-Parameters!CJ$128)+Parameters!CJ$165*('AMOC national temperature'!CJ127-Parameters!CJ$128)^2)))*IF(Settings!$C$16="No",1,(1-SLR!$D127*Parameters!CJ$181))&lt;=0,Parameters!$B$189,(Parameters!$B$174*(1-Parameters!CJ$185)*_xlfn.IFNA('[3]National GDP per capita ppp'!CJ128,0)+(1-Parameters!$B$174)*CJ127)*(1+(_xlfn.IFNA('[3]Nat GDP per cap ppp growth rate'!CJ128,0)-IF(Settings!$C$16="No",0,Parameters!CJ$164*('AMOC national temperature'!CJ127-Parameters!CJ$128)+Parameters!CJ$165*('AMOC national temperature'!CJ127-Parameters!CJ$128)^2)))*IF(Settings!$C$16="No",1,(1-SLR!$D127*Parameters!CJ$181))))</f>
        <v>164804.56935380111</v>
      </c>
      <c r="CK128" s="22">
        <f ca="1">IF(CK$2=0,0,IF((Parameters!$B$174*(1-Parameters!CK$185)*_xlfn.IFNA('[3]National GDP per capita ppp'!CK128,0)+(1-Parameters!$B$174)*CK127)*(1+(_xlfn.IFNA('[3]Nat GDP per cap ppp growth rate'!CK128,0)-IF(Settings!$C$16="No",0,Parameters!CK$164*('AMOC national temperature'!CK127-Parameters!CK$128)+Parameters!CK$165*('AMOC national temperature'!CK127-Parameters!CK$128)^2)))*IF(Settings!$C$16="No",1,(1-SLR!$D127*Parameters!CK$181))&lt;=0,Parameters!$B$189,(Parameters!$B$174*(1-Parameters!CK$185)*_xlfn.IFNA('[3]National GDP per capita ppp'!CK128,0)+(1-Parameters!$B$174)*CK127)*(1+(_xlfn.IFNA('[3]Nat GDP per cap ppp growth rate'!CK128,0)-IF(Settings!$C$16="No",0,Parameters!CK$164*('AMOC national temperature'!CK127-Parameters!CK$128)+Parameters!CK$165*('AMOC national temperature'!CK127-Parameters!CK$128)^2)))*IF(Settings!$C$16="No",1,(1-SLR!$D127*Parameters!CK$181))))</f>
        <v>102302.10874767683</v>
      </c>
      <c r="CL128" s="22">
        <f ca="1">IF(CL$2=0,0,IF((Parameters!$B$174*(1-Parameters!CL$185)*_xlfn.IFNA('[3]National GDP per capita ppp'!CL128,0)+(1-Parameters!$B$174)*CL127)*(1+(_xlfn.IFNA('[3]Nat GDP per cap ppp growth rate'!CL128,0)-IF(Settings!$C$16="No",0,Parameters!CL$164*('AMOC national temperature'!CL127-Parameters!CL$128)+Parameters!CL$165*('AMOC national temperature'!CL127-Parameters!CL$128)^2)))*IF(Settings!$C$16="No",1,(1-SLR!$D127*Parameters!CL$181))&lt;=0,Parameters!$B$189,(Parameters!$B$174*(1-Parameters!CL$185)*_xlfn.IFNA('[3]National GDP per capita ppp'!CL128,0)+(1-Parameters!$B$174)*CL127)*(1+(_xlfn.IFNA('[3]Nat GDP per cap ppp growth rate'!CL128,0)-IF(Settings!$C$16="No",0,Parameters!CL$164*('AMOC national temperature'!CL127-Parameters!CL$128)+Parameters!CL$165*('AMOC national temperature'!CL127-Parameters!CL$128)^2)))*IF(Settings!$C$16="No",1,(1-SLR!$D127*Parameters!CL$181))))</f>
        <v>131445.8505392526</v>
      </c>
      <c r="CM128" s="22">
        <f ca="1">IF(CM$2=0,0,IF((Parameters!$B$174*(1-Parameters!CM$185)*_xlfn.IFNA('[3]National GDP per capita ppp'!CM128,0)+(1-Parameters!$B$174)*CM127)*(1+(_xlfn.IFNA('[3]Nat GDP per cap ppp growth rate'!CM128,0)-IF(Settings!$C$16="No",0,Parameters!CM$164*('AMOC national temperature'!CM127-Parameters!CM$128)+Parameters!CM$165*('AMOC national temperature'!CM127-Parameters!CM$128)^2)))*IF(Settings!$C$16="No",1,(1-SLR!$D127*Parameters!CM$181))&lt;=0,Parameters!$B$189,(Parameters!$B$174*(1-Parameters!CM$185)*_xlfn.IFNA('[3]National GDP per capita ppp'!CM128,0)+(1-Parameters!$B$174)*CM127)*(1+(_xlfn.IFNA('[3]Nat GDP per cap ppp growth rate'!CM128,0)-IF(Settings!$C$16="No",0,Parameters!CM$164*('AMOC national temperature'!CM127-Parameters!CM$128)+Parameters!CM$165*('AMOC national temperature'!CM127-Parameters!CM$128)^2)))*IF(Settings!$C$16="No",1,(1-SLR!$D127*Parameters!CM$181))))</f>
        <v>88839.949275081235</v>
      </c>
      <c r="CN128" s="22">
        <f ca="1">IF(CN$2=0,0,IF((Parameters!$B$174*(1-Parameters!CN$185)*_xlfn.IFNA('[3]National GDP per capita ppp'!CN128,0)+(1-Parameters!$B$174)*CN127)*(1+(_xlfn.IFNA('[3]Nat GDP per cap ppp growth rate'!CN128,0)-IF(Settings!$C$16="No",0,Parameters!CN$164*('AMOC national temperature'!CN127-Parameters!CN$128)+Parameters!CN$165*('AMOC national temperature'!CN127-Parameters!CN$128)^2)))*IF(Settings!$C$16="No",1,(1-SLR!$D127*Parameters!CN$181))&lt;=0,Parameters!$B$189,(Parameters!$B$174*(1-Parameters!CN$185)*_xlfn.IFNA('[3]National GDP per capita ppp'!CN128,0)+(1-Parameters!$B$174)*CN127)*(1+(_xlfn.IFNA('[3]Nat GDP per cap ppp growth rate'!CN128,0)-IF(Settings!$C$16="No",0,Parameters!CN$164*('AMOC national temperature'!CN127-Parameters!CN$128)+Parameters!CN$165*('AMOC national temperature'!CN127-Parameters!CN$128)^2)))*IF(Settings!$C$16="No",1,(1-SLR!$D127*Parameters!CN$181))))</f>
        <v>236665.48584257765</v>
      </c>
      <c r="CO128" s="22">
        <f ca="1">IF(CO$2=0,0,IF((Parameters!$B$174*(1-Parameters!CO$185)*_xlfn.IFNA('[3]National GDP per capita ppp'!CO128,0)+(1-Parameters!$B$174)*CO127)*(1+(_xlfn.IFNA('[3]Nat GDP per cap ppp growth rate'!CO128,0)-IF(Settings!$C$16="No",0,Parameters!CO$164*('AMOC national temperature'!CO127-Parameters!CO$128)+Parameters!CO$165*('AMOC national temperature'!CO127-Parameters!CO$128)^2)))*IF(Settings!$C$16="No",1,(1-SLR!$D127*Parameters!CO$181))&lt;=0,Parameters!$B$189,(Parameters!$B$174*(1-Parameters!CO$185)*_xlfn.IFNA('[3]National GDP per capita ppp'!CO128,0)+(1-Parameters!$B$174)*CO127)*(1+(_xlfn.IFNA('[3]Nat GDP per cap ppp growth rate'!CO128,0)-IF(Settings!$C$16="No",0,Parameters!CO$164*('AMOC national temperature'!CO127-Parameters!CO$128)+Parameters!CO$165*('AMOC national temperature'!CO127-Parameters!CO$128)^2)))*IF(Settings!$C$16="No",1,(1-SLR!$D127*Parameters!CO$181))))</f>
        <v>601792.80213081022</v>
      </c>
      <c r="CP128" s="22">
        <f ca="1">IF(CP$2=0,0,IF((Parameters!$B$174*(1-Parameters!CP$185)*_xlfn.IFNA('[3]National GDP per capita ppp'!CP128,0)+(1-Parameters!$B$174)*CP127)*(1+(_xlfn.IFNA('[3]Nat GDP per cap ppp growth rate'!CP128,0)-IF(Settings!$C$16="No",0,Parameters!CP$164*('AMOC national temperature'!CP127-Parameters!CP$128)+Parameters!CP$165*('AMOC national temperature'!CP127-Parameters!CP$128)^2)))*IF(Settings!$C$16="No",1,(1-SLR!$D127*Parameters!CP$181))&lt;=0,Parameters!$B$189,(Parameters!$B$174*(1-Parameters!CP$185)*_xlfn.IFNA('[3]National GDP per capita ppp'!CP128,0)+(1-Parameters!$B$174)*CP127)*(1+(_xlfn.IFNA('[3]Nat GDP per cap ppp growth rate'!CP128,0)-IF(Settings!$C$16="No",0,Parameters!CP$164*('AMOC national temperature'!CP127-Parameters!CP$128)+Parameters!CP$165*('AMOC national temperature'!CP127-Parameters!CP$128)^2)))*IF(Settings!$C$16="No",1,(1-SLR!$D127*Parameters!CP$181))))</f>
        <v>127541.92813211492</v>
      </c>
      <c r="CQ128" s="22">
        <f ca="1">IF(CQ$2=0,0,IF((Parameters!$B$174*(1-Parameters!CQ$185)*_xlfn.IFNA('[3]National GDP per capita ppp'!CQ128,0)+(1-Parameters!$B$174)*CQ127)*(1+(_xlfn.IFNA('[3]Nat GDP per cap ppp growth rate'!CQ128,0)-IF(Settings!$C$16="No",0,Parameters!CQ$164*('AMOC national temperature'!CQ127-Parameters!CQ$128)+Parameters!CQ$165*('AMOC national temperature'!CQ127-Parameters!CQ$128)^2)))*IF(Settings!$C$16="No",1,(1-SLR!$D127*Parameters!CQ$181))&lt;=0,Parameters!$B$189,(Parameters!$B$174*(1-Parameters!CQ$185)*_xlfn.IFNA('[3]National GDP per capita ppp'!CQ128,0)+(1-Parameters!$B$174)*CQ127)*(1+(_xlfn.IFNA('[3]Nat GDP per cap ppp growth rate'!CQ128,0)-IF(Settings!$C$16="No",0,Parameters!CQ$164*('AMOC national temperature'!CQ127-Parameters!CQ$128)+Parameters!CQ$165*('AMOC national temperature'!CQ127-Parameters!CQ$128)^2)))*IF(Settings!$C$16="No",1,(1-SLR!$D127*Parameters!CQ$181))))</f>
        <v>62795.163221949835</v>
      </c>
      <c r="CR128" s="22">
        <f ca="1">IF(CR$2=0,0,IF((Parameters!$B$174*(1-Parameters!CR$185)*_xlfn.IFNA('[3]National GDP per capita ppp'!CR128,0)+(1-Parameters!$B$174)*CR127)*(1+(_xlfn.IFNA('[3]Nat GDP per cap ppp growth rate'!CR128,0)-IF(Settings!$C$16="No",0,Parameters!CR$164*('AMOC national temperature'!CR127-Parameters!CR$128)+Parameters!CR$165*('AMOC national temperature'!CR127-Parameters!CR$128)^2)))*IF(Settings!$C$16="No",1,(1-SLR!$D127*Parameters!CR$181))&lt;=0,Parameters!$B$189,(Parameters!$B$174*(1-Parameters!CR$185)*_xlfn.IFNA('[3]National GDP per capita ppp'!CR128,0)+(1-Parameters!$B$174)*CR127)*(1+(_xlfn.IFNA('[3]Nat GDP per cap ppp growth rate'!CR128,0)-IF(Settings!$C$16="No",0,Parameters!CR$164*('AMOC national temperature'!CR127-Parameters!CR$128)+Parameters!CR$165*('AMOC national temperature'!CR127-Parameters!CR$128)^2)))*IF(Settings!$C$16="No",1,(1-SLR!$D127*Parameters!CR$181))))</f>
        <v>21670.864919581887</v>
      </c>
      <c r="CS128" s="22">
        <f ca="1">IF(CS$2=0,0,IF((Parameters!$B$174*(1-Parameters!CS$185)*_xlfn.IFNA('[3]National GDP per capita ppp'!CS128,0)+(1-Parameters!$B$174)*CS127)*(1+(_xlfn.IFNA('[3]Nat GDP per cap ppp growth rate'!CS128,0)-IF(Settings!$C$16="No",0,Parameters!CS$164*('AMOC national temperature'!CS127-Parameters!CS$128)+Parameters!CS$165*('AMOC national temperature'!CS127-Parameters!CS$128)^2)))*IF(Settings!$C$16="No",1,(1-SLR!$D127*Parameters!CS$181))&lt;=0,Parameters!$B$189,(Parameters!$B$174*(1-Parameters!CS$185)*_xlfn.IFNA('[3]National GDP per capita ppp'!CS128,0)+(1-Parameters!$B$174)*CS127)*(1+(_xlfn.IFNA('[3]Nat GDP per cap ppp growth rate'!CS128,0)-IF(Settings!$C$16="No",0,Parameters!CS$164*('AMOC national temperature'!CS127-Parameters!CS$128)+Parameters!CS$165*('AMOC national temperature'!CS127-Parameters!CS$128)^2)))*IF(Settings!$C$16="No",1,(1-SLR!$D127*Parameters!CS$181))))</f>
        <v>46630.495885072181</v>
      </c>
      <c r="CT128" s="22">
        <f ca="1">IF(CT$2=0,0,IF((Parameters!$B$174*(1-Parameters!CT$185)*_xlfn.IFNA('[3]National GDP per capita ppp'!CT128,0)+(1-Parameters!$B$174)*CT127)*(1+(_xlfn.IFNA('[3]Nat GDP per cap ppp growth rate'!CT128,0)-IF(Settings!$C$16="No",0,Parameters!CT$164*('AMOC national temperature'!CT127-Parameters!CT$128)+Parameters!CT$165*('AMOC national temperature'!CT127-Parameters!CT$128)^2)))*IF(Settings!$C$16="No",1,(1-SLR!$D127*Parameters!CT$181))&lt;=0,Parameters!$B$189,(Parameters!$B$174*(1-Parameters!CT$185)*_xlfn.IFNA('[3]National GDP per capita ppp'!CT128,0)+(1-Parameters!$B$174)*CT127)*(1+(_xlfn.IFNA('[3]Nat GDP per cap ppp growth rate'!CT128,0)-IF(Settings!$C$16="No",0,Parameters!CT$164*('AMOC national temperature'!CT127-Parameters!CT$128)+Parameters!CT$165*('AMOC national temperature'!CT127-Parameters!CT$128)^2)))*IF(Settings!$C$16="No",1,(1-SLR!$D127*Parameters!CT$181))))</f>
        <v>248139.73991384031</v>
      </c>
      <c r="CU128" s="22">
        <f ca="1">IF(CU$2=0,0,IF((Parameters!$B$174*(1-Parameters!CU$185)*_xlfn.IFNA('[3]National GDP per capita ppp'!CU128,0)+(1-Parameters!$B$174)*CU127)*(1+(_xlfn.IFNA('[3]Nat GDP per cap ppp growth rate'!CU128,0)-IF(Settings!$C$16="No",0,Parameters!CU$164*('AMOC national temperature'!CU127-Parameters!CU$128)+Parameters!CU$165*('AMOC national temperature'!CU127-Parameters!CU$128)^2)))*IF(Settings!$C$16="No",1,(1-SLR!$D127*Parameters!CU$181))&lt;=0,Parameters!$B$189,(Parameters!$B$174*(1-Parameters!CU$185)*_xlfn.IFNA('[3]National GDP per capita ppp'!CU128,0)+(1-Parameters!$B$174)*CU127)*(1+(_xlfn.IFNA('[3]Nat GDP per cap ppp growth rate'!CU128,0)-IF(Settings!$C$16="No",0,Parameters!CU$164*('AMOC national temperature'!CU127-Parameters!CU$128)+Parameters!CU$165*('AMOC national temperature'!CU127-Parameters!CU$128)^2)))*IF(Settings!$C$16="No",1,(1-SLR!$D127*Parameters!CU$181))))</f>
        <v>466026.40822317201</v>
      </c>
      <c r="CV128" s="22">
        <f ca="1">IF(CV$2=0,0,IF((Parameters!$B$174*(1-Parameters!CV$185)*_xlfn.IFNA('[3]National GDP per capita ppp'!CV128,0)+(1-Parameters!$B$174)*CV127)*(1+(_xlfn.IFNA('[3]Nat GDP per cap ppp growth rate'!CV128,0)-IF(Settings!$C$16="No",0,Parameters!CV$164*('AMOC national temperature'!CV127-Parameters!CV$128)+Parameters!CV$165*('AMOC national temperature'!CV127-Parameters!CV$128)^2)))*IF(Settings!$C$16="No",1,(1-SLR!$D127*Parameters!CV$181))&lt;=0,Parameters!$B$189,(Parameters!$B$174*(1-Parameters!CV$185)*_xlfn.IFNA('[3]National GDP per capita ppp'!CV128,0)+(1-Parameters!$B$174)*CV127)*(1+(_xlfn.IFNA('[3]Nat GDP per cap ppp growth rate'!CV128,0)-IF(Settings!$C$16="No",0,Parameters!CV$164*('AMOC national temperature'!CV127-Parameters!CV$128)+Parameters!CV$165*('AMOC national temperature'!CV127-Parameters!CV$128)^2)))*IF(Settings!$C$16="No",1,(1-SLR!$D127*Parameters!CV$181))))</f>
        <v>1045019.2596495376</v>
      </c>
      <c r="CW128" s="22">
        <f ca="1">IF(CW$2=0,0,IF((Parameters!$B$174*(1-Parameters!CW$185)*_xlfn.IFNA('[3]National GDP per capita ppp'!CW128,0)+(1-Parameters!$B$174)*CW127)*(1+(_xlfn.IFNA('[3]Nat GDP per cap ppp growth rate'!CW128,0)-IF(Settings!$C$16="No",0,Parameters!CW$164*('AMOC national temperature'!CW127-Parameters!CW$128)+Parameters!CW$165*('AMOC national temperature'!CW127-Parameters!CW$128)^2)))*IF(Settings!$C$16="No",1,(1-SLR!$D127*Parameters!CW$181))&lt;=0,Parameters!$B$189,(Parameters!$B$174*(1-Parameters!CW$185)*_xlfn.IFNA('[3]National GDP per capita ppp'!CW128,0)+(1-Parameters!$B$174)*CW127)*(1+(_xlfn.IFNA('[3]Nat GDP per cap ppp growth rate'!CW128,0)-IF(Settings!$C$16="No",0,Parameters!CW$164*('AMOC national temperature'!CW127-Parameters!CW$128)+Parameters!CW$165*('AMOC national temperature'!CW127-Parameters!CW$128)^2)))*IF(Settings!$C$16="No",1,(1-SLR!$D127*Parameters!CW$181))))</f>
        <v>82108.825418174223</v>
      </c>
      <c r="CX128" s="22">
        <f ca="1">IF(CX$2=0,0,IF((Parameters!$B$174*(1-Parameters!CX$185)*_xlfn.IFNA('[3]National GDP per capita ppp'!CX128,0)+(1-Parameters!$B$174)*CX127)*(1+(_xlfn.IFNA('[3]Nat GDP per cap ppp growth rate'!CX128,0)-IF(Settings!$C$16="No",0,Parameters!CX$164*('AMOC national temperature'!CX127-Parameters!CX$128)+Parameters!CX$165*('AMOC national temperature'!CX127-Parameters!CX$128)^2)))*IF(Settings!$C$16="No",1,(1-SLR!$D127*Parameters!CX$181))&lt;=0,Parameters!$B$189,(Parameters!$B$174*(1-Parameters!CX$185)*_xlfn.IFNA('[3]National GDP per capita ppp'!CX128,0)+(1-Parameters!$B$174)*CX127)*(1+(_xlfn.IFNA('[3]Nat GDP per cap ppp growth rate'!CX128,0)-IF(Settings!$C$16="No",0,Parameters!CX$164*('AMOC national temperature'!CX127-Parameters!CX$128)+Parameters!CX$165*('AMOC national temperature'!CX127-Parameters!CX$128)^2)))*IF(Settings!$C$16="No",1,(1-SLR!$D127*Parameters!CX$181))))</f>
        <v>396624.37294607633</v>
      </c>
      <c r="CY128" s="22">
        <f ca="1">IF(CY$2=0,0,IF((Parameters!$B$174*(1-Parameters!CY$185)*_xlfn.IFNA('[3]National GDP per capita ppp'!CY128,0)+(1-Parameters!$B$174)*CY127)*(1+(_xlfn.IFNA('[3]Nat GDP per cap ppp growth rate'!CY128,0)-IF(Settings!$C$16="No",0,Parameters!CY$164*('AMOC national temperature'!CY127-Parameters!CY$128)+Parameters!CY$165*('AMOC national temperature'!CY127-Parameters!CY$128)^2)))*IF(Settings!$C$16="No",1,(1-SLR!$D127*Parameters!CY$181))&lt;=0,Parameters!$B$189,(Parameters!$B$174*(1-Parameters!CY$185)*_xlfn.IFNA('[3]National GDP per capita ppp'!CY128,0)+(1-Parameters!$B$174)*CY127)*(1+(_xlfn.IFNA('[3]Nat GDP per cap ppp growth rate'!CY128,0)-IF(Settings!$C$16="No",0,Parameters!CY$164*('AMOC national temperature'!CY127-Parameters!CY$128)+Parameters!CY$165*('AMOC national temperature'!CY127-Parameters!CY$128)^2)))*IF(Settings!$C$16="No",1,(1-SLR!$D127*Parameters!CY$181))))</f>
        <v>43332.552643928298</v>
      </c>
      <c r="CZ128" s="22">
        <f ca="1">IF(CZ$2=0,0,IF((Parameters!$B$174*(1-Parameters!CZ$185)*_xlfn.IFNA('[3]National GDP per capita ppp'!CZ128,0)+(1-Parameters!$B$174)*CZ127)*(1+(_xlfn.IFNA('[3]Nat GDP per cap ppp growth rate'!CZ128,0)-IF(Settings!$C$16="No",0,Parameters!CZ$164*('AMOC national temperature'!CZ127-Parameters!CZ$128)+Parameters!CZ$165*('AMOC national temperature'!CZ127-Parameters!CZ$128)^2)))*IF(Settings!$C$16="No",1,(1-SLR!$D127*Parameters!CZ$181))&lt;=0,Parameters!$B$189,(Parameters!$B$174*(1-Parameters!CZ$185)*_xlfn.IFNA('[3]National GDP per capita ppp'!CZ128,0)+(1-Parameters!$B$174)*CZ127)*(1+(_xlfn.IFNA('[3]Nat GDP per cap ppp growth rate'!CZ128,0)-IF(Settings!$C$16="No",0,Parameters!CZ$164*('AMOC national temperature'!CZ127-Parameters!CZ$128)+Parameters!CZ$165*('AMOC national temperature'!CZ127-Parameters!CZ$128)^2)))*IF(Settings!$C$16="No",1,(1-SLR!$D127*Parameters!CZ$181))))</f>
        <v>308788.73848773213</v>
      </c>
      <c r="DA128" s="22">
        <f>IF(DA$2=0,0,IF((Parameters!$B$174*(1-Parameters!DA$185)*_xlfn.IFNA('[3]National GDP per capita ppp'!DA128,0)+(1-Parameters!$B$174)*DA127)*(1+(_xlfn.IFNA('[3]Nat GDP per cap ppp growth rate'!DA128,0)-IF(Settings!$C$16="No",0,Parameters!DA$164*('AMOC national temperature'!DA127-Parameters!DA$128)+Parameters!DA$165*('AMOC national temperature'!DA127-Parameters!DA$128)^2)))*IF(Settings!$C$16="No",1,(1-SLR!$D127*Parameters!DA$181))&lt;=0,Parameters!$B$189,(Parameters!$B$174*(1-Parameters!DA$185)*_xlfn.IFNA('[3]National GDP per capita ppp'!DA128,0)+(1-Parameters!$B$174)*DA127)*(1+(_xlfn.IFNA('[3]Nat GDP per cap ppp growth rate'!DA128,0)-IF(Settings!$C$16="No",0,Parameters!DA$164*('AMOC national temperature'!DA127-Parameters!DA$128)+Parameters!DA$165*('AMOC national temperature'!DA127-Parameters!DA$128)^2)))*IF(Settings!$C$16="No",1,(1-SLR!$D127*Parameters!DA$181))))</f>
        <v>0</v>
      </c>
      <c r="DB128" s="22">
        <f ca="1">IF(DB$2=0,0,IF((Parameters!$B$174*(1-Parameters!DB$185)*_xlfn.IFNA('[3]National GDP per capita ppp'!DB128,0)+(1-Parameters!$B$174)*DB127)*(1+(_xlfn.IFNA('[3]Nat GDP per cap ppp growth rate'!DB128,0)-IF(Settings!$C$16="No",0,Parameters!DB$164*('AMOC national temperature'!DB127-Parameters!DB$128)+Parameters!DB$165*('AMOC national temperature'!DB127-Parameters!DB$128)^2)))*IF(Settings!$C$16="No",1,(1-SLR!$D127*Parameters!DB$181))&lt;=0,Parameters!$B$189,(Parameters!$B$174*(1-Parameters!DB$185)*_xlfn.IFNA('[3]National GDP per capita ppp'!DB128,0)+(1-Parameters!$B$174)*DB127)*(1+(_xlfn.IFNA('[3]Nat GDP per cap ppp growth rate'!DB128,0)-IF(Settings!$C$16="No",0,Parameters!DB$164*('AMOC national temperature'!DB127-Parameters!DB$128)+Parameters!DB$165*('AMOC national temperature'!DB127-Parameters!DB$128)^2)))*IF(Settings!$C$16="No",1,(1-SLR!$D127*Parameters!DB$181))))</f>
        <v>141562.71480920629</v>
      </c>
      <c r="DC128" s="22">
        <f ca="1">IF(DC$2=0,0,IF((Parameters!$B$174*(1-Parameters!DC$185)*_xlfn.IFNA('[3]National GDP per capita ppp'!DC128,0)+(1-Parameters!$B$174)*DC127)*(1+(_xlfn.IFNA('[3]Nat GDP per cap ppp growth rate'!DC128,0)-IF(Settings!$C$16="No",0,Parameters!DC$164*('AMOC national temperature'!DC127-Parameters!DC$128)+Parameters!DC$165*('AMOC national temperature'!DC127-Parameters!DC$128)^2)))*IF(Settings!$C$16="No",1,(1-SLR!$D127*Parameters!DC$181))&lt;=0,Parameters!$B$189,(Parameters!$B$174*(1-Parameters!DC$185)*_xlfn.IFNA('[3]National GDP per capita ppp'!DC128,0)+(1-Parameters!$B$174)*DC127)*(1+(_xlfn.IFNA('[3]Nat GDP per cap ppp growth rate'!DC128,0)-IF(Settings!$C$16="No",0,Parameters!DC$164*('AMOC national temperature'!DC127-Parameters!DC$128)+Parameters!DC$165*('AMOC national temperature'!DC127-Parameters!DC$128)^2)))*IF(Settings!$C$16="No",1,(1-SLR!$D127*Parameters!DC$181))))</f>
        <v>52061.955591125057</v>
      </c>
      <c r="DD128" s="22">
        <f ca="1">IF(DD$2=0,0,IF((Parameters!$B$174*(1-Parameters!DD$185)*_xlfn.IFNA('[3]National GDP per capita ppp'!DD128,0)+(1-Parameters!$B$174)*DD127)*(1+(_xlfn.IFNA('[3]Nat GDP per cap ppp growth rate'!DD128,0)-IF(Settings!$C$16="No",0,Parameters!DD$164*('AMOC national temperature'!DD127-Parameters!DD$128)+Parameters!DD$165*('AMOC national temperature'!DD127-Parameters!DD$128)^2)))*IF(Settings!$C$16="No",1,(1-SLR!$D127*Parameters!DD$181))&lt;=0,Parameters!$B$189,(Parameters!$B$174*(1-Parameters!DD$185)*_xlfn.IFNA('[3]National GDP per capita ppp'!DD128,0)+(1-Parameters!$B$174)*DD127)*(1+(_xlfn.IFNA('[3]Nat GDP per cap ppp growth rate'!DD128,0)-IF(Settings!$C$16="No",0,Parameters!DD$164*('AMOC national temperature'!DD127-Parameters!DD$128)+Parameters!DD$165*('AMOC national temperature'!DD127-Parameters!DD$128)^2)))*IF(Settings!$C$16="No",1,(1-SLR!$D127*Parameters!DD$181))))</f>
        <v>77907.66822465614</v>
      </c>
      <c r="DE128" s="22">
        <f ca="1">IF(DE$2=0,0,IF((Parameters!$B$174*(1-Parameters!DE$185)*_xlfn.IFNA('[3]National GDP per capita ppp'!DE128,0)+(1-Parameters!$B$174)*DE127)*(1+(_xlfn.IFNA('[3]Nat GDP per cap ppp growth rate'!DE128,0)-IF(Settings!$C$16="No",0,Parameters!DE$164*('AMOC national temperature'!DE127-Parameters!DE$128)+Parameters!DE$165*('AMOC national temperature'!DE127-Parameters!DE$128)^2)))*IF(Settings!$C$16="No",1,(1-SLR!$D127*Parameters!DE$181))&lt;=0,Parameters!$B$189,(Parameters!$B$174*(1-Parameters!DE$185)*_xlfn.IFNA('[3]National GDP per capita ppp'!DE128,0)+(1-Parameters!$B$174)*DE127)*(1+(_xlfn.IFNA('[3]Nat GDP per cap ppp growth rate'!DE128,0)-IF(Settings!$C$16="No",0,Parameters!DE$164*('AMOC national temperature'!DE127-Parameters!DE$128)+Parameters!DE$165*('AMOC national temperature'!DE127-Parameters!DE$128)^2)))*IF(Settings!$C$16="No",1,(1-SLR!$D127*Parameters!DE$181))))</f>
        <v>295871.3601911834</v>
      </c>
      <c r="DF128" s="22">
        <f ca="1">IF(DF$2=0,0,IF((Parameters!$B$174*(1-Parameters!DF$185)*_xlfn.IFNA('[3]National GDP per capita ppp'!DF128,0)+(1-Parameters!$B$174)*DF127)*(1+(_xlfn.IFNA('[3]Nat GDP per cap ppp growth rate'!DF128,0)-IF(Settings!$C$16="No",0,Parameters!DF$164*('AMOC national temperature'!DF127-Parameters!DF$128)+Parameters!DF$165*('AMOC national temperature'!DF127-Parameters!DF$128)^2)))*IF(Settings!$C$16="No",1,(1-SLR!$D127*Parameters!DF$181))&lt;=0,Parameters!$B$189,(Parameters!$B$174*(1-Parameters!DF$185)*_xlfn.IFNA('[3]National GDP per capita ppp'!DF128,0)+(1-Parameters!$B$174)*DF127)*(1+(_xlfn.IFNA('[3]Nat GDP per cap ppp growth rate'!DF128,0)-IF(Settings!$C$16="No",0,Parameters!DF$164*('AMOC national temperature'!DF127-Parameters!DF$128)+Parameters!DF$165*('AMOC national temperature'!DF127-Parameters!DF$128)^2)))*IF(Settings!$C$16="No",1,(1-SLR!$D127*Parameters!DF$181))))</f>
        <v>64250.424548458242</v>
      </c>
      <c r="DG128" s="22">
        <f ca="1">IF(DG$2=0,0,IF((Parameters!$B$174*(1-Parameters!DG$185)*_xlfn.IFNA('[3]National GDP per capita ppp'!DG128,0)+(1-Parameters!$B$174)*DG127)*(1+(_xlfn.IFNA('[3]Nat GDP per cap ppp growth rate'!DG128,0)-IF(Settings!$C$16="No",0,Parameters!DG$164*('AMOC national temperature'!DG127-Parameters!DG$128)+Parameters!DG$165*('AMOC national temperature'!DG127-Parameters!DG$128)^2)))*IF(Settings!$C$16="No",1,(1-SLR!$D127*Parameters!DG$181))&lt;=0,Parameters!$B$189,(Parameters!$B$174*(1-Parameters!DG$185)*_xlfn.IFNA('[3]National GDP per capita ppp'!DG128,0)+(1-Parameters!$B$174)*DG127)*(1+(_xlfn.IFNA('[3]Nat GDP per cap ppp growth rate'!DG128,0)-IF(Settings!$C$16="No",0,Parameters!DG$164*('AMOC national temperature'!DG127-Parameters!DG$128)+Parameters!DG$165*('AMOC national temperature'!DG127-Parameters!DG$128)^2)))*IF(Settings!$C$16="No",1,(1-SLR!$D127*Parameters!DG$181))))</f>
        <v>133997.30710267875</v>
      </c>
      <c r="DH128" s="22">
        <f ca="1">IF(DH$2=0,0,IF((Parameters!$B$174*(1-Parameters!DH$185)*_xlfn.IFNA('[3]National GDP per capita ppp'!DH128,0)+(1-Parameters!$B$174)*DH127)*(1+(_xlfn.IFNA('[3]Nat GDP per cap ppp growth rate'!DH128,0)-IF(Settings!$C$16="No",0,Parameters!DH$164*('AMOC national temperature'!DH127-Parameters!DH$128)+Parameters!DH$165*('AMOC national temperature'!DH127-Parameters!DH$128)^2)))*IF(Settings!$C$16="No",1,(1-SLR!$D127*Parameters!DH$181))&lt;=0,Parameters!$B$189,(Parameters!$B$174*(1-Parameters!DH$185)*_xlfn.IFNA('[3]National GDP per capita ppp'!DH128,0)+(1-Parameters!$B$174)*DH127)*(1+(_xlfn.IFNA('[3]Nat GDP per cap ppp growth rate'!DH128,0)-IF(Settings!$C$16="No",0,Parameters!DH$164*('AMOC national temperature'!DH127-Parameters!DH$128)+Parameters!DH$165*('AMOC national temperature'!DH127-Parameters!DH$128)^2)))*IF(Settings!$C$16="No",1,(1-SLR!$D127*Parameters!DH$181))))</f>
        <v>34164.189186847056</v>
      </c>
      <c r="DI128" s="22">
        <f ca="1">IF(DI$2=0,0,IF((Parameters!$B$174*(1-Parameters!DI$185)*_xlfn.IFNA('[3]National GDP per capita ppp'!DI128,0)+(1-Parameters!$B$174)*DI127)*(1+(_xlfn.IFNA('[3]Nat GDP per cap ppp growth rate'!DI128,0)-IF(Settings!$C$16="No",0,Parameters!DI$164*('AMOC national temperature'!DI127-Parameters!DI$128)+Parameters!DI$165*('AMOC national temperature'!DI127-Parameters!DI$128)^2)))*IF(Settings!$C$16="No",1,(1-SLR!$D127*Parameters!DI$181))&lt;=0,Parameters!$B$189,(Parameters!$B$174*(1-Parameters!DI$185)*_xlfn.IFNA('[3]National GDP per capita ppp'!DI128,0)+(1-Parameters!$B$174)*DI127)*(1+(_xlfn.IFNA('[3]Nat GDP per cap ppp growth rate'!DI128,0)-IF(Settings!$C$16="No",0,Parameters!DI$164*('AMOC national temperature'!DI127-Parameters!DI$128)+Parameters!DI$165*('AMOC national temperature'!DI127-Parameters!DI$128)^2)))*IF(Settings!$C$16="No",1,(1-SLR!$D127*Parameters!DI$181))))</f>
        <v>37146.298453650481</v>
      </c>
      <c r="DJ128" s="22">
        <f ca="1">IF(DJ$2=0,0,IF((Parameters!$B$174*(1-Parameters!DJ$185)*_xlfn.IFNA('[3]National GDP per capita ppp'!DJ128,0)+(1-Parameters!$B$174)*DJ127)*(1+(_xlfn.IFNA('[3]Nat GDP per cap ppp growth rate'!DJ128,0)-IF(Settings!$C$16="No",0,Parameters!DJ$164*('AMOC national temperature'!DJ127-Parameters!DJ$128)+Parameters!DJ$165*('AMOC national temperature'!DJ127-Parameters!DJ$128)^2)))*IF(Settings!$C$16="No",1,(1-SLR!$D127*Parameters!DJ$181))&lt;=0,Parameters!$B$189,(Parameters!$B$174*(1-Parameters!DJ$185)*_xlfn.IFNA('[3]National GDP per capita ppp'!DJ128,0)+(1-Parameters!$B$174)*DJ127)*(1+(_xlfn.IFNA('[3]Nat GDP per cap ppp growth rate'!DJ128,0)-IF(Settings!$C$16="No",0,Parameters!DJ$164*('AMOC national temperature'!DJ127-Parameters!DJ$128)+Parameters!DJ$165*('AMOC national temperature'!DJ127-Parameters!DJ$128)^2)))*IF(Settings!$C$16="No",1,(1-SLR!$D127*Parameters!DJ$181))))</f>
        <v>159828.12249490558</v>
      </c>
      <c r="DK128" s="22">
        <f ca="1">IF(DK$2=0,0,IF((Parameters!$B$174*(1-Parameters!DK$185)*_xlfn.IFNA('[3]National GDP per capita ppp'!DK128,0)+(1-Parameters!$B$174)*DK127)*(1+(_xlfn.IFNA('[3]Nat GDP per cap ppp growth rate'!DK128,0)-IF(Settings!$C$16="No",0,Parameters!DK$164*('AMOC national temperature'!DK127-Parameters!DK$128)+Parameters!DK$165*('AMOC national temperature'!DK127-Parameters!DK$128)^2)))*IF(Settings!$C$16="No",1,(1-SLR!$D127*Parameters!DK$181))&lt;=0,Parameters!$B$189,(Parameters!$B$174*(1-Parameters!DK$185)*_xlfn.IFNA('[3]National GDP per capita ppp'!DK128,0)+(1-Parameters!$B$174)*DK127)*(1+(_xlfn.IFNA('[3]Nat GDP per cap ppp growth rate'!DK128,0)-IF(Settings!$C$16="No",0,Parameters!DK$164*('AMOC national temperature'!DK127-Parameters!DK$128)+Parameters!DK$165*('AMOC national temperature'!DK127-Parameters!DK$128)^2)))*IF(Settings!$C$16="No",1,(1-SLR!$D127*Parameters!DK$181))))</f>
        <v>40222.802917195324</v>
      </c>
      <c r="DL128" s="22">
        <f ca="1">IF(DL$2=0,0,IF((Parameters!$B$174*(1-Parameters!DL$185)*_xlfn.IFNA('[3]National GDP per capita ppp'!DL128,0)+(1-Parameters!$B$174)*DL127)*(1+(_xlfn.IFNA('[3]Nat GDP per cap ppp growth rate'!DL128,0)-IF(Settings!$C$16="No",0,Parameters!DL$164*('AMOC national temperature'!DL127-Parameters!DL$128)+Parameters!DL$165*('AMOC national temperature'!DL127-Parameters!DL$128)^2)))*IF(Settings!$C$16="No",1,(1-SLR!$D127*Parameters!DL$181))&lt;=0,Parameters!$B$189,(Parameters!$B$174*(1-Parameters!DL$185)*_xlfn.IFNA('[3]National GDP per capita ppp'!DL128,0)+(1-Parameters!$B$174)*DL127)*(1+(_xlfn.IFNA('[3]Nat GDP per cap ppp growth rate'!DL128,0)-IF(Settings!$C$16="No",0,Parameters!DL$164*('AMOC national temperature'!DL127-Parameters!DL$128)+Parameters!DL$165*('AMOC national temperature'!DL127-Parameters!DL$128)^2)))*IF(Settings!$C$16="No",1,(1-SLR!$D127*Parameters!DL$181))))</f>
        <v>47450.703842115181</v>
      </c>
      <c r="DM128" s="22">
        <f ca="1">IF(DM$2=0,0,IF((Parameters!$B$174*(1-Parameters!DM$185)*_xlfn.IFNA('[3]National GDP per capita ppp'!DM128,0)+(1-Parameters!$B$174)*DM127)*(1+(_xlfn.IFNA('[3]Nat GDP per cap ppp growth rate'!DM128,0)-IF(Settings!$C$16="No",0,Parameters!DM$164*('AMOC national temperature'!DM127-Parameters!DM$128)+Parameters!DM$165*('AMOC national temperature'!DM127-Parameters!DM$128)^2)))*IF(Settings!$C$16="No",1,(1-SLR!$D127*Parameters!DM$181))&lt;=0,Parameters!$B$189,(Parameters!$B$174*(1-Parameters!DM$185)*_xlfn.IFNA('[3]National GDP per capita ppp'!DM128,0)+(1-Parameters!$B$174)*DM127)*(1+(_xlfn.IFNA('[3]Nat GDP per cap ppp growth rate'!DM128,0)-IF(Settings!$C$16="No",0,Parameters!DM$164*('AMOC national temperature'!DM127-Parameters!DM$128)+Parameters!DM$165*('AMOC national temperature'!DM127-Parameters!DM$128)^2)))*IF(Settings!$C$16="No",1,(1-SLR!$D127*Parameters!DM$181))))</f>
        <v>59044.908995914433</v>
      </c>
      <c r="DN128" s="22">
        <f ca="1">IF(DN$2=0,0,IF((Parameters!$B$174*(1-Parameters!DN$185)*_xlfn.IFNA('[3]National GDP per capita ppp'!DN128,0)+(1-Parameters!$B$174)*DN127)*(1+(_xlfn.IFNA('[3]Nat GDP per cap ppp growth rate'!DN128,0)-IF(Settings!$C$16="No",0,Parameters!DN$164*('AMOC national temperature'!DN127-Parameters!DN$128)+Parameters!DN$165*('AMOC national temperature'!DN127-Parameters!DN$128)^2)))*IF(Settings!$C$16="No",1,(1-SLR!$D127*Parameters!DN$181))&lt;=0,Parameters!$B$189,(Parameters!$B$174*(1-Parameters!DN$185)*_xlfn.IFNA('[3]National GDP per capita ppp'!DN128,0)+(1-Parameters!$B$174)*DN127)*(1+(_xlfn.IFNA('[3]Nat GDP per cap ppp growth rate'!DN128,0)-IF(Settings!$C$16="No",0,Parameters!DN$164*('AMOC national temperature'!DN127-Parameters!DN$128)+Parameters!DN$165*('AMOC national temperature'!DN127-Parameters!DN$128)^2)))*IF(Settings!$C$16="No",1,(1-SLR!$D127*Parameters!DN$181))))</f>
        <v>61784.590421774854</v>
      </c>
      <c r="DO128" s="22">
        <f ca="1">IF(DO$2=0,0,IF((Parameters!$B$174*(1-Parameters!DO$185)*_xlfn.IFNA('[3]National GDP per capita ppp'!DO128,0)+(1-Parameters!$B$174)*DO127)*(1+(_xlfn.IFNA('[3]Nat GDP per cap ppp growth rate'!DO128,0)-IF(Settings!$C$16="No",0,Parameters!DO$164*('AMOC national temperature'!DO127-Parameters!DO$128)+Parameters!DO$165*('AMOC national temperature'!DO127-Parameters!DO$128)^2)))*IF(Settings!$C$16="No",1,(1-SLR!$D127*Parameters!DO$181))&lt;=0,Parameters!$B$189,(Parameters!$B$174*(1-Parameters!DO$185)*_xlfn.IFNA('[3]National GDP per capita ppp'!DO128,0)+(1-Parameters!$B$174)*DO127)*(1+(_xlfn.IFNA('[3]Nat GDP per cap ppp growth rate'!DO128,0)-IF(Settings!$C$16="No",0,Parameters!DO$164*('AMOC national temperature'!DO127-Parameters!DO$128)+Parameters!DO$165*('AMOC national temperature'!DO127-Parameters!DO$128)^2)))*IF(Settings!$C$16="No",1,(1-SLR!$D127*Parameters!DO$181))))</f>
        <v>126213.03147252256</v>
      </c>
      <c r="DP128" s="22">
        <f ca="1">IF(DP$2=0,0,IF((Parameters!$B$174*(1-Parameters!DP$185)*_xlfn.IFNA('[3]National GDP per capita ppp'!DP128,0)+(1-Parameters!$B$174)*DP127)*(1+(_xlfn.IFNA('[3]Nat GDP per cap ppp growth rate'!DP128,0)-IF(Settings!$C$16="No",0,Parameters!DP$164*('AMOC national temperature'!DP127-Parameters!DP$128)+Parameters!DP$165*('AMOC national temperature'!DP127-Parameters!DP$128)^2)))*IF(Settings!$C$16="No",1,(1-SLR!$D127*Parameters!DP$181))&lt;=0,Parameters!$B$189,(Parameters!$B$174*(1-Parameters!DP$185)*_xlfn.IFNA('[3]National GDP per capita ppp'!DP128,0)+(1-Parameters!$B$174)*DP127)*(1+(_xlfn.IFNA('[3]Nat GDP per cap ppp growth rate'!DP128,0)-IF(Settings!$C$16="No",0,Parameters!DP$164*('AMOC national temperature'!DP127-Parameters!DP$128)+Parameters!DP$165*('AMOC national temperature'!DP127-Parameters!DP$128)^2)))*IF(Settings!$C$16="No",1,(1-SLR!$D127*Parameters!DP$181))))</f>
        <v>25935.990386017271</v>
      </c>
      <c r="DQ128" s="22">
        <f ca="1">IF(DQ$2=0,0,IF((Parameters!$B$174*(1-Parameters!DQ$185)*_xlfn.IFNA('[3]National GDP per capita ppp'!DQ128,0)+(1-Parameters!$B$174)*DQ127)*(1+(_xlfn.IFNA('[3]Nat GDP per cap ppp growth rate'!DQ128,0)-IF(Settings!$C$16="No",0,Parameters!DQ$164*('AMOC national temperature'!DQ127-Parameters!DQ$128)+Parameters!DQ$165*('AMOC national temperature'!DQ127-Parameters!DQ$128)^2)))*IF(Settings!$C$16="No",1,(1-SLR!$D127*Parameters!DQ$181))&lt;=0,Parameters!$B$189,(Parameters!$B$174*(1-Parameters!DQ$185)*_xlfn.IFNA('[3]National GDP per capita ppp'!DQ128,0)+(1-Parameters!$B$174)*DQ127)*(1+(_xlfn.IFNA('[3]Nat GDP per cap ppp growth rate'!DQ128,0)-IF(Settings!$C$16="No",0,Parameters!DQ$164*('AMOC national temperature'!DQ127-Parameters!DQ$128)+Parameters!DQ$165*('AMOC national temperature'!DQ127-Parameters!DQ$128)^2)))*IF(Settings!$C$16="No",1,(1-SLR!$D127*Parameters!DQ$181))))</f>
        <v>74292.878238121382</v>
      </c>
      <c r="DR128" s="22">
        <f>IF(DR$2=0,0,IF((Parameters!$B$174*(1-Parameters!DR$185)*_xlfn.IFNA('[3]National GDP per capita ppp'!DR128,0)+(1-Parameters!$B$174)*DR127)*(1+(_xlfn.IFNA('[3]Nat GDP per cap ppp growth rate'!DR128,0)-IF(Settings!$C$16="No",0,Parameters!DR$164*('AMOC national temperature'!DR127-Parameters!DR$128)+Parameters!DR$165*('AMOC national temperature'!DR127-Parameters!DR$128)^2)))*IF(Settings!$C$16="No",1,(1-SLR!$D127*Parameters!DR$181))&lt;=0,Parameters!$B$189,(Parameters!$B$174*(1-Parameters!DR$185)*_xlfn.IFNA('[3]National GDP per capita ppp'!DR128,0)+(1-Parameters!$B$174)*DR127)*(1+(_xlfn.IFNA('[3]Nat GDP per cap ppp growth rate'!DR128,0)-IF(Settings!$C$16="No",0,Parameters!DR$164*('AMOC national temperature'!DR127-Parameters!DR$128)+Parameters!DR$165*('AMOC national temperature'!DR127-Parameters!DR$128)^2)))*IF(Settings!$C$16="No",1,(1-SLR!$D127*Parameters!DR$181))))</f>
        <v>0</v>
      </c>
      <c r="DS128" s="22">
        <f ca="1">IF(DS$2=0,0,IF((Parameters!$B$174*(1-Parameters!DS$185)*_xlfn.IFNA('[3]National GDP per capita ppp'!DS128,0)+(1-Parameters!$B$174)*DS127)*(1+(_xlfn.IFNA('[3]Nat GDP per cap ppp growth rate'!DS128,0)-IF(Settings!$C$16="No",0,Parameters!DS$164*('AMOC national temperature'!DS127-Parameters!DS$128)+Parameters!DS$165*('AMOC national temperature'!DS127-Parameters!DS$128)^2)))*IF(Settings!$C$16="No",1,(1-SLR!$D127*Parameters!DS$181))&lt;=0,Parameters!$B$189,(Parameters!$B$174*(1-Parameters!DS$185)*_xlfn.IFNA('[3]National GDP per capita ppp'!DS128,0)+(1-Parameters!$B$174)*DS127)*(1+(_xlfn.IFNA('[3]Nat GDP per cap ppp growth rate'!DS128,0)-IF(Settings!$C$16="No",0,Parameters!DS$164*('AMOC national temperature'!DS127-Parameters!DS$128)+Parameters!DS$165*('AMOC national temperature'!DS127-Parameters!DS$128)^2)))*IF(Settings!$C$16="No",1,(1-SLR!$D127*Parameters!DS$181))))</f>
        <v>397386.33246072807</v>
      </c>
      <c r="DT128" s="22">
        <f ca="1">IF(DT$2=0,0,IF((Parameters!$B$174*(1-Parameters!DT$185)*_xlfn.IFNA('[3]National GDP per capita ppp'!DT128,0)+(1-Parameters!$B$174)*DT127)*(1+(_xlfn.IFNA('[3]Nat GDP per cap ppp growth rate'!DT128,0)-IF(Settings!$C$16="No",0,Parameters!DT$164*('AMOC national temperature'!DT127-Parameters!DT$128)+Parameters!DT$165*('AMOC national temperature'!DT127-Parameters!DT$128)^2)))*IF(Settings!$C$16="No",1,(1-SLR!$D127*Parameters!DT$181))&lt;=0,Parameters!$B$189,(Parameters!$B$174*(1-Parameters!DT$185)*_xlfn.IFNA('[3]National GDP per capita ppp'!DT128,0)+(1-Parameters!$B$174)*DT127)*(1+(_xlfn.IFNA('[3]Nat GDP per cap ppp growth rate'!DT128,0)-IF(Settings!$C$16="No",0,Parameters!DT$164*('AMOC national temperature'!DT127-Parameters!DT$128)+Parameters!DT$165*('AMOC national temperature'!DT127-Parameters!DT$128)^2)))*IF(Settings!$C$16="No",1,(1-SLR!$D127*Parameters!DT$181))))</f>
        <v>28699.79530705246</v>
      </c>
      <c r="DU128" s="22">
        <f ca="1">IF(DU$2=0,0,IF((Parameters!$B$174*(1-Parameters!DU$185)*_xlfn.IFNA('[3]National GDP per capita ppp'!DU128,0)+(1-Parameters!$B$174)*DU127)*(1+(_xlfn.IFNA('[3]Nat GDP per cap ppp growth rate'!DU128,0)-IF(Settings!$C$16="No",0,Parameters!DU$164*('AMOC national temperature'!DU127-Parameters!DU$128)+Parameters!DU$165*('AMOC national temperature'!DU127-Parameters!DU$128)^2)))*IF(Settings!$C$16="No",1,(1-SLR!$D127*Parameters!DU$181))&lt;=0,Parameters!$B$189,(Parameters!$B$174*(1-Parameters!DU$185)*_xlfn.IFNA('[3]National GDP per capita ppp'!DU128,0)+(1-Parameters!$B$174)*DU127)*(1+(_xlfn.IFNA('[3]Nat GDP per cap ppp growth rate'!DU128,0)-IF(Settings!$C$16="No",0,Parameters!DU$164*('AMOC national temperature'!DU127-Parameters!DU$128)+Parameters!DU$165*('AMOC national temperature'!DU127-Parameters!DU$128)^2)))*IF(Settings!$C$16="No",1,(1-SLR!$D127*Parameters!DU$181))))</f>
        <v>312105.0227473022</v>
      </c>
      <c r="DV128" s="22">
        <f ca="1">IF(DV$2=0,0,IF((Parameters!$B$174*(1-Parameters!DV$185)*_xlfn.IFNA('[3]National GDP per capita ppp'!DV128,0)+(1-Parameters!$B$174)*DV127)*(1+(_xlfn.IFNA('[3]Nat GDP per cap ppp growth rate'!DV128,0)-IF(Settings!$C$16="No",0,Parameters!DV$164*('AMOC national temperature'!DV127-Parameters!DV$128)+Parameters!DV$165*('AMOC national temperature'!DV127-Parameters!DV$128)^2)))*IF(Settings!$C$16="No",1,(1-SLR!$D127*Parameters!DV$181))&lt;=0,Parameters!$B$189,(Parameters!$B$174*(1-Parameters!DV$185)*_xlfn.IFNA('[3]National GDP per capita ppp'!DV128,0)+(1-Parameters!$B$174)*DV127)*(1+(_xlfn.IFNA('[3]Nat GDP per cap ppp growth rate'!DV128,0)-IF(Settings!$C$16="No",0,Parameters!DV$164*('AMOC national temperature'!DV127-Parameters!DV$128)+Parameters!DV$165*('AMOC national temperature'!DV127-Parameters!DV$128)^2)))*IF(Settings!$C$16="No",1,(1-SLR!$D127*Parameters!DV$181))))</f>
        <v>201335.21116500339</v>
      </c>
      <c r="DW128" s="22">
        <f>IF(DW$2=0,0,IF((Parameters!$B$174*(1-Parameters!DW$185)*_xlfn.IFNA('[3]National GDP per capita ppp'!DW128,0)+(1-Parameters!$B$174)*DW127)*(1+(_xlfn.IFNA('[3]Nat GDP per cap ppp growth rate'!DW128,0)-IF(Settings!$C$16="No",0,Parameters!DW$164*('AMOC national temperature'!DW127-Parameters!DW$128)+Parameters!DW$165*('AMOC national temperature'!DW127-Parameters!DW$128)^2)))*IF(Settings!$C$16="No",1,(1-SLR!$D127*Parameters!DW$181))&lt;=0,Parameters!$B$189,(Parameters!$B$174*(1-Parameters!DW$185)*_xlfn.IFNA('[3]National GDP per capita ppp'!DW128,0)+(1-Parameters!$B$174)*DW127)*(1+(_xlfn.IFNA('[3]Nat GDP per cap ppp growth rate'!DW128,0)-IF(Settings!$C$16="No",0,Parameters!DW$164*('AMOC national temperature'!DW127-Parameters!DW$128)+Parameters!DW$165*('AMOC national temperature'!DW127-Parameters!DW$128)^2)))*IF(Settings!$C$16="No",1,(1-SLR!$D127*Parameters!DW$181))))</f>
        <v>0</v>
      </c>
      <c r="DX128" s="22">
        <f ca="1">IF(DX$2=0,0,IF((Parameters!$B$174*(1-Parameters!DX$185)*_xlfn.IFNA('[3]National GDP per capita ppp'!DX128,0)+(1-Parameters!$B$174)*DX127)*(1+(_xlfn.IFNA('[3]Nat GDP per cap ppp growth rate'!DX128,0)-IF(Settings!$C$16="No",0,Parameters!DX$164*('AMOC national temperature'!DX127-Parameters!DX$128)+Parameters!DX$165*('AMOC national temperature'!DX127-Parameters!DX$128)^2)))*IF(Settings!$C$16="No",1,(1-SLR!$D127*Parameters!DX$181))&lt;=0,Parameters!$B$189,(Parameters!$B$174*(1-Parameters!DX$185)*_xlfn.IFNA('[3]National GDP per capita ppp'!DX128,0)+(1-Parameters!$B$174)*DX127)*(1+(_xlfn.IFNA('[3]Nat GDP per cap ppp growth rate'!DX128,0)-IF(Settings!$C$16="No",0,Parameters!DX$164*('AMOC national temperature'!DX127-Parameters!DX$128)+Parameters!DX$165*('AMOC national temperature'!DX127-Parameters!DX$128)^2)))*IF(Settings!$C$16="No",1,(1-SLR!$D127*Parameters!DX$181))))</f>
        <v>20234.007430917329</v>
      </c>
      <c r="DY128" s="22">
        <f ca="1">IF(DY$2=0,0,IF((Parameters!$B$174*(1-Parameters!DY$185)*_xlfn.IFNA('[3]National GDP per capita ppp'!DY128,0)+(1-Parameters!$B$174)*DY127)*(1+(_xlfn.IFNA('[3]Nat GDP per cap ppp growth rate'!DY128,0)-IF(Settings!$C$16="No",0,Parameters!DY$164*('AMOC national temperature'!DY127-Parameters!DY$128)+Parameters!DY$165*('AMOC national temperature'!DY127-Parameters!DY$128)^2)))*IF(Settings!$C$16="No",1,(1-SLR!$D127*Parameters!DY$181))&lt;=0,Parameters!$B$189,(Parameters!$B$174*(1-Parameters!DY$185)*_xlfn.IFNA('[3]National GDP per capita ppp'!DY128,0)+(1-Parameters!$B$174)*DY127)*(1+(_xlfn.IFNA('[3]Nat GDP per cap ppp growth rate'!DY128,0)-IF(Settings!$C$16="No",0,Parameters!DY$164*('AMOC national temperature'!DY127-Parameters!DY$128)+Parameters!DY$165*('AMOC national temperature'!DY127-Parameters!DY$128)^2)))*IF(Settings!$C$16="No",1,(1-SLR!$D127*Parameters!DY$181))))</f>
        <v>109990.62447000973</v>
      </c>
      <c r="DZ128" s="22">
        <f ca="1">IF(DZ$2=0,0,IF((Parameters!$B$174*(1-Parameters!DZ$185)*_xlfn.IFNA('[3]National GDP per capita ppp'!DZ128,0)+(1-Parameters!$B$174)*DZ127)*(1+(_xlfn.IFNA('[3]Nat GDP per cap ppp growth rate'!DZ128,0)-IF(Settings!$C$16="No",0,Parameters!DZ$164*('AMOC national temperature'!DZ127-Parameters!DZ$128)+Parameters!DZ$165*('AMOC national temperature'!DZ127-Parameters!DZ$128)^2)))*IF(Settings!$C$16="No",1,(1-SLR!$D127*Parameters!DZ$181))&lt;=0,Parameters!$B$189,(Parameters!$B$174*(1-Parameters!DZ$185)*_xlfn.IFNA('[3]National GDP per capita ppp'!DZ128,0)+(1-Parameters!$B$174)*DZ127)*(1+(_xlfn.IFNA('[3]Nat GDP per cap ppp growth rate'!DZ128,0)-IF(Settings!$C$16="No",0,Parameters!DZ$164*('AMOC national temperature'!DZ127-Parameters!DZ$128)+Parameters!DZ$165*('AMOC national temperature'!DZ127-Parameters!DZ$128)^2)))*IF(Settings!$C$16="No",1,(1-SLR!$D127*Parameters!DZ$181))))</f>
        <v>43713.885100400948</v>
      </c>
      <c r="EA128" s="22">
        <f ca="1">IF(EA$2=0,0,IF((Parameters!$B$174*(1-Parameters!EA$185)*_xlfn.IFNA('[3]National GDP per capita ppp'!EA128,0)+(1-Parameters!$B$174)*EA127)*(1+(_xlfn.IFNA('[3]Nat GDP per cap ppp growth rate'!EA128,0)-IF(Settings!$C$16="No",0,Parameters!EA$164*('AMOC national temperature'!EA127-Parameters!EA$128)+Parameters!EA$165*('AMOC national temperature'!EA127-Parameters!EA$128)^2)))*IF(Settings!$C$16="No",1,(1-SLR!$D127*Parameters!EA$181))&lt;=0,Parameters!$B$189,(Parameters!$B$174*(1-Parameters!EA$185)*_xlfn.IFNA('[3]National GDP per capita ppp'!EA128,0)+(1-Parameters!$B$174)*EA127)*(1+(_xlfn.IFNA('[3]Nat GDP per cap ppp growth rate'!EA128,0)-IF(Settings!$C$16="No",0,Parameters!EA$164*('AMOC national temperature'!EA127-Parameters!EA$128)+Parameters!EA$165*('AMOC national temperature'!EA127-Parameters!EA$128)^2)))*IF(Settings!$C$16="No",1,(1-SLR!$D127*Parameters!EA$181))))</f>
        <v>132633.3518776907</v>
      </c>
      <c r="EB128" s="22">
        <f ca="1">IF(EB$2=0,0,IF((Parameters!$B$174*(1-Parameters!EB$185)*_xlfn.IFNA('[3]National GDP per capita ppp'!EB128,0)+(1-Parameters!$B$174)*EB127)*(1+(_xlfn.IFNA('[3]Nat GDP per cap ppp growth rate'!EB128,0)-IF(Settings!$C$16="No",0,Parameters!EB$164*('AMOC national temperature'!EB127-Parameters!EB$128)+Parameters!EB$165*('AMOC national temperature'!EB127-Parameters!EB$128)^2)))*IF(Settings!$C$16="No",1,(1-SLR!$D127*Parameters!EB$181))&lt;=0,Parameters!$B$189,(Parameters!$B$174*(1-Parameters!EB$185)*_xlfn.IFNA('[3]National GDP per capita ppp'!EB128,0)+(1-Parameters!$B$174)*EB127)*(1+(_xlfn.IFNA('[3]Nat GDP per cap ppp growth rate'!EB128,0)-IF(Settings!$C$16="No",0,Parameters!EB$164*('AMOC national temperature'!EB127-Parameters!EB$128)+Parameters!EB$165*('AMOC national temperature'!EB127-Parameters!EB$128)^2)))*IF(Settings!$C$16="No",1,(1-SLR!$D127*Parameters!EB$181))))</f>
        <v>170287.49892088835</v>
      </c>
      <c r="EC128" s="22">
        <f ca="1">IF(EC$2=0,0,IF((Parameters!$B$174*(1-Parameters!EC$185)*_xlfn.IFNA('[3]National GDP per capita ppp'!EC128,0)+(1-Parameters!$B$174)*EC127)*(1+(_xlfn.IFNA('[3]Nat GDP per cap ppp growth rate'!EC128,0)-IF(Settings!$C$16="No",0,Parameters!EC$164*('AMOC national temperature'!EC127-Parameters!EC$128)+Parameters!EC$165*('AMOC national temperature'!EC127-Parameters!EC$128)^2)))*IF(Settings!$C$16="No",1,(1-SLR!$D127*Parameters!EC$181))&lt;=0,Parameters!$B$189,(Parameters!$B$174*(1-Parameters!EC$185)*_xlfn.IFNA('[3]National GDP per capita ppp'!EC128,0)+(1-Parameters!$B$174)*EC127)*(1+(_xlfn.IFNA('[3]Nat GDP per cap ppp growth rate'!EC128,0)-IF(Settings!$C$16="No",0,Parameters!EC$164*('AMOC national temperature'!EC127-Parameters!EC$128)+Parameters!EC$165*('AMOC national temperature'!EC127-Parameters!EC$128)^2)))*IF(Settings!$C$16="No",1,(1-SLR!$D127*Parameters!EC$181))))</f>
        <v>28069.47401227646</v>
      </c>
      <c r="ED128" s="22">
        <f ca="1">IF(ED$2=0,0,IF((Parameters!$B$174*(1-Parameters!ED$185)*_xlfn.IFNA('[3]National GDP per capita ppp'!ED128,0)+(1-Parameters!$B$174)*ED127)*(1+(_xlfn.IFNA('[3]Nat GDP per cap ppp growth rate'!ED128,0)-IF(Settings!$C$16="No",0,Parameters!ED$164*('AMOC national temperature'!ED127-Parameters!ED$128)+Parameters!ED$165*('AMOC national temperature'!ED127-Parameters!ED$128)^2)))*IF(Settings!$C$16="No",1,(1-SLR!$D127*Parameters!ED$181))&lt;=0,Parameters!$B$189,(Parameters!$B$174*(1-Parameters!ED$185)*_xlfn.IFNA('[3]National GDP per capita ppp'!ED128,0)+(1-Parameters!$B$174)*ED127)*(1+(_xlfn.IFNA('[3]Nat GDP per cap ppp growth rate'!ED128,0)-IF(Settings!$C$16="No",0,Parameters!ED$164*('AMOC national temperature'!ED127-Parameters!ED$128)+Parameters!ED$165*('AMOC national temperature'!ED127-Parameters!ED$128)^2)))*IF(Settings!$C$16="No",1,(1-SLR!$D127*Parameters!ED$181))))</f>
        <v>101772.28236598648</v>
      </c>
      <c r="EE128" s="22">
        <f ca="1">IF(EE$2=0,0,IF((Parameters!$B$174*(1-Parameters!EE$185)*_xlfn.IFNA('[3]National GDP per capita ppp'!EE128,0)+(1-Parameters!$B$174)*EE127)*(1+(_xlfn.IFNA('[3]Nat GDP per cap ppp growth rate'!EE128,0)-IF(Settings!$C$16="No",0,Parameters!EE$164*('AMOC national temperature'!EE127-Parameters!EE$128)+Parameters!EE$165*('AMOC national temperature'!EE127-Parameters!EE$128)^2)))*IF(Settings!$C$16="No",1,(1-SLR!$D127*Parameters!EE$181))&lt;=0,Parameters!$B$189,(Parameters!$B$174*(1-Parameters!EE$185)*_xlfn.IFNA('[3]National GDP per capita ppp'!EE128,0)+(1-Parameters!$B$174)*EE127)*(1+(_xlfn.IFNA('[3]Nat GDP per cap ppp growth rate'!EE128,0)-IF(Settings!$C$16="No",0,Parameters!EE$164*('AMOC national temperature'!EE127-Parameters!EE$128)+Parameters!EE$165*('AMOC national temperature'!EE127-Parameters!EE$128)^2)))*IF(Settings!$C$16="No",1,(1-SLR!$D127*Parameters!EE$181))))</f>
        <v>114875.42301304823</v>
      </c>
      <c r="EF128" s="22">
        <f ca="1">IF(EF$2=0,0,IF((Parameters!$B$174*(1-Parameters!EF$185)*_xlfn.IFNA('[3]National GDP per capita ppp'!EF128,0)+(1-Parameters!$B$174)*EF127)*(1+(_xlfn.IFNA('[3]Nat GDP per cap ppp growth rate'!EF128,0)-IF(Settings!$C$16="No",0,Parameters!EF$164*('AMOC national temperature'!EF127-Parameters!EF$128)+Parameters!EF$165*('AMOC national temperature'!EF127-Parameters!EF$128)^2)))*IF(Settings!$C$16="No",1,(1-SLR!$D127*Parameters!EF$181))&lt;=0,Parameters!$B$189,(Parameters!$B$174*(1-Parameters!EF$185)*_xlfn.IFNA('[3]National GDP per capita ppp'!EF128,0)+(1-Parameters!$B$174)*EF127)*(1+(_xlfn.IFNA('[3]Nat GDP per cap ppp growth rate'!EF128,0)-IF(Settings!$C$16="No",0,Parameters!EF$164*('AMOC national temperature'!EF127-Parameters!EF$128)+Parameters!EF$165*('AMOC national temperature'!EF127-Parameters!EF$128)^2)))*IF(Settings!$C$16="No",1,(1-SLR!$D127*Parameters!EF$181))))</f>
        <v>908578.85370172269</v>
      </c>
      <c r="EG128" s="22">
        <f ca="1">IF(EG$2=0,0,IF((Parameters!$B$174*(1-Parameters!EG$185)*_xlfn.IFNA('[3]National GDP per capita ppp'!EG128,0)+(1-Parameters!$B$174)*EG127)*(1+(_xlfn.IFNA('[3]Nat GDP per cap ppp growth rate'!EG128,0)-IF(Settings!$C$16="No",0,Parameters!EG$164*('AMOC national temperature'!EG127-Parameters!EG$128)+Parameters!EG$165*('AMOC national temperature'!EG127-Parameters!EG$128)^2)))*IF(Settings!$C$16="No",1,(1-SLR!$D127*Parameters!EG$181))&lt;=0,Parameters!$B$189,(Parameters!$B$174*(1-Parameters!EG$185)*_xlfn.IFNA('[3]National GDP per capita ppp'!EG128,0)+(1-Parameters!$B$174)*EG127)*(1+(_xlfn.IFNA('[3]Nat GDP per cap ppp growth rate'!EG128,0)-IF(Settings!$C$16="No",0,Parameters!EG$164*('AMOC national temperature'!EG127-Parameters!EG$128)+Parameters!EG$165*('AMOC national temperature'!EG127-Parameters!EG$128)^2)))*IF(Settings!$C$16="No",1,(1-SLR!$D127*Parameters!EG$181))))</f>
        <v>72175.40054622099</v>
      </c>
      <c r="EH128" s="22">
        <f ca="1">IF(EH$2=0,0,IF((Parameters!$B$174*(1-Parameters!EH$185)*_xlfn.IFNA('[3]National GDP per capita ppp'!EH128,0)+(1-Parameters!$B$174)*EH127)*(1+(_xlfn.IFNA('[3]Nat GDP per cap ppp growth rate'!EH128,0)-IF(Settings!$C$16="No",0,Parameters!EH$164*('AMOC national temperature'!EH127-Parameters!EH$128)+Parameters!EH$165*('AMOC national temperature'!EH127-Parameters!EH$128)^2)))*IF(Settings!$C$16="No",1,(1-SLR!$D127*Parameters!EH$181))&lt;=0,Parameters!$B$189,(Parameters!$B$174*(1-Parameters!EH$185)*_xlfn.IFNA('[3]National GDP per capita ppp'!EH128,0)+(1-Parameters!$B$174)*EH127)*(1+(_xlfn.IFNA('[3]Nat GDP per cap ppp growth rate'!EH128,0)-IF(Settings!$C$16="No",0,Parameters!EH$164*('AMOC national temperature'!EH127-Parameters!EH$128)+Parameters!EH$165*('AMOC national temperature'!EH127-Parameters!EH$128)^2)))*IF(Settings!$C$16="No",1,(1-SLR!$D127*Parameters!EH$181))))</f>
        <v>156312.88506177696</v>
      </c>
      <c r="EI128" s="22">
        <f ca="1">IF(EI$2=0,0,IF((Parameters!$B$174*(1-Parameters!EI$185)*_xlfn.IFNA('[3]National GDP per capita ppp'!EI128,0)+(1-Parameters!$B$174)*EI127)*(1+(_xlfn.IFNA('[3]Nat GDP per cap ppp growth rate'!EI128,0)-IF(Settings!$C$16="No",0,Parameters!EI$164*('AMOC national temperature'!EI127-Parameters!EI$128)+Parameters!EI$165*('AMOC national temperature'!EI127-Parameters!EI$128)^2)))*IF(Settings!$C$16="No",1,(1-SLR!$D127*Parameters!EI$181))&lt;=0,Parameters!$B$189,(Parameters!$B$174*(1-Parameters!EI$185)*_xlfn.IFNA('[3]National GDP per capita ppp'!EI128,0)+(1-Parameters!$B$174)*EI127)*(1+(_xlfn.IFNA('[3]Nat GDP per cap ppp growth rate'!EI128,0)-IF(Settings!$C$16="No",0,Parameters!EI$164*('AMOC national temperature'!EI127-Parameters!EI$128)+Parameters!EI$165*('AMOC national temperature'!EI127-Parameters!EI$128)^2)))*IF(Settings!$C$16="No",1,(1-SLR!$D127*Parameters!EI$181))))</f>
        <v>104864.56680682409</v>
      </c>
      <c r="EJ128" s="22">
        <f ca="1">IF(EJ$2=0,0,IF((Parameters!$B$174*(1-Parameters!EJ$185)*_xlfn.IFNA('[3]National GDP per capita ppp'!EJ128,0)+(1-Parameters!$B$174)*EJ127)*(1+(_xlfn.IFNA('[3]Nat GDP per cap ppp growth rate'!EJ128,0)-IF(Settings!$C$16="No",0,Parameters!EJ$164*('AMOC national temperature'!EJ127-Parameters!EJ$128)+Parameters!EJ$165*('AMOC national temperature'!EJ127-Parameters!EJ$128)^2)))*IF(Settings!$C$16="No",1,(1-SLR!$D127*Parameters!EJ$181))&lt;=0,Parameters!$B$189,(Parameters!$B$174*(1-Parameters!EJ$185)*_xlfn.IFNA('[3]National GDP per capita ppp'!EJ128,0)+(1-Parameters!$B$174)*EJ127)*(1+(_xlfn.IFNA('[3]Nat GDP per cap ppp growth rate'!EJ128,0)-IF(Settings!$C$16="No",0,Parameters!EJ$164*('AMOC national temperature'!EJ127-Parameters!EJ$128)+Parameters!EJ$165*('AMOC national temperature'!EJ127-Parameters!EJ$128)^2)))*IF(Settings!$C$16="No",1,(1-SLR!$D127*Parameters!EJ$181))))</f>
        <v>67979.231572932244</v>
      </c>
      <c r="EK128" s="22">
        <f ca="1">IF(EK$2=0,0,IF((Parameters!$B$174*(1-Parameters!EK$185)*_xlfn.IFNA('[3]National GDP per capita ppp'!EK128,0)+(1-Parameters!$B$174)*EK127)*(1+(_xlfn.IFNA('[3]Nat GDP per cap ppp growth rate'!EK128,0)-IF(Settings!$C$16="No",0,Parameters!EK$164*('AMOC national temperature'!EK127-Parameters!EK$128)+Parameters!EK$165*('AMOC national temperature'!EK127-Parameters!EK$128)^2)))*IF(Settings!$C$16="No",1,(1-SLR!$D127*Parameters!EK$181))&lt;=0,Parameters!$B$189,(Parameters!$B$174*(1-Parameters!EK$185)*_xlfn.IFNA('[3]National GDP per capita ppp'!EK128,0)+(1-Parameters!$B$174)*EK127)*(1+(_xlfn.IFNA('[3]Nat GDP per cap ppp growth rate'!EK128,0)-IF(Settings!$C$16="No",0,Parameters!EK$164*('AMOC national temperature'!EK127-Parameters!EK$128)+Parameters!EK$165*('AMOC national temperature'!EK127-Parameters!EK$128)^2)))*IF(Settings!$C$16="No",1,(1-SLR!$D127*Parameters!EK$181))))</f>
        <v>266317.00056526886</v>
      </c>
      <c r="EL128" s="22">
        <f ca="1">IF(EL$2=0,0,IF((Parameters!$B$174*(1-Parameters!EL$185)*_xlfn.IFNA('[3]National GDP per capita ppp'!EL128,0)+(1-Parameters!$B$174)*EL127)*(1+(_xlfn.IFNA('[3]Nat GDP per cap ppp growth rate'!EL128,0)-IF(Settings!$C$16="No",0,Parameters!EL$164*('AMOC national temperature'!EL127-Parameters!EL$128)+Parameters!EL$165*('AMOC national temperature'!EL127-Parameters!EL$128)^2)))*IF(Settings!$C$16="No",1,(1-SLR!$D127*Parameters!EL$181))&lt;=0,Parameters!$B$189,(Parameters!$B$174*(1-Parameters!EL$185)*_xlfn.IFNA('[3]National GDP per capita ppp'!EL128,0)+(1-Parameters!$B$174)*EL127)*(1+(_xlfn.IFNA('[3]Nat GDP per cap ppp growth rate'!EL128,0)-IF(Settings!$C$16="No",0,Parameters!EL$164*('AMOC national temperature'!EL127-Parameters!EL$128)+Parameters!EL$165*('AMOC national temperature'!EL127-Parameters!EL$128)^2)))*IF(Settings!$C$16="No",1,(1-SLR!$D127*Parameters!EL$181))))</f>
        <v>52549.124579700554</v>
      </c>
      <c r="EM128" s="22">
        <f ca="1">IF(EM$2=0,0,IF((Parameters!$B$174*(1-Parameters!EM$185)*_xlfn.IFNA('[3]National GDP per capita ppp'!EM128,0)+(1-Parameters!$B$174)*EM127)*(1+(_xlfn.IFNA('[3]Nat GDP per cap ppp growth rate'!EM128,0)-IF(Settings!$C$16="No",0,Parameters!EM$164*('AMOC national temperature'!EM127-Parameters!EM$128)+Parameters!EM$165*('AMOC national temperature'!EM127-Parameters!EM$128)^2)))*IF(Settings!$C$16="No",1,(1-SLR!$D127*Parameters!EM$181))&lt;=0,Parameters!$B$189,(Parameters!$B$174*(1-Parameters!EM$185)*_xlfn.IFNA('[3]National GDP per capita ppp'!EM128,0)+(1-Parameters!$B$174)*EM127)*(1+(_xlfn.IFNA('[3]Nat GDP per cap ppp growth rate'!EM128,0)-IF(Settings!$C$16="No",0,Parameters!EM$164*('AMOC national temperature'!EM127-Parameters!EM$128)+Parameters!EM$165*('AMOC national temperature'!EM127-Parameters!EM$128)^2)))*IF(Settings!$C$16="No",1,(1-SLR!$D127*Parameters!EM$181))))</f>
        <v>81117.485492539141</v>
      </c>
      <c r="EN128" s="22">
        <f ca="1">IF(EN$2=0,0,IF((Parameters!$B$174*(1-Parameters!EN$185)*_xlfn.IFNA('[3]National GDP per capita ppp'!EN128,0)+(1-Parameters!$B$174)*EN127)*(1+(_xlfn.IFNA('[3]Nat GDP per cap ppp growth rate'!EN128,0)-IF(Settings!$C$16="No",0,Parameters!EN$164*('AMOC national temperature'!EN127-Parameters!EN$128)+Parameters!EN$165*('AMOC national temperature'!EN127-Parameters!EN$128)^2)))*IF(Settings!$C$16="No",1,(1-SLR!$D127*Parameters!EN$181))&lt;=0,Parameters!$B$189,(Parameters!$B$174*(1-Parameters!EN$185)*_xlfn.IFNA('[3]National GDP per capita ppp'!EN128,0)+(1-Parameters!$B$174)*EN127)*(1+(_xlfn.IFNA('[3]Nat GDP per cap ppp growth rate'!EN128,0)-IF(Settings!$C$16="No",0,Parameters!EN$164*('AMOC national temperature'!EN127-Parameters!EN$128)+Parameters!EN$165*('AMOC national temperature'!EN127-Parameters!EN$128)^2)))*IF(Settings!$C$16="No",1,(1-SLR!$D127*Parameters!EN$181))))</f>
        <v>334944.21629346022</v>
      </c>
      <c r="EO128" s="22">
        <f>IF(EO$2=0,0,IF((Parameters!$B$174*(1-Parameters!EO$185)*_xlfn.IFNA('[3]National GDP per capita ppp'!EO128,0)+(1-Parameters!$B$174)*EO127)*(1+(_xlfn.IFNA('[3]Nat GDP per cap ppp growth rate'!EO128,0)-IF(Settings!$C$16="No",0,Parameters!EO$164*('AMOC national temperature'!EO127-Parameters!EO$128)+Parameters!EO$165*('AMOC national temperature'!EO127-Parameters!EO$128)^2)))*IF(Settings!$C$16="No",1,(1-SLR!$D127*Parameters!EO$181))&lt;=0,Parameters!$B$189,(Parameters!$B$174*(1-Parameters!EO$185)*_xlfn.IFNA('[3]National GDP per capita ppp'!EO128,0)+(1-Parameters!$B$174)*EO127)*(1+(_xlfn.IFNA('[3]Nat GDP per cap ppp growth rate'!EO128,0)-IF(Settings!$C$16="No",0,Parameters!EO$164*('AMOC national temperature'!EO127-Parameters!EO$128)+Parameters!EO$165*('AMOC national temperature'!EO127-Parameters!EO$128)^2)))*IF(Settings!$C$16="No",1,(1-SLR!$D127*Parameters!EO$181))))</f>
        <v>0</v>
      </c>
      <c r="EP128" s="22">
        <f ca="1">IF(EP$2=0,0,IF((Parameters!$B$174*(1-Parameters!EP$185)*_xlfn.IFNA('[3]National GDP per capita ppp'!EP128,0)+(1-Parameters!$B$174)*EP127)*(1+(_xlfn.IFNA('[3]Nat GDP per cap ppp growth rate'!EP128,0)-IF(Settings!$C$16="No",0,Parameters!EP$164*('AMOC national temperature'!EP127-Parameters!EP$128)+Parameters!EP$165*('AMOC national temperature'!EP127-Parameters!EP$128)^2)))*IF(Settings!$C$16="No",1,(1-SLR!$D127*Parameters!EP$181))&lt;=0,Parameters!$B$189,(Parameters!$B$174*(1-Parameters!EP$185)*_xlfn.IFNA('[3]National GDP per capita ppp'!EP128,0)+(1-Parameters!$B$174)*EP127)*(1+(_xlfn.IFNA('[3]Nat GDP per cap ppp growth rate'!EP128,0)-IF(Settings!$C$16="No",0,Parameters!EP$164*('AMOC national temperature'!EP127-Parameters!EP$128)+Parameters!EP$165*('AMOC national temperature'!EP127-Parameters!EP$128)^2)))*IF(Settings!$C$16="No",1,(1-SLR!$D127*Parameters!EP$181))))</f>
        <v>109365.16605889889</v>
      </c>
      <c r="EQ128" s="22">
        <f ca="1">IF(EQ$2=0,0,IF((Parameters!$B$174*(1-Parameters!EQ$185)*_xlfn.IFNA('[3]National GDP per capita ppp'!EQ128,0)+(1-Parameters!$B$174)*EQ127)*(1+(_xlfn.IFNA('[3]Nat GDP per cap ppp growth rate'!EQ128,0)-IF(Settings!$C$16="No",0,Parameters!EQ$164*('AMOC national temperature'!EQ127-Parameters!EQ$128)+Parameters!EQ$165*('AMOC national temperature'!EQ127-Parameters!EQ$128)^2)))*IF(Settings!$C$16="No",1,(1-SLR!$D127*Parameters!EQ$181))&lt;=0,Parameters!$B$189,(Parameters!$B$174*(1-Parameters!EQ$185)*_xlfn.IFNA('[3]National GDP per capita ppp'!EQ128,0)+(1-Parameters!$B$174)*EQ127)*(1+(_xlfn.IFNA('[3]Nat GDP per cap ppp growth rate'!EQ128,0)-IF(Settings!$C$16="No",0,Parameters!EQ$164*('AMOC national temperature'!EQ127-Parameters!EQ$128)+Parameters!EQ$165*('AMOC national temperature'!EQ127-Parameters!EQ$128)^2)))*IF(Settings!$C$16="No",1,(1-SLR!$D127*Parameters!EQ$181))))</f>
        <v>100121.4057414406</v>
      </c>
      <c r="ER128" s="22">
        <f ca="1">IF(ER$2=0,0,IF((Parameters!$B$174*(1-Parameters!ER$185)*_xlfn.IFNA('[3]National GDP per capita ppp'!ER128,0)+(1-Parameters!$B$174)*ER127)*(1+(_xlfn.IFNA('[3]Nat GDP per cap ppp growth rate'!ER128,0)-IF(Settings!$C$16="No",0,Parameters!ER$164*('AMOC national temperature'!ER127-Parameters!ER$128)+Parameters!ER$165*('AMOC national temperature'!ER127-Parameters!ER$128)^2)))*IF(Settings!$C$16="No",1,(1-SLR!$D127*Parameters!ER$181))&lt;=0,Parameters!$B$189,(Parameters!$B$174*(1-Parameters!ER$185)*_xlfn.IFNA('[3]National GDP per capita ppp'!ER128,0)+(1-Parameters!$B$174)*ER127)*(1+(_xlfn.IFNA('[3]Nat GDP per cap ppp growth rate'!ER128,0)-IF(Settings!$C$16="No",0,Parameters!ER$164*('AMOC national temperature'!ER127-Parameters!ER$128)+Parameters!ER$165*('AMOC national temperature'!ER127-Parameters!ER$128)^2)))*IF(Settings!$C$16="No",1,(1-SLR!$D127*Parameters!ER$181))))</f>
        <v>114889.76029324355</v>
      </c>
      <c r="ES128" s="22">
        <f ca="1">IF(ES$2=0,0,IF((Parameters!$B$174*(1-Parameters!ES$185)*_xlfn.IFNA('[3]National GDP per capita ppp'!ES128,0)+(1-Parameters!$B$174)*ES127)*(1+(_xlfn.IFNA('[3]Nat GDP per cap ppp growth rate'!ES128,0)-IF(Settings!$C$16="No",0,Parameters!ES$164*('AMOC national temperature'!ES127-Parameters!ES$128)+Parameters!ES$165*('AMOC national temperature'!ES127-Parameters!ES$128)^2)))*IF(Settings!$C$16="No",1,(1-SLR!$D127*Parameters!ES$181))&lt;=0,Parameters!$B$189,(Parameters!$B$174*(1-Parameters!ES$185)*_xlfn.IFNA('[3]National GDP per capita ppp'!ES128,0)+(1-Parameters!$B$174)*ES127)*(1+(_xlfn.IFNA('[3]Nat GDP per cap ppp growth rate'!ES128,0)-IF(Settings!$C$16="No",0,Parameters!ES$164*('AMOC national temperature'!ES127-Parameters!ES$128)+Parameters!ES$165*('AMOC national temperature'!ES127-Parameters!ES$128)^2)))*IF(Settings!$C$16="No",1,(1-SLR!$D127*Parameters!ES$181))))</f>
        <v>1579828.0002697727</v>
      </c>
      <c r="ET128" s="22">
        <f>IF(ET$2=0,0,IF((Parameters!$B$174*(1-Parameters!ET$185)*_xlfn.IFNA('[3]National GDP per capita ppp'!ET128,0)+(1-Parameters!$B$174)*ET127)*(1+(_xlfn.IFNA('[3]Nat GDP per cap ppp growth rate'!ET128,0)-IF(Settings!$C$16="No",0,Parameters!ET$164*('AMOC national temperature'!ET127-Parameters!ET$128)+Parameters!ET$165*('AMOC national temperature'!ET127-Parameters!ET$128)^2)))*IF(Settings!$C$16="No",1,(1-SLR!$D127*Parameters!ET$181))&lt;=0,Parameters!$B$189,(Parameters!$B$174*(1-Parameters!ET$185)*_xlfn.IFNA('[3]National GDP per capita ppp'!ET128,0)+(1-Parameters!$B$174)*ET127)*(1+(_xlfn.IFNA('[3]Nat GDP per cap ppp growth rate'!ET128,0)-IF(Settings!$C$16="No",0,Parameters!ET$164*('AMOC national temperature'!ET127-Parameters!ET$128)+Parameters!ET$165*('AMOC national temperature'!ET127-Parameters!ET$128)^2)))*IF(Settings!$C$16="No",1,(1-SLR!$D127*Parameters!ET$181))))</f>
        <v>0</v>
      </c>
      <c r="EU128" s="22">
        <f ca="1">IF(EU$2=0,0,IF((Parameters!$B$174*(1-Parameters!EU$185)*_xlfn.IFNA('[3]National GDP per capita ppp'!EU128,0)+(1-Parameters!$B$174)*EU127)*(1+(_xlfn.IFNA('[3]Nat GDP per cap ppp growth rate'!EU128,0)-IF(Settings!$C$16="No",0,Parameters!EU$164*('AMOC national temperature'!EU127-Parameters!EU$128)+Parameters!EU$165*('AMOC national temperature'!EU127-Parameters!EU$128)^2)))*IF(Settings!$C$16="No",1,(1-SLR!$D127*Parameters!EU$181))&lt;=0,Parameters!$B$189,(Parameters!$B$174*(1-Parameters!EU$185)*_xlfn.IFNA('[3]National GDP per capita ppp'!EU128,0)+(1-Parameters!$B$174)*EU127)*(1+(_xlfn.IFNA('[3]Nat GDP per cap ppp growth rate'!EU128,0)-IF(Settings!$C$16="No",0,Parameters!EU$164*('AMOC national temperature'!EU127-Parameters!EU$128)+Parameters!EU$165*('AMOC national temperature'!EU127-Parameters!EU$128)^2)))*IF(Settings!$C$16="No",1,(1-SLR!$D127*Parameters!EU$181))))</f>
        <v>62397.941165393546</v>
      </c>
      <c r="EV128" s="22">
        <f ca="1">IF(EV$2=0,0,IF((Parameters!$B$174*(1-Parameters!EV$185)*_xlfn.IFNA('[3]National GDP per capita ppp'!EV128,0)+(1-Parameters!$B$174)*EV127)*(1+(_xlfn.IFNA('[3]Nat GDP per cap ppp growth rate'!EV128,0)-IF(Settings!$C$16="No",0,Parameters!EV$164*('AMOC national temperature'!EV127-Parameters!EV$128)+Parameters!EV$165*('AMOC national temperature'!EV127-Parameters!EV$128)^2)))*IF(Settings!$C$16="No",1,(1-SLR!$D127*Parameters!EV$181))&lt;=0,Parameters!$B$189,(Parameters!$B$174*(1-Parameters!EV$185)*_xlfn.IFNA('[3]National GDP per capita ppp'!EV128,0)+(1-Parameters!$B$174)*EV127)*(1+(_xlfn.IFNA('[3]Nat GDP per cap ppp growth rate'!EV128,0)-IF(Settings!$C$16="No",0,Parameters!EV$164*('AMOC national temperature'!EV127-Parameters!EV$128)+Parameters!EV$165*('AMOC national temperature'!EV127-Parameters!EV$128)^2)))*IF(Settings!$C$16="No",1,(1-SLR!$D127*Parameters!EV$181))))</f>
        <v>145533.56742987342</v>
      </c>
      <c r="EW128" s="22">
        <f ca="1">IF(EW$2=0,0,IF((Parameters!$B$174*(1-Parameters!EW$185)*_xlfn.IFNA('[3]National GDP per capita ppp'!EW128,0)+(1-Parameters!$B$174)*EW127)*(1+(_xlfn.IFNA('[3]Nat GDP per cap ppp growth rate'!EW128,0)-IF(Settings!$C$16="No",0,Parameters!EW$164*('AMOC national temperature'!EW127-Parameters!EW$128)+Parameters!EW$165*('AMOC national temperature'!EW127-Parameters!EW$128)^2)))*IF(Settings!$C$16="No",1,(1-SLR!$D127*Parameters!EW$181))&lt;=0,Parameters!$B$189,(Parameters!$B$174*(1-Parameters!EW$185)*_xlfn.IFNA('[3]National GDP per capita ppp'!EW128,0)+(1-Parameters!$B$174)*EW127)*(1+(_xlfn.IFNA('[3]Nat GDP per cap ppp growth rate'!EW128,0)-IF(Settings!$C$16="No",0,Parameters!EW$164*('AMOC national temperature'!EW127-Parameters!EW$128)+Parameters!EW$165*('AMOC national temperature'!EW127-Parameters!EW$128)^2)))*IF(Settings!$C$16="No",1,(1-SLR!$D127*Parameters!EW$181))))</f>
        <v>36235.820315894394</v>
      </c>
      <c r="EX128" s="22">
        <f ca="1">IF(EX$2=0,0,IF((Parameters!$B$174*(1-Parameters!EX$185)*_xlfn.IFNA('[3]National GDP per capita ppp'!EX128,0)+(1-Parameters!$B$174)*EX127)*(1+(_xlfn.IFNA('[3]Nat GDP per cap ppp growth rate'!EX128,0)-IF(Settings!$C$16="No",0,Parameters!EX$164*('AMOC national temperature'!EX127-Parameters!EX$128)+Parameters!EX$165*('AMOC national temperature'!EX127-Parameters!EX$128)^2)))*IF(Settings!$C$16="No",1,(1-SLR!$D127*Parameters!EX$181))&lt;=0,Parameters!$B$189,(Parameters!$B$174*(1-Parameters!EX$185)*_xlfn.IFNA('[3]National GDP per capita ppp'!EX128,0)+(1-Parameters!$B$174)*EX127)*(1+(_xlfn.IFNA('[3]Nat GDP per cap ppp growth rate'!EX128,0)-IF(Settings!$C$16="No",0,Parameters!EX$164*('AMOC national temperature'!EX127-Parameters!EX$128)+Parameters!EX$165*('AMOC national temperature'!EX127-Parameters!EX$128)^2)))*IF(Settings!$C$16="No",1,(1-SLR!$D127*Parameters!EX$181))))</f>
        <v>754018.15437314101</v>
      </c>
      <c r="EY128" s="22">
        <f ca="1">IF(EY$2=0,0,IF((Parameters!$B$174*(1-Parameters!EY$185)*_xlfn.IFNA('[3]National GDP per capita ppp'!EY128,0)+(1-Parameters!$B$174)*EY127)*(1+(_xlfn.IFNA('[3]Nat GDP per cap ppp growth rate'!EY128,0)-IF(Settings!$C$16="No",0,Parameters!EY$164*('AMOC national temperature'!EY127-Parameters!EY$128)+Parameters!EY$165*('AMOC national temperature'!EY127-Parameters!EY$128)^2)))*IF(Settings!$C$16="No",1,(1-SLR!$D127*Parameters!EY$181))&lt;=0,Parameters!$B$189,(Parameters!$B$174*(1-Parameters!EY$185)*_xlfn.IFNA('[3]National GDP per capita ppp'!EY128,0)+(1-Parameters!$B$174)*EY127)*(1+(_xlfn.IFNA('[3]Nat GDP per cap ppp growth rate'!EY128,0)-IF(Settings!$C$16="No",0,Parameters!EY$164*('AMOC national temperature'!EY127-Parameters!EY$128)+Parameters!EY$165*('AMOC national temperature'!EY127-Parameters!EY$128)^2)))*IF(Settings!$C$16="No",1,(1-SLR!$D127*Parameters!EY$181))))</f>
        <v>89137.806724106675</v>
      </c>
      <c r="EZ128" s="22">
        <f ca="1">IF(EZ$2=0,0,IF((Parameters!$B$174*(1-Parameters!EZ$185)*_xlfn.IFNA('[3]National GDP per capita ppp'!EZ128,0)+(1-Parameters!$B$174)*EZ127)*(1+(_xlfn.IFNA('[3]Nat GDP per cap ppp growth rate'!EZ128,0)-IF(Settings!$C$16="No",0,Parameters!EZ$164*('AMOC national temperature'!EZ127-Parameters!EZ$128)+Parameters!EZ$165*('AMOC national temperature'!EZ127-Parameters!EZ$128)^2)))*IF(Settings!$C$16="No",1,(1-SLR!$D127*Parameters!EZ$181))&lt;=0,Parameters!$B$189,(Parameters!$B$174*(1-Parameters!EZ$185)*_xlfn.IFNA('[3]National GDP per capita ppp'!EZ128,0)+(1-Parameters!$B$174)*EZ127)*(1+(_xlfn.IFNA('[3]Nat GDP per cap ppp growth rate'!EZ128,0)-IF(Settings!$C$16="No",0,Parameters!EZ$164*('AMOC national temperature'!EZ127-Parameters!EZ$128)+Parameters!EZ$165*('AMOC national temperature'!EZ127-Parameters!EZ$128)^2)))*IF(Settings!$C$16="No",1,(1-SLR!$D127*Parameters!EZ$181))))</f>
        <v>68977.952248180038</v>
      </c>
      <c r="FA128" s="22">
        <f ca="1">IF(FA$2=0,0,IF((Parameters!$B$174*(1-Parameters!FA$185)*_xlfn.IFNA('[3]National GDP per capita ppp'!FA128,0)+(1-Parameters!$B$174)*FA127)*(1+(_xlfn.IFNA('[3]Nat GDP per cap ppp growth rate'!FA128,0)-IF(Settings!$C$16="No",0,Parameters!FA$164*('AMOC national temperature'!FA127-Parameters!FA$128)+Parameters!FA$165*('AMOC national temperature'!FA127-Parameters!FA$128)^2)))*IF(Settings!$C$16="No",1,(1-SLR!$D127*Parameters!FA$181))&lt;=0,Parameters!$B$189,(Parameters!$B$174*(1-Parameters!FA$185)*_xlfn.IFNA('[3]National GDP per capita ppp'!FA128,0)+(1-Parameters!$B$174)*FA127)*(1+(_xlfn.IFNA('[3]Nat GDP per cap ppp growth rate'!FA128,0)-IF(Settings!$C$16="No",0,Parameters!FA$164*('AMOC national temperature'!FA127-Parameters!FA$128)+Parameters!FA$165*('AMOC national temperature'!FA127-Parameters!FA$128)^2)))*IF(Settings!$C$16="No",1,(1-SLR!$D127*Parameters!FA$181))))</f>
        <v>42323.17179234924</v>
      </c>
      <c r="FB128" s="22">
        <f ca="1">IF(FB$2=0,0,IF((Parameters!$B$174*(1-Parameters!FB$185)*_xlfn.IFNA('[3]National GDP per capita ppp'!FB128,0)+(1-Parameters!$B$174)*FB127)*(1+(_xlfn.IFNA('[3]Nat GDP per cap ppp growth rate'!FB128,0)-IF(Settings!$C$16="No",0,Parameters!FB$164*('AMOC national temperature'!FB127-Parameters!FB$128)+Parameters!FB$165*('AMOC national temperature'!FB127-Parameters!FB$128)^2)))*IF(Settings!$C$16="No",1,(1-SLR!$D127*Parameters!FB$181))&lt;=0,Parameters!$B$189,(Parameters!$B$174*(1-Parameters!FB$185)*_xlfn.IFNA('[3]National GDP per capita ppp'!FB128,0)+(1-Parameters!$B$174)*FB127)*(1+(_xlfn.IFNA('[3]Nat GDP per cap ppp growth rate'!FB128,0)-IF(Settings!$C$16="No",0,Parameters!FB$164*('AMOC national temperature'!FB127-Parameters!FB$128)+Parameters!FB$165*('AMOC national temperature'!FB127-Parameters!FB$128)^2)))*IF(Settings!$C$16="No",1,(1-SLR!$D127*Parameters!FB$181))))</f>
        <v>32457.503777169764</v>
      </c>
      <c r="FC128" s="22">
        <f ca="1">IF(FC$2=0,0,IF((Parameters!$B$174*(1-Parameters!FC$185)*_xlfn.IFNA('[3]National GDP per capita ppp'!FC128,0)+(1-Parameters!$B$174)*FC127)*(1+(_xlfn.IFNA('[3]Nat GDP per cap ppp growth rate'!FC128,0)-IF(Settings!$C$16="No",0,Parameters!FC$164*('AMOC national temperature'!FC127-Parameters!FC$128)+Parameters!FC$165*('AMOC national temperature'!FC127-Parameters!FC$128)^2)))*IF(Settings!$C$16="No",1,(1-SLR!$D127*Parameters!FC$181))&lt;=0,Parameters!$B$189,(Parameters!$B$174*(1-Parameters!FC$185)*_xlfn.IFNA('[3]National GDP per capita ppp'!FC128,0)+(1-Parameters!$B$174)*FC127)*(1+(_xlfn.IFNA('[3]Nat GDP per cap ppp growth rate'!FC128,0)-IF(Settings!$C$16="No",0,Parameters!FC$164*('AMOC national temperature'!FC127-Parameters!FC$128)+Parameters!FC$165*('AMOC national temperature'!FC127-Parameters!FC$128)^2)))*IF(Settings!$C$16="No",1,(1-SLR!$D127*Parameters!FC$181))))</f>
        <v>72940.46965302914</v>
      </c>
      <c r="FD128" s="22">
        <f ca="1">IF(FD$2=0,0,IF((Parameters!$B$174*(1-Parameters!FD$185)*_xlfn.IFNA('[3]National GDP per capita ppp'!FD128,0)+(1-Parameters!$B$174)*FD127)*(1+(_xlfn.IFNA('[3]Nat GDP per cap ppp growth rate'!FD128,0)-IF(Settings!$C$16="No",0,Parameters!FD$164*('AMOC national temperature'!FD127-Parameters!FD$128)+Parameters!FD$165*('AMOC national temperature'!FD127-Parameters!FD$128)^2)))*IF(Settings!$C$16="No",1,(1-SLR!$D127*Parameters!FD$181))&lt;=0,Parameters!$B$189,(Parameters!$B$174*(1-Parameters!FD$185)*_xlfn.IFNA('[3]National GDP per capita ppp'!FD128,0)+(1-Parameters!$B$174)*FD127)*(1+(_xlfn.IFNA('[3]Nat GDP per cap ppp growth rate'!FD128,0)-IF(Settings!$C$16="No",0,Parameters!FD$164*('AMOC national temperature'!FD127-Parameters!FD$128)+Parameters!FD$165*('AMOC national temperature'!FD127-Parameters!FD$128)^2)))*IF(Settings!$C$16="No",1,(1-SLR!$D127*Parameters!FD$181))))</f>
        <v>250132.13760407679</v>
      </c>
      <c r="FE128" s="22">
        <f>IF(FE$2=0,0,IF((Parameters!$B$174*(1-Parameters!FE$185)*_xlfn.IFNA('[3]National GDP per capita ppp'!FE128,0)+(1-Parameters!$B$174)*FE127)*(1+(_xlfn.IFNA('[3]Nat GDP per cap ppp growth rate'!FE128,0)-IF(Settings!$C$16="No",0,Parameters!FE$164*('AMOC national temperature'!FE127-Parameters!FE$128)+Parameters!FE$165*('AMOC national temperature'!FE127-Parameters!FE$128)^2)))*IF(Settings!$C$16="No",1,(1-SLR!$D127*Parameters!FE$181))&lt;=0,Parameters!$B$189,(Parameters!$B$174*(1-Parameters!FE$185)*_xlfn.IFNA('[3]National GDP per capita ppp'!FE128,0)+(1-Parameters!$B$174)*FE127)*(1+(_xlfn.IFNA('[3]Nat GDP per cap ppp growth rate'!FE128,0)-IF(Settings!$C$16="No",0,Parameters!FE$164*('AMOC national temperature'!FE127-Parameters!FE$128)+Parameters!FE$165*('AMOC national temperature'!FE127-Parameters!FE$128)^2)))*IF(Settings!$C$16="No",1,(1-SLR!$D127*Parameters!FE$181))))</f>
        <v>0</v>
      </c>
      <c r="FF128" s="22">
        <f ca="1">IF(FF$2=0,0,IF((Parameters!$B$174*(1-Parameters!FF$185)*_xlfn.IFNA('[3]National GDP per capita ppp'!FF128,0)+(1-Parameters!$B$174)*FF127)*(1+(_xlfn.IFNA('[3]Nat GDP per cap ppp growth rate'!FF128,0)-IF(Settings!$C$16="No",0,Parameters!FF$164*('AMOC national temperature'!FF127-Parameters!FF$128)+Parameters!FF$165*('AMOC national temperature'!FF127-Parameters!FF$128)^2)))*IF(Settings!$C$16="No",1,(1-SLR!$D127*Parameters!FF$181))&lt;=0,Parameters!$B$189,(Parameters!$B$174*(1-Parameters!FF$185)*_xlfn.IFNA('[3]National GDP per capita ppp'!FF128,0)+(1-Parameters!$B$174)*FF127)*(1+(_xlfn.IFNA('[3]Nat GDP per cap ppp growth rate'!FF128,0)-IF(Settings!$C$16="No",0,Parameters!FF$164*('AMOC national temperature'!FF127-Parameters!FF$128)+Parameters!FF$165*('AMOC national temperature'!FF127-Parameters!FF$128)^2)))*IF(Settings!$C$16="No",1,(1-SLR!$D127*Parameters!FF$181))))</f>
        <v>51876.980595913548</v>
      </c>
      <c r="FG128" s="22">
        <f ca="1">IF(FG$2=0,0,IF((Parameters!$B$174*(1-Parameters!FG$185)*_xlfn.IFNA('[3]National GDP per capita ppp'!FG128,0)+(1-Parameters!$B$174)*FG127)*(1+(_xlfn.IFNA('[3]Nat GDP per cap ppp growth rate'!FG128,0)-IF(Settings!$C$16="No",0,Parameters!FG$164*('AMOC national temperature'!FG127-Parameters!FG$128)+Parameters!FG$165*('AMOC national temperature'!FG127-Parameters!FG$128)^2)))*IF(Settings!$C$16="No",1,(1-SLR!$D127*Parameters!FG$181))&lt;=0,Parameters!$B$189,(Parameters!$B$174*(1-Parameters!FG$185)*_xlfn.IFNA('[3]National GDP per capita ppp'!FG128,0)+(1-Parameters!$B$174)*FG127)*(1+(_xlfn.IFNA('[3]Nat GDP per cap ppp growth rate'!FG128,0)-IF(Settings!$C$16="No",0,Parameters!FG$164*('AMOC national temperature'!FG127-Parameters!FG$128)+Parameters!FG$165*('AMOC national temperature'!FG127-Parameters!FG$128)^2)))*IF(Settings!$C$16="No",1,(1-SLR!$D127*Parameters!FG$181))))</f>
        <v>129027.6708316741</v>
      </c>
      <c r="FH128" s="22">
        <f ca="1">IF(FH$2=0,0,IF((Parameters!$B$174*(1-Parameters!FH$185)*_xlfn.IFNA('[3]National GDP per capita ppp'!FH128,0)+(1-Parameters!$B$174)*FH127)*(1+(_xlfn.IFNA('[3]Nat GDP per cap ppp growth rate'!FH128,0)-IF(Settings!$C$16="No",0,Parameters!FH$164*('AMOC national temperature'!FH127-Parameters!FH$128)+Parameters!FH$165*('AMOC national temperature'!FH127-Parameters!FH$128)^2)))*IF(Settings!$C$16="No",1,(1-SLR!$D127*Parameters!FH$181))&lt;=0,Parameters!$B$189,(Parameters!$B$174*(1-Parameters!FH$185)*_xlfn.IFNA('[3]National GDP per capita ppp'!FH128,0)+(1-Parameters!$B$174)*FH127)*(1+(_xlfn.IFNA('[3]Nat GDP per cap ppp growth rate'!FH128,0)-IF(Settings!$C$16="No",0,Parameters!FH$164*('AMOC national temperature'!FH127-Parameters!FH$128)+Parameters!FH$165*('AMOC national temperature'!FH127-Parameters!FH$128)^2)))*IF(Settings!$C$16="No",1,(1-SLR!$D127*Parameters!FH$181))))</f>
        <v>57117.223625581726</v>
      </c>
      <c r="FI128" s="22">
        <f ca="1">IF(FI$2=0,0,IF((Parameters!$B$174*(1-Parameters!FI$185)*_xlfn.IFNA('[3]National GDP per capita ppp'!FI128,0)+(1-Parameters!$B$174)*FI127)*(1+(_xlfn.IFNA('[3]Nat GDP per cap ppp growth rate'!FI128,0)-IF(Settings!$C$16="No",0,Parameters!FI$164*('AMOC national temperature'!FI127-Parameters!FI$128)+Parameters!FI$165*('AMOC national temperature'!FI127-Parameters!FI$128)^2)))*IF(Settings!$C$16="No",1,(1-SLR!$D127*Parameters!FI$181))&lt;=0,Parameters!$B$189,(Parameters!$B$174*(1-Parameters!FI$185)*_xlfn.IFNA('[3]National GDP per capita ppp'!FI128,0)+(1-Parameters!$B$174)*FI127)*(1+(_xlfn.IFNA('[3]Nat GDP per cap ppp growth rate'!FI128,0)-IF(Settings!$C$16="No",0,Parameters!FI$164*('AMOC national temperature'!FI127-Parameters!FI$128)+Parameters!FI$165*('AMOC national temperature'!FI127-Parameters!FI$128)^2)))*IF(Settings!$C$16="No",1,(1-SLR!$D127*Parameters!FI$181))))</f>
        <v>88974.767092710143</v>
      </c>
      <c r="FJ128" s="22">
        <f ca="1">IF(FJ$2=0,0,IF((Parameters!$B$174*(1-Parameters!FJ$185)*_xlfn.IFNA('[3]National GDP per capita ppp'!FJ128,0)+(1-Parameters!$B$174)*FJ127)*(1+(_xlfn.IFNA('[3]Nat GDP per cap ppp growth rate'!FJ128,0)-IF(Settings!$C$16="No",0,Parameters!FJ$164*('AMOC national temperature'!FJ127-Parameters!FJ$128)+Parameters!FJ$165*('AMOC national temperature'!FJ127-Parameters!FJ$128)^2)))*IF(Settings!$C$16="No",1,(1-SLR!$D127*Parameters!FJ$181))&lt;=0,Parameters!$B$189,(Parameters!$B$174*(1-Parameters!FJ$185)*_xlfn.IFNA('[3]National GDP per capita ppp'!FJ128,0)+(1-Parameters!$B$174)*FJ127)*(1+(_xlfn.IFNA('[3]Nat GDP per cap ppp growth rate'!FJ128,0)-IF(Settings!$C$16="No",0,Parameters!FJ$164*('AMOC national temperature'!FJ127-Parameters!FJ$128)+Parameters!FJ$165*('AMOC national temperature'!FJ127-Parameters!FJ$128)^2)))*IF(Settings!$C$16="No",1,(1-SLR!$D127*Parameters!FJ$181))))</f>
        <v>92147.231144397563</v>
      </c>
      <c r="FK128" s="22">
        <f ca="1">IF(FK$2=0,0,IF((Parameters!$B$174*(1-Parameters!FK$185)*_xlfn.IFNA('[3]National GDP per capita ppp'!FK128,0)+(1-Parameters!$B$174)*FK127)*(1+(_xlfn.IFNA('[3]Nat GDP per cap ppp growth rate'!FK128,0)-IF(Settings!$C$16="No",0,Parameters!FK$164*('AMOC national temperature'!FK127-Parameters!FK$128)+Parameters!FK$165*('AMOC national temperature'!FK127-Parameters!FK$128)^2)))*IF(Settings!$C$16="No",1,(1-SLR!$D127*Parameters!FK$181))&lt;=0,Parameters!$B$189,(Parameters!$B$174*(1-Parameters!FK$185)*_xlfn.IFNA('[3]National GDP per capita ppp'!FK128,0)+(1-Parameters!$B$174)*FK127)*(1+(_xlfn.IFNA('[3]Nat GDP per cap ppp growth rate'!FK128,0)-IF(Settings!$C$16="No",0,Parameters!FK$164*('AMOC national temperature'!FK127-Parameters!FK$128)+Parameters!FK$165*('AMOC national temperature'!FK127-Parameters!FK$128)^2)))*IF(Settings!$C$16="No",1,(1-SLR!$D127*Parameters!FK$181))))</f>
        <v>97607.587370750829</v>
      </c>
      <c r="FL128" s="22">
        <f ca="1">IF(FL$2=0,0,IF((Parameters!$B$174*(1-Parameters!FL$185)*_xlfn.IFNA('[3]National GDP per capita ppp'!FL128,0)+(1-Parameters!$B$174)*FL127)*(1+(_xlfn.IFNA('[3]Nat GDP per cap ppp growth rate'!FL128,0)-IF(Settings!$C$16="No",0,Parameters!FL$164*('AMOC national temperature'!FL127-Parameters!FL$128)+Parameters!FL$165*('AMOC national temperature'!FL127-Parameters!FL$128)^2)))*IF(Settings!$C$16="No",1,(1-SLR!$D127*Parameters!FL$181))&lt;=0,Parameters!$B$189,(Parameters!$B$174*(1-Parameters!FL$185)*_xlfn.IFNA('[3]National GDP per capita ppp'!FL128,0)+(1-Parameters!$B$174)*FL127)*(1+(_xlfn.IFNA('[3]Nat GDP per cap ppp growth rate'!FL128,0)-IF(Settings!$C$16="No",0,Parameters!FL$164*('AMOC national temperature'!FL127-Parameters!FL$128)+Parameters!FL$165*('AMOC national temperature'!FL127-Parameters!FL$128)^2)))*IF(Settings!$C$16="No",1,(1-SLR!$D127*Parameters!FL$181))))</f>
        <v>139688.73488795382</v>
      </c>
      <c r="FM128" s="22">
        <f>IF(FM$2=0,0,IF((Parameters!$B$174*(1-Parameters!FM$185)*_xlfn.IFNA('[3]National GDP per capita ppp'!FM128,0)+(1-Parameters!$B$174)*FM127)*(1+(_xlfn.IFNA('[3]Nat GDP per cap ppp growth rate'!FM128,0)-IF(Settings!$C$16="No",0,Parameters!FM$164*('AMOC national temperature'!FM127-Parameters!FM$128)+Parameters!FM$165*('AMOC national temperature'!FM127-Parameters!FM$128)^2)))*IF(Settings!$C$16="No",1,(1-SLR!$D127*Parameters!FM$181))&lt;=0,Parameters!$B$189,(Parameters!$B$174*(1-Parameters!FM$185)*_xlfn.IFNA('[3]National GDP per capita ppp'!FM128,0)+(1-Parameters!$B$174)*FM127)*(1+(_xlfn.IFNA('[3]Nat GDP per cap ppp growth rate'!FM128,0)-IF(Settings!$C$16="No",0,Parameters!FM$164*('AMOC national temperature'!FM127-Parameters!FM$128)+Parameters!FM$165*('AMOC national temperature'!FM127-Parameters!FM$128)^2)))*IF(Settings!$C$16="No",1,(1-SLR!$D127*Parameters!FM$181))))</f>
        <v>0</v>
      </c>
      <c r="FN128" s="22">
        <f ca="1">IF(FN$2=0,0,IF((Parameters!$B$174*(1-Parameters!FN$185)*_xlfn.IFNA('[3]National GDP per capita ppp'!FN128,0)+(1-Parameters!$B$174)*FN127)*(1+(_xlfn.IFNA('[3]Nat GDP per cap ppp growth rate'!FN128,0)-IF(Settings!$C$16="No",0,Parameters!FN$164*('AMOC national temperature'!FN127-Parameters!FN$128)+Parameters!FN$165*('AMOC national temperature'!FN127-Parameters!FN$128)^2)))*IF(Settings!$C$16="No",1,(1-SLR!$D127*Parameters!FN$181))&lt;=0,Parameters!$B$189,(Parameters!$B$174*(1-Parameters!FN$185)*_xlfn.IFNA('[3]National GDP per capita ppp'!FN128,0)+(1-Parameters!$B$174)*FN127)*(1+(_xlfn.IFNA('[3]Nat GDP per cap ppp growth rate'!FN128,0)-IF(Settings!$C$16="No",0,Parameters!FN$164*('AMOC national temperature'!FN127-Parameters!FN$128)+Parameters!FN$165*('AMOC national temperature'!FN127-Parameters!FN$128)^2)))*IF(Settings!$C$16="No",1,(1-SLR!$D127*Parameters!FN$181))))</f>
        <v>43018.889225838699</v>
      </c>
      <c r="FO128" s="22">
        <f ca="1">IF(FO$2=0,0,IF((Parameters!$B$174*(1-Parameters!FO$185)*_xlfn.IFNA('[3]National GDP per capita ppp'!FO128,0)+(1-Parameters!$B$174)*FO127)*(1+(_xlfn.IFNA('[3]Nat GDP per cap ppp growth rate'!FO128,0)-IF(Settings!$C$16="No",0,Parameters!FO$164*('AMOC national temperature'!FO127-Parameters!FO$128)+Parameters!FO$165*('AMOC national temperature'!FO127-Parameters!FO$128)^2)))*IF(Settings!$C$16="No",1,(1-SLR!$D127*Parameters!FO$181))&lt;=0,Parameters!$B$189,(Parameters!$B$174*(1-Parameters!FO$185)*_xlfn.IFNA('[3]National GDP per capita ppp'!FO128,0)+(1-Parameters!$B$174)*FO127)*(1+(_xlfn.IFNA('[3]Nat GDP per cap ppp growth rate'!FO128,0)-IF(Settings!$C$16="No",0,Parameters!FO$164*('AMOC national temperature'!FO127-Parameters!FO$128)+Parameters!FO$165*('AMOC national temperature'!FO127-Parameters!FO$128)^2)))*IF(Settings!$C$16="No",1,(1-SLR!$D127*Parameters!FO$181))))</f>
        <v>30047.218786641552</v>
      </c>
      <c r="FP128" s="22">
        <f ca="1">IF(FP$2=0,0,IF((Parameters!$B$174*(1-Parameters!FP$185)*_xlfn.IFNA('[3]National GDP per capita ppp'!FP128,0)+(1-Parameters!$B$174)*FP127)*(1+(_xlfn.IFNA('[3]Nat GDP per cap ppp growth rate'!FP128,0)-IF(Settings!$C$16="No",0,Parameters!FP$164*('AMOC national temperature'!FP127-Parameters!FP$128)+Parameters!FP$165*('AMOC national temperature'!FP127-Parameters!FP$128)^2)))*IF(Settings!$C$16="No",1,(1-SLR!$D127*Parameters!FP$181))&lt;=0,Parameters!$B$189,(Parameters!$B$174*(1-Parameters!FP$185)*_xlfn.IFNA('[3]National GDP per capita ppp'!FP128,0)+(1-Parameters!$B$174)*FP127)*(1+(_xlfn.IFNA('[3]Nat GDP per cap ppp growth rate'!FP128,0)-IF(Settings!$C$16="No",0,Parameters!FP$164*('AMOC national temperature'!FP127-Parameters!FP$128)+Parameters!FP$165*('AMOC national temperature'!FP127-Parameters!FP$128)^2)))*IF(Settings!$C$16="No",1,(1-SLR!$D127*Parameters!FP$181))))</f>
        <v>213017.84048209697</v>
      </c>
      <c r="FQ128" s="22">
        <f ca="1">IF(FQ$2=0,0,IF((Parameters!$B$174*(1-Parameters!FQ$185)*_xlfn.IFNA('[3]National GDP per capita ppp'!FQ128,0)+(1-Parameters!$B$174)*FQ127)*(1+(_xlfn.IFNA('[3]Nat GDP per cap ppp growth rate'!FQ128,0)-IF(Settings!$C$16="No",0,Parameters!FQ$164*('AMOC national temperature'!FQ127-Parameters!FQ$128)+Parameters!FQ$165*('AMOC national temperature'!FQ127-Parameters!FQ$128)^2)))*IF(Settings!$C$16="No",1,(1-SLR!$D127*Parameters!FQ$181))&lt;=0,Parameters!$B$189,(Parameters!$B$174*(1-Parameters!FQ$185)*_xlfn.IFNA('[3]National GDP per capita ppp'!FQ128,0)+(1-Parameters!$B$174)*FQ127)*(1+(_xlfn.IFNA('[3]Nat GDP per cap ppp growth rate'!FQ128,0)-IF(Settings!$C$16="No",0,Parameters!FQ$164*('AMOC national temperature'!FQ127-Parameters!FQ$128)+Parameters!FQ$165*('AMOC national temperature'!FQ127-Parameters!FQ$128)^2)))*IF(Settings!$C$16="No",1,(1-SLR!$D127*Parameters!FQ$181))))</f>
        <v>18142.571360975697</v>
      </c>
      <c r="FR128" s="22">
        <f ca="1">IF(FR$2=0,0,IF((Parameters!$B$174*(1-Parameters!FR$185)*_xlfn.IFNA('[3]National GDP per capita ppp'!FR128,0)+(1-Parameters!$B$174)*FR127)*(1+(_xlfn.IFNA('[3]Nat GDP per cap ppp growth rate'!FR128,0)-IF(Settings!$C$16="No",0,Parameters!FR$164*('AMOC national temperature'!FR127-Parameters!FR$128)+Parameters!FR$165*('AMOC national temperature'!FR127-Parameters!FR$128)^2)))*IF(Settings!$C$16="No",1,(1-SLR!$D127*Parameters!FR$181))&lt;=0,Parameters!$B$189,(Parameters!$B$174*(1-Parameters!FR$185)*_xlfn.IFNA('[3]National GDP per capita ppp'!FR128,0)+(1-Parameters!$B$174)*FR127)*(1+(_xlfn.IFNA('[3]Nat GDP per cap ppp growth rate'!FR128,0)-IF(Settings!$C$16="No",0,Parameters!FR$164*('AMOC national temperature'!FR127-Parameters!FR$128)+Parameters!FR$165*('AMOC national temperature'!FR127-Parameters!FR$128)^2)))*IF(Settings!$C$16="No",1,(1-SLR!$D127*Parameters!FR$181))))</f>
        <v>65332.845907411567</v>
      </c>
      <c r="FS128" s="22">
        <f ca="1">IF(FS$2=0,0,IF((Parameters!$B$174*(1-Parameters!FS$185)*_xlfn.IFNA('[3]National GDP per capita ppp'!FS128,0)+(1-Parameters!$B$174)*FS127)*(1+(_xlfn.IFNA('[3]Nat GDP per cap ppp growth rate'!FS128,0)-IF(Settings!$C$16="No",0,Parameters!FS$164*('AMOC national temperature'!FS127-Parameters!FS$128)+Parameters!FS$165*('AMOC national temperature'!FS127-Parameters!FS$128)^2)))*IF(Settings!$C$16="No",1,(1-SLR!$D127*Parameters!FS$181))&lt;=0,Parameters!$B$189,(Parameters!$B$174*(1-Parameters!FS$185)*_xlfn.IFNA('[3]National GDP per capita ppp'!FS128,0)+(1-Parameters!$B$174)*FS127)*(1+(_xlfn.IFNA('[3]Nat GDP per cap ppp growth rate'!FS128,0)-IF(Settings!$C$16="No",0,Parameters!FS$164*('AMOC national temperature'!FS127-Parameters!FS$128)+Parameters!FS$165*('AMOC national temperature'!FS127-Parameters!FS$128)^2)))*IF(Settings!$C$16="No",1,(1-SLR!$D127*Parameters!FS$181))))</f>
        <v>110456.39852347021</v>
      </c>
      <c r="FT128" s="22">
        <f ca="1">IF(FT$2=0,0,IF((Parameters!$B$174*(1-Parameters!FT$185)*_xlfn.IFNA('[3]National GDP per capita ppp'!FT128,0)+(1-Parameters!$B$174)*FT127)*(1+(_xlfn.IFNA('[3]Nat GDP per cap ppp growth rate'!FT128,0)-IF(Settings!$C$16="No",0,Parameters!FT$164*('AMOC national temperature'!FT127-Parameters!FT$128)+Parameters!FT$165*('AMOC national temperature'!FT127-Parameters!FT$128)^2)))*IF(Settings!$C$16="No",1,(1-SLR!$D127*Parameters!FT$181))&lt;=0,Parameters!$B$189,(Parameters!$B$174*(1-Parameters!FT$185)*_xlfn.IFNA('[3]National GDP per capita ppp'!FT128,0)+(1-Parameters!$B$174)*FT127)*(1+(_xlfn.IFNA('[3]Nat GDP per cap ppp growth rate'!FT128,0)-IF(Settings!$C$16="No",0,Parameters!FT$164*('AMOC national temperature'!FT127-Parameters!FT$128)+Parameters!FT$165*('AMOC national temperature'!FT127-Parameters!FT$128)^2)))*IF(Settings!$C$16="No",1,(1-SLR!$D127*Parameters!FT$181))))</f>
        <v>80303.091726816638</v>
      </c>
      <c r="FU128" s="22">
        <f ca="1">IF(FU$2=0,0,IF((Parameters!$B$174*(1-Parameters!FU$185)*_xlfn.IFNA('[3]National GDP per capita ppp'!FU128,0)+(1-Parameters!$B$174)*FU127)*(1+(_xlfn.IFNA('[3]Nat GDP per cap ppp growth rate'!FU128,0)-IF(Settings!$C$16="No",0,Parameters!FU$164*('AMOC national temperature'!FU127-Parameters!FU$128)+Parameters!FU$165*('AMOC national temperature'!FU127-Parameters!FU$128)^2)))*IF(Settings!$C$16="No",1,(1-SLR!$D127*Parameters!FU$181))&lt;=0,Parameters!$B$189,(Parameters!$B$174*(1-Parameters!FU$185)*_xlfn.IFNA('[3]National GDP per capita ppp'!FU128,0)+(1-Parameters!$B$174)*FU127)*(1+(_xlfn.IFNA('[3]Nat GDP per cap ppp growth rate'!FU128,0)-IF(Settings!$C$16="No",0,Parameters!FU$164*('AMOC national temperature'!FU127-Parameters!FU$128)+Parameters!FU$165*('AMOC national temperature'!FU127-Parameters!FU$128)^2)))*IF(Settings!$C$16="No",1,(1-SLR!$D127*Parameters!FU$181))))</f>
        <v>311034.93895635236</v>
      </c>
      <c r="FV128" s="22">
        <f ca="1">IF(FV$2=0,0,IF((Parameters!$B$174*(1-Parameters!FV$185)*_xlfn.IFNA('[3]National GDP per capita ppp'!FV128,0)+(1-Parameters!$B$174)*FV127)*(1+(_xlfn.IFNA('[3]Nat GDP per cap ppp growth rate'!FV128,0)-IF(Settings!$C$16="No",0,Parameters!FV$164*('AMOC national temperature'!FV127-Parameters!FV$128)+Parameters!FV$165*('AMOC national temperature'!FV127-Parameters!FV$128)^2)))*IF(Settings!$C$16="No",1,(1-SLR!$D127*Parameters!FV$181))&lt;=0,Parameters!$B$189,(Parameters!$B$174*(1-Parameters!FV$185)*_xlfn.IFNA('[3]National GDP per capita ppp'!FV128,0)+(1-Parameters!$B$174)*FV127)*(1+(_xlfn.IFNA('[3]Nat GDP per cap ppp growth rate'!FV128,0)-IF(Settings!$C$16="No",0,Parameters!FV$164*('AMOC national temperature'!FV127-Parameters!FV$128)+Parameters!FV$165*('AMOC national temperature'!FV127-Parameters!FV$128)^2)))*IF(Settings!$C$16="No",1,(1-SLR!$D127*Parameters!FV$181))))</f>
        <v>248456.09740782942</v>
      </c>
      <c r="FW128" s="22">
        <f ca="1">IF(FW$2=0,0,IF((Parameters!$B$174*(1-Parameters!FW$185)*_xlfn.IFNA('[3]National GDP per capita ppp'!FW128,0)+(1-Parameters!$B$174)*FW127)*(1+(_xlfn.IFNA('[3]Nat GDP per cap ppp growth rate'!FW128,0)-IF(Settings!$C$16="No",0,Parameters!FW$164*('AMOC national temperature'!FW127-Parameters!FW$128)+Parameters!FW$165*('AMOC national temperature'!FW127-Parameters!FW$128)^2)))*IF(Settings!$C$16="No",1,(1-SLR!$D127*Parameters!FW$181))&lt;=0,Parameters!$B$189,(Parameters!$B$174*(1-Parameters!FW$185)*_xlfn.IFNA('[3]National GDP per capita ppp'!FW128,0)+(1-Parameters!$B$174)*FW127)*(1+(_xlfn.IFNA('[3]Nat GDP per cap ppp growth rate'!FW128,0)-IF(Settings!$C$16="No",0,Parameters!FW$164*('AMOC national temperature'!FW127-Parameters!FW$128)+Parameters!FW$165*('AMOC national temperature'!FW127-Parameters!FW$128)^2)))*IF(Settings!$C$16="No",1,(1-SLR!$D127*Parameters!FW$181))))</f>
        <v>62049.334286261779</v>
      </c>
      <c r="FX128" s="22">
        <f ca="1">IF(FX$2=0,0,IF((Parameters!$B$174*(1-Parameters!FX$185)*_xlfn.IFNA('[3]National GDP per capita ppp'!FX128,0)+(1-Parameters!$B$174)*FX127)*(1+(_xlfn.IFNA('[3]Nat GDP per cap ppp growth rate'!FX128,0)-IF(Settings!$C$16="No",0,Parameters!FX$164*('AMOC national temperature'!FX127-Parameters!FX$128)+Parameters!FX$165*('AMOC national temperature'!FX127-Parameters!FX$128)^2)))*IF(Settings!$C$16="No",1,(1-SLR!$D127*Parameters!FX$181))&lt;=0,Parameters!$B$189,(Parameters!$B$174*(1-Parameters!FX$185)*_xlfn.IFNA('[3]National GDP per capita ppp'!FX128,0)+(1-Parameters!$B$174)*FX127)*(1+(_xlfn.IFNA('[3]Nat GDP per cap ppp growth rate'!FX128,0)-IF(Settings!$C$16="No",0,Parameters!FX$164*('AMOC national temperature'!FX127-Parameters!FX$128)+Parameters!FX$165*('AMOC national temperature'!FX127-Parameters!FX$128)^2)))*IF(Settings!$C$16="No",1,(1-SLR!$D127*Parameters!FX$181))))</f>
        <v>37824.001555269955</v>
      </c>
      <c r="FY128" s="22">
        <f>IF(FY$2=0,0,IF((Parameters!$B$174*(1-Parameters!FY$185)*_xlfn.IFNA('[3]National GDP per capita ppp'!FY128,0)+(1-Parameters!$B$174)*FY127)*(1+(_xlfn.IFNA('[3]Nat GDP per cap ppp growth rate'!FY128,0)-IF(Settings!$C$16="No",0,Parameters!FY$164*('AMOC national temperature'!FY127-Parameters!FY$128)+Parameters!FY$165*('AMOC national temperature'!FY127-Parameters!FY$128)^2)))*IF(Settings!$C$16="No",1,(1-SLR!$D127*Parameters!FY$181))&lt;=0,Parameters!$B$189,(Parameters!$B$174*(1-Parameters!FY$185)*_xlfn.IFNA('[3]National GDP per capita ppp'!FY128,0)+(1-Parameters!$B$174)*FY127)*(1+(_xlfn.IFNA('[3]Nat GDP per cap ppp growth rate'!FY128,0)-IF(Settings!$C$16="No",0,Parameters!FY$164*('AMOC national temperature'!FY127-Parameters!FY$128)+Parameters!FY$165*('AMOC national temperature'!FY127-Parameters!FY$128)^2)))*IF(Settings!$C$16="No",1,(1-SLR!$D127*Parameters!FY$181))))</f>
        <v>0</v>
      </c>
      <c r="FZ128" s="22">
        <f ca="1">IF(FZ$2=0,0,IF((Parameters!$B$174*(1-Parameters!FZ$185)*_xlfn.IFNA('[3]National GDP per capita ppp'!FZ128,0)+(1-Parameters!$B$174)*FZ127)*(1+(_xlfn.IFNA('[3]Nat GDP per cap ppp growth rate'!FZ128,0)-IF(Settings!$C$16="No",0,Parameters!FZ$164*('AMOC national temperature'!FZ127-Parameters!FZ$128)+Parameters!FZ$165*('AMOC national temperature'!FZ127-Parameters!FZ$128)^2)))*IF(Settings!$C$16="No",1,(1-SLR!$D127*Parameters!FZ$181))&lt;=0,Parameters!$B$189,(Parameters!$B$174*(1-Parameters!FZ$185)*_xlfn.IFNA('[3]National GDP per capita ppp'!FZ128,0)+(1-Parameters!$B$174)*FZ127)*(1+(_xlfn.IFNA('[3]Nat GDP per cap ppp growth rate'!FZ128,0)-IF(Settings!$C$16="No",0,Parameters!FZ$164*('AMOC national temperature'!FZ127-Parameters!FZ$128)+Parameters!FZ$165*('AMOC national temperature'!FZ127-Parameters!FZ$128)^2)))*IF(Settings!$C$16="No",1,(1-SLR!$D127*Parameters!FZ$181))))</f>
        <v>48873.922232653567</v>
      </c>
      <c r="GA128" s="22">
        <f ca="1">IF(GA$2=0,0,IF((Parameters!$B$174*(1-Parameters!GA$185)*_xlfn.IFNA('[3]National GDP per capita ppp'!GA128,0)+(1-Parameters!$B$174)*GA127)*(1+(_xlfn.IFNA('[3]Nat GDP per cap ppp growth rate'!GA128,0)-IF(Settings!$C$16="No",0,Parameters!GA$164*('AMOC national temperature'!GA127-Parameters!GA$128)+Parameters!GA$165*('AMOC national temperature'!GA127-Parameters!GA$128)^2)))*IF(Settings!$C$16="No",1,(1-SLR!$D127*Parameters!GA$181))&lt;=0,Parameters!$B$189,(Parameters!$B$174*(1-Parameters!GA$185)*_xlfn.IFNA('[3]National GDP per capita ppp'!GA128,0)+(1-Parameters!$B$174)*GA127)*(1+(_xlfn.IFNA('[3]Nat GDP per cap ppp growth rate'!GA128,0)-IF(Settings!$C$16="No",0,Parameters!GA$164*('AMOC national temperature'!GA127-Parameters!GA$128)+Parameters!GA$165*('AMOC national temperature'!GA127-Parameters!GA$128)^2)))*IF(Settings!$C$16="No",1,(1-SLR!$D127*Parameters!GA$181))))</f>
        <v>38504.612898995118</v>
      </c>
      <c r="GB128" s="22">
        <f ca="1">IF(GB$2=0,0,IF((Parameters!$B$174*(1-Parameters!GB$185)*_xlfn.IFNA('[3]National GDP per capita ppp'!GB128,0)+(1-Parameters!$B$174)*GB127)*(1+(_xlfn.IFNA('[3]Nat GDP per cap ppp growth rate'!GB128,0)-IF(Settings!$C$16="No",0,Parameters!GB$164*('AMOC national temperature'!GB127-Parameters!GB$128)+Parameters!GB$165*('AMOC national temperature'!GB127-Parameters!GB$128)^2)))*IF(Settings!$C$16="No",1,(1-SLR!$D127*Parameters!GB$181))&lt;=0,Parameters!$B$189,(Parameters!$B$174*(1-Parameters!GB$185)*_xlfn.IFNA('[3]National GDP per capita ppp'!GB128,0)+(1-Parameters!$B$174)*GB127)*(1+(_xlfn.IFNA('[3]Nat GDP per cap ppp growth rate'!GB128,0)-IF(Settings!$C$16="No",0,Parameters!GB$164*('AMOC national temperature'!GB127-Parameters!GB$128)+Parameters!GB$165*('AMOC national temperature'!GB127-Parameters!GB$128)^2)))*IF(Settings!$C$16="No",1,(1-SLR!$D127*Parameters!GB$181))))</f>
        <v>57171.422249475618</v>
      </c>
      <c r="GC128" s="22">
        <f ca="1">IF(GC$2=0,0,IF((Parameters!$B$174*(1-Parameters!GC$185)*_xlfn.IFNA('[3]National GDP per capita ppp'!GC128,0)+(1-Parameters!$B$174)*GC127)*(1+(_xlfn.IFNA('[3]Nat GDP per cap ppp growth rate'!GC128,0)-IF(Settings!$C$16="No",0,Parameters!GC$164*('AMOC national temperature'!GC127-Parameters!GC$128)+Parameters!GC$165*('AMOC national temperature'!GC127-Parameters!GC$128)^2)))*IF(Settings!$C$16="No",1,(1-SLR!$D127*Parameters!GC$181))&lt;=0,Parameters!$B$189,(Parameters!$B$174*(1-Parameters!GC$185)*_xlfn.IFNA('[3]National GDP per capita ppp'!GC128,0)+(1-Parameters!$B$174)*GC127)*(1+(_xlfn.IFNA('[3]Nat GDP per cap ppp growth rate'!GC128,0)-IF(Settings!$C$16="No",0,Parameters!GC$164*('AMOC national temperature'!GC127-Parameters!GC$128)+Parameters!GC$165*('AMOC national temperature'!GC127-Parameters!GC$128)^2)))*IF(Settings!$C$16="No",1,(1-SLR!$D127*Parameters!GC$181))))</f>
        <v>191822.53033983911</v>
      </c>
      <c r="GD128" s="22">
        <f ca="1">IF(GD$2=0,0,IF((Parameters!$B$174*(1-Parameters!GD$185)*_xlfn.IFNA('[3]National GDP per capita ppp'!GD128,0)+(1-Parameters!$B$174)*GD127)*(1+(_xlfn.IFNA('[3]Nat GDP per cap ppp growth rate'!GD128,0)-IF(Settings!$C$16="No",0,Parameters!GD$164*('AMOC national temperature'!GD127-Parameters!GD$128)+Parameters!GD$165*('AMOC national temperature'!GD127-Parameters!GD$128)^2)))*IF(Settings!$C$16="No",1,(1-SLR!$D127*Parameters!GD$181))&lt;=0,Parameters!$B$189,(Parameters!$B$174*(1-Parameters!GD$185)*_xlfn.IFNA('[3]National GDP per capita ppp'!GD128,0)+(1-Parameters!$B$174)*GD127)*(1+(_xlfn.IFNA('[3]Nat GDP per cap ppp growth rate'!GD128,0)-IF(Settings!$C$16="No",0,Parameters!GD$164*('AMOC national temperature'!GD127-Parameters!GD$128)+Parameters!GD$165*('AMOC national temperature'!GD127-Parameters!GD$128)^2)))*IF(Settings!$C$16="No",1,(1-SLR!$D127*Parameters!GD$181))))</f>
        <v>186005.55331122913</v>
      </c>
      <c r="GE128" s="22">
        <f ca="1">IF(GE$2=0,0,IF((Parameters!$B$174*(1-Parameters!GE$185)*_xlfn.IFNA('[3]National GDP per capita ppp'!GE128,0)+(1-Parameters!$B$174)*GE127)*(1+(_xlfn.IFNA('[3]Nat GDP per cap ppp growth rate'!GE128,0)-IF(Settings!$C$16="No",0,Parameters!GE$164*('AMOC national temperature'!GE127-Parameters!GE$128)+Parameters!GE$165*('AMOC national temperature'!GE127-Parameters!GE$128)^2)))*IF(Settings!$C$16="No",1,(1-SLR!$D127*Parameters!GE$181))&lt;=0,Parameters!$B$189,(Parameters!$B$174*(1-Parameters!GE$185)*_xlfn.IFNA('[3]National GDP per capita ppp'!GE128,0)+(1-Parameters!$B$174)*GE127)*(1+(_xlfn.IFNA('[3]Nat GDP per cap ppp growth rate'!GE128,0)-IF(Settings!$C$16="No",0,Parameters!GE$164*('AMOC national temperature'!GE127-Parameters!GE$128)+Parameters!GE$165*('AMOC national temperature'!GE127-Parameters!GE$128)^2)))*IF(Settings!$C$16="No",1,(1-SLR!$D127*Parameters!GE$181))))</f>
        <v>28054.191563888689</v>
      </c>
      <c r="GF128" s="22">
        <f ca="1">IF(GF$2=0,0,IF((Parameters!$B$174*(1-Parameters!GF$185)*_xlfn.IFNA('[3]National GDP per capita ppp'!GF128,0)+(1-Parameters!$B$174)*GF127)*(1+(_xlfn.IFNA('[3]Nat GDP per cap ppp growth rate'!GF128,0)-IF(Settings!$C$16="No",0,Parameters!GF$164*('AMOC national temperature'!GF127-Parameters!GF$128)+Parameters!GF$165*('AMOC national temperature'!GF127-Parameters!GF$128)^2)))*IF(Settings!$C$16="No",1,(1-SLR!$D127*Parameters!GF$181))&lt;=0,Parameters!$B$189,(Parameters!$B$174*(1-Parameters!GF$185)*_xlfn.IFNA('[3]National GDP per capita ppp'!GF128,0)+(1-Parameters!$B$174)*GF127)*(1+(_xlfn.IFNA('[3]Nat GDP per cap ppp growth rate'!GF128,0)-IF(Settings!$C$16="No",0,Parameters!GF$164*('AMOC national temperature'!GF127-Parameters!GF$128)+Parameters!GF$165*('AMOC national temperature'!GF127-Parameters!GF$128)^2)))*IF(Settings!$C$16="No",1,(1-SLR!$D127*Parameters!GF$181))))</f>
        <v>159411.81327366867</v>
      </c>
      <c r="GG128" s="22">
        <f ca="1">IF(GG$2=0,0,IF((Parameters!$B$174*(1-Parameters!GG$185)*_xlfn.IFNA('[3]National GDP per capita ppp'!GG128,0)+(1-Parameters!$B$174)*GG127)*(1+(_xlfn.IFNA('[3]Nat GDP per cap ppp growth rate'!GG128,0)-IF(Settings!$C$16="No",0,Parameters!GG$164*('AMOC national temperature'!GG127-Parameters!GG$128)+Parameters!GG$165*('AMOC national temperature'!GG127-Parameters!GG$128)^2)))*IF(Settings!$C$16="No",1,(1-SLR!$D127*Parameters!GG$181))&lt;=0,Parameters!$B$189,(Parameters!$B$174*(1-Parameters!GG$185)*_xlfn.IFNA('[3]National GDP per capita ppp'!GG128,0)+(1-Parameters!$B$174)*GG127)*(1+(_xlfn.IFNA('[3]Nat GDP per cap ppp growth rate'!GG128,0)-IF(Settings!$C$16="No",0,Parameters!GG$164*('AMOC national temperature'!GG127-Parameters!GG$128)+Parameters!GG$165*('AMOC national temperature'!GG127-Parameters!GG$128)^2)))*IF(Settings!$C$16="No",1,(1-SLR!$D127*Parameters!GG$181))))</f>
        <v>69496.351699375009</v>
      </c>
      <c r="GH128" s="22">
        <f ca="1">IF(GH$2=0,0,IF((Parameters!$B$174*(1-Parameters!GH$185)*_xlfn.IFNA('[3]National GDP per capita ppp'!GH128,0)+(1-Parameters!$B$174)*GH127)*(1+(_xlfn.IFNA('[3]Nat GDP per cap ppp growth rate'!GH128,0)-IF(Settings!$C$16="No",0,Parameters!GH$164*('AMOC national temperature'!GH127-Parameters!GH$128)+Parameters!GH$165*('AMOC national temperature'!GH127-Parameters!GH$128)^2)))*IF(Settings!$C$16="No",1,(1-SLR!$D127*Parameters!GH$181))&lt;=0,Parameters!$B$189,(Parameters!$B$174*(1-Parameters!GH$185)*_xlfn.IFNA('[3]National GDP per capita ppp'!GH128,0)+(1-Parameters!$B$174)*GH127)*(1+(_xlfn.IFNA('[3]Nat GDP per cap ppp growth rate'!GH128,0)-IF(Settings!$C$16="No",0,Parameters!GH$164*('AMOC national temperature'!GH127-Parameters!GH$128)+Parameters!GH$165*('AMOC national temperature'!GH127-Parameters!GH$128)^2)))*IF(Settings!$C$16="No",1,(1-SLR!$D127*Parameters!GH$181))))</f>
        <v>50372.825151230711</v>
      </c>
      <c r="GI128" s="22">
        <f ca="1">IF(GI$2=0,0,IF((Parameters!$B$174*(1-Parameters!GI$185)*_xlfn.IFNA('[3]National GDP per capita ppp'!GI128,0)+(1-Parameters!$B$174)*GI127)*(1+(_xlfn.IFNA('[3]Nat GDP per cap ppp growth rate'!GI128,0)-IF(Settings!$C$16="No",0,Parameters!GI$164*('AMOC national temperature'!GI127-Parameters!GI$128)+Parameters!GI$165*('AMOC national temperature'!GI127-Parameters!GI$128)^2)))*IF(Settings!$C$16="No",1,(1-SLR!$D127*Parameters!GI$181))&lt;=0,Parameters!$B$189,(Parameters!$B$174*(1-Parameters!GI$185)*_xlfn.IFNA('[3]National GDP per capita ppp'!GI128,0)+(1-Parameters!$B$174)*GI127)*(1+(_xlfn.IFNA('[3]Nat GDP per cap ppp growth rate'!GI128,0)-IF(Settings!$C$16="No",0,Parameters!GI$164*('AMOC national temperature'!GI127-Parameters!GI$128)+Parameters!GI$165*('AMOC national temperature'!GI127-Parameters!GI$128)^2)))*IF(Settings!$C$16="No",1,(1-SLR!$D127*Parameters!GI$181))))</f>
        <v>90027.251054938839</v>
      </c>
      <c r="GJ128" s="22">
        <f ca="1">IF(GJ$2=0,0,IF((Parameters!$B$174*(1-Parameters!GJ$185)*_xlfn.IFNA('[3]National GDP per capita ppp'!GJ128,0)+(1-Parameters!$B$174)*GJ127)*(1+(_xlfn.IFNA('[3]Nat GDP per cap ppp growth rate'!GJ128,0)-IF(Settings!$C$16="No",0,Parameters!GJ$164*('AMOC national temperature'!GJ127-Parameters!GJ$128)+Parameters!GJ$165*('AMOC national temperature'!GJ127-Parameters!GJ$128)^2)))*IF(Settings!$C$16="No",1,(1-SLR!$D127*Parameters!GJ$181))&lt;=0,Parameters!$B$189,(Parameters!$B$174*(1-Parameters!GJ$185)*_xlfn.IFNA('[3]National GDP per capita ppp'!GJ128,0)+(1-Parameters!$B$174)*GJ127)*(1+(_xlfn.IFNA('[3]Nat GDP per cap ppp growth rate'!GJ128,0)-IF(Settings!$C$16="No",0,Parameters!GJ$164*('AMOC national temperature'!GJ127-Parameters!GJ$128)+Parameters!GJ$165*('AMOC national temperature'!GJ127-Parameters!GJ$128)^2)))*IF(Settings!$C$16="No",1,(1-SLR!$D127*Parameters!GJ$181))))</f>
        <v>101902.63486290036</v>
      </c>
      <c r="GK128" s="22">
        <f ca="1">IF(GK$2=0,0,IF((Parameters!$B$174*(1-Parameters!GK$185)*_xlfn.IFNA('[3]National GDP per capita ppp'!GK128,0)+(1-Parameters!$B$174)*GK127)*(1+(_xlfn.IFNA('[3]Nat GDP per cap ppp growth rate'!GK128,0)-IF(Settings!$C$16="No",0,Parameters!GK$164*('AMOC national temperature'!GK127-Parameters!GK$128)+Parameters!GK$165*('AMOC national temperature'!GK127-Parameters!GK$128)^2)))*IF(Settings!$C$16="No",1,(1-SLR!$D127*Parameters!GK$181))&lt;=0,Parameters!$B$189,(Parameters!$B$174*(1-Parameters!GK$185)*_xlfn.IFNA('[3]National GDP per capita ppp'!GK128,0)+(1-Parameters!$B$174)*GK127)*(1+(_xlfn.IFNA('[3]Nat GDP per cap ppp growth rate'!GK128,0)-IF(Settings!$C$16="No",0,Parameters!GK$164*('AMOC national temperature'!GK127-Parameters!GK$128)+Parameters!GK$165*('AMOC national temperature'!GK127-Parameters!GK$128)^2)))*IF(Settings!$C$16="No",1,(1-SLR!$D127*Parameters!GK$181))))</f>
        <v>299229.06970186468</v>
      </c>
      <c r="GL128" s="22">
        <f ca="1">IF(GL$2=0,0,IF((Parameters!$B$174*(1-Parameters!GL$185)*_xlfn.IFNA('[3]National GDP per capita ppp'!GL128,0)+(1-Parameters!$B$174)*GL127)*(1+(_xlfn.IFNA('[3]Nat GDP per cap ppp growth rate'!GL128,0)-IF(Settings!$C$16="No",0,Parameters!GL$164*('AMOC national temperature'!GL127-Parameters!GL$128)+Parameters!GL$165*('AMOC national temperature'!GL127-Parameters!GL$128)^2)))*IF(Settings!$C$16="No",1,(1-SLR!$D127*Parameters!GL$181))&lt;=0,Parameters!$B$189,(Parameters!$B$174*(1-Parameters!GL$185)*_xlfn.IFNA('[3]National GDP per capita ppp'!GL128,0)+(1-Parameters!$B$174)*GL127)*(1+(_xlfn.IFNA('[3]Nat GDP per cap ppp growth rate'!GL128,0)-IF(Settings!$C$16="No",0,Parameters!GL$164*('AMOC national temperature'!GL127-Parameters!GL$128)+Parameters!GL$165*('AMOC national temperature'!GL127-Parameters!GL$128)^2)))*IF(Settings!$C$16="No",1,(1-SLR!$D127*Parameters!GL$181))))</f>
        <v>67366.266610647435</v>
      </c>
      <c r="GM128" s="22">
        <f ca="1">IF(GM$2=0,0,IF((Parameters!$B$174*(1-Parameters!GM$185)*_xlfn.IFNA('[3]National GDP per capita ppp'!GM128,0)+(1-Parameters!$B$174)*GM127)*(1+(_xlfn.IFNA('[3]Nat GDP per cap ppp growth rate'!GM128,0)-IF(Settings!$C$16="No",0,Parameters!GM$164*('AMOC national temperature'!GM127-Parameters!GM$128)+Parameters!GM$165*('AMOC national temperature'!GM127-Parameters!GM$128)^2)))*IF(Settings!$C$16="No",1,(1-SLR!$D127*Parameters!GM$181))&lt;=0,Parameters!$B$189,(Parameters!$B$174*(1-Parameters!GM$185)*_xlfn.IFNA('[3]National GDP per capita ppp'!GM128,0)+(1-Parameters!$B$174)*GM127)*(1+(_xlfn.IFNA('[3]Nat GDP per cap ppp growth rate'!GM128,0)-IF(Settings!$C$16="No",0,Parameters!GM$164*('AMOC national temperature'!GM127-Parameters!GM$128)+Parameters!GM$165*('AMOC national temperature'!GM127-Parameters!GM$128)^2)))*IF(Settings!$C$16="No",1,(1-SLR!$D127*Parameters!GM$181))))</f>
        <v>61901.554516145072</v>
      </c>
      <c r="GN128" s="22">
        <f ca="1">SUMPRODUCT(B128:GM128,'[4]National population'!$B128:$GM128)</f>
        <v>717736495625279.75</v>
      </c>
      <c r="GO128" s="22">
        <f ca="1">GN128/'[4]National population'!GN128</f>
        <v>132725.27705936265</v>
      </c>
    </row>
    <row r="129" spans="1:197" x14ac:dyDescent="0.25">
      <c r="A129" s="15">
        <v>2136</v>
      </c>
      <c r="B129" s="22">
        <f ca="1">IF(B$2=0,0,IF((Parameters!$B$174*(1-Parameters!B$185)*_xlfn.IFNA('[3]National GDP per capita ppp'!B129,0)+(1-Parameters!$B$174)*B128)*(1+(_xlfn.IFNA('[3]Nat GDP per cap ppp growth rate'!B129,0)-IF(Settings!$C$16="No",0,Parameters!B$164*('AMOC national temperature'!B128-Parameters!B$128)+Parameters!B$165*('AMOC national temperature'!B128-Parameters!B$128)^2)))*IF(Settings!$C$16="No",1,(1-SLR!$D128*Parameters!B$181))&lt;=0,Parameters!$B$189,(Parameters!$B$174*(1-Parameters!B$185)*_xlfn.IFNA('[3]National GDP per capita ppp'!B129,0)+(1-Parameters!$B$174)*B128)*(1+(_xlfn.IFNA('[3]Nat GDP per cap ppp growth rate'!B129,0)-IF(Settings!$C$16="No",0,Parameters!B$164*('AMOC national temperature'!B128-Parameters!B$128)+Parameters!B$165*('AMOC national temperature'!B128-Parameters!B$128)^2)))*IF(Settings!$C$16="No",1,(1-SLR!$D128*Parameters!B$181))))</f>
        <v>35446.986850978239</v>
      </c>
      <c r="C129" s="22">
        <f ca="1">IF(C$2=0,0,IF((Parameters!$B$174*(1-Parameters!C$185)*_xlfn.IFNA('[3]National GDP per capita ppp'!C129,0)+(1-Parameters!$B$174)*C128)*(1+(_xlfn.IFNA('[3]Nat GDP per cap ppp growth rate'!C129,0)-IF(Settings!$C$16="No",0,Parameters!C$164*('AMOC national temperature'!C128-Parameters!C$128)+Parameters!C$165*('AMOC national temperature'!C128-Parameters!C$128)^2)))*IF(Settings!$C$16="No",1,(1-SLR!$D128*Parameters!C$181))&lt;=0,Parameters!$B$189,(Parameters!$B$174*(1-Parameters!C$185)*_xlfn.IFNA('[3]National GDP per capita ppp'!C129,0)+(1-Parameters!$B$174)*C128)*(1+(_xlfn.IFNA('[3]Nat GDP per cap ppp growth rate'!C129,0)-IF(Settings!$C$16="No",0,Parameters!C$164*('AMOC national temperature'!C128-Parameters!C$128)+Parameters!C$165*('AMOC national temperature'!C128-Parameters!C$128)^2)))*IF(Settings!$C$16="No",1,(1-SLR!$D128*Parameters!C$181))))</f>
        <v>124227.8496869683</v>
      </c>
      <c r="D129" s="22">
        <f ca="1">IF(D$2=0,0,IF((Parameters!$B$174*(1-Parameters!D$185)*_xlfn.IFNA('[3]National GDP per capita ppp'!D129,0)+(1-Parameters!$B$174)*D128)*(1+(_xlfn.IFNA('[3]Nat GDP per cap ppp growth rate'!D129,0)-IF(Settings!$C$16="No",0,Parameters!D$164*('AMOC national temperature'!D128-Parameters!D$128)+Parameters!D$165*('AMOC national temperature'!D128-Parameters!D$128)^2)))*IF(Settings!$C$16="No",1,(1-SLR!$D128*Parameters!D$181))&lt;=0,Parameters!$B$189,(Parameters!$B$174*(1-Parameters!D$185)*_xlfn.IFNA('[3]National GDP per capita ppp'!D129,0)+(1-Parameters!$B$174)*D128)*(1+(_xlfn.IFNA('[3]Nat GDP per cap ppp growth rate'!D129,0)-IF(Settings!$C$16="No",0,Parameters!D$164*('AMOC national temperature'!D128-Parameters!D$128)+Parameters!D$165*('AMOC national temperature'!D128-Parameters!D$128)^2)))*IF(Settings!$C$16="No",1,(1-SLR!$D128*Parameters!D$181))))</f>
        <v>35262.281457518329</v>
      </c>
      <c r="E129" s="22">
        <f>IF(E$2=0,0,IF((Parameters!$B$174*(1-Parameters!E$185)*_xlfn.IFNA('[3]National GDP per capita ppp'!E129,0)+(1-Parameters!$B$174)*E128)*(1+(_xlfn.IFNA('[3]Nat GDP per cap ppp growth rate'!E129,0)-IF(Settings!$C$16="No",0,Parameters!E$164*('AMOC national temperature'!E128-Parameters!E$128)+Parameters!E$165*('AMOC national temperature'!E128-Parameters!E$128)^2)))*IF(Settings!$C$16="No",1,(1-SLR!$D128*Parameters!E$181))&lt;=0,Parameters!$B$189,(Parameters!$B$174*(1-Parameters!E$185)*_xlfn.IFNA('[3]National GDP per capita ppp'!E129,0)+(1-Parameters!$B$174)*E128)*(1+(_xlfn.IFNA('[3]Nat GDP per cap ppp growth rate'!E129,0)-IF(Settings!$C$16="No",0,Parameters!E$164*('AMOC national temperature'!E128-Parameters!E$128)+Parameters!E$165*('AMOC national temperature'!E128-Parameters!E$128)^2)))*IF(Settings!$C$16="No",1,(1-SLR!$D128*Parameters!E$181))))</f>
        <v>0</v>
      </c>
      <c r="F129" s="22">
        <f ca="1">IF(F$2=0,0,IF((Parameters!$B$174*(1-Parameters!F$185)*_xlfn.IFNA('[3]National GDP per capita ppp'!F129,0)+(1-Parameters!$B$174)*F128)*(1+(_xlfn.IFNA('[3]Nat GDP per cap ppp growth rate'!F129,0)-IF(Settings!$C$16="No",0,Parameters!F$164*('AMOC national temperature'!F128-Parameters!F$128)+Parameters!F$165*('AMOC national temperature'!F128-Parameters!F$128)^2)))*IF(Settings!$C$16="No",1,(1-SLR!$D128*Parameters!F$181))&lt;=0,Parameters!$B$189,(Parameters!$B$174*(1-Parameters!F$185)*_xlfn.IFNA('[3]National GDP per capita ppp'!F129,0)+(1-Parameters!$B$174)*F128)*(1+(_xlfn.IFNA('[3]Nat GDP per cap ppp growth rate'!F129,0)-IF(Settings!$C$16="No",0,Parameters!F$164*('AMOC national temperature'!F128-Parameters!F$128)+Parameters!F$165*('AMOC national temperature'!F128-Parameters!F$128)^2)))*IF(Settings!$C$16="No",1,(1-SLR!$D128*Parameters!F$181))))</f>
        <v>1253513.6902844482</v>
      </c>
      <c r="G129" s="22">
        <f ca="1">IF(G$2=0,0,IF((Parameters!$B$174*(1-Parameters!G$185)*_xlfn.IFNA('[3]National GDP per capita ppp'!G129,0)+(1-Parameters!$B$174)*G128)*(1+(_xlfn.IFNA('[3]Nat GDP per cap ppp growth rate'!G129,0)-IF(Settings!$C$16="No",0,Parameters!G$164*('AMOC national temperature'!G128-Parameters!G$128)+Parameters!G$165*('AMOC national temperature'!G128-Parameters!G$128)^2)))*IF(Settings!$C$16="No",1,(1-SLR!$D128*Parameters!G$181))&lt;=0,Parameters!$B$189,(Parameters!$B$174*(1-Parameters!G$185)*_xlfn.IFNA('[3]National GDP per capita ppp'!G129,0)+(1-Parameters!$B$174)*G128)*(1+(_xlfn.IFNA('[3]Nat GDP per cap ppp growth rate'!G129,0)-IF(Settings!$C$16="No",0,Parameters!G$164*('AMOC national temperature'!G128-Parameters!G$128)+Parameters!G$165*('AMOC national temperature'!G128-Parameters!G$128)^2)))*IF(Settings!$C$16="No",1,(1-SLR!$D128*Parameters!G$181))))</f>
        <v>211976.47722447666</v>
      </c>
      <c r="H129" s="22">
        <f ca="1">IF(H$2=0,0,IF((Parameters!$B$174*(1-Parameters!H$185)*_xlfn.IFNA('[3]National GDP per capita ppp'!H129,0)+(1-Parameters!$B$174)*H128)*(1+(_xlfn.IFNA('[3]Nat GDP per cap ppp growth rate'!H129,0)-IF(Settings!$C$16="No",0,Parameters!H$164*('AMOC national temperature'!H128-Parameters!H$128)+Parameters!H$165*('AMOC national temperature'!H128-Parameters!H$128)^2)))*IF(Settings!$C$16="No",1,(1-SLR!$D128*Parameters!H$181))&lt;=0,Parameters!$B$189,(Parameters!$B$174*(1-Parameters!H$185)*_xlfn.IFNA('[3]National GDP per capita ppp'!H129,0)+(1-Parameters!$B$174)*H128)*(1+(_xlfn.IFNA('[3]Nat GDP per cap ppp growth rate'!H129,0)-IF(Settings!$C$16="No",0,Parameters!H$164*('AMOC national temperature'!H128-Parameters!H$128)+Parameters!H$165*('AMOC national temperature'!H128-Parameters!H$128)^2)))*IF(Settings!$C$16="No",1,(1-SLR!$D128*Parameters!H$181))))</f>
        <v>48303.426594902834</v>
      </c>
      <c r="I129" s="22">
        <f ca="1">IF(I$2=0,0,IF((Parameters!$B$174*(1-Parameters!I$185)*_xlfn.IFNA('[3]National GDP per capita ppp'!I129,0)+(1-Parameters!$B$174)*I128)*(1+(_xlfn.IFNA('[3]Nat GDP per cap ppp growth rate'!I129,0)-IF(Settings!$C$16="No",0,Parameters!I$164*('AMOC national temperature'!I128-Parameters!I$128)+Parameters!I$165*('AMOC national temperature'!I128-Parameters!I$128)^2)))*IF(Settings!$C$16="No",1,(1-SLR!$D128*Parameters!I$181))&lt;=0,Parameters!$B$189,(Parameters!$B$174*(1-Parameters!I$185)*_xlfn.IFNA('[3]National GDP per capita ppp'!I129,0)+(1-Parameters!$B$174)*I128)*(1+(_xlfn.IFNA('[3]Nat GDP per cap ppp growth rate'!I129,0)-IF(Settings!$C$16="No",0,Parameters!I$164*('AMOC national temperature'!I128-Parameters!I$128)+Parameters!I$165*('AMOC national temperature'!I128-Parameters!I$128)^2)))*IF(Settings!$C$16="No",1,(1-SLR!$D128*Parameters!I$181))))</f>
        <v>174198.05087387029</v>
      </c>
      <c r="J129" s="22">
        <f ca="1">IF(J$2=0,0,IF((Parameters!$B$174*(1-Parameters!J$185)*_xlfn.IFNA('[3]National GDP per capita ppp'!J129,0)+(1-Parameters!$B$174)*J128)*(1+(_xlfn.IFNA('[3]Nat GDP per cap ppp growth rate'!J129,0)-IF(Settings!$C$16="No",0,Parameters!J$164*('AMOC national temperature'!J128-Parameters!J$128)+Parameters!J$165*('AMOC national temperature'!J128-Parameters!J$128)^2)))*IF(Settings!$C$16="No",1,(1-SLR!$D128*Parameters!J$181))&lt;=0,Parameters!$B$189,(Parameters!$B$174*(1-Parameters!J$185)*_xlfn.IFNA('[3]National GDP per capita ppp'!J129,0)+(1-Parameters!$B$174)*J128)*(1+(_xlfn.IFNA('[3]Nat GDP per cap ppp growth rate'!J129,0)-IF(Settings!$C$16="No",0,Parameters!J$164*('AMOC national temperature'!J128-Parameters!J$128)+Parameters!J$165*('AMOC national temperature'!J128-Parameters!J$128)^2)))*IF(Settings!$C$16="No",1,(1-SLR!$D128*Parameters!J$181))))</f>
        <v>136256.90069519149</v>
      </c>
      <c r="K129" s="22">
        <f ca="1">IF(K$2=0,0,IF((Parameters!$B$174*(1-Parameters!K$185)*_xlfn.IFNA('[3]National GDP per capita ppp'!K129,0)+(1-Parameters!$B$174)*K128)*(1+(_xlfn.IFNA('[3]Nat GDP per cap ppp growth rate'!K129,0)-IF(Settings!$C$16="No",0,Parameters!K$164*('AMOC national temperature'!K128-Parameters!K$128)+Parameters!K$165*('AMOC national temperature'!K128-Parameters!K$128)^2)))*IF(Settings!$C$16="No",1,(1-SLR!$D128*Parameters!K$181))&lt;=0,Parameters!$B$189,(Parameters!$B$174*(1-Parameters!K$185)*_xlfn.IFNA('[3]National GDP per capita ppp'!K129,0)+(1-Parameters!$B$174)*K128)*(1+(_xlfn.IFNA('[3]Nat GDP per cap ppp growth rate'!K129,0)-IF(Settings!$C$16="No",0,Parameters!K$164*('AMOC national temperature'!K128-Parameters!K$128)+Parameters!K$165*('AMOC national temperature'!K128-Parameters!K$128)^2)))*IF(Settings!$C$16="No",1,(1-SLR!$D128*Parameters!K$181))))</f>
        <v>146567.84920922419</v>
      </c>
      <c r="L129" s="22">
        <f ca="1">IF(L$2=0,0,IF((Parameters!$B$174*(1-Parameters!L$185)*_xlfn.IFNA('[3]National GDP per capita ppp'!L129,0)+(1-Parameters!$B$174)*L128)*(1+(_xlfn.IFNA('[3]Nat GDP per cap ppp growth rate'!L129,0)-IF(Settings!$C$16="No",0,Parameters!L$164*('AMOC national temperature'!L128-Parameters!L$128)+Parameters!L$165*('AMOC national temperature'!L128-Parameters!L$128)^2)))*IF(Settings!$C$16="No",1,(1-SLR!$D128*Parameters!L$181))&lt;=0,Parameters!$B$189,(Parameters!$B$174*(1-Parameters!L$185)*_xlfn.IFNA('[3]National GDP per capita ppp'!L129,0)+(1-Parameters!$B$174)*L128)*(1+(_xlfn.IFNA('[3]Nat GDP per cap ppp growth rate'!L129,0)-IF(Settings!$C$16="No",0,Parameters!L$164*('AMOC national temperature'!L128-Parameters!L$128)+Parameters!L$165*('AMOC national temperature'!L128-Parameters!L$128)^2)))*IF(Settings!$C$16="No",1,(1-SLR!$D128*Parameters!L$181))))</f>
        <v>83697.372359496294</v>
      </c>
      <c r="M129" s="22">
        <f ca="1">IF(M$2=0,0,IF((Parameters!$B$174*(1-Parameters!M$185)*_xlfn.IFNA('[3]National GDP per capita ppp'!M129,0)+(1-Parameters!$B$174)*M128)*(1+(_xlfn.IFNA('[3]Nat GDP per cap ppp growth rate'!M129,0)-IF(Settings!$C$16="No",0,Parameters!M$164*('AMOC national temperature'!M128-Parameters!M$128)+Parameters!M$165*('AMOC national temperature'!M128-Parameters!M$128)^2)))*IF(Settings!$C$16="No",1,(1-SLR!$D128*Parameters!M$181))&lt;=0,Parameters!$B$189,(Parameters!$B$174*(1-Parameters!M$185)*_xlfn.IFNA('[3]National GDP per capita ppp'!M129,0)+(1-Parameters!$B$174)*M128)*(1+(_xlfn.IFNA('[3]Nat GDP per cap ppp growth rate'!M129,0)-IF(Settings!$C$16="No",0,Parameters!M$164*('AMOC national temperature'!M128-Parameters!M$128)+Parameters!M$165*('AMOC national temperature'!M128-Parameters!M$128)^2)))*IF(Settings!$C$16="No",1,(1-SLR!$D128*Parameters!M$181))))</f>
        <v>20912.521763744906</v>
      </c>
      <c r="N129" s="22">
        <f ca="1">IF(N$2=0,0,IF((Parameters!$B$174*(1-Parameters!N$185)*_xlfn.IFNA('[3]National GDP per capita ppp'!N129,0)+(1-Parameters!$B$174)*N128)*(1+(_xlfn.IFNA('[3]Nat GDP per cap ppp growth rate'!N129,0)-IF(Settings!$C$16="No",0,Parameters!N$164*('AMOC national temperature'!N128-Parameters!N$128)+Parameters!N$165*('AMOC national temperature'!N128-Parameters!N$128)^2)))*IF(Settings!$C$16="No",1,(1-SLR!$D128*Parameters!N$181))&lt;=0,Parameters!$B$189,(Parameters!$B$174*(1-Parameters!N$185)*_xlfn.IFNA('[3]National GDP per capita ppp'!N129,0)+(1-Parameters!$B$174)*N128)*(1+(_xlfn.IFNA('[3]Nat GDP per cap ppp growth rate'!N129,0)-IF(Settings!$C$16="No",0,Parameters!N$164*('AMOC national temperature'!N128-Parameters!N$128)+Parameters!N$165*('AMOC national temperature'!N128-Parameters!N$128)^2)))*IF(Settings!$C$16="No",1,(1-SLR!$D128*Parameters!N$181))))</f>
        <v>139103.3168917732</v>
      </c>
      <c r="O129" s="22">
        <f ca="1">IF(O$2=0,0,IF((Parameters!$B$174*(1-Parameters!O$185)*_xlfn.IFNA('[3]National GDP per capita ppp'!O129,0)+(1-Parameters!$B$174)*O128)*(1+(_xlfn.IFNA('[3]Nat GDP per cap ppp growth rate'!O129,0)-IF(Settings!$C$16="No",0,Parameters!O$164*('AMOC national temperature'!O128-Parameters!O$128)+Parameters!O$165*('AMOC national temperature'!O128-Parameters!O$128)^2)))*IF(Settings!$C$16="No",1,(1-SLR!$D128*Parameters!O$181))&lt;=0,Parameters!$B$189,(Parameters!$B$174*(1-Parameters!O$185)*_xlfn.IFNA('[3]National GDP per capita ppp'!O129,0)+(1-Parameters!$B$174)*O128)*(1+(_xlfn.IFNA('[3]Nat GDP per cap ppp growth rate'!O129,0)-IF(Settings!$C$16="No",0,Parameters!O$164*('AMOC national temperature'!O128-Parameters!O$128)+Parameters!O$165*('AMOC national temperature'!O128-Parameters!O$128)^2)))*IF(Settings!$C$16="No",1,(1-SLR!$D128*Parameters!O$181))))</f>
        <v>47612.506889946279</v>
      </c>
      <c r="P129" s="22">
        <f ca="1">IF(P$2=0,0,IF((Parameters!$B$174*(1-Parameters!P$185)*_xlfn.IFNA('[3]National GDP per capita ppp'!P129,0)+(1-Parameters!$B$174)*P128)*(1+(_xlfn.IFNA('[3]Nat GDP per cap ppp growth rate'!P129,0)-IF(Settings!$C$16="No",0,Parameters!P$164*('AMOC national temperature'!P128-Parameters!P$128)+Parameters!P$165*('AMOC national temperature'!P128-Parameters!P$128)^2)))*IF(Settings!$C$16="No",1,(1-SLR!$D128*Parameters!P$181))&lt;=0,Parameters!$B$189,(Parameters!$B$174*(1-Parameters!P$185)*_xlfn.IFNA('[3]National GDP per capita ppp'!P129,0)+(1-Parameters!$B$174)*P128)*(1+(_xlfn.IFNA('[3]Nat GDP per cap ppp growth rate'!P129,0)-IF(Settings!$C$16="No",0,Parameters!P$164*('AMOC national temperature'!P128-Parameters!P$128)+Parameters!P$165*('AMOC national temperature'!P128-Parameters!P$128)^2)))*IF(Settings!$C$16="No",1,(1-SLR!$D128*Parameters!P$181))))</f>
        <v>35997.903597945253</v>
      </c>
      <c r="Q129" s="22">
        <f ca="1">IF(Q$2=0,0,IF((Parameters!$B$174*(1-Parameters!Q$185)*_xlfn.IFNA('[3]National GDP per capita ppp'!Q129,0)+(1-Parameters!$B$174)*Q128)*(1+(_xlfn.IFNA('[3]Nat GDP per cap ppp growth rate'!Q129,0)-IF(Settings!$C$16="No",0,Parameters!Q$164*('AMOC national temperature'!Q128-Parameters!Q$128)+Parameters!Q$165*('AMOC national temperature'!Q128-Parameters!Q$128)^2)))*IF(Settings!$C$16="No",1,(1-SLR!$D128*Parameters!Q$181))&lt;=0,Parameters!$B$189,(Parameters!$B$174*(1-Parameters!Q$185)*_xlfn.IFNA('[3]National GDP per capita ppp'!Q129,0)+(1-Parameters!$B$174)*Q128)*(1+(_xlfn.IFNA('[3]Nat GDP per cap ppp growth rate'!Q129,0)-IF(Settings!$C$16="No",0,Parameters!Q$164*('AMOC national temperature'!Q128-Parameters!Q$128)+Parameters!Q$165*('AMOC national temperature'!Q128-Parameters!Q$128)^2)))*IF(Settings!$C$16="No",1,(1-SLR!$D128*Parameters!Q$181))))</f>
        <v>35761.783216078511</v>
      </c>
      <c r="R129" s="22">
        <f ca="1">IF(R$2=0,0,IF((Parameters!$B$174*(1-Parameters!R$185)*_xlfn.IFNA('[3]National GDP per capita ppp'!R129,0)+(1-Parameters!$B$174)*R128)*(1+(_xlfn.IFNA('[3]Nat GDP per cap ppp growth rate'!R129,0)-IF(Settings!$C$16="No",0,Parameters!R$164*('AMOC national temperature'!R128-Parameters!R$128)+Parameters!R$165*('AMOC national temperature'!R128-Parameters!R$128)^2)))*IF(Settings!$C$16="No",1,(1-SLR!$D128*Parameters!R$181))&lt;=0,Parameters!$B$189,(Parameters!$B$174*(1-Parameters!R$185)*_xlfn.IFNA('[3]National GDP per capita ppp'!R129,0)+(1-Parameters!$B$174)*R128)*(1+(_xlfn.IFNA('[3]Nat GDP per cap ppp growth rate'!R129,0)-IF(Settings!$C$16="No",0,Parameters!R$164*('AMOC national temperature'!R128-Parameters!R$128)+Parameters!R$165*('AMOC national temperature'!R128-Parameters!R$128)^2)))*IF(Settings!$C$16="No",1,(1-SLR!$D128*Parameters!R$181))))</f>
        <v>56288.080311490317</v>
      </c>
      <c r="S129" s="22">
        <f ca="1">IF(S$2=0,0,IF((Parameters!$B$174*(1-Parameters!S$185)*_xlfn.IFNA('[3]National GDP per capita ppp'!S129,0)+(1-Parameters!$B$174)*S128)*(1+(_xlfn.IFNA('[3]Nat GDP per cap ppp growth rate'!S129,0)-IF(Settings!$C$16="No",0,Parameters!S$164*('AMOC national temperature'!S128-Parameters!S$128)+Parameters!S$165*('AMOC national temperature'!S128-Parameters!S$128)^2)))*IF(Settings!$C$16="No",1,(1-SLR!$D128*Parameters!S$181))&lt;=0,Parameters!$B$189,(Parameters!$B$174*(1-Parameters!S$185)*_xlfn.IFNA('[3]National GDP per capita ppp'!S129,0)+(1-Parameters!$B$174)*S128)*(1+(_xlfn.IFNA('[3]Nat GDP per cap ppp growth rate'!S129,0)-IF(Settings!$C$16="No",0,Parameters!S$164*('AMOC national temperature'!S128-Parameters!S$128)+Parameters!S$165*('AMOC national temperature'!S128-Parameters!S$128)^2)))*IF(Settings!$C$16="No",1,(1-SLR!$D128*Parameters!S$181))))</f>
        <v>783727.90949344414</v>
      </c>
      <c r="T129" s="22">
        <f ca="1">IF(T$2=0,0,IF((Parameters!$B$174*(1-Parameters!T$185)*_xlfn.IFNA('[3]National GDP per capita ppp'!T129,0)+(1-Parameters!$B$174)*T128)*(1+(_xlfn.IFNA('[3]Nat GDP per cap ppp growth rate'!T129,0)-IF(Settings!$C$16="No",0,Parameters!T$164*('AMOC national temperature'!T128-Parameters!T$128)+Parameters!T$165*('AMOC national temperature'!T128-Parameters!T$128)^2)))*IF(Settings!$C$16="No",1,(1-SLR!$D128*Parameters!T$181))&lt;=0,Parameters!$B$189,(Parameters!$B$174*(1-Parameters!T$185)*_xlfn.IFNA('[3]National GDP per capita ppp'!T129,0)+(1-Parameters!$B$174)*T128)*(1+(_xlfn.IFNA('[3]Nat GDP per cap ppp growth rate'!T129,0)-IF(Settings!$C$16="No",0,Parameters!T$164*('AMOC national temperature'!T128-Parameters!T$128)+Parameters!T$165*('AMOC national temperature'!T128-Parameters!T$128)^2)))*IF(Settings!$C$16="No",1,(1-SLR!$D128*Parameters!T$181))))</f>
        <v>277689.34634403017</v>
      </c>
      <c r="U129" s="22">
        <f ca="1">IF(U$2=0,0,IF((Parameters!$B$174*(1-Parameters!U$185)*_xlfn.IFNA('[3]National GDP per capita ppp'!U129,0)+(1-Parameters!$B$174)*U128)*(1+(_xlfn.IFNA('[3]Nat GDP per cap ppp growth rate'!U129,0)-IF(Settings!$C$16="No",0,Parameters!U$164*('AMOC national temperature'!U128-Parameters!U$128)+Parameters!U$165*('AMOC national temperature'!U128-Parameters!U$128)^2)))*IF(Settings!$C$16="No",1,(1-SLR!$D128*Parameters!U$181))&lt;=0,Parameters!$B$189,(Parameters!$B$174*(1-Parameters!U$185)*_xlfn.IFNA('[3]National GDP per capita ppp'!U129,0)+(1-Parameters!$B$174)*U128)*(1+(_xlfn.IFNA('[3]Nat GDP per cap ppp growth rate'!U129,0)-IF(Settings!$C$16="No",0,Parameters!U$164*('AMOC national temperature'!U128-Parameters!U$128)+Parameters!U$165*('AMOC national temperature'!U128-Parameters!U$128)^2)))*IF(Settings!$C$16="No",1,(1-SLR!$D128*Parameters!U$181))))</f>
        <v>40276.699201643438</v>
      </c>
      <c r="V129" s="22">
        <f ca="1">IF(V$2=0,0,IF((Parameters!$B$174*(1-Parameters!V$185)*_xlfn.IFNA('[3]National GDP per capita ppp'!V129,0)+(1-Parameters!$B$174)*V128)*(1+(_xlfn.IFNA('[3]Nat GDP per cap ppp growth rate'!V129,0)-IF(Settings!$C$16="No",0,Parameters!V$164*('AMOC national temperature'!V128-Parameters!V$128)+Parameters!V$165*('AMOC national temperature'!V128-Parameters!V$128)^2)))*IF(Settings!$C$16="No",1,(1-SLR!$D128*Parameters!V$181))&lt;=0,Parameters!$B$189,(Parameters!$B$174*(1-Parameters!V$185)*_xlfn.IFNA('[3]National GDP per capita ppp'!V129,0)+(1-Parameters!$B$174)*V128)*(1+(_xlfn.IFNA('[3]Nat GDP per cap ppp growth rate'!V129,0)-IF(Settings!$C$16="No",0,Parameters!V$164*('AMOC national temperature'!V128-Parameters!V$128)+Parameters!V$165*('AMOC national temperature'!V128-Parameters!V$128)^2)))*IF(Settings!$C$16="No",1,(1-SLR!$D128*Parameters!V$181))))</f>
        <v>104956.07331619311</v>
      </c>
      <c r="W129" s="22">
        <f ca="1">IF(W$2=0,0,IF((Parameters!$B$174*(1-Parameters!W$185)*_xlfn.IFNA('[3]National GDP per capita ppp'!W129,0)+(1-Parameters!$B$174)*W128)*(1+(_xlfn.IFNA('[3]Nat GDP per cap ppp growth rate'!W129,0)-IF(Settings!$C$16="No",0,Parameters!W$164*('AMOC national temperature'!W128-Parameters!W$128)+Parameters!W$165*('AMOC national temperature'!W128-Parameters!W$128)^2)))*IF(Settings!$C$16="No",1,(1-SLR!$D128*Parameters!W$181))&lt;=0,Parameters!$B$189,(Parameters!$B$174*(1-Parameters!W$185)*_xlfn.IFNA('[3]National GDP per capita ppp'!W129,0)+(1-Parameters!$B$174)*W128)*(1+(_xlfn.IFNA('[3]Nat GDP per cap ppp growth rate'!W129,0)-IF(Settings!$C$16="No",0,Parameters!W$164*('AMOC national temperature'!W128-Parameters!W$128)+Parameters!W$165*('AMOC national temperature'!W128-Parameters!W$128)^2)))*IF(Settings!$C$16="No",1,(1-SLR!$D128*Parameters!W$181))))</f>
        <v>89908.835587430425</v>
      </c>
      <c r="X129" s="22">
        <f ca="1">IF(X$2=0,0,IF((Parameters!$B$174*(1-Parameters!X$185)*_xlfn.IFNA('[3]National GDP per capita ppp'!X129,0)+(1-Parameters!$B$174)*X128)*(1+(_xlfn.IFNA('[3]Nat GDP per cap ppp growth rate'!X129,0)-IF(Settings!$C$16="No",0,Parameters!X$164*('AMOC national temperature'!X128-Parameters!X$128)+Parameters!X$165*('AMOC national temperature'!X128-Parameters!X$128)^2)))*IF(Settings!$C$16="No",1,(1-SLR!$D128*Parameters!X$181))&lt;=0,Parameters!$B$189,(Parameters!$B$174*(1-Parameters!X$185)*_xlfn.IFNA('[3]National GDP per capita ppp'!X129,0)+(1-Parameters!$B$174)*X128)*(1+(_xlfn.IFNA('[3]Nat GDP per cap ppp growth rate'!X129,0)-IF(Settings!$C$16="No",0,Parameters!X$164*('AMOC national temperature'!X128-Parameters!X$128)+Parameters!X$165*('AMOC national temperature'!X128-Parameters!X$128)^2)))*IF(Settings!$C$16="No",1,(1-SLR!$D128*Parameters!X$181))))</f>
        <v>339521.55378779949</v>
      </c>
      <c r="Y129" s="22">
        <f ca="1">IF(Y$2=0,0,IF((Parameters!$B$174*(1-Parameters!Y$185)*_xlfn.IFNA('[3]National GDP per capita ppp'!Y129,0)+(1-Parameters!$B$174)*Y128)*(1+(_xlfn.IFNA('[3]Nat GDP per cap ppp growth rate'!Y129,0)-IF(Settings!$C$16="No",0,Parameters!Y$164*('AMOC national temperature'!Y128-Parameters!Y$128)+Parameters!Y$165*('AMOC national temperature'!Y128-Parameters!Y$128)^2)))*IF(Settings!$C$16="No",1,(1-SLR!$D128*Parameters!Y$181))&lt;=0,Parameters!$B$189,(Parameters!$B$174*(1-Parameters!Y$185)*_xlfn.IFNA('[3]National GDP per capita ppp'!Y129,0)+(1-Parameters!$B$174)*Y128)*(1+(_xlfn.IFNA('[3]Nat GDP per cap ppp growth rate'!Y129,0)-IF(Settings!$C$16="No",0,Parameters!Y$164*('AMOC national temperature'!Y128-Parameters!Y$128)+Parameters!Y$165*('AMOC national temperature'!Y128-Parameters!Y$128)^2)))*IF(Settings!$C$16="No",1,(1-SLR!$D128*Parameters!Y$181))))</f>
        <v>54751.342676263121</v>
      </c>
      <c r="Z129" s="22">
        <f ca="1">IF(Z$2=0,0,IF((Parameters!$B$174*(1-Parameters!Z$185)*_xlfn.IFNA('[3]National GDP per capita ppp'!Z129,0)+(1-Parameters!$B$174)*Z128)*(1+(_xlfn.IFNA('[3]Nat GDP per cap ppp growth rate'!Z129,0)-IF(Settings!$C$16="No",0,Parameters!Z$164*('AMOC national temperature'!Z128-Parameters!Z$128)+Parameters!Z$165*('AMOC national temperature'!Z128-Parameters!Z$128)^2)))*IF(Settings!$C$16="No",1,(1-SLR!$D128*Parameters!Z$181))&lt;=0,Parameters!$B$189,(Parameters!$B$174*(1-Parameters!Z$185)*_xlfn.IFNA('[3]National GDP per capita ppp'!Z129,0)+(1-Parameters!$B$174)*Z128)*(1+(_xlfn.IFNA('[3]Nat GDP per cap ppp growth rate'!Z129,0)-IF(Settings!$C$16="No",0,Parameters!Z$164*('AMOC national temperature'!Z128-Parameters!Z$128)+Parameters!Z$165*('AMOC national temperature'!Z128-Parameters!Z$128)^2)))*IF(Settings!$C$16="No",1,(1-SLR!$D128*Parameters!Z$181))))</f>
        <v>161677.49971535857</v>
      </c>
      <c r="AA129" s="22">
        <f ca="1">IF(AA$2=0,0,IF((Parameters!$B$174*(1-Parameters!AA$185)*_xlfn.IFNA('[3]National GDP per capita ppp'!AA129,0)+(1-Parameters!$B$174)*AA128)*(1+(_xlfn.IFNA('[3]Nat GDP per cap ppp growth rate'!AA129,0)-IF(Settings!$C$16="No",0,Parameters!AA$164*('AMOC national temperature'!AA128-Parameters!AA$128)+Parameters!AA$165*('AMOC national temperature'!AA128-Parameters!AA$128)^2)))*IF(Settings!$C$16="No",1,(1-SLR!$D128*Parameters!AA$181))&lt;=0,Parameters!$B$189,(Parameters!$B$174*(1-Parameters!AA$185)*_xlfn.IFNA('[3]National GDP per capita ppp'!AA129,0)+(1-Parameters!$B$174)*AA128)*(1+(_xlfn.IFNA('[3]Nat GDP per cap ppp growth rate'!AA129,0)-IF(Settings!$C$16="No",0,Parameters!AA$164*('AMOC national temperature'!AA128-Parameters!AA$128)+Parameters!AA$165*('AMOC national temperature'!AA128-Parameters!AA$128)^2)))*IF(Settings!$C$16="No",1,(1-SLR!$D128*Parameters!AA$181))))</f>
        <v>202713.14025029956</v>
      </c>
      <c r="AB129" s="22">
        <f ca="1">IF(AB$2=0,0,IF((Parameters!$B$174*(1-Parameters!AB$185)*_xlfn.IFNA('[3]National GDP per capita ppp'!AB129,0)+(1-Parameters!$B$174)*AB128)*(1+(_xlfn.IFNA('[3]Nat GDP per cap ppp growth rate'!AB129,0)-IF(Settings!$C$16="No",0,Parameters!AB$164*('AMOC national temperature'!AB128-Parameters!AB$128)+Parameters!AB$165*('AMOC national temperature'!AB128-Parameters!AB$128)^2)))*IF(Settings!$C$16="No",1,(1-SLR!$D128*Parameters!AB$181))&lt;=0,Parameters!$B$189,(Parameters!$B$174*(1-Parameters!AB$185)*_xlfn.IFNA('[3]National GDP per capita ppp'!AB129,0)+(1-Parameters!$B$174)*AB128)*(1+(_xlfn.IFNA('[3]Nat GDP per cap ppp growth rate'!AB129,0)-IF(Settings!$C$16="No",0,Parameters!AB$164*('AMOC national temperature'!AB128-Parameters!AB$128)+Parameters!AB$165*('AMOC national temperature'!AB128-Parameters!AB$128)^2)))*IF(Settings!$C$16="No",1,(1-SLR!$D128*Parameters!AB$181))))</f>
        <v>771136.92825295043</v>
      </c>
      <c r="AC129" s="22">
        <f ca="1">IF(AC$2=0,0,IF((Parameters!$B$174*(1-Parameters!AC$185)*_xlfn.IFNA('[3]National GDP per capita ppp'!AC129,0)+(1-Parameters!$B$174)*AC128)*(1+(_xlfn.IFNA('[3]Nat GDP per cap ppp growth rate'!AC129,0)-IF(Settings!$C$16="No",0,Parameters!AC$164*('AMOC national temperature'!AC128-Parameters!AC$128)+Parameters!AC$165*('AMOC national temperature'!AC128-Parameters!AC$128)^2)))*IF(Settings!$C$16="No",1,(1-SLR!$D128*Parameters!AC$181))&lt;=0,Parameters!$B$189,(Parameters!$B$174*(1-Parameters!AC$185)*_xlfn.IFNA('[3]National GDP per capita ppp'!AC129,0)+(1-Parameters!$B$174)*AC128)*(1+(_xlfn.IFNA('[3]Nat GDP per cap ppp growth rate'!AC129,0)-IF(Settings!$C$16="No",0,Parameters!AC$164*('AMOC national temperature'!AC128-Parameters!AC$128)+Parameters!AC$165*('AMOC national temperature'!AC128-Parameters!AC$128)^2)))*IF(Settings!$C$16="No",1,(1-SLR!$D128*Parameters!AC$181))))</f>
        <v>103866.20516624938</v>
      </c>
      <c r="AD129" s="22">
        <f ca="1">IF(AD$2=0,0,IF((Parameters!$B$174*(1-Parameters!AD$185)*_xlfn.IFNA('[3]National GDP per capita ppp'!AD129,0)+(1-Parameters!$B$174)*AD128)*(1+(_xlfn.IFNA('[3]Nat GDP per cap ppp growth rate'!AD129,0)-IF(Settings!$C$16="No",0,Parameters!AD$164*('AMOC national temperature'!AD128-Parameters!AD$128)+Parameters!AD$165*('AMOC national temperature'!AD128-Parameters!AD$128)^2)))*IF(Settings!$C$16="No",1,(1-SLR!$D128*Parameters!AD$181))&lt;=0,Parameters!$B$189,(Parameters!$B$174*(1-Parameters!AD$185)*_xlfn.IFNA('[3]National GDP per capita ppp'!AD129,0)+(1-Parameters!$B$174)*AD128)*(1+(_xlfn.IFNA('[3]Nat GDP per cap ppp growth rate'!AD129,0)-IF(Settings!$C$16="No",0,Parameters!AD$164*('AMOC national temperature'!AD128-Parameters!AD$128)+Parameters!AD$165*('AMOC national temperature'!AD128-Parameters!AD$128)^2)))*IF(Settings!$C$16="No",1,(1-SLR!$D128*Parameters!AD$181))))</f>
        <v>240142.62886517204</v>
      </c>
      <c r="AE129" s="22">
        <f ca="1">IF(AE$2=0,0,IF((Parameters!$B$174*(1-Parameters!AE$185)*_xlfn.IFNA('[3]National GDP per capita ppp'!AE129,0)+(1-Parameters!$B$174)*AE128)*(1+(_xlfn.IFNA('[3]Nat GDP per cap ppp growth rate'!AE129,0)-IF(Settings!$C$16="No",0,Parameters!AE$164*('AMOC national temperature'!AE128-Parameters!AE$128)+Parameters!AE$165*('AMOC national temperature'!AE128-Parameters!AE$128)^2)))*IF(Settings!$C$16="No",1,(1-SLR!$D128*Parameters!AE$181))&lt;=0,Parameters!$B$189,(Parameters!$B$174*(1-Parameters!AE$185)*_xlfn.IFNA('[3]National GDP per capita ppp'!AE129,0)+(1-Parameters!$B$174)*AE128)*(1+(_xlfn.IFNA('[3]Nat GDP per cap ppp growth rate'!AE129,0)-IF(Settings!$C$16="No",0,Parameters!AE$164*('AMOC national temperature'!AE128-Parameters!AE$128)+Parameters!AE$165*('AMOC national temperature'!AE128-Parameters!AE$128)^2)))*IF(Settings!$C$16="No",1,(1-SLR!$D128*Parameters!AE$181))))</f>
        <v>22310.749821864676</v>
      </c>
      <c r="AF129" s="22">
        <f ca="1">IF(AF$2=0,0,IF((Parameters!$B$174*(1-Parameters!AF$185)*_xlfn.IFNA('[3]National GDP per capita ppp'!AF129,0)+(1-Parameters!$B$174)*AF128)*(1+(_xlfn.IFNA('[3]Nat GDP per cap ppp growth rate'!AF129,0)-IF(Settings!$C$16="No",0,Parameters!AF$164*('AMOC national temperature'!AF128-Parameters!AF$128)+Parameters!AF$165*('AMOC national temperature'!AF128-Parameters!AF$128)^2)))*IF(Settings!$C$16="No",1,(1-SLR!$D128*Parameters!AF$181))&lt;=0,Parameters!$B$189,(Parameters!$B$174*(1-Parameters!AF$185)*_xlfn.IFNA('[3]National GDP per capita ppp'!AF129,0)+(1-Parameters!$B$174)*AF128)*(1+(_xlfn.IFNA('[3]Nat GDP per cap ppp growth rate'!AF129,0)-IF(Settings!$C$16="No",0,Parameters!AF$164*('AMOC national temperature'!AF128-Parameters!AF$128)+Parameters!AF$165*('AMOC national temperature'!AF128-Parameters!AF$128)^2)))*IF(Settings!$C$16="No",1,(1-SLR!$D128*Parameters!AF$181))))</f>
        <v>156757.75855094774</v>
      </c>
      <c r="AG129" s="22">
        <f ca="1">IF(AG$2=0,0,IF((Parameters!$B$174*(1-Parameters!AG$185)*_xlfn.IFNA('[3]National GDP per capita ppp'!AG129,0)+(1-Parameters!$B$174)*AG128)*(1+(_xlfn.IFNA('[3]Nat GDP per cap ppp growth rate'!AG129,0)-IF(Settings!$C$16="No",0,Parameters!AG$164*('AMOC national temperature'!AG128-Parameters!AG$128)+Parameters!AG$165*('AMOC national temperature'!AG128-Parameters!AG$128)^2)))*IF(Settings!$C$16="No",1,(1-SLR!$D128*Parameters!AG$181))&lt;=0,Parameters!$B$189,(Parameters!$B$174*(1-Parameters!AG$185)*_xlfn.IFNA('[3]National GDP per capita ppp'!AG129,0)+(1-Parameters!$B$174)*AG128)*(1+(_xlfn.IFNA('[3]Nat GDP per cap ppp growth rate'!AG129,0)-IF(Settings!$C$16="No",0,Parameters!AG$164*('AMOC national temperature'!AG128-Parameters!AG$128)+Parameters!AG$165*('AMOC national temperature'!AG128-Parameters!AG$128)^2)))*IF(Settings!$C$16="No",1,(1-SLR!$D128*Parameters!AG$181))))</f>
        <v>162712.45025325997</v>
      </c>
      <c r="AH129" s="22">
        <f ca="1">IF(AH$2=0,0,IF((Parameters!$B$174*(1-Parameters!AH$185)*_xlfn.IFNA('[3]National GDP per capita ppp'!AH129,0)+(1-Parameters!$B$174)*AH128)*(1+(_xlfn.IFNA('[3]Nat GDP per cap ppp growth rate'!AH129,0)-IF(Settings!$C$16="No",0,Parameters!AH$164*('AMOC national temperature'!AH128-Parameters!AH$128)+Parameters!AH$165*('AMOC national temperature'!AH128-Parameters!AH$128)^2)))*IF(Settings!$C$16="No",1,(1-SLR!$D128*Parameters!AH$181))&lt;=0,Parameters!$B$189,(Parameters!$B$174*(1-Parameters!AH$185)*_xlfn.IFNA('[3]National GDP per capita ppp'!AH129,0)+(1-Parameters!$B$174)*AH128)*(1+(_xlfn.IFNA('[3]Nat GDP per cap ppp growth rate'!AH129,0)-IF(Settings!$C$16="No",0,Parameters!AH$164*('AMOC national temperature'!AH128-Parameters!AH$128)+Parameters!AH$165*('AMOC national temperature'!AH128-Parameters!AH$128)^2)))*IF(Settings!$C$16="No",1,(1-SLR!$D128*Parameters!AH$181))))</f>
        <v>194310.68743219567</v>
      </c>
      <c r="AI129" s="22">
        <f ca="1">IF(AI$2=0,0,IF((Parameters!$B$174*(1-Parameters!AI$185)*_xlfn.IFNA('[3]National GDP per capita ppp'!AI129,0)+(1-Parameters!$B$174)*AI128)*(1+(_xlfn.IFNA('[3]Nat GDP per cap ppp growth rate'!AI129,0)-IF(Settings!$C$16="No",0,Parameters!AI$164*('AMOC national temperature'!AI128-Parameters!AI$128)+Parameters!AI$165*('AMOC national temperature'!AI128-Parameters!AI$128)^2)))*IF(Settings!$C$16="No",1,(1-SLR!$D128*Parameters!AI$181))&lt;=0,Parameters!$B$189,(Parameters!$B$174*(1-Parameters!AI$185)*_xlfn.IFNA('[3]National GDP per capita ppp'!AI129,0)+(1-Parameters!$B$174)*AI128)*(1+(_xlfn.IFNA('[3]Nat GDP per cap ppp growth rate'!AI129,0)-IF(Settings!$C$16="No",0,Parameters!AI$164*('AMOC national temperature'!AI128-Parameters!AI$128)+Parameters!AI$165*('AMOC national temperature'!AI128-Parameters!AI$128)^2)))*IF(Settings!$C$16="No",1,(1-SLR!$D128*Parameters!AI$181))))</f>
        <v>111524.96194891313</v>
      </c>
      <c r="AJ129" s="22">
        <f ca="1">IF(AJ$2=0,0,IF((Parameters!$B$174*(1-Parameters!AJ$185)*_xlfn.IFNA('[3]National GDP per capita ppp'!AJ129,0)+(1-Parameters!$B$174)*AJ128)*(1+(_xlfn.IFNA('[3]Nat GDP per cap ppp growth rate'!AJ129,0)-IF(Settings!$C$16="No",0,Parameters!AJ$164*('AMOC national temperature'!AJ128-Parameters!AJ$128)+Parameters!AJ$165*('AMOC national temperature'!AJ128-Parameters!AJ$128)^2)))*IF(Settings!$C$16="No",1,(1-SLR!$D128*Parameters!AJ$181))&lt;=0,Parameters!$B$189,(Parameters!$B$174*(1-Parameters!AJ$185)*_xlfn.IFNA('[3]National GDP per capita ppp'!AJ129,0)+(1-Parameters!$B$174)*AJ128)*(1+(_xlfn.IFNA('[3]Nat GDP per cap ppp growth rate'!AJ129,0)-IF(Settings!$C$16="No",0,Parameters!AJ$164*('AMOC national temperature'!AJ128-Parameters!AJ$128)+Parameters!AJ$165*('AMOC national temperature'!AJ128-Parameters!AJ$128)^2)))*IF(Settings!$C$16="No",1,(1-SLR!$D128*Parameters!AJ$181))))</f>
        <v>69504.017858182109</v>
      </c>
      <c r="AK129" s="22">
        <f ca="1">IF(AK$2=0,0,IF((Parameters!$B$174*(1-Parameters!AK$185)*_xlfn.IFNA('[3]National GDP per capita ppp'!AK129,0)+(1-Parameters!$B$174)*AK128)*(1+(_xlfn.IFNA('[3]Nat GDP per cap ppp growth rate'!AK129,0)-IF(Settings!$C$16="No",0,Parameters!AK$164*('AMOC national temperature'!AK128-Parameters!AK$128)+Parameters!AK$165*('AMOC national temperature'!AK128-Parameters!AK$128)^2)))*IF(Settings!$C$16="No",1,(1-SLR!$D128*Parameters!AK$181))&lt;=0,Parameters!$B$189,(Parameters!$B$174*(1-Parameters!AK$185)*_xlfn.IFNA('[3]National GDP per capita ppp'!AK129,0)+(1-Parameters!$B$174)*AK128)*(1+(_xlfn.IFNA('[3]Nat GDP per cap ppp growth rate'!AK129,0)-IF(Settings!$C$16="No",0,Parameters!AK$164*('AMOC national temperature'!AK128-Parameters!AK$128)+Parameters!AK$165*('AMOC national temperature'!AK128-Parameters!AK$128)^2)))*IF(Settings!$C$16="No",1,(1-SLR!$D128*Parameters!AK$181))))</f>
        <v>68772.622235698742</v>
      </c>
      <c r="AL129" s="22">
        <f ca="1">IF(AL$2=0,0,IF((Parameters!$B$174*(1-Parameters!AL$185)*_xlfn.IFNA('[3]National GDP per capita ppp'!AL129,0)+(1-Parameters!$B$174)*AL128)*(1+(_xlfn.IFNA('[3]Nat GDP per cap ppp growth rate'!AL129,0)-IF(Settings!$C$16="No",0,Parameters!AL$164*('AMOC national temperature'!AL128-Parameters!AL$128)+Parameters!AL$165*('AMOC national temperature'!AL128-Parameters!AL$128)^2)))*IF(Settings!$C$16="No",1,(1-SLR!$D128*Parameters!AL$181))&lt;=0,Parameters!$B$189,(Parameters!$B$174*(1-Parameters!AL$185)*_xlfn.IFNA('[3]National GDP per capita ppp'!AL129,0)+(1-Parameters!$B$174)*AL128)*(1+(_xlfn.IFNA('[3]Nat GDP per cap ppp growth rate'!AL129,0)-IF(Settings!$C$16="No",0,Parameters!AL$164*('AMOC national temperature'!AL128-Parameters!AL$128)+Parameters!AL$165*('AMOC national temperature'!AL128-Parameters!AL$128)^2)))*IF(Settings!$C$16="No",1,(1-SLR!$D128*Parameters!AL$181))))</f>
        <v>17655.429291123754</v>
      </c>
      <c r="AM129" s="22">
        <f ca="1">IF(AM$2=0,0,IF((Parameters!$B$174*(1-Parameters!AM$185)*_xlfn.IFNA('[3]National GDP per capita ppp'!AM129,0)+(1-Parameters!$B$174)*AM128)*(1+(_xlfn.IFNA('[3]Nat GDP per cap ppp growth rate'!AM129,0)-IF(Settings!$C$16="No",0,Parameters!AM$164*('AMOC national temperature'!AM128-Parameters!AM$128)+Parameters!AM$165*('AMOC national temperature'!AM128-Parameters!AM$128)^2)))*IF(Settings!$C$16="No",1,(1-SLR!$D128*Parameters!AM$181))&lt;=0,Parameters!$B$189,(Parameters!$B$174*(1-Parameters!AM$185)*_xlfn.IFNA('[3]National GDP per capita ppp'!AM129,0)+(1-Parameters!$B$174)*AM128)*(1+(_xlfn.IFNA('[3]Nat GDP per cap ppp growth rate'!AM129,0)-IF(Settings!$C$16="No",0,Parameters!AM$164*('AMOC national temperature'!AM128-Parameters!AM$128)+Parameters!AM$165*('AMOC national temperature'!AM128-Parameters!AM$128)^2)))*IF(Settings!$C$16="No",1,(1-SLR!$D128*Parameters!AM$181))))</f>
        <v>125437.92782348087</v>
      </c>
      <c r="AN129" s="22">
        <f ca="1">IF(AN$2=0,0,IF((Parameters!$B$174*(1-Parameters!AN$185)*_xlfn.IFNA('[3]National GDP per capita ppp'!AN129,0)+(1-Parameters!$B$174)*AN128)*(1+(_xlfn.IFNA('[3]Nat GDP per cap ppp growth rate'!AN129,0)-IF(Settings!$C$16="No",0,Parameters!AN$164*('AMOC national temperature'!AN128-Parameters!AN$128)+Parameters!AN$165*('AMOC national temperature'!AN128-Parameters!AN$128)^2)))*IF(Settings!$C$16="No",1,(1-SLR!$D128*Parameters!AN$181))&lt;=0,Parameters!$B$189,(Parameters!$B$174*(1-Parameters!AN$185)*_xlfn.IFNA('[3]National GDP per capita ppp'!AN129,0)+(1-Parameters!$B$174)*AN128)*(1+(_xlfn.IFNA('[3]Nat GDP per cap ppp growth rate'!AN129,0)-IF(Settings!$C$16="No",0,Parameters!AN$164*('AMOC national temperature'!AN128-Parameters!AN$128)+Parameters!AN$165*('AMOC national temperature'!AN128-Parameters!AN$128)^2)))*IF(Settings!$C$16="No",1,(1-SLR!$D128*Parameters!AN$181))))</f>
        <v>121059.43913179054</v>
      </c>
      <c r="AO129" s="22">
        <f ca="1">IF(AO$2=0,0,IF((Parameters!$B$174*(1-Parameters!AO$185)*_xlfn.IFNA('[3]National GDP per capita ppp'!AO129,0)+(1-Parameters!$B$174)*AO128)*(1+(_xlfn.IFNA('[3]Nat GDP per cap ppp growth rate'!AO129,0)-IF(Settings!$C$16="No",0,Parameters!AO$164*('AMOC national temperature'!AO128-Parameters!AO$128)+Parameters!AO$165*('AMOC national temperature'!AO128-Parameters!AO$128)^2)))*IF(Settings!$C$16="No",1,(1-SLR!$D128*Parameters!AO$181))&lt;=0,Parameters!$B$189,(Parameters!$B$174*(1-Parameters!AO$185)*_xlfn.IFNA('[3]National GDP per capita ppp'!AO129,0)+(1-Parameters!$B$174)*AO128)*(1+(_xlfn.IFNA('[3]Nat GDP per cap ppp growth rate'!AO129,0)-IF(Settings!$C$16="No",0,Parameters!AO$164*('AMOC national temperature'!AO128-Parameters!AO$128)+Parameters!AO$165*('AMOC national temperature'!AO128-Parameters!AO$128)^2)))*IF(Settings!$C$16="No",1,(1-SLR!$D128*Parameters!AO$181))))</f>
        <v>65480.808905092767</v>
      </c>
      <c r="AP129" s="22">
        <f ca="1">IF(AP$2=0,0,IF((Parameters!$B$174*(1-Parameters!AP$185)*_xlfn.IFNA('[3]National GDP per capita ppp'!AP129,0)+(1-Parameters!$B$174)*AP128)*(1+(_xlfn.IFNA('[3]Nat GDP per cap ppp growth rate'!AP129,0)-IF(Settings!$C$16="No",0,Parameters!AP$164*('AMOC national temperature'!AP128-Parameters!AP$128)+Parameters!AP$165*('AMOC national temperature'!AP128-Parameters!AP$128)^2)))*IF(Settings!$C$16="No",1,(1-SLR!$D128*Parameters!AP$181))&lt;=0,Parameters!$B$189,(Parameters!$B$174*(1-Parameters!AP$185)*_xlfn.IFNA('[3]National GDP per capita ppp'!AP129,0)+(1-Parameters!$B$174)*AP128)*(1+(_xlfn.IFNA('[3]Nat GDP per cap ppp growth rate'!AP129,0)-IF(Settings!$C$16="No",0,Parameters!AP$164*('AMOC national temperature'!AP128-Parameters!AP$128)+Parameters!AP$165*('AMOC national temperature'!AP128-Parameters!AP$128)^2)))*IF(Settings!$C$16="No",1,(1-SLR!$D128*Parameters!AP$181))))</f>
        <v>117107.82840527229</v>
      </c>
      <c r="AQ129" s="22">
        <f ca="1">IF(AQ$2=0,0,IF((Parameters!$B$174*(1-Parameters!AQ$185)*_xlfn.IFNA('[3]National GDP per capita ppp'!AQ129,0)+(1-Parameters!$B$174)*AQ128)*(1+(_xlfn.IFNA('[3]Nat GDP per cap ppp growth rate'!AQ129,0)-IF(Settings!$C$16="No",0,Parameters!AQ$164*('AMOC national temperature'!AQ128-Parameters!AQ$128)+Parameters!AQ$165*('AMOC national temperature'!AQ128-Parameters!AQ$128)^2)))*IF(Settings!$C$16="No",1,(1-SLR!$D128*Parameters!AQ$181))&lt;=0,Parameters!$B$189,(Parameters!$B$174*(1-Parameters!AQ$185)*_xlfn.IFNA('[3]National GDP per capita ppp'!AQ129,0)+(1-Parameters!$B$174)*AQ128)*(1+(_xlfn.IFNA('[3]Nat GDP per cap ppp growth rate'!AQ129,0)-IF(Settings!$C$16="No",0,Parameters!AQ$164*('AMOC national temperature'!AQ128-Parameters!AQ$128)+Parameters!AQ$165*('AMOC national temperature'!AQ128-Parameters!AQ$128)^2)))*IF(Settings!$C$16="No",1,(1-SLR!$D128*Parameters!AQ$181))))</f>
        <v>149728.99159270927</v>
      </c>
      <c r="AR129" s="22">
        <f>IF(AR$2=0,0,IF((Parameters!$B$174*(1-Parameters!AR$185)*_xlfn.IFNA('[3]National GDP per capita ppp'!AR129,0)+(1-Parameters!$B$174)*AR128)*(1+(_xlfn.IFNA('[3]Nat GDP per cap ppp growth rate'!AR129,0)-IF(Settings!$C$16="No",0,Parameters!AR$164*('AMOC national temperature'!AR128-Parameters!AR$128)+Parameters!AR$165*('AMOC national temperature'!AR128-Parameters!AR$128)^2)))*IF(Settings!$C$16="No",1,(1-SLR!$D128*Parameters!AR$181))&lt;=0,Parameters!$B$189,(Parameters!$B$174*(1-Parameters!AR$185)*_xlfn.IFNA('[3]National GDP per capita ppp'!AR129,0)+(1-Parameters!$B$174)*AR128)*(1+(_xlfn.IFNA('[3]Nat GDP per cap ppp growth rate'!AR129,0)-IF(Settings!$C$16="No",0,Parameters!AR$164*('AMOC national temperature'!AR128-Parameters!AR$128)+Parameters!AR$165*('AMOC national temperature'!AR128-Parameters!AR$128)^2)))*IF(Settings!$C$16="No",1,(1-SLR!$D128*Parameters!AR$181))))</f>
        <v>0</v>
      </c>
      <c r="AS129" s="22">
        <f ca="1">IF(AS$2=0,0,IF((Parameters!$B$174*(1-Parameters!AS$185)*_xlfn.IFNA('[3]National GDP per capita ppp'!AS129,0)+(1-Parameters!$B$174)*AS128)*(1+(_xlfn.IFNA('[3]Nat GDP per cap ppp growth rate'!AS129,0)-IF(Settings!$C$16="No",0,Parameters!AS$164*('AMOC national temperature'!AS128-Parameters!AS$128)+Parameters!AS$165*('AMOC national temperature'!AS128-Parameters!AS$128)^2)))*IF(Settings!$C$16="No",1,(1-SLR!$D128*Parameters!AS$181))&lt;=0,Parameters!$B$189,(Parameters!$B$174*(1-Parameters!AS$185)*_xlfn.IFNA('[3]National GDP per capita ppp'!AS129,0)+(1-Parameters!$B$174)*AS128)*(1+(_xlfn.IFNA('[3]Nat GDP per cap ppp growth rate'!AS129,0)-IF(Settings!$C$16="No",0,Parameters!AS$164*('AMOC national temperature'!AS128-Parameters!AS$128)+Parameters!AS$165*('AMOC national temperature'!AS128-Parameters!AS$128)^2)))*IF(Settings!$C$16="No",1,(1-SLR!$D128*Parameters!AS$181))))</f>
        <v>135074.87943406284</v>
      </c>
      <c r="AT129" s="22">
        <f ca="1">IF(AT$2=0,0,IF((Parameters!$B$174*(1-Parameters!AT$185)*_xlfn.IFNA('[3]National GDP per capita ppp'!AT129,0)+(1-Parameters!$B$174)*AT128)*(1+(_xlfn.IFNA('[3]Nat GDP per cap ppp growth rate'!AT129,0)-IF(Settings!$C$16="No",0,Parameters!AT$164*('AMOC national temperature'!AT128-Parameters!AT$128)+Parameters!AT$165*('AMOC national temperature'!AT128-Parameters!AT$128)^2)))*IF(Settings!$C$16="No",1,(1-SLR!$D128*Parameters!AT$181))&lt;=0,Parameters!$B$189,(Parameters!$B$174*(1-Parameters!AT$185)*_xlfn.IFNA('[3]National GDP per capita ppp'!AT129,0)+(1-Parameters!$B$174)*AT128)*(1+(_xlfn.IFNA('[3]Nat GDP per cap ppp growth rate'!AT129,0)-IF(Settings!$C$16="No",0,Parameters!AT$164*('AMOC national temperature'!AT128-Parameters!AT$128)+Parameters!AT$165*('AMOC national temperature'!AT128-Parameters!AT$128)^2)))*IF(Settings!$C$16="No",1,(1-SLR!$D128*Parameters!AT$181))))</f>
        <v>97747.705338009371</v>
      </c>
      <c r="AU129" s="22">
        <f ca="1">IF(AU$2=0,0,IF((Parameters!$B$174*(1-Parameters!AU$185)*_xlfn.IFNA('[3]National GDP per capita ppp'!AU129,0)+(1-Parameters!$B$174)*AU128)*(1+(_xlfn.IFNA('[3]Nat GDP per cap ppp growth rate'!AU129,0)-IF(Settings!$C$16="No",0,Parameters!AU$164*('AMOC national temperature'!AU128-Parameters!AU$128)+Parameters!AU$165*('AMOC national temperature'!AU128-Parameters!AU$128)^2)))*IF(Settings!$C$16="No",1,(1-SLR!$D128*Parameters!AU$181))&lt;=0,Parameters!$B$189,(Parameters!$B$174*(1-Parameters!AU$185)*_xlfn.IFNA('[3]National GDP per capita ppp'!AU129,0)+(1-Parameters!$B$174)*AU128)*(1+(_xlfn.IFNA('[3]Nat GDP per cap ppp growth rate'!AU129,0)-IF(Settings!$C$16="No",0,Parameters!AU$164*('AMOC national temperature'!AU128-Parameters!AU$128)+Parameters!AU$165*('AMOC national temperature'!AU128-Parameters!AU$128)^2)))*IF(Settings!$C$16="No",1,(1-SLR!$D128*Parameters!AU$181))))</f>
        <v>135530.52425738508</v>
      </c>
      <c r="AV129" s="22">
        <f ca="1">IF(AV$2=0,0,IF((Parameters!$B$174*(1-Parameters!AV$185)*_xlfn.IFNA('[3]National GDP per capita ppp'!AV129,0)+(1-Parameters!$B$174)*AV128)*(1+(_xlfn.IFNA('[3]Nat GDP per cap ppp growth rate'!AV129,0)-IF(Settings!$C$16="No",0,Parameters!AV$164*('AMOC national temperature'!AV128-Parameters!AV$128)+Parameters!AV$165*('AMOC national temperature'!AV128-Parameters!AV$128)^2)))*IF(Settings!$C$16="No",1,(1-SLR!$D128*Parameters!AV$181))&lt;=0,Parameters!$B$189,(Parameters!$B$174*(1-Parameters!AV$185)*_xlfn.IFNA('[3]National GDP per capita ppp'!AV129,0)+(1-Parameters!$B$174)*AV128)*(1+(_xlfn.IFNA('[3]Nat GDP per cap ppp growth rate'!AV129,0)-IF(Settings!$C$16="No",0,Parameters!AV$164*('AMOC national temperature'!AV128-Parameters!AV$128)+Parameters!AV$165*('AMOC national temperature'!AV128-Parameters!AV$128)^2)))*IF(Settings!$C$16="No",1,(1-SLR!$D128*Parameters!AV$181))))</f>
        <v>60764.049385461389</v>
      </c>
      <c r="AW129" s="22">
        <f ca="1">IF(AW$2=0,0,IF((Parameters!$B$174*(1-Parameters!AW$185)*_xlfn.IFNA('[3]National GDP per capita ppp'!AW129,0)+(1-Parameters!$B$174)*AW128)*(1+(_xlfn.IFNA('[3]Nat GDP per cap ppp growth rate'!AW129,0)-IF(Settings!$C$16="No",0,Parameters!AW$164*('AMOC national temperature'!AW128-Parameters!AW$128)+Parameters!AW$165*('AMOC national temperature'!AW128-Parameters!AW$128)^2)))*IF(Settings!$C$16="No",1,(1-SLR!$D128*Parameters!AW$181))&lt;=0,Parameters!$B$189,(Parameters!$B$174*(1-Parameters!AW$185)*_xlfn.IFNA('[3]National GDP per capita ppp'!AW129,0)+(1-Parameters!$B$174)*AW128)*(1+(_xlfn.IFNA('[3]Nat GDP per cap ppp growth rate'!AW129,0)-IF(Settings!$C$16="No",0,Parameters!AW$164*('AMOC national temperature'!AW128-Parameters!AW$128)+Parameters!AW$165*('AMOC national temperature'!AW128-Parameters!AW$128)^2)))*IF(Settings!$C$16="No",1,(1-SLR!$D128*Parameters!AW$181))))</f>
        <v>86694.233997304676</v>
      </c>
      <c r="AX129" s="22">
        <f ca="1">IF(AX$2=0,0,IF((Parameters!$B$174*(1-Parameters!AX$185)*_xlfn.IFNA('[3]National GDP per capita ppp'!AX129,0)+(1-Parameters!$B$174)*AX128)*(1+(_xlfn.IFNA('[3]Nat GDP per cap ppp growth rate'!AX129,0)-IF(Settings!$C$16="No",0,Parameters!AX$164*('AMOC national temperature'!AX128-Parameters!AX$128)+Parameters!AX$165*('AMOC national temperature'!AX128-Parameters!AX$128)^2)))*IF(Settings!$C$16="No",1,(1-SLR!$D128*Parameters!AX$181))&lt;=0,Parameters!$B$189,(Parameters!$B$174*(1-Parameters!AX$185)*_xlfn.IFNA('[3]National GDP per capita ppp'!AX129,0)+(1-Parameters!$B$174)*AX128)*(1+(_xlfn.IFNA('[3]Nat GDP per cap ppp growth rate'!AX129,0)-IF(Settings!$C$16="No",0,Parameters!AX$164*('AMOC national temperature'!AX128-Parameters!AX$128)+Parameters!AX$165*('AMOC national temperature'!AX128-Parameters!AX$128)^2)))*IF(Settings!$C$16="No",1,(1-SLR!$D128*Parameters!AX$181))))</f>
        <v>144829.94736224128</v>
      </c>
      <c r="AY129" s="22">
        <f ca="1">IF(AY$2=0,0,IF((Parameters!$B$174*(1-Parameters!AY$185)*_xlfn.IFNA('[3]National GDP per capita ppp'!AY129,0)+(1-Parameters!$B$174)*AY128)*(1+(_xlfn.IFNA('[3]Nat GDP per cap ppp growth rate'!AY129,0)-IF(Settings!$C$16="No",0,Parameters!AY$164*('AMOC national temperature'!AY128-Parameters!AY$128)+Parameters!AY$165*('AMOC national temperature'!AY128-Parameters!AY$128)^2)))*IF(Settings!$C$16="No",1,(1-SLR!$D128*Parameters!AY$181))&lt;=0,Parameters!$B$189,(Parameters!$B$174*(1-Parameters!AY$185)*_xlfn.IFNA('[3]National GDP per capita ppp'!AY129,0)+(1-Parameters!$B$174)*AY128)*(1+(_xlfn.IFNA('[3]Nat GDP per cap ppp growth rate'!AY129,0)-IF(Settings!$C$16="No",0,Parameters!AY$164*('AMOC national temperature'!AY128-Parameters!AY$128)+Parameters!AY$165*('AMOC national temperature'!AY128-Parameters!AY$128)^2)))*IF(Settings!$C$16="No",1,(1-SLR!$D128*Parameters!AY$181))))</f>
        <v>124183.9638283807</v>
      </c>
      <c r="AZ129" s="22">
        <f ca="1">IF(AZ$2=0,0,IF((Parameters!$B$174*(1-Parameters!AZ$185)*_xlfn.IFNA('[3]National GDP per capita ppp'!AZ129,0)+(1-Parameters!$B$174)*AZ128)*(1+(_xlfn.IFNA('[3]Nat GDP per cap ppp growth rate'!AZ129,0)-IF(Settings!$C$16="No",0,Parameters!AZ$164*('AMOC national temperature'!AZ128-Parameters!AZ$128)+Parameters!AZ$165*('AMOC national temperature'!AZ128-Parameters!AZ$128)^2)))*IF(Settings!$C$16="No",1,(1-SLR!$D128*Parameters!AZ$181))&lt;=0,Parameters!$B$189,(Parameters!$B$174*(1-Parameters!AZ$185)*_xlfn.IFNA('[3]National GDP per capita ppp'!AZ129,0)+(1-Parameters!$B$174)*AZ128)*(1+(_xlfn.IFNA('[3]Nat GDP per cap ppp growth rate'!AZ129,0)-IF(Settings!$C$16="No",0,Parameters!AZ$164*('AMOC national temperature'!AZ128-Parameters!AZ$128)+Parameters!AZ$165*('AMOC national temperature'!AZ128-Parameters!AZ$128)^2)))*IF(Settings!$C$16="No",1,(1-SLR!$D128*Parameters!AZ$181))))</f>
        <v>198312.65377592909</v>
      </c>
      <c r="BA129" s="22">
        <f ca="1">IF(BA$2=0,0,IF((Parameters!$B$174*(1-Parameters!BA$185)*_xlfn.IFNA('[3]National GDP per capita ppp'!BA129,0)+(1-Parameters!$B$174)*BA128)*(1+(_xlfn.IFNA('[3]Nat GDP per cap ppp growth rate'!BA129,0)-IF(Settings!$C$16="No",0,Parameters!BA$164*('AMOC national temperature'!BA128-Parameters!BA$128)+Parameters!BA$165*('AMOC national temperature'!BA128-Parameters!BA$128)^2)))*IF(Settings!$C$16="No",1,(1-SLR!$D128*Parameters!BA$181))&lt;=0,Parameters!$B$189,(Parameters!$B$174*(1-Parameters!BA$185)*_xlfn.IFNA('[3]National GDP per capita ppp'!BA129,0)+(1-Parameters!$B$174)*BA128)*(1+(_xlfn.IFNA('[3]Nat GDP per cap ppp growth rate'!BA129,0)-IF(Settings!$C$16="No",0,Parameters!BA$164*('AMOC national temperature'!BA128-Parameters!BA$128)+Parameters!BA$165*('AMOC national temperature'!BA128-Parameters!BA$128)^2)))*IF(Settings!$C$16="No",1,(1-SLR!$D128*Parameters!BA$181))))</f>
        <v>91912.083853818986</v>
      </c>
      <c r="BB129" s="22">
        <f ca="1">IF(BB$2=0,0,IF((Parameters!$B$174*(1-Parameters!BB$185)*_xlfn.IFNA('[3]National GDP per capita ppp'!BB129,0)+(1-Parameters!$B$174)*BB128)*(1+(_xlfn.IFNA('[3]Nat GDP per cap ppp growth rate'!BB129,0)-IF(Settings!$C$16="No",0,Parameters!BB$164*('AMOC national temperature'!BB128-Parameters!BB$128)+Parameters!BB$165*('AMOC national temperature'!BB128-Parameters!BB$128)^2)))*IF(Settings!$C$16="No",1,(1-SLR!$D128*Parameters!BB$181))&lt;=0,Parameters!$B$189,(Parameters!$B$174*(1-Parameters!BB$185)*_xlfn.IFNA('[3]National GDP per capita ppp'!BB129,0)+(1-Parameters!$B$174)*BB128)*(1+(_xlfn.IFNA('[3]Nat GDP per cap ppp growth rate'!BB129,0)-IF(Settings!$C$16="No",0,Parameters!BB$164*('AMOC national temperature'!BB128-Parameters!BB$128)+Parameters!BB$165*('AMOC national temperature'!BB128-Parameters!BB$128)^2)))*IF(Settings!$C$16="No",1,(1-SLR!$D128*Parameters!BB$181))))</f>
        <v>251466.04606218688</v>
      </c>
      <c r="BC129" s="22">
        <f ca="1">IF(BC$2=0,0,IF((Parameters!$B$174*(1-Parameters!BC$185)*_xlfn.IFNA('[3]National GDP per capita ppp'!BC129,0)+(1-Parameters!$B$174)*BC128)*(1+(_xlfn.IFNA('[3]Nat GDP per cap ppp growth rate'!BC129,0)-IF(Settings!$C$16="No",0,Parameters!BC$164*('AMOC national temperature'!BC128-Parameters!BC$128)+Parameters!BC$165*('AMOC national temperature'!BC128-Parameters!BC$128)^2)))*IF(Settings!$C$16="No",1,(1-SLR!$D128*Parameters!BC$181))&lt;=0,Parameters!$B$189,(Parameters!$B$174*(1-Parameters!BC$185)*_xlfn.IFNA('[3]National GDP per capita ppp'!BC129,0)+(1-Parameters!$B$174)*BC128)*(1+(_xlfn.IFNA('[3]Nat GDP per cap ppp growth rate'!BC129,0)-IF(Settings!$C$16="No",0,Parameters!BC$164*('AMOC national temperature'!BC128-Parameters!BC$128)+Parameters!BC$165*('AMOC national temperature'!BC128-Parameters!BC$128)^2)))*IF(Settings!$C$16="No",1,(1-SLR!$D128*Parameters!BC$181))))</f>
        <v>44230.356322960666</v>
      </c>
      <c r="BD129" s="22">
        <f>IF(BD$2=0,0,IF((Parameters!$B$174*(1-Parameters!BD$185)*_xlfn.IFNA('[3]National GDP per capita ppp'!BD129,0)+(1-Parameters!$B$174)*BD128)*(1+(_xlfn.IFNA('[3]Nat GDP per cap ppp growth rate'!BD129,0)-IF(Settings!$C$16="No",0,Parameters!BD$164*('AMOC national temperature'!BD128-Parameters!BD$128)+Parameters!BD$165*('AMOC national temperature'!BD128-Parameters!BD$128)^2)))*IF(Settings!$C$16="No",1,(1-SLR!$D128*Parameters!BD$181))&lt;=0,Parameters!$B$189,(Parameters!$B$174*(1-Parameters!BD$185)*_xlfn.IFNA('[3]National GDP per capita ppp'!BD129,0)+(1-Parameters!$B$174)*BD128)*(1+(_xlfn.IFNA('[3]Nat GDP per cap ppp growth rate'!BD129,0)-IF(Settings!$C$16="No",0,Parameters!BD$164*('AMOC national temperature'!BD128-Parameters!BD$128)+Parameters!BD$165*('AMOC national temperature'!BD128-Parameters!BD$128)^2)))*IF(Settings!$C$16="No",1,(1-SLR!$D128*Parameters!BD$181))))</f>
        <v>0</v>
      </c>
      <c r="BE129" s="22">
        <f ca="1">IF(BE$2=0,0,IF((Parameters!$B$174*(1-Parameters!BE$185)*_xlfn.IFNA('[3]National GDP per capita ppp'!BE129,0)+(1-Parameters!$B$174)*BE128)*(1+(_xlfn.IFNA('[3]Nat GDP per cap ppp growth rate'!BE129,0)-IF(Settings!$C$16="No",0,Parameters!BE$164*('AMOC national temperature'!BE128-Parameters!BE$128)+Parameters!BE$165*('AMOC national temperature'!BE128-Parameters!BE$128)^2)))*IF(Settings!$C$16="No",1,(1-SLR!$D128*Parameters!BE$181))&lt;=0,Parameters!$B$189,(Parameters!$B$174*(1-Parameters!BE$185)*_xlfn.IFNA('[3]National GDP per capita ppp'!BE129,0)+(1-Parameters!$B$174)*BE128)*(1+(_xlfn.IFNA('[3]Nat GDP per cap ppp growth rate'!BE129,0)-IF(Settings!$C$16="No",0,Parameters!BE$164*('AMOC national temperature'!BE128-Parameters!BE$128)+Parameters!BE$165*('AMOC national temperature'!BE128-Parameters!BE$128)^2)))*IF(Settings!$C$16="No",1,(1-SLR!$D128*Parameters!BE$181))))</f>
        <v>117565.80819993952</v>
      </c>
      <c r="BF129" s="22">
        <f ca="1">IF(BF$2=0,0,IF((Parameters!$B$174*(1-Parameters!BF$185)*_xlfn.IFNA('[3]National GDP per capita ppp'!BF129,0)+(1-Parameters!$B$174)*BF128)*(1+(_xlfn.IFNA('[3]Nat GDP per cap ppp growth rate'!BF129,0)-IF(Settings!$C$16="No",0,Parameters!BF$164*('AMOC national temperature'!BF128-Parameters!BF$128)+Parameters!BF$165*('AMOC national temperature'!BF128-Parameters!BF$128)^2)))*IF(Settings!$C$16="No",1,(1-SLR!$D128*Parameters!BF$181))&lt;=0,Parameters!$B$189,(Parameters!$B$174*(1-Parameters!BF$185)*_xlfn.IFNA('[3]National GDP per capita ppp'!BF129,0)+(1-Parameters!$B$174)*BF128)*(1+(_xlfn.IFNA('[3]Nat GDP per cap ppp growth rate'!BF129,0)-IF(Settings!$C$16="No",0,Parameters!BF$164*('AMOC national temperature'!BF128-Parameters!BF$128)+Parameters!BF$165*('AMOC national temperature'!BF128-Parameters!BF$128)^2)))*IF(Settings!$C$16="No",1,(1-SLR!$D128*Parameters!BF$181))))</f>
        <v>77043.150694714233</v>
      </c>
      <c r="BG129" s="22">
        <f ca="1">IF(BG$2=0,0,IF((Parameters!$B$174*(1-Parameters!BG$185)*_xlfn.IFNA('[3]National GDP per capita ppp'!BG129,0)+(1-Parameters!$B$174)*BG128)*(1+(_xlfn.IFNA('[3]Nat GDP per cap ppp growth rate'!BG129,0)-IF(Settings!$C$16="No",0,Parameters!BG$164*('AMOC national temperature'!BG128-Parameters!BG$128)+Parameters!BG$165*('AMOC national temperature'!BG128-Parameters!BG$128)^2)))*IF(Settings!$C$16="No",1,(1-SLR!$D128*Parameters!BG$181))&lt;=0,Parameters!$B$189,(Parameters!$B$174*(1-Parameters!BG$185)*_xlfn.IFNA('[3]National GDP per capita ppp'!BG129,0)+(1-Parameters!$B$174)*BG128)*(1+(_xlfn.IFNA('[3]Nat GDP per cap ppp growth rate'!BG129,0)-IF(Settings!$C$16="No",0,Parameters!BG$164*('AMOC national temperature'!BG128-Parameters!BG$128)+Parameters!BG$165*('AMOC national temperature'!BG128-Parameters!BG$128)^2)))*IF(Settings!$C$16="No",1,(1-SLR!$D128*Parameters!BG$181))))</f>
        <v>22606.249043060099</v>
      </c>
      <c r="BH129" s="22">
        <f ca="1">IF(BH$2=0,0,IF((Parameters!$B$174*(1-Parameters!BH$185)*_xlfn.IFNA('[3]National GDP per capita ppp'!BH129,0)+(1-Parameters!$B$174)*BH128)*(1+(_xlfn.IFNA('[3]Nat GDP per cap ppp growth rate'!BH129,0)-IF(Settings!$C$16="No",0,Parameters!BH$164*('AMOC national temperature'!BH128-Parameters!BH$128)+Parameters!BH$165*('AMOC national temperature'!BH128-Parameters!BH$128)^2)))*IF(Settings!$C$16="No",1,(1-SLR!$D128*Parameters!BH$181))&lt;=0,Parameters!$B$189,(Parameters!$B$174*(1-Parameters!BH$185)*_xlfn.IFNA('[3]National GDP per capita ppp'!BH129,0)+(1-Parameters!$B$174)*BH128)*(1+(_xlfn.IFNA('[3]Nat GDP per cap ppp growth rate'!BH129,0)-IF(Settings!$C$16="No",0,Parameters!BH$164*('AMOC national temperature'!BH128-Parameters!BH$128)+Parameters!BH$165*('AMOC national temperature'!BH128-Parameters!BH$128)^2)))*IF(Settings!$C$16="No",1,(1-SLR!$D128*Parameters!BH$181))))</f>
        <v>143913.90104381338</v>
      </c>
      <c r="BI129" s="22">
        <f ca="1">IF(BI$2=0,0,IF((Parameters!$B$174*(1-Parameters!BI$185)*_xlfn.IFNA('[3]National GDP per capita ppp'!BI129,0)+(1-Parameters!$B$174)*BI128)*(1+(_xlfn.IFNA('[3]Nat GDP per cap ppp growth rate'!BI129,0)-IF(Settings!$C$16="No",0,Parameters!BI$164*('AMOC national temperature'!BI128-Parameters!BI$128)+Parameters!BI$165*('AMOC national temperature'!BI128-Parameters!BI$128)^2)))*IF(Settings!$C$16="No",1,(1-SLR!$D128*Parameters!BI$181))&lt;=0,Parameters!$B$189,(Parameters!$B$174*(1-Parameters!BI$185)*_xlfn.IFNA('[3]National GDP per capita ppp'!BI129,0)+(1-Parameters!$B$174)*BI128)*(1+(_xlfn.IFNA('[3]Nat GDP per cap ppp growth rate'!BI129,0)-IF(Settings!$C$16="No",0,Parameters!BI$164*('AMOC national temperature'!BI128-Parameters!BI$128)+Parameters!BI$165*('AMOC national temperature'!BI128-Parameters!BI$128)^2)))*IF(Settings!$C$16="No",1,(1-SLR!$D128*Parameters!BI$181))))</f>
        <v>121256.85705753649</v>
      </c>
      <c r="BJ129" s="22">
        <f ca="1">IF(BJ$2=0,0,IF((Parameters!$B$174*(1-Parameters!BJ$185)*_xlfn.IFNA('[3]National GDP per capita ppp'!BJ129,0)+(1-Parameters!$B$174)*BJ128)*(1+(_xlfn.IFNA('[3]Nat GDP per cap ppp growth rate'!BJ129,0)-IF(Settings!$C$16="No",0,Parameters!BJ$164*('AMOC national temperature'!BJ128-Parameters!BJ$128)+Parameters!BJ$165*('AMOC national temperature'!BJ128-Parameters!BJ$128)^2)))*IF(Settings!$C$16="No",1,(1-SLR!$D128*Parameters!BJ$181))&lt;=0,Parameters!$B$189,(Parameters!$B$174*(1-Parameters!BJ$185)*_xlfn.IFNA('[3]National GDP per capita ppp'!BJ129,0)+(1-Parameters!$B$174)*BJ128)*(1+(_xlfn.IFNA('[3]Nat GDP per cap ppp growth rate'!BJ129,0)-IF(Settings!$C$16="No",0,Parameters!BJ$164*('AMOC national temperature'!BJ128-Parameters!BJ$128)+Parameters!BJ$165*('AMOC national temperature'!BJ128-Parameters!BJ$128)^2)))*IF(Settings!$C$16="No",1,(1-SLR!$D128*Parameters!BJ$181))))</f>
        <v>130268.48850806471</v>
      </c>
      <c r="BK129" s="22">
        <f ca="1">IF(BK$2=0,0,IF((Parameters!$B$174*(1-Parameters!BK$185)*_xlfn.IFNA('[3]National GDP per capita ppp'!BK129,0)+(1-Parameters!$B$174)*BK128)*(1+(_xlfn.IFNA('[3]Nat GDP per cap ppp growth rate'!BK129,0)-IF(Settings!$C$16="No",0,Parameters!BK$164*('AMOC national temperature'!BK128-Parameters!BK$128)+Parameters!BK$165*('AMOC national temperature'!BK128-Parameters!BK$128)^2)))*IF(Settings!$C$16="No",1,(1-SLR!$D128*Parameters!BK$181))&lt;=0,Parameters!$B$189,(Parameters!$B$174*(1-Parameters!BK$185)*_xlfn.IFNA('[3]National GDP per capita ppp'!BK129,0)+(1-Parameters!$B$174)*BK128)*(1+(_xlfn.IFNA('[3]Nat GDP per cap ppp growth rate'!BK129,0)-IF(Settings!$C$16="No",0,Parameters!BK$164*('AMOC national temperature'!BK128-Parameters!BK$128)+Parameters!BK$165*('AMOC national temperature'!BK128-Parameters!BK$128)^2)))*IF(Settings!$C$16="No",1,(1-SLR!$D128*Parameters!BK$181))))</f>
        <v>21329.386182506543</v>
      </c>
      <c r="BL129" s="22">
        <f ca="1">IF(BL$2=0,0,IF((Parameters!$B$174*(1-Parameters!BL$185)*_xlfn.IFNA('[3]National GDP per capita ppp'!BL129,0)+(1-Parameters!$B$174)*BL128)*(1+(_xlfn.IFNA('[3]Nat GDP per cap ppp growth rate'!BL129,0)-IF(Settings!$C$16="No",0,Parameters!BL$164*('AMOC national temperature'!BL128-Parameters!BL$128)+Parameters!BL$165*('AMOC national temperature'!BL128-Parameters!BL$128)^2)))*IF(Settings!$C$16="No",1,(1-SLR!$D128*Parameters!BL$181))&lt;=0,Parameters!$B$189,(Parameters!$B$174*(1-Parameters!BL$185)*_xlfn.IFNA('[3]National GDP per capita ppp'!BL129,0)+(1-Parameters!$B$174)*BL128)*(1+(_xlfn.IFNA('[3]Nat GDP per cap ppp growth rate'!BL129,0)-IF(Settings!$C$16="No",0,Parameters!BL$164*('AMOC national temperature'!BL128-Parameters!BL$128)+Parameters!BL$165*('AMOC national temperature'!BL128-Parameters!BL$128)^2)))*IF(Settings!$C$16="No",1,(1-SLR!$D128*Parameters!BL$181))))</f>
        <v>274925.62909870083</v>
      </c>
      <c r="BM129" s="22">
        <f ca="1">IF(BM$2=0,0,IF((Parameters!$B$174*(1-Parameters!BM$185)*_xlfn.IFNA('[3]National GDP per capita ppp'!BM129,0)+(1-Parameters!$B$174)*BM128)*(1+(_xlfn.IFNA('[3]Nat GDP per cap ppp growth rate'!BM129,0)-IF(Settings!$C$16="No",0,Parameters!BM$164*('AMOC national temperature'!BM128-Parameters!BM$128)+Parameters!BM$165*('AMOC national temperature'!BM128-Parameters!BM$128)^2)))*IF(Settings!$C$16="No",1,(1-SLR!$D128*Parameters!BM$181))&lt;=0,Parameters!$B$189,(Parameters!$B$174*(1-Parameters!BM$185)*_xlfn.IFNA('[3]National GDP per capita ppp'!BM129,0)+(1-Parameters!$B$174)*BM128)*(1+(_xlfn.IFNA('[3]Nat GDP per cap ppp growth rate'!BM129,0)-IF(Settings!$C$16="No",0,Parameters!BM$164*('AMOC national temperature'!BM128-Parameters!BM$128)+Parameters!BM$165*('AMOC national temperature'!BM128-Parameters!BM$128)^2)))*IF(Settings!$C$16="No",1,(1-SLR!$D128*Parameters!BM$181))))</f>
        <v>144796.95767862702</v>
      </c>
      <c r="BN129" s="22">
        <f ca="1">IF(BN$2=0,0,IF((Parameters!$B$174*(1-Parameters!BN$185)*_xlfn.IFNA('[3]National GDP per capita ppp'!BN129,0)+(1-Parameters!$B$174)*BN128)*(1+(_xlfn.IFNA('[3]Nat GDP per cap ppp growth rate'!BN129,0)-IF(Settings!$C$16="No",0,Parameters!BN$164*('AMOC national temperature'!BN128-Parameters!BN$128)+Parameters!BN$165*('AMOC national temperature'!BN128-Parameters!BN$128)^2)))*IF(Settings!$C$16="No",1,(1-SLR!$D128*Parameters!BN$181))&lt;=0,Parameters!$B$189,(Parameters!$B$174*(1-Parameters!BN$185)*_xlfn.IFNA('[3]National GDP per capita ppp'!BN129,0)+(1-Parameters!$B$174)*BN128)*(1+(_xlfn.IFNA('[3]Nat GDP per cap ppp growth rate'!BN129,0)-IF(Settings!$C$16="No",0,Parameters!BN$164*('AMOC national temperature'!BN128-Parameters!BN$128)+Parameters!BN$165*('AMOC national temperature'!BN128-Parameters!BN$128)^2)))*IF(Settings!$C$16="No",1,(1-SLR!$D128*Parameters!BN$181))))</f>
        <v>54148.276343965277</v>
      </c>
      <c r="BO129" s="22">
        <f ca="1">IF(BO$2=0,0,IF((Parameters!$B$174*(1-Parameters!BO$185)*_xlfn.IFNA('[3]National GDP per capita ppp'!BO129,0)+(1-Parameters!$B$174)*BO128)*(1+(_xlfn.IFNA('[3]Nat GDP per cap ppp growth rate'!BO129,0)-IF(Settings!$C$16="No",0,Parameters!BO$164*('AMOC national temperature'!BO128-Parameters!BO$128)+Parameters!BO$165*('AMOC national temperature'!BO128-Parameters!BO$128)^2)))*IF(Settings!$C$16="No",1,(1-SLR!$D128*Parameters!BO$181))&lt;=0,Parameters!$B$189,(Parameters!$B$174*(1-Parameters!BO$185)*_xlfn.IFNA('[3]National GDP per capita ppp'!BO129,0)+(1-Parameters!$B$174)*BO128)*(1+(_xlfn.IFNA('[3]Nat GDP per cap ppp growth rate'!BO129,0)-IF(Settings!$C$16="No",0,Parameters!BO$164*('AMOC national temperature'!BO128-Parameters!BO$128)+Parameters!BO$165*('AMOC national temperature'!BO128-Parameters!BO$128)^2)))*IF(Settings!$C$16="No",1,(1-SLR!$D128*Parameters!BO$181))))</f>
        <v>80843.841910720585</v>
      </c>
      <c r="BP129" s="22">
        <f ca="1">IF(BP$2=0,0,IF((Parameters!$B$174*(1-Parameters!BP$185)*_xlfn.IFNA('[3]National GDP per capita ppp'!BP129,0)+(1-Parameters!$B$174)*BP128)*(1+(_xlfn.IFNA('[3]Nat GDP per cap ppp growth rate'!BP129,0)-IF(Settings!$C$16="No",0,Parameters!BP$164*('AMOC national temperature'!BP128-Parameters!BP$128)+Parameters!BP$165*('AMOC national temperature'!BP128-Parameters!BP$128)^2)))*IF(Settings!$C$16="No",1,(1-SLR!$D128*Parameters!BP$181))&lt;=0,Parameters!$B$189,(Parameters!$B$174*(1-Parameters!BP$185)*_xlfn.IFNA('[3]National GDP per capita ppp'!BP129,0)+(1-Parameters!$B$174)*BP128)*(1+(_xlfn.IFNA('[3]Nat GDP per cap ppp growth rate'!BP129,0)-IF(Settings!$C$16="No",0,Parameters!BP$164*('AMOC national temperature'!BP128-Parameters!BP$128)+Parameters!BP$165*('AMOC national temperature'!BP128-Parameters!BP$128)^2)))*IF(Settings!$C$16="No",1,(1-SLR!$D128*Parameters!BP$181))))</f>
        <v>52295.800071358433</v>
      </c>
      <c r="BQ129" s="22">
        <f>IF(BQ$2=0,0,IF((Parameters!$B$174*(1-Parameters!BQ$185)*_xlfn.IFNA('[3]National GDP per capita ppp'!BQ129,0)+(1-Parameters!$B$174)*BQ128)*(1+(_xlfn.IFNA('[3]Nat GDP per cap ppp growth rate'!BQ129,0)-IF(Settings!$C$16="No",0,Parameters!BQ$164*('AMOC national temperature'!BQ128-Parameters!BQ$128)+Parameters!BQ$165*('AMOC national temperature'!BQ128-Parameters!BQ$128)^2)))*IF(Settings!$C$16="No",1,(1-SLR!$D128*Parameters!BQ$181))&lt;=0,Parameters!$B$189,(Parameters!$B$174*(1-Parameters!BQ$185)*_xlfn.IFNA('[3]National GDP per capita ppp'!BQ129,0)+(1-Parameters!$B$174)*BQ128)*(1+(_xlfn.IFNA('[3]Nat GDP per cap ppp growth rate'!BQ129,0)-IF(Settings!$C$16="No",0,Parameters!BQ$164*('AMOC national temperature'!BQ128-Parameters!BQ$128)+Parameters!BQ$165*('AMOC national temperature'!BQ128-Parameters!BQ$128)^2)))*IF(Settings!$C$16="No",1,(1-SLR!$D128*Parameters!BQ$181))))</f>
        <v>0</v>
      </c>
      <c r="BR129" s="22">
        <f ca="1">IF(BR$2=0,0,IF((Parameters!$B$174*(1-Parameters!BR$185)*_xlfn.IFNA('[3]National GDP per capita ppp'!BR129,0)+(1-Parameters!$B$174)*BR128)*(1+(_xlfn.IFNA('[3]Nat GDP per cap ppp growth rate'!BR129,0)-IF(Settings!$C$16="No",0,Parameters!BR$164*('AMOC national temperature'!BR128-Parameters!BR$128)+Parameters!BR$165*('AMOC national temperature'!BR128-Parameters!BR$128)^2)))*IF(Settings!$C$16="No",1,(1-SLR!$D128*Parameters!BR$181))&lt;=0,Parameters!$B$189,(Parameters!$B$174*(1-Parameters!BR$185)*_xlfn.IFNA('[3]National GDP per capita ppp'!BR129,0)+(1-Parameters!$B$174)*BR128)*(1+(_xlfn.IFNA('[3]Nat GDP per cap ppp growth rate'!BR129,0)-IF(Settings!$C$16="No",0,Parameters!BR$164*('AMOC national temperature'!BR128-Parameters!BR$128)+Parameters!BR$165*('AMOC national temperature'!BR128-Parameters!BR$128)^2)))*IF(Settings!$C$16="No",1,(1-SLR!$D128*Parameters!BR$181))))</f>
        <v>40818.187143111085</v>
      </c>
      <c r="BS129" s="22">
        <f ca="1">IF(BS$2=0,0,IF((Parameters!$B$174*(1-Parameters!BS$185)*_xlfn.IFNA('[3]National GDP per capita ppp'!BS129,0)+(1-Parameters!$B$174)*BS128)*(1+(_xlfn.IFNA('[3]Nat GDP per cap ppp growth rate'!BS129,0)-IF(Settings!$C$16="No",0,Parameters!BS$164*('AMOC national temperature'!BS128-Parameters!BS$128)+Parameters!BS$165*('AMOC national temperature'!BS128-Parameters!BS$128)^2)))*IF(Settings!$C$16="No",1,(1-SLR!$D128*Parameters!BS$181))&lt;=0,Parameters!$B$189,(Parameters!$B$174*(1-Parameters!BS$185)*_xlfn.IFNA('[3]National GDP per capita ppp'!BS129,0)+(1-Parameters!$B$174)*BS128)*(1+(_xlfn.IFNA('[3]Nat GDP per cap ppp growth rate'!BS129,0)-IF(Settings!$C$16="No",0,Parameters!BS$164*('AMOC national temperature'!BS128-Parameters!BS$128)+Parameters!BS$165*('AMOC national temperature'!BS128-Parameters!BS$128)^2)))*IF(Settings!$C$16="No",1,(1-SLR!$D128*Parameters!BS$181))))</f>
        <v>40592.719467091294</v>
      </c>
      <c r="BT129" s="22">
        <f ca="1">IF(BT$2=0,0,IF((Parameters!$B$174*(1-Parameters!BT$185)*_xlfn.IFNA('[3]National GDP per capita ppp'!BT129,0)+(1-Parameters!$B$174)*BT128)*(1+(_xlfn.IFNA('[3]Nat GDP per cap ppp growth rate'!BT129,0)-IF(Settings!$C$16="No",0,Parameters!BT$164*('AMOC national temperature'!BT128-Parameters!BT$128)+Parameters!BT$165*('AMOC national temperature'!BT128-Parameters!BT$128)^2)))*IF(Settings!$C$16="No",1,(1-SLR!$D128*Parameters!BT$181))&lt;=0,Parameters!$B$189,(Parameters!$B$174*(1-Parameters!BT$185)*_xlfn.IFNA('[3]National GDP per capita ppp'!BT129,0)+(1-Parameters!$B$174)*BT128)*(1+(_xlfn.IFNA('[3]Nat GDP per cap ppp growth rate'!BT129,0)-IF(Settings!$C$16="No",0,Parameters!BT$164*('AMOC national temperature'!BT128-Parameters!BT$128)+Parameters!BT$165*('AMOC national temperature'!BT128-Parameters!BT$128)^2)))*IF(Settings!$C$16="No",1,(1-SLR!$D128*Parameters!BT$181))))</f>
        <v>775840.63982332638</v>
      </c>
      <c r="BU129" s="22">
        <f ca="1">IF(BU$2=0,0,IF((Parameters!$B$174*(1-Parameters!BU$185)*_xlfn.IFNA('[3]National GDP per capita ppp'!BU129,0)+(1-Parameters!$B$174)*BU128)*(1+(_xlfn.IFNA('[3]Nat GDP per cap ppp growth rate'!BU129,0)-IF(Settings!$C$16="No",0,Parameters!BU$164*('AMOC national temperature'!BU128-Parameters!BU$128)+Parameters!BU$165*('AMOC national temperature'!BU128-Parameters!BU$128)^2)))*IF(Settings!$C$16="No",1,(1-SLR!$D128*Parameters!BU$181))&lt;=0,Parameters!$B$189,(Parameters!$B$174*(1-Parameters!BU$185)*_xlfn.IFNA('[3]National GDP per capita ppp'!BU129,0)+(1-Parameters!$B$174)*BU128)*(1+(_xlfn.IFNA('[3]Nat GDP per cap ppp growth rate'!BU129,0)-IF(Settings!$C$16="No",0,Parameters!BU$164*('AMOC national temperature'!BU128-Parameters!BU$128)+Parameters!BU$165*('AMOC national temperature'!BU128-Parameters!BU$128)^2)))*IF(Settings!$C$16="No",1,(1-SLR!$D128*Parameters!BU$181))))</f>
        <v>117455.80272234498</v>
      </c>
      <c r="BV129" s="22">
        <f ca="1">IF(BV$2=0,0,IF((Parameters!$B$174*(1-Parameters!BV$185)*_xlfn.IFNA('[3]National GDP per capita ppp'!BV129,0)+(1-Parameters!$B$174)*BV128)*(1+(_xlfn.IFNA('[3]Nat GDP per cap ppp growth rate'!BV129,0)-IF(Settings!$C$16="No",0,Parameters!BV$164*('AMOC national temperature'!BV128-Parameters!BV$128)+Parameters!BV$165*('AMOC national temperature'!BV128-Parameters!BV$128)^2)))*IF(Settings!$C$16="No",1,(1-SLR!$D128*Parameters!BV$181))&lt;=0,Parameters!$B$189,(Parameters!$B$174*(1-Parameters!BV$185)*_xlfn.IFNA('[3]National GDP per capita ppp'!BV129,0)+(1-Parameters!$B$174)*BV128)*(1+(_xlfn.IFNA('[3]Nat GDP per cap ppp growth rate'!BV129,0)-IF(Settings!$C$16="No",0,Parameters!BV$164*('AMOC national temperature'!BV128-Parameters!BV$128)+Parameters!BV$165*('AMOC national temperature'!BV128-Parameters!BV$128)^2)))*IF(Settings!$C$16="No",1,(1-SLR!$D128*Parameters!BV$181))))</f>
        <v>103738.15691306321</v>
      </c>
      <c r="BW129" s="22">
        <f ca="1">IF(BW$2=0,0,IF((Parameters!$B$174*(1-Parameters!BW$185)*_xlfn.IFNA('[3]National GDP per capita ppp'!BW129,0)+(1-Parameters!$B$174)*BW128)*(1+(_xlfn.IFNA('[3]Nat GDP per cap ppp growth rate'!BW129,0)-IF(Settings!$C$16="No",0,Parameters!BW$164*('AMOC national temperature'!BW128-Parameters!BW$128)+Parameters!BW$165*('AMOC national temperature'!BW128-Parameters!BW$128)^2)))*IF(Settings!$C$16="No",1,(1-SLR!$D128*Parameters!BW$181))&lt;=0,Parameters!$B$189,(Parameters!$B$174*(1-Parameters!BW$185)*_xlfn.IFNA('[3]National GDP per capita ppp'!BW129,0)+(1-Parameters!$B$174)*BW128)*(1+(_xlfn.IFNA('[3]Nat GDP per cap ppp growth rate'!BW129,0)-IF(Settings!$C$16="No",0,Parameters!BW$164*('AMOC national temperature'!BW128-Parameters!BW$128)+Parameters!BW$165*('AMOC national temperature'!BW128-Parameters!BW$128)^2)))*IF(Settings!$C$16="No",1,(1-SLR!$D128*Parameters!BW$181))))</f>
        <v>78135.658596621812</v>
      </c>
      <c r="BX129" s="22">
        <f>IF(BX$2=0,0,IF((Parameters!$B$174*(1-Parameters!BX$185)*_xlfn.IFNA('[3]National GDP per capita ppp'!BX129,0)+(1-Parameters!$B$174)*BX128)*(1+(_xlfn.IFNA('[3]Nat GDP per cap ppp growth rate'!BX129,0)-IF(Settings!$C$16="No",0,Parameters!BX$164*('AMOC national temperature'!BX128-Parameters!BX$128)+Parameters!BX$165*('AMOC national temperature'!BX128-Parameters!BX$128)^2)))*IF(Settings!$C$16="No",1,(1-SLR!$D128*Parameters!BX$181))&lt;=0,Parameters!$B$189,(Parameters!$B$174*(1-Parameters!BX$185)*_xlfn.IFNA('[3]National GDP per capita ppp'!BX129,0)+(1-Parameters!$B$174)*BX128)*(1+(_xlfn.IFNA('[3]Nat GDP per cap ppp growth rate'!BX129,0)-IF(Settings!$C$16="No",0,Parameters!BX$164*('AMOC national temperature'!BX128-Parameters!BX$128)+Parameters!BX$165*('AMOC national temperature'!BX128-Parameters!BX$128)^2)))*IF(Settings!$C$16="No",1,(1-SLR!$D128*Parameters!BX$181))))</f>
        <v>0</v>
      </c>
      <c r="BY129" s="22">
        <f ca="1">IF(BY$2=0,0,IF((Parameters!$B$174*(1-Parameters!BY$185)*_xlfn.IFNA('[3]National GDP per capita ppp'!BY129,0)+(1-Parameters!$B$174)*BY128)*(1+(_xlfn.IFNA('[3]Nat GDP per cap ppp growth rate'!BY129,0)-IF(Settings!$C$16="No",0,Parameters!BY$164*('AMOC national temperature'!BY128-Parameters!BY$128)+Parameters!BY$165*('AMOC national temperature'!BY128-Parameters!BY$128)^2)))*IF(Settings!$C$16="No",1,(1-SLR!$D128*Parameters!BY$181))&lt;=0,Parameters!$B$189,(Parameters!$B$174*(1-Parameters!BY$185)*_xlfn.IFNA('[3]National GDP per capita ppp'!BY129,0)+(1-Parameters!$B$174)*BY128)*(1+(_xlfn.IFNA('[3]Nat GDP per cap ppp growth rate'!BY129,0)-IF(Settings!$C$16="No",0,Parameters!BY$164*('AMOC national temperature'!BY128-Parameters!BY$128)+Parameters!BY$165*('AMOC national temperature'!BY128-Parameters!BY$128)^2)))*IF(Settings!$C$16="No",1,(1-SLR!$D128*Parameters!BY$181))))</f>
        <v>66144.239304414979</v>
      </c>
      <c r="BZ129" s="22">
        <f ca="1">IF(BZ$2=0,0,IF((Parameters!$B$174*(1-Parameters!BZ$185)*_xlfn.IFNA('[3]National GDP per capita ppp'!BZ129,0)+(1-Parameters!$B$174)*BZ128)*(1+(_xlfn.IFNA('[3]Nat GDP per cap ppp growth rate'!BZ129,0)-IF(Settings!$C$16="No",0,Parameters!BZ$164*('AMOC national temperature'!BZ128-Parameters!BZ$128)+Parameters!BZ$165*('AMOC national temperature'!BZ128-Parameters!BZ$128)^2)))*IF(Settings!$C$16="No",1,(1-SLR!$D128*Parameters!BZ$181))&lt;=0,Parameters!$B$189,(Parameters!$B$174*(1-Parameters!BZ$185)*_xlfn.IFNA('[3]National GDP per capita ppp'!BZ129,0)+(1-Parameters!$B$174)*BZ128)*(1+(_xlfn.IFNA('[3]Nat GDP per cap ppp growth rate'!BZ129,0)-IF(Settings!$C$16="No",0,Parameters!BZ$164*('AMOC national temperature'!BZ128-Parameters!BZ$128)+Parameters!BZ$165*('AMOC national temperature'!BZ128-Parameters!BZ$128)^2)))*IF(Settings!$C$16="No",1,(1-SLR!$D128*Parameters!BZ$181))))</f>
        <v>762589.99950047547</v>
      </c>
      <c r="CA129" s="22">
        <f ca="1">IF(CA$2=0,0,IF((Parameters!$B$174*(1-Parameters!CA$185)*_xlfn.IFNA('[3]National GDP per capita ppp'!CA129,0)+(1-Parameters!$B$174)*CA128)*(1+(_xlfn.IFNA('[3]Nat GDP per cap ppp growth rate'!CA129,0)-IF(Settings!$C$16="No",0,Parameters!CA$164*('AMOC national temperature'!CA128-Parameters!CA$128)+Parameters!CA$165*('AMOC national temperature'!CA128-Parameters!CA$128)^2)))*IF(Settings!$C$16="No",1,(1-SLR!$D128*Parameters!CA$181))&lt;=0,Parameters!$B$189,(Parameters!$B$174*(1-Parameters!CA$185)*_xlfn.IFNA('[3]National GDP per capita ppp'!CA129,0)+(1-Parameters!$B$174)*CA128)*(1+(_xlfn.IFNA('[3]Nat GDP per cap ppp growth rate'!CA129,0)-IF(Settings!$C$16="No",0,Parameters!CA$164*('AMOC national temperature'!CA128-Parameters!CA$128)+Parameters!CA$165*('AMOC national temperature'!CA128-Parameters!CA$128)^2)))*IF(Settings!$C$16="No",1,(1-SLR!$D128*Parameters!CA$181))))</f>
        <v>42753.795205163406</v>
      </c>
      <c r="CB129" s="22">
        <f ca="1">IF(CB$2=0,0,IF((Parameters!$B$174*(1-Parameters!CB$185)*_xlfn.IFNA('[3]National GDP per capita ppp'!CB129,0)+(1-Parameters!$B$174)*CB128)*(1+(_xlfn.IFNA('[3]Nat GDP per cap ppp growth rate'!CB129,0)-IF(Settings!$C$16="No",0,Parameters!CB$164*('AMOC national temperature'!CB128-Parameters!CB$128)+Parameters!CB$165*('AMOC national temperature'!CB128-Parameters!CB$128)^2)))*IF(Settings!$C$16="No",1,(1-SLR!$D128*Parameters!CB$181))&lt;=0,Parameters!$B$189,(Parameters!$B$174*(1-Parameters!CB$185)*_xlfn.IFNA('[3]National GDP per capita ppp'!CB129,0)+(1-Parameters!$B$174)*CB128)*(1+(_xlfn.IFNA('[3]Nat GDP per cap ppp growth rate'!CB129,0)-IF(Settings!$C$16="No",0,Parameters!CB$164*('AMOC national temperature'!CB128-Parameters!CB$128)+Parameters!CB$165*('AMOC national temperature'!CB128-Parameters!CB$128)^2)))*IF(Settings!$C$16="No",1,(1-SLR!$D128*Parameters!CB$181))))</f>
        <v>72435.645926805475</v>
      </c>
      <c r="CC129" s="22">
        <f ca="1">IF(CC$2=0,0,IF((Parameters!$B$174*(1-Parameters!CC$185)*_xlfn.IFNA('[3]National GDP per capita ppp'!CC129,0)+(1-Parameters!$B$174)*CC128)*(1+(_xlfn.IFNA('[3]Nat GDP per cap ppp growth rate'!CC129,0)-IF(Settings!$C$16="No",0,Parameters!CC$164*('AMOC national temperature'!CC128-Parameters!CC$128)+Parameters!CC$165*('AMOC national temperature'!CC128-Parameters!CC$128)^2)))*IF(Settings!$C$16="No",1,(1-SLR!$D128*Parameters!CC$181))&lt;=0,Parameters!$B$189,(Parameters!$B$174*(1-Parameters!CC$185)*_xlfn.IFNA('[3]National GDP per capita ppp'!CC129,0)+(1-Parameters!$B$174)*CC128)*(1+(_xlfn.IFNA('[3]Nat GDP per cap ppp growth rate'!CC129,0)-IF(Settings!$C$16="No",0,Parameters!CC$164*('AMOC national temperature'!CC128-Parameters!CC$128)+Parameters!CC$165*('AMOC national temperature'!CC128-Parameters!CC$128)^2)))*IF(Settings!$C$16="No",1,(1-SLR!$D128*Parameters!CC$181))))</f>
        <v>15066.324305981987</v>
      </c>
      <c r="CD129" s="22">
        <f ca="1">IF(CD$2=0,0,IF((Parameters!$B$174*(1-Parameters!CD$185)*_xlfn.IFNA('[3]National GDP per capita ppp'!CD129,0)+(1-Parameters!$B$174)*CD128)*(1+(_xlfn.IFNA('[3]Nat GDP per cap ppp growth rate'!CD129,0)-IF(Settings!$C$16="No",0,Parameters!CD$164*('AMOC national temperature'!CD128-Parameters!CD$128)+Parameters!CD$165*('AMOC national temperature'!CD128-Parameters!CD$128)^2)))*IF(Settings!$C$16="No",1,(1-SLR!$D128*Parameters!CD$181))&lt;=0,Parameters!$B$189,(Parameters!$B$174*(1-Parameters!CD$185)*_xlfn.IFNA('[3]National GDP per capita ppp'!CD129,0)+(1-Parameters!$B$174)*CD128)*(1+(_xlfn.IFNA('[3]Nat GDP per cap ppp growth rate'!CD129,0)-IF(Settings!$C$16="No",0,Parameters!CD$164*('AMOC national temperature'!CD128-Parameters!CD$128)+Parameters!CD$165*('AMOC national temperature'!CD128-Parameters!CD$128)^2)))*IF(Settings!$C$16="No",1,(1-SLR!$D128*Parameters!CD$181))))</f>
        <v>80122.710660242723</v>
      </c>
      <c r="CE129" s="22">
        <f ca="1">IF(CE$2=0,0,IF((Parameters!$B$174*(1-Parameters!CE$185)*_xlfn.IFNA('[3]National GDP per capita ppp'!CE129,0)+(1-Parameters!$B$174)*CE128)*(1+(_xlfn.IFNA('[3]Nat GDP per cap ppp growth rate'!CE129,0)-IF(Settings!$C$16="No",0,Parameters!CE$164*('AMOC national temperature'!CE128-Parameters!CE$128)+Parameters!CE$165*('AMOC national temperature'!CE128-Parameters!CE$128)^2)))*IF(Settings!$C$16="No",1,(1-SLR!$D128*Parameters!CE$181))&lt;=0,Parameters!$B$189,(Parameters!$B$174*(1-Parameters!CE$185)*_xlfn.IFNA('[3]National GDP per capita ppp'!CE129,0)+(1-Parameters!$B$174)*CE128)*(1+(_xlfn.IFNA('[3]Nat GDP per cap ppp growth rate'!CE129,0)-IF(Settings!$C$16="No",0,Parameters!CE$164*('AMOC national temperature'!CE128-Parameters!CE$128)+Parameters!CE$165*('AMOC national temperature'!CE128-Parameters!CE$128)^2)))*IF(Settings!$C$16="No",1,(1-SLR!$D128*Parameters!CE$181))))</f>
        <v>136362.78143687351</v>
      </c>
      <c r="CF129" s="13">
        <f ca="1">IF(CF$2=0,0,IF((Parameters!$B$174*(1-Parameters!CF$185)*_xlfn.IFNA('[3]National GDP per capita ppp'!CF129,0)+(1-Parameters!$B$174)*CF128)*(1+(_xlfn.IFNA('[3]Nat GDP per cap ppp growth rate'!CF129,0)-IF(Settings!$C$16="No",0,Parameters!CF$164*('AMOC national temperature'!CF128-Parameters!CF$128)+Parameters!CF$165*('AMOC national temperature'!CF128-Parameters!CF$128)^2)))* IF(Settings!$C$16="No",1,(1-SLR!$D128*Parameters!CF$181))*(1-ISM!K128)&lt;=0,Parameters!$B$189,(Parameters!$B$174*(1-Parameters!CF$185)*_xlfn.IFNA('[3]National GDP per capita ppp'!CF129,0)+(1-Parameters!$B$174)*CF128)*(1+(_xlfn.IFNA('[3]Nat GDP per cap ppp growth rate'!CF129,0)-IF(Settings!$C$16="No",0,Parameters!CF$164*('AMOC national temperature'!CF128-Parameters!CF$128)+Parameters!CF$165*('AMOC national temperature'!CF128-Parameters!CF$128)^2)))*IF(Settings!$C$16="No",1,(1-SLR!$D128*Parameters!CF$181))*(1-ISM!K128)))</f>
        <v>65249.225759491259</v>
      </c>
      <c r="CG129" s="22">
        <f ca="1">IF(CG$2=0,0,IF((Parameters!$B$174*(1-Parameters!CG$185)*_xlfn.IFNA('[3]National GDP per capita ppp'!CG129,0)+(1-Parameters!$B$174)*CG128)*(1+(_xlfn.IFNA('[3]Nat GDP per cap ppp growth rate'!CG129,0)-IF(Settings!$C$16="No",0,Parameters!CG$164*('AMOC national temperature'!CG128-Parameters!CG$128)+Parameters!CG$165*('AMOC national temperature'!CG128-Parameters!CG$128)^2)))*IF(Settings!$C$16="No",1,(1-SLR!$D128*Parameters!CG$181))&lt;=0,Parameters!$B$189,(Parameters!$B$174*(1-Parameters!CG$185)*_xlfn.IFNA('[3]National GDP per capita ppp'!CG129,0)+(1-Parameters!$B$174)*CG128)*(1+(_xlfn.IFNA('[3]Nat GDP per cap ppp growth rate'!CG129,0)-IF(Settings!$C$16="No",0,Parameters!CG$164*('AMOC national temperature'!CG128-Parameters!CG$128)+Parameters!CG$165*('AMOC national temperature'!CG128-Parameters!CG$128)^2)))*IF(Settings!$C$16="No",1,(1-SLR!$D128*Parameters!CG$181))))</f>
        <v>156767.86863804216</v>
      </c>
      <c r="CH129" s="22">
        <f ca="1">IF(CH$2=0,0,IF((Parameters!$B$174*(1-Parameters!CH$185)*_xlfn.IFNA('[3]National GDP per capita ppp'!CH129,0)+(1-Parameters!$B$174)*CH128)*(1+(_xlfn.IFNA('[3]Nat GDP per cap ppp growth rate'!CH129,0)-IF(Settings!$C$16="No",0,Parameters!CH$164*('AMOC national temperature'!CH128-Parameters!CH$128)+Parameters!CH$165*('AMOC national temperature'!CH128-Parameters!CH$128)^2)))*IF(Settings!$C$16="No",1,(1-SLR!$D128*Parameters!CH$181))&lt;=0,Parameters!$B$189,(Parameters!$B$174*(1-Parameters!CH$185)*_xlfn.IFNA('[3]National GDP per capita ppp'!CH129,0)+(1-Parameters!$B$174)*CH128)*(1+(_xlfn.IFNA('[3]Nat GDP per cap ppp growth rate'!CH129,0)-IF(Settings!$C$16="No",0,Parameters!CH$164*('AMOC national temperature'!CH128-Parameters!CH$128)+Parameters!CH$165*('AMOC national temperature'!CH128-Parameters!CH$128)^2)))*IF(Settings!$C$16="No",1,(1-SLR!$D128*Parameters!CH$181))))</f>
        <v>411731.27242544398</v>
      </c>
      <c r="CI129" s="22">
        <f ca="1">IF(CI$2=0,0,IF((Parameters!$B$174*(1-Parameters!CI$185)*_xlfn.IFNA('[3]National GDP per capita ppp'!CI129,0)+(1-Parameters!$B$174)*CI128)*(1+(_xlfn.IFNA('[3]Nat GDP per cap ppp growth rate'!CI129,0)-IF(Settings!$C$16="No",0,Parameters!CI$164*('AMOC national temperature'!CI128-Parameters!CI$128)+Parameters!CI$165*('AMOC national temperature'!CI128-Parameters!CI$128)^2)))*IF(Settings!$C$16="No",1,(1-SLR!$D128*Parameters!CI$181))&lt;=0,Parameters!$B$189,(Parameters!$B$174*(1-Parameters!CI$185)*_xlfn.IFNA('[3]National GDP per capita ppp'!CI129,0)+(1-Parameters!$B$174)*CI128)*(1+(_xlfn.IFNA('[3]Nat GDP per cap ppp growth rate'!CI129,0)-IF(Settings!$C$16="No",0,Parameters!CI$164*('AMOC national temperature'!CI128-Parameters!CI$128)+Parameters!CI$165*('AMOC national temperature'!CI128-Parameters!CI$128)^2)))*IF(Settings!$C$16="No",1,(1-SLR!$D128*Parameters!CI$181))))</f>
        <v>245151.94462193662</v>
      </c>
      <c r="CJ129" s="22">
        <f ca="1">IF(CJ$2=0,0,IF((Parameters!$B$174*(1-Parameters!CJ$185)*_xlfn.IFNA('[3]National GDP per capita ppp'!CJ129,0)+(1-Parameters!$B$174)*CJ128)*(1+(_xlfn.IFNA('[3]Nat GDP per cap ppp growth rate'!CJ129,0)-IF(Settings!$C$16="No",0,Parameters!CJ$164*('AMOC national temperature'!CJ128-Parameters!CJ$128)+Parameters!CJ$165*('AMOC national temperature'!CJ128-Parameters!CJ$128)^2)))*IF(Settings!$C$16="No",1,(1-SLR!$D128*Parameters!CJ$181))&lt;=0,Parameters!$B$189,(Parameters!$B$174*(1-Parameters!CJ$185)*_xlfn.IFNA('[3]National GDP per capita ppp'!CJ129,0)+(1-Parameters!$B$174)*CJ128)*(1+(_xlfn.IFNA('[3]Nat GDP per cap ppp growth rate'!CJ129,0)-IF(Settings!$C$16="No",0,Parameters!CJ$164*('AMOC national temperature'!CJ128-Parameters!CJ$128)+Parameters!CJ$165*('AMOC national temperature'!CJ128-Parameters!CJ$128)^2)))*IF(Settings!$C$16="No",1,(1-SLR!$D128*Parameters!CJ$181))))</f>
        <v>166274.361522258</v>
      </c>
      <c r="CK129" s="22">
        <f ca="1">IF(CK$2=0,0,IF((Parameters!$B$174*(1-Parameters!CK$185)*_xlfn.IFNA('[3]National GDP per capita ppp'!CK129,0)+(1-Parameters!$B$174)*CK128)*(1+(_xlfn.IFNA('[3]Nat GDP per cap ppp growth rate'!CK129,0)-IF(Settings!$C$16="No",0,Parameters!CK$164*('AMOC national temperature'!CK128-Parameters!CK$128)+Parameters!CK$165*('AMOC national temperature'!CK128-Parameters!CK$128)^2)))*IF(Settings!$C$16="No",1,(1-SLR!$D128*Parameters!CK$181))&lt;=0,Parameters!$B$189,(Parameters!$B$174*(1-Parameters!CK$185)*_xlfn.IFNA('[3]National GDP per capita ppp'!CK129,0)+(1-Parameters!$B$174)*CK128)*(1+(_xlfn.IFNA('[3]Nat GDP per cap ppp growth rate'!CK129,0)-IF(Settings!$C$16="No",0,Parameters!CK$164*('AMOC national temperature'!CK128-Parameters!CK$128)+Parameters!CK$165*('AMOC national temperature'!CK128-Parameters!CK$128)^2)))*IF(Settings!$C$16="No",1,(1-SLR!$D128*Parameters!CK$181))))</f>
        <v>103219.59511552352</v>
      </c>
      <c r="CL129" s="22">
        <f ca="1">IF(CL$2=0,0,IF((Parameters!$B$174*(1-Parameters!CL$185)*_xlfn.IFNA('[3]National GDP per capita ppp'!CL129,0)+(1-Parameters!$B$174)*CL128)*(1+(_xlfn.IFNA('[3]Nat GDP per cap ppp growth rate'!CL129,0)-IF(Settings!$C$16="No",0,Parameters!CL$164*('AMOC national temperature'!CL128-Parameters!CL$128)+Parameters!CL$165*('AMOC national temperature'!CL128-Parameters!CL$128)^2)))*IF(Settings!$C$16="No",1,(1-SLR!$D128*Parameters!CL$181))&lt;=0,Parameters!$B$189,(Parameters!$B$174*(1-Parameters!CL$185)*_xlfn.IFNA('[3]National GDP per capita ppp'!CL129,0)+(1-Parameters!$B$174)*CL128)*(1+(_xlfn.IFNA('[3]Nat GDP per cap ppp growth rate'!CL129,0)-IF(Settings!$C$16="No",0,Parameters!CL$164*('AMOC national temperature'!CL128-Parameters!CL$128)+Parameters!CL$165*('AMOC national temperature'!CL128-Parameters!CL$128)^2)))*IF(Settings!$C$16="No",1,(1-SLR!$D128*Parameters!CL$181))))</f>
        <v>132619.54351463637</v>
      </c>
      <c r="CM129" s="22">
        <f ca="1">IF(CM$2=0,0,IF((Parameters!$B$174*(1-Parameters!CM$185)*_xlfn.IFNA('[3]National GDP per capita ppp'!CM129,0)+(1-Parameters!$B$174)*CM128)*(1+(_xlfn.IFNA('[3]Nat GDP per cap ppp growth rate'!CM129,0)-IF(Settings!$C$16="No",0,Parameters!CM$164*('AMOC national temperature'!CM128-Parameters!CM$128)+Parameters!CM$165*('AMOC national temperature'!CM128-Parameters!CM$128)^2)))*IF(Settings!$C$16="No",1,(1-SLR!$D128*Parameters!CM$181))&lt;=0,Parameters!$B$189,(Parameters!$B$174*(1-Parameters!CM$185)*_xlfn.IFNA('[3]National GDP per capita ppp'!CM129,0)+(1-Parameters!$B$174)*CM128)*(1+(_xlfn.IFNA('[3]Nat GDP per cap ppp growth rate'!CM129,0)-IF(Settings!$C$16="No",0,Parameters!CM$164*('AMOC national temperature'!CM128-Parameters!CM$128)+Parameters!CM$165*('AMOC national temperature'!CM128-Parameters!CM$128)^2)))*IF(Settings!$C$16="No",1,(1-SLR!$D128*Parameters!CM$181))))</f>
        <v>89860.54528671423</v>
      </c>
      <c r="CN129" s="22">
        <f ca="1">IF(CN$2=0,0,IF((Parameters!$B$174*(1-Parameters!CN$185)*_xlfn.IFNA('[3]National GDP per capita ppp'!CN129,0)+(1-Parameters!$B$174)*CN128)*(1+(_xlfn.IFNA('[3]Nat GDP per cap ppp growth rate'!CN129,0)-IF(Settings!$C$16="No",0,Parameters!CN$164*('AMOC national temperature'!CN128-Parameters!CN$128)+Parameters!CN$165*('AMOC national temperature'!CN128-Parameters!CN$128)^2)))*IF(Settings!$C$16="No",1,(1-SLR!$D128*Parameters!CN$181))&lt;=0,Parameters!$B$189,(Parameters!$B$174*(1-Parameters!CN$185)*_xlfn.IFNA('[3]National GDP per capita ppp'!CN129,0)+(1-Parameters!$B$174)*CN128)*(1+(_xlfn.IFNA('[3]Nat GDP per cap ppp growth rate'!CN129,0)-IF(Settings!$C$16="No",0,Parameters!CN$164*('AMOC national temperature'!CN128-Parameters!CN$128)+Parameters!CN$165*('AMOC national temperature'!CN128-Parameters!CN$128)^2)))*IF(Settings!$C$16="No",1,(1-SLR!$D128*Parameters!CN$181))))</f>
        <v>240236.76554366667</v>
      </c>
      <c r="CO129" s="22">
        <f ca="1">IF(CO$2=0,0,IF((Parameters!$B$174*(1-Parameters!CO$185)*_xlfn.IFNA('[3]National GDP per capita ppp'!CO129,0)+(1-Parameters!$B$174)*CO128)*(1+(_xlfn.IFNA('[3]Nat GDP per cap ppp growth rate'!CO129,0)-IF(Settings!$C$16="No",0,Parameters!CO$164*('AMOC national temperature'!CO128-Parameters!CO$128)+Parameters!CO$165*('AMOC national temperature'!CO128-Parameters!CO$128)^2)))*IF(Settings!$C$16="No",1,(1-SLR!$D128*Parameters!CO$181))&lt;=0,Parameters!$B$189,(Parameters!$B$174*(1-Parameters!CO$185)*_xlfn.IFNA('[3]National GDP per capita ppp'!CO129,0)+(1-Parameters!$B$174)*CO128)*(1+(_xlfn.IFNA('[3]Nat GDP per cap ppp growth rate'!CO129,0)-IF(Settings!$C$16="No",0,Parameters!CO$164*('AMOC national temperature'!CO128-Parameters!CO$128)+Parameters!CO$165*('AMOC national temperature'!CO128-Parameters!CO$128)^2)))*IF(Settings!$C$16="No",1,(1-SLR!$D128*Parameters!CO$181))))</f>
        <v>608202.25867993757</v>
      </c>
      <c r="CP129" s="22">
        <f ca="1">IF(CP$2=0,0,IF((Parameters!$B$174*(1-Parameters!CP$185)*_xlfn.IFNA('[3]National GDP per capita ppp'!CP129,0)+(1-Parameters!$B$174)*CP128)*(1+(_xlfn.IFNA('[3]Nat GDP per cap ppp growth rate'!CP129,0)-IF(Settings!$C$16="No",0,Parameters!CP$164*('AMOC national temperature'!CP128-Parameters!CP$128)+Parameters!CP$165*('AMOC national temperature'!CP128-Parameters!CP$128)^2)))*IF(Settings!$C$16="No",1,(1-SLR!$D128*Parameters!CP$181))&lt;=0,Parameters!$B$189,(Parameters!$B$174*(1-Parameters!CP$185)*_xlfn.IFNA('[3]National GDP per capita ppp'!CP129,0)+(1-Parameters!$B$174)*CP128)*(1+(_xlfn.IFNA('[3]Nat GDP per cap ppp growth rate'!CP129,0)-IF(Settings!$C$16="No",0,Parameters!CP$164*('AMOC national temperature'!CP128-Parameters!CP$128)+Parameters!CP$165*('AMOC national temperature'!CP128-Parameters!CP$128)^2)))*IF(Settings!$C$16="No",1,(1-SLR!$D128*Parameters!CP$181))))</f>
        <v>128649.39583583888</v>
      </c>
      <c r="CQ129" s="22">
        <f ca="1">IF(CQ$2=0,0,IF((Parameters!$B$174*(1-Parameters!CQ$185)*_xlfn.IFNA('[3]National GDP per capita ppp'!CQ129,0)+(1-Parameters!$B$174)*CQ128)*(1+(_xlfn.IFNA('[3]Nat GDP per cap ppp growth rate'!CQ129,0)-IF(Settings!$C$16="No",0,Parameters!CQ$164*('AMOC national temperature'!CQ128-Parameters!CQ$128)+Parameters!CQ$165*('AMOC national temperature'!CQ128-Parameters!CQ$128)^2)))*IF(Settings!$C$16="No",1,(1-SLR!$D128*Parameters!CQ$181))&lt;=0,Parameters!$B$189,(Parameters!$B$174*(1-Parameters!CQ$185)*_xlfn.IFNA('[3]National GDP per capita ppp'!CQ129,0)+(1-Parameters!$B$174)*CQ128)*(1+(_xlfn.IFNA('[3]Nat GDP per cap ppp growth rate'!CQ129,0)-IF(Settings!$C$16="No",0,Parameters!CQ$164*('AMOC national temperature'!CQ128-Parameters!CQ$128)+Parameters!CQ$165*('AMOC national temperature'!CQ128-Parameters!CQ$128)^2)))*IF(Settings!$C$16="No",1,(1-SLR!$D128*Parameters!CQ$181))))</f>
        <v>63742.285444165078</v>
      </c>
      <c r="CR129" s="22">
        <f ca="1">IF(CR$2=0,0,IF((Parameters!$B$174*(1-Parameters!CR$185)*_xlfn.IFNA('[3]National GDP per capita ppp'!CR129,0)+(1-Parameters!$B$174)*CR128)*(1+(_xlfn.IFNA('[3]Nat GDP per cap ppp growth rate'!CR129,0)-IF(Settings!$C$16="No",0,Parameters!CR$164*('AMOC national temperature'!CR128-Parameters!CR$128)+Parameters!CR$165*('AMOC national temperature'!CR128-Parameters!CR$128)^2)))*IF(Settings!$C$16="No",1,(1-SLR!$D128*Parameters!CR$181))&lt;=0,Parameters!$B$189,(Parameters!$B$174*(1-Parameters!CR$185)*_xlfn.IFNA('[3]National GDP per capita ppp'!CR129,0)+(1-Parameters!$B$174)*CR128)*(1+(_xlfn.IFNA('[3]Nat GDP per cap ppp growth rate'!CR129,0)-IF(Settings!$C$16="No",0,Parameters!CR$164*('AMOC national temperature'!CR128-Parameters!CR$128)+Parameters!CR$165*('AMOC national temperature'!CR128-Parameters!CR$128)^2)))*IF(Settings!$C$16="No",1,(1-SLR!$D128*Parameters!CR$181))))</f>
        <v>21858.7518613641</v>
      </c>
      <c r="CS129" s="22">
        <f ca="1">IF(CS$2=0,0,IF((Parameters!$B$174*(1-Parameters!CS$185)*_xlfn.IFNA('[3]National GDP per capita ppp'!CS129,0)+(1-Parameters!$B$174)*CS128)*(1+(_xlfn.IFNA('[3]Nat GDP per cap ppp growth rate'!CS129,0)-IF(Settings!$C$16="No",0,Parameters!CS$164*('AMOC national temperature'!CS128-Parameters!CS$128)+Parameters!CS$165*('AMOC national temperature'!CS128-Parameters!CS$128)^2)))*IF(Settings!$C$16="No",1,(1-SLR!$D128*Parameters!CS$181))&lt;=0,Parameters!$B$189,(Parameters!$B$174*(1-Parameters!CS$185)*_xlfn.IFNA('[3]National GDP per capita ppp'!CS129,0)+(1-Parameters!$B$174)*CS128)*(1+(_xlfn.IFNA('[3]Nat GDP per cap ppp growth rate'!CS129,0)-IF(Settings!$C$16="No",0,Parameters!CS$164*('AMOC national temperature'!CS128-Parameters!CS$128)+Parameters!CS$165*('AMOC national temperature'!CS128-Parameters!CS$128)^2)))*IF(Settings!$C$16="No",1,(1-SLR!$D128*Parameters!CS$181))))</f>
        <v>47131.058869874556</v>
      </c>
      <c r="CT129" s="22">
        <f ca="1">IF(CT$2=0,0,IF((Parameters!$B$174*(1-Parameters!CT$185)*_xlfn.IFNA('[3]National GDP per capita ppp'!CT129,0)+(1-Parameters!$B$174)*CT128)*(1+(_xlfn.IFNA('[3]Nat GDP per cap ppp growth rate'!CT129,0)-IF(Settings!$C$16="No",0,Parameters!CT$164*('AMOC national temperature'!CT128-Parameters!CT$128)+Parameters!CT$165*('AMOC national temperature'!CT128-Parameters!CT$128)^2)))*IF(Settings!$C$16="No",1,(1-SLR!$D128*Parameters!CT$181))&lt;=0,Parameters!$B$189,(Parameters!$B$174*(1-Parameters!CT$185)*_xlfn.IFNA('[3]National GDP per capita ppp'!CT129,0)+(1-Parameters!$B$174)*CT128)*(1+(_xlfn.IFNA('[3]Nat GDP per cap ppp growth rate'!CT129,0)-IF(Settings!$C$16="No",0,Parameters!CT$164*('AMOC national temperature'!CT128-Parameters!CT$128)+Parameters!CT$165*('AMOC national temperature'!CT128-Parameters!CT$128)^2)))*IF(Settings!$C$16="No",1,(1-SLR!$D128*Parameters!CT$181))))</f>
        <v>251088.13335209544</v>
      </c>
      <c r="CU129" s="22">
        <f ca="1">IF(CU$2=0,0,IF((Parameters!$B$174*(1-Parameters!CU$185)*_xlfn.IFNA('[3]National GDP per capita ppp'!CU129,0)+(1-Parameters!$B$174)*CU128)*(1+(_xlfn.IFNA('[3]Nat GDP per cap ppp growth rate'!CU129,0)-IF(Settings!$C$16="No",0,Parameters!CU$164*('AMOC national temperature'!CU128-Parameters!CU$128)+Parameters!CU$165*('AMOC national temperature'!CU128-Parameters!CU$128)^2)))*IF(Settings!$C$16="No",1,(1-SLR!$D128*Parameters!CU$181))&lt;=0,Parameters!$B$189,(Parameters!$B$174*(1-Parameters!CU$185)*_xlfn.IFNA('[3]National GDP per capita ppp'!CU129,0)+(1-Parameters!$B$174)*CU128)*(1+(_xlfn.IFNA('[3]Nat GDP per cap ppp growth rate'!CU129,0)-IF(Settings!$C$16="No",0,Parameters!CU$164*('AMOC national temperature'!CU128-Parameters!CU$128)+Parameters!CU$165*('AMOC national temperature'!CU128-Parameters!CU$128)^2)))*IF(Settings!$C$16="No",1,(1-SLR!$D128*Parameters!CU$181))))</f>
        <v>470991.66627540183</v>
      </c>
      <c r="CV129" s="22">
        <f ca="1">IF(CV$2=0,0,IF((Parameters!$B$174*(1-Parameters!CV$185)*_xlfn.IFNA('[3]National GDP per capita ppp'!CV129,0)+(1-Parameters!$B$174)*CV128)*(1+(_xlfn.IFNA('[3]Nat GDP per cap ppp growth rate'!CV129,0)-IF(Settings!$C$16="No",0,Parameters!CV$164*('AMOC national temperature'!CV128-Parameters!CV$128)+Parameters!CV$165*('AMOC national temperature'!CV128-Parameters!CV$128)^2)))*IF(Settings!$C$16="No",1,(1-SLR!$D128*Parameters!CV$181))&lt;=0,Parameters!$B$189,(Parameters!$B$174*(1-Parameters!CV$185)*_xlfn.IFNA('[3]National GDP per capita ppp'!CV129,0)+(1-Parameters!$B$174)*CV128)*(1+(_xlfn.IFNA('[3]Nat GDP per cap ppp growth rate'!CV129,0)-IF(Settings!$C$16="No",0,Parameters!CV$164*('AMOC national temperature'!CV128-Parameters!CV$128)+Parameters!CV$165*('AMOC national temperature'!CV128-Parameters!CV$128)^2)))*IF(Settings!$C$16="No",1,(1-SLR!$D128*Parameters!CV$181))))</f>
        <v>1060783.3196982881</v>
      </c>
      <c r="CW129" s="22">
        <f ca="1">IF(CW$2=0,0,IF((Parameters!$B$174*(1-Parameters!CW$185)*_xlfn.IFNA('[3]National GDP per capita ppp'!CW129,0)+(1-Parameters!$B$174)*CW128)*(1+(_xlfn.IFNA('[3]Nat GDP per cap ppp growth rate'!CW129,0)-IF(Settings!$C$16="No",0,Parameters!CW$164*('AMOC national temperature'!CW128-Parameters!CW$128)+Parameters!CW$165*('AMOC national temperature'!CW128-Parameters!CW$128)^2)))*IF(Settings!$C$16="No",1,(1-SLR!$D128*Parameters!CW$181))&lt;=0,Parameters!$B$189,(Parameters!$B$174*(1-Parameters!CW$185)*_xlfn.IFNA('[3]National GDP per capita ppp'!CW129,0)+(1-Parameters!$B$174)*CW128)*(1+(_xlfn.IFNA('[3]Nat GDP per cap ppp growth rate'!CW129,0)-IF(Settings!$C$16="No",0,Parameters!CW$164*('AMOC national temperature'!CW128-Parameters!CW$128)+Parameters!CW$165*('AMOC national temperature'!CW128-Parameters!CW$128)^2)))*IF(Settings!$C$16="No",1,(1-SLR!$D128*Parameters!CW$181))))</f>
        <v>82989.789767121081</v>
      </c>
      <c r="CX129" s="22">
        <f ca="1">IF(CX$2=0,0,IF((Parameters!$B$174*(1-Parameters!CX$185)*_xlfn.IFNA('[3]National GDP per capita ppp'!CX129,0)+(1-Parameters!$B$174)*CX128)*(1+(_xlfn.IFNA('[3]Nat GDP per cap ppp growth rate'!CX129,0)-IF(Settings!$C$16="No",0,Parameters!CX$164*('AMOC national temperature'!CX128-Parameters!CX$128)+Parameters!CX$165*('AMOC national temperature'!CX128-Parameters!CX$128)^2)))*IF(Settings!$C$16="No",1,(1-SLR!$D128*Parameters!CX$181))&lt;=0,Parameters!$B$189,(Parameters!$B$174*(1-Parameters!CX$185)*_xlfn.IFNA('[3]National GDP per capita ppp'!CX129,0)+(1-Parameters!$B$174)*CX128)*(1+(_xlfn.IFNA('[3]Nat GDP per cap ppp growth rate'!CX129,0)-IF(Settings!$C$16="No",0,Parameters!CX$164*('AMOC national temperature'!CX128-Parameters!CX$128)+Parameters!CX$165*('AMOC national temperature'!CX128-Parameters!CX$128)^2)))*IF(Settings!$C$16="No",1,(1-SLR!$D128*Parameters!CX$181))))</f>
        <v>402555.84895540326</v>
      </c>
      <c r="CY129" s="22">
        <f ca="1">IF(CY$2=0,0,IF((Parameters!$B$174*(1-Parameters!CY$185)*_xlfn.IFNA('[3]National GDP per capita ppp'!CY129,0)+(1-Parameters!$B$174)*CY128)*(1+(_xlfn.IFNA('[3]Nat GDP per cap ppp growth rate'!CY129,0)-IF(Settings!$C$16="No",0,Parameters!CY$164*('AMOC national temperature'!CY128-Parameters!CY$128)+Parameters!CY$165*('AMOC national temperature'!CY128-Parameters!CY$128)^2)))*IF(Settings!$C$16="No",1,(1-SLR!$D128*Parameters!CY$181))&lt;=0,Parameters!$B$189,(Parameters!$B$174*(1-Parameters!CY$185)*_xlfn.IFNA('[3]National GDP per capita ppp'!CY129,0)+(1-Parameters!$B$174)*CY128)*(1+(_xlfn.IFNA('[3]Nat GDP per cap ppp growth rate'!CY129,0)-IF(Settings!$C$16="No",0,Parameters!CY$164*('AMOC national temperature'!CY128-Parameters!CY$128)+Parameters!CY$165*('AMOC national temperature'!CY128-Parameters!CY$128)^2)))*IF(Settings!$C$16="No",1,(1-SLR!$D128*Parameters!CY$181))))</f>
        <v>43986.900110741946</v>
      </c>
      <c r="CZ129" s="22">
        <f ca="1">IF(CZ$2=0,0,IF((Parameters!$B$174*(1-Parameters!CZ$185)*_xlfn.IFNA('[3]National GDP per capita ppp'!CZ129,0)+(1-Parameters!$B$174)*CZ128)*(1+(_xlfn.IFNA('[3]Nat GDP per cap ppp growth rate'!CZ129,0)-IF(Settings!$C$16="No",0,Parameters!CZ$164*('AMOC national temperature'!CZ128-Parameters!CZ$128)+Parameters!CZ$165*('AMOC national temperature'!CZ128-Parameters!CZ$128)^2)))*IF(Settings!$C$16="No",1,(1-SLR!$D128*Parameters!CZ$181))&lt;=0,Parameters!$B$189,(Parameters!$B$174*(1-Parameters!CZ$185)*_xlfn.IFNA('[3]National GDP per capita ppp'!CZ129,0)+(1-Parameters!$B$174)*CZ128)*(1+(_xlfn.IFNA('[3]Nat GDP per cap ppp growth rate'!CZ129,0)-IF(Settings!$C$16="No",0,Parameters!CZ$164*('AMOC national temperature'!CZ128-Parameters!CZ$128)+Parameters!CZ$165*('AMOC national temperature'!CZ128-Parameters!CZ$128)^2)))*IF(Settings!$C$16="No",1,(1-SLR!$D128*Parameters!CZ$181))))</f>
        <v>313447.51205822022</v>
      </c>
      <c r="DA129" s="22">
        <f>IF(DA$2=0,0,IF((Parameters!$B$174*(1-Parameters!DA$185)*_xlfn.IFNA('[3]National GDP per capita ppp'!DA129,0)+(1-Parameters!$B$174)*DA128)*(1+(_xlfn.IFNA('[3]Nat GDP per cap ppp growth rate'!DA129,0)-IF(Settings!$C$16="No",0,Parameters!DA$164*('AMOC national temperature'!DA128-Parameters!DA$128)+Parameters!DA$165*('AMOC national temperature'!DA128-Parameters!DA$128)^2)))*IF(Settings!$C$16="No",1,(1-SLR!$D128*Parameters!DA$181))&lt;=0,Parameters!$B$189,(Parameters!$B$174*(1-Parameters!DA$185)*_xlfn.IFNA('[3]National GDP per capita ppp'!DA129,0)+(1-Parameters!$B$174)*DA128)*(1+(_xlfn.IFNA('[3]Nat GDP per cap ppp growth rate'!DA129,0)-IF(Settings!$C$16="No",0,Parameters!DA$164*('AMOC national temperature'!DA128-Parameters!DA$128)+Parameters!DA$165*('AMOC national temperature'!DA128-Parameters!DA$128)^2)))*IF(Settings!$C$16="No",1,(1-SLR!$D128*Parameters!DA$181))))</f>
        <v>0</v>
      </c>
      <c r="DB129" s="22">
        <f ca="1">IF(DB$2=0,0,IF((Parameters!$B$174*(1-Parameters!DB$185)*_xlfn.IFNA('[3]National GDP per capita ppp'!DB129,0)+(1-Parameters!$B$174)*DB128)*(1+(_xlfn.IFNA('[3]Nat GDP per cap ppp growth rate'!DB129,0)-IF(Settings!$C$16="No",0,Parameters!DB$164*('AMOC national temperature'!DB128-Parameters!DB$128)+Parameters!DB$165*('AMOC national temperature'!DB128-Parameters!DB$128)^2)))*IF(Settings!$C$16="No",1,(1-SLR!$D128*Parameters!DB$181))&lt;=0,Parameters!$B$189,(Parameters!$B$174*(1-Parameters!DB$185)*_xlfn.IFNA('[3]National GDP per capita ppp'!DB129,0)+(1-Parameters!$B$174)*DB128)*(1+(_xlfn.IFNA('[3]Nat GDP per cap ppp growth rate'!DB129,0)-IF(Settings!$C$16="No",0,Parameters!DB$164*('AMOC national temperature'!DB128-Parameters!DB$128)+Parameters!DB$165*('AMOC national temperature'!DB128-Parameters!DB$128)^2)))*IF(Settings!$C$16="No",1,(1-SLR!$D128*Parameters!DB$181))))</f>
        <v>143070.76410824084</v>
      </c>
      <c r="DC129" s="22">
        <f ca="1">IF(DC$2=0,0,IF((Parameters!$B$174*(1-Parameters!DC$185)*_xlfn.IFNA('[3]National GDP per capita ppp'!DC129,0)+(1-Parameters!$B$174)*DC128)*(1+(_xlfn.IFNA('[3]Nat GDP per cap ppp growth rate'!DC129,0)-IF(Settings!$C$16="No",0,Parameters!DC$164*('AMOC national temperature'!DC128-Parameters!DC$128)+Parameters!DC$165*('AMOC national temperature'!DC128-Parameters!DC$128)^2)))*IF(Settings!$C$16="No",1,(1-SLR!$D128*Parameters!DC$181))&lt;=0,Parameters!$B$189,(Parameters!$B$174*(1-Parameters!DC$185)*_xlfn.IFNA('[3]National GDP per capita ppp'!DC129,0)+(1-Parameters!$B$174)*DC128)*(1+(_xlfn.IFNA('[3]Nat GDP per cap ppp growth rate'!DC129,0)-IF(Settings!$C$16="No",0,Parameters!DC$164*('AMOC national temperature'!DC128-Parameters!DC$128)+Parameters!DC$165*('AMOC national temperature'!DC128-Parameters!DC$128)^2)))*IF(Settings!$C$16="No",1,(1-SLR!$D128*Parameters!DC$181))))</f>
        <v>52846.47308561411</v>
      </c>
      <c r="DD129" s="22">
        <f ca="1">IF(DD$2=0,0,IF((Parameters!$B$174*(1-Parameters!DD$185)*_xlfn.IFNA('[3]National GDP per capita ppp'!DD129,0)+(1-Parameters!$B$174)*DD128)*(1+(_xlfn.IFNA('[3]Nat GDP per cap ppp growth rate'!DD129,0)-IF(Settings!$C$16="No",0,Parameters!DD$164*('AMOC national temperature'!DD128-Parameters!DD$128)+Parameters!DD$165*('AMOC national temperature'!DD128-Parameters!DD$128)^2)))*IF(Settings!$C$16="No",1,(1-SLR!$D128*Parameters!DD$181))&lt;=0,Parameters!$B$189,(Parameters!$B$174*(1-Parameters!DD$185)*_xlfn.IFNA('[3]National GDP per capita ppp'!DD129,0)+(1-Parameters!$B$174)*DD128)*(1+(_xlfn.IFNA('[3]Nat GDP per cap ppp growth rate'!DD129,0)-IF(Settings!$C$16="No",0,Parameters!DD$164*('AMOC national temperature'!DD128-Parameters!DD$128)+Parameters!DD$165*('AMOC national temperature'!DD128-Parameters!DD$128)^2)))*IF(Settings!$C$16="No",1,(1-SLR!$D128*Parameters!DD$181))))</f>
        <v>78602.642204546137</v>
      </c>
      <c r="DE129" s="22">
        <f ca="1">IF(DE$2=0,0,IF((Parameters!$B$174*(1-Parameters!DE$185)*_xlfn.IFNA('[3]National GDP per capita ppp'!DE129,0)+(1-Parameters!$B$174)*DE128)*(1+(_xlfn.IFNA('[3]Nat GDP per cap ppp growth rate'!DE129,0)-IF(Settings!$C$16="No",0,Parameters!DE$164*('AMOC national temperature'!DE128-Parameters!DE$128)+Parameters!DE$165*('AMOC national temperature'!DE128-Parameters!DE$128)^2)))*IF(Settings!$C$16="No",1,(1-SLR!$D128*Parameters!DE$181))&lt;=0,Parameters!$B$189,(Parameters!$B$174*(1-Parameters!DE$185)*_xlfn.IFNA('[3]National GDP per capita ppp'!DE129,0)+(1-Parameters!$B$174)*DE128)*(1+(_xlfn.IFNA('[3]Nat GDP per cap ppp growth rate'!DE129,0)-IF(Settings!$C$16="No",0,Parameters!DE$164*('AMOC national temperature'!DE128-Parameters!DE$128)+Parameters!DE$165*('AMOC national temperature'!DE128-Parameters!DE$128)^2)))*IF(Settings!$C$16="No",1,(1-SLR!$D128*Parameters!DE$181))))</f>
        <v>298517.62682905426</v>
      </c>
      <c r="DF129" s="22">
        <f ca="1">IF(DF$2=0,0,IF((Parameters!$B$174*(1-Parameters!DF$185)*_xlfn.IFNA('[3]National GDP per capita ppp'!DF129,0)+(1-Parameters!$B$174)*DF128)*(1+(_xlfn.IFNA('[3]Nat GDP per cap ppp growth rate'!DF129,0)-IF(Settings!$C$16="No",0,Parameters!DF$164*('AMOC national temperature'!DF128-Parameters!DF$128)+Parameters!DF$165*('AMOC national temperature'!DF128-Parameters!DF$128)^2)))*IF(Settings!$C$16="No",1,(1-SLR!$D128*Parameters!DF$181))&lt;=0,Parameters!$B$189,(Parameters!$B$174*(1-Parameters!DF$185)*_xlfn.IFNA('[3]National GDP per capita ppp'!DF129,0)+(1-Parameters!$B$174)*DF128)*(1+(_xlfn.IFNA('[3]Nat GDP per cap ppp growth rate'!DF129,0)-IF(Settings!$C$16="No",0,Parameters!DF$164*('AMOC national temperature'!DF128-Parameters!DF$128)+Parameters!DF$165*('AMOC national temperature'!DF128-Parameters!DF$128)^2)))*IF(Settings!$C$16="No",1,(1-SLR!$D128*Parameters!DF$181))))</f>
        <v>64821.955410048402</v>
      </c>
      <c r="DG129" s="22">
        <f ca="1">IF(DG$2=0,0,IF((Parameters!$B$174*(1-Parameters!DG$185)*_xlfn.IFNA('[3]National GDP per capita ppp'!DG129,0)+(1-Parameters!$B$174)*DG128)*(1+(_xlfn.IFNA('[3]Nat GDP per cap ppp growth rate'!DG129,0)-IF(Settings!$C$16="No",0,Parameters!DG$164*('AMOC national temperature'!DG128-Parameters!DG$128)+Parameters!DG$165*('AMOC national temperature'!DG128-Parameters!DG$128)^2)))*IF(Settings!$C$16="No",1,(1-SLR!$D128*Parameters!DG$181))&lt;=0,Parameters!$B$189,(Parameters!$B$174*(1-Parameters!DG$185)*_xlfn.IFNA('[3]National GDP per capita ppp'!DG129,0)+(1-Parameters!$B$174)*DG128)*(1+(_xlfn.IFNA('[3]Nat GDP per cap ppp growth rate'!DG129,0)-IF(Settings!$C$16="No",0,Parameters!DG$164*('AMOC national temperature'!DG128-Parameters!DG$128)+Parameters!DG$165*('AMOC national temperature'!DG128-Parameters!DG$128)^2)))*IF(Settings!$C$16="No",1,(1-SLR!$D128*Parameters!DG$181))))</f>
        <v>136006.91750473413</v>
      </c>
      <c r="DH129" s="22">
        <f ca="1">IF(DH$2=0,0,IF((Parameters!$B$174*(1-Parameters!DH$185)*_xlfn.IFNA('[3]National GDP per capita ppp'!DH129,0)+(1-Parameters!$B$174)*DH128)*(1+(_xlfn.IFNA('[3]Nat GDP per cap ppp growth rate'!DH129,0)-IF(Settings!$C$16="No",0,Parameters!DH$164*('AMOC national temperature'!DH128-Parameters!DH$128)+Parameters!DH$165*('AMOC national temperature'!DH128-Parameters!DH$128)^2)))*IF(Settings!$C$16="No",1,(1-SLR!$D128*Parameters!DH$181))&lt;=0,Parameters!$B$189,(Parameters!$B$174*(1-Parameters!DH$185)*_xlfn.IFNA('[3]National GDP per capita ppp'!DH129,0)+(1-Parameters!$B$174)*DH128)*(1+(_xlfn.IFNA('[3]Nat GDP per cap ppp growth rate'!DH129,0)-IF(Settings!$C$16="No",0,Parameters!DH$164*('AMOC national temperature'!DH128-Parameters!DH$128)+Parameters!DH$165*('AMOC national temperature'!DH128-Parameters!DH$128)^2)))*IF(Settings!$C$16="No",1,(1-SLR!$D128*Parameters!DH$181))))</f>
        <v>34461.256455047522</v>
      </c>
      <c r="DI129" s="22">
        <f ca="1">IF(DI$2=0,0,IF((Parameters!$B$174*(1-Parameters!DI$185)*_xlfn.IFNA('[3]National GDP per capita ppp'!DI129,0)+(1-Parameters!$B$174)*DI128)*(1+(_xlfn.IFNA('[3]Nat GDP per cap ppp growth rate'!DI129,0)-IF(Settings!$C$16="No",0,Parameters!DI$164*('AMOC national temperature'!DI128-Parameters!DI$128)+Parameters!DI$165*('AMOC national temperature'!DI128-Parameters!DI$128)^2)))*IF(Settings!$C$16="No",1,(1-SLR!$D128*Parameters!DI$181))&lt;=0,Parameters!$B$189,(Parameters!$B$174*(1-Parameters!DI$185)*_xlfn.IFNA('[3]National GDP per capita ppp'!DI129,0)+(1-Parameters!$B$174)*DI128)*(1+(_xlfn.IFNA('[3]Nat GDP per cap ppp growth rate'!DI129,0)-IF(Settings!$C$16="No",0,Parameters!DI$164*('AMOC national temperature'!DI128-Parameters!DI$128)+Parameters!DI$165*('AMOC national temperature'!DI128-Parameters!DI$128)^2)))*IF(Settings!$C$16="No",1,(1-SLR!$D128*Parameters!DI$181))))</f>
        <v>37706.669951456191</v>
      </c>
      <c r="DJ129" s="22">
        <f ca="1">IF(DJ$2=0,0,IF((Parameters!$B$174*(1-Parameters!DJ$185)*_xlfn.IFNA('[3]National GDP per capita ppp'!DJ129,0)+(1-Parameters!$B$174)*DJ128)*(1+(_xlfn.IFNA('[3]Nat GDP per cap ppp growth rate'!DJ129,0)-IF(Settings!$C$16="No",0,Parameters!DJ$164*('AMOC national temperature'!DJ128-Parameters!DJ$128)+Parameters!DJ$165*('AMOC national temperature'!DJ128-Parameters!DJ$128)^2)))*IF(Settings!$C$16="No",1,(1-SLR!$D128*Parameters!DJ$181))&lt;=0,Parameters!$B$189,(Parameters!$B$174*(1-Parameters!DJ$185)*_xlfn.IFNA('[3]National GDP per capita ppp'!DJ129,0)+(1-Parameters!$B$174)*DJ128)*(1+(_xlfn.IFNA('[3]Nat GDP per cap ppp growth rate'!DJ129,0)-IF(Settings!$C$16="No",0,Parameters!DJ$164*('AMOC national temperature'!DJ128-Parameters!DJ$128)+Parameters!DJ$165*('AMOC national temperature'!DJ128-Parameters!DJ$128)^2)))*IF(Settings!$C$16="No",1,(1-SLR!$D128*Parameters!DJ$181))))</f>
        <v>161721.31338739762</v>
      </c>
      <c r="DK129" s="22">
        <f ca="1">IF(DK$2=0,0,IF((Parameters!$B$174*(1-Parameters!DK$185)*_xlfn.IFNA('[3]National GDP per capita ppp'!DK129,0)+(1-Parameters!$B$174)*DK128)*(1+(_xlfn.IFNA('[3]Nat GDP per cap ppp growth rate'!DK129,0)-IF(Settings!$C$16="No",0,Parameters!DK$164*('AMOC national temperature'!DK128-Parameters!DK$128)+Parameters!DK$165*('AMOC national temperature'!DK128-Parameters!DK$128)^2)))*IF(Settings!$C$16="No",1,(1-SLR!$D128*Parameters!DK$181))&lt;=0,Parameters!$B$189,(Parameters!$B$174*(1-Parameters!DK$185)*_xlfn.IFNA('[3]National GDP per capita ppp'!DK129,0)+(1-Parameters!$B$174)*DK128)*(1+(_xlfn.IFNA('[3]Nat GDP per cap ppp growth rate'!DK129,0)-IF(Settings!$C$16="No",0,Parameters!DK$164*('AMOC national temperature'!DK128-Parameters!DK$128)+Parameters!DK$165*('AMOC national temperature'!DK128-Parameters!DK$128)^2)))*IF(Settings!$C$16="No",1,(1-SLR!$D128*Parameters!DK$181))))</f>
        <v>40582.727933637296</v>
      </c>
      <c r="DL129" s="22">
        <f ca="1">IF(DL$2=0,0,IF((Parameters!$B$174*(1-Parameters!DL$185)*_xlfn.IFNA('[3]National GDP per capita ppp'!DL129,0)+(1-Parameters!$B$174)*DL128)*(1+(_xlfn.IFNA('[3]Nat GDP per cap ppp growth rate'!DL129,0)-IF(Settings!$C$16="No",0,Parameters!DL$164*('AMOC national temperature'!DL128-Parameters!DL$128)+Parameters!DL$165*('AMOC national temperature'!DL128-Parameters!DL$128)^2)))*IF(Settings!$C$16="No",1,(1-SLR!$D128*Parameters!DL$181))&lt;=0,Parameters!$B$189,(Parameters!$B$174*(1-Parameters!DL$185)*_xlfn.IFNA('[3]National GDP per capita ppp'!DL129,0)+(1-Parameters!$B$174)*DL128)*(1+(_xlfn.IFNA('[3]Nat GDP per cap ppp growth rate'!DL129,0)-IF(Settings!$C$16="No",0,Parameters!DL$164*('AMOC national temperature'!DL128-Parameters!DL$128)+Parameters!DL$165*('AMOC national temperature'!DL128-Parameters!DL$128)^2)))*IF(Settings!$C$16="No",1,(1-SLR!$D128*Parameters!DL$181))))</f>
        <v>48168.499178404891</v>
      </c>
      <c r="DM129" s="22">
        <f ca="1">IF(DM$2=0,0,IF((Parameters!$B$174*(1-Parameters!DM$185)*_xlfn.IFNA('[3]National GDP per capita ppp'!DM129,0)+(1-Parameters!$B$174)*DM128)*(1+(_xlfn.IFNA('[3]Nat GDP per cap ppp growth rate'!DM129,0)-IF(Settings!$C$16="No",0,Parameters!DM$164*('AMOC national temperature'!DM128-Parameters!DM$128)+Parameters!DM$165*('AMOC national temperature'!DM128-Parameters!DM$128)^2)))*IF(Settings!$C$16="No",1,(1-SLR!$D128*Parameters!DM$181))&lt;=0,Parameters!$B$189,(Parameters!$B$174*(1-Parameters!DM$185)*_xlfn.IFNA('[3]National GDP per capita ppp'!DM129,0)+(1-Parameters!$B$174)*DM128)*(1+(_xlfn.IFNA('[3]Nat GDP per cap ppp growth rate'!DM129,0)-IF(Settings!$C$16="No",0,Parameters!DM$164*('AMOC national temperature'!DM128-Parameters!DM$128)+Parameters!DM$165*('AMOC national temperature'!DM128-Parameters!DM$128)^2)))*IF(Settings!$C$16="No",1,(1-SLR!$D128*Parameters!DM$181))))</f>
        <v>59676.884413380321</v>
      </c>
      <c r="DN129" s="22">
        <f ca="1">IF(DN$2=0,0,IF((Parameters!$B$174*(1-Parameters!DN$185)*_xlfn.IFNA('[3]National GDP per capita ppp'!DN129,0)+(1-Parameters!$B$174)*DN128)*(1+(_xlfn.IFNA('[3]Nat GDP per cap ppp growth rate'!DN129,0)-IF(Settings!$C$16="No",0,Parameters!DN$164*('AMOC national temperature'!DN128-Parameters!DN$128)+Parameters!DN$165*('AMOC national temperature'!DN128-Parameters!DN$128)^2)))*IF(Settings!$C$16="No",1,(1-SLR!$D128*Parameters!DN$181))&lt;=0,Parameters!$B$189,(Parameters!$B$174*(1-Parameters!DN$185)*_xlfn.IFNA('[3]National GDP per capita ppp'!DN129,0)+(1-Parameters!$B$174)*DN128)*(1+(_xlfn.IFNA('[3]Nat GDP per cap ppp growth rate'!DN129,0)-IF(Settings!$C$16="No",0,Parameters!DN$164*('AMOC national temperature'!DN128-Parameters!DN$128)+Parameters!DN$165*('AMOC national temperature'!DN128-Parameters!DN$128)^2)))*IF(Settings!$C$16="No",1,(1-SLR!$D128*Parameters!DN$181))))</f>
        <v>62334.543058091302</v>
      </c>
      <c r="DO129" s="22">
        <f ca="1">IF(DO$2=0,0,IF((Parameters!$B$174*(1-Parameters!DO$185)*_xlfn.IFNA('[3]National GDP per capita ppp'!DO129,0)+(1-Parameters!$B$174)*DO128)*(1+(_xlfn.IFNA('[3]Nat GDP per cap ppp growth rate'!DO129,0)-IF(Settings!$C$16="No",0,Parameters!DO$164*('AMOC national temperature'!DO128-Parameters!DO$128)+Parameters!DO$165*('AMOC national temperature'!DO128-Parameters!DO$128)^2)))*IF(Settings!$C$16="No",1,(1-SLR!$D128*Parameters!DO$181))&lt;=0,Parameters!$B$189,(Parameters!$B$174*(1-Parameters!DO$185)*_xlfn.IFNA('[3]National GDP per capita ppp'!DO129,0)+(1-Parameters!$B$174)*DO128)*(1+(_xlfn.IFNA('[3]Nat GDP per cap ppp growth rate'!DO129,0)-IF(Settings!$C$16="No",0,Parameters!DO$164*('AMOC national temperature'!DO128-Parameters!DO$128)+Parameters!DO$165*('AMOC national temperature'!DO128-Parameters!DO$128)^2)))*IF(Settings!$C$16="No",1,(1-SLR!$D128*Parameters!DO$181))))</f>
        <v>127559.30205684509</v>
      </c>
      <c r="DP129" s="22">
        <f ca="1">IF(DP$2=0,0,IF((Parameters!$B$174*(1-Parameters!DP$185)*_xlfn.IFNA('[3]National GDP per capita ppp'!DP129,0)+(1-Parameters!$B$174)*DP128)*(1+(_xlfn.IFNA('[3]Nat GDP per cap ppp growth rate'!DP129,0)-IF(Settings!$C$16="No",0,Parameters!DP$164*('AMOC national temperature'!DP128-Parameters!DP$128)+Parameters!DP$165*('AMOC national temperature'!DP128-Parameters!DP$128)^2)))*IF(Settings!$C$16="No",1,(1-SLR!$D128*Parameters!DP$181))&lt;=0,Parameters!$B$189,(Parameters!$B$174*(1-Parameters!DP$185)*_xlfn.IFNA('[3]National GDP per capita ppp'!DP129,0)+(1-Parameters!$B$174)*DP128)*(1+(_xlfn.IFNA('[3]Nat GDP per cap ppp growth rate'!DP129,0)-IF(Settings!$C$16="No",0,Parameters!DP$164*('AMOC national temperature'!DP128-Parameters!DP$128)+Parameters!DP$165*('AMOC national temperature'!DP128-Parameters!DP$128)^2)))*IF(Settings!$C$16="No",1,(1-SLR!$D128*Parameters!DP$181))))</f>
        <v>26325.057657776113</v>
      </c>
      <c r="DQ129" s="22">
        <f ca="1">IF(DQ$2=0,0,IF((Parameters!$B$174*(1-Parameters!DQ$185)*_xlfn.IFNA('[3]National GDP per capita ppp'!DQ129,0)+(1-Parameters!$B$174)*DQ128)*(1+(_xlfn.IFNA('[3]Nat GDP per cap ppp growth rate'!DQ129,0)-IF(Settings!$C$16="No",0,Parameters!DQ$164*('AMOC national temperature'!DQ128-Parameters!DQ$128)+Parameters!DQ$165*('AMOC national temperature'!DQ128-Parameters!DQ$128)^2)))*IF(Settings!$C$16="No",1,(1-SLR!$D128*Parameters!DQ$181))&lt;=0,Parameters!$B$189,(Parameters!$B$174*(1-Parameters!DQ$185)*_xlfn.IFNA('[3]National GDP per capita ppp'!DQ129,0)+(1-Parameters!$B$174)*DQ128)*(1+(_xlfn.IFNA('[3]Nat GDP per cap ppp growth rate'!DQ129,0)-IF(Settings!$C$16="No",0,Parameters!DQ$164*('AMOC national temperature'!DQ128-Parameters!DQ$128)+Parameters!DQ$165*('AMOC national temperature'!DQ128-Parameters!DQ$128)^2)))*IF(Settings!$C$16="No",1,(1-SLR!$D128*Parameters!DQ$181))))</f>
        <v>75416.009924032754</v>
      </c>
      <c r="DR129" s="22">
        <f>IF(DR$2=0,0,IF((Parameters!$B$174*(1-Parameters!DR$185)*_xlfn.IFNA('[3]National GDP per capita ppp'!DR129,0)+(1-Parameters!$B$174)*DR128)*(1+(_xlfn.IFNA('[3]Nat GDP per cap ppp growth rate'!DR129,0)-IF(Settings!$C$16="No",0,Parameters!DR$164*('AMOC national temperature'!DR128-Parameters!DR$128)+Parameters!DR$165*('AMOC national temperature'!DR128-Parameters!DR$128)^2)))*IF(Settings!$C$16="No",1,(1-SLR!$D128*Parameters!DR$181))&lt;=0,Parameters!$B$189,(Parameters!$B$174*(1-Parameters!DR$185)*_xlfn.IFNA('[3]National GDP per capita ppp'!DR129,0)+(1-Parameters!$B$174)*DR128)*(1+(_xlfn.IFNA('[3]Nat GDP per cap ppp growth rate'!DR129,0)-IF(Settings!$C$16="No",0,Parameters!DR$164*('AMOC national temperature'!DR128-Parameters!DR$128)+Parameters!DR$165*('AMOC national temperature'!DR128-Parameters!DR$128)^2)))*IF(Settings!$C$16="No",1,(1-SLR!$D128*Parameters!DR$181))))</f>
        <v>0</v>
      </c>
      <c r="DS129" s="22">
        <f ca="1">IF(DS$2=0,0,IF((Parameters!$B$174*(1-Parameters!DS$185)*_xlfn.IFNA('[3]National GDP per capita ppp'!DS129,0)+(1-Parameters!$B$174)*DS128)*(1+(_xlfn.IFNA('[3]Nat GDP per cap ppp growth rate'!DS129,0)-IF(Settings!$C$16="No",0,Parameters!DS$164*('AMOC national temperature'!DS128-Parameters!DS$128)+Parameters!DS$165*('AMOC national temperature'!DS128-Parameters!DS$128)^2)))*IF(Settings!$C$16="No",1,(1-SLR!$D128*Parameters!DS$181))&lt;=0,Parameters!$B$189,(Parameters!$B$174*(1-Parameters!DS$185)*_xlfn.IFNA('[3]National GDP per capita ppp'!DS129,0)+(1-Parameters!$B$174)*DS128)*(1+(_xlfn.IFNA('[3]Nat GDP per cap ppp growth rate'!DS129,0)-IF(Settings!$C$16="No",0,Parameters!DS$164*('AMOC national temperature'!DS128-Parameters!DS$128)+Parameters!DS$165*('AMOC national temperature'!DS128-Parameters!DS$128)^2)))*IF(Settings!$C$16="No",1,(1-SLR!$D128*Parameters!DS$181))))</f>
        <v>403380.00564364251</v>
      </c>
      <c r="DT129" s="22">
        <f ca="1">IF(DT$2=0,0,IF((Parameters!$B$174*(1-Parameters!DT$185)*_xlfn.IFNA('[3]National GDP per capita ppp'!DT129,0)+(1-Parameters!$B$174)*DT128)*(1+(_xlfn.IFNA('[3]Nat GDP per cap ppp growth rate'!DT129,0)-IF(Settings!$C$16="No",0,Parameters!DT$164*('AMOC national temperature'!DT128-Parameters!DT$128)+Parameters!DT$165*('AMOC national temperature'!DT128-Parameters!DT$128)^2)))*IF(Settings!$C$16="No",1,(1-SLR!$D128*Parameters!DT$181))&lt;=0,Parameters!$B$189,(Parameters!$B$174*(1-Parameters!DT$185)*_xlfn.IFNA('[3]National GDP per capita ppp'!DT129,0)+(1-Parameters!$B$174)*DT128)*(1+(_xlfn.IFNA('[3]Nat GDP per cap ppp growth rate'!DT129,0)-IF(Settings!$C$16="No",0,Parameters!DT$164*('AMOC national temperature'!DT128-Parameters!DT$128)+Parameters!DT$165*('AMOC national temperature'!DT128-Parameters!DT$128)^2)))*IF(Settings!$C$16="No",1,(1-SLR!$D128*Parameters!DT$181))))</f>
        <v>29133.12874075949</v>
      </c>
      <c r="DU129" s="22">
        <f ca="1">IF(DU$2=0,0,IF((Parameters!$B$174*(1-Parameters!DU$185)*_xlfn.IFNA('[3]National GDP per capita ppp'!DU129,0)+(1-Parameters!$B$174)*DU128)*(1+(_xlfn.IFNA('[3]Nat GDP per cap ppp growth rate'!DU129,0)-IF(Settings!$C$16="No",0,Parameters!DU$164*('AMOC national temperature'!DU128-Parameters!DU$128)+Parameters!DU$165*('AMOC national temperature'!DU128-Parameters!DU$128)^2)))*IF(Settings!$C$16="No",1,(1-SLR!$D128*Parameters!DU$181))&lt;=0,Parameters!$B$189,(Parameters!$B$174*(1-Parameters!DU$185)*_xlfn.IFNA('[3]National GDP per capita ppp'!DU129,0)+(1-Parameters!$B$174)*DU128)*(1+(_xlfn.IFNA('[3]Nat GDP per cap ppp growth rate'!DU129,0)-IF(Settings!$C$16="No",0,Parameters!DU$164*('AMOC national temperature'!DU128-Parameters!DU$128)+Parameters!DU$165*('AMOC national temperature'!DU128-Parameters!DU$128)^2)))*IF(Settings!$C$16="No",1,(1-SLR!$D128*Parameters!DU$181))))</f>
        <v>315416.92348542361</v>
      </c>
      <c r="DV129" s="22">
        <f ca="1">IF(DV$2=0,0,IF((Parameters!$B$174*(1-Parameters!DV$185)*_xlfn.IFNA('[3]National GDP per capita ppp'!DV129,0)+(1-Parameters!$B$174)*DV128)*(1+(_xlfn.IFNA('[3]Nat GDP per cap ppp growth rate'!DV129,0)-IF(Settings!$C$16="No",0,Parameters!DV$164*('AMOC national temperature'!DV128-Parameters!DV$128)+Parameters!DV$165*('AMOC national temperature'!DV128-Parameters!DV$128)^2)))*IF(Settings!$C$16="No",1,(1-SLR!$D128*Parameters!DV$181))&lt;=0,Parameters!$B$189,(Parameters!$B$174*(1-Parameters!DV$185)*_xlfn.IFNA('[3]National GDP per capita ppp'!DV129,0)+(1-Parameters!$B$174)*DV128)*(1+(_xlfn.IFNA('[3]Nat GDP per cap ppp growth rate'!DV129,0)-IF(Settings!$C$16="No",0,Parameters!DV$164*('AMOC national temperature'!DV128-Parameters!DV$128)+Parameters!DV$165*('AMOC national temperature'!DV128-Parameters!DV$128)^2)))*IF(Settings!$C$16="No",1,(1-SLR!$D128*Parameters!DV$181))))</f>
        <v>204374.19785225732</v>
      </c>
      <c r="DW129" s="22">
        <f>IF(DW$2=0,0,IF((Parameters!$B$174*(1-Parameters!DW$185)*_xlfn.IFNA('[3]National GDP per capita ppp'!DW129,0)+(1-Parameters!$B$174)*DW128)*(1+(_xlfn.IFNA('[3]Nat GDP per cap ppp growth rate'!DW129,0)-IF(Settings!$C$16="No",0,Parameters!DW$164*('AMOC national temperature'!DW128-Parameters!DW$128)+Parameters!DW$165*('AMOC national temperature'!DW128-Parameters!DW$128)^2)))*IF(Settings!$C$16="No",1,(1-SLR!$D128*Parameters!DW$181))&lt;=0,Parameters!$B$189,(Parameters!$B$174*(1-Parameters!DW$185)*_xlfn.IFNA('[3]National GDP per capita ppp'!DW129,0)+(1-Parameters!$B$174)*DW128)*(1+(_xlfn.IFNA('[3]Nat GDP per cap ppp growth rate'!DW129,0)-IF(Settings!$C$16="No",0,Parameters!DW$164*('AMOC national temperature'!DW128-Parameters!DW$128)+Parameters!DW$165*('AMOC national temperature'!DW128-Parameters!DW$128)^2)))*IF(Settings!$C$16="No",1,(1-SLR!$D128*Parameters!DW$181))))</f>
        <v>0</v>
      </c>
      <c r="DX129" s="22">
        <f ca="1">IF(DX$2=0,0,IF((Parameters!$B$174*(1-Parameters!DX$185)*_xlfn.IFNA('[3]National GDP per capita ppp'!DX129,0)+(1-Parameters!$B$174)*DX128)*(1+(_xlfn.IFNA('[3]Nat GDP per cap ppp growth rate'!DX129,0)-IF(Settings!$C$16="No",0,Parameters!DX$164*('AMOC national temperature'!DX128-Parameters!DX$128)+Parameters!DX$165*('AMOC national temperature'!DX128-Parameters!DX$128)^2)))*IF(Settings!$C$16="No",1,(1-SLR!$D128*Parameters!DX$181))&lt;=0,Parameters!$B$189,(Parameters!$B$174*(1-Parameters!DX$185)*_xlfn.IFNA('[3]National GDP per capita ppp'!DX129,0)+(1-Parameters!$B$174)*DX128)*(1+(_xlfn.IFNA('[3]Nat GDP per cap ppp growth rate'!DX129,0)-IF(Settings!$C$16="No",0,Parameters!DX$164*('AMOC national temperature'!DX128-Parameters!DX$128)+Parameters!DX$165*('AMOC national temperature'!DX128-Parameters!DX$128)^2)))*IF(Settings!$C$16="No",1,(1-SLR!$D128*Parameters!DX$181))))</f>
        <v>20540.040215700537</v>
      </c>
      <c r="DY129" s="22">
        <f ca="1">IF(DY$2=0,0,IF((Parameters!$B$174*(1-Parameters!DY$185)*_xlfn.IFNA('[3]National GDP per capita ppp'!DY129,0)+(1-Parameters!$B$174)*DY128)*(1+(_xlfn.IFNA('[3]Nat GDP per cap ppp growth rate'!DY129,0)-IF(Settings!$C$16="No",0,Parameters!DY$164*('AMOC national temperature'!DY128-Parameters!DY$128)+Parameters!DY$165*('AMOC national temperature'!DY128-Parameters!DY$128)^2)))*IF(Settings!$C$16="No",1,(1-SLR!$D128*Parameters!DY$181))&lt;=0,Parameters!$B$189,(Parameters!$B$174*(1-Parameters!DY$185)*_xlfn.IFNA('[3]National GDP per capita ppp'!DY129,0)+(1-Parameters!$B$174)*DY128)*(1+(_xlfn.IFNA('[3]Nat GDP per cap ppp growth rate'!DY129,0)-IF(Settings!$C$16="No",0,Parameters!DY$164*('AMOC national temperature'!DY128-Parameters!DY$128)+Parameters!DY$165*('AMOC national temperature'!DY128-Parameters!DY$128)^2)))*IF(Settings!$C$16="No",1,(1-SLR!$D128*Parameters!DY$181))))</f>
        <v>111650.82983075478</v>
      </c>
      <c r="DZ129" s="22">
        <f ca="1">IF(DZ$2=0,0,IF((Parameters!$B$174*(1-Parameters!DZ$185)*_xlfn.IFNA('[3]National GDP per capita ppp'!DZ129,0)+(1-Parameters!$B$174)*DZ128)*(1+(_xlfn.IFNA('[3]Nat GDP per cap ppp growth rate'!DZ129,0)-IF(Settings!$C$16="No",0,Parameters!DZ$164*('AMOC national temperature'!DZ128-Parameters!DZ$128)+Parameters!DZ$165*('AMOC national temperature'!DZ128-Parameters!DZ$128)^2)))*IF(Settings!$C$16="No",1,(1-SLR!$D128*Parameters!DZ$181))&lt;=0,Parameters!$B$189,(Parameters!$B$174*(1-Parameters!DZ$185)*_xlfn.IFNA('[3]National GDP per capita ppp'!DZ129,0)+(1-Parameters!$B$174)*DZ128)*(1+(_xlfn.IFNA('[3]Nat GDP per cap ppp growth rate'!DZ129,0)-IF(Settings!$C$16="No",0,Parameters!DZ$164*('AMOC national temperature'!DZ128-Parameters!DZ$128)+Parameters!DZ$165*('AMOC national temperature'!DZ128-Parameters!DZ$128)^2)))*IF(Settings!$C$16="No",1,(1-SLR!$D128*Parameters!DZ$181))))</f>
        <v>44233.160234518327</v>
      </c>
      <c r="EA129" s="22">
        <f ca="1">IF(EA$2=0,0,IF((Parameters!$B$174*(1-Parameters!EA$185)*_xlfn.IFNA('[3]National GDP per capita ppp'!EA129,0)+(1-Parameters!$B$174)*EA128)*(1+(_xlfn.IFNA('[3]Nat GDP per cap ppp growth rate'!EA129,0)-IF(Settings!$C$16="No",0,Parameters!EA$164*('AMOC national temperature'!EA128-Parameters!EA$128)+Parameters!EA$165*('AMOC national temperature'!EA128-Parameters!EA$128)^2)))*IF(Settings!$C$16="No",1,(1-SLR!$D128*Parameters!EA$181))&lt;=0,Parameters!$B$189,(Parameters!$B$174*(1-Parameters!EA$185)*_xlfn.IFNA('[3]National GDP per capita ppp'!EA129,0)+(1-Parameters!$B$174)*EA128)*(1+(_xlfn.IFNA('[3]Nat GDP per cap ppp growth rate'!EA129,0)-IF(Settings!$C$16="No",0,Parameters!EA$164*('AMOC national temperature'!EA128-Parameters!EA$128)+Parameters!EA$165*('AMOC national temperature'!EA128-Parameters!EA$128)^2)))*IF(Settings!$C$16="No",1,(1-SLR!$D128*Parameters!EA$181))))</f>
        <v>133696.39678366293</v>
      </c>
      <c r="EB129" s="22">
        <f ca="1">IF(EB$2=0,0,IF((Parameters!$B$174*(1-Parameters!EB$185)*_xlfn.IFNA('[3]National GDP per capita ppp'!EB129,0)+(1-Parameters!$B$174)*EB128)*(1+(_xlfn.IFNA('[3]Nat GDP per cap ppp growth rate'!EB129,0)-IF(Settings!$C$16="No",0,Parameters!EB$164*('AMOC national temperature'!EB128-Parameters!EB$128)+Parameters!EB$165*('AMOC national temperature'!EB128-Parameters!EB$128)^2)))*IF(Settings!$C$16="No",1,(1-SLR!$D128*Parameters!EB$181))&lt;=0,Parameters!$B$189,(Parameters!$B$174*(1-Parameters!EB$185)*_xlfn.IFNA('[3]National GDP per capita ppp'!EB129,0)+(1-Parameters!$B$174)*EB128)*(1+(_xlfn.IFNA('[3]Nat GDP per cap ppp growth rate'!EB129,0)-IF(Settings!$C$16="No",0,Parameters!EB$164*('AMOC national temperature'!EB128-Parameters!EB$128)+Parameters!EB$165*('AMOC national temperature'!EB128-Parameters!EB$128)^2)))*IF(Settings!$C$16="No",1,(1-SLR!$D128*Parameters!EB$181))))</f>
        <v>171801.05113816637</v>
      </c>
      <c r="EC129" s="22">
        <f ca="1">IF(EC$2=0,0,IF((Parameters!$B$174*(1-Parameters!EC$185)*_xlfn.IFNA('[3]National GDP per capita ppp'!EC129,0)+(1-Parameters!$B$174)*EC128)*(1+(_xlfn.IFNA('[3]Nat GDP per cap ppp growth rate'!EC129,0)-IF(Settings!$C$16="No",0,Parameters!EC$164*('AMOC national temperature'!EC128-Parameters!EC$128)+Parameters!EC$165*('AMOC national temperature'!EC128-Parameters!EC$128)^2)))*IF(Settings!$C$16="No",1,(1-SLR!$D128*Parameters!EC$181))&lt;=0,Parameters!$B$189,(Parameters!$B$174*(1-Parameters!EC$185)*_xlfn.IFNA('[3]National GDP per capita ppp'!EC129,0)+(1-Parameters!$B$174)*EC128)*(1+(_xlfn.IFNA('[3]Nat GDP per cap ppp growth rate'!EC129,0)-IF(Settings!$C$16="No",0,Parameters!EC$164*('AMOC national temperature'!EC128-Parameters!EC$128)+Parameters!EC$165*('AMOC national temperature'!EC128-Parameters!EC$128)^2)))*IF(Settings!$C$16="No",1,(1-SLR!$D128*Parameters!EC$181))))</f>
        <v>28369.770776691326</v>
      </c>
      <c r="ED129" s="22">
        <f ca="1">IF(ED$2=0,0,IF((Parameters!$B$174*(1-Parameters!ED$185)*_xlfn.IFNA('[3]National GDP per capita ppp'!ED129,0)+(1-Parameters!$B$174)*ED128)*(1+(_xlfn.IFNA('[3]Nat GDP per cap ppp growth rate'!ED129,0)-IF(Settings!$C$16="No",0,Parameters!ED$164*('AMOC national temperature'!ED128-Parameters!ED$128)+Parameters!ED$165*('AMOC national temperature'!ED128-Parameters!ED$128)^2)))*IF(Settings!$C$16="No",1,(1-SLR!$D128*Parameters!ED$181))&lt;=0,Parameters!$B$189,(Parameters!$B$174*(1-Parameters!ED$185)*_xlfn.IFNA('[3]National GDP per capita ppp'!ED129,0)+(1-Parameters!$B$174)*ED128)*(1+(_xlfn.IFNA('[3]Nat GDP per cap ppp growth rate'!ED129,0)-IF(Settings!$C$16="No",0,Parameters!ED$164*('AMOC national temperature'!ED128-Parameters!ED$128)+Parameters!ED$165*('AMOC national temperature'!ED128-Parameters!ED$128)^2)))*IF(Settings!$C$16="No",1,(1-SLR!$D128*Parameters!ED$181))))</f>
        <v>102789.58812661901</v>
      </c>
      <c r="EE129" s="22">
        <f ca="1">IF(EE$2=0,0,IF((Parameters!$B$174*(1-Parameters!EE$185)*_xlfn.IFNA('[3]National GDP per capita ppp'!EE129,0)+(1-Parameters!$B$174)*EE128)*(1+(_xlfn.IFNA('[3]Nat GDP per cap ppp growth rate'!EE129,0)-IF(Settings!$C$16="No",0,Parameters!EE$164*('AMOC national temperature'!EE128-Parameters!EE$128)+Parameters!EE$165*('AMOC national temperature'!EE128-Parameters!EE$128)^2)))*IF(Settings!$C$16="No",1,(1-SLR!$D128*Parameters!EE$181))&lt;=0,Parameters!$B$189,(Parameters!$B$174*(1-Parameters!EE$185)*_xlfn.IFNA('[3]National GDP per capita ppp'!EE129,0)+(1-Parameters!$B$174)*EE128)*(1+(_xlfn.IFNA('[3]Nat GDP per cap ppp growth rate'!EE129,0)-IF(Settings!$C$16="No",0,Parameters!EE$164*('AMOC national temperature'!EE128-Parameters!EE$128)+Parameters!EE$165*('AMOC national temperature'!EE128-Parameters!EE$128)^2)))*IF(Settings!$C$16="No",1,(1-SLR!$D128*Parameters!EE$181))))</f>
        <v>115875.34766586947</v>
      </c>
      <c r="EF129" s="22">
        <f ca="1">IF(EF$2=0,0,IF((Parameters!$B$174*(1-Parameters!EF$185)*_xlfn.IFNA('[3]National GDP per capita ppp'!EF129,0)+(1-Parameters!$B$174)*EF128)*(1+(_xlfn.IFNA('[3]Nat GDP per cap ppp growth rate'!EF129,0)-IF(Settings!$C$16="No",0,Parameters!EF$164*('AMOC national temperature'!EF128-Parameters!EF$128)+Parameters!EF$165*('AMOC national temperature'!EF128-Parameters!EF$128)^2)))*IF(Settings!$C$16="No",1,(1-SLR!$D128*Parameters!EF$181))&lt;=0,Parameters!$B$189,(Parameters!$B$174*(1-Parameters!EF$185)*_xlfn.IFNA('[3]National GDP per capita ppp'!EF129,0)+(1-Parameters!$B$174)*EF128)*(1+(_xlfn.IFNA('[3]Nat GDP per cap ppp growth rate'!EF129,0)-IF(Settings!$C$16="No",0,Parameters!EF$164*('AMOC national temperature'!EF128-Parameters!EF$128)+Parameters!EF$165*('AMOC national temperature'!EF128-Parameters!EF$128)^2)))*IF(Settings!$C$16="No",1,(1-SLR!$D128*Parameters!EF$181))))</f>
        <v>922276.09473866096</v>
      </c>
      <c r="EG129" s="22">
        <f ca="1">IF(EG$2=0,0,IF((Parameters!$B$174*(1-Parameters!EG$185)*_xlfn.IFNA('[3]National GDP per capita ppp'!EG129,0)+(1-Parameters!$B$174)*EG128)*(1+(_xlfn.IFNA('[3]Nat GDP per cap ppp growth rate'!EG129,0)-IF(Settings!$C$16="No",0,Parameters!EG$164*('AMOC national temperature'!EG128-Parameters!EG$128)+Parameters!EG$165*('AMOC national temperature'!EG128-Parameters!EG$128)^2)))*IF(Settings!$C$16="No",1,(1-SLR!$D128*Parameters!EG$181))&lt;=0,Parameters!$B$189,(Parameters!$B$174*(1-Parameters!EG$185)*_xlfn.IFNA('[3]National GDP per capita ppp'!EG129,0)+(1-Parameters!$B$174)*EG128)*(1+(_xlfn.IFNA('[3]Nat GDP per cap ppp growth rate'!EG129,0)-IF(Settings!$C$16="No",0,Parameters!EG$164*('AMOC national temperature'!EG128-Parameters!EG$128)+Parameters!EG$165*('AMOC national temperature'!EG128-Parameters!EG$128)^2)))*IF(Settings!$C$16="No",1,(1-SLR!$D128*Parameters!EG$181))))</f>
        <v>72949.242684570374</v>
      </c>
      <c r="EH129" s="22">
        <f ca="1">IF(EH$2=0,0,IF((Parameters!$B$174*(1-Parameters!EH$185)*_xlfn.IFNA('[3]National GDP per capita ppp'!EH129,0)+(1-Parameters!$B$174)*EH128)*(1+(_xlfn.IFNA('[3]Nat GDP per cap ppp growth rate'!EH129,0)-IF(Settings!$C$16="No",0,Parameters!EH$164*('AMOC national temperature'!EH128-Parameters!EH$128)+Parameters!EH$165*('AMOC national temperature'!EH128-Parameters!EH$128)^2)))*IF(Settings!$C$16="No",1,(1-SLR!$D128*Parameters!EH$181))&lt;=0,Parameters!$B$189,(Parameters!$B$174*(1-Parameters!EH$185)*_xlfn.IFNA('[3]National GDP per capita ppp'!EH129,0)+(1-Parameters!$B$174)*EH128)*(1+(_xlfn.IFNA('[3]Nat GDP per cap ppp growth rate'!EH129,0)-IF(Settings!$C$16="No",0,Parameters!EH$164*('AMOC national temperature'!EH128-Parameters!EH$128)+Parameters!EH$165*('AMOC national temperature'!EH128-Parameters!EH$128)^2)))*IF(Settings!$C$16="No",1,(1-SLR!$D128*Parameters!EH$181))))</f>
        <v>158162.91328796983</v>
      </c>
      <c r="EI129" s="22">
        <f ca="1">IF(EI$2=0,0,IF((Parameters!$B$174*(1-Parameters!EI$185)*_xlfn.IFNA('[3]National GDP per capita ppp'!EI129,0)+(1-Parameters!$B$174)*EI128)*(1+(_xlfn.IFNA('[3]Nat GDP per cap ppp growth rate'!EI129,0)-IF(Settings!$C$16="No",0,Parameters!EI$164*('AMOC national temperature'!EI128-Parameters!EI$128)+Parameters!EI$165*('AMOC national temperature'!EI128-Parameters!EI$128)^2)))*IF(Settings!$C$16="No",1,(1-SLR!$D128*Parameters!EI$181))&lt;=0,Parameters!$B$189,(Parameters!$B$174*(1-Parameters!EI$185)*_xlfn.IFNA('[3]National GDP per capita ppp'!EI129,0)+(1-Parameters!$B$174)*EI128)*(1+(_xlfn.IFNA('[3]Nat GDP per cap ppp growth rate'!EI129,0)-IF(Settings!$C$16="No",0,Parameters!EI$164*('AMOC national temperature'!EI128-Parameters!EI$128)+Parameters!EI$165*('AMOC national temperature'!EI128-Parameters!EI$128)^2)))*IF(Settings!$C$16="No",1,(1-SLR!$D128*Parameters!EI$181))))</f>
        <v>106106.69665292195</v>
      </c>
      <c r="EJ129" s="22">
        <f ca="1">IF(EJ$2=0,0,IF((Parameters!$B$174*(1-Parameters!EJ$185)*_xlfn.IFNA('[3]National GDP per capita ppp'!EJ129,0)+(1-Parameters!$B$174)*EJ128)*(1+(_xlfn.IFNA('[3]Nat GDP per cap ppp growth rate'!EJ129,0)-IF(Settings!$C$16="No",0,Parameters!EJ$164*('AMOC national temperature'!EJ128-Parameters!EJ$128)+Parameters!EJ$165*('AMOC national temperature'!EJ128-Parameters!EJ$128)^2)))*IF(Settings!$C$16="No",1,(1-SLR!$D128*Parameters!EJ$181))&lt;=0,Parameters!$B$189,(Parameters!$B$174*(1-Parameters!EJ$185)*_xlfn.IFNA('[3]National GDP per capita ppp'!EJ129,0)+(1-Parameters!$B$174)*EJ128)*(1+(_xlfn.IFNA('[3]Nat GDP per cap ppp growth rate'!EJ129,0)-IF(Settings!$C$16="No",0,Parameters!EJ$164*('AMOC national temperature'!EJ128-Parameters!EJ$128)+Parameters!EJ$165*('AMOC national temperature'!EJ128-Parameters!EJ$128)^2)))*IF(Settings!$C$16="No",1,(1-SLR!$D128*Parameters!EJ$181))))</f>
        <v>68695.330071118879</v>
      </c>
      <c r="EK129" s="22">
        <f ca="1">IF(EK$2=0,0,IF((Parameters!$B$174*(1-Parameters!EK$185)*_xlfn.IFNA('[3]National GDP per capita ppp'!EK129,0)+(1-Parameters!$B$174)*EK128)*(1+(_xlfn.IFNA('[3]Nat GDP per cap ppp growth rate'!EK129,0)-IF(Settings!$C$16="No",0,Parameters!EK$164*('AMOC national temperature'!EK128-Parameters!EK$128)+Parameters!EK$165*('AMOC national temperature'!EK128-Parameters!EK$128)^2)))*IF(Settings!$C$16="No",1,(1-SLR!$D128*Parameters!EK$181))&lt;=0,Parameters!$B$189,(Parameters!$B$174*(1-Parameters!EK$185)*_xlfn.IFNA('[3]National GDP per capita ppp'!EK129,0)+(1-Parameters!$B$174)*EK128)*(1+(_xlfn.IFNA('[3]Nat GDP per cap ppp growth rate'!EK129,0)-IF(Settings!$C$16="No",0,Parameters!EK$164*('AMOC national temperature'!EK128-Parameters!EK$128)+Parameters!EK$165*('AMOC national temperature'!EK128-Parameters!EK$128)^2)))*IF(Settings!$C$16="No",1,(1-SLR!$D128*Parameters!EK$181))))</f>
        <v>269023.9484000667</v>
      </c>
      <c r="EL129" s="22">
        <f ca="1">IF(EL$2=0,0,IF((Parameters!$B$174*(1-Parameters!EL$185)*_xlfn.IFNA('[3]National GDP per capita ppp'!EL129,0)+(1-Parameters!$B$174)*EL128)*(1+(_xlfn.IFNA('[3]Nat GDP per cap ppp growth rate'!EL129,0)-IF(Settings!$C$16="No",0,Parameters!EL$164*('AMOC national temperature'!EL128-Parameters!EL$128)+Parameters!EL$165*('AMOC national temperature'!EL128-Parameters!EL$128)^2)))*IF(Settings!$C$16="No",1,(1-SLR!$D128*Parameters!EL$181))&lt;=0,Parameters!$B$189,(Parameters!$B$174*(1-Parameters!EL$185)*_xlfn.IFNA('[3]National GDP per capita ppp'!EL129,0)+(1-Parameters!$B$174)*EL128)*(1+(_xlfn.IFNA('[3]Nat GDP per cap ppp growth rate'!EL129,0)-IF(Settings!$C$16="No",0,Parameters!EL$164*('AMOC national temperature'!EL128-Parameters!EL$128)+Parameters!EL$165*('AMOC national temperature'!EL128-Parameters!EL$128)^2)))*IF(Settings!$C$16="No",1,(1-SLR!$D128*Parameters!EL$181))))</f>
        <v>53110.050418255691</v>
      </c>
      <c r="EM129" s="22">
        <f ca="1">IF(EM$2=0,0,IF((Parameters!$B$174*(1-Parameters!EM$185)*_xlfn.IFNA('[3]National GDP per capita ppp'!EM129,0)+(1-Parameters!$B$174)*EM128)*(1+(_xlfn.IFNA('[3]Nat GDP per cap ppp growth rate'!EM129,0)-IF(Settings!$C$16="No",0,Parameters!EM$164*('AMOC national temperature'!EM128-Parameters!EM$128)+Parameters!EM$165*('AMOC national temperature'!EM128-Parameters!EM$128)^2)))*IF(Settings!$C$16="No",1,(1-SLR!$D128*Parameters!EM$181))&lt;=0,Parameters!$B$189,(Parameters!$B$174*(1-Parameters!EM$185)*_xlfn.IFNA('[3]National GDP per capita ppp'!EM129,0)+(1-Parameters!$B$174)*EM128)*(1+(_xlfn.IFNA('[3]Nat GDP per cap ppp growth rate'!EM129,0)-IF(Settings!$C$16="No",0,Parameters!EM$164*('AMOC national temperature'!EM128-Parameters!EM$128)+Parameters!EM$165*('AMOC national temperature'!EM128-Parameters!EM$128)^2)))*IF(Settings!$C$16="No",1,(1-SLR!$D128*Parameters!EM$181))))</f>
        <v>81842.188699245598</v>
      </c>
      <c r="EN129" s="22">
        <f ca="1">IF(EN$2=0,0,IF((Parameters!$B$174*(1-Parameters!EN$185)*_xlfn.IFNA('[3]National GDP per capita ppp'!EN129,0)+(1-Parameters!$B$174)*EN128)*(1+(_xlfn.IFNA('[3]Nat GDP per cap ppp growth rate'!EN129,0)-IF(Settings!$C$16="No",0,Parameters!EN$164*('AMOC national temperature'!EN128-Parameters!EN$128)+Parameters!EN$165*('AMOC national temperature'!EN128-Parameters!EN$128)^2)))*IF(Settings!$C$16="No",1,(1-SLR!$D128*Parameters!EN$181))&lt;=0,Parameters!$B$189,(Parameters!$B$174*(1-Parameters!EN$185)*_xlfn.IFNA('[3]National GDP per capita ppp'!EN129,0)+(1-Parameters!$B$174)*EN128)*(1+(_xlfn.IFNA('[3]Nat GDP per cap ppp growth rate'!EN129,0)-IF(Settings!$C$16="No",0,Parameters!EN$164*('AMOC national temperature'!EN128-Parameters!EN$128)+Parameters!EN$165*('AMOC national temperature'!EN128-Parameters!EN$128)^2)))*IF(Settings!$C$16="No",1,(1-SLR!$D128*Parameters!EN$181))))</f>
        <v>338876.3975772385</v>
      </c>
      <c r="EO129" s="22">
        <f>IF(EO$2=0,0,IF((Parameters!$B$174*(1-Parameters!EO$185)*_xlfn.IFNA('[3]National GDP per capita ppp'!EO129,0)+(1-Parameters!$B$174)*EO128)*(1+(_xlfn.IFNA('[3]Nat GDP per cap ppp growth rate'!EO129,0)-IF(Settings!$C$16="No",0,Parameters!EO$164*('AMOC national temperature'!EO128-Parameters!EO$128)+Parameters!EO$165*('AMOC national temperature'!EO128-Parameters!EO$128)^2)))*IF(Settings!$C$16="No",1,(1-SLR!$D128*Parameters!EO$181))&lt;=0,Parameters!$B$189,(Parameters!$B$174*(1-Parameters!EO$185)*_xlfn.IFNA('[3]National GDP per capita ppp'!EO129,0)+(1-Parameters!$B$174)*EO128)*(1+(_xlfn.IFNA('[3]Nat GDP per cap ppp growth rate'!EO129,0)-IF(Settings!$C$16="No",0,Parameters!EO$164*('AMOC national temperature'!EO128-Parameters!EO$128)+Parameters!EO$165*('AMOC national temperature'!EO128-Parameters!EO$128)^2)))*IF(Settings!$C$16="No",1,(1-SLR!$D128*Parameters!EO$181))))</f>
        <v>0</v>
      </c>
      <c r="EP129" s="22">
        <f ca="1">IF(EP$2=0,0,IF((Parameters!$B$174*(1-Parameters!EP$185)*_xlfn.IFNA('[3]National GDP per capita ppp'!EP129,0)+(1-Parameters!$B$174)*EP128)*(1+(_xlfn.IFNA('[3]Nat GDP per cap ppp growth rate'!EP129,0)-IF(Settings!$C$16="No",0,Parameters!EP$164*('AMOC national temperature'!EP128-Parameters!EP$128)+Parameters!EP$165*('AMOC national temperature'!EP128-Parameters!EP$128)^2)))*IF(Settings!$C$16="No",1,(1-SLR!$D128*Parameters!EP$181))&lt;=0,Parameters!$B$189,(Parameters!$B$174*(1-Parameters!EP$185)*_xlfn.IFNA('[3]National GDP per capita ppp'!EP129,0)+(1-Parameters!$B$174)*EP128)*(1+(_xlfn.IFNA('[3]Nat GDP per cap ppp growth rate'!EP129,0)-IF(Settings!$C$16="No",0,Parameters!EP$164*('AMOC national temperature'!EP128-Parameters!EP$128)+Parameters!EP$165*('AMOC national temperature'!EP128-Parameters!EP$128)^2)))*IF(Settings!$C$16="No",1,(1-SLR!$D128*Parameters!EP$181))))</f>
        <v>110340.42925828091</v>
      </c>
      <c r="EQ129" s="22">
        <f ca="1">IF(EQ$2=0,0,IF((Parameters!$B$174*(1-Parameters!EQ$185)*_xlfn.IFNA('[3]National GDP per capita ppp'!EQ129,0)+(1-Parameters!$B$174)*EQ128)*(1+(_xlfn.IFNA('[3]Nat GDP per cap ppp growth rate'!EQ129,0)-IF(Settings!$C$16="No",0,Parameters!EQ$164*('AMOC national temperature'!EQ128-Parameters!EQ$128)+Parameters!EQ$165*('AMOC national temperature'!EQ128-Parameters!EQ$128)^2)))*IF(Settings!$C$16="No",1,(1-SLR!$D128*Parameters!EQ$181))&lt;=0,Parameters!$B$189,(Parameters!$B$174*(1-Parameters!EQ$185)*_xlfn.IFNA('[3]National GDP per capita ppp'!EQ129,0)+(1-Parameters!$B$174)*EQ128)*(1+(_xlfn.IFNA('[3]Nat GDP per cap ppp growth rate'!EQ129,0)-IF(Settings!$C$16="No",0,Parameters!EQ$164*('AMOC national temperature'!EQ128-Parameters!EQ$128)+Parameters!EQ$165*('AMOC national temperature'!EQ128-Parameters!EQ$128)^2)))*IF(Settings!$C$16="No",1,(1-SLR!$D128*Parameters!EQ$181))))</f>
        <v>101311.86529565048</v>
      </c>
      <c r="ER129" s="22">
        <f ca="1">IF(ER$2=0,0,IF((Parameters!$B$174*(1-Parameters!ER$185)*_xlfn.IFNA('[3]National GDP per capita ppp'!ER129,0)+(1-Parameters!$B$174)*ER128)*(1+(_xlfn.IFNA('[3]Nat GDP per cap ppp growth rate'!ER129,0)-IF(Settings!$C$16="No",0,Parameters!ER$164*('AMOC national temperature'!ER128-Parameters!ER$128)+Parameters!ER$165*('AMOC national temperature'!ER128-Parameters!ER$128)^2)))*IF(Settings!$C$16="No",1,(1-SLR!$D128*Parameters!ER$181))&lt;=0,Parameters!$B$189,(Parameters!$B$174*(1-Parameters!ER$185)*_xlfn.IFNA('[3]National GDP per capita ppp'!ER129,0)+(1-Parameters!$B$174)*ER128)*(1+(_xlfn.IFNA('[3]Nat GDP per cap ppp growth rate'!ER129,0)-IF(Settings!$C$16="No",0,Parameters!ER$164*('AMOC national temperature'!ER128-Parameters!ER$128)+Parameters!ER$165*('AMOC national temperature'!ER128-Parameters!ER$128)^2)))*IF(Settings!$C$16="No",1,(1-SLR!$D128*Parameters!ER$181))))</f>
        <v>116623.19082564229</v>
      </c>
      <c r="ES129" s="22">
        <f ca="1">IF(ES$2=0,0,IF((Parameters!$B$174*(1-Parameters!ES$185)*_xlfn.IFNA('[3]National GDP per capita ppp'!ES129,0)+(1-Parameters!$B$174)*ES128)*(1+(_xlfn.IFNA('[3]Nat GDP per cap ppp growth rate'!ES129,0)-IF(Settings!$C$16="No",0,Parameters!ES$164*('AMOC national temperature'!ES128-Parameters!ES$128)+Parameters!ES$165*('AMOC national temperature'!ES128-Parameters!ES$128)^2)))*IF(Settings!$C$16="No",1,(1-SLR!$D128*Parameters!ES$181))&lt;=0,Parameters!$B$189,(Parameters!$B$174*(1-Parameters!ES$185)*_xlfn.IFNA('[3]National GDP per capita ppp'!ES129,0)+(1-Parameters!$B$174)*ES128)*(1+(_xlfn.IFNA('[3]Nat GDP per cap ppp growth rate'!ES129,0)-IF(Settings!$C$16="No",0,Parameters!ES$164*('AMOC national temperature'!ES128-Parameters!ES$128)+Parameters!ES$165*('AMOC national temperature'!ES128-Parameters!ES$128)^2)))*IF(Settings!$C$16="No",1,(1-SLR!$D128*Parameters!ES$181))))</f>
        <v>1603695.3024660659</v>
      </c>
      <c r="ET129" s="22">
        <f>IF(ET$2=0,0,IF((Parameters!$B$174*(1-Parameters!ET$185)*_xlfn.IFNA('[3]National GDP per capita ppp'!ET129,0)+(1-Parameters!$B$174)*ET128)*(1+(_xlfn.IFNA('[3]Nat GDP per cap ppp growth rate'!ET129,0)-IF(Settings!$C$16="No",0,Parameters!ET$164*('AMOC national temperature'!ET128-Parameters!ET$128)+Parameters!ET$165*('AMOC national temperature'!ET128-Parameters!ET$128)^2)))*IF(Settings!$C$16="No",1,(1-SLR!$D128*Parameters!ET$181))&lt;=0,Parameters!$B$189,(Parameters!$B$174*(1-Parameters!ET$185)*_xlfn.IFNA('[3]National GDP per capita ppp'!ET129,0)+(1-Parameters!$B$174)*ET128)*(1+(_xlfn.IFNA('[3]Nat GDP per cap ppp growth rate'!ET129,0)-IF(Settings!$C$16="No",0,Parameters!ET$164*('AMOC national temperature'!ET128-Parameters!ET$128)+Parameters!ET$165*('AMOC national temperature'!ET128-Parameters!ET$128)^2)))*IF(Settings!$C$16="No",1,(1-SLR!$D128*Parameters!ET$181))))</f>
        <v>0</v>
      </c>
      <c r="EU129" s="22">
        <f ca="1">IF(EU$2=0,0,IF((Parameters!$B$174*(1-Parameters!EU$185)*_xlfn.IFNA('[3]National GDP per capita ppp'!EU129,0)+(1-Parameters!$B$174)*EU128)*(1+(_xlfn.IFNA('[3]Nat GDP per cap ppp growth rate'!EU129,0)-IF(Settings!$C$16="No",0,Parameters!EU$164*('AMOC national temperature'!EU128-Parameters!EU$128)+Parameters!EU$165*('AMOC national temperature'!EU128-Parameters!EU$128)^2)))*IF(Settings!$C$16="No",1,(1-SLR!$D128*Parameters!EU$181))&lt;=0,Parameters!$B$189,(Parameters!$B$174*(1-Parameters!EU$185)*_xlfn.IFNA('[3]National GDP per capita ppp'!EU129,0)+(1-Parameters!$B$174)*EU128)*(1+(_xlfn.IFNA('[3]Nat GDP per cap ppp growth rate'!EU129,0)-IF(Settings!$C$16="No",0,Parameters!EU$164*('AMOC national temperature'!EU128-Parameters!EU$128)+Parameters!EU$165*('AMOC national temperature'!EU128-Parameters!EU$128)^2)))*IF(Settings!$C$16="No",1,(1-SLR!$D128*Parameters!EU$181))))</f>
        <v>62955.23119926142</v>
      </c>
      <c r="EV129" s="22">
        <f ca="1">IF(EV$2=0,0,IF((Parameters!$B$174*(1-Parameters!EV$185)*_xlfn.IFNA('[3]National GDP per capita ppp'!EV129,0)+(1-Parameters!$B$174)*EV128)*(1+(_xlfn.IFNA('[3]Nat GDP per cap ppp growth rate'!EV129,0)-IF(Settings!$C$16="No",0,Parameters!EV$164*('AMOC national temperature'!EV128-Parameters!EV$128)+Parameters!EV$165*('AMOC national temperature'!EV128-Parameters!EV$128)^2)))*IF(Settings!$C$16="No",1,(1-SLR!$D128*Parameters!EV$181))&lt;=0,Parameters!$B$189,(Parameters!$B$174*(1-Parameters!EV$185)*_xlfn.IFNA('[3]National GDP per capita ppp'!EV129,0)+(1-Parameters!$B$174)*EV128)*(1+(_xlfn.IFNA('[3]Nat GDP per cap ppp growth rate'!EV129,0)-IF(Settings!$C$16="No",0,Parameters!EV$164*('AMOC national temperature'!EV128-Parameters!EV$128)+Parameters!EV$165*('AMOC national temperature'!EV128-Parameters!EV$128)^2)))*IF(Settings!$C$16="No",1,(1-SLR!$D128*Parameters!EV$181))))</f>
        <v>146789.18518406278</v>
      </c>
      <c r="EW129" s="22">
        <f ca="1">IF(EW$2=0,0,IF((Parameters!$B$174*(1-Parameters!EW$185)*_xlfn.IFNA('[3]National GDP per capita ppp'!EW129,0)+(1-Parameters!$B$174)*EW128)*(1+(_xlfn.IFNA('[3]Nat GDP per cap ppp growth rate'!EW129,0)-IF(Settings!$C$16="No",0,Parameters!EW$164*('AMOC national temperature'!EW128-Parameters!EW$128)+Parameters!EW$165*('AMOC national temperature'!EW128-Parameters!EW$128)^2)))*IF(Settings!$C$16="No",1,(1-SLR!$D128*Parameters!EW$181))&lt;=0,Parameters!$B$189,(Parameters!$B$174*(1-Parameters!EW$185)*_xlfn.IFNA('[3]National GDP per capita ppp'!EW129,0)+(1-Parameters!$B$174)*EW128)*(1+(_xlfn.IFNA('[3]Nat GDP per cap ppp growth rate'!EW129,0)-IF(Settings!$C$16="No",0,Parameters!EW$164*('AMOC national temperature'!EW128-Parameters!EW$128)+Parameters!EW$165*('AMOC national temperature'!EW128-Parameters!EW$128)^2)))*IF(Settings!$C$16="No",1,(1-SLR!$D128*Parameters!EW$181))))</f>
        <v>36782.547465547264</v>
      </c>
      <c r="EX129" s="22">
        <f ca="1">IF(EX$2=0,0,IF((Parameters!$B$174*(1-Parameters!EX$185)*_xlfn.IFNA('[3]National GDP per capita ppp'!EX129,0)+(1-Parameters!$B$174)*EX128)*(1+(_xlfn.IFNA('[3]Nat GDP per cap ppp growth rate'!EX129,0)-IF(Settings!$C$16="No",0,Parameters!EX$164*('AMOC national temperature'!EX128-Parameters!EX$128)+Parameters!EX$165*('AMOC national temperature'!EX128-Parameters!EX$128)^2)))*IF(Settings!$C$16="No",1,(1-SLR!$D128*Parameters!EX$181))&lt;=0,Parameters!$B$189,(Parameters!$B$174*(1-Parameters!EX$185)*_xlfn.IFNA('[3]National GDP per capita ppp'!EX129,0)+(1-Parameters!$B$174)*EX128)*(1+(_xlfn.IFNA('[3]Nat GDP per cap ppp growth rate'!EX129,0)-IF(Settings!$C$16="No",0,Parameters!EX$164*('AMOC national temperature'!EX128-Parameters!EX$128)+Parameters!EX$165*('AMOC national temperature'!EX128-Parameters!EX$128)^2)))*IF(Settings!$C$16="No",1,(1-SLR!$D128*Parameters!EX$181))))</f>
        <v>765412.31848605734</v>
      </c>
      <c r="EY129" s="22">
        <f ca="1">IF(EY$2=0,0,IF((Parameters!$B$174*(1-Parameters!EY$185)*_xlfn.IFNA('[3]National GDP per capita ppp'!EY129,0)+(1-Parameters!$B$174)*EY128)*(1+(_xlfn.IFNA('[3]Nat GDP per cap ppp growth rate'!EY129,0)-IF(Settings!$C$16="No",0,Parameters!EY$164*('AMOC national temperature'!EY128-Parameters!EY$128)+Parameters!EY$165*('AMOC national temperature'!EY128-Parameters!EY$128)^2)))*IF(Settings!$C$16="No",1,(1-SLR!$D128*Parameters!EY$181))&lt;=0,Parameters!$B$189,(Parameters!$B$174*(1-Parameters!EY$185)*_xlfn.IFNA('[3]National GDP per capita ppp'!EY129,0)+(1-Parameters!$B$174)*EY128)*(1+(_xlfn.IFNA('[3]Nat GDP per cap ppp growth rate'!EY129,0)-IF(Settings!$C$16="No",0,Parameters!EY$164*('AMOC national temperature'!EY128-Parameters!EY$128)+Parameters!EY$165*('AMOC national temperature'!EY128-Parameters!EY$128)^2)))*IF(Settings!$C$16="No",1,(1-SLR!$D128*Parameters!EY$181))))</f>
        <v>90485.652173306269</v>
      </c>
      <c r="EZ129" s="22">
        <f ca="1">IF(EZ$2=0,0,IF((Parameters!$B$174*(1-Parameters!EZ$185)*_xlfn.IFNA('[3]National GDP per capita ppp'!EZ129,0)+(1-Parameters!$B$174)*EZ128)*(1+(_xlfn.IFNA('[3]Nat GDP per cap ppp growth rate'!EZ129,0)-IF(Settings!$C$16="No",0,Parameters!EZ$164*('AMOC national temperature'!EZ128-Parameters!EZ$128)+Parameters!EZ$165*('AMOC national temperature'!EZ128-Parameters!EZ$128)^2)))*IF(Settings!$C$16="No",1,(1-SLR!$D128*Parameters!EZ$181))&lt;=0,Parameters!$B$189,(Parameters!$B$174*(1-Parameters!EZ$185)*_xlfn.IFNA('[3]National GDP per capita ppp'!EZ129,0)+(1-Parameters!$B$174)*EZ128)*(1+(_xlfn.IFNA('[3]Nat GDP per cap ppp growth rate'!EZ129,0)-IF(Settings!$C$16="No",0,Parameters!EZ$164*('AMOC national temperature'!EZ128-Parameters!EZ$128)+Parameters!EZ$165*('AMOC national temperature'!EZ128-Parameters!EZ$128)^2)))*IF(Settings!$C$16="No",1,(1-SLR!$D128*Parameters!EZ$181))))</f>
        <v>70008.716473849636</v>
      </c>
      <c r="FA129" s="22">
        <f ca="1">IF(FA$2=0,0,IF((Parameters!$B$174*(1-Parameters!FA$185)*_xlfn.IFNA('[3]National GDP per capita ppp'!FA129,0)+(1-Parameters!$B$174)*FA128)*(1+(_xlfn.IFNA('[3]Nat GDP per cap ppp growth rate'!FA129,0)-IF(Settings!$C$16="No",0,Parameters!FA$164*('AMOC national temperature'!FA128-Parameters!FA$128)+Parameters!FA$165*('AMOC national temperature'!FA128-Parameters!FA$128)^2)))*IF(Settings!$C$16="No",1,(1-SLR!$D128*Parameters!FA$181))&lt;=0,Parameters!$B$189,(Parameters!$B$174*(1-Parameters!FA$185)*_xlfn.IFNA('[3]National GDP per capita ppp'!FA129,0)+(1-Parameters!$B$174)*FA128)*(1+(_xlfn.IFNA('[3]Nat GDP per cap ppp growth rate'!FA129,0)-IF(Settings!$C$16="No",0,Parameters!FA$164*('AMOC national temperature'!FA128-Parameters!FA$128)+Parameters!FA$165*('AMOC national temperature'!FA128-Parameters!FA$128)^2)))*IF(Settings!$C$16="No",1,(1-SLR!$D128*Parameters!FA$181))))</f>
        <v>42766.481288738149</v>
      </c>
      <c r="FB129" s="22">
        <f ca="1">IF(FB$2=0,0,IF((Parameters!$B$174*(1-Parameters!FB$185)*_xlfn.IFNA('[3]National GDP per capita ppp'!FB129,0)+(1-Parameters!$B$174)*FB128)*(1+(_xlfn.IFNA('[3]Nat GDP per cap ppp growth rate'!FB129,0)-IF(Settings!$C$16="No",0,Parameters!FB$164*('AMOC national temperature'!FB128-Parameters!FB$128)+Parameters!FB$165*('AMOC national temperature'!FB128-Parameters!FB$128)^2)))*IF(Settings!$C$16="No",1,(1-SLR!$D128*Parameters!FB$181))&lt;=0,Parameters!$B$189,(Parameters!$B$174*(1-Parameters!FB$185)*_xlfn.IFNA('[3]National GDP per capita ppp'!FB129,0)+(1-Parameters!$B$174)*FB128)*(1+(_xlfn.IFNA('[3]Nat GDP per cap ppp growth rate'!FB129,0)-IF(Settings!$C$16="No",0,Parameters!FB$164*('AMOC national temperature'!FB128-Parameters!FB$128)+Parameters!FB$165*('AMOC national temperature'!FB128-Parameters!FB$128)^2)))*IF(Settings!$C$16="No",1,(1-SLR!$D128*Parameters!FB$181))))</f>
        <v>32937.894273141974</v>
      </c>
      <c r="FC129" s="22">
        <f ca="1">IF(FC$2=0,0,IF((Parameters!$B$174*(1-Parameters!FC$185)*_xlfn.IFNA('[3]National GDP per capita ppp'!FC129,0)+(1-Parameters!$B$174)*FC128)*(1+(_xlfn.IFNA('[3]Nat GDP per cap ppp growth rate'!FC129,0)-IF(Settings!$C$16="No",0,Parameters!FC$164*('AMOC national temperature'!FC128-Parameters!FC$128)+Parameters!FC$165*('AMOC national temperature'!FC128-Parameters!FC$128)^2)))*IF(Settings!$C$16="No",1,(1-SLR!$D128*Parameters!FC$181))&lt;=0,Parameters!$B$189,(Parameters!$B$174*(1-Parameters!FC$185)*_xlfn.IFNA('[3]National GDP per capita ppp'!FC129,0)+(1-Parameters!$B$174)*FC128)*(1+(_xlfn.IFNA('[3]Nat GDP per cap ppp growth rate'!FC129,0)-IF(Settings!$C$16="No",0,Parameters!FC$164*('AMOC national temperature'!FC128-Parameters!FC$128)+Parameters!FC$165*('AMOC national temperature'!FC128-Parameters!FC$128)^2)))*IF(Settings!$C$16="No",1,(1-SLR!$D128*Parameters!FC$181))))</f>
        <v>73805.443010949311</v>
      </c>
      <c r="FD129" s="22">
        <f ca="1">IF(FD$2=0,0,IF((Parameters!$B$174*(1-Parameters!FD$185)*_xlfn.IFNA('[3]National GDP per capita ppp'!FD129,0)+(1-Parameters!$B$174)*FD128)*(1+(_xlfn.IFNA('[3]Nat GDP per cap ppp growth rate'!FD129,0)-IF(Settings!$C$16="No",0,Parameters!FD$164*('AMOC national temperature'!FD128-Parameters!FD$128)+Parameters!FD$165*('AMOC national temperature'!FD128-Parameters!FD$128)^2)))*IF(Settings!$C$16="No",1,(1-SLR!$D128*Parameters!FD$181))&lt;=0,Parameters!$B$189,(Parameters!$B$174*(1-Parameters!FD$185)*_xlfn.IFNA('[3]National GDP per capita ppp'!FD129,0)+(1-Parameters!$B$174)*FD128)*(1+(_xlfn.IFNA('[3]Nat GDP per cap ppp growth rate'!FD129,0)-IF(Settings!$C$16="No",0,Parameters!FD$164*('AMOC national temperature'!FD128-Parameters!FD$128)+Parameters!FD$165*('AMOC national temperature'!FD128-Parameters!FD$128)^2)))*IF(Settings!$C$16="No",1,(1-SLR!$D128*Parameters!FD$181))))</f>
        <v>252370.54539215291</v>
      </c>
      <c r="FE129" s="22">
        <f>IF(FE$2=0,0,IF((Parameters!$B$174*(1-Parameters!FE$185)*_xlfn.IFNA('[3]National GDP per capita ppp'!FE129,0)+(1-Parameters!$B$174)*FE128)*(1+(_xlfn.IFNA('[3]Nat GDP per cap ppp growth rate'!FE129,0)-IF(Settings!$C$16="No",0,Parameters!FE$164*('AMOC national temperature'!FE128-Parameters!FE$128)+Parameters!FE$165*('AMOC national temperature'!FE128-Parameters!FE$128)^2)))*IF(Settings!$C$16="No",1,(1-SLR!$D128*Parameters!FE$181))&lt;=0,Parameters!$B$189,(Parameters!$B$174*(1-Parameters!FE$185)*_xlfn.IFNA('[3]National GDP per capita ppp'!FE129,0)+(1-Parameters!$B$174)*FE128)*(1+(_xlfn.IFNA('[3]Nat GDP per cap ppp growth rate'!FE129,0)-IF(Settings!$C$16="No",0,Parameters!FE$164*('AMOC national temperature'!FE128-Parameters!FE$128)+Parameters!FE$165*('AMOC national temperature'!FE128-Parameters!FE$128)^2)))*IF(Settings!$C$16="No",1,(1-SLR!$D128*Parameters!FE$181))))</f>
        <v>0</v>
      </c>
      <c r="FF129" s="22">
        <f ca="1">IF(FF$2=0,0,IF((Parameters!$B$174*(1-Parameters!FF$185)*_xlfn.IFNA('[3]National GDP per capita ppp'!FF129,0)+(1-Parameters!$B$174)*FF128)*(1+(_xlfn.IFNA('[3]Nat GDP per cap ppp growth rate'!FF129,0)-IF(Settings!$C$16="No",0,Parameters!FF$164*('AMOC national temperature'!FF128-Parameters!FF$128)+Parameters!FF$165*('AMOC national temperature'!FF128-Parameters!FF$128)^2)))*IF(Settings!$C$16="No",1,(1-SLR!$D128*Parameters!FF$181))&lt;=0,Parameters!$B$189,(Parameters!$B$174*(1-Parameters!FF$185)*_xlfn.IFNA('[3]National GDP per capita ppp'!FF129,0)+(1-Parameters!$B$174)*FF128)*(1+(_xlfn.IFNA('[3]Nat GDP per cap ppp growth rate'!FF129,0)-IF(Settings!$C$16="No",0,Parameters!FF$164*('AMOC national temperature'!FF128-Parameters!FF$128)+Parameters!FF$165*('AMOC national temperature'!FF128-Parameters!FF$128)^2)))*IF(Settings!$C$16="No",1,(1-SLR!$D128*Parameters!FF$181))))</f>
        <v>52341.207228232175</v>
      </c>
      <c r="FG129" s="22">
        <f ca="1">IF(FG$2=0,0,IF((Parameters!$B$174*(1-Parameters!FG$185)*_xlfn.IFNA('[3]National GDP per capita ppp'!FG129,0)+(1-Parameters!$B$174)*FG128)*(1+(_xlfn.IFNA('[3]Nat GDP per cap ppp growth rate'!FG129,0)-IF(Settings!$C$16="No",0,Parameters!FG$164*('AMOC national temperature'!FG128-Parameters!FG$128)+Parameters!FG$165*('AMOC national temperature'!FG128-Parameters!FG$128)^2)))*IF(Settings!$C$16="No",1,(1-SLR!$D128*Parameters!FG$181))&lt;=0,Parameters!$B$189,(Parameters!$B$174*(1-Parameters!FG$185)*_xlfn.IFNA('[3]National GDP per capita ppp'!FG129,0)+(1-Parameters!$B$174)*FG128)*(1+(_xlfn.IFNA('[3]Nat GDP per cap ppp growth rate'!FG129,0)-IF(Settings!$C$16="No",0,Parameters!FG$164*('AMOC national temperature'!FG128-Parameters!FG$128)+Parameters!FG$165*('AMOC national temperature'!FG128-Parameters!FG$128)^2)))*IF(Settings!$C$16="No",1,(1-SLR!$D128*Parameters!FG$181))))</f>
        <v>130978.13116491929</v>
      </c>
      <c r="FH129" s="22">
        <f ca="1">IF(FH$2=0,0,IF((Parameters!$B$174*(1-Parameters!FH$185)*_xlfn.IFNA('[3]National GDP per capita ppp'!FH129,0)+(1-Parameters!$B$174)*FH128)*(1+(_xlfn.IFNA('[3]Nat GDP per cap ppp growth rate'!FH129,0)-IF(Settings!$C$16="No",0,Parameters!FH$164*('AMOC national temperature'!FH128-Parameters!FH$128)+Parameters!FH$165*('AMOC national temperature'!FH128-Parameters!FH$128)^2)))*IF(Settings!$C$16="No",1,(1-SLR!$D128*Parameters!FH$181))&lt;=0,Parameters!$B$189,(Parameters!$B$174*(1-Parameters!FH$185)*_xlfn.IFNA('[3]National GDP per capita ppp'!FH129,0)+(1-Parameters!$B$174)*FH128)*(1+(_xlfn.IFNA('[3]Nat GDP per cap ppp growth rate'!FH129,0)-IF(Settings!$C$16="No",0,Parameters!FH$164*('AMOC national temperature'!FH128-Parameters!FH$128)+Parameters!FH$165*('AMOC national temperature'!FH128-Parameters!FH$128)^2)))*IF(Settings!$C$16="No",1,(1-SLR!$D128*Parameters!FH$181))))</f>
        <v>57975.074637941238</v>
      </c>
      <c r="FI129" s="22">
        <f ca="1">IF(FI$2=0,0,IF((Parameters!$B$174*(1-Parameters!FI$185)*_xlfn.IFNA('[3]National GDP per capita ppp'!FI129,0)+(1-Parameters!$B$174)*FI128)*(1+(_xlfn.IFNA('[3]Nat GDP per cap ppp growth rate'!FI129,0)-IF(Settings!$C$16="No",0,Parameters!FI$164*('AMOC national temperature'!FI128-Parameters!FI$128)+Parameters!FI$165*('AMOC national temperature'!FI128-Parameters!FI$128)^2)))*IF(Settings!$C$16="No",1,(1-SLR!$D128*Parameters!FI$181))&lt;=0,Parameters!$B$189,(Parameters!$B$174*(1-Parameters!FI$185)*_xlfn.IFNA('[3]National GDP per capita ppp'!FI129,0)+(1-Parameters!$B$174)*FI128)*(1+(_xlfn.IFNA('[3]Nat GDP per cap ppp growth rate'!FI129,0)-IF(Settings!$C$16="No",0,Parameters!FI$164*('AMOC national temperature'!FI128-Parameters!FI$128)+Parameters!FI$165*('AMOC national temperature'!FI128-Parameters!FI$128)^2)))*IF(Settings!$C$16="No",1,(1-SLR!$D128*Parameters!FI$181))))</f>
        <v>90007.533140488536</v>
      </c>
      <c r="FJ129" s="22">
        <f ca="1">IF(FJ$2=0,0,IF((Parameters!$B$174*(1-Parameters!FJ$185)*_xlfn.IFNA('[3]National GDP per capita ppp'!FJ129,0)+(1-Parameters!$B$174)*FJ128)*(1+(_xlfn.IFNA('[3]Nat GDP per cap ppp growth rate'!FJ129,0)-IF(Settings!$C$16="No",0,Parameters!FJ$164*('AMOC national temperature'!FJ128-Parameters!FJ$128)+Parameters!FJ$165*('AMOC national temperature'!FJ128-Parameters!FJ$128)^2)))*IF(Settings!$C$16="No",1,(1-SLR!$D128*Parameters!FJ$181))&lt;=0,Parameters!$B$189,(Parameters!$B$174*(1-Parameters!FJ$185)*_xlfn.IFNA('[3]National GDP per capita ppp'!FJ129,0)+(1-Parameters!$B$174)*FJ128)*(1+(_xlfn.IFNA('[3]Nat GDP per cap ppp growth rate'!FJ129,0)-IF(Settings!$C$16="No",0,Parameters!FJ$164*('AMOC national temperature'!FJ128-Parameters!FJ$128)+Parameters!FJ$165*('AMOC national temperature'!FJ128-Parameters!FJ$128)^2)))*IF(Settings!$C$16="No",1,(1-SLR!$D128*Parameters!FJ$181))))</f>
        <v>92971.116738280864</v>
      </c>
      <c r="FK129" s="22">
        <f ca="1">IF(FK$2=0,0,IF((Parameters!$B$174*(1-Parameters!FK$185)*_xlfn.IFNA('[3]National GDP per capita ppp'!FK129,0)+(1-Parameters!$B$174)*FK128)*(1+(_xlfn.IFNA('[3]Nat GDP per cap ppp growth rate'!FK129,0)-IF(Settings!$C$16="No",0,Parameters!FK$164*('AMOC national temperature'!FK128-Parameters!FK$128)+Parameters!FK$165*('AMOC national temperature'!FK128-Parameters!FK$128)^2)))*IF(Settings!$C$16="No",1,(1-SLR!$D128*Parameters!FK$181))&lt;=0,Parameters!$B$189,(Parameters!$B$174*(1-Parameters!FK$185)*_xlfn.IFNA('[3]National GDP per capita ppp'!FK129,0)+(1-Parameters!$B$174)*FK128)*(1+(_xlfn.IFNA('[3]Nat GDP per cap ppp growth rate'!FK129,0)-IF(Settings!$C$16="No",0,Parameters!FK$164*('AMOC national temperature'!FK128-Parameters!FK$128)+Parameters!FK$165*('AMOC national temperature'!FK128-Parameters!FK$128)^2)))*IF(Settings!$C$16="No",1,(1-SLR!$D128*Parameters!FK$181))))</f>
        <v>98480.546932098689</v>
      </c>
      <c r="FL129" s="22">
        <f ca="1">IF(FL$2=0,0,IF((Parameters!$B$174*(1-Parameters!FL$185)*_xlfn.IFNA('[3]National GDP per capita ppp'!FL129,0)+(1-Parameters!$B$174)*FL128)*(1+(_xlfn.IFNA('[3]Nat GDP per cap ppp growth rate'!FL129,0)-IF(Settings!$C$16="No",0,Parameters!FL$164*('AMOC national temperature'!FL128-Parameters!FL$128)+Parameters!FL$165*('AMOC national temperature'!FL128-Parameters!FL$128)^2)))*IF(Settings!$C$16="No",1,(1-SLR!$D128*Parameters!FL$181))&lt;=0,Parameters!$B$189,(Parameters!$B$174*(1-Parameters!FL$185)*_xlfn.IFNA('[3]National GDP per capita ppp'!FL129,0)+(1-Parameters!$B$174)*FL128)*(1+(_xlfn.IFNA('[3]Nat GDP per cap ppp growth rate'!FL129,0)-IF(Settings!$C$16="No",0,Parameters!FL$164*('AMOC national temperature'!FL128-Parameters!FL$128)+Parameters!FL$165*('AMOC national temperature'!FL128-Parameters!FL$128)^2)))*IF(Settings!$C$16="No",1,(1-SLR!$D128*Parameters!FL$181))))</f>
        <v>140931.86954186889</v>
      </c>
      <c r="FM129" s="22">
        <f>IF(FM$2=0,0,IF((Parameters!$B$174*(1-Parameters!FM$185)*_xlfn.IFNA('[3]National GDP per capita ppp'!FM129,0)+(1-Parameters!$B$174)*FM128)*(1+(_xlfn.IFNA('[3]Nat GDP per cap ppp growth rate'!FM129,0)-IF(Settings!$C$16="No",0,Parameters!FM$164*('AMOC national temperature'!FM128-Parameters!FM$128)+Parameters!FM$165*('AMOC national temperature'!FM128-Parameters!FM$128)^2)))*IF(Settings!$C$16="No",1,(1-SLR!$D128*Parameters!FM$181))&lt;=0,Parameters!$B$189,(Parameters!$B$174*(1-Parameters!FM$185)*_xlfn.IFNA('[3]National GDP per capita ppp'!FM129,0)+(1-Parameters!$B$174)*FM128)*(1+(_xlfn.IFNA('[3]Nat GDP per cap ppp growth rate'!FM129,0)-IF(Settings!$C$16="No",0,Parameters!FM$164*('AMOC national temperature'!FM128-Parameters!FM$128)+Parameters!FM$165*('AMOC national temperature'!FM128-Parameters!FM$128)^2)))*IF(Settings!$C$16="No",1,(1-SLR!$D128*Parameters!FM$181))))</f>
        <v>0</v>
      </c>
      <c r="FN129" s="22">
        <f ca="1">IF(FN$2=0,0,IF((Parameters!$B$174*(1-Parameters!FN$185)*_xlfn.IFNA('[3]National GDP per capita ppp'!FN129,0)+(1-Parameters!$B$174)*FN128)*(1+(_xlfn.IFNA('[3]Nat GDP per cap ppp growth rate'!FN129,0)-IF(Settings!$C$16="No",0,Parameters!FN$164*('AMOC national temperature'!FN128-Parameters!FN$128)+Parameters!FN$165*('AMOC national temperature'!FN128-Parameters!FN$128)^2)))*IF(Settings!$C$16="No",1,(1-SLR!$D128*Parameters!FN$181))&lt;=0,Parameters!$B$189,(Parameters!$B$174*(1-Parameters!FN$185)*_xlfn.IFNA('[3]National GDP per capita ppp'!FN129,0)+(1-Parameters!$B$174)*FN128)*(1+(_xlfn.IFNA('[3]Nat GDP per cap ppp growth rate'!FN129,0)-IF(Settings!$C$16="No",0,Parameters!FN$164*('AMOC national temperature'!FN128-Parameters!FN$128)+Parameters!FN$165*('AMOC national temperature'!FN128-Parameters!FN$128)^2)))*IF(Settings!$C$16="No",1,(1-SLR!$D128*Parameters!FN$181))))</f>
        <v>43669.434512462758</v>
      </c>
      <c r="FO129" s="22">
        <f ca="1">IF(FO$2=0,0,IF((Parameters!$B$174*(1-Parameters!FO$185)*_xlfn.IFNA('[3]National GDP per capita ppp'!FO129,0)+(1-Parameters!$B$174)*FO128)*(1+(_xlfn.IFNA('[3]Nat GDP per cap ppp growth rate'!FO129,0)-IF(Settings!$C$16="No",0,Parameters!FO$164*('AMOC national temperature'!FO128-Parameters!FO$128)+Parameters!FO$165*('AMOC national temperature'!FO128-Parameters!FO$128)^2)))*IF(Settings!$C$16="No",1,(1-SLR!$D128*Parameters!FO$181))&lt;=0,Parameters!$B$189,(Parameters!$B$174*(1-Parameters!FO$185)*_xlfn.IFNA('[3]National GDP per capita ppp'!FO129,0)+(1-Parameters!$B$174)*FO128)*(1+(_xlfn.IFNA('[3]Nat GDP per cap ppp growth rate'!FO129,0)-IF(Settings!$C$16="No",0,Parameters!FO$164*('AMOC national temperature'!FO128-Parameters!FO$128)+Parameters!FO$165*('AMOC national temperature'!FO128-Parameters!FO$128)^2)))*IF(Settings!$C$16="No",1,(1-SLR!$D128*Parameters!FO$181))))</f>
        <v>30500.020210534316</v>
      </c>
      <c r="FP129" s="22">
        <f ca="1">IF(FP$2=0,0,IF((Parameters!$B$174*(1-Parameters!FP$185)*_xlfn.IFNA('[3]National GDP per capita ppp'!FP129,0)+(1-Parameters!$B$174)*FP128)*(1+(_xlfn.IFNA('[3]Nat GDP per cap ppp growth rate'!FP129,0)-IF(Settings!$C$16="No",0,Parameters!FP$164*('AMOC national temperature'!FP128-Parameters!FP$128)+Parameters!FP$165*('AMOC national temperature'!FP128-Parameters!FP$128)^2)))*IF(Settings!$C$16="No",1,(1-SLR!$D128*Parameters!FP$181))&lt;=0,Parameters!$B$189,(Parameters!$B$174*(1-Parameters!FP$185)*_xlfn.IFNA('[3]National GDP per capita ppp'!FP129,0)+(1-Parameters!$B$174)*FP128)*(1+(_xlfn.IFNA('[3]Nat GDP per cap ppp growth rate'!FP129,0)-IF(Settings!$C$16="No",0,Parameters!FP$164*('AMOC national temperature'!FP128-Parameters!FP$128)+Parameters!FP$165*('AMOC national temperature'!FP128-Parameters!FP$128)^2)))*IF(Settings!$C$16="No",1,(1-SLR!$D128*Parameters!FP$181))))</f>
        <v>215286.99208127279</v>
      </c>
      <c r="FQ129" s="22">
        <f ca="1">IF(FQ$2=0,0,IF((Parameters!$B$174*(1-Parameters!FQ$185)*_xlfn.IFNA('[3]National GDP per capita ppp'!FQ129,0)+(1-Parameters!$B$174)*FQ128)*(1+(_xlfn.IFNA('[3]Nat GDP per cap ppp growth rate'!FQ129,0)-IF(Settings!$C$16="No",0,Parameters!FQ$164*('AMOC national temperature'!FQ128-Parameters!FQ$128)+Parameters!FQ$165*('AMOC national temperature'!FQ128-Parameters!FQ$128)^2)))*IF(Settings!$C$16="No",1,(1-SLR!$D128*Parameters!FQ$181))&lt;=0,Parameters!$B$189,(Parameters!$B$174*(1-Parameters!FQ$185)*_xlfn.IFNA('[3]National GDP per capita ppp'!FQ129,0)+(1-Parameters!$B$174)*FQ128)*(1+(_xlfn.IFNA('[3]Nat GDP per cap ppp growth rate'!FQ129,0)-IF(Settings!$C$16="No",0,Parameters!FQ$164*('AMOC national temperature'!FQ128-Parameters!FQ$128)+Parameters!FQ$165*('AMOC national temperature'!FQ128-Parameters!FQ$128)^2)))*IF(Settings!$C$16="No",1,(1-SLR!$D128*Parameters!FQ$181))))</f>
        <v>18299.887393122601</v>
      </c>
      <c r="FR129" s="22">
        <f ca="1">IF(FR$2=0,0,IF((Parameters!$B$174*(1-Parameters!FR$185)*_xlfn.IFNA('[3]National GDP per capita ppp'!FR129,0)+(1-Parameters!$B$174)*FR128)*(1+(_xlfn.IFNA('[3]Nat GDP per cap ppp growth rate'!FR129,0)-IF(Settings!$C$16="No",0,Parameters!FR$164*('AMOC national temperature'!FR128-Parameters!FR$128)+Parameters!FR$165*('AMOC national temperature'!FR128-Parameters!FR$128)^2)))*IF(Settings!$C$16="No",1,(1-SLR!$D128*Parameters!FR$181))&lt;=0,Parameters!$B$189,(Parameters!$B$174*(1-Parameters!FR$185)*_xlfn.IFNA('[3]National GDP per capita ppp'!FR129,0)+(1-Parameters!$B$174)*FR128)*(1+(_xlfn.IFNA('[3]Nat GDP per cap ppp growth rate'!FR129,0)-IF(Settings!$C$16="No",0,Parameters!FR$164*('AMOC national temperature'!FR128-Parameters!FR$128)+Parameters!FR$165*('AMOC national temperature'!FR128-Parameters!FR$128)^2)))*IF(Settings!$C$16="No",1,(1-SLR!$D128*Parameters!FR$181))))</f>
        <v>65901.945222300114</v>
      </c>
      <c r="FS129" s="22">
        <f ca="1">IF(FS$2=0,0,IF((Parameters!$B$174*(1-Parameters!FS$185)*_xlfn.IFNA('[3]National GDP per capita ppp'!FS129,0)+(1-Parameters!$B$174)*FS128)*(1+(_xlfn.IFNA('[3]Nat GDP per cap ppp growth rate'!FS129,0)-IF(Settings!$C$16="No",0,Parameters!FS$164*('AMOC national temperature'!FS128-Parameters!FS$128)+Parameters!FS$165*('AMOC national temperature'!FS128-Parameters!FS$128)^2)))*IF(Settings!$C$16="No",1,(1-SLR!$D128*Parameters!FS$181))&lt;=0,Parameters!$B$189,(Parameters!$B$174*(1-Parameters!FS$185)*_xlfn.IFNA('[3]National GDP per capita ppp'!FS129,0)+(1-Parameters!$B$174)*FS128)*(1+(_xlfn.IFNA('[3]Nat GDP per cap ppp growth rate'!FS129,0)-IF(Settings!$C$16="No",0,Parameters!FS$164*('AMOC national temperature'!FS128-Parameters!FS$128)+Parameters!FS$165*('AMOC national temperature'!FS128-Parameters!FS$128)^2)))*IF(Settings!$C$16="No",1,(1-SLR!$D128*Parameters!FS$181))))</f>
        <v>111632.74880716618</v>
      </c>
      <c r="FT129" s="22">
        <f ca="1">IF(FT$2=0,0,IF((Parameters!$B$174*(1-Parameters!FT$185)*_xlfn.IFNA('[3]National GDP per capita ppp'!FT129,0)+(1-Parameters!$B$174)*FT128)*(1+(_xlfn.IFNA('[3]Nat GDP per cap ppp growth rate'!FT129,0)-IF(Settings!$C$16="No",0,Parameters!FT$164*('AMOC national temperature'!FT128-Parameters!FT$128)+Parameters!FT$165*('AMOC national temperature'!FT128-Parameters!FT$128)^2)))*IF(Settings!$C$16="No",1,(1-SLR!$D128*Parameters!FT$181))&lt;=0,Parameters!$B$189,(Parameters!$B$174*(1-Parameters!FT$185)*_xlfn.IFNA('[3]National GDP per capita ppp'!FT129,0)+(1-Parameters!$B$174)*FT128)*(1+(_xlfn.IFNA('[3]Nat GDP per cap ppp growth rate'!FT129,0)-IF(Settings!$C$16="No",0,Parameters!FT$164*('AMOC national temperature'!FT128-Parameters!FT$128)+Parameters!FT$165*('AMOC national temperature'!FT128-Parameters!FT$128)^2)))*IF(Settings!$C$16="No",1,(1-SLR!$D128*Parameters!FT$181))))</f>
        <v>81045.045832290838</v>
      </c>
      <c r="FU129" s="22">
        <f ca="1">IF(FU$2=0,0,IF((Parameters!$B$174*(1-Parameters!FU$185)*_xlfn.IFNA('[3]National GDP per capita ppp'!FU129,0)+(1-Parameters!$B$174)*FU128)*(1+(_xlfn.IFNA('[3]Nat GDP per cap ppp growth rate'!FU129,0)-IF(Settings!$C$16="No",0,Parameters!FU$164*('AMOC national temperature'!FU128-Parameters!FU$128)+Parameters!FU$165*('AMOC national temperature'!FU128-Parameters!FU$128)^2)))*IF(Settings!$C$16="No",1,(1-SLR!$D128*Parameters!FU$181))&lt;=0,Parameters!$B$189,(Parameters!$B$174*(1-Parameters!FU$185)*_xlfn.IFNA('[3]National GDP per capita ppp'!FU129,0)+(1-Parameters!$B$174)*FU128)*(1+(_xlfn.IFNA('[3]Nat GDP per cap ppp growth rate'!FU129,0)-IF(Settings!$C$16="No",0,Parameters!FU$164*('AMOC national temperature'!FU128-Parameters!FU$128)+Parameters!FU$165*('AMOC national temperature'!FU128-Parameters!FU$128)^2)))*IF(Settings!$C$16="No",1,(1-SLR!$D128*Parameters!FU$181))))</f>
        <v>314703.31856104371</v>
      </c>
      <c r="FV129" s="22">
        <f ca="1">IF(FV$2=0,0,IF((Parameters!$B$174*(1-Parameters!FV$185)*_xlfn.IFNA('[3]National GDP per capita ppp'!FV129,0)+(1-Parameters!$B$174)*FV128)*(1+(_xlfn.IFNA('[3]Nat GDP per cap ppp growth rate'!FV129,0)-IF(Settings!$C$16="No",0,Parameters!FV$164*('AMOC national temperature'!FV128-Parameters!FV$128)+Parameters!FV$165*('AMOC national temperature'!FV128-Parameters!FV$128)^2)))*IF(Settings!$C$16="No",1,(1-SLR!$D128*Parameters!FV$181))&lt;=0,Parameters!$B$189,(Parameters!$B$174*(1-Parameters!FV$185)*_xlfn.IFNA('[3]National GDP per capita ppp'!FV129,0)+(1-Parameters!$B$174)*FV128)*(1+(_xlfn.IFNA('[3]Nat GDP per cap ppp growth rate'!FV129,0)-IF(Settings!$C$16="No",0,Parameters!FV$164*('AMOC national temperature'!FV128-Parameters!FV$128)+Parameters!FV$165*('AMOC national temperature'!FV128-Parameters!FV$128)^2)))*IF(Settings!$C$16="No",1,(1-SLR!$D128*Parameters!FV$181))))</f>
        <v>252138.21610882413</v>
      </c>
      <c r="FW129" s="22">
        <f ca="1">IF(FW$2=0,0,IF((Parameters!$B$174*(1-Parameters!FW$185)*_xlfn.IFNA('[3]National GDP per capita ppp'!FW129,0)+(1-Parameters!$B$174)*FW128)*(1+(_xlfn.IFNA('[3]Nat GDP per cap ppp growth rate'!FW129,0)-IF(Settings!$C$16="No",0,Parameters!FW$164*('AMOC national temperature'!FW128-Parameters!FW$128)+Parameters!FW$165*('AMOC national temperature'!FW128-Parameters!FW$128)^2)))*IF(Settings!$C$16="No",1,(1-SLR!$D128*Parameters!FW$181))&lt;=0,Parameters!$B$189,(Parameters!$B$174*(1-Parameters!FW$185)*_xlfn.IFNA('[3]National GDP per capita ppp'!FW129,0)+(1-Parameters!$B$174)*FW128)*(1+(_xlfn.IFNA('[3]Nat GDP per cap ppp growth rate'!FW129,0)-IF(Settings!$C$16="No",0,Parameters!FW$164*('AMOC national temperature'!FW128-Parameters!FW$128)+Parameters!FW$165*('AMOC national temperature'!FW128-Parameters!FW$128)^2)))*IF(Settings!$C$16="No",1,(1-SLR!$D128*Parameters!FW$181))))</f>
        <v>62603.731883492808</v>
      </c>
      <c r="FX129" s="22">
        <f ca="1">IF(FX$2=0,0,IF((Parameters!$B$174*(1-Parameters!FX$185)*_xlfn.IFNA('[3]National GDP per capita ppp'!FX129,0)+(1-Parameters!$B$174)*FX128)*(1+(_xlfn.IFNA('[3]Nat GDP per cap ppp growth rate'!FX129,0)-IF(Settings!$C$16="No",0,Parameters!FX$164*('AMOC national temperature'!FX128-Parameters!FX$128)+Parameters!FX$165*('AMOC national temperature'!FX128-Parameters!FX$128)^2)))*IF(Settings!$C$16="No",1,(1-SLR!$D128*Parameters!FX$181))&lt;=0,Parameters!$B$189,(Parameters!$B$174*(1-Parameters!FX$185)*_xlfn.IFNA('[3]National GDP per capita ppp'!FX129,0)+(1-Parameters!$B$174)*FX128)*(1+(_xlfn.IFNA('[3]Nat GDP per cap ppp growth rate'!FX129,0)-IF(Settings!$C$16="No",0,Parameters!FX$164*('AMOC national temperature'!FX128-Parameters!FX$128)+Parameters!FX$165*('AMOC national temperature'!FX128-Parameters!FX$128)^2)))*IF(Settings!$C$16="No",1,(1-SLR!$D128*Parameters!FX$181))))</f>
        <v>38148.939569253205</v>
      </c>
      <c r="FY129" s="22">
        <f>IF(FY$2=0,0,IF((Parameters!$B$174*(1-Parameters!FY$185)*_xlfn.IFNA('[3]National GDP per capita ppp'!FY129,0)+(1-Parameters!$B$174)*FY128)*(1+(_xlfn.IFNA('[3]Nat GDP per cap ppp growth rate'!FY129,0)-IF(Settings!$C$16="No",0,Parameters!FY$164*('AMOC national temperature'!FY128-Parameters!FY$128)+Parameters!FY$165*('AMOC national temperature'!FY128-Parameters!FY$128)^2)))*IF(Settings!$C$16="No",1,(1-SLR!$D128*Parameters!FY$181))&lt;=0,Parameters!$B$189,(Parameters!$B$174*(1-Parameters!FY$185)*_xlfn.IFNA('[3]National GDP per capita ppp'!FY129,0)+(1-Parameters!$B$174)*FY128)*(1+(_xlfn.IFNA('[3]Nat GDP per cap ppp growth rate'!FY129,0)-IF(Settings!$C$16="No",0,Parameters!FY$164*('AMOC national temperature'!FY128-Parameters!FY$128)+Parameters!FY$165*('AMOC national temperature'!FY128-Parameters!FY$128)^2)))*IF(Settings!$C$16="No",1,(1-SLR!$D128*Parameters!FY$181))))</f>
        <v>0</v>
      </c>
      <c r="FZ129" s="22">
        <f ca="1">IF(FZ$2=0,0,IF((Parameters!$B$174*(1-Parameters!FZ$185)*_xlfn.IFNA('[3]National GDP per capita ppp'!FZ129,0)+(1-Parameters!$B$174)*FZ128)*(1+(_xlfn.IFNA('[3]Nat GDP per cap ppp growth rate'!FZ129,0)-IF(Settings!$C$16="No",0,Parameters!FZ$164*('AMOC national temperature'!FZ128-Parameters!FZ$128)+Parameters!FZ$165*('AMOC national temperature'!FZ128-Parameters!FZ$128)^2)))*IF(Settings!$C$16="No",1,(1-SLR!$D128*Parameters!FZ$181))&lt;=0,Parameters!$B$189,(Parameters!$B$174*(1-Parameters!FZ$185)*_xlfn.IFNA('[3]National GDP per capita ppp'!FZ129,0)+(1-Parameters!$B$174)*FZ128)*(1+(_xlfn.IFNA('[3]Nat GDP per cap ppp growth rate'!FZ129,0)-IF(Settings!$C$16="No",0,Parameters!FZ$164*('AMOC national temperature'!FZ128-Parameters!FZ$128)+Parameters!FZ$165*('AMOC national temperature'!FZ128-Parameters!FZ$128)^2)))*IF(Settings!$C$16="No",1,(1-SLR!$D128*Parameters!FZ$181))))</f>
        <v>49609.651393325817</v>
      </c>
      <c r="GA129" s="22">
        <f ca="1">IF(GA$2=0,0,IF((Parameters!$B$174*(1-Parameters!GA$185)*_xlfn.IFNA('[3]National GDP per capita ppp'!GA129,0)+(1-Parameters!$B$174)*GA128)*(1+(_xlfn.IFNA('[3]Nat GDP per cap ppp growth rate'!GA129,0)-IF(Settings!$C$16="No",0,Parameters!GA$164*('AMOC national temperature'!GA128-Parameters!GA$128)+Parameters!GA$165*('AMOC national temperature'!GA128-Parameters!GA$128)^2)))*IF(Settings!$C$16="No",1,(1-SLR!$D128*Parameters!GA$181))&lt;=0,Parameters!$B$189,(Parameters!$B$174*(1-Parameters!GA$185)*_xlfn.IFNA('[3]National GDP per capita ppp'!GA129,0)+(1-Parameters!$B$174)*GA128)*(1+(_xlfn.IFNA('[3]Nat GDP per cap ppp growth rate'!GA129,0)-IF(Settings!$C$16="No",0,Parameters!GA$164*('AMOC national temperature'!GA128-Parameters!GA$128)+Parameters!GA$165*('AMOC national temperature'!GA128-Parameters!GA$128)^2)))*IF(Settings!$C$16="No",1,(1-SLR!$D128*Parameters!GA$181))))</f>
        <v>39085.964724315876</v>
      </c>
      <c r="GB129" s="22">
        <f ca="1">IF(GB$2=0,0,IF((Parameters!$B$174*(1-Parameters!GB$185)*_xlfn.IFNA('[3]National GDP per capita ppp'!GB129,0)+(1-Parameters!$B$174)*GB128)*(1+(_xlfn.IFNA('[3]Nat GDP per cap ppp growth rate'!GB129,0)-IF(Settings!$C$16="No",0,Parameters!GB$164*('AMOC national temperature'!GB128-Parameters!GB$128)+Parameters!GB$165*('AMOC national temperature'!GB128-Parameters!GB$128)^2)))*IF(Settings!$C$16="No",1,(1-SLR!$D128*Parameters!GB$181))&lt;=0,Parameters!$B$189,(Parameters!$B$174*(1-Parameters!GB$185)*_xlfn.IFNA('[3]National GDP per capita ppp'!GB129,0)+(1-Parameters!$B$174)*GB128)*(1+(_xlfn.IFNA('[3]Nat GDP per cap ppp growth rate'!GB129,0)-IF(Settings!$C$16="No",0,Parameters!GB$164*('AMOC national temperature'!GB128-Parameters!GB$128)+Parameters!GB$165*('AMOC national temperature'!GB128-Parameters!GB$128)^2)))*IF(Settings!$C$16="No",1,(1-SLR!$D128*Parameters!GB$181))))</f>
        <v>57665.299141921198</v>
      </c>
      <c r="GC129" s="22">
        <f ca="1">IF(GC$2=0,0,IF((Parameters!$B$174*(1-Parameters!GC$185)*_xlfn.IFNA('[3]National GDP per capita ppp'!GC129,0)+(1-Parameters!$B$174)*GC128)*(1+(_xlfn.IFNA('[3]Nat GDP per cap ppp growth rate'!GC129,0)-IF(Settings!$C$16="No",0,Parameters!GC$164*('AMOC national temperature'!GC128-Parameters!GC$128)+Parameters!GC$165*('AMOC national temperature'!GC128-Parameters!GC$128)^2)))*IF(Settings!$C$16="No",1,(1-SLR!$D128*Parameters!GC$181))&lt;=0,Parameters!$B$189,(Parameters!$B$174*(1-Parameters!GC$185)*_xlfn.IFNA('[3]National GDP per capita ppp'!GC129,0)+(1-Parameters!$B$174)*GC128)*(1+(_xlfn.IFNA('[3]Nat GDP per cap ppp growth rate'!GC129,0)-IF(Settings!$C$16="No",0,Parameters!GC$164*('AMOC national temperature'!GC128-Parameters!GC$128)+Parameters!GC$165*('AMOC national temperature'!GC128-Parameters!GC$128)^2)))*IF(Settings!$C$16="No",1,(1-SLR!$D128*Parameters!GC$181))))</f>
        <v>194082.36418529923</v>
      </c>
      <c r="GD129" s="22">
        <f ca="1">IF(GD$2=0,0,IF((Parameters!$B$174*(1-Parameters!GD$185)*_xlfn.IFNA('[3]National GDP per capita ppp'!GD129,0)+(1-Parameters!$B$174)*GD128)*(1+(_xlfn.IFNA('[3]Nat GDP per cap ppp growth rate'!GD129,0)-IF(Settings!$C$16="No",0,Parameters!GD$164*('AMOC national temperature'!GD128-Parameters!GD$128)+Parameters!GD$165*('AMOC national temperature'!GD128-Parameters!GD$128)^2)))*IF(Settings!$C$16="No",1,(1-SLR!$D128*Parameters!GD$181))&lt;=0,Parameters!$B$189,(Parameters!$B$174*(1-Parameters!GD$185)*_xlfn.IFNA('[3]National GDP per capita ppp'!GD129,0)+(1-Parameters!$B$174)*GD128)*(1+(_xlfn.IFNA('[3]Nat GDP per cap ppp growth rate'!GD129,0)-IF(Settings!$C$16="No",0,Parameters!GD$164*('AMOC national temperature'!GD128-Parameters!GD$128)+Parameters!GD$165*('AMOC national temperature'!GD128-Parameters!GD$128)^2)))*IF(Settings!$C$16="No",1,(1-SLR!$D128*Parameters!GD$181))))</f>
        <v>187660.20988106751</v>
      </c>
      <c r="GE129" s="22">
        <f ca="1">IF(GE$2=0,0,IF((Parameters!$B$174*(1-Parameters!GE$185)*_xlfn.IFNA('[3]National GDP per capita ppp'!GE129,0)+(1-Parameters!$B$174)*GE128)*(1+(_xlfn.IFNA('[3]Nat GDP per cap ppp growth rate'!GE129,0)-IF(Settings!$C$16="No",0,Parameters!GE$164*('AMOC national temperature'!GE128-Parameters!GE$128)+Parameters!GE$165*('AMOC national temperature'!GE128-Parameters!GE$128)^2)))*IF(Settings!$C$16="No",1,(1-SLR!$D128*Parameters!GE$181))&lt;=0,Parameters!$B$189,(Parameters!$B$174*(1-Parameters!GE$185)*_xlfn.IFNA('[3]National GDP per capita ppp'!GE129,0)+(1-Parameters!$B$174)*GE128)*(1+(_xlfn.IFNA('[3]Nat GDP per cap ppp growth rate'!GE129,0)-IF(Settings!$C$16="No",0,Parameters!GE$164*('AMOC national temperature'!GE128-Parameters!GE$128)+Parameters!GE$165*('AMOC national temperature'!GE128-Parameters!GE$128)^2)))*IF(Settings!$C$16="No",1,(1-SLR!$D128*Parameters!GE$181))))</f>
        <v>28298.313832607662</v>
      </c>
      <c r="GF129" s="22">
        <f ca="1">IF(GF$2=0,0,IF((Parameters!$B$174*(1-Parameters!GF$185)*_xlfn.IFNA('[3]National GDP per capita ppp'!GF129,0)+(1-Parameters!$B$174)*GF128)*(1+(_xlfn.IFNA('[3]Nat GDP per cap ppp growth rate'!GF129,0)-IF(Settings!$C$16="No",0,Parameters!GF$164*('AMOC national temperature'!GF128-Parameters!GF$128)+Parameters!GF$165*('AMOC national temperature'!GF128-Parameters!GF$128)^2)))*IF(Settings!$C$16="No",1,(1-SLR!$D128*Parameters!GF$181))&lt;=0,Parameters!$B$189,(Parameters!$B$174*(1-Parameters!GF$185)*_xlfn.IFNA('[3]National GDP per capita ppp'!GF129,0)+(1-Parameters!$B$174)*GF128)*(1+(_xlfn.IFNA('[3]Nat GDP per cap ppp growth rate'!GF129,0)-IF(Settings!$C$16="No",0,Parameters!GF$164*('AMOC national temperature'!GF128-Parameters!GF$128)+Parameters!GF$165*('AMOC national temperature'!GF128-Parameters!GF$128)^2)))*IF(Settings!$C$16="No",1,(1-SLR!$D128*Parameters!GF$181))))</f>
        <v>161297.38251031123</v>
      </c>
      <c r="GG129" s="22">
        <f ca="1">IF(GG$2=0,0,IF((Parameters!$B$174*(1-Parameters!GG$185)*_xlfn.IFNA('[3]National GDP per capita ppp'!GG129,0)+(1-Parameters!$B$174)*GG128)*(1+(_xlfn.IFNA('[3]Nat GDP per cap ppp growth rate'!GG129,0)-IF(Settings!$C$16="No",0,Parameters!GG$164*('AMOC national temperature'!GG128-Parameters!GG$128)+Parameters!GG$165*('AMOC national temperature'!GG128-Parameters!GG$128)^2)))*IF(Settings!$C$16="No",1,(1-SLR!$D128*Parameters!GG$181))&lt;=0,Parameters!$B$189,(Parameters!$B$174*(1-Parameters!GG$185)*_xlfn.IFNA('[3]National GDP per capita ppp'!GG129,0)+(1-Parameters!$B$174)*GG128)*(1+(_xlfn.IFNA('[3]Nat GDP per cap ppp growth rate'!GG129,0)-IF(Settings!$C$16="No",0,Parameters!GG$164*('AMOC national temperature'!GG128-Parameters!GG$128)+Parameters!GG$165*('AMOC national temperature'!GG128-Parameters!GG$128)^2)))*IF(Settings!$C$16="No",1,(1-SLR!$D128*Parameters!GG$181))))</f>
        <v>70227.94245417515</v>
      </c>
      <c r="GH129" s="22">
        <f ca="1">IF(GH$2=0,0,IF((Parameters!$B$174*(1-Parameters!GH$185)*_xlfn.IFNA('[3]National GDP per capita ppp'!GH129,0)+(1-Parameters!$B$174)*GH128)*(1+(_xlfn.IFNA('[3]Nat GDP per cap ppp growth rate'!GH129,0)-IF(Settings!$C$16="No",0,Parameters!GH$164*('AMOC national temperature'!GH128-Parameters!GH$128)+Parameters!GH$165*('AMOC national temperature'!GH128-Parameters!GH$128)^2)))*IF(Settings!$C$16="No",1,(1-SLR!$D128*Parameters!GH$181))&lt;=0,Parameters!$B$189,(Parameters!$B$174*(1-Parameters!GH$185)*_xlfn.IFNA('[3]National GDP per capita ppp'!GH129,0)+(1-Parameters!$B$174)*GH128)*(1+(_xlfn.IFNA('[3]Nat GDP per cap ppp growth rate'!GH129,0)-IF(Settings!$C$16="No",0,Parameters!GH$164*('AMOC national temperature'!GH128-Parameters!GH$128)+Parameters!GH$165*('AMOC national temperature'!GH128-Parameters!GH$128)^2)))*IF(Settings!$C$16="No",1,(1-SLR!$D128*Parameters!GH$181))))</f>
        <v>50906.340440688007</v>
      </c>
      <c r="GI129" s="22">
        <f ca="1">IF(GI$2=0,0,IF((Parameters!$B$174*(1-Parameters!GI$185)*_xlfn.IFNA('[3]National GDP per capita ppp'!GI129,0)+(1-Parameters!$B$174)*GI128)*(1+(_xlfn.IFNA('[3]Nat GDP per cap ppp growth rate'!GI129,0)-IF(Settings!$C$16="No",0,Parameters!GI$164*('AMOC national temperature'!GI128-Parameters!GI$128)+Parameters!GI$165*('AMOC national temperature'!GI128-Parameters!GI$128)^2)))*IF(Settings!$C$16="No",1,(1-SLR!$D128*Parameters!GI$181))&lt;=0,Parameters!$B$189,(Parameters!$B$174*(1-Parameters!GI$185)*_xlfn.IFNA('[3]National GDP per capita ppp'!GI129,0)+(1-Parameters!$B$174)*GI128)*(1+(_xlfn.IFNA('[3]Nat GDP per cap ppp growth rate'!GI129,0)-IF(Settings!$C$16="No",0,Parameters!GI$164*('AMOC national temperature'!GI128-Parameters!GI$128)+Parameters!GI$165*('AMOC national temperature'!GI128-Parameters!GI$128)^2)))*IF(Settings!$C$16="No",1,(1-SLR!$D128*Parameters!GI$181))))</f>
        <v>90975.650766381979</v>
      </c>
      <c r="GJ129" s="22">
        <f ca="1">IF(GJ$2=0,0,IF((Parameters!$B$174*(1-Parameters!GJ$185)*_xlfn.IFNA('[3]National GDP per capita ppp'!GJ129,0)+(1-Parameters!$B$174)*GJ128)*(1+(_xlfn.IFNA('[3]Nat GDP per cap ppp growth rate'!GJ129,0)-IF(Settings!$C$16="No",0,Parameters!GJ$164*('AMOC national temperature'!GJ128-Parameters!GJ$128)+Parameters!GJ$165*('AMOC national temperature'!GJ128-Parameters!GJ$128)^2)))*IF(Settings!$C$16="No",1,(1-SLR!$D128*Parameters!GJ$181))&lt;=0,Parameters!$B$189,(Parameters!$B$174*(1-Parameters!GJ$185)*_xlfn.IFNA('[3]National GDP per capita ppp'!GJ129,0)+(1-Parameters!$B$174)*GJ128)*(1+(_xlfn.IFNA('[3]Nat GDP per cap ppp growth rate'!GJ129,0)-IF(Settings!$C$16="No",0,Parameters!GJ$164*('AMOC national temperature'!GJ128-Parameters!GJ$128)+Parameters!GJ$165*('AMOC national temperature'!GJ128-Parameters!GJ$128)^2)))*IF(Settings!$C$16="No",1,(1-SLR!$D128*Parameters!GJ$181))))</f>
        <v>103440.36492789238</v>
      </c>
      <c r="GK129" s="22">
        <f ca="1">IF(GK$2=0,0,IF((Parameters!$B$174*(1-Parameters!GK$185)*_xlfn.IFNA('[3]National GDP per capita ppp'!GK129,0)+(1-Parameters!$B$174)*GK128)*(1+(_xlfn.IFNA('[3]Nat GDP per cap ppp growth rate'!GK129,0)-IF(Settings!$C$16="No",0,Parameters!GK$164*('AMOC national temperature'!GK128-Parameters!GK$128)+Parameters!GK$165*('AMOC national temperature'!GK128-Parameters!GK$128)^2)))*IF(Settings!$C$16="No",1,(1-SLR!$D128*Parameters!GK$181))&lt;=0,Parameters!$B$189,(Parameters!$B$174*(1-Parameters!GK$185)*_xlfn.IFNA('[3]National GDP per capita ppp'!GK129,0)+(1-Parameters!$B$174)*GK128)*(1+(_xlfn.IFNA('[3]Nat GDP per cap ppp growth rate'!GK129,0)-IF(Settings!$C$16="No",0,Parameters!GK$164*('AMOC national temperature'!GK128-Parameters!GK$128)+Parameters!GK$165*('AMOC national temperature'!GK128-Parameters!GK$128)^2)))*IF(Settings!$C$16="No",1,(1-SLR!$D128*Parameters!GK$181))))</f>
        <v>303740.89535732847</v>
      </c>
      <c r="GL129" s="22">
        <f ca="1">IF(GL$2=0,0,IF((Parameters!$B$174*(1-Parameters!GL$185)*_xlfn.IFNA('[3]National GDP per capita ppp'!GL129,0)+(1-Parameters!$B$174)*GL128)*(1+(_xlfn.IFNA('[3]Nat GDP per cap ppp growth rate'!GL129,0)-IF(Settings!$C$16="No",0,Parameters!GL$164*('AMOC national temperature'!GL128-Parameters!GL$128)+Parameters!GL$165*('AMOC national temperature'!GL128-Parameters!GL$128)^2)))*IF(Settings!$C$16="No",1,(1-SLR!$D128*Parameters!GL$181))&lt;=0,Parameters!$B$189,(Parameters!$B$174*(1-Parameters!GL$185)*_xlfn.IFNA('[3]National GDP per capita ppp'!GL129,0)+(1-Parameters!$B$174)*GL128)*(1+(_xlfn.IFNA('[3]Nat GDP per cap ppp growth rate'!GL129,0)-IF(Settings!$C$16="No",0,Parameters!GL$164*('AMOC national temperature'!GL128-Parameters!GL$128)+Parameters!GL$165*('AMOC national temperature'!GL128-Parameters!GL$128)^2)))*IF(Settings!$C$16="No",1,(1-SLR!$D128*Parameters!GL$181))))</f>
        <v>68383.509903895407</v>
      </c>
      <c r="GM129" s="22">
        <f ca="1">IF(GM$2=0,0,IF((Parameters!$B$174*(1-Parameters!GM$185)*_xlfn.IFNA('[3]National GDP per capita ppp'!GM129,0)+(1-Parameters!$B$174)*GM128)*(1+(_xlfn.IFNA('[3]Nat GDP per cap ppp growth rate'!GM129,0)-IF(Settings!$C$16="No",0,Parameters!GM$164*('AMOC national temperature'!GM128-Parameters!GM$128)+Parameters!GM$165*('AMOC national temperature'!GM128-Parameters!GM$128)^2)))*IF(Settings!$C$16="No",1,(1-SLR!$D128*Parameters!GM$181))&lt;=0,Parameters!$B$189,(Parameters!$B$174*(1-Parameters!GM$185)*_xlfn.IFNA('[3]National GDP per capita ppp'!GM129,0)+(1-Parameters!$B$174)*GM128)*(1+(_xlfn.IFNA('[3]Nat GDP per cap ppp growth rate'!GM129,0)-IF(Settings!$C$16="No",0,Parameters!GM$164*('AMOC national temperature'!GM128-Parameters!GM$128)+Parameters!GM$165*('AMOC national temperature'!GM128-Parameters!GM$128)^2)))*IF(Settings!$C$16="No",1,(1-SLR!$D128*Parameters!GM$181))))</f>
        <v>62836.175100396991</v>
      </c>
      <c r="GN129" s="22">
        <f ca="1">SUMPRODUCT(B129:GM129,'[4]National population'!$B129:$GM129)</f>
        <v>722571644190969.25</v>
      </c>
      <c r="GO129" s="22">
        <f ca="1">GN129/'[4]National population'!GN129</f>
        <v>134381.7620243096</v>
      </c>
    </row>
    <row r="130" spans="1:197" x14ac:dyDescent="0.25">
      <c r="A130" s="15">
        <v>2137</v>
      </c>
      <c r="B130" s="22">
        <f ca="1">IF(B$2=0,0,IF((Parameters!$B$174*(1-Parameters!B$185)*_xlfn.IFNA('[3]National GDP per capita ppp'!B130,0)+(1-Parameters!$B$174)*B129)*(1+(_xlfn.IFNA('[3]Nat GDP per cap ppp growth rate'!B130,0)-IF(Settings!$C$16="No",0,Parameters!B$164*('AMOC national temperature'!B129-Parameters!B$128)+Parameters!B$165*('AMOC national temperature'!B129-Parameters!B$128)^2)))*IF(Settings!$C$16="No",1,(1-SLR!$D129*Parameters!B$181))&lt;=0,Parameters!$B$189,(Parameters!$B$174*(1-Parameters!B$185)*_xlfn.IFNA('[3]National GDP per capita ppp'!B130,0)+(1-Parameters!$B$174)*B129)*(1+(_xlfn.IFNA('[3]Nat GDP per cap ppp growth rate'!B130,0)-IF(Settings!$C$16="No",0,Parameters!B$164*('AMOC national temperature'!B129-Parameters!B$128)+Parameters!B$165*('AMOC national temperature'!B129-Parameters!B$128)^2)))*IF(Settings!$C$16="No",1,(1-SLR!$D129*Parameters!B$181))))</f>
        <v>35824.020021609533</v>
      </c>
      <c r="C130" s="22">
        <f ca="1">IF(C$2=0,0,IF((Parameters!$B$174*(1-Parameters!C$185)*_xlfn.IFNA('[3]National GDP per capita ppp'!C130,0)+(1-Parameters!$B$174)*C129)*(1+(_xlfn.IFNA('[3]Nat GDP per cap ppp growth rate'!C130,0)-IF(Settings!$C$16="No",0,Parameters!C$164*('AMOC national temperature'!C129-Parameters!C$128)+Parameters!C$165*('AMOC national temperature'!C129-Parameters!C$128)^2)))*IF(Settings!$C$16="No",1,(1-SLR!$D129*Parameters!C$181))&lt;=0,Parameters!$B$189,(Parameters!$B$174*(1-Parameters!C$185)*_xlfn.IFNA('[3]National GDP per capita ppp'!C130,0)+(1-Parameters!$B$174)*C129)*(1+(_xlfn.IFNA('[3]Nat GDP per cap ppp growth rate'!C130,0)-IF(Settings!$C$16="No",0,Parameters!C$164*('AMOC national temperature'!C129-Parameters!C$128)+Parameters!C$165*('AMOC national temperature'!C129-Parameters!C$128)^2)))*IF(Settings!$C$16="No",1,(1-SLR!$D129*Parameters!C$181))))</f>
        <v>126085.10341093001</v>
      </c>
      <c r="D130" s="22">
        <f ca="1">IF(D$2=0,0,IF((Parameters!$B$174*(1-Parameters!D$185)*_xlfn.IFNA('[3]National GDP per capita ppp'!D130,0)+(1-Parameters!$B$174)*D129)*(1+(_xlfn.IFNA('[3]Nat GDP per cap ppp growth rate'!D130,0)-IF(Settings!$C$16="No",0,Parameters!D$164*('AMOC national temperature'!D129-Parameters!D$128)+Parameters!D$165*('AMOC national temperature'!D129-Parameters!D$128)^2)))*IF(Settings!$C$16="No",1,(1-SLR!$D129*Parameters!D$181))&lt;=0,Parameters!$B$189,(Parameters!$B$174*(1-Parameters!D$185)*_xlfn.IFNA('[3]National GDP per capita ppp'!D130,0)+(1-Parameters!$B$174)*D129)*(1+(_xlfn.IFNA('[3]Nat GDP per cap ppp growth rate'!D130,0)-IF(Settings!$C$16="No",0,Parameters!D$164*('AMOC national temperature'!D129-Parameters!D$128)+Parameters!D$165*('AMOC national temperature'!D129-Parameters!D$128)^2)))*IF(Settings!$C$16="No",1,(1-SLR!$D129*Parameters!D$181))))</f>
        <v>35573.613352533379</v>
      </c>
      <c r="E130" s="22">
        <f>IF(E$2=0,0,IF((Parameters!$B$174*(1-Parameters!E$185)*_xlfn.IFNA('[3]National GDP per capita ppp'!E130,0)+(1-Parameters!$B$174)*E129)*(1+(_xlfn.IFNA('[3]Nat GDP per cap ppp growth rate'!E130,0)-IF(Settings!$C$16="No",0,Parameters!E$164*('AMOC national temperature'!E129-Parameters!E$128)+Parameters!E$165*('AMOC national temperature'!E129-Parameters!E$128)^2)))*IF(Settings!$C$16="No",1,(1-SLR!$D129*Parameters!E$181))&lt;=0,Parameters!$B$189,(Parameters!$B$174*(1-Parameters!E$185)*_xlfn.IFNA('[3]National GDP per capita ppp'!E130,0)+(1-Parameters!$B$174)*E129)*(1+(_xlfn.IFNA('[3]Nat GDP per cap ppp growth rate'!E130,0)-IF(Settings!$C$16="No",0,Parameters!E$164*('AMOC national temperature'!E129-Parameters!E$128)+Parameters!E$165*('AMOC national temperature'!E129-Parameters!E$128)^2)))*IF(Settings!$C$16="No",1,(1-SLR!$D129*Parameters!E$181))))</f>
        <v>0</v>
      </c>
      <c r="F130" s="22">
        <f ca="1">IF(F$2=0,0,IF((Parameters!$B$174*(1-Parameters!F$185)*_xlfn.IFNA('[3]National GDP per capita ppp'!F130,0)+(1-Parameters!$B$174)*F129)*(1+(_xlfn.IFNA('[3]Nat GDP per cap ppp growth rate'!F130,0)-IF(Settings!$C$16="No",0,Parameters!F$164*('AMOC national temperature'!F129-Parameters!F$128)+Parameters!F$165*('AMOC national temperature'!F129-Parameters!F$128)^2)))*IF(Settings!$C$16="No",1,(1-SLR!$D129*Parameters!F$181))&lt;=0,Parameters!$B$189,(Parameters!$B$174*(1-Parameters!F$185)*_xlfn.IFNA('[3]National GDP per capita ppp'!F130,0)+(1-Parameters!$B$174)*F129)*(1+(_xlfn.IFNA('[3]Nat GDP per cap ppp growth rate'!F130,0)-IF(Settings!$C$16="No",0,Parameters!F$164*('AMOC national temperature'!F129-Parameters!F$128)+Parameters!F$165*('AMOC national temperature'!F129-Parameters!F$128)^2)))*IF(Settings!$C$16="No",1,(1-SLR!$D129*Parameters!F$181))))</f>
        <v>1272314.297937491</v>
      </c>
      <c r="G130" s="22">
        <f ca="1">IF(G$2=0,0,IF((Parameters!$B$174*(1-Parameters!G$185)*_xlfn.IFNA('[3]National GDP per capita ppp'!G130,0)+(1-Parameters!$B$174)*G129)*(1+(_xlfn.IFNA('[3]Nat GDP per cap ppp growth rate'!G130,0)-IF(Settings!$C$16="No",0,Parameters!G$164*('AMOC national temperature'!G129-Parameters!G$128)+Parameters!G$165*('AMOC national temperature'!G129-Parameters!G$128)^2)))*IF(Settings!$C$16="No",1,(1-SLR!$D129*Parameters!G$181))&lt;=0,Parameters!$B$189,(Parameters!$B$174*(1-Parameters!G$185)*_xlfn.IFNA('[3]National GDP per capita ppp'!G130,0)+(1-Parameters!$B$174)*G129)*(1+(_xlfn.IFNA('[3]Nat GDP per cap ppp growth rate'!G130,0)-IF(Settings!$C$16="No",0,Parameters!G$164*('AMOC national temperature'!G129-Parameters!G$128)+Parameters!G$165*('AMOC national temperature'!G129-Parameters!G$128)^2)))*IF(Settings!$C$16="No",1,(1-SLR!$D129*Parameters!G$181))))</f>
        <v>214471.9918905822</v>
      </c>
      <c r="H130" s="22">
        <f ca="1">IF(H$2=0,0,IF((Parameters!$B$174*(1-Parameters!H$185)*_xlfn.IFNA('[3]National GDP per capita ppp'!H130,0)+(1-Parameters!$B$174)*H129)*(1+(_xlfn.IFNA('[3]Nat GDP per cap ppp growth rate'!H130,0)-IF(Settings!$C$16="No",0,Parameters!H$164*('AMOC national temperature'!H129-Parameters!H$128)+Parameters!H$165*('AMOC national temperature'!H129-Parameters!H$128)^2)))*IF(Settings!$C$16="No",1,(1-SLR!$D129*Parameters!H$181))&lt;=0,Parameters!$B$189,(Parameters!$B$174*(1-Parameters!H$185)*_xlfn.IFNA('[3]National GDP per capita ppp'!H130,0)+(1-Parameters!$B$174)*H129)*(1+(_xlfn.IFNA('[3]Nat GDP per cap ppp growth rate'!H130,0)-IF(Settings!$C$16="No",0,Parameters!H$164*('AMOC national temperature'!H129-Parameters!H$128)+Parameters!H$165*('AMOC national temperature'!H129-Parameters!H$128)^2)))*IF(Settings!$C$16="No",1,(1-SLR!$D129*Parameters!H$181))))</f>
        <v>48721.080485887374</v>
      </c>
      <c r="I130" s="22">
        <f ca="1">IF(I$2=0,0,IF((Parameters!$B$174*(1-Parameters!I$185)*_xlfn.IFNA('[3]National GDP per capita ppp'!I130,0)+(1-Parameters!$B$174)*I129)*(1+(_xlfn.IFNA('[3]Nat GDP per cap ppp growth rate'!I130,0)-IF(Settings!$C$16="No",0,Parameters!I$164*('AMOC national temperature'!I129-Parameters!I$128)+Parameters!I$165*('AMOC national temperature'!I129-Parameters!I$128)^2)))*IF(Settings!$C$16="No",1,(1-SLR!$D129*Parameters!I$181))&lt;=0,Parameters!$B$189,(Parameters!$B$174*(1-Parameters!I$185)*_xlfn.IFNA('[3]National GDP per capita ppp'!I130,0)+(1-Parameters!$B$174)*I129)*(1+(_xlfn.IFNA('[3]Nat GDP per cap ppp growth rate'!I130,0)-IF(Settings!$C$16="No",0,Parameters!I$164*('AMOC national temperature'!I129-Parameters!I$128)+Parameters!I$165*('AMOC national temperature'!I129-Parameters!I$128)^2)))*IF(Settings!$C$16="No",1,(1-SLR!$D129*Parameters!I$181))))</f>
        <v>176019.09582421434</v>
      </c>
      <c r="J130" s="22">
        <f ca="1">IF(J$2=0,0,IF((Parameters!$B$174*(1-Parameters!J$185)*_xlfn.IFNA('[3]National GDP per capita ppp'!J130,0)+(1-Parameters!$B$174)*J129)*(1+(_xlfn.IFNA('[3]Nat GDP per cap ppp growth rate'!J130,0)-IF(Settings!$C$16="No",0,Parameters!J$164*('AMOC national temperature'!J129-Parameters!J$128)+Parameters!J$165*('AMOC national temperature'!J129-Parameters!J$128)^2)))*IF(Settings!$C$16="No",1,(1-SLR!$D129*Parameters!J$181))&lt;=0,Parameters!$B$189,(Parameters!$B$174*(1-Parameters!J$185)*_xlfn.IFNA('[3]National GDP per capita ppp'!J130,0)+(1-Parameters!$B$174)*J129)*(1+(_xlfn.IFNA('[3]Nat GDP per cap ppp growth rate'!J130,0)-IF(Settings!$C$16="No",0,Parameters!J$164*('AMOC national temperature'!J129-Parameters!J$128)+Parameters!J$165*('AMOC national temperature'!J129-Parameters!J$128)^2)))*IF(Settings!$C$16="No",1,(1-SLR!$D129*Parameters!J$181))))</f>
        <v>137445.6300868062</v>
      </c>
      <c r="K130" s="22">
        <f ca="1">IF(K$2=0,0,IF((Parameters!$B$174*(1-Parameters!K$185)*_xlfn.IFNA('[3]National GDP per capita ppp'!K130,0)+(1-Parameters!$B$174)*K129)*(1+(_xlfn.IFNA('[3]Nat GDP per cap ppp growth rate'!K130,0)-IF(Settings!$C$16="No",0,Parameters!K$164*('AMOC national temperature'!K129-Parameters!K$128)+Parameters!K$165*('AMOC national temperature'!K129-Parameters!K$128)^2)))*IF(Settings!$C$16="No",1,(1-SLR!$D129*Parameters!K$181))&lt;=0,Parameters!$B$189,(Parameters!$B$174*(1-Parameters!K$185)*_xlfn.IFNA('[3]National GDP per capita ppp'!K130,0)+(1-Parameters!$B$174)*K129)*(1+(_xlfn.IFNA('[3]Nat GDP per cap ppp growth rate'!K130,0)-IF(Settings!$C$16="No",0,Parameters!K$164*('AMOC national temperature'!K129-Parameters!K$128)+Parameters!K$165*('AMOC national temperature'!K129-Parameters!K$128)^2)))*IF(Settings!$C$16="No",1,(1-SLR!$D129*Parameters!K$181))))</f>
        <v>147871.60008523846</v>
      </c>
      <c r="L130" s="22">
        <f ca="1">IF(L$2=0,0,IF((Parameters!$B$174*(1-Parameters!L$185)*_xlfn.IFNA('[3]National GDP per capita ppp'!L130,0)+(1-Parameters!$B$174)*L129)*(1+(_xlfn.IFNA('[3]Nat GDP per cap ppp growth rate'!L130,0)-IF(Settings!$C$16="No",0,Parameters!L$164*('AMOC national temperature'!L129-Parameters!L$128)+Parameters!L$165*('AMOC national temperature'!L129-Parameters!L$128)^2)))*IF(Settings!$C$16="No",1,(1-SLR!$D129*Parameters!L$181))&lt;=0,Parameters!$B$189,(Parameters!$B$174*(1-Parameters!L$185)*_xlfn.IFNA('[3]National GDP per capita ppp'!L130,0)+(1-Parameters!$B$174)*L129)*(1+(_xlfn.IFNA('[3]Nat GDP per cap ppp growth rate'!L130,0)-IF(Settings!$C$16="No",0,Parameters!L$164*('AMOC national temperature'!L129-Parameters!L$128)+Parameters!L$165*('AMOC national temperature'!L129-Parameters!L$128)^2)))*IF(Settings!$C$16="No",1,(1-SLR!$D129*Parameters!L$181))))</f>
        <v>84422.360608708099</v>
      </c>
      <c r="M130" s="22">
        <f ca="1">IF(M$2=0,0,IF((Parameters!$B$174*(1-Parameters!M$185)*_xlfn.IFNA('[3]National GDP per capita ppp'!M130,0)+(1-Parameters!$B$174)*M129)*(1+(_xlfn.IFNA('[3]Nat GDP per cap ppp growth rate'!M130,0)-IF(Settings!$C$16="No",0,Parameters!M$164*('AMOC national temperature'!M129-Parameters!M$128)+Parameters!M$165*('AMOC national temperature'!M129-Parameters!M$128)^2)))*IF(Settings!$C$16="No",1,(1-SLR!$D129*Parameters!M$181))&lt;=0,Parameters!$B$189,(Parameters!$B$174*(1-Parameters!M$185)*_xlfn.IFNA('[3]National GDP per capita ppp'!M130,0)+(1-Parameters!$B$174)*M129)*(1+(_xlfn.IFNA('[3]Nat GDP per cap ppp growth rate'!M130,0)-IF(Settings!$C$16="No",0,Parameters!M$164*('AMOC national temperature'!M129-Parameters!M$128)+Parameters!M$165*('AMOC national temperature'!M129-Parameters!M$128)^2)))*IF(Settings!$C$16="No",1,(1-SLR!$D129*Parameters!M$181))))</f>
        <v>21225.721563756273</v>
      </c>
      <c r="N130" s="22">
        <f ca="1">IF(N$2=0,0,IF((Parameters!$B$174*(1-Parameters!N$185)*_xlfn.IFNA('[3]National GDP per capita ppp'!N130,0)+(1-Parameters!$B$174)*N129)*(1+(_xlfn.IFNA('[3]Nat GDP per cap ppp growth rate'!N130,0)-IF(Settings!$C$16="No",0,Parameters!N$164*('AMOC national temperature'!N129-Parameters!N$128)+Parameters!N$165*('AMOC national temperature'!N129-Parameters!N$128)^2)))*IF(Settings!$C$16="No",1,(1-SLR!$D129*Parameters!N$181))&lt;=0,Parameters!$B$189,(Parameters!$B$174*(1-Parameters!N$185)*_xlfn.IFNA('[3]National GDP per capita ppp'!N130,0)+(1-Parameters!$B$174)*N129)*(1+(_xlfn.IFNA('[3]Nat GDP per cap ppp growth rate'!N130,0)-IF(Settings!$C$16="No",0,Parameters!N$164*('AMOC national temperature'!N129-Parameters!N$128)+Parameters!N$165*('AMOC national temperature'!N129-Parameters!N$128)^2)))*IF(Settings!$C$16="No",1,(1-SLR!$D129*Parameters!N$181))))</f>
        <v>140332.21061644005</v>
      </c>
      <c r="O130" s="22">
        <f ca="1">IF(O$2=0,0,IF((Parameters!$B$174*(1-Parameters!O$185)*_xlfn.IFNA('[3]National GDP per capita ppp'!O130,0)+(1-Parameters!$B$174)*O129)*(1+(_xlfn.IFNA('[3]Nat GDP per cap ppp growth rate'!O130,0)-IF(Settings!$C$16="No",0,Parameters!O$164*('AMOC national temperature'!O129-Parameters!O$128)+Parameters!O$165*('AMOC national temperature'!O129-Parameters!O$128)^2)))*IF(Settings!$C$16="No",1,(1-SLR!$D129*Parameters!O$181))&lt;=0,Parameters!$B$189,(Parameters!$B$174*(1-Parameters!O$185)*_xlfn.IFNA('[3]National GDP per capita ppp'!O130,0)+(1-Parameters!$B$174)*O129)*(1+(_xlfn.IFNA('[3]Nat GDP per cap ppp growth rate'!O130,0)-IF(Settings!$C$16="No",0,Parameters!O$164*('AMOC national temperature'!O129-Parameters!O$128)+Parameters!O$165*('AMOC national temperature'!O129-Parameters!O$128)^2)))*IF(Settings!$C$16="No",1,(1-SLR!$D129*Parameters!O$181))))</f>
        <v>48326.412444870832</v>
      </c>
      <c r="P130" s="22">
        <f ca="1">IF(P$2=0,0,IF((Parameters!$B$174*(1-Parameters!P$185)*_xlfn.IFNA('[3]National GDP per capita ppp'!P130,0)+(1-Parameters!$B$174)*P129)*(1+(_xlfn.IFNA('[3]Nat GDP per cap ppp growth rate'!P130,0)-IF(Settings!$C$16="No",0,Parameters!P$164*('AMOC national temperature'!P129-Parameters!P$128)+Parameters!P$165*('AMOC national temperature'!P129-Parameters!P$128)^2)))*IF(Settings!$C$16="No",1,(1-SLR!$D129*Parameters!P$181))&lt;=0,Parameters!$B$189,(Parameters!$B$174*(1-Parameters!P$185)*_xlfn.IFNA('[3]National GDP per capita ppp'!P130,0)+(1-Parameters!$B$174)*P129)*(1+(_xlfn.IFNA('[3]Nat GDP per cap ppp growth rate'!P130,0)-IF(Settings!$C$16="No",0,Parameters!P$164*('AMOC national temperature'!P129-Parameters!P$128)+Parameters!P$165*('AMOC national temperature'!P129-Parameters!P$128)^2)))*IF(Settings!$C$16="No",1,(1-SLR!$D129*Parameters!P$181))))</f>
        <v>36537.986401433496</v>
      </c>
      <c r="Q130" s="22">
        <f ca="1">IF(Q$2=0,0,IF((Parameters!$B$174*(1-Parameters!Q$185)*_xlfn.IFNA('[3]National GDP per capita ppp'!Q130,0)+(1-Parameters!$B$174)*Q129)*(1+(_xlfn.IFNA('[3]Nat GDP per cap ppp growth rate'!Q130,0)-IF(Settings!$C$16="No",0,Parameters!Q$164*('AMOC national temperature'!Q129-Parameters!Q$128)+Parameters!Q$165*('AMOC national temperature'!Q129-Parameters!Q$128)^2)))*IF(Settings!$C$16="No",1,(1-SLR!$D129*Parameters!Q$181))&lt;=0,Parameters!$B$189,(Parameters!$B$174*(1-Parameters!Q$185)*_xlfn.IFNA('[3]National GDP per capita ppp'!Q130,0)+(1-Parameters!$B$174)*Q129)*(1+(_xlfn.IFNA('[3]Nat GDP per cap ppp growth rate'!Q130,0)-IF(Settings!$C$16="No",0,Parameters!Q$164*('AMOC national temperature'!Q129-Parameters!Q$128)+Parameters!Q$165*('AMOC national temperature'!Q129-Parameters!Q$128)^2)))*IF(Settings!$C$16="No",1,(1-SLR!$D129*Parameters!Q$181))))</f>
        <v>36140.376590951499</v>
      </c>
      <c r="R130" s="22">
        <f ca="1">IF(R$2=0,0,IF((Parameters!$B$174*(1-Parameters!R$185)*_xlfn.IFNA('[3]National GDP per capita ppp'!R130,0)+(1-Parameters!$B$174)*R129)*(1+(_xlfn.IFNA('[3]Nat GDP per cap ppp growth rate'!R130,0)-IF(Settings!$C$16="No",0,Parameters!R$164*('AMOC national temperature'!R129-Parameters!R$128)+Parameters!R$165*('AMOC national temperature'!R129-Parameters!R$128)^2)))*IF(Settings!$C$16="No",1,(1-SLR!$D129*Parameters!R$181))&lt;=0,Parameters!$B$189,(Parameters!$B$174*(1-Parameters!R$185)*_xlfn.IFNA('[3]National GDP per capita ppp'!R130,0)+(1-Parameters!$B$174)*R129)*(1+(_xlfn.IFNA('[3]Nat GDP per cap ppp growth rate'!R130,0)-IF(Settings!$C$16="No",0,Parameters!R$164*('AMOC national temperature'!R129-Parameters!R$128)+Parameters!R$165*('AMOC national temperature'!R129-Parameters!R$128)^2)))*IF(Settings!$C$16="No",1,(1-SLR!$D129*Parameters!R$181))))</f>
        <v>56789.269428594103</v>
      </c>
      <c r="S130" s="22">
        <f ca="1">IF(S$2=0,0,IF((Parameters!$B$174*(1-Parameters!S$185)*_xlfn.IFNA('[3]National GDP per capita ppp'!S130,0)+(1-Parameters!$B$174)*S129)*(1+(_xlfn.IFNA('[3]Nat GDP per cap ppp growth rate'!S130,0)-IF(Settings!$C$16="No",0,Parameters!S$164*('AMOC national temperature'!S129-Parameters!S$128)+Parameters!S$165*('AMOC national temperature'!S129-Parameters!S$128)^2)))*IF(Settings!$C$16="No",1,(1-SLR!$D129*Parameters!S$181))&lt;=0,Parameters!$B$189,(Parameters!$B$174*(1-Parameters!S$185)*_xlfn.IFNA('[3]National GDP per capita ppp'!S130,0)+(1-Parameters!$B$174)*S129)*(1+(_xlfn.IFNA('[3]Nat GDP per cap ppp growth rate'!S130,0)-IF(Settings!$C$16="No",0,Parameters!S$164*('AMOC national temperature'!S129-Parameters!S$128)+Parameters!S$165*('AMOC national temperature'!S129-Parameters!S$128)^2)))*IF(Settings!$C$16="No",1,(1-SLR!$D129*Parameters!S$181))))</f>
        <v>795163.93633870012</v>
      </c>
      <c r="T130" s="22">
        <f ca="1">IF(T$2=0,0,IF((Parameters!$B$174*(1-Parameters!T$185)*_xlfn.IFNA('[3]National GDP per capita ppp'!T130,0)+(1-Parameters!$B$174)*T129)*(1+(_xlfn.IFNA('[3]Nat GDP per cap ppp growth rate'!T130,0)-IF(Settings!$C$16="No",0,Parameters!T$164*('AMOC national temperature'!T129-Parameters!T$128)+Parameters!T$165*('AMOC national temperature'!T129-Parameters!T$128)^2)))*IF(Settings!$C$16="No",1,(1-SLR!$D129*Parameters!T$181))&lt;=0,Parameters!$B$189,(Parameters!$B$174*(1-Parameters!T$185)*_xlfn.IFNA('[3]National GDP per capita ppp'!T130,0)+(1-Parameters!$B$174)*T129)*(1+(_xlfn.IFNA('[3]Nat GDP per cap ppp growth rate'!T130,0)-IF(Settings!$C$16="No",0,Parameters!T$164*('AMOC national temperature'!T129-Parameters!T$128)+Parameters!T$165*('AMOC national temperature'!T129-Parameters!T$128)^2)))*IF(Settings!$C$16="No",1,(1-SLR!$D129*Parameters!T$181))))</f>
        <v>280778.24336600234</v>
      </c>
      <c r="U130" s="22">
        <f ca="1">IF(U$2=0,0,IF((Parameters!$B$174*(1-Parameters!U$185)*_xlfn.IFNA('[3]National GDP per capita ppp'!U130,0)+(1-Parameters!$B$174)*U129)*(1+(_xlfn.IFNA('[3]Nat GDP per cap ppp growth rate'!U130,0)-IF(Settings!$C$16="No",0,Parameters!U$164*('AMOC national temperature'!U129-Parameters!U$128)+Parameters!U$165*('AMOC national temperature'!U129-Parameters!U$128)^2)))*IF(Settings!$C$16="No",1,(1-SLR!$D129*Parameters!U$181))&lt;=0,Parameters!$B$189,(Parameters!$B$174*(1-Parameters!U$185)*_xlfn.IFNA('[3]National GDP per capita ppp'!U130,0)+(1-Parameters!$B$174)*U129)*(1+(_xlfn.IFNA('[3]Nat GDP per cap ppp growth rate'!U130,0)-IF(Settings!$C$16="No",0,Parameters!U$164*('AMOC national temperature'!U129-Parameters!U$128)+Parameters!U$165*('AMOC national temperature'!U129-Parameters!U$128)^2)))*IF(Settings!$C$16="No",1,(1-SLR!$D129*Parameters!U$181))))</f>
        <v>40635.273007961863</v>
      </c>
      <c r="V130" s="22">
        <f ca="1">IF(V$2=0,0,IF((Parameters!$B$174*(1-Parameters!V$185)*_xlfn.IFNA('[3]National GDP per capita ppp'!V130,0)+(1-Parameters!$B$174)*V129)*(1+(_xlfn.IFNA('[3]Nat GDP per cap ppp growth rate'!V130,0)-IF(Settings!$C$16="No",0,Parameters!V$164*('AMOC national temperature'!V129-Parameters!V$128)+Parameters!V$165*('AMOC national temperature'!V129-Parameters!V$128)^2)))*IF(Settings!$C$16="No",1,(1-SLR!$D129*Parameters!V$181))&lt;=0,Parameters!$B$189,(Parameters!$B$174*(1-Parameters!V$185)*_xlfn.IFNA('[3]National GDP per capita ppp'!V130,0)+(1-Parameters!$B$174)*V129)*(1+(_xlfn.IFNA('[3]Nat GDP per cap ppp growth rate'!V130,0)-IF(Settings!$C$16="No",0,Parameters!V$164*('AMOC national temperature'!V129-Parameters!V$128)+Parameters!V$165*('AMOC national temperature'!V129-Parameters!V$128)^2)))*IF(Settings!$C$16="No",1,(1-SLR!$D129*Parameters!V$181))))</f>
        <v>105863.68293495747</v>
      </c>
      <c r="W130" s="22">
        <f ca="1">IF(W$2=0,0,IF((Parameters!$B$174*(1-Parameters!W$185)*_xlfn.IFNA('[3]National GDP per capita ppp'!W130,0)+(1-Parameters!$B$174)*W129)*(1+(_xlfn.IFNA('[3]Nat GDP per cap ppp growth rate'!W130,0)-IF(Settings!$C$16="No",0,Parameters!W$164*('AMOC national temperature'!W129-Parameters!W$128)+Parameters!W$165*('AMOC national temperature'!W129-Parameters!W$128)^2)))*IF(Settings!$C$16="No",1,(1-SLR!$D129*Parameters!W$181))&lt;=0,Parameters!$B$189,(Parameters!$B$174*(1-Parameters!W$185)*_xlfn.IFNA('[3]National GDP per capita ppp'!W130,0)+(1-Parameters!$B$174)*W129)*(1+(_xlfn.IFNA('[3]Nat GDP per cap ppp growth rate'!W130,0)-IF(Settings!$C$16="No",0,Parameters!W$164*('AMOC national temperature'!W129-Parameters!W$128)+Parameters!W$165*('AMOC national temperature'!W129-Parameters!W$128)^2)))*IF(Settings!$C$16="No",1,(1-SLR!$D129*Parameters!W$181))))</f>
        <v>90951.224046157717</v>
      </c>
      <c r="X130" s="22">
        <f ca="1">IF(X$2=0,0,IF((Parameters!$B$174*(1-Parameters!X$185)*_xlfn.IFNA('[3]National GDP per capita ppp'!X130,0)+(1-Parameters!$B$174)*X129)*(1+(_xlfn.IFNA('[3]Nat GDP per cap ppp growth rate'!X130,0)-IF(Settings!$C$16="No",0,Parameters!X$164*('AMOC national temperature'!X129-Parameters!X$128)+Parameters!X$165*('AMOC national temperature'!X129-Parameters!X$128)^2)))*IF(Settings!$C$16="No",1,(1-SLR!$D129*Parameters!X$181))&lt;=0,Parameters!$B$189,(Parameters!$B$174*(1-Parameters!X$185)*_xlfn.IFNA('[3]National GDP per capita ppp'!X130,0)+(1-Parameters!$B$174)*X129)*(1+(_xlfn.IFNA('[3]Nat GDP per cap ppp growth rate'!X130,0)-IF(Settings!$C$16="No",0,Parameters!X$164*('AMOC national temperature'!X129-Parameters!X$128)+Parameters!X$165*('AMOC national temperature'!X129-Parameters!X$128)^2)))*IF(Settings!$C$16="No",1,(1-SLR!$D129*Parameters!X$181))))</f>
        <v>343375.39746939245</v>
      </c>
      <c r="Y130" s="22">
        <f ca="1">IF(Y$2=0,0,IF((Parameters!$B$174*(1-Parameters!Y$185)*_xlfn.IFNA('[3]National GDP per capita ppp'!Y130,0)+(1-Parameters!$B$174)*Y129)*(1+(_xlfn.IFNA('[3]Nat GDP per cap ppp growth rate'!Y130,0)-IF(Settings!$C$16="No",0,Parameters!Y$164*('AMOC national temperature'!Y129-Parameters!Y$128)+Parameters!Y$165*('AMOC national temperature'!Y129-Parameters!Y$128)^2)))*IF(Settings!$C$16="No",1,(1-SLR!$D129*Parameters!Y$181))&lt;=0,Parameters!$B$189,(Parameters!$B$174*(1-Parameters!Y$185)*_xlfn.IFNA('[3]National GDP per capita ppp'!Y130,0)+(1-Parameters!$B$174)*Y129)*(1+(_xlfn.IFNA('[3]Nat GDP per cap ppp growth rate'!Y130,0)-IF(Settings!$C$16="No",0,Parameters!Y$164*('AMOC national temperature'!Y129-Parameters!Y$128)+Parameters!Y$165*('AMOC national temperature'!Y129-Parameters!Y$128)^2)))*IF(Settings!$C$16="No",1,(1-SLR!$D129*Parameters!Y$181))))</f>
        <v>55397.600362081816</v>
      </c>
      <c r="Z130" s="22">
        <f ca="1">IF(Z$2=0,0,IF((Parameters!$B$174*(1-Parameters!Z$185)*_xlfn.IFNA('[3]National GDP per capita ppp'!Z130,0)+(1-Parameters!$B$174)*Z129)*(1+(_xlfn.IFNA('[3]Nat GDP per cap ppp growth rate'!Z130,0)-IF(Settings!$C$16="No",0,Parameters!Z$164*('AMOC national temperature'!Z129-Parameters!Z$128)+Parameters!Z$165*('AMOC national temperature'!Z129-Parameters!Z$128)^2)))*IF(Settings!$C$16="No",1,(1-SLR!$D129*Parameters!Z$181))&lt;=0,Parameters!$B$189,(Parameters!$B$174*(1-Parameters!Z$185)*_xlfn.IFNA('[3]National GDP per capita ppp'!Z130,0)+(1-Parameters!$B$174)*Z129)*(1+(_xlfn.IFNA('[3]Nat GDP per cap ppp growth rate'!Z130,0)-IF(Settings!$C$16="No",0,Parameters!Z$164*('AMOC national temperature'!Z129-Parameters!Z$128)+Parameters!Z$165*('AMOC national temperature'!Z129-Parameters!Z$128)^2)))*IF(Settings!$C$16="No",1,(1-SLR!$D129*Parameters!Z$181))))</f>
        <v>163578.36876987462</v>
      </c>
      <c r="AA130" s="22">
        <f ca="1">IF(AA$2=0,0,IF((Parameters!$B$174*(1-Parameters!AA$185)*_xlfn.IFNA('[3]National GDP per capita ppp'!AA130,0)+(1-Parameters!$B$174)*AA129)*(1+(_xlfn.IFNA('[3]Nat GDP per cap ppp growth rate'!AA130,0)-IF(Settings!$C$16="No",0,Parameters!AA$164*('AMOC national temperature'!AA129-Parameters!AA$128)+Parameters!AA$165*('AMOC national temperature'!AA129-Parameters!AA$128)^2)))*IF(Settings!$C$16="No",1,(1-SLR!$D129*Parameters!AA$181))&lt;=0,Parameters!$B$189,(Parameters!$B$174*(1-Parameters!AA$185)*_xlfn.IFNA('[3]National GDP per capita ppp'!AA130,0)+(1-Parameters!$B$174)*AA129)*(1+(_xlfn.IFNA('[3]Nat GDP per cap ppp growth rate'!AA130,0)-IF(Settings!$C$16="No",0,Parameters!AA$164*('AMOC national temperature'!AA129-Parameters!AA$128)+Parameters!AA$165*('AMOC national temperature'!AA129-Parameters!AA$128)^2)))*IF(Settings!$C$16="No",1,(1-SLR!$D129*Parameters!AA$181))))</f>
        <v>205073.17907684881</v>
      </c>
      <c r="AB130" s="22">
        <f ca="1">IF(AB$2=0,0,IF((Parameters!$B$174*(1-Parameters!AB$185)*_xlfn.IFNA('[3]National GDP per capita ppp'!AB130,0)+(1-Parameters!$B$174)*AB129)*(1+(_xlfn.IFNA('[3]Nat GDP per cap ppp growth rate'!AB130,0)-IF(Settings!$C$16="No",0,Parameters!AB$164*('AMOC national temperature'!AB129-Parameters!AB$128)+Parameters!AB$165*('AMOC national temperature'!AB129-Parameters!AB$128)^2)))*IF(Settings!$C$16="No",1,(1-SLR!$D129*Parameters!AB$181))&lt;=0,Parameters!$B$189,(Parameters!$B$174*(1-Parameters!AB$185)*_xlfn.IFNA('[3]National GDP per capita ppp'!AB130,0)+(1-Parameters!$B$174)*AB129)*(1+(_xlfn.IFNA('[3]Nat GDP per cap ppp growth rate'!AB130,0)-IF(Settings!$C$16="No",0,Parameters!AB$164*('AMOC national temperature'!AB129-Parameters!AB$128)+Parameters!AB$165*('AMOC national temperature'!AB129-Parameters!AB$128)^2)))*IF(Settings!$C$16="No",1,(1-SLR!$D129*Parameters!AB$181))))</f>
        <v>779366.81755574851</v>
      </c>
      <c r="AC130" s="22">
        <f ca="1">IF(AC$2=0,0,IF((Parameters!$B$174*(1-Parameters!AC$185)*_xlfn.IFNA('[3]National GDP per capita ppp'!AC130,0)+(1-Parameters!$B$174)*AC129)*(1+(_xlfn.IFNA('[3]Nat GDP per cap ppp growth rate'!AC130,0)-IF(Settings!$C$16="No",0,Parameters!AC$164*('AMOC national temperature'!AC129-Parameters!AC$128)+Parameters!AC$165*('AMOC national temperature'!AC129-Parameters!AC$128)^2)))*IF(Settings!$C$16="No",1,(1-SLR!$D129*Parameters!AC$181))&lt;=0,Parameters!$B$189,(Parameters!$B$174*(1-Parameters!AC$185)*_xlfn.IFNA('[3]National GDP per capita ppp'!AC130,0)+(1-Parameters!$B$174)*AC129)*(1+(_xlfn.IFNA('[3]Nat GDP per cap ppp growth rate'!AC130,0)-IF(Settings!$C$16="No",0,Parameters!AC$164*('AMOC national temperature'!AC129-Parameters!AC$128)+Parameters!AC$165*('AMOC national temperature'!AC129-Parameters!AC$128)^2)))*IF(Settings!$C$16="No",1,(1-SLR!$D129*Parameters!AC$181))))</f>
        <v>104970.30604912293</v>
      </c>
      <c r="AD130" s="22">
        <f ca="1">IF(AD$2=0,0,IF((Parameters!$B$174*(1-Parameters!AD$185)*_xlfn.IFNA('[3]National GDP per capita ppp'!AD130,0)+(1-Parameters!$B$174)*AD129)*(1+(_xlfn.IFNA('[3]Nat GDP per cap ppp growth rate'!AD130,0)-IF(Settings!$C$16="No",0,Parameters!AD$164*('AMOC national temperature'!AD129-Parameters!AD$128)+Parameters!AD$165*('AMOC national temperature'!AD129-Parameters!AD$128)^2)))*IF(Settings!$C$16="No",1,(1-SLR!$D129*Parameters!AD$181))&lt;=0,Parameters!$B$189,(Parameters!$B$174*(1-Parameters!AD$185)*_xlfn.IFNA('[3]National GDP per capita ppp'!AD130,0)+(1-Parameters!$B$174)*AD129)*(1+(_xlfn.IFNA('[3]Nat GDP per cap ppp growth rate'!AD130,0)-IF(Settings!$C$16="No",0,Parameters!AD$164*('AMOC national temperature'!AD129-Parameters!AD$128)+Parameters!AD$165*('AMOC national temperature'!AD129-Parameters!AD$128)^2)))*IF(Settings!$C$16="No",1,(1-SLR!$D129*Parameters!AD$181))))</f>
        <v>243741.59207396078</v>
      </c>
      <c r="AE130" s="22">
        <f ca="1">IF(AE$2=0,0,IF((Parameters!$B$174*(1-Parameters!AE$185)*_xlfn.IFNA('[3]National GDP per capita ppp'!AE130,0)+(1-Parameters!$B$174)*AE129)*(1+(_xlfn.IFNA('[3]Nat GDP per cap ppp growth rate'!AE130,0)-IF(Settings!$C$16="No",0,Parameters!AE$164*('AMOC national temperature'!AE129-Parameters!AE$128)+Parameters!AE$165*('AMOC national temperature'!AE129-Parameters!AE$128)^2)))*IF(Settings!$C$16="No",1,(1-SLR!$D129*Parameters!AE$181))&lt;=0,Parameters!$B$189,(Parameters!$B$174*(1-Parameters!AE$185)*_xlfn.IFNA('[3]National GDP per capita ppp'!AE130,0)+(1-Parameters!$B$174)*AE129)*(1+(_xlfn.IFNA('[3]Nat GDP per cap ppp growth rate'!AE130,0)-IF(Settings!$C$16="No",0,Parameters!AE$164*('AMOC national temperature'!AE129-Parameters!AE$128)+Parameters!AE$165*('AMOC national temperature'!AE129-Parameters!AE$128)^2)))*IF(Settings!$C$16="No",1,(1-SLR!$D129*Parameters!AE$181))))</f>
        <v>22645.24709375386</v>
      </c>
      <c r="AF130" s="22">
        <f ca="1">IF(AF$2=0,0,IF((Parameters!$B$174*(1-Parameters!AF$185)*_xlfn.IFNA('[3]National GDP per capita ppp'!AF130,0)+(1-Parameters!$B$174)*AF129)*(1+(_xlfn.IFNA('[3]Nat GDP per cap ppp growth rate'!AF130,0)-IF(Settings!$C$16="No",0,Parameters!AF$164*('AMOC national temperature'!AF129-Parameters!AF$128)+Parameters!AF$165*('AMOC national temperature'!AF129-Parameters!AF$128)^2)))*IF(Settings!$C$16="No",1,(1-SLR!$D129*Parameters!AF$181))&lt;=0,Parameters!$B$189,(Parameters!$B$174*(1-Parameters!AF$185)*_xlfn.IFNA('[3]National GDP per capita ppp'!AF130,0)+(1-Parameters!$B$174)*AF129)*(1+(_xlfn.IFNA('[3]Nat GDP per cap ppp growth rate'!AF130,0)-IF(Settings!$C$16="No",0,Parameters!AF$164*('AMOC national temperature'!AF129-Parameters!AF$128)+Parameters!AF$165*('AMOC national temperature'!AF129-Parameters!AF$128)^2)))*IF(Settings!$C$16="No",1,(1-SLR!$D129*Parameters!AF$181))))</f>
        <v>158141.24447205369</v>
      </c>
      <c r="AG130" s="22">
        <f ca="1">IF(AG$2=0,0,IF((Parameters!$B$174*(1-Parameters!AG$185)*_xlfn.IFNA('[3]National GDP per capita ppp'!AG130,0)+(1-Parameters!$B$174)*AG129)*(1+(_xlfn.IFNA('[3]Nat GDP per cap ppp growth rate'!AG130,0)-IF(Settings!$C$16="No",0,Parameters!AG$164*('AMOC national temperature'!AG129-Parameters!AG$128)+Parameters!AG$165*('AMOC national temperature'!AG129-Parameters!AG$128)^2)))*IF(Settings!$C$16="No",1,(1-SLR!$D129*Parameters!AG$181))&lt;=0,Parameters!$B$189,(Parameters!$B$174*(1-Parameters!AG$185)*_xlfn.IFNA('[3]National GDP per capita ppp'!AG130,0)+(1-Parameters!$B$174)*AG129)*(1+(_xlfn.IFNA('[3]Nat GDP per cap ppp growth rate'!AG130,0)-IF(Settings!$C$16="No",0,Parameters!AG$164*('AMOC national temperature'!AG129-Parameters!AG$128)+Parameters!AG$165*('AMOC national temperature'!AG129-Parameters!AG$128)^2)))*IF(Settings!$C$16="No",1,(1-SLR!$D129*Parameters!AG$181))))</f>
        <v>164159.26291679009</v>
      </c>
      <c r="AH130" s="22">
        <f ca="1">IF(AH$2=0,0,IF((Parameters!$B$174*(1-Parameters!AH$185)*_xlfn.IFNA('[3]National GDP per capita ppp'!AH130,0)+(1-Parameters!$B$174)*AH129)*(1+(_xlfn.IFNA('[3]Nat GDP per cap ppp growth rate'!AH130,0)-IF(Settings!$C$16="No",0,Parameters!AH$164*('AMOC national temperature'!AH129-Parameters!AH$128)+Parameters!AH$165*('AMOC national temperature'!AH129-Parameters!AH$128)^2)))*IF(Settings!$C$16="No",1,(1-SLR!$D129*Parameters!AH$181))&lt;=0,Parameters!$B$189,(Parameters!$B$174*(1-Parameters!AH$185)*_xlfn.IFNA('[3]National GDP per capita ppp'!AH130,0)+(1-Parameters!$B$174)*AH129)*(1+(_xlfn.IFNA('[3]Nat GDP per cap ppp growth rate'!AH130,0)-IF(Settings!$C$16="No",0,Parameters!AH$164*('AMOC national temperature'!AH129-Parameters!AH$128)+Parameters!AH$165*('AMOC national temperature'!AH129-Parameters!AH$128)^2)))*IF(Settings!$C$16="No",1,(1-SLR!$D129*Parameters!AH$181))))</f>
        <v>196590.84722623063</v>
      </c>
      <c r="AI130" s="22">
        <f ca="1">IF(AI$2=0,0,IF((Parameters!$B$174*(1-Parameters!AI$185)*_xlfn.IFNA('[3]National GDP per capita ppp'!AI130,0)+(1-Parameters!$B$174)*AI129)*(1+(_xlfn.IFNA('[3]Nat GDP per cap ppp growth rate'!AI130,0)-IF(Settings!$C$16="No",0,Parameters!AI$164*('AMOC national temperature'!AI129-Parameters!AI$128)+Parameters!AI$165*('AMOC national temperature'!AI129-Parameters!AI$128)^2)))*IF(Settings!$C$16="No",1,(1-SLR!$D129*Parameters!AI$181))&lt;=0,Parameters!$B$189,(Parameters!$B$174*(1-Parameters!AI$185)*_xlfn.IFNA('[3]National GDP per capita ppp'!AI130,0)+(1-Parameters!$B$174)*AI129)*(1+(_xlfn.IFNA('[3]Nat GDP per cap ppp growth rate'!AI130,0)-IF(Settings!$C$16="No",0,Parameters!AI$164*('AMOC national temperature'!AI129-Parameters!AI$128)+Parameters!AI$165*('AMOC national temperature'!AI129-Parameters!AI$128)^2)))*IF(Settings!$C$16="No",1,(1-SLR!$D129*Parameters!AI$181))))</f>
        <v>112705.61359778592</v>
      </c>
      <c r="AJ130" s="22">
        <f ca="1">IF(AJ$2=0,0,IF((Parameters!$B$174*(1-Parameters!AJ$185)*_xlfn.IFNA('[3]National GDP per capita ppp'!AJ130,0)+(1-Parameters!$B$174)*AJ129)*(1+(_xlfn.IFNA('[3]Nat GDP per cap ppp growth rate'!AJ130,0)-IF(Settings!$C$16="No",0,Parameters!AJ$164*('AMOC national temperature'!AJ129-Parameters!AJ$128)+Parameters!AJ$165*('AMOC national temperature'!AJ129-Parameters!AJ$128)^2)))*IF(Settings!$C$16="No",1,(1-SLR!$D129*Parameters!AJ$181))&lt;=0,Parameters!$B$189,(Parameters!$B$174*(1-Parameters!AJ$185)*_xlfn.IFNA('[3]National GDP per capita ppp'!AJ130,0)+(1-Parameters!$B$174)*AJ129)*(1+(_xlfn.IFNA('[3]Nat GDP per cap ppp growth rate'!AJ130,0)-IF(Settings!$C$16="No",0,Parameters!AJ$164*('AMOC national temperature'!AJ129-Parameters!AJ$128)+Parameters!AJ$165*('AMOC national temperature'!AJ129-Parameters!AJ$128)^2)))*IF(Settings!$C$16="No",1,(1-SLR!$D129*Parameters!AJ$181))))</f>
        <v>70545.8672648192</v>
      </c>
      <c r="AK130" s="22">
        <f ca="1">IF(AK$2=0,0,IF((Parameters!$B$174*(1-Parameters!AK$185)*_xlfn.IFNA('[3]National GDP per capita ppp'!AK130,0)+(1-Parameters!$B$174)*AK129)*(1+(_xlfn.IFNA('[3]Nat GDP per cap ppp growth rate'!AK130,0)-IF(Settings!$C$16="No",0,Parameters!AK$164*('AMOC national temperature'!AK129-Parameters!AK$128)+Parameters!AK$165*('AMOC national temperature'!AK129-Parameters!AK$128)^2)))*IF(Settings!$C$16="No",1,(1-SLR!$D129*Parameters!AK$181))&lt;=0,Parameters!$B$189,(Parameters!$B$174*(1-Parameters!AK$185)*_xlfn.IFNA('[3]National GDP per capita ppp'!AK130,0)+(1-Parameters!$B$174)*AK129)*(1+(_xlfn.IFNA('[3]Nat GDP per cap ppp growth rate'!AK130,0)-IF(Settings!$C$16="No",0,Parameters!AK$164*('AMOC national temperature'!AK129-Parameters!AK$128)+Parameters!AK$165*('AMOC national temperature'!AK129-Parameters!AK$128)^2)))*IF(Settings!$C$16="No",1,(1-SLR!$D129*Parameters!AK$181))))</f>
        <v>69787.753351461433</v>
      </c>
      <c r="AL130" s="22">
        <f ca="1">IF(AL$2=0,0,IF((Parameters!$B$174*(1-Parameters!AL$185)*_xlfn.IFNA('[3]National GDP per capita ppp'!AL130,0)+(1-Parameters!$B$174)*AL129)*(1+(_xlfn.IFNA('[3]Nat GDP per cap ppp growth rate'!AL130,0)-IF(Settings!$C$16="No",0,Parameters!AL$164*('AMOC national temperature'!AL129-Parameters!AL$128)+Parameters!AL$165*('AMOC national temperature'!AL129-Parameters!AL$128)^2)))*IF(Settings!$C$16="No",1,(1-SLR!$D129*Parameters!AL$181))&lt;=0,Parameters!$B$189,(Parameters!$B$174*(1-Parameters!AL$185)*_xlfn.IFNA('[3]National GDP per capita ppp'!AL130,0)+(1-Parameters!$B$174)*AL129)*(1+(_xlfn.IFNA('[3]Nat GDP per cap ppp growth rate'!AL130,0)-IF(Settings!$C$16="No",0,Parameters!AL$164*('AMOC national temperature'!AL129-Parameters!AL$128)+Parameters!AL$165*('AMOC national temperature'!AL129-Parameters!AL$128)^2)))*IF(Settings!$C$16="No",1,(1-SLR!$D129*Parameters!AL$181))))</f>
        <v>17920.07025950963</v>
      </c>
      <c r="AM130" s="22">
        <f ca="1">IF(AM$2=0,0,IF((Parameters!$B$174*(1-Parameters!AM$185)*_xlfn.IFNA('[3]National GDP per capita ppp'!AM130,0)+(1-Parameters!$B$174)*AM129)*(1+(_xlfn.IFNA('[3]Nat GDP per cap ppp growth rate'!AM130,0)-IF(Settings!$C$16="No",0,Parameters!AM$164*('AMOC national temperature'!AM129-Parameters!AM$128)+Parameters!AM$165*('AMOC national temperature'!AM129-Parameters!AM$128)^2)))*IF(Settings!$C$16="No",1,(1-SLR!$D129*Parameters!AM$181))&lt;=0,Parameters!$B$189,(Parameters!$B$174*(1-Parameters!AM$185)*_xlfn.IFNA('[3]National GDP per capita ppp'!AM130,0)+(1-Parameters!$B$174)*AM129)*(1+(_xlfn.IFNA('[3]Nat GDP per cap ppp growth rate'!AM130,0)-IF(Settings!$C$16="No",0,Parameters!AM$164*('AMOC national temperature'!AM129-Parameters!AM$128)+Parameters!AM$165*('AMOC national temperature'!AM129-Parameters!AM$128)^2)))*IF(Settings!$C$16="No",1,(1-SLR!$D129*Parameters!AM$181))))</f>
        <v>127313.756038821</v>
      </c>
      <c r="AN130" s="22">
        <f ca="1">IF(AN$2=0,0,IF((Parameters!$B$174*(1-Parameters!AN$185)*_xlfn.IFNA('[3]National GDP per capita ppp'!AN130,0)+(1-Parameters!$B$174)*AN129)*(1+(_xlfn.IFNA('[3]Nat GDP per cap ppp growth rate'!AN130,0)-IF(Settings!$C$16="No",0,Parameters!AN$164*('AMOC national temperature'!AN129-Parameters!AN$128)+Parameters!AN$165*('AMOC national temperature'!AN129-Parameters!AN$128)^2)))*IF(Settings!$C$16="No",1,(1-SLR!$D129*Parameters!AN$181))&lt;=0,Parameters!$B$189,(Parameters!$B$174*(1-Parameters!AN$185)*_xlfn.IFNA('[3]National GDP per capita ppp'!AN130,0)+(1-Parameters!$B$174)*AN129)*(1+(_xlfn.IFNA('[3]Nat GDP per cap ppp growth rate'!AN130,0)-IF(Settings!$C$16="No",0,Parameters!AN$164*('AMOC national temperature'!AN129-Parameters!AN$128)+Parameters!AN$165*('AMOC national temperature'!AN129-Parameters!AN$128)^2)))*IF(Settings!$C$16="No",1,(1-SLR!$D129*Parameters!AN$181))))</f>
        <v>122483.78138298665</v>
      </c>
      <c r="AO130" s="22">
        <f ca="1">IF(AO$2=0,0,IF((Parameters!$B$174*(1-Parameters!AO$185)*_xlfn.IFNA('[3]National GDP per capita ppp'!AO130,0)+(1-Parameters!$B$174)*AO129)*(1+(_xlfn.IFNA('[3]Nat GDP per cap ppp growth rate'!AO130,0)-IF(Settings!$C$16="No",0,Parameters!AO$164*('AMOC national temperature'!AO129-Parameters!AO$128)+Parameters!AO$165*('AMOC national temperature'!AO129-Parameters!AO$128)^2)))*IF(Settings!$C$16="No",1,(1-SLR!$D129*Parameters!AO$181))&lt;=0,Parameters!$B$189,(Parameters!$B$174*(1-Parameters!AO$185)*_xlfn.IFNA('[3]National GDP per capita ppp'!AO130,0)+(1-Parameters!$B$174)*AO129)*(1+(_xlfn.IFNA('[3]Nat GDP per cap ppp growth rate'!AO130,0)-IF(Settings!$C$16="No",0,Parameters!AO$164*('AMOC national temperature'!AO129-Parameters!AO$128)+Parameters!AO$165*('AMOC national temperature'!AO129-Parameters!AO$128)^2)))*IF(Settings!$C$16="No",1,(1-SLR!$D129*Parameters!AO$181))))</f>
        <v>66459.487592743128</v>
      </c>
      <c r="AP130" s="22">
        <f ca="1">IF(AP$2=0,0,IF((Parameters!$B$174*(1-Parameters!AP$185)*_xlfn.IFNA('[3]National GDP per capita ppp'!AP130,0)+(1-Parameters!$B$174)*AP129)*(1+(_xlfn.IFNA('[3]Nat GDP per cap ppp growth rate'!AP130,0)-IF(Settings!$C$16="No",0,Parameters!AP$164*('AMOC national temperature'!AP129-Parameters!AP$128)+Parameters!AP$165*('AMOC national temperature'!AP129-Parameters!AP$128)^2)))*IF(Settings!$C$16="No",1,(1-SLR!$D129*Parameters!AP$181))&lt;=0,Parameters!$B$189,(Parameters!$B$174*(1-Parameters!AP$185)*_xlfn.IFNA('[3]National GDP per capita ppp'!AP130,0)+(1-Parameters!$B$174)*AP129)*(1+(_xlfn.IFNA('[3]Nat GDP per cap ppp growth rate'!AP130,0)-IF(Settings!$C$16="No",0,Parameters!AP$164*('AMOC national temperature'!AP129-Parameters!AP$128)+Parameters!AP$165*('AMOC national temperature'!AP129-Parameters!AP$128)^2)))*IF(Settings!$C$16="No",1,(1-SLR!$D129*Parameters!AP$181))))</f>
        <v>118816.19866631838</v>
      </c>
      <c r="AQ130" s="22">
        <f ca="1">IF(AQ$2=0,0,IF((Parameters!$B$174*(1-Parameters!AQ$185)*_xlfn.IFNA('[3]National GDP per capita ppp'!AQ130,0)+(1-Parameters!$B$174)*AQ129)*(1+(_xlfn.IFNA('[3]Nat GDP per cap ppp growth rate'!AQ130,0)-IF(Settings!$C$16="No",0,Parameters!AQ$164*('AMOC national temperature'!AQ129-Parameters!AQ$128)+Parameters!AQ$165*('AMOC national temperature'!AQ129-Parameters!AQ$128)^2)))*IF(Settings!$C$16="No",1,(1-SLR!$D129*Parameters!AQ$181))&lt;=0,Parameters!$B$189,(Parameters!$B$174*(1-Parameters!AQ$185)*_xlfn.IFNA('[3]National GDP per capita ppp'!AQ130,0)+(1-Parameters!$B$174)*AQ129)*(1+(_xlfn.IFNA('[3]Nat GDP per cap ppp growth rate'!AQ130,0)-IF(Settings!$C$16="No",0,Parameters!AQ$164*('AMOC national temperature'!AQ129-Parameters!AQ$128)+Parameters!AQ$165*('AMOC national temperature'!AQ129-Parameters!AQ$128)^2)))*IF(Settings!$C$16="No",1,(1-SLR!$D129*Parameters!AQ$181))))</f>
        <v>151493.72629767025</v>
      </c>
      <c r="AR130" s="22">
        <f>IF(AR$2=0,0,IF((Parameters!$B$174*(1-Parameters!AR$185)*_xlfn.IFNA('[3]National GDP per capita ppp'!AR130,0)+(1-Parameters!$B$174)*AR129)*(1+(_xlfn.IFNA('[3]Nat GDP per cap ppp growth rate'!AR130,0)-IF(Settings!$C$16="No",0,Parameters!AR$164*('AMOC national temperature'!AR129-Parameters!AR$128)+Parameters!AR$165*('AMOC national temperature'!AR129-Parameters!AR$128)^2)))*IF(Settings!$C$16="No",1,(1-SLR!$D129*Parameters!AR$181))&lt;=0,Parameters!$B$189,(Parameters!$B$174*(1-Parameters!AR$185)*_xlfn.IFNA('[3]National GDP per capita ppp'!AR130,0)+(1-Parameters!$B$174)*AR129)*(1+(_xlfn.IFNA('[3]Nat GDP per cap ppp growth rate'!AR130,0)-IF(Settings!$C$16="No",0,Parameters!AR$164*('AMOC national temperature'!AR129-Parameters!AR$128)+Parameters!AR$165*('AMOC national temperature'!AR129-Parameters!AR$128)^2)))*IF(Settings!$C$16="No",1,(1-SLR!$D129*Parameters!AR$181))))</f>
        <v>0</v>
      </c>
      <c r="AS130" s="22">
        <f ca="1">IF(AS$2=0,0,IF((Parameters!$B$174*(1-Parameters!AS$185)*_xlfn.IFNA('[3]National GDP per capita ppp'!AS130,0)+(1-Parameters!$B$174)*AS129)*(1+(_xlfn.IFNA('[3]Nat GDP per cap ppp growth rate'!AS130,0)-IF(Settings!$C$16="No",0,Parameters!AS$164*('AMOC national temperature'!AS129-Parameters!AS$128)+Parameters!AS$165*('AMOC national temperature'!AS129-Parameters!AS$128)^2)))*IF(Settings!$C$16="No",1,(1-SLR!$D129*Parameters!AS$181))&lt;=0,Parameters!$B$189,(Parameters!$B$174*(1-Parameters!AS$185)*_xlfn.IFNA('[3]National GDP per capita ppp'!AS130,0)+(1-Parameters!$B$174)*AS129)*(1+(_xlfn.IFNA('[3]Nat GDP per cap ppp growth rate'!AS130,0)-IF(Settings!$C$16="No",0,Parameters!AS$164*('AMOC national temperature'!AS129-Parameters!AS$128)+Parameters!AS$165*('AMOC national temperature'!AS129-Parameters!AS$128)^2)))*IF(Settings!$C$16="No",1,(1-SLR!$D129*Parameters!AS$181))))</f>
        <v>136275.16201338056</v>
      </c>
      <c r="AT130" s="22">
        <f ca="1">IF(AT$2=0,0,IF((Parameters!$B$174*(1-Parameters!AT$185)*_xlfn.IFNA('[3]National GDP per capita ppp'!AT130,0)+(1-Parameters!$B$174)*AT129)*(1+(_xlfn.IFNA('[3]Nat GDP per cap ppp growth rate'!AT130,0)-IF(Settings!$C$16="No",0,Parameters!AT$164*('AMOC national temperature'!AT129-Parameters!AT$128)+Parameters!AT$165*('AMOC national temperature'!AT129-Parameters!AT$128)^2)))*IF(Settings!$C$16="No",1,(1-SLR!$D129*Parameters!AT$181))&lt;=0,Parameters!$B$189,(Parameters!$B$174*(1-Parameters!AT$185)*_xlfn.IFNA('[3]National GDP per capita ppp'!AT130,0)+(1-Parameters!$B$174)*AT129)*(1+(_xlfn.IFNA('[3]Nat GDP per cap ppp growth rate'!AT130,0)-IF(Settings!$C$16="No",0,Parameters!AT$164*('AMOC national temperature'!AT129-Parameters!AT$128)+Parameters!AT$165*('AMOC national temperature'!AT129-Parameters!AT$128)^2)))*IF(Settings!$C$16="No",1,(1-SLR!$D129*Parameters!AT$181))))</f>
        <v>98617.578286536198</v>
      </c>
      <c r="AU130" s="22">
        <f ca="1">IF(AU$2=0,0,IF((Parameters!$B$174*(1-Parameters!AU$185)*_xlfn.IFNA('[3]National GDP per capita ppp'!AU130,0)+(1-Parameters!$B$174)*AU129)*(1+(_xlfn.IFNA('[3]Nat GDP per cap ppp growth rate'!AU130,0)-IF(Settings!$C$16="No",0,Parameters!AU$164*('AMOC national temperature'!AU129-Parameters!AU$128)+Parameters!AU$165*('AMOC national temperature'!AU129-Parameters!AU$128)^2)))*IF(Settings!$C$16="No",1,(1-SLR!$D129*Parameters!AU$181))&lt;=0,Parameters!$B$189,(Parameters!$B$174*(1-Parameters!AU$185)*_xlfn.IFNA('[3]National GDP per capita ppp'!AU130,0)+(1-Parameters!$B$174)*AU129)*(1+(_xlfn.IFNA('[3]Nat GDP per cap ppp growth rate'!AU130,0)-IF(Settings!$C$16="No",0,Parameters!AU$164*('AMOC national temperature'!AU129-Parameters!AU$128)+Parameters!AU$165*('AMOC national temperature'!AU129-Parameters!AU$128)^2)))*IF(Settings!$C$16="No",1,(1-SLR!$D129*Parameters!AU$181))))</f>
        <v>136733.23801849678</v>
      </c>
      <c r="AV130" s="22">
        <f ca="1">IF(AV$2=0,0,IF((Parameters!$B$174*(1-Parameters!AV$185)*_xlfn.IFNA('[3]National GDP per capita ppp'!AV130,0)+(1-Parameters!$B$174)*AV129)*(1+(_xlfn.IFNA('[3]Nat GDP per cap ppp growth rate'!AV130,0)-IF(Settings!$C$16="No",0,Parameters!AV$164*('AMOC national temperature'!AV129-Parameters!AV$128)+Parameters!AV$165*('AMOC national temperature'!AV129-Parameters!AV$128)^2)))*IF(Settings!$C$16="No",1,(1-SLR!$D129*Parameters!AV$181))&lt;=0,Parameters!$B$189,(Parameters!$B$174*(1-Parameters!AV$185)*_xlfn.IFNA('[3]National GDP per capita ppp'!AV130,0)+(1-Parameters!$B$174)*AV129)*(1+(_xlfn.IFNA('[3]Nat GDP per cap ppp growth rate'!AV130,0)-IF(Settings!$C$16="No",0,Parameters!AV$164*('AMOC national temperature'!AV129-Parameters!AV$128)+Parameters!AV$165*('AMOC national temperature'!AV129-Parameters!AV$128)^2)))*IF(Settings!$C$16="No",1,(1-SLR!$D129*Parameters!AV$181))))</f>
        <v>61671.576839036352</v>
      </c>
      <c r="AW130" s="22">
        <f ca="1">IF(AW$2=0,0,IF((Parameters!$B$174*(1-Parameters!AW$185)*_xlfn.IFNA('[3]National GDP per capita ppp'!AW130,0)+(1-Parameters!$B$174)*AW129)*(1+(_xlfn.IFNA('[3]Nat GDP per cap ppp growth rate'!AW130,0)-IF(Settings!$C$16="No",0,Parameters!AW$164*('AMOC national temperature'!AW129-Parameters!AW$128)+Parameters!AW$165*('AMOC national temperature'!AW129-Parameters!AW$128)^2)))*IF(Settings!$C$16="No",1,(1-SLR!$D129*Parameters!AW$181))&lt;=0,Parameters!$B$189,(Parameters!$B$174*(1-Parameters!AW$185)*_xlfn.IFNA('[3]National GDP per capita ppp'!AW130,0)+(1-Parameters!$B$174)*AW129)*(1+(_xlfn.IFNA('[3]Nat GDP per cap ppp growth rate'!AW130,0)-IF(Settings!$C$16="No",0,Parameters!AW$164*('AMOC national temperature'!AW129-Parameters!AW$128)+Parameters!AW$165*('AMOC national temperature'!AW129-Parameters!AW$128)^2)))*IF(Settings!$C$16="No",1,(1-SLR!$D129*Parameters!AW$181))))</f>
        <v>87602.654656178798</v>
      </c>
      <c r="AX130" s="22">
        <f ca="1">IF(AX$2=0,0,IF((Parameters!$B$174*(1-Parameters!AX$185)*_xlfn.IFNA('[3]National GDP per capita ppp'!AX130,0)+(1-Parameters!$B$174)*AX129)*(1+(_xlfn.IFNA('[3]Nat GDP per cap ppp growth rate'!AX130,0)-IF(Settings!$C$16="No",0,Parameters!AX$164*('AMOC national temperature'!AX129-Parameters!AX$128)+Parameters!AX$165*('AMOC national temperature'!AX129-Parameters!AX$128)^2)))*IF(Settings!$C$16="No",1,(1-SLR!$D129*Parameters!AX$181))&lt;=0,Parameters!$B$189,(Parameters!$B$174*(1-Parameters!AX$185)*_xlfn.IFNA('[3]National GDP per capita ppp'!AX130,0)+(1-Parameters!$B$174)*AX129)*(1+(_xlfn.IFNA('[3]Nat GDP per cap ppp growth rate'!AX130,0)-IF(Settings!$C$16="No",0,Parameters!AX$164*('AMOC national temperature'!AX129-Parameters!AX$128)+Parameters!AX$165*('AMOC national temperature'!AX129-Parameters!AX$128)^2)))*IF(Settings!$C$16="No",1,(1-SLR!$D129*Parameters!AX$181))))</f>
        <v>146093.08327701475</v>
      </c>
      <c r="AY130" s="22">
        <f ca="1">IF(AY$2=0,0,IF((Parameters!$B$174*(1-Parameters!AY$185)*_xlfn.IFNA('[3]National GDP per capita ppp'!AY130,0)+(1-Parameters!$B$174)*AY129)*(1+(_xlfn.IFNA('[3]Nat GDP per cap ppp growth rate'!AY130,0)-IF(Settings!$C$16="No",0,Parameters!AY$164*('AMOC national temperature'!AY129-Parameters!AY$128)+Parameters!AY$165*('AMOC national temperature'!AY129-Parameters!AY$128)^2)))*IF(Settings!$C$16="No",1,(1-SLR!$D129*Parameters!AY$181))&lt;=0,Parameters!$B$189,(Parameters!$B$174*(1-Parameters!AY$185)*_xlfn.IFNA('[3]National GDP per capita ppp'!AY130,0)+(1-Parameters!$B$174)*AY129)*(1+(_xlfn.IFNA('[3]Nat GDP per cap ppp growth rate'!AY130,0)-IF(Settings!$C$16="No",0,Parameters!AY$164*('AMOC national temperature'!AY129-Parameters!AY$128)+Parameters!AY$165*('AMOC national temperature'!AY129-Parameters!AY$128)^2)))*IF(Settings!$C$16="No",1,(1-SLR!$D129*Parameters!AY$181))))</f>
        <v>125646.89522489623</v>
      </c>
      <c r="AZ130" s="22">
        <f ca="1">IF(AZ$2=0,0,IF((Parameters!$B$174*(1-Parameters!AZ$185)*_xlfn.IFNA('[3]National GDP per capita ppp'!AZ130,0)+(1-Parameters!$B$174)*AZ129)*(1+(_xlfn.IFNA('[3]Nat GDP per cap ppp growth rate'!AZ130,0)-IF(Settings!$C$16="No",0,Parameters!AZ$164*('AMOC national temperature'!AZ129-Parameters!AZ$128)+Parameters!AZ$165*('AMOC national temperature'!AZ129-Parameters!AZ$128)^2)))*IF(Settings!$C$16="No",1,(1-SLR!$D129*Parameters!AZ$181))&lt;=0,Parameters!$B$189,(Parameters!$B$174*(1-Parameters!AZ$185)*_xlfn.IFNA('[3]National GDP per capita ppp'!AZ130,0)+(1-Parameters!$B$174)*AZ129)*(1+(_xlfn.IFNA('[3]Nat GDP per cap ppp growth rate'!AZ130,0)-IF(Settings!$C$16="No",0,Parameters!AZ$164*('AMOC national temperature'!AZ129-Parameters!AZ$128)+Parameters!AZ$165*('AMOC national temperature'!AZ129-Parameters!AZ$128)^2)))*IF(Settings!$C$16="No",1,(1-SLR!$D129*Parameters!AZ$181))))</f>
        <v>201278.77811415616</v>
      </c>
      <c r="BA130" s="22">
        <f ca="1">IF(BA$2=0,0,IF((Parameters!$B$174*(1-Parameters!BA$185)*_xlfn.IFNA('[3]National GDP per capita ppp'!BA130,0)+(1-Parameters!$B$174)*BA129)*(1+(_xlfn.IFNA('[3]Nat GDP per cap ppp growth rate'!BA130,0)-IF(Settings!$C$16="No",0,Parameters!BA$164*('AMOC national temperature'!BA129-Parameters!BA$128)+Parameters!BA$165*('AMOC national temperature'!BA129-Parameters!BA$128)^2)))*IF(Settings!$C$16="No",1,(1-SLR!$D129*Parameters!BA$181))&lt;=0,Parameters!$B$189,(Parameters!$B$174*(1-Parameters!BA$185)*_xlfn.IFNA('[3]National GDP per capita ppp'!BA130,0)+(1-Parameters!$B$174)*BA129)*(1+(_xlfn.IFNA('[3]Nat GDP per cap ppp growth rate'!BA130,0)-IF(Settings!$C$16="No",0,Parameters!BA$164*('AMOC national temperature'!BA129-Parameters!BA$128)+Parameters!BA$165*('AMOC national temperature'!BA129-Parameters!BA$128)^2)))*IF(Settings!$C$16="No",1,(1-SLR!$D129*Parameters!BA$181))))</f>
        <v>92989.506480542201</v>
      </c>
      <c r="BB130" s="22">
        <f ca="1">IF(BB$2=0,0,IF((Parameters!$B$174*(1-Parameters!BB$185)*_xlfn.IFNA('[3]National GDP per capita ppp'!BB130,0)+(1-Parameters!$B$174)*BB129)*(1+(_xlfn.IFNA('[3]Nat GDP per cap ppp growth rate'!BB130,0)-IF(Settings!$C$16="No",0,Parameters!BB$164*('AMOC national temperature'!BB129-Parameters!BB$128)+Parameters!BB$165*('AMOC national temperature'!BB129-Parameters!BB$128)^2)))*IF(Settings!$C$16="No",1,(1-SLR!$D129*Parameters!BB$181))&lt;=0,Parameters!$B$189,(Parameters!$B$174*(1-Parameters!BB$185)*_xlfn.IFNA('[3]National GDP per capita ppp'!BB130,0)+(1-Parameters!$B$174)*BB129)*(1+(_xlfn.IFNA('[3]Nat GDP per cap ppp growth rate'!BB130,0)-IF(Settings!$C$16="No",0,Parameters!BB$164*('AMOC national temperature'!BB129-Parameters!BB$128)+Parameters!BB$165*('AMOC national temperature'!BB129-Parameters!BB$128)^2)))*IF(Settings!$C$16="No",1,(1-SLR!$D129*Parameters!BB$181))))</f>
        <v>255226.65503198502</v>
      </c>
      <c r="BC130" s="22">
        <f ca="1">IF(BC$2=0,0,IF((Parameters!$B$174*(1-Parameters!BC$185)*_xlfn.IFNA('[3]National GDP per capita ppp'!BC130,0)+(1-Parameters!$B$174)*BC129)*(1+(_xlfn.IFNA('[3]Nat GDP per cap ppp growth rate'!BC130,0)-IF(Settings!$C$16="No",0,Parameters!BC$164*('AMOC national temperature'!BC129-Parameters!BC$128)+Parameters!BC$165*('AMOC national temperature'!BC129-Parameters!BC$128)^2)))*IF(Settings!$C$16="No",1,(1-SLR!$D129*Parameters!BC$181))&lt;=0,Parameters!$B$189,(Parameters!$B$174*(1-Parameters!BC$185)*_xlfn.IFNA('[3]National GDP per capita ppp'!BC130,0)+(1-Parameters!$B$174)*BC129)*(1+(_xlfn.IFNA('[3]Nat GDP per cap ppp growth rate'!BC130,0)-IF(Settings!$C$16="No",0,Parameters!BC$164*('AMOC national temperature'!BC129-Parameters!BC$128)+Parameters!BC$165*('AMOC national temperature'!BC129-Parameters!BC$128)^2)))*IF(Settings!$C$16="No",1,(1-SLR!$D129*Parameters!BC$181))))</f>
        <v>44892.630912689419</v>
      </c>
      <c r="BD130" s="22">
        <f>IF(BD$2=0,0,IF((Parameters!$B$174*(1-Parameters!BD$185)*_xlfn.IFNA('[3]National GDP per capita ppp'!BD130,0)+(1-Parameters!$B$174)*BD129)*(1+(_xlfn.IFNA('[3]Nat GDP per cap ppp growth rate'!BD130,0)-IF(Settings!$C$16="No",0,Parameters!BD$164*('AMOC national temperature'!BD129-Parameters!BD$128)+Parameters!BD$165*('AMOC national temperature'!BD129-Parameters!BD$128)^2)))*IF(Settings!$C$16="No",1,(1-SLR!$D129*Parameters!BD$181))&lt;=0,Parameters!$B$189,(Parameters!$B$174*(1-Parameters!BD$185)*_xlfn.IFNA('[3]National GDP per capita ppp'!BD130,0)+(1-Parameters!$B$174)*BD129)*(1+(_xlfn.IFNA('[3]Nat GDP per cap ppp growth rate'!BD130,0)-IF(Settings!$C$16="No",0,Parameters!BD$164*('AMOC national temperature'!BD129-Parameters!BD$128)+Parameters!BD$165*('AMOC national temperature'!BD129-Parameters!BD$128)^2)))*IF(Settings!$C$16="No",1,(1-SLR!$D129*Parameters!BD$181))))</f>
        <v>0</v>
      </c>
      <c r="BE130" s="22">
        <f ca="1">IF(BE$2=0,0,IF((Parameters!$B$174*(1-Parameters!BE$185)*_xlfn.IFNA('[3]National GDP per capita ppp'!BE130,0)+(1-Parameters!$B$174)*BE129)*(1+(_xlfn.IFNA('[3]Nat GDP per cap ppp growth rate'!BE130,0)-IF(Settings!$C$16="No",0,Parameters!BE$164*('AMOC national temperature'!BE129-Parameters!BE$128)+Parameters!BE$165*('AMOC national temperature'!BE129-Parameters!BE$128)^2)))*IF(Settings!$C$16="No",1,(1-SLR!$D129*Parameters!BE$181))&lt;=0,Parameters!$B$189,(Parameters!$B$174*(1-Parameters!BE$185)*_xlfn.IFNA('[3]National GDP per capita ppp'!BE130,0)+(1-Parameters!$B$174)*BE129)*(1+(_xlfn.IFNA('[3]Nat GDP per cap ppp growth rate'!BE130,0)-IF(Settings!$C$16="No",0,Parameters!BE$164*('AMOC national temperature'!BE129-Parameters!BE$128)+Parameters!BE$165*('AMOC national temperature'!BE129-Parameters!BE$128)^2)))*IF(Settings!$C$16="No",1,(1-SLR!$D129*Parameters!BE$181))))</f>
        <v>118608.75839377409</v>
      </c>
      <c r="BF130" s="22">
        <f ca="1">IF(BF$2=0,0,IF((Parameters!$B$174*(1-Parameters!BF$185)*_xlfn.IFNA('[3]National GDP per capita ppp'!BF130,0)+(1-Parameters!$B$174)*BF129)*(1+(_xlfn.IFNA('[3]Nat GDP per cap ppp growth rate'!BF130,0)-IF(Settings!$C$16="No",0,Parameters!BF$164*('AMOC national temperature'!BF129-Parameters!BF$128)+Parameters!BF$165*('AMOC national temperature'!BF129-Parameters!BF$128)^2)))*IF(Settings!$C$16="No",1,(1-SLR!$D129*Parameters!BF$181))&lt;=0,Parameters!$B$189,(Parameters!$B$174*(1-Parameters!BF$185)*_xlfn.IFNA('[3]National GDP per capita ppp'!BF130,0)+(1-Parameters!$B$174)*BF129)*(1+(_xlfn.IFNA('[3]Nat GDP per cap ppp growth rate'!BF130,0)-IF(Settings!$C$16="No",0,Parameters!BF$164*('AMOC national temperature'!BF129-Parameters!BF$128)+Parameters!BF$165*('AMOC national temperature'!BF129-Parameters!BF$128)^2)))*IF(Settings!$C$16="No",1,(1-SLR!$D129*Parameters!BF$181))))</f>
        <v>77727.131301495538</v>
      </c>
      <c r="BG130" s="22">
        <f ca="1">IF(BG$2=0,0,IF((Parameters!$B$174*(1-Parameters!BG$185)*_xlfn.IFNA('[3]National GDP per capita ppp'!BG130,0)+(1-Parameters!$B$174)*BG129)*(1+(_xlfn.IFNA('[3]Nat GDP per cap ppp growth rate'!BG130,0)-IF(Settings!$C$16="No",0,Parameters!BG$164*('AMOC national temperature'!BG129-Parameters!BG$128)+Parameters!BG$165*('AMOC national temperature'!BG129-Parameters!BG$128)^2)))*IF(Settings!$C$16="No",1,(1-SLR!$D129*Parameters!BG$181))&lt;=0,Parameters!$B$189,(Parameters!$B$174*(1-Parameters!BG$185)*_xlfn.IFNA('[3]National GDP per capita ppp'!BG130,0)+(1-Parameters!$B$174)*BG129)*(1+(_xlfn.IFNA('[3]Nat GDP per cap ppp growth rate'!BG130,0)-IF(Settings!$C$16="No",0,Parameters!BG$164*('AMOC national temperature'!BG129-Parameters!BG$128)+Parameters!BG$165*('AMOC national temperature'!BG129-Parameters!BG$128)^2)))*IF(Settings!$C$16="No",1,(1-SLR!$D129*Parameters!BG$181))))</f>
        <v>22944.902688502538</v>
      </c>
      <c r="BH130" s="22">
        <f ca="1">IF(BH$2=0,0,IF((Parameters!$B$174*(1-Parameters!BH$185)*_xlfn.IFNA('[3]National GDP per capita ppp'!BH130,0)+(1-Parameters!$B$174)*BH129)*(1+(_xlfn.IFNA('[3]Nat GDP per cap ppp growth rate'!BH130,0)-IF(Settings!$C$16="No",0,Parameters!BH$164*('AMOC national temperature'!BH129-Parameters!BH$128)+Parameters!BH$165*('AMOC national temperature'!BH129-Parameters!BH$128)^2)))*IF(Settings!$C$16="No",1,(1-SLR!$D129*Parameters!BH$181))&lt;=0,Parameters!$B$189,(Parameters!$B$174*(1-Parameters!BH$185)*_xlfn.IFNA('[3]National GDP per capita ppp'!BH130,0)+(1-Parameters!$B$174)*BH129)*(1+(_xlfn.IFNA('[3]Nat GDP per cap ppp growth rate'!BH130,0)-IF(Settings!$C$16="No",0,Parameters!BH$164*('AMOC national temperature'!BH129-Parameters!BH$128)+Parameters!BH$165*('AMOC national temperature'!BH129-Parameters!BH$128)^2)))*IF(Settings!$C$16="No",1,(1-SLR!$D129*Parameters!BH$181))))</f>
        <v>145188.99920705426</v>
      </c>
      <c r="BI130" s="22">
        <f ca="1">IF(BI$2=0,0,IF((Parameters!$B$174*(1-Parameters!BI$185)*_xlfn.IFNA('[3]National GDP per capita ppp'!BI130,0)+(1-Parameters!$B$174)*BI129)*(1+(_xlfn.IFNA('[3]Nat GDP per cap ppp growth rate'!BI130,0)-IF(Settings!$C$16="No",0,Parameters!BI$164*('AMOC national temperature'!BI129-Parameters!BI$128)+Parameters!BI$165*('AMOC national temperature'!BI129-Parameters!BI$128)^2)))*IF(Settings!$C$16="No",1,(1-SLR!$D129*Parameters!BI$181))&lt;=0,Parameters!$B$189,(Parameters!$B$174*(1-Parameters!BI$185)*_xlfn.IFNA('[3]National GDP per capita ppp'!BI130,0)+(1-Parameters!$B$174)*BI129)*(1+(_xlfn.IFNA('[3]Nat GDP per cap ppp growth rate'!BI130,0)-IF(Settings!$C$16="No",0,Parameters!BI$164*('AMOC national temperature'!BI129-Parameters!BI$128)+Parameters!BI$165*('AMOC national temperature'!BI129-Parameters!BI$128)^2)))*IF(Settings!$C$16="No",1,(1-SLR!$D129*Parameters!BI$181))))</f>
        <v>122511.45578682792</v>
      </c>
      <c r="BJ130" s="22">
        <f ca="1">IF(BJ$2=0,0,IF((Parameters!$B$174*(1-Parameters!BJ$185)*_xlfn.IFNA('[3]National GDP per capita ppp'!BJ130,0)+(1-Parameters!$B$174)*BJ129)*(1+(_xlfn.IFNA('[3]Nat GDP per cap ppp growth rate'!BJ130,0)-IF(Settings!$C$16="No",0,Parameters!BJ$164*('AMOC national temperature'!BJ129-Parameters!BJ$128)+Parameters!BJ$165*('AMOC national temperature'!BJ129-Parameters!BJ$128)^2)))*IF(Settings!$C$16="No",1,(1-SLR!$D129*Parameters!BJ$181))&lt;=0,Parameters!$B$189,(Parameters!$B$174*(1-Parameters!BJ$185)*_xlfn.IFNA('[3]National GDP per capita ppp'!BJ130,0)+(1-Parameters!$B$174)*BJ129)*(1+(_xlfn.IFNA('[3]Nat GDP per cap ppp growth rate'!BJ130,0)-IF(Settings!$C$16="No",0,Parameters!BJ$164*('AMOC national temperature'!BJ129-Parameters!BJ$128)+Parameters!BJ$165*('AMOC national temperature'!BJ129-Parameters!BJ$128)^2)))*IF(Settings!$C$16="No",1,(1-SLR!$D129*Parameters!BJ$181))))</f>
        <v>131425.0614680509</v>
      </c>
      <c r="BK130" s="22">
        <f ca="1">IF(BK$2=0,0,IF((Parameters!$B$174*(1-Parameters!BK$185)*_xlfn.IFNA('[3]National GDP per capita ppp'!BK130,0)+(1-Parameters!$B$174)*BK129)*(1+(_xlfn.IFNA('[3]Nat GDP per cap ppp growth rate'!BK130,0)-IF(Settings!$C$16="No",0,Parameters!BK$164*('AMOC national temperature'!BK129-Parameters!BK$128)+Parameters!BK$165*('AMOC national temperature'!BK129-Parameters!BK$128)^2)))*IF(Settings!$C$16="No",1,(1-SLR!$D129*Parameters!BK$181))&lt;=0,Parameters!$B$189,(Parameters!$B$174*(1-Parameters!BK$185)*_xlfn.IFNA('[3]National GDP per capita ppp'!BK130,0)+(1-Parameters!$B$174)*BK129)*(1+(_xlfn.IFNA('[3]Nat GDP per cap ppp growth rate'!BK130,0)-IF(Settings!$C$16="No",0,Parameters!BK$164*('AMOC national temperature'!BK129-Parameters!BK$128)+Parameters!BK$165*('AMOC national temperature'!BK129-Parameters!BK$128)^2)))*IF(Settings!$C$16="No",1,(1-SLR!$D129*Parameters!BK$181))))</f>
        <v>21385.259532046442</v>
      </c>
      <c r="BL130" s="22">
        <f ca="1">IF(BL$2=0,0,IF((Parameters!$B$174*(1-Parameters!BL$185)*_xlfn.IFNA('[3]National GDP per capita ppp'!BL130,0)+(1-Parameters!$B$174)*BL129)*(1+(_xlfn.IFNA('[3]Nat GDP per cap ppp growth rate'!BL130,0)-IF(Settings!$C$16="No",0,Parameters!BL$164*('AMOC national temperature'!BL129-Parameters!BL$128)+Parameters!BL$165*('AMOC national temperature'!BL129-Parameters!BL$128)^2)))*IF(Settings!$C$16="No",1,(1-SLR!$D129*Parameters!BL$181))&lt;=0,Parameters!$B$189,(Parameters!$B$174*(1-Parameters!BL$185)*_xlfn.IFNA('[3]National GDP per capita ppp'!BL130,0)+(1-Parameters!$B$174)*BL129)*(1+(_xlfn.IFNA('[3]Nat GDP per cap ppp growth rate'!BL130,0)-IF(Settings!$C$16="No",0,Parameters!BL$164*('AMOC national temperature'!BL129-Parameters!BL$128)+Parameters!BL$165*('AMOC national temperature'!BL129-Parameters!BL$128)^2)))*IF(Settings!$C$16="No",1,(1-SLR!$D129*Parameters!BL$181))))</f>
        <v>279030.69860121101</v>
      </c>
      <c r="BM130" s="22">
        <f ca="1">IF(BM$2=0,0,IF((Parameters!$B$174*(1-Parameters!BM$185)*_xlfn.IFNA('[3]National GDP per capita ppp'!BM130,0)+(1-Parameters!$B$174)*BM129)*(1+(_xlfn.IFNA('[3]Nat GDP per cap ppp growth rate'!BM130,0)-IF(Settings!$C$16="No",0,Parameters!BM$164*('AMOC national temperature'!BM129-Parameters!BM$128)+Parameters!BM$165*('AMOC national temperature'!BM129-Parameters!BM$128)^2)))*IF(Settings!$C$16="No",1,(1-SLR!$D129*Parameters!BM$181))&lt;=0,Parameters!$B$189,(Parameters!$B$174*(1-Parameters!BM$185)*_xlfn.IFNA('[3]National GDP per capita ppp'!BM130,0)+(1-Parameters!$B$174)*BM129)*(1+(_xlfn.IFNA('[3]Nat GDP per cap ppp growth rate'!BM130,0)-IF(Settings!$C$16="No",0,Parameters!BM$164*('AMOC national temperature'!BM129-Parameters!BM$128)+Parameters!BM$165*('AMOC national temperature'!BM129-Parameters!BM$128)^2)))*IF(Settings!$C$16="No",1,(1-SLR!$D129*Parameters!BM$181))))</f>
        <v>146073.41094675471</v>
      </c>
      <c r="BN130" s="22">
        <f ca="1">IF(BN$2=0,0,IF((Parameters!$B$174*(1-Parameters!BN$185)*_xlfn.IFNA('[3]National GDP per capita ppp'!BN130,0)+(1-Parameters!$B$174)*BN129)*(1+(_xlfn.IFNA('[3]Nat GDP per cap ppp growth rate'!BN130,0)-IF(Settings!$C$16="No",0,Parameters!BN$164*('AMOC national temperature'!BN129-Parameters!BN$128)+Parameters!BN$165*('AMOC national temperature'!BN129-Parameters!BN$128)^2)))*IF(Settings!$C$16="No",1,(1-SLR!$D129*Parameters!BN$181))&lt;=0,Parameters!$B$189,(Parameters!$B$174*(1-Parameters!BN$185)*_xlfn.IFNA('[3]National GDP per capita ppp'!BN130,0)+(1-Parameters!$B$174)*BN129)*(1+(_xlfn.IFNA('[3]Nat GDP per cap ppp growth rate'!BN130,0)-IF(Settings!$C$16="No",0,Parameters!BN$164*('AMOC national temperature'!BN129-Parameters!BN$128)+Parameters!BN$165*('AMOC national temperature'!BN129-Parameters!BN$128)^2)))*IF(Settings!$C$16="No",1,(1-SLR!$D129*Parameters!BN$181))))</f>
        <v>54614.476274345529</v>
      </c>
      <c r="BO130" s="22">
        <f ca="1">IF(BO$2=0,0,IF((Parameters!$B$174*(1-Parameters!BO$185)*_xlfn.IFNA('[3]National GDP per capita ppp'!BO130,0)+(1-Parameters!$B$174)*BO129)*(1+(_xlfn.IFNA('[3]Nat GDP per cap ppp growth rate'!BO130,0)-IF(Settings!$C$16="No",0,Parameters!BO$164*('AMOC national temperature'!BO129-Parameters!BO$128)+Parameters!BO$165*('AMOC national temperature'!BO129-Parameters!BO$128)^2)))*IF(Settings!$C$16="No",1,(1-SLR!$D129*Parameters!BO$181))&lt;=0,Parameters!$B$189,(Parameters!$B$174*(1-Parameters!BO$185)*_xlfn.IFNA('[3]National GDP per capita ppp'!BO130,0)+(1-Parameters!$B$174)*BO129)*(1+(_xlfn.IFNA('[3]Nat GDP per cap ppp growth rate'!BO130,0)-IF(Settings!$C$16="No",0,Parameters!BO$164*('AMOC national temperature'!BO129-Parameters!BO$128)+Parameters!BO$165*('AMOC national temperature'!BO129-Parameters!BO$128)^2)))*IF(Settings!$C$16="No",1,(1-SLR!$D129*Parameters!BO$181))))</f>
        <v>82055.305485123972</v>
      </c>
      <c r="BP130" s="22">
        <f ca="1">IF(BP$2=0,0,IF((Parameters!$B$174*(1-Parameters!BP$185)*_xlfn.IFNA('[3]National GDP per capita ppp'!BP130,0)+(1-Parameters!$B$174)*BP129)*(1+(_xlfn.IFNA('[3]Nat GDP per cap ppp growth rate'!BP130,0)-IF(Settings!$C$16="No",0,Parameters!BP$164*('AMOC national temperature'!BP129-Parameters!BP$128)+Parameters!BP$165*('AMOC national temperature'!BP129-Parameters!BP$128)^2)))*IF(Settings!$C$16="No",1,(1-SLR!$D129*Parameters!BP$181))&lt;=0,Parameters!$B$189,(Parameters!$B$174*(1-Parameters!BP$185)*_xlfn.IFNA('[3]National GDP per capita ppp'!BP130,0)+(1-Parameters!$B$174)*BP129)*(1+(_xlfn.IFNA('[3]Nat GDP per cap ppp growth rate'!BP130,0)-IF(Settings!$C$16="No",0,Parameters!BP$164*('AMOC national temperature'!BP129-Parameters!BP$128)+Parameters!BP$165*('AMOC national temperature'!BP129-Parameters!BP$128)^2)))*IF(Settings!$C$16="No",1,(1-SLR!$D129*Parameters!BP$181))))</f>
        <v>53079.696426673232</v>
      </c>
      <c r="BQ130" s="22">
        <f>IF(BQ$2=0,0,IF((Parameters!$B$174*(1-Parameters!BQ$185)*_xlfn.IFNA('[3]National GDP per capita ppp'!BQ130,0)+(1-Parameters!$B$174)*BQ129)*(1+(_xlfn.IFNA('[3]Nat GDP per cap ppp growth rate'!BQ130,0)-IF(Settings!$C$16="No",0,Parameters!BQ$164*('AMOC national temperature'!BQ129-Parameters!BQ$128)+Parameters!BQ$165*('AMOC national temperature'!BQ129-Parameters!BQ$128)^2)))*IF(Settings!$C$16="No",1,(1-SLR!$D129*Parameters!BQ$181))&lt;=0,Parameters!$B$189,(Parameters!$B$174*(1-Parameters!BQ$185)*_xlfn.IFNA('[3]National GDP per capita ppp'!BQ130,0)+(1-Parameters!$B$174)*BQ129)*(1+(_xlfn.IFNA('[3]Nat GDP per cap ppp growth rate'!BQ130,0)-IF(Settings!$C$16="No",0,Parameters!BQ$164*('AMOC national temperature'!BQ129-Parameters!BQ$128)+Parameters!BQ$165*('AMOC national temperature'!BQ129-Parameters!BQ$128)^2)))*IF(Settings!$C$16="No",1,(1-SLR!$D129*Parameters!BQ$181))))</f>
        <v>0</v>
      </c>
      <c r="BR130" s="22">
        <f ca="1">IF(BR$2=0,0,IF((Parameters!$B$174*(1-Parameters!BR$185)*_xlfn.IFNA('[3]National GDP per capita ppp'!BR130,0)+(1-Parameters!$B$174)*BR129)*(1+(_xlfn.IFNA('[3]Nat GDP per cap ppp growth rate'!BR130,0)-IF(Settings!$C$16="No",0,Parameters!BR$164*('AMOC national temperature'!BR129-Parameters!BR$128)+Parameters!BR$165*('AMOC national temperature'!BR129-Parameters!BR$128)^2)))*IF(Settings!$C$16="No",1,(1-SLR!$D129*Parameters!BR$181))&lt;=0,Parameters!$B$189,(Parameters!$B$174*(1-Parameters!BR$185)*_xlfn.IFNA('[3]National GDP per capita ppp'!BR130,0)+(1-Parameters!$B$174)*BR129)*(1+(_xlfn.IFNA('[3]Nat GDP per cap ppp growth rate'!BR130,0)-IF(Settings!$C$16="No",0,Parameters!BR$164*('AMOC national temperature'!BR129-Parameters!BR$128)+Parameters!BR$165*('AMOC national temperature'!BR129-Parameters!BR$128)^2)))*IF(Settings!$C$16="No",1,(1-SLR!$D129*Parameters!BR$181))))</f>
        <v>41419.733820371861</v>
      </c>
      <c r="BS130" s="22">
        <f ca="1">IF(BS$2=0,0,IF((Parameters!$B$174*(1-Parameters!BS$185)*_xlfn.IFNA('[3]National GDP per capita ppp'!BS130,0)+(1-Parameters!$B$174)*BS129)*(1+(_xlfn.IFNA('[3]Nat GDP per cap ppp growth rate'!BS130,0)-IF(Settings!$C$16="No",0,Parameters!BS$164*('AMOC national temperature'!BS129-Parameters!BS$128)+Parameters!BS$165*('AMOC national temperature'!BS129-Parameters!BS$128)^2)))*IF(Settings!$C$16="No",1,(1-SLR!$D129*Parameters!BS$181))&lt;=0,Parameters!$B$189,(Parameters!$B$174*(1-Parameters!BS$185)*_xlfn.IFNA('[3]National GDP per capita ppp'!BS130,0)+(1-Parameters!$B$174)*BS129)*(1+(_xlfn.IFNA('[3]Nat GDP per cap ppp growth rate'!BS130,0)-IF(Settings!$C$16="No",0,Parameters!BS$164*('AMOC national temperature'!BS129-Parameters!BS$128)+Parameters!BS$165*('AMOC national temperature'!BS129-Parameters!BS$128)^2)))*IF(Settings!$C$16="No",1,(1-SLR!$D129*Parameters!BS$181))))</f>
        <v>41197.742020853839</v>
      </c>
      <c r="BT130" s="22">
        <f ca="1">IF(BT$2=0,0,IF((Parameters!$B$174*(1-Parameters!BT$185)*_xlfn.IFNA('[3]National GDP per capita ppp'!BT130,0)+(1-Parameters!$B$174)*BT129)*(1+(_xlfn.IFNA('[3]Nat GDP per cap ppp growth rate'!BT130,0)-IF(Settings!$C$16="No",0,Parameters!BT$164*('AMOC national temperature'!BT129-Parameters!BT$128)+Parameters!BT$165*('AMOC national temperature'!BT129-Parameters!BT$128)^2)))*IF(Settings!$C$16="No",1,(1-SLR!$D129*Parameters!BT$181))&lt;=0,Parameters!$B$189,(Parameters!$B$174*(1-Parameters!BT$185)*_xlfn.IFNA('[3]National GDP per capita ppp'!BT130,0)+(1-Parameters!$B$174)*BT129)*(1+(_xlfn.IFNA('[3]Nat GDP per cap ppp growth rate'!BT130,0)-IF(Settings!$C$16="No",0,Parameters!BT$164*('AMOC national temperature'!BT129-Parameters!BT$128)+Parameters!BT$165*('AMOC national temperature'!BT129-Parameters!BT$128)^2)))*IF(Settings!$C$16="No",1,(1-SLR!$D129*Parameters!BT$181))))</f>
        <v>787463.92710855906</v>
      </c>
      <c r="BU130" s="22">
        <f ca="1">IF(BU$2=0,0,IF((Parameters!$B$174*(1-Parameters!BU$185)*_xlfn.IFNA('[3]National GDP per capita ppp'!BU130,0)+(1-Parameters!$B$174)*BU129)*(1+(_xlfn.IFNA('[3]Nat GDP per cap ppp growth rate'!BU130,0)-IF(Settings!$C$16="No",0,Parameters!BU$164*('AMOC national temperature'!BU129-Parameters!BU$128)+Parameters!BU$165*('AMOC national temperature'!BU129-Parameters!BU$128)^2)))*IF(Settings!$C$16="No",1,(1-SLR!$D129*Parameters!BU$181))&lt;=0,Parameters!$B$189,(Parameters!$B$174*(1-Parameters!BU$185)*_xlfn.IFNA('[3]National GDP per capita ppp'!BU130,0)+(1-Parameters!$B$174)*BU129)*(1+(_xlfn.IFNA('[3]Nat GDP per cap ppp growth rate'!BU130,0)-IF(Settings!$C$16="No",0,Parameters!BU$164*('AMOC national temperature'!BU129-Parameters!BU$128)+Parameters!BU$165*('AMOC national temperature'!BU129-Parameters!BU$128)^2)))*IF(Settings!$C$16="No",1,(1-SLR!$D129*Parameters!BU$181))))</f>
        <v>118497.41025021739</v>
      </c>
      <c r="BV130" s="22">
        <f ca="1">IF(BV$2=0,0,IF((Parameters!$B$174*(1-Parameters!BV$185)*_xlfn.IFNA('[3]National GDP per capita ppp'!BV130,0)+(1-Parameters!$B$174)*BV129)*(1+(_xlfn.IFNA('[3]Nat GDP per cap ppp growth rate'!BV130,0)-IF(Settings!$C$16="No",0,Parameters!BV$164*('AMOC national temperature'!BV129-Parameters!BV$128)+Parameters!BV$165*('AMOC national temperature'!BV129-Parameters!BV$128)^2)))*IF(Settings!$C$16="No",1,(1-SLR!$D129*Parameters!BV$181))&lt;=0,Parameters!$B$189,(Parameters!$B$174*(1-Parameters!BV$185)*_xlfn.IFNA('[3]National GDP per capita ppp'!BV130,0)+(1-Parameters!$B$174)*BV129)*(1+(_xlfn.IFNA('[3]Nat GDP per cap ppp growth rate'!BV130,0)-IF(Settings!$C$16="No",0,Parameters!BV$164*('AMOC national temperature'!BV129-Parameters!BV$128)+Parameters!BV$165*('AMOC national temperature'!BV129-Parameters!BV$128)^2)))*IF(Settings!$C$16="No",1,(1-SLR!$D129*Parameters!BV$181))))</f>
        <v>104904.2029866869</v>
      </c>
      <c r="BW130" s="22">
        <f ca="1">IF(BW$2=0,0,IF((Parameters!$B$174*(1-Parameters!BW$185)*_xlfn.IFNA('[3]National GDP per capita ppp'!BW130,0)+(1-Parameters!$B$174)*BW129)*(1+(_xlfn.IFNA('[3]Nat GDP per cap ppp growth rate'!BW130,0)-IF(Settings!$C$16="No",0,Parameters!BW$164*('AMOC national temperature'!BW129-Parameters!BW$128)+Parameters!BW$165*('AMOC national temperature'!BW129-Parameters!BW$128)^2)))*IF(Settings!$C$16="No",1,(1-SLR!$D129*Parameters!BW$181))&lt;=0,Parameters!$B$189,(Parameters!$B$174*(1-Parameters!BW$185)*_xlfn.IFNA('[3]National GDP per capita ppp'!BW130,0)+(1-Parameters!$B$174)*BW129)*(1+(_xlfn.IFNA('[3]Nat GDP per cap ppp growth rate'!BW130,0)-IF(Settings!$C$16="No",0,Parameters!BW$164*('AMOC national temperature'!BW129-Parameters!BW$128)+Parameters!BW$165*('AMOC national temperature'!BW129-Parameters!BW$128)^2)))*IF(Settings!$C$16="No",1,(1-SLR!$D129*Parameters!BW$181))))</f>
        <v>79057.417551951716</v>
      </c>
      <c r="BX130" s="22">
        <f>IF(BX$2=0,0,IF((Parameters!$B$174*(1-Parameters!BX$185)*_xlfn.IFNA('[3]National GDP per capita ppp'!BX130,0)+(1-Parameters!$B$174)*BX129)*(1+(_xlfn.IFNA('[3]Nat GDP per cap ppp growth rate'!BX130,0)-IF(Settings!$C$16="No",0,Parameters!BX$164*('AMOC national temperature'!BX129-Parameters!BX$128)+Parameters!BX$165*('AMOC national temperature'!BX129-Parameters!BX$128)^2)))*IF(Settings!$C$16="No",1,(1-SLR!$D129*Parameters!BX$181))&lt;=0,Parameters!$B$189,(Parameters!$B$174*(1-Parameters!BX$185)*_xlfn.IFNA('[3]National GDP per capita ppp'!BX130,0)+(1-Parameters!$B$174)*BX129)*(1+(_xlfn.IFNA('[3]Nat GDP per cap ppp growth rate'!BX130,0)-IF(Settings!$C$16="No",0,Parameters!BX$164*('AMOC national temperature'!BX129-Parameters!BX$128)+Parameters!BX$165*('AMOC national temperature'!BX129-Parameters!BX$128)^2)))*IF(Settings!$C$16="No",1,(1-SLR!$D129*Parameters!BX$181))))</f>
        <v>0</v>
      </c>
      <c r="BY130" s="22">
        <f ca="1">IF(BY$2=0,0,IF((Parameters!$B$174*(1-Parameters!BY$185)*_xlfn.IFNA('[3]National GDP per capita ppp'!BY130,0)+(1-Parameters!$B$174)*BY129)*(1+(_xlfn.IFNA('[3]Nat GDP per cap ppp growth rate'!BY130,0)-IF(Settings!$C$16="No",0,Parameters!BY$164*('AMOC national temperature'!BY129-Parameters!BY$128)+Parameters!BY$165*('AMOC national temperature'!BY129-Parameters!BY$128)^2)))*IF(Settings!$C$16="No",1,(1-SLR!$D129*Parameters!BY$181))&lt;=0,Parameters!$B$189,(Parameters!$B$174*(1-Parameters!BY$185)*_xlfn.IFNA('[3]National GDP per capita ppp'!BY130,0)+(1-Parameters!$B$174)*BY129)*(1+(_xlfn.IFNA('[3]Nat GDP per cap ppp growth rate'!BY130,0)-IF(Settings!$C$16="No",0,Parameters!BY$164*('AMOC national temperature'!BY129-Parameters!BY$128)+Parameters!BY$165*('AMOC national temperature'!BY129-Parameters!BY$128)^2)))*IF(Settings!$C$16="No",1,(1-SLR!$D129*Parameters!BY$181))))</f>
        <v>66907.038547190736</v>
      </c>
      <c r="BZ130" s="22">
        <f ca="1">IF(BZ$2=0,0,IF((Parameters!$B$174*(1-Parameters!BZ$185)*_xlfn.IFNA('[3]National GDP per capita ppp'!BZ130,0)+(1-Parameters!$B$174)*BZ129)*(1+(_xlfn.IFNA('[3]Nat GDP per cap ppp growth rate'!BZ130,0)-IF(Settings!$C$16="No",0,Parameters!BZ$164*('AMOC national temperature'!BZ129-Parameters!BZ$128)+Parameters!BZ$165*('AMOC national temperature'!BZ129-Parameters!BZ$128)^2)))*IF(Settings!$C$16="No",1,(1-SLR!$D129*Parameters!BZ$181))&lt;=0,Parameters!$B$189,(Parameters!$B$174*(1-Parameters!BZ$185)*_xlfn.IFNA('[3]National GDP per capita ppp'!BZ130,0)+(1-Parameters!$B$174)*BZ129)*(1+(_xlfn.IFNA('[3]Nat GDP per cap ppp growth rate'!BZ130,0)-IF(Settings!$C$16="No",0,Parameters!BZ$164*('AMOC national temperature'!BZ129-Parameters!BZ$128)+Parameters!BZ$165*('AMOC national temperature'!BZ129-Parameters!BZ$128)^2)))*IF(Settings!$C$16="No",1,(1-SLR!$D129*Parameters!BZ$181))))</f>
        <v>770676.56577794906</v>
      </c>
      <c r="CA130" s="22">
        <f ca="1">IF(CA$2=0,0,IF((Parameters!$B$174*(1-Parameters!CA$185)*_xlfn.IFNA('[3]National GDP per capita ppp'!CA130,0)+(1-Parameters!$B$174)*CA129)*(1+(_xlfn.IFNA('[3]Nat GDP per cap ppp growth rate'!CA130,0)-IF(Settings!$C$16="No",0,Parameters!CA$164*('AMOC national temperature'!CA129-Parameters!CA$128)+Parameters!CA$165*('AMOC national temperature'!CA129-Parameters!CA$128)^2)))*IF(Settings!$C$16="No",1,(1-SLR!$D129*Parameters!CA$181))&lt;=0,Parameters!$B$189,(Parameters!$B$174*(1-Parameters!CA$185)*_xlfn.IFNA('[3]National GDP per capita ppp'!CA130,0)+(1-Parameters!$B$174)*CA129)*(1+(_xlfn.IFNA('[3]Nat GDP per cap ppp growth rate'!CA130,0)-IF(Settings!$C$16="No",0,Parameters!CA$164*('AMOC national temperature'!CA129-Parameters!CA$128)+Parameters!CA$165*('AMOC national temperature'!CA129-Parameters!CA$128)^2)))*IF(Settings!$C$16="No",1,(1-SLR!$D129*Parameters!CA$181))))</f>
        <v>43257.390549319301</v>
      </c>
      <c r="CB130" s="22">
        <f ca="1">IF(CB$2=0,0,IF((Parameters!$B$174*(1-Parameters!CB$185)*_xlfn.IFNA('[3]National GDP per capita ppp'!CB130,0)+(1-Parameters!$B$174)*CB129)*(1+(_xlfn.IFNA('[3]Nat GDP per cap ppp growth rate'!CB130,0)-IF(Settings!$C$16="No",0,Parameters!CB$164*('AMOC national temperature'!CB129-Parameters!CB$128)+Parameters!CB$165*('AMOC national temperature'!CB129-Parameters!CB$128)^2)))*IF(Settings!$C$16="No",1,(1-SLR!$D129*Parameters!CB$181))&lt;=0,Parameters!$B$189,(Parameters!$B$174*(1-Parameters!CB$185)*_xlfn.IFNA('[3]National GDP per capita ppp'!CB130,0)+(1-Parameters!$B$174)*CB129)*(1+(_xlfn.IFNA('[3]Nat GDP per cap ppp growth rate'!CB130,0)-IF(Settings!$C$16="No",0,Parameters!CB$164*('AMOC national temperature'!CB129-Parameters!CB$128)+Parameters!CB$165*('AMOC national temperature'!CB129-Parameters!CB$128)^2)))*IF(Settings!$C$16="No",1,(1-SLR!$D129*Parameters!CB$181))))</f>
        <v>73079.824346238893</v>
      </c>
      <c r="CC130" s="22">
        <f ca="1">IF(CC$2=0,0,IF((Parameters!$B$174*(1-Parameters!CC$185)*_xlfn.IFNA('[3]National GDP per capita ppp'!CC130,0)+(1-Parameters!$B$174)*CC129)*(1+(_xlfn.IFNA('[3]Nat GDP per cap ppp growth rate'!CC130,0)-IF(Settings!$C$16="No",0,Parameters!CC$164*('AMOC national temperature'!CC129-Parameters!CC$128)+Parameters!CC$165*('AMOC national temperature'!CC129-Parameters!CC$128)^2)))*IF(Settings!$C$16="No",1,(1-SLR!$D129*Parameters!CC$181))&lt;=0,Parameters!$B$189,(Parameters!$B$174*(1-Parameters!CC$185)*_xlfn.IFNA('[3]National GDP per capita ppp'!CC130,0)+(1-Parameters!$B$174)*CC129)*(1+(_xlfn.IFNA('[3]Nat GDP per cap ppp growth rate'!CC130,0)-IF(Settings!$C$16="No",0,Parameters!CC$164*('AMOC national temperature'!CC129-Parameters!CC$128)+Parameters!CC$165*('AMOC national temperature'!CC129-Parameters!CC$128)^2)))*IF(Settings!$C$16="No",1,(1-SLR!$D129*Parameters!CC$181))))</f>
        <v>15242.558582959578</v>
      </c>
      <c r="CD130" s="22">
        <f ca="1">IF(CD$2=0,0,IF((Parameters!$B$174*(1-Parameters!CD$185)*_xlfn.IFNA('[3]National GDP per capita ppp'!CD130,0)+(1-Parameters!$B$174)*CD129)*(1+(_xlfn.IFNA('[3]Nat GDP per cap ppp growth rate'!CD130,0)-IF(Settings!$C$16="No",0,Parameters!CD$164*('AMOC national temperature'!CD129-Parameters!CD$128)+Parameters!CD$165*('AMOC national temperature'!CD129-Parameters!CD$128)^2)))*IF(Settings!$C$16="No",1,(1-SLR!$D129*Parameters!CD$181))&lt;=0,Parameters!$B$189,(Parameters!$B$174*(1-Parameters!CD$185)*_xlfn.IFNA('[3]National GDP per capita ppp'!CD130,0)+(1-Parameters!$B$174)*CD129)*(1+(_xlfn.IFNA('[3]Nat GDP per cap ppp growth rate'!CD130,0)-IF(Settings!$C$16="No",0,Parameters!CD$164*('AMOC national temperature'!CD129-Parameters!CD$128)+Parameters!CD$165*('AMOC national temperature'!CD129-Parameters!CD$128)^2)))*IF(Settings!$C$16="No",1,(1-SLR!$D129*Parameters!CD$181))))</f>
        <v>80836.27357731793</v>
      </c>
      <c r="CE130" s="22">
        <f ca="1">IF(CE$2=0,0,IF((Parameters!$B$174*(1-Parameters!CE$185)*_xlfn.IFNA('[3]National GDP per capita ppp'!CE130,0)+(1-Parameters!$B$174)*CE129)*(1+(_xlfn.IFNA('[3]Nat GDP per cap ppp growth rate'!CE130,0)-IF(Settings!$C$16="No",0,Parameters!CE$164*('AMOC national temperature'!CE129-Parameters!CE$128)+Parameters!CE$165*('AMOC national temperature'!CE129-Parameters!CE$128)^2)))*IF(Settings!$C$16="No",1,(1-SLR!$D129*Parameters!CE$181))&lt;=0,Parameters!$B$189,(Parameters!$B$174*(1-Parameters!CE$185)*_xlfn.IFNA('[3]National GDP per capita ppp'!CE130,0)+(1-Parameters!$B$174)*CE129)*(1+(_xlfn.IFNA('[3]Nat GDP per cap ppp growth rate'!CE130,0)-IF(Settings!$C$16="No",0,Parameters!CE$164*('AMOC national temperature'!CE129-Parameters!CE$128)+Parameters!CE$165*('AMOC national temperature'!CE129-Parameters!CE$128)^2)))*IF(Settings!$C$16="No",1,(1-SLR!$D129*Parameters!CE$181))))</f>
        <v>137805.01259238296</v>
      </c>
      <c r="CF130" s="13">
        <f ca="1">IF(CF$2=0,0,IF((Parameters!$B$174*(1-Parameters!CF$185)*_xlfn.IFNA('[3]National GDP per capita ppp'!CF130,0)+(1-Parameters!$B$174)*CF129)*(1+(_xlfn.IFNA('[3]Nat GDP per cap ppp growth rate'!CF130,0)-IF(Settings!$C$16="No",0,Parameters!CF$164*('AMOC national temperature'!CF129-Parameters!CF$128)+Parameters!CF$165*('AMOC national temperature'!CF129-Parameters!CF$128)^2)))* IF(Settings!$C$16="No",1,(1-SLR!$D129*Parameters!CF$181))*(1-ISM!K129)&lt;=0,Parameters!$B$189,(Parameters!$B$174*(1-Parameters!CF$185)*_xlfn.IFNA('[3]National GDP per capita ppp'!CF130,0)+(1-Parameters!$B$174)*CF129)*(1+(_xlfn.IFNA('[3]Nat GDP per cap ppp growth rate'!CF130,0)-IF(Settings!$C$16="No",0,Parameters!CF$164*('AMOC national temperature'!CF129-Parameters!CF$128)+Parameters!CF$165*('AMOC national temperature'!CF129-Parameters!CF$128)^2)))*IF(Settings!$C$16="No",1,(1-SLR!$D129*Parameters!CF$181))*(1-ISM!K129)))</f>
        <v>65944.464609844887</v>
      </c>
      <c r="CG130" s="22">
        <f ca="1">IF(CG$2=0,0,IF((Parameters!$B$174*(1-Parameters!CG$185)*_xlfn.IFNA('[3]National GDP per capita ppp'!CG130,0)+(1-Parameters!$B$174)*CG129)*(1+(_xlfn.IFNA('[3]Nat GDP per cap ppp growth rate'!CG130,0)-IF(Settings!$C$16="No",0,Parameters!CG$164*('AMOC national temperature'!CG129-Parameters!CG$128)+Parameters!CG$165*('AMOC national temperature'!CG129-Parameters!CG$128)^2)))*IF(Settings!$C$16="No",1,(1-SLR!$D129*Parameters!CG$181))&lt;=0,Parameters!$B$189,(Parameters!$B$174*(1-Parameters!CG$185)*_xlfn.IFNA('[3]National GDP per capita ppp'!CG130,0)+(1-Parameters!$B$174)*CG129)*(1+(_xlfn.IFNA('[3]Nat GDP per cap ppp growth rate'!CG130,0)-IF(Settings!$C$16="No",0,Parameters!CG$164*('AMOC national temperature'!CG129-Parameters!CG$128)+Parameters!CG$165*('AMOC national temperature'!CG129-Parameters!CG$128)^2)))*IF(Settings!$C$16="No",1,(1-SLR!$D129*Parameters!CG$181))))</f>
        <v>158150.82037842998</v>
      </c>
      <c r="CH130" s="22">
        <f ca="1">IF(CH$2=0,0,IF((Parameters!$B$174*(1-Parameters!CH$185)*_xlfn.IFNA('[3]National GDP per capita ppp'!CH130,0)+(1-Parameters!$B$174)*CH129)*(1+(_xlfn.IFNA('[3]Nat GDP per cap ppp growth rate'!CH130,0)-IF(Settings!$C$16="No",0,Parameters!CH$164*('AMOC national temperature'!CH129-Parameters!CH$128)+Parameters!CH$165*('AMOC national temperature'!CH129-Parameters!CH$128)^2)))*IF(Settings!$C$16="No",1,(1-SLR!$D129*Parameters!CH$181))&lt;=0,Parameters!$B$189,(Parameters!$B$174*(1-Parameters!CH$185)*_xlfn.IFNA('[3]National GDP per capita ppp'!CH130,0)+(1-Parameters!$B$174)*CH129)*(1+(_xlfn.IFNA('[3]Nat GDP per cap ppp growth rate'!CH130,0)-IF(Settings!$C$16="No",0,Parameters!CH$164*('AMOC national temperature'!CH129-Parameters!CH$128)+Parameters!CH$165*('AMOC national temperature'!CH129-Parameters!CH$128)^2)))*IF(Settings!$C$16="No",1,(1-SLR!$D129*Parameters!CH$181))))</f>
        <v>417893.83310440776</v>
      </c>
      <c r="CI130" s="22">
        <f ca="1">IF(CI$2=0,0,IF((Parameters!$B$174*(1-Parameters!CI$185)*_xlfn.IFNA('[3]National GDP per capita ppp'!CI130,0)+(1-Parameters!$B$174)*CI129)*(1+(_xlfn.IFNA('[3]Nat GDP per cap ppp growth rate'!CI130,0)-IF(Settings!$C$16="No",0,Parameters!CI$164*('AMOC national temperature'!CI129-Parameters!CI$128)+Parameters!CI$165*('AMOC national temperature'!CI129-Parameters!CI$128)^2)))*IF(Settings!$C$16="No",1,(1-SLR!$D129*Parameters!CI$181))&lt;=0,Parameters!$B$189,(Parameters!$B$174*(1-Parameters!CI$185)*_xlfn.IFNA('[3]National GDP per capita ppp'!CI130,0)+(1-Parameters!$B$174)*CI129)*(1+(_xlfn.IFNA('[3]Nat GDP per cap ppp growth rate'!CI130,0)-IF(Settings!$C$16="No",0,Parameters!CI$164*('AMOC national temperature'!CI129-Parameters!CI$128)+Parameters!CI$165*('AMOC national temperature'!CI129-Parameters!CI$128)^2)))*IF(Settings!$C$16="No",1,(1-SLR!$D129*Parameters!CI$181))))</f>
        <v>248825.19531881867</v>
      </c>
      <c r="CJ130" s="22">
        <f ca="1">IF(CJ$2=0,0,IF((Parameters!$B$174*(1-Parameters!CJ$185)*_xlfn.IFNA('[3]National GDP per capita ppp'!CJ130,0)+(1-Parameters!$B$174)*CJ129)*(1+(_xlfn.IFNA('[3]Nat GDP per cap ppp growth rate'!CJ130,0)-IF(Settings!$C$16="No",0,Parameters!CJ$164*('AMOC national temperature'!CJ129-Parameters!CJ$128)+Parameters!CJ$165*('AMOC national temperature'!CJ129-Parameters!CJ$128)^2)))*IF(Settings!$C$16="No",1,(1-SLR!$D129*Parameters!CJ$181))&lt;=0,Parameters!$B$189,(Parameters!$B$174*(1-Parameters!CJ$185)*_xlfn.IFNA('[3]National GDP per capita ppp'!CJ130,0)+(1-Parameters!$B$174)*CJ129)*(1+(_xlfn.IFNA('[3]Nat GDP per cap ppp growth rate'!CJ130,0)-IF(Settings!$C$16="No",0,Parameters!CJ$164*('AMOC national temperature'!CJ129-Parameters!CJ$128)+Parameters!CJ$165*('AMOC national temperature'!CJ129-Parameters!CJ$128)^2)))*IF(Settings!$C$16="No",1,(1-SLR!$D129*Parameters!CJ$181))))</f>
        <v>167750.29603037919</v>
      </c>
      <c r="CK130" s="22">
        <f ca="1">IF(CK$2=0,0,IF((Parameters!$B$174*(1-Parameters!CK$185)*_xlfn.IFNA('[3]National GDP per capita ppp'!CK130,0)+(1-Parameters!$B$174)*CK129)*(1+(_xlfn.IFNA('[3]Nat GDP per cap ppp growth rate'!CK130,0)-IF(Settings!$C$16="No",0,Parameters!CK$164*('AMOC national temperature'!CK129-Parameters!CK$128)+Parameters!CK$165*('AMOC national temperature'!CK129-Parameters!CK$128)^2)))*IF(Settings!$C$16="No",1,(1-SLR!$D129*Parameters!CK$181))&lt;=0,Parameters!$B$189,(Parameters!$B$174*(1-Parameters!CK$185)*_xlfn.IFNA('[3]National GDP per capita ppp'!CK130,0)+(1-Parameters!$B$174)*CK129)*(1+(_xlfn.IFNA('[3]Nat GDP per cap ppp growth rate'!CK130,0)-IF(Settings!$C$16="No",0,Parameters!CK$164*('AMOC national temperature'!CK129-Parameters!CK$128)+Parameters!CK$165*('AMOC national temperature'!CK129-Parameters!CK$128)^2)))*IF(Settings!$C$16="No",1,(1-SLR!$D129*Parameters!CK$181))))</f>
        <v>104140.93408844084</v>
      </c>
      <c r="CL130" s="22">
        <f ca="1">IF(CL$2=0,0,IF((Parameters!$B$174*(1-Parameters!CL$185)*_xlfn.IFNA('[3]National GDP per capita ppp'!CL130,0)+(1-Parameters!$B$174)*CL129)*(1+(_xlfn.IFNA('[3]Nat GDP per cap ppp growth rate'!CL130,0)-IF(Settings!$C$16="No",0,Parameters!CL$164*('AMOC national temperature'!CL129-Parameters!CL$128)+Parameters!CL$165*('AMOC national temperature'!CL129-Parameters!CL$128)^2)))*IF(Settings!$C$16="No",1,(1-SLR!$D129*Parameters!CL$181))&lt;=0,Parameters!$B$189,(Parameters!$B$174*(1-Parameters!CL$185)*_xlfn.IFNA('[3]National GDP per capita ppp'!CL130,0)+(1-Parameters!$B$174)*CL129)*(1+(_xlfn.IFNA('[3]Nat GDP per cap ppp growth rate'!CL130,0)-IF(Settings!$C$16="No",0,Parameters!CL$164*('AMOC national temperature'!CL129-Parameters!CL$128)+Parameters!CL$165*('AMOC national temperature'!CL129-Parameters!CL$128)^2)))*IF(Settings!$C$16="No",1,(1-SLR!$D129*Parameters!CL$181))))</f>
        <v>133798.13384945452</v>
      </c>
      <c r="CM130" s="22">
        <f ca="1">IF(CM$2=0,0,IF((Parameters!$B$174*(1-Parameters!CM$185)*_xlfn.IFNA('[3]National GDP per capita ppp'!CM130,0)+(1-Parameters!$B$174)*CM129)*(1+(_xlfn.IFNA('[3]Nat GDP per cap ppp growth rate'!CM130,0)-IF(Settings!$C$16="No",0,Parameters!CM$164*('AMOC national temperature'!CM129-Parameters!CM$128)+Parameters!CM$165*('AMOC national temperature'!CM129-Parameters!CM$128)^2)))*IF(Settings!$C$16="No",1,(1-SLR!$D129*Parameters!CM$181))&lt;=0,Parameters!$B$189,(Parameters!$B$174*(1-Parameters!CM$185)*_xlfn.IFNA('[3]National GDP per capita ppp'!CM130,0)+(1-Parameters!$B$174)*CM129)*(1+(_xlfn.IFNA('[3]Nat GDP per cap ppp growth rate'!CM130,0)-IF(Settings!$C$16="No",0,Parameters!CM$164*('AMOC national temperature'!CM129-Parameters!CM$128)+Parameters!CM$165*('AMOC national temperature'!CM129-Parameters!CM$128)^2)))*IF(Settings!$C$16="No",1,(1-SLR!$D129*Parameters!CM$181))))</f>
        <v>90885.9426861299</v>
      </c>
      <c r="CN130" s="22">
        <f ca="1">IF(CN$2=0,0,IF((Parameters!$B$174*(1-Parameters!CN$185)*_xlfn.IFNA('[3]National GDP per capita ppp'!CN130,0)+(1-Parameters!$B$174)*CN129)*(1+(_xlfn.IFNA('[3]Nat GDP per cap ppp growth rate'!CN130,0)-IF(Settings!$C$16="No",0,Parameters!CN$164*('AMOC national temperature'!CN129-Parameters!CN$128)+Parameters!CN$165*('AMOC national temperature'!CN129-Parameters!CN$128)^2)))*IF(Settings!$C$16="No",1,(1-SLR!$D129*Parameters!CN$181))&lt;=0,Parameters!$B$189,(Parameters!$B$174*(1-Parameters!CN$185)*_xlfn.IFNA('[3]National GDP per capita ppp'!CN130,0)+(1-Parameters!$B$174)*CN129)*(1+(_xlfn.IFNA('[3]Nat GDP per cap ppp growth rate'!CN130,0)-IF(Settings!$C$16="No",0,Parameters!CN$164*('AMOC national temperature'!CN129-Parameters!CN$128)+Parameters!CN$165*('AMOC national temperature'!CN129-Parameters!CN$128)^2)))*IF(Settings!$C$16="No",1,(1-SLR!$D129*Parameters!CN$181))))</f>
        <v>243833.9214369636</v>
      </c>
      <c r="CO130" s="22">
        <f ca="1">IF(CO$2=0,0,IF((Parameters!$B$174*(1-Parameters!CO$185)*_xlfn.IFNA('[3]National GDP per capita ppp'!CO130,0)+(1-Parameters!$B$174)*CO129)*(1+(_xlfn.IFNA('[3]Nat GDP per cap ppp growth rate'!CO130,0)-IF(Settings!$C$16="No",0,Parameters!CO$164*('AMOC national temperature'!CO129-Parameters!CO$128)+Parameters!CO$165*('AMOC national temperature'!CO129-Parameters!CO$128)^2)))*IF(Settings!$C$16="No",1,(1-SLR!$D129*Parameters!CO$181))&lt;=0,Parameters!$B$189,(Parameters!$B$174*(1-Parameters!CO$185)*_xlfn.IFNA('[3]National GDP per capita ppp'!CO130,0)+(1-Parameters!$B$174)*CO129)*(1+(_xlfn.IFNA('[3]Nat GDP per cap ppp growth rate'!CO130,0)-IF(Settings!$C$16="No",0,Parameters!CO$164*('AMOC national temperature'!CO129-Parameters!CO$128)+Parameters!CO$165*('AMOC national temperature'!CO129-Parameters!CO$128)^2)))*IF(Settings!$C$16="No",1,(1-SLR!$D129*Parameters!CO$181))))</f>
        <v>614641.53941987152</v>
      </c>
      <c r="CP130" s="22">
        <f ca="1">IF(CP$2=0,0,IF((Parameters!$B$174*(1-Parameters!CP$185)*_xlfn.IFNA('[3]National GDP per capita ppp'!CP130,0)+(1-Parameters!$B$174)*CP129)*(1+(_xlfn.IFNA('[3]Nat GDP per cap ppp growth rate'!CP130,0)-IF(Settings!$C$16="No",0,Parameters!CP$164*('AMOC national temperature'!CP129-Parameters!CP$128)+Parameters!CP$165*('AMOC national temperature'!CP129-Parameters!CP$128)^2)))*IF(Settings!$C$16="No",1,(1-SLR!$D129*Parameters!CP$181))&lt;=0,Parameters!$B$189,(Parameters!$B$174*(1-Parameters!CP$185)*_xlfn.IFNA('[3]National GDP per capita ppp'!CP130,0)+(1-Parameters!$B$174)*CP129)*(1+(_xlfn.IFNA('[3]Nat GDP per cap ppp growth rate'!CP130,0)-IF(Settings!$C$16="No",0,Parameters!CP$164*('AMOC national temperature'!CP129-Parameters!CP$128)+Parameters!CP$165*('AMOC national temperature'!CP129-Parameters!CP$128)^2)))*IF(Settings!$C$16="No",1,(1-SLR!$D129*Parameters!CP$181))))</f>
        <v>129761.47569147138</v>
      </c>
      <c r="CQ130" s="22">
        <f ca="1">IF(CQ$2=0,0,IF((Parameters!$B$174*(1-Parameters!CQ$185)*_xlfn.IFNA('[3]National GDP per capita ppp'!CQ130,0)+(1-Parameters!$B$174)*CQ129)*(1+(_xlfn.IFNA('[3]Nat GDP per cap ppp growth rate'!CQ130,0)-IF(Settings!$C$16="No",0,Parameters!CQ$164*('AMOC national temperature'!CQ129-Parameters!CQ$128)+Parameters!CQ$165*('AMOC national temperature'!CQ129-Parameters!CQ$128)^2)))*IF(Settings!$C$16="No",1,(1-SLR!$D129*Parameters!CQ$181))&lt;=0,Parameters!$B$189,(Parameters!$B$174*(1-Parameters!CQ$185)*_xlfn.IFNA('[3]National GDP per capita ppp'!CQ130,0)+(1-Parameters!$B$174)*CQ129)*(1+(_xlfn.IFNA('[3]Nat GDP per cap ppp growth rate'!CQ130,0)-IF(Settings!$C$16="No",0,Parameters!CQ$164*('AMOC national temperature'!CQ129-Parameters!CQ$128)+Parameters!CQ$165*('AMOC national temperature'!CQ129-Parameters!CQ$128)^2)))*IF(Settings!$C$16="No",1,(1-SLR!$D129*Parameters!CQ$181))))</f>
        <v>64696.253165646165</v>
      </c>
      <c r="CR130" s="22">
        <f ca="1">IF(CR$2=0,0,IF((Parameters!$B$174*(1-Parameters!CR$185)*_xlfn.IFNA('[3]National GDP per capita ppp'!CR130,0)+(1-Parameters!$B$174)*CR129)*(1+(_xlfn.IFNA('[3]Nat GDP per cap ppp growth rate'!CR130,0)-IF(Settings!$C$16="No",0,Parameters!CR$164*('AMOC national temperature'!CR129-Parameters!CR$128)+Parameters!CR$165*('AMOC national temperature'!CR129-Parameters!CR$128)^2)))*IF(Settings!$C$16="No",1,(1-SLR!$D129*Parameters!CR$181))&lt;=0,Parameters!$B$189,(Parameters!$B$174*(1-Parameters!CR$185)*_xlfn.IFNA('[3]National GDP per capita ppp'!CR130,0)+(1-Parameters!$B$174)*CR129)*(1+(_xlfn.IFNA('[3]Nat GDP per cap ppp growth rate'!CR130,0)-IF(Settings!$C$16="No",0,Parameters!CR$164*('AMOC national temperature'!CR129-Parameters!CR$128)+Parameters!CR$165*('AMOC national temperature'!CR129-Parameters!CR$128)^2)))*IF(Settings!$C$16="No",1,(1-SLR!$D129*Parameters!CR$181))))</f>
        <v>22047.420569772519</v>
      </c>
      <c r="CS130" s="22">
        <f ca="1">IF(CS$2=0,0,IF((Parameters!$B$174*(1-Parameters!CS$185)*_xlfn.IFNA('[3]National GDP per capita ppp'!CS130,0)+(1-Parameters!$B$174)*CS129)*(1+(_xlfn.IFNA('[3]Nat GDP per cap ppp growth rate'!CS130,0)-IF(Settings!$C$16="No",0,Parameters!CS$164*('AMOC national temperature'!CS129-Parameters!CS$128)+Parameters!CS$165*('AMOC national temperature'!CS129-Parameters!CS$128)^2)))*IF(Settings!$C$16="No",1,(1-SLR!$D129*Parameters!CS$181))&lt;=0,Parameters!$B$189,(Parameters!$B$174*(1-Parameters!CS$185)*_xlfn.IFNA('[3]National GDP per capita ppp'!CS130,0)+(1-Parameters!$B$174)*CS129)*(1+(_xlfn.IFNA('[3]Nat GDP per cap ppp growth rate'!CS130,0)-IF(Settings!$C$16="No",0,Parameters!CS$164*('AMOC national temperature'!CS129-Parameters!CS$128)+Parameters!CS$165*('AMOC national temperature'!CS129-Parameters!CS$128)^2)))*IF(Settings!$C$16="No",1,(1-SLR!$D129*Parameters!CS$181))))</f>
        <v>47633.98712552026</v>
      </c>
      <c r="CT130" s="22">
        <f ca="1">IF(CT$2=0,0,IF((Parameters!$B$174*(1-Parameters!CT$185)*_xlfn.IFNA('[3]National GDP per capita ppp'!CT130,0)+(1-Parameters!$B$174)*CT129)*(1+(_xlfn.IFNA('[3]Nat GDP per cap ppp growth rate'!CT130,0)-IF(Settings!$C$16="No",0,Parameters!CT$164*('AMOC national temperature'!CT129-Parameters!CT$128)+Parameters!CT$165*('AMOC national temperature'!CT129-Parameters!CT$128)^2)))*IF(Settings!$C$16="No",1,(1-SLR!$D129*Parameters!CT$181))&lt;=0,Parameters!$B$189,(Parameters!$B$174*(1-Parameters!CT$185)*_xlfn.IFNA('[3]National GDP per capita ppp'!CT130,0)+(1-Parameters!$B$174)*CT129)*(1+(_xlfn.IFNA('[3]Nat GDP per cap ppp growth rate'!CT130,0)-IF(Settings!$C$16="No",0,Parameters!CT$164*('AMOC national temperature'!CT129-Parameters!CT$128)+Parameters!CT$165*('AMOC national temperature'!CT129-Parameters!CT$128)^2)))*IF(Settings!$C$16="No",1,(1-SLR!$D129*Parameters!CT$181))))</f>
        <v>254052.05231179198</v>
      </c>
      <c r="CU130" s="22">
        <f ca="1">IF(CU$2=0,0,IF((Parameters!$B$174*(1-Parameters!CU$185)*_xlfn.IFNA('[3]National GDP per capita ppp'!CU130,0)+(1-Parameters!$B$174)*CU129)*(1+(_xlfn.IFNA('[3]Nat GDP per cap ppp growth rate'!CU130,0)-IF(Settings!$C$16="No",0,Parameters!CU$164*('AMOC national temperature'!CU129-Parameters!CU$128)+Parameters!CU$165*('AMOC national temperature'!CU129-Parameters!CU$128)^2)))*IF(Settings!$C$16="No",1,(1-SLR!$D129*Parameters!CU$181))&lt;=0,Parameters!$B$189,(Parameters!$B$174*(1-Parameters!CU$185)*_xlfn.IFNA('[3]National GDP per capita ppp'!CU130,0)+(1-Parameters!$B$174)*CU129)*(1+(_xlfn.IFNA('[3]Nat GDP per cap ppp growth rate'!CU130,0)-IF(Settings!$C$16="No",0,Parameters!CU$164*('AMOC national temperature'!CU129-Parameters!CU$128)+Parameters!CU$165*('AMOC national temperature'!CU129-Parameters!CU$128)^2)))*IF(Settings!$C$16="No",1,(1-SLR!$D129*Parameters!CU$181))))</f>
        <v>475980.04970850016</v>
      </c>
      <c r="CV130" s="22">
        <f ca="1">IF(CV$2=0,0,IF((Parameters!$B$174*(1-Parameters!CV$185)*_xlfn.IFNA('[3]National GDP per capita ppp'!CV130,0)+(1-Parameters!$B$174)*CV129)*(1+(_xlfn.IFNA('[3]Nat GDP per cap ppp growth rate'!CV130,0)-IF(Settings!$C$16="No",0,Parameters!CV$164*('AMOC national temperature'!CV129-Parameters!CV$128)+Parameters!CV$165*('AMOC national temperature'!CV129-Parameters!CV$128)^2)))*IF(Settings!$C$16="No",1,(1-SLR!$D129*Parameters!CV$181))&lt;=0,Parameters!$B$189,(Parameters!$B$174*(1-Parameters!CV$185)*_xlfn.IFNA('[3]National GDP per capita ppp'!CV130,0)+(1-Parameters!$B$174)*CV129)*(1+(_xlfn.IFNA('[3]Nat GDP per cap ppp growth rate'!CV130,0)-IF(Settings!$C$16="No",0,Parameters!CV$164*('AMOC national temperature'!CV129-Parameters!CV$128)+Parameters!CV$165*('AMOC national temperature'!CV129-Parameters!CV$128)^2)))*IF(Settings!$C$16="No",1,(1-SLR!$D129*Parameters!CV$181))))</f>
        <v>1076661.2184523295</v>
      </c>
      <c r="CW130" s="22">
        <f ca="1">IF(CW$2=0,0,IF((Parameters!$B$174*(1-Parameters!CW$185)*_xlfn.IFNA('[3]National GDP per capita ppp'!CW130,0)+(1-Parameters!$B$174)*CW129)*(1+(_xlfn.IFNA('[3]Nat GDP per cap ppp growth rate'!CW130,0)-IF(Settings!$C$16="No",0,Parameters!CW$164*('AMOC national temperature'!CW129-Parameters!CW$128)+Parameters!CW$165*('AMOC national temperature'!CW129-Parameters!CW$128)^2)))*IF(Settings!$C$16="No",1,(1-SLR!$D129*Parameters!CW$181))&lt;=0,Parameters!$B$189,(Parameters!$B$174*(1-Parameters!CW$185)*_xlfn.IFNA('[3]National GDP per capita ppp'!CW130,0)+(1-Parameters!$B$174)*CW129)*(1+(_xlfn.IFNA('[3]Nat GDP per cap ppp growth rate'!CW130,0)-IF(Settings!$C$16="No",0,Parameters!CW$164*('AMOC national temperature'!CW129-Parameters!CW$128)+Parameters!CW$165*('AMOC national temperature'!CW129-Parameters!CW$128)^2)))*IF(Settings!$C$16="No",1,(1-SLR!$D129*Parameters!CW$181))))</f>
        <v>83874.920058454052</v>
      </c>
      <c r="CX130" s="22">
        <f ca="1">IF(CX$2=0,0,IF((Parameters!$B$174*(1-Parameters!CX$185)*_xlfn.IFNA('[3]National GDP per capita ppp'!CX130,0)+(1-Parameters!$B$174)*CX129)*(1+(_xlfn.IFNA('[3]Nat GDP per cap ppp growth rate'!CX130,0)-IF(Settings!$C$16="No",0,Parameters!CX$164*('AMOC national temperature'!CX129-Parameters!CX$128)+Parameters!CX$165*('AMOC national temperature'!CX129-Parameters!CX$128)^2)))*IF(Settings!$C$16="No",1,(1-SLR!$D129*Parameters!CX$181))&lt;=0,Parameters!$B$189,(Parameters!$B$174*(1-Parameters!CX$185)*_xlfn.IFNA('[3]National GDP per capita ppp'!CX130,0)+(1-Parameters!$B$174)*CX129)*(1+(_xlfn.IFNA('[3]Nat GDP per cap ppp growth rate'!CX130,0)-IF(Settings!$C$16="No",0,Parameters!CX$164*('AMOC national temperature'!CX129-Parameters!CX$128)+Parameters!CX$165*('AMOC national temperature'!CX129-Parameters!CX$128)^2)))*IF(Settings!$C$16="No",1,(1-SLR!$D129*Parameters!CX$181))))</f>
        <v>408529.23163494025</v>
      </c>
      <c r="CY130" s="22">
        <f ca="1">IF(CY$2=0,0,IF((Parameters!$B$174*(1-Parameters!CY$185)*_xlfn.IFNA('[3]National GDP per capita ppp'!CY130,0)+(1-Parameters!$B$174)*CY129)*(1+(_xlfn.IFNA('[3]Nat GDP per cap ppp growth rate'!CY130,0)-IF(Settings!$C$16="No",0,Parameters!CY$164*('AMOC national temperature'!CY129-Parameters!CY$128)+Parameters!CY$165*('AMOC national temperature'!CY129-Parameters!CY$128)^2)))*IF(Settings!$C$16="No",1,(1-SLR!$D129*Parameters!CY$181))&lt;=0,Parameters!$B$189,(Parameters!$B$174*(1-Parameters!CY$185)*_xlfn.IFNA('[3]National GDP per capita ppp'!CY130,0)+(1-Parameters!$B$174)*CY129)*(1+(_xlfn.IFNA('[3]Nat GDP per cap ppp growth rate'!CY130,0)-IF(Settings!$C$16="No",0,Parameters!CY$164*('AMOC national temperature'!CY129-Parameters!CY$128)+Parameters!CY$165*('AMOC national temperature'!CY129-Parameters!CY$128)^2)))*IF(Settings!$C$16="No",1,(1-SLR!$D129*Parameters!CY$181))))</f>
        <v>44645.992715918161</v>
      </c>
      <c r="CZ130" s="22">
        <f ca="1">IF(CZ$2=0,0,IF((Parameters!$B$174*(1-Parameters!CZ$185)*_xlfn.IFNA('[3]National GDP per capita ppp'!CZ130,0)+(1-Parameters!$B$174)*CZ129)*(1+(_xlfn.IFNA('[3]Nat GDP per cap ppp growth rate'!CZ130,0)-IF(Settings!$C$16="No",0,Parameters!CZ$164*('AMOC national temperature'!CZ129-Parameters!CZ$128)+Parameters!CZ$165*('AMOC national temperature'!CZ129-Parameters!CZ$128)^2)))*IF(Settings!$C$16="No",1,(1-SLR!$D129*Parameters!CZ$181))&lt;=0,Parameters!$B$189,(Parameters!$B$174*(1-Parameters!CZ$185)*_xlfn.IFNA('[3]National GDP per capita ppp'!CZ130,0)+(1-Parameters!$B$174)*CZ129)*(1+(_xlfn.IFNA('[3]Nat GDP per cap ppp growth rate'!CZ130,0)-IF(Settings!$C$16="No",0,Parameters!CZ$164*('AMOC national temperature'!CZ129-Parameters!CZ$128)+Parameters!CZ$165*('AMOC national temperature'!CZ129-Parameters!CZ$128)^2)))*IF(Settings!$C$16="No",1,(1-SLR!$D129*Parameters!CZ$181))))</f>
        <v>318139.99113995326</v>
      </c>
      <c r="DA130" s="22">
        <f>IF(DA$2=0,0,IF((Parameters!$B$174*(1-Parameters!DA$185)*_xlfn.IFNA('[3]National GDP per capita ppp'!DA130,0)+(1-Parameters!$B$174)*DA129)*(1+(_xlfn.IFNA('[3]Nat GDP per cap ppp growth rate'!DA130,0)-IF(Settings!$C$16="No",0,Parameters!DA$164*('AMOC national temperature'!DA129-Parameters!DA$128)+Parameters!DA$165*('AMOC national temperature'!DA129-Parameters!DA$128)^2)))*IF(Settings!$C$16="No",1,(1-SLR!$D129*Parameters!DA$181))&lt;=0,Parameters!$B$189,(Parameters!$B$174*(1-Parameters!DA$185)*_xlfn.IFNA('[3]National GDP per capita ppp'!DA130,0)+(1-Parameters!$B$174)*DA129)*(1+(_xlfn.IFNA('[3]Nat GDP per cap ppp growth rate'!DA130,0)-IF(Settings!$C$16="No",0,Parameters!DA$164*('AMOC national temperature'!DA129-Parameters!DA$128)+Parameters!DA$165*('AMOC national temperature'!DA129-Parameters!DA$128)^2)))*IF(Settings!$C$16="No",1,(1-SLR!$D129*Parameters!DA$181))))</f>
        <v>0</v>
      </c>
      <c r="DB130" s="22">
        <f ca="1">IF(DB$2=0,0,IF((Parameters!$B$174*(1-Parameters!DB$185)*_xlfn.IFNA('[3]National GDP per capita ppp'!DB130,0)+(1-Parameters!$B$174)*DB129)*(1+(_xlfn.IFNA('[3]Nat GDP per cap ppp growth rate'!DB130,0)-IF(Settings!$C$16="No",0,Parameters!DB$164*('AMOC national temperature'!DB129-Parameters!DB$128)+Parameters!DB$165*('AMOC national temperature'!DB129-Parameters!DB$128)^2)))*IF(Settings!$C$16="No",1,(1-SLR!$D129*Parameters!DB$181))&lt;=0,Parameters!$B$189,(Parameters!$B$174*(1-Parameters!DB$185)*_xlfn.IFNA('[3]National GDP per capita ppp'!DB130,0)+(1-Parameters!$B$174)*DB129)*(1+(_xlfn.IFNA('[3]Nat GDP per cap ppp growth rate'!DB130,0)-IF(Settings!$C$16="No",0,Parameters!DB$164*('AMOC national temperature'!DB129-Parameters!DB$128)+Parameters!DB$165*('AMOC national temperature'!DB129-Parameters!DB$128)^2)))*IF(Settings!$C$16="No",1,(1-SLR!$D129*Parameters!DB$181))))</f>
        <v>144585.77918840523</v>
      </c>
      <c r="DC130" s="22">
        <f ca="1">IF(DC$2=0,0,IF((Parameters!$B$174*(1-Parameters!DC$185)*_xlfn.IFNA('[3]National GDP per capita ppp'!DC130,0)+(1-Parameters!$B$174)*DC129)*(1+(_xlfn.IFNA('[3]Nat GDP per cap ppp growth rate'!DC130,0)-IF(Settings!$C$16="No",0,Parameters!DC$164*('AMOC national temperature'!DC129-Parameters!DC$128)+Parameters!DC$165*('AMOC national temperature'!DC129-Parameters!DC$128)^2)))*IF(Settings!$C$16="No",1,(1-SLR!$D129*Parameters!DC$181))&lt;=0,Parameters!$B$189,(Parameters!$B$174*(1-Parameters!DC$185)*_xlfn.IFNA('[3]National GDP per capita ppp'!DC130,0)+(1-Parameters!$B$174)*DC129)*(1+(_xlfn.IFNA('[3]Nat GDP per cap ppp growth rate'!DC130,0)-IF(Settings!$C$16="No",0,Parameters!DC$164*('AMOC national temperature'!DC129-Parameters!DC$128)+Parameters!DC$165*('AMOC national temperature'!DC129-Parameters!DC$128)^2)))*IF(Settings!$C$16="No",1,(1-SLR!$D129*Parameters!DC$181))))</f>
        <v>53636.662624258854</v>
      </c>
      <c r="DD130" s="22">
        <f ca="1">IF(DD$2=0,0,IF((Parameters!$B$174*(1-Parameters!DD$185)*_xlfn.IFNA('[3]National GDP per capita ppp'!DD130,0)+(1-Parameters!$B$174)*DD129)*(1+(_xlfn.IFNA('[3]Nat GDP per cap ppp growth rate'!DD130,0)-IF(Settings!$C$16="No",0,Parameters!DD$164*('AMOC national temperature'!DD129-Parameters!DD$128)+Parameters!DD$165*('AMOC national temperature'!DD129-Parameters!DD$128)^2)))*IF(Settings!$C$16="No",1,(1-SLR!$D129*Parameters!DD$181))&lt;=0,Parameters!$B$189,(Parameters!$B$174*(1-Parameters!DD$185)*_xlfn.IFNA('[3]National GDP per capita ppp'!DD130,0)+(1-Parameters!$B$174)*DD129)*(1+(_xlfn.IFNA('[3]Nat GDP per cap ppp growth rate'!DD130,0)-IF(Settings!$C$16="No",0,Parameters!DD$164*('AMOC national temperature'!DD129-Parameters!DD$128)+Parameters!DD$165*('AMOC national temperature'!DD129-Parameters!DD$128)^2)))*IF(Settings!$C$16="No",1,(1-SLR!$D129*Parameters!DD$181))))</f>
        <v>79300.517341130428</v>
      </c>
      <c r="DE130" s="22">
        <f ca="1">IF(DE$2=0,0,IF((Parameters!$B$174*(1-Parameters!DE$185)*_xlfn.IFNA('[3]National GDP per capita ppp'!DE130,0)+(1-Parameters!$B$174)*DE129)*(1+(_xlfn.IFNA('[3]Nat GDP per cap ppp growth rate'!DE130,0)-IF(Settings!$C$16="No",0,Parameters!DE$164*('AMOC national temperature'!DE129-Parameters!DE$128)+Parameters!DE$165*('AMOC national temperature'!DE129-Parameters!DE$128)^2)))*IF(Settings!$C$16="No",1,(1-SLR!$D129*Parameters!DE$181))&lt;=0,Parameters!$B$189,(Parameters!$B$174*(1-Parameters!DE$185)*_xlfn.IFNA('[3]National GDP per capita ppp'!DE130,0)+(1-Parameters!$B$174)*DE129)*(1+(_xlfn.IFNA('[3]Nat GDP per cap ppp growth rate'!DE130,0)-IF(Settings!$C$16="No",0,Parameters!DE$164*('AMOC national temperature'!DE129-Parameters!DE$128)+Parameters!DE$165*('AMOC national temperature'!DE129-Parameters!DE$128)^2)))*IF(Settings!$C$16="No",1,(1-SLR!$D129*Parameters!DE$181))))</f>
        <v>301175.00885630143</v>
      </c>
      <c r="DF130" s="22">
        <f ca="1">IF(DF$2=0,0,IF((Parameters!$B$174*(1-Parameters!DF$185)*_xlfn.IFNA('[3]National GDP per capita ppp'!DF130,0)+(1-Parameters!$B$174)*DF129)*(1+(_xlfn.IFNA('[3]Nat GDP per cap ppp growth rate'!DF130,0)-IF(Settings!$C$16="No",0,Parameters!DF$164*('AMOC national temperature'!DF129-Parameters!DF$128)+Parameters!DF$165*('AMOC national temperature'!DF129-Parameters!DF$128)^2)))*IF(Settings!$C$16="No",1,(1-SLR!$D129*Parameters!DF$181))&lt;=0,Parameters!$B$189,(Parameters!$B$174*(1-Parameters!DF$185)*_xlfn.IFNA('[3]National GDP per capita ppp'!DF130,0)+(1-Parameters!$B$174)*DF129)*(1+(_xlfn.IFNA('[3]Nat GDP per cap ppp growth rate'!DF130,0)-IF(Settings!$C$16="No",0,Parameters!DF$164*('AMOC national temperature'!DF129-Parameters!DF$128)+Parameters!DF$165*('AMOC national temperature'!DF129-Parameters!DF$128)^2)))*IF(Settings!$C$16="No",1,(1-SLR!$D129*Parameters!DF$181))))</f>
        <v>65395.853532703244</v>
      </c>
      <c r="DG130" s="22">
        <f ca="1">IF(DG$2=0,0,IF((Parameters!$B$174*(1-Parameters!DG$185)*_xlfn.IFNA('[3]National GDP per capita ppp'!DG130,0)+(1-Parameters!$B$174)*DG129)*(1+(_xlfn.IFNA('[3]Nat GDP per cap ppp growth rate'!DG130,0)-IF(Settings!$C$16="No",0,Parameters!DG$164*('AMOC national temperature'!DG129-Parameters!DG$128)+Parameters!DG$165*('AMOC national temperature'!DG129-Parameters!DG$128)^2)))*IF(Settings!$C$16="No",1,(1-SLR!$D129*Parameters!DG$181))&lt;=0,Parameters!$B$189,(Parameters!$B$174*(1-Parameters!DG$185)*_xlfn.IFNA('[3]National GDP per capita ppp'!DG130,0)+(1-Parameters!$B$174)*DG129)*(1+(_xlfn.IFNA('[3]Nat GDP per cap ppp growth rate'!DG130,0)-IF(Settings!$C$16="No",0,Parameters!DG$164*('AMOC national temperature'!DG129-Parameters!DG$128)+Parameters!DG$165*('AMOC national temperature'!DG129-Parameters!DG$128)^2)))*IF(Settings!$C$16="No",1,(1-SLR!$D129*Parameters!DG$181))))</f>
        <v>138030.83642747189</v>
      </c>
      <c r="DH130" s="22">
        <f ca="1">IF(DH$2=0,0,IF((Parameters!$B$174*(1-Parameters!DH$185)*_xlfn.IFNA('[3]National GDP per capita ppp'!DH130,0)+(1-Parameters!$B$174)*DH129)*(1+(_xlfn.IFNA('[3]Nat GDP per cap ppp growth rate'!DH130,0)-IF(Settings!$C$16="No",0,Parameters!DH$164*('AMOC national temperature'!DH129-Parameters!DH$128)+Parameters!DH$165*('AMOC national temperature'!DH129-Parameters!DH$128)^2)))*IF(Settings!$C$16="No",1,(1-SLR!$D129*Parameters!DH$181))&lt;=0,Parameters!$B$189,(Parameters!$B$174*(1-Parameters!DH$185)*_xlfn.IFNA('[3]National GDP per capita ppp'!DH130,0)+(1-Parameters!$B$174)*DH129)*(1+(_xlfn.IFNA('[3]Nat GDP per cap ppp growth rate'!DH130,0)-IF(Settings!$C$16="No",0,Parameters!DH$164*('AMOC national temperature'!DH129-Parameters!DH$128)+Parameters!DH$165*('AMOC national temperature'!DH129-Parameters!DH$128)^2)))*IF(Settings!$C$16="No",1,(1-SLR!$D129*Parameters!DH$181))))</f>
        <v>34759.561824053635</v>
      </c>
      <c r="DI130" s="22">
        <f ca="1">IF(DI$2=0,0,IF((Parameters!$B$174*(1-Parameters!DI$185)*_xlfn.IFNA('[3]National GDP per capita ppp'!DI130,0)+(1-Parameters!$B$174)*DI129)*(1+(_xlfn.IFNA('[3]Nat GDP per cap ppp growth rate'!DI130,0)-IF(Settings!$C$16="No",0,Parameters!DI$164*('AMOC national temperature'!DI129-Parameters!DI$128)+Parameters!DI$165*('AMOC national temperature'!DI129-Parameters!DI$128)^2)))*IF(Settings!$C$16="No",1,(1-SLR!$D129*Parameters!DI$181))&lt;=0,Parameters!$B$189,(Parameters!$B$174*(1-Parameters!DI$185)*_xlfn.IFNA('[3]National GDP per capita ppp'!DI130,0)+(1-Parameters!$B$174)*DI129)*(1+(_xlfn.IFNA('[3]Nat GDP per cap ppp growth rate'!DI130,0)-IF(Settings!$C$16="No",0,Parameters!DI$164*('AMOC national temperature'!DI129-Parameters!DI$128)+Parameters!DI$165*('AMOC national temperature'!DI129-Parameters!DI$128)^2)))*IF(Settings!$C$16="No",1,(1-SLR!$D129*Parameters!DI$181))))</f>
        <v>38271.096605862229</v>
      </c>
      <c r="DJ130" s="22">
        <f ca="1">IF(DJ$2=0,0,IF((Parameters!$B$174*(1-Parameters!DJ$185)*_xlfn.IFNA('[3]National GDP per capita ppp'!DJ130,0)+(1-Parameters!$B$174)*DJ129)*(1+(_xlfn.IFNA('[3]Nat GDP per cap ppp growth rate'!DJ130,0)-IF(Settings!$C$16="No",0,Parameters!DJ$164*('AMOC national temperature'!DJ129-Parameters!DJ$128)+Parameters!DJ$165*('AMOC national temperature'!DJ129-Parameters!DJ$128)^2)))*IF(Settings!$C$16="No",1,(1-SLR!$D129*Parameters!DJ$181))&lt;=0,Parameters!$B$189,(Parameters!$B$174*(1-Parameters!DJ$185)*_xlfn.IFNA('[3]National GDP per capita ppp'!DJ130,0)+(1-Parameters!$B$174)*DJ129)*(1+(_xlfn.IFNA('[3]Nat GDP per cap ppp growth rate'!DJ130,0)-IF(Settings!$C$16="No",0,Parameters!DJ$164*('AMOC national temperature'!DJ129-Parameters!DJ$128)+Parameters!DJ$165*('AMOC national temperature'!DJ129-Parameters!DJ$128)^2)))*IF(Settings!$C$16="No",1,(1-SLR!$D129*Parameters!DJ$181))))</f>
        <v>163624.38756807326</v>
      </c>
      <c r="DK130" s="22">
        <f ca="1">IF(DK$2=0,0,IF((Parameters!$B$174*(1-Parameters!DK$185)*_xlfn.IFNA('[3]National GDP per capita ppp'!DK130,0)+(1-Parameters!$B$174)*DK129)*(1+(_xlfn.IFNA('[3]Nat GDP per cap ppp growth rate'!DK130,0)-IF(Settings!$C$16="No",0,Parameters!DK$164*('AMOC national temperature'!DK129-Parameters!DK$128)+Parameters!DK$165*('AMOC national temperature'!DK129-Parameters!DK$128)^2)))*IF(Settings!$C$16="No",1,(1-SLR!$D129*Parameters!DK$181))&lt;=0,Parameters!$B$189,(Parameters!$B$174*(1-Parameters!DK$185)*_xlfn.IFNA('[3]National GDP per capita ppp'!DK130,0)+(1-Parameters!$B$174)*DK129)*(1+(_xlfn.IFNA('[3]Nat GDP per cap ppp growth rate'!DK130,0)-IF(Settings!$C$16="No",0,Parameters!DK$164*('AMOC national temperature'!DK129-Parameters!DK$128)+Parameters!DK$165*('AMOC national temperature'!DK129-Parameters!DK$128)^2)))*IF(Settings!$C$16="No",1,(1-SLR!$D129*Parameters!DK$181))))</f>
        <v>40944.16519699301</v>
      </c>
      <c r="DL130" s="22">
        <f ca="1">IF(DL$2=0,0,IF((Parameters!$B$174*(1-Parameters!DL$185)*_xlfn.IFNA('[3]National GDP per capita ppp'!DL130,0)+(1-Parameters!$B$174)*DL129)*(1+(_xlfn.IFNA('[3]Nat GDP per cap ppp growth rate'!DL130,0)-IF(Settings!$C$16="No",0,Parameters!DL$164*('AMOC national temperature'!DL129-Parameters!DL$128)+Parameters!DL$165*('AMOC national temperature'!DL129-Parameters!DL$128)^2)))*IF(Settings!$C$16="No",1,(1-SLR!$D129*Parameters!DL$181))&lt;=0,Parameters!$B$189,(Parameters!$B$174*(1-Parameters!DL$185)*_xlfn.IFNA('[3]National GDP per capita ppp'!DL130,0)+(1-Parameters!$B$174)*DL129)*(1+(_xlfn.IFNA('[3]Nat GDP per cap ppp growth rate'!DL130,0)-IF(Settings!$C$16="No",0,Parameters!DL$164*('AMOC national temperature'!DL129-Parameters!DL$128)+Parameters!DL$165*('AMOC national temperature'!DL129-Parameters!DL$128)^2)))*IF(Settings!$C$16="No",1,(1-SLR!$D129*Parameters!DL$181))))</f>
        <v>48891.514676418388</v>
      </c>
      <c r="DM130" s="22">
        <f ca="1">IF(DM$2=0,0,IF((Parameters!$B$174*(1-Parameters!DM$185)*_xlfn.IFNA('[3]National GDP per capita ppp'!DM130,0)+(1-Parameters!$B$174)*DM129)*(1+(_xlfn.IFNA('[3]Nat GDP per cap ppp growth rate'!DM130,0)-IF(Settings!$C$16="No",0,Parameters!DM$164*('AMOC national temperature'!DM129-Parameters!DM$128)+Parameters!DM$165*('AMOC national temperature'!DM129-Parameters!DM$128)^2)))*IF(Settings!$C$16="No",1,(1-SLR!$D129*Parameters!DM$181))&lt;=0,Parameters!$B$189,(Parameters!$B$174*(1-Parameters!DM$185)*_xlfn.IFNA('[3]National GDP per capita ppp'!DM130,0)+(1-Parameters!$B$174)*DM129)*(1+(_xlfn.IFNA('[3]Nat GDP per cap ppp growth rate'!DM130,0)-IF(Settings!$C$16="No",0,Parameters!DM$164*('AMOC national temperature'!DM129-Parameters!DM$128)+Parameters!DM$165*('AMOC national temperature'!DM129-Parameters!DM$128)^2)))*IF(Settings!$C$16="No",1,(1-SLR!$D129*Parameters!DM$181))))</f>
        <v>60311.825542244478</v>
      </c>
      <c r="DN130" s="22">
        <f ca="1">IF(DN$2=0,0,IF((Parameters!$B$174*(1-Parameters!DN$185)*_xlfn.IFNA('[3]National GDP per capita ppp'!DN130,0)+(1-Parameters!$B$174)*DN129)*(1+(_xlfn.IFNA('[3]Nat GDP per cap ppp growth rate'!DN130,0)-IF(Settings!$C$16="No",0,Parameters!DN$164*('AMOC national temperature'!DN129-Parameters!DN$128)+Parameters!DN$165*('AMOC national temperature'!DN129-Parameters!DN$128)^2)))*IF(Settings!$C$16="No",1,(1-SLR!$D129*Parameters!DN$181))&lt;=0,Parameters!$B$189,(Parameters!$B$174*(1-Parameters!DN$185)*_xlfn.IFNA('[3]National GDP per capita ppp'!DN130,0)+(1-Parameters!$B$174)*DN129)*(1+(_xlfn.IFNA('[3]Nat GDP per cap ppp growth rate'!DN130,0)-IF(Settings!$C$16="No",0,Parameters!DN$164*('AMOC national temperature'!DN129-Parameters!DN$128)+Parameters!DN$165*('AMOC national temperature'!DN129-Parameters!DN$128)^2)))*IF(Settings!$C$16="No",1,(1-SLR!$D129*Parameters!DN$181))))</f>
        <v>62886.774569364017</v>
      </c>
      <c r="DO130" s="22">
        <f ca="1">IF(DO$2=0,0,IF((Parameters!$B$174*(1-Parameters!DO$185)*_xlfn.IFNA('[3]National GDP per capita ppp'!DO130,0)+(1-Parameters!$B$174)*DO129)*(1+(_xlfn.IFNA('[3]Nat GDP per cap ppp growth rate'!DO130,0)-IF(Settings!$C$16="No",0,Parameters!DO$164*('AMOC national temperature'!DO129-Parameters!DO$128)+Parameters!DO$165*('AMOC national temperature'!DO129-Parameters!DO$128)^2)))*IF(Settings!$C$16="No",1,(1-SLR!$D129*Parameters!DO$181))&lt;=0,Parameters!$B$189,(Parameters!$B$174*(1-Parameters!DO$185)*_xlfn.IFNA('[3]National GDP per capita ppp'!DO130,0)+(1-Parameters!$B$174)*DO129)*(1+(_xlfn.IFNA('[3]Nat GDP per cap ppp growth rate'!DO130,0)-IF(Settings!$C$16="No",0,Parameters!DO$164*('AMOC national temperature'!DO129-Parameters!DO$128)+Parameters!DO$165*('AMOC national temperature'!DO129-Parameters!DO$128)^2)))*IF(Settings!$C$16="No",1,(1-SLR!$D129*Parameters!DO$181))))</f>
        <v>128911.8966131418</v>
      </c>
      <c r="DP130" s="22">
        <f ca="1">IF(DP$2=0,0,IF((Parameters!$B$174*(1-Parameters!DP$185)*_xlfn.IFNA('[3]National GDP per capita ppp'!DP130,0)+(1-Parameters!$B$174)*DP129)*(1+(_xlfn.IFNA('[3]Nat GDP per cap ppp growth rate'!DP130,0)-IF(Settings!$C$16="No",0,Parameters!DP$164*('AMOC national temperature'!DP129-Parameters!DP$128)+Parameters!DP$165*('AMOC national temperature'!DP129-Parameters!DP$128)^2)))*IF(Settings!$C$16="No",1,(1-SLR!$D129*Parameters!DP$181))&lt;=0,Parameters!$B$189,(Parameters!$B$174*(1-Parameters!DP$185)*_xlfn.IFNA('[3]National GDP per capita ppp'!DP130,0)+(1-Parameters!$B$174)*DP129)*(1+(_xlfn.IFNA('[3]Nat GDP per cap ppp growth rate'!DP130,0)-IF(Settings!$C$16="No",0,Parameters!DP$164*('AMOC national temperature'!DP129-Parameters!DP$128)+Parameters!DP$165*('AMOC national temperature'!DP129-Parameters!DP$128)^2)))*IF(Settings!$C$16="No",1,(1-SLR!$D129*Parameters!DP$181))))</f>
        <v>26716.891816322383</v>
      </c>
      <c r="DQ130" s="22">
        <f ca="1">IF(DQ$2=0,0,IF((Parameters!$B$174*(1-Parameters!DQ$185)*_xlfn.IFNA('[3]National GDP per capita ppp'!DQ130,0)+(1-Parameters!$B$174)*DQ129)*(1+(_xlfn.IFNA('[3]Nat GDP per cap ppp growth rate'!DQ130,0)-IF(Settings!$C$16="No",0,Parameters!DQ$164*('AMOC national temperature'!DQ129-Parameters!DQ$128)+Parameters!DQ$165*('AMOC national temperature'!DQ129-Parameters!DQ$128)^2)))*IF(Settings!$C$16="No",1,(1-SLR!$D129*Parameters!DQ$181))&lt;=0,Parameters!$B$189,(Parameters!$B$174*(1-Parameters!DQ$185)*_xlfn.IFNA('[3]National GDP per capita ppp'!DQ130,0)+(1-Parameters!$B$174)*DQ129)*(1+(_xlfn.IFNA('[3]Nat GDP per cap ppp growth rate'!DQ130,0)-IF(Settings!$C$16="No",0,Parameters!DQ$164*('AMOC national temperature'!DQ129-Parameters!DQ$128)+Parameters!DQ$165*('AMOC national temperature'!DQ129-Parameters!DQ$128)^2)))*IF(Settings!$C$16="No",1,(1-SLR!$D129*Parameters!DQ$181))))</f>
        <v>76547.295582409497</v>
      </c>
      <c r="DR130" s="22">
        <f>IF(DR$2=0,0,IF((Parameters!$B$174*(1-Parameters!DR$185)*_xlfn.IFNA('[3]National GDP per capita ppp'!DR130,0)+(1-Parameters!$B$174)*DR129)*(1+(_xlfn.IFNA('[3]Nat GDP per cap ppp growth rate'!DR130,0)-IF(Settings!$C$16="No",0,Parameters!DR$164*('AMOC national temperature'!DR129-Parameters!DR$128)+Parameters!DR$165*('AMOC national temperature'!DR129-Parameters!DR$128)^2)))*IF(Settings!$C$16="No",1,(1-SLR!$D129*Parameters!DR$181))&lt;=0,Parameters!$B$189,(Parameters!$B$174*(1-Parameters!DR$185)*_xlfn.IFNA('[3]National GDP per capita ppp'!DR130,0)+(1-Parameters!$B$174)*DR129)*(1+(_xlfn.IFNA('[3]Nat GDP per cap ppp growth rate'!DR130,0)-IF(Settings!$C$16="No",0,Parameters!DR$164*('AMOC national temperature'!DR129-Parameters!DR$128)+Parameters!DR$165*('AMOC national temperature'!DR129-Parameters!DR$128)^2)))*IF(Settings!$C$16="No",1,(1-SLR!$D129*Parameters!DR$181))))</f>
        <v>0</v>
      </c>
      <c r="DS130" s="22">
        <f ca="1">IF(DS$2=0,0,IF((Parameters!$B$174*(1-Parameters!DS$185)*_xlfn.IFNA('[3]National GDP per capita ppp'!DS130,0)+(1-Parameters!$B$174)*DS129)*(1+(_xlfn.IFNA('[3]Nat GDP per cap ppp growth rate'!DS130,0)-IF(Settings!$C$16="No",0,Parameters!DS$164*('AMOC national temperature'!DS129-Parameters!DS$128)+Parameters!DS$165*('AMOC national temperature'!DS129-Parameters!DS$128)^2)))*IF(Settings!$C$16="No",1,(1-SLR!$D129*Parameters!DS$181))&lt;=0,Parameters!$B$189,(Parameters!$B$174*(1-Parameters!DS$185)*_xlfn.IFNA('[3]National GDP per capita ppp'!DS130,0)+(1-Parameters!$B$174)*DS129)*(1+(_xlfn.IFNA('[3]Nat GDP per cap ppp growth rate'!DS130,0)-IF(Settings!$C$16="No",0,Parameters!DS$164*('AMOC national temperature'!DS129-Parameters!DS$128)+Parameters!DS$165*('AMOC national temperature'!DS129-Parameters!DS$128)^2)))*IF(Settings!$C$16="No",1,(1-SLR!$D129*Parameters!DS$181))))</f>
        <v>409417.05127358244</v>
      </c>
      <c r="DT130" s="22">
        <f ca="1">IF(DT$2=0,0,IF((Parameters!$B$174*(1-Parameters!DT$185)*_xlfn.IFNA('[3]National GDP per capita ppp'!DT130,0)+(1-Parameters!$B$174)*DT129)*(1+(_xlfn.IFNA('[3]Nat GDP per cap ppp growth rate'!DT130,0)-IF(Settings!$C$16="No",0,Parameters!DT$164*('AMOC national temperature'!DT129-Parameters!DT$128)+Parameters!DT$165*('AMOC national temperature'!DT129-Parameters!DT$128)^2)))*IF(Settings!$C$16="No",1,(1-SLR!$D129*Parameters!DT$181))&lt;=0,Parameters!$B$189,(Parameters!$B$174*(1-Parameters!DT$185)*_xlfn.IFNA('[3]National GDP per capita ppp'!DT130,0)+(1-Parameters!$B$174)*DT129)*(1+(_xlfn.IFNA('[3]Nat GDP per cap ppp growth rate'!DT130,0)-IF(Settings!$C$16="No",0,Parameters!DT$164*('AMOC national temperature'!DT129-Parameters!DT$128)+Parameters!DT$165*('AMOC national temperature'!DT129-Parameters!DT$128)^2)))*IF(Settings!$C$16="No",1,(1-SLR!$D129*Parameters!DT$181))))</f>
        <v>29569.604758082583</v>
      </c>
      <c r="DU130" s="22">
        <f ca="1">IF(DU$2=0,0,IF((Parameters!$B$174*(1-Parameters!DU$185)*_xlfn.IFNA('[3]National GDP per capita ppp'!DU130,0)+(1-Parameters!$B$174)*DU129)*(1+(_xlfn.IFNA('[3]Nat GDP per cap ppp growth rate'!DU130,0)-IF(Settings!$C$16="No",0,Parameters!DU$164*('AMOC national temperature'!DU129-Parameters!DU$128)+Parameters!DU$165*('AMOC national temperature'!DU129-Parameters!DU$128)^2)))*IF(Settings!$C$16="No",1,(1-SLR!$D129*Parameters!DU$181))&lt;=0,Parameters!$B$189,(Parameters!$B$174*(1-Parameters!DU$185)*_xlfn.IFNA('[3]National GDP per capita ppp'!DU130,0)+(1-Parameters!$B$174)*DU129)*(1+(_xlfn.IFNA('[3]Nat GDP per cap ppp growth rate'!DU130,0)-IF(Settings!$C$16="No",0,Parameters!DU$164*('AMOC national temperature'!DU129-Parameters!DU$128)+Parameters!DU$165*('AMOC national temperature'!DU129-Parameters!DU$128)^2)))*IF(Settings!$C$16="No",1,(1-SLR!$D129*Parameters!DU$181))))</f>
        <v>318743.92741551099</v>
      </c>
      <c r="DV130" s="22">
        <f ca="1">IF(DV$2=0,0,IF((Parameters!$B$174*(1-Parameters!DV$185)*_xlfn.IFNA('[3]National GDP per capita ppp'!DV130,0)+(1-Parameters!$B$174)*DV129)*(1+(_xlfn.IFNA('[3]Nat GDP per cap ppp growth rate'!DV130,0)-IF(Settings!$C$16="No",0,Parameters!DV$164*('AMOC national temperature'!DV129-Parameters!DV$128)+Parameters!DV$165*('AMOC national temperature'!DV129-Parameters!DV$128)^2)))*IF(Settings!$C$16="No",1,(1-SLR!$D129*Parameters!DV$181))&lt;=0,Parameters!$B$189,(Parameters!$B$174*(1-Parameters!DV$185)*_xlfn.IFNA('[3]National GDP per capita ppp'!DV130,0)+(1-Parameters!$B$174)*DV129)*(1+(_xlfn.IFNA('[3]Nat GDP per cap ppp growth rate'!DV130,0)-IF(Settings!$C$16="No",0,Parameters!DV$164*('AMOC national temperature'!DV129-Parameters!DV$128)+Parameters!DV$165*('AMOC national temperature'!DV129-Parameters!DV$128)^2)))*IF(Settings!$C$16="No",1,(1-SLR!$D129*Parameters!DV$181))))</f>
        <v>207435.21125438012</v>
      </c>
      <c r="DW130" s="22">
        <f>IF(DW$2=0,0,IF((Parameters!$B$174*(1-Parameters!DW$185)*_xlfn.IFNA('[3]National GDP per capita ppp'!DW130,0)+(1-Parameters!$B$174)*DW129)*(1+(_xlfn.IFNA('[3]Nat GDP per cap ppp growth rate'!DW130,0)-IF(Settings!$C$16="No",0,Parameters!DW$164*('AMOC national temperature'!DW129-Parameters!DW$128)+Parameters!DW$165*('AMOC national temperature'!DW129-Parameters!DW$128)^2)))*IF(Settings!$C$16="No",1,(1-SLR!$D129*Parameters!DW$181))&lt;=0,Parameters!$B$189,(Parameters!$B$174*(1-Parameters!DW$185)*_xlfn.IFNA('[3]National GDP per capita ppp'!DW130,0)+(1-Parameters!$B$174)*DW129)*(1+(_xlfn.IFNA('[3]Nat GDP per cap ppp growth rate'!DW130,0)-IF(Settings!$C$16="No",0,Parameters!DW$164*('AMOC national temperature'!DW129-Parameters!DW$128)+Parameters!DW$165*('AMOC national temperature'!DW129-Parameters!DW$128)^2)))*IF(Settings!$C$16="No",1,(1-SLR!$D129*Parameters!DW$181))))</f>
        <v>0</v>
      </c>
      <c r="DX130" s="22">
        <f ca="1">IF(DX$2=0,0,IF((Parameters!$B$174*(1-Parameters!DX$185)*_xlfn.IFNA('[3]National GDP per capita ppp'!DX130,0)+(1-Parameters!$B$174)*DX129)*(1+(_xlfn.IFNA('[3]Nat GDP per cap ppp growth rate'!DX130,0)-IF(Settings!$C$16="No",0,Parameters!DX$164*('AMOC national temperature'!DX129-Parameters!DX$128)+Parameters!DX$165*('AMOC national temperature'!DX129-Parameters!DX$128)^2)))*IF(Settings!$C$16="No",1,(1-SLR!$D129*Parameters!DX$181))&lt;=0,Parameters!$B$189,(Parameters!$B$174*(1-Parameters!DX$185)*_xlfn.IFNA('[3]National GDP per capita ppp'!DX130,0)+(1-Parameters!$B$174)*DX129)*(1+(_xlfn.IFNA('[3]Nat GDP per cap ppp growth rate'!DX130,0)-IF(Settings!$C$16="No",0,Parameters!DX$164*('AMOC national temperature'!DX129-Parameters!DX$128)+Parameters!DX$165*('AMOC national temperature'!DX129-Parameters!DX$128)^2)))*IF(Settings!$C$16="No",1,(1-SLR!$D129*Parameters!DX$181))))</f>
        <v>20848.298020365546</v>
      </c>
      <c r="DY130" s="22">
        <f ca="1">IF(DY$2=0,0,IF((Parameters!$B$174*(1-Parameters!DY$185)*_xlfn.IFNA('[3]National GDP per capita ppp'!DY130,0)+(1-Parameters!$B$174)*DY129)*(1+(_xlfn.IFNA('[3]Nat GDP per cap ppp growth rate'!DY130,0)-IF(Settings!$C$16="No",0,Parameters!DY$164*('AMOC national temperature'!DY129-Parameters!DY$128)+Parameters!DY$165*('AMOC national temperature'!DY129-Parameters!DY$128)^2)))*IF(Settings!$C$16="No",1,(1-SLR!$D129*Parameters!DY$181))&lt;=0,Parameters!$B$189,(Parameters!$B$174*(1-Parameters!DY$185)*_xlfn.IFNA('[3]National GDP per capita ppp'!DY130,0)+(1-Parameters!$B$174)*DY129)*(1+(_xlfn.IFNA('[3]Nat GDP per cap ppp growth rate'!DY130,0)-IF(Settings!$C$16="No",0,Parameters!DY$164*('AMOC national temperature'!DY129-Parameters!DY$128)+Parameters!DY$165*('AMOC national temperature'!DY129-Parameters!DY$128)^2)))*IF(Settings!$C$16="No",1,(1-SLR!$D129*Parameters!DY$181))))</f>
        <v>113323.04609128284</v>
      </c>
      <c r="DZ130" s="22">
        <f ca="1">IF(DZ$2=0,0,IF((Parameters!$B$174*(1-Parameters!DZ$185)*_xlfn.IFNA('[3]National GDP per capita ppp'!DZ130,0)+(1-Parameters!$B$174)*DZ129)*(1+(_xlfn.IFNA('[3]Nat GDP per cap ppp growth rate'!DZ130,0)-IF(Settings!$C$16="No",0,Parameters!DZ$164*('AMOC national temperature'!DZ129-Parameters!DZ$128)+Parameters!DZ$165*('AMOC national temperature'!DZ129-Parameters!DZ$128)^2)))*IF(Settings!$C$16="No",1,(1-SLR!$D129*Parameters!DZ$181))&lt;=0,Parameters!$B$189,(Parameters!$B$174*(1-Parameters!DZ$185)*_xlfn.IFNA('[3]National GDP per capita ppp'!DZ130,0)+(1-Parameters!$B$174)*DZ129)*(1+(_xlfn.IFNA('[3]Nat GDP per cap ppp growth rate'!DZ130,0)-IF(Settings!$C$16="No",0,Parameters!DZ$164*('AMOC national temperature'!DZ129-Parameters!DZ$128)+Parameters!DZ$165*('AMOC national temperature'!DZ129-Parameters!DZ$128)^2)))*IF(Settings!$C$16="No",1,(1-SLR!$D129*Parameters!DZ$181))))</f>
        <v>44755.166248303809</v>
      </c>
      <c r="EA130" s="22">
        <f ca="1">IF(EA$2=0,0,IF((Parameters!$B$174*(1-Parameters!EA$185)*_xlfn.IFNA('[3]National GDP per capita ppp'!EA130,0)+(1-Parameters!$B$174)*EA129)*(1+(_xlfn.IFNA('[3]Nat GDP per cap ppp growth rate'!EA130,0)-IF(Settings!$C$16="No",0,Parameters!EA$164*('AMOC national temperature'!EA129-Parameters!EA$128)+Parameters!EA$165*('AMOC national temperature'!EA129-Parameters!EA$128)^2)))*IF(Settings!$C$16="No",1,(1-SLR!$D129*Parameters!EA$181))&lt;=0,Parameters!$B$189,(Parameters!$B$174*(1-Parameters!EA$185)*_xlfn.IFNA('[3]National GDP per capita ppp'!EA130,0)+(1-Parameters!$B$174)*EA129)*(1+(_xlfn.IFNA('[3]Nat GDP per cap ppp growth rate'!EA130,0)-IF(Settings!$C$16="No",0,Parameters!EA$164*('AMOC national temperature'!EA129-Parameters!EA$128)+Parameters!EA$165*('AMOC national temperature'!EA129-Parameters!EA$128)^2)))*IF(Settings!$C$16="No",1,(1-SLR!$D129*Parameters!EA$181))))</f>
        <v>134762.52929915936</v>
      </c>
      <c r="EB130" s="22">
        <f ca="1">IF(EB$2=0,0,IF((Parameters!$B$174*(1-Parameters!EB$185)*_xlfn.IFNA('[3]National GDP per capita ppp'!EB130,0)+(1-Parameters!$B$174)*EB129)*(1+(_xlfn.IFNA('[3]Nat GDP per cap ppp growth rate'!EB130,0)-IF(Settings!$C$16="No",0,Parameters!EB$164*('AMOC national temperature'!EB129-Parameters!EB$128)+Parameters!EB$165*('AMOC national temperature'!EB129-Parameters!EB$128)^2)))*IF(Settings!$C$16="No",1,(1-SLR!$D129*Parameters!EB$181))&lt;=0,Parameters!$B$189,(Parameters!$B$174*(1-Parameters!EB$185)*_xlfn.IFNA('[3]National GDP per capita ppp'!EB130,0)+(1-Parameters!$B$174)*EB129)*(1+(_xlfn.IFNA('[3]Nat GDP per cap ppp growth rate'!EB130,0)-IF(Settings!$C$16="No",0,Parameters!EB$164*('AMOC national temperature'!EB129-Parameters!EB$128)+Parameters!EB$165*('AMOC national temperature'!EB129-Parameters!EB$128)^2)))*IF(Settings!$C$16="No",1,(1-SLR!$D129*Parameters!EB$181))))</f>
        <v>173320.87671369326</v>
      </c>
      <c r="EC130" s="22">
        <f ca="1">IF(EC$2=0,0,IF((Parameters!$B$174*(1-Parameters!EC$185)*_xlfn.IFNA('[3]National GDP per capita ppp'!EC130,0)+(1-Parameters!$B$174)*EC129)*(1+(_xlfn.IFNA('[3]Nat GDP per cap ppp growth rate'!EC130,0)-IF(Settings!$C$16="No",0,Parameters!EC$164*('AMOC national temperature'!EC129-Parameters!EC$128)+Parameters!EC$165*('AMOC national temperature'!EC129-Parameters!EC$128)^2)))*IF(Settings!$C$16="No",1,(1-SLR!$D129*Parameters!EC$181))&lt;=0,Parameters!$B$189,(Parameters!$B$174*(1-Parameters!EC$185)*_xlfn.IFNA('[3]National GDP per capita ppp'!EC130,0)+(1-Parameters!$B$174)*EC129)*(1+(_xlfn.IFNA('[3]Nat GDP per cap ppp growth rate'!EC130,0)-IF(Settings!$C$16="No",0,Parameters!EC$164*('AMOC national temperature'!EC129-Parameters!EC$128)+Parameters!EC$165*('AMOC national temperature'!EC129-Parameters!EC$128)^2)))*IF(Settings!$C$16="No",1,(1-SLR!$D129*Parameters!EC$181))))</f>
        <v>28671.483483524175</v>
      </c>
      <c r="ED130" s="22">
        <f ca="1">IF(ED$2=0,0,IF((Parameters!$B$174*(1-Parameters!ED$185)*_xlfn.IFNA('[3]National GDP per capita ppp'!ED130,0)+(1-Parameters!$B$174)*ED129)*(1+(_xlfn.IFNA('[3]Nat GDP per cap ppp growth rate'!ED130,0)-IF(Settings!$C$16="No",0,Parameters!ED$164*('AMOC national temperature'!ED129-Parameters!ED$128)+Parameters!ED$165*('AMOC national temperature'!ED129-Parameters!ED$128)^2)))*IF(Settings!$C$16="No",1,(1-SLR!$D129*Parameters!ED$181))&lt;=0,Parameters!$B$189,(Parameters!$B$174*(1-Parameters!ED$185)*_xlfn.IFNA('[3]National GDP per capita ppp'!ED130,0)+(1-Parameters!$B$174)*ED129)*(1+(_xlfn.IFNA('[3]Nat GDP per cap ppp growth rate'!ED130,0)-IF(Settings!$C$16="No",0,Parameters!ED$164*('AMOC national temperature'!ED129-Parameters!ED$128)+Parameters!ED$165*('AMOC national temperature'!ED129-Parameters!ED$128)^2)))*IF(Settings!$C$16="No",1,(1-SLR!$D129*Parameters!ED$181))))</f>
        <v>103810.63029768369</v>
      </c>
      <c r="EE130" s="22">
        <f ca="1">IF(EE$2=0,0,IF((Parameters!$B$174*(1-Parameters!EE$185)*_xlfn.IFNA('[3]National GDP per capita ppp'!EE130,0)+(1-Parameters!$B$174)*EE129)*(1+(_xlfn.IFNA('[3]Nat GDP per cap ppp growth rate'!EE130,0)-IF(Settings!$C$16="No",0,Parameters!EE$164*('AMOC national temperature'!EE129-Parameters!EE$128)+Parameters!EE$165*('AMOC national temperature'!EE129-Parameters!EE$128)^2)))*IF(Settings!$C$16="No",1,(1-SLR!$D129*Parameters!EE$181))&lt;=0,Parameters!$B$189,(Parameters!$B$174*(1-Parameters!EE$185)*_xlfn.IFNA('[3]National GDP per capita ppp'!EE130,0)+(1-Parameters!$B$174)*EE129)*(1+(_xlfn.IFNA('[3]Nat GDP per cap ppp growth rate'!EE130,0)-IF(Settings!$C$16="No",0,Parameters!EE$164*('AMOC national temperature'!EE129-Parameters!EE$128)+Parameters!EE$165*('AMOC national temperature'!EE129-Parameters!EE$128)^2)))*IF(Settings!$C$16="No",1,(1-SLR!$D129*Parameters!EE$181))))</f>
        <v>116879.14395442756</v>
      </c>
      <c r="EF130" s="22">
        <f ca="1">IF(EF$2=0,0,IF((Parameters!$B$174*(1-Parameters!EF$185)*_xlfn.IFNA('[3]National GDP per capita ppp'!EF130,0)+(1-Parameters!$B$174)*EF129)*(1+(_xlfn.IFNA('[3]Nat GDP per cap ppp growth rate'!EF130,0)-IF(Settings!$C$16="No",0,Parameters!EF$164*('AMOC national temperature'!EF129-Parameters!EF$128)+Parameters!EF$165*('AMOC national temperature'!EF129-Parameters!EF$128)^2)))*IF(Settings!$C$16="No",1,(1-SLR!$D129*Parameters!EF$181))&lt;=0,Parameters!$B$189,(Parameters!$B$174*(1-Parameters!EF$185)*_xlfn.IFNA('[3]National GDP per capita ppp'!EF130,0)+(1-Parameters!$B$174)*EF129)*(1+(_xlfn.IFNA('[3]Nat GDP per cap ppp growth rate'!EF130,0)-IF(Settings!$C$16="No",0,Parameters!EF$164*('AMOC national temperature'!EF129-Parameters!EF$128)+Parameters!EF$165*('AMOC national temperature'!EF129-Parameters!EF$128)^2)))*IF(Settings!$C$16="No",1,(1-SLR!$D129*Parameters!EF$181))))</f>
        <v>936072.12519146688</v>
      </c>
      <c r="EG130" s="22">
        <f ca="1">IF(EG$2=0,0,IF((Parameters!$B$174*(1-Parameters!EG$185)*_xlfn.IFNA('[3]National GDP per capita ppp'!EG130,0)+(1-Parameters!$B$174)*EG129)*(1+(_xlfn.IFNA('[3]Nat GDP per cap ppp growth rate'!EG130,0)-IF(Settings!$C$16="No",0,Parameters!EG$164*('AMOC national temperature'!EG129-Parameters!EG$128)+Parameters!EG$165*('AMOC national temperature'!EG129-Parameters!EG$128)^2)))*IF(Settings!$C$16="No",1,(1-SLR!$D129*Parameters!EG$181))&lt;=0,Parameters!$B$189,(Parameters!$B$174*(1-Parameters!EG$185)*_xlfn.IFNA('[3]National GDP per capita ppp'!EG130,0)+(1-Parameters!$B$174)*EG129)*(1+(_xlfn.IFNA('[3]Nat GDP per cap ppp growth rate'!EG130,0)-IF(Settings!$C$16="No",0,Parameters!EG$164*('AMOC national temperature'!EG129-Parameters!EG$128)+Parameters!EG$165*('AMOC national temperature'!EG129-Parameters!EG$128)^2)))*IF(Settings!$C$16="No",1,(1-SLR!$D129*Parameters!EG$181))))</f>
        <v>73726.739849745427</v>
      </c>
      <c r="EH130" s="22">
        <f ca="1">IF(EH$2=0,0,IF((Parameters!$B$174*(1-Parameters!EH$185)*_xlfn.IFNA('[3]National GDP per capita ppp'!EH130,0)+(1-Parameters!$B$174)*EH129)*(1+(_xlfn.IFNA('[3]Nat GDP per cap ppp growth rate'!EH130,0)-IF(Settings!$C$16="No",0,Parameters!EH$164*('AMOC national temperature'!EH129-Parameters!EH$128)+Parameters!EH$165*('AMOC national temperature'!EH129-Parameters!EH$128)^2)))*IF(Settings!$C$16="No",1,(1-SLR!$D129*Parameters!EH$181))&lt;=0,Parameters!$B$189,(Parameters!$B$174*(1-Parameters!EH$185)*_xlfn.IFNA('[3]National GDP per capita ppp'!EH130,0)+(1-Parameters!$B$174)*EH129)*(1+(_xlfn.IFNA('[3]Nat GDP per cap ppp growth rate'!EH130,0)-IF(Settings!$C$16="No",0,Parameters!EH$164*('AMOC national temperature'!EH129-Parameters!EH$128)+Parameters!EH$165*('AMOC national temperature'!EH129-Parameters!EH$128)^2)))*IF(Settings!$C$16="No",1,(1-SLR!$D129*Parameters!EH$181))))</f>
        <v>160022.55962408468</v>
      </c>
      <c r="EI130" s="22">
        <f ca="1">IF(EI$2=0,0,IF((Parameters!$B$174*(1-Parameters!EI$185)*_xlfn.IFNA('[3]National GDP per capita ppp'!EI130,0)+(1-Parameters!$B$174)*EI129)*(1+(_xlfn.IFNA('[3]Nat GDP per cap ppp growth rate'!EI130,0)-IF(Settings!$C$16="No",0,Parameters!EI$164*('AMOC national temperature'!EI129-Parameters!EI$128)+Parameters!EI$165*('AMOC national temperature'!EI129-Parameters!EI$128)^2)))*IF(Settings!$C$16="No",1,(1-SLR!$D129*Parameters!EI$181))&lt;=0,Parameters!$B$189,(Parameters!$B$174*(1-Parameters!EI$185)*_xlfn.IFNA('[3]National GDP per capita ppp'!EI130,0)+(1-Parameters!$B$174)*EI129)*(1+(_xlfn.IFNA('[3]Nat GDP per cap ppp growth rate'!EI130,0)-IF(Settings!$C$16="No",0,Parameters!EI$164*('AMOC national temperature'!EI129-Parameters!EI$128)+Parameters!EI$165*('AMOC national temperature'!EI129-Parameters!EI$128)^2)))*IF(Settings!$C$16="No",1,(1-SLR!$D129*Parameters!EI$181))))</f>
        <v>107355.31299959535</v>
      </c>
      <c r="EJ130" s="22">
        <f ca="1">IF(EJ$2=0,0,IF((Parameters!$B$174*(1-Parameters!EJ$185)*_xlfn.IFNA('[3]National GDP per capita ppp'!EJ130,0)+(1-Parameters!$B$174)*EJ129)*(1+(_xlfn.IFNA('[3]Nat GDP per cap ppp growth rate'!EJ130,0)-IF(Settings!$C$16="No",0,Parameters!EJ$164*('AMOC national temperature'!EJ129-Parameters!EJ$128)+Parameters!EJ$165*('AMOC national temperature'!EJ129-Parameters!EJ$128)^2)))*IF(Settings!$C$16="No",1,(1-SLR!$D129*Parameters!EJ$181))&lt;=0,Parameters!$B$189,(Parameters!$B$174*(1-Parameters!EJ$185)*_xlfn.IFNA('[3]National GDP per capita ppp'!EJ130,0)+(1-Parameters!$B$174)*EJ129)*(1+(_xlfn.IFNA('[3]Nat GDP per cap ppp growth rate'!EJ130,0)-IF(Settings!$C$16="No",0,Parameters!EJ$164*('AMOC national temperature'!EJ129-Parameters!EJ$128)+Parameters!EJ$165*('AMOC national temperature'!EJ129-Parameters!EJ$128)^2)))*IF(Settings!$C$16="No",1,(1-SLR!$D129*Parameters!EJ$181))))</f>
        <v>69414.618137343248</v>
      </c>
      <c r="EK130" s="22">
        <f ca="1">IF(EK$2=0,0,IF((Parameters!$B$174*(1-Parameters!EK$185)*_xlfn.IFNA('[3]National GDP per capita ppp'!EK130,0)+(1-Parameters!$B$174)*EK129)*(1+(_xlfn.IFNA('[3]Nat GDP per cap ppp growth rate'!EK130,0)-IF(Settings!$C$16="No",0,Parameters!EK$164*('AMOC national temperature'!EK129-Parameters!EK$128)+Parameters!EK$165*('AMOC national temperature'!EK129-Parameters!EK$128)^2)))*IF(Settings!$C$16="No",1,(1-SLR!$D129*Parameters!EK$181))&lt;=0,Parameters!$B$189,(Parameters!$B$174*(1-Parameters!EK$185)*_xlfn.IFNA('[3]National GDP per capita ppp'!EK130,0)+(1-Parameters!$B$174)*EK129)*(1+(_xlfn.IFNA('[3]Nat GDP per cap ppp growth rate'!EK130,0)-IF(Settings!$C$16="No",0,Parameters!EK$164*('AMOC national temperature'!EK129-Parameters!EK$128)+Parameters!EK$165*('AMOC national temperature'!EK129-Parameters!EK$128)^2)))*IF(Settings!$C$16="No",1,(1-SLR!$D129*Parameters!EK$181))))</f>
        <v>271741.50618039392</v>
      </c>
      <c r="EL130" s="22">
        <f ca="1">IF(EL$2=0,0,IF((Parameters!$B$174*(1-Parameters!EL$185)*_xlfn.IFNA('[3]National GDP per capita ppp'!EL130,0)+(1-Parameters!$B$174)*EL129)*(1+(_xlfn.IFNA('[3]Nat GDP per cap ppp growth rate'!EL130,0)-IF(Settings!$C$16="No",0,Parameters!EL$164*('AMOC national temperature'!EL129-Parameters!EL$128)+Parameters!EL$165*('AMOC national temperature'!EL129-Parameters!EL$128)^2)))*IF(Settings!$C$16="No",1,(1-SLR!$D129*Parameters!EL$181))&lt;=0,Parameters!$B$189,(Parameters!$B$174*(1-Parameters!EL$185)*_xlfn.IFNA('[3]National GDP per capita ppp'!EL130,0)+(1-Parameters!$B$174)*EL129)*(1+(_xlfn.IFNA('[3]Nat GDP per cap ppp growth rate'!EL130,0)-IF(Settings!$C$16="No",0,Parameters!EL$164*('AMOC national temperature'!EL129-Parameters!EL$128)+Parameters!EL$165*('AMOC national temperature'!EL129-Parameters!EL$128)^2)))*IF(Settings!$C$16="No",1,(1-SLR!$D129*Parameters!EL$181))))</f>
        <v>53673.586623121817</v>
      </c>
      <c r="EM130" s="22">
        <f ca="1">IF(EM$2=0,0,IF((Parameters!$B$174*(1-Parameters!EM$185)*_xlfn.IFNA('[3]National GDP per capita ppp'!EM130,0)+(1-Parameters!$B$174)*EM129)*(1+(_xlfn.IFNA('[3]Nat GDP per cap ppp growth rate'!EM130,0)-IF(Settings!$C$16="No",0,Parameters!EM$164*('AMOC national temperature'!EM129-Parameters!EM$128)+Parameters!EM$165*('AMOC national temperature'!EM129-Parameters!EM$128)^2)))*IF(Settings!$C$16="No",1,(1-SLR!$D129*Parameters!EM$181))&lt;=0,Parameters!$B$189,(Parameters!$B$174*(1-Parameters!EM$185)*_xlfn.IFNA('[3]National GDP per capita ppp'!EM130,0)+(1-Parameters!$B$174)*EM129)*(1+(_xlfn.IFNA('[3]Nat GDP per cap ppp growth rate'!EM130,0)-IF(Settings!$C$16="No",0,Parameters!EM$164*('AMOC national temperature'!EM129-Parameters!EM$128)+Parameters!EM$165*('AMOC national temperature'!EM129-Parameters!EM$128)^2)))*IF(Settings!$C$16="No",1,(1-SLR!$D129*Parameters!EM$181))))</f>
        <v>82569.927641136746</v>
      </c>
      <c r="EN130" s="22">
        <f ca="1">IF(EN$2=0,0,IF((Parameters!$B$174*(1-Parameters!EN$185)*_xlfn.IFNA('[3]National GDP per capita ppp'!EN130,0)+(1-Parameters!$B$174)*EN129)*(1+(_xlfn.IFNA('[3]Nat GDP per cap ppp growth rate'!EN130,0)-IF(Settings!$C$16="No",0,Parameters!EN$164*('AMOC national temperature'!EN129-Parameters!EN$128)+Parameters!EN$165*('AMOC national temperature'!EN129-Parameters!EN$128)^2)))*IF(Settings!$C$16="No",1,(1-SLR!$D129*Parameters!EN$181))&lt;=0,Parameters!$B$189,(Parameters!$B$174*(1-Parameters!EN$185)*_xlfn.IFNA('[3]National GDP per capita ppp'!EN130,0)+(1-Parameters!$B$174)*EN129)*(1+(_xlfn.IFNA('[3]Nat GDP per cap ppp growth rate'!EN130,0)-IF(Settings!$C$16="No",0,Parameters!EN$164*('AMOC national temperature'!EN129-Parameters!EN$128)+Parameters!EN$165*('AMOC national temperature'!EN129-Parameters!EN$128)^2)))*IF(Settings!$C$16="No",1,(1-SLR!$D129*Parameters!EN$181))))</f>
        <v>342828.50225960219</v>
      </c>
      <c r="EO130" s="22">
        <f>IF(EO$2=0,0,IF((Parameters!$B$174*(1-Parameters!EO$185)*_xlfn.IFNA('[3]National GDP per capita ppp'!EO130,0)+(1-Parameters!$B$174)*EO129)*(1+(_xlfn.IFNA('[3]Nat GDP per cap ppp growth rate'!EO130,0)-IF(Settings!$C$16="No",0,Parameters!EO$164*('AMOC national temperature'!EO129-Parameters!EO$128)+Parameters!EO$165*('AMOC national temperature'!EO129-Parameters!EO$128)^2)))*IF(Settings!$C$16="No",1,(1-SLR!$D129*Parameters!EO$181))&lt;=0,Parameters!$B$189,(Parameters!$B$174*(1-Parameters!EO$185)*_xlfn.IFNA('[3]National GDP per capita ppp'!EO130,0)+(1-Parameters!$B$174)*EO129)*(1+(_xlfn.IFNA('[3]Nat GDP per cap ppp growth rate'!EO130,0)-IF(Settings!$C$16="No",0,Parameters!EO$164*('AMOC national temperature'!EO129-Parameters!EO$128)+Parameters!EO$165*('AMOC national temperature'!EO129-Parameters!EO$128)^2)))*IF(Settings!$C$16="No",1,(1-SLR!$D129*Parameters!EO$181))))</f>
        <v>0</v>
      </c>
      <c r="EP130" s="22">
        <f ca="1">IF(EP$2=0,0,IF((Parameters!$B$174*(1-Parameters!EP$185)*_xlfn.IFNA('[3]National GDP per capita ppp'!EP130,0)+(1-Parameters!$B$174)*EP129)*(1+(_xlfn.IFNA('[3]Nat GDP per cap ppp growth rate'!EP130,0)-IF(Settings!$C$16="No",0,Parameters!EP$164*('AMOC national temperature'!EP129-Parameters!EP$128)+Parameters!EP$165*('AMOC national temperature'!EP129-Parameters!EP$128)^2)))*IF(Settings!$C$16="No",1,(1-SLR!$D129*Parameters!EP$181))&lt;=0,Parameters!$B$189,(Parameters!$B$174*(1-Parameters!EP$185)*_xlfn.IFNA('[3]National GDP per capita ppp'!EP130,0)+(1-Parameters!$B$174)*EP129)*(1+(_xlfn.IFNA('[3]Nat GDP per cap ppp growth rate'!EP130,0)-IF(Settings!$C$16="No",0,Parameters!EP$164*('AMOC national temperature'!EP129-Parameters!EP$128)+Parameters!EP$165*('AMOC national temperature'!EP129-Parameters!EP$128)^2)))*IF(Settings!$C$16="No",1,(1-SLR!$D129*Parameters!EP$181))))</f>
        <v>111319.73906137992</v>
      </c>
      <c r="EQ130" s="22">
        <f ca="1">IF(EQ$2=0,0,IF((Parameters!$B$174*(1-Parameters!EQ$185)*_xlfn.IFNA('[3]National GDP per capita ppp'!EQ130,0)+(1-Parameters!$B$174)*EQ129)*(1+(_xlfn.IFNA('[3]Nat GDP per cap ppp growth rate'!EQ130,0)-IF(Settings!$C$16="No",0,Parameters!EQ$164*('AMOC national temperature'!EQ129-Parameters!EQ$128)+Parameters!EQ$165*('AMOC national temperature'!EQ129-Parameters!EQ$128)^2)))*IF(Settings!$C$16="No",1,(1-SLR!$D129*Parameters!EQ$181))&lt;=0,Parameters!$B$189,(Parameters!$B$174*(1-Parameters!EQ$185)*_xlfn.IFNA('[3]National GDP per capita ppp'!EQ130,0)+(1-Parameters!$B$174)*EQ129)*(1+(_xlfn.IFNA('[3]Nat GDP per cap ppp growth rate'!EQ130,0)-IF(Settings!$C$16="No",0,Parameters!EQ$164*('AMOC national temperature'!EQ129-Parameters!EQ$128)+Parameters!EQ$165*('AMOC national temperature'!EQ129-Parameters!EQ$128)^2)))*IF(Settings!$C$16="No",1,(1-SLR!$D129*Parameters!EQ$181))))</f>
        <v>102508.60035558009</v>
      </c>
      <c r="ER130" s="22">
        <f ca="1">IF(ER$2=0,0,IF((Parameters!$B$174*(1-Parameters!ER$185)*_xlfn.IFNA('[3]National GDP per capita ppp'!ER130,0)+(1-Parameters!$B$174)*ER129)*(1+(_xlfn.IFNA('[3]Nat GDP per cap ppp growth rate'!ER130,0)-IF(Settings!$C$16="No",0,Parameters!ER$164*('AMOC national temperature'!ER129-Parameters!ER$128)+Parameters!ER$165*('AMOC national temperature'!ER129-Parameters!ER$128)^2)))*IF(Settings!$C$16="No",1,(1-SLR!$D129*Parameters!ER$181))&lt;=0,Parameters!$B$189,(Parameters!$B$174*(1-Parameters!ER$185)*_xlfn.IFNA('[3]National GDP per capita ppp'!ER130,0)+(1-Parameters!$B$174)*ER129)*(1+(_xlfn.IFNA('[3]Nat GDP per cap ppp growth rate'!ER130,0)-IF(Settings!$C$16="No",0,Parameters!ER$164*('AMOC national temperature'!ER129-Parameters!ER$128)+Parameters!ER$165*('AMOC national temperature'!ER129-Parameters!ER$128)^2)))*IF(Settings!$C$16="No",1,(1-SLR!$D129*Parameters!ER$181))))</f>
        <v>118369.17867360433</v>
      </c>
      <c r="ES130" s="22">
        <f ca="1">IF(ES$2=0,0,IF((Parameters!$B$174*(1-Parameters!ES$185)*_xlfn.IFNA('[3]National GDP per capita ppp'!ES130,0)+(1-Parameters!$B$174)*ES129)*(1+(_xlfn.IFNA('[3]Nat GDP per cap ppp growth rate'!ES130,0)-IF(Settings!$C$16="No",0,Parameters!ES$164*('AMOC national temperature'!ES129-Parameters!ES$128)+Parameters!ES$165*('AMOC national temperature'!ES129-Parameters!ES$128)^2)))*IF(Settings!$C$16="No",1,(1-SLR!$D129*Parameters!ES$181))&lt;=0,Parameters!$B$189,(Parameters!$B$174*(1-Parameters!ES$185)*_xlfn.IFNA('[3]National GDP per capita ppp'!ES130,0)+(1-Parameters!$B$174)*ES129)*(1+(_xlfn.IFNA('[3]Nat GDP per cap ppp growth rate'!ES130,0)-IF(Settings!$C$16="No",0,Parameters!ES$164*('AMOC national temperature'!ES129-Parameters!ES$128)+Parameters!ES$165*('AMOC national temperature'!ES129-Parameters!ES$128)^2)))*IF(Settings!$C$16="No",1,(1-SLR!$D129*Parameters!ES$181))))</f>
        <v>1627735.6364165121</v>
      </c>
      <c r="ET130" s="22">
        <f>IF(ET$2=0,0,IF((Parameters!$B$174*(1-Parameters!ET$185)*_xlfn.IFNA('[3]National GDP per capita ppp'!ET130,0)+(1-Parameters!$B$174)*ET129)*(1+(_xlfn.IFNA('[3]Nat GDP per cap ppp growth rate'!ET130,0)-IF(Settings!$C$16="No",0,Parameters!ET$164*('AMOC national temperature'!ET129-Parameters!ET$128)+Parameters!ET$165*('AMOC national temperature'!ET129-Parameters!ET$128)^2)))*IF(Settings!$C$16="No",1,(1-SLR!$D129*Parameters!ET$181))&lt;=0,Parameters!$B$189,(Parameters!$B$174*(1-Parameters!ET$185)*_xlfn.IFNA('[3]National GDP per capita ppp'!ET130,0)+(1-Parameters!$B$174)*ET129)*(1+(_xlfn.IFNA('[3]Nat GDP per cap ppp growth rate'!ET130,0)-IF(Settings!$C$16="No",0,Parameters!ET$164*('AMOC national temperature'!ET129-Parameters!ET$128)+Parameters!ET$165*('AMOC national temperature'!ET129-Parameters!ET$128)^2)))*IF(Settings!$C$16="No",1,(1-SLR!$D129*Parameters!ET$181))))</f>
        <v>0</v>
      </c>
      <c r="EU130" s="22">
        <f ca="1">IF(EU$2=0,0,IF((Parameters!$B$174*(1-Parameters!EU$185)*_xlfn.IFNA('[3]National GDP per capita ppp'!EU130,0)+(1-Parameters!$B$174)*EU129)*(1+(_xlfn.IFNA('[3]Nat GDP per cap ppp growth rate'!EU130,0)-IF(Settings!$C$16="No",0,Parameters!EU$164*('AMOC national temperature'!EU129-Parameters!EU$128)+Parameters!EU$165*('AMOC national temperature'!EU129-Parameters!EU$128)^2)))*IF(Settings!$C$16="No",1,(1-SLR!$D129*Parameters!EU$181))&lt;=0,Parameters!$B$189,(Parameters!$B$174*(1-Parameters!EU$185)*_xlfn.IFNA('[3]National GDP per capita ppp'!EU130,0)+(1-Parameters!$B$174)*EU129)*(1+(_xlfn.IFNA('[3]Nat GDP per cap ppp growth rate'!EU130,0)-IF(Settings!$C$16="No",0,Parameters!EU$164*('AMOC national temperature'!EU129-Parameters!EU$128)+Parameters!EU$165*('AMOC national temperature'!EU129-Parameters!EU$128)^2)))*IF(Settings!$C$16="No",1,(1-SLR!$D129*Parameters!EU$181))))</f>
        <v>63514.851837103721</v>
      </c>
      <c r="EV130" s="22">
        <f ca="1">IF(EV$2=0,0,IF((Parameters!$B$174*(1-Parameters!EV$185)*_xlfn.IFNA('[3]National GDP per capita ppp'!EV130,0)+(1-Parameters!$B$174)*EV129)*(1+(_xlfn.IFNA('[3]Nat GDP per cap ppp growth rate'!EV130,0)-IF(Settings!$C$16="No",0,Parameters!EV$164*('AMOC national temperature'!EV129-Parameters!EV$128)+Parameters!EV$165*('AMOC national temperature'!EV129-Parameters!EV$128)^2)))*IF(Settings!$C$16="No",1,(1-SLR!$D129*Parameters!EV$181))&lt;=0,Parameters!$B$189,(Parameters!$B$174*(1-Parameters!EV$185)*_xlfn.IFNA('[3]National GDP per capita ppp'!EV130,0)+(1-Parameters!$B$174)*EV129)*(1+(_xlfn.IFNA('[3]Nat GDP per cap ppp growth rate'!EV130,0)-IF(Settings!$C$16="No",0,Parameters!EV$164*('AMOC national temperature'!EV129-Parameters!EV$128)+Parameters!EV$165*('AMOC national temperature'!EV129-Parameters!EV$128)^2)))*IF(Settings!$C$16="No",1,(1-SLR!$D129*Parameters!EV$181))))</f>
        <v>148049.99803923158</v>
      </c>
      <c r="EW130" s="22">
        <f ca="1">IF(EW$2=0,0,IF((Parameters!$B$174*(1-Parameters!EW$185)*_xlfn.IFNA('[3]National GDP per capita ppp'!EW130,0)+(1-Parameters!$B$174)*EW129)*(1+(_xlfn.IFNA('[3]Nat GDP per cap ppp growth rate'!EW130,0)-IF(Settings!$C$16="No",0,Parameters!EW$164*('AMOC national temperature'!EW129-Parameters!EW$128)+Parameters!EW$165*('AMOC national temperature'!EW129-Parameters!EW$128)^2)))*IF(Settings!$C$16="No",1,(1-SLR!$D129*Parameters!EW$181))&lt;=0,Parameters!$B$189,(Parameters!$B$174*(1-Parameters!EW$185)*_xlfn.IFNA('[3]National GDP per capita ppp'!EW130,0)+(1-Parameters!$B$174)*EW129)*(1+(_xlfn.IFNA('[3]Nat GDP per cap ppp growth rate'!EW130,0)-IF(Settings!$C$16="No",0,Parameters!EW$164*('AMOC national temperature'!EW129-Parameters!EW$128)+Parameters!EW$165*('AMOC national temperature'!EW129-Parameters!EW$128)^2)))*IF(Settings!$C$16="No",1,(1-SLR!$D129*Parameters!EW$181))))</f>
        <v>37333.235197836526</v>
      </c>
      <c r="EX130" s="22">
        <f ca="1">IF(EX$2=0,0,IF((Parameters!$B$174*(1-Parameters!EX$185)*_xlfn.IFNA('[3]National GDP per capita ppp'!EX130,0)+(1-Parameters!$B$174)*EX129)*(1+(_xlfn.IFNA('[3]Nat GDP per cap ppp growth rate'!EX130,0)-IF(Settings!$C$16="No",0,Parameters!EX$164*('AMOC national temperature'!EX129-Parameters!EX$128)+Parameters!EX$165*('AMOC national temperature'!EX129-Parameters!EX$128)^2)))*IF(Settings!$C$16="No",1,(1-SLR!$D129*Parameters!EX$181))&lt;=0,Parameters!$B$189,(Parameters!$B$174*(1-Parameters!EX$185)*_xlfn.IFNA('[3]National GDP per capita ppp'!EX130,0)+(1-Parameters!$B$174)*EX129)*(1+(_xlfn.IFNA('[3]Nat GDP per cap ppp growth rate'!EX130,0)-IF(Settings!$C$16="No",0,Parameters!EX$164*('AMOC national temperature'!EX129-Parameters!EX$128)+Parameters!EX$165*('AMOC national temperature'!EX129-Parameters!EX$128)^2)))*IF(Settings!$C$16="No",1,(1-SLR!$D129*Parameters!EX$181))))</f>
        <v>776889.19433482434</v>
      </c>
      <c r="EY130" s="22">
        <f ca="1">IF(EY$2=0,0,IF((Parameters!$B$174*(1-Parameters!EY$185)*_xlfn.IFNA('[3]National GDP per capita ppp'!EY130,0)+(1-Parameters!$B$174)*EY129)*(1+(_xlfn.IFNA('[3]Nat GDP per cap ppp growth rate'!EY130,0)-IF(Settings!$C$16="No",0,Parameters!EY$164*('AMOC national temperature'!EY129-Parameters!EY$128)+Parameters!EY$165*('AMOC national temperature'!EY129-Parameters!EY$128)^2)))*IF(Settings!$C$16="No",1,(1-SLR!$D129*Parameters!EY$181))&lt;=0,Parameters!$B$189,(Parameters!$B$174*(1-Parameters!EY$185)*_xlfn.IFNA('[3]National GDP per capita ppp'!EY130,0)+(1-Parameters!$B$174)*EY129)*(1+(_xlfn.IFNA('[3]Nat GDP per cap ppp growth rate'!EY130,0)-IF(Settings!$C$16="No",0,Parameters!EY$164*('AMOC national temperature'!EY129-Parameters!EY$128)+Parameters!EY$165*('AMOC national temperature'!EY129-Parameters!EY$128)^2)))*IF(Settings!$C$16="No",1,(1-SLR!$D129*Parameters!EY$181))))</f>
        <v>91843.291534116986</v>
      </c>
      <c r="EZ130" s="22">
        <f ca="1">IF(EZ$2=0,0,IF((Parameters!$B$174*(1-Parameters!EZ$185)*_xlfn.IFNA('[3]National GDP per capita ppp'!EZ130,0)+(1-Parameters!$B$174)*EZ129)*(1+(_xlfn.IFNA('[3]Nat GDP per cap ppp growth rate'!EZ130,0)-IF(Settings!$C$16="No",0,Parameters!EZ$164*('AMOC national temperature'!EZ129-Parameters!EZ$128)+Parameters!EZ$165*('AMOC national temperature'!EZ129-Parameters!EZ$128)^2)))*IF(Settings!$C$16="No",1,(1-SLR!$D129*Parameters!EZ$181))&lt;=0,Parameters!$B$189,(Parameters!$B$174*(1-Parameters!EZ$185)*_xlfn.IFNA('[3]National GDP per capita ppp'!EZ130,0)+(1-Parameters!$B$174)*EZ129)*(1+(_xlfn.IFNA('[3]Nat GDP per cap ppp growth rate'!EZ130,0)-IF(Settings!$C$16="No",0,Parameters!EZ$164*('AMOC national temperature'!EZ129-Parameters!EZ$128)+Parameters!EZ$165*('AMOC national temperature'!EZ129-Parameters!EZ$128)^2)))*IF(Settings!$C$16="No",1,(1-SLR!$D129*Parameters!EZ$181))))</f>
        <v>71046.716648785878</v>
      </c>
      <c r="FA130" s="22">
        <f ca="1">IF(FA$2=0,0,IF((Parameters!$B$174*(1-Parameters!FA$185)*_xlfn.IFNA('[3]National GDP per capita ppp'!FA130,0)+(1-Parameters!$B$174)*FA129)*(1+(_xlfn.IFNA('[3]Nat GDP per cap ppp growth rate'!FA130,0)-IF(Settings!$C$16="No",0,Parameters!FA$164*('AMOC national temperature'!FA129-Parameters!FA$128)+Parameters!FA$165*('AMOC national temperature'!FA129-Parameters!FA$128)^2)))*IF(Settings!$C$16="No",1,(1-SLR!$D129*Parameters!FA$181))&lt;=0,Parameters!$B$189,(Parameters!$B$174*(1-Parameters!FA$185)*_xlfn.IFNA('[3]National GDP per capita ppp'!FA130,0)+(1-Parameters!$B$174)*FA129)*(1+(_xlfn.IFNA('[3]Nat GDP per cap ppp growth rate'!FA130,0)-IF(Settings!$C$16="No",0,Parameters!FA$164*('AMOC national temperature'!FA129-Parameters!FA$128)+Parameters!FA$165*('AMOC national temperature'!FA129-Parameters!FA$128)^2)))*IF(Settings!$C$16="No",1,(1-SLR!$D129*Parameters!FA$181))))</f>
        <v>43211.729509331031</v>
      </c>
      <c r="FB130" s="22">
        <f ca="1">IF(FB$2=0,0,IF((Parameters!$B$174*(1-Parameters!FB$185)*_xlfn.IFNA('[3]National GDP per capita ppp'!FB130,0)+(1-Parameters!$B$174)*FB129)*(1+(_xlfn.IFNA('[3]Nat GDP per cap ppp growth rate'!FB130,0)-IF(Settings!$C$16="No",0,Parameters!FB$164*('AMOC national temperature'!FB129-Parameters!FB$128)+Parameters!FB$165*('AMOC national temperature'!FB129-Parameters!FB$128)^2)))*IF(Settings!$C$16="No",1,(1-SLR!$D129*Parameters!FB$181))&lt;=0,Parameters!$B$189,(Parameters!$B$174*(1-Parameters!FB$185)*_xlfn.IFNA('[3]National GDP per capita ppp'!FB130,0)+(1-Parameters!$B$174)*FB129)*(1+(_xlfn.IFNA('[3]Nat GDP per cap ppp growth rate'!FB130,0)-IF(Settings!$C$16="No",0,Parameters!FB$164*('AMOC national temperature'!FB129-Parameters!FB$128)+Parameters!FB$165*('AMOC national temperature'!FB129-Parameters!FB$128)^2)))*IF(Settings!$C$16="No",1,(1-SLR!$D129*Parameters!FB$181))))</f>
        <v>33421.563650985736</v>
      </c>
      <c r="FC130" s="22">
        <f ca="1">IF(FC$2=0,0,IF((Parameters!$B$174*(1-Parameters!FC$185)*_xlfn.IFNA('[3]National GDP per capita ppp'!FC130,0)+(1-Parameters!$B$174)*FC129)*(1+(_xlfn.IFNA('[3]Nat GDP per cap ppp growth rate'!FC130,0)-IF(Settings!$C$16="No",0,Parameters!FC$164*('AMOC national temperature'!FC129-Parameters!FC$128)+Parameters!FC$165*('AMOC national temperature'!FC129-Parameters!FC$128)^2)))*IF(Settings!$C$16="No",1,(1-SLR!$D129*Parameters!FC$181))&lt;=0,Parameters!$B$189,(Parameters!$B$174*(1-Parameters!FC$185)*_xlfn.IFNA('[3]National GDP per capita ppp'!FC130,0)+(1-Parameters!$B$174)*FC129)*(1+(_xlfn.IFNA('[3]Nat GDP per cap ppp growth rate'!FC130,0)-IF(Settings!$C$16="No",0,Parameters!FC$164*('AMOC national temperature'!FC129-Parameters!FC$128)+Parameters!FC$165*('AMOC national temperature'!FC129-Parameters!FC$128)^2)))*IF(Settings!$C$16="No",1,(1-SLR!$D129*Parameters!FC$181))))</f>
        <v>74674.939933295129</v>
      </c>
      <c r="FD130" s="22">
        <f ca="1">IF(FD$2=0,0,IF((Parameters!$B$174*(1-Parameters!FD$185)*_xlfn.IFNA('[3]National GDP per capita ppp'!FD130,0)+(1-Parameters!$B$174)*FD129)*(1+(_xlfn.IFNA('[3]Nat GDP per cap ppp growth rate'!FD130,0)-IF(Settings!$C$16="No",0,Parameters!FD$164*('AMOC national temperature'!FD129-Parameters!FD$128)+Parameters!FD$165*('AMOC national temperature'!FD129-Parameters!FD$128)^2)))*IF(Settings!$C$16="No",1,(1-SLR!$D129*Parameters!FD$181))&lt;=0,Parameters!$B$189,(Parameters!$B$174*(1-Parameters!FD$185)*_xlfn.IFNA('[3]National GDP per capita ppp'!FD130,0)+(1-Parameters!$B$174)*FD129)*(1+(_xlfn.IFNA('[3]Nat GDP per cap ppp growth rate'!FD130,0)-IF(Settings!$C$16="No",0,Parameters!FD$164*('AMOC national temperature'!FD129-Parameters!FD$128)+Parameters!FD$165*('AMOC national temperature'!FD129-Parameters!FD$128)^2)))*IF(Settings!$C$16="No",1,(1-SLR!$D129*Parameters!FD$181))))</f>
        <v>254618.35847285853</v>
      </c>
      <c r="FE130" s="22">
        <f>IF(FE$2=0,0,IF((Parameters!$B$174*(1-Parameters!FE$185)*_xlfn.IFNA('[3]National GDP per capita ppp'!FE130,0)+(1-Parameters!$B$174)*FE129)*(1+(_xlfn.IFNA('[3]Nat GDP per cap ppp growth rate'!FE130,0)-IF(Settings!$C$16="No",0,Parameters!FE$164*('AMOC national temperature'!FE129-Parameters!FE$128)+Parameters!FE$165*('AMOC national temperature'!FE129-Parameters!FE$128)^2)))*IF(Settings!$C$16="No",1,(1-SLR!$D129*Parameters!FE$181))&lt;=0,Parameters!$B$189,(Parameters!$B$174*(1-Parameters!FE$185)*_xlfn.IFNA('[3]National GDP per capita ppp'!FE130,0)+(1-Parameters!$B$174)*FE129)*(1+(_xlfn.IFNA('[3]Nat GDP per cap ppp growth rate'!FE130,0)-IF(Settings!$C$16="No",0,Parameters!FE$164*('AMOC national temperature'!FE129-Parameters!FE$128)+Parameters!FE$165*('AMOC national temperature'!FE129-Parameters!FE$128)^2)))*IF(Settings!$C$16="No",1,(1-SLR!$D129*Parameters!FE$181))))</f>
        <v>0</v>
      </c>
      <c r="FF130" s="22">
        <f ca="1">IF(FF$2=0,0,IF((Parameters!$B$174*(1-Parameters!FF$185)*_xlfn.IFNA('[3]National GDP per capita ppp'!FF130,0)+(1-Parameters!$B$174)*FF129)*(1+(_xlfn.IFNA('[3]Nat GDP per cap ppp growth rate'!FF130,0)-IF(Settings!$C$16="No",0,Parameters!FF$164*('AMOC national temperature'!FF129-Parameters!FF$128)+Parameters!FF$165*('AMOC national temperature'!FF129-Parameters!FF$128)^2)))*IF(Settings!$C$16="No",1,(1-SLR!$D129*Parameters!FF$181))&lt;=0,Parameters!$B$189,(Parameters!$B$174*(1-Parameters!FF$185)*_xlfn.IFNA('[3]National GDP per capita ppp'!FF130,0)+(1-Parameters!$B$174)*FF129)*(1+(_xlfn.IFNA('[3]Nat GDP per cap ppp growth rate'!FF130,0)-IF(Settings!$C$16="No",0,Parameters!FF$164*('AMOC national temperature'!FF129-Parameters!FF$128)+Parameters!FF$165*('AMOC national temperature'!FF129-Parameters!FF$128)^2)))*IF(Settings!$C$16="No",1,(1-SLR!$D129*Parameters!FF$181))))</f>
        <v>52807.384372075678</v>
      </c>
      <c r="FG130" s="22">
        <f ca="1">IF(FG$2=0,0,IF((Parameters!$B$174*(1-Parameters!FG$185)*_xlfn.IFNA('[3]National GDP per capita ppp'!FG130,0)+(1-Parameters!$B$174)*FG129)*(1+(_xlfn.IFNA('[3]Nat GDP per cap ppp growth rate'!FG130,0)-IF(Settings!$C$16="No",0,Parameters!FG$164*('AMOC national temperature'!FG129-Parameters!FG$128)+Parameters!FG$165*('AMOC national temperature'!FG129-Parameters!FG$128)^2)))*IF(Settings!$C$16="No",1,(1-SLR!$D129*Parameters!FG$181))&lt;=0,Parameters!$B$189,(Parameters!$B$174*(1-Parameters!FG$185)*_xlfn.IFNA('[3]National GDP per capita ppp'!FG130,0)+(1-Parameters!$B$174)*FG129)*(1+(_xlfn.IFNA('[3]Nat GDP per cap ppp growth rate'!FG130,0)-IF(Settings!$C$16="No",0,Parameters!FG$164*('AMOC national temperature'!FG129-Parameters!FG$128)+Parameters!FG$165*('AMOC national temperature'!FG129-Parameters!FG$128)^2)))*IF(Settings!$C$16="No",1,(1-SLR!$D129*Parameters!FG$181))))</f>
        <v>132942.76049964404</v>
      </c>
      <c r="FH130" s="22">
        <f ca="1">IF(FH$2=0,0,IF((Parameters!$B$174*(1-Parameters!FH$185)*_xlfn.IFNA('[3]National GDP per capita ppp'!FH130,0)+(1-Parameters!$B$174)*FH129)*(1+(_xlfn.IFNA('[3]Nat GDP per cap ppp growth rate'!FH130,0)-IF(Settings!$C$16="No",0,Parameters!FH$164*('AMOC national temperature'!FH129-Parameters!FH$128)+Parameters!FH$165*('AMOC national temperature'!FH129-Parameters!FH$128)^2)))*IF(Settings!$C$16="No",1,(1-SLR!$D129*Parameters!FH$181))&lt;=0,Parameters!$B$189,(Parameters!$B$174*(1-Parameters!FH$185)*_xlfn.IFNA('[3]National GDP per capita ppp'!FH130,0)+(1-Parameters!$B$174)*FH129)*(1+(_xlfn.IFNA('[3]Nat GDP per cap ppp growth rate'!FH130,0)-IF(Settings!$C$16="No",0,Parameters!FH$164*('AMOC national temperature'!FH129-Parameters!FH$128)+Parameters!FH$165*('AMOC national temperature'!FH129-Parameters!FH$128)^2)))*IF(Settings!$C$16="No",1,(1-SLR!$D129*Parameters!FH$181))))</f>
        <v>58839.057078742182</v>
      </c>
      <c r="FI130" s="22">
        <f ca="1">IF(FI$2=0,0,IF((Parameters!$B$174*(1-Parameters!FI$185)*_xlfn.IFNA('[3]National GDP per capita ppp'!FI130,0)+(1-Parameters!$B$174)*FI129)*(1+(_xlfn.IFNA('[3]Nat GDP per cap ppp growth rate'!FI130,0)-IF(Settings!$C$16="No",0,Parameters!FI$164*('AMOC national temperature'!FI129-Parameters!FI$128)+Parameters!FI$165*('AMOC national temperature'!FI129-Parameters!FI$128)^2)))*IF(Settings!$C$16="No",1,(1-SLR!$D129*Parameters!FI$181))&lt;=0,Parameters!$B$189,(Parameters!$B$174*(1-Parameters!FI$185)*_xlfn.IFNA('[3]National GDP per capita ppp'!FI130,0)+(1-Parameters!$B$174)*FI129)*(1+(_xlfn.IFNA('[3]Nat GDP per cap ppp growth rate'!FI130,0)-IF(Settings!$C$16="No",0,Parameters!FI$164*('AMOC national temperature'!FI129-Parameters!FI$128)+Parameters!FI$165*('AMOC national temperature'!FI129-Parameters!FI$128)^2)))*IF(Settings!$C$16="No",1,(1-SLR!$D129*Parameters!FI$181))))</f>
        <v>91045.322637146979</v>
      </c>
      <c r="FJ130" s="22">
        <f ca="1">IF(FJ$2=0,0,IF((Parameters!$B$174*(1-Parameters!FJ$185)*_xlfn.IFNA('[3]National GDP per capita ppp'!FJ130,0)+(1-Parameters!$B$174)*FJ129)*(1+(_xlfn.IFNA('[3]Nat GDP per cap ppp growth rate'!FJ130,0)-IF(Settings!$C$16="No",0,Parameters!FJ$164*('AMOC national temperature'!FJ129-Parameters!FJ$128)+Parameters!FJ$165*('AMOC national temperature'!FJ129-Parameters!FJ$128)^2)))*IF(Settings!$C$16="No",1,(1-SLR!$D129*Parameters!FJ$181))&lt;=0,Parameters!$B$189,(Parameters!$B$174*(1-Parameters!FJ$185)*_xlfn.IFNA('[3]National GDP per capita ppp'!FJ130,0)+(1-Parameters!$B$174)*FJ129)*(1+(_xlfn.IFNA('[3]Nat GDP per cap ppp growth rate'!FJ130,0)-IF(Settings!$C$16="No",0,Parameters!FJ$164*('AMOC national temperature'!FJ129-Parameters!FJ$128)+Parameters!FJ$165*('AMOC national temperature'!FJ129-Parameters!FJ$128)^2)))*IF(Settings!$C$16="No",1,(1-SLR!$D129*Parameters!FJ$181))))</f>
        <v>93798.462258579297</v>
      </c>
      <c r="FK130" s="22">
        <f ca="1">IF(FK$2=0,0,IF((Parameters!$B$174*(1-Parameters!FK$185)*_xlfn.IFNA('[3]National GDP per capita ppp'!FK130,0)+(1-Parameters!$B$174)*FK129)*(1+(_xlfn.IFNA('[3]Nat GDP per cap ppp growth rate'!FK130,0)-IF(Settings!$C$16="No",0,Parameters!FK$164*('AMOC national temperature'!FK129-Parameters!FK$128)+Parameters!FK$165*('AMOC national temperature'!FK129-Parameters!FK$128)^2)))*IF(Settings!$C$16="No",1,(1-SLR!$D129*Parameters!FK$181))&lt;=0,Parameters!$B$189,(Parameters!$B$174*(1-Parameters!FK$185)*_xlfn.IFNA('[3]National GDP per capita ppp'!FK130,0)+(1-Parameters!$B$174)*FK129)*(1+(_xlfn.IFNA('[3]Nat GDP per cap ppp growth rate'!FK130,0)-IF(Settings!$C$16="No",0,Parameters!FK$164*('AMOC national temperature'!FK129-Parameters!FK$128)+Parameters!FK$165*('AMOC national temperature'!FK129-Parameters!FK$128)^2)))*IF(Settings!$C$16="No",1,(1-SLR!$D129*Parameters!FK$181))))</f>
        <v>99357.173128016759</v>
      </c>
      <c r="FL130" s="22">
        <f ca="1">IF(FL$2=0,0,IF((Parameters!$B$174*(1-Parameters!FL$185)*_xlfn.IFNA('[3]National GDP per capita ppp'!FL130,0)+(1-Parameters!$B$174)*FL129)*(1+(_xlfn.IFNA('[3]Nat GDP per cap ppp growth rate'!FL130,0)-IF(Settings!$C$16="No",0,Parameters!FL$164*('AMOC national temperature'!FL129-Parameters!FL$128)+Parameters!FL$165*('AMOC national temperature'!FL129-Parameters!FL$128)^2)))*IF(Settings!$C$16="No",1,(1-SLR!$D129*Parameters!FL$181))&lt;=0,Parameters!$B$189,(Parameters!$B$174*(1-Parameters!FL$185)*_xlfn.IFNA('[3]National GDP per capita ppp'!FL130,0)+(1-Parameters!$B$174)*FL129)*(1+(_xlfn.IFNA('[3]Nat GDP per cap ppp growth rate'!FL130,0)-IF(Settings!$C$16="No",0,Parameters!FL$164*('AMOC national temperature'!FL129-Parameters!FL$128)+Parameters!FL$165*('AMOC national temperature'!FL129-Parameters!FL$128)^2)))*IF(Settings!$C$16="No",1,(1-SLR!$D129*Parameters!FL$181))))</f>
        <v>142180.17623032175</v>
      </c>
      <c r="FM130" s="22">
        <f>IF(FM$2=0,0,IF((Parameters!$B$174*(1-Parameters!FM$185)*_xlfn.IFNA('[3]National GDP per capita ppp'!FM130,0)+(1-Parameters!$B$174)*FM129)*(1+(_xlfn.IFNA('[3]Nat GDP per cap ppp growth rate'!FM130,0)-IF(Settings!$C$16="No",0,Parameters!FM$164*('AMOC national temperature'!FM129-Parameters!FM$128)+Parameters!FM$165*('AMOC national temperature'!FM129-Parameters!FM$128)^2)))*IF(Settings!$C$16="No",1,(1-SLR!$D129*Parameters!FM$181))&lt;=0,Parameters!$B$189,(Parameters!$B$174*(1-Parameters!FM$185)*_xlfn.IFNA('[3]National GDP per capita ppp'!FM130,0)+(1-Parameters!$B$174)*FM129)*(1+(_xlfn.IFNA('[3]Nat GDP per cap ppp growth rate'!FM130,0)-IF(Settings!$C$16="No",0,Parameters!FM$164*('AMOC national temperature'!FM129-Parameters!FM$128)+Parameters!FM$165*('AMOC national temperature'!FM129-Parameters!FM$128)^2)))*IF(Settings!$C$16="No",1,(1-SLR!$D129*Parameters!FM$181))))</f>
        <v>0</v>
      </c>
      <c r="FN130" s="22">
        <f ca="1">IF(FN$2=0,0,IF((Parameters!$B$174*(1-Parameters!FN$185)*_xlfn.IFNA('[3]National GDP per capita ppp'!FN130,0)+(1-Parameters!$B$174)*FN129)*(1+(_xlfn.IFNA('[3]Nat GDP per cap ppp growth rate'!FN130,0)-IF(Settings!$C$16="No",0,Parameters!FN$164*('AMOC national temperature'!FN129-Parameters!FN$128)+Parameters!FN$165*('AMOC national temperature'!FN129-Parameters!FN$128)^2)))*IF(Settings!$C$16="No",1,(1-SLR!$D129*Parameters!FN$181))&lt;=0,Parameters!$B$189,(Parameters!$B$174*(1-Parameters!FN$185)*_xlfn.IFNA('[3]National GDP per capita ppp'!FN130,0)+(1-Parameters!$B$174)*FN129)*(1+(_xlfn.IFNA('[3]Nat GDP per cap ppp growth rate'!FN130,0)-IF(Settings!$C$16="No",0,Parameters!FN$164*('AMOC national temperature'!FN129-Parameters!FN$128)+Parameters!FN$165*('AMOC national temperature'!FN129-Parameters!FN$128)^2)))*IF(Settings!$C$16="No",1,(1-SLR!$D129*Parameters!FN$181))))</f>
        <v>44324.708436395966</v>
      </c>
      <c r="FO130" s="22">
        <f ca="1">IF(FO$2=0,0,IF((Parameters!$B$174*(1-Parameters!FO$185)*_xlfn.IFNA('[3]National GDP per capita ppp'!FO130,0)+(1-Parameters!$B$174)*FO129)*(1+(_xlfn.IFNA('[3]Nat GDP per cap ppp growth rate'!FO130,0)-IF(Settings!$C$16="No",0,Parameters!FO$164*('AMOC national temperature'!FO129-Parameters!FO$128)+Parameters!FO$165*('AMOC national temperature'!FO129-Parameters!FO$128)^2)))*IF(Settings!$C$16="No",1,(1-SLR!$D129*Parameters!FO$181))&lt;=0,Parameters!$B$189,(Parameters!$B$174*(1-Parameters!FO$185)*_xlfn.IFNA('[3]National GDP per capita ppp'!FO130,0)+(1-Parameters!$B$174)*FO129)*(1+(_xlfn.IFNA('[3]Nat GDP per cap ppp growth rate'!FO130,0)-IF(Settings!$C$16="No",0,Parameters!FO$164*('AMOC national temperature'!FO129-Parameters!FO$128)+Parameters!FO$165*('AMOC national temperature'!FO129-Parameters!FO$128)^2)))*IF(Settings!$C$16="No",1,(1-SLR!$D129*Parameters!FO$181))))</f>
        <v>30956.082636128038</v>
      </c>
      <c r="FP130" s="22">
        <f ca="1">IF(FP$2=0,0,IF((Parameters!$B$174*(1-Parameters!FP$185)*_xlfn.IFNA('[3]National GDP per capita ppp'!FP130,0)+(1-Parameters!$B$174)*FP129)*(1+(_xlfn.IFNA('[3]Nat GDP per cap ppp growth rate'!FP130,0)-IF(Settings!$C$16="No",0,Parameters!FP$164*('AMOC national temperature'!FP129-Parameters!FP$128)+Parameters!FP$165*('AMOC national temperature'!FP129-Parameters!FP$128)^2)))*IF(Settings!$C$16="No",1,(1-SLR!$D129*Parameters!FP$181))&lt;=0,Parameters!$B$189,(Parameters!$B$174*(1-Parameters!FP$185)*_xlfn.IFNA('[3]National GDP per capita ppp'!FP130,0)+(1-Parameters!$B$174)*FP129)*(1+(_xlfn.IFNA('[3]Nat GDP per cap ppp growth rate'!FP130,0)-IF(Settings!$C$16="No",0,Parameters!FP$164*('AMOC national temperature'!FP129-Parameters!FP$128)+Parameters!FP$165*('AMOC national temperature'!FP129-Parameters!FP$128)^2)))*IF(Settings!$C$16="No",1,(1-SLR!$D129*Parameters!FP$181))))</f>
        <v>217566.60927965905</v>
      </c>
      <c r="FQ130" s="22">
        <f ca="1">IF(FQ$2=0,0,IF((Parameters!$B$174*(1-Parameters!FQ$185)*_xlfn.IFNA('[3]National GDP per capita ppp'!FQ130,0)+(1-Parameters!$B$174)*FQ129)*(1+(_xlfn.IFNA('[3]Nat GDP per cap ppp growth rate'!FQ130,0)-IF(Settings!$C$16="No",0,Parameters!FQ$164*('AMOC national temperature'!FQ129-Parameters!FQ$128)+Parameters!FQ$165*('AMOC national temperature'!FQ129-Parameters!FQ$128)^2)))*IF(Settings!$C$16="No",1,(1-SLR!$D129*Parameters!FQ$181))&lt;=0,Parameters!$B$189,(Parameters!$B$174*(1-Parameters!FQ$185)*_xlfn.IFNA('[3]National GDP per capita ppp'!FQ130,0)+(1-Parameters!$B$174)*FQ129)*(1+(_xlfn.IFNA('[3]Nat GDP per cap ppp growth rate'!FQ130,0)-IF(Settings!$C$16="No",0,Parameters!FQ$164*('AMOC national temperature'!FQ129-Parameters!FQ$128)+Parameters!FQ$165*('AMOC national temperature'!FQ129-Parameters!FQ$128)^2)))*IF(Settings!$C$16="No",1,(1-SLR!$D129*Parameters!FQ$181))))</f>
        <v>18457.858148835399</v>
      </c>
      <c r="FR130" s="22">
        <f ca="1">IF(FR$2=0,0,IF((Parameters!$B$174*(1-Parameters!FR$185)*_xlfn.IFNA('[3]National GDP per capita ppp'!FR130,0)+(1-Parameters!$B$174)*FR129)*(1+(_xlfn.IFNA('[3]Nat GDP per cap ppp growth rate'!FR130,0)-IF(Settings!$C$16="No",0,Parameters!FR$164*('AMOC national temperature'!FR129-Parameters!FR$128)+Parameters!FR$165*('AMOC national temperature'!FR129-Parameters!FR$128)^2)))*IF(Settings!$C$16="No",1,(1-SLR!$D129*Parameters!FR$181))&lt;=0,Parameters!$B$189,(Parameters!$B$174*(1-Parameters!FR$185)*_xlfn.IFNA('[3]National GDP per capita ppp'!FR130,0)+(1-Parameters!$B$174)*FR129)*(1+(_xlfn.IFNA('[3]Nat GDP per cap ppp growth rate'!FR130,0)-IF(Settings!$C$16="No",0,Parameters!FR$164*('AMOC national temperature'!FR129-Parameters!FR$128)+Parameters!FR$165*('AMOC national temperature'!FR129-Parameters!FR$128)^2)))*IF(Settings!$C$16="No",1,(1-SLR!$D129*Parameters!FR$181))))</f>
        <v>66473.418210627147</v>
      </c>
      <c r="FS130" s="22">
        <f ca="1">IF(FS$2=0,0,IF((Parameters!$B$174*(1-Parameters!FS$185)*_xlfn.IFNA('[3]National GDP per capita ppp'!FS130,0)+(1-Parameters!$B$174)*FS129)*(1+(_xlfn.IFNA('[3]Nat GDP per cap ppp growth rate'!FS130,0)-IF(Settings!$C$16="No",0,Parameters!FS$164*('AMOC national temperature'!FS129-Parameters!FS$128)+Parameters!FS$165*('AMOC national temperature'!FS129-Parameters!FS$128)^2)))*IF(Settings!$C$16="No",1,(1-SLR!$D129*Parameters!FS$181))&lt;=0,Parameters!$B$189,(Parameters!$B$174*(1-Parameters!FS$185)*_xlfn.IFNA('[3]National GDP per capita ppp'!FS130,0)+(1-Parameters!$B$174)*FS129)*(1+(_xlfn.IFNA('[3]Nat GDP per cap ppp growth rate'!FS130,0)-IF(Settings!$C$16="No",0,Parameters!FS$164*('AMOC national temperature'!FS129-Parameters!FS$128)+Parameters!FS$165*('AMOC national temperature'!FS129-Parameters!FS$128)^2)))*IF(Settings!$C$16="No",1,(1-SLR!$D129*Parameters!FS$181))))</f>
        <v>112814.53665302743</v>
      </c>
      <c r="FT130" s="22">
        <f ca="1">IF(FT$2=0,0,IF((Parameters!$B$174*(1-Parameters!FT$185)*_xlfn.IFNA('[3]National GDP per capita ppp'!FT130,0)+(1-Parameters!$B$174)*FT129)*(1+(_xlfn.IFNA('[3]Nat GDP per cap ppp growth rate'!FT130,0)-IF(Settings!$C$16="No",0,Parameters!FT$164*('AMOC national temperature'!FT129-Parameters!FT$128)+Parameters!FT$165*('AMOC national temperature'!FT129-Parameters!FT$128)^2)))*IF(Settings!$C$16="No",1,(1-SLR!$D129*Parameters!FT$181))&lt;=0,Parameters!$B$189,(Parameters!$B$174*(1-Parameters!FT$185)*_xlfn.IFNA('[3]National GDP per capita ppp'!FT130,0)+(1-Parameters!$B$174)*FT129)*(1+(_xlfn.IFNA('[3]Nat GDP per cap ppp growth rate'!FT130,0)-IF(Settings!$C$16="No",0,Parameters!FT$164*('AMOC national temperature'!FT129-Parameters!FT$128)+Parameters!FT$165*('AMOC national temperature'!FT129-Parameters!FT$128)^2)))*IF(Settings!$C$16="No",1,(1-SLR!$D129*Parameters!FT$181))))</f>
        <v>81788.88009603825</v>
      </c>
      <c r="FU130" s="22">
        <f ca="1">IF(FU$2=0,0,IF((Parameters!$B$174*(1-Parameters!FU$185)*_xlfn.IFNA('[3]National GDP per capita ppp'!FU130,0)+(1-Parameters!$B$174)*FU129)*(1+(_xlfn.IFNA('[3]Nat GDP per cap ppp growth rate'!FU130,0)-IF(Settings!$C$16="No",0,Parameters!FU$164*('AMOC national temperature'!FU129-Parameters!FU$128)+Parameters!FU$165*('AMOC national temperature'!FU129-Parameters!FU$128)^2)))*IF(Settings!$C$16="No",1,(1-SLR!$D129*Parameters!FU$181))&lt;=0,Parameters!$B$189,(Parameters!$B$174*(1-Parameters!FU$185)*_xlfn.IFNA('[3]National GDP per capita ppp'!FU130,0)+(1-Parameters!$B$174)*FU129)*(1+(_xlfn.IFNA('[3]Nat GDP per cap ppp growth rate'!FU130,0)-IF(Settings!$C$16="No",0,Parameters!FU$164*('AMOC national temperature'!FU129-Parameters!FU$128)+Parameters!FU$165*('AMOC national temperature'!FU129-Parameters!FU$128)^2)))*IF(Settings!$C$16="No",1,(1-SLR!$D129*Parameters!FU$181))))</f>
        <v>318390.54251755826</v>
      </c>
      <c r="FV130" s="22">
        <f ca="1">IF(FV$2=0,0,IF((Parameters!$B$174*(1-Parameters!FV$185)*_xlfn.IFNA('[3]National GDP per capita ppp'!FV130,0)+(1-Parameters!$B$174)*FV129)*(1+(_xlfn.IFNA('[3]Nat GDP per cap ppp growth rate'!FV130,0)-IF(Settings!$C$16="No",0,Parameters!FV$164*('AMOC national temperature'!FV129-Parameters!FV$128)+Parameters!FV$165*('AMOC national temperature'!FV129-Parameters!FV$128)^2)))*IF(Settings!$C$16="No",1,(1-SLR!$D129*Parameters!FV$181))&lt;=0,Parameters!$B$189,(Parameters!$B$174*(1-Parameters!FV$185)*_xlfn.IFNA('[3]National GDP per capita ppp'!FV130,0)+(1-Parameters!$B$174)*FV129)*(1+(_xlfn.IFNA('[3]Nat GDP per cap ppp growth rate'!FV130,0)-IF(Settings!$C$16="No",0,Parameters!FV$164*('AMOC national temperature'!FV129-Parameters!FV$128)+Parameters!FV$165*('AMOC national temperature'!FV129-Parameters!FV$128)^2)))*IF(Settings!$C$16="No",1,(1-SLR!$D129*Parameters!FV$181))))</f>
        <v>255845.61575018169</v>
      </c>
      <c r="FW130" s="22">
        <f ca="1">IF(FW$2=0,0,IF((Parameters!$B$174*(1-Parameters!FW$185)*_xlfn.IFNA('[3]National GDP per capita ppp'!FW130,0)+(1-Parameters!$B$174)*FW129)*(1+(_xlfn.IFNA('[3]Nat GDP per cap ppp growth rate'!FW130,0)-IF(Settings!$C$16="No",0,Parameters!FW$164*('AMOC national temperature'!FW129-Parameters!FW$128)+Parameters!FW$165*('AMOC national temperature'!FW129-Parameters!FW$128)^2)))*IF(Settings!$C$16="No",1,(1-SLR!$D129*Parameters!FW$181))&lt;=0,Parameters!$B$189,(Parameters!$B$174*(1-Parameters!FW$185)*_xlfn.IFNA('[3]National GDP per capita ppp'!FW130,0)+(1-Parameters!$B$174)*FW129)*(1+(_xlfn.IFNA('[3]Nat GDP per cap ppp growth rate'!FW130,0)-IF(Settings!$C$16="No",0,Parameters!FW$164*('AMOC national temperature'!FW129-Parameters!FW$128)+Parameters!FW$165*('AMOC national temperature'!FW129-Parameters!FW$128)^2)))*IF(Settings!$C$16="No",1,(1-SLR!$D129*Parameters!FW$181))))</f>
        <v>63160.447614440709</v>
      </c>
      <c r="FX130" s="22">
        <f ca="1">IF(FX$2=0,0,IF((Parameters!$B$174*(1-Parameters!FX$185)*_xlfn.IFNA('[3]National GDP per capita ppp'!FX130,0)+(1-Parameters!$B$174)*FX129)*(1+(_xlfn.IFNA('[3]Nat GDP per cap ppp growth rate'!FX130,0)-IF(Settings!$C$16="No",0,Parameters!FX$164*('AMOC national temperature'!FX129-Parameters!FX$128)+Parameters!FX$165*('AMOC national temperature'!FX129-Parameters!FX$128)^2)))*IF(Settings!$C$16="No",1,(1-SLR!$D129*Parameters!FX$181))&lt;=0,Parameters!$B$189,(Parameters!$B$174*(1-Parameters!FX$185)*_xlfn.IFNA('[3]National GDP per capita ppp'!FX130,0)+(1-Parameters!$B$174)*FX129)*(1+(_xlfn.IFNA('[3]Nat GDP per cap ppp growth rate'!FX130,0)-IF(Settings!$C$16="No",0,Parameters!FX$164*('AMOC national temperature'!FX129-Parameters!FX$128)+Parameters!FX$165*('AMOC national temperature'!FX129-Parameters!FX$128)^2)))*IF(Settings!$C$16="No",1,(1-SLR!$D129*Parameters!FX$181))))</f>
        <v>38474.347902736125</v>
      </c>
      <c r="FY130" s="22">
        <f>IF(FY$2=0,0,IF((Parameters!$B$174*(1-Parameters!FY$185)*_xlfn.IFNA('[3]National GDP per capita ppp'!FY130,0)+(1-Parameters!$B$174)*FY129)*(1+(_xlfn.IFNA('[3]Nat GDP per cap ppp growth rate'!FY130,0)-IF(Settings!$C$16="No",0,Parameters!FY$164*('AMOC national temperature'!FY129-Parameters!FY$128)+Parameters!FY$165*('AMOC national temperature'!FY129-Parameters!FY$128)^2)))*IF(Settings!$C$16="No",1,(1-SLR!$D129*Parameters!FY$181))&lt;=0,Parameters!$B$189,(Parameters!$B$174*(1-Parameters!FY$185)*_xlfn.IFNA('[3]National GDP per capita ppp'!FY130,0)+(1-Parameters!$B$174)*FY129)*(1+(_xlfn.IFNA('[3]Nat GDP per cap ppp growth rate'!FY130,0)-IF(Settings!$C$16="No",0,Parameters!FY$164*('AMOC national temperature'!FY129-Parameters!FY$128)+Parameters!FY$165*('AMOC national temperature'!FY129-Parameters!FY$128)^2)))*IF(Settings!$C$16="No",1,(1-SLR!$D129*Parameters!FY$181))))</f>
        <v>0</v>
      </c>
      <c r="FZ130" s="22">
        <f ca="1">IF(FZ$2=0,0,IF((Parameters!$B$174*(1-Parameters!FZ$185)*_xlfn.IFNA('[3]National GDP per capita ppp'!FZ130,0)+(1-Parameters!$B$174)*FZ129)*(1+(_xlfn.IFNA('[3]Nat GDP per cap ppp growth rate'!FZ130,0)-IF(Settings!$C$16="No",0,Parameters!FZ$164*('AMOC national temperature'!FZ129-Parameters!FZ$128)+Parameters!FZ$165*('AMOC national temperature'!FZ129-Parameters!FZ$128)^2)))*IF(Settings!$C$16="No",1,(1-SLR!$D129*Parameters!FZ$181))&lt;=0,Parameters!$B$189,(Parameters!$B$174*(1-Parameters!FZ$185)*_xlfn.IFNA('[3]National GDP per capita ppp'!FZ130,0)+(1-Parameters!$B$174)*FZ129)*(1+(_xlfn.IFNA('[3]Nat GDP per cap ppp growth rate'!FZ130,0)-IF(Settings!$C$16="No",0,Parameters!FZ$164*('AMOC national temperature'!FZ129-Parameters!FZ$128)+Parameters!FZ$165*('AMOC national temperature'!FZ129-Parameters!FZ$128)^2)))*IF(Settings!$C$16="No",1,(1-SLR!$D129*Parameters!FZ$181))))</f>
        <v>50350.669290643273</v>
      </c>
      <c r="GA130" s="22">
        <f ca="1">IF(GA$2=0,0,IF((Parameters!$B$174*(1-Parameters!GA$185)*_xlfn.IFNA('[3]National GDP per capita ppp'!GA130,0)+(1-Parameters!$B$174)*GA129)*(1+(_xlfn.IFNA('[3]Nat GDP per cap ppp growth rate'!GA130,0)-IF(Settings!$C$16="No",0,Parameters!GA$164*('AMOC national temperature'!GA129-Parameters!GA$128)+Parameters!GA$165*('AMOC national temperature'!GA129-Parameters!GA$128)^2)))*IF(Settings!$C$16="No",1,(1-SLR!$D129*Parameters!GA$181))&lt;=0,Parameters!$B$189,(Parameters!$B$174*(1-Parameters!GA$185)*_xlfn.IFNA('[3]National GDP per capita ppp'!GA130,0)+(1-Parameters!$B$174)*GA129)*(1+(_xlfn.IFNA('[3]Nat GDP per cap ppp growth rate'!GA130,0)-IF(Settings!$C$16="No",0,Parameters!GA$164*('AMOC national temperature'!GA129-Parameters!GA$128)+Parameters!GA$165*('AMOC national temperature'!GA129-Parameters!GA$128)^2)))*IF(Settings!$C$16="No",1,(1-SLR!$D129*Parameters!GA$181))))</f>
        <v>39671.53212292683</v>
      </c>
      <c r="GB130" s="22">
        <f ca="1">IF(GB$2=0,0,IF((Parameters!$B$174*(1-Parameters!GB$185)*_xlfn.IFNA('[3]National GDP per capita ppp'!GB130,0)+(1-Parameters!$B$174)*GB129)*(1+(_xlfn.IFNA('[3]Nat GDP per cap ppp growth rate'!GB130,0)-IF(Settings!$C$16="No",0,Parameters!GB$164*('AMOC national temperature'!GB129-Parameters!GB$128)+Parameters!GB$165*('AMOC national temperature'!GB129-Parameters!GB$128)^2)))*IF(Settings!$C$16="No",1,(1-SLR!$D129*Parameters!GB$181))&lt;=0,Parameters!$B$189,(Parameters!$B$174*(1-Parameters!GB$185)*_xlfn.IFNA('[3]National GDP per capita ppp'!GB130,0)+(1-Parameters!$B$174)*GB129)*(1+(_xlfn.IFNA('[3]Nat GDP per cap ppp growth rate'!GB130,0)-IF(Settings!$C$16="No",0,Parameters!GB$164*('AMOC national temperature'!GB129-Parameters!GB$128)+Parameters!GB$165*('AMOC national temperature'!GB129-Parameters!GB$128)^2)))*IF(Settings!$C$16="No",1,(1-SLR!$D129*Parameters!GB$181))))</f>
        <v>58161.199171502725</v>
      </c>
      <c r="GC130" s="22">
        <f ca="1">IF(GC$2=0,0,IF((Parameters!$B$174*(1-Parameters!GC$185)*_xlfn.IFNA('[3]National GDP per capita ppp'!GC130,0)+(1-Parameters!$B$174)*GC129)*(1+(_xlfn.IFNA('[3]Nat GDP per cap ppp growth rate'!GC130,0)-IF(Settings!$C$16="No",0,Parameters!GC$164*('AMOC national temperature'!GC129-Parameters!GC$128)+Parameters!GC$165*('AMOC national temperature'!GC129-Parameters!GC$128)^2)))*IF(Settings!$C$16="No",1,(1-SLR!$D129*Parameters!GC$181))&lt;=0,Parameters!$B$189,(Parameters!$B$174*(1-Parameters!GC$185)*_xlfn.IFNA('[3]National GDP per capita ppp'!GC130,0)+(1-Parameters!$B$174)*GC129)*(1+(_xlfn.IFNA('[3]Nat GDP per cap ppp growth rate'!GC130,0)-IF(Settings!$C$16="No",0,Parameters!GC$164*('AMOC national temperature'!GC129-Parameters!GC$128)+Parameters!GC$165*('AMOC national temperature'!GC129-Parameters!GC$128)^2)))*IF(Settings!$C$16="No",1,(1-SLR!$D129*Parameters!GC$181))))</f>
        <v>196353.81202895282</v>
      </c>
      <c r="GD130" s="22">
        <f ca="1">IF(GD$2=0,0,IF((Parameters!$B$174*(1-Parameters!GD$185)*_xlfn.IFNA('[3]National GDP per capita ppp'!GD130,0)+(1-Parameters!$B$174)*GD129)*(1+(_xlfn.IFNA('[3]Nat GDP per cap ppp growth rate'!GD130,0)-IF(Settings!$C$16="No",0,Parameters!GD$164*('AMOC national temperature'!GD129-Parameters!GD$128)+Parameters!GD$165*('AMOC national temperature'!GD129-Parameters!GD$128)^2)))*IF(Settings!$C$16="No",1,(1-SLR!$D129*Parameters!GD$181))&lt;=0,Parameters!$B$189,(Parameters!$B$174*(1-Parameters!GD$185)*_xlfn.IFNA('[3]National GDP per capita ppp'!GD130,0)+(1-Parameters!$B$174)*GD129)*(1+(_xlfn.IFNA('[3]Nat GDP per cap ppp growth rate'!GD130,0)-IF(Settings!$C$16="No",0,Parameters!GD$164*('AMOC national temperature'!GD129-Parameters!GD$128)+Parameters!GD$165*('AMOC national temperature'!GD129-Parameters!GD$128)^2)))*IF(Settings!$C$16="No",1,(1-SLR!$D129*Parameters!GD$181))))</f>
        <v>189321.71848434664</v>
      </c>
      <c r="GE130" s="22">
        <f ca="1">IF(GE$2=0,0,IF((Parameters!$B$174*(1-Parameters!GE$185)*_xlfn.IFNA('[3]National GDP per capita ppp'!GE130,0)+(1-Parameters!$B$174)*GE129)*(1+(_xlfn.IFNA('[3]Nat GDP per cap ppp growth rate'!GE130,0)-IF(Settings!$C$16="No",0,Parameters!GE$164*('AMOC national temperature'!GE129-Parameters!GE$128)+Parameters!GE$165*('AMOC national temperature'!GE129-Parameters!GE$128)^2)))*IF(Settings!$C$16="No",1,(1-SLR!$D129*Parameters!GE$181))&lt;=0,Parameters!$B$189,(Parameters!$B$174*(1-Parameters!GE$185)*_xlfn.IFNA('[3]National GDP per capita ppp'!GE130,0)+(1-Parameters!$B$174)*GE129)*(1+(_xlfn.IFNA('[3]Nat GDP per cap ppp growth rate'!GE130,0)-IF(Settings!$C$16="No",0,Parameters!GE$164*('AMOC national temperature'!GE129-Parameters!GE$128)+Parameters!GE$165*('AMOC national temperature'!GE129-Parameters!GE$128)^2)))*IF(Settings!$C$16="No",1,(1-SLR!$D129*Parameters!GE$181))))</f>
        <v>28543.453881839709</v>
      </c>
      <c r="GF130" s="22">
        <f ca="1">IF(GF$2=0,0,IF((Parameters!$B$174*(1-Parameters!GF$185)*_xlfn.IFNA('[3]National GDP per capita ppp'!GF130,0)+(1-Parameters!$B$174)*GF129)*(1+(_xlfn.IFNA('[3]Nat GDP per cap ppp growth rate'!GF130,0)-IF(Settings!$C$16="No",0,Parameters!GF$164*('AMOC national temperature'!GF129-Parameters!GF$128)+Parameters!GF$165*('AMOC national temperature'!GF129-Parameters!GF$128)^2)))*IF(Settings!$C$16="No",1,(1-SLR!$D129*Parameters!GF$181))&lt;=0,Parameters!$B$189,(Parameters!$B$174*(1-Parameters!GF$185)*_xlfn.IFNA('[3]National GDP per capita ppp'!GF130,0)+(1-Parameters!$B$174)*GF129)*(1+(_xlfn.IFNA('[3]Nat GDP per cap ppp growth rate'!GF130,0)-IF(Settings!$C$16="No",0,Parameters!GF$164*('AMOC national temperature'!GF129-Parameters!GF$128)+Parameters!GF$165*('AMOC national temperature'!GF129-Parameters!GF$128)^2)))*IF(Settings!$C$16="No",1,(1-SLR!$D129*Parameters!GF$181))))</f>
        <v>163192.71985203683</v>
      </c>
      <c r="GG130" s="22">
        <f ca="1">IF(GG$2=0,0,IF((Parameters!$B$174*(1-Parameters!GG$185)*_xlfn.IFNA('[3]National GDP per capita ppp'!GG130,0)+(1-Parameters!$B$174)*GG129)*(1+(_xlfn.IFNA('[3]Nat GDP per cap ppp growth rate'!GG130,0)-IF(Settings!$C$16="No",0,Parameters!GG$164*('AMOC national temperature'!GG129-Parameters!GG$128)+Parameters!GG$165*('AMOC national temperature'!GG129-Parameters!GG$128)^2)))*IF(Settings!$C$16="No",1,(1-SLR!$D129*Parameters!GG$181))&lt;=0,Parameters!$B$189,(Parameters!$B$174*(1-Parameters!GG$185)*_xlfn.IFNA('[3]National GDP per capita ppp'!GG130,0)+(1-Parameters!$B$174)*GG129)*(1+(_xlfn.IFNA('[3]Nat GDP per cap ppp growth rate'!GG130,0)-IF(Settings!$C$16="No",0,Parameters!GG$164*('AMOC national temperature'!GG129-Parameters!GG$128)+Parameters!GG$165*('AMOC national temperature'!GG129-Parameters!GG$128)^2)))*IF(Settings!$C$16="No",1,(1-SLR!$D129*Parameters!GG$181))))</f>
        <v>70962.782381984929</v>
      </c>
      <c r="GH130" s="22">
        <f ca="1">IF(GH$2=0,0,IF((Parameters!$B$174*(1-Parameters!GH$185)*_xlfn.IFNA('[3]National GDP per capita ppp'!GH130,0)+(1-Parameters!$B$174)*GH129)*(1+(_xlfn.IFNA('[3]Nat GDP per cap ppp growth rate'!GH130,0)-IF(Settings!$C$16="No",0,Parameters!GH$164*('AMOC national temperature'!GH129-Parameters!GH$128)+Parameters!GH$165*('AMOC national temperature'!GH129-Parameters!GH$128)^2)))*IF(Settings!$C$16="No",1,(1-SLR!$D129*Parameters!GH$181))&lt;=0,Parameters!$B$189,(Parameters!$B$174*(1-Parameters!GH$185)*_xlfn.IFNA('[3]National GDP per capita ppp'!GH130,0)+(1-Parameters!$B$174)*GH129)*(1+(_xlfn.IFNA('[3]Nat GDP per cap ppp growth rate'!GH130,0)-IF(Settings!$C$16="No",0,Parameters!GH$164*('AMOC national temperature'!GH129-Parameters!GH$128)+Parameters!GH$165*('AMOC national temperature'!GH129-Parameters!GH$128)^2)))*IF(Settings!$C$16="No",1,(1-SLR!$D129*Parameters!GH$181))))</f>
        <v>51442.279836631489</v>
      </c>
      <c r="GI130" s="22">
        <f ca="1">IF(GI$2=0,0,IF((Parameters!$B$174*(1-Parameters!GI$185)*_xlfn.IFNA('[3]National GDP per capita ppp'!GI130,0)+(1-Parameters!$B$174)*GI129)*(1+(_xlfn.IFNA('[3]Nat GDP per cap ppp growth rate'!GI130,0)-IF(Settings!$C$16="No",0,Parameters!GI$164*('AMOC national temperature'!GI129-Parameters!GI$128)+Parameters!GI$165*('AMOC national temperature'!GI129-Parameters!GI$128)^2)))*IF(Settings!$C$16="No",1,(1-SLR!$D129*Parameters!GI$181))&lt;=0,Parameters!$B$189,(Parameters!$B$174*(1-Parameters!GI$185)*_xlfn.IFNA('[3]National GDP per capita ppp'!GI130,0)+(1-Parameters!$B$174)*GI129)*(1+(_xlfn.IFNA('[3]Nat GDP per cap ppp growth rate'!GI130,0)-IF(Settings!$C$16="No",0,Parameters!GI$164*('AMOC national temperature'!GI129-Parameters!GI$128)+Parameters!GI$165*('AMOC national temperature'!GI129-Parameters!GI$128)^2)))*IF(Settings!$C$16="No",1,(1-SLR!$D129*Parameters!GI$181))))</f>
        <v>91928.27766572636</v>
      </c>
      <c r="GJ130" s="22">
        <f ca="1">IF(GJ$2=0,0,IF((Parameters!$B$174*(1-Parameters!GJ$185)*_xlfn.IFNA('[3]National GDP per capita ppp'!GJ130,0)+(1-Parameters!$B$174)*GJ129)*(1+(_xlfn.IFNA('[3]Nat GDP per cap ppp growth rate'!GJ130,0)-IF(Settings!$C$16="No",0,Parameters!GJ$164*('AMOC national temperature'!GJ129-Parameters!GJ$128)+Parameters!GJ$165*('AMOC national temperature'!GJ129-Parameters!GJ$128)^2)))*IF(Settings!$C$16="No",1,(1-SLR!$D129*Parameters!GJ$181))&lt;=0,Parameters!$B$189,(Parameters!$B$174*(1-Parameters!GJ$185)*_xlfn.IFNA('[3]National GDP per capita ppp'!GJ130,0)+(1-Parameters!$B$174)*GJ129)*(1+(_xlfn.IFNA('[3]Nat GDP per cap ppp growth rate'!GJ130,0)-IF(Settings!$C$16="No",0,Parameters!GJ$164*('AMOC national temperature'!GJ129-Parameters!GJ$128)+Parameters!GJ$165*('AMOC national temperature'!GJ129-Parameters!GJ$128)^2)))*IF(Settings!$C$16="No",1,(1-SLR!$D129*Parameters!GJ$181))))</f>
        <v>104989.22564385086</v>
      </c>
      <c r="GK130" s="22">
        <f ca="1">IF(GK$2=0,0,IF((Parameters!$B$174*(1-Parameters!GK$185)*_xlfn.IFNA('[3]National GDP per capita ppp'!GK130,0)+(1-Parameters!$B$174)*GK129)*(1+(_xlfn.IFNA('[3]Nat GDP per cap ppp growth rate'!GK130,0)-IF(Settings!$C$16="No",0,Parameters!GK$164*('AMOC national temperature'!GK129-Parameters!GK$128)+Parameters!GK$165*('AMOC national temperature'!GK129-Parameters!GK$128)^2)))*IF(Settings!$C$16="No",1,(1-SLR!$D129*Parameters!GK$181))&lt;=0,Parameters!$B$189,(Parameters!$B$174*(1-Parameters!GK$185)*_xlfn.IFNA('[3]National GDP per capita ppp'!GK130,0)+(1-Parameters!$B$174)*GK129)*(1+(_xlfn.IFNA('[3]Nat GDP per cap ppp growth rate'!GK130,0)-IF(Settings!$C$16="No",0,Parameters!GK$164*('AMOC national temperature'!GK129-Parameters!GK$128)+Parameters!GK$165*('AMOC national temperature'!GK129-Parameters!GK$128)^2)))*IF(Settings!$C$16="No",1,(1-SLR!$D129*Parameters!GK$181))))</f>
        <v>308285.35025034484</v>
      </c>
      <c r="GL130" s="22">
        <f ca="1">IF(GL$2=0,0,IF((Parameters!$B$174*(1-Parameters!GL$185)*_xlfn.IFNA('[3]National GDP per capita ppp'!GL130,0)+(1-Parameters!$B$174)*GL129)*(1+(_xlfn.IFNA('[3]Nat GDP per cap ppp growth rate'!GL130,0)-IF(Settings!$C$16="No",0,Parameters!GL$164*('AMOC national temperature'!GL129-Parameters!GL$128)+Parameters!GL$165*('AMOC national temperature'!GL129-Parameters!GL$128)^2)))*IF(Settings!$C$16="No",1,(1-SLR!$D129*Parameters!GL$181))&lt;=0,Parameters!$B$189,(Parameters!$B$174*(1-Parameters!GL$185)*_xlfn.IFNA('[3]National GDP per capita ppp'!GL130,0)+(1-Parameters!$B$174)*GL129)*(1+(_xlfn.IFNA('[3]Nat GDP per cap ppp growth rate'!GL130,0)-IF(Settings!$C$16="No",0,Parameters!GL$164*('AMOC national temperature'!GL129-Parameters!GL$128)+Parameters!GL$165*('AMOC national temperature'!GL129-Parameters!GL$128)^2)))*IF(Settings!$C$16="No",1,(1-SLR!$D129*Parameters!GL$181))))</f>
        <v>69408.131394212032</v>
      </c>
      <c r="GM130" s="22">
        <f ca="1">IF(GM$2=0,0,IF((Parameters!$B$174*(1-Parameters!GM$185)*_xlfn.IFNA('[3]National GDP per capita ppp'!GM130,0)+(1-Parameters!$B$174)*GM129)*(1+(_xlfn.IFNA('[3]Nat GDP per cap ppp growth rate'!GM130,0)-IF(Settings!$C$16="No",0,Parameters!GM$164*('AMOC national temperature'!GM129-Parameters!GM$128)+Parameters!GM$165*('AMOC national temperature'!GM129-Parameters!GM$128)^2)))*IF(Settings!$C$16="No",1,(1-SLR!$D129*Parameters!GM$181))&lt;=0,Parameters!$B$189,(Parameters!$B$174*(1-Parameters!GM$185)*_xlfn.IFNA('[3]National GDP per capita ppp'!GM130,0)+(1-Parameters!$B$174)*GM129)*(1+(_xlfn.IFNA('[3]Nat GDP per cap ppp growth rate'!GM130,0)-IF(Settings!$C$16="No",0,Parameters!GM$164*('AMOC national temperature'!GM129-Parameters!GM$128)+Parameters!GM$165*('AMOC national temperature'!GM129-Parameters!GM$128)^2)))*IF(Settings!$C$16="No",1,(1-SLR!$D129*Parameters!GM$181))))</f>
        <v>63777.573577046278</v>
      </c>
      <c r="GN130" s="22">
        <f ca="1">SUMPRODUCT(B130:GM130,'[4]National population'!$B130:$GM130)</f>
        <v>727424617389718.88</v>
      </c>
      <c r="GO130" s="22">
        <f ca="1">GN130/'[4]National population'!GN130</f>
        <v>136049.03303854735</v>
      </c>
    </row>
    <row r="131" spans="1:197" x14ac:dyDescent="0.25">
      <c r="A131" s="15">
        <v>2138</v>
      </c>
      <c r="B131" s="22">
        <f ca="1">IF(B$2=0,0,IF((Parameters!$B$174*(1-Parameters!B$185)*_xlfn.IFNA('[3]National GDP per capita ppp'!B131,0)+(1-Parameters!$B$174)*B130)*(1+(_xlfn.IFNA('[3]Nat GDP per cap ppp growth rate'!B131,0)-IF(Settings!$C$16="No",0,Parameters!B$164*('AMOC national temperature'!B130-Parameters!B$128)+Parameters!B$165*('AMOC national temperature'!B130-Parameters!B$128)^2)))*IF(Settings!$C$16="No",1,(1-SLR!$D130*Parameters!B$181))&lt;=0,Parameters!$B$189,(Parameters!$B$174*(1-Parameters!B$185)*_xlfn.IFNA('[3]National GDP per capita ppp'!B131,0)+(1-Parameters!$B$174)*B130)*(1+(_xlfn.IFNA('[3]Nat GDP per cap ppp growth rate'!B131,0)-IF(Settings!$C$16="No",0,Parameters!B$164*('AMOC national temperature'!B130-Parameters!B$128)+Parameters!B$165*('AMOC national temperature'!B130-Parameters!B$128)^2)))*IF(Settings!$C$16="No",1,(1-SLR!$D130*Parameters!B$181))))</f>
        <v>36202.806850762776</v>
      </c>
      <c r="C131" s="22">
        <f ca="1">IF(C$2=0,0,IF((Parameters!$B$174*(1-Parameters!C$185)*_xlfn.IFNA('[3]National GDP per capita ppp'!C131,0)+(1-Parameters!$B$174)*C130)*(1+(_xlfn.IFNA('[3]Nat GDP per cap ppp growth rate'!C131,0)-IF(Settings!$C$16="No",0,Parameters!C$164*('AMOC national temperature'!C130-Parameters!C$128)+Parameters!C$165*('AMOC national temperature'!C130-Parameters!C$128)^2)))*IF(Settings!$C$16="No",1,(1-SLR!$D130*Parameters!C$181))&lt;=0,Parameters!$B$189,(Parameters!$B$174*(1-Parameters!C$185)*_xlfn.IFNA('[3]National GDP per capita ppp'!C131,0)+(1-Parameters!$B$174)*C130)*(1+(_xlfn.IFNA('[3]Nat GDP per cap ppp growth rate'!C131,0)-IF(Settings!$C$16="No",0,Parameters!C$164*('AMOC national temperature'!C130-Parameters!C$128)+Parameters!C$165*('AMOC national temperature'!C130-Parameters!C$128)^2)))*IF(Settings!$C$16="No",1,(1-SLR!$D130*Parameters!C$181))))</f>
        <v>127955.53919902039</v>
      </c>
      <c r="D131" s="22">
        <f ca="1">IF(D$2=0,0,IF((Parameters!$B$174*(1-Parameters!D$185)*_xlfn.IFNA('[3]National GDP per capita ppp'!D131,0)+(1-Parameters!$B$174)*D130)*(1+(_xlfn.IFNA('[3]Nat GDP per cap ppp growth rate'!D131,0)-IF(Settings!$C$16="No",0,Parameters!D$164*('AMOC national temperature'!D130-Parameters!D$128)+Parameters!D$165*('AMOC national temperature'!D130-Parameters!D$128)^2)))*IF(Settings!$C$16="No",1,(1-SLR!$D130*Parameters!D$181))&lt;=0,Parameters!$B$189,(Parameters!$B$174*(1-Parameters!D$185)*_xlfn.IFNA('[3]National GDP per capita ppp'!D131,0)+(1-Parameters!$B$174)*D130)*(1+(_xlfn.IFNA('[3]Nat GDP per cap ppp growth rate'!D131,0)-IF(Settings!$C$16="No",0,Parameters!D$164*('AMOC national temperature'!D130-Parameters!D$128)+Parameters!D$165*('AMOC national temperature'!D130-Parameters!D$128)^2)))*IF(Settings!$C$16="No",1,(1-SLR!$D130*Parameters!D$181))))</f>
        <v>35886.203563098774</v>
      </c>
      <c r="E131" s="22">
        <f>IF(E$2=0,0,IF((Parameters!$B$174*(1-Parameters!E$185)*_xlfn.IFNA('[3]National GDP per capita ppp'!E131,0)+(1-Parameters!$B$174)*E130)*(1+(_xlfn.IFNA('[3]Nat GDP per cap ppp growth rate'!E131,0)-IF(Settings!$C$16="No",0,Parameters!E$164*('AMOC national temperature'!E130-Parameters!E$128)+Parameters!E$165*('AMOC national temperature'!E130-Parameters!E$128)^2)))*IF(Settings!$C$16="No",1,(1-SLR!$D130*Parameters!E$181))&lt;=0,Parameters!$B$189,(Parameters!$B$174*(1-Parameters!E$185)*_xlfn.IFNA('[3]National GDP per capita ppp'!E131,0)+(1-Parameters!$B$174)*E130)*(1+(_xlfn.IFNA('[3]Nat GDP per cap ppp growth rate'!E131,0)-IF(Settings!$C$16="No",0,Parameters!E$164*('AMOC national temperature'!E130-Parameters!E$128)+Parameters!E$165*('AMOC national temperature'!E130-Parameters!E$128)^2)))*IF(Settings!$C$16="No",1,(1-SLR!$D130*Parameters!E$181))))</f>
        <v>0</v>
      </c>
      <c r="F131" s="22">
        <f ca="1">IF(F$2=0,0,IF((Parameters!$B$174*(1-Parameters!F$185)*_xlfn.IFNA('[3]National GDP per capita ppp'!F131,0)+(1-Parameters!$B$174)*F130)*(1+(_xlfn.IFNA('[3]Nat GDP per cap ppp growth rate'!F131,0)-IF(Settings!$C$16="No",0,Parameters!F$164*('AMOC national temperature'!F130-Parameters!F$128)+Parameters!F$165*('AMOC national temperature'!F130-Parameters!F$128)^2)))*IF(Settings!$C$16="No",1,(1-SLR!$D130*Parameters!F$181))&lt;=0,Parameters!$B$189,(Parameters!$B$174*(1-Parameters!F$185)*_xlfn.IFNA('[3]National GDP per capita ppp'!F131,0)+(1-Parameters!$B$174)*F130)*(1+(_xlfn.IFNA('[3]Nat GDP per cap ppp growth rate'!F131,0)-IF(Settings!$C$16="No",0,Parameters!F$164*('AMOC national temperature'!F130-Parameters!F$128)+Parameters!F$165*('AMOC national temperature'!F130-Parameters!F$128)^2)))*IF(Settings!$C$16="No",1,(1-SLR!$D130*Parameters!F$181))))</f>
        <v>1291249.3553393399</v>
      </c>
      <c r="G131" s="22">
        <f ca="1">IF(G$2=0,0,IF((Parameters!$B$174*(1-Parameters!G$185)*_xlfn.IFNA('[3]National GDP per capita ppp'!G131,0)+(1-Parameters!$B$174)*G130)*(1+(_xlfn.IFNA('[3]Nat GDP per cap ppp growth rate'!G131,0)-IF(Settings!$C$16="No",0,Parameters!G$164*('AMOC national temperature'!G130-Parameters!G$128)+Parameters!G$165*('AMOC national temperature'!G130-Parameters!G$128)^2)))*IF(Settings!$C$16="No",1,(1-SLR!$D130*Parameters!G$181))&lt;=0,Parameters!$B$189,(Parameters!$B$174*(1-Parameters!G$185)*_xlfn.IFNA('[3]National GDP per capita ppp'!G131,0)+(1-Parameters!$B$174)*G130)*(1+(_xlfn.IFNA('[3]Nat GDP per cap ppp growth rate'!G131,0)-IF(Settings!$C$16="No",0,Parameters!G$164*('AMOC national temperature'!G130-Parameters!G$128)+Parameters!G$165*('AMOC national temperature'!G130-Parameters!G$128)^2)))*IF(Settings!$C$16="No",1,(1-SLR!$D130*Parameters!G$181))))</f>
        <v>216980.4039169442</v>
      </c>
      <c r="H131" s="22">
        <f ca="1">IF(H$2=0,0,IF((Parameters!$B$174*(1-Parameters!H$185)*_xlfn.IFNA('[3]National GDP per capita ppp'!H131,0)+(1-Parameters!$B$174)*H130)*(1+(_xlfn.IFNA('[3]Nat GDP per cap ppp growth rate'!H131,0)-IF(Settings!$C$16="No",0,Parameters!H$164*('AMOC national temperature'!H130-Parameters!H$128)+Parameters!H$165*('AMOC national temperature'!H130-Parameters!H$128)^2)))*IF(Settings!$C$16="No",1,(1-SLR!$D130*Parameters!H$181))&lt;=0,Parameters!$B$189,(Parameters!$B$174*(1-Parameters!H$185)*_xlfn.IFNA('[3]National GDP per capita ppp'!H131,0)+(1-Parameters!$B$174)*H130)*(1+(_xlfn.IFNA('[3]Nat GDP per cap ppp growth rate'!H131,0)-IF(Settings!$C$16="No",0,Parameters!H$164*('AMOC national temperature'!H130-Parameters!H$128)+Parameters!H$165*('AMOC national temperature'!H130-Parameters!H$128)^2)))*IF(Settings!$C$16="No",1,(1-SLR!$D130*Parameters!H$181))))</f>
        <v>49140.452433781866</v>
      </c>
      <c r="I131" s="22">
        <f ca="1">IF(I$2=0,0,IF((Parameters!$B$174*(1-Parameters!I$185)*_xlfn.IFNA('[3]National GDP per capita ppp'!I131,0)+(1-Parameters!$B$174)*I130)*(1+(_xlfn.IFNA('[3]Nat GDP per cap ppp growth rate'!I131,0)-IF(Settings!$C$16="No",0,Parameters!I$164*('AMOC national temperature'!I130-Parameters!I$128)+Parameters!I$165*('AMOC national temperature'!I130-Parameters!I$128)^2)))*IF(Settings!$C$16="No",1,(1-SLR!$D130*Parameters!I$181))&lt;=0,Parameters!$B$189,(Parameters!$B$174*(1-Parameters!I$185)*_xlfn.IFNA('[3]National GDP per capita ppp'!I131,0)+(1-Parameters!$B$174)*I130)*(1+(_xlfn.IFNA('[3]Nat GDP per cap ppp growth rate'!I131,0)-IF(Settings!$C$16="No",0,Parameters!I$164*('AMOC national temperature'!I130-Parameters!I$128)+Parameters!I$165*('AMOC national temperature'!I130-Parameters!I$128)^2)))*IF(Settings!$C$16="No",1,(1-SLR!$D130*Parameters!I$181))))</f>
        <v>177845.94226933594</v>
      </c>
      <c r="J131" s="22">
        <f ca="1">IF(J$2=0,0,IF((Parameters!$B$174*(1-Parameters!J$185)*_xlfn.IFNA('[3]National GDP per capita ppp'!J131,0)+(1-Parameters!$B$174)*J130)*(1+(_xlfn.IFNA('[3]Nat GDP per cap ppp growth rate'!J131,0)-IF(Settings!$C$16="No",0,Parameters!J$164*('AMOC national temperature'!J130-Parameters!J$128)+Parameters!J$165*('AMOC national temperature'!J130-Parameters!J$128)^2)))*IF(Settings!$C$16="No",1,(1-SLR!$D130*Parameters!J$181))&lt;=0,Parameters!$B$189,(Parameters!$B$174*(1-Parameters!J$185)*_xlfn.IFNA('[3]National GDP per capita ppp'!J131,0)+(1-Parameters!$B$174)*J130)*(1+(_xlfn.IFNA('[3]Nat GDP per cap ppp growth rate'!J131,0)-IF(Settings!$C$16="No",0,Parameters!J$164*('AMOC national temperature'!J130-Parameters!J$128)+Parameters!J$165*('AMOC national temperature'!J130-Parameters!J$128)^2)))*IF(Settings!$C$16="No",1,(1-SLR!$D130*Parameters!J$181))))</f>
        <v>138638.95205714603</v>
      </c>
      <c r="K131" s="22">
        <f ca="1">IF(K$2=0,0,IF((Parameters!$B$174*(1-Parameters!K$185)*_xlfn.IFNA('[3]National GDP per capita ppp'!K131,0)+(1-Parameters!$B$174)*K130)*(1+(_xlfn.IFNA('[3]Nat GDP per cap ppp growth rate'!K131,0)-IF(Settings!$C$16="No",0,Parameters!K$164*('AMOC national temperature'!K130-Parameters!K$128)+Parameters!K$165*('AMOC national temperature'!K130-Parameters!K$128)^2)))*IF(Settings!$C$16="No",1,(1-SLR!$D130*Parameters!K$181))&lt;=0,Parameters!$B$189,(Parameters!$B$174*(1-Parameters!K$185)*_xlfn.IFNA('[3]National GDP per capita ppp'!K131,0)+(1-Parameters!$B$174)*K130)*(1+(_xlfn.IFNA('[3]Nat GDP per cap ppp growth rate'!K131,0)-IF(Settings!$C$16="No",0,Parameters!K$164*('AMOC national temperature'!K130-Parameters!K$128)+Parameters!K$165*('AMOC national temperature'!K130-Parameters!K$128)^2)))*IF(Settings!$C$16="No",1,(1-SLR!$D130*Parameters!K$181))))</f>
        <v>149180.75566422427</v>
      </c>
      <c r="L131" s="22">
        <f ca="1">IF(L$2=0,0,IF((Parameters!$B$174*(1-Parameters!L$185)*_xlfn.IFNA('[3]National GDP per capita ppp'!L131,0)+(1-Parameters!$B$174)*L130)*(1+(_xlfn.IFNA('[3]Nat GDP per cap ppp growth rate'!L131,0)-IF(Settings!$C$16="No",0,Parameters!L$164*('AMOC national temperature'!L130-Parameters!L$128)+Parameters!L$165*('AMOC national temperature'!L130-Parameters!L$128)^2)))*IF(Settings!$C$16="No",1,(1-SLR!$D130*Parameters!L$181))&lt;=0,Parameters!$B$189,(Parameters!$B$174*(1-Parameters!L$185)*_xlfn.IFNA('[3]National GDP per capita ppp'!L131,0)+(1-Parameters!$B$174)*L130)*(1+(_xlfn.IFNA('[3]Nat GDP per cap ppp growth rate'!L131,0)-IF(Settings!$C$16="No",0,Parameters!L$164*('AMOC national temperature'!L130-Parameters!L$128)+Parameters!L$165*('AMOC national temperature'!L130-Parameters!L$128)^2)))*IF(Settings!$C$16="No",1,(1-SLR!$D130*Parameters!L$181))))</f>
        <v>85150.333508756012</v>
      </c>
      <c r="M131" s="22">
        <f ca="1">IF(M$2=0,0,IF((Parameters!$B$174*(1-Parameters!M$185)*_xlfn.IFNA('[3]National GDP per capita ppp'!M131,0)+(1-Parameters!$B$174)*M130)*(1+(_xlfn.IFNA('[3]Nat GDP per cap ppp growth rate'!M131,0)-IF(Settings!$C$16="No",0,Parameters!M$164*('AMOC national temperature'!M130-Parameters!M$128)+Parameters!M$165*('AMOC national temperature'!M130-Parameters!M$128)^2)))*IF(Settings!$C$16="No",1,(1-SLR!$D130*Parameters!M$181))&lt;=0,Parameters!$B$189,(Parameters!$B$174*(1-Parameters!M$185)*_xlfn.IFNA('[3]National GDP per capita ppp'!M131,0)+(1-Parameters!$B$174)*M130)*(1+(_xlfn.IFNA('[3]Nat GDP per cap ppp growth rate'!M131,0)-IF(Settings!$C$16="No",0,Parameters!M$164*('AMOC national temperature'!M130-Parameters!M$128)+Parameters!M$165*('AMOC national temperature'!M130-Parameters!M$128)^2)))*IF(Settings!$C$16="No",1,(1-SLR!$D130*Parameters!M$181))))</f>
        <v>21541.157244665526</v>
      </c>
      <c r="N131" s="22">
        <f ca="1">IF(N$2=0,0,IF((Parameters!$B$174*(1-Parameters!N$185)*_xlfn.IFNA('[3]National GDP per capita ppp'!N131,0)+(1-Parameters!$B$174)*N130)*(1+(_xlfn.IFNA('[3]Nat GDP per cap ppp growth rate'!N131,0)-IF(Settings!$C$16="No",0,Parameters!N$164*('AMOC national temperature'!N130-Parameters!N$128)+Parameters!N$165*('AMOC national temperature'!N130-Parameters!N$128)^2)))*IF(Settings!$C$16="No",1,(1-SLR!$D130*Parameters!N$181))&lt;=0,Parameters!$B$189,(Parameters!$B$174*(1-Parameters!N$185)*_xlfn.IFNA('[3]National GDP per capita ppp'!N131,0)+(1-Parameters!$B$174)*N130)*(1+(_xlfn.IFNA('[3]Nat GDP per cap ppp growth rate'!N131,0)-IF(Settings!$C$16="No",0,Parameters!N$164*('AMOC national temperature'!N130-Parameters!N$128)+Parameters!N$165*('AMOC national temperature'!N130-Parameters!N$128)^2)))*IF(Settings!$C$16="No",1,(1-SLR!$D130*Parameters!N$181))))</f>
        <v>141566.08737610246</v>
      </c>
      <c r="O131" s="22">
        <f ca="1">IF(O$2=0,0,IF((Parameters!$B$174*(1-Parameters!O$185)*_xlfn.IFNA('[3]National GDP per capita ppp'!O131,0)+(1-Parameters!$B$174)*O130)*(1+(_xlfn.IFNA('[3]Nat GDP per cap ppp growth rate'!O131,0)-IF(Settings!$C$16="No",0,Parameters!O$164*('AMOC national temperature'!O130-Parameters!O$128)+Parameters!O$165*('AMOC national temperature'!O130-Parameters!O$128)^2)))*IF(Settings!$C$16="No",1,(1-SLR!$D130*Parameters!O$181))&lt;=0,Parameters!$B$189,(Parameters!$B$174*(1-Parameters!O$185)*_xlfn.IFNA('[3]National GDP per capita ppp'!O131,0)+(1-Parameters!$B$174)*O130)*(1+(_xlfn.IFNA('[3]Nat GDP per cap ppp growth rate'!O131,0)-IF(Settings!$C$16="No",0,Parameters!O$164*('AMOC national temperature'!O130-Parameters!O$128)+Parameters!O$165*('AMOC national temperature'!O130-Parameters!O$128)^2)))*IF(Settings!$C$16="No",1,(1-SLR!$D130*Parameters!O$181))))</f>
        <v>49045.420614756367</v>
      </c>
      <c r="P131" s="22">
        <f ca="1">IF(P$2=0,0,IF((Parameters!$B$174*(1-Parameters!P$185)*_xlfn.IFNA('[3]National GDP per capita ppp'!P131,0)+(1-Parameters!$B$174)*P130)*(1+(_xlfn.IFNA('[3]Nat GDP per cap ppp growth rate'!P131,0)-IF(Settings!$C$16="No",0,Parameters!P$164*('AMOC national temperature'!P130-Parameters!P$128)+Parameters!P$165*('AMOC national temperature'!P130-Parameters!P$128)^2)))*IF(Settings!$C$16="No",1,(1-SLR!$D130*Parameters!P$181))&lt;=0,Parameters!$B$189,(Parameters!$B$174*(1-Parameters!P$185)*_xlfn.IFNA('[3]National GDP per capita ppp'!P131,0)+(1-Parameters!$B$174)*P130)*(1+(_xlfn.IFNA('[3]Nat GDP per cap ppp growth rate'!P131,0)-IF(Settings!$C$16="No",0,Parameters!P$164*('AMOC national temperature'!P130-Parameters!P$128)+Parameters!P$165*('AMOC national temperature'!P130-Parameters!P$128)^2)))*IF(Settings!$C$16="No",1,(1-SLR!$D130*Parameters!P$181))))</f>
        <v>37081.934801845789</v>
      </c>
      <c r="Q131" s="22">
        <f ca="1">IF(Q$2=0,0,IF((Parameters!$B$174*(1-Parameters!Q$185)*_xlfn.IFNA('[3]National GDP per capita ppp'!Q131,0)+(1-Parameters!$B$174)*Q130)*(1+(_xlfn.IFNA('[3]Nat GDP per cap ppp growth rate'!Q131,0)-IF(Settings!$C$16="No",0,Parameters!Q$164*('AMOC national temperature'!Q130-Parameters!Q$128)+Parameters!Q$165*('AMOC national temperature'!Q130-Parameters!Q$128)^2)))*IF(Settings!$C$16="No",1,(1-SLR!$D130*Parameters!Q$181))&lt;=0,Parameters!$B$189,(Parameters!$B$174*(1-Parameters!Q$185)*_xlfn.IFNA('[3]National GDP per capita ppp'!Q131,0)+(1-Parameters!$B$174)*Q130)*(1+(_xlfn.IFNA('[3]Nat GDP per cap ppp growth rate'!Q131,0)-IF(Settings!$C$16="No",0,Parameters!Q$164*('AMOC national temperature'!Q130-Parameters!Q$128)+Parameters!Q$165*('AMOC national temperature'!Q130-Parameters!Q$128)^2)))*IF(Settings!$C$16="No",1,(1-SLR!$D130*Parameters!Q$181))))</f>
        <v>36520.690884812451</v>
      </c>
      <c r="R131" s="22">
        <f ca="1">IF(R$2=0,0,IF((Parameters!$B$174*(1-Parameters!R$185)*_xlfn.IFNA('[3]National GDP per capita ppp'!R131,0)+(1-Parameters!$B$174)*R130)*(1+(_xlfn.IFNA('[3]Nat GDP per cap ppp growth rate'!R131,0)-IF(Settings!$C$16="No",0,Parameters!R$164*('AMOC national temperature'!R130-Parameters!R$128)+Parameters!R$165*('AMOC national temperature'!R130-Parameters!R$128)^2)))*IF(Settings!$C$16="No",1,(1-SLR!$D130*Parameters!R$181))&lt;=0,Parameters!$B$189,(Parameters!$B$174*(1-Parameters!R$185)*_xlfn.IFNA('[3]National GDP per capita ppp'!R131,0)+(1-Parameters!$B$174)*R130)*(1+(_xlfn.IFNA('[3]Nat GDP per cap ppp growth rate'!R131,0)-IF(Settings!$C$16="No",0,Parameters!R$164*('AMOC national temperature'!R130-Parameters!R$128)+Parameters!R$165*('AMOC national temperature'!R130-Parameters!R$128)^2)))*IF(Settings!$C$16="No",1,(1-SLR!$D130*Parameters!R$181))))</f>
        <v>57292.535648196987</v>
      </c>
      <c r="S131" s="22">
        <f ca="1">IF(S$2=0,0,IF((Parameters!$B$174*(1-Parameters!S$185)*_xlfn.IFNA('[3]National GDP per capita ppp'!S131,0)+(1-Parameters!$B$174)*S130)*(1+(_xlfn.IFNA('[3]Nat GDP per cap ppp growth rate'!S131,0)-IF(Settings!$C$16="No",0,Parameters!S$164*('AMOC national temperature'!S130-Parameters!S$128)+Parameters!S$165*('AMOC national temperature'!S130-Parameters!S$128)^2)))*IF(Settings!$C$16="No",1,(1-SLR!$D130*Parameters!S$181))&lt;=0,Parameters!$B$189,(Parameters!$B$174*(1-Parameters!S$185)*_xlfn.IFNA('[3]National GDP per capita ppp'!S131,0)+(1-Parameters!$B$174)*S130)*(1+(_xlfn.IFNA('[3]Nat GDP per cap ppp growth rate'!S131,0)-IF(Settings!$C$16="No",0,Parameters!S$164*('AMOC national temperature'!S130-Parameters!S$128)+Parameters!S$165*('AMOC national temperature'!S130-Parameters!S$128)^2)))*IF(Settings!$C$16="No",1,(1-SLR!$D130*Parameters!S$181))))</f>
        <v>806675.15180710668</v>
      </c>
      <c r="T131" s="22">
        <f ca="1">IF(T$2=0,0,IF((Parameters!$B$174*(1-Parameters!T$185)*_xlfn.IFNA('[3]National GDP per capita ppp'!T131,0)+(1-Parameters!$B$174)*T130)*(1+(_xlfn.IFNA('[3]Nat GDP per cap ppp growth rate'!T131,0)-IF(Settings!$C$16="No",0,Parameters!T$164*('AMOC national temperature'!T130-Parameters!T$128)+Parameters!T$165*('AMOC national temperature'!T130-Parameters!T$128)^2)))*IF(Settings!$C$16="No",1,(1-SLR!$D130*Parameters!T$181))&lt;=0,Parameters!$B$189,(Parameters!$B$174*(1-Parameters!T$185)*_xlfn.IFNA('[3]National GDP per capita ppp'!T131,0)+(1-Parameters!$B$174)*T130)*(1+(_xlfn.IFNA('[3]Nat GDP per cap ppp growth rate'!T131,0)-IF(Settings!$C$16="No",0,Parameters!T$164*('AMOC national temperature'!T130-Parameters!T$128)+Parameters!T$165*('AMOC national temperature'!T130-Parameters!T$128)^2)))*IF(Settings!$C$16="No",1,(1-SLR!$D130*Parameters!T$181))))</f>
        <v>283880.13575282448</v>
      </c>
      <c r="U131" s="22">
        <f ca="1">IF(U$2=0,0,IF((Parameters!$B$174*(1-Parameters!U$185)*_xlfn.IFNA('[3]National GDP per capita ppp'!U131,0)+(1-Parameters!$B$174)*U130)*(1+(_xlfn.IFNA('[3]Nat GDP per cap ppp growth rate'!U131,0)-IF(Settings!$C$16="No",0,Parameters!U$164*('AMOC national temperature'!U130-Parameters!U$128)+Parameters!U$165*('AMOC national temperature'!U130-Parameters!U$128)^2)))*IF(Settings!$C$16="No",1,(1-SLR!$D130*Parameters!U$181))&lt;=0,Parameters!$B$189,(Parameters!$B$174*(1-Parameters!U$185)*_xlfn.IFNA('[3]National GDP per capita ppp'!U131,0)+(1-Parameters!$B$174)*U130)*(1+(_xlfn.IFNA('[3]Nat GDP per cap ppp growth rate'!U131,0)-IF(Settings!$C$16="No",0,Parameters!U$164*('AMOC national temperature'!U130-Parameters!U$128)+Parameters!U$165*('AMOC national temperature'!U130-Parameters!U$128)^2)))*IF(Settings!$C$16="No",1,(1-SLR!$D130*Parameters!U$181))))</f>
        <v>40995.333989425628</v>
      </c>
      <c r="V131" s="22">
        <f ca="1">IF(V$2=0,0,IF((Parameters!$B$174*(1-Parameters!V$185)*_xlfn.IFNA('[3]National GDP per capita ppp'!V131,0)+(1-Parameters!$B$174)*V130)*(1+(_xlfn.IFNA('[3]Nat GDP per cap ppp growth rate'!V131,0)-IF(Settings!$C$16="No",0,Parameters!V$164*('AMOC national temperature'!V130-Parameters!V$128)+Parameters!V$165*('AMOC national temperature'!V130-Parameters!V$128)^2)))*IF(Settings!$C$16="No",1,(1-SLR!$D130*Parameters!V$181))&lt;=0,Parameters!$B$189,(Parameters!$B$174*(1-Parameters!V$185)*_xlfn.IFNA('[3]National GDP per capita ppp'!V131,0)+(1-Parameters!$B$174)*V130)*(1+(_xlfn.IFNA('[3]Nat GDP per cap ppp growth rate'!V131,0)-IF(Settings!$C$16="No",0,Parameters!V$164*('AMOC national temperature'!V130-Parameters!V$128)+Parameters!V$165*('AMOC national temperature'!V130-Parameters!V$128)^2)))*IF(Settings!$C$16="No",1,(1-SLR!$D130*Parameters!V$181))))</f>
        <v>106775.02622448468</v>
      </c>
      <c r="W131" s="22">
        <f ca="1">IF(W$2=0,0,IF((Parameters!$B$174*(1-Parameters!W$185)*_xlfn.IFNA('[3]National GDP per capita ppp'!W131,0)+(1-Parameters!$B$174)*W130)*(1+(_xlfn.IFNA('[3]Nat GDP per cap ppp growth rate'!W131,0)-IF(Settings!$C$16="No",0,Parameters!W$164*('AMOC national temperature'!W130-Parameters!W$128)+Parameters!W$165*('AMOC national temperature'!W130-Parameters!W$128)^2)))*IF(Settings!$C$16="No",1,(1-SLR!$D130*Parameters!W$181))&lt;=0,Parameters!$B$189,(Parameters!$B$174*(1-Parameters!W$185)*_xlfn.IFNA('[3]National GDP per capita ppp'!W131,0)+(1-Parameters!$B$174)*W130)*(1+(_xlfn.IFNA('[3]Nat GDP per cap ppp growth rate'!W131,0)-IF(Settings!$C$16="No",0,Parameters!W$164*('AMOC national temperature'!W130-Parameters!W$128)+Parameters!W$165*('AMOC national temperature'!W130-Parameters!W$128)^2)))*IF(Settings!$C$16="No",1,(1-SLR!$D130*Parameters!W$181))))</f>
        <v>91998.705374242592</v>
      </c>
      <c r="X131" s="22">
        <f ca="1">IF(X$2=0,0,IF((Parameters!$B$174*(1-Parameters!X$185)*_xlfn.IFNA('[3]National GDP per capita ppp'!X131,0)+(1-Parameters!$B$174)*X130)*(1+(_xlfn.IFNA('[3]Nat GDP per cap ppp growth rate'!X131,0)-IF(Settings!$C$16="No",0,Parameters!X$164*('AMOC national temperature'!X130-Parameters!X$128)+Parameters!X$165*('AMOC national temperature'!X130-Parameters!X$128)^2)))*IF(Settings!$C$16="No",1,(1-SLR!$D130*Parameters!X$181))&lt;=0,Parameters!$B$189,(Parameters!$B$174*(1-Parameters!X$185)*_xlfn.IFNA('[3]National GDP per capita ppp'!X131,0)+(1-Parameters!$B$174)*X130)*(1+(_xlfn.IFNA('[3]Nat GDP per cap ppp growth rate'!X131,0)-IF(Settings!$C$16="No",0,Parameters!X$164*('AMOC national temperature'!X130-Parameters!X$128)+Parameters!X$165*('AMOC national temperature'!X130-Parameters!X$128)^2)))*IF(Settings!$C$16="No",1,(1-SLR!$D130*Parameters!X$181))))</f>
        <v>347246.75702180644</v>
      </c>
      <c r="Y131" s="22">
        <f ca="1">IF(Y$2=0,0,IF((Parameters!$B$174*(1-Parameters!Y$185)*_xlfn.IFNA('[3]National GDP per capita ppp'!Y131,0)+(1-Parameters!$B$174)*Y130)*(1+(_xlfn.IFNA('[3]Nat GDP per cap ppp growth rate'!Y131,0)-IF(Settings!$C$16="No",0,Parameters!Y$164*('AMOC national temperature'!Y130-Parameters!Y$128)+Parameters!Y$165*('AMOC national temperature'!Y130-Parameters!Y$128)^2)))*IF(Settings!$C$16="No",1,(1-SLR!$D130*Parameters!Y$181))&lt;=0,Parameters!$B$189,(Parameters!$B$174*(1-Parameters!Y$185)*_xlfn.IFNA('[3]National GDP per capita ppp'!Y131,0)+(1-Parameters!$B$174)*Y130)*(1+(_xlfn.IFNA('[3]Nat GDP per cap ppp growth rate'!Y131,0)-IF(Settings!$C$16="No",0,Parameters!Y$164*('AMOC national temperature'!Y130-Parameters!Y$128)+Parameters!Y$165*('AMOC national temperature'!Y130-Parameters!Y$128)^2)))*IF(Settings!$C$16="No",1,(1-SLR!$D130*Parameters!Y$181))))</f>
        <v>56047.213087075565</v>
      </c>
      <c r="Z131" s="22">
        <f ca="1">IF(Z$2=0,0,IF((Parameters!$B$174*(1-Parameters!Z$185)*_xlfn.IFNA('[3]National GDP per capita ppp'!Z131,0)+(1-Parameters!$B$174)*Z130)*(1+(_xlfn.IFNA('[3]Nat GDP per cap ppp growth rate'!Z131,0)-IF(Settings!$C$16="No",0,Parameters!Z$164*('AMOC national temperature'!Z130-Parameters!Z$128)+Parameters!Z$165*('AMOC national temperature'!Z130-Parameters!Z$128)^2)))*IF(Settings!$C$16="No",1,(1-SLR!$D130*Parameters!Z$181))&lt;=0,Parameters!$B$189,(Parameters!$B$174*(1-Parameters!Z$185)*_xlfn.IFNA('[3]National GDP per capita ppp'!Z131,0)+(1-Parameters!$B$174)*Z130)*(1+(_xlfn.IFNA('[3]Nat GDP per cap ppp growth rate'!Z131,0)-IF(Settings!$C$16="No",0,Parameters!Z$164*('AMOC national temperature'!Z130-Parameters!Z$128)+Parameters!Z$165*('AMOC national temperature'!Z130-Parameters!Z$128)^2)))*IF(Settings!$C$16="No",1,(1-SLR!$D130*Parameters!Z$181))))</f>
        <v>165488.95574162359</v>
      </c>
      <c r="AA131" s="22">
        <f ca="1">IF(AA$2=0,0,IF((Parameters!$B$174*(1-Parameters!AA$185)*_xlfn.IFNA('[3]National GDP per capita ppp'!AA131,0)+(1-Parameters!$B$174)*AA130)*(1+(_xlfn.IFNA('[3]Nat GDP per cap ppp growth rate'!AA131,0)-IF(Settings!$C$16="No",0,Parameters!AA$164*('AMOC national temperature'!AA130-Parameters!AA$128)+Parameters!AA$165*('AMOC national temperature'!AA130-Parameters!AA$128)^2)))*IF(Settings!$C$16="No",1,(1-SLR!$D130*Parameters!AA$181))&lt;=0,Parameters!$B$189,(Parameters!$B$174*(1-Parameters!AA$185)*_xlfn.IFNA('[3]National GDP per capita ppp'!AA131,0)+(1-Parameters!$B$174)*AA130)*(1+(_xlfn.IFNA('[3]Nat GDP per cap ppp growth rate'!AA131,0)-IF(Settings!$C$16="No",0,Parameters!AA$164*('AMOC national temperature'!AA130-Parameters!AA$128)+Parameters!AA$165*('AMOC national temperature'!AA130-Parameters!AA$128)^2)))*IF(Settings!$C$16="No",1,(1-SLR!$D130*Parameters!AA$181))))</f>
        <v>207444.91586512301</v>
      </c>
      <c r="AB131" s="22">
        <f ca="1">IF(AB$2=0,0,IF((Parameters!$B$174*(1-Parameters!AB$185)*_xlfn.IFNA('[3]National GDP per capita ppp'!AB131,0)+(1-Parameters!$B$174)*AB130)*(1+(_xlfn.IFNA('[3]Nat GDP per cap ppp growth rate'!AB131,0)-IF(Settings!$C$16="No",0,Parameters!AB$164*('AMOC national temperature'!AB130-Parameters!AB$128)+Parameters!AB$165*('AMOC national temperature'!AB130-Parameters!AB$128)^2)))*IF(Settings!$C$16="No",1,(1-SLR!$D130*Parameters!AB$181))&lt;=0,Parameters!$B$189,(Parameters!$B$174*(1-Parameters!AB$185)*_xlfn.IFNA('[3]National GDP per capita ppp'!AB131,0)+(1-Parameters!$B$174)*AB130)*(1+(_xlfn.IFNA('[3]Nat GDP per cap ppp growth rate'!AB131,0)-IF(Settings!$C$16="No",0,Parameters!AB$164*('AMOC national temperature'!AB130-Parameters!AB$128)+Parameters!AB$165*('AMOC national temperature'!AB130-Parameters!AB$128)^2)))*IF(Settings!$C$16="No",1,(1-SLR!$D130*Parameters!AB$181))))</f>
        <v>787635.10557245486</v>
      </c>
      <c r="AC131" s="22">
        <f ca="1">IF(AC$2=0,0,IF((Parameters!$B$174*(1-Parameters!AC$185)*_xlfn.IFNA('[3]National GDP per capita ppp'!AC131,0)+(1-Parameters!$B$174)*AC130)*(1+(_xlfn.IFNA('[3]Nat GDP per cap ppp growth rate'!AC131,0)-IF(Settings!$C$16="No",0,Parameters!AC$164*('AMOC national temperature'!AC130-Parameters!AC$128)+Parameters!AC$165*('AMOC national temperature'!AC130-Parameters!AC$128)^2)))*IF(Settings!$C$16="No",1,(1-SLR!$D130*Parameters!AC$181))&lt;=0,Parameters!$B$189,(Parameters!$B$174*(1-Parameters!AC$185)*_xlfn.IFNA('[3]National GDP per capita ppp'!AC131,0)+(1-Parameters!$B$174)*AC130)*(1+(_xlfn.IFNA('[3]Nat GDP per cap ppp growth rate'!AC131,0)-IF(Settings!$C$16="No",0,Parameters!AC$164*('AMOC national temperature'!AC130-Parameters!AC$128)+Parameters!AC$165*('AMOC national temperature'!AC130-Parameters!AC$128)^2)))*IF(Settings!$C$16="No",1,(1-SLR!$D130*Parameters!AC$181))))</f>
        <v>106079.53897237677</v>
      </c>
      <c r="AD131" s="22">
        <f ca="1">IF(AD$2=0,0,IF((Parameters!$B$174*(1-Parameters!AD$185)*_xlfn.IFNA('[3]National GDP per capita ppp'!AD131,0)+(1-Parameters!$B$174)*AD130)*(1+(_xlfn.IFNA('[3]Nat GDP per cap ppp growth rate'!AD131,0)-IF(Settings!$C$16="No",0,Parameters!AD$164*('AMOC national temperature'!AD130-Parameters!AD$128)+Parameters!AD$165*('AMOC national temperature'!AD130-Parameters!AD$128)^2)))*IF(Settings!$C$16="No",1,(1-SLR!$D130*Parameters!AD$181))&lt;=0,Parameters!$B$189,(Parameters!$B$174*(1-Parameters!AD$185)*_xlfn.IFNA('[3]National GDP per capita ppp'!AD131,0)+(1-Parameters!$B$174)*AD130)*(1+(_xlfn.IFNA('[3]Nat GDP per cap ppp growth rate'!AD131,0)-IF(Settings!$C$16="No",0,Parameters!AD$164*('AMOC national temperature'!AD130-Parameters!AD$128)+Parameters!AD$165*('AMOC national temperature'!AD130-Parameters!AD$128)^2)))*IF(Settings!$C$16="No",1,(1-SLR!$D130*Parameters!AD$181))))</f>
        <v>247366.27494084655</v>
      </c>
      <c r="AE131" s="22">
        <f ca="1">IF(AE$2=0,0,IF((Parameters!$B$174*(1-Parameters!AE$185)*_xlfn.IFNA('[3]National GDP per capita ppp'!AE131,0)+(1-Parameters!$B$174)*AE130)*(1+(_xlfn.IFNA('[3]Nat GDP per cap ppp growth rate'!AE131,0)-IF(Settings!$C$16="No",0,Parameters!AE$164*('AMOC national temperature'!AE130-Parameters!AE$128)+Parameters!AE$165*('AMOC national temperature'!AE130-Parameters!AE$128)^2)))*IF(Settings!$C$16="No",1,(1-SLR!$D130*Parameters!AE$181))&lt;=0,Parameters!$B$189,(Parameters!$B$174*(1-Parameters!AE$185)*_xlfn.IFNA('[3]National GDP per capita ppp'!AE131,0)+(1-Parameters!$B$174)*AE130)*(1+(_xlfn.IFNA('[3]Nat GDP per cap ppp growth rate'!AE131,0)-IF(Settings!$C$16="No",0,Parameters!AE$164*('AMOC national temperature'!AE130-Parameters!AE$128)+Parameters!AE$165*('AMOC national temperature'!AE130-Parameters!AE$128)^2)))*IF(Settings!$C$16="No",1,(1-SLR!$D130*Parameters!AE$181))))</f>
        <v>22982.136033956471</v>
      </c>
      <c r="AF131" s="22">
        <f ca="1">IF(AF$2=0,0,IF((Parameters!$B$174*(1-Parameters!AF$185)*_xlfn.IFNA('[3]National GDP per capita ppp'!AF131,0)+(1-Parameters!$B$174)*AF130)*(1+(_xlfn.IFNA('[3]Nat GDP per cap ppp growth rate'!AF131,0)-IF(Settings!$C$16="No",0,Parameters!AF$164*('AMOC national temperature'!AF130-Parameters!AF$128)+Parameters!AF$165*('AMOC national temperature'!AF130-Parameters!AF$128)^2)))*IF(Settings!$C$16="No",1,(1-SLR!$D130*Parameters!AF$181))&lt;=0,Parameters!$B$189,(Parameters!$B$174*(1-Parameters!AF$185)*_xlfn.IFNA('[3]National GDP per capita ppp'!AF131,0)+(1-Parameters!$B$174)*AF130)*(1+(_xlfn.IFNA('[3]Nat GDP per cap ppp growth rate'!AF131,0)-IF(Settings!$C$16="No",0,Parameters!AF$164*('AMOC national temperature'!AF130-Parameters!AF$128)+Parameters!AF$165*('AMOC national temperature'!AF130-Parameters!AF$128)^2)))*IF(Settings!$C$16="No",1,(1-SLR!$D130*Parameters!AF$181))))</f>
        <v>159530.40216777392</v>
      </c>
      <c r="AG131" s="22">
        <f ca="1">IF(AG$2=0,0,IF((Parameters!$B$174*(1-Parameters!AG$185)*_xlfn.IFNA('[3]National GDP per capita ppp'!AG131,0)+(1-Parameters!$B$174)*AG130)*(1+(_xlfn.IFNA('[3]Nat GDP per cap ppp growth rate'!AG131,0)-IF(Settings!$C$16="No",0,Parameters!AG$164*('AMOC national temperature'!AG130-Parameters!AG$128)+Parameters!AG$165*('AMOC national temperature'!AG130-Parameters!AG$128)^2)))*IF(Settings!$C$16="No",1,(1-SLR!$D130*Parameters!AG$181))&lt;=0,Parameters!$B$189,(Parameters!$B$174*(1-Parameters!AG$185)*_xlfn.IFNA('[3]National GDP per capita ppp'!AG131,0)+(1-Parameters!$B$174)*AG130)*(1+(_xlfn.IFNA('[3]Nat GDP per cap ppp growth rate'!AG131,0)-IF(Settings!$C$16="No",0,Parameters!AG$164*('AMOC national temperature'!AG130-Parameters!AG$128)+Parameters!AG$165*('AMOC national temperature'!AG130-Parameters!AG$128)^2)))*IF(Settings!$C$16="No",1,(1-SLR!$D130*Parameters!AG$181))))</f>
        <v>165612.071841495</v>
      </c>
      <c r="AH131" s="22">
        <f ca="1">IF(AH$2=0,0,IF((Parameters!$B$174*(1-Parameters!AH$185)*_xlfn.IFNA('[3]National GDP per capita ppp'!AH131,0)+(1-Parameters!$B$174)*AH130)*(1+(_xlfn.IFNA('[3]Nat GDP per cap ppp growth rate'!AH131,0)-IF(Settings!$C$16="No",0,Parameters!AH$164*('AMOC national temperature'!AH130-Parameters!AH$128)+Parameters!AH$165*('AMOC national temperature'!AH130-Parameters!AH$128)^2)))*IF(Settings!$C$16="No",1,(1-SLR!$D130*Parameters!AH$181))&lt;=0,Parameters!$B$189,(Parameters!$B$174*(1-Parameters!AH$185)*_xlfn.IFNA('[3]National GDP per capita ppp'!AH131,0)+(1-Parameters!$B$174)*AH130)*(1+(_xlfn.IFNA('[3]Nat GDP per cap ppp growth rate'!AH131,0)-IF(Settings!$C$16="No",0,Parameters!AH$164*('AMOC national temperature'!AH130-Parameters!AH$128)+Parameters!AH$165*('AMOC national temperature'!AH130-Parameters!AH$128)^2)))*IF(Settings!$C$16="No",1,(1-SLR!$D130*Parameters!AH$181))))</f>
        <v>198882.69374009702</v>
      </c>
      <c r="AI131" s="22">
        <f ca="1">IF(AI$2=0,0,IF((Parameters!$B$174*(1-Parameters!AI$185)*_xlfn.IFNA('[3]National GDP per capita ppp'!AI131,0)+(1-Parameters!$B$174)*AI130)*(1+(_xlfn.IFNA('[3]Nat GDP per cap ppp growth rate'!AI131,0)-IF(Settings!$C$16="No",0,Parameters!AI$164*('AMOC national temperature'!AI130-Parameters!AI$128)+Parameters!AI$165*('AMOC national temperature'!AI130-Parameters!AI$128)^2)))*IF(Settings!$C$16="No",1,(1-SLR!$D130*Parameters!AI$181))&lt;=0,Parameters!$B$189,(Parameters!$B$174*(1-Parameters!AI$185)*_xlfn.IFNA('[3]National GDP per capita ppp'!AI131,0)+(1-Parameters!$B$174)*AI130)*(1+(_xlfn.IFNA('[3]Nat GDP per cap ppp growth rate'!AI131,0)-IF(Settings!$C$16="No",0,Parameters!AI$164*('AMOC national temperature'!AI130-Parameters!AI$128)+Parameters!AI$165*('AMOC national temperature'!AI130-Parameters!AI$128)^2)))*IF(Settings!$C$16="No",1,(1-SLR!$D130*Parameters!AI$181))))</f>
        <v>113891.69589225408</v>
      </c>
      <c r="AJ131" s="22">
        <f ca="1">IF(AJ$2=0,0,IF((Parameters!$B$174*(1-Parameters!AJ$185)*_xlfn.IFNA('[3]National GDP per capita ppp'!AJ131,0)+(1-Parameters!$B$174)*AJ130)*(1+(_xlfn.IFNA('[3]Nat GDP per cap ppp growth rate'!AJ131,0)-IF(Settings!$C$16="No",0,Parameters!AJ$164*('AMOC national temperature'!AJ130-Parameters!AJ$128)+Parameters!AJ$165*('AMOC national temperature'!AJ130-Parameters!AJ$128)^2)))*IF(Settings!$C$16="No",1,(1-SLR!$D130*Parameters!AJ$181))&lt;=0,Parameters!$B$189,(Parameters!$B$174*(1-Parameters!AJ$185)*_xlfn.IFNA('[3]National GDP per capita ppp'!AJ131,0)+(1-Parameters!$B$174)*AJ130)*(1+(_xlfn.IFNA('[3]Nat GDP per cap ppp growth rate'!AJ131,0)-IF(Settings!$C$16="No",0,Parameters!AJ$164*('AMOC national temperature'!AJ130-Parameters!AJ$128)+Parameters!AJ$165*('AMOC national temperature'!AJ130-Parameters!AJ$128)^2)))*IF(Settings!$C$16="No",1,(1-SLR!$D130*Parameters!AJ$181))))</f>
        <v>71595.162408652104</v>
      </c>
      <c r="AK131" s="22">
        <f ca="1">IF(AK$2=0,0,IF((Parameters!$B$174*(1-Parameters!AK$185)*_xlfn.IFNA('[3]National GDP per capita ppp'!AK131,0)+(1-Parameters!$B$174)*AK130)*(1+(_xlfn.IFNA('[3]Nat GDP per cap ppp growth rate'!AK131,0)-IF(Settings!$C$16="No",0,Parameters!AK$164*('AMOC national temperature'!AK130-Parameters!AK$128)+Parameters!AK$165*('AMOC national temperature'!AK130-Parameters!AK$128)^2)))*IF(Settings!$C$16="No",1,(1-SLR!$D130*Parameters!AK$181))&lt;=0,Parameters!$B$189,(Parameters!$B$174*(1-Parameters!AK$185)*_xlfn.IFNA('[3]National GDP per capita ppp'!AK131,0)+(1-Parameters!$B$174)*AK130)*(1+(_xlfn.IFNA('[3]Nat GDP per cap ppp growth rate'!AK131,0)-IF(Settings!$C$16="No",0,Parameters!AK$164*('AMOC national temperature'!AK130-Parameters!AK$128)+Parameters!AK$165*('AMOC national temperature'!AK130-Parameters!AK$128)^2)))*IF(Settings!$C$16="No",1,(1-SLR!$D130*Parameters!AK$181))))</f>
        <v>70809.813136675046</v>
      </c>
      <c r="AL131" s="22">
        <f ca="1">IF(AL$2=0,0,IF((Parameters!$B$174*(1-Parameters!AL$185)*_xlfn.IFNA('[3]National GDP per capita ppp'!AL131,0)+(1-Parameters!$B$174)*AL130)*(1+(_xlfn.IFNA('[3]Nat GDP per cap ppp growth rate'!AL131,0)-IF(Settings!$C$16="No",0,Parameters!AL$164*('AMOC national temperature'!AL130-Parameters!AL$128)+Parameters!AL$165*('AMOC national temperature'!AL130-Parameters!AL$128)^2)))*IF(Settings!$C$16="No",1,(1-SLR!$D130*Parameters!AL$181))&lt;=0,Parameters!$B$189,(Parameters!$B$174*(1-Parameters!AL$185)*_xlfn.IFNA('[3]National GDP per capita ppp'!AL131,0)+(1-Parameters!$B$174)*AL130)*(1+(_xlfn.IFNA('[3]Nat GDP per cap ppp growth rate'!AL131,0)-IF(Settings!$C$16="No",0,Parameters!AL$164*('AMOC national temperature'!AL130-Parameters!AL$128)+Parameters!AL$165*('AMOC national temperature'!AL130-Parameters!AL$128)^2)))*IF(Settings!$C$16="No",1,(1-SLR!$D130*Parameters!AL$181))))</f>
        <v>18186.602749929207</v>
      </c>
      <c r="AM131" s="22">
        <f ca="1">IF(AM$2=0,0,IF((Parameters!$B$174*(1-Parameters!AM$185)*_xlfn.IFNA('[3]National GDP per capita ppp'!AM131,0)+(1-Parameters!$B$174)*AM130)*(1+(_xlfn.IFNA('[3]Nat GDP per cap ppp growth rate'!AM131,0)-IF(Settings!$C$16="No",0,Parameters!AM$164*('AMOC national temperature'!AM130-Parameters!AM$128)+Parameters!AM$165*('AMOC national temperature'!AM130-Parameters!AM$128)^2)))*IF(Settings!$C$16="No",1,(1-SLR!$D130*Parameters!AM$181))&lt;=0,Parameters!$B$189,(Parameters!$B$174*(1-Parameters!AM$185)*_xlfn.IFNA('[3]National GDP per capita ppp'!AM131,0)+(1-Parameters!$B$174)*AM130)*(1+(_xlfn.IFNA('[3]Nat GDP per cap ppp growth rate'!AM131,0)-IF(Settings!$C$16="No",0,Parameters!AM$164*('AMOC national temperature'!AM130-Parameters!AM$128)+Parameters!AM$165*('AMOC national temperature'!AM130-Parameters!AM$128)^2)))*IF(Settings!$C$16="No",1,(1-SLR!$D130*Parameters!AM$181))))</f>
        <v>129202.89987132492</v>
      </c>
      <c r="AN131" s="22">
        <f ca="1">IF(AN$2=0,0,IF((Parameters!$B$174*(1-Parameters!AN$185)*_xlfn.IFNA('[3]National GDP per capita ppp'!AN131,0)+(1-Parameters!$B$174)*AN130)*(1+(_xlfn.IFNA('[3]Nat GDP per cap ppp growth rate'!AN131,0)-IF(Settings!$C$16="No",0,Parameters!AN$164*('AMOC national temperature'!AN130-Parameters!AN$128)+Parameters!AN$165*('AMOC national temperature'!AN130-Parameters!AN$128)^2)))*IF(Settings!$C$16="No",1,(1-SLR!$D130*Parameters!AN$181))&lt;=0,Parameters!$B$189,(Parameters!$B$174*(1-Parameters!AN$185)*_xlfn.IFNA('[3]National GDP per capita ppp'!AN131,0)+(1-Parameters!$B$174)*AN130)*(1+(_xlfn.IFNA('[3]Nat GDP per cap ppp growth rate'!AN131,0)-IF(Settings!$C$16="No",0,Parameters!AN$164*('AMOC national temperature'!AN130-Parameters!AN$128)+Parameters!AN$165*('AMOC national temperature'!AN130-Parameters!AN$128)^2)))*IF(Settings!$C$16="No",1,(1-SLR!$D130*Parameters!AN$181))))</f>
        <v>123915.43298782645</v>
      </c>
      <c r="AO131" s="22">
        <f ca="1">IF(AO$2=0,0,IF((Parameters!$B$174*(1-Parameters!AO$185)*_xlfn.IFNA('[3]National GDP per capita ppp'!AO131,0)+(1-Parameters!$B$174)*AO130)*(1+(_xlfn.IFNA('[3]Nat GDP per cap ppp growth rate'!AO131,0)-IF(Settings!$C$16="No",0,Parameters!AO$164*('AMOC national temperature'!AO130-Parameters!AO$128)+Parameters!AO$165*('AMOC national temperature'!AO130-Parameters!AO$128)^2)))*IF(Settings!$C$16="No",1,(1-SLR!$D130*Parameters!AO$181))&lt;=0,Parameters!$B$189,(Parameters!$B$174*(1-Parameters!AO$185)*_xlfn.IFNA('[3]National GDP per capita ppp'!AO131,0)+(1-Parameters!$B$174)*AO130)*(1+(_xlfn.IFNA('[3]Nat GDP per cap ppp growth rate'!AO131,0)-IF(Settings!$C$16="No",0,Parameters!AO$164*('AMOC national temperature'!AO130-Parameters!AO$128)+Parameters!AO$165*('AMOC national temperature'!AO130-Parameters!AO$128)^2)))*IF(Settings!$C$16="No",1,(1-SLR!$D130*Parameters!AO$181))))</f>
        <v>67445.107672235623</v>
      </c>
      <c r="AP131" s="22">
        <f ca="1">IF(AP$2=0,0,IF((Parameters!$B$174*(1-Parameters!AP$185)*_xlfn.IFNA('[3]National GDP per capita ppp'!AP131,0)+(1-Parameters!$B$174)*AP130)*(1+(_xlfn.IFNA('[3]Nat GDP per cap ppp growth rate'!AP131,0)-IF(Settings!$C$16="No",0,Parameters!AP$164*('AMOC national temperature'!AP130-Parameters!AP$128)+Parameters!AP$165*('AMOC national temperature'!AP130-Parameters!AP$128)^2)))*IF(Settings!$C$16="No",1,(1-SLR!$D130*Parameters!AP$181))&lt;=0,Parameters!$B$189,(Parameters!$B$174*(1-Parameters!AP$185)*_xlfn.IFNA('[3]National GDP per capita ppp'!AP131,0)+(1-Parameters!$B$174)*AP130)*(1+(_xlfn.IFNA('[3]Nat GDP per cap ppp growth rate'!AP131,0)-IF(Settings!$C$16="No",0,Parameters!AP$164*('AMOC national temperature'!AP130-Parameters!AP$128)+Parameters!AP$165*('AMOC national temperature'!AP130-Parameters!AP$128)^2)))*IF(Settings!$C$16="No",1,(1-SLR!$D130*Parameters!AP$181))))</f>
        <v>120535.83087670416</v>
      </c>
      <c r="AQ131" s="22">
        <f ca="1">IF(AQ$2=0,0,IF((Parameters!$B$174*(1-Parameters!AQ$185)*_xlfn.IFNA('[3]National GDP per capita ppp'!AQ131,0)+(1-Parameters!$B$174)*AQ130)*(1+(_xlfn.IFNA('[3]Nat GDP per cap ppp growth rate'!AQ131,0)-IF(Settings!$C$16="No",0,Parameters!AQ$164*('AMOC national temperature'!AQ130-Parameters!AQ$128)+Parameters!AQ$165*('AMOC national temperature'!AQ130-Parameters!AQ$128)^2)))*IF(Settings!$C$16="No",1,(1-SLR!$D130*Parameters!AQ$181))&lt;=0,Parameters!$B$189,(Parameters!$B$174*(1-Parameters!AQ$185)*_xlfn.IFNA('[3]National GDP per capita ppp'!AQ131,0)+(1-Parameters!$B$174)*AQ130)*(1+(_xlfn.IFNA('[3]Nat GDP per cap ppp growth rate'!AQ131,0)-IF(Settings!$C$16="No",0,Parameters!AQ$164*('AMOC national temperature'!AQ130-Parameters!AQ$128)+Parameters!AQ$165*('AMOC national temperature'!AQ130-Parameters!AQ$128)^2)))*IF(Settings!$C$16="No",1,(1-SLR!$D130*Parameters!AQ$181))))</f>
        <v>153267.57647342863</v>
      </c>
      <c r="AR131" s="22">
        <f>IF(AR$2=0,0,IF((Parameters!$B$174*(1-Parameters!AR$185)*_xlfn.IFNA('[3]National GDP per capita ppp'!AR131,0)+(1-Parameters!$B$174)*AR130)*(1+(_xlfn.IFNA('[3]Nat GDP per cap ppp growth rate'!AR131,0)-IF(Settings!$C$16="No",0,Parameters!AR$164*('AMOC national temperature'!AR130-Parameters!AR$128)+Parameters!AR$165*('AMOC national temperature'!AR130-Parameters!AR$128)^2)))*IF(Settings!$C$16="No",1,(1-SLR!$D130*Parameters!AR$181))&lt;=0,Parameters!$B$189,(Parameters!$B$174*(1-Parameters!AR$185)*_xlfn.IFNA('[3]National GDP per capita ppp'!AR131,0)+(1-Parameters!$B$174)*AR130)*(1+(_xlfn.IFNA('[3]Nat GDP per cap ppp growth rate'!AR131,0)-IF(Settings!$C$16="No",0,Parameters!AR$164*('AMOC national temperature'!AR130-Parameters!AR$128)+Parameters!AR$165*('AMOC national temperature'!AR130-Parameters!AR$128)^2)))*IF(Settings!$C$16="No",1,(1-SLR!$D130*Parameters!AR$181))))</f>
        <v>0</v>
      </c>
      <c r="AS131" s="22">
        <f ca="1">IF(AS$2=0,0,IF((Parameters!$B$174*(1-Parameters!AS$185)*_xlfn.IFNA('[3]National GDP per capita ppp'!AS131,0)+(1-Parameters!$B$174)*AS130)*(1+(_xlfn.IFNA('[3]Nat GDP per cap ppp growth rate'!AS131,0)-IF(Settings!$C$16="No",0,Parameters!AS$164*('AMOC national temperature'!AS130-Parameters!AS$128)+Parameters!AS$165*('AMOC national temperature'!AS130-Parameters!AS$128)^2)))*IF(Settings!$C$16="No",1,(1-SLR!$D130*Parameters!AS$181))&lt;=0,Parameters!$B$189,(Parameters!$B$174*(1-Parameters!AS$185)*_xlfn.IFNA('[3]National GDP per capita ppp'!AS131,0)+(1-Parameters!$B$174)*AS130)*(1+(_xlfn.IFNA('[3]Nat GDP per cap ppp growth rate'!AS131,0)-IF(Settings!$C$16="No",0,Parameters!AS$164*('AMOC national temperature'!AS130-Parameters!AS$128)+Parameters!AS$165*('AMOC national temperature'!AS130-Parameters!AS$128)^2)))*IF(Settings!$C$16="No",1,(1-SLR!$D130*Parameters!AS$181))))</f>
        <v>137480.36752423711</v>
      </c>
      <c r="AT131" s="22">
        <f ca="1">IF(AT$2=0,0,IF((Parameters!$B$174*(1-Parameters!AT$185)*_xlfn.IFNA('[3]National GDP per capita ppp'!AT131,0)+(1-Parameters!$B$174)*AT130)*(1+(_xlfn.IFNA('[3]Nat GDP per cap ppp growth rate'!AT131,0)-IF(Settings!$C$16="No",0,Parameters!AT$164*('AMOC national temperature'!AT130-Parameters!AT$128)+Parameters!AT$165*('AMOC national temperature'!AT130-Parameters!AT$128)^2)))*IF(Settings!$C$16="No",1,(1-SLR!$D130*Parameters!AT$181))&lt;=0,Parameters!$B$189,(Parameters!$B$174*(1-Parameters!AT$185)*_xlfn.IFNA('[3]National GDP per capita ppp'!AT131,0)+(1-Parameters!$B$174)*AT130)*(1+(_xlfn.IFNA('[3]Nat GDP per cap ppp growth rate'!AT131,0)-IF(Settings!$C$16="No",0,Parameters!AT$164*('AMOC national temperature'!AT130-Parameters!AT$128)+Parameters!AT$165*('AMOC national temperature'!AT130-Parameters!AT$128)^2)))*IF(Settings!$C$16="No",1,(1-SLR!$D130*Parameters!AT$181))))</f>
        <v>99491.058227520873</v>
      </c>
      <c r="AU131" s="22">
        <f ca="1">IF(AU$2=0,0,IF((Parameters!$B$174*(1-Parameters!AU$185)*_xlfn.IFNA('[3]National GDP per capita ppp'!AU131,0)+(1-Parameters!$B$174)*AU130)*(1+(_xlfn.IFNA('[3]Nat GDP per cap ppp growth rate'!AU131,0)-IF(Settings!$C$16="No",0,Parameters!AU$164*('AMOC national temperature'!AU130-Parameters!AU$128)+Parameters!AU$165*('AMOC national temperature'!AU130-Parameters!AU$128)^2)))*IF(Settings!$C$16="No",1,(1-SLR!$D130*Parameters!AU$181))&lt;=0,Parameters!$B$189,(Parameters!$B$174*(1-Parameters!AU$185)*_xlfn.IFNA('[3]National GDP per capita ppp'!AU131,0)+(1-Parameters!$B$174)*AU130)*(1+(_xlfn.IFNA('[3]Nat GDP per cap ppp growth rate'!AU131,0)-IF(Settings!$C$16="No",0,Parameters!AU$164*('AMOC national temperature'!AU130-Parameters!AU$128)+Parameters!AU$165*('AMOC national temperature'!AU130-Parameters!AU$128)^2)))*IF(Settings!$C$16="No",1,(1-SLR!$D130*Parameters!AU$181))))</f>
        <v>137940.8956093358</v>
      </c>
      <c r="AV131" s="22">
        <f ca="1">IF(AV$2=0,0,IF((Parameters!$B$174*(1-Parameters!AV$185)*_xlfn.IFNA('[3]National GDP per capita ppp'!AV131,0)+(1-Parameters!$B$174)*AV130)*(1+(_xlfn.IFNA('[3]Nat GDP per cap ppp growth rate'!AV131,0)-IF(Settings!$C$16="No",0,Parameters!AV$164*('AMOC national temperature'!AV130-Parameters!AV$128)+Parameters!AV$165*('AMOC national temperature'!AV130-Parameters!AV$128)^2)))*IF(Settings!$C$16="No",1,(1-SLR!$D130*Parameters!AV$181))&lt;=0,Parameters!$B$189,(Parameters!$B$174*(1-Parameters!AV$185)*_xlfn.IFNA('[3]National GDP per capita ppp'!AV131,0)+(1-Parameters!$B$174)*AV130)*(1+(_xlfn.IFNA('[3]Nat GDP per cap ppp growth rate'!AV131,0)-IF(Settings!$C$16="No",0,Parameters!AV$164*('AMOC national temperature'!AV130-Parameters!AV$128)+Parameters!AV$165*('AMOC national temperature'!AV130-Parameters!AV$128)^2)))*IF(Settings!$C$16="No",1,(1-SLR!$D130*Parameters!AV$181))))</f>
        <v>62585.513932351132</v>
      </c>
      <c r="AW131" s="22">
        <f ca="1">IF(AW$2=0,0,IF((Parameters!$B$174*(1-Parameters!AW$185)*_xlfn.IFNA('[3]National GDP per capita ppp'!AW131,0)+(1-Parameters!$B$174)*AW130)*(1+(_xlfn.IFNA('[3]Nat GDP per cap ppp growth rate'!AW131,0)-IF(Settings!$C$16="No",0,Parameters!AW$164*('AMOC national temperature'!AW130-Parameters!AW$128)+Parameters!AW$165*('AMOC national temperature'!AW130-Parameters!AW$128)^2)))*IF(Settings!$C$16="No",1,(1-SLR!$D130*Parameters!AW$181))&lt;=0,Parameters!$B$189,(Parameters!$B$174*(1-Parameters!AW$185)*_xlfn.IFNA('[3]National GDP per capita ppp'!AW131,0)+(1-Parameters!$B$174)*AW130)*(1+(_xlfn.IFNA('[3]Nat GDP per cap ppp growth rate'!AW131,0)-IF(Settings!$C$16="No",0,Parameters!AW$164*('AMOC national temperature'!AW130-Parameters!AW$128)+Parameters!AW$165*('AMOC national temperature'!AW130-Parameters!AW$128)^2)))*IF(Settings!$C$16="No",1,(1-SLR!$D130*Parameters!AW$181))))</f>
        <v>88514.013620215119</v>
      </c>
      <c r="AX131" s="22">
        <f ca="1">IF(AX$2=0,0,IF((Parameters!$B$174*(1-Parameters!AX$185)*_xlfn.IFNA('[3]National GDP per capita ppp'!AX131,0)+(1-Parameters!$B$174)*AX130)*(1+(_xlfn.IFNA('[3]Nat GDP per cap ppp growth rate'!AX131,0)-IF(Settings!$C$16="No",0,Parameters!AX$164*('AMOC national temperature'!AX130-Parameters!AX$128)+Parameters!AX$165*('AMOC national temperature'!AX130-Parameters!AX$128)^2)))*IF(Settings!$C$16="No",1,(1-SLR!$D130*Parameters!AX$181))&lt;=0,Parameters!$B$189,(Parameters!$B$174*(1-Parameters!AX$185)*_xlfn.IFNA('[3]National GDP per capita ppp'!AX131,0)+(1-Parameters!$B$174)*AX130)*(1+(_xlfn.IFNA('[3]Nat GDP per cap ppp growth rate'!AX131,0)-IF(Settings!$C$16="No",0,Parameters!AX$164*('AMOC national temperature'!AX130-Parameters!AX$128)+Parameters!AX$165*('AMOC national temperature'!AX130-Parameters!AX$128)^2)))*IF(Settings!$C$16="No",1,(1-SLR!$D130*Parameters!AX$181))))</f>
        <v>147361.15070036618</v>
      </c>
      <c r="AY131" s="22">
        <f ca="1">IF(AY$2=0,0,IF((Parameters!$B$174*(1-Parameters!AY$185)*_xlfn.IFNA('[3]National GDP per capita ppp'!AY131,0)+(1-Parameters!$B$174)*AY130)*(1+(_xlfn.IFNA('[3]Nat GDP per cap ppp growth rate'!AY131,0)-IF(Settings!$C$16="No",0,Parameters!AY$164*('AMOC national temperature'!AY130-Parameters!AY$128)+Parameters!AY$165*('AMOC national temperature'!AY130-Parameters!AY$128)^2)))*IF(Settings!$C$16="No",1,(1-SLR!$D130*Parameters!AY$181))&lt;=0,Parameters!$B$189,(Parameters!$B$174*(1-Parameters!AY$185)*_xlfn.IFNA('[3]National GDP per capita ppp'!AY131,0)+(1-Parameters!$B$174)*AY130)*(1+(_xlfn.IFNA('[3]Nat GDP per cap ppp growth rate'!AY131,0)-IF(Settings!$C$16="No",0,Parameters!AY$164*('AMOC national temperature'!AY130-Parameters!AY$128)+Parameters!AY$165*('AMOC national temperature'!AY130-Parameters!AY$128)^2)))*IF(Settings!$C$16="No",1,(1-SLR!$D130*Parameters!AY$181))))</f>
        <v>127117.37182805919</v>
      </c>
      <c r="AZ131" s="22">
        <f ca="1">IF(AZ$2=0,0,IF((Parameters!$B$174*(1-Parameters!AZ$185)*_xlfn.IFNA('[3]National GDP per capita ppp'!AZ131,0)+(1-Parameters!$B$174)*AZ130)*(1+(_xlfn.IFNA('[3]Nat GDP per cap ppp growth rate'!AZ131,0)-IF(Settings!$C$16="No",0,Parameters!AZ$164*('AMOC national temperature'!AZ130-Parameters!AZ$128)+Parameters!AZ$165*('AMOC national temperature'!AZ130-Parameters!AZ$128)^2)))*IF(Settings!$C$16="No",1,(1-SLR!$D130*Parameters!AZ$181))&lt;=0,Parameters!$B$189,(Parameters!$B$174*(1-Parameters!AZ$185)*_xlfn.IFNA('[3]National GDP per capita ppp'!AZ131,0)+(1-Parameters!$B$174)*AZ130)*(1+(_xlfn.IFNA('[3]Nat GDP per cap ppp growth rate'!AZ131,0)-IF(Settings!$C$16="No",0,Parameters!AZ$164*('AMOC national temperature'!AZ130-Parameters!AZ$128)+Parameters!AZ$165*('AMOC national temperature'!AZ130-Parameters!AZ$128)^2)))*IF(Settings!$C$16="No",1,(1-SLR!$D130*Parameters!AZ$181))))</f>
        <v>204265.97833774125</v>
      </c>
      <c r="BA131" s="22">
        <f ca="1">IF(BA$2=0,0,IF((Parameters!$B$174*(1-Parameters!BA$185)*_xlfn.IFNA('[3]National GDP per capita ppp'!BA131,0)+(1-Parameters!$B$174)*BA130)*(1+(_xlfn.IFNA('[3]Nat GDP per cap ppp growth rate'!BA131,0)-IF(Settings!$C$16="No",0,Parameters!BA$164*('AMOC national temperature'!BA130-Parameters!BA$128)+Parameters!BA$165*('AMOC national temperature'!BA130-Parameters!BA$128)^2)))*IF(Settings!$C$16="No",1,(1-SLR!$D130*Parameters!BA$181))&lt;=0,Parameters!$B$189,(Parameters!$B$174*(1-Parameters!BA$185)*_xlfn.IFNA('[3]National GDP per capita ppp'!BA131,0)+(1-Parameters!$B$174)*BA130)*(1+(_xlfn.IFNA('[3]Nat GDP per cap ppp growth rate'!BA131,0)-IF(Settings!$C$16="No",0,Parameters!BA$164*('AMOC national temperature'!BA130-Parameters!BA$128)+Parameters!BA$165*('AMOC national temperature'!BA130-Parameters!BA$128)^2)))*IF(Settings!$C$16="No",1,(1-SLR!$D130*Parameters!BA$181))))</f>
        <v>94072.402323734132</v>
      </c>
      <c r="BB131" s="22">
        <f ca="1">IF(BB$2=0,0,IF((Parameters!$B$174*(1-Parameters!BB$185)*_xlfn.IFNA('[3]National GDP per capita ppp'!BB131,0)+(1-Parameters!$B$174)*BB130)*(1+(_xlfn.IFNA('[3]Nat GDP per cap ppp growth rate'!BB131,0)-IF(Settings!$C$16="No",0,Parameters!BB$164*('AMOC national temperature'!BB130-Parameters!BB$128)+Parameters!BB$165*('AMOC national temperature'!BB130-Parameters!BB$128)^2)))*IF(Settings!$C$16="No",1,(1-SLR!$D130*Parameters!BB$181))&lt;=0,Parameters!$B$189,(Parameters!$B$174*(1-Parameters!BB$185)*_xlfn.IFNA('[3]National GDP per capita ppp'!BB131,0)+(1-Parameters!$B$174)*BB130)*(1+(_xlfn.IFNA('[3]Nat GDP per cap ppp growth rate'!BB131,0)-IF(Settings!$C$16="No",0,Parameters!BB$164*('AMOC national temperature'!BB130-Parameters!BB$128)+Parameters!BB$165*('AMOC national temperature'!BB130-Parameters!BB$128)^2)))*IF(Settings!$C$16="No",1,(1-SLR!$D130*Parameters!BB$181))))</f>
        <v>259013.97063605764</v>
      </c>
      <c r="BC131" s="22">
        <f ca="1">IF(BC$2=0,0,IF((Parameters!$B$174*(1-Parameters!BC$185)*_xlfn.IFNA('[3]National GDP per capita ppp'!BC131,0)+(1-Parameters!$B$174)*BC130)*(1+(_xlfn.IFNA('[3]Nat GDP per cap ppp growth rate'!BC131,0)-IF(Settings!$C$16="No",0,Parameters!BC$164*('AMOC national temperature'!BC130-Parameters!BC$128)+Parameters!BC$165*('AMOC national temperature'!BC130-Parameters!BC$128)^2)))*IF(Settings!$C$16="No",1,(1-SLR!$D130*Parameters!BC$181))&lt;=0,Parameters!$B$189,(Parameters!$B$174*(1-Parameters!BC$185)*_xlfn.IFNA('[3]National GDP per capita ppp'!BC131,0)+(1-Parameters!$B$174)*BC130)*(1+(_xlfn.IFNA('[3]Nat GDP per cap ppp growth rate'!BC131,0)-IF(Settings!$C$16="No",0,Parameters!BC$164*('AMOC national temperature'!BC130-Parameters!BC$128)+Parameters!BC$165*('AMOC national temperature'!BC130-Parameters!BC$128)^2)))*IF(Settings!$C$16="No",1,(1-SLR!$D130*Parameters!BC$181))))</f>
        <v>45559.622226756182</v>
      </c>
      <c r="BD131" s="22">
        <f>IF(BD$2=0,0,IF((Parameters!$B$174*(1-Parameters!BD$185)*_xlfn.IFNA('[3]National GDP per capita ppp'!BD131,0)+(1-Parameters!$B$174)*BD130)*(1+(_xlfn.IFNA('[3]Nat GDP per cap ppp growth rate'!BD131,0)-IF(Settings!$C$16="No",0,Parameters!BD$164*('AMOC national temperature'!BD130-Parameters!BD$128)+Parameters!BD$165*('AMOC national temperature'!BD130-Parameters!BD$128)^2)))*IF(Settings!$C$16="No",1,(1-SLR!$D130*Parameters!BD$181))&lt;=0,Parameters!$B$189,(Parameters!$B$174*(1-Parameters!BD$185)*_xlfn.IFNA('[3]National GDP per capita ppp'!BD131,0)+(1-Parameters!$B$174)*BD130)*(1+(_xlfn.IFNA('[3]Nat GDP per cap ppp growth rate'!BD131,0)-IF(Settings!$C$16="No",0,Parameters!BD$164*('AMOC national temperature'!BD130-Parameters!BD$128)+Parameters!BD$165*('AMOC national temperature'!BD130-Parameters!BD$128)^2)))*IF(Settings!$C$16="No",1,(1-SLR!$D130*Parameters!BD$181))))</f>
        <v>0</v>
      </c>
      <c r="BE131" s="22">
        <f ca="1">IF(BE$2=0,0,IF((Parameters!$B$174*(1-Parameters!BE$185)*_xlfn.IFNA('[3]National GDP per capita ppp'!BE131,0)+(1-Parameters!$B$174)*BE130)*(1+(_xlfn.IFNA('[3]Nat GDP per cap ppp growth rate'!BE131,0)-IF(Settings!$C$16="No",0,Parameters!BE$164*('AMOC national temperature'!BE130-Parameters!BE$128)+Parameters!BE$165*('AMOC national temperature'!BE130-Parameters!BE$128)^2)))*IF(Settings!$C$16="No",1,(1-SLR!$D130*Parameters!BE$181))&lt;=0,Parameters!$B$189,(Parameters!$B$174*(1-Parameters!BE$185)*_xlfn.IFNA('[3]National GDP per capita ppp'!BE131,0)+(1-Parameters!$B$174)*BE130)*(1+(_xlfn.IFNA('[3]Nat GDP per cap ppp growth rate'!BE131,0)-IF(Settings!$C$16="No",0,Parameters!BE$164*('AMOC national temperature'!BE130-Parameters!BE$128)+Parameters!BE$165*('AMOC national temperature'!BE130-Parameters!BE$128)^2)))*IF(Settings!$C$16="No",1,(1-SLR!$D130*Parameters!BE$181))))</f>
        <v>119655.97964891481</v>
      </c>
      <c r="BF131" s="22">
        <f ca="1">IF(BF$2=0,0,IF((Parameters!$B$174*(1-Parameters!BF$185)*_xlfn.IFNA('[3]National GDP per capita ppp'!BF131,0)+(1-Parameters!$B$174)*BF130)*(1+(_xlfn.IFNA('[3]Nat GDP per cap ppp growth rate'!BF131,0)-IF(Settings!$C$16="No",0,Parameters!BF$164*('AMOC national temperature'!BF130-Parameters!BF$128)+Parameters!BF$165*('AMOC national temperature'!BF130-Parameters!BF$128)^2)))*IF(Settings!$C$16="No",1,(1-SLR!$D130*Parameters!BF$181))&lt;=0,Parameters!$B$189,(Parameters!$B$174*(1-Parameters!BF$185)*_xlfn.IFNA('[3]National GDP per capita ppp'!BF131,0)+(1-Parameters!$B$174)*BF130)*(1+(_xlfn.IFNA('[3]Nat GDP per cap ppp growth rate'!BF131,0)-IF(Settings!$C$16="No",0,Parameters!BF$164*('AMOC national temperature'!BF130-Parameters!BF$128)+Parameters!BF$165*('AMOC national temperature'!BF130-Parameters!BF$128)^2)))*IF(Settings!$C$16="No",1,(1-SLR!$D130*Parameters!BF$181))))</f>
        <v>78413.932569037963</v>
      </c>
      <c r="BG131" s="22">
        <f ca="1">IF(BG$2=0,0,IF((Parameters!$B$174*(1-Parameters!BG$185)*_xlfn.IFNA('[3]National GDP per capita ppp'!BG131,0)+(1-Parameters!$B$174)*BG130)*(1+(_xlfn.IFNA('[3]Nat GDP per cap ppp growth rate'!BG131,0)-IF(Settings!$C$16="No",0,Parameters!BG$164*('AMOC national temperature'!BG130-Parameters!BG$128)+Parameters!BG$165*('AMOC national temperature'!BG130-Parameters!BG$128)^2)))*IF(Settings!$C$16="No",1,(1-SLR!$D130*Parameters!BG$181))&lt;=0,Parameters!$B$189,(Parameters!$B$174*(1-Parameters!BG$185)*_xlfn.IFNA('[3]National GDP per capita ppp'!BG131,0)+(1-Parameters!$B$174)*BG130)*(1+(_xlfn.IFNA('[3]Nat GDP per cap ppp growth rate'!BG131,0)-IF(Settings!$C$16="No",0,Parameters!BG$164*('AMOC national temperature'!BG130-Parameters!BG$128)+Parameters!BG$165*('AMOC national temperature'!BG130-Parameters!BG$128)^2)))*IF(Settings!$C$16="No",1,(1-SLR!$D130*Parameters!BG$181))))</f>
        <v>23285.974889833695</v>
      </c>
      <c r="BH131" s="22">
        <f ca="1">IF(BH$2=0,0,IF((Parameters!$B$174*(1-Parameters!BH$185)*_xlfn.IFNA('[3]National GDP per capita ppp'!BH131,0)+(1-Parameters!$B$174)*BH130)*(1+(_xlfn.IFNA('[3]Nat GDP per cap ppp growth rate'!BH131,0)-IF(Settings!$C$16="No",0,Parameters!BH$164*('AMOC national temperature'!BH130-Parameters!BH$128)+Parameters!BH$165*('AMOC national temperature'!BH130-Parameters!BH$128)^2)))*IF(Settings!$C$16="No",1,(1-SLR!$D130*Parameters!BH$181))&lt;=0,Parameters!$B$189,(Parameters!$B$174*(1-Parameters!BH$185)*_xlfn.IFNA('[3]National GDP per capita ppp'!BH131,0)+(1-Parameters!$B$174)*BH130)*(1+(_xlfn.IFNA('[3]Nat GDP per cap ppp growth rate'!BH131,0)-IF(Settings!$C$16="No",0,Parameters!BH$164*('AMOC national temperature'!BH130-Parameters!BH$128)+Parameters!BH$165*('AMOC national temperature'!BH130-Parameters!BH$128)^2)))*IF(Settings!$C$16="No",1,(1-SLR!$D130*Parameters!BH$181))))</f>
        <v>146469.34149596214</v>
      </c>
      <c r="BI131" s="22">
        <f ca="1">IF(BI$2=0,0,IF((Parameters!$B$174*(1-Parameters!BI$185)*_xlfn.IFNA('[3]National GDP per capita ppp'!BI131,0)+(1-Parameters!$B$174)*BI130)*(1+(_xlfn.IFNA('[3]Nat GDP per cap ppp growth rate'!BI131,0)-IF(Settings!$C$16="No",0,Parameters!BI$164*('AMOC national temperature'!BI130-Parameters!BI$128)+Parameters!BI$165*('AMOC national temperature'!BI130-Parameters!BI$128)^2)))*IF(Settings!$C$16="No",1,(1-SLR!$D130*Parameters!BI$181))&lt;=0,Parameters!$B$189,(Parameters!$B$174*(1-Parameters!BI$185)*_xlfn.IFNA('[3]National GDP per capita ppp'!BI131,0)+(1-Parameters!$B$174)*BI130)*(1+(_xlfn.IFNA('[3]Nat GDP per cap ppp growth rate'!BI131,0)-IF(Settings!$C$16="No",0,Parameters!BI$164*('AMOC national temperature'!BI130-Parameters!BI$128)+Parameters!BI$165*('AMOC national temperature'!BI130-Parameters!BI$128)^2)))*IF(Settings!$C$16="No",1,(1-SLR!$D130*Parameters!BI$181))))</f>
        <v>123771.34787145154</v>
      </c>
      <c r="BJ131" s="22">
        <f ca="1">IF(BJ$2=0,0,IF((Parameters!$B$174*(1-Parameters!BJ$185)*_xlfn.IFNA('[3]National GDP per capita ppp'!BJ131,0)+(1-Parameters!$B$174)*BJ130)*(1+(_xlfn.IFNA('[3]Nat GDP per cap ppp growth rate'!BJ131,0)-IF(Settings!$C$16="No",0,Parameters!BJ$164*('AMOC national temperature'!BJ130-Parameters!BJ$128)+Parameters!BJ$165*('AMOC national temperature'!BJ130-Parameters!BJ$128)^2)))*IF(Settings!$C$16="No",1,(1-SLR!$D130*Parameters!BJ$181))&lt;=0,Parameters!$B$189,(Parameters!$B$174*(1-Parameters!BJ$185)*_xlfn.IFNA('[3]National GDP per capita ppp'!BJ131,0)+(1-Parameters!$B$174)*BJ130)*(1+(_xlfn.IFNA('[3]Nat GDP per cap ppp growth rate'!BJ131,0)-IF(Settings!$C$16="No",0,Parameters!BJ$164*('AMOC national temperature'!BJ130-Parameters!BJ$128)+Parameters!BJ$165*('AMOC national temperature'!BJ130-Parameters!BJ$128)^2)))*IF(Settings!$C$16="No",1,(1-SLR!$D130*Parameters!BJ$181))))</f>
        <v>132586.39020378495</v>
      </c>
      <c r="BK131" s="22">
        <f ca="1">IF(BK$2=0,0,IF((Parameters!$B$174*(1-Parameters!BK$185)*_xlfn.IFNA('[3]National GDP per capita ppp'!BK131,0)+(1-Parameters!$B$174)*BK130)*(1+(_xlfn.IFNA('[3]Nat GDP per cap ppp growth rate'!BK131,0)-IF(Settings!$C$16="No",0,Parameters!BK$164*('AMOC national temperature'!BK130-Parameters!BK$128)+Parameters!BK$165*('AMOC national temperature'!BK130-Parameters!BK$128)^2)))*IF(Settings!$C$16="No",1,(1-SLR!$D130*Parameters!BK$181))&lt;=0,Parameters!$B$189,(Parameters!$B$174*(1-Parameters!BK$185)*_xlfn.IFNA('[3]National GDP per capita ppp'!BK131,0)+(1-Parameters!$B$174)*BK130)*(1+(_xlfn.IFNA('[3]Nat GDP per cap ppp growth rate'!BK131,0)-IF(Settings!$C$16="No",0,Parameters!BK$164*('AMOC national temperature'!BK130-Parameters!BK$128)+Parameters!BK$165*('AMOC national temperature'!BK130-Parameters!BK$128)^2)))*IF(Settings!$C$16="No",1,(1-SLR!$D130*Parameters!BK$181))))</f>
        <v>21439.571314376903</v>
      </c>
      <c r="BL131" s="22">
        <f ca="1">IF(BL$2=0,0,IF((Parameters!$B$174*(1-Parameters!BL$185)*_xlfn.IFNA('[3]National GDP per capita ppp'!BL131,0)+(1-Parameters!$B$174)*BL130)*(1+(_xlfn.IFNA('[3]Nat GDP per cap ppp growth rate'!BL131,0)-IF(Settings!$C$16="No",0,Parameters!BL$164*('AMOC national temperature'!BL130-Parameters!BL$128)+Parameters!BL$165*('AMOC national temperature'!BL130-Parameters!BL$128)^2)))*IF(Settings!$C$16="No",1,(1-SLR!$D130*Parameters!BL$181))&lt;=0,Parameters!$B$189,(Parameters!$B$174*(1-Parameters!BL$185)*_xlfn.IFNA('[3]National GDP per capita ppp'!BL131,0)+(1-Parameters!$B$174)*BL130)*(1+(_xlfn.IFNA('[3]Nat GDP per cap ppp growth rate'!BL131,0)-IF(Settings!$C$16="No",0,Parameters!BL$164*('AMOC national temperature'!BL130-Parameters!BL$128)+Parameters!BL$165*('AMOC national temperature'!BL130-Parameters!BL$128)^2)))*IF(Settings!$C$16="No",1,(1-SLR!$D130*Parameters!BL$181))))</f>
        <v>283164.78290491446</v>
      </c>
      <c r="BM131" s="22">
        <f ca="1">IF(BM$2=0,0,IF((Parameters!$B$174*(1-Parameters!BM$185)*_xlfn.IFNA('[3]National GDP per capita ppp'!BM131,0)+(1-Parameters!$B$174)*BM130)*(1+(_xlfn.IFNA('[3]Nat GDP per cap ppp growth rate'!BM131,0)-IF(Settings!$C$16="No",0,Parameters!BM$164*('AMOC national temperature'!BM130-Parameters!BM$128)+Parameters!BM$165*('AMOC national temperature'!BM130-Parameters!BM$128)^2)))*IF(Settings!$C$16="No",1,(1-SLR!$D130*Parameters!BM$181))&lt;=0,Parameters!$B$189,(Parameters!$B$174*(1-Parameters!BM$185)*_xlfn.IFNA('[3]National GDP per capita ppp'!BM131,0)+(1-Parameters!$B$174)*BM130)*(1+(_xlfn.IFNA('[3]Nat GDP per cap ppp growth rate'!BM131,0)-IF(Settings!$C$16="No",0,Parameters!BM$164*('AMOC national temperature'!BM130-Parameters!BM$128)+Parameters!BM$165*('AMOC national temperature'!BM130-Parameters!BM$128)^2)))*IF(Settings!$C$16="No",1,(1-SLR!$D130*Parameters!BM$181))))</f>
        <v>147355.00915510894</v>
      </c>
      <c r="BN131" s="22">
        <f ca="1">IF(BN$2=0,0,IF((Parameters!$B$174*(1-Parameters!BN$185)*_xlfn.IFNA('[3]National GDP per capita ppp'!BN131,0)+(1-Parameters!$B$174)*BN130)*(1+(_xlfn.IFNA('[3]Nat GDP per cap ppp growth rate'!BN131,0)-IF(Settings!$C$16="No",0,Parameters!BN$164*('AMOC national temperature'!BN130-Parameters!BN$128)+Parameters!BN$165*('AMOC national temperature'!BN130-Parameters!BN$128)^2)))*IF(Settings!$C$16="No",1,(1-SLR!$D130*Parameters!BN$181))&lt;=0,Parameters!$B$189,(Parameters!$B$174*(1-Parameters!BN$185)*_xlfn.IFNA('[3]National GDP per capita ppp'!BN131,0)+(1-Parameters!$B$174)*BN130)*(1+(_xlfn.IFNA('[3]Nat GDP per cap ppp growth rate'!BN131,0)-IF(Settings!$C$16="No",0,Parameters!BN$164*('AMOC national temperature'!BN130-Parameters!BN$128)+Parameters!BN$165*('AMOC national temperature'!BN130-Parameters!BN$128)^2)))*IF(Settings!$C$16="No",1,(1-SLR!$D130*Parameters!BN$181))))</f>
        <v>55082.569560063523</v>
      </c>
      <c r="BO131" s="22">
        <f ca="1">IF(BO$2=0,0,IF((Parameters!$B$174*(1-Parameters!BO$185)*_xlfn.IFNA('[3]National GDP per capita ppp'!BO131,0)+(1-Parameters!$B$174)*BO130)*(1+(_xlfn.IFNA('[3]Nat GDP per cap ppp growth rate'!BO131,0)-IF(Settings!$C$16="No",0,Parameters!BO$164*('AMOC national temperature'!BO130-Parameters!BO$128)+Parameters!BO$165*('AMOC national temperature'!BO130-Parameters!BO$128)^2)))*IF(Settings!$C$16="No",1,(1-SLR!$D130*Parameters!BO$181))&lt;=0,Parameters!$B$189,(Parameters!$B$174*(1-Parameters!BO$185)*_xlfn.IFNA('[3]National GDP per capita ppp'!BO131,0)+(1-Parameters!$B$174)*BO130)*(1+(_xlfn.IFNA('[3]Nat GDP per cap ppp growth rate'!BO131,0)-IF(Settings!$C$16="No",0,Parameters!BO$164*('AMOC national temperature'!BO130-Parameters!BO$128)+Parameters!BO$165*('AMOC national temperature'!BO130-Parameters!BO$128)^2)))*IF(Settings!$C$16="No",1,(1-SLR!$D130*Parameters!BO$181))))</f>
        <v>83275.415863166185</v>
      </c>
      <c r="BP131" s="22">
        <f ca="1">IF(BP$2=0,0,IF((Parameters!$B$174*(1-Parameters!BP$185)*_xlfn.IFNA('[3]National GDP per capita ppp'!BP131,0)+(1-Parameters!$B$174)*BP130)*(1+(_xlfn.IFNA('[3]Nat GDP per cap ppp growth rate'!BP131,0)-IF(Settings!$C$16="No",0,Parameters!BP$164*('AMOC national temperature'!BP130-Parameters!BP$128)+Parameters!BP$165*('AMOC national temperature'!BP130-Parameters!BP$128)^2)))*IF(Settings!$C$16="No",1,(1-SLR!$D130*Parameters!BP$181))&lt;=0,Parameters!$B$189,(Parameters!$B$174*(1-Parameters!BP$185)*_xlfn.IFNA('[3]National GDP per capita ppp'!BP131,0)+(1-Parameters!$B$174)*BP130)*(1+(_xlfn.IFNA('[3]Nat GDP per cap ppp growth rate'!BP131,0)-IF(Settings!$C$16="No",0,Parameters!BP$164*('AMOC national temperature'!BP130-Parameters!BP$128)+Parameters!BP$165*('AMOC national temperature'!BP130-Parameters!BP$128)^2)))*IF(Settings!$C$16="No",1,(1-SLR!$D130*Parameters!BP$181))))</f>
        <v>53869.195229222663</v>
      </c>
      <c r="BQ131" s="22">
        <f>IF(BQ$2=0,0,IF((Parameters!$B$174*(1-Parameters!BQ$185)*_xlfn.IFNA('[3]National GDP per capita ppp'!BQ131,0)+(1-Parameters!$B$174)*BQ130)*(1+(_xlfn.IFNA('[3]Nat GDP per cap ppp growth rate'!BQ131,0)-IF(Settings!$C$16="No",0,Parameters!BQ$164*('AMOC national temperature'!BQ130-Parameters!BQ$128)+Parameters!BQ$165*('AMOC national temperature'!BQ130-Parameters!BQ$128)^2)))*IF(Settings!$C$16="No",1,(1-SLR!$D130*Parameters!BQ$181))&lt;=0,Parameters!$B$189,(Parameters!$B$174*(1-Parameters!BQ$185)*_xlfn.IFNA('[3]National GDP per capita ppp'!BQ131,0)+(1-Parameters!$B$174)*BQ130)*(1+(_xlfn.IFNA('[3]Nat GDP per cap ppp growth rate'!BQ131,0)-IF(Settings!$C$16="No",0,Parameters!BQ$164*('AMOC national temperature'!BQ130-Parameters!BQ$128)+Parameters!BQ$165*('AMOC national temperature'!BQ130-Parameters!BQ$128)^2)))*IF(Settings!$C$16="No",1,(1-SLR!$D130*Parameters!BQ$181))))</f>
        <v>0</v>
      </c>
      <c r="BR131" s="22">
        <f ca="1">IF(BR$2=0,0,IF((Parameters!$B$174*(1-Parameters!BR$185)*_xlfn.IFNA('[3]National GDP per capita ppp'!BR131,0)+(1-Parameters!$B$174)*BR130)*(1+(_xlfn.IFNA('[3]Nat GDP per cap ppp growth rate'!BR131,0)-IF(Settings!$C$16="No",0,Parameters!BR$164*('AMOC national temperature'!BR130-Parameters!BR$128)+Parameters!BR$165*('AMOC national temperature'!BR130-Parameters!BR$128)^2)))*IF(Settings!$C$16="No",1,(1-SLR!$D130*Parameters!BR$181))&lt;=0,Parameters!$B$189,(Parameters!$B$174*(1-Parameters!BR$185)*_xlfn.IFNA('[3]National GDP per capita ppp'!BR131,0)+(1-Parameters!$B$174)*BR130)*(1+(_xlfn.IFNA('[3]Nat GDP per cap ppp growth rate'!BR131,0)-IF(Settings!$C$16="No",0,Parameters!BR$164*('AMOC national temperature'!BR130-Parameters!BR$128)+Parameters!BR$165*('AMOC national temperature'!BR130-Parameters!BR$128)^2)))*IF(Settings!$C$16="No",1,(1-SLR!$D130*Parameters!BR$181))))</f>
        <v>42025.362699335703</v>
      </c>
      <c r="BS131" s="22">
        <f ca="1">IF(BS$2=0,0,IF((Parameters!$B$174*(1-Parameters!BS$185)*_xlfn.IFNA('[3]National GDP per capita ppp'!BS131,0)+(1-Parameters!$B$174)*BS130)*(1+(_xlfn.IFNA('[3]Nat GDP per cap ppp growth rate'!BS131,0)-IF(Settings!$C$16="No",0,Parameters!BS$164*('AMOC national temperature'!BS130-Parameters!BS$128)+Parameters!BS$165*('AMOC national temperature'!BS130-Parameters!BS$128)^2)))*IF(Settings!$C$16="No",1,(1-SLR!$D130*Parameters!BS$181))&lt;=0,Parameters!$B$189,(Parameters!$B$174*(1-Parameters!BS$185)*_xlfn.IFNA('[3]National GDP per capita ppp'!BS131,0)+(1-Parameters!$B$174)*BS130)*(1+(_xlfn.IFNA('[3]Nat GDP per cap ppp growth rate'!BS131,0)-IF(Settings!$C$16="No",0,Parameters!BS$164*('AMOC national temperature'!BS130-Parameters!BS$128)+Parameters!BS$165*('AMOC national temperature'!BS130-Parameters!BS$128)^2)))*IF(Settings!$C$16="No",1,(1-SLR!$D130*Parameters!BS$181))))</f>
        <v>41807.014882590847</v>
      </c>
      <c r="BT131" s="22">
        <f ca="1">IF(BT$2=0,0,IF((Parameters!$B$174*(1-Parameters!BT$185)*_xlfn.IFNA('[3]National GDP per capita ppp'!BT131,0)+(1-Parameters!$B$174)*BT130)*(1+(_xlfn.IFNA('[3]Nat GDP per cap ppp growth rate'!BT131,0)-IF(Settings!$C$16="No",0,Parameters!BT$164*('AMOC national temperature'!BT130-Parameters!BT$128)+Parameters!BT$165*('AMOC national temperature'!BT130-Parameters!BT$128)^2)))*IF(Settings!$C$16="No",1,(1-SLR!$D130*Parameters!BT$181))&lt;=0,Parameters!$B$189,(Parameters!$B$174*(1-Parameters!BT$185)*_xlfn.IFNA('[3]National GDP per capita ppp'!BT131,0)+(1-Parameters!$B$174)*BT130)*(1+(_xlfn.IFNA('[3]Nat GDP per cap ppp growth rate'!BT131,0)-IF(Settings!$C$16="No",0,Parameters!BT$164*('AMOC national temperature'!BT130-Parameters!BT$128)+Parameters!BT$165*('AMOC national temperature'!BT130-Parameters!BT$128)^2)))*IF(Settings!$C$16="No",1,(1-SLR!$D130*Parameters!BT$181))))</f>
        <v>799170.21080696757</v>
      </c>
      <c r="BU131" s="22">
        <f ca="1">IF(BU$2=0,0,IF((Parameters!$B$174*(1-Parameters!BU$185)*_xlfn.IFNA('[3]National GDP per capita ppp'!BU131,0)+(1-Parameters!$B$174)*BU130)*(1+(_xlfn.IFNA('[3]Nat GDP per cap ppp growth rate'!BU131,0)-IF(Settings!$C$16="No",0,Parameters!BU$164*('AMOC national temperature'!BU130-Parameters!BU$128)+Parameters!BU$165*('AMOC national temperature'!BU130-Parameters!BU$128)^2)))*IF(Settings!$C$16="No",1,(1-SLR!$D130*Parameters!BU$181))&lt;=0,Parameters!$B$189,(Parameters!$B$174*(1-Parameters!BU$185)*_xlfn.IFNA('[3]National GDP per capita ppp'!BU131,0)+(1-Parameters!$B$174)*BU130)*(1+(_xlfn.IFNA('[3]Nat GDP per cap ppp growth rate'!BU131,0)-IF(Settings!$C$16="No",0,Parameters!BU$164*('AMOC national temperature'!BU130-Parameters!BU$128)+Parameters!BU$165*('AMOC national temperature'!BU130-Parameters!BU$128)^2)))*IF(Settings!$C$16="No",1,(1-SLR!$D130*Parameters!BU$181))))</f>
        <v>119543.27500931316</v>
      </c>
      <c r="BV131" s="22">
        <f ca="1">IF(BV$2=0,0,IF((Parameters!$B$174*(1-Parameters!BV$185)*_xlfn.IFNA('[3]National GDP per capita ppp'!BV131,0)+(1-Parameters!$B$174)*BV130)*(1+(_xlfn.IFNA('[3]Nat GDP per cap ppp growth rate'!BV131,0)-IF(Settings!$C$16="No",0,Parameters!BV$164*('AMOC national temperature'!BV130-Parameters!BV$128)+Parameters!BV$165*('AMOC national temperature'!BV130-Parameters!BV$128)^2)))*IF(Settings!$C$16="No",1,(1-SLR!$D130*Parameters!BV$181))&lt;=0,Parameters!$B$189,(Parameters!$B$174*(1-Parameters!BV$185)*_xlfn.IFNA('[3]National GDP per capita ppp'!BV131,0)+(1-Parameters!$B$174)*BV130)*(1+(_xlfn.IFNA('[3]Nat GDP per cap ppp growth rate'!BV131,0)-IF(Settings!$C$16="No",0,Parameters!BV$164*('AMOC national temperature'!BV130-Parameters!BV$128)+Parameters!BV$165*('AMOC national temperature'!BV130-Parameters!BV$128)^2)))*IF(Settings!$C$16="No",1,(1-SLR!$D130*Parameters!BV$181))))</f>
        <v>106075.35161922406</v>
      </c>
      <c r="BW131" s="22">
        <f ca="1">IF(BW$2=0,0,IF((Parameters!$B$174*(1-Parameters!BW$185)*_xlfn.IFNA('[3]National GDP per capita ppp'!BW131,0)+(1-Parameters!$B$174)*BW130)*(1+(_xlfn.IFNA('[3]Nat GDP per cap ppp growth rate'!BW131,0)-IF(Settings!$C$16="No",0,Parameters!BW$164*('AMOC national temperature'!BW130-Parameters!BW$128)+Parameters!BW$165*('AMOC national temperature'!BW130-Parameters!BW$128)^2)))*IF(Settings!$C$16="No",1,(1-SLR!$D130*Parameters!BW$181))&lt;=0,Parameters!$B$189,(Parameters!$B$174*(1-Parameters!BW$185)*_xlfn.IFNA('[3]National GDP per capita ppp'!BW131,0)+(1-Parameters!$B$174)*BW130)*(1+(_xlfn.IFNA('[3]Nat GDP per cap ppp growth rate'!BW131,0)-IF(Settings!$C$16="No",0,Parameters!BW$164*('AMOC national temperature'!BW130-Parameters!BW$128)+Parameters!BW$165*('AMOC national temperature'!BW130-Parameters!BW$128)^2)))*IF(Settings!$C$16="No",1,(1-SLR!$D130*Parameters!BW$181))))</f>
        <v>79983.952474992315</v>
      </c>
      <c r="BX131" s="22">
        <f>IF(BX$2=0,0,IF((Parameters!$B$174*(1-Parameters!BX$185)*_xlfn.IFNA('[3]National GDP per capita ppp'!BX131,0)+(1-Parameters!$B$174)*BX130)*(1+(_xlfn.IFNA('[3]Nat GDP per cap ppp growth rate'!BX131,0)-IF(Settings!$C$16="No",0,Parameters!BX$164*('AMOC national temperature'!BX130-Parameters!BX$128)+Parameters!BX$165*('AMOC national temperature'!BX130-Parameters!BX$128)^2)))*IF(Settings!$C$16="No",1,(1-SLR!$D130*Parameters!BX$181))&lt;=0,Parameters!$B$189,(Parameters!$B$174*(1-Parameters!BX$185)*_xlfn.IFNA('[3]National GDP per capita ppp'!BX131,0)+(1-Parameters!$B$174)*BX130)*(1+(_xlfn.IFNA('[3]Nat GDP per cap ppp growth rate'!BX131,0)-IF(Settings!$C$16="No",0,Parameters!BX$164*('AMOC national temperature'!BX130-Parameters!BX$128)+Parameters!BX$165*('AMOC national temperature'!BX130-Parameters!BX$128)^2)))*IF(Settings!$C$16="No",1,(1-SLR!$D130*Parameters!BX$181))))</f>
        <v>0</v>
      </c>
      <c r="BY131" s="22">
        <f ca="1">IF(BY$2=0,0,IF((Parameters!$B$174*(1-Parameters!BY$185)*_xlfn.IFNA('[3]National GDP per capita ppp'!BY131,0)+(1-Parameters!$B$174)*BY130)*(1+(_xlfn.IFNA('[3]Nat GDP per cap ppp growth rate'!BY131,0)-IF(Settings!$C$16="No",0,Parameters!BY$164*('AMOC national temperature'!BY130-Parameters!BY$128)+Parameters!BY$165*('AMOC national temperature'!BY130-Parameters!BY$128)^2)))*IF(Settings!$C$16="No",1,(1-SLR!$D130*Parameters!BY$181))&lt;=0,Parameters!$B$189,(Parameters!$B$174*(1-Parameters!BY$185)*_xlfn.IFNA('[3]National GDP per capita ppp'!BY131,0)+(1-Parameters!$B$174)*BY130)*(1+(_xlfn.IFNA('[3]Nat GDP per cap ppp growth rate'!BY131,0)-IF(Settings!$C$16="No",0,Parameters!BY$164*('AMOC national temperature'!BY130-Parameters!BY$128)+Parameters!BY$165*('AMOC national temperature'!BY130-Parameters!BY$128)^2)))*IF(Settings!$C$16="No",1,(1-SLR!$D130*Parameters!BY$181))))</f>
        <v>67673.491227093327</v>
      </c>
      <c r="BZ131" s="22">
        <f ca="1">IF(BZ$2=0,0,IF((Parameters!$B$174*(1-Parameters!BZ$185)*_xlfn.IFNA('[3]National GDP per capita ppp'!BZ131,0)+(1-Parameters!$B$174)*BZ130)*(1+(_xlfn.IFNA('[3]Nat GDP per cap ppp growth rate'!BZ131,0)-IF(Settings!$C$16="No",0,Parameters!BZ$164*('AMOC national temperature'!BZ130-Parameters!BZ$128)+Parameters!BZ$165*('AMOC national temperature'!BZ130-Parameters!BZ$128)^2)))*IF(Settings!$C$16="No",1,(1-SLR!$D130*Parameters!BZ$181))&lt;=0,Parameters!$B$189,(Parameters!$B$174*(1-Parameters!BZ$185)*_xlfn.IFNA('[3]National GDP per capita ppp'!BZ131,0)+(1-Parameters!$B$174)*BZ130)*(1+(_xlfn.IFNA('[3]Nat GDP per cap ppp growth rate'!BZ131,0)-IF(Settings!$C$16="No",0,Parameters!BZ$164*('AMOC national temperature'!BZ130-Parameters!BZ$128)+Parameters!BZ$165*('AMOC national temperature'!BZ130-Parameters!BZ$128)^2)))*IF(Settings!$C$16="No",1,(1-SLR!$D130*Parameters!BZ$181))))</f>
        <v>778800.17253523576</v>
      </c>
      <c r="CA131" s="22">
        <f ca="1">IF(CA$2=0,0,IF((Parameters!$B$174*(1-Parameters!CA$185)*_xlfn.IFNA('[3]National GDP per capita ppp'!CA131,0)+(1-Parameters!$B$174)*CA130)*(1+(_xlfn.IFNA('[3]Nat GDP per cap ppp growth rate'!CA131,0)-IF(Settings!$C$16="No",0,Parameters!CA$164*('AMOC national temperature'!CA130-Parameters!CA$128)+Parameters!CA$165*('AMOC national temperature'!CA130-Parameters!CA$128)^2)))*IF(Settings!$C$16="No",1,(1-SLR!$D130*Parameters!CA$181))&lt;=0,Parameters!$B$189,(Parameters!$B$174*(1-Parameters!CA$185)*_xlfn.IFNA('[3]National GDP per capita ppp'!CA131,0)+(1-Parameters!$B$174)*CA130)*(1+(_xlfn.IFNA('[3]Nat GDP per cap ppp growth rate'!CA131,0)-IF(Settings!$C$16="No",0,Parameters!CA$164*('AMOC national temperature'!CA130-Parameters!CA$128)+Parameters!CA$165*('AMOC national temperature'!CA130-Parameters!CA$128)^2)))*IF(Settings!$C$16="No",1,(1-SLR!$D130*Parameters!CA$181))))</f>
        <v>43763.582270024366</v>
      </c>
      <c r="CB131" s="22">
        <f ca="1">IF(CB$2=0,0,IF((Parameters!$B$174*(1-Parameters!CB$185)*_xlfn.IFNA('[3]National GDP per capita ppp'!CB131,0)+(1-Parameters!$B$174)*CB130)*(1+(_xlfn.IFNA('[3]Nat GDP per cap ppp growth rate'!CB131,0)-IF(Settings!$C$16="No",0,Parameters!CB$164*('AMOC national temperature'!CB130-Parameters!CB$128)+Parameters!CB$165*('AMOC national temperature'!CB130-Parameters!CB$128)^2)))*IF(Settings!$C$16="No",1,(1-SLR!$D130*Parameters!CB$181))&lt;=0,Parameters!$B$189,(Parameters!$B$174*(1-Parameters!CB$185)*_xlfn.IFNA('[3]National GDP per capita ppp'!CB131,0)+(1-Parameters!$B$174)*CB130)*(1+(_xlfn.IFNA('[3]Nat GDP per cap ppp growth rate'!CB131,0)-IF(Settings!$C$16="No",0,Parameters!CB$164*('AMOC national temperature'!CB130-Parameters!CB$128)+Parameters!CB$165*('AMOC national temperature'!CB130-Parameters!CB$128)^2)))*IF(Settings!$C$16="No",1,(1-SLR!$D130*Parameters!CB$181))))</f>
        <v>73726.663351856871</v>
      </c>
      <c r="CC131" s="22">
        <f ca="1">IF(CC$2=0,0,IF((Parameters!$B$174*(1-Parameters!CC$185)*_xlfn.IFNA('[3]National GDP per capita ppp'!CC131,0)+(1-Parameters!$B$174)*CC130)*(1+(_xlfn.IFNA('[3]Nat GDP per cap ppp growth rate'!CC131,0)-IF(Settings!$C$16="No",0,Parameters!CC$164*('AMOC national temperature'!CC130-Parameters!CC$128)+Parameters!CC$165*('AMOC national temperature'!CC130-Parameters!CC$128)^2)))*IF(Settings!$C$16="No",1,(1-SLR!$D130*Parameters!CC$181))&lt;=0,Parameters!$B$189,(Parameters!$B$174*(1-Parameters!CC$185)*_xlfn.IFNA('[3]National GDP per capita ppp'!CC131,0)+(1-Parameters!$B$174)*CC130)*(1+(_xlfn.IFNA('[3]Nat GDP per cap ppp growth rate'!CC131,0)-IF(Settings!$C$16="No",0,Parameters!CC$164*('AMOC national temperature'!CC130-Parameters!CC$128)+Parameters!CC$165*('AMOC national temperature'!CC130-Parameters!CC$128)^2)))*IF(Settings!$C$16="No",1,(1-SLR!$D130*Parameters!CC$181))))</f>
        <v>15419.680717122039</v>
      </c>
      <c r="CD131" s="22">
        <f ca="1">IF(CD$2=0,0,IF((Parameters!$B$174*(1-Parameters!CD$185)*_xlfn.IFNA('[3]National GDP per capita ppp'!CD131,0)+(1-Parameters!$B$174)*CD130)*(1+(_xlfn.IFNA('[3]Nat GDP per cap ppp growth rate'!CD131,0)-IF(Settings!$C$16="No",0,Parameters!CD$164*('AMOC national temperature'!CD130-Parameters!CD$128)+Parameters!CD$165*('AMOC national temperature'!CD130-Parameters!CD$128)^2)))*IF(Settings!$C$16="No",1,(1-SLR!$D130*Parameters!CD$181))&lt;=0,Parameters!$B$189,(Parameters!$B$174*(1-Parameters!CD$185)*_xlfn.IFNA('[3]National GDP per capita ppp'!CD131,0)+(1-Parameters!$B$174)*CD130)*(1+(_xlfn.IFNA('[3]Nat GDP per cap ppp growth rate'!CD131,0)-IF(Settings!$C$16="No",0,Parameters!CD$164*('AMOC national temperature'!CD130-Parameters!CD$128)+Parameters!CD$165*('AMOC national temperature'!CD130-Parameters!CD$128)^2)))*IF(Settings!$C$16="No",1,(1-SLR!$D130*Parameters!CD$181))))</f>
        <v>81552.796624718467</v>
      </c>
      <c r="CE131" s="22">
        <f ca="1">IF(CE$2=0,0,IF((Parameters!$B$174*(1-Parameters!CE$185)*_xlfn.IFNA('[3]National GDP per capita ppp'!CE131,0)+(1-Parameters!$B$174)*CE130)*(1+(_xlfn.IFNA('[3]Nat GDP per cap ppp growth rate'!CE131,0)-IF(Settings!$C$16="No",0,Parameters!CE$164*('AMOC national temperature'!CE130-Parameters!CE$128)+Parameters!CE$165*('AMOC national temperature'!CE130-Parameters!CE$128)^2)))*IF(Settings!$C$16="No",1,(1-SLR!$D130*Parameters!CE$181))&lt;=0,Parameters!$B$189,(Parameters!$B$174*(1-Parameters!CE$185)*_xlfn.IFNA('[3]National GDP per capita ppp'!CE131,0)+(1-Parameters!$B$174)*CE130)*(1+(_xlfn.IFNA('[3]Nat GDP per cap ppp growth rate'!CE131,0)-IF(Settings!$C$16="No",0,Parameters!CE$164*('AMOC national temperature'!CE130-Parameters!CE$128)+Parameters!CE$165*('AMOC national temperature'!CE130-Parameters!CE$128)^2)))*IF(Settings!$C$16="No",1,(1-SLR!$D130*Parameters!CE$181))))</f>
        <v>139253.78498261591</v>
      </c>
      <c r="CF131" s="13">
        <f ca="1">IF(CF$2=0,0,IF((Parameters!$B$174*(1-Parameters!CF$185)*_xlfn.IFNA('[3]National GDP per capita ppp'!CF131,0)+(1-Parameters!$B$174)*CF130)*(1+(_xlfn.IFNA('[3]Nat GDP per cap ppp growth rate'!CF131,0)-IF(Settings!$C$16="No",0,Parameters!CF$164*('AMOC national temperature'!CF130-Parameters!CF$128)+Parameters!CF$165*('AMOC national temperature'!CF130-Parameters!CF$128)^2)))* IF(Settings!$C$16="No",1,(1-SLR!$D130*Parameters!CF$181))*(1-ISM!K130)&lt;=0,Parameters!$B$189,(Parameters!$B$174*(1-Parameters!CF$185)*_xlfn.IFNA('[3]National GDP per capita ppp'!CF131,0)+(1-Parameters!$B$174)*CF130)*(1+(_xlfn.IFNA('[3]Nat GDP per cap ppp growth rate'!CF131,0)-IF(Settings!$C$16="No",0,Parameters!CF$164*('AMOC national temperature'!CF130-Parameters!CF$128)+Parameters!CF$165*('AMOC national temperature'!CF130-Parameters!CF$128)^2)))*IF(Settings!$C$16="No",1,(1-SLR!$D130*Parameters!CF$181))*(1-ISM!K130)))</f>
        <v>66642.933133720013</v>
      </c>
      <c r="CG131" s="22">
        <f ca="1">IF(CG$2=0,0,IF((Parameters!$B$174*(1-Parameters!CG$185)*_xlfn.IFNA('[3]National GDP per capita ppp'!CG131,0)+(1-Parameters!$B$174)*CG130)*(1+(_xlfn.IFNA('[3]Nat GDP per cap ppp growth rate'!CG131,0)-IF(Settings!$C$16="No",0,Parameters!CG$164*('AMOC national temperature'!CG130-Parameters!CG$128)+Parameters!CG$165*('AMOC national temperature'!CG130-Parameters!CG$128)^2)))*IF(Settings!$C$16="No",1,(1-SLR!$D130*Parameters!CG$181))&lt;=0,Parameters!$B$189,(Parameters!$B$174*(1-Parameters!CG$185)*_xlfn.IFNA('[3]National GDP per capita ppp'!CG131,0)+(1-Parameters!$B$174)*CG130)*(1+(_xlfn.IFNA('[3]Nat GDP per cap ppp growth rate'!CG131,0)-IF(Settings!$C$16="No",0,Parameters!CG$164*('AMOC national temperature'!CG130-Parameters!CG$128)+Parameters!CG$165*('AMOC national temperature'!CG130-Parameters!CG$128)^2)))*IF(Settings!$C$16="No",1,(1-SLR!$D130*Parameters!CG$181))))</f>
        <v>159539.35527371641</v>
      </c>
      <c r="CH131" s="22">
        <f ca="1">IF(CH$2=0,0,IF((Parameters!$B$174*(1-Parameters!CH$185)*_xlfn.IFNA('[3]National GDP per capita ppp'!CH131,0)+(1-Parameters!$B$174)*CH130)*(1+(_xlfn.IFNA('[3]Nat GDP per cap ppp growth rate'!CH131,0)-IF(Settings!$C$16="No",0,Parameters!CH$164*('AMOC national temperature'!CH130-Parameters!CH$128)+Parameters!CH$165*('AMOC national temperature'!CH130-Parameters!CH$128)^2)))*IF(Settings!$C$16="No",1,(1-SLR!$D130*Parameters!CH$181))&lt;=0,Parameters!$B$189,(Parameters!$B$174*(1-Parameters!CH$185)*_xlfn.IFNA('[3]National GDP per capita ppp'!CH131,0)+(1-Parameters!$B$174)*CH130)*(1+(_xlfn.IFNA('[3]Nat GDP per cap ppp growth rate'!CH131,0)-IF(Settings!$C$16="No",0,Parameters!CH$164*('AMOC national temperature'!CH130-Parameters!CH$128)+Parameters!CH$165*('AMOC national temperature'!CH130-Parameters!CH$128)^2)))*IF(Settings!$C$16="No",1,(1-SLR!$D130*Parameters!CH$181))))</f>
        <v>424100.34751195181</v>
      </c>
      <c r="CI131" s="22">
        <f ca="1">IF(CI$2=0,0,IF((Parameters!$B$174*(1-Parameters!CI$185)*_xlfn.IFNA('[3]National GDP per capita ppp'!CI131,0)+(1-Parameters!$B$174)*CI130)*(1+(_xlfn.IFNA('[3]Nat GDP per cap ppp growth rate'!CI131,0)-IF(Settings!$C$16="No",0,Parameters!CI$164*('AMOC national temperature'!CI130-Parameters!CI$128)+Parameters!CI$165*('AMOC national temperature'!CI130-Parameters!CI$128)^2)))*IF(Settings!$C$16="No",1,(1-SLR!$D130*Parameters!CI$181))&lt;=0,Parameters!$B$189,(Parameters!$B$174*(1-Parameters!CI$185)*_xlfn.IFNA('[3]National GDP per capita ppp'!CI131,0)+(1-Parameters!$B$174)*CI130)*(1+(_xlfn.IFNA('[3]Nat GDP per cap ppp growth rate'!CI131,0)-IF(Settings!$C$16="No",0,Parameters!CI$164*('AMOC national temperature'!CI130-Parameters!CI$128)+Parameters!CI$165*('AMOC national temperature'!CI130-Parameters!CI$128)^2)))*IF(Settings!$C$16="No",1,(1-SLR!$D130*Parameters!CI$181))))</f>
        <v>252524.68089594413</v>
      </c>
      <c r="CJ131" s="22">
        <f ca="1">IF(CJ$2=0,0,IF((Parameters!$B$174*(1-Parameters!CJ$185)*_xlfn.IFNA('[3]National GDP per capita ppp'!CJ131,0)+(1-Parameters!$B$174)*CJ130)*(1+(_xlfn.IFNA('[3]Nat GDP per cap ppp growth rate'!CJ131,0)-IF(Settings!$C$16="No",0,Parameters!CJ$164*('AMOC national temperature'!CJ130-Parameters!CJ$128)+Parameters!CJ$165*('AMOC national temperature'!CJ130-Parameters!CJ$128)^2)))*IF(Settings!$C$16="No",1,(1-SLR!$D130*Parameters!CJ$181))&lt;=0,Parameters!$B$189,(Parameters!$B$174*(1-Parameters!CJ$185)*_xlfn.IFNA('[3]National GDP per capita ppp'!CJ131,0)+(1-Parameters!$B$174)*CJ130)*(1+(_xlfn.IFNA('[3]Nat GDP per cap ppp growth rate'!CJ131,0)-IF(Settings!$C$16="No",0,Parameters!CJ$164*('AMOC national temperature'!CJ130-Parameters!CJ$128)+Parameters!CJ$165*('AMOC national temperature'!CJ130-Parameters!CJ$128)^2)))*IF(Settings!$C$16="No",1,(1-SLR!$D130*Parameters!CJ$181))))</f>
        <v>169232.32070262689</v>
      </c>
      <c r="CK131" s="22">
        <f ca="1">IF(CK$2=0,0,IF((Parameters!$B$174*(1-Parameters!CK$185)*_xlfn.IFNA('[3]National GDP per capita ppp'!CK131,0)+(1-Parameters!$B$174)*CK130)*(1+(_xlfn.IFNA('[3]Nat GDP per cap ppp growth rate'!CK131,0)-IF(Settings!$C$16="No",0,Parameters!CK$164*('AMOC national temperature'!CK130-Parameters!CK$128)+Parameters!CK$165*('AMOC national temperature'!CK130-Parameters!CK$128)^2)))*IF(Settings!$C$16="No",1,(1-SLR!$D130*Parameters!CK$181))&lt;=0,Parameters!$B$189,(Parameters!$B$174*(1-Parameters!CK$185)*_xlfn.IFNA('[3]National GDP per capita ppp'!CK131,0)+(1-Parameters!$B$174)*CK130)*(1+(_xlfn.IFNA('[3]Nat GDP per cap ppp growth rate'!CK131,0)-IF(Settings!$C$16="No",0,Parameters!CK$164*('AMOC national temperature'!CK130-Parameters!CK$128)+Parameters!CK$165*('AMOC national temperature'!CK130-Parameters!CK$128)^2)))*IF(Settings!$C$16="No",1,(1-SLR!$D130*Parameters!CK$181))))</f>
        <v>105066.09233045395</v>
      </c>
      <c r="CL131" s="22">
        <f ca="1">IF(CL$2=0,0,IF((Parameters!$B$174*(1-Parameters!CL$185)*_xlfn.IFNA('[3]National GDP per capita ppp'!CL131,0)+(1-Parameters!$B$174)*CL130)*(1+(_xlfn.IFNA('[3]Nat GDP per cap ppp growth rate'!CL131,0)-IF(Settings!$C$16="No",0,Parameters!CL$164*('AMOC national temperature'!CL130-Parameters!CL$128)+Parameters!CL$165*('AMOC national temperature'!CL130-Parameters!CL$128)^2)))*IF(Settings!$C$16="No",1,(1-SLR!$D130*Parameters!CL$181))&lt;=0,Parameters!$B$189,(Parameters!$B$174*(1-Parameters!CL$185)*_xlfn.IFNA('[3]National GDP per capita ppp'!CL131,0)+(1-Parameters!$B$174)*CL130)*(1+(_xlfn.IFNA('[3]Nat GDP per cap ppp growth rate'!CL131,0)-IF(Settings!$C$16="No",0,Parameters!CL$164*('AMOC national temperature'!CL130-Parameters!CL$128)+Parameters!CL$165*('AMOC national temperature'!CL130-Parameters!CL$128)^2)))*IF(Settings!$C$16="No",1,(1-SLR!$D130*Parameters!CL$181))))</f>
        <v>134981.57921884075</v>
      </c>
      <c r="CM131" s="22">
        <f ca="1">IF(CM$2=0,0,IF((Parameters!$B$174*(1-Parameters!CM$185)*_xlfn.IFNA('[3]National GDP per capita ppp'!CM131,0)+(1-Parameters!$B$174)*CM130)*(1+(_xlfn.IFNA('[3]Nat GDP per cap ppp growth rate'!CM131,0)-IF(Settings!$C$16="No",0,Parameters!CM$164*('AMOC national temperature'!CM130-Parameters!CM$128)+Parameters!CM$165*('AMOC national temperature'!CM130-Parameters!CM$128)^2)))*IF(Settings!$C$16="No",1,(1-SLR!$D130*Parameters!CM$181))&lt;=0,Parameters!$B$189,(Parameters!$B$174*(1-Parameters!CM$185)*_xlfn.IFNA('[3]National GDP per capita ppp'!CM131,0)+(1-Parameters!$B$174)*CM130)*(1+(_xlfn.IFNA('[3]Nat GDP per cap ppp growth rate'!CM131,0)-IF(Settings!$C$16="No",0,Parameters!CM$164*('AMOC national temperature'!CM130-Parameters!CM$128)+Parameters!CM$165*('AMOC national temperature'!CM130-Parameters!CM$128)^2)))*IF(Settings!$C$16="No",1,(1-SLR!$D130*Parameters!CM$181))))</f>
        <v>91916.08577524015</v>
      </c>
      <c r="CN131" s="22">
        <f ca="1">IF(CN$2=0,0,IF((Parameters!$B$174*(1-Parameters!CN$185)*_xlfn.IFNA('[3]National GDP per capita ppp'!CN131,0)+(1-Parameters!$B$174)*CN130)*(1+(_xlfn.IFNA('[3]Nat GDP per cap ppp growth rate'!CN131,0)-IF(Settings!$C$16="No",0,Parameters!CN$164*('AMOC national temperature'!CN130-Parameters!CN$128)+Parameters!CN$165*('AMOC national temperature'!CN130-Parameters!CN$128)^2)))*IF(Settings!$C$16="No",1,(1-SLR!$D130*Parameters!CN$181))&lt;=0,Parameters!$B$189,(Parameters!$B$174*(1-Parameters!CN$185)*_xlfn.IFNA('[3]National GDP per capita ppp'!CN131,0)+(1-Parameters!$B$174)*CN130)*(1+(_xlfn.IFNA('[3]Nat GDP per cap ppp growth rate'!CN131,0)-IF(Settings!$C$16="No",0,Parameters!CN$164*('AMOC national temperature'!CN130-Parameters!CN$128)+Parameters!CN$165*('AMOC national temperature'!CN130-Parameters!CN$128)^2)))*IF(Settings!$C$16="No",1,(1-SLR!$D130*Parameters!CN$181))))</f>
        <v>247456.74861928954</v>
      </c>
      <c r="CO131" s="22">
        <f ca="1">IF(CO$2=0,0,IF((Parameters!$B$174*(1-Parameters!CO$185)*_xlfn.IFNA('[3]National GDP per capita ppp'!CO131,0)+(1-Parameters!$B$174)*CO130)*(1+(_xlfn.IFNA('[3]Nat GDP per cap ppp growth rate'!CO131,0)-IF(Settings!$C$16="No",0,Parameters!CO$164*('AMOC national temperature'!CO130-Parameters!CO$128)+Parameters!CO$165*('AMOC national temperature'!CO130-Parameters!CO$128)^2)))*IF(Settings!$C$16="No",1,(1-SLR!$D130*Parameters!CO$181))&lt;=0,Parameters!$B$189,(Parameters!$B$174*(1-Parameters!CO$185)*_xlfn.IFNA('[3]National GDP per capita ppp'!CO131,0)+(1-Parameters!$B$174)*CO130)*(1+(_xlfn.IFNA('[3]Nat GDP per cap ppp growth rate'!CO131,0)-IF(Settings!$C$16="No",0,Parameters!CO$164*('AMOC national temperature'!CO130-Parameters!CO$128)+Parameters!CO$165*('AMOC national temperature'!CO130-Parameters!CO$128)^2)))*IF(Settings!$C$16="No",1,(1-SLR!$D130*Parameters!CO$181))))</f>
        <v>621110.36629726773</v>
      </c>
      <c r="CP131" s="22">
        <f ca="1">IF(CP$2=0,0,IF((Parameters!$B$174*(1-Parameters!CP$185)*_xlfn.IFNA('[3]National GDP per capita ppp'!CP131,0)+(1-Parameters!$B$174)*CP130)*(1+(_xlfn.IFNA('[3]Nat GDP per cap ppp growth rate'!CP131,0)-IF(Settings!$C$16="No",0,Parameters!CP$164*('AMOC national temperature'!CP130-Parameters!CP$128)+Parameters!CP$165*('AMOC national temperature'!CP130-Parameters!CP$128)^2)))*IF(Settings!$C$16="No",1,(1-SLR!$D130*Parameters!CP$181))&lt;=0,Parameters!$B$189,(Parameters!$B$174*(1-Parameters!CP$185)*_xlfn.IFNA('[3]National GDP per capita ppp'!CP131,0)+(1-Parameters!$B$174)*CP130)*(1+(_xlfn.IFNA('[3]Nat GDP per cap ppp growth rate'!CP131,0)-IF(Settings!$C$16="No",0,Parameters!CP$164*('AMOC national temperature'!CP130-Parameters!CP$128)+Parameters!CP$165*('AMOC national temperature'!CP130-Parameters!CP$128)^2)))*IF(Settings!$C$16="No",1,(1-SLR!$D130*Parameters!CP$181))))</f>
        <v>130878.12935314182</v>
      </c>
      <c r="CQ131" s="22">
        <f ca="1">IF(CQ$2=0,0,IF((Parameters!$B$174*(1-Parameters!CQ$185)*_xlfn.IFNA('[3]National GDP per capita ppp'!CQ131,0)+(1-Parameters!$B$174)*CQ130)*(1+(_xlfn.IFNA('[3]Nat GDP per cap ppp growth rate'!CQ131,0)-IF(Settings!$C$16="No",0,Parameters!CQ$164*('AMOC national temperature'!CQ130-Parameters!CQ$128)+Parameters!CQ$165*('AMOC national temperature'!CQ130-Parameters!CQ$128)^2)))*IF(Settings!$C$16="No",1,(1-SLR!$D130*Parameters!CQ$181))&lt;=0,Parameters!$B$189,(Parameters!$B$174*(1-Parameters!CQ$185)*_xlfn.IFNA('[3]National GDP per capita ppp'!CQ131,0)+(1-Parameters!$B$174)*CQ130)*(1+(_xlfn.IFNA('[3]Nat GDP per cap ppp growth rate'!CQ131,0)-IF(Settings!$C$16="No",0,Parameters!CQ$164*('AMOC national temperature'!CQ130-Parameters!CQ$128)+Parameters!CQ$165*('AMOC national temperature'!CQ130-Parameters!CQ$128)^2)))*IF(Settings!$C$16="No",1,(1-SLR!$D130*Parameters!CQ$181))))</f>
        <v>65657.011553147429</v>
      </c>
      <c r="CR131" s="22">
        <f ca="1">IF(CR$2=0,0,IF((Parameters!$B$174*(1-Parameters!CR$185)*_xlfn.IFNA('[3]National GDP per capita ppp'!CR131,0)+(1-Parameters!$B$174)*CR130)*(1+(_xlfn.IFNA('[3]Nat GDP per cap ppp growth rate'!CR131,0)-IF(Settings!$C$16="No",0,Parameters!CR$164*('AMOC national temperature'!CR130-Parameters!CR$128)+Parameters!CR$165*('AMOC national temperature'!CR130-Parameters!CR$128)^2)))*IF(Settings!$C$16="No",1,(1-SLR!$D130*Parameters!CR$181))&lt;=0,Parameters!$B$189,(Parameters!$B$174*(1-Parameters!CR$185)*_xlfn.IFNA('[3]National GDP per capita ppp'!CR131,0)+(1-Parameters!$B$174)*CR130)*(1+(_xlfn.IFNA('[3]Nat GDP per cap ppp growth rate'!CR131,0)-IF(Settings!$C$16="No",0,Parameters!CR$164*('AMOC national temperature'!CR130-Parameters!CR$128)+Parameters!CR$165*('AMOC national temperature'!CR130-Parameters!CR$128)^2)))*IF(Settings!$C$16="No",1,(1-SLR!$D130*Parameters!CR$181))))</f>
        <v>22236.864595681229</v>
      </c>
      <c r="CS131" s="22">
        <f ca="1">IF(CS$2=0,0,IF((Parameters!$B$174*(1-Parameters!CS$185)*_xlfn.IFNA('[3]National GDP per capita ppp'!CS131,0)+(1-Parameters!$B$174)*CS130)*(1+(_xlfn.IFNA('[3]Nat GDP per cap ppp growth rate'!CS131,0)-IF(Settings!$C$16="No",0,Parameters!CS$164*('AMOC national temperature'!CS130-Parameters!CS$128)+Parameters!CS$165*('AMOC national temperature'!CS130-Parameters!CS$128)^2)))*IF(Settings!$C$16="No",1,(1-SLR!$D130*Parameters!CS$181))&lt;=0,Parameters!$B$189,(Parameters!$B$174*(1-Parameters!CS$185)*_xlfn.IFNA('[3]National GDP per capita ppp'!CS131,0)+(1-Parameters!$B$174)*CS130)*(1+(_xlfn.IFNA('[3]Nat GDP per cap ppp growth rate'!CS131,0)-IF(Settings!$C$16="No",0,Parameters!CS$164*('AMOC national temperature'!CS130-Parameters!CS$128)+Parameters!CS$165*('AMOC national temperature'!CS130-Parameters!CS$128)^2)))*IF(Settings!$C$16="No",1,(1-SLR!$D130*Parameters!CS$181))))</f>
        <v>48139.258772672227</v>
      </c>
      <c r="CT131" s="22">
        <f ca="1">IF(CT$2=0,0,IF((Parameters!$B$174*(1-Parameters!CT$185)*_xlfn.IFNA('[3]National GDP per capita ppp'!CT131,0)+(1-Parameters!$B$174)*CT130)*(1+(_xlfn.IFNA('[3]Nat GDP per cap ppp growth rate'!CT131,0)-IF(Settings!$C$16="No",0,Parameters!CT$164*('AMOC national temperature'!CT130-Parameters!CT$128)+Parameters!CT$165*('AMOC national temperature'!CT130-Parameters!CT$128)^2)))*IF(Settings!$C$16="No",1,(1-SLR!$D130*Parameters!CT$181))&lt;=0,Parameters!$B$189,(Parameters!$B$174*(1-Parameters!CT$185)*_xlfn.IFNA('[3]National GDP per capita ppp'!CT131,0)+(1-Parameters!$B$174)*CT130)*(1+(_xlfn.IFNA('[3]Nat GDP per cap ppp growth rate'!CT131,0)-IF(Settings!$C$16="No",0,Parameters!CT$164*('AMOC national temperature'!CT130-Parameters!CT$128)+Parameters!CT$165*('AMOC national temperature'!CT130-Parameters!CT$128)^2)))*IF(Settings!$C$16="No",1,(1-SLR!$D130*Parameters!CT$181))))</f>
        <v>257031.35426861708</v>
      </c>
      <c r="CU131" s="22">
        <f ca="1">IF(CU$2=0,0,IF((Parameters!$B$174*(1-Parameters!CU$185)*_xlfn.IFNA('[3]National GDP per capita ppp'!CU131,0)+(1-Parameters!$B$174)*CU130)*(1+(_xlfn.IFNA('[3]Nat GDP per cap ppp growth rate'!CU131,0)-IF(Settings!$C$16="No",0,Parameters!CU$164*('AMOC national temperature'!CU130-Parameters!CU$128)+Parameters!CU$165*('AMOC national temperature'!CU130-Parameters!CU$128)^2)))*IF(Settings!$C$16="No",1,(1-SLR!$D130*Parameters!CU$181))&lt;=0,Parameters!$B$189,(Parameters!$B$174*(1-Parameters!CU$185)*_xlfn.IFNA('[3]National GDP per capita ppp'!CU131,0)+(1-Parameters!$B$174)*CU130)*(1+(_xlfn.IFNA('[3]Nat GDP per cap ppp growth rate'!CU131,0)-IF(Settings!$C$16="No",0,Parameters!CU$164*('AMOC national temperature'!CU130-Parameters!CU$128)+Parameters!CU$165*('AMOC national temperature'!CU130-Parameters!CU$128)^2)))*IF(Settings!$C$16="No",1,(1-SLR!$D130*Parameters!CU$181))))</f>
        <v>480991.34319750516</v>
      </c>
      <c r="CV131" s="22">
        <f ca="1">IF(CV$2=0,0,IF((Parameters!$B$174*(1-Parameters!CV$185)*_xlfn.IFNA('[3]National GDP per capita ppp'!CV131,0)+(1-Parameters!$B$174)*CV130)*(1+(_xlfn.IFNA('[3]Nat GDP per cap ppp growth rate'!CV131,0)-IF(Settings!$C$16="No",0,Parameters!CV$164*('AMOC national temperature'!CV130-Parameters!CV$128)+Parameters!CV$165*('AMOC national temperature'!CV130-Parameters!CV$128)^2)))*IF(Settings!$C$16="No",1,(1-SLR!$D130*Parameters!CV$181))&lt;=0,Parameters!$B$189,(Parameters!$B$174*(1-Parameters!CV$185)*_xlfn.IFNA('[3]National GDP per capita ppp'!CV131,0)+(1-Parameters!$B$174)*CV130)*(1+(_xlfn.IFNA('[3]Nat GDP per cap ppp growth rate'!CV131,0)-IF(Settings!$C$16="No",0,Parameters!CV$164*('AMOC national temperature'!CV130-Parameters!CV$128)+Parameters!CV$165*('AMOC national temperature'!CV130-Parameters!CV$128)^2)))*IF(Settings!$C$16="No",1,(1-SLR!$D130*Parameters!CV$181))))</f>
        <v>1092652.0366727947</v>
      </c>
      <c r="CW131" s="22">
        <f ca="1">IF(CW$2=0,0,IF((Parameters!$B$174*(1-Parameters!CW$185)*_xlfn.IFNA('[3]National GDP per capita ppp'!CW131,0)+(1-Parameters!$B$174)*CW130)*(1+(_xlfn.IFNA('[3]Nat GDP per cap ppp growth rate'!CW131,0)-IF(Settings!$C$16="No",0,Parameters!CW$164*('AMOC national temperature'!CW130-Parameters!CW$128)+Parameters!CW$165*('AMOC national temperature'!CW130-Parameters!CW$128)^2)))*IF(Settings!$C$16="No",1,(1-SLR!$D130*Parameters!CW$181))&lt;=0,Parameters!$B$189,(Parameters!$B$174*(1-Parameters!CW$185)*_xlfn.IFNA('[3]National GDP per capita ppp'!CW131,0)+(1-Parameters!$B$174)*CW130)*(1+(_xlfn.IFNA('[3]Nat GDP per cap ppp growth rate'!CW131,0)-IF(Settings!$C$16="No",0,Parameters!CW$164*('AMOC national temperature'!CW130-Parameters!CW$128)+Parameters!CW$165*('AMOC national temperature'!CW130-Parameters!CW$128)^2)))*IF(Settings!$C$16="No",1,(1-SLR!$D130*Parameters!CW$181))))</f>
        <v>84764.17803568946</v>
      </c>
      <c r="CX131" s="22">
        <f ca="1">IF(CX$2=0,0,IF((Parameters!$B$174*(1-Parameters!CX$185)*_xlfn.IFNA('[3]National GDP per capita ppp'!CX131,0)+(1-Parameters!$B$174)*CX130)*(1+(_xlfn.IFNA('[3]Nat GDP per cap ppp growth rate'!CX131,0)-IF(Settings!$C$16="No",0,Parameters!CX$164*('AMOC national temperature'!CX130-Parameters!CX$128)+Parameters!CX$165*('AMOC national temperature'!CX130-Parameters!CX$128)^2)))*IF(Settings!$C$16="No",1,(1-SLR!$D130*Parameters!CX$181))&lt;=0,Parameters!$B$189,(Parameters!$B$174*(1-Parameters!CX$185)*_xlfn.IFNA('[3]National GDP per capita ppp'!CX131,0)+(1-Parameters!$B$174)*CX130)*(1+(_xlfn.IFNA('[3]Nat GDP per cap ppp growth rate'!CX131,0)-IF(Settings!$C$16="No",0,Parameters!CX$164*('AMOC national temperature'!CX130-Parameters!CX$128)+Parameters!CX$165*('AMOC national temperature'!CX130-Parameters!CX$128)^2)))*IF(Settings!$C$16="No",1,(1-SLR!$D130*Parameters!CX$181))))</f>
        <v>414544.16617668985</v>
      </c>
      <c r="CY131" s="22">
        <f ca="1">IF(CY$2=0,0,IF((Parameters!$B$174*(1-Parameters!CY$185)*_xlfn.IFNA('[3]National GDP per capita ppp'!CY131,0)+(1-Parameters!$B$174)*CY130)*(1+(_xlfn.IFNA('[3]Nat GDP per cap ppp growth rate'!CY131,0)-IF(Settings!$C$16="No",0,Parameters!CY$164*('AMOC national temperature'!CY130-Parameters!CY$128)+Parameters!CY$165*('AMOC national temperature'!CY130-Parameters!CY$128)^2)))*IF(Settings!$C$16="No",1,(1-SLR!$D130*Parameters!CY$181))&lt;=0,Parameters!$B$189,(Parameters!$B$174*(1-Parameters!CY$185)*_xlfn.IFNA('[3]National GDP per capita ppp'!CY131,0)+(1-Parameters!$B$174)*CY130)*(1+(_xlfn.IFNA('[3]Nat GDP per cap ppp growth rate'!CY131,0)-IF(Settings!$C$16="No",0,Parameters!CY$164*('AMOC national temperature'!CY130-Parameters!CY$128)+Parameters!CY$165*('AMOC national temperature'!CY130-Parameters!CY$128)^2)))*IF(Settings!$C$16="No",1,(1-SLR!$D130*Parameters!CY$181))))</f>
        <v>45309.792810560713</v>
      </c>
      <c r="CZ131" s="22">
        <f ca="1">IF(CZ$2=0,0,IF((Parameters!$B$174*(1-Parameters!CZ$185)*_xlfn.IFNA('[3]National GDP per capita ppp'!CZ131,0)+(1-Parameters!$B$174)*CZ130)*(1+(_xlfn.IFNA('[3]Nat GDP per cap ppp growth rate'!CZ131,0)-IF(Settings!$C$16="No",0,Parameters!CZ$164*('AMOC national temperature'!CZ130-Parameters!CZ$128)+Parameters!CZ$165*('AMOC national temperature'!CZ130-Parameters!CZ$128)^2)))*IF(Settings!$C$16="No",1,(1-SLR!$D130*Parameters!CZ$181))&lt;=0,Parameters!$B$189,(Parameters!$B$174*(1-Parameters!CZ$185)*_xlfn.IFNA('[3]National GDP per capita ppp'!CZ131,0)+(1-Parameters!$B$174)*CZ130)*(1+(_xlfn.IFNA('[3]Nat GDP per cap ppp growth rate'!CZ131,0)-IF(Settings!$C$16="No",0,Parameters!CZ$164*('AMOC national temperature'!CZ130-Parameters!CZ$128)+Parameters!CZ$165*('AMOC national temperature'!CZ130-Parameters!CZ$128)^2)))*IF(Settings!$C$16="No",1,(1-SLR!$D130*Parameters!CZ$181))))</f>
        <v>322865.90663452254</v>
      </c>
      <c r="DA131" s="22">
        <f>IF(DA$2=0,0,IF((Parameters!$B$174*(1-Parameters!DA$185)*_xlfn.IFNA('[3]National GDP per capita ppp'!DA131,0)+(1-Parameters!$B$174)*DA130)*(1+(_xlfn.IFNA('[3]Nat GDP per cap ppp growth rate'!DA131,0)-IF(Settings!$C$16="No",0,Parameters!DA$164*('AMOC national temperature'!DA130-Parameters!DA$128)+Parameters!DA$165*('AMOC national temperature'!DA130-Parameters!DA$128)^2)))*IF(Settings!$C$16="No",1,(1-SLR!$D130*Parameters!DA$181))&lt;=0,Parameters!$B$189,(Parameters!$B$174*(1-Parameters!DA$185)*_xlfn.IFNA('[3]National GDP per capita ppp'!DA131,0)+(1-Parameters!$B$174)*DA130)*(1+(_xlfn.IFNA('[3]Nat GDP per cap ppp growth rate'!DA131,0)-IF(Settings!$C$16="No",0,Parameters!DA$164*('AMOC national temperature'!DA130-Parameters!DA$128)+Parameters!DA$165*('AMOC national temperature'!DA130-Parameters!DA$128)^2)))*IF(Settings!$C$16="No",1,(1-SLR!$D130*Parameters!DA$181))))</f>
        <v>0</v>
      </c>
      <c r="DB131" s="22">
        <f ca="1">IF(DB$2=0,0,IF((Parameters!$B$174*(1-Parameters!DB$185)*_xlfn.IFNA('[3]National GDP per capita ppp'!DB131,0)+(1-Parameters!$B$174)*DB130)*(1+(_xlfn.IFNA('[3]Nat GDP per cap ppp growth rate'!DB131,0)-IF(Settings!$C$16="No",0,Parameters!DB$164*('AMOC national temperature'!DB130-Parameters!DB$128)+Parameters!DB$165*('AMOC national temperature'!DB130-Parameters!DB$128)^2)))*IF(Settings!$C$16="No",1,(1-SLR!$D130*Parameters!DB$181))&lt;=0,Parameters!$B$189,(Parameters!$B$174*(1-Parameters!DB$185)*_xlfn.IFNA('[3]National GDP per capita ppp'!DB131,0)+(1-Parameters!$B$174)*DB130)*(1+(_xlfn.IFNA('[3]Nat GDP per cap ppp growth rate'!DB131,0)-IF(Settings!$C$16="No",0,Parameters!DB$164*('AMOC national temperature'!DB130-Parameters!DB$128)+Parameters!DB$165*('AMOC national temperature'!DB130-Parameters!DB$128)^2)))*IF(Settings!$C$16="No",1,(1-SLR!$D130*Parameters!DB$181))))</f>
        <v>146107.69277078632</v>
      </c>
      <c r="DC131" s="22">
        <f ca="1">IF(DC$2=0,0,IF((Parameters!$B$174*(1-Parameters!DC$185)*_xlfn.IFNA('[3]National GDP per capita ppp'!DC131,0)+(1-Parameters!$B$174)*DC130)*(1+(_xlfn.IFNA('[3]Nat GDP per cap ppp growth rate'!DC131,0)-IF(Settings!$C$16="No",0,Parameters!DC$164*('AMOC national temperature'!DC130-Parameters!DC$128)+Parameters!DC$165*('AMOC national temperature'!DC130-Parameters!DC$128)^2)))*IF(Settings!$C$16="No",1,(1-SLR!$D130*Parameters!DC$181))&lt;=0,Parameters!$B$189,(Parameters!$B$174*(1-Parameters!DC$185)*_xlfn.IFNA('[3]National GDP per capita ppp'!DC131,0)+(1-Parameters!$B$174)*DC130)*(1+(_xlfn.IFNA('[3]Nat GDP per cap ppp growth rate'!DC131,0)-IF(Settings!$C$16="No",0,Parameters!DC$164*('AMOC national temperature'!DC130-Parameters!DC$128)+Parameters!DC$165*('AMOC national temperature'!DC130-Parameters!DC$128)^2)))*IF(Settings!$C$16="No",1,(1-SLR!$D130*Parameters!DC$181))))</f>
        <v>54432.479382089034</v>
      </c>
      <c r="DD131" s="22">
        <f ca="1">IF(DD$2=0,0,IF((Parameters!$B$174*(1-Parameters!DD$185)*_xlfn.IFNA('[3]National GDP per capita ppp'!DD131,0)+(1-Parameters!$B$174)*DD130)*(1+(_xlfn.IFNA('[3]Nat GDP per cap ppp growth rate'!DD131,0)-IF(Settings!$C$16="No",0,Parameters!DD$164*('AMOC national temperature'!DD130-Parameters!DD$128)+Parameters!DD$165*('AMOC national temperature'!DD130-Parameters!DD$128)^2)))*IF(Settings!$C$16="No",1,(1-SLR!$D130*Parameters!DD$181))&lt;=0,Parameters!$B$189,(Parameters!$B$174*(1-Parameters!DD$185)*_xlfn.IFNA('[3]National GDP per capita ppp'!DD131,0)+(1-Parameters!$B$174)*DD130)*(1+(_xlfn.IFNA('[3]Nat GDP per cap ppp growth rate'!DD131,0)-IF(Settings!$C$16="No",0,Parameters!DD$164*('AMOC national temperature'!DD130-Parameters!DD$128)+Parameters!DD$165*('AMOC national temperature'!DD130-Parameters!DD$128)^2)))*IF(Settings!$C$16="No",1,(1-SLR!$D130*Parameters!DD$181))))</f>
        <v>80001.268807389541</v>
      </c>
      <c r="DE131" s="22">
        <f ca="1">IF(DE$2=0,0,IF((Parameters!$B$174*(1-Parameters!DE$185)*_xlfn.IFNA('[3]National GDP per capita ppp'!DE131,0)+(1-Parameters!$B$174)*DE130)*(1+(_xlfn.IFNA('[3]Nat GDP per cap ppp growth rate'!DE131,0)-IF(Settings!$C$16="No",0,Parameters!DE$164*('AMOC national temperature'!DE130-Parameters!DE$128)+Parameters!DE$165*('AMOC national temperature'!DE130-Parameters!DE$128)^2)))*IF(Settings!$C$16="No",1,(1-SLR!$D130*Parameters!DE$181))&lt;=0,Parameters!$B$189,(Parameters!$B$174*(1-Parameters!DE$185)*_xlfn.IFNA('[3]National GDP per capita ppp'!DE131,0)+(1-Parameters!$B$174)*DE130)*(1+(_xlfn.IFNA('[3]Nat GDP per cap ppp growth rate'!DE131,0)-IF(Settings!$C$16="No",0,Parameters!DE$164*('AMOC national temperature'!DE130-Parameters!DE$128)+Parameters!DE$165*('AMOC national temperature'!DE130-Parameters!DE$128)^2)))*IF(Settings!$C$16="No",1,(1-SLR!$D130*Parameters!DE$181))))</f>
        <v>303843.41204966814</v>
      </c>
      <c r="DF131" s="22">
        <f ca="1">IF(DF$2=0,0,IF((Parameters!$B$174*(1-Parameters!DF$185)*_xlfn.IFNA('[3]National GDP per capita ppp'!DF131,0)+(1-Parameters!$B$174)*DF130)*(1+(_xlfn.IFNA('[3]Nat GDP per cap ppp growth rate'!DF131,0)-IF(Settings!$C$16="No",0,Parameters!DF$164*('AMOC national temperature'!DF130-Parameters!DF$128)+Parameters!DF$165*('AMOC national temperature'!DF130-Parameters!DF$128)^2)))*IF(Settings!$C$16="No",1,(1-SLR!$D130*Parameters!DF$181))&lt;=0,Parameters!$B$189,(Parameters!$B$174*(1-Parameters!DF$185)*_xlfn.IFNA('[3]National GDP per capita ppp'!DF131,0)+(1-Parameters!$B$174)*DF130)*(1+(_xlfn.IFNA('[3]Nat GDP per cap ppp growth rate'!DF131,0)-IF(Settings!$C$16="No",0,Parameters!DF$164*('AMOC national temperature'!DF130-Parameters!DF$128)+Parameters!DF$165*('AMOC national temperature'!DF130-Parameters!DF$128)^2)))*IF(Settings!$C$16="No",1,(1-SLR!$D130*Parameters!DF$181))))</f>
        <v>65972.098330380366</v>
      </c>
      <c r="DG131" s="22">
        <f ca="1">IF(DG$2=0,0,IF((Parameters!$B$174*(1-Parameters!DG$185)*_xlfn.IFNA('[3]National GDP per capita ppp'!DG131,0)+(1-Parameters!$B$174)*DG130)*(1+(_xlfn.IFNA('[3]Nat GDP per cap ppp growth rate'!DG131,0)-IF(Settings!$C$16="No",0,Parameters!DG$164*('AMOC national temperature'!DG130-Parameters!DG$128)+Parameters!DG$165*('AMOC national temperature'!DG130-Parameters!DG$128)^2)))*IF(Settings!$C$16="No",1,(1-SLR!$D130*Parameters!DG$181))&lt;=0,Parameters!$B$189,(Parameters!$B$174*(1-Parameters!DG$185)*_xlfn.IFNA('[3]National GDP per capita ppp'!DG131,0)+(1-Parameters!$B$174)*DG130)*(1+(_xlfn.IFNA('[3]Nat GDP per cap ppp growth rate'!DG131,0)-IF(Settings!$C$16="No",0,Parameters!DG$164*('AMOC national temperature'!DG130-Parameters!DG$128)+Parameters!DG$165*('AMOC national temperature'!DG130-Parameters!DG$128)^2)))*IF(Settings!$C$16="No",1,(1-SLR!$D130*Parameters!DG$181))))</f>
        <v>140068.94499818204</v>
      </c>
      <c r="DH131" s="22">
        <f ca="1">IF(DH$2=0,0,IF((Parameters!$B$174*(1-Parameters!DH$185)*_xlfn.IFNA('[3]National GDP per capita ppp'!DH131,0)+(1-Parameters!$B$174)*DH130)*(1+(_xlfn.IFNA('[3]Nat GDP per cap ppp growth rate'!DH131,0)-IF(Settings!$C$16="No",0,Parameters!DH$164*('AMOC national temperature'!DH130-Parameters!DH$128)+Parameters!DH$165*('AMOC national temperature'!DH130-Parameters!DH$128)^2)))*IF(Settings!$C$16="No",1,(1-SLR!$D130*Parameters!DH$181))&lt;=0,Parameters!$B$189,(Parameters!$B$174*(1-Parameters!DH$185)*_xlfn.IFNA('[3]National GDP per capita ppp'!DH131,0)+(1-Parameters!$B$174)*DH130)*(1+(_xlfn.IFNA('[3]Nat GDP per cap ppp growth rate'!DH131,0)-IF(Settings!$C$16="No",0,Parameters!DH$164*('AMOC national temperature'!DH130-Parameters!DH$128)+Parameters!DH$165*('AMOC national temperature'!DH130-Parameters!DH$128)^2)))*IF(Settings!$C$16="No",1,(1-SLR!$D130*Parameters!DH$181))))</f>
        <v>35059.094926622362</v>
      </c>
      <c r="DI131" s="22">
        <f ca="1">IF(DI$2=0,0,IF((Parameters!$B$174*(1-Parameters!DI$185)*_xlfn.IFNA('[3]National GDP per capita ppp'!DI131,0)+(1-Parameters!$B$174)*DI130)*(1+(_xlfn.IFNA('[3]Nat GDP per cap ppp growth rate'!DI131,0)-IF(Settings!$C$16="No",0,Parameters!DI$164*('AMOC national temperature'!DI130-Parameters!DI$128)+Parameters!DI$165*('AMOC national temperature'!DI130-Parameters!DI$128)^2)))*IF(Settings!$C$16="No",1,(1-SLR!$D130*Parameters!DI$181))&lt;=0,Parameters!$B$189,(Parameters!$B$174*(1-Parameters!DI$185)*_xlfn.IFNA('[3]National GDP per capita ppp'!DI131,0)+(1-Parameters!$B$174)*DI130)*(1+(_xlfn.IFNA('[3]Nat GDP per cap ppp growth rate'!DI131,0)-IF(Settings!$C$16="No",0,Parameters!DI$164*('AMOC national temperature'!DI130-Parameters!DI$128)+Parameters!DI$165*('AMOC national temperature'!DI130-Parameters!DI$128)^2)))*IF(Settings!$C$16="No",1,(1-SLR!$D130*Parameters!DI$181))))</f>
        <v>38839.546143420681</v>
      </c>
      <c r="DJ131" s="22">
        <f ca="1">IF(DJ$2=0,0,IF((Parameters!$B$174*(1-Parameters!DJ$185)*_xlfn.IFNA('[3]National GDP per capita ppp'!DJ131,0)+(1-Parameters!$B$174)*DJ130)*(1+(_xlfn.IFNA('[3]Nat GDP per cap ppp growth rate'!DJ131,0)-IF(Settings!$C$16="No",0,Parameters!DJ$164*('AMOC national temperature'!DJ130-Parameters!DJ$128)+Parameters!DJ$165*('AMOC national temperature'!DJ130-Parameters!DJ$128)^2)))*IF(Settings!$C$16="No",1,(1-SLR!$D130*Parameters!DJ$181))&lt;=0,Parameters!$B$189,(Parameters!$B$174*(1-Parameters!DJ$185)*_xlfn.IFNA('[3]National GDP per capita ppp'!DJ131,0)+(1-Parameters!$B$174)*DJ130)*(1+(_xlfn.IFNA('[3]Nat GDP per cap ppp growth rate'!DJ131,0)-IF(Settings!$C$16="No",0,Parameters!DJ$164*('AMOC national temperature'!DJ130-Parameters!DJ$128)+Parameters!DJ$165*('AMOC national temperature'!DJ130-Parameters!DJ$128)^2)))*IF(Settings!$C$16="No",1,(1-SLR!$D130*Parameters!DJ$181))))</f>
        <v>165537.25276584708</v>
      </c>
      <c r="DK131" s="22">
        <f ca="1">IF(DK$2=0,0,IF((Parameters!$B$174*(1-Parameters!DK$185)*_xlfn.IFNA('[3]National GDP per capita ppp'!DK131,0)+(1-Parameters!$B$174)*DK130)*(1+(_xlfn.IFNA('[3]Nat GDP per cap ppp growth rate'!DK131,0)-IF(Settings!$C$16="No",0,Parameters!DK$164*('AMOC national temperature'!DK130-Parameters!DK$128)+Parameters!DK$165*('AMOC national temperature'!DK130-Parameters!DK$128)^2)))*IF(Settings!$C$16="No",1,(1-SLR!$D130*Parameters!DK$181))&lt;=0,Parameters!$B$189,(Parameters!$B$174*(1-Parameters!DK$185)*_xlfn.IFNA('[3]National GDP per capita ppp'!DK131,0)+(1-Parameters!$B$174)*DK130)*(1+(_xlfn.IFNA('[3]Nat GDP per cap ppp growth rate'!DK131,0)-IF(Settings!$C$16="No",0,Parameters!DK$164*('AMOC national temperature'!DK130-Parameters!DK$128)+Parameters!DK$165*('AMOC national temperature'!DK130-Parameters!DK$128)^2)))*IF(Settings!$C$16="No",1,(1-SLR!$D130*Parameters!DK$181))))</f>
        <v>41307.101860645569</v>
      </c>
      <c r="DL131" s="22">
        <f ca="1">IF(DL$2=0,0,IF((Parameters!$B$174*(1-Parameters!DL$185)*_xlfn.IFNA('[3]National GDP per capita ppp'!DL131,0)+(1-Parameters!$B$174)*DL130)*(1+(_xlfn.IFNA('[3]Nat GDP per cap ppp growth rate'!DL131,0)-IF(Settings!$C$16="No",0,Parameters!DL$164*('AMOC national temperature'!DL130-Parameters!DL$128)+Parameters!DL$165*('AMOC national temperature'!DL130-Parameters!DL$128)^2)))*IF(Settings!$C$16="No",1,(1-SLR!$D130*Parameters!DL$181))&lt;=0,Parameters!$B$189,(Parameters!$B$174*(1-Parameters!DL$185)*_xlfn.IFNA('[3]National GDP per capita ppp'!DL131,0)+(1-Parameters!$B$174)*DL130)*(1+(_xlfn.IFNA('[3]Nat GDP per cap ppp growth rate'!DL131,0)-IF(Settings!$C$16="No",0,Parameters!DL$164*('AMOC national temperature'!DL130-Parameters!DL$128)+Parameters!DL$165*('AMOC national temperature'!DL130-Parameters!DL$128)^2)))*IF(Settings!$C$16="No",1,(1-SLR!$D130*Parameters!DL$181))))</f>
        <v>49619.708862246138</v>
      </c>
      <c r="DM131" s="22">
        <f ca="1">IF(DM$2=0,0,IF((Parameters!$B$174*(1-Parameters!DM$185)*_xlfn.IFNA('[3]National GDP per capita ppp'!DM131,0)+(1-Parameters!$B$174)*DM130)*(1+(_xlfn.IFNA('[3]Nat GDP per cap ppp growth rate'!DM131,0)-IF(Settings!$C$16="No",0,Parameters!DM$164*('AMOC national temperature'!DM130-Parameters!DM$128)+Parameters!DM$165*('AMOC national temperature'!DM130-Parameters!DM$128)^2)))*IF(Settings!$C$16="No",1,(1-SLR!$D130*Parameters!DM$181))&lt;=0,Parameters!$B$189,(Parameters!$B$174*(1-Parameters!DM$185)*_xlfn.IFNA('[3]National GDP per capita ppp'!DM131,0)+(1-Parameters!$B$174)*DM130)*(1+(_xlfn.IFNA('[3]Nat GDP per cap ppp growth rate'!DM131,0)-IF(Settings!$C$16="No",0,Parameters!DM$164*('AMOC national temperature'!DM130-Parameters!DM$128)+Parameters!DM$165*('AMOC national temperature'!DM130-Parameters!DM$128)^2)))*IF(Settings!$C$16="No",1,(1-SLR!$D130*Parameters!DM$181))))</f>
        <v>60949.704706052515</v>
      </c>
      <c r="DN131" s="22">
        <f ca="1">IF(DN$2=0,0,IF((Parameters!$B$174*(1-Parameters!DN$185)*_xlfn.IFNA('[3]National GDP per capita ppp'!DN131,0)+(1-Parameters!$B$174)*DN130)*(1+(_xlfn.IFNA('[3]Nat GDP per cap ppp growth rate'!DN131,0)-IF(Settings!$C$16="No",0,Parameters!DN$164*('AMOC national temperature'!DN130-Parameters!DN$128)+Parameters!DN$165*('AMOC national temperature'!DN130-Parameters!DN$128)^2)))*IF(Settings!$C$16="No",1,(1-SLR!$D130*Parameters!DN$181))&lt;=0,Parameters!$B$189,(Parameters!$B$174*(1-Parameters!DN$185)*_xlfn.IFNA('[3]National GDP per capita ppp'!DN131,0)+(1-Parameters!$B$174)*DN130)*(1+(_xlfn.IFNA('[3]Nat GDP per cap ppp growth rate'!DN131,0)-IF(Settings!$C$16="No",0,Parameters!DN$164*('AMOC national temperature'!DN130-Parameters!DN$128)+Parameters!DN$165*('AMOC national temperature'!DN130-Parameters!DN$128)^2)))*IF(Settings!$C$16="No",1,(1-SLR!$D130*Parameters!DN$181))))</f>
        <v>63441.265073924798</v>
      </c>
      <c r="DO131" s="22">
        <f ca="1">IF(DO$2=0,0,IF((Parameters!$B$174*(1-Parameters!DO$185)*_xlfn.IFNA('[3]National GDP per capita ppp'!DO131,0)+(1-Parameters!$B$174)*DO130)*(1+(_xlfn.IFNA('[3]Nat GDP per cap ppp growth rate'!DO131,0)-IF(Settings!$C$16="No",0,Parameters!DO$164*('AMOC national temperature'!DO130-Parameters!DO$128)+Parameters!DO$165*('AMOC national temperature'!DO130-Parameters!DO$128)^2)))*IF(Settings!$C$16="No",1,(1-SLR!$D130*Parameters!DO$181))&lt;=0,Parameters!$B$189,(Parameters!$B$174*(1-Parameters!DO$185)*_xlfn.IFNA('[3]National GDP per capita ppp'!DO131,0)+(1-Parameters!$B$174)*DO130)*(1+(_xlfn.IFNA('[3]Nat GDP per cap ppp growth rate'!DO131,0)-IF(Settings!$C$16="No",0,Parameters!DO$164*('AMOC national temperature'!DO130-Parameters!DO$128)+Parameters!DO$165*('AMOC national temperature'!DO130-Parameters!DO$128)^2)))*IF(Settings!$C$16="No",1,(1-SLR!$D130*Parameters!DO$181))))</f>
        <v>130270.75831918848</v>
      </c>
      <c r="DP131" s="22">
        <f ca="1">IF(DP$2=0,0,IF((Parameters!$B$174*(1-Parameters!DP$185)*_xlfn.IFNA('[3]National GDP per capita ppp'!DP131,0)+(1-Parameters!$B$174)*DP130)*(1+(_xlfn.IFNA('[3]Nat GDP per cap ppp growth rate'!DP131,0)-IF(Settings!$C$16="No",0,Parameters!DP$164*('AMOC national temperature'!DP130-Parameters!DP$128)+Parameters!DP$165*('AMOC national temperature'!DP130-Parameters!DP$128)^2)))*IF(Settings!$C$16="No",1,(1-SLR!$D130*Parameters!DP$181))&lt;=0,Parameters!$B$189,(Parameters!$B$174*(1-Parameters!DP$185)*_xlfn.IFNA('[3]National GDP per capita ppp'!DP131,0)+(1-Parameters!$B$174)*DP130)*(1+(_xlfn.IFNA('[3]Nat GDP per cap ppp growth rate'!DP131,0)-IF(Settings!$C$16="No",0,Parameters!DP$164*('AMOC national temperature'!DP130-Parameters!DP$128)+Parameters!DP$165*('AMOC national temperature'!DP130-Parameters!DP$128)^2)))*IF(Settings!$C$16="No",1,(1-SLR!$D130*Parameters!DP$181))))</f>
        <v>27111.469633600645</v>
      </c>
      <c r="DQ131" s="22">
        <f ca="1">IF(DQ$2=0,0,IF((Parameters!$B$174*(1-Parameters!DQ$185)*_xlfn.IFNA('[3]National GDP per capita ppp'!DQ131,0)+(1-Parameters!$B$174)*DQ130)*(1+(_xlfn.IFNA('[3]Nat GDP per cap ppp growth rate'!DQ131,0)-IF(Settings!$C$16="No",0,Parameters!DQ$164*('AMOC national temperature'!DQ130-Parameters!DQ$128)+Parameters!DQ$165*('AMOC national temperature'!DQ130-Parameters!DQ$128)^2)))*IF(Settings!$C$16="No",1,(1-SLR!$D130*Parameters!DQ$181))&lt;=0,Parameters!$B$189,(Parameters!$B$174*(1-Parameters!DQ$185)*_xlfn.IFNA('[3]National GDP per capita ppp'!DQ131,0)+(1-Parameters!$B$174)*DQ130)*(1+(_xlfn.IFNA('[3]Nat GDP per cap ppp growth rate'!DQ131,0)-IF(Settings!$C$16="No",0,Parameters!DQ$164*('AMOC national temperature'!DQ130-Parameters!DQ$128)+Parameters!DQ$165*('AMOC national temperature'!DQ130-Parameters!DQ$128)^2)))*IF(Settings!$C$16="No",1,(1-SLR!$D130*Parameters!DQ$181))))</f>
        <v>77686.67015382096</v>
      </c>
      <c r="DR131" s="22">
        <f>IF(DR$2=0,0,IF((Parameters!$B$174*(1-Parameters!DR$185)*_xlfn.IFNA('[3]National GDP per capita ppp'!DR131,0)+(1-Parameters!$B$174)*DR130)*(1+(_xlfn.IFNA('[3]Nat GDP per cap ppp growth rate'!DR131,0)-IF(Settings!$C$16="No",0,Parameters!DR$164*('AMOC national temperature'!DR130-Parameters!DR$128)+Parameters!DR$165*('AMOC national temperature'!DR130-Parameters!DR$128)^2)))*IF(Settings!$C$16="No",1,(1-SLR!$D130*Parameters!DR$181))&lt;=0,Parameters!$B$189,(Parameters!$B$174*(1-Parameters!DR$185)*_xlfn.IFNA('[3]National GDP per capita ppp'!DR131,0)+(1-Parameters!$B$174)*DR130)*(1+(_xlfn.IFNA('[3]Nat GDP per cap ppp growth rate'!DR131,0)-IF(Settings!$C$16="No",0,Parameters!DR$164*('AMOC national temperature'!DR130-Parameters!DR$128)+Parameters!DR$165*('AMOC national temperature'!DR130-Parameters!DR$128)^2)))*IF(Settings!$C$16="No",1,(1-SLR!$D130*Parameters!DR$181))))</f>
        <v>0</v>
      </c>
      <c r="DS131" s="22">
        <f ca="1">IF(DS$2=0,0,IF((Parameters!$B$174*(1-Parameters!DS$185)*_xlfn.IFNA('[3]National GDP per capita ppp'!DS131,0)+(1-Parameters!$B$174)*DS130)*(1+(_xlfn.IFNA('[3]Nat GDP per cap ppp growth rate'!DS131,0)-IF(Settings!$C$16="No",0,Parameters!DS$164*('AMOC national temperature'!DS130-Parameters!DS$128)+Parameters!DS$165*('AMOC national temperature'!DS130-Parameters!DS$128)^2)))*IF(Settings!$C$16="No",1,(1-SLR!$D130*Parameters!DS$181))&lt;=0,Parameters!$B$189,(Parameters!$B$174*(1-Parameters!DS$185)*_xlfn.IFNA('[3]National GDP per capita ppp'!DS131,0)+(1-Parameters!$B$174)*DS130)*(1+(_xlfn.IFNA('[3]Nat GDP per cap ppp growth rate'!DS131,0)-IF(Settings!$C$16="No",0,Parameters!DS$164*('AMOC national temperature'!DS130-Parameters!DS$128)+Parameters!DS$165*('AMOC national temperature'!DS130-Parameters!DS$128)^2)))*IF(Settings!$C$16="No",1,(1-SLR!$D130*Parameters!DS$181))))</f>
        <v>415497.12499913725</v>
      </c>
      <c r="DT131" s="22">
        <f ca="1">IF(DT$2=0,0,IF((Parameters!$B$174*(1-Parameters!DT$185)*_xlfn.IFNA('[3]National GDP per capita ppp'!DT131,0)+(1-Parameters!$B$174)*DT130)*(1+(_xlfn.IFNA('[3]Nat GDP per cap ppp growth rate'!DT131,0)-IF(Settings!$C$16="No",0,Parameters!DT$164*('AMOC national temperature'!DT130-Parameters!DT$128)+Parameters!DT$165*('AMOC national temperature'!DT130-Parameters!DT$128)^2)))*IF(Settings!$C$16="No",1,(1-SLR!$D130*Parameters!DT$181))&lt;=0,Parameters!$B$189,(Parameters!$B$174*(1-Parameters!DT$185)*_xlfn.IFNA('[3]National GDP per capita ppp'!DT131,0)+(1-Parameters!$B$174)*DT130)*(1+(_xlfn.IFNA('[3]Nat GDP per cap ppp growth rate'!DT131,0)-IF(Settings!$C$16="No",0,Parameters!DT$164*('AMOC national temperature'!DT130-Parameters!DT$128)+Parameters!DT$165*('AMOC national temperature'!DT130-Parameters!DT$128)^2)))*IF(Settings!$C$16="No",1,(1-SLR!$D130*Parameters!DT$181))))</f>
        <v>30009.198460379157</v>
      </c>
      <c r="DU131" s="22">
        <f ca="1">IF(DU$2=0,0,IF((Parameters!$B$174*(1-Parameters!DU$185)*_xlfn.IFNA('[3]National GDP per capita ppp'!DU131,0)+(1-Parameters!$B$174)*DU130)*(1+(_xlfn.IFNA('[3]Nat GDP per cap ppp growth rate'!DU131,0)-IF(Settings!$C$16="No",0,Parameters!DU$164*('AMOC national temperature'!DU130-Parameters!DU$128)+Parameters!DU$165*('AMOC national temperature'!DU130-Parameters!DU$128)^2)))*IF(Settings!$C$16="No",1,(1-SLR!$D130*Parameters!DU$181))&lt;=0,Parameters!$B$189,(Parameters!$B$174*(1-Parameters!DU$185)*_xlfn.IFNA('[3]National GDP per capita ppp'!DU131,0)+(1-Parameters!$B$174)*DU130)*(1+(_xlfn.IFNA('[3]Nat GDP per cap ppp growth rate'!DU131,0)-IF(Settings!$C$16="No",0,Parameters!DU$164*('AMOC national temperature'!DU130-Parameters!DU$128)+Parameters!DU$165*('AMOC national temperature'!DU130-Parameters!DU$128)^2)))*IF(Settings!$C$16="No",1,(1-SLR!$D130*Parameters!DU$181))))</f>
        <v>322085.88470065937</v>
      </c>
      <c r="DV131" s="22">
        <f ca="1">IF(DV$2=0,0,IF((Parameters!$B$174*(1-Parameters!DV$185)*_xlfn.IFNA('[3]National GDP per capita ppp'!DV131,0)+(1-Parameters!$B$174)*DV130)*(1+(_xlfn.IFNA('[3]Nat GDP per cap ppp growth rate'!DV131,0)-IF(Settings!$C$16="No",0,Parameters!DV$164*('AMOC national temperature'!DV130-Parameters!DV$128)+Parameters!DV$165*('AMOC national temperature'!DV130-Parameters!DV$128)^2)))*IF(Settings!$C$16="No",1,(1-SLR!$D130*Parameters!DV$181))&lt;=0,Parameters!$B$189,(Parameters!$B$174*(1-Parameters!DV$185)*_xlfn.IFNA('[3]National GDP per capita ppp'!DV131,0)+(1-Parameters!$B$174)*DV130)*(1+(_xlfn.IFNA('[3]Nat GDP per cap ppp growth rate'!DV131,0)-IF(Settings!$C$16="No",0,Parameters!DV$164*('AMOC national temperature'!DV130-Parameters!DV$128)+Parameters!DV$165*('AMOC national temperature'!DV130-Parameters!DV$128)^2)))*IF(Settings!$C$16="No",1,(1-SLR!$D130*Parameters!DV$181))))</f>
        <v>210518.07677668193</v>
      </c>
      <c r="DW131" s="22">
        <f>IF(DW$2=0,0,IF((Parameters!$B$174*(1-Parameters!DW$185)*_xlfn.IFNA('[3]National GDP per capita ppp'!DW131,0)+(1-Parameters!$B$174)*DW130)*(1+(_xlfn.IFNA('[3]Nat GDP per cap ppp growth rate'!DW131,0)-IF(Settings!$C$16="No",0,Parameters!DW$164*('AMOC national temperature'!DW130-Parameters!DW$128)+Parameters!DW$165*('AMOC national temperature'!DW130-Parameters!DW$128)^2)))*IF(Settings!$C$16="No",1,(1-SLR!$D130*Parameters!DW$181))&lt;=0,Parameters!$B$189,(Parameters!$B$174*(1-Parameters!DW$185)*_xlfn.IFNA('[3]National GDP per capita ppp'!DW131,0)+(1-Parameters!$B$174)*DW130)*(1+(_xlfn.IFNA('[3]Nat GDP per cap ppp growth rate'!DW131,0)-IF(Settings!$C$16="No",0,Parameters!DW$164*('AMOC national temperature'!DW130-Parameters!DW$128)+Parameters!DW$165*('AMOC national temperature'!DW130-Parameters!DW$128)^2)))*IF(Settings!$C$16="No",1,(1-SLR!$D130*Parameters!DW$181))))</f>
        <v>0</v>
      </c>
      <c r="DX131" s="22">
        <f ca="1">IF(DX$2=0,0,IF((Parameters!$B$174*(1-Parameters!DX$185)*_xlfn.IFNA('[3]National GDP per capita ppp'!DX131,0)+(1-Parameters!$B$174)*DX130)*(1+(_xlfn.IFNA('[3]Nat GDP per cap ppp growth rate'!DX131,0)-IF(Settings!$C$16="No",0,Parameters!DX$164*('AMOC national temperature'!DX130-Parameters!DX$128)+Parameters!DX$165*('AMOC national temperature'!DX130-Parameters!DX$128)^2)))*IF(Settings!$C$16="No",1,(1-SLR!$D130*Parameters!DX$181))&lt;=0,Parameters!$B$189,(Parameters!$B$174*(1-Parameters!DX$185)*_xlfn.IFNA('[3]National GDP per capita ppp'!DX131,0)+(1-Parameters!$B$174)*DX130)*(1+(_xlfn.IFNA('[3]Nat GDP per cap ppp growth rate'!DX131,0)-IF(Settings!$C$16="No",0,Parameters!DX$164*('AMOC national temperature'!DX130-Parameters!DX$128)+Parameters!DX$165*('AMOC national temperature'!DX130-Parameters!DX$128)^2)))*IF(Settings!$C$16="No",1,(1-SLR!$D130*Parameters!DX$181))))</f>
        <v>21158.763173766973</v>
      </c>
      <c r="DY131" s="22">
        <f ca="1">IF(DY$2=0,0,IF((Parameters!$B$174*(1-Parameters!DY$185)*_xlfn.IFNA('[3]National GDP per capita ppp'!DY131,0)+(1-Parameters!$B$174)*DY130)*(1+(_xlfn.IFNA('[3]Nat GDP per cap ppp growth rate'!DY131,0)-IF(Settings!$C$16="No",0,Parameters!DY$164*('AMOC national temperature'!DY130-Parameters!DY$128)+Parameters!DY$165*('AMOC national temperature'!DY130-Parameters!DY$128)^2)))*IF(Settings!$C$16="No",1,(1-SLR!$D130*Parameters!DY$181))&lt;=0,Parameters!$B$189,(Parameters!$B$174*(1-Parameters!DY$185)*_xlfn.IFNA('[3]National GDP per capita ppp'!DY131,0)+(1-Parameters!$B$174)*DY130)*(1+(_xlfn.IFNA('[3]Nat GDP per cap ppp growth rate'!DY131,0)-IF(Settings!$C$16="No",0,Parameters!DY$164*('AMOC national temperature'!DY130-Parameters!DY$128)+Parameters!DY$165*('AMOC national temperature'!DY130-Parameters!DY$128)^2)))*IF(Settings!$C$16="No",1,(1-SLR!$D130*Parameters!DY$181))))</f>
        <v>115007.1768492836</v>
      </c>
      <c r="DZ131" s="22">
        <f ca="1">IF(DZ$2=0,0,IF((Parameters!$B$174*(1-Parameters!DZ$185)*_xlfn.IFNA('[3]National GDP per capita ppp'!DZ131,0)+(1-Parameters!$B$174)*DZ130)*(1+(_xlfn.IFNA('[3]Nat GDP per cap ppp growth rate'!DZ131,0)-IF(Settings!$C$16="No",0,Parameters!DZ$164*('AMOC national temperature'!DZ130-Parameters!DZ$128)+Parameters!DZ$165*('AMOC national temperature'!DZ130-Parameters!DZ$128)^2)))*IF(Settings!$C$16="No",1,(1-SLR!$D130*Parameters!DZ$181))&lt;=0,Parameters!$B$189,(Parameters!$B$174*(1-Parameters!DZ$185)*_xlfn.IFNA('[3]National GDP per capita ppp'!DZ131,0)+(1-Parameters!$B$174)*DZ130)*(1+(_xlfn.IFNA('[3]Nat GDP per cap ppp growth rate'!DZ131,0)-IF(Settings!$C$16="No",0,Parameters!DZ$164*('AMOC national temperature'!DZ130-Parameters!DZ$128)+Parameters!DZ$165*('AMOC national temperature'!DZ130-Parameters!DZ$128)^2)))*IF(Settings!$C$16="No",1,(1-SLR!$D130*Parameters!DZ$181))))</f>
        <v>45279.877952933835</v>
      </c>
      <c r="EA131" s="22">
        <f ca="1">IF(EA$2=0,0,IF((Parameters!$B$174*(1-Parameters!EA$185)*_xlfn.IFNA('[3]National GDP per capita ppp'!EA131,0)+(1-Parameters!$B$174)*EA130)*(1+(_xlfn.IFNA('[3]Nat GDP per cap ppp growth rate'!EA131,0)-IF(Settings!$C$16="No",0,Parameters!EA$164*('AMOC national temperature'!EA130-Parameters!EA$128)+Parameters!EA$165*('AMOC national temperature'!EA130-Parameters!EA$128)^2)))*IF(Settings!$C$16="No",1,(1-SLR!$D130*Parameters!EA$181))&lt;=0,Parameters!$B$189,(Parameters!$B$174*(1-Parameters!EA$185)*_xlfn.IFNA('[3]National GDP per capita ppp'!EA131,0)+(1-Parameters!$B$174)*EA130)*(1+(_xlfn.IFNA('[3]Nat GDP per cap ppp growth rate'!EA131,0)-IF(Settings!$C$16="No",0,Parameters!EA$164*('AMOC national temperature'!EA130-Parameters!EA$128)+Parameters!EA$165*('AMOC national temperature'!EA130-Parameters!EA$128)^2)))*IF(Settings!$C$16="No",1,(1-SLR!$D130*Parameters!EA$181))))</f>
        <v>135831.69857949868</v>
      </c>
      <c r="EB131" s="22">
        <f ca="1">IF(EB$2=0,0,IF((Parameters!$B$174*(1-Parameters!EB$185)*_xlfn.IFNA('[3]National GDP per capita ppp'!EB131,0)+(1-Parameters!$B$174)*EB130)*(1+(_xlfn.IFNA('[3]Nat GDP per cap ppp growth rate'!EB131,0)-IF(Settings!$C$16="No",0,Parameters!EB$164*('AMOC national temperature'!EB130-Parameters!EB$128)+Parameters!EB$165*('AMOC national temperature'!EB130-Parameters!EB$128)^2)))*IF(Settings!$C$16="No",1,(1-SLR!$D130*Parameters!EB$181))&lt;=0,Parameters!$B$189,(Parameters!$B$174*(1-Parameters!EB$185)*_xlfn.IFNA('[3]National GDP per capita ppp'!EB131,0)+(1-Parameters!$B$174)*EB130)*(1+(_xlfn.IFNA('[3]Nat GDP per cap ppp growth rate'!EB131,0)-IF(Settings!$C$16="No",0,Parameters!EB$164*('AMOC national temperature'!EB130-Parameters!EB$128)+Parameters!EB$165*('AMOC national temperature'!EB130-Parameters!EB$128)^2)))*IF(Settings!$C$16="No",1,(1-SLR!$D130*Parameters!EB$181))))</f>
        <v>174846.92164676983</v>
      </c>
      <c r="EC131" s="22">
        <f ca="1">IF(EC$2=0,0,IF((Parameters!$B$174*(1-Parameters!EC$185)*_xlfn.IFNA('[3]National GDP per capita ppp'!EC131,0)+(1-Parameters!$B$174)*EC130)*(1+(_xlfn.IFNA('[3]Nat GDP per cap ppp growth rate'!EC131,0)-IF(Settings!$C$16="No",0,Parameters!EC$164*('AMOC national temperature'!EC130-Parameters!EC$128)+Parameters!EC$165*('AMOC national temperature'!EC130-Parameters!EC$128)^2)))*IF(Settings!$C$16="No",1,(1-SLR!$D130*Parameters!EC$181))&lt;=0,Parameters!$B$189,(Parameters!$B$174*(1-Parameters!EC$185)*_xlfn.IFNA('[3]National GDP per capita ppp'!EC131,0)+(1-Parameters!$B$174)*EC130)*(1+(_xlfn.IFNA('[3]Nat GDP per cap ppp growth rate'!EC131,0)-IF(Settings!$C$16="No",0,Parameters!EC$164*('AMOC national temperature'!EC130-Parameters!EC$128)+Parameters!EC$165*('AMOC national temperature'!EC130-Parameters!EC$128)^2)))*IF(Settings!$C$16="No",1,(1-SLR!$D130*Parameters!EC$181))))</f>
        <v>28974.599264953398</v>
      </c>
      <c r="ED131" s="22">
        <f ca="1">IF(ED$2=0,0,IF((Parameters!$B$174*(1-Parameters!ED$185)*_xlfn.IFNA('[3]National GDP per capita ppp'!ED131,0)+(1-Parameters!$B$174)*ED130)*(1+(_xlfn.IFNA('[3]Nat GDP per cap ppp growth rate'!ED131,0)-IF(Settings!$C$16="No",0,Parameters!ED$164*('AMOC national temperature'!ED130-Parameters!ED$128)+Parameters!ED$165*('AMOC national temperature'!ED130-Parameters!ED$128)^2)))*IF(Settings!$C$16="No",1,(1-SLR!$D130*Parameters!ED$181))&lt;=0,Parameters!$B$189,(Parameters!$B$174*(1-Parameters!ED$185)*_xlfn.IFNA('[3]National GDP per capita ppp'!ED131,0)+(1-Parameters!$B$174)*ED130)*(1+(_xlfn.IFNA('[3]Nat GDP per cap ppp growth rate'!ED131,0)-IF(Settings!$C$16="No",0,Parameters!ED$164*('AMOC national temperature'!ED130-Parameters!ED$128)+Parameters!ED$165*('AMOC national temperature'!ED130-Parameters!ED$128)^2)))*IF(Settings!$C$16="No",1,(1-SLR!$D130*Parameters!ED$181))))</f>
        <v>104835.35403620508</v>
      </c>
      <c r="EE131" s="22">
        <f ca="1">IF(EE$2=0,0,IF((Parameters!$B$174*(1-Parameters!EE$185)*_xlfn.IFNA('[3]National GDP per capita ppp'!EE131,0)+(1-Parameters!$B$174)*EE130)*(1+(_xlfn.IFNA('[3]Nat GDP per cap ppp growth rate'!EE131,0)-IF(Settings!$C$16="No",0,Parameters!EE$164*('AMOC national temperature'!EE130-Parameters!EE$128)+Parameters!EE$165*('AMOC national temperature'!EE130-Parameters!EE$128)^2)))*IF(Settings!$C$16="No",1,(1-SLR!$D130*Parameters!EE$181))&lt;=0,Parameters!$B$189,(Parameters!$B$174*(1-Parameters!EE$185)*_xlfn.IFNA('[3]National GDP per capita ppp'!EE131,0)+(1-Parameters!$B$174)*EE130)*(1+(_xlfn.IFNA('[3]Nat GDP per cap ppp growth rate'!EE131,0)-IF(Settings!$C$16="No",0,Parameters!EE$164*('AMOC national temperature'!EE130-Parameters!EE$128)+Parameters!EE$165*('AMOC national temperature'!EE130-Parameters!EE$128)^2)))*IF(Settings!$C$16="No",1,(1-SLR!$D130*Parameters!EE$181))))</f>
        <v>117886.77290180488</v>
      </c>
      <c r="EF131" s="22">
        <f ca="1">IF(EF$2=0,0,IF((Parameters!$B$174*(1-Parameters!EF$185)*_xlfn.IFNA('[3]National GDP per capita ppp'!EF131,0)+(1-Parameters!$B$174)*EF130)*(1+(_xlfn.IFNA('[3]Nat GDP per cap ppp growth rate'!EF131,0)-IF(Settings!$C$16="No",0,Parameters!EF$164*('AMOC national temperature'!EF130-Parameters!EF$128)+Parameters!EF$165*('AMOC national temperature'!EF130-Parameters!EF$128)^2)))*IF(Settings!$C$16="No",1,(1-SLR!$D130*Parameters!EF$181))&lt;=0,Parameters!$B$189,(Parameters!$B$174*(1-Parameters!EF$185)*_xlfn.IFNA('[3]National GDP per capita ppp'!EF131,0)+(1-Parameters!$B$174)*EF130)*(1+(_xlfn.IFNA('[3]Nat GDP per cap ppp growth rate'!EF131,0)-IF(Settings!$C$16="No",0,Parameters!EF$164*('AMOC national temperature'!EF130-Parameters!EF$128)+Parameters!EF$165*('AMOC national temperature'!EF130-Parameters!EF$128)^2)))*IF(Settings!$C$16="No",1,(1-SLR!$D130*Parameters!EF$181))))</f>
        <v>949966.14657903393</v>
      </c>
      <c r="EG131" s="22">
        <f ca="1">IF(EG$2=0,0,IF((Parameters!$B$174*(1-Parameters!EG$185)*_xlfn.IFNA('[3]National GDP per capita ppp'!EG131,0)+(1-Parameters!$B$174)*EG130)*(1+(_xlfn.IFNA('[3]Nat GDP per cap ppp growth rate'!EG131,0)-IF(Settings!$C$16="No",0,Parameters!EG$164*('AMOC national temperature'!EG130-Parameters!EG$128)+Parameters!EG$165*('AMOC national temperature'!EG130-Parameters!EG$128)^2)))*IF(Settings!$C$16="No",1,(1-SLR!$D130*Parameters!EG$181))&lt;=0,Parameters!$B$189,(Parameters!$B$174*(1-Parameters!EG$185)*_xlfn.IFNA('[3]National GDP per capita ppp'!EG131,0)+(1-Parameters!$B$174)*EG130)*(1+(_xlfn.IFNA('[3]Nat GDP per cap ppp growth rate'!EG131,0)-IF(Settings!$C$16="No",0,Parameters!EG$164*('AMOC national temperature'!EG130-Parameters!EG$128)+Parameters!EG$165*('AMOC national temperature'!EG130-Parameters!EG$128)^2)))*IF(Settings!$C$16="No",1,(1-SLR!$D130*Parameters!EG$181))))</f>
        <v>74507.858460649382</v>
      </c>
      <c r="EH131" s="22">
        <f ca="1">IF(EH$2=0,0,IF((Parameters!$B$174*(1-Parameters!EH$185)*_xlfn.IFNA('[3]National GDP per capita ppp'!EH131,0)+(1-Parameters!$B$174)*EH130)*(1+(_xlfn.IFNA('[3]Nat GDP per cap ppp growth rate'!EH131,0)-IF(Settings!$C$16="No",0,Parameters!EH$164*('AMOC national temperature'!EH130-Parameters!EH$128)+Parameters!EH$165*('AMOC national temperature'!EH130-Parameters!EH$128)^2)))*IF(Settings!$C$16="No",1,(1-SLR!$D130*Parameters!EH$181))&lt;=0,Parameters!$B$189,(Parameters!$B$174*(1-Parameters!EH$185)*_xlfn.IFNA('[3]National GDP per capita ppp'!EH131,0)+(1-Parameters!$B$174)*EH130)*(1+(_xlfn.IFNA('[3]Nat GDP per cap ppp growth rate'!EH131,0)-IF(Settings!$C$16="No",0,Parameters!EH$164*('AMOC national temperature'!EH130-Parameters!EH$128)+Parameters!EH$165*('AMOC national temperature'!EH130-Parameters!EH$128)^2)))*IF(Settings!$C$16="No",1,(1-SLR!$D130*Parameters!EH$181))))</f>
        <v>161891.73313766133</v>
      </c>
      <c r="EI131" s="22">
        <f ca="1">IF(EI$2=0,0,IF((Parameters!$B$174*(1-Parameters!EI$185)*_xlfn.IFNA('[3]National GDP per capita ppp'!EI131,0)+(1-Parameters!$B$174)*EI130)*(1+(_xlfn.IFNA('[3]Nat GDP per cap ppp growth rate'!EI131,0)-IF(Settings!$C$16="No",0,Parameters!EI$164*('AMOC national temperature'!EI130-Parameters!EI$128)+Parameters!EI$165*('AMOC national temperature'!EI130-Parameters!EI$128)^2)))*IF(Settings!$C$16="No",1,(1-SLR!$D130*Parameters!EI$181))&lt;=0,Parameters!$B$189,(Parameters!$B$174*(1-Parameters!EI$185)*_xlfn.IFNA('[3]National GDP per capita ppp'!EI131,0)+(1-Parameters!$B$174)*EI130)*(1+(_xlfn.IFNA('[3]Nat GDP per cap ppp growth rate'!EI131,0)-IF(Settings!$C$16="No",0,Parameters!EI$164*('AMOC national temperature'!EI130-Parameters!EI$128)+Parameters!EI$165*('AMOC national temperature'!EI130-Parameters!EI$128)^2)))*IF(Settings!$C$16="No",1,(1-SLR!$D130*Parameters!EI$181))))</f>
        <v>108610.35539043043</v>
      </c>
      <c r="EJ131" s="22">
        <f ca="1">IF(EJ$2=0,0,IF((Parameters!$B$174*(1-Parameters!EJ$185)*_xlfn.IFNA('[3]National GDP per capita ppp'!EJ131,0)+(1-Parameters!$B$174)*EJ130)*(1+(_xlfn.IFNA('[3]Nat GDP per cap ppp growth rate'!EJ131,0)-IF(Settings!$C$16="No",0,Parameters!EJ$164*('AMOC national temperature'!EJ130-Parameters!EJ$128)+Parameters!EJ$165*('AMOC national temperature'!EJ130-Parameters!EJ$128)^2)))*IF(Settings!$C$16="No",1,(1-SLR!$D130*Parameters!EJ$181))&lt;=0,Parameters!$B$189,(Parameters!$B$174*(1-Parameters!EJ$185)*_xlfn.IFNA('[3]National GDP per capita ppp'!EJ131,0)+(1-Parameters!$B$174)*EJ130)*(1+(_xlfn.IFNA('[3]Nat GDP per cap ppp growth rate'!EJ131,0)-IF(Settings!$C$16="No",0,Parameters!EJ$164*('AMOC national temperature'!EJ130-Parameters!EJ$128)+Parameters!EJ$165*('AMOC national temperature'!EJ130-Parameters!EJ$128)^2)))*IF(Settings!$C$16="No",1,(1-SLR!$D130*Parameters!EJ$181))))</f>
        <v>70137.062644980935</v>
      </c>
      <c r="EK131" s="22">
        <f ca="1">IF(EK$2=0,0,IF((Parameters!$B$174*(1-Parameters!EK$185)*_xlfn.IFNA('[3]National GDP per capita ppp'!EK131,0)+(1-Parameters!$B$174)*EK130)*(1+(_xlfn.IFNA('[3]Nat GDP per cap ppp growth rate'!EK131,0)-IF(Settings!$C$16="No",0,Parameters!EK$164*('AMOC national temperature'!EK130-Parameters!EK$128)+Parameters!EK$165*('AMOC national temperature'!EK130-Parameters!EK$128)^2)))*IF(Settings!$C$16="No",1,(1-SLR!$D130*Parameters!EK$181))&lt;=0,Parameters!$B$189,(Parameters!$B$174*(1-Parameters!EK$185)*_xlfn.IFNA('[3]National GDP per capita ppp'!EK131,0)+(1-Parameters!$B$174)*EK130)*(1+(_xlfn.IFNA('[3]Nat GDP per cap ppp growth rate'!EK131,0)-IF(Settings!$C$16="No",0,Parameters!EK$164*('AMOC national temperature'!EK130-Parameters!EK$128)+Parameters!EK$165*('AMOC national temperature'!EK130-Parameters!EK$128)^2)))*IF(Settings!$C$16="No",1,(1-SLR!$D130*Parameters!EK$181))))</f>
        <v>274469.53426311375</v>
      </c>
      <c r="EL131" s="22">
        <f ca="1">IF(EL$2=0,0,IF((Parameters!$B$174*(1-Parameters!EL$185)*_xlfn.IFNA('[3]National GDP per capita ppp'!EL131,0)+(1-Parameters!$B$174)*EL130)*(1+(_xlfn.IFNA('[3]Nat GDP per cap ppp growth rate'!EL131,0)-IF(Settings!$C$16="No",0,Parameters!EL$164*('AMOC national temperature'!EL130-Parameters!EL$128)+Parameters!EL$165*('AMOC national temperature'!EL130-Parameters!EL$128)^2)))*IF(Settings!$C$16="No",1,(1-SLR!$D130*Parameters!EL$181))&lt;=0,Parameters!$B$189,(Parameters!$B$174*(1-Parameters!EL$185)*_xlfn.IFNA('[3]National GDP per capita ppp'!EL131,0)+(1-Parameters!$B$174)*EL130)*(1+(_xlfn.IFNA('[3]Nat GDP per cap ppp growth rate'!EL131,0)-IF(Settings!$C$16="No",0,Parameters!EL$164*('AMOC national temperature'!EL130-Parameters!EL$128)+Parameters!EL$165*('AMOC national temperature'!EL130-Parameters!EL$128)^2)))*IF(Settings!$C$16="No",1,(1-SLR!$D130*Parameters!EL$181))))</f>
        <v>54239.708422304007</v>
      </c>
      <c r="EM131" s="22">
        <f ca="1">IF(EM$2=0,0,IF((Parameters!$B$174*(1-Parameters!EM$185)*_xlfn.IFNA('[3]National GDP per capita ppp'!EM131,0)+(1-Parameters!$B$174)*EM130)*(1+(_xlfn.IFNA('[3]Nat GDP per cap ppp growth rate'!EM131,0)-IF(Settings!$C$16="No",0,Parameters!EM$164*('AMOC national temperature'!EM130-Parameters!EM$128)+Parameters!EM$165*('AMOC national temperature'!EM130-Parameters!EM$128)^2)))*IF(Settings!$C$16="No",1,(1-SLR!$D130*Parameters!EM$181))&lt;=0,Parameters!$B$189,(Parameters!$B$174*(1-Parameters!EM$185)*_xlfn.IFNA('[3]National GDP per capita ppp'!EM131,0)+(1-Parameters!$B$174)*EM130)*(1+(_xlfn.IFNA('[3]Nat GDP per cap ppp growth rate'!EM131,0)-IF(Settings!$C$16="No",0,Parameters!EM$164*('AMOC national temperature'!EM130-Parameters!EM$128)+Parameters!EM$165*('AMOC national temperature'!EM130-Parameters!EM$128)^2)))*IF(Settings!$C$16="No",1,(1-SLR!$D130*Parameters!EM$181))))</f>
        <v>83300.676467483441</v>
      </c>
      <c r="EN131" s="22">
        <f ca="1">IF(EN$2=0,0,IF((Parameters!$B$174*(1-Parameters!EN$185)*_xlfn.IFNA('[3]National GDP per capita ppp'!EN131,0)+(1-Parameters!$B$174)*EN130)*(1+(_xlfn.IFNA('[3]Nat GDP per cap ppp growth rate'!EN131,0)-IF(Settings!$C$16="No",0,Parameters!EN$164*('AMOC national temperature'!EN130-Parameters!EN$128)+Parameters!EN$165*('AMOC national temperature'!EN130-Parameters!EN$128)^2)))*IF(Settings!$C$16="No",1,(1-SLR!$D130*Parameters!EN$181))&lt;=0,Parameters!$B$189,(Parameters!$B$174*(1-Parameters!EN$185)*_xlfn.IFNA('[3]National GDP per capita ppp'!EN131,0)+(1-Parameters!$B$174)*EN130)*(1+(_xlfn.IFNA('[3]Nat GDP per cap ppp growth rate'!EN131,0)-IF(Settings!$C$16="No",0,Parameters!EN$164*('AMOC national temperature'!EN130-Parameters!EN$128)+Parameters!EN$165*('AMOC national temperature'!EN130-Parameters!EN$128)^2)))*IF(Settings!$C$16="No",1,(1-SLR!$D130*Parameters!EN$181))))</f>
        <v>346800.33156808832</v>
      </c>
      <c r="EO131" s="22">
        <f>IF(EO$2=0,0,IF((Parameters!$B$174*(1-Parameters!EO$185)*_xlfn.IFNA('[3]National GDP per capita ppp'!EO131,0)+(1-Parameters!$B$174)*EO130)*(1+(_xlfn.IFNA('[3]Nat GDP per cap ppp growth rate'!EO131,0)-IF(Settings!$C$16="No",0,Parameters!EO$164*('AMOC national temperature'!EO130-Parameters!EO$128)+Parameters!EO$165*('AMOC national temperature'!EO130-Parameters!EO$128)^2)))*IF(Settings!$C$16="No",1,(1-SLR!$D130*Parameters!EO$181))&lt;=0,Parameters!$B$189,(Parameters!$B$174*(1-Parameters!EO$185)*_xlfn.IFNA('[3]National GDP per capita ppp'!EO131,0)+(1-Parameters!$B$174)*EO130)*(1+(_xlfn.IFNA('[3]Nat GDP per cap ppp growth rate'!EO131,0)-IF(Settings!$C$16="No",0,Parameters!EO$164*('AMOC national temperature'!EO130-Parameters!EO$128)+Parameters!EO$165*('AMOC national temperature'!EO130-Parameters!EO$128)^2)))*IF(Settings!$C$16="No",1,(1-SLR!$D130*Parameters!EO$181))))</f>
        <v>0</v>
      </c>
      <c r="EP131" s="22">
        <f ca="1">IF(EP$2=0,0,IF((Parameters!$B$174*(1-Parameters!EP$185)*_xlfn.IFNA('[3]National GDP per capita ppp'!EP131,0)+(1-Parameters!$B$174)*EP130)*(1+(_xlfn.IFNA('[3]Nat GDP per cap ppp growth rate'!EP131,0)-IF(Settings!$C$16="No",0,Parameters!EP$164*('AMOC national temperature'!EP130-Parameters!EP$128)+Parameters!EP$165*('AMOC national temperature'!EP130-Parameters!EP$128)^2)))*IF(Settings!$C$16="No",1,(1-SLR!$D130*Parameters!EP$181))&lt;=0,Parameters!$B$189,(Parameters!$B$174*(1-Parameters!EP$185)*_xlfn.IFNA('[3]National GDP per capita ppp'!EP131,0)+(1-Parameters!$B$174)*EP130)*(1+(_xlfn.IFNA('[3]Nat GDP per cap ppp growth rate'!EP131,0)-IF(Settings!$C$16="No",0,Parameters!EP$164*('AMOC national temperature'!EP130-Parameters!EP$128)+Parameters!EP$165*('AMOC national temperature'!EP130-Parameters!EP$128)^2)))*IF(Settings!$C$16="No",1,(1-SLR!$D130*Parameters!EP$181))))</f>
        <v>112303.05990973828</v>
      </c>
      <c r="EQ131" s="22">
        <f ca="1">IF(EQ$2=0,0,IF((Parameters!$B$174*(1-Parameters!EQ$185)*_xlfn.IFNA('[3]National GDP per capita ppp'!EQ131,0)+(1-Parameters!$B$174)*EQ130)*(1+(_xlfn.IFNA('[3]Nat GDP per cap ppp growth rate'!EQ131,0)-IF(Settings!$C$16="No",0,Parameters!EQ$164*('AMOC national temperature'!EQ130-Parameters!EQ$128)+Parameters!EQ$165*('AMOC national temperature'!EQ130-Parameters!EQ$128)^2)))*IF(Settings!$C$16="No",1,(1-SLR!$D130*Parameters!EQ$181))&lt;=0,Parameters!$B$189,(Parameters!$B$174*(1-Parameters!EQ$185)*_xlfn.IFNA('[3]National GDP per capita ppp'!EQ131,0)+(1-Parameters!$B$174)*EQ130)*(1+(_xlfn.IFNA('[3]Nat GDP per cap ppp growth rate'!EQ131,0)-IF(Settings!$C$16="No",0,Parameters!EQ$164*('AMOC national temperature'!EQ130-Parameters!EQ$128)+Parameters!EQ$165*('AMOC national temperature'!EQ130-Parameters!EQ$128)^2)))*IF(Settings!$C$16="No",1,(1-SLR!$D130*Parameters!EQ$181))))</f>
        <v>103711.55319892061</v>
      </c>
      <c r="ER131" s="22">
        <f ca="1">IF(ER$2=0,0,IF((Parameters!$B$174*(1-Parameters!ER$185)*_xlfn.IFNA('[3]National GDP per capita ppp'!ER131,0)+(1-Parameters!$B$174)*ER130)*(1+(_xlfn.IFNA('[3]Nat GDP per cap ppp growth rate'!ER131,0)-IF(Settings!$C$16="No",0,Parameters!ER$164*('AMOC national temperature'!ER130-Parameters!ER$128)+Parameters!ER$165*('AMOC national temperature'!ER130-Parameters!ER$128)^2)))*IF(Settings!$C$16="No",1,(1-SLR!$D130*Parameters!ER$181))&lt;=0,Parameters!$B$189,(Parameters!$B$174*(1-Parameters!ER$185)*_xlfn.IFNA('[3]National GDP per capita ppp'!ER131,0)+(1-Parameters!$B$174)*ER130)*(1+(_xlfn.IFNA('[3]Nat GDP per cap ppp growth rate'!ER131,0)-IF(Settings!$C$16="No",0,Parameters!ER$164*('AMOC national temperature'!ER130-Parameters!ER$128)+Parameters!ER$165*('AMOC national temperature'!ER130-Parameters!ER$128)^2)))*IF(Settings!$C$16="No",1,(1-SLR!$D130*Parameters!ER$181))))</f>
        <v>120127.62446230894</v>
      </c>
      <c r="ES131" s="22">
        <f ca="1">IF(ES$2=0,0,IF((Parameters!$B$174*(1-Parameters!ES$185)*_xlfn.IFNA('[3]National GDP per capita ppp'!ES131,0)+(1-Parameters!$B$174)*ES130)*(1+(_xlfn.IFNA('[3]Nat GDP per cap ppp growth rate'!ES131,0)-IF(Settings!$C$16="No",0,Parameters!ES$164*('AMOC national temperature'!ES130-Parameters!ES$128)+Parameters!ES$165*('AMOC national temperature'!ES130-Parameters!ES$128)^2)))*IF(Settings!$C$16="No",1,(1-SLR!$D130*Parameters!ES$181))&lt;=0,Parameters!$B$189,(Parameters!$B$174*(1-Parameters!ES$185)*_xlfn.IFNA('[3]National GDP per capita ppp'!ES131,0)+(1-Parameters!$B$174)*ES130)*(1+(_xlfn.IFNA('[3]Nat GDP per cap ppp growth rate'!ES131,0)-IF(Settings!$C$16="No",0,Parameters!ES$164*('AMOC national temperature'!ES130-Parameters!ES$128)+Parameters!ES$165*('AMOC national temperature'!ES130-Parameters!ES$128)^2)))*IF(Settings!$C$16="No",1,(1-SLR!$D130*Parameters!ES$181))))</f>
        <v>1651947.6185928213</v>
      </c>
      <c r="ET131" s="22">
        <f>IF(ET$2=0,0,IF((Parameters!$B$174*(1-Parameters!ET$185)*_xlfn.IFNA('[3]National GDP per capita ppp'!ET131,0)+(1-Parameters!$B$174)*ET130)*(1+(_xlfn.IFNA('[3]Nat GDP per cap ppp growth rate'!ET131,0)-IF(Settings!$C$16="No",0,Parameters!ET$164*('AMOC national temperature'!ET130-Parameters!ET$128)+Parameters!ET$165*('AMOC national temperature'!ET130-Parameters!ET$128)^2)))*IF(Settings!$C$16="No",1,(1-SLR!$D130*Parameters!ET$181))&lt;=0,Parameters!$B$189,(Parameters!$B$174*(1-Parameters!ET$185)*_xlfn.IFNA('[3]National GDP per capita ppp'!ET131,0)+(1-Parameters!$B$174)*ET130)*(1+(_xlfn.IFNA('[3]Nat GDP per cap ppp growth rate'!ET131,0)-IF(Settings!$C$16="No",0,Parameters!ET$164*('AMOC national temperature'!ET130-Parameters!ET$128)+Parameters!ET$165*('AMOC national temperature'!ET130-Parameters!ET$128)^2)))*IF(Settings!$C$16="No",1,(1-SLR!$D130*Parameters!ET$181))))</f>
        <v>0</v>
      </c>
      <c r="EU131" s="22">
        <f ca="1">IF(EU$2=0,0,IF((Parameters!$B$174*(1-Parameters!EU$185)*_xlfn.IFNA('[3]National GDP per capita ppp'!EU131,0)+(1-Parameters!$B$174)*EU130)*(1+(_xlfn.IFNA('[3]Nat GDP per cap ppp growth rate'!EU131,0)-IF(Settings!$C$16="No",0,Parameters!EU$164*('AMOC national temperature'!EU130-Parameters!EU$128)+Parameters!EU$165*('AMOC national temperature'!EU130-Parameters!EU$128)^2)))*IF(Settings!$C$16="No",1,(1-SLR!$D130*Parameters!EU$181))&lt;=0,Parameters!$B$189,(Parameters!$B$174*(1-Parameters!EU$185)*_xlfn.IFNA('[3]National GDP per capita ppp'!EU131,0)+(1-Parameters!$B$174)*EU130)*(1+(_xlfn.IFNA('[3]Nat GDP per cap ppp growth rate'!EU131,0)-IF(Settings!$C$16="No",0,Parameters!EU$164*('AMOC national temperature'!EU130-Parameters!EU$128)+Parameters!EU$165*('AMOC national temperature'!EU130-Parameters!EU$128)^2)))*IF(Settings!$C$16="No",1,(1-SLR!$D130*Parameters!EU$181))))</f>
        <v>64076.783120606611</v>
      </c>
      <c r="EV131" s="22">
        <f ca="1">IF(EV$2=0,0,IF((Parameters!$B$174*(1-Parameters!EV$185)*_xlfn.IFNA('[3]National GDP per capita ppp'!EV131,0)+(1-Parameters!$B$174)*EV130)*(1+(_xlfn.IFNA('[3]Nat GDP per cap ppp growth rate'!EV131,0)-IF(Settings!$C$16="No",0,Parameters!EV$164*('AMOC national temperature'!EV130-Parameters!EV$128)+Parameters!EV$165*('AMOC national temperature'!EV130-Parameters!EV$128)^2)))*IF(Settings!$C$16="No",1,(1-SLR!$D130*Parameters!EV$181))&lt;=0,Parameters!$B$189,(Parameters!$B$174*(1-Parameters!EV$185)*_xlfn.IFNA('[3]National GDP per capita ppp'!EV131,0)+(1-Parameters!$B$174)*EV130)*(1+(_xlfn.IFNA('[3]Nat GDP per cap ppp growth rate'!EV131,0)-IF(Settings!$C$16="No",0,Parameters!EV$164*('AMOC national temperature'!EV130-Parameters!EV$128)+Parameters!EV$165*('AMOC national temperature'!EV130-Parameters!EV$128)^2)))*IF(Settings!$C$16="No",1,(1-SLR!$D130*Parameters!EV$181))))</f>
        <v>149315.96360809921</v>
      </c>
      <c r="EW131" s="22">
        <f ca="1">IF(EW$2=0,0,IF((Parameters!$B$174*(1-Parameters!EW$185)*_xlfn.IFNA('[3]National GDP per capita ppp'!EW131,0)+(1-Parameters!$B$174)*EW130)*(1+(_xlfn.IFNA('[3]Nat GDP per cap ppp growth rate'!EW131,0)-IF(Settings!$C$16="No",0,Parameters!EW$164*('AMOC national temperature'!EW130-Parameters!EW$128)+Parameters!EW$165*('AMOC national temperature'!EW130-Parameters!EW$128)^2)))*IF(Settings!$C$16="No",1,(1-SLR!$D130*Parameters!EW$181))&lt;=0,Parameters!$B$189,(Parameters!$B$174*(1-Parameters!EW$185)*_xlfn.IFNA('[3]National GDP per capita ppp'!EW131,0)+(1-Parameters!$B$174)*EW130)*(1+(_xlfn.IFNA('[3]Nat GDP per cap ppp growth rate'!EW131,0)-IF(Settings!$C$16="No",0,Parameters!EW$164*('AMOC national temperature'!EW130-Parameters!EW$128)+Parameters!EW$165*('AMOC national temperature'!EW130-Parameters!EW$128)^2)))*IF(Settings!$C$16="No",1,(1-SLR!$D130*Parameters!EW$181))))</f>
        <v>37887.85215767505</v>
      </c>
      <c r="EX131" s="22">
        <f ca="1">IF(EX$2=0,0,IF((Parameters!$B$174*(1-Parameters!EX$185)*_xlfn.IFNA('[3]National GDP per capita ppp'!EX131,0)+(1-Parameters!$B$174)*EX130)*(1+(_xlfn.IFNA('[3]Nat GDP per cap ppp growth rate'!EX131,0)-IF(Settings!$C$16="No",0,Parameters!EX$164*('AMOC national temperature'!EX130-Parameters!EX$128)+Parameters!EX$165*('AMOC national temperature'!EX130-Parameters!EX$128)^2)))*IF(Settings!$C$16="No",1,(1-SLR!$D130*Parameters!EX$181))&lt;=0,Parameters!$B$189,(Parameters!$B$174*(1-Parameters!EX$185)*_xlfn.IFNA('[3]National GDP per capita ppp'!EX131,0)+(1-Parameters!$B$174)*EX130)*(1+(_xlfn.IFNA('[3]Nat GDP per cap ppp growth rate'!EX131,0)-IF(Settings!$C$16="No",0,Parameters!EX$164*('AMOC national temperature'!EX130-Parameters!EX$128)+Parameters!EX$165*('AMOC national temperature'!EX130-Parameters!EX$128)^2)))*IF(Settings!$C$16="No",1,(1-SLR!$D130*Parameters!EX$181))))</f>
        <v>788448.12442356348</v>
      </c>
      <c r="EY131" s="22">
        <f ca="1">IF(EY$2=0,0,IF((Parameters!$B$174*(1-Parameters!EY$185)*_xlfn.IFNA('[3]National GDP per capita ppp'!EY131,0)+(1-Parameters!$B$174)*EY130)*(1+(_xlfn.IFNA('[3]Nat GDP per cap ppp growth rate'!EY131,0)-IF(Settings!$C$16="No",0,Parameters!EY$164*('AMOC national temperature'!EY130-Parameters!EY$128)+Parameters!EY$165*('AMOC national temperature'!EY130-Parameters!EY$128)^2)))*IF(Settings!$C$16="No",1,(1-SLR!$D130*Parameters!EY$181))&lt;=0,Parameters!$B$189,(Parameters!$B$174*(1-Parameters!EY$185)*_xlfn.IFNA('[3]National GDP per capita ppp'!EY131,0)+(1-Parameters!$B$174)*EY130)*(1+(_xlfn.IFNA('[3]Nat GDP per cap ppp growth rate'!EY131,0)-IF(Settings!$C$16="No",0,Parameters!EY$164*('AMOC national temperature'!EY130-Parameters!EY$128)+Parameters!EY$165*('AMOC national temperature'!EY130-Parameters!EY$128)^2)))*IF(Settings!$C$16="No",1,(1-SLR!$D130*Parameters!EY$181))))</f>
        <v>93210.646936671415</v>
      </c>
      <c r="EZ131" s="22">
        <f ca="1">IF(EZ$2=0,0,IF((Parameters!$B$174*(1-Parameters!EZ$185)*_xlfn.IFNA('[3]National GDP per capita ppp'!EZ131,0)+(1-Parameters!$B$174)*EZ130)*(1+(_xlfn.IFNA('[3]Nat GDP per cap ppp growth rate'!EZ131,0)-IF(Settings!$C$16="No",0,Parameters!EZ$164*('AMOC national temperature'!EZ130-Parameters!EZ$128)+Parameters!EZ$165*('AMOC national temperature'!EZ130-Parameters!EZ$128)^2)))*IF(Settings!$C$16="No",1,(1-SLR!$D130*Parameters!EZ$181))&lt;=0,Parameters!$B$189,(Parameters!$B$174*(1-Parameters!EZ$185)*_xlfn.IFNA('[3]National GDP per capita ppp'!EZ131,0)+(1-Parameters!$B$174)*EZ130)*(1+(_xlfn.IFNA('[3]Nat GDP per cap ppp growth rate'!EZ131,0)-IF(Settings!$C$16="No",0,Parameters!EZ$164*('AMOC national temperature'!EZ130-Parameters!EZ$128)+Parameters!EZ$165*('AMOC national temperature'!EZ130-Parameters!EZ$128)^2)))*IF(Settings!$C$16="No",1,(1-SLR!$D130*Parameters!EZ$181))))</f>
        <v>72091.889478573998</v>
      </c>
      <c r="FA131" s="22">
        <f ca="1">IF(FA$2=0,0,IF((Parameters!$B$174*(1-Parameters!FA$185)*_xlfn.IFNA('[3]National GDP per capita ppp'!FA131,0)+(1-Parameters!$B$174)*FA130)*(1+(_xlfn.IFNA('[3]Nat GDP per cap ppp growth rate'!FA131,0)-IF(Settings!$C$16="No",0,Parameters!FA$164*('AMOC national temperature'!FA130-Parameters!FA$128)+Parameters!FA$165*('AMOC national temperature'!FA130-Parameters!FA$128)^2)))*IF(Settings!$C$16="No",1,(1-SLR!$D130*Parameters!FA$181))&lt;=0,Parameters!$B$189,(Parameters!$B$174*(1-Parameters!FA$185)*_xlfn.IFNA('[3]National GDP per capita ppp'!FA131,0)+(1-Parameters!$B$174)*FA130)*(1+(_xlfn.IFNA('[3]Nat GDP per cap ppp growth rate'!FA131,0)-IF(Settings!$C$16="No",0,Parameters!FA$164*('AMOC national temperature'!FA130-Parameters!FA$128)+Parameters!FA$165*('AMOC national temperature'!FA130-Parameters!FA$128)^2)))*IF(Settings!$C$16="No",1,(1-SLR!$D130*Parameters!FA$181))))</f>
        <v>43658.895626104219</v>
      </c>
      <c r="FB131" s="22">
        <f ca="1">IF(FB$2=0,0,IF((Parameters!$B$174*(1-Parameters!FB$185)*_xlfn.IFNA('[3]National GDP per capita ppp'!FB131,0)+(1-Parameters!$B$174)*FB130)*(1+(_xlfn.IFNA('[3]Nat GDP per cap ppp growth rate'!FB131,0)-IF(Settings!$C$16="No",0,Parameters!FB$164*('AMOC national temperature'!FB130-Parameters!FB$128)+Parameters!FB$165*('AMOC national temperature'!FB130-Parameters!FB$128)^2)))*IF(Settings!$C$16="No",1,(1-SLR!$D130*Parameters!FB$181))&lt;=0,Parameters!$B$189,(Parameters!$B$174*(1-Parameters!FB$185)*_xlfn.IFNA('[3]National GDP per capita ppp'!FB131,0)+(1-Parameters!$B$174)*FB130)*(1+(_xlfn.IFNA('[3]Nat GDP per cap ppp growth rate'!FB131,0)-IF(Settings!$C$16="No",0,Parameters!FB$164*('AMOC national temperature'!FB130-Parameters!FB$128)+Parameters!FB$165*('AMOC national temperature'!FB130-Parameters!FB$128)^2)))*IF(Settings!$C$16="No",1,(1-SLR!$D130*Parameters!FB$181))))</f>
        <v>33908.481131963817</v>
      </c>
      <c r="FC131" s="22">
        <f ca="1">IF(FC$2=0,0,IF((Parameters!$B$174*(1-Parameters!FC$185)*_xlfn.IFNA('[3]National GDP per capita ppp'!FC131,0)+(1-Parameters!$B$174)*FC130)*(1+(_xlfn.IFNA('[3]Nat GDP per cap ppp growth rate'!FC131,0)-IF(Settings!$C$16="No",0,Parameters!FC$164*('AMOC national temperature'!FC130-Parameters!FC$128)+Parameters!FC$165*('AMOC national temperature'!FC130-Parameters!FC$128)^2)))*IF(Settings!$C$16="No",1,(1-SLR!$D130*Parameters!FC$181))&lt;=0,Parameters!$B$189,(Parameters!$B$174*(1-Parameters!FC$185)*_xlfn.IFNA('[3]National GDP per capita ppp'!FC131,0)+(1-Parameters!$B$174)*FC130)*(1+(_xlfn.IFNA('[3]Nat GDP per cap ppp growth rate'!FC131,0)-IF(Settings!$C$16="No",0,Parameters!FC$164*('AMOC national temperature'!FC130-Parameters!FC$128)+Parameters!FC$165*('AMOC national temperature'!FC130-Parameters!FC$128)^2)))*IF(Settings!$C$16="No",1,(1-SLR!$D130*Parameters!FC$181))))</f>
        <v>75548.918151744991</v>
      </c>
      <c r="FD131" s="22">
        <f ca="1">IF(FD$2=0,0,IF((Parameters!$B$174*(1-Parameters!FD$185)*_xlfn.IFNA('[3]National GDP per capita ppp'!FD131,0)+(1-Parameters!$B$174)*FD130)*(1+(_xlfn.IFNA('[3]Nat GDP per cap ppp growth rate'!FD131,0)-IF(Settings!$C$16="No",0,Parameters!FD$164*('AMOC national temperature'!FD130-Parameters!FD$128)+Parameters!FD$165*('AMOC national temperature'!FD130-Parameters!FD$128)^2)))*IF(Settings!$C$16="No",1,(1-SLR!$D130*Parameters!FD$181))&lt;=0,Parameters!$B$189,(Parameters!$B$174*(1-Parameters!FD$185)*_xlfn.IFNA('[3]National GDP per capita ppp'!FD131,0)+(1-Parameters!$B$174)*FD130)*(1+(_xlfn.IFNA('[3]Nat GDP per cap ppp growth rate'!FD131,0)-IF(Settings!$C$16="No",0,Parameters!FD$164*('AMOC national temperature'!FD130-Parameters!FD$128)+Parameters!FD$165*('AMOC national temperature'!FD130-Parameters!FD$128)^2)))*IF(Settings!$C$16="No",1,(1-SLR!$D130*Parameters!FD$181))))</f>
        <v>256875.4969179763</v>
      </c>
      <c r="FE131" s="22">
        <f>IF(FE$2=0,0,IF((Parameters!$B$174*(1-Parameters!FE$185)*_xlfn.IFNA('[3]National GDP per capita ppp'!FE131,0)+(1-Parameters!$B$174)*FE130)*(1+(_xlfn.IFNA('[3]Nat GDP per cap ppp growth rate'!FE131,0)-IF(Settings!$C$16="No",0,Parameters!FE$164*('AMOC national temperature'!FE130-Parameters!FE$128)+Parameters!FE$165*('AMOC national temperature'!FE130-Parameters!FE$128)^2)))*IF(Settings!$C$16="No",1,(1-SLR!$D130*Parameters!FE$181))&lt;=0,Parameters!$B$189,(Parameters!$B$174*(1-Parameters!FE$185)*_xlfn.IFNA('[3]National GDP per capita ppp'!FE131,0)+(1-Parameters!$B$174)*FE130)*(1+(_xlfn.IFNA('[3]Nat GDP per cap ppp growth rate'!FE131,0)-IF(Settings!$C$16="No",0,Parameters!FE$164*('AMOC national temperature'!FE130-Parameters!FE$128)+Parameters!FE$165*('AMOC national temperature'!FE130-Parameters!FE$128)^2)))*IF(Settings!$C$16="No",1,(1-SLR!$D130*Parameters!FE$181))))</f>
        <v>0</v>
      </c>
      <c r="FF131" s="22">
        <f ca="1">IF(FF$2=0,0,IF((Parameters!$B$174*(1-Parameters!FF$185)*_xlfn.IFNA('[3]National GDP per capita ppp'!FF131,0)+(1-Parameters!$B$174)*FF130)*(1+(_xlfn.IFNA('[3]Nat GDP per cap ppp growth rate'!FF131,0)-IF(Settings!$C$16="No",0,Parameters!FF$164*('AMOC national temperature'!FF130-Parameters!FF$128)+Parameters!FF$165*('AMOC national temperature'!FF130-Parameters!FF$128)^2)))*IF(Settings!$C$16="No",1,(1-SLR!$D130*Parameters!FF$181))&lt;=0,Parameters!$B$189,(Parameters!$B$174*(1-Parameters!FF$185)*_xlfn.IFNA('[3]National GDP per capita ppp'!FF131,0)+(1-Parameters!$B$174)*FF130)*(1+(_xlfn.IFNA('[3]Nat GDP per cap ppp growth rate'!FF131,0)-IF(Settings!$C$16="No",0,Parameters!FF$164*('AMOC national temperature'!FF130-Parameters!FF$128)+Parameters!FF$165*('AMOC national temperature'!FF130-Parameters!FF$128)^2)))*IF(Settings!$C$16="No",1,(1-SLR!$D130*Parameters!FF$181))))</f>
        <v>53275.495454487886</v>
      </c>
      <c r="FG131" s="22">
        <f ca="1">IF(FG$2=0,0,IF((Parameters!$B$174*(1-Parameters!FG$185)*_xlfn.IFNA('[3]National GDP per capita ppp'!FG131,0)+(1-Parameters!$B$174)*FG130)*(1+(_xlfn.IFNA('[3]Nat GDP per cap ppp growth rate'!FG131,0)-IF(Settings!$C$16="No",0,Parameters!FG$164*('AMOC national temperature'!FG130-Parameters!FG$128)+Parameters!FG$165*('AMOC national temperature'!FG130-Parameters!FG$128)^2)))*IF(Settings!$C$16="No",1,(1-SLR!$D130*Parameters!FG$181))&lt;=0,Parameters!$B$189,(Parameters!$B$174*(1-Parameters!FG$185)*_xlfn.IFNA('[3]National GDP per capita ppp'!FG131,0)+(1-Parameters!$B$174)*FG130)*(1+(_xlfn.IFNA('[3]Nat GDP per cap ppp growth rate'!FG131,0)-IF(Settings!$C$16="No",0,Parameters!FG$164*('AMOC national temperature'!FG130-Parameters!FG$128)+Parameters!FG$165*('AMOC national temperature'!FG130-Parameters!FG$128)^2)))*IF(Settings!$C$16="No",1,(1-SLR!$D130*Parameters!FG$181))))</f>
        <v>134921.44636529835</v>
      </c>
      <c r="FH131" s="22">
        <f ca="1">IF(FH$2=0,0,IF((Parameters!$B$174*(1-Parameters!FH$185)*_xlfn.IFNA('[3]National GDP per capita ppp'!FH131,0)+(1-Parameters!$B$174)*FH130)*(1+(_xlfn.IFNA('[3]Nat GDP per cap ppp growth rate'!FH131,0)-IF(Settings!$C$16="No",0,Parameters!FH$164*('AMOC national temperature'!FH130-Parameters!FH$128)+Parameters!FH$165*('AMOC national temperature'!FH130-Parameters!FH$128)^2)))*IF(Settings!$C$16="No",1,(1-SLR!$D130*Parameters!FH$181))&lt;=0,Parameters!$B$189,(Parameters!$B$174*(1-Parameters!FH$185)*_xlfn.IFNA('[3]National GDP per capita ppp'!FH131,0)+(1-Parameters!$B$174)*FH130)*(1+(_xlfn.IFNA('[3]Nat GDP per cap ppp growth rate'!FH131,0)-IF(Settings!$C$16="No",0,Parameters!FH$164*('AMOC national temperature'!FH130-Parameters!FH$128)+Parameters!FH$165*('AMOC national temperature'!FH130-Parameters!FH$128)^2)))*IF(Settings!$C$16="No",1,(1-SLR!$D130*Parameters!FH$181))))</f>
        <v>59709.120491162925</v>
      </c>
      <c r="FI131" s="22">
        <f ca="1">IF(FI$2=0,0,IF((Parameters!$B$174*(1-Parameters!FI$185)*_xlfn.IFNA('[3]National GDP per capita ppp'!FI131,0)+(1-Parameters!$B$174)*FI130)*(1+(_xlfn.IFNA('[3]Nat GDP per cap ppp growth rate'!FI131,0)-IF(Settings!$C$16="No",0,Parameters!FI$164*('AMOC national temperature'!FI130-Parameters!FI$128)+Parameters!FI$165*('AMOC national temperature'!FI130-Parameters!FI$128)^2)))*IF(Settings!$C$16="No",1,(1-SLR!$D130*Parameters!FI$181))&lt;=0,Parameters!$B$189,(Parameters!$B$174*(1-Parameters!FI$185)*_xlfn.IFNA('[3]National GDP per capita ppp'!FI131,0)+(1-Parameters!$B$174)*FI130)*(1+(_xlfn.IFNA('[3]Nat GDP per cap ppp growth rate'!FI131,0)-IF(Settings!$C$16="No",0,Parameters!FI$164*('AMOC national temperature'!FI130-Parameters!FI$128)+Parameters!FI$165*('AMOC national temperature'!FI130-Parameters!FI$128)^2)))*IF(Settings!$C$16="No",1,(1-SLR!$D130*Parameters!FI$181))))</f>
        <v>92088.080694708478</v>
      </c>
      <c r="FJ131" s="22">
        <f ca="1">IF(FJ$2=0,0,IF((Parameters!$B$174*(1-Parameters!FJ$185)*_xlfn.IFNA('[3]National GDP per capita ppp'!FJ131,0)+(1-Parameters!$B$174)*FJ130)*(1+(_xlfn.IFNA('[3]Nat GDP per cap ppp growth rate'!FJ131,0)-IF(Settings!$C$16="No",0,Parameters!FJ$164*('AMOC national temperature'!FJ130-Parameters!FJ$128)+Parameters!FJ$165*('AMOC national temperature'!FJ130-Parameters!FJ$128)^2)))*IF(Settings!$C$16="No",1,(1-SLR!$D130*Parameters!FJ$181))&lt;=0,Parameters!$B$189,(Parameters!$B$174*(1-Parameters!FJ$185)*_xlfn.IFNA('[3]National GDP per capita ppp'!FJ131,0)+(1-Parameters!$B$174)*FJ130)*(1+(_xlfn.IFNA('[3]Nat GDP per cap ppp growth rate'!FJ131,0)-IF(Settings!$C$16="No",0,Parameters!FJ$164*('AMOC national temperature'!FJ130-Parameters!FJ$128)+Parameters!FJ$165*('AMOC national temperature'!FJ130-Parameters!FJ$128)^2)))*IF(Settings!$C$16="No",1,(1-SLR!$D130*Parameters!FJ$181))))</f>
        <v>94629.238430737489</v>
      </c>
      <c r="FK131" s="22">
        <f ca="1">IF(FK$2=0,0,IF((Parameters!$B$174*(1-Parameters!FK$185)*_xlfn.IFNA('[3]National GDP per capita ppp'!FK131,0)+(1-Parameters!$B$174)*FK130)*(1+(_xlfn.IFNA('[3]Nat GDP per cap ppp growth rate'!FK131,0)-IF(Settings!$C$16="No",0,Parameters!FK$164*('AMOC national temperature'!FK130-Parameters!FK$128)+Parameters!FK$165*('AMOC national temperature'!FK130-Parameters!FK$128)^2)))*IF(Settings!$C$16="No",1,(1-SLR!$D130*Parameters!FK$181))&lt;=0,Parameters!$B$189,(Parameters!$B$174*(1-Parameters!FK$185)*_xlfn.IFNA('[3]National GDP per capita ppp'!FK131,0)+(1-Parameters!$B$174)*FK130)*(1+(_xlfn.IFNA('[3]Nat GDP per cap ppp growth rate'!FK131,0)-IF(Settings!$C$16="No",0,Parameters!FK$164*('AMOC national temperature'!FK130-Parameters!FK$128)+Parameters!FK$165*('AMOC national temperature'!FK130-Parameters!FK$128)^2)))*IF(Settings!$C$16="No",1,(1-SLR!$D130*Parameters!FK$181))))</f>
        <v>100237.43488798696</v>
      </c>
      <c r="FL131" s="22">
        <f ca="1">IF(FL$2=0,0,IF((Parameters!$B$174*(1-Parameters!FL$185)*_xlfn.IFNA('[3]National GDP per capita ppp'!FL131,0)+(1-Parameters!$B$174)*FL130)*(1+(_xlfn.IFNA('[3]Nat GDP per cap ppp growth rate'!FL131,0)-IF(Settings!$C$16="No",0,Parameters!FL$164*('AMOC national temperature'!FL130-Parameters!FL$128)+Parameters!FL$165*('AMOC national temperature'!FL130-Parameters!FL$128)^2)))*IF(Settings!$C$16="No",1,(1-SLR!$D130*Parameters!FL$181))&lt;=0,Parameters!$B$189,(Parameters!$B$174*(1-Parameters!FL$185)*_xlfn.IFNA('[3]National GDP per capita ppp'!FL131,0)+(1-Parameters!$B$174)*FL130)*(1+(_xlfn.IFNA('[3]Nat GDP per cap ppp growth rate'!FL131,0)-IF(Settings!$C$16="No",0,Parameters!FL$164*('AMOC national temperature'!FL130-Parameters!FL$128)+Parameters!FL$165*('AMOC national temperature'!FL130-Parameters!FL$128)^2)))*IF(Settings!$C$16="No",1,(1-SLR!$D130*Parameters!FL$181))))</f>
        <v>143433.61080402628</v>
      </c>
      <c r="FM131" s="22">
        <f>IF(FM$2=0,0,IF((Parameters!$B$174*(1-Parameters!FM$185)*_xlfn.IFNA('[3]National GDP per capita ppp'!FM131,0)+(1-Parameters!$B$174)*FM130)*(1+(_xlfn.IFNA('[3]Nat GDP per cap ppp growth rate'!FM131,0)-IF(Settings!$C$16="No",0,Parameters!FM$164*('AMOC national temperature'!FM130-Parameters!FM$128)+Parameters!FM$165*('AMOC national temperature'!FM130-Parameters!FM$128)^2)))*IF(Settings!$C$16="No",1,(1-SLR!$D130*Parameters!FM$181))&lt;=0,Parameters!$B$189,(Parameters!$B$174*(1-Parameters!FM$185)*_xlfn.IFNA('[3]National GDP per capita ppp'!FM131,0)+(1-Parameters!$B$174)*FM130)*(1+(_xlfn.IFNA('[3]Nat GDP per cap ppp growth rate'!FM131,0)-IF(Settings!$C$16="No",0,Parameters!FM$164*('AMOC national temperature'!FM130-Parameters!FM$128)+Parameters!FM$165*('AMOC national temperature'!FM130-Parameters!FM$128)^2)))*IF(Settings!$C$16="No",1,(1-SLR!$D130*Parameters!FM$181))))</f>
        <v>0</v>
      </c>
      <c r="FN131" s="22">
        <f ca="1">IF(FN$2=0,0,IF((Parameters!$B$174*(1-Parameters!FN$185)*_xlfn.IFNA('[3]National GDP per capita ppp'!FN131,0)+(1-Parameters!$B$174)*FN130)*(1+(_xlfn.IFNA('[3]Nat GDP per cap ppp growth rate'!FN131,0)-IF(Settings!$C$16="No",0,Parameters!FN$164*('AMOC national temperature'!FN130-Parameters!FN$128)+Parameters!FN$165*('AMOC national temperature'!FN130-Parameters!FN$128)^2)))*IF(Settings!$C$16="No",1,(1-SLR!$D130*Parameters!FN$181))&lt;=0,Parameters!$B$189,(Parameters!$B$174*(1-Parameters!FN$185)*_xlfn.IFNA('[3]National GDP per capita ppp'!FN131,0)+(1-Parameters!$B$174)*FN130)*(1+(_xlfn.IFNA('[3]Nat GDP per cap ppp growth rate'!FN131,0)-IF(Settings!$C$16="No",0,Parameters!FN$164*('AMOC national temperature'!FN130-Parameters!FN$128)+Parameters!FN$165*('AMOC national temperature'!FN130-Parameters!FN$128)^2)))*IF(Settings!$C$16="No",1,(1-SLR!$D130*Parameters!FN$181))))</f>
        <v>44984.673447318615</v>
      </c>
      <c r="FO131" s="22">
        <f ca="1">IF(FO$2=0,0,IF((Parameters!$B$174*(1-Parameters!FO$185)*_xlfn.IFNA('[3]National GDP per capita ppp'!FO131,0)+(1-Parameters!$B$174)*FO130)*(1+(_xlfn.IFNA('[3]Nat GDP per cap ppp growth rate'!FO131,0)-IF(Settings!$C$16="No",0,Parameters!FO$164*('AMOC national temperature'!FO130-Parameters!FO$128)+Parameters!FO$165*('AMOC national temperature'!FO130-Parameters!FO$128)^2)))*IF(Settings!$C$16="No",1,(1-SLR!$D130*Parameters!FO$181))&lt;=0,Parameters!$B$189,(Parameters!$B$174*(1-Parameters!FO$185)*_xlfn.IFNA('[3]National GDP per capita ppp'!FO131,0)+(1-Parameters!$B$174)*FO130)*(1+(_xlfn.IFNA('[3]Nat GDP per cap ppp growth rate'!FO131,0)-IF(Settings!$C$16="No",0,Parameters!FO$164*('AMOC national temperature'!FO130-Parameters!FO$128)+Parameters!FO$165*('AMOC national temperature'!FO130-Parameters!FO$128)^2)))*IF(Settings!$C$16="No",1,(1-SLR!$D130*Parameters!FO$181))))</f>
        <v>31415.379567044631</v>
      </c>
      <c r="FP131" s="22">
        <f ca="1">IF(FP$2=0,0,IF((Parameters!$B$174*(1-Parameters!FP$185)*_xlfn.IFNA('[3]National GDP per capita ppp'!FP131,0)+(1-Parameters!$B$174)*FP130)*(1+(_xlfn.IFNA('[3]Nat GDP per cap ppp growth rate'!FP131,0)-IF(Settings!$C$16="No",0,Parameters!FP$164*('AMOC national temperature'!FP130-Parameters!FP$128)+Parameters!FP$165*('AMOC national temperature'!FP130-Parameters!FP$128)^2)))*IF(Settings!$C$16="No",1,(1-SLR!$D130*Parameters!FP$181))&lt;=0,Parameters!$B$189,(Parameters!$B$174*(1-Parameters!FP$185)*_xlfn.IFNA('[3]National GDP per capita ppp'!FP131,0)+(1-Parameters!$B$174)*FP130)*(1+(_xlfn.IFNA('[3]Nat GDP per cap ppp growth rate'!FP131,0)-IF(Settings!$C$16="No",0,Parameters!FP$164*('AMOC national temperature'!FP130-Parameters!FP$128)+Parameters!FP$165*('AMOC national temperature'!FP130-Parameters!FP$128)^2)))*IF(Settings!$C$16="No",1,(1-SLR!$D130*Parameters!FP$181))))</f>
        <v>219856.59031236504</v>
      </c>
      <c r="FQ131" s="22">
        <f ca="1">IF(FQ$2=0,0,IF((Parameters!$B$174*(1-Parameters!FQ$185)*_xlfn.IFNA('[3]National GDP per capita ppp'!FQ131,0)+(1-Parameters!$B$174)*FQ130)*(1+(_xlfn.IFNA('[3]Nat GDP per cap ppp growth rate'!FQ131,0)-IF(Settings!$C$16="No",0,Parameters!FQ$164*('AMOC national temperature'!FQ130-Parameters!FQ$128)+Parameters!FQ$165*('AMOC national temperature'!FQ130-Parameters!FQ$128)^2)))*IF(Settings!$C$16="No",1,(1-SLR!$D130*Parameters!FQ$181))&lt;=0,Parameters!$B$189,(Parameters!$B$174*(1-Parameters!FQ$185)*_xlfn.IFNA('[3]National GDP per capita ppp'!FQ131,0)+(1-Parameters!$B$174)*FQ130)*(1+(_xlfn.IFNA('[3]Nat GDP per cap ppp growth rate'!FQ131,0)-IF(Settings!$C$16="No",0,Parameters!FQ$164*('AMOC national temperature'!FQ130-Parameters!FQ$128)+Parameters!FQ$165*('AMOC national temperature'!FQ130-Parameters!FQ$128)^2)))*IF(Settings!$C$16="No",1,(1-SLR!$D130*Parameters!FQ$181))))</f>
        <v>18616.478221838472</v>
      </c>
      <c r="FR131" s="22">
        <f ca="1">IF(FR$2=0,0,IF((Parameters!$B$174*(1-Parameters!FR$185)*_xlfn.IFNA('[3]National GDP per capita ppp'!FR131,0)+(1-Parameters!$B$174)*FR130)*(1+(_xlfn.IFNA('[3]Nat GDP per cap ppp growth rate'!FR131,0)-IF(Settings!$C$16="No",0,Parameters!FR$164*('AMOC national temperature'!FR130-Parameters!FR$128)+Parameters!FR$165*('AMOC national temperature'!FR130-Parameters!FR$128)^2)))*IF(Settings!$C$16="No",1,(1-SLR!$D130*Parameters!FR$181))&lt;=0,Parameters!$B$189,(Parameters!$B$174*(1-Parameters!FR$185)*_xlfn.IFNA('[3]National GDP per capita ppp'!FR131,0)+(1-Parameters!$B$174)*FR130)*(1+(_xlfn.IFNA('[3]Nat GDP per cap ppp growth rate'!FR131,0)-IF(Settings!$C$16="No",0,Parameters!FR$164*('AMOC national temperature'!FR130-Parameters!FR$128)+Parameters!FR$165*('AMOC national temperature'!FR130-Parameters!FR$128)^2)))*IF(Settings!$C$16="No",1,(1-SLR!$D130*Parameters!FR$181))))</f>
        <v>67047.244821942266</v>
      </c>
      <c r="FS131" s="22">
        <f ca="1">IF(FS$2=0,0,IF((Parameters!$B$174*(1-Parameters!FS$185)*_xlfn.IFNA('[3]National GDP per capita ppp'!FS131,0)+(1-Parameters!$B$174)*FS130)*(1+(_xlfn.IFNA('[3]Nat GDP per cap ppp growth rate'!FS131,0)-IF(Settings!$C$16="No",0,Parameters!FS$164*('AMOC national temperature'!FS130-Parameters!FS$128)+Parameters!FS$165*('AMOC national temperature'!FS130-Parameters!FS$128)^2)))*IF(Settings!$C$16="No",1,(1-SLR!$D130*Parameters!FS$181))&lt;=0,Parameters!$B$189,(Parameters!$B$174*(1-Parameters!FS$185)*_xlfn.IFNA('[3]National GDP per capita ppp'!FS131,0)+(1-Parameters!$B$174)*FS130)*(1+(_xlfn.IFNA('[3]Nat GDP per cap ppp growth rate'!FS131,0)-IF(Settings!$C$16="No",0,Parameters!FS$164*('AMOC national temperature'!FS130-Parameters!FS$128)+Parameters!FS$165*('AMOC national temperature'!FS130-Parameters!FS$128)^2)))*IF(Settings!$C$16="No",1,(1-SLR!$D130*Parameters!FS$181))))</f>
        <v>114001.70982433156</v>
      </c>
      <c r="FT131" s="22">
        <f ca="1">IF(FT$2=0,0,IF((Parameters!$B$174*(1-Parameters!FT$185)*_xlfn.IFNA('[3]National GDP per capita ppp'!FT131,0)+(1-Parameters!$B$174)*FT130)*(1+(_xlfn.IFNA('[3]Nat GDP per cap ppp growth rate'!FT131,0)-IF(Settings!$C$16="No",0,Parameters!FT$164*('AMOC national temperature'!FT130-Parameters!FT$128)+Parameters!FT$165*('AMOC national temperature'!FT130-Parameters!FT$128)^2)))*IF(Settings!$C$16="No",1,(1-SLR!$D130*Parameters!FT$181))&lt;=0,Parameters!$B$189,(Parameters!$B$174*(1-Parameters!FT$185)*_xlfn.IFNA('[3]National GDP per capita ppp'!FT131,0)+(1-Parameters!$B$174)*FT130)*(1+(_xlfn.IFNA('[3]Nat GDP per cap ppp growth rate'!FT131,0)-IF(Settings!$C$16="No",0,Parameters!FT$164*('AMOC national temperature'!FT130-Parameters!FT$128)+Parameters!FT$165*('AMOC national temperature'!FT130-Parameters!FT$128)^2)))*IF(Settings!$C$16="No",1,(1-SLR!$D130*Parameters!FT$181))))</f>
        <v>82534.547476557535</v>
      </c>
      <c r="FU131" s="22">
        <f ca="1">IF(FU$2=0,0,IF((Parameters!$B$174*(1-Parameters!FU$185)*_xlfn.IFNA('[3]National GDP per capita ppp'!FU131,0)+(1-Parameters!$B$174)*FU130)*(1+(_xlfn.IFNA('[3]Nat GDP per cap ppp growth rate'!FU131,0)-IF(Settings!$C$16="No",0,Parameters!FU$164*('AMOC national temperature'!FU130-Parameters!FU$128)+Parameters!FU$165*('AMOC national temperature'!FU130-Parameters!FU$128)^2)))*IF(Settings!$C$16="No",1,(1-SLR!$D130*Parameters!FU$181))&lt;=0,Parameters!$B$189,(Parameters!$B$174*(1-Parameters!FU$185)*_xlfn.IFNA('[3]National GDP per capita ppp'!FU131,0)+(1-Parameters!$B$174)*FU130)*(1+(_xlfn.IFNA('[3]Nat GDP per cap ppp growth rate'!FU131,0)-IF(Settings!$C$16="No",0,Parameters!FU$164*('AMOC national temperature'!FU130-Parameters!FU$128)+Parameters!FU$165*('AMOC national temperature'!FU130-Parameters!FU$128)^2)))*IF(Settings!$C$16="No",1,(1-SLR!$D130*Parameters!FU$181))))</f>
        <v>322096.42766223819</v>
      </c>
      <c r="FV131" s="22">
        <f ca="1">IF(FV$2=0,0,IF((Parameters!$B$174*(1-Parameters!FV$185)*_xlfn.IFNA('[3]National GDP per capita ppp'!FV131,0)+(1-Parameters!$B$174)*FV130)*(1+(_xlfn.IFNA('[3]Nat GDP per cap ppp growth rate'!FV131,0)-IF(Settings!$C$16="No",0,Parameters!FV$164*('AMOC national temperature'!FV130-Parameters!FV$128)+Parameters!FV$165*('AMOC national temperature'!FV130-Parameters!FV$128)^2)))*IF(Settings!$C$16="No",1,(1-SLR!$D130*Parameters!FV$181))&lt;=0,Parameters!$B$189,(Parameters!$B$174*(1-Parameters!FV$185)*_xlfn.IFNA('[3]National GDP per capita ppp'!FV131,0)+(1-Parameters!$B$174)*FV130)*(1+(_xlfn.IFNA('[3]Nat GDP per cap ppp growth rate'!FV131,0)-IF(Settings!$C$16="No",0,Parameters!FV$164*('AMOC national temperature'!FV130-Parameters!FV$128)+Parameters!FV$165*('AMOC national temperature'!FV130-Parameters!FV$128)^2)))*IF(Settings!$C$16="No",1,(1-SLR!$D130*Parameters!FV$181))))</f>
        <v>259578.06402389272</v>
      </c>
      <c r="FW131" s="22">
        <f ca="1">IF(FW$2=0,0,IF((Parameters!$B$174*(1-Parameters!FW$185)*_xlfn.IFNA('[3]National GDP per capita ppp'!FW131,0)+(1-Parameters!$B$174)*FW130)*(1+(_xlfn.IFNA('[3]Nat GDP per cap ppp growth rate'!FW131,0)-IF(Settings!$C$16="No",0,Parameters!FW$164*('AMOC national temperature'!FW130-Parameters!FW$128)+Parameters!FW$165*('AMOC national temperature'!FW130-Parameters!FW$128)^2)))*IF(Settings!$C$16="No",1,(1-SLR!$D130*Parameters!FW$181))&lt;=0,Parameters!$B$189,(Parameters!$B$174*(1-Parameters!FW$185)*_xlfn.IFNA('[3]National GDP per capita ppp'!FW131,0)+(1-Parameters!$B$174)*FW130)*(1+(_xlfn.IFNA('[3]Nat GDP per cap ppp growth rate'!FW131,0)-IF(Settings!$C$16="No",0,Parameters!FW$164*('AMOC national temperature'!FW130-Parameters!FW$128)+Parameters!FW$165*('AMOC national temperature'!FW130-Parameters!FW$128)^2)))*IF(Settings!$C$16="No",1,(1-SLR!$D130*Parameters!FW$181))))</f>
        <v>63719.461551454588</v>
      </c>
      <c r="FX131" s="22">
        <f ca="1">IF(FX$2=0,0,IF((Parameters!$B$174*(1-Parameters!FX$185)*_xlfn.IFNA('[3]National GDP per capita ppp'!FX131,0)+(1-Parameters!$B$174)*FX130)*(1+(_xlfn.IFNA('[3]Nat GDP per cap ppp growth rate'!FX131,0)-IF(Settings!$C$16="No",0,Parameters!FX$164*('AMOC national temperature'!FX130-Parameters!FX$128)+Parameters!FX$165*('AMOC national temperature'!FX130-Parameters!FX$128)^2)))*IF(Settings!$C$16="No",1,(1-SLR!$D130*Parameters!FX$181))&lt;=0,Parameters!$B$189,(Parameters!$B$174*(1-Parameters!FX$185)*_xlfn.IFNA('[3]National GDP per capita ppp'!FX131,0)+(1-Parameters!$B$174)*FX130)*(1+(_xlfn.IFNA('[3]Nat GDP per cap ppp growth rate'!FX131,0)-IF(Settings!$C$16="No",0,Parameters!FX$164*('AMOC national temperature'!FX130-Parameters!FX$128)+Parameters!FX$165*('AMOC national temperature'!FX130-Parameters!FX$128)^2)))*IF(Settings!$C$16="No",1,(1-SLR!$D130*Parameters!FX$181))))</f>
        <v>38800.203173422487</v>
      </c>
      <c r="FY131" s="22">
        <f>IF(FY$2=0,0,IF((Parameters!$B$174*(1-Parameters!FY$185)*_xlfn.IFNA('[3]National GDP per capita ppp'!FY131,0)+(1-Parameters!$B$174)*FY130)*(1+(_xlfn.IFNA('[3]Nat GDP per cap ppp growth rate'!FY131,0)-IF(Settings!$C$16="No",0,Parameters!FY$164*('AMOC national temperature'!FY130-Parameters!FY$128)+Parameters!FY$165*('AMOC national temperature'!FY130-Parameters!FY$128)^2)))*IF(Settings!$C$16="No",1,(1-SLR!$D130*Parameters!FY$181))&lt;=0,Parameters!$B$189,(Parameters!$B$174*(1-Parameters!FY$185)*_xlfn.IFNA('[3]National GDP per capita ppp'!FY131,0)+(1-Parameters!$B$174)*FY130)*(1+(_xlfn.IFNA('[3]Nat GDP per cap ppp growth rate'!FY131,0)-IF(Settings!$C$16="No",0,Parameters!FY$164*('AMOC national temperature'!FY130-Parameters!FY$128)+Parameters!FY$165*('AMOC national temperature'!FY130-Parameters!FY$128)^2)))*IF(Settings!$C$16="No",1,(1-SLR!$D130*Parameters!FY$181))))</f>
        <v>0</v>
      </c>
      <c r="FZ131" s="22">
        <f ca="1">IF(FZ$2=0,0,IF((Parameters!$B$174*(1-Parameters!FZ$185)*_xlfn.IFNA('[3]National GDP per capita ppp'!FZ131,0)+(1-Parameters!$B$174)*FZ130)*(1+(_xlfn.IFNA('[3]Nat GDP per cap ppp growth rate'!FZ131,0)-IF(Settings!$C$16="No",0,Parameters!FZ$164*('AMOC national temperature'!FZ130-Parameters!FZ$128)+Parameters!FZ$165*('AMOC national temperature'!FZ130-Parameters!FZ$128)^2)))*IF(Settings!$C$16="No",1,(1-SLR!$D130*Parameters!FZ$181))&lt;=0,Parameters!$B$189,(Parameters!$B$174*(1-Parameters!FZ$185)*_xlfn.IFNA('[3]National GDP per capita ppp'!FZ131,0)+(1-Parameters!$B$174)*FZ130)*(1+(_xlfn.IFNA('[3]Nat GDP per cap ppp growth rate'!FZ131,0)-IF(Settings!$C$16="No",0,Parameters!FZ$164*('AMOC national temperature'!FZ130-Parameters!FZ$128)+Parameters!FZ$165*('AMOC national temperature'!FZ130-Parameters!FZ$128)^2)))*IF(Settings!$C$16="No",1,(1-SLR!$D130*Parameters!FZ$181))))</f>
        <v>51096.932929164264</v>
      </c>
      <c r="GA131" s="22">
        <f ca="1">IF(GA$2=0,0,IF((Parameters!$B$174*(1-Parameters!GA$185)*_xlfn.IFNA('[3]National GDP per capita ppp'!GA131,0)+(1-Parameters!$B$174)*GA130)*(1+(_xlfn.IFNA('[3]Nat GDP per cap ppp growth rate'!GA131,0)-IF(Settings!$C$16="No",0,Parameters!GA$164*('AMOC national temperature'!GA130-Parameters!GA$128)+Parameters!GA$165*('AMOC national temperature'!GA130-Parameters!GA$128)^2)))*IF(Settings!$C$16="No",1,(1-SLR!$D130*Parameters!GA$181))&lt;=0,Parameters!$B$189,(Parameters!$B$174*(1-Parameters!GA$185)*_xlfn.IFNA('[3]National GDP per capita ppp'!GA131,0)+(1-Parameters!$B$174)*GA130)*(1+(_xlfn.IFNA('[3]Nat GDP per cap ppp growth rate'!GA131,0)-IF(Settings!$C$16="No",0,Parameters!GA$164*('AMOC national temperature'!GA130-Parameters!GA$128)+Parameters!GA$165*('AMOC national temperature'!GA130-Parameters!GA$128)^2)))*IF(Settings!$C$16="No",1,(1-SLR!$D130*Parameters!GA$181))))</f>
        <v>40261.281688283518</v>
      </c>
      <c r="GB131" s="22">
        <f ca="1">IF(GB$2=0,0,IF((Parameters!$B$174*(1-Parameters!GB$185)*_xlfn.IFNA('[3]National GDP per capita ppp'!GB131,0)+(1-Parameters!$B$174)*GB130)*(1+(_xlfn.IFNA('[3]Nat GDP per cap ppp growth rate'!GB131,0)-IF(Settings!$C$16="No",0,Parameters!GB$164*('AMOC national temperature'!GB130-Parameters!GB$128)+Parameters!GB$165*('AMOC national temperature'!GB130-Parameters!GB$128)^2)))*IF(Settings!$C$16="No",1,(1-SLR!$D130*Parameters!GB$181))&lt;=0,Parameters!$B$189,(Parameters!$B$174*(1-Parameters!GB$185)*_xlfn.IFNA('[3]National GDP per capita ppp'!GB131,0)+(1-Parameters!$B$174)*GB130)*(1+(_xlfn.IFNA('[3]Nat GDP per cap ppp growth rate'!GB131,0)-IF(Settings!$C$16="No",0,Parameters!GB$164*('AMOC national temperature'!GB130-Parameters!GB$128)+Parameters!GB$165*('AMOC national temperature'!GB130-Parameters!GB$128)^2)))*IF(Settings!$C$16="No",1,(1-SLR!$D130*Parameters!GB$181))))</f>
        <v>58659.104789201701</v>
      </c>
      <c r="GC131" s="22">
        <f ca="1">IF(GC$2=0,0,IF((Parameters!$B$174*(1-Parameters!GC$185)*_xlfn.IFNA('[3]National GDP per capita ppp'!GC131,0)+(1-Parameters!$B$174)*GC130)*(1+(_xlfn.IFNA('[3]Nat GDP per cap ppp growth rate'!GC131,0)-IF(Settings!$C$16="No",0,Parameters!GC$164*('AMOC national temperature'!GC130-Parameters!GC$128)+Parameters!GC$165*('AMOC national temperature'!GC130-Parameters!GC$128)^2)))*IF(Settings!$C$16="No",1,(1-SLR!$D130*Parameters!GC$181))&lt;=0,Parameters!$B$189,(Parameters!$B$174*(1-Parameters!GC$185)*_xlfn.IFNA('[3]National GDP per capita ppp'!GC131,0)+(1-Parameters!$B$174)*GC130)*(1+(_xlfn.IFNA('[3]Nat GDP per cap ppp growth rate'!GC131,0)-IF(Settings!$C$16="No",0,Parameters!GC$164*('AMOC national temperature'!GC130-Parameters!GC$128)+Parameters!GC$165*('AMOC national temperature'!GC130-Parameters!GC$128)^2)))*IF(Settings!$C$16="No",1,(1-SLR!$D130*Parameters!GC$181))))</f>
        <v>198636.76226751143</v>
      </c>
      <c r="GD131" s="22">
        <f ca="1">IF(GD$2=0,0,IF((Parameters!$B$174*(1-Parameters!GD$185)*_xlfn.IFNA('[3]National GDP per capita ppp'!GD131,0)+(1-Parameters!$B$174)*GD130)*(1+(_xlfn.IFNA('[3]Nat GDP per cap ppp growth rate'!GD131,0)-IF(Settings!$C$16="No",0,Parameters!GD$164*('AMOC national temperature'!GD130-Parameters!GD$128)+Parameters!GD$165*('AMOC national temperature'!GD130-Parameters!GD$128)^2)))*IF(Settings!$C$16="No",1,(1-SLR!$D130*Parameters!GD$181))&lt;=0,Parameters!$B$189,(Parameters!$B$174*(1-Parameters!GD$185)*_xlfn.IFNA('[3]National GDP per capita ppp'!GD131,0)+(1-Parameters!$B$174)*GD130)*(1+(_xlfn.IFNA('[3]Nat GDP per cap ppp growth rate'!GD131,0)-IF(Settings!$C$16="No",0,Parameters!GD$164*('AMOC national temperature'!GD130-Parameters!GD$128)+Parameters!GD$165*('AMOC national temperature'!GD130-Parameters!GD$128)^2)))*IF(Settings!$C$16="No",1,(1-SLR!$D130*Parameters!GD$181))))</f>
        <v>190990.01941878223</v>
      </c>
      <c r="GE131" s="22">
        <f ca="1">IF(GE$2=0,0,IF((Parameters!$B$174*(1-Parameters!GE$185)*_xlfn.IFNA('[3]National GDP per capita ppp'!GE131,0)+(1-Parameters!$B$174)*GE130)*(1+(_xlfn.IFNA('[3]Nat GDP per cap ppp growth rate'!GE131,0)-IF(Settings!$C$16="No",0,Parameters!GE$164*('AMOC national temperature'!GE130-Parameters!GE$128)+Parameters!GE$165*('AMOC national temperature'!GE130-Parameters!GE$128)^2)))*IF(Settings!$C$16="No",1,(1-SLR!$D130*Parameters!GE$181))&lt;=0,Parameters!$B$189,(Parameters!$B$174*(1-Parameters!GE$185)*_xlfn.IFNA('[3]National GDP per capita ppp'!GE131,0)+(1-Parameters!$B$174)*GE130)*(1+(_xlfn.IFNA('[3]Nat GDP per cap ppp growth rate'!GE131,0)-IF(Settings!$C$16="No",0,Parameters!GE$164*('AMOC national temperature'!GE130-Parameters!GE$128)+Parameters!GE$165*('AMOC national temperature'!GE130-Parameters!GE$128)^2)))*IF(Settings!$C$16="No",1,(1-SLR!$D130*Parameters!GE$181))))</f>
        <v>28789.603157226094</v>
      </c>
      <c r="GF131" s="22">
        <f ca="1">IF(GF$2=0,0,IF((Parameters!$B$174*(1-Parameters!GF$185)*_xlfn.IFNA('[3]National GDP per capita ppp'!GF131,0)+(1-Parameters!$B$174)*GF130)*(1+(_xlfn.IFNA('[3]Nat GDP per cap ppp growth rate'!GF131,0)-IF(Settings!$C$16="No",0,Parameters!GF$164*('AMOC national temperature'!GF130-Parameters!GF$128)+Parameters!GF$165*('AMOC national temperature'!GF130-Parameters!GF$128)^2)))*IF(Settings!$C$16="No",1,(1-SLR!$D130*Parameters!GF$181))&lt;=0,Parameters!$B$189,(Parameters!$B$174*(1-Parameters!GF$185)*_xlfn.IFNA('[3]National GDP per capita ppp'!GF131,0)+(1-Parameters!$B$174)*GF130)*(1+(_xlfn.IFNA('[3]Nat GDP per cap ppp growth rate'!GF131,0)-IF(Settings!$C$16="No",0,Parameters!GF$164*('AMOC national temperature'!GF130-Parameters!GF$128)+Parameters!GF$165*('AMOC national temperature'!GF130-Parameters!GF$128)^2)))*IF(Settings!$C$16="No",1,(1-SLR!$D130*Parameters!GF$181))))</f>
        <v>165097.73178613588</v>
      </c>
      <c r="GG131" s="22">
        <f ca="1">IF(GG$2=0,0,IF((Parameters!$B$174*(1-Parameters!GG$185)*_xlfn.IFNA('[3]National GDP per capita ppp'!GG131,0)+(1-Parameters!$B$174)*GG130)*(1+(_xlfn.IFNA('[3]Nat GDP per cap ppp growth rate'!GG131,0)-IF(Settings!$C$16="No",0,Parameters!GG$164*('AMOC national temperature'!GG130-Parameters!GG$128)+Parameters!GG$165*('AMOC national temperature'!GG130-Parameters!GG$128)^2)))*IF(Settings!$C$16="No",1,(1-SLR!$D130*Parameters!GG$181))&lt;=0,Parameters!$B$189,(Parameters!$B$174*(1-Parameters!GG$185)*_xlfn.IFNA('[3]National GDP per capita ppp'!GG131,0)+(1-Parameters!$B$174)*GG130)*(1+(_xlfn.IFNA('[3]Nat GDP per cap ppp growth rate'!GG131,0)-IF(Settings!$C$16="No",0,Parameters!GG$164*('AMOC national temperature'!GG130-Parameters!GG$128)+Parameters!GG$165*('AMOC national temperature'!GG130-Parameters!GG$128)^2)))*IF(Settings!$C$16="No",1,(1-SLR!$D130*Parameters!GG$181))))</f>
        <v>71700.837489154059</v>
      </c>
      <c r="GH131" s="22">
        <f ca="1">IF(GH$2=0,0,IF((Parameters!$B$174*(1-Parameters!GH$185)*_xlfn.IFNA('[3]National GDP per capita ppp'!GH131,0)+(1-Parameters!$B$174)*GH130)*(1+(_xlfn.IFNA('[3]Nat GDP per cap ppp growth rate'!GH131,0)-IF(Settings!$C$16="No",0,Parameters!GH$164*('AMOC national temperature'!GH130-Parameters!GH$128)+Parameters!GH$165*('AMOC national temperature'!GH130-Parameters!GH$128)^2)))*IF(Settings!$C$16="No",1,(1-SLR!$D130*Parameters!GH$181))&lt;=0,Parameters!$B$189,(Parameters!$B$174*(1-Parameters!GH$185)*_xlfn.IFNA('[3]National GDP per capita ppp'!GH131,0)+(1-Parameters!$B$174)*GH130)*(1+(_xlfn.IFNA('[3]Nat GDP per cap ppp growth rate'!GH131,0)-IF(Settings!$C$16="No",0,Parameters!GH$164*('AMOC national temperature'!GH130-Parameters!GH$128)+Parameters!GH$165*('AMOC national temperature'!GH130-Parameters!GH$128)^2)))*IF(Settings!$C$16="No",1,(1-SLR!$D130*Parameters!GH$181))))</f>
        <v>51980.619255688027</v>
      </c>
      <c r="GI131" s="22">
        <f ca="1">IF(GI$2=0,0,IF((Parameters!$B$174*(1-Parameters!GI$185)*_xlfn.IFNA('[3]National GDP per capita ppp'!GI131,0)+(1-Parameters!$B$174)*GI130)*(1+(_xlfn.IFNA('[3]Nat GDP per cap ppp growth rate'!GI131,0)-IF(Settings!$C$16="No",0,Parameters!GI$164*('AMOC national temperature'!GI130-Parameters!GI$128)+Parameters!GI$165*('AMOC national temperature'!GI130-Parameters!GI$128)^2)))*IF(Settings!$C$16="No",1,(1-SLR!$D130*Parameters!GI$181))&lt;=0,Parameters!$B$189,(Parameters!$B$174*(1-Parameters!GI$185)*_xlfn.IFNA('[3]National GDP per capita ppp'!GI131,0)+(1-Parameters!$B$174)*GI130)*(1+(_xlfn.IFNA('[3]Nat GDP per cap ppp growth rate'!GI131,0)-IF(Settings!$C$16="No",0,Parameters!GI$164*('AMOC national temperature'!GI130-Parameters!GI$128)+Parameters!GI$165*('AMOC national temperature'!GI130-Parameters!GI$128)^2)))*IF(Settings!$C$16="No",1,(1-SLR!$D130*Parameters!GI$181))))</f>
        <v>92885.087977040486</v>
      </c>
      <c r="GJ131" s="22">
        <f ca="1">IF(GJ$2=0,0,IF((Parameters!$B$174*(1-Parameters!GJ$185)*_xlfn.IFNA('[3]National GDP per capita ppp'!GJ131,0)+(1-Parameters!$B$174)*GJ130)*(1+(_xlfn.IFNA('[3]Nat GDP per cap ppp growth rate'!GJ131,0)-IF(Settings!$C$16="No",0,Parameters!GJ$164*('AMOC national temperature'!GJ130-Parameters!GJ$128)+Parameters!GJ$165*('AMOC national temperature'!GJ130-Parameters!GJ$128)^2)))*IF(Settings!$C$16="No",1,(1-SLR!$D130*Parameters!GJ$181))&lt;=0,Parameters!$B$189,(Parameters!$B$174*(1-Parameters!GJ$185)*_xlfn.IFNA('[3]National GDP per capita ppp'!GJ131,0)+(1-Parameters!$B$174)*GJ130)*(1+(_xlfn.IFNA('[3]Nat GDP per cap ppp growth rate'!GJ131,0)-IF(Settings!$C$16="No",0,Parameters!GJ$164*('AMOC national temperature'!GJ130-Parameters!GJ$128)+Parameters!GJ$165*('AMOC national temperature'!GJ130-Parameters!GJ$128)^2)))*IF(Settings!$C$16="No",1,(1-SLR!$D130*Parameters!GJ$181))))</f>
        <v>106549.12822776182</v>
      </c>
      <c r="GK131" s="22">
        <f ca="1">IF(GK$2=0,0,IF((Parameters!$B$174*(1-Parameters!GK$185)*_xlfn.IFNA('[3]National GDP per capita ppp'!GK131,0)+(1-Parameters!$B$174)*GK130)*(1+(_xlfn.IFNA('[3]Nat GDP per cap ppp growth rate'!GK131,0)-IF(Settings!$C$16="No",0,Parameters!GK$164*('AMOC national temperature'!GK130-Parameters!GK$128)+Parameters!GK$165*('AMOC national temperature'!GK130-Parameters!GK$128)^2)))*IF(Settings!$C$16="No",1,(1-SLR!$D130*Parameters!GK$181))&lt;=0,Parameters!$B$189,(Parameters!$B$174*(1-Parameters!GK$185)*_xlfn.IFNA('[3]National GDP per capita ppp'!GK131,0)+(1-Parameters!$B$174)*GK130)*(1+(_xlfn.IFNA('[3]Nat GDP per cap ppp growth rate'!GK131,0)-IF(Settings!$C$16="No",0,Parameters!GK$164*('AMOC national temperature'!GK130-Parameters!GK$128)+Parameters!GK$165*('AMOC national temperature'!GK130-Parameters!GK$128)^2)))*IF(Settings!$C$16="No",1,(1-SLR!$D130*Parameters!GK$181))))</f>
        <v>312862.17501198233</v>
      </c>
      <c r="GL131" s="22">
        <f ca="1">IF(GL$2=0,0,IF((Parameters!$B$174*(1-Parameters!GL$185)*_xlfn.IFNA('[3]National GDP per capita ppp'!GL131,0)+(1-Parameters!$B$174)*GL130)*(1+(_xlfn.IFNA('[3]Nat GDP per cap ppp growth rate'!GL131,0)-IF(Settings!$C$16="No",0,Parameters!GL$164*('AMOC national temperature'!GL130-Parameters!GL$128)+Parameters!GL$165*('AMOC national temperature'!GL130-Parameters!GL$128)^2)))*IF(Settings!$C$16="No",1,(1-SLR!$D130*Parameters!GL$181))&lt;=0,Parameters!$B$189,(Parameters!$B$174*(1-Parameters!GL$185)*_xlfn.IFNA('[3]National GDP per capita ppp'!GL131,0)+(1-Parameters!$B$174)*GL130)*(1+(_xlfn.IFNA('[3]Nat GDP per cap ppp growth rate'!GL131,0)-IF(Settings!$C$16="No",0,Parameters!GL$164*('AMOC national temperature'!GL130-Parameters!GL$128)+Parameters!GL$165*('AMOC national temperature'!GL130-Parameters!GL$128)^2)))*IF(Settings!$C$16="No",1,(1-SLR!$D130*Parameters!GL$181))))</f>
        <v>70440.07261351544</v>
      </c>
      <c r="GM131" s="22">
        <f ca="1">IF(GM$2=0,0,IF((Parameters!$B$174*(1-Parameters!GM$185)*_xlfn.IFNA('[3]National GDP per capita ppp'!GM131,0)+(1-Parameters!$B$174)*GM130)*(1+(_xlfn.IFNA('[3]Nat GDP per cap ppp growth rate'!GM131,0)-IF(Settings!$C$16="No",0,Parameters!GM$164*('AMOC national temperature'!GM130-Parameters!GM$128)+Parameters!GM$165*('AMOC national temperature'!GM130-Parameters!GM$128)^2)))*IF(Settings!$C$16="No",1,(1-SLR!$D130*Parameters!GM$181))&lt;=0,Parameters!$B$189,(Parameters!$B$174*(1-Parameters!GM$185)*_xlfn.IFNA('[3]National GDP per capita ppp'!GM131,0)+(1-Parameters!$B$174)*GM130)*(1+(_xlfn.IFNA('[3]Nat GDP per cap ppp growth rate'!GM131,0)-IF(Settings!$C$16="No",0,Parameters!GM$164*('AMOC national temperature'!GM130-Parameters!GM$128)+Parameters!GM$165*('AMOC national temperature'!GM130-Parameters!GM$128)^2)))*IF(Settings!$C$16="No",1,(1-SLR!$D130*Parameters!GM$181))))</f>
        <v>64725.696245524552</v>
      </c>
      <c r="GN131" s="22">
        <f ca="1">SUMPRODUCT(B131:GM131,'[4]National population'!$B131:$GM131)</f>
        <v>732295016437850.38</v>
      </c>
      <c r="GO131" s="22">
        <f ca="1">GN131/'[4]National population'!GN131</f>
        <v>137727.00483622143</v>
      </c>
    </row>
    <row r="132" spans="1:197" x14ac:dyDescent="0.25">
      <c r="A132" s="15">
        <v>2139</v>
      </c>
      <c r="B132" s="22">
        <f ca="1">IF(B$2=0,0,IF((Parameters!$B$174*(1-Parameters!B$185)*_xlfn.IFNA('[3]National GDP per capita ppp'!B132,0)+(1-Parameters!$B$174)*B131)*(1+(_xlfn.IFNA('[3]Nat GDP per cap ppp growth rate'!B132,0)-IF(Settings!$C$16="No",0,Parameters!B$164*('AMOC national temperature'!B131-Parameters!B$128)+Parameters!B$165*('AMOC national temperature'!B131-Parameters!B$128)^2)))*IF(Settings!$C$16="No",1,(1-SLR!$D131*Parameters!B$181))&lt;=0,Parameters!$B$189,(Parameters!$B$174*(1-Parameters!B$185)*_xlfn.IFNA('[3]National GDP per capita ppp'!B132,0)+(1-Parameters!$B$174)*B131)*(1+(_xlfn.IFNA('[3]Nat GDP per cap ppp growth rate'!B132,0)-IF(Settings!$C$16="No",0,Parameters!B$164*('AMOC national temperature'!B131-Parameters!B$128)+Parameters!B$165*('AMOC national temperature'!B131-Parameters!B$128)^2)))*IF(Settings!$C$16="No",1,(1-SLR!$D131*Parameters!B$181))))</f>
        <v>36583.331111594394</v>
      </c>
      <c r="C132" s="22">
        <f ca="1">IF(C$2=0,0,IF((Parameters!$B$174*(1-Parameters!C$185)*_xlfn.IFNA('[3]National GDP per capita ppp'!C132,0)+(1-Parameters!$B$174)*C131)*(1+(_xlfn.IFNA('[3]Nat GDP per cap ppp growth rate'!C132,0)-IF(Settings!$C$16="No",0,Parameters!C$164*('AMOC national temperature'!C131-Parameters!C$128)+Parameters!C$165*('AMOC national temperature'!C131-Parameters!C$128)^2)))*IF(Settings!$C$16="No",1,(1-SLR!$D131*Parameters!C$181))&lt;=0,Parameters!$B$189,(Parameters!$B$174*(1-Parameters!C$185)*_xlfn.IFNA('[3]National GDP per capita ppp'!C132,0)+(1-Parameters!$B$174)*C131)*(1+(_xlfn.IFNA('[3]Nat GDP per cap ppp growth rate'!C132,0)-IF(Settings!$C$16="No",0,Parameters!C$164*('AMOC national temperature'!C131-Parameters!C$128)+Parameters!C$165*('AMOC national temperature'!C131-Parameters!C$128)^2)))*IF(Settings!$C$16="No",1,(1-SLR!$D131*Parameters!C$181))))</f>
        <v>129839.0489379741</v>
      </c>
      <c r="D132" s="22">
        <f ca="1">IF(D$2=0,0,IF((Parameters!$B$174*(1-Parameters!D$185)*_xlfn.IFNA('[3]National GDP per capita ppp'!D132,0)+(1-Parameters!$B$174)*D131)*(1+(_xlfn.IFNA('[3]Nat GDP per cap ppp growth rate'!D132,0)-IF(Settings!$C$16="No",0,Parameters!D$164*('AMOC national temperature'!D131-Parameters!D$128)+Parameters!D$165*('AMOC national temperature'!D131-Parameters!D$128)^2)))*IF(Settings!$C$16="No",1,(1-SLR!$D131*Parameters!D$181))&lt;=0,Parameters!$B$189,(Parameters!$B$174*(1-Parameters!D$185)*_xlfn.IFNA('[3]National GDP per capita ppp'!D132,0)+(1-Parameters!$B$174)*D131)*(1+(_xlfn.IFNA('[3]Nat GDP per cap ppp growth rate'!D132,0)-IF(Settings!$C$16="No",0,Parameters!D$164*('AMOC national temperature'!D131-Parameters!D$128)+Parameters!D$165*('AMOC national temperature'!D131-Parameters!D$128)^2)))*IF(Settings!$C$16="No",1,(1-SLR!$D131*Parameters!D$181))))</f>
        <v>36200.040538240617</v>
      </c>
      <c r="E132" s="22">
        <f>IF(E$2=0,0,IF((Parameters!$B$174*(1-Parameters!E$185)*_xlfn.IFNA('[3]National GDP per capita ppp'!E132,0)+(1-Parameters!$B$174)*E131)*(1+(_xlfn.IFNA('[3]Nat GDP per cap ppp growth rate'!E132,0)-IF(Settings!$C$16="No",0,Parameters!E$164*('AMOC national temperature'!E131-Parameters!E$128)+Parameters!E$165*('AMOC national temperature'!E131-Parameters!E$128)^2)))*IF(Settings!$C$16="No",1,(1-SLR!$D131*Parameters!E$181))&lt;=0,Parameters!$B$189,(Parameters!$B$174*(1-Parameters!E$185)*_xlfn.IFNA('[3]National GDP per capita ppp'!E132,0)+(1-Parameters!$B$174)*E131)*(1+(_xlfn.IFNA('[3]Nat GDP per cap ppp growth rate'!E132,0)-IF(Settings!$C$16="No",0,Parameters!E$164*('AMOC national temperature'!E131-Parameters!E$128)+Parameters!E$165*('AMOC national temperature'!E131-Parameters!E$128)^2)))*IF(Settings!$C$16="No",1,(1-SLR!$D131*Parameters!E$181))))</f>
        <v>0</v>
      </c>
      <c r="F132" s="22">
        <f ca="1">IF(F$2=0,0,IF((Parameters!$B$174*(1-Parameters!F$185)*_xlfn.IFNA('[3]National GDP per capita ppp'!F132,0)+(1-Parameters!$B$174)*F131)*(1+(_xlfn.IFNA('[3]Nat GDP per cap ppp growth rate'!F132,0)-IF(Settings!$C$16="No",0,Parameters!F$164*('AMOC national temperature'!F131-Parameters!F$128)+Parameters!F$165*('AMOC national temperature'!F131-Parameters!F$128)^2)))*IF(Settings!$C$16="No",1,(1-SLR!$D131*Parameters!F$181))&lt;=0,Parameters!$B$189,(Parameters!$B$174*(1-Parameters!F$185)*_xlfn.IFNA('[3]National GDP per capita ppp'!F132,0)+(1-Parameters!$B$174)*F131)*(1+(_xlfn.IFNA('[3]Nat GDP per cap ppp growth rate'!F132,0)-IF(Settings!$C$16="No",0,Parameters!F$164*('AMOC national temperature'!F131-Parameters!F$128)+Parameters!F$165*('AMOC national temperature'!F131-Parameters!F$128)^2)))*IF(Settings!$C$16="No",1,(1-SLR!$D131*Parameters!F$181))))</f>
        <v>1310317.7815795154</v>
      </c>
      <c r="G132" s="22">
        <f ca="1">IF(G$2=0,0,IF((Parameters!$B$174*(1-Parameters!G$185)*_xlfn.IFNA('[3]National GDP per capita ppp'!G132,0)+(1-Parameters!$B$174)*G131)*(1+(_xlfn.IFNA('[3]Nat GDP per cap ppp growth rate'!G132,0)-IF(Settings!$C$16="No",0,Parameters!G$164*('AMOC national temperature'!G131-Parameters!G$128)+Parameters!G$165*('AMOC national temperature'!G131-Parameters!G$128)^2)))*IF(Settings!$C$16="No",1,(1-SLR!$D131*Parameters!G$181))&lt;=0,Parameters!$B$189,(Parameters!$B$174*(1-Parameters!G$185)*_xlfn.IFNA('[3]National GDP per capita ppp'!G132,0)+(1-Parameters!$B$174)*G131)*(1+(_xlfn.IFNA('[3]Nat GDP per cap ppp growth rate'!G132,0)-IF(Settings!$C$16="No",0,Parameters!G$164*('AMOC national temperature'!G131-Parameters!G$128)+Parameters!G$165*('AMOC national temperature'!G131-Parameters!G$128)^2)))*IF(Settings!$C$16="No",1,(1-SLR!$D131*Parameters!G$181))))</f>
        <v>219501.59310810358</v>
      </c>
      <c r="H132" s="22">
        <f ca="1">IF(H$2=0,0,IF((Parameters!$B$174*(1-Parameters!H$185)*_xlfn.IFNA('[3]National GDP per capita ppp'!H132,0)+(1-Parameters!$B$174)*H131)*(1+(_xlfn.IFNA('[3]Nat GDP per cap ppp growth rate'!H132,0)-IF(Settings!$C$16="No",0,Parameters!H$164*('AMOC national temperature'!H131-Parameters!H$128)+Parameters!H$165*('AMOC national temperature'!H131-Parameters!H$128)^2)))*IF(Settings!$C$16="No",1,(1-SLR!$D131*Parameters!H$181))&lt;=0,Parameters!$B$189,(Parameters!$B$174*(1-Parameters!H$185)*_xlfn.IFNA('[3]National GDP per capita ppp'!H132,0)+(1-Parameters!$B$174)*H131)*(1+(_xlfn.IFNA('[3]Nat GDP per cap ppp growth rate'!H132,0)-IF(Settings!$C$16="No",0,Parameters!H$164*('AMOC national temperature'!H131-Parameters!H$128)+Parameters!H$165*('AMOC national temperature'!H131-Parameters!H$128)^2)))*IF(Settings!$C$16="No",1,(1-SLR!$D131*Parameters!H$181))))</f>
        <v>49561.527673143704</v>
      </c>
      <c r="I132" s="22">
        <f ca="1">IF(I$2=0,0,IF((Parameters!$B$174*(1-Parameters!I$185)*_xlfn.IFNA('[3]National GDP per capita ppp'!I132,0)+(1-Parameters!$B$174)*I131)*(1+(_xlfn.IFNA('[3]Nat GDP per cap ppp growth rate'!I132,0)-IF(Settings!$C$16="No",0,Parameters!I$164*('AMOC national temperature'!I131-Parameters!I$128)+Parameters!I$165*('AMOC national temperature'!I131-Parameters!I$128)^2)))*IF(Settings!$C$16="No",1,(1-SLR!$D131*Parameters!I$181))&lt;=0,Parameters!$B$189,(Parameters!$B$174*(1-Parameters!I$185)*_xlfn.IFNA('[3]National GDP per capita ppp'!I132,0)+(1-Parameters!$B$174)*I131)*(1+(_xlfn.IFNA('[3]Nat GDP per cap ppp growth rate'!I132,0)-IF(Settings!$C$16="No",0,Parameters!I$164*('AMOC national temperature'!I131-Parameters!I$128)+Parameters!I$165*('AMOC national temperature'!I131-Parameters!I$128)^2)))*IF(Settings!$C$16="No",1,(1-SLR!$D131*Parameters!I$181))))</f>
        <v>179678.46617010279</v>
      </c>
      <c r="J132" s="22">
        <f ca="1">IF(J$2=0,0,IF((Parameters!$B$174*(1-Parameters!J$185)*_xlfn.IFNA('[3]National GDP per capita ppp'!J132,0)+(1-Parameters!$B$174)*J131)*(1+(_xlfn.IFNA('[3]Nat GDP per cap ppp growth rate'!J132,0)-IF(Settings!$C$16="No",0,Parameters!J$164*('AMOC national temperature'!J131-Parameters!J$128)+Parameters!J$165*('AMOC national temperature'!J131-Parameters!J$128)^2)))*IF(Settings!$C$16="No",1,(1-SLR!$D131*Parameters!J$181))&lt;=0,Parameters!$B$189,(Parameters!$B$174*(1-Parameters!J$185)*_xlfn.IFNA('[3]National GDP per capita ppp'!J132,0)+(1-Parameters!$B$174)*J131)*(1+(_xlfn.IFNA('[3]Nat GDP per cap ppp growth rate'!J132,0)-IF(Settings!$C$16="No",0,Parameters!J$164*('AMOC national temperature'!J131-Parameters!J$128)+Parameters!J$165*('AMOC national temperature'!J131-Parameters!J$128)^2)))*IF(Settings!$C$16="No",1,(1-SLR!$D131*Parameters!J$181))))</f>
        <v>139836.82065196146</v>
      </c>
      <c r="K132" s="22">
        <f ca="1">IF(K$2=0,0,IF((Parameters!$B$174*(1-Parameters!K$185)*_xlfn.IFNA('[3]National GDP per capita ppp'!K132,0)+(1-Parameters!$B$174)*K131)*(1+(_xlfn.IFNA('[3]Nat GDP per cap ppp growth rate'!K132,0)-IF(Settings!$C$16="No",0,Parameters!K$164*('AMOC national temperature'!K131-Parameters!K$128)+Parameters!K$165*('AMOC national temperature'!K131-Parameters!K$128)^2)))*IF(Settings!$C$16="No",1,(1-SLR!$D131*Parameters!K$181))&lt;=0,Parameters!$B$189,(Parameters!$B$174*(1-Parameters!K$185)*_xlfn.IFNA('[3]National GDP per capita ppp'!K132,0)+(1-Parameters!$B$174)*K131)*(1+(_xlfn.IFNA('[3]Nat GDP per cap ppp growth rate'!K132,0)-IF(Settings!$C$16="No",0,Parameters!K$164*('AMOC national temperature'!K131-Parameters!K$128)+Parameters!K$165*('AMOC national temperature'!K131-Parameters!K$128)^2)))*IF(Settings!$C$16="No",1,(1-SLR!$D131*Parameters!K$181))))</f>
        <v>150495.26885721917</v>
      </c>
      <c r="L132" s="22">
        <f ca="1">IF(L$2=0,0,IF((Parameters!$B$174*(1-Parameters!L$185)*_xlfn.IFNA('[3]National GDP per capita ppp'!L132,0)+(1-Parameters!$B$174)*L131)*(1+(_xlfn.IFNA('[3]Nat GDP per cap ppp growth rate'!L132,0)-IF(Settings!$C$16="No",0,Parameters!L$164*('AMOC national temperature'!L131-Parameters!L$128)+Parameters!L$165*('AMOC national temperature'!L131-Parameters!L$128)^2)))*IF(Settings!$C$16="No",1,(1-SLR!$D131*Parameters!L$181))&lt;=0,Parameters!$B$189,(Parameters!$B$174*(1-Parameters!L$185)*_xlfn.IFNA('[3]National GDP per capita ppp'!L132,0)+(1-Parameters!$B$174)*L131)*(1+(_xlfn.IFNA('[3]Nat GDP per cap ppp growth rate'!L132,0)-IF(Settings!$C$16="No",0,Parameters!L$164*('AMOC national temperature'!L131-Parameters!L$128)+Parameters!L$165*('AMOC national temperature'!L131-Parameters!L$128)^2)))*IF(Settings!$C$16="No",1,(1-SLR!$D131*Parameters!L$181))))</f>
        <v>85881.265514226965</v>
      </c>
      <c r="M132" s="22">
        <f ca="1">IF(M$2=0,0,IF((Parameters!$B$174*(1-Parameters!M$185)*_xlfn.IFNA('[3]National GDP per capita ppp'!M132,0)+(1-Parameters!$B$174)*M131)*(1+(_xlfn.IFNA('[3]Nat GDP per cap ppp growth rate'!M132,0)-IF(Settings!$C$16="No",0,Parameters!M$164*('AMOC national temperature'!M131-Parameters!M$128)+Parameters!M$165*('AMOC national temperature'!M131-Parameters!M$128)^2)))*IF(Settings!$C$16="No",1,(1-SLR!$D131*Parameters!M$181))&lt;=0,Parameters!$B$189,(Parameters!$B$174*(1-Parameters!M$185)*_xlfn.IFNA('[3]National GDP per capita ppp'!M132,0)+(1-Parameters!$B$174)*M131)*(1+(_xlfn.IFNA('[3]Nat GDP per cap ppp growth rate'!M132,0)-IF(Settings!$C$16="No",0,Parameters!M$164*('AMOC national temperature'!M131-Parameters!M$128)+Parameters!M$165*('AMOC national temperature'!M131-Parameters!M$128)^2)))*IF(Settings!$C$16="No",1,(1-SLR!$D131*Parameters!M$181))))</f>
        <v>21858.810780180222</v>
      </c>
      <c r="N132" s="22">
        <f ca="1">IF(N$2=0,0,IF((Parameters!$B$174*(1-Parameters!N$185)*_xlfn.IFNA('[3]National GDP per capita ppp'!N132,0)+(1-Parameters!$B$174)*N131)*(1+(_xlfn.IFNA('[3]Nat GDP per cap ppp growth rate'!N132,0)-IF(Settings!$C$16="No",0,Parameters!N$164*('AMOC national temperature'!N131-Parameters!N$128)+Parameters!N$165*('AMOC national temperature'!N131-Parameters!N$128)^2)))*IF(Settings!$C$16="No",1,(1-SLR!$D131*Parameters!N$181))&lt;=0,Parameters!$B$189,(Parameters!$B$174*(1-Parameters!N$185)*_xlfn.IFNA('[3]National GDP per capita ppp'!N132,0)+(1-Parameters!$B$174)*N131)*(1+(_xlfn.IFNA('[3]Nat GDP per cap ppp growth rate'!N132,0)-IF(Settings!$C$16="No",0,Parameters!N$164*('AMOC national temperature'!N131-Parameters!N$128)+Parameters!N$165*('AMOC national temperature'!N131-Parameters!N$128)^2)))*IF(Settings!$C$16="No",1,(1-SLR!$D131*Parameters!N$181))))</f>
        <v>142804.90170300243</v>
      </c>
      <c r="O132" s="22">
        <f ca="1">IF(O$2=0,0,IF((Parameters!$B$174*(1-Parameters!O$185)*_xlfn.IFNA('[3]National GDP per capita ppp'!O132,0)+(1-Parameters!$B$174)*O131)*(1+(_xlfn.IFNA('[3]Nat GDP per cap ppp growth rate'!O132,0)-IF(Settings!$C$16="No",0,Parameters!O$164*('AMOC national temperature'!O131-Parameters!O$128)+Parameters!O$165*('AMOC national temperature'!O131-Parameters!O$128)^2)))*IF(Settings!$C$16="No",1,(1-SLR!$D131*Parameters!O$181))&lt;=0,Parameters!$B$189,(Parameters!$B$174*(1-Parameters!O$185)*_xlfn.IFNA('[3]National GDP per capita ppp'!O132,0)+(1-Parameters!$B$174)*O131)*(1+(_xlfn.IFNA('[3]Nat GDP per cap ppp growth rate'!O132,0)-IF(Settings!$C$16="No",0,Parameters!O$164*('AMOC national temperature'!O131-Parameters!O$128)+Parameters!O$165*('AMOC national temperature'!O131-Parameters!O$128)^2)))*IF(Settings!$C$16="No",1,(1-SLR!$D131*Parameters!O$181))))</f>
        <v>49769.490322687423</v>
      </c>
      <c r="P132" s="22">
        <f ca="1">IF(P$2=0,0,IF((Parameters!$B$174*(1-Parameters!P$185)*_xlfn.IFNA('[3]National GDP per capita ppp'!P132,0)+(1-Parameters!$B$174)*P131)*(1+(_xlfn.IFNA('[3]Nat GDP per cap ppp growth rate'!P132,0)-IF(Settings!$C$16="No",0,Parameters!P$164*('AMOC national temperature'!P131-Parameters!P$128)+Parameters!P$165*('AMOC national temperature'!P131-Parameters!P$128)^2)))*IF(Settings!$C$16="No",1,(1-SLR!$D131*Parameters!P$181))&lt;=0,Parameters!$B$189,(Parameters!$B$174*(1-Parameters!P$185)*_xlfn.IFNA('[3]National GDP per capita ppp'!P132,0)+(1-Parameters!$B$174)*P131)*(1+(_xlfn.IFNA('[3]Nat GDP per cap ppp growth rate'!P132,0)-IF(Settings!$C$16="No",0,Parameters!P$164*('AMOC national temperature'!P131-Parameters!P$128)+Parameters!P$165*('AMOC national temperature'!P131-Parameters!P$128)^2)))*IF(Settings!$C$16="No",1,(1-SLR!$D131*Parameters!P$181))))</f>
        <v>37629.717795597724</v>
      </c>
      <c r="Q132" s="22">
        <f ca="1">IF(Q$2=0,0,IF((Parameters!$B$174*(1-Parameters!Q$185)*_xlfn.IFNA('[3]National GDP per capita ppp'!Q132,0)+(1-Parameters!$B$174)*Q131)*(1+(_xlfn.IFNA('[3]Nat GDP per cap ppp growth rate'!Q132,0)-IF(Settings!$C$16="No",0,Parameters!Q$164*('AMOC national temperature'!Q131-Parameters!Q$128)+Parameters!Q$165*('AMOC national temperature'!Q131-Parameters!Q$128)^2)))*IF(Settings!$C$16="No",1,(1-SLR!$D131*Parameters!Q$181))&lt;=0,Parameters!$B$189,(Parameters!$B$174*(1-Parameters!Q$185)*_xlfn.IFNA('[3]National GDP per capita ppp'!Q132,0)+(1-Parameters!$B$174)*Q131)*(1+(_xlfn.IFNA('[3]Nat GDP per cap ppp growth rate'!Q132,0)-IF(Settings!$C$16="No",0,Parameters!Q$164*('AMOC national temperature'!Q131-Parameters!Q$128)+Parameters!Q$165*('AMOC national temperature'!Q131-Parameters!Q$128)^2)))*IF(Settings!$C$16="No",1,(1-SLR!$D131*Parameters!Q$181))))</f>
        <v>36902.709394457524</v>
      </c>
      <c r="R132" s="22">
        <f ca="1">IF(R$2=0,0,IF((Parameters!$B$174*(1-Parameters!R$185)*_xlfn.IFNA('[3]National GDP per capita ppp'!R132,0)+(1-Parameters!$B$174)*R131)*(1+(_xlfn.IFNA('[3]Nat GDP per cap ppp growth rate'!R132,0)-IF(Settings!$C$16="No",0,Parameters!R$164*('AMOC national temperature'!R131-Parameters!R$128)+Parameters!R$165*('AMOC national temperature'!R131-Parameters!R$128)^2)))*IF(Settings!$C$16="No",1,(1-SLR!$D131*Parameters!R$181))&lt;=0,Parameters!$B$189,(Parameters!$B$174*(1-Parameters!R$185)*_xlfn.IFNA('[3]National GDP per capita ppp'!R132,0)+(1-Parameters!$B$174)*R131)*(1+(_xlfn.IFNA('[3]Nat GDP per cap ppp growth rate'!R132,0)-IF(Settings!$C$16="No",0,Parameters!R$164*('AMOC national temperature'!R131-Parameters!R$128)+Parameters!R$165*('AMOC national temperature'!R131-Parameters!R$128)^2)))*IF(Settings!$C$16="No",1,(1-SLR!$D131*Parameters!R$181))))</f>
        <v>57797.860888286683</v>
      </c>
      <c r="S132" s="22">
        <f ca="1">IF(S$2=0,0,IF((Parameters!$B$174*(1-Parameters!S$185)*_xlfn.IFNA('[3]National GDP per capita ppp'!S132,0)+(1-Parameters!$B$174)*S131)*(1+(_xlfn.IFNA('[3]Nat GDP per cap ppp growth rate'!S132,0)-IF(Settings!$C$16="No",0,Parameters!S$164*('AMOC national temperature'!S131-Parameters!S$128)+Parameters!S$165*('AMOC national temperature'!S131-Parameters!S$128)^2)))*IF(Settings!$C$16="No",1,(1-SLR!$D131*Parameters!S$181))&lt;=0,Parameters!$B$189,(Parameters!$B$174*(1-Parameters!S$185)*_xlfn.IFNA('[3]National GDP per capita ppp'!S132,0)+(1-Parameters!$B$174)*S131)*(1+(_xlfn.IFNA('[3]Nat GDP per cap ppp growth rate'!S132,0)-IF(Settings!$C$16="No",0,Parameters!S$164*('AMOC national temperature'!S131-Parameters!S$128)+Parameters!S$165*('AMOC national temperature'!S131-Parameters!S$128)^2)))*IF(Settings!$C$16="No",1,(1-SLR!$D131*Parameters!S$181))))</f>
        <v>818260.80129574449</v>
      </c>
      <c r="T132" s="22">
        <f ca="1">IF(T$2=0,0,IF((Parameters!$B$174*(1-Parameters!T$185)*_xlfn.IFNA('[3]National GDP per capita ppp'!T132,0)+(1-Parameters!$B$174)*T131)*(1+(_xlfn.IFNA('[3]Nat GDP per cap ppp growth rate'!T132,0)-IF(Settings!$C$16="No",0,Parameters!T$164*('AMOC national temperature'!T131-Parameters!T$128)+Parameters!T$165*('AMOC national temperature'!T131-Parameters!T$128)^2)))*IF(Settings!$C$16="No",1,(1-SLR!$D131*Parameters!T$181))&lt;=0,Parameters!$B$189,(Parameters!$B$174*(1-Parameters!T$185)*_xlfn.IFNA('[3]National GDP per capita ppp'!T132,0)+(1-Parameters!$B$174)*T131)*(1+(_xlfn.IFNA('[3]Nat GDP per cap ppp growth rate'!T132,0)-IF(Settings!$C$16="No",0,Parameters!T$164*('AMOC national temperature'!T131-Parameters!T$128)+Parameters!T$165*('AMOC national temperature'!T131-Parameters!T$128)^2)))*IF(Settings!$C$16="No",1,(1-SLR!$D131*Parameters!T$181))))</f>
        <v>286994.84292704443</v>
      </c>
      <c r="U132" s="22">
        <f ca="1">IF(U$2=0,0,IF((Parameters!$B$174*(1-Parameters!U$185)*_xlfn.IFNA('[3]National GDP per capita ppp'!U132,0)+(1-Parameters!$B$174)*U131)*(1+(_xlfn.IFNA('[3]Nat GDP per cap ppp growth rate'!U132,0)-IF(Settings!$C$16="No",0,Parameters!U$164*('AMOC national temperature'!U131-Parameters!U$128)+Parameters!U$165*('AMOC national temperature'!U131-Parameters!U$128)^2)))*IF(Settings!$C$16="No",1,(1-SLR!$D131*Parameters!U$181))&lt;=0,Parameters!$B$189,(Parameters!$B$174*(1-Parameters!U$185)*_xlfn.IFNA('[3]National GDP per capita ppp'!U132,0)+(1-Parameters!$B$174)*U131)*(1+(_xlfn.IFNA('[3]Nat GDP per cap ppp growth rate'!U132,0)-IF(Settings!$C$16="No",0,Parameters!U$164*('AMOC national temperature'!U131-Parameters!U$128)+Parameters!U$165*('AMOC national temperature'!U131-Parameters!U$128)^2)))*IF(Settings!$C$16="No",1,(1-SLR!$D131*Parameters!U$181))))</f>
        <v>41356.869213437756</v>
      </c>
      <c r="V132" s="22">
        <f ca="1">IF(V$2=0,0,IF((Parameters!$B$174*(1-Parameters!V$185)*_xlfn.IFNA('[3]National GDP per capita ppp'!V132,0)+(1-Parameters!$B$174)*V131)*(1+(_xlfn.IFNA('[3]Nat GDP per cap ppp growth rate'!V132,0)-IF(Settings!$C$16="No",0,Parameters!V$164*('AMOC national temperature'!V131-Parameters!V$128)+Parameters!V$165*('AMOC national temperature'!V131-Parameters!V$128)^2)))*IF(Settings!$C$16="No",1,(1-SLR!$D131*Parameters!V$181))&lt;=0,Parameters!$B$189,(Parameters!$B$174*(1-Parameters!V$185)*_xlfn.IFNA('[3]National GDP per capita ppp'!V132,0)+(1-Parameters!$B$174)*V131)*(1+(_xlfn.IFNA('[3]Nat GDP per cap ppp growth rate'!V132,0)-IF(Settings!$C$16="No",0,Parameters!V$164*('AMOC national temperature'!V131-Parameters!V$128)+Parameters!V$165*('AMOC national temperature'!V131-Parameters!V$128)^2)))*IF(Settings!$C$16="No",1,(1-SLR!$D131*Parameters!V$181))))</f>
        <v>107690.07110542012</v>
      </c>
      <c r="W132" s="22">
        <f ca="1">IF(W$2=0,0,IF((Parameters!$B$174*(1-Parameters!W$185)*_xlfn.IFNA('[3]National GDP per capita ppp'!W132,0)+(1-Parameters!$B$174)*W131)*(1+(_xlfn.IFNA('[3]Nat GDP per cap ppp growth rate'!W132,0)-IF(Settings!$C$16="No",0,Parameters!W$164*('AMOC national temperature'!W131-Parameters!W$128)+Parameters!W$165*('AMOC national temperature'!W131-Parameters!W$128)^2)))*IF(Settings!$C$16="No",1,(1-SLR!$D131*Parameters!W$181))&lt;=0,Parameters!$B$189,(Parameters!$B$174*(1-Parameters!W$185)*_xlfn.IFNA('[3]National GDP per capita ppp'!W132,0)+(1-Parameters!$B$174)*W131)*(1+(_xlfn.IFNA('[3]Nat GDP per cap ppp growth rate'!W132,0)-IF(Settings!$C$16="No",0,Parameters!W$164*('AMOC national temperature'!W131-Parameters!W$128)+Parameters!W$165*('AMOC national temperature'!W131-Parameters!W$128)^2)))*IF(Settings!$C$16="No",1,(1-SLR!$D131*Parameters!W$181))))</f>
        <v>93051.226035981177</v>
      </c>
      <c r="X132" s="22">
        <f ca="1">IF(X$2=0,0,IF((Parameters!$B$174*(1-Parameters!X$185)*_xlfn.IFNA('[3]National GDP per capita ppp'!X132,0)+(1-Parameters!$B$174)*X131)*(1+(_xlfn.IFNA('[3]Nat GDP per cap ppp growth rate'!X132,0)-IF(Settings!$C$16="No",0,Parameters!X$164*('AMOC national temperature'!X131-Parameters!X$128)+Parameters!X$165*('AMOC national temperature'!X131-Parameters!X$128)^2)))*IF(Settings!$C$16="No",1,(1-SLR!$D131*Parameters!X$181))&lt;=0,Parameters!$B$189,(Parameters!$B$174*(1-Parameters!X$185)*_xlfn.IFNA('[3]National GDP per capita ppp'!X132,0)+(1-Parameters!$B$174)*X131)*(1+(_xlfn.IFNA('[3]Nat GDP per cap ppp growth rate'!X132,0)-IF(Settings!$C$16="No",0,Parameters!X$164*('AMOC national temperature'!X131-Parameters!X$128)+Parameters!X$165*('AMOC national temperature'!X131-Parameters!X$128)^2)))*IF(Settings!$C$16="No",1,(1-SLR!$D131*Parameters!X$181))))</f>
        <v>351135.42052266066</v>
      </c>
      <c r="Y132" s="22">
        <f ca="1">IF(Y$2=0,0,IF((Parameters!$B$174*(1-Parameters!Y$185)*_xlfn.IFNA('[3]National GDP per capita ppp'!Y132,0)+(1-Parameters!$B$174)*Y131)*(1+(_xlfn.IFNA('[3]Nat GDP per cap ppp growth rate'!Y132,0)-IF(Settings!$C$16="No",0,Parameters!Y$164*('AMOC national temperature'!Y131-Parameters!Y$128)+Parameters!Y$165*('AMOC national temperature'!Y131-Parameters!Y$128)^2)))*IF(Settings!$C$16="No",1,(1-SLR!$D131*Parameters!Y$181))&lt;=0,Parameters!$B$189,(Parameters!$B$174*(1-Parameters!Y$185)*_xlfn.IFNA('[3]National GDP per capita ppp'!Y132,0)+(1-Parameters!$B$174)*Y131)*(1+(_xlfn.IFNA('[3]Nat GDP per cap ppp growth rate'!Y132,0)-IF(Settings!$C$16="No",0,Parameters!Y$164*('AMOC national temperature'!Y131-Parameters!Y$128)+Parameters!Y$165*('AMOC national temperature'!Y131-Parameters!Y$128)^2)))*IF(Settings!$C$16="No",1,(1-SLR!$D131*Parameters!Y$181))))</f>
        <v>56700.149866826388</v>
      </c>
      <c r="Z132" s="22">
        <f ca="1">IF(Z$2=0,0,IF((Parameters!$B$174*(1-Parameters!Z$185)*_xlfn.IFNA('[3]National GDP per capita ppp'!Z132,0)+(1-Parameters!$B$174)*Z131)*(1+(_xlfn.IFNA('[3]Nat GDP per cap ppp growth rate'!Z132,0)-IF(Settings!$C$16="No",0,Parameters!Z$164*('AMOC national temperature'!Z131-Parameters!Z$128)+Parameters!Z$165*('AMOC national temperature'!Z131-Parameters!Z$128)^2)))*IF(Settings!$C$16="No",1,(1-SLR!$D131*Parameters!Z$181))&lt;=0,Parameters!$B$189,(Parameters!$B$174*(1-Parameters!Z$185)*_xlfn.IFNA('[3]National GDP per capita ppp'!Z132,0)+(1-Parameters!$B$174)*Z131)*(1+(_xlfn.IFNA('[3]Nat GDP per cap ppp growth rate'!Z132,0)-IF(Settings!$C$16="No",0,Parameters!Z$164*('AMOC national temperature'!Z131-Parameters!Z$128)+Parameters!Z$165*('AMOC national temperature'!Z131-Parameters!Z$128)^2)))*IF(Settings!$C$16="No",1,(1-SLR!$D131*Parameters!Z$181))))</f>
        <v>167409.16774638565</v>
      </c>
      <c r="AA132" s="22">
        <f ca="1">IF(AA$2=0,0,IF((Parameters!$B$174*(1-Parameters!AA$185)*_xlfn.IFNA('[3]National GDP per capita ppp'!AA132,0)+(1-Parameters!$B$174)*AA131)*(1+(_xlfn.IFNA('[3]Nat GDP per cap ppp growth rate'!AA132,0)-IF(Settings!$C$16="No",0,Parameters!AA$164*('AMOC national temperature'!AA131-Parameters!AA$128)+Parameters!AA$165*('AMOC national temperature'!AA131-Parameters!AA$128)^2)))*IF(Settings!$C$16="No",1,(1-SLR!$D131*Parameters!AA$181))&lt;=0,Parameters!$B$189,(Parameters!$B$174*(1-Parameters!AA$185)*_xlfn.IFNA('[3]National GDP per capita ppp'!AA132,0)+(1-Parameters!$B$174)*AA131)*(1+(_xlfn.IFNA('[3]Nat GDP per cap ppp growth rate'!AA132,0)-IF(Settings!$C$16="No",0,Parameters!AA$164*('AMOC national temperature'!AA131-Parameters!AA$128)+Parameters!AA$165*('AMOC national temperature'!AA131-Parameters!AA$128)^2)))*IF(Settings!$C$16="No",1,(1-SLR!$D131*Parameters!AA$181))))</f>
        <v>209828.23122339018</v>
      </c>
      <c r="AB132" s="22">
        <f ca="1">IF(AB$2=0,0,IF((Parameters!$B$174*(1-Parameters!AB$185)*_xlfn.IFNA('[3]National GDP per capita ppp'!AB132,0)+(1-Parameters!$B$174)*AB131)*(1+(_xlfn.IFNA('[3]Nat GDP per cap ppp growth rate'!AB132,0)-IF(Settings!$C$16="No",0,Parameters!AB$164*('AMOC national temperature'!AB131-Parameters!AB$128)+Parameters!AB$165*('AMOC national temperature'!AB131-Parameters!AB$128)^2)))*IF(Settings!$C$16="No",1,(1-SLR!$D131*Parameters!AB$181))&lt;=0,Parameters!$B$189,(Parameters!$B$174*(1-Parameters!AB$185)*_xlfn.IFNA('[3]National GDP per capita ppp'!AB132,0)+(1-Parameters!$B$174)*AB131)*(1+(_xlfn.IFNA('[3]Nat GDP per cap ppp growth rate'!AB132,0)-IF(Settings!$C$16="No",0,Parameters!AB$164*('AMOC national temperature'!AB131-Parameters!AB$128)+Parameters!AB$165*('AMOC national temperature'!AB131-Parameters!AB$128)^2)))*IF(Settings!$C$16="No",1,(1-SLR!$D131*Parameters!AB$181))))</f>
        <v>795941.43952390889</v>
      </c>
      <c r="AC132" s="22">
        <f ca="1">IF(AC$2=0,0,IF((Parameters!$B$174*(1-Parameters!AC$185)*_xlfn.IFNA('[3]National GDP per capita ppp'!AC132,0)+(1-Parameters!$B$174)*AC131)*(1+(_xlfn.IFNA('[3]Nat GDP per cap ppp growth rate'!AC132,0)-IF(Settings!$C$16="No",0,Parameters!AC$164*('AMOC national temperature'!AC131-Parameters!AC$128)+Parameters!AC$165*('AMOC national temperature'!AC131-Parameters!AC$128)^2)))*IF(Settings!$C$16="No",1,(1-SLR!$D131*Parameters!AC$181))&lt;=0,Parameters!$B$189,(Parameters!$B$174*(1-Parameters!AC$185)*_xlfn.IFNA('[3]National GDP per capita ppp'!AC132,0)+(1-Parameters!$B$174)*AC131)*(1+(_xlfn.IFNA('[3]Nat GDP per cap ppp growth rate'!AC132,0)-IF(Settings!$C$16="No",0,Parameters!AC$164*('AMOC national temperature'!AC131-Parameters!AC$128)+Parameters!AC$165*('AMOC national temperature'!AC131-Parameters!AC$128)^2)))*IF(Settings!$C$16="No",1,(1-SLR!$D131*Parameters!AC$181))))</f>
        <v>107193.85638195989</v>
      </c>
      <c r="AD132" s="22">
        <f ca="1">IF(AD$2=0,0,IF((Parameters!$B$174*(1-Parameters!AD$185)*_xlfn.IFNA('[3]National GDP per capita ppp'!AD132,0)+(1-Parameters!$B$174)*AD131)*(1+(_xlfn.IFNA('[3]Nat GDP per cap ppp growth rate'!AD132,0)-IF(Settings!$C$16="No",0,Parameters!AD$164*('AMOC national temperature'!AD131-Parameters!AD$128)+Parameters!AD$165*('AMOC national temperature'!AD131-Parameters!AD$128)^2)))*IF(Settings!$C$16="No",1,(1-SLR!$D131*Parameters!AD$181))&lt;=0,Parameters!$B$189,(Parameters!$B$174*(1-Parameters!AD$185)*_xlfn.IFNA('[3]National GDP per capita ppp'!AD132,0)+(1-Parameters!$B$174)*AD131)*(1+(_xlfn.IFNA('[3]Nat GDP per cap ppp growth rate'!AD132,0)-IF(Settings!$C$16="No",0,Parameters!AD$164*('AMOC national temperature'!AD131-Parameters!AD$128)+Parameters!AD$165*('AMOC national temperature'!AD131-Parameters!AD$128)^2)))*IF(Settings!$C$16="No",1,(1-SLR!$D131*Parameters!AD$181))))</f>
        <v>251016.47055735017</v>
      </c>
      <c r="AE132" s="22">
        <f ca="1">IF(AE$2=0,0,IF((Parameters!$B$174*(1-Parameters!AE$185)*_xlfn.IFNA('[3]National GDP per capita ppp'!AE132,0)+(1-Parameters!$B$174)*AE131)*(1+(_xlfn.IFNA('[3]Nat GDP per cap ppp growth rate'!AE132,0)-IF(Settings!$C$16="No",0,Parameters!AE$164*('AMOC national temperature'!AE131-Parameters!AE$128)+Parameters!AE$165*('AMOC national temperature'!AE131-Parameters!AE$128)^2)))*IF(Settings!$C$16="No",1,(1-SLR!$D131*Parameters!AE$181))&lt;=0,Parameters!$B$189,(Parameters!$B$174*(1-Parameters!AE$185)*_xlfn.IFNA('[3]National GDP per capita ppp'!AE132,0)+(1-Parameters!$B$174)*AE131)*(1+(_xlfn.IFNA('[3]Nat GDP per cap ppp growth rate'!AE132,0)-IF(Settings!$C$16="No",0,Parameters!AE$164*('AMOC national temperature'!AE131-Parameters!AE$128)+Parameters!AE$165*('AMOC national temperature'!AE131-Parameters!AE$128)^2)))*IF(Settings!$C$16="No",1,(1-SLR!$D131*Parameters!AE$181))))</f>
        <v>23321.397420141609</v>
      </c>
      <c r="AF132" s="22">
        <f ca="1">IF(AF$2=0,0,IF((Parameters!$B$174*(1-Parameters!AF$185)*_xlfn.IFNA('[3]National GDP per capita ppp'!AF132,0)+(1-Parameters!$B$174)*AF131)*(1+(_xlfn.IFNA('[3]Nat GDP per cap ppp growth rate'!AF132,0)-IF(Settings!$C$16="No",0,Parameters!AF$164*('AMOC national temperature'!AF131-Parameters!AF$128)+Parameters!AF$165*('AMOC national temperature'!AF131-Parameters!AF$128)^2)))*IF(Settings!$C$16="No",1,(1-SLR!$D131*Parameters!AF$181))&lt;=0,Parameters!$B$189,(Parameters!$B$174*(1-Parameters!AF$185)*_xlfn.IFNA('[3]National GDP per capita ppp'!AF132,0)+(1-Parameters!$B$174)*AF131)*(1+(_xlfn.IFNA('[3]Nat GDP per cap ppp growth rate'!AF132,0)-IF(Settings!$C$16="No",0,Parameters!AF$164*('AMOC national temperature'!AF131-Parameters!AF$128)+Parameters!AF$165*('AMOC national temperature'!AF131-Parameters!AF$128)^2)))*IF(Settings!$C$16="No",1,(1-SLR!$D131*Parameters!AF$181))))</f>
        <v>160925.18086278578</v>
      </c>
      <c r="AG132" s="22">
        <f ca="1">IF(AG$2=0,0,IF((Parameters!$B$174*(1-Parameters!AG$185)*_xlfn.IFNA('[3]National GDP per capita ppp'!AG132,0)+(1-Parameters!$B$174)*AG131)*(1+(_xlfn.IFNA('[3]Nat GDP per cap ppp growth rate'!AG132,0)-IF(Settings!$C$16="No",0,Parameters!AG$164*('AMOC national temperature'!AG131-Parameters!AG$128)+Parameters!AG$165*('AMOC national temperature'!AG131-Parameters!AG$128)^2)))*IF(Settings!$C$16="No",1,(1-SLR!$D131*Parameters!AG$181))&lt;=0,Parameters!$B$189,(Parameters!$B$174*(1-Parameters!AG$185)*_xlfn.IFNA('[3]National GDP per capita ppp'!AG132,0)+(1-Parameters!$B$174)*AG131)*(1+(_xlfn.IFNA('[3]Nat GDP per cap ppp growth rate'!AG132,0)-IF(Settings!$C$16="No",0,Parameters!AG$164*('AMOC national temperature'!AG131-Parameters!AG$128)+Parameters!AG$165*('AMOC national temperature'!AG131-Parameters!AG$128)^2)))*IF(Settings!$C$16="No",1,(1-SLR!$D131*Parameters!AG$181))))</f>
        <v>167070.82473648409</v>
      </c>
      <c r="AH132" s="22">
        <f ca="1">IF(AH$2=0,0,IF((Parameters!$B$174*(1-Parameters!AH$185)*_xlfn.IFNA('[3]National GDP per capita ppp'!AH132,0)+(1-Parameters!$B$174)*AH131)*(1+(_xlfn.IFNA('[3]Nat GDP per cap ppp growth rate'!AH132,0)-IF(Settings!$C$16="No",0,Parameters!AH$164*('AMOC national temperature'!AH131-Parameters!AH$128)+Parameters!AH$165*('AMOC national temperature'!AH131-Parameters!AH$128)^2)))*IF(Settings!$C$16="No",1,(1-SLR!$D131*Parameters!AH$181))&lt;=0,Parameters!$B$189,(Parameters!$B$174*(1-Parameters!AH$185)*_xlfn.IFNA('[3]National GDP per capita ppp'!AH132,0)+(1-Parameters!$B$174)*AH131)*(1+(_xlfn.IFNA('[3]Nat GDP per cap ppp growth rate'!AH132,0)-IF(Settings!$C$16="No",0,Parameters!AH$164*('AMOC national temperature'!AH131-Parameters!AH$128)+Parameters!AH$165*('AMOC national temperature'!AH131-Parameters!AH$128)^2)))*IF(Settings!$C$16="No",1,(1-SLR!$D131*Parameters!AH$181))))</f>
        <v>201186.1160912223</v>
      </c>
      <c r="AI132" s="22">
        <f ca="1">IF(AI$2=0,0,IF((Parameters!$B$174*(1-Parameters!AI$185)*_xlfn.IFNA('[3]National GDP per capita ppp'!AI132,0)+(1-Parameters!$B$174)*AI131)*(1+(_xlfn.IFNA('[3]Nat GDP per cap ppp growth rate'!AI132,0)-IF(Settings!$C$16="No",0,Parameters!AI$164*('AMOC national temperature'!AI131-Parameters!AI$128)+Parameters!AI$165*('AMOC national temperature'!AI131-Parameters!AI$128)^2)))*IF(Settings!$C$16="No",1,(1-SLR!$D131*Parameters!AI$181))&lt;=0,Parameters!$B$189,(Parameters!$B$174*(1-Parameters!AI$185)*_xlfn.IFNA('[3]National GDP per capita ppp'!AI132,0)+(1-Parameters!$B$174)*AI131)*(1+(_xlfn.IFNA('[3]Nat GDP per cap ppp growth rate'!AI132,0)-IF(Settings!$C$16="No",0,Parameters!AI$164*('AMOC national temperature'!AI131-Parameters!AI$128)+Parameters!AI$165*('AMOC national temperature'!AI131-Parameters!AI$128)^2)))*IF(Settings!$C$16="No",1,(1-SLR!$D131*Parameters!AI$181))))</f>
        <v>115083.15738596766</v>
      </c>
      <c r="AJ132" s="22">
        <f ca="1">IF(AJ$2=0,0,IF((Parameters!$B$174*(1-Parameters!AJ$185)*_xlfn.IFNA('[3]National GDP per capita ppp'!AJ132,0)+(1-Parameters!$B$174)*AJ131)*(1+(_xlfn.IFNA('[3]Nat GDP per cap ppp growth rate'!AJ132,0)-IF(Settings!$C$16="No",0,Parameters!AJ$164*('AMOC national temperature'!AJ131-Parameters!AJ$128)+Parameters!AJ$165*('AMOC national temperature'!AJ131-Parameters!AJ$128)^2)))*IF(Settings!$C$16="No",1,(1-SLR!$D131*Parameters!AJ$181))&lt;=0,Parameters!$B$189,(Parameters!$B$174*(1-Parameters!AJ$185)*_xlfn.IFNA('[3]National GDP per capita ppp'!AJ132,0)+(1-Parameters!$B$174)*AJ131)*(1+(_xlfn.IFNA('[3]Nat GDP per cap ppp growth rate'!AJ132,0)-IF(Settings!$C$16="No",0,Parameters!AJ$164*('AMOC national temperature'!AJ131-Parameters!AJ$128)+Parameters!AJ$165*('AMOC national temperature'!AJ131-Parameters!AJ$128)^2)))*IF(Settings!$C$16="No",1,(1-SLR!$D131*Parameters!AJ$181))))</f>
        <v>72651.843370968883</v>
      </c>
      <c r="AK132" s="22">
        <f ca="1">IF(AK$2=0,0,IF((Parameters!$B$174*(1-Parameters!AK$185)*_xlfn.IFNA('[3]National GDP per capita ppp'!AK132,0)+(1-Parameters!$B$174)*AK131)*(1+(_xlfn.IFNA('[3]Nat GDP per cap ppp growth rate'!AK132,0)-IF(Settings!$C$16="No",0,Parameters!AK$164*('AMOC national temperature'!AK131-Parameters!AK$128)+Parameters!AK$165*('AMOC national temperature'!AK131-Parameters!AK$128)^2)))*IF(Settings!$C$16="No",1,(1-SLR!$D131*Parameters!AK$181))&lt;=0,Parameters!$B$189,(Parameters!$B$174*(1-Parameters!AK$185)*_xlfn.IFNA('[3]National GDP per capita ppp'!AK132,0)+(1-Parameters!$B$174)*AK131)*(1+(_xlfn.IFNA('[3]Nat GDP per cap ppp growth rate'!AK132,0)-IF(Settings!$C$16="No",0,Parameters!AK$164*('AMOC national temperature'!AK131-Parameters!AK$128)+Parameters!AK$165*('AMOC national temperature'!AK131-Parameters!AK$128)^2)))*IF(Settings!$C$16="No",1,(1-SLR!$D131*Parameters!AK$181))))</f>
        <v>71838.738353992041</v>
      </c>
      <c r="AL132" s="22">
        <f ca="1">IF(AL$2=0,0,IF((Parameters!$B$174*(1-Parameters!AL$185)*_xlfn.IFNA('[3]National GDP per capita ppp'!AL132,0)+(1-Parameters!$B$174)*AL131)*(1+(_xlfn.IFNA('[3]Nat GDP per cap ppp growth rate'!AL132,0)-IF(Settings!$C$16="No",0,Parameters!AL$164*('AMOC national temperature'!AL131-Parameters!AL$128)+Parameters!AL$165*('AMOC national temperature'!AL131-Parameters!AL$128)^2)))*IF(Settings!$C$16="No",1,(1-SLR!$D131*Parameters!AL$181))&lt;=0,Parameters!$B$189,(Parameters!$B$174*(1-Parameters!AL$185)*_xlfn.IFNA('[3]National GDP per capita ppp'!AL132,0)+(1-Parameters!$B$174)*AL131)*(1+(_xlfn.IFNA('[3]Nat GDP per cap ppp growth rate'!AL132,0)-IF(Settings!$C$16="No",0,Parameters!AL$164*('AMOC national temperature'!AL131-Parameters!AL$128)+Parameters!AL$165*('AMOC national temperature'!AL131-Parameters!AL$128)^2)))*IF(Settings!$C$16="No",1,(1-SLR!$D131*Parameters!AL$181))))</f>
        <v>18455.011548206025</v>
      </c>
      <c r="AM132" s="22">
        <f ca="1">IF(AM$2=0,0,IF((Parameters!$B$174*(1-Parameters!AM$185)*_xlfn.IFNA('[3]National GDP per capita ppp'!AM132,0)+(1-Parameters!$B$174)*AM131)*(1+(_xlfn.IFNA('[3]Nat GDP per cap ppp growth rate'!AM132,0)-IF(Settings!$C$16="No",0,Parameters!AM$164*('AMOC national temperature'!AM131-Parameters!AM$128)+Parameters!AM$165*('AMOC national temperature'!AM131-Parameters!AM$128)^2)))*IF(Settings!$C$16="No",1,(1-SLR!$D131*Parameters!AM$181))&lt;=0,Parameters!$B$189,(Parameters!$B$174*(1-Parameters!AM$185)*_xlfn.IFNA('[3]National GDP per capita ppp'!AM132,0)+(1-Parameters!$B$174)*AM131)*(1+(_xlfn.IFNA('[3]Nat GDP per cap ppp growth rate'!AM132,0)-IF(Settings!$C$16="No",0,Parameters!AM$164*('AMOC national temperature'!AM131-Parameters!AM$128)+Parameters!AM$165*('AMOC national temperature'!AM131-Parameters!AM$128)^2)))*IF(Settings!$C$16="No",1,(1-SLR!$D131*Parameters!AM$181))))</f>
        <v>131105.25009383392</v>
      </c>
      <c r="AN132" s="22">
        <f ca="1">IF(AN$2=0,0,IF((Parameters!$B$174*(1-Parameters!AN$185)*_xlfn.IFNA('[3]National GDP per capita ppp'!AN132,0)+(1-Parameters!$B$174)*AN131)*(1+(_xlfn.IFNA('[3]Nat GDP per cap ppp growth rate'!AN132,0)-IF(Settings!$C$16="No",0,Parameters!AN$164*('AMOC national temperature'!AN131-Parameters!AN$128)+Parameters!AN$165*('AMOC national temperature'!AN131-Parameters!AN$128)^2)))*IF(Settings!$C$16="No",1,(1-SLR!$D131*Parameters!AN$181))&lt;=0,Parameters!$B$189,(Parameters!$B$174*(1-Parameters!AN$185)*_xlfn.IFNA('[3]National GDP per capita ppp'!AN132,0)+(1-Parameters!$B$174)*AN131)*(1+(_xlfn.IFNA('[3]Nat GDP per cap ppp growth rate'!AN132,0)-IF(Settings!$C$16="No",0,Parameters!AN$164*('AMOC national temperature'!AN131-Parameters!AN$128)+Parameters!AN$165*('AMOC national temperature'!AN131-Parameters!AN$128)^2)))*IF(Settings!$C$16="No",1,(1-SLR!$D131*Parameters!AN$181))))</f>
        <v>125354.32467383731</v>
      </c>
      <c r="AO132" s="22">
        <f ca="1">IF(AO$2=0,0,IF((Parameters!$B$174*(1-Parameters!AO$185)*_xlfn.IFNA('[3]National GDP per capita ppp'!AO132,0)+(1-Parameters!$B$174)*AO131)*(1+(_xlfn.IFNA('[3]Nat GDP per cap ppp growth rate'!AO132,0)-IF(Settings!$C$16="No",0,Parameters!AO$164*('AMOC national temperature'!AO131-Parameters!AO$128)+Parameters!AO$165*('AMOC national temperature'!AO131-Parameters!AO$128)^2)))*IF(Settings!$C$16="No",1,(1-SLR!$D131*Parameters!AO$181))&lt;=0,Parameters!$B$189,(Parameters!$B$174*(1-Parameters!AO$185)*_xlfn.IFNA('[3]National GDP per capita ppp'!AO132,0)+(1-Parameters!$B$174)*AO131)*(1+(_xlfn.IFNA('[3]Nat GDP per cap ppp growth rate'!AO132,0)-IF(Settings!$C$16="No",0,Parameters!AO$164*('AMOC national temperature'!AO131-Parameters!AO$128)+Parameters!AO$165*('AMOC national temperature'!AO131-Parameters!AO$128)^2)))*IF(Settings!$C$16="No",1,(1-SLR!$D131*Parameters!AO$181))))</f>
        <v>68437.612107143286</v>
      </c>
      <c r="AP132" s="22">
        <f ca="1">IF(AP$2=0,0,IF((Parameters!$B$174*(1-Parameters!AP$185)*_xlfn.IFNA('[3]National GDP per capita ppp'!AP132,0)+(1-Parameters!$B$174)*AP131)*(1+(_xlfn.IFNA('[3]Nat GDP per cap ppp growth rate'!AP132,0)-IF(Settings!$C$16="No",0,Parameters!AP$164*('AMOC national temperature'!AP131-Parameters!AP$128)+Parameters!AP$165*('AMOC national temperature'!AP131-Parameters!AP$128)^2)))*IF(Settings!$C$16="No",1,(1-SLR!$D131*Parameters!AP$181))&lt;=0,Parameters!$B$189,(Parameters!$B$174*(1-Parameters!AP$185)*_xlfn.IFNA('[3]National GDP per capita ppp'!AP132,0)+(1-Parameters!$B$174)*AP131)*(1+(_xlfn.IFNA('[3]Nat GDP per cap ppp growth rate'!AP132,0)-IF(Settings!$C$16="No",0,Parameters!AP$164*('AMOC national temperature'!AP131-Parameters!AP$128)+Parameters!AP$165*('AMOC national temperature'!AP131-Parameters!AP$128)^2)))*IF(Settings!$C$16="No",1,(1-SLR!$D131*Parameters!AP$181))))</f>
        <v>122266.61297092588</v>
      </c>
      <c r="AQ132" s="22">
        <f ca="1">IF(AQ$2=0,0,IF((Parameters!$B$174*(1-Parameters!AQ$185)*_xlfn.IFNA('[3]National GDP per capita ppp'!AQ132,0)+(1-Parameters!$B$174)*AQ131)*(1+(_xlfn.IFNA('[3]Nat GDP per cap ppp growth rate'!AQ132,0)-IF(Settings!$C$16="No",0,Parameters!AQ$164*('AMOC national temperature'!AQ131-Parameters!AQ$128)+Parameters!AQ$165*('AMOC national temperature'!AQ131-Parameters!AQ$128)^2)))*IF(Settings!$C$16="No",1,(1-SLR!$D131*Parameters!AQ$181))&lt;=0,Parameters!$B$189,(Parameters!$B$174*(1-Parameters!AQ$185)*_xlfn.IFNA('[3]National GDP per capita ppp'!AQ132,0)+(1-Parameters!$B$174)*AQ131)*(1+(_xlfn.IFNA('[3]Nat GDP per cap ppp growth rate'!AQ132,0)-IF(Settings!$C$16="No",0,Parameters!AQ$164*('AMOC national temperature'!AQ131-Parameters!AQ$128)+Parameters!AQ$165*('AMOC national temperature'!AQ131-Parameters!AQ$128)^2)))*IF(Settings!$C$16="No",1,(1-SLR!$D131*Parameters!AQ$181))))</f>
        <v>155050.45697950938</v>
      </c>
      <c r="AR132" s="22">
        <f>IF(AR$2=0,0,IF((Parameters!$B$174*(1-Parameters!AR$185)*_xlfn.IFNA('[3]National GDP per capita ppp'!AR132,0)+(1-Parameters!$B$174)*AR131)*(1+(_xlfn.IFNA('[3]Nat GDP per cap ppp growth rate'!AR132,0)-IF(Settings!$C$16="No",0,Parameters!AR$164*('AMOC national temperature'!AR131-Parameters!AR$128)+Parameters!AR$165*('AMOC national temperature'!AR131-Parameters!AR$128)^2)))*IF(Settings!$C$16="No",1,(1-SLR!$D131*Parameters!AR$181))&lt;=0,Parameters!$B$189,(Parameters!$B$174*(1-Parameters!AR$185)*_xlfn.IFNA('[3]National GDP per capita ppp'!AR132,0)+(1-Parameters!$B$174)*AR131)*(1+(_xlfn.IFNA('[3]Nat GDP per cap ppp growth rate'!AR132,0)-IF(Settings!$C$16="No",0,Parameters!AR$164*('AMOC national temperature'!AR131-Parameters!AR$128)+Parameters!AR$165*('AMOC national temperature'!AR131-Parameters!AR$128)^2)))*IF(Settings!$C$16="No",1,(1-SLR!$D131*Parameters!AR$181))))</f>
        <v>0</v>
      </c>
      <c r="AS132" s="22">
        <f ca="1">IF(AS$2=0,0,IF((Parameters!$B$174*(1-Parameters!AS$185)*_xlfn.IFNA('[3]National GDP per capita ppp'!AS132,0)+(1-Parameters!$B$174)*AS131)*(1+(_xlfn.IFNA('[3]Nat GDP per cap ppp growth rate'!AS132,0)-IF(Settings!$C$16="No",0,Parameters!AS$164*('AMOC national temperature'!AS131-Parameters!AS$128)+Parameters!AS$165*('AMOC national temperature'!AS131-Parameters!AS$128)^2)))*IF(Settings!$C$16="No",1,(1-SLR!$D131*Parameters!AS$181))&lt;=0,Parameters!$B$189,(Parameters!$B$174*(1-Parameters!AS$185)*_xlfn.IFNA('[3]National GDP per capita ppp'!AS132,0)+(1-Parameters!$B$174)*AS131)*(1+(_xlfn.IFNA('[3]Nat GDP per cap ppp growth rate'!AS132,0)-IF(Settings!$C$16="No",0,Parameters!AS$164*('AMOC national temperature'!AS131-Parameters!AS$128)+Parameters!AS$165*('AMOC national temperature'!AS131-Parameters!AS$128)^2)))*IF(Settings!$C$16="No",1,(1-SLR!$D131*Parameters!AS$181))))</f>
        <v>138690.45224865474</v>
      </c>
      <c r="AT132" s="22">
        <f ca="1">IF(AT$2=0,0,IF((Parameters!$B$174*(1-Parameters!AT$185)*_xlfn.IFNA('[3]National GDP per capita ppp'!AT132,0)+(1-Parameters!$B$174)*AT131)*(1+(_xlfn.IFNA('[3]Nat GDP per cap ppp growth rate'!AT132,0)-IF(Settings!$C$16="No",0,Parameters!AT$164*('AMOC national temperature'!AT131-Parameters!AT$128)+Parameters!AT$165*('AMOC national temperature'!AT131-Parameters!AT$128)^2)))*IF(Settings!$C$16="No",1,(1-SLR!$D131*Parameters!AT$181))&lt;=0,Parameters!$B$189,(Parameters!$B$174*(1-Parameters!AT$185)*_xlfn.IFNA('[3]National GDP per capita ppp'!AT132,0)+(1-Parameters!$B$174)*AT131)*(1+(_xlfn.IFNA('[3]Nat GDP per cap ppp growth rate'!AT132,0)-IF(Settings!$C$16="No",0,Parameters!AT$164*('AMOC national temperature'!AT131-Parameters!AT$128)+Parameters!AT$165*('AMOC national temperature'!AT131-Parameters!AT$128)^2)))*IF(Settings!$C$16="No",1,(1-SLR!$D131*Parameters!AT$181))))</f>
        <v>100368.11376609371</v>
      </c>
      <c r="AU132" s="22">
        <f ca="1">IF(AU$2=0,0,IF((Parameters!$B$174*(1-Parameters!AU$185)*_xlfn.IFNA('[3]National GDP per capita ppp'!AU132,0)+(1-Parameters!$B$174)*AU131)*(1+(_xlfn.IFNA('[3]Nat GDP per cap ppp growth rate'!AU132,0)-IF(Settings!$C$16="No",0,Parameters!AU$164*('AMOC national temperature'!AU131-Parameters!AU$128)+Parameters!AU$165*('AMOC national temperature'!AU131-Parameters!AU$128)^2)))*IF(Settings!$C$16="No",1,(1-SLR!$D131*Parameters!AU$181))&lt;=0,Parameters!$B$189,(Parameters!$B$174*(1-Parameters!AU$185)*_xlfn.IFNA('[3]National GDP per capita ppp'!AU132,0)+(1-Parameters!$B$174)*AU131)*(1+(_xlfn.IFNA('[3]Nat GDP per cap ppp growth rate'!AU132,0)-IF(Settings!$C$16="No",0,Parameters!AU$164*('AMOC national temperature'!AU131-Parameters!AU$128)+Parameters!AU$165*('AMOC national temperature'!AU131-Parameters!AU$128)^2)))*IF(Settings!$C$16="No",1,(1-SLR!$D131*Parameters!AU$181))))</f>
        <v>139153.45319370017</v>
      </c>
      <c r="AV132" s="22">
        <f ca="1">IF(AV$2=0,0,IF((Parameters!$B$174*(1-Parameters!AV$185)*_xlfn.IFNA('[3]National GDP per capita ppp'!AV132,0)+(1-Parameters!$B$174)*AV131)*(1+(_xlfn.IFNA('[3]Nat GDP per cap ppp growth rate'!AV132,0)-IF(Settings!$C$16="No",0,Parameters!AV$164*('AMOC national temperature'!AV131-Parameters!AV$128)+Parameters!AV$165*('AMOC national temperature'!AV131-Parameters!AV$128)^2)))*IF(Settings!$C$16="No",1,(1-SLR!$D131*Parameters!AV$181))&lt;=0,Parameters!$B$189,(Parameters!$B$174*(1-Parameters!AV$185)*_xlfn.IFNA('[3]National GDP per capita ppp'!AV132,0)+(1-Parameters!$B$174)*AV131)*(1+(_xlfn.IFNA('[3]Nat GDP per cap ppp growth rate'!AV132,0)-IF(Settings!$C$16="No",0,Parameters!AV$164*('AMOC national temperature'!AV131-Parameters!AV$128)+Parameters!AV$165*('AMOC national temperature'!AV131-Parameters!AV$128)^2)))*IF(Settings!$C$16="No",1,(1-SLR!$D131*Parameters!AV$181))))</f>
        <v>63505.807261428468</v>
      </c>
      <c r="AW132" s="22">
        <f ca="1">IF(AW$2=0,0,IF((Parameters!$B$174*(1-Parameters!AW$185)*_xlfn.IFNA('[3]National GDP per capita ppp'!AW132,0)+(1-Parameters!$B$174)*AW131)*(1+(_xlfn.IFNA('[3]Nat GDP per cap ppp growth rate'!AW132,0)-IF(Settings!$C$16="No",0,Parameters!AW$164*('AMOC national temperature'!AW131-Parameters!AW$128)+Parameters!AW$165*('AMOC national temperature'!AW131-Parameters!AW$128)^2)))*IF(Settings!$C$16="No",1,(1-SLR!$D131*Parameters!AW$181))&lt;=0,Parameters!$B$189,(Parameters!$B$174*(1-Parameters!AW$185)*_xlfn.IFNA('[3]National GDP per capita ppp'!AW132,0)+(1-Parameters!$B$174)*AW131)*(1+(_xlfn.IFNA('[3]Nat GDP per cap ppp growth rate'!AW132,0)-IF(Settings!$C$16="No",0,Parameters!AW$164*('AMOC national temperature'!AW131-Parameters!AW$128)+Parameters!AW$165*('AMOC national temperature'!AW131-Parameters!AW$128)^2)))*IF(Settings!$C$16="No",1,(1-SLR!$D131*Parameters!AW$181))))</f>
        <v>89428.249390668818</v>
      </c>
      <c r="AX132" s="22">
        <f ca="1">IF(AX$2=0,0,IF((Parameters!$B$174*(1-Parameters!AX$185)*_xlfn.IFNA('[3]National GDP per capita ppp'!AX132,0)+(1-Parameters!$B$174)*AX131)*(1+(_xlfn.IFNA('[3]Nat GDP per cap ppp growth rate'!AX132,0)-IF(Settings!$C$16="No",0,Parameters!AX$164*('AMOC national temperature'!AX131-Parameters!AX$128)+Parameters!AX$165*('AMOC national temperature'!AX131-Parameters!AX$128)^2)))*IF(Settings!$C$16="No",1,(1-SLR!$D131*Parameters!AX$181))&lt;=0,Parameters!$B$189,(Parameters!$B$174*(1-Parameters!AX$185)*_xlfn.IFNA('[3]National GDP per capita ppp'!AX132,0)+(1-Parameters!$B$174)*AX131)*(1+(_xlfn.IFNA('[3]Nat GDP per cap ppp growth rate'!AX132,0)-IF(Settings!$C$16="No",0,Parameters!AX$164*('AMOC national temperature'!AX131-Parameters!AX$128)+Parameters!AX$165*('AMOC national temperature'!AX131-Parameters!AX$128)^2)))*IF(Settings!$C$16="No",1,(1-SLR!$D131*Parameters!AX$181))))</f>
        <v>148634.10099922711</v>
      </c>
      <c r="AY132" s="22">
        <f ca="1">IF(AY$2=0,0,IF((Parameters!$B$174*(1-Parameters!AY$185)*_xlfn.IFNA('[3]National GDP per capita ppp'!AY132,0)+(1-Parameters!$B$174)*AY131)*(1+(_xlfn.IFNA('[3]Nat GDP per cap ppp growth rate'!AY132,0)-IF(Settings!$C$16="No",0,Parameters!AY$164*('AMOC national temperature'!AY131-Parameters!AY$128)+Parameters!AY$165*('AMOC national temperature'!AY131-Parameters!AY$128)^2)))*IF(Settings!$C$16="No",1,(1-SLR!$D131*Parameters!AY$181))&lt;=0,Parameters!$B$189,(Parameters!$B$174*(1-Parameters!AY$185)*_xlfn.IFNA('[3]National GDP per capita ppp'!AY132,0)+(1-Parameters!$B$174)*AY131)*(1+(_xlfn.IFNA('[3]Nat GDP per cap ppp growth rate'!AY132,0)-IF(Settings!$C$16="No",0,Parameters!AY$164*('AMOC national temperature'!AY131-Parameters!AY$128)+Parameters!AY$165*('AMOC national temperature'!AY131-Parameters!AY$128)^2)))*IF(Settings!$C$16="No",1,(1-SLR!$D131*Parameters!AY$181))))</f>
        <v>128595.32293836866</v>
      </c>
      <c r="AZ132" s="22">
        <f ca="1">IF(AZ$2=0,0,IF((Parameters!$B$174*(1-Parameters!AZ$185)*_xlfn.IFNA('[3]National GDP per capita ppp'!AZ132,0)+(1-Parameters!$B$174)*AZ131)*(1+(_xlfn.IFNA('[3]Nat GDP per cap ppp growth rate'!AZ132,0)-IF(Settings!$C$16="No",0,Parameters!AZ$164*('AMOC national temperature'!AZ131-Parameters!AZ$128)+Parameters!AZ$165*('AMOC national temperature'!AZ131-Parameters!AZ$128)^2)))*IF(Settings!$C$16="No",1,(1-SLR!$D131*Parameters!AZ$181))&lt;=0,Parameters!$B$189,(Parameters!$B$174*(1-Parameters!AZ$185)*_xlfn.IFNA('[3]National GDP per capita ppp'!AZ132,0)+(1-Parameters!$B$174)*AZ131)*(1+(_xlfn.IFNA('[3]Nat GDP per cap ppp growth rate'!AZ132,0)-IF(Settings!$C$16="No",0,Parameters!AZ$164*('AMOC national temperature'!AZ131-Parameters!AZ$128)+Parameters!AZ$165*('AMOC national temperature'!AZ131-Parameters!AZ$128)^2)))*IF(Settings!$C$16="No",1,(1-SLR!$D131*Parameters!AZ$181))))</f>
        <v>207274.08212207688</v>
      </c>
      <c r="BA132" s="22">
        <f ca="1">IF(BA$2=0,0,IF((Parameters!$B$174*(1-Parameters!BA$185)*_xlfn.IFNA('[3]National GDP per capita ppp'!BA132,0)+(1-Parameters!$B$174)*BA131)*(1+(_xlfn.IFNA('[3]Nat GDP per cap ppp growth rate'!BA132,0)-IF(Settings!$C$16="No",0,Parameters!BA$164*('AMOC national temperature'!BA131-Parameters!BA$128)+Parameters!BA$165*('AMOC national temperature'!BA131-Parameters!BA$128)^2)))*IF(Settings!$C$16="No",1,(1-SLR!$D131*Parameters!BA$181))&lt;=0,Parameters!$B$189,(Parameters!$B$174*(1-Parameters!BA$185)*_xlfn.IFNA('[3]National GDP per capita ppp'!BA132,0)+(1-Parameters!$B$174)*BA131)*(1+(_xlfn.IFNA('[3]Nat GDP per cap ppp growth rate'!BA132,0)-IF(Settings!$C$16="No",0,Parameters!BA$164*('AMOC national temperature'!BA131-Parameters!BA$128)+Parameters!BA$165*('AMOC national temperature'!BA131-Parameters!BA$128)^2)))*IF(Settings!$C$16="No",1,(1-SLR!$D131*Parameters!BA$181))))</f>
        <v>95160.718375723372</v>
      </c>
      <c r="BB132" s="22">
        <f ca="1">IF(BB$2=0,0,IF((Parameters!$B$174*(1-Parameters!BB$185)*_xlfn.IFNA('[3]National GDP per capita ppp'!BB132,0)+(1-Parameters!$B$174)*BB131)*(1+(_xlfn.IFNA('[3]Nat GDP per cap ppp growth rate'!BB132,0)-IF(Settings!$C$16="No",0,Parameters!BB$164*('AMOC national temperature'!BB131-Parameters!BB$128)+Parameters!BB$165*('AMOC national temperature'!BB131-Parameters!BB$128)^2)))*IF(Settings!$C$16="No",1,(1-SLR!$D131*Parameters!BB$181))&lt;=0,Parameters!$B$189,(Parameters!$B$174*(1-Parameters!BB$185)*_xlfn.IFNA('[3]National GDP per capita ppp'!BB132,0)+(1-Parameters!$B$174)*BB131)*(1+(_xlfn.IFNA('[3]Nat GDP per cap ppp growth rate'!BB132,0)-IF(Settings!$C$16="No",0,Parameters!BB$164*('AMOC national temperature'!BB131-Parameters!BB$128)+Parameters!BB$165*('AMOC national temperature'!BB131-Parameters!BB$128)^2)))*IF(Settings!$C$16="No",1,(1-SLR!$D131*Parameters!BB$181))))</f>
        <v>262827.77412134741</v>
      </c>
      <c r="BC132" s="22">
        <f ca="1">IF(BC$2=0,0,IF((Parameters!$B$174*(1-Parameters!BC$185)*_xlfn.IFNA('[3]National GDP per capita ppp'!BC132,0)+(1-Parameters!$B$174)*BC131)*(1+(_xlfn.IFNA('[3]Nat GDP per cap ppp growth rate'!BC132,0)-IF(Settings!$C$16="No",0,Parameters!BC$164*('AMOC national temperature'!BC131-Parameters!BC$128)+Parameters!BC$165*('AMOC national temperature'!BC131-Parameters!BC$128)^2)))*IF(Settings!$C$16="No",1,(1-SLR!$D131*Parameters!BC$181))&lt;=0,Parameters!$B$189,(Parameters!$B$174*(1-Parameters!BC$185)*_xlfn.IFNA('[3]National GDP per capita ppp'!BC132,0)+(1-Parameters!$B$174)*BC131)*(1+(_xlfn.IFNA('[3]Nat GDP per cap ppp growth rate'!BC132,0)-IF(Settings!$C$16="No",0,Parameters!BC$164*('AMOC national temperature'!BC131-Parameters!BC$128)+Parameters!BC$165*('AMOC national temperature'!BC131-Parameters!BC$128)^2)))*IF(Settings!$C$16="No",1,(1-SLR!$D131*Parameters!BC$181))))</f>
        <v>46231.291921492739</v>
      </c>
      <c r="BD132" s="22">
        <f>IF(BD$2=0,0,IF((Parameters!$B$174*(1-Parameters!BD$185)*_xlfn.IFNA('[3]National GDP per capita ppp'!BD132,0)+(1-Parameters!$B$174)*BD131)*(1+(_xlfn.IFNA('[3]Nat GDP per cap ppp growth rate'!BD132,0)-IF(Settings!$C$16="No",0,Parameters!BD$164*('AMOC national temperature'!BD131-Parameters!BD$128)+Parameters!BD$165*('AMOC national temperature'!BD131-Parameters!BD$128)^2)))*IF(Settings!$C$16="No",1,(1-SLR!$D131*Parameters!BD$181))&lt;=0,Parameters!$B$189,(Parameters!$B$174*(1-Parameters!BD$185)*_xlfn.IFNA('[3]National GDP per capita ppp'!BD132,0)+(1-Parameters!$B$174)*BD131)*(1+(_xlfn.IFNA('[3]Nat GDP per cap ppp growth rate'!BD132,0)-IF(Settings!$C$16="No",0,Parameters!BD$164*('AMOC national temperature'!BD131-Parameters!BD$128)+Parameters!BD$165*('AMOC national temperature'!BD131-Parameters!BD$128)^2)))*IF(Settings!$C$16="No",1,(1-SLR!$D131*Parameters!BD$181))))</f>
        <v>0</v>
      </c>
      <c r="BE132" s="22">
        <f ca="1">IF(BE$2=0,0,IF((Parameters!$B$174*(1-Parameters!BE$185)*_xlfn.IFNA('[3]National GDP per capita ppp'!BE132,0)+(1-Parameters!$B$174)*BE131)*(1+(_xlfn.IFNA('[3]Nat GDP per cap ppp growth rate'!BE132,0)-IF(Settings!$C$16="No",0,Parameters!BE$164*('AMOC national temperature'!BE131-Parameters!BE$128)+Parameters!BE$165*('AMOC national temperature'!BE131-Parameters!BE$128)^2)))*IF(Settings!$C$16="No",1,(1-SLR!$D131*Parameters!BE$181))&lt;=0,Parameters!$B$189,(Parameters!$B$174*(1-Parameters!BE$185)*_xlfn.IFNA('[3]National GDP per capita ppp'!BE132,0)+(1-Parameters!$B$174)*BE131)*(1+(_xlfn.IFNA('[3]Nat GDP per cap ppp growth rate'!BE132,0)-IF(Settings!$C$16="No",0,Parameters!BE$164*('AMOC national temperature'!BE131-Parameters!BE$128)+Parameters!BE$165*('AMOC national temperature'!BE131-Parameters!BE$128)^2)))*IF(Settings!$C$16="No",1,(1-SLR!$D131*Parameters!BE$181))))</f>
        <v>120707.43384458027</v>
      </c>
      <c r="BF132" s="22">
        <f ca="1">IF(BF$2=0,0,IF((Parameters!$B$174*(1-Parameters!BF$185)*_xlfn.IFNA('[3]National GDP per capita ppp'!BF132,0)+(1-Parameters!$B$174)*BF131)*(1+(_xlfn.IFNA('[3]Nat GDP per cap ppp growth rate'!BF132,0)-IF(Settings!$C$16="No",0,Parameters!BF$164*('AMOC national temperature'!BF131-Parameters!BF$128)+Parameters!BF$165*('AMOC national temperature'!BF131-Parameters!BF$128)^2)))*IF(Settings!$C$16="No",1,(1-SLR!$D131*Parameters!BF$181))&lt;=0,Parameters!$B$189,(Parameters!$B$174*(1-Parameters!BF$185)*_xlfn.IFNA('[3]National GDP per capita ppp'!BF132,0)+(1-Parameters!$B$174)*BF131)*(1+(_xlfn.IFNA('[3]Nat GDP per cap ppp growth rate'!BF132,0)-IF(Settings!$C$16="No",0,Parameters!BF$164*('AMOC national temperature'!BF131-Parameters!BF$128)+Parameters!BF$165*('AMOC national temperature'!BF131-Parameters!BF$128)^2)))*IF(Settings!$C$16="No",1,(1-SLR!$D131*Parameters!BF$181))))</f>
        <v>79103.529642289388</v>
      </c>
      <c r="BG132" s="22">
        <f ca="1">IF(BG$2=0,0,IF((Parameters!$B$174*(1-Parameters!BG$185)*_xlfn.IFNA('[3]National GDP per capita ppp'!BG132,0)+(1-Parameters!$B$174)*BG131)*(1+(_xlfn.IFNA('[3]Nat GDP per cap ppp growth rate'!BG132,0)-IF(Settings!$C$16="No",0,Parameters!BG$164*('AMOC national temperature'!BG131-Parameters!BG$128)+Parameters!BG$165*('AMOC national temperature'!BG131-Parameters!BG$128)^2)))*IF(Settings!$C$16="No",1,(1-SLR!$D131*Parameters!BG$181))&lt;=0,Parameters!$B$189,(Parameters!$B$174*(1-Parameters!BG$185)*_xlfn.IFNA('[3]National GDP per capita ppp'!BG132,0)+(1-Parameters!$B$174)*BG131)*(1+(_xlfn.IFNA('[3]Nat GDP per cap ppp growth rate'!BG132,0)-IF(Settings!$C$16="No",0,Parameters!BG$164*('AMOC national temperature'!BG131-Parameters!BG$128)+Parameters!BG$165*('AMOC national temperature'!BG131-Parameters!BG$128)^2)))*IF(Settings!$C$16="No",1,(1-SLR!$D131*Parameters!BG$181))))</f>
        <v>23629.446164361714</v>
      </c>
      <c r="BH132" s="22">
        <f ca="1">IF(BH$2=0,0,IF((Parameters!$B$174*(1-Parameters!BH$185)*_xlfn.IFNA('[3]National GDP per capita ppp'!BH132,0)+(1-Parameters!$B$174)*BH131)*(1+(_xlfn.IFNA('[3]Nat GDP per cap ppp growth rate'!BH132,0)-IF(Settings!$C$16="No",0,Parameters!BH$164*('AMOC national temperature'!BH131-Parameters!BH$128)+Parameters!BH$165*('AMOC national temperature'!BH131-Parameters!BH$128)^2)))*IF(Settings!$C$16="No",1,(1-SLR!$D131*Parameters!BH$181))&lt;=0,Parameters!$B$189,(Parameters!$B$174*(1-Parameters!BH$185)*_xlfn.IFNA('[3]National GDP per capita ppp'!BH132,0)+(1-Parameters!$B$174)*BH131)*(1+(_xlfn.IFNA('[3]Nat GDP per cap ppp growth rate'!BH132,0)-IF(Settings!$C$16="No",0,Parameters!BH$164*('AMOC national temperature'!BH131-Parameters!BH$128)+Parameters!BH$165*('AMOC national temperature'!BH131-Parameters!BH$128)^2)))*IF(Settings!$C$16="No",1,(1-SLR!$D131*Parameters!BH$181))))</f>
        <v>147754.88139086551</v>
      </c>
      <c r="BI132" s="22">
        <f ca="1">IF(BI$2=0,0,IF((Parameters!$B$174*(1-Parameters!BI$185)*_xlfn.IFNA('[3]National GDP per capita ppp'!BI132,0)+(1-Parameters!$B$174)*BI131)*(1+(_xlfn.IFNA('[3]Nat GDP per cap ppp growth rate'!BI132,0)-IF(Settings!$C$16="No",0,Parameters!BI$164*('AMOC national temperature'!BI131-Parameters!BI$128)+Parameters!BI$165*('AMOC national temperature'!BI131-Parameters!BI$128)^2)))*IF(Settings!$C$16="No",1,(1-SLR!$D131*Parameters!BI$181))&lt;=0,Parameters!$B$189,(Parameters!$B$174*(1-Parameters!BI$185)*_xlfn.IFNA('[3]National GDP per capita ppp'!BI132,0)+(1-Parameters!$B$174)*BI131)*(1+(_xlfn.IFNA('[3]Nat GDP per cap ppp growth rate'!BI132,0)-IF(Settings!$C$16="No",0,Parameters!BI$164*('AMOC national temperature'!BI131-Parameters!BI$128)+Parameters!BI$165*('AMOC national temperature'!BI131-Parameters!BI$128)^2)))*IF(Settings!$C$16="No",1,(1-SLR!$D131*Parameters!BI$181))))</f>
        <v>125036.47383136257</v>
      </c>
      <c r="BJ132" s="22">
        <f ca="1">IF(BJ$2=0,0,IF((Parameters!$B$174*(1-Parameters!BJ$185)*_xlfn.IFNA('[3]National GDP per capita ppp'!BJ132,0)+(1-Parameters!$B$174)*BJ131)*(1+(_xlfn.IFNA('[3]Nat GDP per cap ppp growth rate'!BJ132,0)-IF(Settings!$C$16="No",0,Parameters!BJ$164*('AMOC national temperature'!BJ131-Parameters!BJ$128)+Parameters!BJ$165*('AMOC national temperature'!BJ131-Parameters!BJ$128)^2)))*IF(Settings!$C$16="No",1,(1-SLR!$D131*Parameters!BJ$181))&lt;=0,Parameters!$B$189,(Parameters!$B$174*(1-Parameters!BJ$185)*_xlfn.IFNA('[3]National GDP per capita ppp'!BJ132,0)+(1-Parameters!$B$174)*BJ131)*(1+(_xlfn.IFNA('[3]Nat GDP per cap ppp growth rate'!BJ132,0)-IF(Settings!$C$16="No",0,Parameters!BJ$164*('AMOC national temperature'!BJ131-Parameters!BJ$128)+Parameters!BJ$165*('AMOC national temperature'!BJ131-Parameters!BJ$128)^2)))*IF(Settings!$C$16="No",1,(1-SLR!$D131*Parameters!BJ$181))))</f>
        <v>133752.43259818194</v>
      </c>
      <c r="BK132" s="22">
        <f ca="1">IF(BK$2=0,0,IF((Parameters!$B$174*(1-Parameters!BK$185)*_xlfn.IFNA('[3]National GDP per capita ppp'!BK132,0)+(1-Parameters!$B$174)*BK131)*(1+(_xlfn.IFNA('[3]Nat GDP per cap ppp growth rate'!BK132,0)-IF(Settings!$C$16="No",0,Parameters!BK$164*('AMOC national temperature'!BK131-Parameters!BK$128)+Parameters!BK$165*('AMOC national temperature'!BK131-Parameters!BK$128)^2)))*IF(Settings!$C$16="No",1,(1-SLR!$D131*Parameters!BK$181))&lt;=0,Parameters!$B$189,(Parameters!$B$174*(1-Parameters!BK$185)*_xlfn.IFNA('[3]National GDP per capita ppp'!BK132,0)+(1-Parameters!$B$174)*BK131)*(1+(_xlfn.IFNA('[3]Nat GDP per cap ppp growth rate'!BK132,0)-IF(Settings!$C$16="No",0,Parameters!BK$164*('AMOC national temperature'!BK131-Parameters!BK$128)+Parameters!BK$165*('AMOC national temperature'!BK131-Parameters!BK$128)^2)))*IF(Settings!$C$16="No",1,(1-SLR!$D131*Parameters!BK$181))))</f>
        <v>21492.307481616426</v>
      </c>
      <c r="BL132" s="22">
        <f ca="1">IF(BL$2=0,0,IF((Parameters!$B$174*(1-Parameters!BL$185)*_xlfn.IFNA('[3]National GDP per capita ppp'!BL132,0)+(1-Parameters!$B$174)*BL131)*(1+(_xlfn.IFNA('[3]Nat GDP per cap ppp growth rate'!BL132,0)-IF(Settings!$C$16="No",0,Parameters!BL$164*('AMOC national temperature'!BL131-Parameters!BL$128)+Parameters!BL$165*('AMOC national temperature'!BL131-Parameters!BL$128)^2)))*IF(Settings!$C$16="No",1,(1-SLR!$D131*Parameters!BL$181))&lt;=0,Parameters!$B$189,(Parameters!$B$174*(1-Parameters!BL$185)*_xlfn.IFNA('[3]National GDP per capita ppp'!BL132,0)+(1-Parameters!$B$174)*BL131)*(1+(_xlfn.IFNA('[3]Nat GDP per cap ppp growth rate'!BL132,0)-IF(Settings!$C$16="No",0,Parameters!BL$164*('AMOC national temperature'!BL131-Parameters!BL$128)+Parameters!BL$165*('AMOC national temperature'!BL131-Parameters!BL$128)^2)))*IF(Settings!$C$16="No",1,(1-SLR!$D131*Parameters!BL$181))))</f>
        <v>287327.64115054096</v>
      </c>
      <c r="BM132" s="22">
        <f ca="1">IF(BM$2=0,0,IF((Parameters!$B$174*(1-Parameters!BM$185)*_xlfn.IFNA('[3]National GDP per capita ppp'!BM132,0)+(1-Parameters!$B$174)*BM131)*(1+(_xlfn.IFNA('[3]Nat GDP per cap ppp growth rate'!BM132,0)-IF(Settings!$C$16="No",0,Parameters!BM$164*('AMOC national temperature'!BM131-Parameters!BM$128)+Parameters!BM$165*('AMOC national temperature'!BM131-Parameters!BM$128)^2)))*IF(Settings!$C$16="No",1,(1-SLR!$D131*Parameters!BM$181))&lt;=0,Parameters!$B$189,(Parameters!$B$174*(1-Parameters!BM$185)*_xlfn.IFNA('[3]National GDP per capita ppp'!BM132,0)+(1-Parameters!$B$174)*BM131)*(1+(_xlfn.IFNA('[3]Nat GDP per cap ppp growth rate'!BM132,0)-IF(Settings!$C$16="No",0,Parameters!BM$164*('AMOC national temperature'!BM131-Parameters!BM$128)+Parameters!BM$165*('AMOC national temperature'!BM131-Parameters!BM$128)^2)))*IF(Settings!$C$16="No",1,(1-SLR!$D131*Parameters!BM$181))))</f>
        <v>148641.70475715611</v>
      </c>
      <c r="BN132" s="22">
        <f ca="1">IF(BN$2=0,0,IF((Parameters!$B$174*(1-Parameters!BN$185)*_xlfn.IFNA('[3]National GDP per capita ppp'!BN132,0)+(1-Parameters!$B$174)*BN131)*(1+(_xlfn.IFNA('[3]Nat GDP per cap ppp growth rate'!BN132,0)-IF(Settings!$C$16="No",0,Parameters!BN$164*('AMOC national temperature'!BN131-Parameters!BN$128)+Parameters!BN$165*('AMOC national temperature'!BN131-Parameters!BN$128)^2)))*IF(Settings!$C$16="No",1,(1-SLR!$D131*Parameters!BN$181))&lt;=0,Parameters!$B$189,(Parameters!$B$174*(1-Parameters!BN$185)*_xlfn.IFNA('[3]National GDP per capita ppp'!BN132,0)+(1-Parameters!$B$174)*BN131)*(1+(_xlfn.IFNA('[3]Nat GDP per cap ppp growth rate'!BN132,0)-IF(Settings!$C$16="No",0,Parameters!BN$164*('AMOC national temperature'!BN131-Parameters!BN$128)+Parameters!BN$165*('AMOC national temperature'!BN131-Parameters!BN$128)^2)))*IF(Settings!$C$16="No",1,(1-SLR!$D131*Parameters!BN$181))))</f>
        <v>55552.539476526319</v>
      </c>
      <c r="BO132" s="22">
        <f ca="1">IF(BO$2=0,0,IF((Parameters!$B$174*(1-Parameters!BO$185)*_xlfn.IFNA('[3]National GDP per capita ppp'!BO132,0)+(1-Parameters!$B$174)*BO131)*(1+(_xlfn.IFNA('[3]Nat GDP per cap ppp growth rate'!BO132,0)-IF(Settings!$C$16="No",0,Parameters!BO$164*('AMOC national temperature'!BO131-Parameters!BO$128)+Parameters!BO$165*('AMOC national temperature'!BO131-Parameters!BO$128)^2)))*IF(Settings!$C$16="No",1,(1-SLR!$D131*Parameters!BO$181))&lt;=0,Parameters!$B$189,(Parameters!$B$174*(1-Parameters!BO$185)*_xlfn.IFNA('[3]National GDP per capita ppp'!BO132,0)+(1-Parameters!$B$174)*BO131)*(1+(_xlfn.IFNA('[3]Nat GDP per cap ppp growth rate'!BO132,0)-IF(Settings!$C$16="No",0,Parameters!BO$164*('AMOC national temperature'!BO131-Parameters!BO$128)+Parameters!BO$165*('AMOC national temperature'!BO131-Parameters!BO$128)^2)))*IF(Settings!$C$16="No",1,(1-SLR!$D131*Parameters!BO$181))))</f>
        <v>84504.103178782112</v>
      </c>
      <c r="BP132" s="22">
        <f ca="1">IF(BP$2=0,0,IF((Parameters!$B$174*(1-Parameters!BP$185)*_xlfn.IFNA('[3]National GDP per capita ppp'!BP132,0)+(1-Parameters!$B$174)*BP131)*(1+(_xlfn.IFNA('[3]Nat GDP per cap ppp growth rate'!BP132,0)-IF(Settings!$C$16="No",0,Parameters!BP$164*('AMOC national temperature'!BP131-Parameters!BP$128)+Parameters!BP$165*('AMOC national temperature'!BP131-Parameters!BP$128)^2)))*IF(Settings!$C$16="No",1,(1-SLR!$D131*Parameters!BP$181))&lt;=0,Parameters!$B$189,(Parameters!$B$174*(1-Parameters!BP$185)*_xlfn.IFNA('[3]National GDP per capita ppp'!BP132,0)+(1-Parameters!$B$174)*BP131)*(1+(_xlfn.IFNA('[3]Nat GDP per cap ppp growth rate'!BP132,0)-IF(Settings!$C$16="No",0,Parameters!BP$164*('AMOC national temperature'!BP131-Parameters!BP$128)+Parameters!BP$165*('AMOC national temperature'!BP131-Parameters!BP$128)^2)))*IF(Settings!$C$16="No",1,(1-SLR!$D131*Parameters!BP$181))))</f>
        <v>54664.251401211259</v>
      </c>
      <c r="BQ132" s="22">
        <f>IF(BQ$2=0,0,IF((Parameters!$B$174*(1-Parameters!BQ$185)*_xlfn.IFNA('[3]National GDP per capita ppp'!BQ132,0)+(1-Parameters!$B$174)*BQ131)*(1+(_xlfn.IFNA('[3]Nat GDP per cap ppp growth rate'!BQ132,0)-IF(Settings!$C$16="No",0,Parameters!BQ$164*('AMOC national temperature'!BQ131-Parameters!BQ$128)+Parameters!BQ$165*('AMOC national temperature'!BQ131-Parameters!BQ$128)^2)))*IF(Settings!$C$16="No",1,(1-SLR!$D131*Parameters!BQ$181))&lt;=0,Parameters!$B$189,(Parameters!$B$174*(1-Parameters!BQ$185)*_xlfn.IFNA('[3]National GDP per capita ppp'!BQ132,0)+(1-Parameters!$B$174)*BQ131)*(1+(_xlfn.IFNA('[3]Nat GDP per cap ppp growth rate'!BQ132,0)-IF(Settings!$C$16="No",0,Parameters!BQ$164*('AMOC national temperature'!BQ131-Parameters!BQ$128)+Parameters!BQ$165*('AMOC national temperature'!BQ131-Parameters!BQ$128)^2)))*IF(Settings!$C$16="No",1,(1-SLR!$D131*Parameters!BQ$181))))</f>
        <v>0</v>
      </c>
      <c r="BR132" s="22">
        <f ca="1">IF(BR$2=0,0,IF((Parameters!$B$174*(1-Parameters!BR$185)*_xlfn.IFNA('[3]National GDP per capita ppp'!BR132,0)+(1-Parameters!$B$174)*BR131)*(1+(_xlfn.IFNA('[3]Nat GDP per cap ppp growth rate'!BR132,0)-IF(Settings!$C$16="No",0,Parameters!BR$164*('AMOC national temperature'!BR131-Parameters!BR$128)+Parameters!BR$165*('AMOC national temperature'!BR131-Parameters!BR$128)^2)))*IF(Settings!$C$16="No",1,(1-SLR!$D131*Parameters!BR$181))&lt;=0,Parameters!$B$189,(Parameters!$B$174*(1-Parameters!BR$185)*_xlfn.IFNA('[3]National GDP per capita ppp'!BR132,0)+(1-Parameters!$B$174)*BR131)*(1+(_xlfn.IFNA('[3]Nat GDP per cap ppp growth rate'!BR132,0)-IF(Settings!$C$16="No",0,Parameters!BR$164*('AMOC national temperature'!BR131-Parameters!BR$128)+Parameters!BR$165*('AMOC national temperature'!BR131-Parameters!BR$128)^2)))*IF(Settings!$C$16="No",1,(1-SLR!$D131*Parameters!BR$181))))</f>
        <v>42635.035937306711</v>
      </c>
      <c r="BS132" s="22">
        <f ca="1">IF(BS$2=0,0,IF((Parameters!$B$174*(1-Parameters!BS$185)*_xlfn.IFNA('[3]National GDP per capita ppp'!BS132,0)+(1-Parameters!$B$174)*BS131)*(1+(_xlfn.IFNA('[3]Nat GDP per cap ppp growth rate'!BS132,0)-IF(Settings!$C$16="No",0,Parameters!BS$164*('AMOC national temperature'!BS131-Parameters!BS$128)+Parameters!BS$165*('AMOC national temperature'!BS131-Parameters!BS$128)^2)))*IF(Settings!$C$16="No",1,(1-SLR!$D131*Parameters!BS$181))&lt;=0,Parameters!$B$189,(Parameters!$B$174*(1-Parameters!BS$185)*_xlfn.IFNA('[3]National GDP per capita ppp'!BS132,0)+(1-Parameters!$B$174)*BS131)*(1+(_xlfn.IFNA('[3]Nat GDP per cap ppp growth rate'!BS132,0)-IF(Settings!$C$16="No",0,Parameters!BS$164*('AMOC national temperature'!BS131-Parameters!BS$128)+Parameters!BS$165*('AMOC national temperature'!BS131-Parameters!BS$128)^2)))*IF(Settings!$C$16="No",1,(1-SLR!$D131*Parameters!BS$181))))</f>
        <v>42420.502137302588</v>
      </c>
      <c r="BT132" s="22">
        <f ca="1">IF(BT$2=0,0,IF((Parameters!$B$174*(1-Parameters!BT$185)*_xlfn.IFNA('[3]National GDP per capita ppp'!BT132,0)+(1-Parameters!$B$174)*BT131)*(1+(_xlfn.IFNA('[3]Nat GDP per cap ppp growth rate'!BT132,0)-IF(Settings!$C$16="No",0,Parameters!BT$164*('AMOC national temperature'!BT131-Parameters!BT$128)+Parameters!BT$165*('AMOC national temperature'!BT131-Parameters!BT$128)^2)))*IF(Settings!$C$16="No",1,(1-SLR!$D131*Parameters!BT$181))&lt;=0,Parameters!$B$189,(Parameters!$B$174*(1-Parameters!BT$185)*_xlfn.IFNA('[3]National GDP per capita ppp'!BT132,0)+(1-Parameters!$B$174)*BT131)*(1+(_xlfn.IFNA('[3]Nat GDP per cap ppp growth rate'!BT132,0)-IF(Settings!$C$16="No",0,Parameters!BT$164*('AMOC national temperature'!BT131-Parameters!BT$128)+Parameters!BT$165*('AMOC national temperature'!BT131-Parameters!BT$128)^2)))*IF(Settings!$C$16="No",1,(1-SLR!$D131*Parameters!BT$181))))</f>
        <v>810958.8217977233</v>
      </c>
      <c r="BU132" s="22">
        <f ca="1">IF(BU$2=0,0,IF((Parameters!$B$174*(1-Parameters!BU$185)*_xlfn.IFNA('[3]National GDP per capita ppp'!BU132,0)+(1-Parameters!$B$174)*BU131)*(1+(_xlfn.IFNA('[3]Nat GDP per cap ppp growth rate'!BU132,0)-IF(Settings!$C$16="No",0,Parameters!BU$164*('AMOC national temperature'!BU131-Parameters!BU$128)+Parameters!BU$165*('AMOC national temperature'!BU131-Parameters!BU$128)^2)))*IF(Settings!$C$16="No",1,(1-SLR!$D131*Parameters!BU$181))&lt;=0,Parameters!$B$189,(Parameters!$B$174*(1-Parameters!BU$185)*_xlfn.IFNA('[3]National GDP per capita ppp'!BU132,0)+(1-Parameters!$B$174)*BU131)*(1+(_xlfn.IFNA('[3]Nat GDP per cap ppp growth rate'!BU132,0)-IF(Settings!$C$16="No",0,Parameters!BU$164*('AMOC national temperature'!BU131-Parameters!BU$128)+Parameters!BU$165*('AMOC national temperature'!BU131-Parameters!BU$128)^2)))*IF(Settings!$C$16="No",1,(1-SLR!$D131*Parameters!BU$181))))</f>
        <v>120593.35886327486</v>
      </c>
      <c r="BV132" s="22">
        <f ca="1">IF(BV$2=0,0,IF((Parameters!$B$174*(1-Parameters!BV$185)*_xlfn.IFNA('[3]National GDP per capita ppp'!BV132,0)+(1-Parameters!$B$174)*BV131)*(1+(_xlfn.IFNA('[3]Nat GDP per cap ppp growth rate'!BV132,0)-IF(Settings!$C$16="No",0,Parameters!BV$164*('AMOC national temperature'!BV131-Parameters!BV$128)+Parameters!BV$165*('AMOC national temperature'!BV131-Parameters!BV$128)^2)))*IF(Settings!$C$16="No",1,(1-SLR!$D131*Parameters!BV$181))&lt;=0,Parameters!$B$189,(Parameters!$B$174*(1-Parameters!BV$185)*_xlfn.IFNA('[3]National GDP per capita ppp'!BV132,0)+(1-Parameters!$B$174)*BV131)*(1+(_xlfn.IFNA('[3]Nat GDP per cap ppp growth rate'!BV132,0)-IF(Settings!$C$16="No",0,Parameters!BV$164*('AMOC national temperature'!BV131-Parameters!BV$128)+Parameters!BV$165*('AMOC national temperature'!BV131-Parameters!BV$128)^2)))*IF(Settings!$C$16="No",1,(1-SLR!$D131*Parameters!BV$181))))</f>
        <v>107251.53663566703</v>
      </c>
      <c r="BW132" s="22">
        <f ca="1">IF(BW$2=0,0,IF((Parameters!$B$174*(1-Parameters!BW$185)*_xlfn.IFNA('[3]National GDP per capita ppp'!BW132,0)+(1-Parameters!$B$174)*BW131)*(1+(_xlfn.IFNA('[3]Nat GDP per cap ppp growth rate'!BW132,0)-IF(Settings!$C$16="No",0,Parameters!BW$164*('AMOC national temperature'!BW131-Parameters!BW$128)+Parameters!BW$165*('AMOC national temperature'!BW131-Parameters!BW$128)^2)))*IF(Settings!$C$16="No",1,(1-SLR!$D131*Parameters!BW$181))&lt;=0,Parameters!$B$189,(Parameters!$B$174*(1-Parameters!BW$185)*_xlfn.IFNA('[3]National GDP per capita ppp'!BW132,0)+(1-Parameters!$B$174)*BW131)*(1+(_xlfn.IFNA('[3]Nat GDP per cap ppp growth rate'!BW132,0)-IF(Settings!$C$16="No",0,Parameters!BW$164*('AMOC national temperature'!BW131-Parameters!BW$128)+Parameters!BW$165*('AMOC national temperature'!BW131-Parameters!BW$128)^2)))*IF(Settings!$C$16="No",1,(1-SLR!$D131*Parameters!BW$181))))</f>
        <v>80915.219071863437</v>
      </c>
      <c r="BX132" s="22">
        <f>IF(BX$2=0,0,IF((Parameters!$B$174*(1-Parameters!BX$185)*_xlfn.IFNA('[3]National GDP per capita ppp'!BX132,0)+(1-Parameters!$B$174)*BX131)*(1+(_xlfn.IFNA('[3]Nat GDP per cap ppp growth rate'!BX132,0)-IF(Settings!$C$16="No",0,Parameters!BX$164*('AMOC national temperature'!BX131-Parameters!BX$128)+Parameters!BX$165*('AMOC national temperature'!BX131-Parameters!BX$128)^2)))*IF(Settings!$C$16="No",1,(1-SLR!$D131*Parameters!BX$181))&lt;=0,Parameters!$B$189,(Parameters!$B$174*(1-Parameters!BX$185)*_xlfn.IFNA('[3]National GDP per capita ppp'!BX132,0)+(1-Parameters!$B$174)*BX131)*(1+(_xlfn.IFNA('[3]Nat GDP per cap ppp growth rate'!BX132,0)-IF(Settings!$C$16="No",0,Parameters!BX$164*('AMOC national temperature'!BX131-Parameters!BX$128)+Parameters!BX$165*('AMOC national temperature'!BX131-Parameters!BX$128)^2)))*IF(Settings!$C$16="No",1,(1-SLR!$D131*Parameters!BX$181))))</f>
        <v>0</v>
      </c>
      <c r="BY132" s="22">
        <f ca="1">IF(BY$2=0,0,IF((Parameters!$B$174*(1-Parameters!BY$185)*_xlfn.IFNA('[3]National GDP per capita ppp'!BY132,0)+(1-Parameters!$B$174)*BY131)*(1+(_xlfn.IFNA('[3]Nat GDP per cap ppp growth rate'!BY132,0)-IF(Settings!$C$16="No",0,Parameters!BY$164*('AMOC national temperature'!BY131-Parameters!BY$128)+Parameters!BY$165*('AMOC national temperature'!BY131-Parameters!BY$128)^2)))*IF(Settings!$C$16="No",1,(1-SLR!$D131*Parameters!BY$181))&lt;=0,Parameters!$B$189,(Parameters!$B$174*(1-Parameters!BY$185)*_xlfn.IFNA('[3]National GDP per capita ppp'!BY132,0)+(1-Parameters!$B$174)*BY131)*(1+(_xlfn.IFNA('[3]Nat GDP per cap ppp growth rate'!BY132,0)-IF(Settings!$C$16="No",0,Parameters!BY$164*('AMOC national temperature'!BY131-Parameters!BY$128)+Parameters!BY$165*('AMOC national temperature'!BY131-Parameters!BY$128)^2)))*IF(Settings!$C$16="No",1,(1-SLR!$D131*Parameters!BY$181))))</f>
        <v>68443.557356981139</v>
      </c>
      <c r="BZ132" s="22">
        <f ca="1">IF(BZ$2=0,0,IF((Parameters!$B$174*(1-Parameters!BZ$185)*_xlfn.IFNA('[3]National GDP per capita ppp'!BZ132,0)+(1-Parameters!$B$174)*BZ131)*(1+(_xlfn.IFNA('[3]Nat GDP per cap ppp growth rate'!BZ132,0)-IF(Settings!$C$16="No",0,Parameters!BZ$164*('AMOC national temperature'!BZ131-Parameters!BZ$128)+Parameters!BZ$165*('AMOC national temperature'!BZ131-Parameters!BZ$128)^2)))*IF(Settings!$C$16="No",1,(1-SLR!$D131*Parameters!BZ$181))&lt;=0,Parameters!$B$189,(Parameters!$B$174*(1-Parameters!BZ$185)*_xlfn.IFNA('[3]National GDP per capita ppp'!BZ132,0)+(1-Parameters!$B$174)*BZ131)*(1+(_xlfn.IFNA('[3]Nat GDP per cap ppp growth rate'!BZ132,0)-IF(Settings!$C$16="No",0,Parameters!BZ$164*('AMOC national temperature'!BZ131-Parameters!BZ$128)+Parameters!BZ$165*('AMOC national temperature'!BZ131-Parameters!BZ$128)^2)))*IF(Settings!$C$16="No",1,(1-SLR!$D131*Parameters!BZ$181))))</f>
        <v>786960.46589647024</v>
      </c>
      <c r="CA132" s="22">
        <f ca="1">IF(CA$2=0,0,IF((Parameters!$B$174*(1-Parameters!CA$185)*_xlfn.IFNA('[3]National GDP per capita ppp'!CA132,0)+(1-Parameters!$B$174)*CA131)*(1+(_xlfn.IFNA('[3]Nat GDP per cap ppp growth rate'!CA132,0)-IF(Settings!$C$16="No",0,Parameters!CA$164*('AMOC national temperature'!CA131-Parameters!CA$128)+Parameters!CA$165*('AMOC national temperature'!CA131-Parameters!CA$128)^2)))*IF(Settings!$C$16="No",1,(1-SLR!$D131*Parameters!CA$181))&lt;=0,Parameters!$B$189,(Parameters!$B$174*(1-Parameters!CA$185)*_xlfn.IFNA('[3]National GDP per capita ppp'!CA132,0)+(1-Parameters!$B$174)*CA131)*(1+(_xlfn.IFNA('[3]Nat GDP per cap ppp growth rate'!CA132,0)-IF(Settings!$C$16="No",0,Parameters!CA$164*('AMOC national temperature'!CA131-Parameters!CA$128)+Parameters!CA$165*('AMOC national temperature'!CA131-Parameters!CA$128)^2)))*IF(Settings!$C$16="No",1,(1-SLR!$D131*Parameters!CA$181))))</f>
        <v>44272.346018872056</v>
      </c>
      <c r="CB132" s="22">
        <f ca="1">IF(CB$2=0,0,IF((Parameters!$B$174*(1-Parameters!CB$185)*_xlfn.IFNA('[3]National GDP per capita ppp'!CB132,0)+(1-Parameters!$B$174)*CB131)*(1+(_xlfn.IFNA('[3]Nat GDP per cap ppp growth rate'!CB132,0)-IF(Settings!$C$16="No",0,Parameters!CB$164*('AMOC national temperature'!CB131-Parameters!CB$128)+Parameters!CB$165*('AMOC national temperature'!CB131-Parameters!CB$128)^2)))*IF(Settings!$C$16="No",1,(1-SLR!$D131*Parameters!CB$181))&lt;=0,Parameters!$B$189,(Parameters!$B$174*(1-Parameters!CB$185)*_xlfn.IFNA('[3]National GDP per capita ppp'!CB132,0)+(1-Parameters!$B$174)*CB131)*(1+(_xlfn.IFNA('[3]Nat GDP per cap ppp growth rate'!CB132,0)-IF(Settings!$C$16="No",0,Parameters!CB$164*('AMOC national temperature'!CB131-Parameters!CB$128)+Parameters!CB$165*('AMOC national temperature'!CB131-Parameters!CB$128)^2)))*IF(Settings!$C$16="No",1,(1-SLR!$D131*Parameters!CB$181))))</f>
        <v>74376.139609231759</v>
      </c>
      <c r="CC132" s="22">
        <f ca="1">IF(CC$2=0,0,IF((Parameters!$B$174*(1-Parameters!CC$185)*_xlfn.IFNA('[3]National GDP per capita ppp'!CC132,0)+(1-Parameters!$B$174)*CC131)*(1+(_xlfn.IFNA('[3]Nat GDP per cap ppp growth rate'!CC132,0)-IF(Settings!$C$16="No",0,Parameters!CC$164*('AMOC national temperature'!CC131-Parameters!CC$128)+Parameters!CC$165*('AMOC national temperature'!CC131-Parameters!CC$128)^2)))*IF(Settings!$C$16="No",1,(1-SLR!$D131*Parameters!CC$181))&lt;=0,Parameters!$B$189,(Parameters!$B$174*(1-Parameters!CC$185)*_xlfn.IFNA('[3]National GDP per capita ppp'!CC132,0)+(1-Parameters!$B$174)*CC131)*(1+(_xlfn.IFNA('[3]Nat GDP per cap ppp growth rate'!CC132,0)-IF(Settings!$C$16="No",0,Parameters!CC$164*('AMOC national temperature'!CC131-Parameters!CC$128)+Parameters!CC$165*('AMOC national temperature'!CC131-Parameters!CC$128)^2)))*IF(Settings!$C$16="No",1,(1-SLR!$D131*Parameters!CC$181))))</f>
        <v>15597.681953647947</v>
      </c>
      <c r="CD132" s="22">
        <f ca="1">IF(CD$2=0,0,IF((Parameters!$B$174*(1-Parameters!CD$185)*_xlfn.IFNA('[3]National GDP per capita ppp'!CD132,0)+(1-Parameters!$B$174)*CD131)*(1+(_xlfn.IFNA('[3]Nat GDP per cap ppp growth rate'!CD132,0)-IF(Settings!$C$16="No",0,Parameters!CD$164*('AMOC national temperature'!CD131-Parameters!CD$128)+Parameters!CD$165*('AMOC national temperature'!CD131-Parameters!CD$128)^2)))*IF(Settings!$C$16="No",1,(1-SLR!$D131*Parameters!CD$181))&lt;=0,Parameters!$B$189,(Parameters!$B$174*(1-Parameters!CD$185)*_xlfn.IFNA('[3]National GDP per capita ppp'!CD132,0)+(1-Parameters!$B$174)*CD131)*(1+(_xlfn.IFNA('[3]Nat GDP per cap ppp growth rate'!CD132,0)-IF(Settings!$C$16="No",0,Parameters!CD$164*('AMOC national temperature'!CD131-Parameters!CD$128)+Parameters!CD$165*('AMOC national temperature'!CD131-Parameters!CD$128)^2)))*IF(Settings!$C$16="No",1,(1-SLR!$D131*Parameters!CD$181))))</f>
        <v>82272.254082868953</v>
      </c>
      <c r="CE132" s="22">
        <f ca="1">IF(CE$2=0,0,IF((Parameters!$B$174*(1-Parameters!CE$185)*_xlfn.IFNA('[3]National GDP per capita ppp'!CE132,0)+(1-Parameters!$B$174)*CE131)*(1+(_xlfn.IFNA('[3]Nat GDP per cap ppp growth rate'!CE132,0)-IF(Settings!$C$16="No",0,Parameters!CE$164*('AMOC national temperature'!CE131-Parameters!CE$128)+Parameters!CE$165*('AMOC national temperature'!CE131-Parameters!CE$128)^2)))*IF(Settings!$C$16="No",1,(1-SLR!$D131*Parameters!CE$181))&lt;=0,Parameters!$B$189,(Parameters!$B$174*(1-Parameters!CE$185)*_xlfn.IFNA('[3]National GDP per capita ppp'!CE132,0)+(1-Parameters!$B$174)*CE131)*(1+(_xlfn.IFNA('[3]Nat GDP per cap ppp growth rate'!CE132,0)-IF(Settings!$C$16="No",0,Parameters!CE$164*('AMOC national temperature'!CE131-Parameters!CE$128)+Parameters!CE$165*('AMOC national temperature'!CE131-Parameters!CE$128)^2)))*IF(Settings!$C$16="No",1,(1-SLR!$D131*Parameters!CE$181))))</f>
        <v>140709.03483279509</v>
      </c>
      <c r="CF132" s="13">
        <f ca="1">IF(CF$2=0,0,IF((Parameters!$B$174*(1-Parameters!CF$185)*_xlfn.IFNA('[3]National GDP per capita ppp'!CF132,0)+(1-Parameters!$B$174)*CF131)*(1+(_xlfn.IFNA('[3]Nat GDP per cap ppp growth rate'!CF132,0)-IF(Settings!$C$16="No",0,Parameters!CF$164*('AMOC national temperature'!CF131-Parameters!CF$128)+Parameters!CF$165*('AMOC national temperature'!CF131-Parameters!CF$128)^2)))* IF(Settings!$C$16="No",1,(1-SLR!$D131*Parameters!CF$181))*(1-ISM!K131)&lt;=0,Parameters!$B$189,(Parameters!$B$174*(1-Parameters!CF$185)*_xlfn.IFNA('[3]National GDP per capita ppp'!CF132,0)+(1-Parameters!$B$174)*CF131)*(1+(_xlfn.IFNA('[3]Nat GDP per cap ppp growth rate'!CF132,0)-IF(Settings!$C$16="No",0,Parameters!CF$164*('AMOC national temperature'!CF131-Parameters!CF$128)+Parameters!CF$165*('AMOC national temperature'!CF131-Parameters!CF$128)^2)))*IF(Settings!$C$16="No",1,(1-SLR!$D131*Parameters!CF$181))*(1-ISM!K131)))</f>
        <v>67344.601380996683</v>
      </c>
      <c r="CG132" s="22">
        <f ca="1">IF(CG$2=0,0,IF((Parameters!$B$174*(1-Parameters!CG$185)*_xlfn.IFNA('[3]National GDP per capita ppp'!CG132,0)+(1-Parameters!$B$174)*CG131)*(1+(_xlfn.IFNA('[3]Nat GDP per cap ppp growth rate'!CG132,0)-IF(Settings!$C$16="No",0,Parameters!CG$164*('AMOC national temperature'!CG131-Parameters!CG$128)+Parameters!CG$165*('AMOC national temperature'!CG131-Parameters!CG$128)^2)))*IF(Settings!$C$16="No",1,(1-SLR!$D131*Parameters!CG$181))&lt;=0,Parameters!$B$189,(Parameters!$B$174*(1-Parameters!CG$185)*_xlfn.IFNA('[3]National GDP per capita ppp'!CG132,0)+(1-Parameters!$B$174)*CG131)*(1+(_xlfn.IFNA('[3]Nat GDP per cap ppp growth rate'!CG132,0)-IF(Settings!$C$16="No",0,Parameters!CG$164*('AMOC national temperature'!CG131-Parameters!CG$128)+Parameters!CG$165*('AMOC national temperature'!CG131-Parameters!CG$128)^2)))*IF(Settings!$C$16="No",1,(1-SLR!$D131*Parameters!CG$181))))</f>
        <v>160933.42190994523</v>
      </c>
      <c r="CH132" s="22">
        <f ca="1">IF(CH$2=0,0,IF((Parameters!$B$174*(1-Parameters!CH$185)*_xlfn.IFNA('[3]National GDP per capita ppp'!CH132,0)+(1-Parameters!$B$174)*CH131)*(1+(_xlfn.IFNA('[3]Nat GDP per cap ppp growth rate'!CH132,0)-IF(Settings!$C$16="No",0,Parameters!CH$164*('AMOC national temperature'!CH131-Parameters!CH$128)+Parameters!CH$165*('AMOC national temperature'!CH131-Parameters!CH$128)^2)))*IF(Settings!$C$16="No",1,(1-SLR!$D131*Parameters!CH$181))&lt;=0,Parameters!$B$189,(Parameters!$B$174*(1-Parameters!CH$185)*_xlfn.IFNA('[3]National GDP per capita ppp'!CH132,0)+(1-Parameters!$B$174)*CH131)*(1+(_xlfn.IFNA('[3]Nat GDP per cap ppp growth rate'!CH132,0)-IF(Settings!$C$16="No",0,Parameters!CH$164*('AMOC national temperature'!CH131-Parameters!CH$128)+Parameters!CH$165*('AMOC national temperature'!CH131-Parameters!CH$128)^2)))*IF(Settings!$C$16="No",1,(1-SLR!$D131*Parameters!CH$181))))</f>
        <v>430350.46066239744</v>
      </c>
      <c r="CI132" s="22">
        <f ca="1">IF(CI$2=0,0,IF((Parameters!$B$174*(1-Parameters!CI$185)*_xlfn.IFNA('[3]National GDP per capita ppp'!CI132,0)+(1-Parameters!$B$174)*CI131)*(1+(_xlfn.IFNA('[3]Nat GDP per cap ppp growth rate'!CI132,0)-IF(Settings!$C$16="No",0,Parameters!CI$164*('AMOC national temperature'!CI131-Parameters!CI$128)+Parameters!CI$165*('AMOC national temperature'!CI131-Parameters!CI$128)^2)))*IF(Settings!$C$16="No",1,(1-SLR!$D131*Parameters!CI$181))&lt;=0,Parameters!$B$189,(Parameters!$B$174*(1-Parameters!CI$185)*_xlfn.IFNA('[3]National GDP per capita ppp'!CI132,0)+(1-Parameters!$B$174)*CI131)*(1+(_xlfn.IFNA('[3]Nat GDP per cap ppp growth rate'!CI132,0)-IF(Settings!$C$16="No",0,Parameters!CI$164*('AMOC national temperature'!CI131-Parameters!CI$128)+Parameters!CI$165*('AMOC national temperature'!CI131-Parameters!CI$128)^2)))*IF(Settings!$C$16="No",1,(1-SLR!$D131*Parameters!CI$181))))</f>
        <v>256250.18996216406</v>
      </c>
      <c r="CJ132" s="22">
        <f ca="1">IF(CJ$2=0,0,IF((Parameters!$B$174*(1-Parameters!CJ$185)*_xlfn.IFNA('[3]National GDP per capita ppp'!CJ132,0)+(1-Parameters!$B$174)*CJ131)*(1+(_xlfn.IFNA('[3]Nat GDP per cap ppp growth rate'!CJ132,0)-IF(Settings!$C$16="No",0,Parameters!CJ$164*('AMOC national temperature'!CJ131-Parameters!CJ$128)+Parameters!CJ$165*('AMOC national temperature'!CJ131-Parameters!CJ$128)^2)))*IF(Settings!$C$16="No",1,(1-SLR!$D131*Parameters!CJ$181))&lt;=0,Parameters!$B$189,(Parameters!$B$174*(1-Parameters!CJ$185)*_xlfn.IFNA('[3]National GDP per capita ppp'!CJ132,0)+(1-Parameters!$B$174)*CJ131)*(1+(_xlfn.IFNA('[3]Nat GDP per cap ppp growth rate'!CJ132,0)-IF(Settings!$C$16="No",0,Parameters!CJ$164*('AMOC national temperature'!CJ131-Parameters!CJ$128)+Parameters!CJ$165*('AMOC national temperature'!CJ131-Parameters!CJ$128)^2)))*IF(Settings!$C$16="No",1,(1-SLR!$D131*Parameters!CJ$181))))</f>
        <v>170720.38191418484</v>
      </c>
      <c r="CK132" s="22">
        <f ca="1">IF(CK$2=0,0,IF((Parameters!$B$174*(1-Parameters!CK$185)*_xlfn.IFNA('[3]National GDP per capita ppp'!CK132,0)+(1-Parameters!$B$174)*CK131)*(1+(_xlfn.IFNA('[3]Nat GDP per cap ppp growth rate'!CK132,0)-IF(Settings!$C$16="No",0,Parameters!CK$164*('AMOC national temperature'!CK131-Parameters!CK$128)+Parameters!CK$165*('AMOC national temperature'!CK131-Parameters!CK$128)^2)))*IF(Settings!$C$16="No",1,(1-SLR!$D131*Parameters!CK$181))&lt;=0,Parameters!$B$189,(Parameters!$B$174*(1-Parameters!CK$185)*_xlfn.IFNA('[3]National GDP per capita ppp'!CK132,0)+(1-Parameters!$B$174)*CK131)*(1+(_xlfn.IFNA('[3]Nat GDP per cap ppp growth rate'!CK132,0)-IF(Settings!$C$16="No",0,Parameters!CK$164*('AMOC national temperature'!CK131-Parameters!CK$128)+Parameters!CK$165*('AMOC national temperature'!CK131-Parameters!CK$128)^2)))*IF(Settings!$C$16="No",1,(1-SLR!$D131*Parameters!CK$181))))</f>
        <v>105995.03673437149</v>
      </c>
      <c r="CL132" s="22">
        <f ca="1">IF(CL$2=0,0,IF((Parameters!$B$174*(1-Parameters!CL$185)*_xlfn.IFNA('[3]National GDP per capita ppp'!CL132,0)+(1-Parameters!$B$174)*CL131)*(1+(_xlfn.IFNA('[3]Nat GDP per cap ppp growth rate'!CL132,0)-IF(Settings!$C$16="No",0,Parameters!CL$164*('AMOC national temperature'!CL131-Parameters!CL$128)+Parameters!CL$165*('AMOC national temperature'!CL131-Parameters!CL$128)^2)))*IF(Settings!$C$16="No",1,(1-SLR!$D131*Parameters!CL$181))&lt;=0,Parameters!$B$189,(Parameters!$B$174*(1-Parameters!CL$185)*_xlfn.IFNA('[3]National GDP per capita ppp'!CL132,0)+(1-Parameters!$B$174)*CL131)*(1+(_xlfn.IFNA('[3]Nat GDP per cap ppp growth rate'!CL132,0)-IF(Settings!$C$16="No",0,Parameters!CL$164*('AMOC national temperature'!CL131-Parameters!CL$128)+Parameters!CL$165*('AMOC national temperature'!CL131-Parameters!CL$128)^2)))*IF(Settings!$C$16="No",1,(1-SLR!$D131*Parameters!CL$181))))</f>
        <v>136169.83681458159</v>
      </c>
      <c r="CM132" s="22">
        <f ca="1">IF(CM$2=0,0,IF((Parameters!$B$174*(1-Parameters!CM$185)*_xlfn.IFNA('[3]National GDP per capita ppp'!CM132,0)+(1-Parameters!$B$174)*CM131)*(1+(_xlfn.IFNA('[3]Nat GDP per cap ppp growth rate'!CM132,0)-IF(Settings!$C$16="No",0,Parameters!CM$164*('AMOC national temperature'!CM131-Parameters!CM$128)+Parameters!CM$165*('AMOC national temperature'!CM131-Parameters!CM$128)^2)))*IF(Settings!$C$16="No",1,(1-SLR!$D131*Parameters!CM$181))&lt;=0,Parameters!$B$189,(Parameters!$B$174*(1-Parameters!CM$185)*_xlfn.IFNA('[3]National GDP per capita ppp'!CM132,0)+(1-Parameters!$B$174)*CM131)*(1+(_xlfn.IFNA('[3]Nat GDP per cap ppp growth rate'!CM132,0)-IF(Settings!$C$16="No",0,Parameters!CM$164*('AMOC national temperature'!CM131-Parameters!CM$128)+Parameters!CM$165*('AMOC national temperature'!CM131-Parameters!CM$128)^2)))*IF(Settings!$C$16="No",1,(1-SLR!$D131*Parameters!CM$181))))</f>
        <v>92950.919053382953</v>
      </c>
      <c r="CN132" s="22">
        <f ca="1">IF(CN$2=0,0,IF((Parameters!$B$174*(1-Parameters!CN$185)*_xlfn.IFNA('[3]National GDP per capita ppp'!CN132,0)+(1-Parameters!$B$174)*CN131)*(1+(_xlfn.IFNA('[3]Nat GDP per cap ppp growth rate'!CN132,0)-IF(Settings!$C$16="No",0,Parameters!CN$164*('AMOC national temperature'!CN131-Parameters!CN$128)+Parameters!CN$165*('AMOC national temperature'!CN131-Parameters!CN$128)^2)))*IF(Settings!$C$16="No",1,(1-SLR!$D131*Parameters!CN$181))&lt;=0,Parameters!$B$189,(Parameters!$B$174*(1-Parameters!CN$185)*_xlfn.IFNA('[3]National GDP per capita ppp'!CN132,0)+(1-Parameters!$B$174)*CN131)*(1+(_xlfn.IFNA('[3]Nat GDP per cap ppp growth rate'!CN132,0)-IF(Settings!$C$16="No",0,Parameters!CN$164*('AMOC national temperature'!CN131-Parameters!CN$128)+Parameters!CN$165*('AMOC national temperature'!CN131-Parameters!CN$128)^2)))*IF(Settings!$C$16="No",1,(1-SLR!$D131*Parameters!CN$181))))</f>
        <v>251105.03999322036</v>
      </c>
      <c r="CO132" s="22">
        <f ca="1">IF(CO$2=0,0,IF((Parameters!$B$174*(1-Parameters!CO$185)*_xlfn.IFNA('[3]National GDP per capita ppp'!CO132,0)+(1-Parameters!$B$174)*CO131)*(1+(_xlfn.IFNA('[3]Nat GDP per cap ppp growth rate'!CO132,0)-IF(Settings!$C$16="No",0,Parameters!CO$164*('AMOC national temperature'!CO131-Parameters!CO$128)+Parameters!CO$165*('AMOC national temperature'!CO131-Parameters!CO$128)^2)))*IF(Settings!$C$16="No",1,(1-SLR!$D131*Parameters!CO$181))&lt;=0,Parameters!$B$189,(Parameters!$B$174*(1-Parameters!CO$185)*_xlfn.IFNA('[3]National GDP per capita ppp'!CO132,0)+(1-Parameters!$B$174)*CO131)*(1+(_xlfn.IFNA('[3]Nat GDP per cap ppp growth rate'!CO132,0)-IF(Settings!$C$16="No",0,Parameters!CO$164*('AMOC national temperature'!CO131-Parameters!CO$128)+Parameters!CO$165*('AMOC national temperature'!CO131-Parameters!CO$128)^2)))*IF(Settings!$C$16="No",1,(1-SLR!$D131*Parameters!CO$181))))</f>
        <v>627608.45793589717</v>
      </c>
      <c r="CP132" s="22">
        <f ca="1">IF(CP$2=0,0,IF((Parameters!$B$174*(1-Parameters!CP$185)*_xlfn.IFNA('[3]National GDP per capita ppp'!CP132,0)+(1-Parameters!$B$174)*CP131)*(1+(_xlfn.IFNA('[3]Nat GDP per cap ppp growth rate'!CP132,0)-IF(Settings!$C$16="No",0,Parameters!CP$164*('AMOC national temperature'!CP131-Parameters!CP$128)+Parameters!CP$165*('AMOC national temperature'!CP131-Parameters!CP$128)^2)))*IF(Settings!$C$16="No",1,(1-SLR!$D131*Parameters!CP$181))&lt;=0,Parameters!$B$189,(Parameters!$B$174*(1-Parameters!CP$185)*_xlfn.IFNA('[3]National GDP per capita ppp'!CP132,0)+(1-Parameters!$B$174)*CP131)*(1+(_xlfn.IFNA('[3]Nat GDP per cap ppp growth rate'!CP132,0)-IF(Settings!$C$16="No",0,Parameters!CP$164*('AMOC national temperature'!CP131-Parameters!CP$128)+Parameters!CP$165*('AMOC national temperature'!CP131-Parameters!CP$128)^2)))*IF(Settings!$C$16="No",1,(1-SLR!$D131*Parameters!CP$181))))</f>
        <v>131999.31748980668</v>
      </c>
      <c r="CQ132" s="22">
        <f ca="1">IF(CQ$2=0,0,IF((Parameters!$B$174*(1-Parameters!CQ$185)*_xlfn.IFNA('[3]National GDP per capita ppp'!CQ132,0)+(1-Parameters!$B$174)*CQ131)*(1+(_xlfn.IFNA('[3]Nat GDP per cap ppp growth rate'!CQ132,0)-IF(Settings!$C$16="No",0,Parameters!CQ$164*('AMOC national temperature'!CQ131-Parameters!CQ$128)+Parameters!CQ$165*('AMOC national temperature'!CQ131-Parameters!CQ$128)^2)))*IF(Settings!$C$16="No",1,(1-SLR!$D131*Parameters!CQ$181))&lt;=0,Parameters!$B$189,(Parameters!$B$174*(1-Parameters!CQ$185)*_xlfn.IFNA('[3]National GDP per capita ppp'!CQ132,0)+(1-Parameters!$B$174)*CQ131)*(1+(_xlfn.IFNA('[3]Nat GDP per cap ppp growth rate'!CQ132,0)-IF(Settings!$C$16="No",0,Parameters!CQ$164*('AMOC national temperature'!CQ131-Parameters!CQ$128)+Parameters!CQ$165*('AMOC national temperature'!CQ131-Parameters!CQ$128)^2)))*IF(Settings!$C$16="No",1,(1-SLR!$D131*Parameters!CQ$181))))</f>
        <v>66624.505370818995</v>
      </c>
      <c r="CR132" s="22">
        <f ca="1">IF(CR$2=0,0,IF((Parameters!$B$174*(1-Parameters!CR$185)*_xlfn.IFNA('[3]National GDP per capita ppp'!CR132,0)+(1-Parameters!$B$174)*CR131)*(1+(_xlfn.IFNA('[3]Nat GDP per cap ppp growth rate'!CR132,0)-IF(Settings!$C$16="No",0,Parameters!CR$164*('AMOC national temperature'!CR131-Parameters!CR$128)+Parameters!CR$165*('AMOC national temperature'!CR131-Parameters!CR$128)^2)))*IF(Settings!$C$16="No",1,(1-SLR!$D131*Parameters!CR$181))&lt;=0,Parameters!$B$189,(Parameters!$B$174*(1-Parameters!CR$185)*_xlfn.IFNA('[3]National GDP per capita ppp'!CR132,0)+(1-Parameters!$B$174)*CR131)*(1+(_xlfn.IFNA('[3]Nat GDP per cap ppp growth rate'!CR132,0)-IF(Settings!$C$16="No",0,Parameters!CR$164*('AMOC national temperature'!CR131-Parameters!CR$128)+Parameters!CR$165*('AMOC national temperature'!CR131-Parameters!CR$128)^2)))*IF(Settings!$C$16="No",1,(1-SLR!$D131*Parameters!CR$181))))</f>
        <v>22427.077250286507</v>
      </c>
      <c r="CS132" s="22">
        <f ca="1">IF(CS$2=0,0,IF((Parameters!$B$174*(1-Parameters!CS$185)*_xlfn.IFNA('[3]National GDP per capita ppp'!CS132,0)+(1-Parameters!$B$174)*CS131)*(1+(_xlfn.IFNA('[3]Nat GDP per cap ppp growth rate'!CS132,0)-IF(Settings!$C$16="No",0,Parameters!CS$164*('AMOC national temperature'!CS131-Parameters!CS$128)+Parameters!CS$165*('AMOC national temperature'!CS131-Parameters!CS$128)^2)))*IF(Settings!$C$16="No",1,(1-SLR!$D131*Parameters!CS$181))&lt;=0,Parameters!$B$189,(Parameters!$B$174*(1-Parameters!CS$185)*_xlfn.IFNA('[3]National GDP per capita ppp'!CS132,0)+(1-Parameters!$B$174)*CS131)*(1+(_xlfn.IFNA('[3]Nat GDP per cap ppp growth rate'!CS132,0)-IF(Settings!$C$16="No",0,Parameters!CS$164*('AMOC national temperature'!CS131-Parameters!CS$128)+Parameters!CS$165*('AMOC national temperature'!CS131-Parameters!CS$128)^2)))*IF(Settings!$C$16="No",1,(1-SLR!$D131*Parameters!CS$181))))</f>
        <v>48646.852222855647</v>
      </c>
      <c r="CT132" s="22">
        <f ca="1">IF(CT$2=0,0,IF((Parameters!$B$174*(1-Parameters!CT$185)*_xlfn.IFNA('[3]National GDP per capita ppp'!CT132,0)+(1-Parameters!$B$174)*CT131)*(1+(_xlfn.IFNA('[3]Nat GDP per cap ppp growth rate'!CT132,0)-IF(Settings!$C$16="No",0,Parameters!CT$164*('AMOC national temperature'!CT131-Parameters!CT$128)+Parameters!CT$165*('AMOC national temperature'!CT131-Parameters!CT$128)^2)))*IF(Settings!$C$16="No",1,(1-SLR!$D131*Parameters!CT$181))&lt;=0,Parameters!$B$189,(Parameters!$B$174*(1-Parameters!CT$185)*_xlfn.IFNA('[3]National GDP per capita ppp'!CT132,0)+(1-Parameters!$B$174)*CT131)*(1+(_xlfn.IFNA('[3]Nat GDP per cap ppp growth rate'!CT132,0)-IF(Settings!$C$16="No",0,Parameters!CT$164*('AMOC national temperature'!CT131-Parameters!CT$128)+Parameters!CT$165*('AMOC national temperature'!CT131-Parameters!CT$128)^2)))*IF(Settings!$C$16="No",1,(1-SLR!$D131*Parameters!CT$181))))</f>
        <v>260025.89707709601</v>
      </c>
      <c r="CU132" s="22">
        <f ca="1">IF(CU$2=0,0,IF((Parameters!$B$174*(1-Parameters!CU$185)*_xlfn.IFNA('[3]National GDP per capita ppp'!CU132,0)+(1-Parameters!$B$174)*CU131)*(1+(_xlfn.IFNA('[3]Nat GDP per cap ppp growth rate'!CU132,0)-IF(Settings!$C$16="No",0,Parameters!CU$164*('AMOC national temperature'!CU131-Parameters!CU$128)+Parameters!CU$165*('AMOC national temperature'!CU131-Parameters!CU$128)^2)))*IF(Settings!$C$16="No",1,(1-SLR!$D131*Parameters!CU$181))&lt;=0,Parameters!$B$189,(Parameters!$B$174*(1-Parameters!CU$185)*_xlfn.IFNA('[3]National GDP per capita ppp'!CU132,0)+(1-Parameters!$B$174)*CU131)*(1+(_xlfn.IFNA('[3]Nat GDP per cap ppp growth rate'!CU132,0)-IF(Settings!$C$16="No",0,Parameters!CU$164*('AMOC national temperature'!CU131-Parameters!CU$128)+Parameters!CU$165*('AMOC national temperature'!CU131-Parameters!CU$128)^2)))*IF(Settings!$C$16="No",1,(1-SLR!$D131*Parameters!CU$181))))</f>
        <v>486025.32898898696</v>
      </c>
      <c r="CV132" s="22">
        <f ca="1">IF(CV$2=0,0,IF((Parameters!$B$174*(1-Parameters!CV$185)*_xlfn.IFNA('[3]National GDP per capita ppp'!CV132,0)+(1-Parameters!$B$174)*CV131)*(1+(_xlfn.IFNA('[3]Nat GDP per cap ppp growth rate'!CV132,0)-IF(Settings!$C$16="No",0,Parameters!CV$164*('AMOC national temperature'!CV131-Parameters!CV$128)+Parameters!CV$165*('AMOC national temperature'!CV131-Parameters!CV$128)^2)))*IF(Settings!$C$16="No",1,(1-SLR!$D131*Parameters!CV$181))&lt;=0,Parameters!$B$189,(Parameters!$B$174*(1-Parameters!CV$185)*_xlfn.IFNA('[3]National GDP per capita ppp'!CV132,0)+(1-Parameters!$B$174)*CV131)*(1+(_xlfn.IFNA('[3]Nat GDP per cap ppp growth rate'!CV132,0)-IF(Settings!$C$16="No",0,Parameters!CV$164*('AMOC national temperature'!CV131-Parameters!CV$128)+Parameters!CV$165*('AMOC national temperature'!CV131-Parameters!CV$128)^2)))*IF(Settings!$C$16="No",1,(1-SLR!$D131*Parameters!CV$181))))</f>
        <v>1108754.852293019</v>
      </c>
      <c r="CW132" s="22">
        <f ca="1">IF(CW$2=0,0,IF((Parameters!$B$174*(1-Parameters!CW$185)*_xlfn.IFNA('[3]National GDP per capita ppp'!CW132,0)+(1-Parameters!$B$174)*CW131)*(1+(_xlfn.IFNA('[3]Nat GDP per cap ppp growth rate'!CW132,0)-IF(Settings!$C$16="No",0,Parameters!CW$164*('AMOC national temperature'!CW131-Parameters!CW$128)+Parameters!CW$165*('AMOC national temperature'!CW131-Parameters!CW$128)^2)))*IF(Settings!$C$16="No",1,(1-SLR!$D131*Parameters!CW$181))&lt;=0,Parameters!$B$189,(Parameters!$B$174*(1-Parameters!CW$185)*_xlfn.IFNA('[3]National GDP per capita ppp'!CW132,0)+(1-Parameters!$B$174)*CW131)*(1+(_xlfn.IFNA('[3]Nat GDP per cap ppp growth rate'!CW132,0)-IF(Settings!$C$16="No",0,Parameters!CW$164*('AMOC national temperature'!CW131-Parameters!CW$128)+Parameters!CW$165*('AMOC national temperature'!CW131-Parameters!CW$128)^2)))*IF(Settings!$C$16="No",1,(1-SLR!$D131*Parameters!CW$181))))</f>
        <v>85657.525732575945</v>
      </c>
      <c r="CX132" s="22">
        <f ca="1">IF(CX$2=0,0,IF((Parameters!$B$174*(1-Parameters!CX$185)*_xlfn.IFNA('[3]National GDP per capita ppp'!CX132,0)+(1-Parameters!$B$174)*CX131)*(1+(_xlfn.IFNA('[3]Nat GDP per cap ppp growth rate'!CX132,0)-IF(Settings!$C$16="No",0,Parameters!CX$164*('AMOC national temperature'!CX131-Parameters!CX$128)+Parameters!CX$165*('AMOC national temperature'!CX131-Parameters!CX$128)^2)))*IF(Settings!$C$16="No",1,(1-SLR!$D131*Parameters!CX$181))&lt;=0,Parameters!$B$189,(Parameters!$B$174*(1-Parameters!CX$185)*_xlfn.IFNA('[3]National GDP per capita ppp'!CX132,0)+(1-Parameters!$B$174)*CX131)*(1+(_xlfn.IFNA('[3]Nat GDP per cap ppp growth rate'!CX132,0)-IF(Settings!$C$16="No",0,Parameters!CX$164*('AMOC national temperature'!CX131-Parameters!CX$128)+Parameters!CX$165*('AMOC national temperature'!CX131-Parameters!CX$128)^2)))*IF(Settings!$C$16="No",1,(1-SLR!$D131*Parameters!CX$181))))</f>
        <v>420600.29286671383</v>
      </c>
      <c r="CY132" s="22">
        <f ca="1">IF(CY$2=0,0,IF((Parameters!$B$174*(1-Parameters!CY$185)*_xlfn.IFNA('[3]National GDP per capita ppp'!CY132,0)+(1-Parameters!$B$174)*CY131)*(1+(_xlfn.IFNA('[3]Nat GDP per cap ppp growth rate'!CY132,0)-IF(Settings!$C$16="No",0,Parameters!CY$164*('AMOC national temperature'!CY131-Parameters!CY$128)+Parameters!CY$165*('AMOC national temperature'!CY131-Parameters!CY$128)^2)))*IF(Settings!$C$16="No",1,(1-SLR!$D131*Parameters!CY$181))&lt;=0,Parameters!$B$189,(Parameters!$B$174*(1-Parameters!CY$185)*_xlfn.IFNA('[3]National GDP per capita ppp'!CY132,0)+(1-Parameters!$B$174)*CY131)*(1+(_xlfn.IFNA('[3]Nat GDP per cap ppp growth rate'!CY132,0)-IF(Settings!$C$16="No",0,Parameters!CY$164*('AMOC national temperature'!CY131-Parameters!CY$128)+Parameters!CY$165*('AMOC national temperature'!CY131-Parameters!CY$128)^2)))*IF(Settings!$C$16="No",1,(1-SLR!$D131*Parameters!CY$181))))</f>
        <v>45978.26246430762</v>
      </c>
      <c r="CZ132" s="22">
        <f ca="1">IF(CZ$2=0,0,IF((Parameters!$B$174*(1-Parameters!CZ$185)*_xlfn.IFNA('[3]National GDP per capita ppp'!CZ132,0)+(1-Parameters!$B$174)*CZ131)*(1+(_xlfn.IFNA('[3]Nat GDP per cap ppp growth rate'!CZ132,0)-IF(Settings!$C$16="No",0,Parameters!CZ$164*('AMOC national temperature'!CZ131-Parameters!CZ$128)+Parameters!CZ$165*('AMOC national temperature'!CZ131-Parameters!CZ$128)^2)))*IF(Settings!$C$16="No",1,(1-SLR!$D131*Parameters!CZ$181))&lt;=0,Parameters!$B$189,(Parameters!$B$174*(1-Parameters!CZ$185)*_xlfn.IFNA('[3]National GDP per capita ppp'!CZ132,0)+(1-Parameters!$B$174)*CZ131)*(1+(_xlfn.IFNA('[3]Nat GDP per cap ppp growth rate'!CZ132,0)-IF(Settings!$C$16="No",0,Parameters!CZ$164*('AMOC national temperature'!CZ131-Parameters!CZ$128)+Parameters!CZ$165*('AMOC national temperature'!CZ131-Parameters!CZ$128)^2)))*IF(Settings!$C$16="No",1,(1-SLR!$D131*Parameters!CZ$181))))</f>
        <v>327624.98733390105</v>
      </c>
      <c r="DA132" s="22">
        <f>IF(DA$2=0,0,IF((Parameters!$B$174*(1-Parameters!DA$185)*_xlfn.IFNA('[3]National GDP per capita ppp'!DA132,0)+(1-Parameters!$B$174)*DA131)*(1+(_xlfn.IFNA('[3]Nat GDP per cap ppp growth rate'!DA132,0)-IF(Settings!$C$16="No",0,Parameters!DA$164*('AMOC national temperature'!DA131-Parameters!DA$128)+Parameters!DA$165*('AMOC national temperature'!DA131-Parameters!DA$128)^2)))*IF(Settings!$C$16="No",1,(1-SLR!$D131*Parameters!DA$181))&lt;=0,Parameters!$B$189,(Parameters!$B$174*(1-Parameters!DA$185)*_xlfn.IFNA('[3]National GDP per capita ppp'!DA132,0)+(1-Parameters!$B$174)*DA131)*(1+(_xlfn.IFNA('[3]Nat GDP per cap ppp growth rate'!DA132,0)-IF(Settings!$C$16="No",0,Parameters!DA$164*('AMOC national temperature'!DA131-Parameters!DA$128)+Parameters!DA$165*('AMOC national temperature'!DA131-Parameters!DA$128)^2)))*IF(Settings!$C$16="No",1,(1-SLR!$D131*Parameters!DA$181))))</f>
        <v>0</v>
      </c>
      <c r="DB132" s="22">
        <f ca="1">IF(DB$2=0,0,IF((Parameters!$B$174*(1-Parameters!DB$185)*_xlfn.IFNA('[3]National GDP per capita ppp'!DB132,0)+(1-Parameters!$B$174)*DB131)*(1+(_xlfn.IFNA('[3]Nat GDP per cap ppp growth rate'!DB132,0)-IF(Settings!$C$16="No",0,Parameters!DB$164*('AMOC national temperature'!DB131-Parameters!DB$128)+Parameters!DB$165*('AMOC national temperature'!DB131-Parameters!DB$128)^2)))*IF(Settings!$C$16="No",1,(1-SLR!$D131*Parameters!DB$181))&lt;=0,Parameters!$B$189,(Parameters!$B$174*(1-Parameters!DB$185)*_xlfn.IFNA('[3]National GDP per capita ppp'!DB132,0)+(1-Parameters!$B$174)*DB131)*(1+(_xlfn.IFNA('[3]Nat GDP per cap ppp growth rate'!DB132,0)-IF(Settings!$C$16="No",0,Parameters!DB$164*('AMOC national temperature'!DB131-Parameters!DB$128)+Parameters!DB$165*('AMOC national temperature'!DB131-Parameters!DB$128)^2)))*IF(Settings!$C$16="No",1,(1-SLR!$D131*Parameters!DB$181))))</f>
        <v>147636.43814320711</v>
      </c>
      <c r="DC132" s="22">
        <f ca="1">IF(DC$2=0,0,IF((Parameters!$B$174*(1-Parameters!DC$185)*_xlfn.IFNA('[3]National GDP per capita ppp'!DC132,0)+(1-Parameters!$B$174)*DC131)*(1+(_xlfn.IFNA('[3]Nat GDP per cap ppp growth rate'!DC132,0)-IF(Settings!$C$16="No",0,Parameters!DC$164*('AMOC national temperature'!DC131-Parameters!DC$128)+Parameters!DC$165*('AMOC national temperature'!DC131-Parameters!DC$128)^2)))*IF(Settings!$C$16="No",1,(1-SLR!$D131*Parameters!DC$181))&lt;=0,Parameters!$B$189,(Parameters!$B$174*(1-Parameters!DC$185)*_xlfn.IFNA('[3]National GDP per capita ppp'!DC132,0)+(1-Parameters!$B$174)*DC131)*(1+(_xlfn.IFNA('[3]Nat GDP per cap ppp growth rate'!DC132,0)-IF(Settings!$C$16="No",0,Parameters!DC$164*('AMOC national temperature'!DC131-Parameters!DC$128)+Parameters!DC$165*('AMOC national temperature'!DC131-Parameters!DC$128)^2)))*IF(Settings!$C$16="No",1,(1-SLR!$D131*Parameters!DC$181))))</f>
        <v>55233.877766485719</v>
      </c>
      <c r="DD132" s="22">
        <f ca="1">IF(DD$2=0,0,IF((Parameters!$B$174*(1-Parameters!DD$185)*_xlfn.IFNA('[3]National GDP per capita ppp'!DD132,0)+(1-Parameters!$B$174)*DD131)*(1+(_xlfn.IFNA('[3]Nat GDP per cap ppp growth rate'!DD132,0)-IF(Settings!$C$16="No",0,Parameters!DD$164*('AMOC national temperature'!DD131-Parameters!DD$128)+Parameters!DD$165*('AMOC national temperature'!DD131-Parameters!DD$128)^2)))*IF(Settings!$C$16="No",1,(1-SLR!$D131*Parameters!DD$181))&lt;=0,Parameters!$B$189,(Parameters!$B$174*(1-Parameters!DD$185)*_xlfn.IFNA('[3]National GDP per capita ppp'!DD132,0)+(1-Parameters!$B$174)*DD131)*(1+(_xlfn.IFNA('[3]Nat GDP per cap ppp growth rate'!DD132,0)-IF(Settings!$C$16="No",0,Parameters!DD$164*('AMOC national temperature'!DD131-Parameters!DD$128)+Parameters!DD$165*('AMOC national temperature'!DD131-Parameters!DD$128)^2)))*IF(Settings!$C$16="No",1,(1-SLR!$D131*Parameters!DD$181))))</f>
        <v>80704.871232906444</v>
      </c>
      <c r="DE132" s="22">
        <f ca="1">IF(DE$2=0,0,IF((Parameters!$B$174*(1-Parameters!DE$185)*_xlfn.IFNA('[3]National GDP per capita ppp'!DE132,0)+(1-Parameters!$B$174)*DE131)*(1+(_xlfn.IFNA('[3]Nat GDP per cap ppp growth rate'!DE132,0)-IF(Settings!$C$16="No",0,Parameters!DE$164*('AMOC national temperature'!DE131-Parameters!DE$128)+Parameters!DE$165*('AMOC national temperature'!DE131-Parameters!DE$128)^2)))*IF(Settings!$C$16="No",1,(1-SLR!$D131*Parameters!DE$181))&lt;=0,Parameters!$B$189,(Parameters!$B$174*(1-Parameters!DE$185)*_xlfn.IFNA('[3]National GDP per capita ppp'!DE132,0)+(1-Parameters!$B$174)*DE131)*(1+(_xlfn.IFNA('[3]Nat GDP per cap ppp growth rate'!DE132,0)-IF(Settings!$C$16="No",0,Parameters!DE$164*('AMOC national temperature'!DE131-Parameters!DE$128)+Parameters!DE$165*('AMOC national temperature'!DE131-Parameters!DE$128)^2)))*IF(Settings!$C$16="No",1,(1-SLR!$D131*Parameters!DE$181))))</f>
        <v>306522.7405488636</v>
      </c>
      <c r="DF132" s="22">
        <f ca="1">IF(DF$2=0,0,IF((Parameters!$B$174*(1-Parameters!DF$185)*_xlfn.IFNA('[3]National GDP per capita ppp'!DF132,0)+(1-Parameters!$B$174)*DF131)*(1+(_xlfn.IFNA('[3]Nat GDP per cap ppp growth rate'!DF132,0)-IF(Settings!$C$16="No",0,Parameters!DF$164*('AMOC national temperature'!DF131-Parameters!DF$128)+Parameters!DF$165*('AMOC national temperature'!DF131-Parameters!DF$128)^2)))*IF(Settings!$C$16="No",1,(1-SLR!$D131*Parameters!DF$181))&lt;=0,Parameters!$B$189,(Parameters!$B$174*(1-Parameters!DF$185)*_xlfn.IFNA('[3]National GDP per capita ppp'!DF132,0)+(1-Parameters!$B$174)*DF131)*(1+(_xlfn.IFNA('[3]Nat GDP per cap ppp growth rate'!DF132,0)-IF(Settings!$C$16="No",0,Parameters!DF$164*('AMOC national temperature'!DF131-Parameters!DF$128)+Parameters!DF$165*('AMOC national temperature'!DF131-Parameters!DF$128)^2)))*IF(Settings!$C$16="No",1,(1-SLR!$D131*Parameters!DF$181))))</f>
        <v>66550.668749100529</v>
      </c>
      <c r="DG132" s="22">
        <f ca="1">IF(DG$2=0,0,IF((Parameters!$B$174*(1-Parameters!DG$185)*_xlfn.IFNA('[3]National GDP per capita ppp'!DG132,0)+(1-Parameters!$B$174)*DG131)*(1+(_xlfn.IFNA('[3]Nat GDP per cap ppp growth rate'!DG132,0)-IF(Settings!$C$16="No",0,Parameters!DG$164*('AMOC national temperature'!DG131-Parameters!DG$128)+Parameters!DG$165*('AMOC national temperature'!DG131-Parameters!DG$128)^2)))*IF(Settings!$C$16="No",1,(1-SLR!$D131*Parameters!DG$181))&lt;=0,Parameters!$B$189,(Parameters!$B$174*(1-Parameters!DG$185)*_xlfn.IFNA('[3]National GDP per capita ppp'!DG132,0)+(1-Parameters!$B$174)*DG131)*(1+(_xlfn.IFNA('[3]Nat GDP per cap ppp growth rate'!DG132,0)-IF(Settings!$C$16="No",0,Parameters!DG$164*('AMOC national temperature'!DG131-Parameters!DG$128)+Parameters!DG$165*('AMOC national temperature'!DG131-Parameters!DG$128)^2)))*IF(Settings!$C$16="No",1,(1-SLR!$D131*Parameters!DG$181))))</f>
        <v>142121.12292741181</v>
      </c>
      <c r="DH132" s="22">
        <f ca="1">IF(DH$2=0,0,IF((Parameters!$B$174*(1-Parameters!DH$185)*_xlfn.IFNA('[3]National GDP per capita ppp'!DH132,0)+(1-Parameters!$B$174)*DH131)*(1+(_xlfn.IFNA('[3]Nat GDP per cap ppp growth rate'!DH132,0)-IF(Settings!$C$16="No",0,Parameters!DH$164*('AMOC national temperature'!DH131-Parameters!DH$128)+Parameters!DH$165*('AMOC national temperature'!DH131-Parameters!DH$128)^2)))*IF(Settings!$C$16="No",1,(1-SLR!$D131*Parameters!DH$181))&lt;=0,Parameters!$B$189,(Parameters!$B$174*(1-Parameters!DH$185)*_xlfn.IFNA('[3]National GDP per capita ppp'!DH132,0)+(1-Parameters!$B$174)*DH131)*(1+(_xlfn.IFNA('[3]Nat GDP per cap ppp growth rate'!DH132,0)-IF(Settings!$C$16="No",0,Parameters!DH$164*('AMOC national temperature'!DH131-Parameters!DH$128)+Parameters!DH$165*('AMOC national temperature'!DH131-Parameters!DH$128)^2)))*IF(Settings!$C$16="No",1,(1-SLR!$D131*Parameters!DH$181))))</f>
        <v>35359.845238257592</v>
      </c>
      <c r="DI132" s="22">
        <f ca="1">IF(DI$2=0,0,IF((Parameters!$B$174*(1-Parameters!DI$185)*_xlfn.IFNA('[3]National GDP per capita ppp'!DI132,0)+(1-Parameters!$B$174)*DI131)*(1+(_xlfn.IFNA('[3]Nat GDP per cap ppp growth rate'!DI132,0)-IF(Settings!$C$16="No",0,Parameters!DI$164*('AMOC national temperature'!DI131-Parameters!DI$128)+Parameters!DI$165*('AMOC national temperature'!DI131-Parameters!DI$128)^2)))*IF(Settings!$C$16="No",1,(1-SLR!$D131*Parameters!DI$181))&lt;=0,Parameters!$B$189,(Parameters!$B$174*(1-Parameters!DI$185)*_xlfn.IFNA('[3]National GDP per capita ppp'!DI132,0)+(1-Parameters!$B$174)*DI131)*(1+(_xlfn.IFNA('[3]Nat GDP per cap ppp growth rate'!DI132,0)-IF(Settings!$C$16="No",0,Parameters!DI$164*('AMOC national temperature'!DI131-Parameters!DI$128)+Parameters!DI$165*('AMOC national temperature'!DI131-Parameters!DI$128)^2)))*IF(Settings!$C$16="No",1,(1-SLR!$D131*Parameters!DI$181))))</f>
        <v>39411.985978649835</v>
      </c>
      <c r="DJ132" s="22">
        <f ca="1">IF(DJ$2=0,0,IF((Parameters!$B$174*(1-Parameters!DJ$185)*_xlfn.IFNA('[3]National GDP per capita ppp'!DJ132,0)+(1-Parameters!$B$174)*DJ131)*(1+(_xlfn.IFNA('[3]Nat GDP per cap ppp growth rate'!DJ132,0)-IF(Settings!$C$16="No",0,Parameters!DJ$164*('AMOC national temperature'!DJ131-Parameters!DJ$128)+Parameters!DJ$165*('AMOC national temperature'!DJ131-Parameters!DJ$128)^2)))*IF(Settings!$C$16="No",1,(1-SLR!$D131*Parameters!DJ$181))&lt;=0,Parameters!$B$189,(Parameters!$B$174*(1-Parameters!DJ$185)*_xlfn.IFNA('[3]National GDP per capita ppp'!DJ132,0)+(1-Parameters!$B$174)*DJ131)*(1+(_xlfn.IFNA('[3]Nat GDP per cap ppp growth rate'!DJ132,0)-IF(Settings!$C$16="No",0,Parameters!DJ$164*('AMOC national temperature'!DJ131-Parameters!DJ$128)+Parameters!DJ$165*('AMOC national temperature'!DJ131-Parameters!DJ$128)^2)))*IF(Settings!$C$16="No",1,(1-SLR!$D131*Parameters!DJ$181))))</f>
        <v>167459.81675877745</v>
      </c>
      <c r="DK132" s="22">
        <f ca="1">IF(DK$2=0,0,IF((Parameters!$B$174*(1-Parameters!DK$185)*_xlfn.IFNA('[3]National GDP per capita ppp'!DK132,0)+(1-Parameters!$B$174)*DK131)*(1+(_xlfn.IFNA('[3]Nat GDP per cap ppp growth rate'!DK132,0)-IF(Settings!$C$16="No",0,Parameters!DK$164*('AMOC national temperature'!DK131-Parameters!DK$128)+Parameters!DK$165*('AMOC national temperature'!DK131-Parameters!DK$128)^2)))*IF(Settings!$C$16="No",1,(1-SLR!$D131*Parameters!DK$181))&lt;=0,Parameters!$B$189,(Parameters!$B$174*(1-Parameters!DK$185)*_xlfn.IFNA('[3]National GDP per capita ppp'!DK132,0)+(1-Parameters!$B$174)*DK131)*(1+(_xlfn.IFNA('[3]Nat GDP per cap ppp growth rate'!DK132,0)-IF(Settings!$C$16="No",0,Parameters!DK$164*('AMOC national temperature'!DK131-Parameters!DK$128)+Parameters!DK$165*('AMOC national temperature'!DK131-Parameters!DK$128)^2)))*IF(Settings!$C$16="No",1,(1-SLR!$D131*Parameters!DK$181))))</f>
        <v>41671.524897860851</v>
      </c>
      <c r="DL132" s="22">
        <f ca="1">IF(DL$2=0,0,IF((Parameters!$B$174*(1-Parameters!DL$185)*_xlfn.IFNA('[3]National GDP per capita ppp'!DL132,0)+(1-Parameters!$B$174)*DL131)*(1+(_xlfn.IFNA('[3]Nat GDP per cap ppp growth rate'!DL132,0)-IF(Settings!$C$16="No",0,Parameters!DL$164*('AMOC national temperature'!DL131-Parameters!DL$128)+Parameters!DL$165*('AMOC national temperature'!DL131-Parameters!DL$128)^2)))*IF(Settings!$C$16="No",1,(1-SLR!$D131*Parameters!DL$181))&lt;=0,Parameters!$B$189,(Parameters!$B$174*(1-Parameters!DL$185)*_xlfn.IFNA('[3]National GDP per capita ppp'!DL132,0)+(1-Parameters!$B$174)*DL131)*(1+(_xlfn.IFNA('[3]Nat GDP per cap ppp growth rate'!DL132,0)-IF(Settings!$C$16="No",0,Parameters!DL$164*('AMOC national temperature'!DL131-Parameters!DL$128)+Parameters!DL$165*('AMOC national temperature'!DL131-Parameters!DL$128)^2)))*IF(Settings!$C$16="No",1,(1-SLR!$D131*Parameters!DL$181))))</f>
        <v>50353.040262295755</v>
      </c>
      <c r="DM132" s="22">
        <f ca="1">IF(DM$2=0,0,IF((Parameters!$B$174*(1-Parameters!DM$185)*_xlfn.IFNA('[3]National GDP per capita ppp'!DM132,0)+(1-Parameters!$B$174)*DM131)*(1+(_xlfn.IFNA('[3]Nat GDP per cap ppp growth rate'!DM132,0)-IF(Settings!$C$16="No",0,Parameters!DM$164*('AMOC national temperature'!DM131-Parameters!DM$128)+Parameters!DM$165*('AMOC national temperature'!DM131-Parameters!DM$128)^2)))*IF(Settings!$C$16="No",1,(1-SLR!$D131*Parameters!DM$181))&lt;=0,Parameters!$B$189,(Parameters!$B$174*(1-Parameters!DM$185)*_xlfn.IFNA('[3]National GDP per capita ppp'!DM132,0)+(1-Parameters!$B$174)*DM131)*(1+(_xlfn.IFNA('[3]Nat GDP per cap ppp growth rate'!DM132,0)-IF(Settings!$C$16="No",0,Parameters!DM$164*('AMOC national temperature'!DM131-Parameters!DM$128)+Parameters!DM$165*('AMOC national temperature'!DM131-Parameters!DM$128)^2)))*IF(Settings!$C$16="No",1,(1-SLR!$D131*Parameters!DM$181))))</f>
        <v>61590.49443016087</v>
      </c>
      <c r="DN132" s="22">
        <f ca="1">IF(DN$2=0,0,IF((Parameters!$B$174*(1-Parameters!DN$185)*_xlfn.IFNA('[3]National GDP per capita ppp'!DN132,0)+(1-Parameters!$B$174)*DN131)*(1+(_xlfn.IFNA('[3]Nat GDP per cap ppp growth rate'!DN132,0)-IF(Settings!$C$16="No",0,Parameters!DN$164*('AMOC national temperature'!DN131-Parameters!DN$128)+Parameters!DN$165*('AMOC national temperature'!DN131-Parameters!DN$128)^2)))*IF(Settings!$C$16="No",1,(1-SLR!$D131*Parameters!DN$181))&lt;=0,Parameters!$B$189,(Parameters!$B$174*(1-Parameters!DN$185)*_xlfn.IFNA('[3]National GDP per capita ppp'!DN132,0)+(1-Parameters!$B$174)*DN131)*(1+(_xlfn.IFNA('[3]Nat GDP per cap ppp growth rate'!DN132,0)-IF(Settings!$C$16="No",0,Parameters!DN$164*('AMOC national temperature'!DN131-Parameters!DN$128)+Parameters!DN$165*('AMOC national temperature'!DN131-Parameters!DN$128)^2)))*IF(Settings!$C$16="No",1,(1-SLR!$D131*Parameters!DN$181))))</f>
        <v>63997.99433342072</v>
      </c>
      <c r="DO132" s="22">
        <f ca="1">IF(DO$2=0,0,IF((Parameters!$B$174*(1-Parameters!DO$185)*_xlfn.IFNA('[3]National GDP per capita ppp'!DO132,0)+(1-Parameters!$B$174)*DO131)*(1+(_xlfn.IFNA('[3]Nat GDP per cap ppp growth rate'!DO132,0)-IF(Settings!$C$16="No",0,Parameters!DO$164*('AMOC national temperature'!DO131-Parameters!DO$128)+Parameters!DO$165*('AMOC national temperature'!DO131-Parameters!DO$128)^2)))*IF(Settings!$C$16="No",1,(1-SLR!$D131*Parameters!DO$181))&lt;=0,Parameters!$B$189,(Parameters!$B$174*(1-Parameters!DO$185)*_xlfn.IFNA('[3]National GDP per capita ppp'!DO132,0)+(1-Parameters!$B$174)*DO131)*(1+(_xlfn.IFNA('[3]Nat GDP per cap ppp growth rate'!DO132,0)-IF(Settings!$C$16="No",0,Parameters!DO$164*('AMOC national temperature'!DO131-Parameters!DO$128)+Parameters!DO$165*('AMOC national temperature'!DO131-Parameters!DO$128)^2)))*IF(Settings!$C$16="No",1,(1-SLR!$D131*Parameters!DO$181))))</f>
        <v>131635.82876007984</v>
      </c>
      <c r="DP132" s="22">
        <f ca="1">IF(DP$2=0,0,IF((Parameters!$B$174*(1-Parameters!DP$185)*_xlfn.IFNA('[3]National GDP per capita ppp'!DP132,0)+(1-Parameters!$B$174)*DP131)*(1+(_xlfn.IFNA('[3]Nat GDP per cap ppp growth rate'!DP132,0)-IF(Settings!$C$16="No",0,Parameters!DP$164*('AMOC national temperature'!DP131-Parameters!DP$128)+Parameters!DP$165*('AMOC national temperature'!DP131-Parameters!DP$128)^2)))*IF(Settings!$C$16="No",1,(1-SLR!$D131*Parameters!DP$181))&lt;=0,Parameters!$B$189,(Parameters!$B$174*(1-Parameters!DP$185)*_xlfn.IFNA('[3]National GDP per capita ppp'!DP132,0)+(1-Parameters!$B$174)*DP131)*(1+(_xlfn.IFNA('[3]Nat GDP per cap ppp growth rate'!DP132,0)-IF(Settings!$C$16="No",0,Parameters!DP$164*('AMOC national temperature'!DP131-Parameters!DP$128)+Parameters!DP$165*('AMOC national temperature'!DP131-Parameters!DP$128)^2)))*IF(Settings!$C$16="No",1,(1-SLR!$D131*Parameters!DP$181))))</f>
        <v>27508.767727597933</v>
      </c>
      <c r="DQ132" s="22">
        <f ca="1">IF(DQ$2=0,0,IF((Parameters!$B$174*(1-Parameters!DQ$185)*_xlfn.IFNA('[3]National GDP per capita ppp'!DQ132,0)+(1-Parameters!$B$174)*DQ131)*(1+(_xlfn.IFNA('[3]Nat GDP per cap ppp growth rate'!DQ132,0)-IF(Settings!$C$16="No",0,Parameters!DQ$164*('AMOC national temperature'!DQ131-Parameters!DQ$128)+Parameters!DQ$165*('AMOC national temperature'!DQ131-Parameters!DQ$128)^2)))*IF(Settings!$C$16="No",1,(1-SLR!$D131*Parameters!DQ$181))&lt;=0,Parameters!$B$189,(Parameters!$B$174*(1-Parameters!DQ$185)*_xlfn.IFNA('[3]National GDP per capita ppp'!DQ132,0)+(1-Parameters!$B$174)*DQ131)*(1+(_xlfn.IFNA('[3]Nat GDP per cap ppp growth rate'!DQ132,0)-IF(Settings!$C$16="No",0,Parameters!DQ$164*('AMOC national temperature'!DQ131-Parameters!DQ$128)+Parameters!DQ$165*('AMOC national temperature'!DQ131-Parameters!DQ$128)^2)))*IF(Settings!$C$16="No",1,(1-SLR!$D131*Parameters!DQ$181))))</f>
        <v>78834.06853859374</v>
      </c>
      <c r="DR132" s="22">
        <f>IF(DR$2=0,0,IF((Parameters!$B$174*(1-Parameters!DR$185)*_xlfn.IFNA('[3]National GDP per capita ppp'!DR132,0)+(1-Parameters!$B$174)*DR131)*(1+(_xlfn.IFNA('[3]Nat GDP per cap ppp growth rate'!DR132,0)-IF(Settings!$C$16="No",0,Parameters!DR$164*('AMOC national temperature'!DR131-Parameters!DR$128)+Parameters!DR$165*('AMOC national temperature'!DR131-Parameters!DR$128)^2)))*IF(Settings!$C$16="No",1,(1-SLR!$D131*Parameters!DR$181))&lt;=0,Parameters!$B$189,(Parameters!$B$174*(1-Parameters!DR$185)*_xlfn.IFNA('[3]National GDP per capita ppp'!DR132,0)+(1-Parameters!$B$174)*DR131)*(1+(_xlfn.IFNA('[3]Nat GDP per cap ppp growth rate'!DR132,0)-IF(Settings!$C$16="No",0,Parameters!DR$164*('AMOC national temperature'!DR131-Parameters!DR$128)+Parameters!DR$165*('AMOC national temperature'!DR131-Parameters!DR$128)^2)))*IF(Settings!$C$16="No",1,(1-SLR!$D131*Parameters!DR$181))))</f>
        <v>0</v>
      </c>
      <c r="DS132" s="22">
        <f ca="1">IF(DS$2=0,0,IF((Parameters!$B$174*(1-Parameters!DS$185)*_xlfn.IFNA('[3]National GDP per capita ppp'!DS132,0)+(1-Parameters!$B$174)*DS131)*(1+(_xlfn.IFNA('[3]Nat GDP per cap ppp growth rate'!DS132,0)-IF(Settings!$C$16="No",0,Parameters!DS$164*('AMOC national temperature'!DS131-Parameters!DS$128)+Parameters!DS$165*('AMOC national temperature'!DS131-Parameters!DS$128)^2)))*IF(Settings!$C$16="No",1,(1-SLR!$D131*Parameters!DS$181))&lt;=0,Parameters!$B$189,(Parameters!$B$174*(1-Parameters!DS$185)*_xlfn.IFNA('[3]National GDP per capita ppp'!DS132,0)+(1-Parameters!$B$174)*DS131)*(1+(_xlfn.IFNA('[3]Nat GDP per cap ppp growth rate'!DS132,0)-IF(Settings!$C$16="No",0,Parameters!DS$164*('AMOC national temperature'!DS131-Parameters!DS$128)+Parameters!DS$165*('AMOC national temperature'!DS131-Parameters!DS$128)^2)))*IF(Settings!$C$16="No",1,(1-SLR!$D131*Parameters!DS$181))))</f>
        <v>421619.87845099415</v>
      </c>
      <c r="DT132" s="22">
        <f ca="1">IF(DT$2=0,0,IF((Parameters!$B$174*(1-Parameters!DT$185)*_xlfn.IFNA('[3]National GDP per capita ppp'!DT132,0)+(1-Parameters!$B$174)*DT131)*(1+(_xlfn.IFNA('[3]Nat GDP per cap ppp growth rate'!DT132,0)-IF(Settings!$C$16="No",0,Parameters!DT$164*('AMOC national temperature'!DT131-Parameters!DT$128)+Parameters!DT$165*('AMOC national temperature'!DT131-Parameters!DT$128)^2)))*IF(Settings!$C$16="No",1,(1-SLR!$D131*Parameters!DT$181))&lt;=0,Parameters!$B$189,(Parameters!$B$174*(1-Parameters!DT$185)*_xlfn.IFNA('[3]National GDP per capita ppp'!DT132,0)+(1-Parameters!$B$174)*DT131)*(1+(_xlfn.IFNA('[3]Nat GDP per cap ppp growth rate'!DT132,0)-IF(Settings!$C$16="No",0,Parameters!DT$164*('AMOC national temperature'!DT131-Parameters!DT$128)+Parameters!DT$165*('AMOC national temperature'!DT131-Parameters!DT$128)^2)))*IF(Settings!$C$16="No",1,(1-SLR!$D131*Parameters!DT$181))))</f>
        <v>30451.884738449946</v>
      </c>
      <c r="DU132" s="22">
        <f ca="1">IF(DU$2=0,0,IF((Parameters!$B$174*(1-Parameters!DU$185)*_xlfn.IFNA('[3]National GDP per capita ppp'!DU132,0)+(1-Parameters!$B$174)*DU131)*(1+(_xlfn.IFNA('[3]Nat GDP per cap ppp growth rate'!DU132,0)-IF(Settings!$C$16="No",0,Parameters!DU$164*('AMOC national temperature'!DU131-Parameters!DU$128)+Parameters!DU$165*('AMOC national temperature'!DU131-Parameters!DU$128)^2)))*IF(Settings!$C$16="No",1,(1-SLR!$D131*Parameters!DU$181))&lt;=0,Parameters!$B$189,(Parameters!$B$174*(1-Parameters!DU$185)*_xlfn.IFNA('[3]National GDP per capita ppp'!DU132,0)+(1-Parameters!$B$174)*DU131)*(1+(_xlfn.IFNA('[3]Nat GDP per cap ppp growth rate'!DU132,0)-IF(Settings!$C$16="No",0,Parameters!DU$164*('AMOC national temperature'!DU131-Parameters!DU$128)+Parameters!DU$165*('AMOC national temperature'!DU131-Parameters!DU$128)^2)))*IF(Settings!$C$16="No",1,(1-SLR!$D131*Parameters!DU$181))))</f>
        <v>325442.64683124365</v>
      </c>
      <c r="DV132" s="22">
        <f ca="1">IF(DV$2=0,0,IF((Parameters!$B$174*(1-Parameters!DV$185)*_xlfn.IFNA('[3]National GDP per capita ppp'!DV132,0)+(1-Parameters!$B$174)*DV131)*(1+(_xlfn.IFNA('[3]Nat GDP per cap ppp growth rate'!DV132,0)-IF(Settings!$C$16="No",0,Parameters!DV$164*('AMOC national temperature'!DV131-Parameters!DV$128)+Parameters!DV$165*('AMOC national temperature'!DV131-Parameters!DV$128)^2)))*IF(Settings!$C$16="No",1,(1-SLR!$D131*Parameters!DV$181))&lt;=0,Parameters!$B$189,(Parameters!$B$174*(1-Parameters!DV$185)*_xlfn.IFNA('[3]National GDP per capita ppp'!DV132,0)+(1-Parameters!$B$174)*DV131)*(1+(_xlfn.IFNA('[3]Nat GDP per cap ppp growth rate'!DV132,0)-IF(Settings!$C$16="No",0,Parameters!DV$164*('AMOC national temperature'!DV131-Parameters!DV$128)+Parameters!DV$165*('AMOC national temperature'!DV131-Parameters!DV$128)^2)))*IF(Settings!$C$16="No",1,(1-SLR!$D131*Parameters!DV$181))))</f>
        <v>213622.61822034512</v>
      </c>
      <c r="DW132" s="22">
        <f>IF(DW$2=0,0,IF((Parameters!$B$174*(1-Parameters!DW$185)*_xlfn.IFNA('[3]National GDP per capita ppp'!DW132,0)+(1-Parameters!$B$174)*DW131)*(1+(_xlfn.IFNA('[3]Nat GDP per cap ppp growth rate'!DW132,0)-IF(Settings!$C$16="No",0,Parameters!DW$164*('AMOC national temperature'!DW131-Parameters!DW$128)+Parameters!DW$165*('AMOC national temperature'!DW131-Parameters!DW$128)^2)))*IF(Settings!$C$16="No",1,(1-SLR!$D131*Parameters!DW$181))&lt;=0,Parameters!$B$189,(Parameters!$B$174*(1-Parameters!DW$185)*_xlfn.IFNA('[3]National GDP per capita ppp'!DW132,0)+(1-Parameters!$B$174)*DW131)*(1+(_xlfn.IFNA('[3]Nat GDP per cap ppp growth rate'!DW132,0)-IF(Settings!$C$16="No",0,Parameters!DW$164*('AMOC national temperature'!DW131-Parameters!DW$128)+Parameters!DW$165*('AMOC national temperature'!DW131-Parameters!DW$128)^2)))*IF(Settings!$C$16="No",1,(1-SLR!$D131*Parameters!DW$181))))</f>
        <v>0</v>
      </c>
      <c r="DX132" s="22">
        <f ca="1">IF(DX$2=0,0,IF((Parameters!$B$174*(1-Parameters!DX$185)*_xlfn.IFNA('[3]National GDP per capita ppp'!DX132,0)+(1-Parameters!$B$174)*DX131)*(1+(_xlfn.IFNA('[3]Nat GDP per cap ppp growth rate'!DX132,0)-IF(Settings!$C$16="No",0,Parameters!DX$164*('AMOC national temperature'!DX131-Parameters!DX$128)+Parameters!DX$165*('AMOC national temperature'!DX131-Parameters!DX$128)^2)))*IF(Settings!$C$16="No",1,(1-SLR!$D131*Parameters!DX$181))&lt;=0,Parameters!$B$189,(Parameters!$B$174*(1-Parameters!DX$185)*_xlfn.IFNA('[3]National GDP per capita ppp'!DX132,0)+(1-Parameters!$B$174)*DX131)*(1+(_xlfn.IFNA('[3]Nat GDP per cap ppp growth rate'!DX132,0)-IF(Settings!$C$16="No",0,Parameters!DX$164*('AMOC national temperature'!DX131-Parameters!DX$128)+Parameters!DX$165*('AMOC national temperature'!DX131-Parameters!DX$128)^2)))*IF(Settings!$C$16="No",1,(1-SLR!$D131*Parameters!DX$181))))</f>
        <v>21471.417985637643</v>
      </c>
      <c r="DY132" s="22">
        <f ca="1">IF(DY$2=0,0,IF((Parameters!$B$174*(1-Parameters!DY$185)*_xlfn.IFNA('[3]National GDP per capita ppp'!DY132,0)+(1-Parameters!$B$174)*DY131)*(1+(_xlfn.IFNA('[3]Nat GDP per cap ppp growth rate'!DY132,0)-IF(Settings!$C$16="No",0,Parameters!DY$164*('AMOC national temperature'!DY131-Parameters!DY$128)+Parameters!DY$165*('AMOC national temperature'!DY131-Parameters!DY$128)^2)))*IF(Settings!$C$16="No",1,(1-SLR!$D131*Parameters!DY$181))&lt;=0,Parameters!$B$189,(Parameters!$B$174*(1-Parameters!DY$185)*_xlfn.IFNA('[3]National GDP per capita ppp'!DY132,0)+(1-Parameters!$B$174)*DY131)*(1+(_xlfn.IFNA('[3]Nat GDP per cap ppp growth rate'!DY132,0)-IF(Settings!$C$16="No",0,Parameters!DY$164*('AMOC national temperature'!DY131-Parameters!DY$128)+Parameters!DY$165*('AMOC national temperature'!DY131-Parameters!DY$128)^2)))*IF(Settings!$C$16="No",1,(1-SLR!$D131*Parameters!DY$181))))</f>
        <v>116703.1253321595</v>
      </c>
      <c r="DZ132" s="22">
        <f ca="1">IF(DZ$2=0,0,IF((Parameters!$B$174*(1-Parameters!DZ$185)*_xlfn.IFNA('[3]National GDP per capita ppp'!DZ132,0)+(1-Parameters!$B$174)*DZ131)*(1+(_xlfn.IFNA('[3]Nat GDP per cap ppp growth rate'!DZ132,0)-IF(Settings!$C$16="No",0,Parameters!DZ$164*('AMOC national temperature'!DZ131-Parameters!DZ$128)+Parameters!DZ$165*('AMOC national temperature'!DZ131-Parameters!DZ$128)^2)))*IF(Settings!$C$16="No",1,(1-SLR!$D131*Parameters!DZ$181))&lt;=0,Parameters!$B$189,(Parameters!$B$174*(1-Parameters!DZ$185)*_xlfn.IFNA('[3]National GDP per capita ppp'!DZ132,0)+(1-Parameters!$B$174)*DZ131)*(1+(_xlfn.IFNA('[3]Nat GDP per cap ppp growth rate'!DZ132,0)-IF(Settings!$C$16="No",0,Parameters!DZ$164*('AMOC national temperature'!DZ131-Parameters!DZ$128)+Parameters!DZ$165*('AMOC national temperature'!DZ131-Parameters!DZ$128)^2)))*IF(Settings!$C$16="No",1,(1-SLR!$D131*Parameters!DZ$181))))</f>
        <v>45807.270269727924</v>
      </c>
      <c r="EA132" s="22">
        <f ca="1">IF(EA$2=0,0,IF((Parameters!$B$174*(1-Parameters!EA$185)*_xlfn.IFNA('[3]National GDP per capita ppp'!EA132,0)+(1-Parameters!$B$174)*EA131)*(1+(_xlfn.IFNA('[3]Nat GDP per cap ppp growth rate'!EA132,0)-IF(Settings!$C$16="No",0,Parameters!EA$164*('AMOC national temperature'!EA131-Parameters!EA$128)+Parameters!EA$165*('AMOC national temperature'!EA131-Parameters!EA$128)^2)))*IF(Settings!$C$16="No",1,(1-SLR!$D131*Parameters!EA$181))&lt;=0,Parameters!$B$189,(Parameters!$B$174*(1-Parameters!EA$185)*_xlfn.IFNA('[3]National GDP per capita ppp'!EA132,0)+(1-Parameters!$B$174)*EA131)*(1+(_xlfn.IFNA('[3]Nat GDP per cap ppp growth rate'!EA132,0)-IF(Settings!$C$16="No",0,Parameters!EA$164*('AMOC national temperature'!EA131-Parameters!EA$128)+Parameters!EA$165*('AMOC national temperature'!EA131-Parameters!EA$128)^2)))*IF(Settings!$C$16="No",1,(1-SLR!$D131*Parameters!EA$181))))</f>
        <v>136903.85327656567</v>
      </c>
      <c r="EB132" s="22">
        <f ca="1">IF(EB$2=0,0,IF((Parameters!$B$174*(1-Parameters!EB$185)*_xlfn.IFNA('[3]National GDP per capita ppp'!EB132,0)+(1-Parameters!$B$174)*EB131)*(1+(_xlfn.IFNA('[3]Nat GDP per cap ppp growth rate'!EB132,0)-IF(Settings!$C$16="No",0,Parameters!EB$164*('AMOC national temperature'!EB131-Parameters!EB$128)+Parameters!EB$165*('AMOC national temperature'!EB131-Parameters!EB$128)^2)))*IF(Settings!$C$16="No",1,(1-SLR!$D131*Parameters!EB$181))&lt;=0,Parameters!$B$189,(Parameters!$B$174*(1-Parameters!EB$185)*_xlfn.IFNA('[3]National GDP per capita ppp'!EB132,0)+(1-Parameters!$B$174)*EB131)*(1+(_xlfn.IFNA('[3]Nat GDP per cap ppp growth rate'!EB132,0)-IF(Settings!$C$16="No",0,Parameters!EB$164*('AMOC national temperature'!EB131-Parameters!EB$128)+Parameters!EB$165*('AMOC national temperature'!EB131-Parameters!EB$128)^2)))*IF(Settings!$C$16="No",1,(1-SLR!$D131*Parameters!EB$181))))</f>
        <v>176379.1301702346</v>
      </c>
      <c r="EC132" s="22">
        <f ca="1">IF(EC$2=0,0,IF((Parameters!$B$174*(1-Parameters!EC$185)*_xlfn.IFNA('[3]National GDP per capita ppp'!EC132,0)+(1-Parameters!$B$174)*EC131)*(1+(_xlfn.IFNA('[3]Nat GDP per cap ppp growth rate'!EC132,0)-IF(Settings!$C$16="No",0,Parameters!EC$164*('AMOC national temperature'!EC131-Parameters!EC$128)+Parameters!EC$165*('AMOC national temperature'!EC131-Parameters!EC$128)^2)))*IF(Settings!$C$16="No",1,(1-SLR!$D131*Parameters!EC$181))&lt;=0,Parameters!$B$189,(Parameters!$B$174*(1-Parameters!EC$185)*_xlfn.IFNA('[3]National GDP per capita ppp'!EC132,0)+(1-Parameters!$B$174)*EC131)*(1+(_xlfn.IFNA('[3]Nat GDP per cap ppp growth rate'!EC132,0)-IF(Settings!$C$16="No",0,Parameters!EC$164*('AMOC national temperature'!EC131-Parameters!EC$128)+Parameters!EC$165*('AMOC national temperature'!EC131-Parameters!EC$128)^2)))*IF(Settings!$C$16="No",1,(1-SLR!$D131*Parameters!EC$181))))</f>
        <v>29279.105133691835</v>
      </c>
      <c r="ED132" s="22">
        <f ca="1">IF(ED$2=0,0,IF((Parameters!$B$174*(1-Parameters!ED$185)*_xlfn.IFNA('[3]National GDP per capita ppp'!ED132,0)+(1-Parameters!$B$174)*ED131)*(1+(_xlfn.IFNA('[3]Nat GDP per cap ppp growth rate'!ED132,0)-IF(Settings!$C$16="No",0,Parameters!ED$164*('AMOC national temperature'!ED131-Parameters!ED$128)+Parameters!ED$165*('AMOC national temperature'!ED131-Parameters!ED$128)^2)))*IF(Settings!$C$16="No",1,(1-SLR!$D131*Parameters!ED$181))&lt;=0,Parameters!$B$189,(Parameters!$B$174*(1-Parameters!ED$185)*_xlfn.IFNA('[3]National GDP per capita ppp'!ED132,0)+(1-Parameters!$B$174)*ED131)*(1+(_xlfn.IFNA('[3]Nat GDP per cap ppp growth rate'!ED132,0)-IF(Settings!$C$16="No",0,Parameters!ED$164*('AMOC national temperature'!ED131-Parameters!ED$128)+Parameters!ED$165*('AMOC national temperature'!ED131-Parameters!ED$128)^2)))*IF(Settings!$C$16="No",1,(1-SLR!$D131*Parameters!ED$181))))</f>
        <v>105863.70505107174</v>
      </c>
      <c r="EE132" s="22">
        <f ca="1">IF(EE$2=0,0,IF((Parameters!$B$174*(1-Parameters!EE$185)*_xlfn.IFNA('[3]National GDP per capita ppp'!EE132,0)+(1-Parameters!$B$174)*EE131)*(1+(_xlfn.IFNA('[3]Nat GDP per cap ppp growth rate'!EE132,0)-IF(Settings!$C$16="No",0,Parameters!EE$164*('AMOC national temperature'!EE131-Parameters!EE$128)+Parameters!EE$165*('AMOC national temperature'!EE131-Parameters!EE$128)^2)))*IF(Settings!$C$16="No",1,(1-SLR!$D131*Parameters!EE$181))&lt;=0,Parameters!$B$189,(Parameters!$B$174*(1-Parameters!EE$185)*_xlfn.IFNA('[3]National GDP per capita ppp'!EE132,0)+(1-Parameters!$B$174)*EE131)*(1+(_xlfn.IFNA('[3]Nat GDP per cap ppp growth rate'!EE132,0)-IF(Settings!$C$16="No",0,Parameters!EE$164*('AMOC national temperature'!EE131-Parameters!EE$128)+Parameters!EE$165*('AMOC national temperature'!EE131-Parameters!EE$128)^2)))*IF(Settings!$C$16="No",1,(1-SLR!$D131*Parameters!EE$181))))</f>
        <v>118898.19504410357</v>
      </c>
      <c r="EF132" s="22">
        <f ca="1">IF(EF$2=0,0,IF((Parameters!$B$174*(1-Parameters!EF$185)*_xlfn.IFNA('[3]National GDP per capita ppp'!EF132,0)+(1-Parameters!$B$174)*EF131)*(1+(_xlfn.IFNA('[3]Nat GDP per cap ppp growth rate'!EF132,0)-IF(Settings!$C$16="No",0,Parameters!EF$164*('AMOC national temperature'!EF131-Parameters!EF$128)+Parameters!EF$165*('AMOC national temperature'!EF131-Parameters!EF$128)^2)))*IF(Settings!$C$16="No",1,(1-SLR!$D131*Parameters!EF$181))&lt;=0,Parameters!$B$189,(Parameters!$B$174*(1-Parameters!EF$185)*_xlfn.IFNA('[3]National GDP per capita ppp'!EF132,0)+(1-Parameters!$B$174)*EF131)*(1+(_xlfn.IFNA('[3]Nat GDP per cap ppp growth rate'!EF132,0)-IF(Settings!$C$16="No",0,Parameters!EF$164*('AMOC national temperature'!EF131-Parameters!EF$128)+Parameters!EF$165*('AMOC national temperature'!EF131-Parameters!EF$128)^2)))*IF(Settings!$C$16="No",1,(1-SLR!$D131*Parameters!EF$181))))</f>
        <v>963957.35626327049</v>
      </c>
      <c r="EG132" s="22">
        <f ca="1">IF(EG$2=0,0,IF((Parameters!$B$174*(1-Parameters!EG$185)*_xlfn.IFNA('[3]National GDP per capita ppp'!EG132,0)+(1-Parameters!$B$174)*EG131)*(1+(_xlfn.IFNA('[3]Nat GDP per cap ppp growth rate'!EG132,0)-IF(Settings!$C$16="No",0,Parameters!EG$164*('AMOC national temperature'!EG131-Parameters!EG$128)+Parameters!EG$165*('AMOC national temperature'!EG131-Parameters!EG$128)^2)))*IF(Settings!$C$16="No",1,(1-SLR!$D131*Parameters!EG$181))&lt;=0,Parameters!$B$189,(Parameters!$B$174*(1-Parameters!EG$185)*_xlfn.IFNA('[3]National GDP per capita ppp'!EG132,0)+(1-Parameters!$B$174)*EG131)*(1+(_xlfn.IFNA('[3]Nat GDP per cap ppp growth rate'!EG132,0)-IF(Settings!$C$16="No",0,Parameters!EG$164*('AMOC national temperature'!EG131-Parameters!EG$128)+Parameters!EG$165*('AMOC national temperature'!EG131-Parameters!EG$128)^2)))*IF(Settings!$C$16="No",1,(1-SLR!$D131*Parameters!EG$181))))</f>
        <v>75292.565116597587</v>
      </c>
      <c r="EH132" s="22">
        <f ca="1">IF(EH$2=0,0,IF((Parameters!$B$174*(1-Parameters!EH$185)*_xlfn.IFNA('[3]National GDP per capita ppp'!EH132,0)+(1-Parameters!$B$174)*EH131)*(1+(_xlfn.IFNA('[3]Nat GDP per cap ppp growth rate'!EH132,0)-IF(Settings!$C$16="No",0,Parameters!EH$164*('AMOC national temperature'!EH131-Parameters!EH$128)+Parameters!EH$165*('AMOC national temperature'!EH131-Parameters!EH$128)^2)))*IF(Settings!$C$16="No",1,(1-SLR!$D131*Parameters!EH$181))&lt;=0,Parameters!$B$189,(Parameters!$B$174*(1-Parameters!EH$185)*_xlfn.IFNA('[3]National GDP per capita ppp'!EH132,0)+(1-Parameters!$B$174)*EH131)*(1+(_xlfn.IFNA('[3]Nat GDP per cap ppp growth rate'!EH132,0)-IF(Settings!$C$16="No",0,Parameters!EH$164*('AMOC national temperature'!EH131-Parameters!EH$128)+Parameters!EH$165*('AMOC national temperature'!EH131-Parameters!EH$128)^2)))*IF(Settings!$C$16="No",1,(1-SLR!$D131*Parameters!EH$181))))</f>
        <v>163770.3432181488</v>
      </c>
      <c r="EI132" s="22">
        <f ca="1">IF(EI$2=0,0,IF((Parameters!$B$174*(1-Parameters!EI$185)*_xlfn.IFNA('[3]National GDP per capita ppp'!EI132,0)+(1-Parameters!$B$174)*EI131)*(1+(_xlfn.IFNA('[3]Nat GDP per cap ppp growth rate'!EI132,0)-IF(Settings!$C$16="No",0,Parameters!EI$164*('AMOC national temperature'!EI131-Parameters!EI$128)+Parameters!EI$165*('AMOC national temperature'!EI131-Parameters!EI$128)^2)))*IF(Settings!$C$16="No",1,(1-SLR!$D131*Parameters!EI$181))&lt;=0,Parameters!$B$189,(Parameters!$B$174*(1-Parameters!EI$185)*_xlfn.IFNA('[3]National GDP per capita ppp'!EI132,0)+(1-Parameters!$B$174)*EI131)*(1+(_xlfn.IFNA('[3]Nat GDP per cap ppp growth rate'!EI132,0)-IF(Settings!$C$16="No",0,Parameters!EI$164*('AMOC national temperature'!EI131-Parameters!EI$128)+Parameters!EI$165*('AMOC national temperature'!EI131-Parameters!EI$128)^2)))*IF(Settings!$C$16="No",1,(1-SLR!$D131*Parameters!EI$181))))</f>
        <v>109871.76333893946</v>
      </c>
      <c r="EJ132" s="22">
        <f ca="1">IF(EJ$2=0,0,IF((Parameters!$B$174*(1-Parameters!EJ$185)*_xlfn.IFNA('[3]National GDP per capita ppp'!EJ132,0)+(1-Parameters!$B$174)*EJ131)*(1+(_xlfn.IFNA('[3]Nat GDP per cap ppp growth rate'!EJ132,0)-IF(Settings!$C$16="No",0,Parameters!EJ$164*('AMOC national temperature'!EJ131-Parameters!EJ$128)+Parameters!EJ$165*('AMOC national temperature'!EJ131-Parameters!EJ$128)^2)))*IF(Settings!$C$16="No",1,(1-SLR!$D131*Parameters!EJ$181))&lt;=0,Parameters!$B$189,(Parameters!$B$174*(1-Parameters!EJ$185)*_xlfn.IFNA('[3]National GDP per capita ppp'!EJ132,0)+(1-Parameters!$B$174)*EJ131)*(1+(_xlfn.IFNA('[3]Nat GDP per cap ppp growth rate'!EJ132,0)-IF(Settings!$C$16="No",0,Parameters!EJ$164*('AMOC national temperature'!EJ131-Parameters!EJ$128)+Parameters!EJ$165*('AMOC national temperature'!EJ131-Parameters!EJ$128)^2)))*IF(Settings!$C$16="No",1,(1-SLR!$D131*Parameters!EJ$181))))</f>
        <v>70862.630709166173</v>
      </c>
      <c r="EK132" s="22">
        <f ca="1">IF(EK$2=0,0,IF((Parameters!$B$174*(1-Parameters!EK$185)*_xlfn.IFNA('[3]National GDP per capita ppp'!EK132,0)+(1-Parameters!$B$174)*EK131)*(1+(_xlfn.IFNA('[3]Nat GDP per cap ppp growth rate'!EK132,0)-IF(Settings!$C$16="No",0,Parameters!EK$164*('AMOC national temperature'!EK131-Parameters!EK$128)+Parameters!EK$165*('AMOC national temperature'!EK131-Parameters!EK$128)^2)))*IF(Settings!$C$16="No",1,(1-SLR!$D131*Parameters!EK$181))&lt;=0,Parameters!$B$189,(Parameters!$B$174*(1-Parameters!EK$185)*_xlfn.IFNA('[3]National GDP per capita ppp'!EK132,0)+(1-Parameters!$B$174)*EK131)*(1+(_xlfn.IFNA('[3]Nat GDP per cap ppp growth rate'!EK132,0)-IF(Settings!$C$16="No",0,Parameters!EK$164*('AMOC national temperature'!EK131-Parameters!EK$128)+Parameters!EK$165*('AMOC national temperature'!EK131-Parameters!EK$128)^2)))*IF(Settings!$C$16="No",1,(1-SLR!$D131*Parameters!EK$181))))</f>
        <v>277207.89432690432</v>
      </c>
      <c r="EL132" s="22">
        <f ca="1">IF(EL$2=0,0,IF((Parameters!$B$174*(1-Parameters!EL$185)*_xlfn.IFNA('[3]National GDP per capita ppp'!EL132,0)+(1-Parameters!$B$174)*EL131)*(1+(_xlfn.IFNA('[3]Nat GDP per cap ppp growth rate'!EL132,0)-IF(Settings!$C$16="No",0,Parameters!EL$164*('AMOC national temperature'!EL131-Parameters!EL$128)+Parameters!EL$165*('AMOC national temperature'!EL131-Parameters!EL$128)^2)))*IF(Settings!$C$16="No",1,(1-SLR!$D131*Parameters!EL$181))&lt;=0,Parameters!$B$189,(Parameters!$B$174*(1-Parameters!EL$185)*_xlfn.IFNA('[3]National GDP per capita ppp'!EL132,0)+(1-Parameters!$B$174)*EL131)*(1+(_xlfn.IFNA('[3]Nat GDP per cap ppp growth rate'!EL132,0)-IF(Settings!$C$16="No",0,Parameters!EL$164*('AMOC national temperature'!EL131-Parameters!EL$128)+Parameters!EL$165*('AMOC national temperature'!EL131-Parameters!EL$128)^2)))*IF(Settings!$C$16="No",1,(1-SLR!$D131*Parameters!EL$181))))</f>
        <v>54808.391199071651</v>
      </c>
      <c r="EM132" s="22">
        <f ca="1">IF(EM$2=0,0,IF((Parameters!$B$174*(1-Parameters!EM$185)*_xlfn.IFNA('[3]National GDP per capita ppp'!EM132,0)+(1-Parameters!$B$174)*EM131)*(1+(_xlfn.IFNA('[3]Nat GDP per cap ppp growth rate'!EM132,0)-IF(Settings!$C$16="No",0,Parameters!EM$164*('AMOC national temperature'!EM131-Parameters!EM$128)+Parameters!EM$165*('AMOC national temperature'!EM131-Parameters!EM$128)^2)))*IF(Settings!$C$16="No",1,(1-SLR!$D131*Parameters!EM$181))&lt;=0,Parameters!$B$189,(Parameters!$B$174*(1-Parameters!EM$185)*_xlfn.IFNA('[3]National GDP per capita ppp'!EM132,0)+(1-Parameters!$B$174)*EM131)*(1+(_xlfn.IFNA('[3]Nat GDP per cap ppp growth rate'!EM132,0)-IF(Settings!$C$16="No",0,Parameters!EM$164*('AMOC national temperature'!EM131-Parameters!EM$128)+Parameters!EM$165*('AMOC national temperature'!EM131-Parameters!EM$128)^2)))*IF(Settings!$C$16="No",1,(1-SLR!$D131*Parameters!EM$181))))</f>
        <v>84034.408837386974</v>
      </c>
      <c r="EN132" s="22">
        <f ca="1">IF(EN$2=0,0,IF((Parameters!$B$174*(1-Parameters!EN$185)*_xlfn.IFNA('[3]National GDP per capita ppp'!EN132,0)+(1-Parameters!$B$174)*EN131)*(1+(_xlfn.IFNA('[3]Nat GDP per cap ppp growth rate'!EN132,0)-IF(Settings!$C$16="No",0,Parameters!EN$164*('AMOC national temperature'!EN131-Parameters!EN$128)+Parameters!EN$165*('AMOC national temperature'!EN131-Parameters!EN$128)^2)))*IF(Settings!$C$16="No",1,(1-SLR!$D131*Parameters!EN$181))&lt;=0,Parameters!$B$189,(Parameters!$B$174*(1-Parameters!EN$185)*_xlfn.IFNA('[3]National GDP per capita ppp'!EN132,0)+(1-Parameters!$B$174)*EN131)*(1+(_xlfn.IFNA('[3]Nat GDP per cap ppp growth rate'!EN132,0)-IF(Settings!$C$16="No",0,Parameters!EN$164*('AMOC national temperature'!EN131-Parameters!EN$128)+Parameters!EN$165*('AMOC national temperature'!EN131-Parameters!EN$128)^2)))*IF(Settings!$C$16="No",1,(1-SLR!$D131*Parameters!EN$181))))</f>
        <v>350791.68713164213</v>
      </c>
      <c r="EO132" s="22">
        <f>IF(EO$2=0,0,IF((Parameters!$B$174*(1-Parameters!EO$185)*_xlfn.IFNA('[3]National GDP per capita ppp'!EO132,0)+(1-Parameters!$B$174)*EO131)*(1+(_xlfn.IFNA('[3]Nat GDP per cap ppp growth rate'!EO132,0)-IF(Settings!$C$16="No",0,Parameters!EO$164*('AMOC national temperature'!EO131-Parameters!EO$128)+Parameters!EO$165*('AMOC national temperature'!EO131-Parameters!EO$128)^2)))*IF(Settings!$C$16="No",1,(1-SLR!$D131*Parameters!EO$181))&lt;=0,Parameters!$B$189,(Parameters!$B$174*(1-Parameters!EO$185)*_xlfn.IFNA('[3]National GDP per capita ppp'!EO132,0)+(1-Parameters!$B$174)*EO131)*(1+(_xlfn.IFNA('[3]Nat GDP per cap ppp growth rate'!EO132,0)-IF(Settings!$C$16="No",0,Parameters!EO$164*('AMOC national temperature'!EO131-Parameters!EO$128)+Parameters!EO$165*('AMOC national temperature'!EO131-Parameters!EO$128)^2)))*IF(Settings!$C$16="No",1,(1-SLR!$D131*Parameters!EO$181))))</f>
        <v>0</v>
      </c>
      <c r="EP132" s="22">
        <f ca="1">IF(EP$2=0,0,IF((Parameters!$B$174*(1-Parameters!EP$185)*_xlfn.IFNA('[3]National GDP per capita ppp'!EP132,0)+(1-Parameters!$B$174)*EP131)*(1+(_xlfn.IFNA('[3]Nat GDP per cap ppp growth rate'!EP132,0)-IF(Settings!$C$16="No",0,Parameters!EP$164*('AMOC national temperature'!EP131-Parameters!EP$128)+Parameters!EP$165*('AMOC national temperature'!EP131-Parameters!EP$128)^2)))*IF(Settings!$C$16="No",1,(1-SLR!$D131*Parameters!EP$181))&lt;=0,Parameters!$B$189,(Parameters!$B$174*(1-Parameters!EP$185)*_xlfn.IFNA('[3]National GDP per capita ppp'!EP132,0)+(1-Parameters!$B$174)*EP131)*(1+(_xlfn.IFNA('[3]Nat GDP per cap ppp growth rate'!EP132,0)-IF(Settings!$C$16="No",0,Parameters!EP$164*('AMOC national temperature'!EP131-Parameters!EP$128)+Parameters!EP$165*('AMOC national temperature'!EP131-Parameters!EP$128)^2)))*IF(Settings!$C$16="No",1,(1-SLR!$D131*Parameters!EP$181))))</f>
        <v>113290.35603826151</v>
      </c>
      <c r="EQ132" s="22">
        <f ca="1">IF(EQ$2=0,0,IF((Parameters!$B$174*(1-Parameters!EQ$185)*_xlfn.IFNA('[3]National GDP per capita ppp'!EQ132,0)+(1-Parameters!$B$174)*EQ131)*(1+(_xlfn.IFNA('[3]Nat GDP per cap ppp growth rate'!EQ132,0)-IF(Settings!$C$16="No",0,Parameters!EQ$164*('AMOC national temperature'!EQ131-Parameters!EQ$128)+Parameters!EQ$165*('AMOC national temperature'!EQ131-Parameters!EQ$128)^2)))*IF(Settings!$C$16="No",1,(1-SLR!$D131*Parameters!EQ$181))&lt;=0,Parameters!$B$189,(Parameters!$B$174*(1-Parameters!EQ$185)*_xlfn.IFNA('[3]National GDP per capita ppp'!EQ132,0)+(1-Parameters!$B$174)*EQ131)*(1+(_xlfn.IFNA('[3]Nat GDP per cap ppp growth rate'!EQ132,0)-IF(Settings!$C$16="No",0,Parameters!EQ$164*('AMOC national temperature'!EQ131-Parameters!EQ$128)+Parameters!EQ$165*('AMOC national temperature'!EQ131-Parameters!EQ$128)^2)))*IF(Settings!$C$16="No",1,(1-SLR!$D131*Parameters!EQ$181))))</f>
        <v>104920.66649247691</v>
      </c>
      <c r="ER132" s="22">
        <f ca="1">IF(ER$2=0,0,IF((Parameters!$B$174*(1-Parameters!ER$185)*_xlfn.IFNA('[3]National GDP per capita ppp'!ER132,0)+(1-Parameters!$B$174)*ER131)*(1+(_xlfn.IFNA('[3]Nat GDP per cap ppp growth rate'!ER132,0)-IF(Settings!$C$16="No",0,Parameters!ER$164*('AMOC national temperature'!ER131-Parameters!ER$128)+Parameters!ER$165*('AMOC national temperature'!ER131-Parameters!ER$128)^2)))*IF(Settings!$C$16="No",1,(1-SLR!$D131*Parameters!ER$181))&lt;=0,Parameters!$B$189,(Parameters!$B$174*(1-Parameters!ER$185)*_xlfn.IFNA('[3]National GDP per capita ppp'!ER132,0)+(1-Parameters!$B$174)*ER131)*(1+(_xlfn.IFNA('[3]Nat GDP per cap ppp growth rate'!ER132,0)-IF(Settings!$C$16="No",0,Parameters!ER$164*('AMOC national temperature'!ER131-Parameters!ER$128)+Parameters!ER$165*('AMOC national temperature'!ER131-Parameters!ER$128)^2)))*IF(Settings!$C$16="No",1,(1-SLR!$D131*Parameters!ER$181))))</f>
        <v>121898.42764020071</v>
      </c>
      <c r="ES132" s="22">
        <f ca="1">IF(ES$2=0,0,IF((Parameters!$B$174*(1-Parameters!ES$185)*_xlfn.IFNA('[3]National GDP per capita ppp'!ES132,0)+(1-Parameters!$B$174)*ES131)*(1+(_xlfn.IFNA('[3]Nat GDP per cap ppp growth rate'!ES132,0)-IF(Settings!$C$16="No",0,Parameters!ES$164*('AMOC national temperature'!ES131-Parameters!ES$128)+Parameters!ES$165*('AMOC national temperature'!ES131-Parameters!ES$128)^2)))*IF(Settings!$C$16="No",1,(1-SLR!$D131*Parameters!ES$181))&lt;=0,Parameters!$B$189,(Parameters!$B$174*(1-Parameters!ES$185)*_xlfn.IFNA('[3]National GDP per capita ppp'!ES132,0)+(1-Parameters!$B$174)*ES131)*(1+(_xlfn.IFNA('[3]Nat GDP per cap ppp growth rate'!ES132,0)-IF(Settings!$C$16="No",0,Parameters!ES$164*('AMOC national temperature'!ES131-Parameters!ES$128)+Parameters!ES$165*('AMOC national temperature'!ES131-Parameters!ES$128)^2)))*IF(Settings!$C$16="No",1,(1-SLR!$D131*Parameters!ES$181))))</f>
        <v>1676329.862516298</v>
      </c>
      <c r="ET132" s="22">
        <f>IF(ET$2=0,0,IF((Parameters!$B$174*(1-Parameters!ET$185)*_xlfn.IFNA('[3]National GDP per capita ppp'!ET132,0)+(1-Parameters!$B$174)*ET131)*(1+(_xlfn.IFNA('[3]Nat GDP per cap ppp growth rate'!ET132,0)-IF(Settings!$C$16="No",0,Parameters!ET$164*('AMOC national temperature'!ET131-Parameters!ET$128)+Parameters!ET$165*('AMOC national temperature'!ET131-Parameters!ET$128)^2)))*IF(Settings!$C$16="No",1,(1-SLR!$D131*Parameters!ET$181))&lt;=0,Parameters!$B$189,(Parameters!$B$174*(1-Parameters!ET$185)*_xlfn.IFNA('[3]National GDP per capita ppp'!ET132,0)+(1-Parameters!$B$174)*ET131)*(1+(_xlfn.IFNA('[3]Nat GDP per cap ppp growth rate'!ET132,0)-IF(Settings!$C$16="No",0,Parameters!ET$164*('AMOC national temperature'!ET131-Parameters!ET$128)+Parameters!ET$165*('AMOC national temperature'!ET131-Parameters!ET$128)^2)))*IF(Settings!$C$16="No",1,(1-SLR!$D131*Parameters!ET$181))))</f>
        <v>0</v>
      </c>
      <c r="EU132" s="22">
        <f ca="1">IF(EU$2=0,0,IF((Parameters!$B$174*(1-Parameters!EU$185)*_xlfn.IFNA('[3]National GDP per capita ppp'!EU132,0)+(1-Parameters!$B$174)*EU131)*(1+(_xlfn.IFNA('[3]Nat GDP per cap ppp growth rate'!EU132,0)-IF(Settings!$C$16="No",0,Parameters!EU$164*('AMOC national temperature'!EU131-Parameters!EU$128)+Parameters!EU$165*('AMOC national temperature'!EU131-Parameters!EU$128)^2)))*IF(Settings!$C$16="No",1,(1-SLR!$D131*Parameters!EU$181))&lt;=0,Parameters!$B$189,(Parameters!$B$174*(1-Parameters!EU$185)*_xlfn.IFNA('[3]National GDP per capita ppp'!EU132,0)+(1-Parameters!$B$174)*EU131)*(1+(_xlfn.IFNA('[3]Nat GDP per cap ppp growth rate'!EU132,0)-IF(Settings!$C$16="No",0,Parameters!EU$164*('AMOC national temperature'!EU131-Parameters!EU$128)+Parameters!EU$165*('AMOC national temperature'!EU131-Parameters!EU$128)^2)))*IF(Settings!$C$16="No",1,(1-SLR!$D131*Parameters!EU$181))))</f>
        <v>64641.004761930846</v>
      </c>
      <c r="EV132" s="22">
        <f ca="1">IF(EV$2=0,0,IF((Parameters!$B$174*(1-Parameters!EV$185)*_xlfn.IFNA('[3]National GDP per capita ppp'!EV132,0)+(1-Parameters!$B$174)*EV131)*(1+(_xlfn.IFNA('[3]Nat GDP per cap ppp growth rate'!EV132,0)-IF(Settings!$C$16="No",0,Parameters!EV$164*('AMOC national temperature'!EV131-Parameters!EV$128)+Parameters!EV$165*('AMOC national temperature'!EV131-Parameters!EV$128)^2)))*IF(Settings!$C$16="No",1,(1-SLR!$D131*Parameters!EV$181))&lt;=0,Parameters!$B$189,(Parameters!$B$174*(1-Parameters!EV$185)*_xlfn.IFNA('[3]National GDP per capita ppp'!EV132,0)+(1-Parameters!$B$174)*EV131)*(1+(_xlfn.IFNA('[3]Nat GDP per cap ppp growth rate'!EV132,0)-IF(Settings!$C$16="No",0,Parameters!EV$164*('AMOC national temperature'!EV131-Parameters!EV$128)+Parameters!EV$165*('AMOC national temperature'!EV131-Parameters!EV$128)^2)))*IF(Settings!$C$16="No",1,(1-SLR!$D131*Parameters!EV$181))))</f>
        <v>150587.03678705526</v>
      </c>
      <c r="EW132" s="22">
        <f ca="1">IF(EW$2=0,0,IF((Parameters!$B$174*(1-Parameters!EW$185)*_xlfn.IFNA('[3]National GDP per capita ppp'!EW132,0)+(1-Parameters!$B$174)*EW131)*(1+(_xlfn.IFNA('[3]Nat GDP per cap ppp growth rate'!EW132,0)-IF(Settings!$C$16="No",0,Parameters!EW$164*('AMOC national temperature'!EW131-Parameters!EW$128)+Parameters!EW$165*('AMOC national temperature'!EW131-Parameters!EW$128)^2)))*IF(Settings!$C$16="No",1,(1-SLR!$D131*Parameters!EW$181))&lt;=0,Parameters!$B$189,(Parameters!$B$174*(1-Parameters!EW$185)*_xlfn.IFNA('[3]National GDP per capita ppp'!EW132,0)+(1-Parameters!$B$174)*EW131)*(1+(_xlfn.IFNA('[3]Nat GDP per cap ppp growth rate'!EW132,0)-IF(Settings!$C$16="No",0,Parameters!EW$164*('AMOC national temperature'!EW131-Parameters!EW$128)+Parameters!EW$165*('AMOC national temperature'!EW131-Parameters!EW$128)^2)))*IF(Settings!$C$16="No",1,(1-SLR!$D131*Parameters!EW$181))))</f>
        <v>38446.366633824742</v>
      </c>
      <c r="EX132" s="22">
        <f ca="1">IF(EX$2=0,0,IF((Parameters!$B$174*(1-Parameters!EX$185)*_xlfn.IFNA('[3]National GDP per capita ppp'!EX132,0)+(1-Parameters!$B$174)*EX131)*(1+(_xlfn.IFNA('[3]Nat GDP per cap ppp growth rate'!EX132,0)-IF(Settings!$C$16="No",0,Parameters!EX$164*('AMOC national temperature'!EX131-Parameters!EX$128)+Parameters!EX$165*('AMOC national temperature'!EX131-Parameters!EX$128)^2)))*IF(Settings!$C$16="No",1,(1-SLR!$D131*Parameters!EX$181))&lt;=0,Parameters!$B$189,(Parameters!$B$174*(1-Parameters!EX$185)*_xlfn.IFNA('[3]National GDP per capita ppp'!EX132,0)+(1-Parameters!$B$174)*EX131)*(1+(_xlfn.IFNA('[3]Nat GDP per cap ppp growth rate'!EX132,0)-IF(Settings!$C$16="No",0,Parameters!EX$164*('AMOC national temperature'!EX131-Parameters!EX$128)+Parameters!EX$165*('AMOC national temperature'!EX131-Parameters!EX$128)^2)))*IF(Settings!$C$16="No",1,(1-SLR!$D131*Parameters!EX$181))))</f>
        <v>800088.4488928325</v>
      </c>
      <c r="EY132" s="22">
        <f ca="1">IF(EY$2=0,0,IF((Parameters!$B$174*(1-Parameters!EY$185)*_xlfn.IFNA('[3]National GDP per capita ppp'!EY132,0)+(1-Parameters!$B$174)*EY131)*(1+(_xlfn.IFNA('[3]Nat GDP per cap ppp growth rate'!EY132,0)-IF(Settings!$C$16="No",0,Parameters!EY$164*('AMOC national temperature'!EY131-Parameters!EY$128)+Parameters!EY$165*('AMOC national temperature'!EY131-Parameters!EY$128)^2)))*IF(Settings!$C$16="No",1,(1-SLR!$D131*Parameters!EY$181))&lt;=0,Parameters!$B$189,(Parameters!$B$174*(1-Parameters!EY$185)*_xlfn.IFNA('[3]National GDP per capita ppp'!EY132,0)+(1-Parameters!$B$174)*EY131)*(1+(_xlfn.IFNA('[3]Nat GDP per cap ppp growth rate'!EY132,0)-IF(Settings!$C$16="No",0,Parameters!EY$164*('AMOC national temperature'!EY131-Parameters!EY$128)+Parameters!EY$165*('AMOC national temperature'!EY131-Parameters!EY$128)^2)))*IF(Settings!$C$16="No",1,(1-SLR!$D131*Parameters!EY$181))))</f>
        <v>94587.64040482878</v>
      </c>
      <c r="EZ132" s="22">
        <f ca="1">IF(EZ$2=0,0,IF((Parameters!$B$174*(1-Parameters!EZ$185)*_xlfn.IFNA('[3]National GDP per capita ppp'!EZ132,0)+(1-Parameters!$B$174)*EZ131)*(1+(_xlfn.IFNA('[3]Nat GDP per cap ppp growth rate'!EZ132,0)-IF(Settings!$C$16="No",0,Parameters!EZ$164*('AMOC national temperature'!EZ131-Parameters!EZ$128)+Parameters!EZ$165*('AMOC national temperature'!EZ131-Parameters!EZ$128)^2)))*IF(Settings!$C$16="No",1,(1-SLR!$D131*Parameters!EZ$181))&lt;=0,Parameters!$B$189,(Parameters!$B$174*(1-Parameters!EZ$185)*_xlfn.IFNA('[3]National GDP per capita ppp'!EZ132,0)+(1-Parameters!$B$174)*EZ131)*(1+(_xlfn.IFNA('[3]Nat GDP per cap ppp growth rate'!EZ132,0)-IF(Settings!$C$16="No",0,Parameters!EZ$164*('AMOC national temperature'!EZ131-Parameters!EZ$128)+Parameters!EZ$165*('AMOC national temperature'!EZ131-Parameters!EZ$128)^2)))*IF(Settings!$C$16="No",1,(1-SLR!$D131*Parameters!EZ$181))))</f>
        <v>73144.171527926155</v>
      </c>
      <c r="FA132" s="22">
        <f ca="1">IF(FA$2=0,0,IF((Parameters!$B$174*(1-Parameters!FA$185)*_xlfn.IFNA('[3]National GDP per capita ppp'!FA132,0)+(1-Parameters!$B$174)*FA131)*(1+(_xlfn.IFNA('[3]Nat GDP per cap ppp growth rate'!FA132,0)-IF(Settings!$C$16="No",0,Parameters!FA$164*('AMOC national temperature'!FA131-Parameters!FA$128)+Parameters!FA$165*('AMOC national temperature'!FA131-Parameters!FA$128)^2)))*IF(Settings!$C$16="No",1,(1-SLR!$D131*Parameters!FA$181))&lt;=0,Parameters!$B$189,(Parameters!$B$174*(1-Parameters!FA$185)*_xlfn.IFNA('[3]National GDP per capita ppp'!FA132,0)+(1-Parameters!$B$174)*FA131)*(1+(_xlfn.IFNA('[3]Nat GDP per cap ppp growth rate'!FA132,0)-IF(Settings!$C$16="No",0,Parameters!FA$164*('AMOC national temperature'!FA131-Parameters!FA$128)+Parameters!FA$165*('AMOC national temperature'!FA131-Parameters!FA$128)^2)))*IF(Settings!$C$16="No",1,(1-SLR!$D131*Parameters!FA$181))))</f>
        <v>44107.958921303965</v>
      </c>
      <c r="FB132" s="22">
        <f ca="1">IF(FB$2=0,0,IF((Parameters!$B$174*(1-Parameters!FB$185)*_xlfn.IFNA('[3]National GDP per capita ppp'!FB132,0)+(1-Parameters!$B$174)*FB131)*(1+(_xlfn.IFNA('[3]Nat GDP per cap ppp growth rate'!FB132,0)-IF(Settings!$C$16="No",0,Parameters!FB$164*('AMOC national temperature'!FB131-Parameters!FB$128)+Parameters!FB$165*('AMOC national temperature'!FB131-Parameters!FB$128)^2)))*IF(Settings!$C$16="No",1,(1-SLR!$D131*Parameters!FB$181))&lt;=0,Parameters!$B$189,(Parameters!$B$174*(1-Parameters!FB$185)*_xlfn.IFNA('[3]National GDP per capita ppp'!FB132,0)+(1-Parameters!$B$174)*FB131)*(1+(_xlfn.IFNA('[3]Nat GDP per cap ppp growth rate'!FB132,0)-IF(Settings!$C$16="No",0,Parameters!FB$164*('AMOC national temperature'!FB131-Parameters!FB$128)+Parameters!FB$165*('AMOC national temperature'!FB131-Parameters!FB$128)^2)))*IF(Settings!$C$16="No",1,(1-SLR!$D131*Parameters!FB$181))))</f>
        <v>34398.615805021756</v>
      </c>
      <c r="FC132" s="22">
        <f ca="1">IF(FC$2=0,0,IF((Parameters!$B$174*(1-Parameters!FC$185)*_xlfn.IFNA('[3]National GDP per capita ppp'!FC132,0)+(1-Parameters!$B$174)*FC131)*(1+(_xlfn.IFNA('[3]Nat GDP per cap ppp growth rate'!FC132,0)-IF(Settings!$C$16="No",0,Parameters!FC$164*('AMOC national temperature'!FC131-Parameters!FC$128)+Parameters!FC$165*('AMOC national temperature'!FC131-Parameters!FC$128)^2)))*IF(Settings!$C$16="No",1,(1-SLR!$D131*Parameters!FC$181))&lt;=0,Parameters!$B$189,(Parameters!$B$174*(1-Parameters!FC$185)*_xlfn.IFNA('[3]National GDP per capita ppp'!FC132,0)+(1-Parameters!$B$174)*FC131)*(1+(_xlfn.IFNA('[3]Nat GDP per cap ppp growth rate'!FC132,0)-IF(Settings!$C$16="No",0,Parameters!FC$164*('AMOC national temperature'!FC131-Parameters!FC$128)+Parameters!FC$165*('AMOC national temperature'!FC131-Parameters!FC$128)^2)))*IF(Settings!$C$16="No",1,(1-SLR!$D131*Parameters!FC$181))))</f>
        <v>76427.335602609615</v>
      </c>
      <c r="FD132" s="22">
        <f ca="1">IF(FD$2=0,0,IF((Parameters!$B$174*(1-Parameters!FD$185)*_xlfn.IFNA('[3]National GDP per capita ppp'!FD132,0)+(1-Parameters!$B$174)*FD131)*(1+(_xlfn.IFNA('[3]Nat GDP per cap ppp growth rate'!FD132,0)-IF(Settings!$C$16="No",0,Parameters!FD$164*('AMOC national temperature'!FD131-Parameters!FD$128)+Parameters!FD$165*('AMOC national temperature'!FD131-Parameters!FD$128)^2)))*IF(Settings!$C$16="No",1,(1-SLR!$D131*Parameters!FD$181))&lt;=0,Parameters!$B$189,(Parameters!$B$174*(1-Parameters!FD$185)*_xlfn.IFNA('[3]National GDP per capita ppp'!FD132,0)+(1-Parameters!$B$174)*FD131)*(1+(_xlfn.IFNA('[3]Nat GDP per cap ppp growth rate'!FD132,0)-IF(Settings!$C$16="No",0,Parameters!FD$164*('AMOC national temperature'!FD131-Parameters!FD$128)+Parameters!FD$165*('AMOC national temperature'!FD131-Parameters!FD$128)^2)))*IF(Settings!$C$16="No",1,(1-SLR!$D131*Parameters!FD$181))))</f>
        <v>259141.87972189029</v>
      </c>
      <c r="FE132" s="22">
        <f>IF(FE$2=0,0,IF((Parameters!$B$174*(1-Parameters!FE$185)*_xlfn.IFNA('[3]National GDP per capita ppp'!FE132,0)+(1-Parameters!$B$174)*FE131)*(1+(_xlfn.IFNA('[3]Nat GDP per cap ppp growth rate'!FE132,0)-IF(Settings!$C$16="No",0,Parameters!FE$164*('AMOC national temperature'!FE131-Parameters!FE$128)+Parameters!FE$165*('AMOC national temperature'!FE131-Parameters!FE$128)^2)))*IF(Settings!$C$16="No",1,(1-SLR!$D131*Parameters!FE$181))&lt;=0,Parameters!$B$189,(Parameters!$B$174*(1-Parameters!FE$185)*_xlfn.IFNA('[3]National GDP per capita ppp'!FE132,0)+(1-Parameters!$B$174)*FE131)*(1+(_xlfn.IFNA('[3]Nat GDP per cap ppp growth rate'!FE132,0)-IF(Settings!$C$16="No",0,Parameters!FE$164*('AMOC national temperature'!FE131-Parameters!FE$128)+Parameters!FE$165*('AMOC national temperature'!FE131-Parameters!FE$128)^2)))*IF(Settings!$C$16="No",1,(1-SLR!$D131*Parameters!FE$181))))</f>
        <v>0</v>
      </c>
      <c r="FF132" s="22">
        <f ca="1">IF(FF$2=0,0,IF((Parameters!$B$174*(1-Parameters!FF$185)*_xlfn.IFNA('[3]National GDP per capita ppp'!FF132,0)+(1-Parameters!$B$174)*FF131)*(1+(_xlfn.IFNA('[3]Nat GDP per cap ppp growth rate'!FF132,0)-IF(Settings!$C$16="No",0,Parameters!FF$164*('AMOC national temperature'!FF131-Parameters!FF$128)+Parameters!FF$165*('AMOC national temperature'!FF131-Parameters!FF$128)^2)))*IF(Settings!$C$16="No",1,(1-SLR!$D131*Parameters!FF$181))&lt;=0,Parameters!$B$189,(Parameters!$B$174*(1-Parameters!FF$185)*_xlfn.IFNA('[3]National GDP per capita ppp'!FF132,0)+(1-Parameters!$B$174)*FF131)*(1+(_xlfn.IFNA('[3]Nat GDP per cap ppp growth rate'!FF132,0)-IF(Settings!$C$16="No",0,Parameters!FF$164*('AMOC national temperature'!FF131-Parameters!FF$128)+Parameters!FF$165*('AMOC national temperature'!FF131-Parameters!FF$128)^2)))*IF(Settings!$C$16="No",1,(1-SLR!$D131*Parameters!FF$181))))</f>
        <v>53745.523674831093</v>
      </c>
      <c r="FG132" s="22">
        <f ca="1">IF(FG$2=0,0,IF((Parameters!$B$174*(1-Parameters!FG$185)*_xlfn.IFNA('[3]National GDP per capita ppp'!FG132,0)+(1-Parameters!$B$174)*FG131)*(1+(_xlfn.IFNA('[3]Nat GDP per cap ppp growth rate'!FG132,0)-IF(Settings!$C$16="No",0,Parameters!FG$164*('AMOC national temperature'!FG131-Parameters!FG$128)+Parameters!FG$165*('AMOC national temperature'!FG131-Parameters!FG$128)^2)))*IF(Settings!$C$16="No",1,(1-SLR!$D131*Parameters!FG$181))&lt;=0,Parameters!$B$189,(Parameters!$B$174*(1-Parameters!FG$185)*_xlfn.IFNA('[3]National GDP per capita ppp'!FG132,0)+(1-Parameters!$B$174)*FG131)*(1+(_xlfn.IFNA('[3]Nat GDP per cap ppp growth rate'!FG132,0)-IF(Settings!$C$16="No",0,Parameters!FG$164*('AMOC national temperature'!FG131-Parameters!FG$128)+Parameters!FG$165*('AMOC national temperature'!FG131-Parameters!FG$128)^2)))*IF(Settings!$C$16="No",1,(1-SLR!$D131*Parameters!FG$181))))</f>
        <v>136914.07592749191</v>
      </c>
      <c r="FH132" s="22">
        <f ca="1">IF(FH$2=0,0,IF((Parameters!$B$174*(1-Parameters!FH$185)*_xlfn.IFNA('[3]National GDP per capita ppp'!FH132,0)+(1-Parameters!$B$174)*FH131)*(1+(_xlfn.IFNA('[3]Nat GDP per cap ppp growth rate'!FH132,0)-IF(Settings!$C$16="No",0,Parameters!FH$164*('AMOC national temperature'!FH131-Parameters!FH$128)+Parameters!FH$165*('AMOC national temperature'!FH131-Parameters!FH$128)^2)))*IF(Settings!$C$16="No",1,(1-SLR!$D131*Parameters!FH$181))&lt;=0,Parameters!$B$189,(Parameters!$B$174*(1-Parameters!FH$185)*_xlfn.IFNA('[3]National GDP per capita ppp'!FH132,0)+(1-Parameters!$B$174)*FH131)*(1+(_xlfn.IFNA('[3]Nat GDP per cap ppp growth rate'!FH132,0)-IF(Settings!$C$16="No",0,Parameters!FH$164*('AMOC national temperature'!FH131-Parameters!FH$128)+Parameters!FH$165*('AMOC national temperature'!FH131-Parameters!FH$128)^2)))*IF(Settings!$C$16="No",1,(1-SLR!$D131*Parameters!FH$181))))</f>
        <v>60585.21385864311</v>
      </c>
      <c r="FI132" s="22">
        <f ca="1">IF(FI$2=0,0,IF((Parameters!$B$174*(1-Parameters!FI$185)*_xlfn.IFNA('[3]National GDP per capita ppp'!FI132,0)+(1-Parameters!$B$174)*FI131)*(1+(_xlfn.IFNA('[3]Nat GDP per cap ppp growth rate'!FI132,0)-IF(Settings!$C$16="No",0,Parameters!FI$164*('AMOC national temperature'!FI131-Parameters!FI$128)+Parameters!FI$165*('AMOC national temperature'!FI131-Parameters!FI$128)^2)))*IF(Settings!$C$16="No",1,(1-SLR!$D131*Parameters!FI$181))&lt;=0,Parameters!$B$189,(Parameters!$B$174*(1-Parameters!FI$185)*_xlfn.IFNA('[3]National GDP per capita ppp'!FI132,0)+(1-Parameters!$B$174)*FI131)*(1+(_xlfn.IFNA('[3]Nat GDP per cap ppp growth rate'!FI132,0)-IF(Settings!$C$16="No",0,Parameters!FI$164*('AMOC national temperature'!FI131-Parameters!FI$128)+Parameters!FI$165*('AMOC national temperature'!FI131-Parameters!FI$128)^2)))*IF(Settings!$C$16="No",1,(1-SLR!$D131*Parameters!FI$181))))</f>
        <v>93135.752891762677</v>
      </c>
      <c r="FJ132" s="22">
        <f ca="1">IF(FJ$2=0,0,IF((Parameters!$B$174*(1-Parameters!FJ$185)*_xlfn.IFNA('[3]National GDP per capita ppp'!FJ132,0)+(1-Parameters!$B$174)*FJ131)*(1+(_xlfn.IFNA('[3]Nat GDP per cap ppp growth rate'!FJ132,0)-IF(Settings!$C$16="No",0,Parameters!FJ$164*('AMOC national temperature'!FJ131-Parameters!FJ$128)+Parameters!FJ$165*('AMOC national temperature'!FJ131-Parameters!FJ$128)^2)))*IF(Settings!$C$16="No",1,(1-SLR!$D131*Parameters!FJ$181))&lt;=0,Parameters!$B$189,(Parameters!$B$174*(1-Parameters!FJ$185)*_xlfn.IFNA('[3]National GDP per capita ppp'!FJ132,0)+(1-Parameters!$B$174)*FJ131)*(1+(_xlfn.IFNA('[3]Nat GDP per cap ppp growth rate'!FJ132,0)-IF(Settings!$C$16="No",0,Parameters!FJ$164*('AMOC national temperature'!FJ131-Parameters!FJ$128)+Parameters!FJ$165*('AMOC national temperature'!FJ131-Parameters!FJ$128)^2)))*IF(Settings!$C$16="No",1,(1-SLR!$D131*Parameters!FJ$181))))</f>
        <v>95463.415394175419</v>
      </c>
      <c r="FK132" s="22">
        <f ca="1">IF(FK$2=0,0,IF((Parameters!$B$174*(1-Parameters!FK$185)*_xlfn.IFNA('[3]National GDP per capita ppp'!FK132,0)+(1-Parameters!$B$174)*FK131)*(1+(_xlfn.IFNA('[3]Nat GDP per cap ppp growth rate'!FK132,0)-IF(Settings!$C$16="No",0,Parameters!FK$164*('AMOC national temperature'!FK131-Parameters!FK$128)+Parameters!FK$165*('AMOC national temperature'!FK131-Parameters!FK$128)^2)))*IF(Settings!$C$16="No",1,(1-SLR!$D131*Parameters!FK$181))&lt;=0,Parameters!$B$189,(Parameters!$B$174*(1-Parameters!FK$185)*_xlfn.IFNA('[3]National GDP per capita ppp'!FK132,0)+(1-Parameters!$B$174)*FK131)*(1+(_xlfn.IFNA('[3]Nat GDP per cap ppp growth rate'!FK132,0)-IF(Settings!$C$16="No",0,Parameters!FK$164*('AMOC national temperature'!FK131-Parameters!FK$128)+Parameters!FK$165*('AMOC national temperature'!FK131-Parameters!FK$128)^2)))*IF(Settings!$C$16="No",1,(1-SLR!$D131*Parameters!FK$181))))</f>
        <v>101121.30058783393</v>
      </c>
      <c r="FL132" s="22">
        <f ca="1">IF(FL$2=0,0,IF((Parameters!$B$174*(1-Parameters!FL$185)*_xlfn.IFNA('[3]National GDP per capita ppp'!FL132,0)+(1-Parameters!$B$174)*FL131)*(1+(_xlfn.IFNA('[3]Nat GDP per cap ppp growth rate'!FL132,0)-IF(Settings!$C$16="No",0,Parameters!FL$164*('AMOC national temperature'!FL131-Parameters!FL$128)+Parameters!FL$165*('AMOC national temperature'!FL131-Parameters!FL$128)^2)))*IF(Settings!$C$16="No",1,(1-SLR!$D131*Parameters!FL$181))&lt;=0,Parameters!$B$189,(Parameters!$B$174*(1-Parameters!FL$185)*_xlfn.IFNA('[3]National GDP per capita ppp'!FL132,0)+(1-Parameters!$B$174)*FL131)*(1+(_xlfn.IFNA('[3]Nat GDP per cap ppp growth rate'!FL132,0)-IF(Settings!$C$16="No",0,Parameters!FL$164*('AMOC national temperature'!FL131-Parameters!FL$128)+Parameters!FL$165*('AMOC national temperature'!FL131-Parameters!FL$128)^2)))*IF(Settings!$C$16="No",1,(1-SLR!$D131*Parameters!FL$181))))</f>
        <v>144692.12764863309</v>
      </c>
      <c r="FM132" s="22">
        <f>IF(FM$2=0,0,IF((Parameters!$B$174*(1-Parameters!FM$185)*_xlfn.IFNA('[3]National GDP per capita ppp'!FM132,0)+(1-Parameters!$B$174)*FM131)*(1+(_xlfn.IFNA('[3]Nat GDP per cap ppp growth rate'!FM132,0)-IF(Settings!$C$16="No",0,Parameters!FM$164*('AMOC national temperature'!FM131-Parameters!FM$128)+Parameters!FM$165*('AMOC national temperature'!FM131-Parameters!FM$128)^2)))*IF(Settings!$C$16="No",1,(1-SLR!$D131*Parameters!FM$181))&lt;=0,Parameters!$B$189,(Parameters!$B$174*(1-Parameters!FM$185)*_xlfn.IFNA('[3]National GDP per capita ppp'!FM132,0)+(1-Parameters!$B$174)*FM131)*(1+(_xlfn.IFNA('[3]Nat GDP per cap ppp growth rate'!FM132,0)-IF(Settings!$C$16="No",0,Parameters!FM$164*('AMOC national temperature'!FM131-Parameters!FM$128)+Parameters!FM$165*('AMOC national temperature'!FM131-Parameters!FM$128)^2)))*IF(Settings!$C$16="No",1,(1-SLR!$D131*Parameters!FM$181))))</f>
        <v>0</v>
      </c>
      <c r="FN132" s="22">
        <f ca="1">IF(FN$2=0,0,IF((Parameters!$B$174*(1-Parameters!FN$185)*_xlfn.IFNA('[3]National GDP per capita ppp'!FN132,0)+(1-Parameters!$B$174)*FN131)*(1+(_xlfn.IFNA('[3]Nat GDP per cap ppp growth rate'!FN132,0)-IF(Settings!$C$16="No",0,Parameters!FN$164*('AMOC national temperature'!FN131-Parameters!FN$128)+Parameters!FN$165*('AMOC national temperature'!FN131-Parameters!FN$128)^2)))*IF(Settings!$C$16="No",1,(1-SLR!$D131*Parameters!FN$181))&lt;=0,Parameters!$B$189,(Parameters!$B$174*(1-Parameters!FN$185)*_xlfn.IFNA('[3]National GDP per capita ppp'!FN132,0)+(1-Parameters!$B$174)*FN131)*(1+(_xlfn.IFNA('[3]Nat GDP per cap ppp growth rate'!FN132,0)-IF(Settings!$C$16="No",0,Parameters!FN$164*('AMOC national temperature'!FN131-Parameters!FN$128)+Parameters!FN$165*('AMOC national temperature'!FN131-Parameters!FN$128)^2)))*IF(Settings!$C$16="No",1,(1-SLR!$D131*Parameters!FN$181))))</f>
        <v>45649.291932029191</v>
      </c>
      <c r="FO132" s="22">
        <f ca="1">IF(FO$2=0,0,IF((Parameters!$B$174*(1-Parameters!FO$185)*_xlfn.IFNA('[3]National GDP per capita ppp'!FO132,0)+(1-Parameters!$B$174)*FO131)*(1+(_xlfn.IFNA('[3]Nat GDP per cap ppp growth rate'!FO132,0)-IF(Settings!$C$16="No",0,Parameters!FO$164*('AMOC national temperature'!FO131-Parameters!FO$128)+Parameters!FO$165*('AMOC national temperature'!FO131-Parameters!FO$128)^2)))*IF(Settings!$C$16="No",1,(1-SLR!$D131*Parameters!FO$181))&lt;=0,Parameters!$B$189,(Parameters!$B$174*(1-Parameters!FO$185)*_xlfn.IFNA('[3]National GDP per capita ppp'!FO132,0)+(1-Parameters!$B$174)*FO131)*(1+(_xlfn.IFNA('[3]Nat GDP per cap ppp growth rate'!FO132,0)-IF(Settings!$C$16="No",0,Parameters!FO$164*('AMOC national temperature'!FO131-Parameters!FO$128)+Parameters!FO$165*('AMOC national temperature'!FO131-Parameters!FO$128)^2)))*IF(Settings!$C$16="No",1,(1-SLR!$D131*Parameters!FO$181))))</f>
        <v>31877.884390131432</v>
      </c>
      <c r="FP132" s="22">
        <f ca="1">IF(FP$2=0,0,IF((Parameters!$B$174*(1-Parameters!FP$185)*_xlfn.IFNA('[3]National GDP per capita ppp'!FP132,0)+(1-Parameters!$B$174)*FP131)*(1+(_xlfn.IFNA('[3]Nat GDP per cap ppp growth rate'!FP132,0)-IF(Settings!$C$16="No",0,Parameters!FP$164*('AMOC national temperature'!FP131-Parameters!FP$128)+Parameters!FP$165*('AMOC national temperature'!FP131-Parameters!FP$128)^2)))*IF(Settings!$C$16="No",1,(1-SLR!$D131*Parameters!FP$181))&lt;=0,Parameters!$B$189,(Parameters!$B$174*(1-Parameters!FP$185)*_xlfn.IFNA('[3]National GDP per capita ppp'!FP132,0)+(1-Parameters!$B$174)*FP131)*(1+(_xlfn.IFNA('[3]Nat GDP per cap ppp growth rate'!FP132,0)-IF(Settings!$C$16="No",0,Parameters!FP$164*('AMOC national temperature'!FP131-Parameters!FP$128)+Parameters!FP$165*('AMOC national temperature'!FP131-Parameters!FP$128)^2)))*IF(Settings!$C$16="No",1,(1-SLR!$D131*Parameters!FP$181))))</f>
        <v>222156.83464790255</v>
      </c>
      <c r="FQ132" s="22">
        <f ca="1">IF(FQ$2=0,0,IF((Parameters!$B$174*(1-Parameters!FQ$185)*_xlfn.IFNA('[3]National GDP per capita ppp'!FQ132,0)+(1-Parameters!$B$174)*FQ131)*(1+(_xlfn.IFNA('[3]Nat GDP per cap ppp growth rate'!FQ132,0)-IF(Settings!$C$16="No",0,Parameters!FQ$164*('AMOC national temperature'!FQ131-Parameters!FQ$128)+Parameters!FQ$165*('AMOC national temperature'!FQ131-Parameters!FQ$128)^2)))*IF(Settings!$C$16="No",1,(1-SLR!$D131*Parameters!FQ$181))&lt;=0,Parameters!$B$189,(Parameters!$B$174*(1-Parameters!FQ$185)*_xlfn.IFNA('[3]National GDP per capita ppp'!FQ132,0)+(1-Parameters!$B$174)*FQ131)*(1+(_xlfn.IFNA('[3]Nat GDP per cap ppp growth rate'!FQ132,0)-IF(Settings!$C$16="No",0,Parameters!FQ$164*('AMOC national temperature'!FQ131-Parameters!FQ$128)+Parameters!FQ$165*('AMOC national temperature'!FQ131-Parameters!FQ$128)^2)))*IF(Settings!$C$16="No",1,(1-SLR!$D131*Parameters!FQ$181))))</f>
        <v>18775.742011292405</v>
      </c>
      <c r="FR132" s="22">
        <f ca="1">IF(FR$2=0,0,IF((Parameters!$B$174*(1-Parameters!FR$185)*_xlfn.IFNA('[3]National GDP per capita ppp'!FR132,0)+(1-Parameters!$B$174)*FR131)*(1+(_xlfn.IFNA('[3]Nat GDP per cap ppp growth rate'!FR132,0)-IF(Settings!$C$16="No",0,Parameters!FR$164*('AMOC national temperature'!FR131-Parameters!FR$128)+Parameters!FR$165*('AMOC national temperature'!FR131-Parameters!FR$128)^2)))*IF(Settings!$C$16="No",1,(1-SLR!$D131*Parameters!FR$181))&lt;=0,Parameters!$B$189,(Parameters!$B$174*(1-Parameters!FR$185)*_xlfn.IFNA('[3]National GDP per capita ppp'!FR132,0)+(1-Parameters!$B$174)*FR131)*(1+(_xlfn.IFNA('[3]Nat GDP per cap ppp growth rate'!FR132,0)-IF(Settings!$C$16="No",0,Parameters!FR$164*('AMOC national temperature'!FR131-Parameters!FR$128)+Parameters!FR$165*('AMOC national temperature'!FR131-Parameters!FR$128)^2)))*IF(Settings!$C$16="No",1,(1-SLR!$D131*Parameters!FR$181))))</f>
        <v>67623.404964857327</v>
      </c>
      <c r="FS132" s="22">
        <f ca="1">IF(FS$2=0,0,IF((Parameters!$B$174*(1-Parameters!FS$185)*_xlfn.IFNA('[3]National GDP per capita ppp'!FS132,0)+(1-Parameters!$B$174)*FS131)*(1+(_xlfn.IFNA('[3]Nat GDP per cap ppp growth rate'!FS132,0)-IF(Settings!$C$16="No",0,Parameters!FS$164*('AMOC national temperature'!FS131-Parameters!FS$128)+Parameters!FS$165*('AMOC national temperature'!FS131-Parameters!FS$128)^2)))*IF(Settings!$C$16="No",1,(1-SLR!$D131*Parameters!FS$181))&lt;=0,Parameters!$B$189,(Parameters!$B$174*(1-Parameters!FS$185)*_xlfn.IFNA('[3]National GDP per capita ppp'!FS132,0)+(1-Parameters!$B$174)*FS131)*(1+(_xlfn.IFNA('[3]Nat GDP per cap ppp growth rate'!FS132,0)-IF(Settings!$C$16="No",0,Parameters!FS$164*('AMOC national temperature'!FS131-Parameters!FS$128)+Parameters!FS$165*('AMOC national temperature'!FS131-Parameters!FS$128)^2)))*IF(Settings!$C$16="No",1,(1-SLR!$D131*Parameters!FS$181))))</f>
        <v>115194.21631757339</v>
      </c>
      <c r="FT132" s="22">
        <f ca="1">IF(FT$2=0,0,IF((Parameters!$B$174*(1-Parameters!FT$185)*_xlfn.IFNA('[3]National GDP per capita ppp'!FT132,0)+(1-Parameters!$B$174)*FT131)*(1+(_xlfn.IFNA('[3]Nat GDP per cap ppp growth rate'!FT132,0)-IF(Settings!$C$16="No",0,Parameters!FT$164*('AMOC national temperature'!FT131-Parameters!FT$128)+Parameters!FT$165*('AMOC national temperature'!FT131-Parameters!FT$128)^2)))*IF(Settings!$C$16="No",1,(1-SLR!$D131*Parameters!FT$181))&lt;=0,Parameters!$B$189,(Parameters!$B$174*(1-Parameters!FT$185)*_xlfn.IFNA('[3]National GDP per capita ppp'!FT132,0)+(1-Parameters!$B$174)*FT131)*(1+(_xlfn.IFNA('[3]Nat GDP per cap ppp growth rate'!FT132,0)-IF(Settings!$C$16="No",0,Parameters!FT$164*('AMOC national temperature'!FT131-Parameters!FT$128)+Parameters!FT$165*('AMOC national temperature'!FT131-Parameters!FT$128)^2)))*IF(Settings!$C$16="No",1,(1-SLR!$D131*Parameters!FT$181))))</f>
        <v>83282.001177638624</v>
      </c>
      <c r="FU132" s="22">
        <f ca="1">IF(FU$2=0,0,IF((Parameters!$B$174*(1-Parameters!FU$185)*_xlfn.IFNA('[3]National GDP per capita ppp'!FU132,0)+(1-Parameters!$B$174)*FU131)*(1+(_xlfn.IFNA('[3]Nat GDP per cap ppp growth rate'!FU132,0)-IF(Settings!$C$16="No",0,Parameters!FU$164*('AMOC national temperature'!FU131-Parameters!FU$128)+Parameters!FU$165*('AMOC national temperature'!FU131-Parameters!FU$128)^2)))*IF(Settings!$C$16="No",1,(1-SLR!$D131*Parameters!FU$181))&lt;=0,Parameters!$B$189,(Parameters!$B$174*(1-Parameters!FU$185)*_xlfn.IFNA('[3]National GDP per capita ppp'!FU132,0)+(1-Parameters!$B$174)*FU131)*(1+(_xlfn.IFNA('[3]Nat GDP per cap ppp growth rate'!FU132,0)-IF(Settings!$C$16="No",0,Parameters!FU$164*('AMOC national temperature'!FU131-Parameters!FU$128)+Parameters!FU$165*('AMOC national temperature'!FU131-Parameters!FU$128)^2)))*IF(Settings!$C$16="No",1,(1-SLR!$D131*Parameters!FU$181))))</f>
        <v>325820.7917579902</v>
      </c>
      <c r="FV132" s="22">
        <f ca="1">IF(FV$2=0,0,IF((Parameters!$B$174*(1-Parameters!FV$185)*_xlfn.IFNA('[3]National GDP per capita ppp'!FV132,0)+(1-Parameters!$B$174)*FV131)*(1+(_xlfn.IFNA('[3]Nat GDP per cap ppp growth rate'!FV132,0)-IF(Settings!$C$16="No",0,Parameters!FV$164*('AMOC national temperature'!FV131-Parameters!FV$128)+Parameters!FV$165*('AMOC national temperature'!FV131-Parameters!FV$128)^2)))*IF(Settings!$C$16="No",1,(1-SLR!$D131*Parameters!FV$181))&lt;=0,Parameters!$B$189,(Parameters!$B$174*(1-Parameters!FV$185)*_xlfn.IFNA('[3]National GDP per capita ppp'!FV132,0)+(1-Parameters!$B$174)*FV131)*(1+(_xlfn.IFNA('[3]Nat GDP per cap ppp growth rate'!FV132,0)-IF(Settings!$C$16="No",0,Parameters!FV$164*('AMOC national temperature'!FV131-Parameters!FV$128)+Parameters!FV$165*('AMOC national temperature'!FV131-Parameters!FV$128)^2)))*IF(Settings!$C$16="No",1,(1-SLR!$D131*Parameters!FV$181))))</f>
        <v>263335.32651548472</v>
      </c>
      <c r="FW132" s="22">
        <f ca="1">IF(FW$2=0,0,IF((Parameters!$B$174*(1-Parameters!FW$185)*_xlfn.IFNA('[3]National GDP per capita ppp'!FW132,0)+(1-Parameters!$B$174)*FW131)*(1+(_xlfn.IFNA('[3]Nat GDP per cap ppp growth rate'!FW132,0)-IF(Settings!$C$16="No",0,Parameters!FW$164*('AMOC national temperature'!FW131-Parameters!FW$128)+Parameters!FW$165*('AMOC national temperature'!FW131-Parameters!FW$128)^2)))*IF(Settings!$C$16="No",1,(1-SLR!$D131*Parameters!FW$181))&lt;=0,Parameters!$B$189,(Parameters!$B$174*(1-Parameters!FW$185)*_xlfn.IFNA('[3]National GDP per capita ppp'!FW132,0)+(1-Parameters!$B$174)*FW131)*(1+(_xlfn.IFNA('[3]Nat GDP per cap ppp growth rate'!FW132,0)-IF(Settings!$C$16="No",0,Parameters!FW$164*('AMOC national temperature'!FW131-Parameters!FW$128)+Parameters!FW$165*('AMOC national temperature'!FW131-Parameters!FW$128)^2)))*IF(Settings!$C$16="No",1,(1-SLR!$D131*Parameters!FW$181))))</f>
        <v>64280.753520728242</v>
      </c>
      <c r="FX132" s="22">
        <f ca="1">IF(FX$2=0,0,IF((Parameters!$B$174*(1-Parameters!FX$185)*_xlfn.IFNA('[3]National GDP per capita ppp'!FX132,0)+(1-Parameters!$B$174)*FX131)*(1+(_xlfn.IFNA('[3]Nat GDP per cap ppp growth rate'!FX132,0)-IF(Settings!$C$16="No",0,Parameters!FX$164*('AMOC national temperature'!FX131-Parameters!FX$128)+Parameters!FX$165*('AMOC national temperature'!FX131-Parameters!FX$128)^2)))*IF(Settings!$C$16="No",1,(1-SLR!$D131*Parameters!FX$181))&lt;=0,Parameters!$B$189,(Parameters!$B$174*(1-Parameters!FX$185)*_xlfn.IFNA('[3]National GDP per capita ppp'!FX132,0)+(1-Parameters!$B$174)*FX131)*(1+(_xlfn.IFNA('[3]Nat GDP per cap ppp growth rate'!FX132,0)-IF(Settings!$C$16="No",0,Parameters!FX$164*('AMOC national temperature'!FX131-Parameters!FX$128)+Parameters!FX$165*('AMOC national temperature'!FX131-Parameters!FX$128)^2)))*IF(Settings!$C$16="No",1,(1-SLR!$D131*Parameters!FX$181))))</f>
        <v>39126.482219590864</v>
      </c>
      <c r="FY132" s="22">
        <f>IF(FY$2=0,0,IF((Parameters!$B$174*(1-Parameters!FY$185)*_xlfn.IFNA('[3]National GDP per capita ppp'!FY132,0)+(1-Parameters!$B$174)*FY131)*(1+(_xlfn.IFNA('[3]Nat GDP per cap ppp growth rate'!FY132,0)-IF(Settings!$C$16="No",0,Parameters!FY$164*('AMOC national temperature'!FY131-Parameters!FY$128)+Parameters!FY$165*('AMOC national temperature'!FY131-Parameters!FY$128)^2)))*IF(Settings!$C$16="No",1,(1-SLR!$D131*Parameters!FY$181))&lt;=0,Parameters!$B$189,(Parameters!$B$174*(1-Parameters!FY$185)*_xlfn.IFNA('[3]National GDP per capita ppp'!FY132,0)+(1-Parameters!$B$174)*FY131)*(1+(_xlfn.IFNA('[3]Nat GDP per cap ppp growth rate'!FY132,0)-IF(Settings!$C$16="No",0,Parameters!FY$164*('AMOC national temperature'!FY131-Parameters!FY$128)+Parameters!FY$165*('AMOC national temperature'!FY131-Parameters!FY$128)^2)))*IF(Settings!$C$16="No",1,(1-SLR!$D131*Parameters!FY$181))))</f>
        <v>0</v>
      </c>
      <c r="FZ132" s="22">
        <f ca="1">IF(FZ$2=0,0,IF((Parameters!$B$174*(1-Parameters!FZ$185)*_xlfn.IFNA('[3]National GDP per capita ppp'!FZ132,0)+(1-Parameters!$B$174)*FZ131)*(1+(_xlfn.IFNA('[3]Nat GDP per cap ppp growth rate'!FZ132,0)-IF(Settings!$C$16="No",0,Parameters!FZ$164*('AMOC national temperature'!FZ131-Parameters!FZ$128)+Parameters!FZ$165*('AMOC national temperature'!FZ131-Parameters!FZ$128)^2)))*IF(Settings!$C$16="No",1,(1-SLR!$D131*Parameters!FZ$181))&lt;=0,Parameters!$B$189,(Parameters!$B$174*(1-Parameters!FZ$185)*_xlfn.IFNA('[3]National GDP per capita ppp'!FZ132,0)+(1-Parameters!$B$174)*FZ131)*(1+(_xlfn.IFNA('[3]Nat GDP per cap ppp growth rate'!FZ132,0)-IF(Settings!$C$16="No",0,Parameters!FZ$164*('AMOC national temperature'!FZ131-Parameters!FZ$128)+Parameters!FZ$165*('AMOC national temperature'!FZ131-Parameters!FZ$128)^2)))*IF(Settings!$C$16="No",1,(1-SLR!$D131*Parameters!FZ$181))))</f>
        <v>51848.398969389673</v>
      </c>
      <c r="GA132" s="22">
        <f ca="1">IF(GA$2=0,0,IF((Parameters!$B$174*(1-Parameters!GA$185)*_xlfn.IFNA('[3]National GDP per capita ppp'!GA132,0)+(1-Parameters!$B$174)*GA131)*(1+(_xlfn.IFNA('[3]Nat GDP per cap ppp growth rate'!GA132,0)-IF(Settings!$C$16="No",0,Parameters!GA$164*('AMOC national temperature'!GA131-Parameters!GA$128)+Parameters!GA$165*('AMOC national temperature'!GA131-Parameters!GA$128)^2)))*IF(Settings!$C$16="No",1,(1-SLR!$D131*Parameters!GA$181))&lt;=0,Parameters!$B$189,(Parameters!$B$174*(1-Parameters!GA$185)*_xlfn.IFNA('[3]National GDP per capita ppp'!GA132,0)+(1-Parameters!$B$174)*GA131)*(1+(_xlfn.IFNA('[3]Nat GDP per cap ppp growth rate'!GA132,0)-IF(Settings!$C$16="No",0,Parameters!GA$164*('AMOC national temperature'!GA131-Parameters!GA$128)+Parameters!GA$165*('AMOC national temperature'!GA131-Parameters!GA$128)^2)))*IF(Settings!$C$16="No",1,(1-SLR!$D131*Parameters!GA$181))))</f>
        <v>40855.179731905264</v>
      </c>
      <c r="GB132" s="22">
        <f ca="1">IF(GB$2=0,0,IF((Parameters!$B$174*(1-Parameters!GB$185)*_xlfn.IFNA('[3]National GDP per capita ppp'!GB132,0)+(1-Parameters!$B$174)*GB131)*(1+(_xlfn.IFNA('[3]Nat GDP per cap ppp growth rate'!GB132,0)-IF(Settings!$C$16="No",0,Parameters!GB$164*('AMOC national temperature'!GB131-Parameters!GB$128)+Parameters!GB$165*('AMOC national temperature'!GB131-Parameters!GB$128)^2)))*IF(Settings!$C$16="No",1,(1-SLR!$D131*Parameters!GB$181))&lt;=0,Parameters!$B$189,(Parameters!$B$174*(1-Parameters!GB$185)*_xlfn.IFNA('[3]National GDP per capita ppp'!GB132,0)+(1-Parameters!$B$174)*GB131)*(1+(_xlfn.IFNA('[3]Nat GDP per cap ppp growth rate'!GB132,0)-IF(Settings!$C$16="No",0,Parameters!GB$164*('AMOC national temperature'!GB131-Parameters!GB$128)+Parameters!GB$165*('AMOC national temperature'!GB131-Parameters!GB$128)^2)))*IF(Settings!$C$16="No",1,(1-SLR!$D131*Parameters!GB$181))))</f>
        <v>59158.998128608408</v>
      </c>
      <c r="GC132" s="22">
        <f ca="1">IF(GC$2=0,0,IF((Parameters!$B$174*(1-Parameters!GC$185)*_xlfn.IFNA('[3]National GDP per capita ppp'!GC132,0)+(1-Parameters!$B$174)*GC131)*(1+(_xlfn.IFNA('[3]Nat GDP per cap ppp growth rate'!GC132,0)-IF(Settings!$C$16="No",0,Parameters!GC$164*('AMOC national temperature'!GC131-Parameters!GC$128)+Parameters!GC$165*('AMOC national temperature'!GC131-Parameters!GC$128)^2)))*IF(Settings!$C$16="No",1,(1-SLR!$D131*Parameters!GC$181))&lt;=0,Parameters!$B$189,(Parameters!$B$174*(1-Parameters!GC$185)*_xlfn.IFNA('[3]National GDP per capita ppp'!GC132,0)+(1-Parameters!$B$174)*GC131)*(1+(_xlfn.IFNA('[3]Nat GDP per cap ppp growth rate'!GC132,0)-IF(Settings!$C$16="No",0,Parameters!GC$164*('AMOC national temperature'!GC131-Parameters!GC$128)+Parameters!GC$165*('AMOC national temperature'!GC131-Parameters!GC$128)^2)))*IF(Settings!$C$16="No",1,(1-SLR!$D131*Parameters!GC$181))))</f>
        <v>200931.10278409193</v>
      </c>
      <c r="GD132" s="22">
        <f ca="1">IF(GD$2=0,0,IF((Parameters!$B$174*(1-Parameters!GD$185)*_xlfn.IFNA('[3]National GDP per capita ppp'!GD132,0)+(1-Parameters!$B$174)*GD131)*(1+(_xlfn.IFNA('[3]Nat GDP per cap ppp growth rate'!GD132,0)-IF(Settings!$C$16="No",0,Parameters!GD$164*('AMOC national temperature'!GD131-Parameters!GD$128)+Parameters!GD$165*('AMOC national temperature'!GD131-Parameters!GD$128)^2)))*IF(Settings!$C$16="No",1,(1-SLR!$D131*Parameters!GD$181))&lt;=0,Parameters!$B$189,(Parameters!$B$174*(1-Parameters!GD$185)*_xlfn.IFNA('[3]National GDP per capita ppp'!GD132,0)+(1-Parameters!$B$174)*GD131)*(1+(_xlfn.IFNA('[3]Nat GDP per cap ppp growth rate'!GD132,0)-IF(Settings!$C$16="No",0,Parameters!GD$164*('AMOC national temperature'!GD131-Parameters!GD$128)+Parameters!GD$165*('AMOC national temperature'!GD131-Parameters!GD$128)^2)))*IF(Settings!$C$16="No",1,(1-SLR!$D131*Parameters!GD$181))))</f>
        <v>192665.05171582405</v>
      </c>
      <c r="GE132" s="22">
        <f ca="1">IF(GE$2=0,0,IF((Parameters!$B$174*(1-Parameters!GE$185)*_xlfn.IFNA('[3]National GDP per capita ppp'!GE132,0)+(1-Parameters!$B$174)*GE131)*(1+(_xlfn.IFNA('[3]Nat GDP per cap ppp growth rate'!GE132,0)-IF(Settings!$C$16="No",0,Parameters!GE$164*('AMOC national temperature'!GE131-Parameters!GE$128)+Parameters!GE$165*('AMOC national temperature'!GE131-Parameters!GE$128)^2)))*IF(Settings!$C$16="No",1,(1-SLR!$D131*Parameters!GE$181))&lt;=0,Parameters!$B$189,(Parameters!$B$174*(1-Parameters!GE$185)*_xlfn.IFNA('[3]National GDP per capita ppp'!GE132,0)+(1-Parameters!$B$174)*GE131)*(1+(_xlfn.IFNA('[3]Nat GDP per cap ppp growth rate'!GE132,0)-IF(Settings!$C$16="No",0,Parameters!GE$164*('AMOC national temperature'!GE131-Parameters!GE$128)+Parameters!GE$165*('AMOC national temperature'!GE131-Parameters!GE$128)^2)))*IF(Settings!$C$16="No",1,(1-SLR!$D131*Parameters!GE$181))))</f>
        <v>29036.753022474866</v>
      </c>
      <c r="GF132" s="22">
        <f ca="1">IF(GF$2=0,0,IF((Parameters!$B$174*(1-Parameters!GF$185)*_xlfn.IFNA('[3]National GDP per capita ppp'!GF132,0)+(1-Parameters!$B$174)*GF131)*(1+(_xlfn.IFNA('[3]Nat GDP per cap ppp growth rate'!GF132,0)-IF(Settings!$C$16="No",0,Parameters!GF$164*('AMOC national temperature'!GF131-Parameters!GF$128)+Parameters!GF$165*('AMOC national temperature'!GF131-Parameters!GF$128)^2)))*IF(Settings!$C$16="No",1,(1-SLR!$D131*Parameters!GF$181))&lt;=0,Parameters!$B$189,(Parameters!$B$174*(1-Parameters!GF$185)*_xlfn.IFNA('[3]National GDP per capita ppp'!GF132,0)+(1-Parameters!$B$174)*GF131)*(1+(_xlfn.IFNA('[3]Nat GDP per cap ppp growth rate'!GF132,0)-IF(Settings!$C$16="No",0,Parameters!GF$164*('AMOC national temperature'!GF131-Parameters!GF$128)+Parameters!GF$165*('AMOC national temperature'!GF131-Parameters!GF$128)^2)))*IF(Settings!$C$16="No",1,(1-SLR!$D131*Parameters!GF$181))))</f>
        <v>167012.32553178072</v>
      </c>
      <c r="GG132" s="22">
        <f ca="1">IF(GG$2=0,0,IF((Parameters!$B$174*(1-Parameters!GG$185)*_xlfn.IFNA('[3]National GDP per capita ppp'!GG132,0)+(1-Parameters!$B$174)*GG131)*(1+(_xlfn.IFNA('[3]Nat GDP per cap ppp growth rate'!GG132,0)-IF(Settings!$C$16="No",0,Parameters!GG$164*('AMOC national temperature'!GG131-Parameters!GG$128)+Parameters!GG$165*('AMOC national temperature'!GG131-Parameters!GG$128)^2)))*IF(Settings!$C$16="No",1,(1-SLR!$D131*Parameters!GG$181))&lt;=0,Parameters!$B$189,(Parameters!$B$174*(1-Parameters!GG$185)*_xlfn.IFNA('[3]National GDP per capita ppp'!GG132,0)+(1-Parameters!$B$174)*GG131)*(1+(_xlfn.IFNA('[3]Nat GDP per cap ppp growth rate'!GG132,0)-IF(Settings!$C$16="No",0,Parameters!GG$164*('AMOC national temperature'!GG131-Parameters!GG$128)+Parameters!GG$165*('AMOC national temperature'!GG131-Parameters!GG$128)^2)))*IF(Settings!$C$16="No",1,(1-SLR!$D131*Parameters!GG$181))))</f>
        <v>72442.074087080749</v>
      </c>
      <c r="GH132" s="22">
        <f ca="1">IF(GH$2=0,0,IF((Parameters!$B$174*(1-Parameters!GH$185)*_xlfn.IFNA('[3]National GDP per capita ppp'!GH132,0)+(1-Parameters!$B$174)*GH131)*(1+(_xlfn.IFNA('[3]Nat GDP per cap ppp growth rate'!GH132,0)-IF(Settings!$C$16="No",0,Parameters!GH$164*('AMOC national temperature'!GH131-Parameters!GH$128)+Parameters!GH$165*('AMOC national temperature'!GH131-Parameters!GH$128)^2)))*IF(Settings!$C$16="No",1,(1-SLR!$D131*Parameters!GH$181))&lt;=0,Parameters!$B$189,(Parameters!$B$174*(1-Parameters!GH$185)*_xlfn.IFNA('[3]National GDP per capita ppp'!GH132,0)+(1-Parameters!$B$174)*GH131)*(1+(_xlfn.IFNA('[3]Nat GDP per cap ppp growth rate'!GH132,0)-IF(Settings!$C$16="No",0,Parameters!GH$164*('AMOC national temperature'!GH131-Parameters!GH$128)+Parameters!GH$165*('AMOC national temperature'!GH131-Parameters!GH$128)^2)))*IF(Settings!$C$16="No",1,(1-SLR!$D131*Parameters!GH$181))))</f>
        <v>52521.334679616426</v>
      </c>
      <c r="GI132" s="22">
        <f ca="1">IF(GI$2=0,0,IF((Parameters!$B$174*(1-Parameters!GI$185)*_xlfn.IFNA('[3]National GDP per capita ppp'!GI132,0)+(1-Parameters!$B$174)*GI131)*(1+(_xlfn.IFNA('[3]Nat GDP per cap ppp growth rate'!GI132,0)-IF(Settings!$C$16="No",0,Parameters!GI$164*('AMOC national temperature'!GI131-Parameters!GI$128)+Parameters!GI$165*('AMOC national temperature'!GI131-Parameters!GI$128)^2)))*IF(Settings!$C$16="No",1,(1-SLR!$D131*Parameters!GI$181))&lt;=0,Parameters!$B$189,(Parameters!$B$174*(1-Parameters!GI$185)*_xlfn.IFNA('[3]National GDP per capita ppp'!GI132,0)+(1-Parameters!$B$174)*GI131)*(1+(_xlfn.IFNA('[3]Nat GDP per cap ppp growth rate'!GI132,0)-IF(Settings!$C$16="No",0,Parameters!GI$164*('AMOC national temperature'!GI131-Parameters!GI$128)+Parameters!GI$165*('AMOC national temperature'!GI131-Parameters!GI$128)^2)))*IF(Settings!$C$16="No",1,(1-SLR!$D131*Parameters!GI$181))))</f>
        <v>93846.038176200746</v>
      </c>
      <c r="GJ132" s="22">
        <f ca="1">IF(GJ$2=0,0,IF((Parameters!$B$174*(1-Parameters!GJ$185)*_xlfn.IFNA('[3]National GDP per capita ppp'!GJ132,0)+(1-Parameters!$B$174)*GJ131)*(1+(_xlfn.IFNA('[3]Nat GDP per cap ppp growth rate'!GJ132,0)-IF(Settings!$C$16="No",0,Parameters!GJ$164*('AMOC national temperature'!GJ131-Parameters!GJ$128)+Parameters!GJ$165*('AMOC national temperature'!GJ131-Parameters!GJ$128)^2)))*IF(Settings!$C$16="No",1,(1-SLR!$D131*Parameters!GJ$181))&lt;=0,Parameters!$B$189,(Parameters!$B$174*(1-Parameters!GJ$185)*_xlfn.IFNA('[3]National GDP per capita ppp'!GJ132,0)+(1-Parameters!$B$174)*GJ131)*(1+(_xlfn.IFNA('[3]Nat GDP per cap ppp growth rate'!GJ132,0)-IF(Settings!$C$16="No",0,Parameters!GJ$164*('AMOC national temperature'!GJ131-Parameters!GJ$128)+Parameters!GJ$165*('AMOC national temperature'!GJ131-Parameters!GJ$128)^2)))*IF(Settings!$C$16="No",1,(1-SLR!$D131*Parameters!GJ$181))))</f>
        <v>108119.98324379497</v>
      </c>
      <c r="GK132" s="22">
        <f ca="1">IF(GK$2=0,0,IF((Parameters!$B$174*(1-Parameters!GK$185)*_xlfn.IFNA('[3]National GDP per capita ppp'!GK132,0)+(1-Parameters!$B$174)*GK131)*(1+(_xlfn.IFNA('[3]Nat GDP per cap ppp growth rate'!GK132,0)-IF(Settings!$C$16="No",0,Parameters!GK$164*('AMOC national temperature'!GK131-Parameters!GK$128)+Parameters!GK$165*('AMOC national temperature'!GK131-Parameters!GK$128)^2)))*IF(Settings!$C$16="No",1,(1-SLR!$D131*Parameters!GK$181))&lt;=0,Parameters!$B$189,(Parameters!$B$174*(1-Parameters!GK$185)*_xlfn.IFNA('[3]National GDP per capita ppp'!GK132,0)+(1-Parameters!$B$174)*GK131)*(1+(_xlfn.IFNA('[3]Nat GDP per cap ppp growth rate'!GK132,0)-IF(Settings!$C$16="No",0,Parameters!GK$164*('AMOC national temperature'!GK131-Parameters!GK$128)+Parameters!GK$165*('AMOC national temperature'!GK131-Parameters!GK$128)^2)))*IF(Settings!$C$16="No",1,(1-SLR!$D131*Parameters!GK$181))))</f>
        <v>317471.10717090603</v>
      </c>
      <c r="GL132" s="22">
        <f ca="1">IF(GL$2=0,0,IF((Parameters!$B$174*(1-Parameters!GL$185)*_xlfn.IFNA('[3]National GDP per capita ppp'!GL132,0)+(1-Parameters!$B$174)*GL131)*(1+(_xlfn.IFNA('[3]Nat GDP per cap ppp growth rate'!GL132,0)-IF(Settings!$C$16="No",0,Parameters!GL$164*('AMOC national temperature'!GL131-Parameters!GL$128)+Parameters!GL$165*('AMOC national temperature'!GL131-Parameters!GL$128)^2)))*IF(Settings!$C$16="No",1,(1-SLR!$D131*Parameters!GL$181))&lt;=0,Parameters!$B$189,(Parameters!$B$174*(1-Parameters!GL$185)*_xlfn.IFNA('[3]National GDP per capita ppp'!GL132,0)+(1-Parameters!$B$174)*GL131)*(1+(_xlfn.IFNA('[3]Nat GDP per cap ppp growth rate'!GL132,0)-IF(Settings!$C$16="No",0,Parameters!GL$164*('AMOC national temperature'!GL131-Parameters!GL$128)+Parameters!GL$165*('AMOC national temperature'!GL131-Parameters!GL$128)^2)))*IF(Settings!$C$16="No",1,(1-SLR!$D131*Parameters!GL$181))))</f>
        <v>71479.274629288688</v>
      </c>
      <c r="GM132" s="22">
        <f ca="1">IF(GM$2=0,0,IF((Parameters!$B$174*(1-Parameters!GM$185)*_xlfn.IFNA('[3]National GDP per capita ppp'!GM132,0)+(1-Parameters!$B$174)*GM131)*(1+(_xlfn.IFNA('[3]Nat GDP per cap ppp growth rate'!GM132,0)-IF(Settings!$C$16="No",0,Parameters!GM$164*('AMOC national temperature'!GM131-Parameters!GM$128)+Parameters!GM$165*('AMOC national temperature'!GM131-Parameters!GM$128)^2)))*IF(Settings!$C$16="No",1,(1-SLR!$D131*Parameters!GM$181))&lt;=0,Parameters!$B$189,(Parameters!$B$174*(1-Parameters!GM$185)*_xlfn.IFNA('[3]National GDP per capita ppp'!GM132,0)+(1-Parameters!$B$174)*GM131)*(1+(_xlfn.IFNA('[3]Nat GDP per cap ppp growth rate'!GM132,0)-IF(Settings!$C$16="No",0,Parameters!GM$164*('AMOC national temperature'!GM131-Parameters!GM$128)+Parameters!GM$165*('AMOC national temperature'!GM131-Parameters!GM$128)^2)))*IF(Settings!$C$16="No",1,(1-SLR!$D131*Parameters!GM$181))))</f>
        <v>65680.48895250108</v>
      </c>
      <c r="GN132" s="22">
        <f ca="1">SUMPRODUCT(B132:GM132,'[4]National population'!$B132:$GM132)</f>
        <v>737182448499082.75</v>
      </c>
      <c r="GO132" s="22">
        <f ca="1">GN132/'[4]National population'!GN132</f>
        <v>139415.59113563364</v>
      </c>
    </row>
    <row r="133" spans="1:197" x14ac:dyDescent="0.25">
      <c r="A133" s="15">
        <v>2140</v>
      </c>
      <c r="B133" s="22">
        <f ca="1">IF(B$2=0,0,IF((Parameters!$B$174*(1-Parameters!B$185)*_xlfn.IFNA('[3]National GDP per capita ppp'!B133,0)+(1-Parameters!$B$174)*B132)*(1+(_xlfn.IFNA('[3]Nat GDP per cap ppp growth rate'!B133,0)-IF(Settings!$C$16="No",0,Parameters!B$164*('AMOC national temperature'!B132-Parameters!B$128)+Parameters!B$165*('AMOC national temperature'!B132-Parameters!B$128)^2)))*IF(Settings!$C$16="No",1,(1-SLR!$D132*Parameters!B$181))&lt;=0,Parameters!$B$189,(Parameters!$B$174*(1-Parameters!B$185)*_xlfn.IFNA('[3]National GDP per capita ppp'!B133,0)+(1-Parameters!$B$174)*B132)*(1+(_xlfn.IFNA('[3]Nat GDP per cap ppp growth rate'!B133,0)-IF(Settings!$C$16="No",0,Parameters!B$164*('AMOC national temperature'!B132-Parameters!B$128)+Parameters!B$165*('AMOC national temperature'!B132-Parameters!B$128)^2)))*IF(Settings!$C$16="No",1,(1-SLR!$D132*Parameters!B$181))))</f>
        <v>36965.576434936665</v>
      </c>
      <c r="C133" s="22">
        <f ca="1">IF(C$2=0,0,IF((Parameters!$B$174*(1-Parameters!C$185)*_xlfn.IFNA('[3]National GDP per capita ppp'!C133,0)+(1-Parameters!$B$174)*C132)*(1+(_xlfn.IFNA('[3]Nat GDP per cap ppp growth rate'!C133,0)-IF(Settings!$C$16="No",0,Parameters!C$164*('AMOC national temperature'!C132-Parameters!C$128)+Parameters!C$165*('AMOC national temperature'!C132-Parameters!C$128)^2)))*IF(Settings!$C$16="No",1,(1-SLR!$D132*Parameters!C$181))&lt;=0,Parameters!$B$189,(Parameters!$B$174*(1-Parameters!C$185)*_xlfn.IFNA('[3]National GDP per capita ppp'!C133,0)+(1-Parameters!$B$174)*C132)*(1+(_xlfn.IFNA('[3]Nat GDP per cap ppp growth rate'!C133,0)-IF(Settings!$C$16="No",0,Parameters!C$164*('AMOC national temperature'!C132-Parameters!C$128)+Parameters!C$165*('AMOC national temperature'!C132-Parameters!C$128)^2)))*IF(Settings!$C$16="No",1,(1-SLR!$D132*Parameters!C$181))))</f>
        <v>131735.52337850354</v>
      </c>
      <c r="D133" s="22">
        <f ca="1">IF(D$2=0,0,IF((Parameters!$B$174*(1-Parameters!D$185)*_xlfn.IFNA('[3]National GDP per capita ppp'!D133,0)+(1-Parameters!$B$174)*D132)*(1+(_xlfn.IFNA('[3]Nat GDP per cap ppp growth rate'!D133,0)-IF(Settings!$C$16="No",0,Parameters!D$164*('AMOC national temperature'!D132-Parameters!D$128)+Parameters!D$165*('AMOC national temperature'!D132-Parameters!D$128)^2)))*IF(Settings!$C$16="No",1,(1-SLR!$D132*Parameters!D$181))&lt;=0,Parameters!$B$189,(Parameters!$B$174*(1-Parameters!D$185)*_xlfn.IFNA('[3]National GDP per capita ppp'!D133,0)+(1-Parameters!$B$174)*D132)*(1+(_xlfn.IFNA('[3]Nat GDP per cap ppp growth rate'!D133,0)-IF(Settings!$C$16="No",0,Parameters!D$164*('AMOC national temperature'!D132-Parameters!D$128)+Parameters!D$165*('AMOC national temperature'!D132-Parameters!D$128)^2)))*IF(Settings!$C$16="No",1,(1-SLR!$D132*Parameters!D$181))))</f>
        <v>36515.112601541921</v>
      </c>
      <c r="E133" s="22">
        <f>IF(E$2=0,0,IF((Parameters!$B$174*(1-Parameters!E$185)*_xlfn.IFNA('[3]National GDP per capita ppp'!E133,0)+(1-Parameters!$B$174)*E132)*(1+(_xlfn.IFNA('[3]Nat GDP per cap ppp growth rate'!E133,0)-IF(Settings!$C$16="No",0,Parameters!E$164*('AMOC national temperature'!E132-Parameters!E$128)+Parameters!E$165*('AMOC national temperature'!E132-Parameters!E$128)^2)))*IF(Settings!$C$16="No",1,(1-SLR!$D132*Parameters!E$181))&lt;=0,Parameters!$B$189,(Parameters!$B$174*(1-Parameters!E$185)*_xlfn.IFNA('[3]National GDP per capita ppp'!E133,0)+(1-Parameters!$B$174)*E132)*(1+(_xlfn.IFNA('[3]Nat GDP per cap ppp growth rate'!E133,0)-IF(Settings!$C$16="No",0,Parameters!E$164*('AMOC national temperature'!E132-Parameters!E$128)+Parameters!E$165*('AMOC national temperature'!E132-Parameters!E$128)^2)))*IF(Settings!$C$16="No",1,(1-SLR!$D132*Parameters!E$181))))</f>
        <v>0</v>
      </c>
      <c r="F133" s="22">
        <f ca="1">IF(F$2=0,0,IF((Parameters!$B$174*(1-Parameters!F$185)*_xlfn.IFNA('[3]National GDP per capita ppp'!F133,0)+(1-Parameters!$B$174)*F132)*(1+(_xlfn.IFNA('[3]Nat GDP per cap ppp growth rate'!F133,0)-IF(Settings!$C$16="No",0,Parameters!F$164*('AMOC national temperature'!F132-Parameters!F$128)+Parameters!F$165*('AMOC national temperature'!F132-Parameters!F$128)^2)))*IF(Settings!$C$16="No",1,(1-SLR!$D132*Parameters!F$181))&lt;=0,Parameters!$B$189,(Parameters!$B$174*(1-Parameters!F$185)*_xlfn.IFNA('[3]National GDP per capita ppp'!F133,0)+(1-Parameters!$B$174)*F132)*(1+(_xlfn.IFNA('[3]Nat GDP per cap ppp growth rate'!F133,0)-IF(Settings!$C$16="No",0,Parameters!F$164*('AMOC national temperature'!F132-Parameters!F$128)+Parameters!F$165*('AMOC national temperature'!F132-Parameters!F$128)^2)))*IF(Settings!$C$16="No",1,(1-SLR!$D132*Parameters!F$181))))</f>
        <v>1329518.4881636784</v>
      </c>
      <c r="G133" s="22">
        <f ca="1">IF(G$2=0,0,IF((Parameters!$B$174*(1-Parameters!G$185)*_xlfn.IFNA('[3]National GDP per capita ppp'!G133,0)+(1-Parameters!$B$174)*G132)*(1+(_xlfn.IFNA('[3]Nat GDP per cap ppp growth rate'!G133,0)-IF(Settings!$C$16="No",0,Parameters!G$164*('AMOC national temperature'!G132-Parameters!G$128)+Parameters!G$165*('AMOC national temperature'!G132-Parameters!G$128)^2)))*IF(Settings!$C$16="No",1,(1-SLR!$D132*Parameters!G$181))&lt;=0,Parameters!$B$189,(Parameters!$B$174*(1-Parameters!G$185)*_xlfn.IFNA('[3]National GDP per capita ppp'!G133,0)+(1-Parameters!$B$174)*G132)*(1+(_xlfn.IFNA('[3]Nat GDP per cap ppp growth rate'!G133,0)-IF(Settings!$C$16="No",0,Parameters!G$164*('AMOC national temperature'!G132-Parameters!G$128)+Parameters!G$165*('AMOC national temperature'!G132-Parameters!G$128)^2)))*IF(Settings!$C$16="No",1,(1-SLR!$D132*Parameters!G$181))))</f>
        <v>222035.43821608074</v>
      </c>
      <c r="H133" s="22">
        <f ca="1">IF(H$2=0,0,IF((Parameters!$B$174*(1-Parameters!H$185)*_xlfn.IFNA('[3]National GDP per capita ppp'!H133,0)+(1-Parameters!$B$174)*H132)*(1+(_xlfn.IFNA('[3]Nat GDP per cap ppp growth rate'!H133,0)-IF(Settings!$C$16="No",0,Parameters!H$164*('AMOC national temperature'!H132-Parameters!H$128)+Parameters!H$165*('AMOC national temperature'!H132-Parameters!H$128)^2)))*IF(Settings!$C$16="No",1,(1-SLR!$D132*Parameters!H$181))&lt;=0,Parameters!$B$189,(Parameters!$B$174*(1-Parameters!H$185)*_xlfn.IFNA('[3]National GDP per capita ppp'!H133,0)+(1-Parameters!$B$174)*H132)*(1+(_xlfn.IFNA('[3]Nat GDP per cap ppp growth rate'!H133,0)-IF(Settings!$C$16="No",0,Parameters!H$164*('AMOC national temperature'!H132-Parameters!H$128)+Parameters!H$165*('AMOC national temperature'!H132-Parameters!H$128)^2)))*IF(Settings!$C$16="No",1,(1-SLR!$D132*Parameters!H$181))))</f>
        <v>49984.291163455237</v>
      </c>
      <c r="I133" s="22">
        <f ca="1">IF(I$2=0,0,IF((Parameters!$B$174*(1-Parameters!I$185)*_xlfn.IFNA('[3]National GDP per capita ppp'!I133,0)+(1-Parameters!$B$174)*I132)*(1+(_xlfn.IFNA('[3]Nat GDP per cap ppp growth rate'!I133,0)-IF(Settings!$C$16="No",0,Parameters!I$164*('AMOC national temperature'!I132-Parameters!I$128)+Parameters!I$165*('AMOC national temperature'!I132-Parameters!I$128)^2)))*IF(Settings!$C$16="No",1,(1-SLR!$D132*Parameters!I$181))&lt;=0,Parameters!$B$189,(Parameters!$B$174*(1-Parameters!I$185)*_xlfn.IFNA('[3]National GDP per capita ppp'!I133,0)+(1-Parameters!$B$174)*I132)*(1+(_xlfn.IFNA('[3]Nat GDP per cap ppp growth rate'!I133,0)-IF(Settings!$C$16="No",0,Parameters!I$164*('AMOC national temperature'!I132-Parameters!I$128)+Parameters!I$165*('AMOC national temperature'!I132-Parameters!I$128)^2)))*IF(Settings!$C$16="No",1,(1-SLR!$D132*Parameters!I$181))))</f>
        <v>181516.54395209404</v>
      </c>
      <c r="J133" s="22">
        <f ca="1">IF(J$2=0,0,IF((Parameters!$B$174*(1-Parameters!J$185)*_xlfn.IFNA('[3]National GDP per capita ppp'!J133,0)+(1-Parameters!$B$174)*J132)*(1+(_xlfn.IFNA('[3]Nat GDP per cap ppp growth rate'!J133,0)-IF(Settings!$C$16="No",0,Parameters!J$164*('AMOC national temperature'!J132-Parameters!J$128)+Parameters!J$165*('AMOC national temperature'!J132-Parameters!J$128)^2)))*IF(Settings!$C$16="No",1,(1-SLR!$D132*Parameters!J$181))&lt;=0,Parameters!$B$189,(Parameters!$B$174*(1-Parameters!J$185)*_xlfn.IFNA('[3]National GDP per capita ppp'!J133,0)+(1-Parameters!$B$174)*J132)*(1+(_xlfn.IFNA('[3]Nat GDP per cap ppp growth rate'!J133,0)-IF(Settings!$C$16="No",0,Parameters!J$164*('AMOC national temperature'!J132-Parameters!J$128)+Parameters!J$165*('AMOC national temperature'!J132-Parameters!J$128)^2)))*IF(Settings!$C$16="No",1,(1-SLR!$D132*Parameters!J$181))))</f>
        <v>141039.19011231075</v>
      </c>
      <c r="K133" s="22">
        <f ca="1">IF(K$2=0,0,IF((Parameters!$B$174*(1-Parameters!K$185)*_xlfn.IFNA('[3]National GDP per capita ppp'!K133,0)+(1-Parameters!$B$174)*K132)*(1+(_xlfn.IFNA('[3]Nat GDP per cap ppp growth rate'!K133,0)-IF(Settings!$C$16="No",0,Parameters!K$164*('AMOC national temperature'!K132-Parameters!K$128)+Parameters!K$165*('AMOC national temperature'!K132-Parameters!K$128)^2)))*IF(Settings!$C$16="No",1,(1-SLR!$D132*Parameters!K$181))&lt;=0,Parameters!$B$189,(Parameters!$B$174*(1-Parameters!K$185)*_xlfn.IFNA('[3]National GDP per capita ppp'!K133,0)+(1-Parameters!$B$174)*K132)*(1+(_xlfn.IFNA('[3]Nat GDP per cap ppp growth rate'!K133,0)-IF(Settings!$C$16="No",0,Parameters!K$164*('AMOC national temperature'!K132-Parameters!K$128)+Parameters!K$165*('AMOC national temperature'!K132-Parameters!K$128)^2)))*IF(Settings!$C$16="No",1,(1-SLR!$D132*Parameters!K$181))))</f>
        <v>151815.09172053196</v>
      </c>
      <c r="L133" s="22">
        <f ca="1">IF(L$2=0,0,IF((Parameters!$B$174*(1-Parameters!L$185)*_xlfn.IFNA('[3]National GDP per capita ppp'!L133,0)+(1-Parameters!$B$174)*L132)*(1+(_xlfn.IFNA('[3]Nat GDP per cap ppp growth rate'!L133,0)-IF(Settings!$C$16="No",0,Parameters!L$164*('AMOC national temperature'!L132-Parameters!L$128)+Parameters!L$165*('AMOC national temperature'!L132-Parameters!L$128)^2)))*IF(Settings!$C$16="No",1,(1-SLR!$D132*Parameters!L$181))&lt;=0,Parameters!$B$189,(Parameters!$B$174*(1-Parameters!L$185)*_xlfn.IFNA('[3]National GDP per capita ppp'!L133,0)+(1-Parameters!$B$174)*L132)*(1+(_xlfn.IFNA('[3]Nat GDP per cap ppp growth rate'!L133,0)-IF(Settings!$C$16="No",0,Parameters!L$164*('AMOC national temperature'!L132-Parameters!L$128)+Parameters!L$165*('AMOC national temperature'!L132-Parameters!L$128)^2)))*IF(Settings!$C$16="No",1,(1-SLR!$D132*Parameters!L$181))))</f>
        <v>86615.130818425183</v>
      </c>
      <c r="M133" s="22">
        <f ca="1">IF(M$2=0,0,IF((Parameters!$B$174*(1-Parameters!M$185)*_xlfn.IFNA('[3]National GDP per capita ppp'!M133,0)+(1-Parameters!$B$174)*M132)*(1+(_xlfn.IFNA('[3]Nat GDP per cap ppp growth rate'!M133,0)-IF(Settings!$C$16="No",0,Parameters!M$164*('AMOC national temperature'!M132-Parameters!M$128)+Parameters!M$165*('AMOC national temperature'!M132-Parameters!M$128)^2)))*IF(Settings!$C$16="No",1,(1-SLR!$D132*Parameters!M$181))&lt;=0,Parameters!$B$189,(Parameters!$B$174*(1-Parameters!M$185)*_xlfn.IFNA('[3]National GDP per capita ppp'!M133,0)+(1-Parameters!$B$174)*M132)*(1+(_xlfn.IFNA('[3]Nat GDP per cap ppp growth rate'!M133,0)-IF(Settings!$C$16="No",0,Parameters!M$164*('AMOC national temperature'!M132-Parameters!M$128)+Parameters!M$165*('AMOC national temperature'!M132-Parameters!M$128)^2)))*IF(Settings!$C$16="No",1,(1-SLR!$D132*Parameters!M$181))))</f>
        <v>22178.663929977924</v>
      </c>
      <c r="N133" s="22">
        <f ca="1">IF(N$2=0,0,IF((Parameters!$B$174*(1-Parameters!N$185)*_xlfn.IFNA('[3]National GDP per capita ppp'!N133,0)+(1-Parameters!$B$174)*N132)*(1+(_xlfn.IFNA('[3]Nat GDP per cap ppp growth rate'!N133,0)-IF(Settings!$C$16="No",0,Parameters!N$164*('AMOC national temperature'!N132-Parameters!N$128)+Parameters!N$165*('AMOC national temperature'!N132-Parameters!N$128)^2)))*IF(Settings!$C$16="No",1,(1-SLR!$D132*Parameters!N$181))&lt;=0,Parameters!$B$189,(Parameters!$B$174*(1-Parameters!N$185)*_xlfn.IFNA('[3]National GDP per capita ppp'!N133,0)+(1-Parameters!$B$174)*N132)*(1+(_xlfn.IFNA('[3]Nat GDP per cap ppp growth rate'!N133,0)-IF(Settings!$C$16="No",0,Parameters!N$164*('AMOC national temperature'!N132-Parameters!N$128)+Parameters!N$165*('AMOC national temperature'!N132-Parameters!N$128)^2)))*IF(Settings!$C$16="No",1,(1-SLR!$D132*Parameters!N$181))))</f>
        <v>144048.6075167587</v>
      </c>
      <c r="O133" s="22">
        <f ca="1">IF(O$2=0,0,IF((Parameters!$B$174*(1-Parameters!O$185)*_xlfn.IFNA('[3]National GDP per capita ppp'!O133,0)+(1-Parameters!$B$174)*O132)*(1+(_xlfn.IFNA('[3]Nat GDP per cap ppp growth rate'!O133,0)-IF(Settings!$C$16="No",0,Parameters!O$164*('AMOC national temperature'!O132-Parameters!O$128)+Parameters!O$165*('AMOC national temperature'!O132-Parameters!O$128)^2)))*IF(Settings!$C$16="No",1,(1-SLR!$D132*Parameters!O$181))&lt;=0,Parameters!$B$189,(Parameters!$B$174*(1-Parameters!O$185)*_xlfn.IFNA('[3]National GDP per capita ppp'!O133,0)+(1-Parameters!$B$174)*O132)*(1+(_xlfn.IFNA('[3]Nat GDP per cap ppp growth rate'!O133,0)-IF(Settings!$C$16="No",0,Parameters!O$164*('AMOC national temperature'!O132-Parameters!O$128)+Parameters!O$165*('AMOC national temperature'!O132-Parameters!O$128)^2)))*IF(Settings!$C$16="No",1,(1-SLR!$D132*Parameters!O$181))))</f>
        <v>50498.580170876805</v>
      </c>
      <c r="P133" s="22">
        <f ca="1">IF(P$2=0,0,IF((Parameters!$B$174*(1-Parameters!P$185)*_xlfn.IFNA('[3]National GDP per capita ppp'!P133,0)+(1-Parameters!$B$174)*P132)*(1+(_xlfn.IFNA('[3]Nat GDP per cap ppp growth rate'!P133,0)-IF(Settings!$C$16="No",0,Parameters!P$164*('AMOC national temperature'!P132-Parameters!P$128)+Parameters!P$165*('AMOC national temperature'!P132-Parameters!P$128)^2)))*IF(Settings!$C$16="No",1,(1-SLR!$D132*Parameters!P$181))&lt;=0,Parameters!$B$189,(Parameters!$B$174*(1-Parameters!P$185)*_xlfn.IFNA('[3]National GDP per capita ppp'!P133,0)+(1-Parameters!$B$174)*P132)*(1+(_xlfn.IFNA('[3]Nat GDP per cap ppp growth rate'!P133,0)-IF(Settings!$C$16="No",0,Parameters!P$164*('AMOC national temperature'!P132-Parameters!P$128)+Parameters!P$165*('AMOC national temperature'!P132-Parameters!P$128)^2)))*IF(Settings!$C$16="No",1,(1-SLR!$D132*Parameters!P$181))))</f>
        <v>38181.304166255555</v>
      </c>
      <c r="Q133" s="22">
        <f ca="1">IF(Q$2=0,0,IF((Parameters!$B$174*(1-Parameters!Q$185)*_xlfn.IFNA('[3]National GDP per capita ppp'!Q133,0)+(1-Parameters!$B$174)*Q132)*(1+(_xlfn.IFNA('[3]Nat GDP per cap ppp growth rate'!Q133,0)-IF(Settings!$C$16="No",0,Parameters!Q$164*('AMOC national temperature'!Q132-Parameters!Q$128)+Parameters!Q$165*('AMOC national temperature'!Q132-Parameters!Q$128)^2)))*IF(Settings!$C$16="No",1,(1-SLR!$D132*Parameters!Q$181))&lt;=0,Parameters!$B$189,(Parameters!$B$174*(1-Parameters!Q$185)*_xlfn.IFNA('[3]National GDP per capita ppp'!Q133,0)+(1-Parameters!$B$174)*Q132)*(1+(_xlfn.IFNA('[3]Nat GDP per cap ppp growth rate'!Q133,0)-IF(Settings!$C$16="No",0,Parameters!Q$164*('AMOC national temperature'!Q132-Parameters!Q$128)+Parameters!Q$165*('AMOC national temperature'!Q132-Parameters!Q$128)^2)))*IF(Settings!$C$16="No",1,(1-SLR!$D132*Parameters!Q$181))))</f>
        <v>37286.415482675424</v>
      </c>
      <c r="R133" s="22">
        <f ca="1">IF(R$2=0,0,IF((Parameters!$B$174*(1-Parameters!R$185)*_xlfn.IFNA('[3]National GDP per capita ppp'!R133,0)+(1-Parameters!$B$174)*R132)*(1+(_xlfn.IFNA('[3]Nat GDP per cap ppp growth rate'!R133,0)-IF(Settings!$C$16="No",0,Parameters!R$164*('AMOC national temperature'!R132-Parameters!R$128)+Parameters!R$165*('AMOC national temperature'!R132-Parameters!R$128)^2)))*IF(Settings!$C$16="No",1,(1-SLR!$D132*Parameters!R$181))&lt;=0,Parameters!$B$189,(Parameters!$B$174*(1-Parameters!R$185)*_xlfn.IFNA('[3]National GDP per capita ppp'!R133,0)+(1-Parameters!$B$174)*R132)*(1+(_xlfn.IFNA('[3]Nat GDP per cap ppp growth rate'!R133,0)-IF(Settings!$C$16="No",0,Parameters!R$164*('AMOC national temperature'!R132-Parameters!R$128)+Parameters!R$165*('AMOC national temperature'!R132-Parameters!R$128)^2)))*IF(Settings!$C$16="No",1,(1-SLR!$D132*Parameters!R$181))))</f>
        <v>58305.226849921135</v>
      </c>
      <c r="S133" s="22">
        <f ca="1">IF(S$2=0,0,IF((Parameters!$B$174*(1-Parameters!S$185)*_xlfn.IFNA('[3]National GDP per capita ppp'!S133,0)+(1-Parameters!$B$174)*S132)*(1+(_xlfn.IFNA('[3]Nat GDP per cap ppp growth rate'!S133,0)-IF(Settings!$C$16="No",0,Parameters!S$164*('AMOC national temperature'!S132-Parameters!S$128)+Parameters!S$165*('AMOC national temperature'!S132-Parameters!S$128)^2)))*IF(Settings!$C$16="No",1,(1-SLR!$D132*Parameters!S$181))&lt;=0,Parameters!$B$189,(Parameters!$B$174*(1-Parameters!S$185)*_xlfn.IFNA('[3]National GDP per capita ppp'!S133,0)+(1-Parameters!$B$174)*S132)*(1+(_xlfn.IFNA('[3]Nat GDP per cap ppp growth rate'!S133,0)-IF(Settings!$C$16="No",0,Parameters!S$164*('AMOC national temperature'!S132-Parameters!S$128)+Parameters!S$165*('AMOC national temperature'!S132-Parameters!S$128)^2)))*IF(Settings!$C$16="No",1,(1-SLR!$D132*Parameters!S$181))))</f>
        <v>829920.12673400436</v>
      </c>
      <c r="T133" s="22">
        <f ca="1">IF(T$2=0,0,IF((Parameters!$B$174*(1-Parameters!T$185)*_xlfn.IFNA('[3]National GDP per capita ppp'!T133,0)+(1-Parameters!$B$174)*T132)*(1+(_xlfn.IFNA('[3]Nat GDP per cap ppp growth rate'!T133,0)-IF(Settings!$C$16="No",0,Parameters!T$164*('AMOC national temperature'!T132-Parameters!T$128)+Parameters!T$165*('AMOC national temperature'!T132-Parameters!T$128)^2)))*IF(Settings!$C$16="No",1,(1-SLR!$D132*Parameters!T$181))&lt;=0,Parameters!$B$189,(Parameters!$B$174*(1-Parameters!T$185)*_xlfn.IFNA('[3]National GDP per capita ppp'!T133,0)+(1-Parameters!$B$174)*T132)*(1+(_xlfn.IFNA('[3]Nat GDP per cap ppp growth rate'!T133,0)-IF(Settings!$C$16="No",0,Parameters!T$164*('AMOC national temperature'!T132-Parameters!T$128)+Parameters!T$165*('AMOC national temperature'!T132-Parameters!T$128)^2)))*IF(Settings!$C$16="No",1,(1-SLR!$D132*Parameters!T$181))))</f>
        <v>290122.18446644116</v>
      </c>
      <c r="U133" s="22">
        <f ca="1">IF(U$2=0,0,IF((Parameters!$B$174*(1-Parameters!U$185)*_xlfn.IFNA('[3]National GDP per capita ppp'!U133,0)+(1-Parameters!$B$174)*U132)*(1+(_xlfn.IFNA('[3]Nat GDP per cap ppp growth rate'!U133,0)-IF(Settings!$C$16="No",0,Parameters!U$164*('AMOC national temperature'!U132-Parameters!U$128)+Parameters!U$165*('AMOC national temperature'!U132-Parameters!U$128)^2)))*IF(Settings!$C$16="No",1,(1-SLR!$D132*Parameters!U$181))&lt;=0,Parameters!$B$189,(Parameters!$B$174*(1-Parameters!U$185)*_xlfn.IFNA('[3]National GDP per capita ppp'!U133,0)+(1-Parameters!$B$174)*U132)*(1+(_xlfn.IFNA('[3]Nat GDP per cap ppp growth rate'!U133,0)-IF(Settings!$C$16="No",0,Parameters!U$164*('AMOC national temperature'!U132-Parameters!U$128)+Parameters!U$165*('AMOC national temperature'!U132-Parameters!U$128)^2)))*IF(Settings!$C$16="No",1,(1-SLR!$D132*Parameters!U$181))))</f>
        <v>41719.865563235304</v>
      </c>
      <c r="V133" s="22">
        <f ca="1">IF(V$2=0,0,IF((Parameters!$B$174*(1-Parameters!V$185)*_xlfn.IFNA('[3]National GDP per capita ppp'!V133,0)+(1-Parameters!$B$174)*V132)*(1+(_xlfn.IFNA('[3]Nat GDP per cap ppp growth rate'!V133,0)-IF(Settings!$C$16="No",0,Parameters!V$164*('AMOC national temperature'!V132-Parameters!V$128)+Parameters!V$165*('AMOC national temperature'!V132-Parameters!V$128)^2)))*IF(Settings!$C$16="No",1,(1-SLR!$D132*Parameters!V$181))&lt;=0,Parameters!$B$189,(Parameters!$B$174*(1-Parameters!V$185)*_xlfn.IFNA('[3]National GDP per capita ppp'!V133,0)+(1-Parameters!$B$174)*V132)*(1+(_xlfn.IFNA('[3]Nat GDP per cap ppp growth rate'!V133,0)-IF(Settings!$C$16="No",0,Parameters!V$164*('AMOC national temperature'!V132-Parameters!V$128)+Parameters!V$165*('AMOC national temperature'!V132-Parameters!V$128)^2)))*IF(Settings!$C$16="No",1,(1-SLR!$D132*Parameters!V$181))))</f>
        <v>108608.78491800195</v>
      </c>
      <c r="W133" s="22">
        <f ca="1">IF(W$2=0,0,IF((Parameters!$B$174*(1-Parameters!W$185)*_xlfn.IFNA('[3]National GDP per capita ppp'!W133,0)+(1-Parameters!$B$174)*W132)*(1+(_xlfn.IFNA('[3]Nat GDP per cap ppp growth rate'!W133,0)-IF(Settings!$C$16="No",0,Parameters!W$164*('AMOC national temperature'!W132-Parameters!W$128)+Parameters!W$165*('AMOC national temperature'!W132-Parameters!W$128)^2)))*IF(Settings!$C$16="No",1,(1-SLR!$D132*Parameters!W$181))&lt;=0,Parameters!$B$189,(Parameters!$B$174*(1-Parameters!W$185)*_xlfn.IFNA('[3]National GDP per capita ppp'!W133,0)+(1-Parameters!$B$174)*W132)*(1+(_xlfn.IFNA('[3]Nat GDP per cap ppp growth rate'!W133,0)-IF(Settings!$C$16="No",0,Parameters!W$164*('AMOC national temperature'!W132-Parameters!W$128)+Parameters!W$165*('AMOC national temperature'!W132-Parameters!W$128)^2)))*IF(Settings!$C$16="No",1,(1-SLR!$D132*Parameters!W$181))))</f>
        <v>94108.732536121926</v>
      </c>
      <c r="X133" s="22">
        <f ca="1">IF(X$2=0,0,IF((Parameters!$B$174*(1-Parameters!X$185)*_xlfn.IFNA('[3]National GDP per capita ppp'!X133,0)+(1-Parameters!$B$174)*X132)*(1+(_xlfn.IFNA('[3]Nat GDP per cap ppp growth rate'!X133,0)-IF(Settings!$C$16="No",0,Parameters!X$164*('AMOC national temperature'!X132-Parameters!X$128)+Parameters!X$165*('AMOC national temperature'!X132-Parameters!X$128)^2)))*IF(Settings!$C$16="No",1,(1-SLR!$D132*Parameters!X$181))&lt;=0,Parameters!$B$189,(Parameters!$B$174*(1-Parameters!X$185)*_xlfn.IFNA('[3]National GDP per capita ppp'!X133,0)+(1-Parameters!$B$174)*X132)*(1+(_xlfn.IFNA('[3]Nat GDP per cap ppp growth rate'!X133,0)-IF(Settings!$C$16="No",0,Parameters!X$164*('AMOC national temperature'!X132-Parameters!X$128)+Parameters!X$165*('AMOC national temperature'!X132-Parameters!X$128)^2)))*IF(Settings!$C$16="No",1,(1-SLR!$D132*Parameters!X$181))))</f>
        <v>355041.17581572413</v>
      </c>
      <c r="Y133" s="22">
        <f ca="1">IF(Y$2=0,0,IF((Parameters!$B$174*(1-Parameters!Y$185)*_xlfn.IFNA('[3]National GDP per capita ppp'!Y133,0)+(1-Parameters!$B$174)*Y132)*(1+(_xlfn.IFNA('[3]Nat GDP per cap ppp growth rate'!Y133,0)-IF(Settings!$C$16="No",0,Parameters!Y$164*('AMOC national temperature'!Y132-Parameters!Y$128)+Parameters!Y$165*('AMOC national temperature'!Y132-Parameters!Y$128)^2)))*IF(Settings!$C$16="No",1,(1-SLR!$D132*Parameters!Y$181))&lt;=0,Parameters!$B$189,(Parameters!$B$174*(1-Parameters!Y$185)*_xlfn.IFNA('[3]National GDP per capita ppp'!Y133,0)+(1-Parameters!$B$174)*Y132)*(1+(_xlfn.IFNA('[3]Nat GDP per cap ppp growth rate'!Y133,0)-IF(Settings!$C$16="No",0,Parameters!Y$164*('AMOC national temperature'!Y132-Parameters!Y$128)+Parameters!Y$165*('AMOC national temperature'!Y132-Parameters!Y$128)^2)))*IF(Settings!$C$16="No",1,(1-SLR!$D132*Parameters!Y$181))))</f>
        <v>57356.379664982545</v>
      </c>
      <c r="Z133" s="22">
        <f ca="1">IF(Z$2=0,0,IF((Parameters!$B$174*(1-Parameters!Z$185)*_xlfn.IFNA('[3]National GDP per capita ppp'!Z133,0)+(1-Parameters!$B$174)*Z132)*(1+(_xlfn.IFNA('[3]Nat GDP per cap ppp growth rate'!Z133,0)-IF(Settings!$C$16="No",0,Parameters!Z$164*('AMOC national temperature'!Z132-Parameters!Z$128)+Parameters!Z$165*('AMOC national temperature'!Z132-Parameters!Z$128)^2)))*IF(Settings!$C$16="No",1,(1-SLR!$D132*Parameters!Z$181))&lt;=0,Parameters!$B$189,(Parameters!$B$174*(1-Parameters!Z$185)*_xlfn.IFNA('[3]National GDP per capita ppp'!Z133,0)+(1-Parameters!$B$174)*Z132)*(1+(_xlfn.IFNA('[3]Nat GDP per cap ppp growth rate'!Z133,0)-IF(Settings!$C$16="No",0,Parameters!Z$164*('AMOC national temperature'!Z132-Parameters!Z$128)+Parameters!Z$165*('AMOC national temperature'!Z132-Parameters!Z$128)^2)))*IF(Settings!$C$16="No",1,(1-SLR!$D132*Parameters!Z$181))))</f>
        <v>169338.91211787786</v>
      </c>
      <c r="AA133" s="22">
        <f ca="1">IF(AA$2=0,0,IF((Parameters!$B$174*(1-Parameters!AA$185)*_xlfn.IFNA('[3]National GDP per capita ppp'!AA133,0)+(1-Parameters!$B$174)*AA132)*(1+(_xlfn.IFNA('[3]Nat GDP per cap ppp growth rate'!AA133,0)-IF(Settings!$C$16="No",0,Parameters!AA$164*('AMOC national temperature'!AA132-Parameters!AA$128)+Parameters!AA$165*('AMOC national temperature'!AA132-Parameters!AA$128)^2)))*IF(Settings!$C$16="No",1,(1-SLR!$D132*Parameters!AA$181))&lt;=0,Parameters!$B$189,(Parameters!$B$174*(1-Parameters!AA$185)*_xlfn.IFNA('[3]National GDP per capita ppp'!AA133,0)+(1-Parameters!$B$174)*AA132)*(1+(_xlfn.IFNA('[3]Nat GDP per cap ppp growth rate'!AA133,0)-IF(Settings!$C$16="No",0,Parameters!AA$164*('AMOC national temperature'!AA132-Parameters!AA$128)+Parameters!AA$165*('AMOC national temperature'!AA132-Parameters!AA$128)^2)))*IF(Settings!$C$16="No",1,(1-SLR!$D132*Parameters!AA$181))))</f>
        <v>212223.00571720678</v>
      </c>
      <c r="AB133" s="22">
        <f ca="1">IF(AB$2=0,0,IF((Parameters!$B$174*(1-Parameters!AB$185)*_xlfn.IFNA('[3]National GDP per capita ppp'!AB133,0)+(1-Parameters!$B$174)*AB132)*(1+(_xlfn.IFNA('[3]Nat GDP per cap ppp growth rate'!AB133,0)-IF(Settings!$C$16="No",0,Parameters!AB$164*('AMOC national temperature'!AB132-Parameters!AB$128)+Parameters!AB$165*('AMOC national temperature'!AB132-Parameters!AB$128)^2)))*IF(Settings!$C$16="No",1,(1-SLR!$D132*Parameters!AB$181))&lt;=0,Parameters!$B$189,(Parameters!$B$174*(1-Parameters!AB$185)*_xlfn.IFNA('[3]National GDP per capita ppp'!AB133,0)+(1-Parameters!$B$174)*AB132)*(1+(_xlfn.IFNA('[3]Nat GDP per cap ppp growth rate'!AB133,0)-IF(Settings!$C$16="No",0,Parameters!AB$164*('AMOC national temperature'!AB132-Parameters!AB$128)+Parameters!AB$165*('AMOC national temperature'!AB132-Parameters!AB$128)^2)))*IF(Settings!$C$16="No",1,(1-SLR!$D132*Parameters!AB$181))))</f>
        <v>804285.4679180797</v>
      </c>
      <c r="AC133" s="22">
        <f ca="1">IF(AC$2=0,0,IF((Parameters!$B$174*(1-Parameters!AC$185)*_xlfn.IFNA('[3]National GDP per capita ppp'!AC133,0)+(1-Parameters!$B$174)*AC132)*(1+(_xlfn.IFNA('[3]Nat GDP per cap ppp growth rate'!AC133,0)-IF(Settings!$C$16="No",0,Parameters!AC$164*('AMOC national temperature'!AC132-Parameters!AC$128)+Parameters!AC$165*('AMOC national temperature'!AC132-Parameters!AC$128)^2)))*IF(Settings!$C$16="No",1,(1-SLR!$D132*Parameters!AC$181))&lt;=0,Parameters!$B$189,(Parameters!$B$174*(1-Parameters!AC$185)*_xlfn.IFNA('[3]National GDP per capita ppp'!AC133,0)+(1-Parameters!$B$174)*AC132)*(1+(_xlfn.IFNA('[3]Nat GDP per cap ppp growth rate'!AC133,0)-IF(Settings!$C$16="No",0,Parameters!AC$164*('AMOC national temperature'!AC132-Parameters!AC$128)+Parameters!AC$165*('AMOC national temperature'!AC132-Parameters!AC$128)^2)))*IF(Settings!$C$16="No",1,(1-SLR!$D132*Parameters!AC$181))))</f>
        <v>108313.21019527927</v>
      </c>
      <c r="AD133" s="22">
        <f ca="1">IF(AD$2=0,0,IF((Parameters!$B$174*(1-Parameters!AD$185)*_xlfn.IFNA('[3]National GDP per capita ppp'!AD133,0)+(1-Parameters!$B$174)*AD132)*(1+(_xlfn.IFNA('[3]Nat GDP per cap ppp growth rate'!AD133,0)-IF(Settings!$C$16="No",0,Parameters!AD$164*('AMOC national temperature'!AD132-Parameters!AD$128)+Parameters!AD$165*('AMOC national temperature'!AD132-Parameters!AD$128)^2)))*IF(Settings!$C$16="No",1,(1-SLR!$D132*Parameters!AD$181))&lt;=0,Parameters!$B$189,(Parameters!$B$174*(1-Parameters!AD$185)*_xlfn.IFNA('[3]National GDP per capita ppp'!AD133,0)+(1-Parameters!$B$174)*AD132)*(1+(_xlfn.IFNA('[3]Nat GDP per cap ppp growth rate'!AD133,0)-IF(Settings!$C$16="No",0,Parameters!AD$164*('AMOC national temperature'!AD132-Parameters!AD$128)+Parameters!AD$165*('AMOC national temperature'!AD132-Parameters!AD$128)^2)))*IF(Settings!$C$16="No",1,(1-SLR!$D132*Parameters!AD$181))))</f>
        <v>254691.96995538747</v>
      </c>
      <c r="AE133" s="22">
        <f ca="1">IF(AE$2=0,0,IF((Parameters!$B$174*(1-Parameters!AE$185)*_xlfn.IFNA('[3]National GDP per capita ppp'!AE133,0)+(1-Parameters!$B$174)*AE132)*(1+(_xlfn.IFNA('[3]Nat GDP per cap ppp growth rate'!AE133,0)-IF(Settings!$C$16="No",0,Parameters!AE$164*('AMOC national temperature'!AE132-Parameters!AE$128)+Parameters!AE$165*('AMOC national temperature'!AE132-Parameters!AE$128)^2)))*IF(Settings!$C$16="No",1,(1-SLR!$D132*Parameters!AE$181))&lt;=0,Parameters!$B$189,(Parameters!$B$174*(1-Parameters!AE$185)*_xlfn.IFNA('[3]National GDP per capita ppp'!AE133,0)+(1-Parameters!$B$174)*AE132)*(1+(_xlfn.IFNA('[3]Nat GDP per cap ppp growth rate'!AE133,0)-IF(Settings!$C$16="No",0,Parameters!AE$164*('AMOC national temperature'!AE132-Parameters!AE$128)+Parameters!AE$165*('AMOC national temperature'!AE132-Parameters!AE$128)^2)))*IF(Settings!$C$16="No",1,(1-SLR!$D132*Parameters!AE$181))))</f>
        <v>23663.011859291932</v>
      </c>
      <c r="AF133" s="22">
        <f ca="1">IF(AF$2=0,0,IF((Parameters!$B$174*(1-Parameters!AF$185)*_xlfn.IFNA('[3]National GDP per capita ppp'!AF133,0)+(1-Parameters!$B$174)*AF132)*(1+(_xlfn.IFNA('[3]Nat GDP per cap ppp growth rate'!AF133,0)-IF(Settings!$C$16="No",0,Parameters!AF$164*('AMOC national temperature'!AF132-Parameters!AF$128)+Parameters!AF$165*('AMOC national temperature'!AF132-Parameters!AF$128)^2)))*IF(Settings!$C$16="No",1,(1-SLR!$D132*Parameters!AF$181))&lt;=0,Parameters!$B$189,(Parameters!$B$174*(1-Parameters!AF$185)*_xlfn.IFNA('[3]National GDP per capita ppp'!AF133,0)+(1-Parameters!$B$174)*AF132)*(1+(_xlfn.IFNA('[3]Nat GDP per cap ppp growth rate'!AF133,0)-IF(Settings!$C$16="No",0,Parameters!AF$164*('AMOC national temperature'!AF132-Parameters!AF$128)+Parameters!AF$165*('AMOC national temperature'!AF132-Parameters!AF$128)^2)))*IF(Settings!$C$16="No",1,(1-SLR!$D132*Parameters!AF$181))))</f>
        <v>162325.52770389849</v>
      </c>
      <c r="AG133" s="22">
        <f ca="1">IF(AG$2=0,0,IF((Parameters!$B$174*(1-Parameters!AG$185)*_xlfn.IFNA('[3]National GDP per capita ppp'!AG133,0)+(1-Parameters!$B$174)*AG132)*(1+(_xlfn.IFNA('[3]Nat GDP per cap ppp growth rate'!AG133,0)-IF(Settings!$C$16="No",0,Parameters!AG$164*('AMOC national temperature'!AG132-Parameters!AG$128)+Parameters!AG$165*('AMOC national temperature'!AG132-Parameters!AG$128)^2)))*IF(Settings!$C$16="No",1,(1-SLR!$D132*Parameters!AG$181))&lt;=0,Parameters!$B$189,(Parameters!$B$174*(1-Parameters!AG$185)*_xlfn.IFNA('[3]National GDP per capita ppp'!AG133,0)+(1-Parameters!$B$174)*AG132)*(1+(_xlfn.IFNA('[3]Nat GDP per cap ppp growth rate'!AG133,0)-IF(Settings!$C$16="No",0,Parameters!AG$164*('AMOC national temperature'!AG132-Parameters!AG$128)+Parameters!AG$165*('AMOC national temperature'!AG132-Parameters!AG$128)^2)))*IF(Settings!$C$16="No",1,(1-SLR!$D132*Parameters!AG$181))))</f>
        <v>168535.46827687419</v>
      </c>
      <c r="AH133" s="22">
        <f ca="1">IF(AH$2=0,0,IF((Parameters!$B$174*(1-Parameters!AH$185)*_xlfn.IFNA('[3]National GDP per capita ppp'!AH133,0)+(1-Parameters!$B$174)*AH132)*(1+(_xlfn.IFNA('[3]Nat GDP per cap ppp growth rate'!AH133,0)-IF(Settings!$C$16="No",0,Parameters!AH$164*('AMOC national temperature'!AH132-Parameters!AH$128)+Parameters!AH$165*('AMOC national temperature'!AH132-Parameters!AH$128)^2)))*IF(Settings!$C$16="No",1,(1-SLR!$D132*Parameters!AH$181))&lt;=0,Parameters!$B$189,(Parameters!$B$174*(1-Parameters!AH$185)*_xlfn.IFNA('[3]National GDP per capita ppp'!AH133,0)+(1-Parameters!$B$174)*AH132)*(1+(_xlfn.IFNA('[3]Nat GDP per cap ppp growth rate'!AH133,0)-IF(Settings!$C$16="No",0,Parameters!AH$164*('AMOC national temperature'!AH132-Parameters!AH$128)+Parameters!AH$165*('AMOC national temperature'!AH132-Parameters!AH$128)^2)))*IF(Settings!$C$16="No",1,(1-SLR!$D132*Parameters!AH$181))))</f>
        <v>203501.00203748484</v>
      </c>
      <c r="AI133" s="22">
        <f ca="1">IF(AI$2=0,0,IF((Parameters!$B$174*(1-Parameters!AI$185)*_xlfn.IFNA('[3]National GDP per capita ppp'!AI133,0)+(1-Parameters!$B$174)*AI132)*(1+(_xlfn.IFNA('[3]Nat GDP per cap ppp growth rate'!AI133,0)-IF(Settings!$C$16="No",0,Parameters!AI$164*('AMOC national temperature'!AI132-Parameters!AI$128)+Parameters!AI$165*('AMOC national temperature'!AI132-Parameters!AI$128)^2)))*IF(Settings!$C$16="No",1,(1-SLR!$D132*Parameters!AI$181))&lt;=0,Parameters!$B$189,(Parameters!$B$174*(1-Parameters!AI$185)*_xlfn.IFNA('[3]National GDP per capita ppp'!AI133,0)+(1-Parameters!$B$174)*AI132)*(1+(_xlfn.IFNA('[3]Nat GDP per cap ppp growth rate'!AI133,0)-IF(Settings!$C$16="No",0,Parameters!AI$164*('AMOC national temperature'!AI132-Parameters!AI$128)+Parameters!AI$165*('AMOC national temperature'!AI132-Parameters!AI$128)^2)))*IF(Settings!$C$16="No",1,(1-SLR!$D132*Parameters!AI$181))))</f>
        <v>116279.94581630737</v>
      </c>
      <c r="AJ133" s="22">
        <f ca="1">IF(AJ$2=0,0,IF((Parameters!$B$174*(1-Parameters!AJ$185)*_xlfn.IFNA('[3]National GDP per capita ppp'!AJ133,0)+(1-Parameters!$B$174)*AJ132)*(1+(_xlfn.IFNA('[3]Nat GDP per cap ppp growth rate'!AJ133,0)-IF(Settings!$C$16="No",0,Parameters!AJ$164*('AMOC national temperature'!AJ132-Parameters!AJ$128)+Parameters!AJ$165*('AMOC national temperature'!AJ132-Parameters!AJ$128)^2)))*IF(Settings!$C$16="No",1,(1-SLR!$D132*Parameters!AJ$181))&lt;=0,Parameters!$B$189,(Parameters!$B$174*(1-Parameters!AJ$185)*_xlfn.IFNA('[3]National GDP per capita ppp'!AJ133,0)+(1-Parameters!$B$174)*AJ132)*(1+(_xlfn.IFNA('[3]Nat GDP per cap ppp growth rate'!AJ133,0)-IF(Settings!$C$16="No",0,Parameters!AJ$164*('AMOC national temperature'!AJ132-Parameters!AJ$128)+Parameters!AJ$165*('AMOC national temperature'!AJ132-Parameters!AJ$128)^2)))*IF(Settings!$C$16="No",1,(1-SLR!$D132*Parameters!AJ$181))))</f>
        <v>73715.849678375409</v>
      </c>
      <c r="AK133" s="22">
        <f ca="1">IF(AK$2=0,0,IF((Parameters!$B$174*(1-Parameters!AK$185)*_xlfn.IFNA('[3]National GDP per capita ppp'!AK133,0)+(1-Parameters!$B$174)*AK132)*(1+(_xlfn.IFNA('[3]Nat GDP per cap ppp growth rate'!AK133,0)-IF(Settings!$C$16="No",0,Parameters!AK$164*('AMOC national temperature'!AK132-Parameters!AK$128)+Parameters!AK$165*('AMOC national temperature'!AK132-Parameters!AK$128)^2)))*IF(Settings!$C$16="No",1,(1-SLR!$D132*Parameters!AK$181))&lt;=0,Parameters!$B$189,(Parameters!$B$174*(1-Parameters!AK$185)*_xlfn.IFNA('[3]National GDP per capita ppp'!AK133,0)+(1-Parameters!$B$174)*AK132)*(1+(_xlfn.IFNA('[3]Nat GDP per cap ppp growth rate'!AK133,0)-IF(Settings!$C$16="No",0,Parameters!AK$164*('AMOC national temperature'!AK132-Parameters!AK$128)+Parameters!AK$165*('AMOC national temperature'!AK132-Parameters!AK$128)^2)))*IF(Settings!$C$16="No",1,(1-SLR!$D132*Parameters!AK$181))))</f>
        <v>72874.46525095524</v>
      </c>
      <c r="AL133" s="22">
        <f ca="1">IF(AL$2=0,0,IF((Parameters!$B$174*(1-Parameters!AL$185)*_xlfn.IFNA('[3]National GDP per capita ppp'!AL133,0)+(1-Parameters!$B$174)*AL132)*(1+(_xlfn.IFNA('[3]Nat GDP per cap ppp growth rate'!AL133,0)-IF(Settings!$C$16="No",0,Parameters!AL$164*('AMOC national temperature'!AL132-Parameters!AL$128)+Parameters!AL$165*('AMOC national temperature'!AL132-Parameters!AL$128)^2)))*IF(Settings!$C$16="No",1,(1-SLR!$D132*Parameters!AL$181))&lt;=0,Parameters!$B$189,(Parameters!$B$174*(1-Parameters!AL$185)*_xlfn.IFNA('[3]National GDP per capita ppp'!AL133,0)+(1-Parameters!$B$174)*AL132)*(1+(_xlfn.IFNA('[3]Nat GDP per cap ppp growth rate'!AL133,0)-IF(Settings!$C$16="No",0,Parameters!AL$164*('AMOC national temperature'!AL132-Parameters!AL$128)+Parameters!AL$165*('AMOC national temperature'!AL132-Parameters!AL$128)^2)))*IF(Settings!$C$16="No",1,(1-SLR!$D132*Parameters!AL$181))))</f>
        <v>18725.281296023233</v>
      </c>
      <c r="AM133" s="22">
        <f ca="1">IF(AM$2=0,0,IF((Parameters!$B$174*(1-Parameters!AM$185)*_xlfn.IFNA('[3]National GDP per capita ppp'!AM133,0)+(1-Parameters!$B$174)*AM132)*(1+(_xlfn.IFNA('[3]Nat GDP per cap ppp growth rate'!AM133,0)-IF(Settings!$C$16="No",0,Parameters!AM$164*('AMOC national temperature'!AM132-Parameters!AM$128)+Parameters!AM$165*('AMOC national temperature'!AM132-Parameters!AM$128)^2)))*IF(Settings!$C$16="No",1,(1-SLR!$D132*Parameters!AM$181))&lt;=0,Parameters!$B$189,(Parameters!$B$174*(1-Parameters!AM$185)*_xlfn.IFNA('[3]National GDP per capita ppp'!AM133,0)+(1-Parameters!$B$174)*AM132)*(1+(_xlfn.IFNA('[3]Nat GDP per cap ppp growth rate'!AM133,0)-IF(Settings!$C$16="No",0,Parameters!AM$164*('AMOC national temperature'!AM132-Parameters!AM$128)+Parameters!AM$165*('AMOC national temperature'!AM132-Parameters!AM$128)^2)))*IF(Settings!$C$16="No",1,(1-SLR!$D132*Parameters!AM$181))))</f>
        <v>133020.69645922747</v>
      </c>
      <c r="AN133" s="22">
        <f ca="1">IF(AN$2=0,0,IF((Parameters!$B$174*(1-Parameters!AN$185)*_xlfn.IFNA('[3]National GDP per capita ppp'!AN133,0)+(1-Parameters!$B$174)*AN132)*(1+(_xlfn.IFNA('[3]Nat GDP per cap ppp growth rate'!AN133,0)-IF(Settings!$C$16="No",0,Parameters!AN$164*('AMOC national temperature'!AN132-Parameters!AN$128)+Parameters!AN$165*('AMOC national temperature'!AN132-Parameters!AN$128)^2)))*IF(Settings!$C$16="No",1,(1-SLR!$D132*Parameters!AN$181))&lt;=0,Parameters!$B$189,(Parameters!$B$174*(1-Parameters!AN$185)*_xlfn.IFNA('[3]National GDP per capita ppp'!AN133,0)+(1-Parameters!$B$174)*AN132)*(1+(_xlfn.IFNA('[3]Nat GDP per cap ppp growth rate'!AN133,0)-IF(Settings!$C$16="No",0,Parameters!AN$164*('AMOC national temperature'!AN132-Parameters!AN$128)+Parameters!AN$165*('AMOC national temperature'!AN132-Parameters!AN$128)^2)))*IF(Settings!$C$16="No",1,(1-SLR!$D132*Parameters!AN$181))))</f>
        <v>126800.38717520256</v>
      </c>
      <c r="AO133" s="22">
        <f ca="1">IF(AO$2=0,0,IF((Parameters!$B$174*(1-Parameters!AO$185)*_xlfn.IFNA('[3]National GDP per capita ppp'!AO133,0)+(1-Parameters!$B$174)*AO132)*(1+(_xlfn.IFNA('[3]Nat GDP per cap ppp growth rate'!AO133,0)-IF(Settings!$C$16="No",0,Parameters!AO$164*('AMOC national temperature'!AO132-Parameters!AO$128)+Parameters!AO$165*('AMOC national temperature'!AO132-Parameters!AO$128)^2)))*IF(Settings!$C$16="No",1,(1-SLR!$D132*Parameters!AO$181))&lt;=0,Parameters!$B$189,(Parameters!$B$174*(1-Parameters!AO$185)*_xlfn.IFNA('[3]National GDP per capita ppp'!AO133,0)+(1-Parameters!$B$174)*AO132)*(1+(_xlfn.IFNA('[3]Nat GDP per cap ppp growth rate'!AO133,0)-IF(Settings!$C$16="No",0,Parameters!AO$164*('AMOC national temperature'!AO132-Parameters!AO$128)+Parameters!AO$165*('AMOC national temperature'!AO132-Parameters!AO$128)^2)))*IF(Settings!$C$16="No",1,(1-SLR!$D132*Parameters!AO$181))))</f>
        <v>69436.943223917682</v>
      </c>
      <c r="AP133" s="22">
        <f ca="1">IF(AP$2=0,0,IF((Parameters!$B$174*(1-Parameters!AP$185)*_xlfn.IFNA('[3]National GDP per capita ppp'!AP133,0)+(1-Parameters!$B$174)*AP132)*(1+(_xlfn.IFNA('[3]Nat GDP per cap ppp growth rate'!AP133,0)-IF(Settings!$C$16="No",0,Parameters!AP$164*('AMOC national temperature'!AP132-Parameters!AP$128)+Parameters!AP$165*('AMOC national temperature'!AP132-Parameters!AP$128)^2)))*IF(Settings!$C$16="No",1,(1-SLR!$D132*Parameters!AP$181))&lt;=0,Parameters!$B$189,(Parameters!$B$174*(1-Parameters!AP$185)*_xlfn.IFNA('[3]National GDP per capita ppp'!AP133,0)+(1-Parameters!$B$174)*AP132)*(1+(_xlfn.IFNA('[3]Nat GDP per cap ppp growth rate'!AP133,0)-IF(Settings!$C$16="No",0,Parameters!AP$164*('AMOC national temperature'!AP132-Parameters!AP$128)+Parameters!AP$165*('AMOC national temperature'!AP132-Parameters!AP$128)^2)))*IF(Settings!$C$16="No",1,(1-SLR!$D132*Parameters!AP$181))))</f>
        <v>124008.43174660715</v>
      </c>
      <c r="AQ133" s="22">
        <f ca="1">IF(AQ$2=0,0,IF((Parameters!$B$174*(1-Parameters!AQ$185)*_xlfn.IFNA('[3]National GDP per capita ppp'!AQ133,0)+(1-Parameters!$B$174)*AQ132)*(1+(_xlfn.IFNA('[3]Nat GDP per cap ppp growth rate'!AQ133,0)-IF(Settings!$C$16="No",0,Parameters!AQ$164*('AMOC national temperature'!AQ132-Parameters!AQ$128)+Parameters!AQ$165*('AMOC national temperature'!AQ132-Parameters!AQ$128)^2)))*IF(Settings!$C$16="No",1,(1-SLR!$D132*Parameters!AQ$181))&lt;=0,Parameters!$B$189,(Parameters!$B$174*(1-Parameters!AQ$185)*_xlfn.IFNA('[3]National GDP per capita ppp'!AQ133,0)+(1-Parameters!$B$174)*AQ132)*(1+(_xlfn.IFNA('[3]Nat GDP per cap ppp growth rate'!AQ133,0)-IF(Settings!$C$16="No",0,Parameters!AQ$164*('AMOC national temperature'!AQ132-Parameters!AQ$128)+Parameters!AQ$165*('AMOC national temperature'!AQ132-Parameters!AQ$128)^2)))*IF(Settings!$C$16="No",1,(1-SLR!$D132*Parameters!AQ$181))))</f>
        <v>156842.28253055771</v>
      </c>
      <c r="AR133" s="22">
        <f>IF(AR$2=0,0,IF((Parameters!$B$174*(1-Parameters!AR$185)*_xlfn.IFNA('[3]National GDP per capita ppp'!AR133,0)+(1-Parameters!$B$174)*AR132)*(1+(_xlfn.IFNA('[3]Nat GDP per cap ppp growth rate'!AR133,0)-IF(Settings!$C$16="No",0,Parameters!AR$164*('AMOC national temperature'!AR132-Parameters!AR$128)+Parameters!AR$165*('AMOC national temperature'!AR132-Parameters!AR$128)^2)))*IF(Settings!$C$16="No",1,(1-SLR!$D132*Parameters!AR$181))&lt;=0,Parameters!$B$189,(Parameters!$B$174*(1-Parameters!AR$185)*_xlfn.IFNA('[3]National GDP per capita ppp'!AR133,0)+(1-Parameters!$B$174)*AR132)*(1+(_xlfn.IFNA('[3]Nat GDP per cap ppp growth rate'!AR133,0)-IF(Settings!$C$16="No",0,Parameters!AR$164*('AMOC national temperature'!AR132-Parameters!AR$128)+Parameters!AR$165*('AMOC national temperature'!AR132-Parameters!AR$128)^2)))*IF(Settings!$C$16="No",1,(1-SLR!$D132*Parameters!AR$181))))</f>
        <v>0</v>
      </c>
      <c r="AS133" s="22">
        <f ca="1">IF(AS$2=0,0,IF((Parameters!$B$174*(1-Parameters!AS$185)*_xlfn.IFNA('[3]National GDP per capita ppp'!AS133,0)+(1-Parameters!$B$174)*AS132)*(1+(_xlfn.IFNA('[3]Nat GDP per cap ppp growth rate'!AS133,0)-IF(Settings!$C$16="No",0,Parameters!AS$164*('AMOC national temperature'!AS132-Parameters!AS$128)+Parameters!AS$165*('AMOC national temperature'!AS132-Parameters!AS$128)^2)))*IF(Settings!$C$16="No",1,(1-SLR!$D132*Parameters!AS$181))&lt;=0,Parameters!$B$189,(Parameters!$B$174*(1-Parameters!AS$185)*_xlfn.IFNA('[3]National GDP per capita ppp'!AS133,0)+(1-Parameters!$B$174)*AS132)*(1+(_xlfn.IFNA('[3]Nat GDP per cap ppp growth rate'!AS133,0)-IF(Settings!$C$16="No",0,Parameters!AS$164*('AMOC national temperature'!AS132-Parameters!AS$128)+Parameters!AS$165*('AMOC national temperature'!AS132-Parameters!AS$128)^2)))*IF(Settings!$C$16="No",1,(1-SLR!$D132*Parameters!AS$181))))</f>
        <v>139905.3723103143</v>
      </c>
      <c r="AT133" s="22">
        <f ca="1">IF(AT$2=0,0,IF((Parameters!$B$174*(1-Parameters!AT$185)*_xlfn.IFNA('[3]National GDP per capita ppp'!AT133,0)+(1-Parameters!$B$174)*AT132)*(1+(_xlfn.IFNA('[3]Nat GDP per cap ppp growth rate'!AT133,0)-IF(Settings!$C$16="No",0,Parameters!AT$164*('AMOC national temperature'!AT132-Parameters!AT$128)+Parameters!AT$165*('AMOC national temperature'!AT132-Parameters!AT$128)^2)))*IF(Settings!$C$16="No",1,(1-SLR!$D132*Parameters!AT$181))&lt;=0,Parameters!$B$189,(Parameters!$B$174*(1-Parameters!AT$185)*_xlfn.IFNA('[3]National GDP per capita ppp'!AT133,0)+(1-Parameters!$B$174)*AT132)*(1+(_xlfn.IFNA('[3]Nat GDP per cap ppp growth rate'!AT133,0)-IF(Settings!$C$16="No",0,Parameters!AT$164*('AMOC national temperature'!AT132-Parameters!AT$128)+Parameters!AT$165*('AMOC national temperature'!AT132-Parameters!AT$128)^2)))*IF(Settings!$C$16="No",1,(1-SLR!$D132*Parameters!AT$181))))</f>
        <v>101248.7130014985</v>
      </c>
      <c r="AU133" s="22">
        <f ca="1">IF(AU$2=0,0,IF((Parameters!$B$174*(1-Parameters!AU$185)*_xlfn.IFNA('[3]National GDP per capita ppp'!AU133,0)+(1-Parameters!$B$174)*AU132)*(1+(_xlfn.IFNA('[3]Nat GDP per cap ppp growth rate'!AU133,0)-IF(Settings!$C$16="No",0,Parameters!AU$164*('AMOC national temperature'!AU132-Parameters!AU$128)+Parameters!AU$165*('AMOC national temperature'!AU132-Parameters!AU$128)^2)))*IF(Settings!$C$16="No",1,(1-SLR!$D132*Parameters!AU$181))&lt;=0,Parameters!$B$189,(Parameters!$B$174*(1-Parameters!AU$185)*_xlfn.IFNA('[3]National GDP per capita ppp'!AU133,0)+(1-Parameters!$B$174)*AU132)*(1+(_xlfn.IFNA('[3]Nat GDP per cap ppp growth rate'!AU133,0)-IF(Settings!$C$16="No",0,Parameters!AU$164*('AMOC national temperature'!AU132-Parameters!AU$128)+Parameters!AU$165*('AMOC national temperature'!AU132-Parameters!AU$128)^2)))*IF(Settings!$C$16="No",1,(1-SLR!$D132*Parameters!AU$181))))</f>
        <v>140370.86628822994</v>
      </c>
      <c r="AV133" s="22">
        <f ca="1">IF(AV$2=0,0,IF((Parameters!$B$174*(1-Parameters!AV$185)*_xlfn.IFNA('[3]National GDP per capita ppp'!AV133,0)+(1-Parameters!$B$174)*AV132)*(1+(_xlfn.IFNA('[3]Nat GDP per cap ppp growth rate'!AV133,0)-IF(Settings!$C$16="No",0,Parameters!AV$164*('AMOC national temperature'!AV132-Parameters!AV$128)+Parameters!AV$165*('AMOC national temperature'!AV132-Parameters!AV$128)^2)))*IF(Settings!$C$16="No",1,(1-SLR!$D132*Parameters!AV$181))&lt;=0,Parameters!$B$189,(Parameters!$B$174*(1-Parameters!AV$185)*_xlfn.IFNA('[3]National GDP per capita ppp'!AV133,0)+(1-Parameters!$B$174)*AV132)*(1+(_xlfn.IFNA('[3]Nat GDP per cap ppp growth rate'!AV133,0)-IF(Settings!$C$16="No",0,Parameters!AV$164*('AMOC national temperature'!AV132-Parameters!AV$128)+Parameters!AV$165*('AMOC national temperature'!AV132-Parameters!AV$128)^2)))*IF(Settings!$C$16="No",1,(1-SLR!$D132*Parameters!AV$181))))</f>
        <v>64432.403046010048</v>
      </c>
      <c r="AW133" s="22">
        <f ca="1">IF(AW$2=0,0,IF((Parameters!$B$174*(1-Parameters!AW$185)*_xlfn.IFNA('[3]National GDP per capita ppp'!AW133,0)+(1-Parameters!$B$174)*AW132)*(1+(_xlfn.IFNA('[3]Nat GDP per cap ppp growth rate'!AW133,0)-IF(Settings!$C$16="No",0,Parameters!AW$164*('AMOC national temperature'!AW132-Parameters!AW$128)+Parameters!AW$165*('AMOC national temperature'!AW132-Parameters!AW$128)^2)))*IF(Settings!$C$16="No",1,(1-SLR!$D132*Parameters!AW$181))&lt;=0,Parameters!$B$189,(Parameters!$B$174*(1-Parameters!AW$185)*_xlfn.IFNA('[3]National GDP per capita ppp'!AW133,0)+(1-Parameters!$B$174)*AW132)*(1+(_xlfn.IFNA('[3]Nat GDP per cap ppp growth rate'!AW133,0)-IF(Settings!$C$16="No",0,Parameters!AW$164*('AMOC national temperature'!AW132-Parameters!AW$128)+Parameters!AW$165*('AMOC national temperature'!AW132-Parameters!AW$128)^2)))*IF(Settings!$C$16="No",1,(1-SLR!$D132*Parameters!AW$181))))</f>
        <v>90345.30057692391</v>
      </c>
      <c r="AX133" s="22">
        <f ca="1">IF(AX$2=0,0,IF((Parameters!$B$174*(1-Parameters!AX$185)*_xlfn.IFNA('[3]National GDP per capita ppp'!AX133,0)+(1-Parameters!$B$174)*AX132)*(1+(_xlfn.IFNA('[3]Nat GDP per cap ppp growth rate'!AX133,0)-IF(Settings!$C$16="No",0,Parameters!AX$164*('AMOC national temperature'!AX132-Parameters!AX$128)+Parameters!AX$165*('AMOC national temperature'!AX132-Parameters!AX$128)^2)))*IF(Settings!$C$16="No",1,(1-SLR!$D132*Parameters!AX$181))&lt;=0,Parameters!$B$189,(Parameters!$B$174*(1-Parameters!AX$185)*_xlfn.IFNA('[3]National GDP per capita ppp'!AX133,0)+(1-Parameters!$B$174)*AX132)*(1+(_xlfn.IFNA('[3]Nat GDP per cap ppp growth rate'!AX133,0)-IF(Settings!$C$16="No",0,Parameters!AX$164*('AMOC national temperature'!AX132-Parameters!AX$128)+Parameters!AX$165*('AMOC national temperature'!AX132-Parameters!AX$128)^2)))*IF(Settings!$C$16="No",1,(1-SLR!$D132*Parameters!AX$181))))</f>
        <v>149911.88486845946</v>
      </c>
      <c r="AY133" s="22">
        <f ca="1">IF(AY$2=0,0,IF((Parameters!$B$174*(1-Parameters!AY$185)*_xlfn.IFNA('[3]National GDP per capita ppp'!AY133,0)+(1-Parameters!$B$174)*AY132)*(1+(_xlfn.IFNA('[3]Nat GDP per cap ppp growth rate'!AY133,0)-IF(Settings!$C$16="No",0,Parameters!AY$164*('AMOC national temperature'!AY132-Parameters!AY$128)+Parameters!AY$165*('AMOC national temperature'!AY132-Parameters!AY$128)^2)))*IF(Settings!$C$16="No",1,(1-SLR!$D132*Parameters!AY$181))&lt;=0,Parameters!$B$189,(Parameters!$B$174*(1-Parameters!AY$185)*_xlfn.IFNA('[3]National GDP per capita ppp'!AY133,0)+(1-Parameters!$B$174)*AY132)*(1+(_xlfn.IFNA('[3]Nat GDP per cap ppp growth rate'!AY133,0)-IF(Settings!$C$16="No",0,Parameters!AY$164*('AMOC national temperature'!AY132-Parameters!AY$128)+Parameters!AY$165*('AMOC national temperature'!AY132-Parameters!AY$128)^2)))*IF(Settings!$C$16="No",1,(1-SLR!$D132*Parameters!AY$181))))</f>
        <v>130080.67771129176</v>
      </c>
      <c r="AZ133" s="22">
        <f ca="1">IF(AZ$2=0,0,IF((Parameters!$B$174*(1-Parameters!AZ$185)*_xlfn.IFNA('[3]National GDP per capita ppp'!AZ133,0)+(1-Parameters!$B$174)*AZ132)*(1+(_xlfn.IFNA('[3]Nat GDP per cap ppp growth rate'!AZ133,0)-IF(Settings!$C$16="No",0,Parameters!AZ$164*('AMOC national temperature'!AZ132-Parameters!AZ$128)+Parameters!AZ$165*('AMOC national temperature'!AZ132-Parameters!AZ$128)^2)))*IF(Settings!$C$16="No",1,(1-SLR!$D132*Parameters!AZ$181))&lt;=0,Parameters!$B$189,(Parameters!$B$174*(1-Parameters!AZ$185)*_xlfn.IFNA('[3]National GDP per capita ppp'!AZ133,0)+(1-Parameters!$B$174)*AZ132)*(1+(_xlfn.IFNA('[3]Nat GDP per cap ppp growth rate'!AZ133,0)-IF(Settings!$C$16="No",0,Parameters!AZ$164*('AMOC national temperature'!AZ132-Parameters!AZ$128)+Parameters!AZ$165*('AMOC national temperature'!AZ132-Parameters!AZ$128)^2)))*IF(Settings!$C$16="No",1,(1-SLR!$D132*Parameters!AZ$181))))</f>
        <v>210302.91544032079</v>
      </c>
      <c r="BA133" s="22">
        <f ca="1">IF(BA$2=0,0,IF((Parameters!$B$174*(1-Parameters!BA$185)*_xlfn.IFNA('[3]National GDP per capita ppp'!BA133,0)+(1-Parameters!$B$174)*BA132)*(1+(_xlfn.IFNA('[3]Nat GDP per cap ppp growth rate'!BA133,0)-IF(Settings!$C$16="No",0,Parameters!BA$164*('AMOC national temperature'!BA132-Parameters!BA$128)+Parameters!BA$165*('AMOC national temperature'!BA132-Parameters!BA$128)^2)))*IF(Settings!$C$16="No",1,(1-SLR!$D132*Parameters!BA$181))&lt;=0,Parameters!$B$189,(Parameters!$B$174*(1-Parameters!BA$185)*_xlfn.IFNA('[3]National GDP per capita ppp'!BA133,0)+(1-Parameters!$B$174)*BA132)*(1+(_xlfn.IFNA('[3]Nat GDP per cap ppp growth rate'!BA133,0)-IF(Settings!$C$16="No",0,Parameters!BA$164*('AMOC national temperature'!BA132-Parameters!BA$128)+Parameters!BA$165*('AMOC national temperature'!BA132-Parameters!BA$128)^2)))*IF(Settings!$C$16="No",1,(1-SLR!$D132*Parameters!BA$181))))</f>
        <v>96254.4014716846</v>
      </c>
      <c r="BB133" s="22">
        <f ca="1">IF(BB$2=0,0,IF((Parameters!$B$174*(1-Parameters!BB$185)*_xlfn.IFNA('[3]National GDP per capita ppp'!BB133,0)+(1-Parameters!$B$174)*BB132)*(1+(_xlfn.IFNA('[3]Nat GDP per cap ppp growth rate'!BB133,0)-IF(Settings!$C$16="No",0,Parameters!BB$164*('AMOC national temperature'!BB132-Parameters!BB$128)+Parameters!BB$165*('AMOC national temperature'!BB132-Parameters!BB$128)^2)))*IF(Settings!$C$16="No",1,(1-SLR!$D132*Parameters!BB$181))&lt;=0,Parameters!$B$189,(Parameters!$B$174*(1-Parameters!BB$185)*_xlfn.IFNA('[3]National GDP per capita ppp'!BB133,0)+(1-Parameters!$B$174)*BB132)*(1+(_xlfn.IFNA('[3]Nat GDP per cap ppp growth rate'!BB133,0)-IF(Settings!$C$16="No",0,Parameters!BB$164*('AMOC national temperature'!BB132-Parameters!BB$128)+Parameters!BB$165*('AMOC national temperature'!BB132-Parameters!BB$128)^2)))*IF(Settings!$C$16="No",1,(1-SLR!$D132*Parameters!BB$181))))</f>
        <v>266667.84456005407</v>
      </c>
      <c r="BC133" s="22">
        <f ca="1">IF(BC$2=0,0,IF((Parameters!$B$174*(1-Parameters!BC$185)*_xlfn.IFNA('[3]National GDP per capita ppp'!BC133,0)+(1-Parameters!$B$174)*BC132)*(1+(_xlfn.IFNA('[3]Nat GDP per cap ppp growth rate'!BC133,0)-IF(Settings!$C$16="No",0,Parameters!BC$164*('AMOC national temperature'!BC132-Parameters!BC$128)+Parameters!BC$165*('AMOC national temperature'!BC132-Parameters!BC$128)^2)))*IF(Settings!$C$16="No",1,(1-SLR!$D132*Parameters!BC$181))&lt;=0,Parameters!$B$189,(Parameters!$B$174*(1-Parameters!BC$185)*_xlfn.IFNA('[3]National GDP per capita ppp'!BC133,0)+(1-Parameters!$B$174)*BC132)*(1+(_xlfn.IFNA('[3]Nat GDP per cap ppp growth rate'!BC133,0)-IF(Settings!$C$16="No",0,Parameters!BC$164*('AMOC national temperature'!BC132-Parameters!BC$128)+Parameters!BC$165*('AMOC national temperature'!BC132-Parameters!BC$128)^2)))*IF(Settings!$C$16="No",1,(1-SLR!$D132*Parameters!BC$181))))</f>
        <v>46907.601333881576</v>
      </c>
      <c r="BD133" s="22">
        <f>IF(BD$2=0,0,IF((Parameters!$B$174*(1-Parameters!BD$185)*_xlfn.IFNA('[3]National GDP per capita ppp'!BD133,0)+(1-Parameters!$B$174)*BD132)*(1+(_xlfn.IFNA('[3]Nat GDP per cap ppp growth rate'!BD133,0)-IF(Settings!$C$16="No",0,Parameters!BD$164*('AMOC national temperature'!BD132-Parameters!BD$128)+Parameters!BD$165*('AMOC national temperature'!BD132-Parameters!BD$128)^2)))*IF(Settings!$C$16="No",1,(1-SLR!$D132*Parameters!BD$181))&lt;=0,Parameters!$B$189,(Parameters!$B$174*(1-Parameters!BD$185)*_xlfn.IFNA('[3]National GDP per capita ppp'!BD133,0)+(1-Parameters!$B$174)*BD132)*(1+(_xlfn.IFNA('[3]Nat GDP per cap ppp growth rate'!BD133,0)-IF(Settings!$C$16="No",0,Parameters!BD$164*('AMOC national temperature'!BD132-Parameters!BD$128)+Parameters!BD$165*('AMOC national temperature'!BD132-Parameters!BD$128)^2)))*IF(Settings!$C$16="No",1,(1-SLR!$D132*Parameters!BD$181))))</f>
        <v>0</v>
      </c>
      <c r="BE133" s="22">
        <f ca="1">IF(BE$2=0,0,IF((Parameters!$B$174*(1-Parameters!BE$185)*_xlfn.IFNA('[3]National GDP per capita ppp'!BE133,0)+(1-Parameters!$B$174)*BE132)*(1+(_xlfn.IFNA('[3]Nat GDP per cap ppp growth rate'!BE133,0)-IF(Settings!$C$16="No",0,Parameters!BE$164*('AMOC national temperature'!BE132-Parameters!BE$128)+Parameters!BE$165*('AMOC national temperature'!BE132-Parameters!BE$128)^2)))*IF(Settings!$C$16="No",1,(1-SLR!$D132*Parameters!BE$181))&lt;=0,Parameters!$B$189,(Parameters!$B$174*(1-Parameters!BE$185)*_xlfn.IFNA('[3]National GDP per capita ppp'!BE133,0)+(1-Parameters!$B$174)*BE132)*(1+(_xlfn.IFNA('[3]Nat GDP per cap ppp growth rate'!BE133,0)-IF(Settings!$C$16="No",0,Parameters!BE$164*('AMOC national temperature'!BE132-Parameters!BE$128)+Parameters!BE$165*('AMOC national temperature'!BE132-Parameters!BE$128)^2)))*IF(Settings!$C$16="No",1,(1-SLR!$D132*Parameters!BE$181))))</f>
        <v>121763.08249762224</v>
      </c>
      <c r="BF133" s="22">
        <f ca="1">IF(BF$2=0,0,IF((Parameters!$B$174*(1-Parameters!BF$185)*_xlfn.IFNA('[3]National GDP per capita ppp'!BF133,0)+(1-Parameters!$B$174)*BF132)*(1+(_xlfn.IFNA('[3]Nat GDP per cap ppp growth rate'!BF133,0)-IF(Settings!$C$16="No",0,Parameters!BF$164*('AMOC national temperature'!BF132-Parameters!BF$128)+Parameters!BF$165*('AMOC national temperature'!BF132-Parameters!BF$128)^2)))*IF(Settings!$C$16="No",1,(1-SLR!$D132*Parameters!BF$181))&lt;=0,Parameters!$B$189,(Parameters!$B$174*(1-Parameters!BF$185)*_xlfn.IFNA('[3]National GDP per capita ppp'!BF133,0)+(1-Parameters!$B$174)*BF132)*(1+(_xlfn.IFNA('[3]Nat GDP per cap ppp growth rate'!BF133,0)-IF(Settings!$C$16="No",0,Parameters!BF$164*('AMOC national temperature'!BF132-Parameters!BF$128)+Parameters!BF$165*('AMOC national temperature'!BF132-Parameters!BF$128)^2)))*IF(Settings!$C$16="No",1,(1-SLR!$D132*Parameters!BF$181))))</f>
        <v>79795.897192515098</v>
      </c>
      <c r="BG133" s="22">
        <f ca="1">IF(BG$2=0,0,IF((Parameters!$B$174*(1-Parameters!BG$185)*_xlfn.IFNA('[3]National GDP per capita ppp'!BG133,0)+(1-Parameters!$B$174)*BG132)*(1+(_xlfn.IFNA('[3]Nat GDP per cap ppp growth rate'!BG133,0)-IF(Settings!$C$16="No",0,Parameters!BG$164*('AMOC national temperature'!BG132-Parameters!BG$128)+Parameters!BG$165*('AMOC national temperature'!BG132-Parameters!BG$128)^2)))*IF(Settings!$C$16="No",1,(1-SLR!$D132*Parameters!BG$181))&lt;=0,Parameters!$B$189,(Parameters!$B$174*(1-Parameters!BG$185)*_xlfn.IFNA('[3]National GDP per capita ppp'!BG133,0)+(1-Parameters!$B$174)*BG132)*(1+(_xlfn.IFNA('[3]Nat GDP per cap ppp growth rate'!BG133,0)-IF(Settings!$C$16="No",0,Parameters!BG$164*('AMOC national temperature'!BG132-Parameters!BG$128)+Parameters!BG$165*('AMOC national temperature'!BG132-Parameters!BG$128)^2)))*IF(Settings!$C$16="No",1,(1-SLR!$D132*Parameters!BG$181))))</f>
        <v>23975.296813476947</v>
      </c>
      <c r="BH133" s="22">
        <f ca="1">IF(BH$2=0,0,IF((Parameters!$B$174*(1-Parameters!BH$185)*_xlfn.IFNA('[3]National GDP per capita ppp'!BH133,0)+(1-Parameters!$B$174)*BH132)*(1+(_xlfn.IFNA('[3]Nat GDP per cap ppp growth rate'!BH133,0)-IF(Settings!$C$16="No",0,Parameters!BH$164*('AMOC national temperature'!BH132-Parameters!BH$128)+Parameters!BH$165*('AMOC national temperature'!BH132-Parameters!BH$128)^2)))*IF(Settings!$C$16="No",1,(1-SLR!$D132*Parameters!BH$181))&lt;=0,Parameters!$B$189,(Parameters!$B$174*(1-Parameters!BH$185)*_xlfn.IFNA('[3]National GDP per capita ppp'!BH133,0)+(1-Parameters!$B$174)*BH132)*(1+(_xlfn.IFNA('[3]Nat GDP per cap ppp growth rate'!BH133,0)-IF(Settings!$C$16="No",0,Parameters!BH$164*('AMOC national temperature'!BH132-Parameters!BH$128)+Parameters!BH$165*('AMOC national temperature'!BH132-Parameters!BH$128)^2)))*IF(Settings!$C$16="No",1,(1-SLR!$D132*Parameters!BH$181))))</f>
        <v>149045.57119075258</v>
      </c>
      <c r="BI133" s="22">
        <f ca="1">IF(BI$2=0,0,IF((Parameters!$B$174*(1-Parameters!BI$185)*_xlfn.IFNA('[3]National GDP per capita ppp'!BI133,0)+(1-Parameters!$B$174)*BI132)*(1+(_xlfn.IFNA('[3]Nat GDP per cap ppp growth rate'!BI133,0)-IF(Settings!$C$16="No",0,Parameters!BI$164*('AMOC national temperature'!BI132-Parameters!BI$128)+Parameters!BI$165*('AMOC national temperature'!BI132-Parameters!BI$128)^2)))*IF(Settings!$C$16="No",1,(1-SLR!$D132*Parameters!BI$181))&lt;=0,Parameters!$B$189,(Parameters!$B$174*(1-Parameters!BI$185)*_xlfn.IFNA('[3]National GDP per capita ppp'!BI133,0)+(1-Parameters!$B$174)*BI132)*(1+(_xlfn.IFNA('[3]Nat GDP per cap ppp growth rate'!BI133,0)-IF(Settings!$C$16="No",0,Parameters!BI$164*('AMOC national temperature'!BI132-Parameters!BI$128)+Parameters!BI$165*('AMOC national temperature'!BI132-Parameters!BI$128)^2)))*IF(Settings!$C$16="No",1,(1-SLR!$D132*Parameters!BI$181))))</f>
        <v>126306.77415956061</v>
      </c>
      <c r="BJ133" s="22">
        <f ca="1">IF(BJ$2=0,0,IF((Parameters!$B$174*(1-Parameters!BJ$185)*_xlfn.IFNA('[3]National GDP per capita ppp'!BJ133,0)+(1-Parameters!$B$174)*BJ132)*(1+(_xlfn.IFNA('[3]Nat GDP per cap ppp growth rate'!BJ133,0)-IF(Settings!$C$16="No",0,Parameters!BJ$164*('AMOC national temperature'!BJ132-Parameters!BJ$128)+Parameters!BJ$165*('AMOC national temperature'!BJ132-Parameters!BJ$128)^2)))*IF(Settings!$C$16="No",1,(1-SLR!$D132*Parameters!BJ$181))&lt;=0,Parameters!$B$189,(Parameters!$B$174*(1-Parameters!BJ$185)*_xlfn.IFNA('[3]National GDP per capita ppp'!BJ133,0)+(1-Parameters!$B$174)*BJ132)*(1+(_xlfn.IFNA('[3]Nat GDP per cap ppp growth rate'!BJ133,0)-IF(Settings!$C$16="No",0,Parameters!BJ$164*('AMOC national temperature'!BJ132-Parameters!BJ$128)+Parameters!BJ$165*('AMOC national temperature'!BJ132-Parameters!BJ$128)^2)))*IF(Settings!$C$16="No",1,(1-SLR!$D132*Parameters!BJ$181))))</f>
        <v>134923.14599784734</v>
      </c>
      <c r="BK133" s="22">
        <f ca="1">IF(BK$2=0,0,IF((Parameters!$B$174*(1-Parameters!BK$185)*_xlfn.IFNA('[3]National GDP per capita ppp'!BK133,0)+(1-Parameters!$B$174)*BK132)*(1+(_xlfn.IFNA('[3]Nat GDP per cap ppp growth rate'!BK133,0)-IF(Settings!$C$16="No",0,Parameters!BK$164*('AMOC national temperature'!BK132-Parameters!BK$128)+Parameters!BK$165*('AMOC national temperature'!BK132-Parameters!BK$128)^2)))*IF(Settings!$C$16="No",1,(1-SLR!$D132*Parameters!BK$181))&lt;=0,Parameters!$B$189,(Parameters!$B$174*(1-Parameters!BK$185)*_xlfn.IFNA('[3]National GDP per capita ppp'!BK133,0)+(1-Parameters!$B$174)*BK132)*(1+(_xlfn.IFNA('[3]Nat GDP per cap ppp growth rate'!BK133,0)-IF(Settings!$C$16="No",0,Parameters!BK$164*('AMOC national temperature'!BK132-Parameters!BK$128)+Parameters!BK$165*('AMOC national temperature'!BK132-Parameters!BK$128)^2)))*IF(Settings!$C$16="No",1,(1-SLR!$D132*Parameters!BK$181))))</f>
        <v>21543.454347793839</v>
      </c>
      <c r="BL133" s="22">
        <f ca="1">IF(BL$2=0,0,IF((Parameters!$B$174*(1-Parameters!BL$185)*_xlfn.IFNA('[3]National GDP per capita ppp'!BL133,0)+(1-Parameters!$B$174)*BL132)*(1+(_xlfn.IFNA('[3]Nat GDP per cap ppp growth rate'!BL133,0)-IF(Settings!$C$16="No",0,Parameters!BL$164*('AMOC national temperature'!BL132-Parameters!BL$128)+Parameters!BL$165*('AMOC national temperature'!BL132-Parameters!BL$128)^2)))*IF(Settings!$C$16="No",1,(1-SLR!$D132*Parameters!BL$181))&lt;=0,Parameters!$B$189,(Parameters!$B$174*(1-Parameters!BL$185)*_xlfn.IFNA('[3]National GDP per capita ppp'!BL133,0)+(1-Parameters!$B$174)*BL132)*(1+(_xlfn.IFNA('[3]Nat GDP per cap ppp growth rate'!BL133,0)-IF(Settings!$C$16="No",0,Parameters!BL$164*('AMOC national temperature'!BL132-Parameters!BL$128)+Parameters!BL$165*('AMOC national temperature'!BL132-Parameters!BL$128)^2)))*IF(Settings!$C$16="No",1,(1-SLR!$D132*Parameters!BL$181))))</f>
        <v>291519.03013783594</v>
      </c>
      <c r="BM133" s="22">
        <f ca="1">IF(BM$2=0,0,IF((Parameters!$B$174*(1-Parameters!BM$185)*_xlfn.IFNA('[3]National GDP per capita ppp'!BM133,0)+(1-Parameters!$B$174)*BM132)*(1+(_xlfn.IFNA('[3]Nat GDP per cap ppp growth rate'!BM133,0)-IF(Settings!$C$16="No",0,Parameters!BM$164*('AMOC national temperature'!BM132-Parameters!BM$128)+Parameters!BM$165*('AMOC national temperature'!BM132-Parameters!BM$128)^2)))*IF(Settings!$C$16="No",1,(1-SLR!$D132*Parameters!BM$181))&lt;=0,Parameters!$B$189,(Parameters!$B$174*(1-Parameters!BM$185)*_xlfn.IFNA('[3]National GDP per capita ppp'!BM133,0)+(1-Parameters!$B$174)*BM132)*(1+(_xlfn.IFNA('[3]Nat GDP per cap ppp growth rate'!BM133,0)-IF(Settings!$C$16="No",0,Parameters!BM$164*('AMOC national temperature'!BM132-Parameters!BM$128)+Parameters!BM$165*('AMOC national temperature'!BM132-Parameters!BM$128)^2)))*IF(Settings!$C$16="No",1,(1-SLR!$D132*Parameters!BM$181))))</f>
        <v>149933.44954701597</v>
      </c>
      <c r="BN133" s="22">
        <f ca="1">IF(BN$2=0,0,IF((Parameters!$B$174*(1-Parameters!BN$185)*_xlfn.IFNA('[3]National GDP per capita ppp'!BN133,0)+(1-Parameters!$B$174)*BN132)*(1+(_xlfn.IFNA('[3]Nat GDP per cap ppp growth rate'!BN133,0)-IF(Settings!$C$16="No",0,Parameters!BN$164*('AMOC national temperature'!BN132-Parameters!BN$128)+Parameters!BN$165*('AMOC national temperature'!BN132-Parameters!BN$128)^2)))*IF(Settings!$C$16="No",1,(1-SLR!$D132*Parameters!BN$181))&lt;=0,Parameters!$B$189,(Parameters!$B$174*(1-Parameters!BN$185)*_xlfn.IFNA('[3]National GDP per capita ppp'!BN133,0)+(1-Parameters!$B$174)*BN132)*(1+(_xlfn.IFNA('[3]Nat GDP per cap ppp growth rate'!BN133,0)-IF(Settings!$C$16="No",0,Parameters!BN$164*('AMOC national temperature'!BN132-Parameters!BN$128)+Parameters!BN$165*('AMOC national temperature'!BN132-Parameters!BN$128)^2)))*IF(Settings!$C$16="No",1,(1-SLR!$D132*Parameters!BN$181))))</f>
        <v>56024.369020862512</v>
      </c>
      <c r="BO133" s="22">
        <f ca="1">IF(BO$2=0,0,IF((Parameters!$B$174*(1-Parameters!BO$185)*_xlfn.IFNA('[3]National GDP per capita ppp'!BO133,0)+(1-Parameters!$B$174)*BO132)*(1+(_xlfn.IFNA('[3]Nat GDP per cap ppp growth rate'!BO133,0)-IF(Settings!$C$16="No",0,Parameters!BO$164*('AMOC national temperature'!BO132-Parameters!BO$128)+Parameters!BO$165*('AMOC national temperature'!BO132-Parameters!BO$128)^2)))*IF(Settings!$C$16="No",1,(1-SLR!$D132*Parameters!BO$181))&lt;=0,Parameters!$B$189,(Parameters!$B$174*(1-Parameters!BO$185)*_xlfn.IFNA('[3]National GDP per capita ppp'!BO133,0)+(1-Parameters!$B$174)*BO132)*(1+(_xlfn.IFNA('[3]Nat GDP per cap ppp growth rate'!BO133,0)-IF(Settings!$C$16="No",0,Parameters!BO$164*('AMOC national temperature'!BO132-Parameters!BO$128)+Parameters!BO$165*('AMOC national temperature'!BO132-Parameters!BO$128)^2)))*IF(Settings!$C$16="No",1,(1-SLR!$D132*Parameters!BO$181))))</f>
        <v>85741.296973803663</v>
      </c>
      <c r="BP133" s="22">
        <f ca="1">IF(BP$2=0,0,IF((Parameters!$B$174*(1-Parameters!BP$185)*_xlfn.IFNA('[3]National GDP per capita ppp'!BP133,0)+(1-Parameters!$B$174)*BP132)*(1+(_xlfn.IFNA('[3]Nat GDP per cap ppp growth rate'!BP133,0)-IF(Settings!$C$16="No",0,Parameters!BP$164*('AMOC national temperature'!BP132-Parameters!BP$128)+Parameters!BP$165*('AMOC national temperature'!BP132-Parameters!BP$128)^2)))*IF(Settings!$C$16="No",1,(1-SLR!$D132*Parameters!BP$181))&lt;=0,Parameters!$B$189,(Parameters!$B$174*(1-Parameters!BP$185)*_xlfn.IFNA('[3]National GDP per capita ppp'!BP133,0)+(1-Parameters!$B$174)*BP132)*(1+(_xlfn.IFNA('[3]Nat GDP per cap ppp growth rate'!BP133,0)-IF(Settings!$C$16="No",0,Parameters!BP$164*('AMOC national temperature'!BP132-Parameters!BP$128)+Parameters!BP$165*('AMOC national temperature'!BP132-Parameters!BP$128)^2)))*IF(Settings!$C$16="No",1,(1-SLR!$D132*Parameters!BP$181))))</f>
        <v>55464.819449194503</v>
      </c>
      <c r="BQ133" s="22">
        <f>IF(BQ$2=0,0,IF((Parameters!$B$174*(1-Parameters!BQ$185)*_xlfn.IFNA('[3]National GDP per capita ppp'!BQ133,0)+(1-Parameters!$B$174)*BQ132)*(1+(_xlfn.IFNA('[3]Nat GDP per cap ppp growth rate'!BQ133,0)-IF(Settings!$C$16="No",0,Parameters!BQ$164*('AMOC national temperature'!BQ132-Parameters!BQ$128)+Parameters!BQ$165*('AMOC national temperature'!BQ132-Parameters!BQ$128)^2)))*IF(Settings!$C$16="No",1,(1-SLR!$D132*Parameters!BQ$181))&lt;=0,Parameters!$B$189,(Parameters!$B$174*(1-Parameters!BQ$185)*_xlfn.IFNA('[3]National GDP per capita ppp'!BQ133,0)+(1-Parameters!$B$174)*BQ132)*(1+(_xlfn.IFNA('[3]Nat GDP per cap ppp growth rate'!BQ133,0)-IF(Settings!$C$16="No",0,Parameters!BQ$164*('AMOC national temperature'!BQ132-Parameters!BQ$128)+Parameters!BQ$165*('AMOC national temperature'!BQ132-Parameters!BQ$128)^2)))*IF(Settings!$C$16="No",1,(1-SLR!$D132*Parameters!BQ$181))))</f>
        <v>0</v>
      </c>
      <c r="BR133" s="22">
        <f ca="1">IF(BR$2=0,0,IF((Parameters!$B$174*(1-Parameters!BR$185)*_xlfn.IFNA('[3]National GDP per capita ppp'!BR133,0)+(1-Parameters!$B$174)*BR132)*(1+(_xlfn.IFNA('[3]Nat GDP per cap ppp growth rate'!BR133,0)-IF(Settings!$C$16="No",0,Parameters!BR$164*('AMOC national temperature'!BR132-Parameters!BR$128)+Parameters!BR$165*('AMOC national temperature'!BR132-Parameters!BR$128)^2)))*IF(Settings!$C$16="No",1,(1-SLR!$D132*Parameters!BR$181))&lt;=0,Parameters!$B$189,(Parameters!$B$174*(1-Parameters!BR$185)*_xlfn.IFNA('[3]National GDP per capita ppp'!BR133,0)+(1-Parameters!$B$174)*BR132)*(1+(_xlfn.IFNA('[3]Nat GDP per cap ppp growth rate'!BR133,0)-IF(Settings!$C$16="No",0,Parameters!BR$164*('AMOC national temperature'!BR132-Parameters!BR$128)+Parameters!BR$165*('AMOC national temperature'!BR132-Parameters!BR$128)^2)))*IF(Settings!$C$16="No",1,(1-SLR!$D132*Parameters!BR$181))))</f>
        <v>43248.715439161351</v>
      </c>
      <c r="BS133" s="22">
        <f ca="1">IF(BS$2=0,0,IF((Parameters!$B$174*(1-Parameters!BS$185)*_xlfn.IFNA('[3]National GDP per capita ppp'!BS133,0)+(1-Parameters!$B$174)*BS132)*(1+(_xlfn.IFNA('[3]Nat GDP per cap ppp growth rate'!BS133,0)-IF(Settings!$C$16="No",0,Parameters!BS$164*('AMOC national temperature'!BS132-Parameters!BS$128)+Parameters!BS$165*('AMOC national temperature'!BS132-Parameters!BS$128)^2)))*IF(Settings!$C$16="No",1,(1-SLR!$D132*Parameters!BS$181))&lt;=0,Parameters!$B$189,(Parameters!$B$174*(1-Parameters!BS$185)*_xlfn.IFNA('[3]National GDP per capita ppp'!BS133,0)+(1-Parameters!$B$174)*BS132)*(1+(_xlfn.IFNA('[3]Nat GDP per cap ppp growth rate'!BS133,0)-IF(Settings!$C$16="No",0,Parameters!BS$164*('AMOC national temperature'!BS132-Parameters!BS$128)+Parameters!BS$165*('AMOC national temperature'!BS132-Parameters!BS$128)^2)))*IF(Settings!$C$16="No",1,(1-SLR!$D132*Parameters!BS$181))))</f>
        <v>43038.1675781382</v>
      </c>
      <c r="BT133" s="22">
        <f ca="1">IF(BT$2=0,0,IF((Parameters!$B$174*(1-Parameters!BT$185)*_xlfn.IFNA('[3]National GDP per capita ppp'!BT133,0)+(1-Parameters!$B$174)*BT132)*(1+(_xlfn.IFNA('[3]Nat GDP per cap ppp growth rate'!BT133,0)-IF(Settings!$C$16="No",0,Parameters!BT$164*('AMOC national temperature'!BT132-Parameters!BT$128)+Parameters!BT$165*('AMOC national temperature'!BT132-Parameters!BT$128)^2)))*IF(Settings!$C$16="No",1,(1-SLR!$D132*Parameters!BT$181))&lt;=0,Parameters!$B$189,(Parameters!$B$174*(1-Parameters!BT$185)*_xlfn.IFNA('[3]National GDP per capita ppp'!BT133,0)+(1-Parameters!$B$174)*BT132)*(1+(_xlfn.IFNA('[3]Nat GDP per cap ppp growth rate'!BT133,0)-IF(Settings!$C$16="No",0,Parameters!BT$164*('AMOC national temperature'!BT132-Parameters!BT$128)+Parameters!BT$165*('AMOC national temperature'!BT132-Parameters!BT$128)^2)))*IF(Settings!$C$16="No",1,(1-SLR!$D132*Parameters!BT$181))))</f>
        <v>822829.08382350858</v>
      </c>
      <c r="BU133" s="22">
        <f ca="1">IF(BU$2=0,0,IF((Parameters!$B$174*(1-Parameters!BU$185)*_xlfn.IFNA('[3]National GDP per capita ppp'!BU133,0)+(1-Parameters!$B$174)*BU132)*(1+(_xlfn.IFNA('[3]Nat GDP per cap ppp growth rate'!BU133,0)-IF(Settings!$C$16="No",0,Parameters!BU$164*('AMOC national temperature'!BU132-Parameters!BU$128)+Parameters!BU$165*('AMOC national temperature'!BU132-Parameters!BU$128)^2)))*IF(Settings!$C$16="No",1,(1-SLR!$D132*Parameters!BU$181))&lt;=0,Parameters!$B$189,(Parameters!$B$174*(1-Parameters!BU$185)*_xlfn.IFNA('[3]National GDP per capita ppp'!BU133,0)+(1-Parameters!$B$174)*BU132)*(1+(_xlfn.IFNA('[3]Nat GDP per cap ppp growth rate'!BU133,0)-IF(Settings!$C$16="No",0,Parameters!BU$164*('AMOC national temperature'!BU132-Parameters!BU$128)+Parameters!BU$165*('AMOC national temperature'!BU132-Parameters!BU$128)^2)))*IF(Settings!$C$16="No",1,(1-SLR!$D132*Parameters!BU$181))))</f>
        <v>121647.62337795872</v>
      </c>
      <c r="BV133" s="22">
        <f ca="1">IF(BV$2=0,0,IF((Parameters!$B$174*(1-Parameters!BV$185)*_xlfn.IFNA('[3]National GDP per capita ppp'!BV133,0)+(1-Parameters!$B$174)*BV132)*(1+(_xlfn.IFNA('[3]Nat GDP per cap ppp growth rate'!BV133,0)-IF(Settings!$C$16="No",0,Parameters!BV$164*('AMOC national temperature'!BV132-Parameters!BV$128)+Parameters!BV$165*('AMOC national temperature'!BV132-Parameters!BV$128)^2)))*IF(Settings!$C$16="No",1,(1-SLR!$D132*Parameters!BV$181))&lt;=0,Parameters!$B$189,(Parameters!$B$174*(1-Parameters!BV$185)*_xlfn.IFNA('[3]National GDP per capita ppp'!BV133,0)+(1-Parameters!$B$174)*BV132)*(1+(_xlfn.IFNA('[3]Nat GDP per cap ppp growth rate'!BV133,0)-IF(Settings!$C$16="No",0,Parameters!BV$164*('AMOC national temperature'!BV132-Parameters!BV$128)+Parameters!BV$165*('AMOC national temperature'!BV132-Parameters!BV$128)^2)))*IF(Settings!$C$16="No",1,(1-SLR!$D132*Parameters!BV$181))))</f>
        <v>108432.69193295893</v>
      </c>
      <c r="BW133" s="22">
        <f ca="1">IF(BW$2=0,0,IF((Parameters!$B$174*(1-Parameters!BW$185)*_xlfn.IFNA('[3]National GDP per capita ppp'!BW133,0)+(1-Parameters!$B$174)*BW132)*(1+(_xlfn.IFNA('[3]Nat GDP per cap ppp growth rate'!BW133,0)-IF(Settings!$C$16="No",0,Parameters!BW$164*('AMOC national temperature'!BW132-Parameters!BW$128)+Parameters!BW$165*('AMOC national temperature'!BW132-Parameters!BW$128)^2)))*IF(Settings!$C$16="No",1,(1-SLR!$D132*Parameters!BW$181))&lt;=0,Parameters!$B$189,(Parameters!$B$174*(1-Parameters!BW$185)*_xlfn.IFNA('[3]National GDP per capita ppp'!BW133,0)+(1-Parameters!$B$174)*BW132)*(1+(_xlfn.IFNA('[3]Nat GDP per cap ppp growth rate'!BW133,0)-IF(Settings!$C$16="No",0,Parameters!BW$164*('AMOC national temperature'!BW132-Parameters!BW$128)+Parameters!BW$165*('AMOC national temperature'!BW132-Parameters!BW$128)^2)))*IF(Settings!$C$16="No",1,(1-SLR!$D132*Parameters!BW$181))))</f>
        <v>81851.172975453068</v>
      </c>
      <c r="BX133" s="22">
        <f>IF(BX$2=0,0,IF((Parameters!$B$174*(1-Parameters!BX$185)*_xlfn.IFNA('[3]National GDP per capita ppp'!BX133,0)+(1-Parameters!$B$174)*BX132)*(1+(_xlfn.IFNA('[3]Nat GDP per cap ppp growth rate'!BX133,0)-IF(Settings!$C$16="No",0,Parameters!BX$164*('AMOC national temperature'!BX132-Parameters!BX$128)+Parameters!BX$165*('AMOC national temperature'!BX132-Parameters!BX$128)^2)))*IF(Settings!$C$16="No",1,(1-SLR!$D132*Parameters!BX$181))&lt;=0,Parameters!$B$189,(Parameters!$B$174*(1-Parameters!BX$185)*_xlfn.IFNA('[3]National GDP per capita ppp'!BX133,0)+(1-Parameters!$B$174)*BX132)*(1+(_xlfn.IFNA('[3]Nat GDP per cap ppp growth rate'!BX133,0)-IF(Settings!$C$16="No",0,Parameters!BX$164*('AMOC national temperature'!BX132-Parameters!BX$128)+Parameters!BX$165*('AMOC national temperature'!BX132-Parameters!BX$128)^2)))*IF(Settings!$C$16="No",1,(1-SLR!$D132*Parameters!BX$181))))</f>
        <v>0</v>
      </c>
      <c r="BY133" s="22">
        <f ca="1">IF(BY$2=0,0,IF((Parameters!$B$174*(1-Parameters!BY$185)*_xlfn.IFNA('[3]National GDP per capita ppp'!BY133,0)+(1-Parameters!$B$174)*BY132)*(1+(_xlfn.IFNA('[3]Nat GDP per cap ppp growth rate'!BY133,0)-IF(Settings!$C$16="No",0,Parameters!BY$164*('AMOC national temperature'!BY132-Parameters!BY$128)+Parameters!BY$165*('AMOC national temperature'!BY132-Parameters!BY$128)^2)))*IF(Settings!$C$16="No",1,(1-SLR!$D132*Parameters!BY$181))&lt;=0,Parameters!$B$189,(Parameters!$B$174*(1-Parameters!BY$185)*_xlfn.IFNA('[3]National GDP per capita ppp'!BY133,0)+(1-Parameters!$B$174)*BY132)*(1+(_xlfn.IFNA('[3]Nat GDP per cap ppp growth rate'!BY133,0)-IF(Settings!$C$16="No",0,Parameters!BY$164*('AMOC national temperature'!BY132-Parameters!BY$128)+Parameters!BY$165*('AMOC national temperature'!BY132-Parameters!BY$128)^2)))*IF(Settings!$C$16="No",1,(1-SLR!$D132*Parameters!BY$181))))</f>
        <v>69217.197071868111</v>
      </c>
      <c r="BZ133" s="22">
        <f ca="1">IF(BZ$2=0,0,IF((Parameters!$B$174*(1-Parameters!BZ$185)*_xlfn.IFNA('[3]National GDP per capita ppp'!BZ133,0)+(1-Parameters!$B$174)*BZ132)*(1+(_xlfn.IFNA('[3]Nat GDP per cap ppp growth rate'!BZ133,0)-IF(Settings!$C$16="No",0,Parameters!BZ$164*('AMOC national temperature'!BZ132-Parameters!BZ$128)+Parameters!BZ$165*('AMOC national temperature'!BZ132-Parameters!BZ$128)^2)))*IF(Settings!$C$16="No",1,(1-SLR!$D132*Parameters!BZ$181))&lt;=0,Parameters!$B$189,(Parameters!$B$174*(1-Parameters!BZ$185)*_xlfn.IFNA('[3]National GDP per capita ppp'!BZ133,0)+(1-Parameters!$B$174)*BZ132)*(1+(_xlfn.IFNA('[3]Nat GDP per cap ppp growth rate'!BZ133,0)-IF(Settings!$C$16="No",0,Parameters!BZ$164*('AMOC national temperature'!BZ132-Parameters!BZ$128)+Parameters!BZ$165*('AMOC national temperature'!BZ132-Parameters!BZ$128)^2)))*IF(Settings!$C$16="No",1,(1-SLR!$D132*Parameters!BZ$181))))</f>
        <v>795157.09211866511</v>
      </c>
      <c r="CA133" s="22">
        <f ca="1">IF(CA$2=0,0,IF((Parameters!$B$174*(1-Parameters!CA$185)*_xlfn.IFNA('[3]National GDP per capita ppp'!CA133,0)+(1-Parameters!$B$174)*CA132)*(1+(_xlfn.IFNA('[3]Nat GDP per cap ppp growth rate'!CA133,0)-IF(Settings!$C$16="No",0,Parameters!CA$164*('AMOC national temperature'!CA132-Parameters!CA$128)+Parameters!CA$165*('AMOC national temperature'!CA132-Parameters!CA$128)^2)))*IF(Settings!$C$16="No",1,(1-SLR!$D132*Parameters!CA$181))&lt;=0,Parameters!$B$189,(Parameters!$B$174*(1-Parameters!CA$185)*_xlfn.IFNA('[3]National GDP per capita ppp'!CA133,0)+(1-Parameters!$B$174)*CA132)*(1+(_xlfn.IFNA('[3]Nat GDP per cap ppp growth rate'!CA133,0)-IF(Settings!$C$16="No",0,Parameters!CA$164*('AMOC national temperature'!CA132-Parameters!CA$128)+Parameters!CA$165*('AMOC national temperature'!CA132-Parameters!CA$128)^2)))*IF(Settings!$C$16="No",1,(1-SLR!$D132*Parameters!CA$181))))</f>
        <v>44783.657405534439</v>
      </c>
      <c r="CB133" s="22">
        <f ca="1">IF(CB$2=0,0,IF((Parameters!$B$174*(1-Parameters!CB$185)*_xlfn.IFNA('[3]National GDP per capita ppp'!CB133,0)+(1-Parameters!$B$174)*CB132)*(1+(_xlfn.IFNA('[3]Nat GDP per cap ppp growth rate'!CB133,0)-IF(Settings!$C$16="No",0,Parameters!CB$164*('AMOC national temperature'!CB132-Parameters!CB$128)+Parameters!CB$165*('AMOC national temperature'!CB132-Parameters!CB$128)^2)))*IF(Settings!$C$16="No",1,(1-SLR!$D132*Parameters!CB$181))&lt;=0,Parameters!$B$189,(Parameters!$B$174*(1-Parameters!CB$185)*_xlfn.IFNA('[3]National GDP per capita ppp'!CB133,0)+(1-Parameters!$B$174)*CB132)*(1+(_xlfn.IFNA('[3]Nat GDP per cap ppp growth rate'!CB133,0)-IF(Settings!$C$16="No",0,Parameters!CB$164*('AMOC national temperature'!CB132-Parameters!CB$128)+Parameters!CB$165*('AMOC national temperature'!CB132-Parameters!CB$128)^2)))*IF(Settings!$C$16="No",1,(1-SLR!$D132*Parameters!CB$181))))</f>
        <v>75028.229500592643</v>
      </c>
      <c r="CC133" s="22">
        <f ca="1">IF(CC$2=0,0,IF((Parameters!$B$174*(1-Parameters!CC$185)*_xlfn.IFNA('[3]National GDP per capita ppp'!CC133,0)+(1-Parameters!$B$174)*CC132)*(1+(_xlfn.IFNA('[3]Nat GDP per cap ppp growth rate'!CC133,0)-IF(Settings!$C$16="No",0,Parameters!CC$164*('AMOC national temperature'!CC132-Parameters!CC$128)+Parameters!CC$165*('AMOC national temperature'!CC132-Parameters!CC$128)^2)))*IF(Settings!$C$16="No",1,(1-SLR!$D132*Parameters!CC$181))&lt;=0,Parameters!$B$189,(Parameters!$B$174*(1-Parameters!CC$185)*_xlfn.IFNA('[3]National GDP per capita ppp'!CC133,0)+(1-Parameters!$B$174)*CC132)*(1+(_xlfn.IFNA('[3]Nat GDP per cap ppp growth rate'!CC133,0)-IF(Settings!$C$16="No",0,Parameters!CC$164*('AMOC national temperature'!CC132-Parameters!CC$128)+Parameters!CC$165*('AMOC national temperature'!CC132-Parameters!CC$128)^2)))*IF(Settings!$C$16="No",1,(1-SLR!$D132*Parameters!CC$181))))</f>
        <v>15776.553527006196</v>
      </c>
      <c r="CD133" s="22">
        <f ca="1">IF(CD$2=0,0,IF((Parameters!$B$174*(1-Parameters!CD$185)*_xlfn.IFNA('[3]National GDP per capita ppp'!CD133,0)+(1-Parameters!$B$174)*CD132)*(1+(_xlfn.IFNA('[3]Nat GDP per cap ppp growth rate'!CD133,0)-IF(Settings!$C$16="No",0,Parameters!CD$164*('AMOC national temperature'!CD132-Parameters!CD$128)+Parameters!CD$165*('AMOC national temperature'!CD132-Parameters!CD$128)^2)))*IF(Settings!$C$16="No",1,(1-SLR!$D132*Parameters!CD$181))&lt;=0,Parameters!$B$189,(Parameters!$B$174*(1-Parameters!CD$185)*_xlfn.IFNA('[3]National GDP per capita ppp'!CD133,0)+(1-Parameters!$B$174)*CD132)*(1+(_xlfn.IFNA('[3]Nat GDP per cap ppp growth rate'!CD133,0)-IF(Settings!$C$16="No",0,Parameters!CD$164*('AMOC national temperature'!CD132-Parameters!CD$128)+Parameters!CD$165*('AMOC national temperature'!CD132-Parameters!CD$128)^2)))*IF(Settings!$C$16="No",1,(1-SLR!$D132*Parameters!CD$181))))</f>
        <v>82994.619905118889</v>
      </c>
      <c r="CE133" s="22">
        <f ca="1">IF(CE$2=0,0,IF((Parameters!$B$174*(1-Parameters!CE$185)*_xlfn.IFNA('[3]National GDP per capita ppp'!CE133,0)+(1-Parameters!$B$174)*CE132)*(1+(_xlfn.IFNA('[3]Nat GDP per cap ppp growth rate'!CE133,0)-IF(Settings!$C$16="No",0,Parameters!CE$164*('AMOC national temperature'!CE132-Parameters!CE$128)+Parameters!CE$165*('AMOC national temperature'!CE132-Parameters!CE$128)^2)))*IF(Settings!$C$16="No",1,(1-SLR!$D132*Parameters!CE$181))&lt;=0,Parameters!$B$189,(Parameters!$B$174*(1-Parameters!CE$185)*_xlfn.IFNA('[3]National GDP per capita ppp'!CE133,0)+(1-Parameters!$B$174)*CE132)*(1+(_xlfn.IFNA('[3]Nat GDP per cap ppp growth rate'!CE133,0)-IF(Settings!$C$16="No",0,Parameters!CE$164*('AMOC national temperature'!CE132-Parameters!CE$128)+Parameters!CE$165*('AMOC national temperature'!CE132-Parameters!CE$128)^2)))*IF(Settings!$C$16="No",1,(1-SLR!$D132*Parameters!CE$181))))</f>
        <v>142170.69850278285</v>
      </c>
      <c r="CF133" s="13">
        <f ca="1">IF(CF$2=0,0,IF((Parameters!$B$174*(1-Parameters!CF$185)*_xlfn.IFNA('[3]National GDP per capita ppp'!CF133,0)+(1-Parameters!$B$174)*CF132)*(1+(_xlfn.IFNA('[3]Nat GDP per cap ppp growth rate'!CF133,0)-IF(Settings!$C$16="No",0,Parameters!CF$164*('AMOC national temperature'!CF132-Parameters!CF$128)+Parameters!CF$165*('AMOC national temperature'!CF132-Parameters!CF$128)^2)))* IF(Settings!$C$16="No",1,(1-SLR!$D132*Parameters!CF$181))*(1-ISM!K132)&lt;=0,Parameters!$B$189,(Parameters!$B$174*(1-Parameters!CF$185)*_xlfn.IFNA('[3]National GDP per capita ppp'!CF133,0)+(1-Parameters!$B$174)*CF132)*(1+(_xlfn.IFNA('[3]Nat GDP per cap ppp growth rate'!CF133,0)-IF(Settings!$C$16="No",0,Parameters!CF$164*('AMOC national temperature'!CF132-Parameters!CF$128)+Parameters!CF$165*('AMOC national temperature'!CF132-Parameters!CF$128)^2)))*IF(Settings!$C$16="No",1,(1-SLR!$D132*Parameters!CF$181))*(1-ISM!K132)))</f>
        <v>68049.439482250484</v>
      </c>
      <c r="CG133" s="22">
        <f ca="1">IF(CG$2=0,0,IF((Parameters!$B$174*(1-Parameters!CG$185)*_xlfn.IFNA('[3]National GDP per capita ppp'!CG133,0)+(1-Parameters!$B$174)*CG132)*(1+(_xlfn.IFNA('[3]Nat GDP per cap ppp growth rate'!CG133,0)-IF(Settings!$C$16="No",0,Parameters!CG$164*('AMOC national temperature'!CG132-Parameters!CG$128)+Parameters!CG$165*('AMOC national temperature'!CG132-Parameters!CG$128)^2)))*IF(Settings!$C$16="No",1,(1-SLR!$D132*Parameters!CG$181))&lt;=0,Parameters!$B$189,(Parameters!$B$174*(1-Parameters!CG$185)*_xlfn.IFNA('[3]National GDP per capita ppp'!CG133,0)+(1-Parameters!$B$174)*CG132)*(1+(_xlfn.IFNA('[3]Nat GDP per cap ppp growth rate'!CG133,0)-IF(Settings!$C$16="No",0,Parameters!CG$164*('AMOC national temperature'!CG132-Parameters!CG$128)+Parameters!CG$165*('AMOC national temperature'!CG132-Parameters!CG$128)^2)))*IF(Settings!$C$16="No",1,(1-SLR!$D132*Parameters!CG$181))))</f>
        <v>162332.96820550776</v>
      </c>
      <c r="CH133" s="22">
        <f ca="1">IF(CH$2=0,0,IF((Parameters!$B$174*(1-Parameters!CH$185)*_xlfn.IFNA('[3]National GDP per capita ppp'!CH133,0)+(1-Parameters!$B$174)*CH132)*(1+(_xlfn.IFNA('[3]Nat GDP per cap ppp growth rate'!CH133,0)-IF(Settings!$C$16="No",0,Parameters!CH$164*('AMOC national temperature'!CH132-Parameters!CH$128)+Parameters!CH$165*('AMOC national temperature'!CH132-Parameters!CH$128)^2)))*IF(Settings!$C$16="No",1,(1-SLR!$D132*Parameters!CH$181))&lt;=0,Parameters!$B$189,(Parameters!$B$174*(1-Parameters!CH$185)*_xlfn.IFNA('[3]National GDP per capita ppp'!CH133,0)+(1-Parameters!$B$174)*CH132)*(1+(_xlfn.IFNA('[3]Nat GDP per cap ppp growth rate'!CH133,0)-IF(Settings!$C$16="No",0,Parameters!CH$164*('AMOC national temperature'!CH132-Parameters!CH$128)+Parameters!CH$165*('AMOC national temperature'!CH132-Parameters!CH$128)^2)))*IF(Settings!$C$16="No",1,(1-SLR!$D132*Parameters!CH$181))))</f>
        <v>436643.81277255068</v>
      </c>
      <c r="CI133" s="22">
        <f ca="1">IF(CI$2=0,0,IF((Parameters!$B$174*(1-Parameters!CI$185)*_xlfn.IFNA('[3]National GDP per capita ppp'!CI133,0)+(1-Parameters!$B$174)*CI132)*(1+(_xlfn.IFNA('[3]Nat GDP per cap ppp growth rate'!CI133,0)-IF(Settings!$C$16="No",0,Parameters!CI$164*('AMOC national temperature'!CI132-Parameters!CI$128)+Parameters!CI$165*('AMOC national temperature'!CI132-Parameters!CI$128)^2)))*IF(Settings!$C$16="No",1,(1-SLR!$D132*Parameters!CI$181))&lt;=0,Parameters!$B$189,(Parameters!$B$174*(1-Parameters!CI$185)*_xlfn.IFNA('[3]National GDP per capita ppp'!CI133,0)+(1-Parameters!$B$174)*CI132)*(1+(_xlfn.IFNA('[3]Nat GDP per cap ppp growth rate'!CI133,0)-IF(Settings!$C$16="No",0,Parameters!CI$164*('AMOC national temperature'!CI132-Parameters!CI$128)+Parameters!CI$165*('AMOC national temperature'!CI132-Parameters!CI$128)^2)))*IF(Settings!$C$16="No",1,(1-SLR!$D132*Parameters!CI$181))))</f>
        <v>260001.50902891363</v>
      </c>
      <c r="CJ133" s="22">
        <f ca="1">IF(CJ$2=0,0,IF((Parameters!$B$174*(1-Parameters!CJ$185)*_xlfn.IFNA('[3]National GDP per capita ppp'!CJ133,0)+(1-Parameters!$B$174)*CJ132)*(1+(_xlfn.IFNA('[3]Nat GDP per cap ppp growth rate'!CJ133,0)-IF(Settings!$C$16="No",0,Parameters!CJ$164*('AMOC national temperature'!CJ132-Parameters!CJ$128)+Parameters!CJ$165*('AMOC national temperature'!CJ132-Parameters!CJ$128)^2)))*IF(Settings!$C$16="No",1,(1-SLR!$D132*Parameters!CJ$181))&lt;=0,Parameters!$B$189,(Parameters!$B$174*(1-Parameters!CJ$185)*_xlfn.IFNA('[3]National GDP per capita ppp'!CJ133,0)+(1-Parameters!$B$174)*CJ132)*(1+(_xlfn.IFNA('[3]Nat GDP per cap ppp growth rate'!CJ133,0)-IF(Settings!$C$16="No",0,Parameters!CJ$164*('AMOC national temperature'!CJ132-Parameters!CJ$128)+Parameters!CJ$165*('AMOC national temperature'!CJ132-Parameters!CJ$128)^2)))*IF(Settings!$C$16="No",1,(1-SLR!$D132*Parameters!CJ$181))))</f>
        <v>172214.42491485344</v>
      </c>
      <c r="CK133" s="22">
        <f ca="1">IF(CK$2=0,0,IF((Parameters!$B$174*(1-Parameters!CK$185)*_xlfn.IFNA('[3]National GDP per capita ppp'!CK133,0)+(1-Parameters!$B$174)*CK132)*(1+(_xlfn.IFNA('[3]Nat GDP per cap ppp growth rate'!CK133,0)-IF(Settings!$C$16="No",0,Parameters!CK$164*('AMOC national temperature'!CK132-Parameters!CK$128)+Parameters!CK$165*('AMOC national temperature'!CK132-Parameters!CK$128)^2)))*IF(Settings!$C$16="No",1,(1-SLR!$D132*Parameters!CK$181))&lt;=0,Parameters!$B$189,(Parameters!$B$174*(1-Parameters!CK$185)*_xlfn.IFNA('[3]National GDP per capita ppp'!CK133,0)+(1-Parameters!$B$174)*CK132)*(1+(_xlfn.IFNA('[3]Nat GDP per cap ppp growth rate'!CK133,0)-IF(Settings!$C$16="No",0,Parameters!CK$164*('AMOC national temperature'!CK132-Parameters!CK$128)+Parameters!CK$165*('AMOC national temperature'!CK132-Parameters!CK$128)^2)))*IF(Settings!$C$16="No",1,(1-SLR!$D132*Parameters!CK$181))))</f>
        <v>106927.73421372914</v>
      </c>
      <c r="CL133" s="22">
        <f ca="1">IF(CL$2=0,0,IF((Parameters!$B$174*(1-Parameters!CL$185)*_xlfn.IFNA('[3]National GDP per capita ppp'!CL133,0)+(1-Parameters!$B$174)*CL132)*(1+(_xlfn.IFNA('[3]Nat GDP per cap ppp growth rate'!CL133,0)-IF(Settings!$C$16="No",0,Parameters!CL$164*('AMOC national temperature'!CL132-Parameters!CL$128)+Parameters!CL$165*('AMOC national temperature'!CL132-Parameters!CL$128)^2)))*IF(Settings!$C$16="No",1,(1-SLR!$D132*Parameters!CL$181))&lt;=0,Parameters!$B$189,(Parameters!$B$174*(1-Parameters!CL$185)*_xlfn.IFNA('[3]National GDP per capita ppp'!CL133,0)+(1-Parameters!$B$174)*CL132)*(1+(_xlfn.IFNA('[3]Nat GDP per cap ppp growth rate'!CL133,0)-IF(Settings!$C$16="No",0,Parameters!CL$164*('AMOC national temperature'!CL132-Parameters!CL$128)+Parameters!CL$165*('AMOC national temperature'!CL132-Parameters!CL$128)^2)))*IF(Settings!$C$16="No",1,(1-SLR!$D132*Parameters!CL$181))))</f>
        <v>137362.86336288435</v>
      </c>
      <c r="CM133" s="22">
        <f ca="1">IF(CM$2=0,0,IF((Parameters!$B$174*(1-Parameters!CM$185)*_xlfn.IFNA('[3]National GDP per capita ppp'!CM133,0)+(1-Parameters!$B$174)*CM132)*(1+(_xlfn.IFNA('[3]Nat GDP per cap ppp growth rate'!CM133,0)-IF(Settings!$C$16="No",0,Parameters!CM$164*('AMOC national temperature'!CM132-Parameters!CM$128)+Parameters!CM$165*('AMOC national temperature'!CM132-Parameters!CM$128)^2)))*IF(Settings!$C$16="No",1,(1-SLR!$D132*Parameters!CM$181))&lt;=0,Parameters!$B$189,(Parameters!$B$174*(1-Parameters!CM$185)*_xlfn.IFNA('[3]National GDP per capita ppp'!CM133,0)+(1-Parameters!$B$174)*CM132)*(1+(_xlfn.IFNA('[3]Nat GDP per cap ppp growth rate'!CM133,0)-IF(Settings!$C$16="No",0,Parameters!CM$164*('AMOC national temperature'!CM132-Parameters!CM$128)+Parameters!CM$165*('AMOC national temperature'!CM132-Parameters!CM$128)^2)))*IF(Settings!$C$16="No",1,(1-SLR!$D132*Parameters!CM$181))))</f>
        <v>93990.38699694052</v>
      </c>
      <c r="CN133" s="22">
        <f ca="1">IF(CN$2=0,0,IF((Parameters!$B$174*(1-Parameters!CN$185)*_xlfn.IFNA('[3]National GDP per capita ppp'!CN133,0)+(1-Parameters!$B$174)*CN132)*(1+(_xlfn.IFNA('[3]Nat GDP per cap ppp growth rate'!CN133,0)-IF(Settings!$C$16="No",0,Parameters!CN$164*('AMOC national temperature'!CN132-Parameters!CN$128)+Parameters!CN$165*('AMOC national temperature'!CN132-Parameters!CN$128)^2)))*IF(Settings!$C$16="No",1,(1-SLR!$D132*Parameters!CN$181))&lt;=0,Parameters!$B$189,(Parameters!$B$174*(1-Parameters!CN$185)*_xlfn.IFNA('[3]National GDP per capita ppp'!CN133,0)+(1-Parameters!$B$174)*CN132)*(1+(_xlfn.IFNA('[3]Nat GDP per cap ppp growth rate'!CN133,0)-IF(Settings!$C$16="No",0,Parameters!CN$164*('AMOC national temperature'!CN132-Parameters!CN$128)+Parameters!CN$165*('AMOC national temperature'!CN132-Parameters!CN$128)^2)))*IF(Settings!$C$16="No",1,(1-SLR!$D132*Parameters!CN$181))))</f>
        <v>254778.58588569044</v>
      </c>
      <c r="CO133" s="22">
        <f ca="1">IF(CO$2=0,0,IF((Parameters!$B$174*(1-Parameters!CO$185)*_xlfn.IFNA('[3]National GDP per capita ppp'!CO133,0)+(1-Parameters!$B$174)*CO132)*(1+(_xlfn.IFNA('[3]Nat GDP per cap ppp growth rate'!CO133,0)-IF(Settings!$C$16="No",0,Parameters!CO$164*('AMOC national temperature'!CO132-Parameters!CO$128)+Parameters!CO$165*('AMOC national temperature'!CO132-Parameters!CO$128)^2)))*IF(Settings!$C$16="No",1,(1-SLR!$D132*Parameters!CO$181))&lt;=0,Parameters!$B$189,(Parameters!$B$174*(1-Parameters!CO$185)*_xlfn.IFNA('[3]National GDP per capita ppp'!CO133,0)+(1-Parameters!$B$174)*CO132)*(1+(_xlfn.IFNA('[3]Nat GDP per cap ppp growth rate'!CO133,0)-IF(Settings!$C$16="No",0,Parameters!CO$164*('AMOC national temperature'!CO132-Parameters!CO$128)+Parameters!CO$165*('AMOC national temperature'!CO132-Parameters!CO$128)^2)))*IF(Settings!$C$16="No",1,(1-SLR!$D132*Parameters!CO$181))))</f>
        <v>634135.52990149602</v>
      </c>
      <c r="CP133" s="22">
        <f ca="1">IF(CP$2=0,0,IF((Parameters!$B$174*(1-Parameters!CP$185)*_xlfn.IFNA('[3]National GDP per capita ppp'!CP133,0)+(1-Parameters!$B$174)*CP132)*(1+(_xlfn.IFNA('[3]Nat GDP per cap ppp growth rate'!CP133,0)-IF(Settings!$C$16="No",0,Parameters!CP$164*('AMOC national temperature'!CP132-Parameters!CP$128)+Parameters!CP$165*('AMOC national temperature'!CP132-Parameters!CP$128)^2)))*IF(Settings!$C$16="No",1,(1-SLR!$D132*Parameters!CP$181))&lt;=0,Parameters!$B$189,(Parameters!$B$174*(1-Parameters!CP$185)*_xlfn.IFNA('[3]National GDP per capita ppp'!CP133,0)+(1-Parameters!$B$174)*CP132)*(1+(_xlfn.IFNA('[3]Nat GDP per cap ppp growth rate'!CP133,0)-IF(Settings!$C$16="No",0,Parameters!CP$164*('AMOC national temperature'!CP132-Parameters!CP$128)+Parameters!CP$165*('AMOC national temperature'!CP132-Parameters!CP$128)^2)))*IF(Settings!$C$16="No",1,(1-SLR!$D132*Parameters!CP$181))))</f>
        <v>133124.99998993371</v>
      </c>
      <c r="CQ133" s="22">
        <f ca="1">IF(CQ$2=0,0,IF((Parameters!$B$174*(1-Parameters!CQ$185)*_xlfn.IFNA('[3]National GDP per capita ppp'!CQ133,0)+(1-Parameters!$B$174)*CQ132)*(1+(_xlfn.IFNA('[3]Nat GDP per cap ppp growth rate'!CQ133,0)-IF(Settings!$C$16="No",0,Parameters!CQ$164*('AMOC national temperature'!CQ132-Parameters!CQ$128)+Parameters!CQ$165*('AMOC national temperature'!CQ132-Parameters!CQ$128)^2)))*IF(Settings!$C$16="No",1,(1-SLR!$D132*Parameters!CQ$181))&lt;=0,Parameters!$B$189,(Parameters!$B$174*(1-Parameters!CQ$185)*_xlfn.IFNA('[3]National GDP per capita ppp'!CQ133,0)+(1-Parameters!$B$174)*CQ132)*(1+(_xlfn.IFNA('[3]Nat GDP per cap ppp growth rate'!CQ133,0)-IF(Settings!$C$16="No",0,Parameters!CQ$164*('AMOC national temperature'!CQ132-Parameters!CQ$128)+Parameters!CQ$165*('AMOC national temperature'!CQ132-Parameters!CQ$128)^2)))*IF(Settings!$C$16="No",1,(1-SLR!$D132*Parameters!CQ$181))))</f>
        <v>67598.678817025488</v>
      </c>
      <c r="CR133" s="22">
        <f ca="1">IF(CR$2=0,0,IF((Parameters!$B$174*(1-Parameters!CR$185)*_xlfn.IFNA('[3]National GDP per capita ppp'!CR133,0)+(1-Parameters!$B$174)*CR132)*(1+(_xlfn.IFNA('[3]Nat GDP per cap ppp growth rate'!CR133,0)-IF(Settings!$C$16="No",0,Parameters!CR$164*('AMOC national temperature'!CR132-Parameters!CR$128)+Parameters!CR$165*('AMOC national temperature'!CR132-Parameters!CR$128)^2)))*IF(Settings!$C$16="No",1,(1-SLR!$D132*Parameters!CR$181))&lt;=0,Parameters!$B$189,(Parameters!$B$174*(1-Parameters!CR$185)*_xlfn.IFNA('[3]National GDP per capita ppp'!CR133,0)+(1-Parameters!$B$174)*CR132)*(1+(_xlfn.IFNA('[3]Nat GDP per cap ppp growth rate'!CR133,0)-IF(Settings!$C$16="No",0,Parameters!CR$164*('AMOC national temperature'!CR132-Parameters!CR$128)+Parameters!CR$165*('AMOC national temperature'!CR132-Parameters!CR$128)^2)))*IF(Settings!$C$16="No",1,(1-SLR!$D132*Parameters!CR$181))))</f>
        <v>22618.051665134379</v>
      </c>
      <c r="CS133" s="22">
        <f ca="1">IF(CS$2=0,0,IF((Parameters!$B$174*(1-Parameters!CS$185)*_xlfn.IFNA('[3]National GDP per capita ppp'!CS133,0)+(1-Parameters!$B$174)*CS132)*(1+(_xlfn.IFNA('[3]Nat GDP per cap ppp growth rate'!CS133,0)-IF(Settings!$C$16="No",0,Parameters!CS$164*('AMOC national temperature'!CS132-Parameters!CS$128)+Parameters!CS$165*('AMOC national temperature'!CS132-Parameters!CS$128)^2)))*IF(Settings!$C$16="No",1,(1-SLR!$D132*Parameters!CS$181))&lt;=0,Parameters!$B$189,(Parameters!$B$174*(1-Parameters!CS$185)*_xlfn.IFNA('[3]National GDP per capita ppp'!CS133,0)+(1-Parameters!$B$174)*CS132)*(1+(_xlfn.IFNA('[3]Nat GDP per cap ppp growth rate'!CS133,0)-IF(Settings!$C$16="No",0,Parameters!CS$164*('AMOC national temperature'!CS132-Parameters!CS$128)+Parameters!CS$165*('AMOC national temperature'!CS132-Parameters!CS$128)^2)))*IF(Settings!$C$16="No",1,(1-SLR!$D132*Parameters!CS$181))))</f>
        <v>49156.745999248364</v>
      </c>
      <c r="CT133" s="22">
        <f ca="1">IF(CT$2=0,0,IF((Parameters!$B$174*(1-Parameters!CT$185)*_xlfn.IFNA('[3]National GDP per capita ppp'!CT133,0)+(1-Parameters!$B$174)*CT132)*(1+(_xlfn.IFNA('[3]Nat GDP per cap ppp growth rate'!CT133,0)-IF(Settings!$C$16="No",0,Parameters!CT$164*('AMOC national temperature'!CT132-Parameters!CT$128)+Parameters!CT$165*('AMOC national temperature'!CT132-Parameters!CT$128)^2)))*IF(Settings!$C$16="No",1,(1-SLR!$D132*Parameters!CT$181))&lt;=0,Parameters!$B$189,(Parameters!$B$174*(1-Parameters!CT$185)*_xlfn.IFNA('[3]National GDP per capita ppp'!CT133,0)+(1-Parameters!$B$174)*CT132)*(1+(_xlfn.IFNA('[3]Nat GDP per cap ppp growth rate'!CT133,0)-IF(Settings!$C$16="No",0,Parameters!CT$164*('AMOC national temperature'!CT132-Parameters!CT$128)+Parameters!CT$165*('AMOC national temperature'!CT132-Parameters!CT$128)^2)))*IF(Settings!$C$16="No",1,(1-SLR!$D132*Parameters!CT$181))))</f>
        <v>263035.53833282535</v>
      </c>
      <c r="CU133" s="22">
        <f ca="1">IF(CU$2=0,0,IF((Parameters!$B$174*(1-Parameters!CU$185)*_xlfn.IFNA('[3]National GDP per capita ppp'!CU133,0)+(1-Parameters!$B$174)*CU132)*(1+(_xlfn.IFNA('[3]Nat GDP per cap ppp growth rate'!CU133,0)-IF(Settings!$C$16="No",0,Parameters!CU$164*('AMOC national temperature'!CU132-Parameters!CU$128)+Parameters!CU$165*('AMOC national temperature'!CU132-Parameters!CU$128)^2)))*IF(Settings!$C$16="No",1,(1-SLR!$D132*Parameters!CU$181))&lt;=0,Parameters!$B$189,(Parameters!$B$174*(1-Parameters!CU$185)*_xlfn.IFNA('[3]National GDP per capita ppp'!CU133,0)+(1-Parameters!$B$174)*CU132)*(1+(_xlfn.IFNA('[3]Nat GDP per cap ppp growth rate'!CU133,0)-IF(Settings!$C$16="No",0,Parameters!CU$164*('AMOC national temperature'!CU132-Parameters!CU$128)+Parameters!CU$165*('AMOC national temperature'!CU132-Parameters!CU$128)^2)))*IF(Settings!$C$16="No",1,(1-SLR!$D132*Parameters!CU$181))))</f>
        <v>491081.78705310146</v>
      </c>
      <c r="CV133" s="22">
        <f ca="1">IF(CV$2=0,0,IF((Parameters!$B$174*(1-Parameters!CV$185)*_xlfn.IFNA('[3]National GDP per capita ppp'!CV133,0)+(1-Parameters!$B$174)*CV132)*(1+(_xlfn.IFNA('[3]Nat GDP per cap ppp growth rate'!CV133,0)-IF(Settings!$C$16="No",0,Parameters!CV$164*('AMOC national temperature'!CV132-Parameters!CV$128)+Parameters!CV$165*('AMOC national temperature'!CV132-Parameters!CV$128)^2)))*IF(Settings!$C$16="No",1,(1-SLR!$D132*Parameters!CV$181))&lt;=0,Parameters!$B$189,(Parameters!$B$174*(1-Parameters!CV$185)*_xlfn.IFNA('[3]National GDP per capita ppp'!CV133,0)+(1-Parameters!$B$174)*CV132)*(1+(_xlfn.IFNA('[3]Nat GDP per cap ppp growth rate'!CV133,0)-IF(Settings!$C$16="No",0,Parameters!CV$164*('AMOC national temperature'!CV132-Parameters!CV$128)+Parameters!CV$165*('AMOC national temperature'!CV132-Parameters!CV$128)^2)))*IF(Settings!$C$16="No",1,(1-SLR!$D132*Parameters!CV$181))))</f>
        <v>1124968.7363548453</v>
      </c>
      <c r="CW133" s="22">
        <f ca="1">IF(CW$2=0,0,IF((Parameters!$B$174*(1-Parameters!CW$185)*_xlfn.IFNA('[3]National GDP per capita ppp'!CW133,0)+(1-Parameters!$B$174)*CW132)*(1+(_xlfn.IFNA('[3]Nat GDP per cap ppp growth rate'!CW133,0)-IF(Settings!$C$16="No",0,Parameters!CW$164*('AMOC national temperature'!CW132-Parameters!CW$128)+Parameters!CW$165*('AMOC national temperature'!CW132-Parameters!CW$128)^2)))*IF(Settings!$C$16="No",1,(1-SLR!$D132*Parameters!CW$181))&lt;=0,Parameters!$B$189,(Parameters!$B$174*(1-Parameters!CW$185)*_xlfn.IFNA('[3]National GDP per capita ppp'!CW133,0)+(1-Parameters!$B$174)*CW132)*(1+(_xlfn.IFNA('[3]Nat GDP per cap ppp growth rate'!CW133,0)-IF(Settings!$C$16="No",0,Parameters!CW$164*('AMOC national temperature'!CW132-Parameters!CW$128)+Parameters!CW$165*('AMOC national temperature'!CW132-Parameters!CW$128)^2)))*IF(Settings!$C$16="No",1,(1-SLR!$D132*Parameters!CW$181))))</f>
        <v>86554.92523735635</v>
      </c>
      <c r="CX133" s="22">
        <f ca="1">IF(CX$2=0,0,IF((Parameters!$B$174*(1-Parameters!CX$185)*_xlfn.IFNA('[3]National GDP per capita ppp'!CX133,0)+(1-Parameters!$B$174)*CX132)*(1+(_xlfn.IFNA('[3]Nat GDP per cap ppp growth rate'!CX133,0)-IF(Settings!$C$16="No",0,Parameters!CX$164*('AMOC national temperature'!CX132-Parameters!CX$128)+Parameters!CX$165*('AMOC national temperature'!CX132-Parameters!CX$128)^2)))*IF(Settings!$C$16="No",1,(1-SLR!$D132*Parameters!CX$181))&lt;=0,Parameters!$B$189,(Parameters!$B$174*(1-Parameters!CX$185)*_xlfn.IFNA('[3]National GDP per capita ppp'!CX133,0)+(1-Parameters!$B$174)*CX132)*(1+(_xlfn.IFNA('[3]Nat GDP per cap ppp growth rate'!CX133,0)-IF(Settings!$C$16="No",0,Parameters!CX$164*('AMOC national temperature'!CX132-Parameters!CX$128)+Parameters!CX$165*('AMOC national temperature'!CX132-Parameters!CX$128)^2)))*IF(Settings!$C$16="No",1,(1-SLR!$D132*Parameters!CX$181))))</f>
        <v>426697.24695002206</v>
      </c>
      <c r="CY133" s="22">
        <f ca="1">IF(CY$2=0,0,IF((Parameters!$B$174*(1-Parameters!CY$185)*_xlfn.IFNA('[3]National GDP per capita ppp'!CY133,0)+(1-Parameters!$B$174)*CY132)*(1+(_xlfn.IFNA('[3]Nat GDP per cap ppp growth rate'!CY133,0)-IF(Settings!$C$16="No",0,Parameters!CY$164*('AMOC national temperature'!CY132-Parameters!CY$128)+Parameters!CY$165*('AMOC national temperature'!CY132-Parameters!CY$128)^2)))*IF(Settings!$C$16="No",1,(1-SLR!$D132*Parameters!CY$181))&lt;=0,Parameters!$B$189,(Parameters!$B$174*(1-Parameters!CY$185)*_xlfn.IFNA('[3]National GDP per capita ppp'!CY133,0)+(1-Parameters!$B$174)*CY132)*(1+(_xlfn.IFNA('[3]Nat GDP per cap ppp growth rate'!CY133,0)-IF(Settings!$C$16="No",0,Parameters!CY$164*('AMOC national temperature'!CY132-Parameters!CY$128)+Parameters!CY$165*('AMOC national temperature'!CY132-Parameters!CY$128)^2)))*IF(Settings!$C$16="No",1,(1-SLR!$D132*Parameters!CY$181))))</f>
        <v>46651.363353551897</v>
      </c>
      <c r="CZ133" s="22">
        <f ca="1">IF(CZ$2=0,0,IF((Parameters!$B$174*(1-Parameters!CZ$185)*_xlfn.IFNA('[3]National GDP per capita ppp'!CZ133,0)+(1-Parameters!$B$174)*CZ132)*(1+(_xlfn.IFNA('[3]Nat GDP per cap ppp growth rate'!CZ133,0)-IF(Settings!$C$16="No",0,Parameters!CZ$164*('AMOC national temperature'!CZ132-Parameters!CZ$128)+Parameters!CZ$165*('AMOC national temperature'!CZ132-Parameters!CZ$128)^2)))*IF(Settings!$C$16="No",1,(1-SLR!$D132*Parameters!CZ$181))&lt;=0,Parameters!$B$189,(Parameters!$B$174*(1-Parameters!CZ$185)*_xlfn.IFNA('[3]National GDP per capita ppp'!CZ133,0)+(1-Parameters!$B$174)*CZ132)*(1+(_xlfn.IFNA('[3]Nat GDP per cap ppp growth rate'!CZ133,0)-IF(Settings!$C$16="No",0,Parameters!CZ$164*('AMOC national temperature'!CZ132-Parameters!CZ$128)+Parameters!CZ$165*('AMOC national temperature'!CZ132-Parameters!CZ$128)^2)))*IF(Settings!$C$16="No",1,(1-SLR!$D132*Parameters!CZ$181))))</f>
        <v>332416.95916642685</v>
      </c>
      <c r="DA133" s="22">
        <f>IF(DA$2=0,0,IF((Parameters!$B$174*(1-Parameters!DA$185)*_xlfn.IFNA('[3]National GDP per capita ppp'!DA133,0)+(1-Parameters!$B$174)*DA132)*(1+(_xlfn.IFNA('[3]Nat GDP per cap ppp growth rate'!DA133,0)-IF(Settings!$C$16="No",0,Parameters!DA$164*('AMOC national temperature'!DA132-Parameters!DA$128)+Parameters!DA$165*('AMOC national temperature'!DA132-Parameters!DA$128)^2)))*IF(Settings!$C$16="No",1,(1-SLR!$D132*Parameters!DA$181))&lt;=0,Parameters!$B$189,(Parameters!$B$174*(1-Parameters!DA$185)*_xlfn.IFNA('[3]National GDP per capita ppp'!DA133,0)+(1-Parameters!$B$174)*DA132)*(1+(_xlfn.IFNA('[3]Nat GDP per cap ppp growth rate'!DA133,0)-IF(Settings!$C$16="No",0,Parameters!DA$164*('AMOC national temperature'!DA132-Parameters!DA$128)+Parameters!DA$165*('AMOC national temperature'!DA132-Parameters!DA$128)^2)))*IF(Settings!$C$16="No",1,(1-SLR!$D132*Parameters!DA$181))))</f>
        <v>0</v>
      </c>
      <c r="DB133" s="22">
        <f ca="1">IF(DB$2=0,0,IF((Parameters!$B$174*(1-Parameters!DB$185)*_xlfn.IFNA('[3]National GDP per capita ppp'!DB133,0)+(1-Parameters!$B$174)*DB132)*(1+(_xlfn.IFNA('[3]Nat GDP per cap ppp growth rate'!DB133,0)-IF(Settings!$C$16="No",0,Parameters!DB$164*('AMOC national temperature'!DB132-Parameters!DB$128)+Parameters!DB$165*('AMOC national temperature'!DB132-Parameters!DB$128)^2)))*IF(Settings!$C$16="No",1,(1-SLR!$D132*Parameters!DB$181))&lt;=0,Parameters!$B$189,(Parameters!$B$174*(1-Parameters!DB$185)*_xlfn.IFNA('[3]National GDP per capita ppp'!DB133,0)+(1-Parameters!$B$174)*DB132)*(1+(_xlfn.IFNA('[3]Nat GDP per cap ppp growth rate'!DB133,0)-IF(Settings!$C$16="No",0,Parameters!DB$164*('AMOC national temperature'!DB132-Parameters!DB$128)+Parameters!DB$165*('AMOC national temperature'!DB132-Parameters!DB$128)^2)))*IF(Settings!$C$16="No",1,(1-SLR!$D132*Parameters!DB$181))))</f>
        <v>149171.94873820216</v>
      </c>
      <c r="DC133" s="22">
        <f ca="1">IF(DC$2=0,0,IF((Parameters!$B$174*(1-Parameters!DC$185)*_xlfn.IFNA('[3]National GDP per capita ppp'!DC133,0)+(1-Parameters!$B$174)*DC132)*(1+(_xlfn.IFNA('[3]Nat GDP per cap ppp growth rate'!DC133,0)-IF(Settings!$C$16="No",0,Parameters!DC$164*('AMOC national temperature'!DC132-Parameters!DC$128)+Parameters!DC$165*('AMOC national temperature'!DC132-Parameters!DC$128)^2)))*IF(Settings!$C$16="No",1,(1-SLR!$D132*Parameters!DC$181))&lt;=0,Parameters!$B$189,(Parameters!$B$174*(1-Parameters!DC$185)*_xlfn.IFNA('[3]National GDP per capita ppp'!DC133,0)+(1-Parameters!$B$174)*DC132)*(1+(_xlfn.IFNA('[3]Nat GDP per cap ppp growth rate'!DC133,0)-IF(Settings!$C$16="No",0,Parameters!DC$164*('AMOC national temperature'!DC132-Parameters!DC$128)+Parameters!DC$165*('AMOC national temperature'!DC132-Parameters!DC$128)^2)))*IF(Settings!$C$16="No",1,(1-SLR!$D132*Parameters!DC$181))))</f>
        <v>56040.811432625938</v>
      </c>
      <c r="DD133" s="22">
        <f ca="1">IF(DD$2=0,0,IF((Parameters!$B$174*(1-Parameters!DD$185)*_xlfn.IFNA('[3]National GDP per capita ppp'!DD133,0)+(1-Parameters!$B$174)*DD132)*(1+(_xlfn.IFNA('[3]Nat GDP per cap ppp growth rate'!DD133,0)-IF(Settings!$C$16="No",0,Parameters!DD$164*('AMOC national temperature'!DD132-Parameters!DD$128)+Parameters!DD$165*('AMOC national temperature'!DD132-Parameters!DD$128)^2)))*IF(Settings!$C$16="No",1,(1-SLR!$D132*Parameters!DD$181))&lt;=0,Parameters!$B$189,(Parameters!$B$174*(1-Parameters!DD$185)*_xlfn.IFNA('[3]National GDP per capita ppp'!DD133,0)+(1-Parameters!$B$174)*DD132)*(1+(_xlfn.IFNA('[3]Nat GDP per cap ppp growth rate'!DD133,0)-IF(Settings!$C$16="No",0,Parameters!DD$164*('AMOC national temperature'!DD132-Parameters!DD$128)+Parameters!DD$165*('AMOC national temperature'!DD132-Parameters!DD$128)^2)))*IF(Settings!$C$16="No",1,(1-SLR!$D132*Parameters!DD$181))))</f>
        <v>81411.298806263701</v>
      </c>
      <c r="DE133" s="22">
        <f ca="1">IF(DE$2=0,0,IF((Parameters!$B$174*(1-Parameters!DE$185)*_xlfn.IFNA('[3]National GDP per capita ppp'!DE133,0)+(1-Parameters!$B$174)*DE132)*(1+(_xlfn.IFNA('[3]Nat GDP per cap ppp growth rate'!DE133,0)-IF(Settings!$C$16="No",0,Parameters!DE$164*('AMOC national temperature'!DE132-Parameters!DE$128)+Parameters!DE$165*('AMOC national temperature'!DE132-Parameters!DE$128)^2)))*IF(Settings!$C$16="No",1,(1-SLR!$D132*Parameters!DE$181))&lt;=0,Parameters!$B$189,(Parameters!$B$174*(1-Parameters!DE$185)*_xlfn.IFNA('[3]National GDP per capita ppp'!DE133,0)+(1-Parameters!$B$174)*DE132)*(1+(_xlfn.IFNA('[3]Nat GDP per cap ppp growth rate'!DE133,0)-IF(Settings!$C$16="No",0,Parameters!DE$164*('AMOC national temperature'!DE132-Parameters!DE$128)+Parameters!DE$165*('AMOC national temperature'!DE132-Parameters!DE$128)^2)))*IF(Settings!$C$16="No",1,(1-SLR!$D132*Parameters!DE$181))))</f>
        <v>309212.89709039318</v>
      </c>
      <c r="DF133" s="22">
        <f ca="1">IF(DF$2=0,0,IF((Parameters!$B$174*(1-Parameters!DF$185)*_xlfn.IFNA('[3]National GDP per capita ppp'!DF133,0)+(1-Parameters!$B$174)*DF132)*(1+(_xlfn.IFNA('[3]Nat GDP per cap ppp growth rate'!DF133,0)-IF(Settings!$C$16="No",0,Parameters!DF$164*('AMOC national temperature'!DF132-Parameters!DF$128)+Parameters!DF$165*('AMOC national temperature'!DF132-Parameters!DF$128)^2)))*IF(Settings!$C$16="No",1,(1-SLR!$D132*Parameters!DF$181))&lt;=0,Parameters!$B$189,(Parameters!$B$174*(1-Parameters!DF$185)*_xlfn.IFNA('[3]National GDP per capita ppp'!DF133,0)+(1-Parameters!$B$174)*DF132)*(1+(_xlfn.IFNA('[3]Nat GDP per cap ppp growth rate'!DF133,0)-IF(Settings!$C$16="No",0,Parameters!DF$164*('AMOC national temperature'!DF132-Parameters!DF$128)+Parameters!DF$165*('AMOC national temperature'!DF132-Parameters!DF$128)^2)))*IF(Settings!$C$16="No",1,(1-SLR!$D132*Parameters!DF$181))))</f>
        <v>67131.543359530377</v>
      </c>
      <c r="DG133" s="22">
        <f ca="1">IF(DG$2=0,0,IF((Parameters!$B$174*(1-Parameters!DG$185)*_xlfn.IFNA('[3]National GDP per capita ppp'!DG133,0)+(1-Parameters!$B$174)*DG132)*(1+(_xlfn.IFNA('[3]Nat GDP per cap ppp growth rate'!DG133,0)-IF(Settings!$C$16="No",0,Parameters!DG$164*('AMOC national temperature'!DG132-Parameters!DG$128)+Parameters!DG$165*('AMOC national temperature'!DG132-Parameters!DG$128)^2)))*IF(Settings!$C$16="No",1,(1-SLR!$D132*Parameters!DG$181))&lt;=0,Parameters!$B$189,(Parameters!$B$174*(1-Parameters!DG$185)*_xlfn.IFNA('[3]National GDP per capita ppp'!DG133,0)+(1-Parameters!$B$174)*DG132)*(1+(_xlfn.IFNA('[3]Nat GDP per cap ppp growth rate'!DG133,0)-IF(Settings!$C$16="No",0,Parameters!DG$164*('AMOC national temperature'!DG132-Parameters!DG$128)+Parameters!DG$165*('AMOC national temperature'!DG132-Parameters!DG$128)^2)))*IF(Settings!$C$16="No",1,(1-SLR!$D132*Parameters!DG$181))))</f>
        <v>144187.24837096053</v>
      </c>
      <c r="DH133" s="22">
        <f ca="1">IF(DH$2=0,0,IF((Parameters!$B$174*(1-Parameters!DH$185)*_xlfn.IFNA('[3]National GDP per capita ppp'!DH133,0)+(1-Parameters!$B$174)*DH132)*(1+(_xlfn.IFNA('[3]Nat GDP per cap ppp growth rate'!DH133,0)-IF(Settings!$C$16="No",0,Parameters!DH$164*('AMOC national temperature'!DH132-Parameters!DH$128)+Parameters!DH$165*('AMOC national temperature'!DH132-Parameters!DH$128)^2)))*IF(Settings!$C$16="No",1,(1-SLR!$D132*Parameters!DH$181))&lt;=0,Parameters!$B$189,(Parameters!$B$174*(1-Parameters!DH$185)*_xlfn.IFNA('[3]National GDP per capita ppp'!DH133,0)+(1-Parameters!$B$174)*DH132)*(1+(_xlfn.IFNA('[3]Nat GDP per cap ppp growth rate'!DH133,0)-IF(Settings!$C$16="No",0,Parameters!DH$164*('AMOC national temperature'!DH132-Parameters!DH$128)+Parameters!DH$165*('AMOC national temperature'!DH132-Parameters!DH$128)^2)))*IF(Settings!$C$16="No",1,(1-SLR!$D132*Parameters!DH$181))))</f>
        <v>35661.802094076025</v>
      </c>
      <c r="DI133" s="22">
        <f ca="1">IF(DI$2=0,0,IF((Parameters!$B$174*(1-Parameters!DI$185)*_xlfn.IFNA('[3]National GDP per capita ppp'!DI133,0)+(1-Parameters!$B$174)*DI132)*(1+(_xlfn.IFNA('[3]Nat GDP per cap ppp growth rate'!DI133,0)-IF(Settings!$C$16="No",0,Parameters!DI$164*('AMOC national temperature'!DI132-Parameters!DI$128)+Parameters!DI$165*('AMOC national temperature'!DI132-Parameters!DI$128)^2)))*IF(Settings!$C$16="No",1,(1-SLR!$D132*Parameters!DI$181))&lt;=0,Parameters!$B$189,(Parameters!$B$174*(1-Parameters!DI$185)*_xlfn.IFNA('[3]National GDP per capita ppp'!DI133,0)+(1-Parameters!$B$174)*DI132)*(1+(_xlfn.IFNA('[3]Nat GDP per cap ppp growth rate'!DI133,0)-IF(Settings!$C$16="No",0,Parameters!DI$164*('AMOC national temperature'!DI132-Parameters!DI$128)+Parameters!DI$165*('AMOC national temperature'!DI132-Parameters!DI$128)^2)))*IF(Settings!$C$16="No",1,(1-SLR!$D132*Parameters!DI$181))))</f>
        <v>39988.383143205909</v>
      </c>
      <c r="DJ133" s="22">
        <f ca="1">IF(DJ$2=0,0,IF((Parameters!$B$174*(1-Parameters!DJ$185)*_xlfn.IFNA('[3]National GDP per capita ppp'!DJ133,0)+(1-Parameters!$B$174)*DJ132)*(1+(_xlfn.IFNA('[3]Nat GDP per cap ppp growth rate'!DJ133,0)-IF(Settings!$C$16="No",0,Parameters!DJ$164*('AMOC national temperature'!DJ132-Parameters!DJ$128)+Parameters!DJ$165*('AMOC national temperature'!DJ132-Parameters!DJ$128)^2)))*IF(Settings!$C$16="No",1,(1-SLR!$D132*Parameters!DJ$181))&lt;=0,Parameters!$B$189,(Parameters!$B$174*(1-Parameters!DJ$185)*_xlfn.IFNA('[3]National GDP per capita ppp'!DJ133,0)+(1-Parameters!$B$174)*DJ132)*(1+(_xlfn.IFNA('[3]Nat GDP per cap ppp growth rate'!DJ133,0)-IF(Settings!$C$16="No",0,Parameters!DJ$164*('AMOC national temperature'!DJ132-Parameters!DJ$128)+Parameters!DJ$165*('AMOC national temperature'!DJ132-Parameters!DJ$128)^2)))*IF(Settings!$C$16="No",1,(1-SLR!$D132*Parameters!DJ$181))))</f>
        <v>169391.98703527069</v>
      </c>
      <c r="DK133" s="22">
        <f ca="1">IF(DK$2=0,0,IF((Parameters!$B$174*(1-Parameters!DK$185)*_xlfn.IFNA('[3]National GDP per capita ppp'!DK133,0)+(1-Parameters!$B$174)*DK132)*(1+(_xlfn.IFNA('[3]Nat GDP per cap ppp growth rate'!DK133,0)-IF(Settings!$C$16="No",0,Parameters!DK$164*('AMOC national temperature'!DK132-Parameters!DK$128)+Parameters!DK$165*('AMOC national temperature'!DK132-Parameters!DK$128)^2)))*IF(Settings!$C$16="No",1,(1-SLR!$D132*Parameters!DK$181))&lt;=0,Parameters!$B$189,(Parameters!$B$174*(1-Parameters!DK$185)*_xlfn.IFNA('[3]National GDP per capita ppp'!DK133,0)+(1-Parameters!$B$174)*DK132)*(1+(_xlfn.IFNA('[3]Nat GDP per cap ppp growth rate'!DK133,0)-IF(Settings!$C$16="No",0,Parameters!DK$164*('AMOC national temperature'!DK132-Parameters!DK$128)+Parameters!DK$165*('AMOC national temperature'!DK132-Parameters!DK$128)^2)))*IF(Settings!$C$16="No",1,(1-SLR!$D132*Parameters!DK$181))))</f>
        <v>42037.421118156868</v>
      </c>
      <c r="DL133" s="22">
        <f ca="1">IF(DL$2=0,0,IF((Parameters!$B$174*(1-Parameters!DL$185)*_xlfn.IFNA('[3]National GDP per capita ppp'!DL133,0)+(1-Parameters!$B$174)*DL132)*(1+(_xlfn.IFNA('[3]Nat GDP per cap ppp growth rate'!DL133,0)-IF(Settings!$C$16="No",0,Parameters!DL$164*('AMOC national temperature'!DL132-Parameters!DL$128)+Parameters!DL$165*('AMOC national temperature'!DL132-Parameters!DL$128)^2)))*IF(Settings!$C$16="No",1,(1-SLR!$D132*Parameters!DL$181))&lt;=0,Parameters!$B$189,(Parameters!$B$174*(1-Parameters!DL$185)*_xlfn.IFNA('[3]National GDP per capita ppp'!DL133,0)+(1-Parameters!$B$174)*DL132)*(1+(_xlfn.IFNA('[3]Nat GDP per cap ppp growth rate'!DL133,0)-IF(Settings!$C$16="No",0,Parameters!DL$164*('AMOC national temperature'!DL132-Parameters!DL$128)+Parameters!DL$165*('AMOC national temperature'!DL132-Parameters!DL$128)^2)))*IF(Settings!$C$16="No",1,(1-SLR!$D132*Parameters!DL$181))))</f>
        <v>51091.467171929013</v>
      </c>
      <c r="DM133" s="22">
        <f ca="1">IF(DM$2=0,0,IF((Parameters!$B$174*(1-Parameters!DM$185)*_xlfn.IFNA('[3]National GDP per capita ppp'!DM133,0)+(1-Parameters!$B$174)*DM132)*(1+(_xlfn.IFNA('[3]Nat GDP per cap ppp growth rate'!DM133,0)-IF(Settings!$C$16="No",0,Parameters!DM$164*('AMOC national temperature'!DM132-Parameters!DM$128)+Parameters!DM$165*('AMOC national temperature'!DM132-Parameters!DM$128)^2)))*IF(Settings!$C$16="No",1,(1-SLR!$D132*Parameters!DM$181))&lt;=0,Parameters!$B$189,(Parameters!$B$174*(1-Parameters!DM$185)*_xlfn.IFNA('[3]National GDP per capita ppp'!DM133,0)+(1-Parameters!$B$174)*DM132)*(1+(_xlfn.IFNA('[3]Nat GDP per cap ppp growth rate'!DM133,0)-IF(Settings!$C$16="No",0,Parameters!DM$164*('AMOC national temperature'!DM132-Parameters!DM$128)+Parameters!DM$165*('AMOC national temperature'!DM132-Parameters!DM$128)^2)))*IF(Settings!$C$16="No",1,(1-SLR!$D132*Parameters!DM$181))))</f>
        <v>62234.167275879889</v>
      </c>
      <c r="DN133" s="22">
        <f ca="1">IF(DN$2=0,0,IF((Parameters!$B$174*(1-Parameters!DN$185)*_xlfn.IFNA('[3]National GDP per capita ppp'!DN133,0)+(1-Parameters!$B$174)*DN132)*(1+(_xlfn.IFNA('[3]Nat GDP per cap ppp growth rate'!DN133,0)-IF(Settings!$C$16="No",0,Parameters!DN$164*('AMOC national temperature'!DN132-Parameters!DN$128)+Parameters!DN$165*('AMOC national temperature'!DN132-Parameters!DN$128)^2)))*IF(Settings!$C$16="No",1,(1-SLR!$D132*Parameters!DN$181))&lt;=0,Parameters!$B$189,(Parameters!$B$174*(1-Parameters!DN$185)*_xlfn.IFNA('[3]National GDP per capita ppp'!DN133,0)+(1-Parameters!$B$174)*DN132)*(1+(_xlfn.IFNA('[3]Nat GDP per cap ppp growth rate'!DN133,0)-IF(Settings!$C$16="No",0,Parameters!DN$164*('AMOC national temperature'!DN132-Parameters!DN$128)+Parameters!DN$165*('AMOC national temperature'!DN132-Parameters!DN$128)^2)))*IF(Settings!$C$16="No",1,(1-SLR!$D132*Parameters!DN$181))))</f>
        <v>64556.941808911382</v>
      </c>
      <c r="DO133" s="22">
        <f ca="1">IF(DO$2=0,0,IF((Parameters!$B$174*(1-Parameters!DO$185)*_xlfn.IFNA('[3]National GDP per capita ppp'!DO133,0)+(1-Parameters!$B$174)*DO132)*(1+(_xlfn.IFNA('[3]Nat GDP per cap ppp growth rate'!DO133,0)-IF(Settings!$C$16="No",0,Parameters!DO$164*('AMOC national temperature'!DO132-Parameters!DO$128)+Parameters!DO$165*('AMOC national temperature'!DO132-Parameters!DO$128)^2)))*IF(Settings!$C$16="No",1,(1-SLR!$D132*Parameters!DO$181))&lt;=0,Parameters!$B$189,(Parameters!$B$174*(1-Parameters!DO$185)*_xlfn.IFNA('[3]National GDP per capita ppp'!DO133,0)+(1-Parameters!$B$174)*DO132)*(1+(_xlfn.IFNA('[3]Nat GDP per cap ppp growth rate'!DO133,0)-IF(Settings!$C$16="No",0,Parameters!DO$164*('AMOC national temperature'!DO132-Parameters!DO$128)+Parameters!DO$165*('AMOC national temperature'!DO132-Parameters!DO$128)^2)))*IF(Settings!$C$16="No",1,(1-SLR!$D132*Parameters!DO$181))))</f>
        <v>133007.04828729149</v>
      </c>
      <c r="DP133" s="22">
        <f ca="1">IF(DP$2=0,0,IF((Parameters!$B$174*(1-Parameters!DP$185)*_xlfn.IFNA('[3]National GDP per capita ppp'!DP133,0)+(1-Parameters!$B$174)*DP132)*(1+(_xlfn.IFNA('[3]Nat GDP per cap ppp growth rate'!DP133,0)-IF(Settings!$C$16="No",0,Parameters!DP$164*('AMOC national temperature'!DP132-Parameters!DP$128)+Parameters!DP$165*('AMOC national temperature'!DP132-Parameters!DP$128)^2)))*IF(Settings!$C$16="No",1,(1-SLR!$D132*Parameters!DP$181))&lt;=0,Parameters!$B$189,(Parameters!$B$174*(1-Parameters!DP$185)*_xlfn.IFNA('[3]National GDP per capita ppp'!DP133,0)+(1-Parameters!$B$174)*DP132)*(1+(_xlfn.IFNA('[3]Nat GDP per cap ppp growth rate'!DP133,0)-IF(Settings!$C$16="No",0,Parameters!DP$164*('AMOC national temperature'!DP132-Parameters!DP$128)+Parameters!DP$165*('AMOC national temperature'!DP132-Parameters!DP$128)^2)))*IF(Settings!$C$16="No",1,(1-SLR!$D132*Parameters!DP$181))))</f>
        <v>27908.762494020859</v>
      </c>
      <c r="DQ133" s="22">
        <f ca="1">IF(DQ$2=0,0,IF((Parameters!$B$174*(1-Parameters!DQ$185)*_xlfn.IFNA('[3]National GDP per capita ppp'!DQ133,0)+(1-Parameters!$B$174)*DQ132)*(1+(_xlfn.IFNA('[3]Nat GDP per cap ppp growth rate'!DQ133,0)-IF(Settings!$C$16="No",0,Parameters!DQ$164*('AMOC national temperature'!DQ132-Parameters!DQ$128)+Parameters!DQ$165*('AMOC national temperature'!DQ132-Parameters!DQ$128)^2)))*IF(Settings!$C$16="No",1,(1-SLR!$D132*Parameters!DQ$181))&lt;=0,Parameters!$B$189,(Parameters!$B$174*(1-Parameters!DQ$185)*_xlfn.IFNA('[3]National GDP per capita ppp'!DQ133,0)+(1-Parameters!$B$174)*DQ132)*(1+(_xlfn.IFNA('[3]Nat GDP per cap ppp growth rate'!DQ133,0)-IF(Settings!$C$16="No",0,Parameters!DQ$164*('AMOC national temperature'!DQ132-Parameters!DQ$128)+Parameters!DQ$165*('AMOC national temperature'!DQ132-Parameters!DQ$128)^2)))*IF(Settings!$C$16="No",1,(1-SLR!$D132*Parameters!DQ$181))))</f>
        <v>79989.425250098167</v>
      </c>
      <c r="DR133" s="22">
        <f>IF(DR$2=0,0,IF((Parameters!$B$174*(1-Parameters!DR$185)*_xlfn.IFNA('[3]National GDP per capita ppp'!DR133,0)+(1-Parameters!$B$174)*DR132)*(1+(_xlfn.IFNA('[3]Nat GDP per cap ppp growth rate'!DR133,0)-IF(Settings!$C$16="No",0,Parameters!DR$164*('AMOC national temperature'!DR132-Parameters!DR$128)+Parameters!DR$165*('AMOC national temperature'!DR132-Parameters!DR$128)^2)))*IF(Settings!$C$16="No",1,(1-SLR!$D132*Parameters!DR$181))&lt;=0,Parameters!$B$189,(Parameters!$B$174*(1-Parameters!DR$185)*_xlfn.IFNA('[3]National GDP per capita ppp'!DR133,0)+(1-Parameters!$B$174)*DR132)*(1+(_xlfn.IFNA('[3]Nat GDP per cap ppp growth rate'!DR133,0)-IF(Settings!$C$16="No",0,Parameters!DR$164*('AMOC national temperature'!DR132-Parameters!DR$128)+Parameters!DR$165*('AMOC national temperature'!DR132-Parameters!DR$128)^2)))*IF(Settings!$C$16="No",1,(1-SLR!$D132*Parameters!DR$181))))</f>
        <v>0</v>
      </c>
      <c r="DS133" s="22">
        <f ca="1">IF(DS$2=0,0,IF((Parameters!$B$174*(1-Parameters!DS$185)*_xlfn.IFNA('[3]National GDP per capita ppp'!DS133,0)+(1-Parameters!$B$174)*DS132)*(1+(_xlfn.IFNA('[3]Nat GDP per cap ppp growth rate'!DS133,0)-IF(Settings!$C$16="No",0,Parameters!DS$164*('AMOC national temperature'!DS132-Parameters!DS$128)+Parameters!DS$165*('AMOC national temperature'!DS132-Parameters!DS$128)^2)))*IF(Settings!$C$16="No",1,(1-SLR!$D132*Parameters!DS$181))&lt;=0,Parameters!$B$189,(Parameters!$B$174*(1-Parameters!DS$185)*_xlfn.IFNA('[3]National GDP per capita ppp'!DS133,0)+(1-Parameters!$B$174)*DS132)*(1+(_xlfn.IFNA('[3]Nat GDP per cap ppp growth rate'!DS133,0)-IF(Settings!$C$16="No",0,Parameters!DS$164*('AMOC national temperature'!DS132-Parameters!DS$128)+Parameters!DS$165*('AMOC national temperature'!DS132-Parameters!DS$128)^2)))*IF(Settings!$C$16="No",1,(1-SLR!$D132*Parameters!DS$181))))</f>
        <v>427784.95872083405</v>
      </c>
      <c r="DT133" s="22">
        <f ca="1">IF(DT$2=0,0,IF((Parameters!$B$174*(1-Parameters!DT$185)*_xlfn.IFNA('[3]National GDP per capita ppp'!DT133,0)+(1-Parameters!$B$174)*DT132)*(1+(_xlfn.IFNA('[3]Nat GDP per cap ppp growth rate'!DT133,0)-IF(Settings!$C$16="No",0,Parameters!DT$164*('AMOC national temperature'!DT132-Parameters!DT$128)+Parameters!DT$165*('AMOC national temperature'!DT132-Parameters!DT$128)^2)))*IF(Settings!$C$16="No",1,(1-SLR!$D132*Parameters!DT$181))&lt;=0,Parameters!$B$189,(Parameters!$B$174*(1-Parameters!DT$185)*_xlfn.IFNA('[3]National GDP per capita ppp'!DT133,0)+(1-Parameters!$B$174)*DT132)*(1+(_xlfn.IFNA('[3]Nat GDP per cap ppp growth rate'!DT133,0)-IF(Settings!$C$16="No",0,Parameters!DT$164*('AMOC national temperature'!DT132-Parameters!DT$128)+Parameters!DT$165*('AMOC national temperature'!DT132-Parameters!DT$128)^2)))*IF(Settings!$C$16="No",1,(1-SLR!$D132*Parameters!DT$181))))</f>
        <v>30897.638207085023</v>
      </c>
      <c r="DU133" s="22">
        <f ca="1">IF(DU$2=0,0,IF((Parameters!$B$174*(1-Parameters!DU$185)*_xlfn.IFNA('[3]National GDP per capita ppp'!DU133,0)+(1-Parameters!$B$174)*DU132)*(1+(_xlfn.IFNA('[3]Nat GDP per cap ppp growth rate'!DU133,0)-IF(Settings!$C$16="No",0,Parameters!DU$164*('AMOC national temperature'!DU132-Parameters!DU$128)+Parameters!DU$165*('AMOC national temperature'!DU132-Parameters!DU$128)^2)))*IF(Settings!$C$16="No",1,(1-SLR!$D132*Parameters!DU$181))&lt;=0,Parameters!$B$189,(Parameters!$B$174*(1-Parameters!DU$185)*_xlfn.IFNA('[3]National GDP per capita ppp'!DU133,0)+(1-Parameters!$B$174)*DU132)*(1+(_xlfn.IFNA('[3]Nat GDP per cap ppp growth rate'!DU133,0)-IF(Settings!$C$16="No",0,Parameters!DU$164*('AMOC national temperature'!DU132-Parameters!DU$128)+Parameters!DU$165*('AMOC national temperature'!DU132-Parameters!DU$128)^2)))*IF(Settings!$C$16="No",1,(1-SLR!$D132*Parameters!DU$181))))</f>
        <v>328814.06567408604</v>
      </c>
      <c r="DV133" s="22">
        <f ca="1">IF(DV$2=0,0,IF((Parameters!$B$174*(1-Parameters!DV$185)*_xlfn.IFNA('[3]National GDP per capita ppp'!DV133,0)+(1-Parameters!$B$174)*DV132)*(1+(_xlfn.IFNA('[3]Nat GDP per cap ppp growth rate'!DV133,0)-IF(Settings!$C$16="No",0,Parameters!DV$164*('AMOC national temperature'!DV132-Parameters!DV$128)+Parameters!DV$165*('AMOC national temperature'!DV132-Parameters!DV$128)^2)))*IF(Settings!$C$16="No",1,(1-SLR!$D132*Parameters!DV$181))&lt;=0,Parameters!$B$189,(Parameters!$B$174*(1-Parameters!DV$185)*_xlfn.IFNA('[3]National GDP per capita ppp'!DV133,0)+(1-Parameters!$B$174)*DV132)*(1+(_xlfn.IFNA('[3]Nat GDP per cap ppp growth rate'!DV133,0)-IF(Settings!$C$16="No",0,Parameters!DV$164*('AMOC national temperature'!DV132-Parameters!DV$128)+Parameters!DV$165*('AMOC national temperature'!DV132-Parameters!DV$128)^2)))*IF(Settings!$C$16="No",1,(1-SLR!$D132*Parameters!DV$181))))</f>
        <v>216748.65736583914</v>
      </c>
      <c r="DW133" s="22">
        <f>IF(DW$2=0,0,IF((Parameters!$B$174*(1-Parameters!DW$185)*_xlfn.IFNA('[3]National GDP per capita ppp'!DW133,0)+(1-Parameters!$B$174)*DW132)*(1+(_xlfn.IFNA('[3]Nat GDP per cap ppp growth rate'!DW133,0)-IF(Settings!$C$16="No",0,Parameters!DW$164*('AMOC national temperature'!DW132-Parameters!DW$128)+Parameters!DW$165*('AMOC national temperature'!DW132-Parameters!DW$128)^2)))*IF(Settings!$C$16="No",1,(1-SLR!$D132*Parameters!DW$181))&lt;=0,Parameters!$B$189,(Parameters!$B$174*(1-Parameters!DW$185)*_xlfn.IFNA('[3]National GDP per capita ppp'!DW133,0)+(1-Parameters!$B$174)*DW132)*(1+(_xlfn.IFNA('[3]Nat GDP per cap ppp growth rate'!DW133,0)-IF(Settings!$C$16="No",0,Parameters!DW$164*('AMOC national temperature'!DW132-Parameters!DW$128)+Parameters!DW$165*('AMOC national temperature'!DW132-Parameters!DW$128)^2)))*IF(Settings!$C$16="No",1,(1-SLR!$D132*Parameters!DW$181))))</f>
        <v>0</v>
      </c>
      <c r="DX133" s="22">
        <f ca="1">IF(DX$2=0,0,IF((Parameters!$B$174*(1-Parameters!DX$185)*_xlfn.IFNA('[3]National GDP per capita ppp'!DX133,0)+(1-Parameters!$B$174)*DX132)*(1+(_xlfn.IFNA('[3]Nat GDP per cap ppp growth rate'!DX133,0)-IF(Settings!$C$16="No",0,Parameters!DX$164*('AMOC national temperature'!DX132-Parameters!DX$128)+Parameters!DX$165*('AMOC national temperature'!DX132-Parameters!DX$128)^2)))*IF(Settings!$C$16="No",1,(1-SLR!$D132*Parameters!DX$181))&lt;=0,Parameters!$B$189,(Parameters!$B$174*(1-Parameters!DX$185)*_xlfn.IFNA('[3]National GDP per capita ppp'!DX133,0)+(1-Parameters!$B$174)*DX132)*(1+(_xlfn.IFNA('[3]Nat GDP per cap ppp growth rate'!DX133,0)-IF(Settings!$C$16="No",0,Parameters!DX$164*('AMOC national temperature'!DX132-Parameters!DX$128)+Parameters!DX$165*('AMOC national temperature'!DX132-Parameters!DX$128)^2)))*IF(Settings!$C$16="No",1,(1-SLR!$D132*Parameters!DX$181))))</f>
        <v>21786.244655207582</v>
      </c>
      <c r="DY133" s="22">
        <f ca="1">IF(DY$2=0,0,IF((Parameters!$B$174*(1-Parameters!DY$185)*_xlfn.IFNA('[3]National GDP per capita ppp'!DY133,0)+(1-Parameters!$B$174)*DY132)*(1+(_xlfn.IFNA('[3]Nat GDP per cap ppp growth rate'!DY133,0)-IF(Settings!$C$16="No",0,Parameters!DY$164*('AMOC national temperature'!DY132-Parameters!DY$128)+Parameters!DY$165*('AMOC national temperature'!DY132-Parameters!DY$128)^2)))*IF(Settings!$C$16="No",1,(1-SLR!$D132*Parameters!DY$181))&lt;=0,Parameters!$B$189,(Parameters!$B$174*(1-Parameters!DY$185)*_xlfn.IFNA('[3]National GDP per capita ppp'!DY133,0)+(1-Parameters!$B$174)*DY132)*(1+(_xlfn.IFNA('[3]Nat GDP per cap ppp growth rate'!DY133,0)-IF(Settings!$C$16="No",0,Parameters!DY$164*('AMOC national temperature'!DY132-Parameters!DY$128)+Parameters!DY$165*('AMOC national temperature'!DY132-Parameters!DY$128)^2)))*IF(Settings!$C$16="No",1,(1-SLR!$D132*Parameters!DY$181))))</f>
        <v>118410.7939945828</v>
      </c>
      <c r="DZ133" s="22">
        <f ca="1">IF(DZ$2=0,0,IF((Parameters!$B$174*(1-Parameters!DZ$185)*_xlfn.IFNA('[3]National GDP per capita ppp'!DZ133,0)+(1-Parameters!$B$174)*DZ132)*(1+(_xlfn.IFNA('[3]Nat GDP per cap ppp growth rate'!DZ133,0)-IF(Settings!$C$16="No",0,Parameters!DZ$164*('AMOC national temperature'!DZ132-Parameters!DZ$128)+Parameters!DZ$165*('AMOC national temperature'!DZ132-Parameters!DZ$128)^2)))*IF(Settings!$C$16="No",1,(1-SLR!$D132*Parameters!DZ$181))&lt;=0,Parameters!$B$189,(Parameters!$B$174*(1-Parameters!DZ$185)*_xlfn.IFNA('[3]National GDP per capita ppp'!DZ133,0)+(1-Parameters!$B$174)*DZ132)*(1+(_xlfn.IFNA('[3]Nat GDP per cap ppp growth rate'!DZ133,0)-IF(Settings!$C$16="No",0,Parameters!DZ$164*('AMOC national temperature'!DZ132-Parameters!DZ$128)+Parameters!DZ$165*('AMOC national temperature'!DZ132-Parameters!DZ$128)^2)))*IF(Settings!$C$16="No",1,(1-SLR!$D132*Parameters!DZ$181))))</f>
        <v>46337.318102379038</v>
      </c>
      <c r="EA133" s="22">
        <f ca="1">IF(EA$2=0,0,IF((Parameters!$B$174*(1-Parameters!EA$185)*_xlfn.IFNA('[3]National GDP per capita ppp'!EA133,0)+(1-Parameters!$B$174)*EA132)*(1+(_xlfn.IFNA('[3]Nat GDP per cap ppp growth rate'!EA133,0)-IF(Settings!$C$16="No",0,Parameters!EA$164*('AMOC national temperature'!EA132-Parameters!EA$128)+Parameters!EA$165*('AMOC national temperature'!EA132-Parameters!EA$128)^2)))*IF(Settings!$C$16="No",1,(1-SLR!$D132*Parameters!EA$181))&lt;=0,Parameters!$B$189,(Parameters!$B$174*(1-Parameters!EA$185)*_xlfn.IFNA('[3]National GDP per capita ppp'!EA133,0)+(1-Parameters!$B$174)*EA132)*(1+(_xlfn.IFNA('[3]Nat GDP per cap ppp growth rate'!EA133,0)-IF(Settings!$C$16="No",0,Parameters!EA$164*('AMOC national temperature'!EA132-Parameters!EA$128)+Parameters!EA$165*('AMOC national temperature'!EA132-Parameters!EA$128)^2)))*IF(Settings!$C$16="No",1,(1-SLR!$D132*Parameters!EA$181))))</f>
        <v>137978.94166484312</v>
      </c>
      <c r="EB133" s="22">
        <f ca="1">IF(EB$2=0,0,IF((Parameters!$B$174*(1-Parameters!EB$185)*_xlfn.IFNA('[3]National GDP per capita ppp'!EB133,0)+(1-Parameters!$B$174)*EB132)*(1+(_xlfn.IFNA('[3]Nat GDP per cap ppp growth rate'!EB133,0)-IF(Settings!$C$16="No",0,Parameters!EB$164*('AMOC national temperature'!EB132-Parameters!EB$128)+Parameters!EB$165*('AMOC national temperature'!EB132-Parameters!EB$128)^2)))*IF(Settings!$C$16="No",1,(1-SLR!$D132*Parameters!EB$181))&lt;=0,Parameters!$B$189,(Parameters!$B$174*(1-Parameters!EB$185)*_xlfn.IFNA('[3]National GDP per capita ppp'!EB133,0)+(1-Parameters!$B$174)*EB132)*(1+(_xlfn.IFNA('[3]Nat GDP per cap ppp growth rate'!EB133,0)-IF(Settings!$C$16="No",0,Parameters!EB$164*('AMOC national temperature'!EB132-Parameters!EB$128)+Parameters!EB$165*('AMOC national temperature'!EB132-Parameters!EB$128)^2)))*IF(Settings!$C$16="No",1,(1-SLR!$D132*Parameters!EB$181))))</f>
        <v>177917.44517951825</v>
      </c>
      <c r="EC133" s="22">
        <f ca="1">IF(EC$2=0,0,IF((Parameters!$B$174*(1-Parameters!EC$185)*_xlfn.IFNA('[3]National GDP per capita ppp'!EC133,0)+(1-Parameters!$B$174)*EC132)*(1+(_xlfn.IFNA('[3]Nat GDP per cap ppp growth rate'!EC133,0)-IF(Settings!$C$16="No",0,Parameters!EC$164*('AMOC national temperature'!EC132-Parameters!EC$128)+Parameters!EC$165*('AMOC national temperature'!EC132-Parameters!EC$128)^2)))*IF(Settings!$C$16="No",1,(1-SLR!$D132*Parameters!EC$181))&lt;=0,Parameters!$B$189,(Parameters!$B$174*(1-Parameters!EC$185)*_xlfn.IFNA('[3]National GDP per capita ppp'!EC133,0)+(1-Parameters!$B$174)*EC132)*(1+(_xlfn.IFNA('[3]Nat GDP per cap ppp growth rate'!EC133,0)-IF(Settings!$C$16="No",0,Parameters!EC$164*('AMOC national temperature'!EC132-Parameters!EC$128)+Parameters!EC$165*('AMOC national temperature'!EC132-Parameters!EC$128)^2)))*IF(Settings!$C$16="No",1,(1-SLR!$D132*Parameters!EC$181))))</f>
        <v>29584.987981445021</v>
      </c>
      <c r="ED133" s="22">
        <f ca="1">IF(ED$2=0,0,IF((Parameters!$B$174*(1-Parameters!ED$185)*_xlfn.IFNA('[3]National GDP per capita ppp'!ED133,0)+(1-Parameters!$B$174)*ED132)*(1+(_xlfn.IFNA('[3]Nat GDP per cap ppp growth rate'!ED133,0)-IF(Settings!$C$16="No",0,Parameters!ED$164*('AMOC national temperature'!ED132-Parameters!ED$128)+Parameters!ED$165*('AMOC national temperature'!ED132-Parameters!ED$128)^2)))*IF(Settings!$C$16="No",1,(1-SLR!$D132*Parameters!ED$181))&lt;=0,Parameters!$B$189,(Parameters!$B$174*(1-Parameters!ED$185)*_xlfn.IFNA('[3]National GDP per capita ppp'!ED133,0)+(1-Parameters!$B$174)*ED132)*(1+(_xlfn.IFNA('[3]Nat GDP per cap ppp growth rate'!ED133,0)-IF(Settings!$C$16="No",0,Parameters!ED$164*('AMOC national temperature'!ED132-Parameters!ED$128)+Parameters!ED$165*('AMOC national temperature'!ED132-Parameters!ED$128)^2)))*IF(Settings!$C$16="No",1,(1-SLR!$D132*Parameters!ED$181))))</f>
        <v>106895.62929352475</v>
      </c>
      <c r="EE133" s="22">
        <f ca="1">IF(EE$2=0,0,IF((Parameters!$B$174*(1-Parameters!EE$185)*_xlfn.IFNA('[3]National GDP per capita ppp'!EE133,0)+(1-Parameters!$B$174)*EE132)*(1+(_xlfn.IFNA('[3]Nat GDP per cap ppp growth rate'!EE133,0)-IF(Settings!$C$16="No",0,Parameters!EE$164*('AMOC national temperature'!EE132-Parameters!EE$128)+Parameters!EE$165*('AMOC national temperature'!EE132-Parameters!EE$128)^2)))*IF(Settings!$C$16="No",1,(1-SLR!$D132*Parameters!EE$181))&lt;=0,Parameters!$B$189,(Parameters!$B$174*(1-Parameters!EE$185)*_xlfn.IFNA('[3]National GDP per capita ppp'!EE133,0)+(1-Parameters!$B$174)*EE132)*(1+(_xlfn.IFNA('[3]Nat GDP per cap ppp growth rate'!EE133,0)-IF(Settings!$C$16="No",0,Parameters!EE$164*('AMOC national temperature'!EE132-Parameters!EE$128)+Parameters!EE$165*('AMOC national temperature'!EE132-Parameters!EE$128)^2)))*IF(Settings!$C$16="No",1,(1-SLR!$D132*Parameters!EE$181))))</f>
        <v>119913.37049010558</v>
      </c>
      <c r="EF133" s="22">
        <f ca="1">IF(EF$2=0,0,IF((Parameters!$B$174*(1-Parameters!EF$185)*_xlfn.IFNA('[3]National GDP per capita ppp'!EF133,0)+(1-Parameters!$B$174)*EF132)*(1+(_xlfn.IFNA('[3]Nat GDP per cap ppp growth rate'!EF133,0)-IF(Settings!$C$16="No",0,Parameters!EF$164*('AMOC national temperature'!EF132-Parameters!EF$128)+Parameters!EF$165*('AMOC national temperature'!EF132-Parameters!EF$128)^2)))*IF(Settings!$C$16="No",1,(1-SLR!$D132*Parameters!EF$181))&lt;=0,Parameters!$B$189,(Parameters!$B$174*(1-Parameters!EF$185)*_xlfn.IFNA('[3]National GDP per capita ppp'!EF133,0)+(1-Parameters!$B$174)*EF132)*(1+(_xlfn.IFNA('[3]Nat GDP per cap ppp growth rate'!EF133,0)-IF(Settings!$C$16="No",0,Parameters!EF$164*('AMOC national temperature'!EF132-Parameters!EF$128)+Parameters!EF$165*('AMOC national temperature'!EF132-Parameters!EF$128)^2)))*IF(Settings!$C$16="No",1,(1-SLR!$D132*Parameters!EF$181))))</f>
        <v>978044.94452673115</v>
      </c>
      <c r="EG133" s="22">
        <f ca="1">IF(EG$2=0,0,IF((Parameters!$B$174*(1-Parameters!EG$185)*_xlfn.IFNA('[3]National GDP per capita ppp'!EG133,0)+(1-Parameters!$B$174)*EG132)*(1+(_xlfn.IFNA('[3]Nat GDP per cap ppp growth rate'!EG133,0)-IF(Settings!$C$16="No",0,Parameters!EG$164*('AMOC national temperature'!EG132-Parameters!EG$128)+Parameters!EG$165*('AMOC national temperature'!EG132-Parameters!EG$128)^2)))*IF(Settings!$C$16="No",1,(1-SLR!$D132*Parameters!EG$181))&lt;=0,Parameters!$B$189,(Parameters!$B$174*(1-Parameters!EG$185)*_xlfn.IFNA('[3]National GDP per capita ppp'!EG133,0)+(1-Parameters!$B$174)*EG132)*(1+(_xlfn.IFNA('[3]Nat GDP per cap ppp growth rate'!EG133,0)-IF(Settings!$C$16="No",0,Parameters!EG$164*('AMOC national temperature'!EG132-Parameters!EG$128)+Parameters!EG$165*('AMOC national temperature'!EG132-Parameters!EG$128)^2)))*IF(Settings!$C$16="No",1,(1-SLR!$D132*Parameters!EG$181))))</f>
        <v>76080.826417471122</v>
      </c>
      <c r="EH133" s="22">
        <f ca="1">IF(EH$2=0,0,IF((Parameters!$B$174*(1-Parameters!EH$185)*_xlfn.IFNA('[3]National GDP per capita ppp'!EH133,0)+(1-Parameters!$B$174)*EH132)*(1+(_xlfn.IFNA('[3]Nat GDP per cap ppp growth rate'!EH133,0)-IF(Settings!$C$16="No",0,Parameters!EH$164*('AMOC national temperature'!EH132-Parameters!EH$128)+Parameters!EH$165*('AMOC national temperature'!EH132-Parameters!EH$128)^2)))*IF(Settings!$C$16="No",1,(1-SLR!$D132*Parameters!EH$181))&lt;=0,Parameters!$B$189,(Parameters!$B$174*(1-Parameters!EH$185)*_xlfn.IFNA('[3]National GDP per capita ppp'!EH133,0)+(1-Parameters!$B$174)*EH132)*(1+(_xlfn.IFNA('[3]Nat GDP per cap ppp growth rate'!EH133,0)-IF(Settings!$C$16="No",0,Parameters!EH$164*('AMOC national temperature'!EH132-Parameters!EH$128)+Parameters!EH$165*('AMOC national temperature'!EH132-Parameters!EH$128)^2)))*IF(Settings!$C$16="No",1,(1-SLR!$D132*Parameters!EH$181))))</f>
        <v>165658.29915202237</v>
      </c>
      <c r="EI133" s="22">
        <f ca="1">IF(EI$2=0,0,IF((Parameters!$B$174*(1-Parameters!EI$185)*_xlfn.IFNA('[3]National GDP per capita ppp'!EI133,0)+(1-Parameters!$B$174)*EI132)*(1+(_xlfn.IFNA('[3]Nat GDP per cap ppp growth rate'!EI133,0)-IF(Settings!$C$16="No",0,Parameters!EI$164*('AMOC national temperature'!EI132-Parameters!EI$128)+Parameters!EI$165*('AMOC national temperature'!EI132-Parameters!EI$128)^2)))*IF(Settings!$C$16="No",1,(1-SLR!$D132*Parameters!EI$181))&lt;=0,Parameters!$B$189,(Parameters!$B$174*(1-Parameters!EI$185)*_xlfn.IFNA('[3]National GDP per capita ppp'!EI133,0)+(1-Parameters!$B$174)*EI132)*(1+(_xlfn.IFNA('[3]Nat GDP per cap ppp growth rate'!EI133,0)-IF(Settings!$C$16="No",0,Parameters!EI$164*('AMOC national temperature'!EI132-Parameters!EI$128)+Parameters!EI$165*('AMOC national temperature'!EI132-Parameters!EI$128)^2)))*IF(Settings!$C$16="No",1,(1-SLR!$D132*Parameters!EI$181))))</f>
        <v>111139.47612946124</v>
      </c>
      <c r="EJ133" s="22">
        <f ca="1">IF(EJ$2=0,0,IF((Parameters!$B$174*(1-Parameters!EJ$185)*_xlfn.IFNA('[3]National GDP per capita ppp'!EJ133,0)+(1-Parameters!$B$174)*EJ132)*(1+(_xlfn.IFNA('[3]Nat GDP per cap ppp growth rate'!EJ133,0)-IF(Settings!$C$16="No",0,Parameters!EJ$164*('AMOC national temperature'!EJ132-Parameters!EJ$128)+Parameters!EJ$165*('AMOC national temperature'!EJ132-Parameters!EJ$128)^2)))*IF(Settings!$C$16="No",1,(1-SLR!$D132*Parameters!EJ$181))&lt;=0,Parameters!$B$189,(Parameters!$B$174*(1-Parameters!EJ$185)*_xlfn.IFNA('[3]National GDP per capita ppp'!EJ133,0)+(1-Parameters!$B$174)*EJ132)*(1+(_xlfn.IFNA('[3]Nat GDP per cap ppp growth rate'!EJ133,0)-IF(Settings!$C$16="No",0,Parameters!EJ$164*('AMOC national temperature'!EJ132-Parameters!EJ$128)+Parameters!EJ$165*('AMOC national temperature'!EJ132-Parameters!EJ$128)^2)))*IF(Settings!$C$16="No",1,(1-SLR!$D132*Parameters!EJ$181))))</f>
        <v>71591.289500476996</v>
      </c>
      <c r="EK133" s="22">
        <f ca="1">IF(EK$2=0,0,IF((Parameters!$B$174*(1-Parameters!EK$185)*_xlfn.IFNA('[3]National GDP per capita ppp'!EK133,0)+(1-Parameters!$B$174)*EK132)*(1+(_xlfn.IFNA('[3]Nat GDP per cap ppp growth rate'!EK133,0)-IF(Settings!$C$16="No",0,Parameters!EK$164*('AMOC national temperature'!EK132-Parameters!EK$128)+Parameters!EK$165*('AMOC national temperature'!EK132-Parameters!EK$128)^2)))*IF(Settings!$C$16="No",1,(1-SLR!$D132*Parameters!EK$181))&lt;=0,Parameters!$B$189,(Parameters!$B$174*(1-Parameters!EK$185)*_xlfn.IFNA('[3]National GDP per capita ppp'!EK133,0)+(1-Parameters!$B$174)*EK132)*(1+(_xlfn.IFNA('[3]Nat GDP per cap ppp growth rate'!EK133,0)-IF(Settings!$C$16="No",0,Parameters!EK$164*('AMOC national temperature'!EK132-Parameters!EK$128)+Parameters!EK$165*('AMOC national temperature'!EK132-Parameters!EK$128)^2)))*IF(Settings!$C$16="No",1,(1-SLR!$D132*Parameters!EK$181))))</f>
        <v>279956.44857564702</v>
      </c>
      <c r="EL133" s="22">
        <f ca="1">IF(EL$2=0,0,IF((Parameters!$B$174*(1-Parameters!EL$185)*_xlfn.IFNA('[3]National GDP per capita ppp'!EL133,0)+(1-Parameters!$B$174)*EL132)*(1+(_xlfn.IFNA('[3]Nat GDP per cap ppp growth rate'!EL133,0)-IF(Settings!$C$16="No",0,Parameters!EL$164*('AMOC national temperature'!EL132-Parameters!EL$128)+Parameters!EL$165*('AMOC national temperature'!EL132-Parameters!EL$128)^2)))*IF(Settings!$C$16="No",1,(1-SLR!$D132*Parameters!EL$181))&lt;=0,Parameters!$B$189,(Parameters!$B$174*(1-Parameters!EL$185)*_xlfn.IFNA('[3]National GDP per capita ppp'!EL133,0)+(1-Parameters!$B$174)*EL132)*(1+(_xlfn.IFNA('[3]Nat GDP per cap ppp growth rate'!EL133,0)-IF(Settings!$C$16="No",0,Parameters!EL$164*('AMOC national temperature'!EL132-Parameters!EL$128)+Parameters!EL$165*('AMOC national temperature'!EL132-Parameters!EL$128)^2)))*IF(Settings!$C$16="No",1,(1-SLR!$D132*Parameters!EL$181))))</f>
        <v>55379.610354588534</v>
      </c>
      <c r="EM133" s="22">
        <f ca="1">IF(EM$2=0,0,IF((Parameters!$B$174*(1-Parameters!EM$185)*_xlfn.IFNA('[3]National GDP per capita ppp'!EM133,0)+(1-Parameters!$B$174)*EM132)*(1+(_xlfn.IFNA('[3]Nat GDP per cap ppp growth rate'!EM133,0)-IF(Settings!$C$16="No",0,Parameters!EM$164*('AMOC national temperature'!EM132-Parameters!EM$128)+Parameters!EM$165*('AMOC national temperature'!EM132-Parameters!EM$128)^2)))*IF(Settings!$C$16="No",1,(1-SLR!$D132*Parameters!EM$181))&lt;=0,Parameters!$B$189,(Parameters!$B$174*(1-Parameters!EM$185)*_xlfn.IFNA('[3]National GDP per capita ppp'!EM133,0)+(1-Parameters!$B$174)*EM132)*(1+(_xlfn.IFNA('[3]Nat GDP per cap ppp growth rate'!EM133,0)-IF(Settings!$C$16="No",0,Parameters!EM$164*('AMOC national temperature'!EM132-Parameters!EM$128)+Parameters!EM$165*('AMOC national temperature'!EM132-Parameters!EM$128)^2)))*IF(Settings!$C$16="No",1,(1-SLR!$D132*Parameters!EM$181))))</f>
        <v>84771.097998966972</v>
      </c>
      <c r="EN133" s="22">
        <f ca="1">IF(EN$2=0,0,IF((Parameters!$B$174*(1-Parameters!EN$185)*_xlfn.IFNA('[3]National GDP per capita ppp'!EN133,0)+(1-Parameters!$B$174)*EN132)*(1+(_xlfn.IFNA('[3]Nat GDP per cap ppp growth rate'!EN133,0)-IF(Settings!$C$16="No",0,Parameters!EN$164*('AMOC national temperature'!EN132-Parameters!EN$128)+Parameters!EN$165*('AMOC national temperature'!EN132-Parameters!EN$128)^2)))*IF(Settings!$C$16="No",1,(1-SLR!$D132*Parameters!EN$181))&lt;=0,Parameters!$B$189,(Parameters!$B$174*(1-Parameters!EN$185)*_xlfn.IFNA('[3]National GDP per capita ppp'!EN133,0)+(1-Parameters!$B$174)*EN132)*(1+(_xlfn.IFNA('[3]Nat GDP per cap ppp growth rate'!EN133,0)-IF(Settings!$C$16="No",0,Parameters!EN$164*('AMOC national temperature'!EN132-Parameters!EN$128)+Parameters!EN$165*('AMOC national temperature'!EN132-Parameters!EN$128)^2)))*IF(Settings!$C$16="No",1,(1-SLR!$D132*Parameters!EN$181))))</f>
        <v>354802.37019812374</v>
      </c>
      <c r="EO133" s="22">
        <f>IF(EO$2=0,0,IF((Parameters!$B$174*(1-Parameters!EO$185)*_xlfn.IFNA('[3]National GDP per capita ppp'!EO133,0)+(1-Parameters!$B$174)*EO132)*(1+(_xlfn.IFNA('[3]Nat GDP per cap ppp growth rate'!EO133,0)-IF(Settings!$C$16="No",0,Parameters!EO$164*('AMOC national temperature'!EO132-Parameters!EO$128)+Parameters!EO$165*('AMOC national temperature'!EO132-Parameters!EO$128)^2)))*IF(Settings!$C$16="No",1,(1-SLR!$D132*Parameters!EO$181))&lt;=0,Parameters!$B$189,(Parameters!$B$174*(1-Parameters!EO$185)*_xlfn.IFNA('[3]National GDP per capita ppp'!EO133,0)+(1-Parameters!$B$174)*EO132)*(1+(_xlfn.IFNA('[3]Nat GDP per cap ppp growth rate'!EO133,0)-IF(Settings!$C$16="No",0,Parameters!EO$164*('AMOC national temperature'!EO132-Parameters!EO$128)+Parameters!EO$165*('AMOC national temperature'!EO132-Parameters!EO$128)^2)))*IF(Settings!$C$16="No",1,(1-SLR!$D132*Parameters!EO$181))))</f>
        <v>0</v>
      </c>
      <c r="EP133" s="22">
        <f ca="1">IF(EP$2=0,0,IF((Parameters!$B$174*(1-Parameters!EP$185)*_xlfn.IFNA('[3]National GDP per capita ppp'!EP133,0)+(1-Parameters!$B$174)*EP132)*(1+(_xlfn.IFNA('[3]Nat GDP per cap ppp growth rate'!EP133,0)-IF(Settings!$C$16="No",0,Parameters!EP$164*('AMOC national temperature'!EP132-Parameters!EP$128)+Parameters!EP$165*('AMOC national temperature'!EP132-Parameters!EP$128)^2)))*IF(Settings!$C$16="No",1,(1-SLR!$D132*Parameters!EP$181))&lt;=0,Parameters!$B$189,(Parameters!$B$174*(1-Parameters!EP$185)*_xlfn.IFNA('[3]National GDP per capita ppp'!EP133,0)+(1-Parameters!$B$174)*EP132)*(1+(_xlfn.IFNA('[3]Nat GDP per cap ppp growth rate'!EP133,0)-IF(Settings!$C$16="No",0,Parameters!EP$164*('AMOC national temperature'!EP132-Parameters!EP$128)+Parameters!EP$165*('AMOC national temperature'!EP132-Parameters!EP$128)^2)))*IF(Settings!$C$16="No",1,(1-SLR!$D132*Parameters!EP$181))))</f>
        <v>114281.59142001868</v>
      </c>
      <c r="EQ133" s="22">
        <f ca="1">IF(EQ$2=0,0,IF((Parameters!$B$174*(1-Parameters!EQ$185)*_xlfn.IFNA('[3]National GDP per capita ppp'!EQ133,0)+(1-Parameters!$B$174)*EQ132)*(1+(_xlfn.IFNA('[3]Nat GDP per cap ppp growth rate'!EQ133,0)-IF(Settings!$C$16="No",0,Parameters!EQ$164*('AMOC national temperature'!EQ132-Parameters!EQ$128)+Parameters!EQ$165*('AMOC national temperature'!EQ132-Parameters!EQ$128)^2)))*IF(Settings!$C$16="No",1,(1-SLR!$D132*Parameters!EQ$181))&lt;=0,Parameters!$B$189,(Parameters!$B$174*(1-Parameters!EQ$185)*_xlfn.IFNA('[3]National GDP per capita ppp'!EQ133,0)+(1-Parameters!$B$174)*EQ132)*(1+(_xlfn.IFNA('[3]Nat GDP per cap ppp growth rate'!EQ133,0)-IF(Settings!$C$16="No",0,Parameters!EQ$164*('AMOC national temperature'!EQ132-Parameters!EQ$128)+Parameters!EQ$165*('AMOC national temperature'!EQ132-Parameters!EQ$128)^2)))*IF(Settings!$C$16="No",1,(1-SLR!$D132*Parameters!EQ$181))))</f>
        <v>106135.88294892426</v>
      </c>
      <c r="ER133" s="22">
        <f ca="1">IF(ER$2=0,0,IF((Parameters!$B$174*(1-Parameters!ER$185)*_xlfn.IFNA('[3]National GDP per capita ppp'!ER133,0)+(1-Parameters!$B$174)*ER132)*(1+(_xlfn.IFNA('[3]Nat GDP per cap ppp growth rate'!ER133,0)-IF(Settings!$C$16="No",0,Parameters!ER$164*('AMOC national temperature'!ER132-Parameters!ER$128)+Parameters!ER$165*('AMOC national temperature'!ER132-Parameters!ER$128)^2)))*IF(Settings!$C$16="No",1,(1-SLR!$D132*Parameters!ER$181))&lt;=0,Parameters!$B$189,(Parameters!$B$174*(1-Parameters!ER$185)*_xlfn.IFNA('[3]National GDP per capita ppp'!ER133,0)+(1-Parameters!$B$174)*ER132)*(1+(_xlfn.IFNA('[3]Nat GDP per cap ppp growth rate'!ER133,0)-IF(Settings!$C$16="No",0,Parameters!ER$164*('AMOC national temperature'!ER132-Parameters!ER$128)+Parameters!ER$165*('AMOC national temperature'!ER132-Parameters!ER$128)^2)))*IF(Settings!$C$16="No",1,(1-SLR!$D132*Parameters!ER$181))))</f>
        <v>123681.48633391093</v>
      </c>
      <c r="ES133" s="22">
        <f ca="1">IF(ES$2=0,0,IF((Parameters!$B$174*(1-Parameters!ES$185)*_xlfn.IFNA('[3]National GDP per capita ppp'!ES133,0)+(1-Parameters!$B$174)*ES132)*(1+(_xlfn.IFNA('[3]Nat GDP per cap ppp growth rate'!ES133,0)-IF(Settings!$C$16="No",0,Parameters!ES$164*('AMOC national temperature'!ES132-Parameters!ES$128)+Parameters!ES$165*('AMOC national temperature'!ES132-Parameters!ES$128)^2)))*IF(Settings!$C$16="No",1,(1-SLR!$D132*Parameters!ES$181))&lt;=0,Parameters!$B$189,(Parameters!$B$174*(1-Parameters!ES$185)*_xlfn.IFNA('[3]National GDP per capita ppp'!ES133,0)+(1-Parameters!$B$174)*ES132)*(1+(_xlfn.IFNA('[3]Nat GDP per cap ppp growth rate'!ES133,0)-IF(Settings!$C$16="No",0,Parameters!ES$164*('AMOC national temperature'!ES132-Parameters!ES$128)+Parameters!ES$165*('AMOC national temperature'!ES132-Parameters!ES$128)^2)))*IF(Settings!$C$16="No",1,(1-SLR!$D132*Parameters!ES$181))))</f>
        <v>1700880.9721355676</v>
      </c>
      <c r="ET133" s="22">
        <f>IF(ET$2=0,0,IF((Parameters!$B$174*(1-Parameters!ET$185)*_xlfn.IFNA('[3]National GDP per capita ppp'!ET133,0)+(1-Parameters!$B$174)*ET132)*(1+(_xlfn.IFNA('[3]Nat GDP per cap ppp growth rate'!ET133,0)-IF(Settings!$C$16="No",0,Parameters!ET$164*('AMOC national temperature'!ET132-Parameters!ET$128)+Parameters!ET$165*('AMOC national temperature'!ET132-Parameters!ET$128)^2)))*IF(Settings!$C$16="No",1,(1-SLR!$D132*Parameters!ET$181))&lt;=0,Parameters!$B$189,(Parameters!$B$174*(1-Parameters!ET$185)*_xlfn.IFNA('[3]National GDP per capita ppp'!ET133,0)+(1-Parameters!$B$174)*ET132)*(1+(_xlfn.IFNA('[3]Nat GDP per cap ppp growth rate'!ET133,0)-IF(Settings!$C$16="No",0,Parameters!ET$164*('AMOC national temperature'!ET132-Parameters!ET$128)+Parameters!ET$165*('AMOC national temperature'!ET132-Parameters!ET$128)^2)))*IF(Settings!$C$16="No",1,(1-SLR!$D132*Parameters!ET$181))))</f>
        <v>0</v>
      </c>
      <c r="EU133" s="22">
        <f ca="1">IF(EU$2=0,0,IF((Parameters!$B$174*(1-Parameters!EU$185)*_xlfn.IFNA('[3]National GDP per capita ppp'!EU133,0)+(1-Parameters!$B$174)*EU132)*(1+(_xlfn.IFNA('[3]Nat GDP per cap ppp growth rate'!EU133,0)-IF(Settings!$C$16="No",0,Parameters!EU$164*('AMOC national temperature'!EU132-Parameters!EU$128)+Parameters!EU$165*('AMOC national temperature'!EU132-Parameters!EU$128)^2)))*IF(Settings!$C$16="No",1,(1-SLR!$D132*Parameters!EU$181))&lt;=0,Parameters!$B$189,(Parameters!$B$174*(1-Parameters!EU$185)*_xlfn.IFNA('[3]National GDP per capita ppp'!EU133,0)+(1-Parameters!$B$174)*EU132)*(1+(_xlfn.IFNA('[3]Nat GDP per cap ppp growth rate'!EU133,0)-IF(Settings!$C$16="No",0,Parameters!EU$164*('AMOC national temperature'!EU132-Parameters!EU$128)+Parameters!EU$165*('AMOC national temperature'!EU132-Parameters!EU$128)^2)))*IF(Settings!$C$16="No",1,(1-SLR!$D132*Parameters!EU$181))))</f>
        <v>65207.496187825236</v>
      </c>
      <c r="EV133" s="22">
        <f ca="1">IF(EV$2=0,0,IF((Parameters!$B$174*(1-Parameters!EV$185)*_xlfn.IFNA('[3]National GDP per capita ppp'!EV133,0)+(1-Parameters!$B$174)*EV132)*(1+(_xlfn.IFNA('[3]Nat GDP per cap ppp growth rate'!EV133,0)-IF(Settings!$C$16="No",0,Parameters!EV$164*('AMOC national temperature'!EV132-Parameters!EV$128)+Parameters!EV$165*('AMOC national temperature'!EV132-Parameters!EV$128)^2)))*IF(Settings!$C$16="No",1,(1-SLR!$D132*Parameters!EV$181))&lt;=0,Parameters!$B$189,(Parameters!$B$174*(1-Parameters!EV$185)*_xlfn.IFNA('[3]National GDP per capita ppp'!EV133,0)+(1-Parameters!$B$174)*EV132)*(1+(_xlfn.IFNA('[3]Nat GDP per cap ppp growth rate'!EV133,0)-IF(Settings!$C$16="No",0,Parameters!EV$164*('AMOC national temperature'!EV132-Parameters!EV$128)+Parameters!EV$165*('AMOC national temperature'!EV132-Parameters!EV$128)^2)))*IF(Settings!$C$16="No",1,(1-SLR!$D132*Parameters!EV$181))))</f>
        <v>151863.17052919997</v>
      </c>
      <c r="EW133" s="22">
        <f ca="1">IF(EW$2=0,0,IF((Parameters!$B$174*(1-Parameters!EW$185)*_xlfn.IFNA('[3]National GDP per capita ppp'!EW133,0)+(1-Parameters!$B$174)*EW132)*(1+(_xlfn.IFNA('[3]Nat GDP per cap ppp growth rate'!EW133,0)-IF(Settings!$C$16="No",0,Parameters!EW$164*('AMOC national temperature'!EW132-Parameters!EW$128)+Parameters!EW$165*('AMOC national temperature'!EW132-Parameters!EW$128)^2)))*IF(Settings!$C$16="No",1,(1-SLR!$D132*Parameters!EW$181))&lt;=0,Parameters!$B$189,(Parameters!$B$174*(1-Parameters!EW$185)*_xlfn.IFNA('[3]National GDP per capita ppp'!EW133,0)+(1-Parameters!$B$174)*EW132)*(1+(_xlfn.IFNA('[3]Nat GDP per cap ppp growth rate'!EW133,0)-IF(Settings!$C$16="No",0,Parameters!EW$164*('AMOC national temperature'!EW132-Parameters!EW$128)+Parameters!EW$165*('AMOC national temperature'!EW132-Parameters!EW$128)^2)))*IF(Settings!$C$16="No",1,(1-SLR!$D132*Parameters!EW$181))))</f>
        <v>39008.746507565338</v>
      </c>
      <c r="EX133" s="22">
        <f ca="1">IF(EX$2=0,0,IF((Parameters!$B$174*(1-Parameters!EX$185)*_xlfn.IFNA('[3]National GDP per capita ppp'!EX133,0)+(1-Parameters!$B$174)*EX132)*(1+(_xlfn.IFNA('[3]Nat GDP per cap ppp growth rate'!EX133,0)-IF(Settings!$C$16="No",0,Parameters!EX$164*('AMOC national temperature'!EX132-Parameters!EX$128)+Parameters!EX$165*('AMOC national temperature'!EX132-Parameters!EX$128)^2)))*IF(Settings!$C$16="No",1,(1-SLR!$D132*Parameters!EX$181))&lt;=0,Parameters!$B$189,(Parameters!$B$174*(1-Parameters!EX$185)*_xlfn.IFNA('[3]National GDP per capita ppp'!EX133,0)+(1-Parameters!$B$174)*EX132)*(1+(_xlfn.IFNA('[3]Nat GDP per cap ppp growth rate'!EX133,0)-IF(Settings!$C$16="No",0,Parameters!EX$164*('AMOC national temperature'!EX132-Parameters!EX$128)+Parameters!EX$165*('AMOC national temperature'!EX132-Parameters!EX$128)^2)))*IF(Settings!$C$16="No",1,(1-SLR!$D132*Parameters!EX$181))))</f>
        <v>811809.50267849583</v>
      </c>
      <c r="EY133" s="22">
        <f ca="1">IF(EY$2=0,0,IF((Parameters!$B$174*(1-Parameters!EY$185)*_xlfn.IFNA('[3]National GDP per capita ppp'!EY133,0)+(1-Parameters!$B$174)*EY132)*(1+(_xlfn.IFNA('[3]Nat GDP per cap ppp growth rate'!EY133,0)-IF(Settings!$C$16="No",0,Parameters!EY$164*('AMOC national temperature'!EY132-Parameters!EY$128)+Parameters!EY$165*('AMOC national temperature'!EY132-Parameters!EY$128)^2)))*IF(Settings!$C$16="No",1,(1-SLR!$D132*Parameters!EY$181))&lt;=0,Parameters!$B$189,(Parameters!$B$174*(1-Parameters!EY$185)*_xlfn.IFNA('[3]National GDP per capita ppp'!EY133,0)+(1-Parameters!$B$174)*EY132)*(1+(_xlfn.IFNA('[3]Nat GDP per cap ppp growth rate'!EY133,0)-IF(Settings!$C$16="No",0,Parameters!EY$164*('AMOC national temperature'!EY132-Parameters!EY$128)+Parameters!EY$165*('AMOC national temperature'!EY132-Parameters!EY$128)^2)))*IF(Settings!$C$16="No",1,(1-SLR!$D132*Parameters!EY$181))))</f>
        <v>95974.193459932867</v>
      </c>
      <c r="EZ133" s="22">
        <f ca="1">IF(EZ$2=0,0,IF((Parameters!$B$174*(1-Parameters!EZ$185)*_xlfn.IFNA('[3]National GDP per capita ppp'!EZ133,0)+(1-Parameters!$B$174)*EZ132)*(1+(_xlfn.IFNA('[3]Nat GDP per cap ppp growth rate'!EZ133,0)-IF(Settings!$C$16="No",0,Parameters!EZ$164*('AMOC national temperature'!EZ132-Parameters!EZ$128)+Parameters!EZ$165*('AMOC national temperature'!EZ132-Parameters!EZ$128)^2)))*IF(Settings!$C$16="No",1,(1-SLR!$D132*Parameters!EZ$181))&lt;=0,Parameters!$B$189,(Parameters!$B$174*(1-Parameters!EZ$185)*_xlfn.IFNA('[3]National GDP per capita ppp'!EZ133,0)+(1-Parameters!$B$174)*EZ132)*(1+(_xlfn.IFNA('[3]Nat GDP per cap ppp growth rate'!EZ133,0)-IF(Settings!$C$16="No",0,Parameters!EZ$164*('AMOC national temperature'!EZ132-Parameters!EZ$128)+Parameters!EZ$165*('AMOC national temperature'!EZ132-Parameters!EZ$128)^2)))*IF(Settings!$C$16="No",1,(1-SLR!$D132*Parameters!EZ$181))))</f>
        <v>74203.49894993598</v>
      </c>
      <c r="FA133" s="22">
        <f ca="1">IF(FA$2=0,0,IF((Parameters!$B$174*(1-Parameters!FA$185)*_xlfn.IFNA('[3]National GDP per capita ppp'!FA133,0)+(1-Parameters!$B$174)*FA132)*(1+(_xlfn.IFNA('[3]Nat GDP per cap ppp growth rate'!FA133,0)-IF(Settings!$C$16="No",0,Parameters!FA$164*('AMOC national temperature'!FA132-Parameters!FA$128)+Parameters!FA$165*('AMOC national temperature'!FA132-Parameters!FA$128)^2)))*IF(Settings!$C$16="No",1,(1-SLR!$D132*Parameters!FA$181))&lt;=0,Parameters!$B$189,(Parameters!$B$174*(1-Parameters!FA$185)*_xlfn.IFNA('[3]National GDP per capita ppp'!FA133,0)+(1-Parameters!$B$174)*FA132)*(1+(_xlfn.IFNA('[3]Nat GDP per cap ppp growth rate'!FA133,0)-IF(Settings!$C$16="No",0,Parameters!FA$164*('AMOC national temperature'!FA132-Parameters!FA$128)+Parameters!FA$165*('AMOC national temperature'!FA132-Parameters!FA$128)^2)))*IF(Settings!$C$16="No",1,(1-SLR!$D132*Parameters!FA$181))))</f>
        <v>44558.898687994624</v>
      </c>
      <c r="FB133" s="22">
        <f ca="1">IF(FB$2=0,0,IF((Parameters!$B$174*(1-Parameters!FB$185)*_xlfn.IFNA('[3]National GDP per capita ppp'!FB133,0)+(1-Parameters!$B$174)*FB132)*(1+(_xlfn.IFNA('[3]Nat GDP per cap ppp growth rate'!FB133,0)-IF(Settings!$C$16="No",0,Parameters!FB$164*('AMOC national temperature'!FB132-Parameters!FB$128)+Parameters!FB$165*('AMOC national temperature'!FB132-Parameters!FB$128)^2)))*IF(Settings!$C$16="No",1,(1-SLR!$D132*Parameters!FB$181))&lt;=0,Parameters!$B$189,(Parameters!$B$174*(1-Parameters!FB$185)*_xlfn.IFNA('[3]National GDP per capita ppp'!FB133,0)+(1-Parameters!$B$174)*FB132)*(1+(_xlfn.IFNA('[3]Nat GDP per cap ppp growth rate'!FB133,0)-IF(Settings!$C$16="No",0,Parameters!FB$164*('AMOC national temperature'!FB132-Parameters!FB$128)+Parameters!FB$165*('AMOC national temperature'!FB132-Parameters!FB$128)^2)))*IF(Settings!$C$16="No",1,(1-SLR!$D132*Parameters!FB$181))))</f>
        <v>34891.936528498372</v>
      </c>
      <c r="FC133" s="22">
        <f ca="1">IF(FC$2=0,0,IF((Parameters!$B$174*(1-Parameters!FC$185)*_xlfn.IFNA('[3]National GDP per capita ppp'!FC133,0)+(1-Parameters!$B$174)*FC132)*(1+(_xlfn.IFNA('[3]Nat GDP per cap ppp growth rate'!FC133,0)-IF(Settings!$C$16="No",0,Parameters!FC$164*('AMOC national temperature'!FC132-Parameters!FC$128)+Parameters!FC$165*('AMOC national temperature'!FC132-Parameters!FC$128)^2)))*IF(Settings!$C$16="No",1,(1-SLR!$D132*Parameters!FC$181))&lt;=0,Parameters!$B$189,(Parameters!$B$174*(1-Parameters!FC$185)*_xlfn.IFNA('[3]National GDP per capita ppp'!FC133,0)+(1-Parameters!$B$174)*FC132)*(1+(_xlfn.IFNA('[3]Nat GDP per cap ppp growth rate'!FC133,0)-IF(Settings!$C$16="No",0,Parameters!FC$164*('AMOC national temperature'!FC132-Parameters!FC$128)+Parameters!FC$165*('AMOC national temperature'!FC132-Parameters!FC$128)^2)))*IF(Settings!$C$16="No",1,(1-SLR!$D132*Parameters!FC$181))))</f>
        <v>77310.150207189581</v>
      </c>
      <c r="FD133" s="22">
        <f ca="1">IF(FD$2=0,0,IF((Parameters!$B$174*(1-Parameters!FD$185)*_xlfn.IFNA('[3]National GDP per capita ppp'!FD133,0)+(1-Parameters!$B$174)*FD132)*(1+(_xlfn.IFNA('[3]Nat GDP per cap ppp growth rate'!FD133,0)-IF(Settings!$C$16="No",0,Parameters!FD$164*('AMOC national temperature'!FD132-Parameters!FD$128)+Parameters!FD$165*('AMOC national temperature'!FD132-Parameters!FD$128)^2)))*IF(Settings!$C$16="No",1,(1-SLR!$D132*Parameters!FD$181))&lt;=0,Parameters!$B$189,(Parameters!$B$174*(1-Parameters!FD$185)*_xlfn.IFNA('[3]National GDP per capita ppp'!FD133,0)+(1-Parameters!$B$174)*FD132)*(1+(_xlfn.IFNA('[3]Nat GDP per cap ppp growth rate'!FD133,0)-IF(Settings!$C$16="No",0,Parameters!FD$164*('AMOC national temperature'!FD132-Parameters!FD$128)+Parameters!FD$165*('AMOC national temperature'!FD132-Parameters!FD$128)^2)))*IF(Settings!$C$16="No",1,(1-SLR!$D132*Parameters!FD$181))))</f>
        <v>261417.42488819585</v>
      </c>
      <c r="FE133" s="22">
        <f>IF(FE$2=0,0,IF((Parameters!$B$174*(1-Parameters!FE$185)*_xlfn.IFNA('[3]National GDP per capita ppp'!FE133,0)+(1-Parameters!$B$174)*FE132)*(1+(_xlfn.IFNA('[3]Nat GDP per cap ppp growth rate'!FE133,0)-IF(Settings!$C$16="No",0,Parameters!FE$164*('AMOC national temperature'!FE132-Parameters!FE$128)+Parameters!FE$165*('AMOC national temperature'!FE132-Parameters!FE$128)^2)))*IF(Settings!$C$16="No",1,(1-SLR!$D132*Parameters!FE$181))&lt;=0,Parameters!$B$189,(Parameters!$B$174*(1-Parameters!FE$185)*_xlfn.IFNA('[3]National GDP per capita ppp'!FE133,0)+(1-Parameters!$B$174)*FE132)*(1+(_xlfn.IFNA('[3]Nat GDP per cap ppp growth rate'!FE133,0)-IF(Settings!$C$16="No",0,Parameters!FE$164*('AMOC national temperature'!FE132-Parameters!FE$128)+Parameters!FE$165*('AMOC national temperature'!FE132-Parameters!FE$128)^2)))*IF(Settings!$C$16="No",1,(1-SLR!$D132*Parameters!FE$181))))</f>
        <v>0</v>
      </c>
      <c r="FF133" s="22">
        <f ca="1">IF(FF$2=0,0,IF((Parameters!$B$174*(1-Parameters!FF$185)*_xlfn.IFNA('[3]National GDP per capita ppp'!FF133,0)+(1-Parameters!$B$174)*FF132)*(1+(_xlfn.IFNA('[3]Nat GDP per cap ppp growth rate'!FF133,0)-IF(Settings!$C$16="No",0,Parameters!FF$164*('AMOC national temperature'!FF132-Parameters!FF$128)+Parameters!FF$165*('AMOC national temperature'!FF132-Parameters!FF$128)^2)))*IF(Settings!$C$16="No",1,(1-SLR!$D132*Parameters!FF$181))&lt;=0,Parameters!$B$189,(Parameters!$B$174*(1-Parameters!FF$185)*_xlfn.IFNA('[3]National GDP per capita ppp'!FF133,0)+(1-Parameters!$B$174)*FF132)*(1+(_xlfn.IFNA('[3]Nat GDP per cap ppp growth rate'!FF133,0)-IF(Settings!$C$16="No",0,Parameters!FF$164*('AMOC national temperature'!FF132-Parameters!FF$128)+Parameters!FF$165*('AMOC national temperature'!FF132-Parameters!FF$128)^2)))*IF(Settings!$C$16="No",1,(1-SLR!$D132*Parameters!FF$181))))</f>
        <v>54217.452024241902</v>
      </c>
      <c r="FG133" s="22">
        <f ca="1">IF(FG$2=0,0,IF((Parameters!$B$174*(1-Parameters!FG$185)*_xlfn.IFNA('[3]National GDP per capita ppp'!FG133,0)+(1-Parameters!$B$174)*FG132)*(1+(_xlfn.IFNA('[3]Nat GDP per cap ppp growth rate'!FG133,0)-IF(Settings!$C$16="No",0,Parameters!FG$164*('AMOC national temperature'!FG132-Parameters!FG$128)+Parameters!FG$165*('AMOC national temperature'!FG132-Parameters!FG$128)^2)))*IF(Settings!$C$16="No",1,(1-SLR!$D132*Parameters!FG$181))&lt;=0,Parameters!$B$189,(Parameters!$B$174*(1-Parameters!FG$185)*_xlfn.IFNA('[3]National GDP per capita ppp'!FG133,0)+(1-Parameters!$B$174)*FG132)*(1+(_xlfn.IFNA('[3]Nat GDP per cap ppp growth rate'!FG133,0)-IF(Settings!$C$16="No",0,Parameters!FG$164*('AMOC national temperature'!FG132-Parameters!FG$128)+Parameters!FG$165*('AMOC national temperature'!FG132-Parameters!FG$128)^2)))*IF(Settings!$C$16="No",1,(1-SLR!$D132*Parameters!FG$181))))</f>
        <v>138920.53548846222</v>
      </c>
      <c r="FH133" s="22">
        <f ca="1">IF(FH$2=0,0,IF((Parameters!$B$174*(1-Parameters!FH$185)*_xlfn.IFNA('[3]National GDP per capita ppp'!FH133,0)+(1-Parameters!$B$174)*FH132)*(1+(_xlfn.IFNA('[3]Nat GDP per cap ppp growth rate'!FH133,0)-IF(Settings!$C$16="No",0,Parameters!FH$164*('AMOC national temperature'!FH132-Parameters!FH$128)+Parameters!FH$165*('AMOC national temperature'!FH132-Parameters!FH$128)^2)))*IF(Settings!$C$16="No",1,(1-SLR!$D132*Parameters!FH$181))&lt;=0,Parameters!$B$189,(Parameters!$B$174*(1-Parameters!FH$185)*_xlfn.IFNA('[3]National GDP per capita ppp'!FH133,0)+(1-Parameters!$B$174)*FH132)*(1+(_xlfn.IFNA('[3]Nat GDP per cap ppp growth rate'!FH133,0)-IF(Settings!$C$16="No",0,Parameters!FH$164*('AMOC national temperature'!FH132-Parameters!FH$128)+Parameters!FH$165*('AMOC national temperature'!FH132-Parameters!FH$128)^2)))*IF(Settings!$C$16="No",1,(1-SLR!$D132*Parameters!FH$181))))</f>
        <v>61467.285529029745</v>
      </c>
      <c r="FI133" s="22">
        <f ca="1">IF(FI$2=0,0,IF((Parameters!$B$174*(1-Parameters!FI$185)*_xlfn.IFNA('[3]National GDP per capita ppp'!FI133,0)+(1-Parameters!$B$174)*FI132)*(1+(_xlfn.IFNA('[3]Nat GDP per cap ppp growth rate'!FI133,0)-IF(Settings!$C$16="No",0,Parameters!FI$164*('AMOC national temperature'!FI132-Parameters!FI$128)+Parameters!FI$165*('AMOC national temperature'!FI132-Parameters!FI$128)^2)))*IF(Settings!$C$16="No",1,(1-SLR!$D132*Parameters!FI$181))&lt;=0,Parameters!$B$189,(Parameters!$B$174*(1-Parameters!FI$185)*_xlfn.IFNA('[3]National GDP per capita ppp'!FI133,0)+(1-Parameters!$B$174)*FI132)*(1+(_xlfn.IFNA('[3]Nat GDP per cap ppp growth rate'!FI133,0)-IF(Settings!$C$16="No",0,Parameters!FI$164*('AMOC national temperature'!FI132-Parameters!FI$128)+Parameters!FI$165*('AMOC national temperature'!FI132-Parameters!FI$128)^2)))*IF(Settings!$C$16="No",1,(1-SLR!$D132*Parameters!FI$181))))</f>
        <v>94188.284946206317</v>
      </c>
      <c r="FJ133" s="22">
        <f ca="1">IF(FJ$2=0,0,IF((Parameters!$B$174*(1-Parameters!FJ$185)*_xlfn.IFNA('[3]National GDP per capita ppp'!FJ133,0)+(1-Parameters!$B$174)*FJ132)*(1+(_xlfn.IFNA('[3]Nat GDP per cap ppp growth rate'!FJ133,0)-IF(Settings!$C$16="No",0,Parameters!FJ$164*('AMOC national temperature'!FJ132-Parameters!FJ$128)+Parameters!FJ$165*('AMOC national temperature'!FJ132-Parameters!FJ$128)^2)))*IF(Settings!$C$16="No",1,(1-SLR!$D132*Parameters!FJ$181))&lt;=0,Parameters!$B$189,(Parameters!$B$174*(1-Parameters!FJ$185)*_xlfn.IFNA('[3]National GDP per capita ppp'!FJ133,0)+(1-Parameters!$B$174)*FJ132)*(1+(_xlfn.IFNA('[3]Nat GDP per cap ppp growth rate'!FJ133,0)-IF(Settings!$C$16="No",0,Parameters!FJ$164*('AMOC national temperature'!FJ132-Parameters!FJ$128)+Parameters!FJ$165*('AMOC national temperature'!FJ132-Parameters!FJ$128)^2)))*IF(Settings!$C$16="No",1,(1-SLR!$D132*Parameters!FJ$181))))</f>
        <v>96300.962801953399</v>
      </c>
      <c r="FK133" s="22">
        <f ca="1">IF(FK$2=0,0,IF((Parameters!$B$174*(1-Parameters!FK$185)*_xlfn.IFNA('[3]National GDP per capita ppp'!FK133,0)+(1-Parameters!$B$174)*FK132)*(1+(_xlfn.IFNA('[3]Nat GDP per cap ppp growth rate'!FK133,0)-IF(Settings!$C$16="No",0,Parameters!FK$164*('AMOC national temperature'!FK132-Parameters!FK$128)+Parameters!FK$165*('AMOC national temperature'!FK132-Parameters!FK$128)^2)))*IF(Settings!$C$16="No",1,(1-SLR!$D132*Parameters!FK$181))&lt;=0,Parameters!$B$189,(Parameters!$B$174*(1-Parameters!FK$185)*_xlfn.IFNA('[3]National GDP per capita ppp'!FK133,0)+(1-Parameters!$B$174)*FK132)*(1+(_xlfn.IFNA('[3]Nat GDP per cap ppp growth rate'!FK133,0)-IF(Settings!$C$16="No",0,Parameters!FK$164*('AMOC national temperature'!FK132-Parameters!FK$128)+Parameters!FK$165*('AMOC national temperature'!FK132-Parameters!FK$128)^2)))*IF(Settings!$C$16="No",1,(1-SLR!$D132*Parameters!FK$181))))</f>
        <v>102008.73813147031</v>
      </c>
      <c r="FL133" s="22">
        <f ca="1">IF(FL$2=0,0,IF((Parameters!$B$174*(1-Parameters!FL$185)*_xlfn.IFNA('[3]National GDP per capita ppp'!FL133,0)+(1-Parameters!$B$174)*FL132)*(1+(_xlfn.IFNA('[3]Nat GDP per cap ppp growth rate'!FL133,0)-IF(Settings!$C$16="No",0,Parameters!FL$164*('AMOC national temperature'!FL132-Parameters!FL$128)+Parameters!FL$165*('AMOC national temperature'!FL132-Parameters!FL$128)^2)))*IF(Settings!$C$16="No",1,(1-SLR!$D132*Parameters!FL$181))&lt;=0,Parameters!$B$189,(Parameters!$B$174*(1-Parameters!FL$185)*_xlfn.IFNA('[3]National GDP per capita ppp'!FL133,0)+(1-Parameters!$B$174)*FL132)*(1+(_xlfn.IFNA('[3]Nat GDP per cap ppp growth rate'!FL133,0)-IF(Settings!$C$16="No",0,Parameters!FL$164*('AMOC national temperature'!FL132-Parameters!FL$128)+Parameters!FL$165*('AMOC national temperature'!FL132-Parameters!FL$128)^2)))*IF(Settings!$C$16="No",1,(1-SLR!$D132*Parameters!FL$181))))</f>
        <v>145955.68004175232</v>
      </c>
      <c r="FM133" s="22">
        <f>IF(FM$2=0,0,IF((Parameters!$B$174*(1-Parameters!FM$185)*_xlfn.IFNA('[3]National GDP per capita ppp'!FM133,0)+(1-Parameters!$B$174)*FM132)*(1+(_xlfn.IFNA('[3]Nat GDP per cap ppp growth rate'!FM133,0)-IF(Settings!$C$16="No",0,Parameters!FM$164*('AMOC national temperature'!FM132-Parameters!FM$128)+Parameters!FM$165*('AMOC national temperature'!FM132-Parameters!FM$128)^2)))*IF(Settings!$C$16="No",1,(1-SLR!$D132*Parameters!FM$181))&lt;=0,Parameters!$B$189,(Parameters!$B$174*(1-Parameters!FM$185)*_xlfn.IFNA('[3]National GDP per capita ppp'!FM133,0)+(1-Parameters!$B$174)*FM132)*(1+(_xlfn.IFNA('[3]Nat GDP per cap ppp growth rate'!FM133,0)-IF(Settings!$C$16="No",0,Parameters!FM$164*('AMOC national temperature'!FM132-Parameters!FM$128)+Parameters!FM$165*('AMOC national temperature'!FM132-Parameters!FM$128)^2)))*IF(Settings!$C$16="No",1,(1-SLR!$D132*Parameters!FM$181))))</f>
        <v>0</v>
      </c>
      <c r="FN133" s="22">
        <f ca="1">IF(FN$2=0,0,IF((Parameters!$B$174*(1-Parameters!FN$185)*_xlfn.IFNA('[3]National GDP per capita ppp'!FN133,0)+(1-Parameters!$B$174)*FN132)*(1+(_xlfn.IFNA('[3]Nat GDP per cap ppp growth rate'!FN133,0)-IF(Settings!$C$16="No",0,Parameters!FN$164*('AMOC national temperature'!FN132-Parameters!FN$128)+Parameters!FN$165*('AMOC national temperature'!FN132-Parameters!FN$128)^2)))*IF(Settings!$C$16="No",1,(1-SLR!$D132*Parameters!FN$181))&lt;=0,Parameters!$B$189,(Parameters!$B$174*(1-Parameters!FN$185)*_xlfn.IFNA('[3]National GDP per capita ppp'!FN133,0)+(1-Parameters!$B$174)*FN132)*(1+(_xlfn.IFNA('[3]Nat GDP per cap ppp growth rate'!FN133,0)-IF(Settings!$C$16="No",0,Parameters!FN$164*('AMOC national temperature'!FN132-Parameters!FN$128)+Parameters!FN$165*('AMOC national temperature'!FN132-Parameters!FN$128)^2)))*IF(Settings!$C$16="No",1,(1-SLR!$D132*Parameters!FN$181))))</f>
        <v>46318.526027676206</v>
      </c>
      <c r="FO133" s="22">
        <f ca="1">IF(FO$2=0,0,IF((Parameters!$B$174*(1-Parameters!FO$185)*_xlfn.IFNA('[3]National GDP per capita ppp'!FO133,0)+(1-Parameters!$B$174)*FO132)*(1+(_xlfn.IFNA('[3]Nat GDP per cap ppp growth rate'!FO133,0)-IF(Settings!$C$16="No",0,Parameters!FO$164*('AMOC national temperature'!FO132-Parameters!FO$128)+Parameters!FO$165*('AMOC national temperature'!FO132-Parameters!FO$128)^2)))*IF(Settings!$C$16="No",1,(1-SLR!$D132*Parameters!FO$181))&lt;=0,Parameters!$B$189,(Parameters!$B$174*(1-Parameters!FO$185)*_xlfn.IFNA('[3]National GDP per capita ppp'!FO133,0)+(1-Parameters!$B$174)*FO132)*(1+(_xlfn.IFNA('[3]Nat GDP per cap ppp growth rate'!FO133,0)-IF(Settings!$C$16="No",0,Parameters!FO$164*('AMOC national temperature'!FO132-Parameters!FO$128)+Parameters!FO$165*('AMOC national temperature'!FO132-Parameters!FO$128)^2)))*IF(Settings!$C$16="No",1,(1-SLR!$D132*Parameters!FO$181))))</f>
        <v>32343.570271838402</v>
      </c>
      <c r="FP133" s="22">
        <f ca="1">IF(FP$2=0,0,IF((Parameters!$B$174*(1-Parameters!FP$185)*_xlfn.IFNA('[3]National GDP per capita ppp'!FP133,0)+(1-Parameters!$B$174)*FP132)*(1+(_xlfn.IFNA('[3]Nat GDP per cap ppp growth rate'!FP133,0)-IF(Settings!$C$16="No",0,Parameters!FP$164*('AMOC national temperature'!FP132-Parameters!FP$128)+Parameters!FP$165*('AMOC national temperature'!FP132-Parameters!FP$128)^2)))*IF(Settings!$C$16="No",1,(1-SLR!$D132*Parameters!FP$181))&lt;=0,Parameters!$B$189,(Parameters!$B$174*(1-Parameters!FP$185)*_xlfn.IFNA('[3]National GDP per capita ppp'!FP133,0)+(1-Parameters!$B$174)*FP132)*(1+(_xlfn.IFNA('[3]Nat GDP per cap ppp growth rate'!FP133,0)-IF(Settings!$C$16="No",0,Parameters!FP$164*('AMOC national temperature'!FP132-Parameters!FP$128)+Parameters!FP$165*('AMOC national temperature'!FP132-Parameters!FP$128)^2)))*IF(Settings!$C$16="No",1,(1-SLR!$D132*Parameters!FP$181))))</f>
        <v>224467.24221333375</v>
      </c>
      <c r="FQ133" s="22">
        <f ca="1">IF(FQ$2=0,0,IF((Parameters!$B$174*(1-Parameters!FQ$185)*_xlfn.IFNA('[3]National GDP per capita ppp'!FQ133,0)+(1-Parameters!$B$174)*FQ132)*(1+(_xlfn.IFNA('[3]Nat GDP per cap ppp growth rate'!FQ133,0)-IF(Settings!$C$16="No",0,Parameters!FQ$164*('AMOC national temperature'!FQ132-Parameters!FQ$128)+Parameters!FQ$165*('AMOC national temperature'!FQ132-Parameters!FQ$128)^2)))*IF(Settings!$C$16="No",1,(1-SLR!$D132*Parameters!FQ$181))&lt;=0,Parameters!$B$189,(Parameters!$B$174*(1-Parameters!FQ$185)*_xlfn.IFNA('[3]National GDP per capita ppp'!FQ133,0)+(1-Parameters!$B$174)*FQ132)*(1+(_xlfn.IFNA('[3]Nat GDP per cap ppp growth rate'!FQ133,0)-IF(Settings!$C$16="No",0,Parameters!FQ$164*('AMOC national temperature'!FQ132-Parameters!FQ$128)+Parameters!FQ$165*('AMOC national temperature'!FQ132-Parameters!FQ$128)^2)))*IF(Settings!$C$16="No",1,(1-SLR!$D132*Parameters!FQ$181))))</f>
        <v>18935.643770325998</v>
      </c>
      <c r="FR133" s="22">
        <f ca="1">IF(FR$2=0,0,IF((Parameters!$B$174*(1-Parameters!FR$185)*_xlfn.IFNA('[3]National GDP per capita ppp'!FR133,0)+(1-Parameters!$B$174)*FR132)*(1+(_xlfn.IFNA('[3]Nat GDP per cap ppp growth rate'!FR133,0)-IF(Settings!$C$16="No",0,Parameters!FR$164*('AMOC national temperature'!FR132-Parameters!FR$128)+Parameters!FR$165*('AMOC national temperature'!FR132-Parameters!FR$128)^2)))*IF(Settings!$C$16="No",1,(1-SLR!$D132*Parameters!FR$181))&lt;=0,Parameters!$B$189,(Parameters!$B$174*(1-Parameters!FR$185)*_xlfn.IFNA('[3]National GDP per capita ppp'!FR133,0)+(1-Parameters!$B$174)*FR132)*(1+(_xlfn.IFNA('[3]Nat GDP per cap ppp growth rate'!FR133,0)-IF(Settings!$C$16="No",0,Parameters!FR$164*('AMOC national temperature'!FR132-Parameters!FR$128)+Parameters!FR$165*('AMOC national temperature'!FR132-Parameters!FR$128)^2)))*IF(Settings!$C$16="No",1,(1-SLR!$D132*Parameters!FR$181))))</f>
        <v>68201.878444573958</v>
      </c>
      <c r="FS133" s="22">
        <f ca="1">IF(FS$2=0,0,IF((Parameters!$B$174*(1-Parameters!FS$185)*_xlfn.IFNA('[3]National GDP per capita ppp'!FS133,0)+(1-Parameters!$B$174)*FS132)*(1+(_xlfn.IFNA('[3]Nat GDP per cap ppp growth rate'!FS133,0)-IF(Settings!$C$16="No",0,Parameters!FS$164*('AMOC national temperature'!FS132-Parameters!FS$128)+Parameters!FS$165*('AMOC national temperature'!FS132-Parameters!FS$128)^2)))*IF(Settings!$C$16="No",1,(1-SLR!$D132*Parameters!FS$181))&lt;=0,Parameters!$B$189,(Parameters!$B$174*(1-Parameters!FS$185)*_xlfn.IFNA('[3]National GDP per capita ppp'!FS133,0)+(1-Parameters!$B$174)*FS132)*(1+(_xlfn.IFNA('[3]Nat GDP per cap ppp growth rate'!FS133,0)-IF(Settings!$C$16="No",0,Parameters!FS$164*('AMOC national temperature'!FS132-Parameters!FS$128)+Parameters!FS$165*('AMOC national temperature'!FS132-Parameters!FS$128)^2)))*IF(Settings!$C$16="No",1,(1-SLR!$D132*Parameters!FS$181))))</f>
        <v>116392.00410882388</v>
      </c>
      <c r="FT133" s="22">
        <f ca="1">IF(FT$2=0,0,IF((Parameters!$B$174*(1-Parameters!FT$185)*_xlfn.IFNA('[3]National GDP per capita ppp'!FT133,0)+(1-Parameters!$B$174)*FT132)*(1+(_xlfn.IFNA('[3]Nat GDP per cap ppp growth rate'!FT133,0)-IF(Settings!$C$16="No",0,Parameters!FT$164*('AMOC national temperature'!FT132-Parameters!FT$128)+Parameters!FT$165*('AMOC national temperature'!FT132-Parameters!FT$128)^2)))*IF(Settings!$C$16="No",1,(1-SLR!$D132*Parameters!FT$181))&lt;=0,Parameters!$B$189,(Parameters!$B$174*(1-Parameters!FT$185)*_xlfn.IFNA('[3]National GDP per capita ppp'!FT133,0)+(1-Parameters!$B$174)*FT132)*(1+(_xlfn.IFNA('[3]Nat GDP per cap ppp growth rate'!FT133,0)-IF(Settings!$C$16="No",0,Parameters!FT$164*('AMOC national temperature'!FT132-Parameters!FT$128)+Parameters!FT$165*('AMOC national temperature'!FT132-Parameters!FT$128)^2)))*IF(Settings!$C$16="No",1,(1-SLR!$D132*Parameters!FT$181))))</f>
        <v>84031.194532244292</v>
      </c>
      <c r="FU133" s="22">
        <f ca="1">IF(FU$2=0,0,IF((Parameters!$B$174*(1-Parameters!FU$185)*_xlfn.IFNA('[3]National GDP per capita ppp'!FU133,0)+(1-Parameters!$B$174)*FU132)*(1+(_xlfn.IFNA('[3]Nat GDP per cap ppp growth rate'!FU133,0)-IF(Settings!$C$16="No",0,Parameters!FU$164*('AMOC national temperature'!FU132-Parameters!FU$128)+Parameters!FU$165*('AMOC national temperature'!FU132-Parameters!FU$128)^2)))*IF(Settings!$C$16="No",1,(1-SLR!$D132*Parameters!FU$181))&lt;=0,Parameters!$B$189,(Parameters!$B$174*(1-Parameters!FU$185)*_xlfn.IFNA('[3]National GDP per capita ppp'!FU133,0)+(1-Parameters!$B$174)*FU132)*(1+(_xlfn.IFNA('[3]Nat GDP per cap ppp growth rate'!FU133,0)-IF(Settings!$C$16="No",0,Parameters!FU$164*('AMOC national temperature'!FU132-Parameters!FU$128)+Parameters!FU$165*('AMOC national temperature'!FU132-Parameters!FU$128)^2)))*IF(Settings!$C$16="No",1,(1-SLR!$D132*Parameters!FU$181))))</f>
        <v>329563.45255598461</v>
      </c>
      <c r="FV133" s="22">
        <f ca="1">IF(FV$2=0,0,IF((Parameters!$B$174*(1-Parameters!FV$185)*_xlfn.IFNA('[3]National GDP per capita ppp'!FV133,0)+(1-Parameters!$B$174)*FV132)*(1+(_xlfn.IFNA('[3]Nat GDP per cap ppp growth rate'!FV133,0)-IF(Settings!$C$16="No",0,Parameters!FV$164*('AMOC national temperature'!FV132-Parameters!FV$128)+Parameters!FV$165*('AMOC national temperature'!FV132-Parameters!FV$128)^2)))*IF(Settings!$C$16="No",1,(1-SLR!$D132*Parameters!FV$181))&lt;=0,Parameters!$B$189,(Parameters!$B$174*(1-Parameters!FV$185)*_xlfn.IFNA('[3]National GDP per capita ppp'!FV133,0)+(1-Parameters!$B$174)*FV132)*(1+(_xlfn.IFNA('[3]Nat GDP per cap ppp growth rate'!FV133,0)-IF(Settings!$C$16="No",0,Parameters!FV$164*('AMOC national temperature'!FV132-Parameters!FV$128)+Parameters!FV$165*('AMOC national temperature'!FV132-Parameters!FV$128)^2)))*IF(Settings!$C$16="No",1,(1-SLR!$D132*Parameters!FV$181))))</f>
        <v>267117.16633214446</v>
      </c>
      <c r="FW133" s="22">
        <f ca="1">IF(FW$2=0,0,IF((Parameters!$B$174*(1-Parameters!FW$185)*_xlfn.IFNA('[3]National GDP per capita ppp'!FW133,0)+(1-Parameters!$B$174)*FW132)*(1+(_xlfn.IFNA('[3]Nat GDP per cap ppp growth rate'!FW133,0)-IF(Settings!$C$16="No",0,Parameters!FW$164*('AMOC national temperature'!FW132-Parameters!FW$128)+Parameters!FW$165*('AMOC national temperature'!FW132-Parameters!FW$128)^2)))*IF(Settings!$C$16="No",1,(1-SLR!$D132*Parameters!FW$181))&lt;=0,Parameters!$B$189,(Parameters!$B$174*(1-Parameters!FW$185)*_xlfn.IFNA('[3]National GDP per capita ppp'!FW133,0)+(1-Parameters!$B$174)*FW132)*(1+(_xlfn.IFNA('[3]Nat GDP per cap ppp growth rate'!FW133,0)-IF(Settings!$C$16="No",0,Parameters!FW$164*('AMOC national temperature'!FW132-Parameters!FW$128)+Parameters!FW$165*('AMOC national temperature'!FW132-Parameters!FW$128)^2)))*IF(Settings!$C$16="No",1,(1-SLR!$D132*Parameters!FW$181))))</f>
        <v>64844.303116847725</v>
      </c>
      <c r="FX133" s="22">
        <f ca="1">IF(FX$2=0,0,IF((Parameters!$B$174*(1-Parameters!FX$185)*_xlfn.IFNA('[3]National GDP per capita ppp'!FX133,0)+(1-Parameters!$B$174)*FX132)*(1+(_xlfn.IFNA('[3]Nat GDP per cap ppp growth rate'!FX133,0)-IF(Settings!$C$16="No",0,Parameters!FX$164*('AMOC national temperature'!FX132-Parameters!FX$128)+Parameters!FX$165*('AMOC national temperature'!FX132-Parameters!FX$128)^2)))*IF(Settings!$C$16="No",1,(1-SLR!$D132*Parameters!FX$181))&lt;=0,Parameters!$B$189,(Parameters!$B$174*(1-Parameters!FX$185)*_xlfn.IFNA('[3]National GDP per capita ppp'!FX133,0)+(1-Parameters!$B$174)*FX132)*(1+(_xlfn.IFNA('[3]Nat GDP per cap ppp growth rate'!FX133,0)-IF(Settings!$C$16="No",0,Parameters!FX$164*('AMOC national temperature'!FX132-Parameters!FX$128)+Parameters!FX$165*('AMOC national temperature'!FX132-Parameters!FX$128)^2)))*IF(Settings!$C$16="No",1,(1-SLR!$D132*Parameters!FX$181))))</f>
        <v>39453.16202556005</v>
      </c>
      <c r="FY133" s="22">
        <f>IF(FY$2=0,0,IF((Parameters!$B$174*(1-Parameters!FY$185)*_xlfn.IFNA('[3]National GDP per capita ppp'!FY133,0)+(1-Parameters!$B$174)*FY132)*(1+(_xlfn.IFNA('[3]Nat GDP per cap ppp growth rate'!FY133,0)-IF(Settings!$C$16="No",0,Parameters!FY$164*('AMOC national temperature'!FY132-Parameters!FY$128)+Parameters!FY$165*('AMOC national temperature'!FY132-Parameters!FY$128)^2)))*IF(Settings!$C$16="No",1,(1-SLR!$D132*Parameters!FY$181))&lt;=0,Parameters!$B$189,(Parameters!$B$174*(1-Parameters!FY$185)*_xlfn.IFNA('[3]National GDP per capita ppp'!FY133,0)+(1-Parameters!$B$174)*FY132)*(1+(_xlfn.IFNA('[3]Nat GDP per cap ppp growth rate'!FY133,0)-IF(Settings!$C$16="No",0,Parameters!FY$164*('AMOC national temperature'!FY132-Parameters!FY$128)+Parameters!FY$165*('AMOC national temperature'!FY132-Parameters!FY$128)^2)))*IF(Settings!$C$16="No",1,(1-SLR!$D132*Parameters!FY$181))))</f>
        <v>0</v>
      </c>
      <c r="FZ133" s="22">
        <f ca="1">IF(FZ$2=0,0,IF((Parameters!$B$174*(1-Parameters!FZ$185)*_xlfn.IFNA('[3]National GDP per capita ppp'!FZ133,0)+(1-Parameters!$B$174)*FZ132)*(1+(_xlfn.IFNA('[3]Nat GDP per cap ppp growth rate'!FZ133,0)-IF(Settings!$C$16="No",0,Parameters!FZ$164*('AMOC national temperature'!FZ132-Parameters!FZ$128)+Parameters!FZ$165*('AMOC national temperature'!FZ132-Parameters!FZ$128)^2)))*IF(Settings!$C$16="No",1,(1-SLR!$D132*Parameters!FZ$181))&lt;=0,Parameters!$B$189,(Parameters!$B$174*(1-Parameters!FZ$185)*_xlfn.IFNA('[3]National GDP per capita ppp'!FZ133,0)+(1-Parameters!$B$174)*FZ132)*(1+(_xlfn.IFNA('[3]Nat GDP per cap ppp growth rate'!FZ133,0)-IF(Settings!$C$16="No",0,Parameters!FZ$164*('AMOC national temperature'!FZ132-Parameters!FZ$128)+Parameters!FZ$165*('AMOC national temperature'!FZ132-Parameters!FZ$128)^2)))*IF(Settings!$C$16="No",1,(1-SLR!$D132*Parameters!FZ$181))))</f>
        <v>52605.023613634432</v>
      </c>
      <c r="GA133" s="22">
        <f ca="1">IF(GA$2=0,0,IF((Parameters!$B$174*(1-Parameters!GA$185)*_xlfn.IFNA('[3]National GDP per capita ppp'!GA133,0)+(1-Parameters!$B$174)*GA132)*(1+(_xlfn.IFNA('[3]Nat GDP per cap ppp growth rate'!GA133,0)-IF(Settings!$C$16="No",0,Parameters!GA$164*('AMOC national temperature'!GA132-Parameters!GA$128)+Parameters!GA$165*('AMOC national temperature'!GA132-Parameters!GA$128)^2)))*IF(Settings!$C$16="No",1,(1-SLR!$D132*Parameters!GA$181))&lt;=0,Parameters!$B$189,(Parameters!$B$174*(1-Parameters!GA$185)*_xlfn.IFNA('[3]National GDP per capita ppp'!GA133,0)+(1-Parameters!$B$174)*GA132)*(1+(_xlfn.IFNA('[3]Nat GDP per cap ppp growth rate'!GA133,0)-IF(Settings!$C$16="No",0,Parameters!GA$164*('AMOC national temperature'!GA132-Parameters!GA$128)+Parameters!GA$165*('AMOC national temperature'!GA132-Parameters!GA$128)^2)))*IF(Settings!$C$16="No",1,(1-SLR!$D132*Parameters!GA$181))))</f>
        <v>41453.192194986419</v>
      </c>
      <c r="GB133" s="22">
        <f ca="1">IF(GB$2=0,0,IF((Parameters!$B$174*(1-Parameters!GB$185)*_xlfn.IFNA('[3]National GDP per capita ppp'!GB133,0)+(1-Parameters!$B$174)*GB132)*(1+(_xlfn.IFNA('[3]Nat GDP per cap ppp growth rate'!GB133,0)-IF(Settings!$C$16="No",0,Parameters!GB$164*('AMOC national temperature'!GB132-Parameters!GB$128)+Parameters!GB$165*('AMOC national temperature'!GB132-Parameters!GB$128)^2)))*IF(Settings!$C$16="No",1,(1-SLR!$D132*Parameters!GB$181))&lt;=0,Parameters!$B$189,(Parameters!$B$174*(1-Parameters!GB$185)*_xlfn.IFNA('[3]National GDP per capita ppp'!GB133,0)+(1-Parameters!$B$174)*GB132)*(1+(_xlfn.IFNA('[3]Nat GDP per cap ppp growth rate'!GB133,0)-IF(Settings!$C$16="No",0,Parameters!GB$164*('AMOC national temperature'!GB132-Parameters!GB$128)+Parameters!GB$165*('AMOC national temperature'!GB132-Parameters!GB$128)^2)))*IF(Settings!$C$16="No",1,(1-SLR!$D132*Parameters!GB$181))))</f>
        <v>59660.861056046175</v>
      </c>
      <c r="GC133" s="22">
        <f ca="1">IF(GC$2=0,0,IF((Parameters!$B$174*(1-Parameters!GC$185)*_xlfn.IFNA('[3]National GDP per capita ppp'!GC133,0)+(1-Parameters!$B$174)*GC132)*(1+(_xlfn.IFNA('[3]Nat GDP per cap ppp growth rate'!GC133,0)-IF(Settings!$C$16="No",0,Parameters!GC$164*('AMOC national temperature'!GC132-Parameters!GC$128)+Parameters!GC$165*('AMOC national temperature'!GC132-Parameters!GC$128)^2)))*IF(Settings!$C$16="No",1,(1-SLR!$D132*Parameters!GC$181))&lt;=0,Parameters!$B$189,(Parameters!$B$174*(1-Parameters!GC$185)*_xlfn.IFNA('[3]National GDP per capita ppp'!GC133,0)+(1-Parameters!$B$174)*GC132)*(1+(_xlfn.IFNA('[3]Nat GDP per cap ppp growth rate'!GC133,0)-IF(Settings!$C$16="No",0,Parameters!GC$164*('AMOC national temperature'!GC132-Parameters!GC$128)+Parameters!GC$165*('AMOC national temperature'!GC132-Parameters!GC$128)^2)))*IF(Settings!$C$16="No",1,(1-SLR!$D132*Parameters!GC$181))))</f>
        <v>203236.72075863736</v>
      </c>
      <c r="GD133" s="22">
        <f ca="1">IF(GD$2=0,0,IF((Parameters!$B$174*(1-Parameters!GD$185)*_xlfn.IFNA('[3]National GDP per capita ppp'!GD133,0)+(1-Parameters!$B$174)*GD132)*(1+(_xlfn.IFNA('[3]Nat GDP per cap ppp growth rate'!GD133,0)-IF(Settings!$C$16="No",0,Parameters!GD$164*('AMOC national temperature'!GD132-Parameters!GD$128)+Parameters!GD$165*('AMOC national temperature'!GD132-Parameters!GD$128)^2)))*IF(Settings!$C$16="No",1,(1-SLR!$D132*Parameters!GD$181))&lt;=0,Parameters!$B$189,(Parameters!$B$174*(1-Parameters!GD$185)*_xlfn.IFNA('[3]National GDP per capita ppp'!GD133,0)+(1-Parameters!$B$174)*GD132)*(1+(_xlfn.IFNA('[3]Nat GDP per cap ppp growth rate'!GD133,0)-IF(Settings!$C$16="No",0,Parameters!GD$164*('AMOC national temperature'!GD132-Parameters!GD$128)+Parameters!GD$165*('AMOC national temperature'!GD132-Parameters!GD$128)^2)))*IF(Settings!$C$16="No",1,(1-SLR!$D132*Parameters!GD$181))))</f>
        <v>194346.75337895501</v>
      </c>
      <c r="GE133" s="22">
        <f ca="1">IF(GE$2=0,0,IF((Parameters!$B$174*(1-Parameters!GE$185)*_xlfn.IFNA('[3]National GDP per capita ppp'!GE133,0)+(1-Parameters!$B$174)*GE132)*(1+(_xlfn.IFNA('[3]Nat GDP per cap ppp growth rate'!GE133,0)-IF(Settings!$C$16="No",0,Parameters!GE$164*('AMOC national temperature'!GE132-Parameters!GE$128)+Parameters!GE$165*('AMOC national temperature'!GE132-Parameters!GE$128)^2)))*IF(Settings!$C$16="No",1,(1-SLR!$D132*Parameters!GE$181))&lt;=0,Parameters!$B$189,(Parameters!$B$174*(1-Parameters!GE$185)*_xlfn.IFNA('[3]National GDP per capita ppp'!GE133,0)+(1-Parameters!$B$174)*GE132)*(1+(_xlfn.IFNA('[3]Nat GDP per cap ppp growth rate'!GE133,0)-IF(Settings!$C$16="No",0,Parameters!GE$164*('AMOC national temperature'!GE132-Parameters!GE$128)+Parameters!GE$165*('AMOC national temperature'!GE132-Parameters!GE$128)^2)))*IF(Settings!$C$16="No",1,(1-SLR!$D132*Parameters!GE$181))))</f>
        <v>29284.89475610121</v>
      </c>
      <c r="GF133" s="22">
        <f ca="1">IF(GF$2=0,0,IF((Parameters!$B$174*(1-Parameters!GF$185)*_xlfn.IFNA('[3]National GDP per capita ppp'!GF133,0)+(1-Parameters!$B$174)*GF132)*(1+(_xlfn.IFNA('[3]Nat GDP per cap ppp growth rate'!GF133,0)-IF(Settings!$C$16="No",0,Parameters!GF$164*('AMOC national temperature'!GF132-Parameters!GF$128)+Parameters!GF$165*('AMOC national temperature'!GF132-Parameters!GF$128)^2)))*IF(Settings!$C$16="No",1,(1-SLR!$D132*Parameters!GF$181))&lt;=0,Parameters!$B$189,(Parameters!$B$174*(1-Parameters!GF$185)*_xlfn.IFNA('[3]National GDP per capita ppp'!GF133,0)+(1-Parameters!$B$174)*GF132)*(1+(_xlfn.IFNA('[3]Nat GDP per cap ppp growth rate'!GF133,0)-IF(Settings!$C$16="No",0,Parameters!GF$164*('AMOC national temperature'!GF132-Parameters!GF$128)+Parameters!GF$165*('AMOC national temperature'!GF132-Parameters!GF$128)^2)))*IF(Settings!$C$16="No",1,(1-SLR!$D132*Parameters!GF$181))))</f>
        <v>168936.40846406581</v>
      </c>
      <c r="GG133" s="22">
        <f ca="1">IF(GG$2=0,0,IF((Parameters!$B$174*(1-Parameters!GG$185)*_xlfn.IFNA('[3]National GDP per capita ppp'!GG133,0)+(1-Parameters!$B$174)*GG132)*(1+(_xlfn.IFNA('[3]Nat GDP per cap ppp growth rate'!GG133,0)-IF(Settings!$C$16="No",0,Parameters!GG$164*('AMOC national temperature'!GG132-Parameters!GG$128)+Parameters!GG$165*('AMOC national temperature'!GG132-Parameters!GG$128)^2)))*IF(Settings!$C$16="No",1,(1-SLR!$D132*Parameters!GG$181))&lt;=0,Parameters!$B$189,(Parameters!$B$174*(1-Parameters!GG$185)*_xlfn.IFNA('[3]National GDP per capita ppp'!GG133,0)+(1-Parameters!$B$174)*GG132)*(1+(_xlfn.IFNA('[3]Nat GDP per cap ppp growth rate'!GG133,0)-IF(Settings!$C$16="No",0,Parameters!GG$164*('AMOC national temperature'!GG132-Parameters!GG$128)+Parameters!GG$165*('AMOC national temperature'!GG132-Parameters!GG$128)^2)))*IF(Settings!$C$16="No",1,(1-SLR!$D132*Parameters!GG$181))))</f>
        <v>73186.458580654711</v>
      </c>
      <c r="GH133" s="22">
        <f ca="1">IF(GH$2=0,0,IF((Parameters!$B$174*(1-Parameters!GH$185)*_xlfn.IFNA('[3]National GDP per capita ppp'!GH133,0)+(1-Parameters!$B$174)*GH132)*(1+(_xlfn.IFNA('[3]Nat GDP per cap ppp growth rate'!GH133,0)-IF(Settings!$C$16="No",0,Parameters!GH$164*('AMOC national temperature'!GH132-Parameters!GH$128)+Parameters!GH$165*('AMOC national temperature'!GH132-Parameters!GH$128)^2)))*IF(Settings!$C$16="No",1,(1-SLR!$D132*Parameters!GH$181))&lt;=0,Parameters!$B$189,(Parameters!$B$174*(1-Parameters!GH$185)*_xlfn.IFNA('[3]National GDP per capita ppp'!GH133,0)+(1-Parameters!$B$174)*GH132)*(1+(_xlfn.IFNA('[3]Nat GDP per cap ppp growth rate'!GH133,0)-IF(Settings!$C$16="No",0,Parameters!GH$164*('AMOC national temperature'!GH132-Parameters!GH$128)+Parameters!GH$165*('AMOC national temperature'!GH132-Parameters!GH$128)^2)))*IF(Settings!$C$16="No",1,(1-SLR!$D132*Parameters!GH$181))))</f>
        <v>53064.402056577826</v>
      </c>
      <c r="GI133" s="22">
        <f ca="1">IF(GI$2=0,0,IF((Parameters!$B$174*(1-Parameters!GI$185)*_xlfn.IFNA('[3]National GDP per capita ppp'!GI133,0)+(1-Parameters!$B$174)*GI132)*(1+(_xlfn.IFNA('[3]Nat GDP per cap ppp growth rate'!GI133,0)-IF(Settings!$C$16="No",0,Parameters!GI$164*('AMOC national temperature'!GI132-Parameters!GI$128)+Parameters!GI$165*('AMOC national temperature'!GI132-Parameters!GI$128)^2)))*IF(Settings!$C$16="No",1,(1-SLR!$D132*Parameters!GI$181))&lt;=0,Parameters!$B$189,(Parameters!$B$174*(1-Parameters!GI$185)*_xlfn.IFNA('[3]National GDP per capita ppp'!GI133,0)+(1-Parameters!$B$174)*GI132)*(1+(_xlfn.IFNA('[3]Nat GDP per cap ppp growth rate'!GI133,0)-IF(Settings!$C$16="No",0,Parameters!GI$164*('AMOC national temperature'!GI132-Parameters!GI$128)+Parameters!GI$165*('AMOC national temperature'!GI132-Parameters!GI$128)^2)))*IF(Settings!$C$16="No",1,(1-SLR!$D132*Parameters!GI$181))))</f>
        <v>94811.084769334338</v>
      </c>
      <c r="GJ133" s="22">
        <f ca="1">IF(GJ$2=0,0,IF((Parameters!$B$174*(1-Parameters!GJ$185)*_xlfn.IFNA('[3]National GDP per capita ppp'!GJ133,0)+(1-Parameters!$B$174)*GJ132)*(1+(_xlfn.IFNA('[3]Nat GDP per cap ppp growth rate'!GJ133,0)-IF(Settings!$C$16="No",0,Parameters!GJ$164*('AMOC national temperature'!GJ132-Parameters!GJ$128)+Parameters!GJ$165*('AMOC national temperature'!GJ132-Parameters!GJ$128)^2)))*IF(Settings!$C$16="No",1,(1-SLR!$D132*Parameters!GJ$181))&lt;=0,Parameters!$B$189,(Parameters!$B$174*(1-Parameters!GJ$185)*_xlfn.IFNA('[3]National GDP per capita ppp'!GJ133,0)+(1-Parameters!$B$174)*GJ132)*(1+(_xlfn.IFNA('[3]Nat GDP per cap ppp growth rate'!GJ133,0)-IF(Settings!$C$16="No",0,Parameters!GJ$164*('AMOC national temperature'!GJ132-Parameters!GJ$128)+Parameters!GJ$165*('AMOC national temperature'!GJ132-Parameters!GJ$128)^2)))*IF(Settings!$C$16="No",1,(1-SLR!$D132*Parameters!GJ$181))))</f>
        <v>109701.70033804599</v>
      </c>
      <c r="GK133" s="22">
        <f ca="1">IF(GK$2=0,0,IF((Parameters!$B$174*(1-Parameters!GK$185)*_xlfn.IFNA('[3]National GDP per capita ppp'!GK133,0)+(1-Parameters!$B$174)*GK132)*(1+(_xlfn.IFNA('[3]Nat GDP per cap ppp growth rate'!GK133,0)-IF(Settings!$C$16="No",0,Parameters!GK$164*('AMOC national temperature'!GK132-Parameters!GK$128)+Parameters!GK$165*('AMOC national temperature'!GK132-Parameters!GK$128)^2)))*IF(Settings!$C$16="No",1,(1-SLR!$D132*Parameters!GK$181))&lt;=0,Parameters!$B$189,(Parameters!$B$174*(1-Parameters!GK$185)*_xlfn.IFNA('[3]National GDP per capita ppp'!GK133,0)+(1-Parameters!$B$174)*GK132)*(1+(_xlfn.IFNA('[3]Nat GDP per cap ppp growth rate'!GK133,0)-IF(Settings!$C$16="No",0,Parameters!GK$164*('AMOC national temperature'!GK132-Parameters!GK$128)+Parameters!GK$165*('AMOC national temperature'!GK132-Parameters!GK$128)^2)))*IF(Settings!$C$16="No",1,(1-SLR!$D132*Parameters!GK$181))))</f>
        <v>322111.88078880048</v>
      </c>
      <c r="GL133" s="22">
        <f ca="1">IF(GL$2=0,0,IF((Parameters!$B$174*(1-Parameters!GL$185)*_xlfn.IFNA('[3]National GDP per capita ppp'!GL133,0)+(1-Parameters!$B$174)*GL132)*(1+(_xlfn.IFNA('[3]Nat GDP per cap ppp growth rate'!GL133,0)-IF(Settings!$C$16="No",0,Parameters!GL$164*('AMOC national temperature'!GL132-Parameters!GL$128)+Parameters!GL$165*('AMOC national temperature'!GL132-Parameters!GL$128)^2)))*IF(Settings!$C$16="No",1,(1-SLR!$D132*Parameters!GL$181))&lt;=0,Parameters!$B$189,(Parameters!$B$174*(1-Parameters!GL$185)*_xlfn.IFNA('[3]National GDP per capita ppp'!GL133,0)+(1-Parameters!$B$174)*GL132)*(1+(_xlfn.IFNA('[3]Nat GDP per cap ppp growth rate'!GL133,0)-IF(Settings!$C$16="No",0,Parameters!GL$164*('AMOC national temperature'!GL132-Parameters!GL$128)+Parameters!GL$165*('AMOC national temperature'!GL132-Parameters!GL$128)^2)))*IF(Settings!$C$16="No",1,(1-SLR!$D132*Parameters!GL$181))))</f>
        <v>72525.677880252682</v>
      </c>
      <c r="GM133" s="22">
        <f ca="1">IF(GM$2=0,0,IF((Parameters!$B$174*(1-Parameters!GM$185)*_xlfn.IFNA('[3]National GDP per capita ppp'!GM133,0)+(1-Parameters!$B$174)*GM132)*(1+(_xlfn.IFNA('[3]Nat GDP per cap ppp growth rate'!GM133,0)-IF(Settings!$C$16="No",0,Parameters!GM$164*('AMOC national temperature'!GM132-Parameters!GM$128)+Parameters!GM$165*('AMOC national temperature'!GM132-Parameters!GM$128)^2)))*IF(Settings!$C$16="No",1,(1-SLR!$D132*Parameters!GM$181))&lt;=0,Parameters!$B$189,(Parameters!$B$174*(1-Parameters!GM$185)*_xlfn.IFNA('[3]National GDP per capita ppp'!GM133,0)+(1-Parameters!$B$174)*GM132)*(1+(_xlfn.IFNA('[3]Nat GDP per cap ppp growth rate'!GM133,0)-IF(Settings!$C$16="No",0,Parameters!GM$164*('AMOC national temperature'!GM132-Parameters!GM$128)+Parameters!GM$165*('AMOC national temperature'!GM132-Parameters!GM$128)^2)))*IF(Settings!$C$16="No",1,(1-SLR!$D132*Parameters!GM$181))))</f>
        <v>66641.896950056034</v>
      </c>
      <c r="GN133" s="22">
        <f ca="1">SUMPRODUCT(B133:GM133,'[4]National population'!$B133:$GM133)</f>
        <v>742086525656878.13</v>
      </c>
      <c r="GO133" s="22">
        <f ca="1">GN133/'[4]National population'!GN133</f>
        <v>141114.70449319933</v>
      </c>
    </row>
    <row r="134" spans="1:197" x14ac:dyDescent="0.25">
      <c r="A134" s="15">
        <v>2141</v>
      </c>
      <c r="B134" s="22">
        <f ca="1">IF(B$2=0,0,IF((Parameters!$B$174*(1-Parameters!B$185)*_xlfn.IFNA('[3]National GDP per capita ppp'!B134,0)+(1-Parameters!$B$174)*B133)*(1+(_xlfn.IFNA('[3]Nat GDP per cap ppp growth rate'!B134,0)-IF(Settings!$C$16="No",0,Parameters!B$164*('AMOC national temperature'!B133-Parameters!B$128)+Parameters!B$165*('AMOC national temperature'!B133-Parameters!B$128)^2)))*IF(Settings!$C$16="No",1,(1-SLR!$D133*Parameters!B$181))&lt;=0,Parameters!$B$189,(Parameters!$B$174*(1-Parameters!B$185)*_xlfn.IFNA('[3]National GDP per capita ppp'!B134,0)+(1-Parameters!$B$174)*B133)*(1+(_xlfn.IFNA('[3]Nat GDP per cap ppp growth rate'!B134,0)-IF(Settings!$C$16="No",0,Parameters!B$164*('AMOC national temperature'!B133-Parameters!B$128)+Parameters!B$165*('AMOC national temperature'!B133-Parameters!B$128)^2)))*IF(Settings!$C$16="No",1,(1-SLR!$D133*Parameters!B$181))))</f>
        <v>37349.526305985673</v>
      </c>
      <c r="C134" s="22">
        <f ca="1">IF(C$2=0,0,IF((Parameters!$B$174*(1-Parameters!C$185)*_xlfn.IFNA('[3]National GDP per capita ppp'!C134,0)+(1-Parameters!$B$174)*C133)*(1+(_xlfn.IFNA('[3]Nat GDP per cap ppp growth rate'!C134,0)-IF(Settings!$C$16="No",0,Parameters!C$164*('AMOC national temperature'!C133-Parameters!C$128)+Parameters!C$165*('AMOC national temperature'!C133-Parameters!C$128)^2)))*IF(Settings!$C$16="No",1,(1-SLR!$D133*Parameters!C$181))&lt;=0,Parameters!$B$189,(Parameters!$B$174*(1-Parameters!C$185)*_xlfn.IFNA('[3]National GDP per capita ppp'!C134,0)+(1-Parameters!$B$174)*C133)*(1+(_xlfn.IFNA('[3]Nat GDP per cap ppp growth rate'!C134,0)-IF(Settings!$C$16="No",0,Parameters!C$164*('AMOC national temperature'!C133-Parameters!C$128)+Parameters!C$165*('AMOC national temperature'!C133-Parameters!C$128)^2)))*IF(Settings!$C$16="No",1,(1-SLR!$D133*Parameters!C$181))))</f>
        <v>133644.85195354137</v>
      </c>
      <c r="D134" s="22">
        <f ca="1">IF(D$2=0,0,IF((Parameters!$B$174*(1-Parameters!D$185)*_xlfn.IFNA('[3]National GDP per capita ppp'!D134,0)+(1-Parameters!$B$174)*D133)*(1+(_xlfn.IFNA('[3]Nat GDP per cap ppp growth rate'!D134,0)-IF(Settings!$C$16="No",0,Parameters!D$164*('AMOC national temperature'!D133-Parameters!D$128)+Parameters!D$165*('AMOC national temperature'!D133-Parameters!D$128)^2)))*IF(Settings!$C$16="No",1,(1-SLR!$D133*Parameters!D$181))&lt;=0,Parameters!$B$189,(Parameters!$B$174*(1-Parameters!D$185)*_xlfn.IFNA('[3]National GDP per capita ppp'!D134,0)+(1-Parameters!$B$174)*D133)*(1+(_xlfn.IFNA('[3]Nat GDP per cap ppp growth rate'!D134,0)-IF(Settings!$C$16="No",0,Parameters!D$164*('AMOC national temperature'!D133-Parameters!D$128)+Parameters!D$165*('AMOC national temperature'!D133-Parameters!D$128)^2)))*IF(Settings!$C$16="No",1,(1-SLR!$D133*Parameters!D$181))))</f>
        <v>36831.407957194991</v>
      </c>
      <c r="E134" s="22">
        <f>IF(E$2=0,0,IF((Parameters!$B$174*(1-Parameters!E$185)*_xlfn.IFNA('[3]National GDP per capita ppp'!E134,0)+(1-Parameters!$B$174)*E133)*(1+(_xlfn.IFNA('[3]Nat GDP per cap ppp growth rate'!E134,0)-IF(Settings!$C$16="No",0,Parameters!E$164*('AMOC national temperature'!E133-Parameters!E$128)+Parameters!E$165*('AMOC national temperature'!E133-Parameters!E$128)^2)))*IF(Settings!$C$16="No",1,(1-SLR!$D133*Parameters!E$181))&lt;=0,Parameters!$B$189,(Parameters!$B$174*(1-Parameters!E$185)*_xlfn.IFNA('[3]National GDP per capita ppp'!E134,0)+(1-Parameters!$B$174)*E133)*(1+(_xlfn.IFNA('[3]Nat GDP per cap ppp growth rate'!E134,0)-IF(Settings!$C$16="No",0,Parameters!E$164*('AMOC national temperature'!E133-Parameters!E$128)+Parameters!E$165*('AMOC national temperature'!E133-Parameters!E$128)^2)))*IF(Settings!$C$16="No",1,(1-SLR!$D133*Parameters!E$181))))</f>
        <v>0</v>
      </c>
      <c r="F134" s="22">
        <f ca="1">IF(F$2=0,0,IF((Parameters!$B$174*(1-Parameters!F$185)*_xlfn.IFNA('[3]National GDP per capita ppp'!F134,0)+(1-Parameters!$B$174)*F133)*(1+(_xlfn.IFNA('[3]Nat GDP per cap ppp growth rate'!F134,0)-IF(Settings!$C$16="No",0,Parameters!F$164*('AMOC national temperature'!F133-Parameters!F$128)+Parameters!F$165*('AMOC national temperature'!F133-Parameters!F$128)^2)))*IF(Settings!$C$16="No",1,(1-SLR!$D133*Parameters!F$181))&lt;=0,Parameters!$B$189,(Parameters!$B$174*(1-Parameters!F$185)*_xlfn.IFNA('[3]National GDP per capita ppp'!F134,0)+(1-Parameters!$B$174)*F133)*(1+(_xlfn.IFNA('[3]Nat GDP per cap ppp growth rate'!F134,0)-IF(Settings!$C$16="No",0,Parameters!F$164*('AMOC national temperature'!F133-Parameters!F$128)+Parameters!F$165*('AMOC national temperature'!F133-Parameters!F$128)^2)))*IF(Settings!$C$16="No",1,(1-SLR!$D133*Parameters!F$181))))</f>
        <v>1348850.3757274649</v>
      </c>
      <c r="G134" s="22">
        <f ca="1">IF(G$2=0,0,IF((Parameters!$B$174*(1-Parameters!G$185)*_xlfn.IFNA('[3]National GDP per capita ppp'!G134,0)+(1-Parameters!$B$174)*G133)*(1+(_xlfn.IFNA('[3]Nat GDP per cap ppp growth rate'!G134,0)-IF(Settings!$C$16="No",0,Parameters!G$164*('AMOC national temperature'!G133-Parameters!G$128)+Parameters!G$165*('AMOC national temperature'!G133-Parameters!G$128)^2)))*IF(Settings!$C$16="No",1,(1-SLR!$D133*Parameters!G$181))&lt;=0,Parameters!$B$189,(Parameters!$B$174*(1-Parameters!G$185)*_xlfn.IFNA('[3]National GDP per capita ppp'!G134,0)+(1-Parameters!$B$174)*G133)*(1+(_xlfn.IFNA('[3]Nat GDP per cap ppp growth rate'!G134,0)-IF(Settings!$C$16="No",0,Parameters!G$164*('AMOC national temperature'!G133-Parameters!G$128)+Parameters!G$165*('AMOC national temperature'!G133-Parameters!G$128)^2)))*IF(Settings!$C$16="No",1,(1-SLR!$D133*Parameters!G$181))))</f>
        <v>224581.81690139248</v>
      </c>
      <c r="H134" s="22">
        <f ca="1">IF(H$2=0,0,IF((Parameters!$B$174*(1-Parameters!H$185)*_xlfn.IFNA('[3]National GDP per capita ppp'!H134,0)+(1-Parameters!$B$174)*H133)*(1+(_xlfn.IFNA('[3]Nat GDP per cap ppp growth rate'!H134,0)-IF(Settings!$C$16="No",0,Parameters!H$164*('AMOC national temperature'!H133-Parameters!H$128)+Parameters!H$165*('AMOC national temperature'!H133-Parameters!H$128)^2)))*IF(Settings!$C$16="No",1,(1-SLR!$D133*Parameters!H$181))&lt;=0,Parameters!$B$189,(Parameters!$B$174*(1-Parameters!H$185)*_xlfn.IFNA('[3]National GDP per capita ppp'!H134,0)+(1-Parameters!$B$174)*H133)*(1+(_xlfn.IFNA('[3]Nat GDP per cap ppp growth rate'!H134,0)-IF(Settings!$C$16="No",0,Parameters!H$164*('AMOC national temperature'!H133-Parameters!H$128)+Parameters!H$165*('AMOC national temperature'!H133-Parameters!H$128)^2)))*IF(Settings!$C$16="No",1,(1-SLR!$D133*Parameters!H$181))))</f>
        <v>50408.727634960698</v>
      </c>
      <c r="I134" s="22">
        <f ca="1">IF(I$2=0,0,IF((Parameters!$B$174*(1-Parameters!I$185)*_xlfn.IFNA('[3]National GDP per capita ppp'!I134,0)+(1-Parameters!$B$174)*I133)*(1+(_xlfn.IFNA('[3]Nat GDP per cap ppp growth rate'!I134,0)-IF(Settings!$C$16="No",0,Parameters!I$164*('AMOC national temperature'!I133-Parameters!I$128)+Parameters!I$165*('AMOC national temperature'!I133-Parameters!I$128)^2)))*IF(Settings!$C$16="No",1,(1-SLR!$D133*Parameters!I$181))&lt;=0,Parameters!$B$189,(Parameters!$B$174*(1-Parameters!I$185)*_xlfn.IFNA('[3]National GDP per capita ppp'!I134,0)+(1-Parameters!$B$174)*I133)*(1+(_xlfn.IFNA('[3]Nat GDP per cap ppp growth rate'!I134,0)-IF(Settings!$C$16="No",0,Parameters!I$164*('AMOC national temperature'!I133-Parameters!I$128)+Parameters!I$165*('AMOC national temperature'!I133-Parameters!I$128)^2)))*IF(Settings!$C$16="No",1,(1-SLR!$D133*Parameters!I$181))))</f>
        <v>183360.05222820476</v>
      </c>
      <c r="J134" s="22">
        <f ca="1">IF(J$2=0,0,IF((Parameters!$B$174*(1-Parameters!J$185)*_xlfn.IFNA('[3]National GDP per capita ppp'!J134,0)+(1-Parameters!$B$174)*J133)*(1+(_xlfn.IFNA('[3]Nat GDP per cap ppp growth rate'!J134,0)-IF(Settings!$C$16="No",0,Parameters!J$164*('AMOC national temperature'!J133-Parameters!J$128)+Parameters!J$165*('AMOC national temperature'!J133-Parameters!J$128)^2)))*IF(Settings!$C$16="No",1,(1-SLR!$D133*Parameters!J$181))&lt;=0,Parameters!$B$189,(Parameters!$B$174*(1-Parameters!J$185)*_xlfn.IFNA('[3]National GDP per capita ppp'!J134,0)+(1-Parameters!$B$174)*J133)*(1+(_xlfn.IFNA('[3]Nat GDP per cap ppp growth rate'!J134,0)-IF(Settings!$C$16="No",0,Parameters!J$164*('AMOC national temperature'!J133-Parameters!J$128)+Parameters!J$165*('AMOC national temperature'!J133-Parameters!J$128)^2)))*IF(Settings!$C$16="No",1,(1-SLR!$D133*Parameters!J$181))))</f>
        <v>142246.01464868788</v>
      </c>
      <c r="K134" s="22">
        <f ca="1">IF(K$2=0,0,IF((Parameters!$B$174*(1-Parameters!K$185)*_xlfn.IFNA('[3]National GDP per capita ppp'!K134,0)+(1-Parameters!$B$174)*K133)*(1+(_xlfn.IFNA('[3]Nat GDP per cap ppp growth rate'!K134,0)-IF(Settings!$C$16="No",0,Parameters!K$164*('AMOC national temperature'!K133-Parameters!K$128)+Parameters!K$165*('AMOC national temperature'!K133-Parameters!K$128)^2)))*IF(Settings!$C$16="No",1,(1-SLR!$D133*Parameters!K$181))&lt;=0,Parameters!$B$189,(Parameters!$B$174*(1-Parameters!K$185)*_xlfn.IFNA('[3]National GDP per capita ppp'!K134,0)+(1-Parameters!$B$174)*K133)*(1+(_xlfn.IFNA('[3]Nat GDP per cap ppp growth rate'!K134,0)-IF(Settings!$C$16="No",0,Parameters!K$164*('AMOC national temperature'!K133-Parameters!K$128)+Parameters!K$165*('AMOC national temperature'!K133-Parameters!K$128)^2)))*IF(Settings!$C$16="No",1,(1-SLR!$D133*Parameters!K$181))))</f>
        <v>153140.17559639562</v>
      </c>
      <c r="L134" s="22">
        <f ca="1">IF(L$2=0,0,IF((Parameters!$B$174*(1-Parameters!L$185)*_xlfn.IFNA('[3]National GDP per capita ppp'!L134,0)+(1-Parameters!$B$174)*L133)*(1+(_xlfn.IFNA('[3]Nat GDP per cap ppp growth rate'!L134,0)-IF(Settings!$C$16="No",0,Parameters!L$164*('AMOC national temperature'!L133-Parameters!L$128)+Parameters!L$165*('AMOC national temperature'!L133-Parameters!L$128)^2)))*IF(Settings!$C$16="No",1,(1-SLR!$D133*Parameters!L$181))&lt;=0,Parameters!$B$189,(Parameters!$B$174*(1-Parameters!L$185)*_xlfn.IFNA('[3]National GDP per capita ppp'!L134,0)+(1-Parameters!$B$174)*L133)*(1+(_xlfn.IFNA('[3]Nat GDP per cap ppp growth rate'!L134,0)-IF(Settings!$C$16="No",0,Parameters!L$164*('AMOC national temperature'!L133-Parameters!L$128)+Parameters!L$165*('AMOC national temperature'!L133-Parameters!L$128)^2)))*IF(Settings!$C$16="No",1,(1-SLR!$D133*Parameters!L$181))))</f>
        <v>87351.903352180147</v>
      </c>
      <c r="M134" s="22">
        <f ca="1">IF(M$2=0,0,IF((Parameters!$B$174*(1-Parameters!M$185)*_xlfn.IFNA('[3]National GDP per capita ppp'!M134,0)+(1-Parameters!$B$174)*M133)*(1+(_xlfn.IFNA('[3]Nat GDP per cap ppp growth rate'!M134,0)-IF(Settings!$C$16="No",0,Parameters!M$164*('AMOC national temperature'!M133-Parameters!M$128)+Parameters!M$165*('AMOC national temperature'!M133-Parameters!M$128)^2)))*IF(Settings!$C$16="No",1,(1-SLR!$D133*Parameters!M$181))&lt;=0,Parameters!$B$189,(Parameters!$B$174*(1-Parameters!M$185)*_xlfn.IFNA('[3]National GDP per capita ppp'!M134,0)+(1-Parameters!$B$174)*M133)*(1+(_xlfn.IFNA('[3]Nat GDP per cap ppp growth rate'!M134,0)-IF(Settings!$C$16="No",0,Parameters!M$164*('AMOC national temperature'!M133-Parameters!M$128)+Parameters!M$165*('AMOC national temperature'!M133-Parameters!M$128)^2)))*IF(Settings!$C$16="No",1,(1-SLR!$D133*Parameters!M$181))))</f>
        <v>22500.698216287699</v>
      </c>
      <c r="N134" s="22">
        <f ca="1">IF(N$2=0,0,IF((Parameters!$B$174*(1-Parameters!N$185)*_xlfn.IFNA('[3]National GDP per capita ppp'!N134,0)+(1-Parameters!$B$174)*N133)*(1+(_xlfn.IFNA('[3]Nat GDP per cap ppp growth rate'!N134,0)-IF(Settings!$C$16="No",0,Parameters!N$164*('AMOC national temperature'!N133-Parameters!N$128)+Parameters!N$165*('AMOC national temperature'!N133-Parameters!N$128)^2)))*IF(Settings!$C$16="No",1,(1-SLR!$D133*Parameters!N$181))&lt;=0,Parameters!$B$189,(Parameters!$B$174*(1-Parameters!N$185)*_xlfn.IFNA('[3]National GDP per capita ppp'!N134,0)+(1-Parameters!$B$174)*N133)*(1+(_xlfn.IFNA('[3]Nat GDP per cap ppp growth rate'!N134,0)-IF(Settings!$C$16="No",0,Parameters!N$164*('AMOC national temperature'!N133-Parameters!N$128)+Parameters!N$165*('AMOC national temperature'!N133-Parameters!N$128)^2)))*IF(Settings!$C$16="No",1,(1-SLR!$D133*Parameters!N$181))))</f>
        <v>145297.1581919115</v>
      </c>
      <c r="O134" s="22">
        <f ca="1">IF(O$2=0,0,IF((Parameters!$B$174*(1-Parameters!O$185)*_xlfn.IFNA('[3]National GDP per capita ppp'!O134,0)+(1-Parameters!$B$174)*O133)*(1+(_xlfn.IFNA('[3]Nat GDP per cap ppp growth rate'!O134,0)-IF(Settings!$C$16="No",0,Parameters!O$164*('AMOC national temperature'!O133-Parameters!O$128)+Parameters!O$165*('AMOC national temperature'!O133-Parameters!O$128)^2)))*IF(Settings!$C$16="No",1,(1-SLR!$D133*Parameters!O$181))&lt;=0,Parameters!$B$189,(Parameters!$B$174*(1-Parameters!O$185)*_xlfn.IFNA('[3]National GDP per capita ppp'!O134,0)+(1-Parameters!$B$174)*O133)*(1+(_xlfn.IFNA('[3]Nat GDP per cap ppp growth rate'!O134,0)-IF(Settings!$C$16="No",0,Parameters!O$164*('AMOC national temperature'!O133-Parameters!O$128)+Parameters!O$165*('AMOC national temperature'!O133-Parameters!O$128)^2)))*IF(Settings!$C$16="No",1,(1-SLR!$D133*Parameters!O$181))))</f>
        <v>51232.648327714473</v>
      </c>
      <c r="P134" s="22">
        <f ca="1">IF(P$2=0,0,IF((Parameters!$B$174*(1-Parameters!P$185)*_xlfn.IFNA('[3]National GDP per capita ppp'!P134,0)+(1-Parameters!$B$174)*P133)*(1+(_xlfn.IFNA('[3]Nat GDP per cap ppp growth rate'!P134,0)-IF(Settings!$C$16="No",0,Parameters!P$164*('AMOC national temperature'!P133-Parameters!P$128)+Parameters!P$165*('AMOC national temperature'!P133-Parameters!P$128)^2)))*IF(Settings!$C$16="No",1,(1-SLR!$D133*Parameters!P$181))&lt;=0,Parameters!$B$189,(Parameters!$B$174*(1-Parameters!P$185)*_xlfn.IFNA('[3]National GDP per capita ppp'!P134,0)+(1-Parameters!$B$174)*P133)*(1+(_xlfn.IFNA('[3]Nat GDP per cap ppp growth rate'!P134,0)-IF(Settings!$C$16="No",0,Parameters!P$164*('AMOC national temperature'!P133-Parameters!P$128)+Parameters!P$165*('AMOC national temperature'!P133-Parameters!P$128)^2)))*IF(Settings!$C$16="No",1,(1-SLR!$D133*Parameters!P$181))))</f>
        <v>38736.662388107747</v>
      </c>
      <c r="Q134" s="22">
        <f ca="1">IF(Q$2=0,0,IF((Parameters!$B$174*(1-Parameters!Q$185)*_xlfn.IFNA('[3]National GDP per capita ppp'!Q134,0)+(1-Parameters!$B$174)*Q133)*(1+(_xlfn.IFNA('[3]Nat GDP per cap ppp growth rate'!Q134,0)-IF(Settings!$C$16="No",0,Parameters!Q$164*('AMOC national temperature'!Q133-Parameters!Q$128)+Parameters!Q$165*('AMOC national temperature'!Q133-Parameters!Q$128)^2)))*IF(Settings!$C$16="No",1,(1-SLR!$D133*Parameters!Q$181))&lt;=0,Parameters!$B$189,(Parameters!$B$174*(1-Parameters!Q$185)*_xlfn.IFNA('[3]National GDP per capita ppp'!Q134,0)+(1-Parameters!$B$174)*Q133)*(1+(_xlfn.IFNA('[3]Nat GDP per cap ppp growth rate'!Q134,0)-IF(Settings!$C$16="No",0,Parameters!Q$164*('AMOC national temperature'!Q133-Parameters!Q$128)+Parameters!Q$165*('AMOC national temperature'!Q133-Parameters!Q$128)^2)))*IF(Settings!$C$16="No",1,(1-SLR!$D133*Parameters!Q$181))))</f>
        <v>37671.792498978313</v>
      </c>
      <c r="R134" s="22">
        <f ca="1">IF(R$2=0,0,IF((Parameters!$B$174*(1-Parameters!R$185)*_xlfn.IFNA('[3]National GDP per capita ppp'!R134,0)+(1-Parameters!$B$174)*R133)*(1+(_xlfn.IFNA('[3]Nat GDP per cap ppp growth rate'!R134,0)-IF(Settings!$C$16="No",0,Parameters!R$164*('AMOC national temperature'!R133-Parameters!R$128)+Parameters!R$165*('AMOC national temperature'!R133-Parameters!R$128)^2)))*IF(Settings!$C$16="No",1,(1-SLR!$D133*Parameters!R$181))&lt;=0,Parameters!$B$189,(Parameters!$B$174*(1-Parameters!R$185)*_xlfn.IFNA('[3]National GDP per capita ppp'!R134,0)+(1-Parameters!$B$174)*R133)*(1+(_xlfn.IFNA('[3]Nat GDP per cap ppp growth rate'!R134,0)-IF(Settings!$C$16="No",0,Parameters!R$164*('AMOC national temperature'!R133-Parameters!R$128)+Parameters!R$165*('AMOC national temperature'!R133-Parameters!R$128)^2)))*IF(Settings!$C$16="No",1,(1-SLR!$D133*Parameters!R$181))))</f>
        <v>58814.615029818211</v>
      </c>
      <c r="S134" s="22">
        <f ca="1">IF(S$2=0,0,IF((Parameters!$B$174*(1-Parameters!S$185)*_xlfn.IFNA('[3]National GDP per capita ppp'!S134,0)+(1-Parameters!$B$174)*S133)*(1+(_xlfn.IFNA('[3]Nat GDP per cap ppp growth rate'!S134,0)-IF(Settings!$C$16="No",0,Parameters!S$164*('AMOC national temperature'!S133-Parameters!S$128)+Parameters!S$165*('AMOC national temperature'!S133-Parameters!S$128)^2)))*IF(Settings!$C$16="No",1,(1-SLR!$D133*Parameters!S$181))&lt;=0,Parameters!$B$189,(Parameters!$B$174*(1-Parameters!S$185)*_xlfn.IFNA('[3]National GDP per capita ppp'!S134,0)+(1-Parameters!$B$174)*S133)*(1+(_xlfn.IFNA('[3]Nat GDP per cap ppp growth rate'!S134,0)-IF(Settings!$C$16="No",0,Parameters!S$164*('AMOC national temperature'!S133-Parameters!S$128)+Parameters!S$165*('AMOC national temperature'!S133-Parameters!S$128)^2)))*IF(Settings!$C$16="No",1,(1-SLR!$D133*Parameters!S$181))))</f>
        <v>841652.3645239484</v>
      </c>
      <c r="T134" s="22">
        <f ca="1">IF(T$2=0,0,IF((Parameters!$B$174*(1-Parameters!T$185)*_xlfn.IFNA('[3]National GDP per capita ppp'!T134,0)+(1-Parameters!$B$174)*T133)*(1+(_xlfn.IFNA('[3]Nat GDP per cap ppp growth rate'!T134,0)-IF(Settings!$C$16="No",0,Parameters!T$164*('AMOC national temperature'!T133-Parameters!T$128)+Parameters!T$165*('AMOC national temperature'!T133-Parameters!T$128)^2)))*IF(Settings!$C$16="No",1,(1-SLR!$D133*Parameters!T$181))&lt;=0,Parameters!$B$189,(Parameters!$B$174*(1-Parameters!T$185)*_xlfn.IFNA('[3]National GDP per capita ppp'!T134,0)+(1-Parameters!$B$174)*T133)*(1+(_xlfn.IFNA('[3]Nat GDP per cap ppp growth rate'!T134,0)-IF(Settings!$C$16="No",0,Parameters!T$164*('AMOC national temperature'!T133-Parameters!T$128)+Parameters!T$165*('AMOC national temperature'!T133-Parameters!T$128)^2)))*IF(Settings!$C$16="No",1,(1-SLR!$D133*Parameters!T$181))))</f>
        <v>293261.97967797401</v>
      </c>
      <c r="U134" s="22">
        <f ca="1">IF(U$2=0,0,IF((Parameters!$B$174*(1-Parameters!U$185)*_xlfn.IFNA('[3]National GDP per capita ppp'!U134,0)+(1-Parameters!$B$174)*U133)*(1+(_xlfn.IFNA('[3]Nat GDP per cap ppp growth rate'!U134,0)-IF(Settings!$C$16="No",0,Parameters!U$164*('AMOC national temperature'!U133-Parameters!U$128)+Parameters!U$165*('AMOC national temperature'!U133-Parameters!U$128)^2)))*IF(Settings!$C$16="No",1,(1-SLR!$D133*Parameters!U$181))&lt;=0,Parameters!$B$189,(Parameters!$B$174*(1-Parameters!U$185)*_xlfn.IFNA('[3]National GDP per capita ppp'!U134,0)+(1-Parameters!$B$174)*U133)*(1+(_xlfn.IFNA('[3]Nat GDP per cap ppp growth rate'!U134,0)-IF(Settings!$C$16="No",0,Parameters!U$164*('AMOC national temperature'!U133-Parameters!U$128)+Parameters!U$165*('AMOC national temperature'!U133-Parameters!U$128)^2)))*IF(Settings!$C$16="No",1,(1-SLR!$D133*Parameters!U$181))))</f>
        <v>42084.309757669791</v>
      </c>
      <c r="V134" s="22">
        <f ca="1">IF(V$2=0,0,IF((Parameters!$B$174*(1-Parameters!V$185)*_xlfn.IFNA('[3]National GDP per capita ppp'!V134,0)+(1-Parameters!$B$174)*V133)*(1+(_xlfn.IFNA('[3]Nat GDP per cap ppp growth rate'!V134,0)-IF(Settings!$C$16="No",0,Parameters!V$164*('AMOC national temperature'!V133-Parameters!V$128)+Parameters!V$165*('AMOC national temperature'!V133-Parameters!V$128)^2)))*IF(Settings!$C$16="No",1,(1-SLR!$D133*Parameters!V$181))&lt;=0,Parameters!$B$189,(Parameters!$B$174*(1-Parameters!V$185)*_xlfn.IFNA('[3]National GDP per capita ppp'!V134,0)+(1-Parameters!$B$174)*V133)*(1+(_xlfn.IFNA('[3]Nat GDP per cap ppp growth rate'!V134,0)-IF(Settings!$C$16="No",0,Parameters!V$164*('AMOC national temperature'!V133-Parameters!V$128)+Parameters!V$165*('AMOC national temperature'!V133-Parameters!V$128)^2)))*IF(Settings!$C$16="No",1,(1-SLR!$D133*Parameters!V$181))))</f>
        <v>109531.13451509265</v>
      </c>
      <c r="W134" s="22">
        <f ca="1">IF(W$2=0,0,IF((Parameters!$B$174*(1-Parameters!W$185)*_xlfn.IFNA('[3]National GDP per capita ppp'!W134,0)+(1-Parameters!$B$174)*W133)*(1+(_xlfn.IFNA('[3]Nat GDP per cap ppp growth rate'!W134,0)-IF(Settings!$C$16="No",0,Parameters!W$164*('AMOC national temperature'!W133-Parameters!W$128)+Parameters!W$165*('AMOC national temperature'!W133-Parameters!W$128)^2)))*IF(Settings!$C$16="No",1,(1-SLR!$D133*Parameters!W$181))&lt;=0,Parameters!$B$189,(Parameters!$B$174*(1-Parameters!W$185)*_xlfn.IFNA('[3]National GDP per capita ppp'!W134,0)+(1-Parameters!$B$174)*W133)*(1+(_xlfn.IFNA('[3]Nat GDP per cap ppp growth rate'!W134,0)-IF(Settings!$C$16="No",0,Parameters!W$164*('AMOC national temperature'!W133-Parameters!W$128)+Parameters!W$165*('AMOC national temperature'!W133-Parameters!W$128)^2)))*IF(Settings!$C$16="No",1,(1-SLR!$D133*Parameters!W$181))))</f>
        <v>95171.171241009215</v>
      </c>
      <c r="X134" s="22">
        <f ca="1">IF(X$2=0,0,IF((Parameters!$B$174*(1-Parameters!X$185)*_xlfn.IFNA('[3]National GDP per capita ppp'!X134,0)+(1-Parameters!$B$174)*X133)*(1+(_xlfn.IFNA('[3]Nat GDP per cap ppp growth rate'!X134,0)-IF(Settings!$C$16="No",0,Parameters!X$164*('AMOC national temperature'!X133-Parameters!X$128)+Parameters!X$165*('AMOC national temperature'!X133-Parameters!X$128)^2)))*IF(Settings!$C$16="No",1,(1-SLR!$D133*Parameters!X$181))&lt;=0,Parameters!$B$189,(Parameters!$B$174*(1-Parameters!X$185)*_xlfn.IFNA('[3]National GDP per capita ppp'!X134,0)+(1-Parameters!$B$174)*X133)*(1+(_xlfn.IFNA('[3]Nat GDP per cap ppp growth rate'!X134,0)-IF(Settings!$C$16="No",0,Parameters!X$164*('AMOC national temperature'!X133-Parameters!X$128)+Parameters!X$165*('AMOC national temperature'!X133-Parameters!X$128)^2)))*IF(Settings!$C$16="No",1,(1-SLR!$D133*Parameters!X$181))))</f>
        <v>358963.81006449513</v>
      </c>
      <c r="Y134" s="22">
        <f ca="1">IF(Y$2=0,0,IF((Parameters!$B$174*(1-Parameters!Y$185)*_xlfn.IFNA('[3]National GDP per capita ppp'!Y134,0)+(1-Parameters!$B$174)*Y133)*(1+(_xlfn.IFNA('[3]Nat GDP per cap ppp growth rate'!Y134,0)-IF(Settings!$C$16="No",0,Parameters!Y$164*('AMOC national temperature'!Y133-Parameters!Y$128)+Parameters!Y$165*('AMOC national temperature'!Y133-Parameters!Y$128)^2)))*IF(Settings!$C$16="No",1,(1-SLR!$D133*Parameters!Y$181))&lt;=0,Parameters!$B$189,(Parameters!$B$174*(1-Parameters!Y$185)*_xlfn.IFNA('[3]National GDP per capita ppp'!Y134,0)+(1-Parameters!$B$174)*Y133)*(1+(_xlfn.IFNA('[3]Nat GDP per cap ppp growth rate'!Y134,0)-IF(Settings!$C$16="No",0,Parameters!Y$164*('AMOC national temperature'!Y133-Parameters!Y$128)+Parameters!Y$165*('AMOC national temperature'!Y133-Parameters!Y$128)^2)))*IF(Settings!$C$16="No",1,(1-SLR!$D133*Parameters!Y$181))))</f>
        <v>58015.871301846186</v>
      </c>
      <c r="Z134" s="22">
        <f ca="1">IF(Z$2=0,0,IF((Parameters!$B$174*(1-Parameters!Z$185)*_xlfn.IFNA('[3]National GDP per capita ppp'!Z134,0)+(1-Parameters!$B$174)*Z133)*(1+(_xlfn.IFNA('[3]Nat GDP per cap ppp growth rate'!Z134,0)-IF(Settings!$C$16="No",0,Parameters!Z$164*('AMOC national temperature'!Z133-Parameters!Z$128)+Parameters!Z$165*('AMOC national temperature'!Z133-Parameters!Z$128)^2)))*IF(Settings!$C$16="No",1,(1-SLR!$D133*Parameters!Z$181))&lt;=0,Parameters!$B$189,(Parameters!$B$174*(1-Parameters!Z$185)*_xlfn.IFNA('[3]National GDP per capita ppp'!Z134,0)+(1-Parameters!$B$174)*Z133)*(1+(_xlfn.IFNA('[3]Nat GDP per cap ppp growth rate'!Z134,0)-IF(Settings!$C$16="No",0,Parameters!Z$164*('AMOC national temperature'!Z133-Parameters!Z$128)+Parameters!Z$165*('AMOC national temperature'!Z133-Parameters!Z$128)^2)))*IF(Settings!$C$16="No",1,(1-SLR!$D133*Parameters!Z$181))))</f>
        <v>171278.09600906383</v>
      </c>
      <c r="AA134" s="22">
        <f ca="1">IF(AA$2=0,0,IF((Parameters!$B$174*(1-Parameters!AA$185)*_xlfn.IFNA('[3]National GDP per capita ppp'!AA134,0)+(1-Parameters!$B$174)*AA133)*(1+(_xlfn.IFNA('[3]Nat GDP per cap ppp growth rate'!AA134,0)-IF(Settings!$C$16="No",0,Parameters!AA$164*('AMOC national temperature'!AA133-Parameters!AA$128)+Parameters!AA$165*('AMOC national temperature'!AA133-Parameters!AA$128)^2)))*IF(Settings!$C$16="No",1,(1-SLR!$D133*Parameters!AA$181))&lt;=0,Parameters!$B$189,(Parameters!$B$174*(1-Parameters!AA$185)*_xlfn.IFNA('[3]National GDP per capita ppp'!AA134,0)+(1-Parameters!$B$174)*AA133)*(1+(_xlfn.IFNA('[3]Nat GDP per cap ppp growth rate'!AA134,0)-IF(Settings!$C$16="No",0,Parameters!AA$164*('AMOC national temperature'!AA133-Parameters!AA$128)+Parameters!AA$165*('AMOC national temperature'!AA133-Parameters!AA$128)^2)))*IF(Settings!$C$16="No",1,(1-SLR!$D133*Parameters!AA$181))))</f>
        <v>214629.11950845981</v>
      </c>
      <c r="AB134" s="22">
        <f ca="1">IF(AB$2=0,0,IF((Parameters!$B$174*(1-Parameters!AB$185)*_xlfn.IFNA('[3]National GDP per capita ppp'!AB134,0)+(1-Parameters!$B$174)*AB133)*(1+(_xlfn.IFNA('[3]Nat GDP per cap ppp growth rate'!AB134,0)-IF(Settings!$C$16="No",0,Parameters!AB$164*('AMOC national temperature'!AB133-Parameters!AB$128)+Parameters!AB$165*('AMOC national temperature'!AB133-Parameters!AB$128)^2)))*IF(Settings!$C$16="No",1,(1-SLR!$D133*Parameters!AB$181))&lt;=0,Parameters!$B$189,(Parameters!$B$174*(1-Parameters!AB$185)*_xlfn.IFNA('[3]National GDP per capita ppp'!AB134,0)+(1-Parameters!$B$174)*AB133)*(1+(_xlfn.IFNA('[3]Nat GDP per cap ppp growth rate'!AB134,0)-IF(Settings!$C$16="No",0,Parameters!AB$164*('AMOC national temperature'!AB133-Parameters!AB$128)+Parameters!AB$165*('AMOC national temperature'!AB133-Parameters!AB$128)^2)))*IF(Settings!$C$16="No",1,(1-SLR!$D133*Parameters!AB$181))))</f>
        <v>812666.83883702953</v>
      </c>
      <c r="AC134" s="22">
        <f ca="1">IF(AC$2=0,0,IF((Parameters!$B$174*(1-Parameters!AC$185)*_xlfn.IFNA('[3]National GDP per capita ppp'!AC134,0)+(1-Parameters!$B$174)*AC133)*(1+(_xlfn.IFNA('[3]Nat GDP per cap ppp growth rate'!AC134,0)-IF(Settings!$C$16="No",0,Parameters!AC$164*('AMOC national temperature'!AC133-Parameters!AC$128)+Parameters!AC$165*('AMOC national temperature'!AC133-Parameters!AC$128)^2)))*IF(Settings!$C$16="No",1,(1-SLR!$D133*Parameters!AC$181))&lt;=0,Parameters!$B$189,(Parameters!$B$174*(1-Parameters!AC$185)*_xlfn.IFNA('[3]National GDP per capita ppp'!AC134,0)+(1-Parameters!$B$174)*AC133)*(1+(_xlfn.IFNA('[3]Nat GDP per cap ppp growth rate'!AC134,0)-IF(Settings!$C$16="No",0,Parameters!AC$164*('AMOC national temperature'!AC133-Parameters!AC$128)+Parameters!AC$165*('AMOC national temperature'!AC133-Parameters!AC$128)^2)))*IF(Settings!$C$16="No",1,(1-SLR!$D133*Parameters!AC$181))))</f>
        <v>109437.55183277215</v>
      </c>
      <c r="AD134" s="22">
        <f ca="1">IF(AD$2=0,0,IF((Parameters!$B$174*(1-Parameters!AD$185)*_xlfn.IFNA('[3]National GDP per capita ppp'!AD134,0)+(1-Parameters!$B$174)*AD133)*(1+(_xlfn.IFNA('[3]Nat GDP per cap ppp growth rate'!AD134,0)-IF(Settings!$C$16="No",0,Parameters!AD$164*('AMOC national temperature'!AD133-Parameters!AD$128)+Parameters!AD$165*('AMOC national temperature'!AD133-Parameters!AD$128)^2)))*IF(Settings!$C$16="No",1,(1-SLR!$D133*Parameters!AD$181))&lt;=0,Parameters!$B$189,(Parameters!$B$174*(1-Parameters!AD$185)*_xlfn.IFNA('[3]National GDP per capita ppp'!AD134,0)+(1-Parameters!$B$174)*AD133)*(1+(_xlfn.IFNA('[3]Nat GDP per cap ppp growth rate'!AD134,0)-IF(Settings!$C$16="No",0,Parameters!AD$164*('AMOC national temperature'!AD133-Parameters!AD$128)+Parameters!AD$165*('AMOC national temperature'!AD133-Parameters!AD$128)^2)))*IF(Settings!$C$16="No",1,(1-SLR!$D133*Parameters!AD$181))))</f>
        <v>258392.56169602333</v>
      </c>
      <c r="AE134" s="22">
        <f ca="1">IF(AE$2=0,0,IF((Parameters!$B$174*(1-Parameters!AE$185)*_xlfn.IFNA('[3]National GDP per capita ppp'!AE134,0)+(1-Parameters!$B$174)*AE133)*(1+(_xlfn.IFNA('[3]Nat GDP per cap ppp growth rate'!AE134,0)-IF(Settings!$C$16="No",0,Parameters!AE$164*('AMOC national temperature'!AE133-Parameters!AE$128)+Parameters!AE$165*('AMOC national temperature'!AE133-Parameters!AE$128)^2)))*IF(Settings!$C$16="No",1,(1-SLR!$D133*Parameters!AE$181))&lt;=0,Parameters!$B$189,(Parameters!$B$174*(1-Parameters!AE$185)*_xlfn.IFNA('[3]National GDP per capita ppp'!AE134,0)+(1-Parameters!$B$174)*AE133)*(1+(_xlfn.IFNA('[3]Nat GDP per cap ppp growth rate'!AE134,0)-IF(Settings!$C$16="No",0,Parameters!AE$164*('AMOC national temperature'!AE133-Parameters!AE$128)+Parameters!AE$165*('AMOC national temperature'!AE133-Parameters!AE$128)^2)))*IF(Settings!$C$16="No",1,(1-SLR!$D133*Parameters!AE$181))))</f>
        <v>24006.959741963125</v>
      </c>
      <c r="AF134" s="22">
        <f ca="1">IF(AF$2=0,0,IF((Parameters!$B$174*(1-Parameters!AF$185)*_xlfn.IFNA('[3]National GDP per capita ppp'!AF134,0)+(1-Parameters!$B$174)*AF133)*(1+(_xlfn.IFNA('[3]Nat GDP per cap ppp growth rate'!AF134,0)-IF(Settings!$C$16="No",0,Parameters!AF$164*('AMOC national temperature'!AF133-Parameters!AF$128)+Parameters!AF$165*('AMOC national temperature'!AF133-Parameters!AF$128)^2)))*IF(Settings!$C$16="No",1,(1-SLR!$D133*Parameters!AF$181))&lt;=0,Parameters!$B$189,(Parameters!$B$174*(1-Parameters!AF$185)*_xlfn.IFNA('[3]National GDP per capita ppp'!AF134,0)+(1-Parameters!$B$174)*AF133)*(1+(_xlfn.IFNA('[3]Nat GDP per cap ppp growth rate'!AF134,0)-IF(Settings!$C$16="No",0,Parameters!AF$164*('AMOC national temperature'!AF133-Parameters!AF$128)+Parameters!AF$165*('AMOC national temperature'!AF133-Parameters!AF$128)^2)))*IF(Settings!$C$16="No",1,(1-SLR!$D133*Parameters!AF$181))))</f>
        <v>163731.3883302027</v>
      </c>
      <c r="AG134" s="22">
        <f ca="1">IF(AG$2=0,0,IF((Parameters!$B$174*(1-Parameters!AG$185)*_xlfn.IFNA('[3]National GDP per capita ppp'!AG134,0)+(1-Parameters!$B$174)*AG133)*(1+(_xlfn.IFNA('[3]Nat GDP per cap ppp growth rate'!AG134,0)-IF(Settings!$C$16="No",0,Parameters!AG$164*('AMOC national temperature'!AG133-Parameters!AG$128)+Parameters!AG$165*('AMOC national temperature'!AG133-Parameters!AG$128)^2)))*IF(Settings!$C$16="No",1,(1-SLR!$D133*Parameters!AG$181))&lt;=0,Parameters!$B$189,(Parameters!$B$174*(1-Parameters!AG$185)*_xlfn.IFNA('[3]National GDP per capita ppp'!AG134,0)+(1-Parameters!$B$174)*AG133)*(1+(_xlfn.IFNA('[3]Nat GDP per cap ppp growth rate'!AG134,0)-IF(Settings!$C$16="No",0,Parameters!AG$164*('AMOC national temperature'!AG133-Parameters!AG$128)+Parameters!AG$165*('AMOC national temperature'!AG133-Parameters!AG$128)^2)))*IF(Settings!$C$16="No",1,(1-SLR!$D133*Parameters!AG$181))))</f>
        <v>170005.94829194373</v>
      </c>
      <c r="AH134" s="22">
        <f ca="1">IF(AH$2=0,0,IF((Parameters!$B$174*(1-Parameters!AH$185)*_xlfn.IFNA('[3]National GDP per capita ppp'!AH134,0)+(1-Parameters!$B$174)*AH133)*(1+(_xlfn.IFNA('[3]Nat GDP per cap ppp growth rate'!AH134,0)-IF(Settings!$C$16="No",0,Parameters!AH$164*('AMOC national temperature'!AH133-Parameters!AH$128)+Parameters!AH$165*('AMOC national temperature'!AH133-Parameters!AH$128)^2)))*IF(Settings!$C$16="No",1,(1-SLR!$D133*Parameters!AH$181))&lt;=0,Parameters!$B$189,(Parameters!$B$174*(1-Parameters!AH$185)*_xlfn.IFNA('[3]National GDP per capita ppp'!AH134,0)+(1-Parameters!$B$174)*AH133)*(1+(_xlfn.IFNA('[3]Nat GDP per cap ppp growth rate'!AH134,0)-IF(Settings!$C$16="No",0,Parameters!AH$164*('AMOC national temperature'!AH133-Parameters!AH$128)+Parameters!AH$165*('AMOC national temperature'!AH133-Parameters!AH$128)^2)))*IF(Settings!$C$16="No",1,(1-SLR!$D133*Parameters!AH$181))))</f>
        <v>205827.23809195816</v>
      </c>
      <c r="AI134" s="22">
        <f ca="1">IF(AI$2=0,0,IF((Parameters!$B$174*(1-Parameters!AI$185)*_xlfn.IFNA('[3]National GDP per capita ppp'!AI134,0)+(1-Parameters!$B$174)*AI133)*(1+(_xlfn.IFNA('[3]Nat GDP per cap ppp growth rate'!AI134,0)-IF(Settings!$C$16="No",0,Parameters!AI$164*('AMOC national temperature'!AI133-Parameters!AI$128)+Parameters!AI$165*('AMOC national temperature'!AI133-Parameters!AI$128)^2)))*IF(Settings!$C$16="No",1,(1-SLR!$D133*Parameters!AI$181))&lt;=0,Parameters!$B$189,(Parameters!$B$174*(1-Parameters!AI$185)*_xlfn.IFNA('[3]National GDP per capita ppp'!AI134,0)+(1-Parameters!$B$174)*AI133)*(1+(_xlfn.IFNA('[3]Nat GDP per cap ppp growth rate'!AI134,0)-IF(Settings!$C$16="No",0,Parameters!AI$164*('AMOC national temperature'!AI133-Parameters!AI$128)+Parameters!AI$165*('AMOC national temperature'!AI133-Parameters!AI$128)^2)))*IF(Settings!$C$16="No",1,(1-SLR!$D133*Parameters!AI$181))))</f>
        <v>117482.00823307861</v>
      </c>
      <c r="AJ134" s="22">
        <f ca="1">IF(AJ$2=0,0,IF((Parameters!$B$174*(1-Parameters!AJ$185)*_xlfn.IFNA('[3]National GDP per capita ppp'!AJ134,0)+(1-Parameters!$B$174)*AJ133)*(1+(_xlfn.IFNA('[3]Nat GDP per cap ppp growth rate'!AJ134,0)-IF(Settings!$C$16="No",0,Parameters!AJ$164*('AMOC national temperature'!AJ133-Parameters!AJ$128)+Parameters!AJ$165*('AMOC national temperature'!AJ133-Parameters!AJ$128)^2)))*IF(Settings!$C$16="No",1,(1-SLR!$D133*Parameters!AJ$181))&lt;=0,Parameters!$B$189,(Parameters!$B$174*(1-Parameters!AJ$185)*_xlfn.IFNA('[3]National GDP per capita ppp'!AJ134,0)+(1-Parameters!$B$174)*AJ133)*(1+(_xlfn.IFNA('[3]Nat GDP per cap ppp growth rate'!AJ134,0)-IF(Settings!$C$16="No",0,Parameters!AJ$164*('AMOC national temperature'!AJ133-Parameters!AJ$128)+Parameters!AJ$165*('AMOC national temperature'!AJ133-Parameters!AJ$128)^2)))*IF(Settings!$C$16="No",1,(1-SLR!$D133*Parameters!AJ$181))))</f>
        <v>74787.120168595458</v>
      </c>
      <c r="AK134" s="22">
        <f ca="1">IF(AK$2=0,0,IF((Parameters!$B$174*(1-Parameters!AK$185)*_xlfn.IFNA('[3]National GDP per capita ppp'!AK134,0)+(1-Parameters!$B$174)*AK133)*(1+(_xlfn.IFNA('[3]Nat GDP per cap ppp growth rate'!AK134,0)-IF(Settings!$C$16="No",0,Parameters!AK$164*('AMOC national temperature'!AK133-Parameters!AK$128)+Parameters!AK$165*('AMOC national temperature'!AK133-Parameters!AK$128)^2)))*IF(Settings!$C$16="No",1,(1-SLR!$D133*Parameters!AK$181))&lt;=0,Parameters!$B$189,(Parameters!$B$174*(1-Parameters!AK$185)*_xlfn.IFNA('[3]National GDP per capita ppp'!AK134,0)+(1-Parameters!$B$174)*AK133)*(1+(_xlfn.IFNA('[3]Nat GDP per cap ppp growth rate'!AK134,0)-IF(Settings!$C$16="No",0,Parameters!AK$164*('AMOC national temperature'!AK133-Parameters!AK$128)+Parameters!AK$165*('AMOC national temperature'!AK133-Parameters!AK$128)^2)))*IF(Settings!$C$16="No",1,(1-SLR!$D133*Parameters!AK$181))))</f>
        <v>73916.9294382839</v>
      </c>
      <c r="AL134" s="22">
        <f ca="1">IF(AL$2=0,0,IF((Parameters!$B$174*(1-Parameters!AL$185)*_xlfn.IFNA('[3]National GDP per capita ppp'!AL134,0)+(1-Parameters!$B$174)*AL133)*(1+(_xlfn.IFNA('[3]Nat GDP per cap ppp growth rate'!AL134,0)-IF(Settings!$C$16="No",0,Parameters!AL$164*('AMOC national temperature'!AL133-Parameters!AL$128)+Parameters!AL$165*('AMOC national temperature'!AL133-Parameters!AL$128)^2)))*IF(Settings!$C$16="No",1,(1-SLR!$D133*Parameters!AL$181))&lt;=0,Parameters!$B$189,(Parameters!$B$174*(1-Parameters!AL$185)*_xlfn.IFNA('[3]National GDP per capita ppp'!AL134,0)+(1-Parameters!$B$174)*AL133)*(1+(_xlfn.IFNA('[3]Nat GDP per cap ppp growth rate'!AL134,0)-IF(Settings!$C$16="No",0,Parameters!AL$164*('AMOC national temperature'!AL133-Parameters!AL$128)+Parameters!AL$165*('AMOC national temperature'!AL133-Parameters!AL$128)^2)))*IF(Settings!$C$16="No",1,(1-SLR!$D133*Parameters!AL$181))))</f>
        <v>18997.396458029685</v>
      </c>
      <c r="AM134" s="22">
        <f ca="1">IF(AM$2=0,0,IF((Parameters!$B$174*(1-Parameters!AM$185)*_xlfn.IFNA('[3]National GDP per capita ppp'!AM134,0)+(1-Parameters!$B$174)*AM133)*(1+(_xlfn.IFNA('[3]Nat GDP per cap ppp growth rate'!AM134,0)-IF(Settings!$C$16="No",0,Parameters!AM$164*('AMOC national temperature'!AM133-Parameters!AM$128)+Parameters!AM$165*('AMOC national temperature'!AM133-Parameters!AM$128)^2)))*IF(Settings!$C$16="No",1,(1-SLR!$D133*Parameters!AM$181))&lt;=0,Parameters!$B$189,(Parameters!$B$174*(1-Parameters!AM$185)*_xlfn.IFNA('[3]National GDP per capita ppp'!AM134,0)+(1-Parameters!$B$174)*AM133)*(1+(_xlfn.IFNA('[3]Nat GDP per cap ppp growth rate'!AM134,0)-IF(Settings!$C$16="No",0,Parameters!AM$164*('AMOC national temperature'!AM133-Parameters!AM$128)+Parameters!AM$165*('AMOC national temperature'!AM133-Parameters!AM$128)^2)))*IF(Settings!$C$16="No",1,(1-SLR!$D133*Parameters!AM$181))))</f>
        <v>134949.1274712591</v>
      </c>
      <c r="AN134" s="22">
        <f ca="1">IF(AN$2=0,0,IF((Parameters!$B$174*(1-Parameters!AN$185)*_xlfn.IFNA('[3]National GDP per capita ppp'!AN134,0)+(1-Parameters!$B$174)*AN133)*(1+(_xlfn.IFNA('[3]Nat GDP per cap ppp growth rate'!AN134,0)-IF(Settings!$C$16="No",0,Parameters!AN$164*('AMOC national temperature'!AN133-Parameters!AN$128)+Parameters!AN$165*('AMOC national temperature'!AN133-Parameters!AN$128)^2)))*IF(Settings!$C$16="No",1,(1-SLR!$D133*Parameters!AN$181))&lt;=0,Parameters!$B$189,(Parameters!$B$174*(1-Parameters!AN$185)*_xlfn.IFNA('[3]National GDP per capita ppp'!AN134,0)+(1-Parameters!$B$174)*AN133)*(1+(_xlfn.IFNA('[3]Nat GDP per cap ppp growth rate'!AN134,0)-IF(Settings!$C$16="No",0,Parameters!AN$164*('AMOC national temperature'!AN133-Parameters!AN$128)+Parameters!AN$165*('AMOC national temperature'!AN133-Parameters!AN$128)^2)))*IF(Settings!$C$16="No",1,(1-SLR!$D133*Parameters!AN$181))))</f>
        <v>128253.55099080614</v>
      </c>
      <c r="AO134" s="22">
        <f ca="1">IF(AO$2=0,0,IF((Parameters!$B$174*(1-Parameters!AO$185)*_xlfn.IFNA('[3]National GDP per capita ppp'!AO134,0)+(1-Parameters!$B$174)*AO133)*(1+(_xlfn.IFNA('[3]Nat GDP per cap ppp growth rate'!AO134,0)-IF(Settings!$C$16="No",0,Parameters!AO$164*('AMOC national temperature'!AO133-Parameters!AO$128)+Parameters!AO$165*('AMOC national temperature'!AO133-Parameters!AO$128)^2)))*IF(Settings!$C$16="No",1,(1-SLR!$D133*Parameters!AO$181))&lt;=0,Parameters!$B$189,(Parameters!$B$174*(1-Parameters!AO$185)*_xlfn.IFNA('[3]National GDP per capita ppp'!AO134,0)+(1-Parameters!$B$174)*AO133)*(1+(_xlfn.IFNA('[3]Nat GDP per cap ppp growth rate'!AO134,0)-IF(Settings!$C$16="No",0,Parameters!AO$164*('AMOC national temperature'!AO133-Parameters!AO$128)+Parameters!AO$165*('AMOC national temperature'!AO133-Parameters!AO$128)^2)))*IF(Settings!$C$16="No",1,(1-SLR!$D133*Parameters!AO$181))))</f>
        <v>70443.042629825068</v>
      </c>
      <c r="AP134" s="22">
        <f ca="1">IF(AP$2=0,0,IF((Parameters!$B$174*(1-Parameters!AP$185)*_xlfn.IFNA('[3]National GDP per capita ppp'!AP134,0)+(1-Parameters!$B$174)*AP133)*(1+(_xlfn.IFNA('[3]Nat GDP per cap ppp growth rate'!AP134,0)-IF(Settings!$C$16="No",0,Parameters!AP$164*('AMOC national temperature'!AP133-Parameters!AP$128)+Parameters!AP$165*('AMOC national temperature'!AP133-Parameters!AP$128)^2)))*IF(Settings!$C$16="No",1,(1-SLR!$D133*Parameters!AP$181))&lt;=0,Parameters!$B$189,(Parameters!$B$174*(1-Parameters!AP$185)*_xlfn.IFNA('[3]National GDP per capita ppp'!AP134,0)+(1-Parameters!$B$174)*AP133)*(1+(_xlfn.IFNA('[3]Nat GDP per cap ppp growth rate'!AP134,0)-IF(Settings!$C$16="No",0,Parameters!AP$164*('AMOC national temperature'!AP133-Parameters!AP$128)+Parameters!AP$165*('AMOC national temperature'!AP133-Parameters!AP$128)^2)))*IF(Settings!$C$16="No",1,(1-SLR!$D133*Parameters!AP$181))))</f>
        <v>125761.17278249515</v>
      </c>
      <c r="AQ134" s="22">
        <f ca="1">IF(AQ$2=0,0,IF((Parameters!$B$174*(1-Parameters!AQ$185)*_xlfn.IFNA('[3]National GDP per capita ppp'!AQ134,0)+(1-Parameters!$B$174)*AQ133)*(1+(_xlfn.IFNA('[3]Nat GDP per cap ppp growth rate'!AQ134,0)-IF(Settings!$C$16="No",0,Parameters!AQ$164*('AMOC national temperature'!AQ133-Parameters!AQ$128)+Parameters!AQ$165*('AMOC national temperature'!AQ133-Parameters!AQ$128)^2)))*IF(Settings!$C$16="No",1,(1-SLR!$D133*Parameters!AQ$181))&lt;=0,Parameters!$B$189,(Parameters!$B$174*(1-Parameters!AQ$185)*_xlfn.IFNA('[3]National GDP per capita ppp'!AQ134,0)+(1-Parameters!$B$174)*AQ133)*(1+(_xlfn.IFNA('[3]Nat GDP per cap ppp growth rate'!AQ134,0)-IF(Settings!$C$16="No",0,Parameters!AQ$164*('AMOC national temperature'!AQ133-Parameters!AQ$128)+Parameters!AQ$165*('AMOC national temperature'!AQ133-Parameters!AQ$128)^2)))*IF(Settings!$C$16="No",1,(1-SLR!$D133*Parameters!AQ$181))))</f>
        <v>158642.96745006301</v>
      </c>
      <c r="AR134" s="22">
        <f>IF(AR$2=0,0,IF((Parameters!$B$174*(1-Parameters!AR$185)*_xlfn.IFNA('[3]National GDP per capita ppp'!AR134,0)+(1-Parameters!$B$174)*AR133)*(1+(_xlfn.IFNA('[3]Nat GDP per cap ppp growth rate'!AR134,0)-IF(Settings!$C$16="No",0,Parameters!AR$164*('AMOC national temperature'!AR133-Parameters!AR$128)+Parameters!AR$165*('AMOC national temperature'!AR133-Parameters!AR$128)^2)))*IF(Settings!$C$16="No",1,(1-SLR!$D133*Parameters!AR$181))&lt;=0,Parameters!$B$189,(Parameters!$B$174*(1-Parameters!AR$185)*_xlfn.IFNA('[3]National GDP per capita ppp'!AR134,0)+(1-Parameters!$B$174)*AR133)*(1+(_xlfn.IFNA('[3]Nat GDP per cap ppp growth rate'!AR134,0)-IF(Settings!$C$16="No",0,Parameters!AR$164*('AMOC national temperature'!AR133-Parameters!AR$128)+Parameters!AR$165*('AMOC national temperature'!AR133-Parameters!AR$128)^2)))*IF(Settings!$C$16="No",1,(1-SLR!$D133*Parameters!AR$181))))</f>
        <v>0</v>
      </c>
      <c r="AS134" s="22">
        <f ca="1">IF(AS$2=0,0,IF((Parameters!$B$174*(1-Parameters!AS$185)*_xlfn.IFNA('[3]National GDP per capita ppp'!AS134,0)+(1-Parameters!$B$174)*AS133)*(1+(_xlfn.IFNA('[3]Nat GDP per cap ppp growth rate'!AS134,0)-IF(Settings!$C$16="No",0,Parameters!AS$164*('AMOC national temperature'!AS133-Parameters!AS$128)+Parameters!AS$165*('AMOC national temperature'!AS133-Parameters!AS$128)^2)))*IF(Settings!$C$16="No",1,(1-SLR!$D133*Parameters!AS$181))&lt;=0,Parameters!$B$189,(Parameters!$B$174*(1-Parameters!AS$185)*_xlfn.IFNA('[3]National GDP per capita ppp'!AS134,0)+(1-Parameters!$B$174)*AS133)*(1+(_xlfn.IFNA('[3]Nat GDP per cap ppp growth rate'!AS134,0)-IF(Settings!$C$16="No",0,Parameters!AS$164*('AMOC national temperature'!AS133-Parameters!AS$128)+Parameters!AS$165*('AMOC national temperature'!AS133-Parameters!AS$128)^2)))*IF(Settings!$C$16="No",1,(1-SLR!$D133*Parameters!AS$181))))</f>
        <v>141125.08357084767</v>
      </c>
      <c r="AT134" s="22">
        <f ca="1">IF(AT$2=0,0,IF((Parameters!$B$174*(1-Parameters!AT$185)*_xlfn.IFNA('[3]National GDP per capita ppp'!AT134,0)+(1-Parameters!$B$174)*AT133)*(1+(_xlfn.IFNA('[3]Nat GDP per cap ppp growth rate'!AT134,0)-IF(Settings!$C$16="No",0,Parameters!AT$164*('AMOC national temperature'!AT133-Parameters!AT$128)+Parameters!AT$165*('AMOC national temperature'!AT133-Parameters!AT$128)^2)))*IF(Settings!$C$16="No",1,(1-SLR!$D133*Parameters!AT$181))&lt;=0,Parameters!$B$189,(Parameters!$B$174*(1-Parameters!AT$185)*_xlfn.IFNA('[3]National GDP per capita ppp'!AT134,0)+(1-Parameters!$B$174)*AT133)*(1+(_xlfn.IFNA('[3]Nat GDP per cap ppp growth rate'!AT134,0)-IF(Settings!$C$16="No",0,Parameters!AT$164*('AMOC national temperature'!AT133-Parameters!AT$128)+Parameters!AT$165*('AMOC national temperature'!AT133-Parameters!AT$128)^2)))*IF(Settings!$C$16="No",1,(1-SLR!$D133*Parameters!AT$181))))</f>
        <v>102132.82359708821</v>
      </c>
      <c r="AU134" s="22">
        <f ca="1">IF(AU$2=0,0,IF((Parameters!$B$174*(1-Parameters!AU$185)*_xlfn.IFNA('[3]National GDP per capita ppp'!AU134,0)+(1-Parameters!$B$174)*AU133)*(1+(_xlfn.IFNA('[3]Nat GDP per cap ppp growth rate'!AU134,0)-IF(Settings!$C$16="No",0,Parameters!AU$164*('AMOC national temperature'!AU133-Parameters!AU$128)+Parameters!AU$165*('AMOC national temperature'!AU133-Parameters!AU$128)^2)))*IF(Settings!$C$16="No",1,(1-SLR!$D133*Parameters!AU$181))&lt;=0,Parameters!$B$189,(Parameters!$B$174*(1-Parameters!AU$185)*_xlfn.IFNA('[3]National GDP per capita ppp'!AU134,0)+(1-Parameters!$B$174)*AU133)*(1+(_xlfn.IFNA('[3]Nat GDP per cap ppp growth rate'!AU134,0)-IF(Settings!$C$16="No",0,Parameters!AU$164*('AMOC national temperature'!AU133-Parameters!AU$128)+Parameters!AU$165*('AMOC national temperature'!AU133-Parameters!AU$128)^2)))*IF(Settings!$C$16="No",1,(1-SLR!$D133*Parameters!AU$181))))</f>
        <v>141593.08984239519</v>
      </c>
      <c r="AV134" s="22">
        <f ca="1">IF(AV$2=0,0,IF((Parameters!$B$174*(1-Parameters!AV$185)*_xlfn.IFNA('[3]National GDP per capita ppp'!AV134,0)+(1-Parameters!$B$174)*AV133)*(1+(_xlfn.IFNA('[3]Nat GDP per cap ppp growth rate'!AV134,0)-IF(Settings!$C$16="No",0,Parameters!AV$164*('AMOC national temperature'!AV133-Parameters!AV$128)+Parameters!AV$165*('AMOC national temperature'!AV133-Parameters!AV$128)^2)))*IF(Settings!$C$16="No",1,(1-SLR!$D133*Parameters!AV$181))&lt;=0,Parameters!$B$189,(Parameters!$B$174*(1-Parameters!AV$185)*_xlfn.IFNA('[3]National GDP per capita ppp'!AV134,0)+(1-Parameters!$B$174)*AV133)*(1+(_xlfn.IFNA('[3]Nat GDP per cap ppp growth rate'!AV134,0)-IF(Settings!$C$16="No",0,Parameters!AV$164*('AMOC national temperature'!AV133-Parameters!AV$128)+Parameters!AV$165*('AMOC national temperature'!AV133-Parameters!AV$128)^2)))*IF(Settings!$C$16="No",1,(1-SLR!$D133*Parameters!AV$181))))</f>
        <v>65365.246979471645</v>
      </c>
      <c r="AW134" s="22">
        <f ca="1">IF(AW$2=0,0,IF((Parameters!$B$174*(1-Parameters!AW$185)*_xlfn.IFNA('[3]National GDP per capita ppp'!AW134,0)+(1-Parameters!$B$174)*AW133)*(1+(_xlfn.IFNA('[3]Nat GDP per cap ppp growth rate'!AW134,0)-IF(Settings!$C$16="No",0,Parameters!AW$164*('AMOC national temperature'!AW133-Parameters!AW$128)+Parameters!AW$165*('AMOC national temperature'!AW133-Parameters!AW$128)^2)))*IF(Settings!$C$16="No",1,(1-SLR!$D133*Parameters!AW$181))&lt;=0,Parameters!$B$189,(Parameters!$B$174*(1-Parameters!AW$185)*_xlfn.IFNA('[3]National GDP per capita ppp'!AW134,0)+(1-Parameters!$B$174)*AW133)*(1+(_xlfn.IFNA('[3]Nat GDP per cap ppp growth rate'!AW134,0)-IF(Settings!$C$16="No",0,Parameters!AW$164*('AMOC national temperature'!AW133-Parameters!AW$128)+Parameters!AW$165*('AMOC national temperature'!AW133-Parameters!AW$128)^2)))*IF(Settings!$C$16="No",1,(1-SLR!$D133*Parameters!AW$181))))</f>
        <v>91265.105805590385</v>
      </c>
      <c r="AX134" s="22">
        <f ca="1">IF(AX$2=0,0,IF((Parameters!$B$174*(1-Parameters!AX$185)*_xlfn.IFNA('[3]National GDP per capita ppp'!AX134,0)+(1-Parameters!$B$174)*AX133)*(1+(_xlfn.IFNA('[3]Nat GDP per cap ppp growth rate'!AX134,0)-IF(Settings!$C$16="No",0,Parameters!AX$164*('AMOC national temperature'!AX133-Parameters!AX$128)+Parameters!AX$165*('AMOC national temperature'!AX133-Parameters!AX$128)^2)))*IF(Settings!$C$16="No",1,(1-SLR!$D133*Parameters!AX$181))&lt;=0,Parameters!$B$189,(Parameters!$B$174*(1-Parameters!AX$185)*_xlfn.IFNA('[3]National GDP per capita ppp'!AX134,0)+(1-Parameters!$B$174)*AX133)*(1+(_xlfn.IFNA('[3]Nat GDP per cap ppp growth rate'!AX134,0)-IF(Settings!$C$16="No",0,Parameters!AX$164*('AMOC national temperature'!AX133-Parameters!AX$128)+Parameters!AX$165*('AMOC national temperature'!AX133-Parameters!AX$128)^2)))*IF(Settings!$C$16="No",1,(1-SLR!$D133*Parameters!AX$181))))</f>
        <v>151194.45242719544</v>
      </c>
      <c r="AY134" s="22">
        <f ca="1">IF(AY$2=0,0,IF((Parameters!$B$174*(1-Parameters!AY$185)*_xlfn.IFNA('[3]National GDP per capita ppp'!AY134,0)+(1-Parameters!$B$174)*AY133)*(1+(_xlfn.IFNA('[3]Nat GDP per cap ppp growth rate'!AY134,0)-IF(Settings!$C$16="No",0,Parameters!AY$164*('AMOC national temperature'!AY133-Parameters!AY$128)+Parameters!AY$165*('AMOC national temperature'!AY133-Parameters!AY$128)^2)))*IF(Settings!$C$16="No",1,(1-SLR!$D133*Parameters!AY$181))&lt;=0,Parameters!$B$189,(Parameters!$B$174*(1-Parameters!AY$185)*_xlfn.IFNA('[3]National GDP per capita ppp'!AY134,0)+(1-Parameters!$B$174)*AY133)*(1+(_xlfn.IFNA('[3]Nat GDP per cap ppp growth rate'!AY134,0)-IF(Settings!$C$16="No",0,Parameters!AY$164*('AMOC national temperature'!AY133-Parameters!AY$128)+Parameters!AY$165*('AMOC national temperature'!AY133-Parameters!AY$128)^2)))*IF(Settings!$C$16="No",1,(1-SLR!$D133*Parameters!AY$181))))</f>
        <v>131573.36496221295</v>
      </c>
      <c r="AZ134" s="22">
        <f ca="1">IF(AZ$2=0,0,IF((Parameters!$B$174*(1-Parameters!AZ$185)*_xlfn.IFNA('[3]National GDP per capita ppp'!AZ134,0)+(1-Parameters!$B$174)*AZ133)*(1+(_xlfn.IFNA('[3]Nat GDP per cap ppp growth rate'!AZ134,0)-IF(Settings!$C$16="No",0,Parameters!AZ$164*('AMOC national temperature'!AZ133-Parameters!AZ$128)+Parameters!AZ$165*('AMOC national temperature'!AZ133-Parameters!AZ$128)^2)))*IF(Settings!$C$16="No",1,(1-SLR!$D133*Parameters!AZ$181))&lt;=0,Parameters!$B$189,(Parameters!$B$174*(1-Parameters!AZ$185)*_xlfn.IFNA('[3]National GDP per capita ppp'!AZ134,0)+(1-Parameters!$B$174)*AZ133)*(1+(_xlfn.IFNA('[3]Nat GDP per cap ppp growth rate'!AZ134,0)-IF(Settings!$C$16="No",0,Parameters!AZ$164*('AMOC national temperature'!AZ133-Parameters!AZ$128)+Parameters!AZ$165*('AMOC national temperature'!AZ133-Parameters!AZ$128)^2)))*IF(Settings!$C$16="No",1,(1-SLR!$D133*Parameters!AZ$181))))</f>
        <v>213352.30223208547</v>
      </c>
      <c r="BA134" s="22">
        <f ca="1">IF(BA$2=0,0,IF((Parameters!$B$174*(1-Parameters!BA$185)*_xlfn.IFNA('[3]National GDP per capita ppp'!BA134,0)+(1-Parameters!$B$174)*BA133)*(1+(_xlfn.IFNA('[3]Nat GDP per cap ppp growth rate'!BA134,0)-IF(Settings!$C$16="No",0,Parameters!BA$164*('AMOC national temperature'!BA133-Parameters!BA$128)+Parameters!BA$165*('AMOC national temperature'!BA133-Parameters!BA$128)^2)))*IF(Settings!$C$16="No",1,(1-SLR!$D133*Parameters!BA$181))&lt;=0,Parameters!$B$189,(Parameters!$B$174*(1-Parameters!BA$185)*_xlfn.IFNA('[3]National GDP per capita ppp'!BA134,0)+(1-Parameters!$B$174)*BA133)*(1+(_xlfn.IFNA('[3]Nat GDP per cap ppp growth rate'!BA134,0)-IF(Settings!$C$16="No",0,Parameters!BA$164*('AMOC national temperature'!BA133-Parameters!BA$128)+Parameters!BA$165*('AMOC national temperature'!BA133-Parameters!BA$128)^2)))*IF(Settings!$C$16="No",1,(1-SLR!$D133*Parameters!BA$181))))</f>
        <v>97353.398168859771</v>
      </c>
      <c r="BB134" s="22">
        <f ca="1">IF(BB$2=0,0,IF((Parameters!$B$174*(1-Parameters!BB$185)*_xlfn.IFNA('[3]National GDP per capita ppp'!BB134,0)+(1-Parameters!$B$174)*BB133)*(1+(_xlfn.IFNA('[3]Nat GDP per cap ppp growth rate'!BB134,0)-IF(Settings!$C$16="No",0,Parameters!BB$164*('AMOC national temperature'!BB133-Parameters!BB$128)+Parameters!BB$165*('AMOC national temperature'!BB133-Parameters!BB$128)^2)))*IF(Settings!$C$16="No",1,(1-SLR!$D133*Parameters!BB$181))&lt;=0,Parameters!$B$189,(Parameters!$B$174*(1-Parameters!BB$185)*_xlfn.IFNA('[3]National GDP per capita ppp'!BB134,0)+(1-Parameters!$B$174)*BB133)*(1+(_xlfn.IFNA('[3]Nat GDP per cap ppp growth rate'!BB134,0)-IF(Settings!$C$16="No",0,Parameters!BB$164*('AMOC national temperature'!BB133-Parameters!BB$128)+Parameters!BB$165*('AMOC national temperature'!BB133-Parameters!BB$128)^2)))*IF(Settings!$C$16="No",1,(1-SLR!$D133*Parameters!BB$181))))</f>
        <v>270533.9584374213</v>
      </c>
      <c r="BC134" s="22">
        <f ca="1">IF(BC$2=0,0,IF((Parameters!$B$174*(1-Parameters!BC$185)*_xlfn.IFNA('[3]National GDP per capita ppp'!BC134,0)+(1-Parameters!$B$174)*BC133)*(1+(_xlfn.IFNA('[3]Nat GDP per cap ppp growth rate'!BC134,0)-IF(Settings!$C$16="No",0,Parameters!BC$164*('AMOC national temperature'!BC133-Parameters!BC$128)+Parameters!BC$165*('AMOC national temperature'!BC133-Parameters!BC$128)^2)))*IF(Settings!$C$16="No",1,(1-SLR!$D133*Parameters!BC$181))&lt;=0,Parameters!$B$189,(Parameters!$B$174*(1-Parameters!BC$185)*_xlfn.IFNA('[3]National GDP per capita ppp'!BC134,0)+(1-Parameters!$B$174)*BC133)*(1+(_xlfn.IFNA('[3]Nat GDP per cap ppp growth rate'!BC134,0)-IF(Settings!$C$16="No",0,Parameters!BC$164*('AMOC national temperature'!BC133-Parameters!BC$128)+Parameters!BC$165*('AMOC national temperature'!BC133-Parameters!BC$128)^2)))*IF(Settings!$C$16="No",1,(1-SLR!$D133*Parameters!BC$181))))</f>
        <v>47588.511385354555</v>
      </c>
      <c r="BD134" s="22">
        <f>IF(BD$2=0,0,IF((Parameters!$B$174*(1-Parameters!BD$185)*_xlfn.IFNA('[3]National GDP per capita ppp'!BD134,0)+(1-Parameters!$B$174)*BD133)*(1+(_xlfn.IFNA('[3]Nat GDP per cap ppp growth rate'!BD134,0)-IF(Settings!$C$16="No",0,Parameters!BD$164*('AMOC national temperature'!BD133-Parameters!BD$128)+Parameters!BD$165*('AMOC national temperature'!BD133-Parameters!BD$128)^2)))*IF(Settings!$C$16="No",1,(1-SLR!$D133*Parameters!BD$181))&lt;=0,Parameters!$B$189,(Parameters!$B$174*(1-Parameters!BD$185)*_xlfn.IFNA('[3]National GDP per capita ppp'!BD134,0)+(1-Parameters!$B$174)*BD133)*(1+(_xlfn.IFNA('[3]Nat GDP per cap ppp growth rate'!BD134,0)-IF(Settings!$C$16="No",0,Parameters!BD$164*('AMOC national temperature'!BD133-Parameters!BD$128)+Parameters!BD$165*('AMOC national temperature'!BD133-Parameters!BD$128)^2)))*IF(Settings!$C$16="No",1,(1-SLR!$D133*Parameters!BD$181))))</f>
        <v>0</v>
      </c>
      <c r="BE134" s="22">
        <f ca="1">IF(BE$2=0,0,IF((Parameters!$B$174*(1-Parameters!BE$185)*_xlfn.IFNA('[3]National GDP per capita ppp'!BE134,0)+(1-Parameters!$B$174)*BE133)*(1+(_xlfn.IFNA('[3]Nat GDP per cap ppp growth rate'!BE134,0)-IF(Settings!$C$16="No",0,Parameters!BE$164*('AMOC national temperature'!BE133-Parameters!BE$128)+Parameters!BE$165*('AMOC national temperature'!BE133-Parameters!BE$128)^2)))*IF(Settings!$C$16="No",1,(1-SLR!$D133*Parameters!BE$181))&lt;=0,Parameters!$B$189,(Parameters!$B$174*(1-Parameters!BE$185)*_xlfn.IFNA('[3]National GDP per capita ppp'!BE134,0)+(1-Parameters!$B$174)*BE133)*(1+(_xlfn.IFNA('[3]Nat GDP per cap ppp growth rate'!BE134,0)-IF(Settings!$C$16="No",0,Parameters!BE$164*('AMOC national temperature'!BE133-Parameters!BE$128)+Parameters!BE$165*('AMOC national temperature'!BE133-Parameters!BE$128)^2)))*IF(Settings!$C$16="No",1,(1-SLR!$D133*Parameters!BE$181))))</f>
        <v>122822.88675795228</v>
      </c>
      <c r="BF134" s="22">
        <f ca="1">IF(BF$2=0,0,IF((Parameters!$B$174*(1-Parameters!BF$185)*_xlfn.IFNA('[3]National GDP per capita ppp'!BF134,0)+(1-Parameters!$B$174)*BF133)*(1+(_xlfn.IFNA('[3]Nat GDP per cap ppp growth rate'!BF134,0)-IF(Settings!$C$16="No",0,Parameters!BF$164*('AMOC national temperature'!BF133-Parameters!BF$128)+Parameters!BF$165*('AMOC national temperature'!BF133-Parameters!BF$128)^2)))*IF(Settings!$C$16="No",1,(1-SLR!$D133*Parameters!BF$181))&lt;=0,Parameters!$B$189,(Parameters!$B$174*(1-Parameters!BF$185)*_xlfn.IFNA('[3]National GDP per capita ppp'!BF134,0)+(1-Parameters!$B$174)*BF133)*(1+(_xlfn.IFNA('[3]Nat GDP per cap ppp growth rate'!BF134,0)-IF(Settings!$C$16="No",0,Parameters!BF$164*('AMOC national temperature'!BF133-Parameters!BF$128)+Parameters!BF$165*('AMOC national temperature'!BF133-Parameters!BF$128)^2)))*IF(Settings!$C$16="No",1,(1-SLR!$D133*Parameters!BF$181))))</f>
        <v>80491.009500670232</v>
      </c>
      <c r="BG134" s="22">
        <f ca="1">IF(BG$2=0,0,IF((Parameters!$B$174*(1-Parameters!BG$185)*_xlfn.IFNA('[3]National GDP per capita ppp'!BG134,0)+(1-Parameters!$B$174)*BG133)*(1+(_xlfn.IFNA('[3]Nat GDP per cap ppp growth rate'!BG134,0)-IF(Settings!$C$16="No",0,Parameters!BG$164*('AMOC national temperature'!BG133-Parameters!BG$128)+Parameters!BG$165*('AMOC national temperature'!BG133-Parameters!BG$128)^2)))*IF(Settings!$C$16="No",1,(1-SLR!$D133*Parameters!BG$181))&lt;=0,Parameters!$B$189,(Parameters!$B$174*(1-Parameters!BG$185)*_xlfn.IFNA('[3]National GDP per capita ppp'!BG134,0)+(1-Parameters!$B$174)*BG133)*(1+(_xlfn.IFNA('[3]Nat GDP per cap ppp growth rate'!BG134,0)-IF(Settings!$C$16="No",0,Parameters!BG$164*('AMOC national temperature'!BG133-Parameters!BG$128)+Parameters!BG$165*('AMOC national temperature'!BG133-Parameters!BG$128)^2)))*IF(Settings!$C$16="No",1,(1-SLR!$D133*Parameters!BG$181))))</f>
        <v>24323.506891781504</v>
      </c>
      <c r="BH134" s="22">
        <f ca="1">IF(BH$2=0,0,IF((Parameters!$B$174*(1-Parameters!BH$185)*_xlfn.IFNA('[3]National GDP per capita ppp'!BH134,0)+(1-Parameters!$B$174)*BH133)*(1+(_xlfn.IFNA('[3]Nat GDP per cap ppp growth rate'!BH134,0)-IF(Settings!$C$16="No",0,Parameters!BH$164*('AMOC national temperature'!BH133-Parameters!BH$128)+Parameters!BH$165*('AMOC national temperature'!BH133-Parameters!BH$128)^2)))*IF(Settings!$C$16="No",1,(1-SLR!$D133*Parameters!BH$181))&lt;=0,Parameters!$B$189,(Parameters!$B$174*(1-Parameters!BH$185)*_xlfn.IFNA('[3]National GDP per capita ppp'!BH134,0)+(1-Parameters!$B$174)*BH133)*(1+(_xlfn.IFNA('[3]Nat GDP per cap ppp growth rate'!BH134,0)-IF(Settings!$C$16="No",0,Parameters!BH$164*('AMOC national temperature'!BH133-Parameters!BH$128)+Parameters!BH$165*('AMOC national temperature'!BH133-Parameters!BH$128)^2)))*IF(Settings!$C$16="No",1,(1-SLR!$D133*Parameters!BH$181))))</f>
        <v>150341.36227628551</v>
      </c>
      <c r="BI134" s="22">
        <f ca="1">IF(BI$2=0,0,IF((Parameters!$B$174*(1-Parameters!BI$185)*_xlfn.IFNA('[3]National GDP per capita ppp'!BI134,0)+(1-Parameters!$B$174)*BI133)*(1+(_xlfn.IFNA('[3]Nat GDP per cap ppp growth rate'!BI134,0)-IF(Settings!$C$16="No",0,Parameters!BI$164*('AMOC national temperature'!BI133-Parameters!BI$128)+Parameters!BI$165*('AMOC national temperature'!BI133-Parameters!BI$128)^2)))*IF(Settings!$C$16="No",1,(1-SLR!$D133*Parameters!BI$181))&lt;=0,Parameters!$B$189,(Parameters!$B$174*(1-Parameters!BI$185)*_xlfn.IFNA('[3]National GDP per capita ppp'!BI134,0)+(1-Parameters!$B$174)*BI133)*(1+(_xlfn.IFNA('[3]Nat GDP per cap ppp growth rate'!BI134,0)-IF(Settings!$C$16="No",0,Parameters!BI$164*('AMOC national temperature'!BI133-Parameters!BI$128)+Parameters!BI$165*('AMOC national temperature'!BI133-Parameters!BI$128)^2)))*IF(Settings!$C$16="No",1,(1-SLR!$D133*Parameters!BI$181))))</f>
        <v>127582.18917106456</v>
      </c>
      <c r="BJ134" s="22">
        <f ca="1">IF(BJ$2=0,0,IF((Parameters!$B$174*(1-Parameters!BJ$185)*_xlfn.IFNA('[3]National GDP per capita ppp'!BJ134,0)+(1-Parameters!$B$174)*BJ133)*(1+(_xlfn.IFNA('[3]Nat GDP per cap ppp growth rate'!BJ134,0)-IF(Settings!$C$16="No",0,Parameters!BJ$164*('AMOC national temperature'!BJ133-Parameters!BJ$128)+Parameters!BJ$165*('AMOC national temperature'!BJ133-Parameters!BJ$128)^2)))*IF(Settings!$C$16="No",1,(1-SLR!$D133*Parameters!BJ$181))&lt;=0,Parameters!$B$189,(Parameters!$B$174*(1-Parameters!BJ$185)*_xlfn.IFNA('[3]National GDP per capita ppp'!BJ134,0)+(1-Parameters!$B$174)*BJ133)*(1+(_xlfn.IFNA('[3]Nat GDP per cap ppp growth rate'!BJ134,0)-IF(Settings!$C$16="No",0,Parameters!BJ$164*('AMOC national temperature'!BJ133-Parameters!BJ$128)+Parameters!BJ$165*('AMOC national temperature'!BJ133-Parameters!BJ$128)^2)))*IF(Settings!$C$16="No",1,(1-SLR!$D133*Parameters!BJ$181))))</f>
        <v>136098.48725775842</v>
      </c>
      <c r="BK134" s="22">
        <f ca="1">IF(BK$2=0,0,IF((Parameters!$B$174*(1-Parameters!BK$185)*_xlfn.IFNA('[3]National GDP per capita ppp'!BK134,0)+(1-Parameters!$B$174)*BK133)*(1+(_xlfn.IFNA('[3]Nat GDP per cap ppp growth rate'!BK134,0)-IF(Settings!$C$16="No",0,Parameters!BK$164*('AMOC national temperature'!BK133-Parameters!BK$128)+Parameters!BK$165*('AMOC national temperature'!BK133-Parameters!BK$128)^2)))*IF(Settings!$C$16="No",1,(1-SLR!$D133*Parameters!BK$181))&lt;=0,Parameters!$B$189,(Parameters!$B$174*(1-Parameters!BK$185)*_xlfn.IFNA('[3]National GDP per capita ppp'!BK134,0)+(1-Parameters!$B$174)*BK133)*(1+(_xlfn.IFNA('[3]Nat GDP per cap ppp growth rate'!BK134,0)-IF(Settings!$C$16="No",0,Parameters!BK$164*('AMOC national temperature'!BK133-Parameters!BK$128)+Parameters!BK$165*('AMOC national temperature'!BK133-Parameters!BK$128)^2)))*IF(Settings!$C$16="No",1,(1-SLR!$D133*Parameters!BK$181))))</f>
        <v>21592.998574737052</v>
      </c>
      <c r="BL134" s="22">
        <f ca="1">IF(BL$2=0,0,IF((Parameters!$B$174*(1-Parameters!BL$185)*_xlfn.IFNA('[3]National GDP per capita ppp'!BL134,0)+(1-Parameters!$B$174)*BL133)*(1+(_xlfn.IFNA('[3]Nat GDP per cap ppp growth rate'!BL134,0)-IF(Settings!$C$16="No",0,Parameters!BL$164*('AMOC national temperature'!BL133-Parameters!BL$128)+Parameters!BL$165*('AMOC national temperature'!BL133-Parameters!BL$128)^2)))*IF(Settings!$C$16="No",1,(1-SLR!$D133*Parameters!BL$181))&lt;=0,Parameters!$B$189,(Parameters!$B$174*(1-Parameters!BL$185)*_xlfn.IFNA('[3]National GDP per capita ppp'!BL134,0)+(1-Parameters!$B$174)*BL133)*(1+(_xlfn.IFNA('[3]Nat GDP per cap ppp growth rate'!BL134,0)-IF(Settings!$C$16="No",0,Parameters!BL$164*('AMOC national temperature'!BL133-Parameters!BL$128)+Parameters!BL$165*('AMOC national temperature'!BL133-Parameters!BL$128)^2)))*IF(Settings!$C$16="No",1,(1-SLR!$D133*Parameters!BL$181))))</f>
        <v>295738.70386823395</v>
      </c>
      <c r="BM134" s="22">
        <f ca="1">IF(BM$2=0,0,IF((Parameters!$B$174*(1-Parameters!BM$185)*_xlfn.IFNA('[3]National GDP per capita ppp'!BM134,0)+(1-Parameters!$B$174)*BM133)*(1+(_xlfn.IFNA('[3]Nat GDP per cap ppp growth rate'!BM134,0)-IF(Settings!$C$16="No",0,Parameters!BM$164*('AMOC national temperature'!BM133-Parameters!BM$128)+Parameters!BM$165*('AMOC national temperature'!BM133-Parameters!BM$128)^2)))*IF(Settings!$C$16="No",1,(1-SLR!$D133*Parameters!BM$181))&lt;=0,Parameters!$B$189,(Parameters!$B$174*(1-Parameters!BM$185)*_xlfn.IFNA('[3]National GDP per capita ppp'!BM134,0)+(1-Parameters!$B$174)*BM133)*(1+(_xlfn.IFNA('[3]Nat GDP per cap ppp growth rate'!BM134,0)-IF(Settings!$C$16="No",0,Parameters!BM$164*('AMOC national temperature'!BM133-Parameters!BM$128)+Parameters!BM$165*('AMOC national temperature'!BM133-Parameters!BM$128)^2)))*IF(Settings!$C$16="No",1,(1-SLR!$D133*Parameters!BM$181))))</f>
        <v>151230.1947402856</v>
      </c>
      <c r="BN134" s="22">
        <f ca="1">IF(BN$2=0,0,IF((Parameters!$B$174*(1-Parameters!BN$185)*_xlfn.IFNA('[3]National GDP per capita ppp'!BN134,0)+(1-Parameters!$B$174)*BN133)*(1+(_xlfn.IFNA('[3]Nat GDP per cap ppp growth rate'!BN134,0)-IF(Settings!$C$16="No",0,Parameters!BN$164*('AMOC national temperature'!BN133-Parameters!BN$128)+Parameters!BN$165*('AMOC national temperature'!BN133-Parameters!BN$128)^2)))*IF(Settings!$C$16="No",1,(1-SLR!$D133*Parameters!BN$181))&lt;=0,Parameters!$B$189,(Parameters!$B$174*(1-Parameters!BN$185)*_xlfn.IFNA('[3]National GDP per capita ppp'!BN134,0)+(1-Parameters!$B$174)*BN133)*(1+(_xlfn.IFNA('[3]Nat GDP per cap ppp growth rate'!BN134,0)-IF(Settings!$C$16="No",0,Parameters!BN$164*('AMOC national temperature'!BN133-Parameters!BN$128)+Parameters!BN$165*('AMOC national temperature'!BN133-Parameters!BN$128)^2)))*IF(Settings!$C$16="No",1,(1-SLR!$D133*Parameters!BN$181))))</f>
        <v>56498.040953883268</v>
      </c>
      <c r="BO134" s="22">
        <f ca="1">IF(BO$2=0,0,IF((Parameters!$B$174*(1-Parameters!BO$185)*_xlfn.IFNA('[3]National GDP per capita ppp'!BO134,0)+(1-Parameters!$B$174)*BO133)*(1+(_xlfn.IFNA('[3]Nat GDP per cap ppp growth rate'!BO134,0)-IF(Settings!$C$16="No",0,Parameters!BO$164*('AMOC national temperature'!BO133-Parameters!BO$128)+Parameters!BO$165*('AMOC national temperature'!BO133-Parameters!BO$128)^2)))*IF(Settings!$C$16="No",1,(1-SLR!$D133*Parameters!BO$181))&lt;=0,Parameters!$B$189,(Parameters!$B$174*(1-Parameters!BO$185)*_xlfn.IFNA('[3]National GDP per capita ppp'!BO134,0)+(1-Parameters!$B$174)*BO133)*(1+(_xlfn.IFNA('[3]Nat GDP per cap ppp growth rate'!BO134,0)-IF(Settings!$C$16="No",0,Parameters!BO$164*('AMOC national temperature'!BO133-Parameters!BO$128)+Parameters!BO$165*('AMOC national temperature'!BO133-Parameters!BO$128)^2)))*IF(Settings!$C$16="No",1,(1-SLR!$D133*Parameters!BO$181))))</f>
        <v>86986.926023713546</v>
      </c>
      <c r="BP134" s="22">
        <f ca="1">IF(BP$2=0,0,IF((Parameters!$B$174*(1-Parameters!BP$185)*_xlfn.IFNA('[3]National GDP per capita ppp'!BP134,0)+(1-Parameters!$B$174)*BP133)*(1+(_xlfn.IFNA('[3]Nat GDP per cap ppp growth rate'!BP134,0)-IF(Settings!$C$16="No",0,Parameters!BP$164*('AMOC national temperature'!BP133-Parameters!BP$128)+Parameters!BP$165*('AMOC national temperature'!BP133-Parameters!BP$128)^2)))*IF(Settings!$C$16="No",1,(1-SLR!$D133*Parameters!BP$181))&lt;=0,Parameters!$B$189,(Parameters!$B$174*(1-Parameters!BP$185)*_xlfn.IFNA('[3]National GDP per capita ppp'!BP134,0)+(1-Parameters!$B$174)*BP133)*(1+(_xlfn.IFNA('[3]Nat GDP per cap ppp growth rate'!BP134,0)-IF(Settings!$C$16="No",0,Parameters!BP$164*('AMOC national temperature'!BP133-Parameters!BP$128)+Parameters!BP$165*('AMOC national temperature'!BP133-Parameters!BP$128)^2)))*IF(Settings!$C$16="No",1,(1-SLR!$D133*Parameters!BP$181))))</f>
        <v>56270.853362512418</v>
      </c>
      <c r="BQ134" s="22">
        <f>IF(BQ$2=0,0,IF((Parameters!$B$174*(1-Parameters!BQ$185)*_xlfn.IFNA('[3]National GDP per capita ppp'!BQ134,0)+(1-Parameters!$B$174)*BQ133)*(1+(_xlfn.IFNA('[3]Nat GDP per cap ppp growth rate'!BQ134,0)-IF(Settings!$C$16="No",0,Parameters!BQ$164*('AMOC national temperature'!BQ133-Parameters!BQ$128)+Parameters!BQ$165*('AMOC national temperature'!BQ133-Parameters!BQ$128)^2)))*IF(Settings!$C$16="No",1,(1-SLR!$D133*Parameters!BQ$181))&lt;=0,Parameters!$B$189,(Parameters!$B$174*(1-Parameters!BQ$185)*_xlfn.IFNA('[3]National GDP per capita ppp'!BQ134,0)+(1-Parameters!$B$174)*BQ133)*(1+(_xlfn.IFNA('[3]Nat GDP per cap ppp growth rate'!BQ134,0)-IF(Settings!$C$16="No",0,Parameters!BQ$164*('AMOC national temperature'!BQ133-Parameters!BQ$128)+Parameters!BQ$165*('AMOC national temperature'!BQ133-Parameters!BQ$128)^2)))*IF(Settings!$C$16="No",1,(1-SLR!$D133*Parameters!BQ$181))))</f>
        <v>0</v>
      </c>
      <c r="BR134" s="22">
        <f ca="1">IF(BR$2=0,0,IF((Parameters!$B$174*(1-Parameters!BR$185)*_xlfn.IFNA('[3]National GDP per capita ppp'!BR134,0)+(1-Parameters!$B$174)*BR133)*(1+(_xlfn.IFNA('[3]Nat GDP per cap ppp growth rate'!BR134,0)-IF(Settings!$C$16="No",0,Parameters!BR$164*('AMOC national temperature'!BR133-Parameters!BR$128)+Parameters!BR$165*('AMOC national temperature'!BR133-Parameters!BR$128)^2)))*IF(Settings!$C$16="No",1,(1-SLR!$D133*Parameters!BR$181))&lt;=0,Parameters!$B$189,(Parameters!$B$174*(1-Parameters!BR$185)*_xlfn.IFNA('[3]National GDP per capita ppp'!BR134,0)+(1-Parameters!$B$174)*BR133)*(1+(_xlfn.IFNA('[3]Nat GDP per cap ppp growth rate'!BR134,0)-IF(Settings!$C$16="No",0,Parameters!BR$164*('AMOC national temperature'!BR133-Parameters!BR$128)+Parameters!BR$165*('AMOC national temperature'!BR133-Parameters!BR$128)^2)))*IF(Settings!$C$16="No",1,(1-SLR!$D133*Parameters!BR$181))))</f>
        <v>43866.362767471364</v>
      </c>
      <c r="BS134" s="22">
        <f ca="1">IF(BS$2=0,0,IF((Parameters!$B$174*(1-Parameters!BS$185)*_xlfn.IFNA('[3]National GDP per capita ppp'!BS134,0)+(1-Parameters!$B$174)*BS133)*(1+(_xlfn.IFNA('[3]Nat GDP per cap ppp growth rate'!BS134,0)-IF(Settings!$C$16="No",0,Parameters!BS$164*('AMOC national temperature'!BS133-Parameters!BS$128)+Parameters!BS$165*('AMOC national temperature'!BS133-Parameters!BS$128)^2)))*IF(Settings!$C$16="No",1,(1-SLR!$D133*Parameters!BS$181))&lt;=0,Parameters!$B$189,(Parameters!$B$174*(1-Parameters!BS$185)*_xlfn.IFNA('[3]National GDP per capita ppp'!BS134,0)+(1-Parameters!$B$174)*BS133)*(1+(_xlfn.IFNA('[3]Nat GDP per cap ppp growth rate'!BS134,0)-IF(Settings!$C$16="No",0,Parameters!BS$164*('AMOC national temperature'!BS133-Parameters!BS$128)+Parameters!BS$165*('AMOC national temperature'!BS133-Parameters!BS$128)^2)))*IF(Settings!$C$16="No",1,(1-SLR!$D133*Parameters!BS$181))))</f>
        <v>43659.974621637084</v>
      </c>
      <c r="BT134" s="22">
        <f ca="1">IF(BT$2=0,0,IF((Parameters!$B$174*(1-Parameters!BT$185)*_xlfn.IFNA('[3]National GDP per capita ppp'!BT134,0)+(1-Parameters!$B$174)*BT133)*(1+(_xlfn.IFNA('[3]Nat GDP per cap ppp growth rate'!BT134,0)-IF(Settings!$C$16="No",0,Parameters!BT$164*('AMOC national temperature'!BT133-Parameters!BT$128)+Parameters!BT$165*('AMOC national temperature'!BT133-Parameters!BT$128)^2)))*IF(Settings!$C$16="No",1,(1-SLR!$D133*Parameters!BT$181))&lt;=0,Parameters!$B$189,(Parameters!$B$174*(1-Parameters!BT$185)*_xlfn.IFNA('[3]National GDP per capita ppp'!BT134,0)+(1-Parameters!$B$174)*BT133)*(1+(_xlfn.IFNA('[3]Nat GDP per cap ppp growth rate'!BT134,0)-IF(Settings!$C$16="No",0,Parameters!BT$164*('AMOC national temperature'!BT133-Parameters!BT$128)+Parameters!BT$165*('AMOC national temperature'!BT133-Parameters!BT$128)^2)))*IF(Settings!$C$16="No",1,(1-SLR!$D133*Parameters!BT$181))))</f>
        <v>834780.31233396789</v>
      </c>
      <c r="BU134" s="22">
        <f ca="1">IF(BU$2=0,0,IF((Parameters!$B$174*(1-Parameters!BU$185)*_xlfn.IFNA('[3]National GDP per capita ppp'!BU134,0)+(1-Parameters!$B$174)*BU133)*(1+(_xlfn.IFNA('[3]Nat GDP per cap ppp growth rate'!BU134,0)-IF(Settings!$C$16="No",0,Parameters!BU$164*('AMOC national temperature'!BU133-Parameters!BU$128)+Parameters!BU$165*('AMOC national temperature'!BU133-Parameters!BU$128)^2)))*IF(Settings!$C$16="No",1,(1-SLR!$D133*Parameters!BU$181))&lt;=0,Parameters!$B$189,(Parameters!$B$174*(1-Parameters!BU$185)*_xlfn.IFNA('[3]National GDP per capita ppp'!BU134,0)+(1-Parameters!$B$174)*BU133)*(1+(_xlfn.IFNA('[3]Nat GDP per cap ppp growth rate'!BU134,0)-IF(Settings!$C$16="No",0,Parameters!BU$164*('AMOC national temperature'!BU133-Parameters!BU$128)+Parameters!BU$165*('AMOC national temperature'!BU133-Parameters!BU$128)^2)))*IF(Settings!$C$16="No",1,(1-SLR!$D133*Parameters!BU$181))))</f>
        <v>122706.02979299649</v>
      </c>
      <c r="BV134" s="22">
        <f ca="1">IF(BV$2=0,0,IF((Parameters!$B$174*(1-Parameters!BV$185)*_xlfn.IFNA('[3]National GDP per capita ppp'!BV134,0)+(1-Parameters!$B$174)*BV133)*(1+(_xlfn.IFNA('[3]Nat GDP per cap ppp growth rate'!BV134,0)-IF(Settings!$C$16="No",0,Parameters!BV$164*('AMOC national temperature'!BV133-Parameters!BV$128)+Parameters!BV$165*('AMOC national temperature'!BV133-Parameters!BV$128)^2)))*IF(Settings!$C$16="No",1,(1-SLR!$D133*Parameters!BV$181))&lt;=0,Parameters!$B$189,(Parameters!$B$174*(1-Parameters!BV$185)*_xlfn.IFNA('[3]National GDP per capita ppp'!BV134,0)+(1-Parameters!$B$174)*BV133)*(1+(_xlfn.IFNA('[3]Nat GDP per cap ppp growth rate'!BV134,0)-IF(Settings!$C$16="No",0,Parameters!BV$164*('AMOC national temperature'!BV133-Parameters!BV$128)+Parameters!BV$165*('AMOC national temperature'!BV133-Parameters!BV$128)^2)))*IF(Settings!$C$16="No",1,(1-SLR!$D133*Parameters!BV$181))))</f>
        <v>109618.75130245154</v>
      </c>
      <c r="BW134" s="22">
        <f ca="1">IF(BW$2=0,0,IF((Parameters!$B$174*(1-Parameters!BW$185)*_xlfn.IFNA('[3]National GDP per capita ppp'!BW134,0)+(1-Parameters!$B$174)*BW133)*(1+(_xlfn.IFNA('[3]Nat GDP per cap ppp growth rate'!BW134,0)-IF(Settings!$C$16="No",0,Parameters!BW$164*('AMOC national temperature'!BW133-Parameters!BW$128)+Parameters!BW$165*('AMOC national temperature'!BW133-Parameters!BW$128)^2)))*IF(Settings!$C$16="No",1,(1-SLR!$D133*Parameters!BW$181))&lt;=0,Parameters!$B$189,(Parameters!$B$174*(1-Parameters!BW$185)*_xlfn.IFNA('[3]National GDP per capita ppp'!BW134,0)+(1-Parameters!$B$174)*BW133)*(1+(_xlfn.IFNA('[3]Nat GDP per cap ppp growth rate'!BW134,0)-IF(Settings!$C$16="No",0,Parameters!BW$164*('AMOC national temperature'!BW133-Parameters!BW$128)+Parameters!BW$165*('AMOC national temperature'!BW133-Parameters!BW$128)^2)))*IF(Settings!$C$16="No",1,(1-SLR!$D133*Parameters!BW$181))))</f>
        <v>82791.769614609249</v>
      </c>
      <c r="BX134" s="22">
        <f>IF(BX$2=0,0,IF((Parameters!$B$174*(1-Parameters!BX$185)*_xlfn.IFNA('[3]National GDP per capita ppp'!BX134,0)+(1-Parameters!$B$174)*BX133)*(1+(_xlfn.IFNA('[3]Nat GDP per cap ppp growth rate'!BX134,0)-IF(Settings!$C$16="No",0,Parameters!BX$164*('AMOC national temperature'!BX133-Parameters!BX$128)+Parameters!BX$165*('AMOC national temperature'!BX133-Parameters!BX$128)^2)))*IF(Settings!$C$16="No",1,(1-SLR!$D133*Parameters!BX$181))&lt;=0,Parameters!$B$189,(Parameters!$B$174*(1-Parameters!BX$185)*_xlfn.IFNA('[3]National GDP per capita ppp'!BX134,0)+(1-Parameters!$B$174)*BX133)*(1+(_xlfn.IFNA('[3]Nat GDP per cap ppp growth rate'!BX134,0)-IF(Settings!$C$16="No",0,Parameters!BX$164*('AMOC national temperature'!BX133-Parameters!BX$128)+Parameters!BX$165*('AMOC national temperature'!BX133-Parameters!BX$128)^2)))*IF(Settings!$C$16="No",1,(1-SLR!$D133*Parameters!BX$181))))</f>
        <v>0</v>
      </c>
      <c r="BY134" s="22">
        <f ca="1">IF(BY$2=0,0,IF((Parameters!$B$174*(1-Parameters!BY$185)*_xlfn.IFNA('[3]National GDP per capita ppp'!BY134,0)+(1-Parameters!$B$174)*BY133)*(1+(_xlfn.IFNA('[3]Nat GDP per cap ppp growth rate'!BY134,0)-IF(Settings!$C$16="No",0,Parameters!BY$164*('AMOC national temperature'!BY133-Parameters!BY$128)+Parameters!BY$165*('AMOC national temperature'!BY133-Parameters!BY$128)^2)))*IF(Settings!$C$16="No",1,(1-SLR!$D133*Parameters!BY$181))&lt;=0,Parameters!$B$189,(Parameters!$B$174*(1-Parameters!BY$185)*_xlfn.IFNA('[3]National GDP per capita ppp'!BY134,0)+(1-Parameters!$B$174)*BY133)*(1+(_xlfn.IFNA('[3]Nat GDP per cap ppp growth rate'!BY134,0)-IF(Settings!$C$16="No",0,Parameters!BY$164*('AMOC national temperature'!BY133-Parameters!BY$128)+Parameters!BY$165*('AMOC national temperature'!BY133-Parameters!BY$128)^2)))*IF(Settings!$C$16="No",1,(1-SLR!$D133*Parameters!BY$181))))</f>
        <v>69994.370467623419</v>
      </c>
      <c r="BZ134" s="22">
        <f ca="1">IF(BZ$2=0,0,IF((Parameters!$B$174*(1-Parameters!BZ$185)*_xlfn.IFNA('[3]National GDP per capita ppp'!BZ134,0)+(1-Parameters!$B$174)*BZ133)*(1+(_xlfn.IFNA('[3]Nat GDP per cap ppp growth rate'!BZ134,0)-IF(Settings!$C$16="No",0,Parameters!BZ$164*('AMOC national temperature'!BZ133-Parameters!BZ$128)+Parameters!BZ$165*('AMOC national temperature'!BZ133-Parameters!BZ$128)^2)))*IF(Settings!$C$16="No",1,(1-SLR!$D133*Parameters!BZ$181))&lt;=0,Parameters!$B$189,(Parameters!$B$174*(1-Parameters!BZ$185)*_xlfn.IFNA('[3]National GDP per capita ppp'!BZ134,0)+(1-Parameters!$B$174)*BZ133)*(1+(_xlfn.IFNA('[3]Nat GDP per cap ppp growth rate'!BZ134,0)-IF(Settings!$C$16="No",0,Parameters!BZ$164*('AMOC national temperature'!BZ133-Parameters!BZ$128)+Parameters!BZ$165*('AMOC national temperature'!BZ133-Parameters!BZ$128)^2)))*IF(Settings!$C$16="No",1,(1-SLR!$D133*Parameters!BZ$181))))</f>
        <v>803389.6963609868</v>
      </c>
      <c r="CA134" s="22">
        <f ca="1">IF(CA$2=0,0,IF((Parameters!$B$174*(1-Parameters!CA$185)*_xlfn.IFNA('[3]National GDP per capita ppp'!CA134,0)+(1-Parameters!$B$174)*CA133)*(1+(_xlfn.IFNA('[3]Nat GDP per cap ppp growth rate'!CA134,0)-IF(Settings!$C$16="No",0,Parameters!CA$164*('AMOC national temperature'!CA133-Parameters!CA$128)+Parameters!CA$165*('AMOC national temperature'!CA133-Parameters!CA$128)^2)))*IF(Settings!$C$16="No",1,(1-SLR!$D133*Parameters!CA$181))&lt;=0,Parameters!$B$189,(Parameters!$B$174*(1-Parameters!CA$185)*_xlfn.IFNA('[3]National GDP per capita ppp'!CA134,0)+(1-Parameters!$B$174)*CA133)*(1+(_xlfn.IFNA('[3]Nat GDP per cap ppp growth rate'!CA134,0)-IF(Settings!$C$16="No",0,Parameters!CA$164*('AMOC national temperature'!CA133-Parameters!CA$128)+Parameters!CA$165*('AMOC national temperature'!CA133-Parameters!CA$128)^2)))*IF(Settings!$C$16="No",1,(1-SLR!$D133*Parameters!CA$181))))</f>
        <v>45297.491927735158</v>
      </c>
      <c r="CB134" s="22">
        <f ca="1">IF(CB$2=0,0,IF((Parameters!$B$174*(1-Parameters!CB$185)*_xlfn.IFNA('[3]National GDP per capita ppp'!CB134,0)+(1-Parameters!$B$174)*CB133)*(1+(_xlfn.IFNA('[3]Nat GDP per cap ppp growth rate'!CB134,0)-IF(Settings!$C$16="No",0,Parameters!CB$164*('AMOC national temperature'!CB133-Parameters!CB$128)+Parameters!CB$165*('AMOC national temperature'!CB133-Parameters!CB$128)^2)))*IF(Settings!$C$16="No",1,(1-SLR!$D133*Parameters!CB$181))&lt;=0,Parameters!$B$189,(Parameters!$B$174*(1-Parameters!CB$185)*_xlfn.IFNA('[3]National GDP per capita ppp'!CB134,0)+(1-Parameters!$B$174)*CB133)*(1+(_xlfn.IFNA('[3]Nat GDP per cap ppp growth rate'!CB134,0)-IF(Settings!$C$16="No",0,Parameters!CB$164*('AMOC national temperature'!CB133-Parameters!CB$128)+Parameters!CB$165*('AMOC national temperature'!CB133-Parameters!CB$128)^2)))*IF(Settings!$C$16="No",1,(1-SLR!$D133*Parameters!CB$181))))</f>
        <v>75682.909143226236</v>
      </c>
      <c r="CC134" s="22">
        <f ca="1">IF(CC$2=0,0,IF((Parameters!$B$174*(1-Parameters!CC$185)*_xlfn.IFNA('[3]National GDP per capita ppp'!CC134,0)+(1-Parameters!$B$174)*CC133)*(1+(_xlfn.IFNA('[3]Nat GDP per cap ppp growth rate'!CC134,0)-IF(Settings!$C$16="No",0,Parameters!CC$164*('AMOC national temperature'!CC133-Parameters!CC$128)+Parameters!CC$165*('AMOC national temperature'!CC133-Parameters!CC$128)^2)))*IF(Settings!$C$16="No",1,(1-SLR!$D133*Parameters!CC$181))&lt;=0,Parameters!$B$189,(Parameters!$B$174*(1-Parameters!CC$185)*_xlfn.IFNA('[3]National GDP per capita ppp'!CC134,0)+(1-Parameters!$B$174)*CC133)*(1+(_xlfn.IFNA('[3]Nat GDP per cap ppp growth rate'!CC134,0)-IF(Settings!$C$16="No",0,Parameters!CC$164*('AMOC national temperature'!CC133-Parameters!CC$128)+Parameters!CC$165*('AMOC national temperature'!CC133-Parameters!CC$128)^2)))*IF(Settings!$C$16="No",1,(1-SLR!$D133*Parameters!CC$181))))</f>
        <v>15956.286635997361</v>
      </c>
      <c r="CD134" s="22">
        <f ca="1">IF(CD$2=0,0,IF((Parameters!$B$174*(1-Parameters!CD$185)*_xlfn.IFNA('[3]National GDP per capita ppp'!CD134,0)+(1-Parameters!$B$174)*CD133)*(1+(_xlfn.IFNA('[3]Nat GDP per cap ppp growth rate'!CD134,0)-IF(Settings!$C$16="No",0,Parameters!CD$164*('AMOC national temperature'!CD133-Parameters!CD$128)+Parameters!CD$165*('AMOC national temperature'!CD133-Parameters!CD$128)^2)))*IF(Settings!$C$16="No",1,(1-SLR!$D133*Parameters!CD$181))&lt;=0,Parameters!$B$189,(Parameters!$B$174*(1-Parameters!CD$185)*_xlfn.IFNA('[3]National GDP per capita ppp'!CD134,0)+(1-Parameters!$B$174)*CD133)*(1+(_xlfn.IFNA('[3]Nat GDP per cap ppp growth rate'!CD134,0)-IF(Settings!$C$16="No",0,Parameters!CD$164*('AMOC national temperature'!CD133-Parameters!CD$128)+Parameters!CD$165*('AMOC national temperature'!CD133-Parameters!CD$128)^2)))*IF(Settings!$C$16="No",1,(1-SLR!$D133*Parameters!CD$181))))</f>
        <v>83719.867742332703</v>
      </c>
      <c r="CE134" s="22">
        <f ca="1">IF(CE$2=0,0,IF((Parameters!$B$174*(1-Parameters!CE$185)*_xlfn.IFNA('[3]National GDP per capita ppp'!CE134,0)+(1-Parameters!$B$174)*CE133)*(1+(_xlfn.IFNA('[3]Nat GDP per cap ppp growth rate'!CE134,0)-IF(Settings!$C$16="No",0,Parameters!CE$164*('AMOC national temperature'!CE133-Parameters!CE$128)+Parameters!CE$165*('AMOC national temperature'!CE133-Parameters!CE$128)^2)))*IF(Settings!$C$16="No",1,(1-SLR!$D133*Parameters!CE$181))&lt;=0,Parameters!$B$189,(Parameters!$B$174*(1-Parameters!CE$185)*_xlfn.IFNA('[3]National GDP per capita ppp'!CE134,0)+(1-Parameters!$B$174)*CE133)*(1+(_xlfn.IFNA('[3]Nat GDP per cap ppp growth rate'!CE134,0)-IF(Settings!$C$16="No",0,Parameters!CE$164*('AMOC national temperature'!CE133-Parameters!CE$128)+Parameters!CE$165*('AMOC national temperature'!CE133-Parameters!CE$128)^2)))*IF(Settings!$C$16="No",1,(1-SLR!$D133*Parameters!CE$181))))</f>
        <v>143638.7122289816</v>
      </c>
      <c r="CF134" s="13">
        <f ca="1">IF(CF$2=0,0,IF((Parameters!$B$174*(1-Parameters!CF$185)*_xlfn.IFNA('[3]National GDP per capita ppp'!CF134,0)+(1-Parameters!$B$174)*CF133)*(1+(_xlfn.IFNA('[3]Nat GDP per cap ppp growth rate'!CF134,0)-IF(Settings!$C$16="No",0,Parameters!CF$164*('AMOC national temperature'!CF133-Parameters!CF$128)+Parameters!CF$165*('AMOC national temperature'!CF133-Parameters!CF$128)^2)))* IF(Settings!$C$16="No",1,(1-SLR!$D133*Parameters!CF$181))*(1-ISM!K133)&lt;=0,Parameters!$B$189,(Parameters!$B$174*(1-Parameters!CF$185)*_xlfn.IFNA('[3]National GDP per capita ppp'!CF134,0)+(1-Parameters!$B$174)*CF133)*(1+(_xlfn.IFNA('[3]Nat GDP per cap ppp growth rate'!CF134,0)-IF(Settings!$C$16="No",0,Parameters!CF$164*('AMOC national temperature'!CF133-Parameters!CF$128)+Parameters!CF$165*('AMOC national temperature'!CF133-Parameters!CF$128)^2)))*IF(Settings!$C$16="No",1,(1-SLR!$D133*Parameters!CF$181))*(1-ISM!K133)))</f>
        <v>68757.417514328787</v>
      </c>
      <c r="CG134" s="22">
        <f ca="1">IF(CG$2=0,0,IF((Parameters!$B$174*(1-Parameters!CG$185)*_xlfn.IFNA('[3]National GDP per capita ppp'!CG134,0)+(1-Parameters!$B$174)*CG133)*(1+(_xlfn.IFNA('[3]Nat GDP per cap ppp growth rate'!CG134,0)-IF(Settings!$C$16="No",0,Parameters!CG$164*('AMOC national temperature'!CG133-Parameters!CG$128)+Parameters!CG$165*('AMOC national temperature'!CG133-Parameters!CG$128)^2)))*IF(Settings!$C$16="No",1,(1-SLR!$D133*Parameters!CG$181))&lt;=0,Parameters!$B$189,(Parameters!$B$174*(1-Parameters!CG$185)*_xlfn.IFNA('[3]National GDP per capita ppp'!CG134,0)+(1-Parameters!$B$174)*CG133)*(1+(_xlfn.IFNA('[3]Nat GDP per cap ppp growth rate'!CG134,0)-IF(Settings!$C$16="No",0,Parameters!CG$164*('AMOC national temperature'!CG133-Parameters!CG$128)+Parameters!CG$165*('AMOC national temperature'!CG133-Parameters!CG$128)^2)))*IF(Settings!$C$16="No",1,(1-SLR!$D133*Parameters!CG$181))))</f>
        <v>163737.94148078916</v>
      </c>
      <c r="CH134" s="22">
        <f ca="1">IF(CH$2=0,0,IF((Parameters!$B$174*(1-Parameters!CH$185)*_xlfn.IFNA('[3]National GDP per capita ppp'!CH134,0)+(1-Parameters!$B$174)*CH133)*(1+(_xlfn.IFNA('[3]Nat GDP per cap ppp growth rate'!CH134,0)-IF(Settings!$C$16="No",0,Parameters!CH$164*('AMOC national temperature'!CH133-Parameters!CH$128)+Parameters!CH$165*('AMOC national temperature'!CH133-Parameters!CH$128)^2)))*IF(Settings!$C$16="No",1,(1-SLR!$D133*Parameters!CH$181))&lt;=0,Parameters!$B$189,(Parameters!$B$174*(1-Parameters!CH$185)*_xlfn.IFNA('[3]National GDP per capita ppp'!CH134,0)+(1-Parameters!$B$174)*CH133)*(1+(_xlfn.IFNA('[3]Nat GDP per cap ppp growth rate'!CH134,0)-IF(Settings!$C$16="No",0,Parameters!CH$164*('AMOC national temperature'!CH133-Parameters!CH$128)+Parameters!CH$165*('AMOC national temperature'!CH133-Parameters!CH$128)^2)))*IF(Settings!$C$16="No",1,(1-SLR!$D133*Parameters!CH$181))))</f>
        <v>442980.03901046264</v>
      </c>
      <c r="CI134" s="22">
        <f ca="1">IF(CI$2=0,0,IF((Parameters!$B$174*(1-Parameters!CI$185)*_xlfn.IFNA('[3]National GDP per capita ppp'!CI134,0)+(1-Parameters!$B$174)*CI133)*(1+(_xlfn.IFNA('[3]Nat GDP per cap ppp growth rate'!CI134,0)-IF(Settings!$C$16="No",0,Parameters!CI$164*('AMOC national temperature'!CI133-Parameters!CI$128)+Parameters!CI$165*('AMOC national temperature'!CI133-Parameters!CI$128)^2)))*IF(Settings!$C$16="No",1,(1-SLR!$D133*Parameters!CI$181))&lt;=0,Parameters!$B$189,(Parameters!$B$174*(1-Parameters!CI$185)*_xlfn.IFNA('[3]National GDP per capita ppp'!CI134,0)+(1-Parameters!$B$174)*CI133)*(1+(_xlfn.IFNA('[3]Nat GDP per cap ppp growth rate'!CI134,0)-IF(Settings!$C$16="No",0,Parameters!CI$164*('AMOC national temperature'!CI133-Parameters!CI$128)+Parameters!CI$165*('AMOC national temperature'!CI133-Parameters!CI$128)^2)))*IF(Settings!$C$16="No",1,(1-SLR!$D133*Parameters!CI$181))))</f>
        <v>263778.42208850512</v>
      </c>
      <c r="CJ134" s="22">
        <f ca="1">IF(CJ$2=0,0,IF((Parameters!$B$174*(1-Parameters!CJ$185)*_xlfn.IFNA('[3]National GDP per capita ppp'!CJ134,0)+(1-Parameters!$B$174)*CJ133)*(1+(_xlfn.IFNA('[3]Nat GDP per cap ppp growth rate'!CJ134,0)-IF(Settings!$C$16="No",0,Parameters!CJ$164*('AMOC national temperature'!CJ133-Parameters!CJ$128)+Parameters!CJ$165*('AMOC national temperature'!CJ133-Parameters!CJ$128)^2)))*IF(Settings!$C$16="No",1,(1-SLR!$D133*Parameters!CJ$181))&lt;=0,Parameters!$B$189,(Parameters!$B$174*(1-Parameters!CJ$185)*_xlfn.IFNA('[3]National GDP per capita ppp'!CJ134,0)+(1-Parameters!$B$174)*CJ133)*(1+(_xlfn.IFNA('[3]Nat GDP per cap ppp growth rate'!CJ134,0)-IF(Settings!$C$16="No",0,Parameters!CJ$164*('AMOC national temperature'!CJ133-Parameters!CJ$128)+Parameters!CJ$165*('AMOC national temperature'!CJ133-Parameters!CJ$128)^2)))*IF(Settings!$C$16="No",1,(1-SLR!$D133*Parameters!CJ$181))))</f>
        <v>173714.39404836964</v>
      </c>
      <c r="CK134" s="22">
        <f ca="1">IF(CK$2=0,0,IF((Parameters!$B$174*(1-Parameters!CK$185)*_xlfn.IFNA('[3]National GDP per capita ppp'!CK134,0)+(1-Parameters!$B$174)*CK133)*(1+(_xlfn.IFNA('[3]Nat GDP per cap ppp growth rate'!CK134,0)-IF(Settings!$C$16="No",0,Parameters!CK$164*('AMOC national temperature'!CK133-Parameters!CK$128)+Parameters!CK$165*('AMOC national temperature'!CK133-Parameters!CK$128)^2)))*IF(Settings!$C$16="No",1,(1-SLR!$D133*Parameters!CK$181))&lt;=0,Parameters!$B$189,(Parameters!$B$174*(1-Parameters!CK$185)*_xlfn.IFNA('[3]National GDP per capita ppp'!CK134,0)+(1-Parameters!$B$174)*CK133)*(1+(_xlfn.IFNA('[3]Nat GDP per cap ppp growth rate'!CK134,0)-IF(Settings!$C$16="No",0,Parameters!CK$164*('AMOC national temperature'!CK133-Parameters!CK$128)+Parameters!CK$165*('AMOC national temperature'!CK133-Parameters!CK$128)^2)))*IF(Settings!$C$16="No",1,(1-SLR!$D133*Parameters!CK$181))))</f>
        <v>107864.15156731076</v>
      </c>
      <c r="CL134" s="22">
        <f ca="1">IF(CL$2=0,0,IF((Parameters!$B$174*(1-Parameters!CL$185)*_xlfn.IFNA('[3]National GDP per capita ppp'!CL134,0)+(1-Parameters!$B$174)*CL133)*(1+(_xlfn.IFNA('[3]Nat GDP per cap ppp growth rate'!CL134,0)-IF(Settings!$C$16="No",0,Parameters!CL$164*('AMOC national temperature'!CL133-Parameters!CL$128)+Parameters!CL$165*('AMOC national temperature'!CL133-Parameters!CL$128)^2)))*IF(Settings!$C$16="No",1,(1-SLR!$D133*Parameters!CL$181))&lt;=0,Parameters!$B$189,(Parameters!$B$174*(1-Parameters!CL$185)*_xlfn.IFNA('[3]National GDP per capita ppp'!CL134,0)+(1-Parameters!$B$174)*CL133)*(1+(_xlfn.IFNA('[3]Nat GDP per cap ppp growth rate'!CL134,0)-IF(Settings!$C$16="No",0,Parameters!CL$164*('AMOC national temperature'!CL133-Parameters!CL$128)+Parameters!CL$165*('AMOC national temperature'!CL133-Parameters!CL$128)^2)))*IF(Settings!$C$16="No",1,(1-SLR!$D133*Parameters!CL$181))))</f>
        <v>138560.61513891819</v>
      </c>
      <c r="CM134" s="22">
        <f ca="1">IF(CM$2=0,0,IF((Parameters!$B$174*(1-Parameters!CM$185)*_xlfn.IFNA('[3]National GDP per capita ppp'!CM134,0)+(1-Parameters!$B$174)*CM133)*(1+(_xlfn.IFNA('[3]Nat GDP per cap ppp growth rate'!CM134,0)-IF(Settings!$C$16="No",0,Parameters!CM$164*('AMOC national temperature'!CM133-Parameters!CM$128)+Parameters!CM$165*('AMOC national temperature'!CM133-Parameters!CM$128)^2)))*IF(Settings!$C$16="No",1,(1-SLR!$D133*Parameters!CM$181))&lt;=0,Parameters!$B$189,(Parameters!$B$174*(1-Parameters!CM$185)*_xlfn.IFNA('[3]National GDP per capita ppp'!CM134,0)+(1-Parameters!$B$174)*CM133)*(1+(_xlfn.IFNA('[3]Nat GDP per cap ppp growth rate'!CM134,0)-IF(Settings!$C$16="No",0,Parameters!CM$164*('AMOC national temperature'!CM133-Parameters!CM$128)+Parameters!CM$165*('AMOC national temperature'!CM133-Parameters!CM$128)^2)))*IF(Settings!$C$16="No",1,(1-SLR!$D133*Parameters!CM$181))))</f>
        <v>95034.433921356831</v>
      </c>
      <c r="CN134" s="22">
        <f ca="1">IF(CN$2=0,0,IF((Parameters!$B$174*(1-Parameters!CN$185)*_xlfn.IFNA('[3]National GDP per capita ppp'!CN134,0)+(1-Parameters!$B$174)*CN133)*(1+(_xlfn.IFNA('[3]Nat GDP per cap ppp growth rate'!CN134,0)-IF(Settings!$C$16="No",0,Parameters!CN$164*('AMOC national temperature'!CN133-Parameters!CN$128)+Parameters!CN$165*('AMOC national temperature'!CN133-Parameters!CN$128)^2)))*IF(Settings!$C$16="No",1,(1-SLR!$D133*Parameters!CN$181))&lt;=0,Parameters!$B$189,(Parameters!$B$174*(1-Parameters!CN$185)*_xlfn.IFNA('[3]National GDP per capita ppp'!CN134,0)+(1-Parameters!$B$174)*CN133)*(1+(_xlfn.IFNA('[3]Nat GDP per cap ppp growth rate'!CN134,0)-IF(Settings!$C$16="No",0,Parameters!CN$164*('AMOC national temperature'!CN133-Parameters!CN$128)+Parameters!CN$165*('AMOC national temperature'!CN133-Parameters!CN$128)^2)))*IF(Settings!$C$16="No",1,(1-SLR!$D133*Parameters!CN$181))))</f>
        <v>258477.17382120583</v>
      </c>
      <c r="CO134" s="22">
        <f ca="1">IF(CO$2=0,0,IF((Parameters!$B$174*(1-Parameters!CO$185)*_xlfn.IFNA('[3]National GDP per capita ppp'!CO134,0)+(1-Parameters!$B$174)*CO133)*(1+(_xlfn.IFNA('[3]Nat GDP per cap ppp growth rate'!CO134,0)-IF(Settings!$C$16="No",0,Parameters!CO$164*('AMOC national temperature'!CO133-Parameters!CO$128)+Parameters!CO$165*('AMOC national temperature'!CO133-Parameters!CO$128)^2)))*IF(Settings!$C$16="No",1,(1-SLR!$D133*Parameters!CO$181))&lt;=0,Parameters!$B$189,(Parameters!$B$174*(1-Parameters!CO$185)*_xlfn.IFNA('[3]National GDP per capita ppp'!CO134,0)+(1-Parameters!$B$174)*CO133)*(1+(_xlfn.IFNA('[3]Nat GDP per cap ppp growth rate'!CO134,0)-IF(Settings!$C$16="No",0,Parameters!CO$164*('AMOC national temperature'!CO133-Parameters!CO$128)+Parameters!CO$165*('AMOC national temperature'!CO133-Parameters!CO$128)^2)))*IF(Settings!$C$16="No",1,(1-SLR!$D133*Parameters!CO$181))))</f>
        <v>640691.29489851557</v>
      </c>
      <c r="CP134" s="22">
        <f ca="1">IF(CP$2=0,0,IF((Parameters!$B$174*(1-Parameters!CP$185)*_xlfn.IFNA('[3]National GDP per capita ppp'!CP134,0)+(1-Parameters!$B$174)*CP133)*(1+(_xlfn.IFNA('[3]Nat GDP per cap ppp growth rate'!CP134,0)-IF(Settings!$C$16="No",0,Parameters!CP$164*('AMOC national temperature'!CP133-Parameters!CP$128)+Parameters!CP$165*('AMOC national temperature'!CP133-Parameters!CP$128)^2)))*IF(Settings!$C$16="No",1,(1-SLR!$D133*Parameters!CP$181))&lt;=0,Parameters!$B$189,(Parameters!$B$174*(1-Parameters!CP$185)*_xlfn.IFNA('[3]National GDP per capita ppp'!CP134,0)+(1-Parameters!$B$174)*CP133)*(1+(_xlfn.IFNA('[3]Nat GDP per cap ppp growth rate'!CP134,0)-IF(Settings!$C$16="No",0,Parameters!CP$164*('AMOC national temperature'!CP133-Parameters!CP$128)+Parameters!CP$165*('AMOC national temperature'!CP133-Parameters!CP$128)^2)))*IF(Settings!$C$16="No",1,(1-SLR!$D133*Parameters!CP$181))))</f>
        <v>134255.13610097676</v>
      </c>
      <c r="CQ134" s="22">
        <f ca="1">IF(CQ$2=0,0,IF((Parameters!$B$174*(1-Parameters!CQ$185)*_xlfn.IFNA('[3]National GDP per capita ppp'!CQ134,0)+(1-Parameters!$B$174)*CQ133)*(1+(_xlfn.IFNA('[3]Nat GDP per cap ppp growth rate'!CQ134,0)-IF(Settings!$C$16="No",0,Parameters!CQ$164*('AMOC national temperature'!CQ133-Parameters!CQ$128)+Parameters!CQ$165*('AMOC national temperature'!CQ133-Parameters!CQ$128)^2)))*IF(Settings!$C$16="No",1,(1-SLR!$D133*Parameters!CQ$181))&lt;=0,Parameters!$B$189,(Parameters!$B$174*(1-Parameters!CQ$185)*_xlfn.IFNA('[3]National GDP per capita ppp'!CQ134,0)+(1-Parameters!$B$174)*CQ133)*(1+(_xlfn.IFNA('[3]Nat GDP per cap ppp growth rate'!CQ134,0)-IF(Settings!$C$16="No",0,Parameters!CQ$164*('AMOC national temperature'!CQ133-Parameters!CQ$128)+Parameters!CQ$165*('AMOC national temperature'!CQ133-Parameters!CQ$128)^2)))*IF(Settings!$C$16="No",1,(1-SLR!$D133*Parameters!CQ$181))))</f>
        <v>68579.475423283555</v>
      </c>
      <c r="CR134" s="22">
        <f ca="1">IF(CR$2=0,0,IF((Parameters!$B$174*(1-Parameters!CR$185)*_xlfn.IFNA('[3]National GDP per capita ppp'!CR134,0)+(1-Parameters!$B$174)*CR133)*(1+(_xlfn.IFNA('[3]Nat GDP per cap ppp growth rate'!CR134,0)-IF(Settings!$C$16="No",0,Parameters!CR$164*('AMOC national temperature'!CR133-Parameters!CR$128)+Parameters!CR$165*('AMOC national temperature'!CR133-Parameters!CR$128)^2)))*IF(Settings!$C$16="No",1,(1-SLR!$D133*Parameters!CR$181))&lt;=0,Parameters!$B$189,(Parameters!$B$174*(1-Parameters!CR$185)*_xlfn.IFNA('[3]National GDP per capita ppp'!CR134,0)+(1-Parameters!$B$174)*CR133)*(1+(_xlfn.IFNA('[3]Nat GDP per cap ppp growth rate'!CR134,0)-IF(Settings!$C$16="No",0,Parameters!CR$164*('AMOC national temperature'!CR133-Parameters!CR$128)+Parameters!CR$165*('AMOC national temperature'!CR133-Parameters!CR$128)^2)))*IF(Settings!$C$16="No",1,(1-SLR!$D133*Parameters!CR$181))))</f>
        <v>22809.780833000124</v>
      </c>
      <c r="CS134" s="22">
        <f ca="1">IF(CS$2=0,0,IF((Parameters!$B$174*(1-Parameters!CS$185)*_xlfn.IFNA('[3]National GDP per capita ppp'!CS134,0)+(1-Parameters!$B$174)*CS133)*(1+(_xlfn.IFNA('[3]Nat GDP per cap ppp growth rate'!CS134,0)-IF(Settings!$C$16="No",0,Parameters!CS$164*('AMOC national temperature'!CS133-Parameters!CS$128)+Parameters!CS$165*('AMOC national temperature'!CS133-Parameters!CS$128)^2)))*IF(Settings!$C$16="No",1,(1-SLR!$D133*Parameters!CS$181))&lt;=0,Parameters!$B$189,(Parameters!$B$174*(1-Parameters!CS$185)*_xlfn.IFNA('[3]National GDP per capita ppp'!CS134,0)+(1-Parameters!$B$174)*CS133)*(1+(_xlfn.IFNA('[3]Nat GDP per cap ppp growth rate'!CS134,0)-IF(Settings!$C$16="No",0,Parameters!CS$164*('AMOC national temperature'!CS133-Parameters!CS$128)+Parameters!CS$165*('AMOC national temperature'!CS133-Parameters!CS$128)^2)))*IF(Settings!$C$16="No",1,(1-SLR!$D133*Parameters!CS$181))))</f>
        <v>49668.918619657852</v>
      </c>
      <c r="CT134" s="22">
        <f ca="1">IF(CT$2=0,0,IF((Parameters!$B$174*(1-Parameters!CT$185)*_xlfn.IFNA('[3]National GDP per capita ppp'!CT134,0)+(1-Parameters!$B$174)*CT133)*(1+(_xlfn.IFNA('[3]Nat GDP per cap ppp growth rate'!CT134,0)-IF(Settings!$C$16="No",0,Parameters!CT$164*('AMOC national temperature'!CT133-Parameters!CT$128)+Parameters!CT$165*('AMOC national temperature'!CT133-Parameters!CT$128)^2)))*IF(Settings!$C$16="No",1,(1-SLR!$D133*Parameters!CT$181))&lt;=0,Parameters!$B$189,(Parameters!$B$174*(1-Parameters!CT$185)*_xlfn.IFNA('[3]National GDP per capita ppp'!CT134,0)+(1-Parameters!$B$174)*CT133)*(1+(_xlfn.IFNA('[3]Nat GDP per cap ppp growth rate'!CT134,0)-IF(Settings!$C$16="No",0,Parameters!CT$164*('AMOC national temperature'!CT133-Parameters!CT$128)+Parameters!CT$165*('AMOC national temperature'!CT133-Parameters!CT$128)^2)))*IF(Settings!$C$16="No",1,(1-SLR!$D133*Parameters!CT$181))))</f>
        <v>266060.13495953102</v>
      </c>
      <c r="CU134" s="22">
        <f ca="1">IF(CU$2=0,0,IF((Parameters!$B$174*(1-Parameters!CU$185)*_xlfn.IFNA('[3]National GDP per capita ppp'!CU134,0)+(1-Parameters!$B$174)*CU133)*(1+(_xlfn.IFNA('[3]Nat GDP per cap ppp growth rate'!CU134,0)-IF(Settings!$C$16="No",0,Parameters!CU$164*('AMOC national temperature'!CU133-Parameters!CU$128)+Parameters!CU$165*('AMOC national temperature'!CU133-Parameters!CU$128)^2)))*IF(Settings!$C$16="No",1,(1-SLR!$D133*Parameters!CU$181))&lt;=0,Parameters!$B$189,(Parameters!$B$174*(1-Parameters!CU$185)*_xlfn.IFNA('[3]National GDP per capita ppp'!CU134,0)+(1-Parameters!$B$174)*CU133)*(1+(_xlfn.IFNA('[3]Nat GDP per cap ppp growth rate'!CU134,0)-IF(Settings!$C$16="No",0,Parameters!CU$164*('AMOC national temperature'!CU133-Parameters!CU$128)+Parameters!CU$165*('AMOC national temperature'!CU133-Parameters!CU$128)^2)))*IF(Settings!$C$16="No",1,(1-SLR!$D133*Parameters!CU$181))))</f>
        <v>496160.49520071596</v>
      </c>
      <c r="CV134" s="22">
        <f ca="1">IF(CV$2=0,0,IF((Parameters!$B$174*(1-Parameters!CV$185)*_xlfn.IFNA('[3]National GDP per capita ppp'!CV134,0)+(1-Parameters!$B$174)*CV133)*(1+(_xlfn.IFNA('[3]Nat GDP per cap ppp growth rate'!CV134,0)-IF(Settings!$C$16="No",0,Parameters!CV$164*('AMOC national temperature'!CV133-Parameters!CV$128)+Parameters!CV$165*('AMOC national temperature'!CV133-Parameters!CV$128)^2)))*IF(Settings!$C$16="No",1,(1-SLR!$D133*Parameters!CV$181))&lt;=0,Parameters!$B$189,(Parameters!$B$174*(1-Parameters!CV$185)*_xlfn.IFNA('[3]National GDP per capita ppp'!CV134,0)+(1-Parameters!$B$174)*CV133)*(1+(_xlfn.IFNA('[3]Nat GDP per cap ppp growth rate'!CV134,0)-IF(Settings!$C$16="No",0,Parameters!CV$164*('AMOC national temperature'!CV133-Parameters!CV$128)+Parameters!CV$165*('AMOC national temperature'!CV133-Parameters!CV$128)^2)))*IF(Settings!$C$16="No",1,(1-SLR!$D133*Parameters!CV$181))))</f>
        <v>1141292.750437842</v>
      </c>
      <c r="CW134" s="22">
        <f ca="1">IF(CW$2=0,0,IF((Parameters!$B$174*(1-Parameters!CW$185)*_xlfn.IFNA('[3]National GDP per capita ppp'!CW134,0)+(1-Parameters!$B$174)*CW133)*(1+(_xlfn.IFNA('[3]Nat GDP per cap ppp growth rate'!CW134,0)-IF(Settings!$C$16="No",0,Parameters!CW$164*('AMOC national temperature'!CW133-Parameters!CW$128)+Parameters!CW$165*('AMOC national temperature'!CW133-Parameters!CW$128)^2)))*IF(Settings!$C$16="No",1,(1-SLR!$D133*Parameters!CW$181))&lt;=0,Parameters!$B$189,(Parameters!$B$174*(1-Parameters!CW$185)*_xlfn.IFNA('[3]National GDP per capita ppp'!CW134,0)+(1-Parameters!$B$174)*CW133)*(1+(_xlfn.IFNA('[3]Nat GDP per cap ppp growth rate'!CW134,0)-IF(Settings!$C$16="No",0,Parameters!CW$164*('AMOC national temperature'!CW133-Parameters!CW$128)+Parameters!CW$165*('AMOC national temperature'!CW133-Parameters!CW$128)^2)))*IF(Settings!$C$16="No",1,(1-SLR!$D133*Parameters!CW$181))))</f>
        <v>87456.338539722536</v>
      </c>
      <c r="CX134" s="22">
        <f ca="1">IF(CX$2=0,0,IF((Parameters!$B$174*(1-Parameters!CX$185)*_xlfn.IFNA('[3]National GDP per capita ppp'!CX134,0)+(1-Parameters!$B$174)*CX133)*(1+(_xlfn.IFNA('[3]Nat GDP per cap ppp growth rate'!CX134,0)-IF(Settings!$C$16="No",0,Parameters!CX$164*('AMOC national temperature'!CX133-Parameters!CX$128)+Parameters!CX$165*('AMOC national temperature'!CX133-Parameters!CX$128)^2)))*IF(Settings!$C$16="No",1,(1-SLR!$D133*Parameters!CX$181))&lt;=0,Parameters!$B$189,(Parameters!$B$174*(1-Parameters!CX$185)*_xlfn.IFNA('[3]National GDP per capita ppp'!CX134,0)+(1-Parameters!$B$174)*CX133)*(1+(_xlfn.IFNA('[3]Nat GDP per cap ppp growth rate'!CX134,0)-IF(Settings!$C$16="No",0,Parameters!CX$164*('AMOC national temperature'!CX133-Parameters!CX$128)+Parameters!CX$165*('AMOC national temperature'!CX133-Parameters!CX$128)^2)))*IF(Settings!$C$16="No",1,(1-SLR!$D133*Parameters!CX$181))))</f>
        <v>432834.65858833911</v>
      </c>
      <c r="CY134" s="22">
        <f ca="1">IF(CY$2=0,0,IF((Parameters!$B$174*(1-Parameters!CY$185)*_xlfn.IFNA('[3]National GDP per capita ppp'!CY134,0)+(1-Parameters!$B$174)*CY133)*(1+(_xlfn.IFNA('[3]Nat GDP per cap ppp growth rate'!CY134,0)-IF(Settings!$C$16="No",0,Parameters!CY$164*('AMOC national temperature'!CY133-Parameters!CY$128)+Parameters!CY$165*('AMOC national temperature'!CY133-Parameters!CY$128)^2)))*IF(Settings!$C$16="No",1,(1-SLR!$D133*Parameters!CY$181))&lt;=0,Parameters!$B$189,(Parameters!$B$174*(1-Parameters!CY$185)*_xlfn.IFNA('[3]National GDP per capita ppp'!CY134,0)+(1-Parameters!$B$174)*CY133)*(1+(_xlfn.IFNA('[3]Nat GDP per cap ppp growth rate'!CY134,0)-IF(Settings!$C$16="No",0,Parameters!CY$164*('AMOC national temperature'!CY133-Parameters!CY$128)+Parameters!CY$165*('AMOC national temperature'!CY133-Parameters!CY$128)^2)))*IF(Settings!$C$16="No",1,(1-SLR!$D133*Parameters!CY$181))))</f>
        <v>47329.056691752514</v>
      </c>
      <c r="CZ134" s="22">
        <f ca="1">IF(CZ$2=0,0,IF((Parameters!$B$174*(1-Parameters!CZ$185)*_xlfn.IFNA('[3]National GDP per capita ppp'!CZ134,0)+(1-Parameters!$B$174)*CZ133)*(1+(_xlfn.IFNA('[3]Nat GDP per cap ppp growth rate'!CZ134,0)-IF(Settings!$C$16="No",0,Parameters!CZ$164*('AMOC national temperature'!CZ133-Parameters!CZ$128)+Parameters!CZ$165*('AMOC national temperature'!CZ133-Parameters!CZ$128)^2)))*IF(Settings!$C$16="No",1,(1-SLR!$D133*Parameters!CZ$181))&lt;=0,Parameters!$B$189,(Parameters!$B$174*(1-Parameters!CZ$185)*_xlfn.IFNA('[3]National GDP per capita ppp'!CZ134,0)+(1-Parameters!$B$174)*CZ133)*(1+(_xlfn.IFNA('[3]Nat GDP per cap ppp growth rate'!CZ134,0)-IF(Settings!$C$16="No",0,Parameters!CZ$164*('AMOC national temperature'!CZ133-Parameters!CZ$128)+Parameters!CZ$165*('AMOC national temperature'!CZ133-Parameters!CZ$128)^2)))*IF(Settings!$C$16="No",1,(1-SLR!$D133*Parameters!CZ$181))))</f>
        <v>337241.54472937994</v>
      </c>
      <c r="DA134" s="22">
        <f>IF(DA$2=0,0,IF((Parameters!$B$174*(1-Parameters!DA$185)*_xlfn.IFNA('[3]National GDP per capita ppp'!DA134,0)+(1-Parameters!$B$174)*DA133)*(1+(_xlfn.IFNA('[3]Nat GDP per cap ppp growth rate'!DA134,0)-IF(Settings!$C$16="No",0,Parameters!DA$164*('AMOC national temperature'!DA133-Parameters!DA$128)+Parameters!DA$165*('AMOC national temperature'!DA133-Parameters!DA$128)^2)))*IF(Settings!$C$16="No",1,(1-SLR!$D133*Parameters!DA$181))&lt;=0,Parameters!$B$189,(Parameters!$B$174*(1-Parameters!DA$185)*_xlfn.IFNA('[3]National GDP per capita ppp'!DA134,0)+(1-Parameters!$B$174)*DA133)*(1+(_xlfn.IFNA('[3]Nat GDP per cap ppp growth rate'!DA134,0)-IF(Settings!$C$16="No",0,Parameters!DA$164*('AMOC national temperature'!DA133-Parameters!DA$128)+Parameters!DA$165*('AMOC national temperature'!DA133-Parameters!DA$128)^2)))*IF(Settings!$C$16="No",1,(1-SLR!$D133*Parameters!DA$181))))</f>
        <v>0</v>
      </c>
      <c r="DB134" s="22">
        <f ca="1">IF(DB$2=0,0,IF((Parameters!$B$174*(1-Parameters!DB$185)*_xlfn.IFNA('[3]National GDP per capita ppp'!DB134,0)+(1-Parameters!$B$174)*DB133)*(1+(_xlfn.IFNA('[3]Nat GDP per cap ppp growth rate'!DB134,0)-IF(Settings!$C$16="No",0,Parameters!DB$164*('AMOC national temperature'!DB133-Parameters!DB$128)+Parameters!DB$165*('AMOC national temperature'!DB133-Parameters!DB$128)^2)))*IF(Settings!$C$16="No",1,(1-SLR!$D133*Parameters!DB$181))&lt;=0,Parameters!$B$189,(Parameters!$B$174*(1-Parameters!DB$185)*_xlfn.IFNA('[3]National GDP per capita ppp'!DB134,0)+(1-Parameters!$B$174)*DB133)*(1+(_xlfn.IFNA('[3]Nat GDP per cap ppp growth rate'!DB134,0)-IF(Settings!$C$16="No",0,Parameters!DB$164*('AMOC national temperature'!DB133-Parameters!DB$128)+Parameters!DB$165*('AMOC national temperature'!DB133-Parameters!DB$128)^2)))*IF(Settings!$C$16="No",1,(1-SLR!$D133*Parameters!DB$181))))</f>
        <v>150714.15785928947</v>
      </c>
      <c r="DC134" s="22">
        <f ca="1">IF(DC$2=0,0,IF((Parameters!$B$174*(1-Parameters!DC$185)*_xlfn.IFNA('[3]National GDP per capita ppp'!DC134,0)+(1-Parameters!$B$174)*DC133)*(1+(_xlfn.IFNA('[3]Nat GDP per cap ppp growth rate'!DC134,0)-IF(Settings!$C$16="No",0,Parameters!DC$164*('AMOC national temperature'!DC133-Parameters!DC$128)+Parameters!DC$165*('AMOC national temperature'!DC133-Parameters!DC$128)^2)))*IF(Settings!$C$16="No",1,(1-SLR!$D133*Parameters!DC$181))&lt;=0,Parameters!$B$189,(Parameters!$B$174*(1-Parameters!DC$185)*_xlfn.IFNA('[3]National GDP per capita ppp'!DC134,0)+(1-Parameters!$B$174)*DC133)*(1+(_xlfn.IFNA('[3]Nat GDP per cap ppp growth rate'!DC134,0)-IF(Settings!$C$16="No",0,Parameters!DC$164*('AMOC national temperature'!DC133-Parameters!DC$128)+Parameters!DC$165*('AMOC national temperature'!DC133-Parameters!DC$128)^2)))*IF(Settings!$C$16="No",1,(1-SLR!$D133*Parameters!DC$181))))</f>
        <v>56853.233299799031</v>
      </c>
      <c r="DD134" s="22">
        <f ca="1">IF(DD$2=0,0,IF((Parameters!$B$174*(1-Parameters!DD$185)*_xlfn.IFNA('[3]National GDP per capita ppp'!DD134,0)+(1-Parameters!$B$174)*DD133)*(1+(_xlfn.IFNA('[3]Nat GDP per cap ppp growth rate'!DD134,0)-IF(Settings!$C$16="No",0,Parameters!DD$164*('AMOC national temperature'!DD133-Parameters!DD$128)+Parameters!DD$165*('AMOC national temperature'!DD133-Parameters!DD$128)^2)))*IF(Settings!$C$16="No",1,(1-SLR!$D133*Parameters!DD$181))&lt;=0,Parameters!$B$189,(Parameters!$B$174*(1-Parameters!DD$185)*_xlfn.IFNA('[3]National GDP per capita ppp'!DD134,0)+(1-Parameters!$B$174)*DD133)*(1+(_xlfn.IFNA('[3]Nat GDP per cap ppp growth rate'!DD134,0)-IF(Settings!$C$16="No",0,Parameters!DD$164*('AMOC national temperature'!DD133-Parameters!DD$128)+Parameters!DD$165*('AMOC national temperature'!DD133-Parameters!DD$128)^2)))*IF(Settings!$C$16="No",1,(1-SLR!$D133*Parameters!DD$181))))</f>
        <v>82120.52534498056</v>
      </c>
      <c r="DE134" s="22">
        <f ca="1">IF(DE$2=0,0,IF((Parameters!$B$174*(1-Parameters!DE$185)*_xlfn.IFNA('[3]National GDP per capita ppp'!DE134,0)+(1-Parameters!$B$174)*DE133)*(1+(_xlfn.IFNA('[3]Nat GDP per cap ppp growth rate'!DE134,0)-IF(Settings!$C$16="No",0,Parameters!DE$164*('AMOC national temperature'!DE133-Parameters!DE$128)+Parameters!DE$165*('AMOC national temperature'!DE133-Parameters!DE$128)^2)))*IF(Settings!$C$16="No",1,(1-SLR!$D133*Parameters!DE$181))&lt;=0,Parameters!$B$189,(Parameters!$B$174*(1-Parameters!DE$185)*_xlfn.IFNA('[3]National GDP per capita ppp'!DE134,0)+(1-Parameters!$B$174)*DE133)*(1+(_xlfn.IFNA('[3]Nat GDP per cap ppp growth rate'!DE134,0)-IF(Settings!$C$16="No",0,Parameters!DE$164*('AMOC national temperature'!DE133-Parameters!DE$128)+Parameters!DE$165*('AMOC national temperature'!DE133-Parameters!DE$128)^2)))*IF(Settings!$C$16="No",1,(1-SLR!$D133*Parameters!DE$181))))</f>
        <v>311913.78316900379</v>
      </c>
      <c r="DF134" s="22">
        <f ca="1">IF(DF$2=0,0,IF((Parameters!$B$174*(1-Parameters!DF$185)*_xlfn.IFNA('[3]National GDP per capita ppp'!DF134,0)+(1-Parameters!$B$174)*DF133)*(1+(_xlfn.IFNA('[3]Nat GDP per cap ppp growth rate'!DF134,0)-IF(Settings!$C$16="No",0,Parameters!DF$164*('AMOC national temperature'!DF133-Parameters!DF$128)+Parameters!DF$165*('AMOC national temperature'!DF133-Parameters!DF$128)^2)))*IF(Settings!$C$16="No",1,(1-SLR!$D133*Parameters!DF$181))&lt;=0,Parameters!$B$189,(Parameters!$B$174*(1-Parameters!DF$185)*_xlfn.IFNA('[3]National GDP per capita ppp'!DF134,0)+(1-Parameters!$B$174)*DF133)*(1+(_xlfn.IFNA('[3]Nat GDP per cap ppp growth rate'!DF134,0)-IF(Settings!$C$16="No",0,Parameters!DF$164*('AMOC national temperature'!DF133-Parameters!DF$128)+Parameters!DF$165*('AMOC national temperature'!DF133-Parameters!DF$128)^2)))*IF(Settings!$C$16="No",1,(1-SLR!$D133*Parameters!DF$181))))</f>
        <v>67714.700420129651</v>
      </c>
      <c r="DG134" s="22">
        <f ca="1">IF(DG$2=0,0,IF((Parameters!$B$174*(1-Parameters!DG$185)*_xlfn.IFNA('[3]National GDP per capita ppp'!DG134,0)+(1-Parameters!$B$174)*DG133)*(1+(_xlfn.IFNA('[3]Nat GDP per cap ppp growth rate'!DG134,0)-IF(Settings!$C$16="No",0,Parameters!DG$164*('AMOC national temperature'!DG133-Parameters!DG$128)+Parameters!DG$165*('AMOC national temperature'!DG133-Parameters!DG$128)^2)))*IF(Settings!$C$16="No",1,(1-SLR!$D133*Parameters!DG$181))&lt;=0,Parameters!$B$189,(Parameters!$B$174*(1-Parameters!DG$185)*_xlfn.IFNA('[3]National GDP per capita ppp'!DG134,0)+(1-Parameters!$B$174)*DG133)*(1+(_xlfn.IFNA('[3]Nat GDP per cap ppp growth rate'!DG134,0)-IF(Settings!$C$16="No",0,Parameters!DG$164*('AMOC national temperature'!DG133-Parameters!DG$128)+Parameters!DG$165*('AMOC national temperature'!DG133-Parameters!DG$128)^2)))*IF(Settings!$C$16="No",1,(1-SLR!$D133*Parameters!DG$181))))</f>
        <v>146267.19785434287</v>
      </c>
      <c r="DH134" s="22">
        <f ca="1">IF(DH$2=0,0,IF((Parameters!$B$174*(1-Parameters!DH$185)*_xlfn.IFNA('[3]National GDP per capita ppp'!DH134,0)+(1-Parameters!$B$174)*DH133)*(1+(_xlfn.IFNA('[3]Nat GDP per cap ppp growth rate'!DH134,0)-IF(Settings!$C$16="No",0,Parameters!DH$164*('AMOC national temperature'!DH133-Parameters!DH$128)+Parameters!DH$165*('AMOC national temperature'!DH133-Parameters!DH$128)^2)))*IF(Settings!$C$16="No",1,(1-SLR!$D133*Parameters!DH$181))&lt;=0,Parameters!$B$189,(Parameters!$B$174*(1-Parameters!DH$185)*_xlfn.IFNA('[3]National GDP per capita ppp'!DH134,0)+(1-Parameters!$B$174)*DH133)*(1+(_xlfn.IFNA('[3]Nat GDP per cap ppp growth rate'!DH134,0)-IF(Settings!$C$16="No",0,Parameters!DH$164*('AMOC national temperature'!DH133-Parameters!DH$128)+Parameters!DH$165*('AMOC national temperature'!DH133-Parameters!DH$128)^2)))*IF(Settings!$C$16="No",1,(1-SLR!$D133*Parameters!DH$181))))</f>
        <v>35964.954700684255</v>
      </c>
      <c r="DI134" s="22">
        <f ca="1">IF(DI$2=0,0,IF((Parameters!$B$174*(1-Parameters!DI$185)*_xlfn.IFNA('[3]National GDP per capita ppp'!DI134,0)+(1-Parameters!$B$174)*DI133)*(1+(_xlfn.IFNA('[3]Nat GDP per cap ppp growth rate'!DI134,0)-IF(Settings!$C$16="No",0,Parameters!DI$164*('AMOC national temperature'!DI133-Parameters!DI$128)+Parameters!DI$165*('AMOC national temperature'!DI133-Parameters!DI$128)^2)))*IF(Settings!$C$16="No",1,(1-SLR!$D133*Parameters!DI$181))&lt;=0,Parameters!$B$189,(Parameters!$B$174*(1-Parameters!DI$185)*_xlfn.IFNA('[3]National GDP per capita ppp'!DI134,0)+(1-Parameters!$B$174)*DI133)*(1+(_xlfn.IFNA('[3]Nat GDP per cap ppp growth rate'!DI134,0)-IF(Settings!$C$16="No",0,Parameters!DI$164*('AMOC national temperature'!DI133-Parameters!DI$128)+Parameters!DI$165*('AMOC national temperature'!DI133-Parameters!DI$128)^2)))*IF(Settings!$C$16="No",1,(1-SLR!$D133*Parameters!DI$181))))</f>
        <v>40568.704242968888</v>
      </c>
      <c r="DJ134" s="22">
        <f ca="1">IF(DJ$2=0,0,IF((Parameters!$B$174*(1-Parameters!DJ$185)*_xlfn.IFNA('[3]National GDP per capita ppp'!DJ134,0)+(1-Parameters!$B$174)*DJ133)*(1+(_xlfn.IFNA('[3]Nat GDP per cap ppp growth rate'!DJ134,0)-IF(Settings!$C$16="No",0,Parameters!DJ$164*('AMOC national temperature'!DJ133-Parameters!DJ$128)+Parameters!DJ$165*('AMOC national temperature'!DJ133-Parameters!DJ$128)^2)))*IF(Settings!$C$16="No",1,(1-SLR!$D133*Parameters!DJ$181))&lt;=0,Parameters!$B$189,(Parameters!$B$174*(1-Parameters!DJ$185)*_xlfn.IFNA('[3]National GDP per capita ppp'!DJ134,0)+(1-Parameters!$B$174)*DJ133)*(1+(_xlfn.IFNA('[3]Nat GDP per cap ppp growth rate'!DJ134,0)-IF(Settings!$C$16="No",0,Parameters!DJ$164*('AMOC national temperature'!DJ133-Parameters!DJ$128)+Parameters!DJ$165*('AMOC national temperature'!DJ133-Parameters!DJ$128)^2)))*IF(Settings!$C$16="No",1,(1-SLR!$D133*Parameters!DJ$181))))</f>
        <v>171333.67057840322</v>
      </c>
      <c r="DK134" s="22">
        <f ca="1">IF(DK$2=0,0,IF((Parameters!$B$174*(1-Parameters!DK$185)*_xlfn.IFNA('[3]National GDP per capita ppp'!DK134,0)+(1-Parameters!$B$174)*DK133)*(1+(_xlfn.IFNA('[3]Nat GDP per cap ppp growth rate'!DK134,0)-IF(Settings!$C$16="No",0,Parameters!DK$164*('AMOC national temperature'!DK133-Parameters!DK$128)+Parameters!DK$165*('AMOC national temperature'!DK133-Parameters!DK$128)^2)))*IF(Settings!$C$16="No",1,(1-SLR!$D133*Parameters!DK$181))&lt;=0,Parameters!$B$189,(Parameters!$B$174*(1-Parameters!DK$185)*_xlfn.IFNA('[3]National GDP per capita ppp'!DK134,0)+(1-Parameters!$B$174)*DK133)*(1+(_xlfn.IFNA('[3]Nat GDP per cap ppp growth rate'!DK134,0)-IF(Settings!$C$16="No",0,Parameters!DK$164*('AMOC national temperature'!DK133-Parameters!DK$128)+Parameters!DK$165*('AMOC national temperature'!DK133-Parameters!DK$128)^2)))*IF(Settings!$C$16="No",1,(1-SLR!$D133*Parameters!DK$181))))</f>
        <v>42404.777179026045</v>
      </c>
      <c r="DL134" s="22">
        <f ca="1">IF(DL$2=0,0,IF((Parameters!$B$174*(1-Parameters!DL$185)*_xlfn.IFNA('[3]National GDP per capita ppp'!DL134,0)+(1-Parameters!$B$174)*DL133)*(1+(_xlfn.IFNA('[3]Nat GDP per cap ppp growth rate'!DL134,0)-IF(Settings!$C$16="No",0,Parameters!DL$164*('AMOC national temperature'!DL133-Parameters!DL$128)+Parameters!DL$165*('AMOC national temperature'!DL133-Parameters!DL$128)^2)))*IF(Settings!$C$16="No",1,(1-SLR!$D133*Parameters!DL$181))&lt;=0,Parameters!$B$189,(Parameters!$B$174*(1-Parameters!DL$185)*_xlfn.IFNA('[3]National GDP per capita ppp'!DL134,0)+(1-Parameters!$B$174)*DL133)*(1+(_xlfn.IFNA('[3]Nat GDP per cap ppp growth rate'!DL134,0)-IF(Settings!$C$16="No",0,Parameters!DL$164*('AMOC national temperature'!DL133-Parameters!DL$128)+Parameters!DL$165*('AMOC national temperature'!DL133-Parameters!DL$128)^2)))*IF(Settings!$C$16="No",1,(1-SLR!$D133*Parameters!DL$181))))</f>
        <v>51834.947507189034</v>
      </c>
      <c r="DM134" s="22">
        <f ca="1">IF(DM$2=0,0,IF((Parameters!$B$174*(1-Parameters!DM$185)*_xlfn.IFNA('[3]National GDP per capita ppp'!DM134,0)+(1-Parameters!$B$174)*DM133)*(1+(_xlfn.IFNA('[3]Nat GDP per cap ppp growth rate'!DM134,0)-IF(Settings!$C$16="No",0,Parameters!DM$164*('AMOC national temperature'!DM133-Parameters!DM$128)+Parameters!DM$165*('AMOC national temperature'!DM133-Parameters!DM$128)^2)))*IF(Settings!$C$16="No",1,(1-SLR!$D133*Parameters!DM$181))&lt;=0,Parameters!$B$189,(Parameters!$B$174*(1-Parameters!DM$185)*_xlfn.IFNA('[3]National GDP per capita ppp'!DM134,0)+(1-Parameters!$B$174)*DM133)*(1+(_xlfn.IFNA('[3]Nat GDP per cap ppp growth rate'!DM134,0)-IF(Settings!$C$16="No",0,Parameters!DM$164*('AMOC national temperature'!DM133-Parameters!DM$128)+Parameters!DM$165*('AMOC national temperature'!DM133-Parameters!DM$128)^2)))*IF(Settings!$C$16="No",1,(1-SLR!$D133*Parameters!DM$181))))</f>
        <v>62880.695732898515</v>
      </c>
      <c r="DN134" s="22">
        <f ca="1">IF(DN$2=0,0,IF((Parameters!$B$174*(1-Parameters!DN$185)*_xlfn.IFNA('[3]National GDP per capita ppp'!DN134,0)+(1-Parameters!$B$174)*DN133)*(1+(_xlfn.IFNA('[3]Nat GDP per cap ppp growth rate'!DN134,0)-IF(Settings!$C$16="No",0,Parameters!DN$164*('AMOC national temperature'!DN133-Parameters!DN$128)+Parameters!DN$165*('AMOC national temperature'!DN133-Parameters!DN$128)^2)))*IF(Settings!$C$16="No",1,(1-SLR!$D133*Parameters!DN$181))&lt;=0,Parameters!$B$189,(Parameters!$B$174*(1-Parameters!DN$185)*_xlfn.IFNA('[3]National GDP per capita ppp'!DN134,0)+(1-Parameters!$B$174)*DN133)*(1+(_xlfn.IFNA('[3]Nat GDP per cap ppp growth rate'!DN134,0)-IF(Settings!$C$16="No",0,Parameters!DN$164*('AMOC national temperature'!DN133-Parameters!DN$128)+Parameters!DN$165*('AMOC national temperature'!DN133-Parameters!DN$128)^2)))*IF(Settings!$C$16="No",1,(1-SLR!$D133*Parameters!DN$181))))</f>
        <v>65118.086699391279</v>
      </c>
      <c r="DO134" s="22">
        <f ca="1">IF(DO$2=0,0,IF((Parameters!$B$174*(1-Parameters!DO$185)*_xlfn.IFNA('[3]National GDP per capita ppp'!DO134,0)+(1-Parameters!$B$174)*DO133)*(1+(_xlfn.IFNA('[3]Nat GDP per cap ppp growth rate'!DO134,0)-IF(Settings!$C$16="No",0,Parameters!DO$164*('AMOC national temperature'!DO133-Parameters!DO$128)+Parameters!DO$165*('AMOC national temperature'!DO133-Parameters!DO$128)^2)))*IF(Settings!$C$16="No",1,(1-SLR!$D133*Parameters!DO$181))&lt;=0,Parameters!$B$189,(Parameters!$B$174*(1-Parameters!DO$185)*_xlfn.IFNA('[3]National GDP per capita ppp'!DO134,0)+(1-Parameters!$B$174)*DO133)*(1+(_xlfn.IFNA('[3]Nat GDP per cap ppp growth rate'!DO134,0)-IF(Settings!$C$16="No",0,Parameters!DO$164*('AMOC national temperature'!DO133-Parameters!DO$128)+Parameters!DO$165*('AMOC national temperature'!DO133-Parameters!DO$128)^2)))*IF(Settings!$C$16="No",1,(1-SLR!$D133*Parameters!DO$181))))</f>
        <v>134384.35626628608</v>
      </c>
      <c r="DP134" s="22">
        <f ca="1">IF(DP$2=0,0,IF((Parameters!$B$174*(1-Parameters!DP$185)*_xlfn.IFNA('[3]National GDP per capita ppp'!DP134,0)+(1-Parameters!$B$174)*DP133)*(1+(_xlfn.IFNA('[3]Nat GDP per cap ppp growth rate'!DP134,0)-IF(Settings!$C$16="No",0,Parameters!DP$164*('AMOC national temperature'!DP133-Parameters!DP$128)+Parameters!DP$165*('AMOC national temperature'!DP133-Parameters!DP$128)^2)))*IF(Settings!$C$16="No",1,(1-SLR!$D133*Parameters!DP$181))&lt;=0,Parameters!$B$189,(Parameters!$B$174*(1-Parameters!DP$185)*_xlfn.IFNA('[3]National GDP per capita ppp'!DP134,0)+(1-Parameters!$B$174)*DP133)*(1+(_xlfn.IFNA('[3]Nat GDP per cap ppp growth rate'!DP134,0)-IF(Settings!$C$16="No",0,Parameters!DP$164*('AMOC national temperature'!DP133-Parameters!DP$128)+Parameters!DP$165*('AMOC national temperature'!DP133-Parameters!DP$128)^2)))*IF(Settings!$C$16="No",1,(1-SLR!$D133*Parameters!DP$181))))</f>
        <v>28311.430063960965</v>
      </c>
      <c r="DQ134" s="22">
        <f ca="1">IF(DQ$2=0,0,IF((Parameters!$B$174*(1-Parameters!DQ$185)*_xlfn.IFNA('[3]National GDP per capita ppp'!DQ134,0)+(1-Parameters!$B$174)*DQ133)*(1+(_xlfn.IFNA('[3]Nat GDP per cap ppp growth rate'!DQ134,0)-IF(Settings!$C$16="No",0,Parameters!DQ$164*('AMOC national temperature'!DQ133-Parameters!DQ$128)+Parameters!DQ$165*('AMOC national temperature'!DQ133-Parameters!DQ$128)^2)))*IF(Settings!$C$16="No",1,(1-SLR!$D133*Parameters!DQ$181))&lt;=0,Parameters!$B$189,(Parameters!$B$174*(1-Parameters!DQ$185)*_xlfn.IFNA('[3]National GDP per capita ppp'!DQ134,0)+(1-Parameters!$B$174)*DQ133)*(1+(_xlfn.IFNA('[3]Nat GDP per cap ppp growth rate'!DQ134,0)-IF(Settings!$C$16="No",0,Parameters!DQ$164*('AMOC national temperature'!DQ133-Parameters!DQ$128)+Parameters!DQ$165*('AMOC national temperature'!DQ133-Parameters!DQ$128)^2)))*IF(Settings!$C$16="No",1,(1-SLR!$D133*Parameters!DQ$181))))</f>
        <v>81152.6741926057</v>
      </c>
      <c r="DR134" s="22">
        <f>IF(DR$2=0,0,IF((Parameters!$B$174*(1-Parameters!DR$185)*_xlfn.IFNA('[3]National GDP per capita ppp'!DR134,0)+(1-Parameters!$B$174)*DR133)*(1+(_xlfn.IFNA('[3]Nat GDP per cap ppp growth rate'!DR134,0)-IF(Settings!$C$16="No",0,Parameters!DR$164*('AMOC national temperature'!DR133-Parameters!DR$128)+Parameters!DR$165*('AMOC national temperature'!DR133-Parameters!DR$128)^2)))*IF(Settings!$C$16="No",1,(1-SLR!$D133*Parameters!DR$181))&lt;=0,Parameters!$B$189,(Parameters!$B$174*(1-Parameters!DR$185)*_xlfn.IFNA('[3]National GDP per capita ppp'!DR134,0)+(1-Parameters!$B$174)*DR133)*(1+(_xlfn.IFNA('[3]Nat GDP per cap ppp growth rate'!DR134,0)-IF(Settings!$C$16="No",0,Parameters!DR$164*('AMOC national temperature'!DR133-Parameters!DR$128)+Parameters!DR$165*('AMOC national temperature'!DR133-Parameters!DR$128)^2)))*IF(Settings!$C$16="No",1,(1-SLR!$D133*Parameters!DR$181))))</f>
        <v>0</v>
      </c>
      <c r="DS134" s="22">
        <f ca="1">IF(DS$2=0,0,IF((Parameters!$B$174*(1-Parameters!DS$185)*_xlfn.IFNA('[3]National GDP per capita ppp'!DS134,0)+(1-Parameters!$B$174)*DS133)*(1+(_xlfn.IFNA('[3]Nat GDP per cap ppp growth rate'!DS134,0)-IF(Settings!$C$16="No",0,Parameters!DS$164*('AMOC national temperature'!DS133-Parameters!DS$128)+Parameters!DS$165*('AMOC national temperature'!DS133-Parameters!DS$128)^2)))*IF(Settings!$C$16="No",1,(1-SLR!$D133*Parameters!DS$181))&lt;=0,Parameters!$B$189,(Parameters!$B$174*(1-Parameters!DS$185)*_xlfn.IFNA('[3]National GDP per capita ppp'!DS134,0)+(1-Parameters!$B$174)*DS133)*(1+(_xlfn.IFNA('[3]Nat GDP per cap ppp growth rate'!DS134,0)-IF(Settings!$C$16="No",0,Parameters!DS$164*('AMOC national temperature'!DS133-Parameters!DS$128)+Parameters!DS$165*('AMOC national temperature'!DS133-Parameters!DS$128)^2)))*IF(Settings!$C$16="No",1,(1-SLR!$D133*Parameters!DS$181))))</f>
        <v>433992.00805836794</v>
      </c>
      <c r="DT134" s="22">
        <f ca="1">IF(DT$2=0,0,IF((Parameters!$B$174*(1-Parameters!DT$185)*_xlfn.IFNA('[3]National GDP per capita ppp'!DT134,0)+(1-Parameters!$B$174)*DT133)*(1+(_xlfn.IFNA('[3]Nat GDP per cap ppp growth rate'!DT134,0)-IF(Settings!$C$16="No",0,Parameters!DT$164*('AMOC national temperature'!DT133-Parameters!DT$128)+Parameters!DT$165*('AMOC national temperature'!DT133-Parameters!DT$128)^2)))*IF(Settings!$C$16="No",1,(1-SLR!$D133*Parameters!DT$181))&lt;=0,Parameters!$B$189,(Parameters!$B$174*(1-Parameters!DT$185)*_xlfn.IFNA('[3]National GDP per capita ppp'!DT134,0)+(1-Parameters!$B$174)*DT133)*(1+(_xlfn.IFNA('[3]Nat GDP per cap ppp growth rate'!DT134,0)-IF(Settings!$C$16="No",0,Parameters!DT$164*('AMOC national temperature'!DT133-Parameters!DT$128)+Parameters!DT$165*('AMOC national temperature'!DT133-Parameters!DT$128)^2)))*IF(Settings!$C$16="No",1,(1-SLR!$D133*Parameters!DT$181))))</f>
        <v>31346.433164601753</v>
      </c>
      <c r="DU134" s="22">
        <f ca="1">IF(DU$2=0,0,IF((Parameters!$B$174*(1-Parameters!DU$185)*_xlfn.IFNA('[3]National GDP per capita ppp'!DU134,0)+(1-Parameters!$B$174)*DU133)*(1+(_xlfn.IFNA('[3]Nat GDP per cap ppp growth rate'!DU134,0)-IF(Settings!$C$16="No",0,Parameters!DU$164*('AMOC national temperature'!DU133-Parameters!DU$128)+Parameters!DU$165*('AMOC national temperature'!DU133-Parameters!DU$128)^2)))*IF(Settings!$C$16="No",1,(1-SLR!$D133*Parameters!DU$181))&lt;=0,Parameters!$B$189,(Parameters!$B$174*(1-Parameters!DU$185)*_xlfn.IFNA('[3]National GDP per capita ppp'!DU134,0)+(1-Parameters!$B$174)*DU133)*(1+(_xlfn.IFNA('[3]Nat GDP per cap ppp growth rate'!DU134,0)-IF(Settings!$C$16="No",0,Parameters!DU$164*('AMOC national temperature'!DU133-Parameters!DU$128)+Parameters!DU$165*('AMOC national temperature'!DU133-Parameters!DU$128)^2)))*IF(Settings!$C$16="No",1,(1-SLR!$D133*Parameters!DU$181))))</f>
        <v>332199.99285792216</v>
      </c>
      <c r="DV134" s="22">
        <f ca="1">IF(DV$2=0,0,IF((Parameters!$B$174*(1-Parameters!DV$185)*_xlfn.IFNA('[3]National GDP per capita ppp'!DV134,0)+(1-Parameters!$B$174)*DV133)*(1+(_xlfn.IFNA('[3]Nat GDP per cap ppp growth rate'!DV134,0)-IF(Settings!$C$16="No",0,Parameters!DV$164*('AMOC national temperature'!DV133-Parameters!DV$128)+Parameters!DV$165*('AMOC national temperature'!DV133-Parameters!DV$128)^2)))*IF(Settings!$C$16="No",1,(1-SLR!$D133*Parameters!DV$181))&lt;=0,Parameters!$B$189,(Parameters!$B$174*(1-Parameters!DV$185)*_xlfn.IFNA('[3]National GDP per capita ppp'!DV134,0)+(1-Parameters!$B$174)*DV133)*(1+(_xlfn.IFNA('[3]Nat GDP per cap ppp growth rate'!DV134,0)-IF(Settings!$C$16="No",0,Parameters!DV$164*('AMOC national temperature'!DV133-Parameters!DV$128)+Parameters!DV$165*('AMOC national temperature'!DV133-Parameters!DV$128)^2)))*IF(Settings!$C$16="No",1,(1-SLR!$D133*Parameters!DV$181))))</f>
        <v>219896.01371891625</v>
      </c>
      <c r="DW134" s="22">
        <f>IF(DW$2=0,0,IF((Parameters!$B$174*(1-Parameters!DW$185)*_xlfn.IFNA('[3]National GDP per capita ppp'!DW134,0)+(1-Parameters!$B$174)*DW133)*(1+(_xlfn.IFNA('[3]Nat GDP per cap ppp growth rate'!DW134,0)-IF(Settings!$C$16="No",0,Parameters!DW$164*('AMOC national temperature'!DW133-Parameters!DW$128)+Parameters!DW$165*('AMOC national temperature'!DW133-Parameters!DW$128)^2)))*IF(Settings!$C$16="No",1,(1-SLR!$D133*Parameters!DW$181))&lt;=0,Parameters!$B$189,(Parameters!$B$174*(1-Parameters!DW$185)*_xlfn.IFNA('[3]National GDP per capita ppp'!DW134,0)+(1-Parameters!$B$174)*DW133)*(1+(_xlfn.IFNA('[3]Nat GDP per cap ppp growth rate'!DW134,0)-IF(Settings!$C$16="No",0,Parameters!DW$164*('AMOC national temperature'!DW133-Parameters!DW$128)+Parameters!DW$165*('AMOC national temperature'!DW133-Parameters!DW$128)^2)))*IF(Settings!$C$16="No",1,(1-SLR!$D133*Parameters!DW$181))))</f>
        <v>0</v>
      </c>
      <c r="DX134" s="22">
        <f ca="1">IF(DX$2=0,0,IF((Parameters!$B$174*(1-Parameters!DX$185)*_xlfn.IFNA('[3]National GDP per capita ppp'!DX134,0)+(1-Parameters!$B$174)*DX133)*(1+(_xlfn.IFNA('[3]Nat GDP per cap ppp growth rate'!DX134,0)-IF(Settings!$C$16="No",0,Parameters!DX$164*('AMOC national temperature'!DX133-Parameters!DX$128)+Parameters!DX$165*('AMOC national temperature'!DX133-Parameters!DX$128)^2)))*IF(Settings!$C$16="No",1,(1-SLR!$D133*Parameters!DX$181))&lt;=0,Parameters!$B$189,(Parameters!$B$174*(1-Parameters!DX$185)*_xlfn.IFNA('[3]National GDP per capita ppp'!DX134,0)+(1-Parameters!$B$174)*DX133)*(1+(_xlfn.IFNA('[3]Nat GDP per cap ppp growth rate'!DX134,0)-IF(Settings!$C$16="No",0,Parameters!DX$164*('AMOC national temperature'!DX133-Parameters!DX$128)+Parameters!DX$165*('AMOC national temperature'!DX133-Parameters!DX$128)^2)))*IF(Settings!$C$16="No",1,(1-SLR!$D133*Parameters!DX$181))))</f>
        <v>22103.22521249728</v>
      </c>
      <c r="DY134" s="22">
        <f ca="1">IF(DY$2=0,0,IF((Parameters!$B$174*(1-Parameters!DY$185)*_xlfn.IFNA('[3]National GDP per capita ppp'!DY134,0)+(1-Parameters!$B$174)*DY133)*(1+(_xlfn.IFNA('[3]Nat GDP per cap ppp growth rate'!DY134,0)-IF(Settings!$C$16="No",0,Parameters!DY$164*('AMOC national temperature'!DY133-Parameters!DY$128)+Parameters!DY$165*('AMOC national temperature'!DY133-Parameters!DY$128)^2)))*IF(Settings!$C$16="No",1,(1-SLR!$D133*Parameters!DY$181))&lt;=0,Parameters!$B$189,(Parameters!$B$174*(1-Parameters!DY$185)*_xlfn.IFNA('[3]National GDP per capita ppp'!DY134,0)+(1-Parameters!$B$174)*DY133)*(1+(_xlfn.IFNA('[3]Nat GDP per cap ppp growth rate'!DY134,0)-IF(Settings!$C$16="No",0,Parameters!DY$164*('AMOC national temperature'!DY133-Parameters!DY$128)+Parameters!DY$165*('AMOC national temperature'!DY133-Parameters!DY$128)^2)))*IF(Settings!$C$16="No",1,(1-SLR!$D133*Parameters!DY$181))))</f>
        <v>120130.08426338612</v>
      </c>
      <c r="DZ134" s="22">
        <f ca="1">IF(DZ$2=0,0,IF((Parameters!$B$174*(1-Parameters!DZ$185)*_xlfn.IFNA('[3]National GDP per capita ppp'!DZ134,0)+(1-Parameters!$B$174)*DZ133)*(1+(_xlfn.IFNA('[3]Nat GDP per cap ppp growth rate'!DZ134,0)-IF(Settings!$C$16="No",0,Parameters!DZ$164*('AMOC national temperature'!DZ133-Parameters!DZ$128)+Parameters!DZ$165*('AMOC national temperature'!DZ133-Parameters!DZ$128)^2)))*IF(Settings!$C$16="No",1,(1-SLR!$D133*Parameters!DZ$181))&lt;=0,Parameters!$B$189,(Parameters!$B$174*(1-Parameters!DZ$185)*_xlfn.IFNA('[3]National GDP per capita ppp'!DZ134,0)+(1-Parameters!$B$174)*DZ133)*(1+(_xlfn.IFNA('[3]Nat GDP per cap ppp growth rate'!DZ134,0)-IF(Settings!$C$16="No",0,Parameters!DZ$164*('AMOC national temperature'!DZ133-Parameters!DZ$128)+Parameters!DZ$165*('AMOC national temperature'!DZ133-Parameters!DZ$128)^2)))*IF(Settings!$C$16="No",1,(1-SLR!$D133*Parameters!DZ$181))))</f>
        <v>46869.996254202619</v>
      </c>
      <c r="EA134" s="22">
        <f ca="1">IF(EA$2=0,0,IF((Parameters!$B$174*(1-Parameters!EA$185)*_xlfn.IFNA('[3]National GDP per capita ppp'!EA134,0)+(1-Parameters!$B$174)*EA133)*(1+(_xlfn.IFNA('[3]Nat GDP per cap ppp growth rate'!EA134,0)-IF(Settings!$C$16="No",0,Parameters!EA$164*('AMOC national temperature'!EA133-Parameters!EA$128)+Parameters!EA$165*('AMOC national temperature'!EA133-Parameters!EA$128)^2)))*IF(Settings!$C$16="No",1,(1-SLR!$D133*Parameters!EA$181))&lt;=0,Parameters!$B$189,(Parameters!$B$174*(1-Parameters!EA$185)*_xlfn.IFNA('[3]National GDP per capita ppp'!EA134,0)+(1-Parameters!$B$174)*EA133)*(1+(_xlfn.IFNA('[3]Nat GDP per cap ppp growth rate'!EA134,0)-IF(Settings!$C$16="No",0,Parameters!EA$164*('AMOC national temperature'!EA133-Parameters!EA$128)+Parameters!EA$165*('AMOC national temperature'!EA133-Parameters!EA$128)^2)))*IF(Settings!$C$16="No",1,(1-SLR!$D133*Parameters!EA$181))))</f>
        <v>139056.91172275567</v>
      </c>
      <c r="EB134" s="22">
        <f ca="1">IF(EB$2=0,0,IF((Parameters!$B$174*(1-Parameters!EB$185)*_xlfn.IFNA('[3]National GDP per capita ppp'!EB134,0)+(1-Parameters!$B$174)*EB133)*(1+(_xlfn.IFNA('[3]Nat GDP per cap ppp growth rate'!EB134,0)-IF(Settings!$C$16="No",0,Parameters!EB$164*('AMOC national temperature'!EB133-Parameters!EB$128)+Parameters!EB$165*('AMOC national temperature'!EB133-Parameters!EB$128)^2)))*IF(Settings!$C$16="No",1,(1-SLR!$D133*Parameters!EB$181))&lt;=0,Parameters!$B$189,(Parameters!$B$174*(1-Parameters!EB$185)*_xlfn.IFNA('[3]National GDP per capita ppp'!EB134,0)+(1-Parameters!$B$174)*EB133)*(1+(_xlfn.IFNA('[3]Nat GDP per cap ppp growth rate'!EB134,0)-IF(Settings!$C$16="No",0,Parameters!EB$164*('AMOC national temperature'!EB133-Parameters!EB$128)+Parameters!EB$165*('AMOC national temperature'!EB133-Parameters!EB$128)^2)))*IF(Settings!$C$16="No",1,(1-SLR!$D133*Parameters!EB$181))))</f>
        <v>179461.80852467546</v>
      </c>
      <c r="EC134" s="22">
        <f ca="1">IF(EC$2=0,0,IF((Parameters!$B$174*(1-Parameters!EC$185)*_xlfn.IFNA('[3]National GDP per capita ppp'!EC134,0)+(1-Parameters!$B$174)*EC133)*(1+(_xlfn.IFNA('[3]Nat GDP per cap ppp growth rate'!EC134,0)-IF(Settings!$C$16="No",0,Parameters!EC$164*('AMOC national temperature'!EC133-Parameters!EC$128)+Parameters!EC$165*('AMOC national temperature'!EC133-Parameters!EC$128)^2)))*IF(Settings!$C$16="No",1,(1-SLR!$D133*Parameters!EC$181))&lt;=0,Parameters!$B$189,(Parameters!$B$174*(1-Parameters!EC$185)*_xlfn.IFNA('[3]National GDP per capita ppp'!EC134,0)+(1-Parameters!$B$174)*EC133)*(1+(_xlfn.IFNA('[3]Nat GDP per cap ppp growth rate'!EC134,0)-IF(Settings!$C$16="No",0,Parameters!EC$164*('AMOC national temperature'!EC133-Parameters!EC$128)+Parameters!EC$165*('AMOC national temperature'!EC133-Parameters!EC$128)^2)))*IF(Settings!$C$16="No",1,(1-SLR!$D133*Parameters!EC$181))))</f>
        <v>29892.234578867934</v>
      </c>
      <c r="ED134" s="22">
        <f ca="1">IF(ED$2=0,0,IF((Parameters!$B$174*(1-Parameters!ED$185)*_xlfn.IFNA('[3]National GDP per capita ppp'!ED134,0)+(1-Parameters!$B$174)*ED133)*(1+(_xlfn.IFNA('[3]Nat GDP per cap ppp growth rate'!ED134,0)-IF(Settings!$C$16="No",0,Parameters!ED$164*('AMOC national temperature'!ED133-Parameters!ED$128)+Parameters!ED$165*('AMOC national temperature'!ED133-Parameters!ED$128)^2)))*IF(Settings!$C$16="No",1,(1-SLR!$D133*Parameters!ED$181))&lt;=0,Parameters!$B$189,(Parameters!$B$174*(1-Parameters!ED$185)*_xlfn.IFNA('[3]National GDP per capita ppp'!ED134,0)+(1-Parameters!$B$174)*ED133)*(1+(_xlfn.IFNA('[3]Nat GDP per cap ppp growth rate'!ED134,0)-IF(Settings!$C$16="No",0,Parameters!ED$164*('AMOC national temperature'!ED133-Parameters!ED$128)+Parameters!ED$165*('AMOC national temperature'!ED133-Parameters!ED$128)^2)))*IF(Settings!$C$16="No",1,(1-SLR!$D133*Parameters!ED$181))))</f>
        <v>107931.07276565295</v>
      </c>
      <c r="EE134" s="22">
        <f ca="1">IF(EE$2=0,0,IF((Parameters!$B$174*(1-Parameters!EE$185)*_xlfn.IFNA('[3]National GDP per capita ppp'!EE134,0)+(1-Parameters!$B$174)*EE133)*(1+(_xlfn.IFNA('[3]Nat GDP per cap ppp growth rate'!EE134,0)-IF(Settings!$C$16="No",0,Parameters!EE$164*('AMOC national temperature'!EE133-Parameters!EE$128)+Parameters!EE$165*('AMOC national temperature'!EE133-Parameters!EE$128)^2)))*IF(Settings!$C$16="No",1,(1-SLR!$D133*Parameters!EE$181))&lt;=0,Parameters!$B$189,(Parameters!$B$174*(1-Parameters!EE$185)*_xlfn.IFNA('[3]National GDP per capita ppp'!EE134,0)+(1-Parameters!$B$174)*EE133)*(1+(_xlfn.IFNA('[3]Nat GDP per cap ppp growth rate'!EE134,0)-IF(Settings!$C$16="No",0,Parameters!EE$164*('AMOC national temperature'!EE133-Parameters!EE$128)+Parameters!EE$165*('AMOC national temperature'!EE133-Parameters!EE$128)^2)))*IF(Settings!$C$16="No",1,(1-SLR!$D133*Parameters!EE$181))))</f>
        <v>120932.25896258595</v>
      </c>
      <c r="EF134" s="22">
        <f ca="1">IF(EF$2=0,0,IF((Parameters!$B$174*(1-Parameters!EF$185)*_xlfn.IFNA('[3]National GDP per capita ppp'!EF134,0)+(1-Parameters!$B$174)*EF133)*(1+(_xlfn.IFNA('[3]Nat GDP per cap ppp growth rate'!EF134,0)-IF(Settings!$C$16="No",0,Parameters!EF$164*('AMOC national temperature'!EF133-Parameters!EF$128)+Parameters!EF$165*('AMOC national temperature'!EF133-Parameters!EF$128)^2)))*IF(Settings!$C$16="No",1,(1-SLR!$D133*Parameters!EF$181))&lt;=0,Parameters!$B$189,(Parameters!$B$174*(1-Parameters!EF$185)*_xlfn.IFNA('[3]National GDP per capita ppp'!EF134,0)+(1-Parameters!$B$174)*EF133)*(1+(_xlfn.IFNA('[3]Nat GDP per cap ppp growth rate'!EF134,0)-IF(Settings!$C$16="No",0,Parameters!EF$164*('AMOC national temperature'!EF133-Parameters!EF$128)+Parameters!EF$165*('AMOC national temperature'!EF133-Parameters!EF$128)^2)))*IF(Settings!$C$16="No",1,(1-SLR!$D133*Parameters!EF$181))))</f>
        <v>992228.09273570904</v>
      </c>
      <c r="EG134" s="22">
        <f ca="1">IF(EG$2=0,0,IF((Parameters!$B$174*(1-Parameters!EG$185)*_xlfn.IFNA('[3]National GDP per capita ppp'!EG134,0)+(1-Parameters!$B$174)*EG133)*(1+(_xlfn.IFNA('[3]Nat GDP per cap ppp growth rate'!EG134,0)-IF(Settings!$C$16="No",0,Parameters!EG$164*('AMOC national temperature'!EG133-Parameters!EG$128)+Parameters!EG$165*('AMOC national temperature'!EG133-Parameters!EG$128)^2)))*IF(Settings!$C$16="No",1,(1-SLR!$D133*Parameters!EG$181))&lt;=0,Parameters!$B$189,(Parameters!$B$174*(1-Parameters!EG$185)*_xlfn.IFNA('[3]National GDP per capita ppp'!EG134,0)+(1-Parameters!$B$174)*EG133)*(1+(_xlfn.IFNA('[3]Nat GDP per cap ppp growth rate'!EG134,0)-IF(Settings!$C$16="No",0,Parameters!EG$164*('AMOC national temperature'!EG133-Parameters!EG$128)+Parameters!EG$165*('AMOC national temperature'!EG133-Parameters!EG$128)^2)))*IF(Settings!$C$16="No",1,(1-SLR!$D133*Parameters!EG$181))))</f>
        <v>76872.608847431184</v>
      </c>
      <c r="EH134" s="22">
        <f ca="1">IF(EH$2=0,0,IF((Parameters!$B$174*(1-Parameters!EH$185)*_xlfn.IFNA('[3]National GDP per capita ppp'!EH134,0)+(1-Parameters!$B$174)*EH133)*(1+(_xlfn.IFNA('[3]Nat GDP per cap ppp growth rate'!EH134,0)-IF(Settings!$C$16="No",0,Parameters!EH$164*('AMOC national temperature'!EH133-Parameters!EH$128)+Parameters!EH$165*('AMOC national temperature'!EH133-Parameters!EH$128)^2)))*IF(Settings!$C$16="No",1,(1-SLR!$D133*Parameters!EH$181))&lt;=0,Parameters!$B$189,(Parameters!$B$174*(1-Parameters!EH$185)*_xlfn.IFNA('[3]National GDP per capita ppp'!EH134,0)+(1-Parameters!$B$174)*EH133)*(1+(_xlfn.IFNA('[3]Nat GDP per cap ppp growth rate'!EH134,0)-IF(Settings!$C$16="No",0,Parameters!EH$164*('AMOC national temperature'!EH133-Parameters!EH$128)+Parameters!EH$165*('AMOC national temperature'!EH133-Parameters!EH$128)^2)))*IF(Settings!$C$16="No",1,(1-SLR!$D133*Parameters!EH$181))))</f>
        <v>167555.509848349</v>
      </c>
      <c r="EI134" s="22">
        <f ca="1">IF(EI$2=0,0,IF((Parameters!$B$174*(1-Parameters!EI$185)*_xlfn.IFNA('[3]National GDP per capita ppp'!EI134,0)+(1-Parameters!$B$174)*EI133)*(1+(_xlfn.IFNA('[3]Nat GDP per cap ppp growth rate'!EI134,0)-IF(Settings!$C$16="No",0,Parameters!EI$164*('AMOC national temperature'!EI133-Parameters!EI$128)+Parameters!EI$165*('AMOC national temperature'!EI133-Parameters!EI$128)^2)))*IF(Settings!$C$16="No",1,(1-SLR!$D133*Parameters!EI$181))&lt;=0,Parameters!$B$189,(Parameters!$B$174*(1-Parameters!EI$185)*_xlfn.IFNA('[3]National GDP per capita ppp'!EI134,0)+(1-Parameters!$B$174)*EI133)*(1+(_xlfn.IFNA('[3]Nat GDP per cap ppp growth rate'!EI134,0)-IF(Settings!$C$16="No",0,Parameters!EI$164*('AMOC national temperature'!EI133-Parameters!EI$128)+Parameters!EI$165*('AMOC national temperature'!EI133-Parameters!EI$128)^2)))*IF(Settings!$C$16="No",1,(1-SLR!$D133*Parameters!EI$181))))</f>
        <v>112413.43269044676</v>
      </c>
      <c r="EJ134" s="22">
        <f ca="1">IF(EJ$2=0,0,IF((Parameters!$B$174*(1-Parameters!EJ$185)*_xlfn.IFNA('[3]National GDP per capita ppp'!EJ134,0)+(1-Parameters!$B$174)*EJ133)*(1+(_xlfn.IFNA('[3]Nat GDP per cap ppp growth rate'!EJ134,0)-IF(Settings!$C$16="No",0,Parameters!EJ$164*('AMOC national temperature'!EJ133-Parameters!EJ$128)+Parameters!EJ$165*('AMOC national temperature'!EJ133-Parameters!EJ$128)^2)))*IF(Settings!$C$16="No",1,(1-SLR!$D133*Parameters!EJ$181))&lt;=0,Parameters!$B$189,(Parameters!$B$174*(1-Parameters!EJ$185)*_xlfn.IFNA('[3]National GDP per capita ppp'!EJ134,0)+(1-Parameters!$B$174)*EJ133)*(1+(_xlfn.IFNA('[3]Nat GDP per cap ppp growth rate'!EJ134,0)-IF(Settings!$C$16="No",0,Parameters!EJ$164*('AMOC national temperature'!EJ133-Parameters!EJ$128)+Parameters!EJ$165*('AMOC national temperature'!EJ133-Parameters!EJ$128)^2)))*IF(Settings!$C$16="No",1,(1-SLR!$D133*Parameters!EJ$181))))</f>
        <v>72323.00612539814</v>
      </c>
      <c r="EK134" s="22">
        <f ca="1">IF(EK$2=0,0,IF((Parameters!$B$174*(1-Parameters!EK$185)*_xlfn.IFNA('[3]National GDP per capita ppp'!EK134,0)+(1-Parameters!$B$174)*EK133)*(1+(_xlfn.IFNA('[3]Nat GDP per cap ppp growth rate'!EK134,0)-IF(Settings!$C$16="No",0,Parameters!EK$164*('AMOC national temperature'!EK133-Parameters!EK$128)+Parameters!EK$165*('AMOC national temperature'!EK133-Parameters!EK$128)^2)))*IF(Settings!$C$16="No",1,(1-SLR!$D133*Parameters!EK$181))&lt;=0,Parameters!$B$189,(Parameters!$B$174*(1-Parameters!EK$185)*_xlfn.IFNA('[3]National GDP per capita ppp'!EK134,0)+(1-Parameters!$B$174)*EK133)*(1+(_xlfn.IFNA('[3]Nat GDP per cap ppp growth rate'!EK134,0)-IF(Settings!$C$16="No",0,Parameters!EK$164*('AMOC national temperature'!EK133-Parameters!EK$128)+Parameters!EK$165*('AMOC national temperature'!EK133-Parameters!EK$128)^2)))*IF(Settings!$C$16="No",1,(1-SLR!$D133*Parameters!EK$181))))</f>
        <v>282715.05923873623</v>
      </c>
      <c r="EL134" s="22">
        <f ca="1">IF(EL$2=0,0,IF((Parameters!$B$174*(1-Parameters!EL$185)*_xlfn.IFNA('[3]National GDP per capita ppp'!EL134,0)+(1-Parameters!$B$174)*EL133)*(1+(_xlfn.IFNA('[3]Nat GDP per cap ppp growth rate'!EL134,0)-IF(Settings!$C$16="No",0,Parameters!EL$164*('AMOC national temperature'!EL133-Parameters!EL$128)+Parameters!EL$165*('AMOC national temperature'!EL133-Parameters!EL$128)^2)))*IF(Settings!$C$16="No",1,(1-SLR!$D133*Parameters!EL$181))&lt;=0,Parameters!$B$189,(Parameters!$B$174*(1-Parameters!EL$185)*_xlfn.IFNA('[3]National GDP per capita ppp'!EL134,0)+(1-Parameters!$B$174)*EL133)*(1+(_xlfn.IFNA('[3]Nat GDP per cap ppp growth rate'!EL134,0)-IF(Settings!$C$16="No",0,Parameters!EL$164*('AMOC national temperature'!EL133-Parameters!EL$128)+Parameters!EL$165*('AMOC national temperature'!EL133-Parameters!EL$128)^2)))*IF(Settings!$C$16="No",1,(1-SLR!$D133*Parameters!EL$181))))</f>
        <v>55953.341218854599</v>
      </c>
      <c r="EM134" s="22">
        <f ca="1">IF(EM$2=0,0,IF((Parameters!$B$174*(1-Parameters!EM$185)*_xlfn.IFNA('[3]National GDP per capita ppp'!EM134,0)+(1-Parameters!$B$174)*EM133)*(1+(_xlfn.IFNA('[3]Nat GDP per cap ppp growth rate'!EM134,0)-IF(Settings!$C$16="No",0,Parameters!EM$164*('AMOC national temperature'!EM133-Parameters!EM$128)+Parameters!EM$165*('AMOC national temperature'!EM133-Parameters!EM$128)^2)))*IF(Settings!$C$16="No",1,(1-SLR!$D133*Parameters!EM$181))&lt;=0,Parameters!$B$189,(Parameters!$B$174*(1-Parameters!EM$185)*_xlfn.IFNA('[3]National GDP per capita ppp'!EM134,0)+(1-Parameters!$B$174)*EM133)*(1+(_xlfn.IFNA('[3]Nat GDP per cap ppp growth rate'!EM134,0)-IF(Settings!$C$16="No",0,Parameters!EM$164*('AMOC national temperature'!EM133-Parameters!EM$128)+Parameters!EM$165*('AMOC national temperature'!EM133-Parameters!EM$128)^2)))*IF(Settings!$C$16="No",1,(1-SLR!$D133*Parameters!EM$181))))</f>
        <v>85510.716843765593</v>
      </c>
      <c r="EN134" s="22">
        <f ca="1">IF(EN$2=0,0,IF((Parameters!$B$174*(1-Parameters!EN$185)*_xlfn.IFNA('[3]National GDP per capita ppp'!EN134,0)+(1-Parameters!$B$174)*EN133)*(1+(_xlfn.IFNA('[3]Nat GDP per cap ppp growth rate'!EN134,0)-IF(Settings!$C$16="No",0,Parameters!EN$164*('AMOC national temperature'!EN133-Parameters!EN$128)+Parameters!EN$165*('AMOC national temperature'!EN133-Parameters!EN$128)^2)))*IF(Settings!$C$16="No",1,(1-SLR!$D133*Parameters!EN$181))&lt;=0,Parameters!$B$189,(Parameters!$B$174*(1-Parameters!EN$185)*_xlfn.IFNA('[3]National GDP per capita ppp'!EN134,0)+(1-Parameters!$B$174)*EN133)*(1+(_xlfn.IFNA('[3]Nat GDP per cap ppp growth rate'!EN134,0)-IF(Settings!$C$16="No",0,Parameters!EN$164*('AMOC national temperature'!EN133-Parameters!EN$128)+Parameters!EN$165*('AMOC national temperature'!EN133-Parameters!EN$128)^2)))*IF(Settings!$C$16="No",1,(1-SLR!$D133*Parameters!EN$181))))</f>
        <v>358832.18113534036</v>
      </c>
      <c r="EO134" s="22">
        <f>IF(EO$2=0,0,IF((Parameters!$B$174*(1-Parameters!EO$185)*_xlfn.IFNA('[3]National GDP per capita ppp'!EO134,0)+(1-Parameters!$B$174)*EO133)*(1+(_xlfn.IFNA('[3]Nat GDP per cap ppp growth rate'!EO134,0)-IF(Settings!$C$16="No",0,Parameters!EO$164*('AMOC national temperature'!EO133-Parameters!EO$128)+Parameters!EO$165*('AMOC national temperature'!EO133-Parameters!EO$128)^2)))*IF(Settings!$C$16="No",1,(1-SLR!$D133*Parameters!EO$181))&lt;=0,Parameters!$B$189,(Parameters!$B$174*(1-Parameters!EO$185)*_xlfn.IFNA('[3]National GDP per capita ppp'!EO134,0)+(1-Parameters!$B$174)*EO133)*(1+(_xlfn.IFNA('[3]Nat GDP per cap ppp growth rate'!EO134,0)-IF(Settings!$C$16="No",0,Parameters!EO$164*('AMOC national temperature'!EO133-Parameters!EO$128)+Parameters!EO$165*('AMOC national temperature'!EO133-Parameters!EO$128)^2)))*IF(Settings!$C$16="No",1,(1-SLR!$D133*Parameters!EO$181))))</f>
        <v>0</v>
      </c>
      <c r="EP134" s="22">
        <f ca="1">IF(EP$2=0,0,IF((Parameters!$B$174*(1-Parameters!EP$185)*_xlfn.IFNA('[3]National GDP per capita ppp'!EP134,0)+(1-Parameters!$B$174)*EP133)*(1+(_xlfn.IFNA('[3]Nat GDP per cap ppp growth rate'!EP134,0)-IF(Settings!$C$16="No",0,Parameters!EP$164*('AMOC national temperature'!EP133-Parameters!EP$128)+Parameters!EP$165*('AMOC national temperature'!EP133-Parameters!EP$128)^2)))*IF(Settings!$C$16="No",1,(1-SLR!$D133*Parameters!EP$181))&lt;=0,Parameters!$B$189,(Parameters!$B$174*(1-Parameters!EP$185)*_xlfn.IFNA('[3]National GDP per capita ppp'!EP134,0)+(1-Parameters!$B$174)*EP133)*(1+(_xlfn.IFNA('[3]Nat GDP per cap ppp growth rate'!EP134,0)-IF(Settings!$C$16="No",0,Parameters!EP$164*('AMOC national temperature'!EP133-Parameters!EP$128)+Parameters!EP$165*('AMOC national temperature'!EP133-Parameters!EP$128)^2)))*IF(Settings!$C$16="No",1,(1-SLR!$D133*Parameters!EP$181))))</f>
        <v>115276.72973217363</v>
      </c>
      <c r="EQ134" s="22">
        <f ca="1">IF(EQ$2=0,0,IF((Parameters!$B$174*(1-Parameters!EQ$185)*_xlfn.IFNA('[3]National GDP per capita ppp'!EQ134,0)+(1-Parameters!$B$174)*EQ133)*(1+(_xlfn.IFNA('[3]Nat GDP per cap ppp growth rate'!EQ134,0)-IF(Settings!$C$16="No",0,Parameters!EQ$164*('AMOC national temperature'!EQ133-Parameters!EQ$128)+Parameters!EQ$165*('AMOC national temperature'!EQ133-Parameters!EQ$128)^2)))*IF(Settings!$C$16="No",1,(1-SLR!$D133*Parameters!EQ$181))&lt;=0,Parameters!$B$189,(Parameters!$B$174*(1-Parameters!EQ$185)*_xlfn.IFNA('[3]National GDP per capita ppp'!EQ134,0)+(1-Parameters!$B$174)*EQ133)*(1+(_xlfn.IFNA('[3]Nat GDP per cap ppp growth rate'!EQ134,0)-IF(Settings!$C$16="No",0,Parameters!EQ$164*('AMOC national temperature'!EQ133-Parameters!EQ$128)+Parameters!EQ$165*('AMOC national temperature'!EQ133-Parameters!EQ$128)^2)))*IF(Settings!$C$16="No",1,(1-SLR!$D133*Parameters!EQ$181))))</f>
        <v>107357.14510460115</v>
      </c>
      <c r="ER134" s="22">
        <f ca="1">IF(ER$2=0,0,IF((Parameters!$B$174*(1-Parameters!ER$185)*_xlfn.IFNA('[3]National GDP per capita ppp'!ER134,0)+(1-Parameters!$B$174)*ER133)*(1+(_xlfn.IFNA('[3]Nat GDP per cap ppp growth rate'!ER134,0)-IF(Settings!$C$16="No",0,Parameters!ER$164*('AMOC national temperature'!ER133-Parameters!ER$128)+Parameters!ER$165*('AMOC national temperature'!ER133-Parameters!ER$128)^2)))*IF(Settings!$C$16="No",1,(1-SLR!$D133*Parameters!ER$181))&lt;=0,Parameters!$B$189,(Parameters!$B$174*(1-Parameters!ER$185)*_xlfn.IFNA('[3]National GDP per capita ppp'!ER134,0)+(1-Parameters!$B$174)*ER133)*(1+(_xlfn.IFNA('[3]Nat GDP per cap ppp growth rate'!ER134,0)-IF(Settings!$C$16="No",0,Parameters!ER$164*('AMOC national temperature'!ER133-Parameters!ER$128)+Parameters!ER$165*('AMOC national temperature'!ER133-Parameters!ER$128)^2)))*IF(Settings!$C$16="No",1,(1-SLR!$D133*Parameters!ER$181))))</f>
        <v>125476.69726407708</v>
      </c>
      <c r="ES134" s="22">
        <f ca="1">IF(ES$2=0,0,IF((Parameters!$B$174*(1-Parameters!ES$185)*_xlfn.IFNA('[3]National GDP per capita ppp'!ES134,0)+(1-Parameters!$B$174)*ES133)*(1+(_xlfn.IFNA('[3]Nat GDP per cap ppp growth rate'!ES134,0)-IF(Settings!$C$16="No",0,Parameters!ES$164*('AMOC national temperature'!ES133-Parameters!ES$128)+Parameters!ES$165*('AMOC national temperature'!ES133-Parameters!ES$128)^2)))*IF(Settings!$C$16="No",1,(1-SLR!$D133*Parameters!ES$181))&lt;=0,Parameters!$B$189,(Parameters!$B$174*(1-Parameters!ES$185)*_xlfn.IFNA('[3]National GDP per capita ppp'!ES134,0)+(1-Parameters!$B$174)*ES133)*(1+(_xlfn.IFNA('[3]Nat GDP per cap ppp growth rate'!ES134,0)-IF(Settings!$C$16="No",0,Parameters!ES$164*('AMOC national temperature'!ES133-Parameters!ES$128)+Parameters!ES$165*('AMOC national temperature'!ES133-Parameters!ES$128)^2)))*IF(Settings!$C$16="No",1,(1-SLR!$D133*Parameters!ES$181))))</f>
        <v>1725599.5376015266</v>
      </c>
      <c r="ET134" s="22">
        <f>IF(ET$2=0,0,IF((Parameters!$B$174*(1-Parameters!ET$185)*_xlfn.IFNA('[3]National GDP per capita ppp'!ET134,0)+(1-Parameters!$B$174)*ET133)*(1+(_xlfn.IFNA('[3]Nat GDP per cap ppp growth rate'!ET134,0)-IF(Settings!$C$16="No",0,Parameters!ET$164*('AMOC national temperature'!ET133-Parameters!ET$128)+Parameters!ET$165*('AMOC national temperature'!ET133-Parameters!ET$128)^2)))*IF(Settings!$C$16="No",1,(1-SLR!$D133*Parameters!ET$181))&lt;=0,Parameters!$B$189,(Parameters!$B$174*(1-Parameters!ET$185)*_xlfn.IFNA('[3]National GDP per capita ppp'!ET134,0)+(1-Parameters!$B$174)*ET133)*(1+(_xlfn.IFNA('[3]Nat GDP per cap ppp growth rate'!ET134,0)-IF(Settings!$C$16="No",0,Parameters!ET$164*('AMOC national temperature'!ET133-Parameters!ET$128)+Parameters!ET$165*('AMOC national temperature'!ET133-Parameters!ET$128)^2)))*IF(Settings!$C$16="No",1,(1-SLR!$D133*Parameters!ET$181))))</f>
        <v>0</v>
      </c>
      <c r="EU134" s="22">
        <f ca="1">IF(EU$2=0,0,IF((Parameters!$B$174*(1-Parameters!EU$185)*_xlfn.IFNA('[3]National GDP per capita ppp'!EU134,0)+(1-Parameters!$B$174)*EU133)*(1+(_xlfn.IFNA('[3]Nat GDP per cap ppp growth rate'!EU134,0)-IF(Settings!$C$16="No",0,Parameters!EU$164*('AMOC national temperature'!EU133-Parameters!EU$128)+Parameters!EU$165*('AMOC national temperature'!EU133-Parameters!EU$128)^2)))*IF(Settings!$C$16="No",1,(1-SLR!$D133*Parameters!EU$181))&lt;=0,Parameters!$B$189,(Parameters!$B$174*(1-Parameters!EU$185)*_xlfn.IFNA('[3]National GDP per capita ppp'!EU134,0)+(1-Parameters!$B$174)*EU133)*(1+(_xlfn.IFNA('[3]Nat GDP per cap ppp growth rate'!EU134,0)-IF(Settings!$C$16="No",0,Parameters!EU$164*('AMOC national temperature'!EU133-Parameters!EU$128)+Parameters!EU$165*('AMOC national temperature'!EU133-Parameters!EU$128)^2)))*IF(Settings!$C$16="No",1,(1-SLR!$D133*Parameters!EU$181))))</f>
        <v>65776.236570259469</v>
      </c>
      <c r="EV134" s="22">
        <f ca="1">IF(EV$2=0,0,IF((Parameters!$B$174*(1-Parameters!EV$185)*_xlfn.IFNA('[3]National GDP per capita ppp'!EV134,0)+(1-Parameters!$B$174)*EV133)*(1+(_xlfn.IFNA('[3]Nat GDP per cap ppp growth rate'!EV134,0)-IF(Settings!$C$16="No",0,Parameters!EV$164*('AMOC national temperature'!EV133-Parameters!EV$128)+Parameters!EV$165*('AMOC national temperature'!EV133-Parameters!EV$128)^2)))*IF(Settings!$C$16="No",1,(1-SLR!$D133*Parameters!EV$181))&lt;=0,Parameters!$B$189,(Parameters!$B$174*(1-Parameters!EV$185)*_xlfn.IFNA('[3]National GDP per capita ppp'!EV134,0)+(1-Parameters!$B$174)*EV133)*(1+(_xlfn.IFNA('[3]Nat GDP per cap ppp growth rate'!EV134,0)-IF(Settings!$C$16="No",0,Parameters!EV$164*('AMOC national temperature'!EV133-Parameters!EV$128)+Parameters!EV$165*('AMOC national temperature'!EV133-Parameters!EV$128)^2)))*IF(Settings!$C$16="No",1,(1-SLR!$D133*Parameters!EV$181))))</f>
        <v>153144.31637986135</v>
      </c>
      <c r="EW134" s="22">
        <f ca="1">IF(EW$2=0,0,IF((Parameters!$B$174*(1-Parameters!EW$185)*_xlfn.IFNA('[3]National GDP per capita ppp'!EW134,0)+(1-Parameters!$B$174)*EW133)*(1+(_xlfn.IFNA('[3]Nat GDP per cap ppp growth rate'!EW134,0)-IF(Settings!$C$16="No",0,Parameters!EW$164*('AMOC national temperature'!EW133-Parameters!EW$128)+Parameters!EW$165*('AMOC national temperature'!EW133-Parameters!EW$128)^2)))*IF(Settings!$C$16="No",1,(1-SLR!$D133*Parameters!EW$181))&lt;=0,Parameters!$B$189,(Parameters!$B$174*(1-Parameters!EW$185)*_xlfn.IFNA('[3]National GDP per capita ppp'!EW134,0)+(1-Parameters!$B$174)*EW133)*(1+(_xlfn.IFNA('[3]Nat GDP per cap ppp growth rate'!EW134,0)-IF(Settings!$C$16="No",0,Parameters!EW$164*('AMOC national temperature'!EW133-Parameters!EW$128)+Parameters!EW$165*('AMOC national temperature'!EW133-Parameters!EW$128)^2)))*IF(Settings!$C$16="No",1,(1-SLR!$D133*Parameters!EW$181))))</f>
        <v>39574.959222645535</v>
      </c>
      <c r="EX134" s="22">
        <f ca="1">IF(EX$2=0,0,IF((Parameters!$B$174*(1-Parameters!EX$185)*_xlfn.IFNA('[3]National GDP per capita ppp'!EX134,0)+(1-Parameters!$B$174)*EX133)*(1+(_xlfn.IFNA('[3]Nat GDP per cap ppp growth rate'!EX134,0)-IF(Settings!$C$16="No",0,Parameters!EX$164*('AMOC national temperature'!EX133-Parameters!EX$128)+Parameters!EX$165*('AMOC national temperature'!EX133-Parameters!EX$128)^2)))*IF(Settings!$C$16="No",1,(1-SLR!$D133*Parameters!EX$181))&lt;=0,Parameters!$B$189,(Parameters!$B$174*(1-Parameters!EX$185)*_xlfn.IFNA('[3]National GDP per capita ppp'!EX134,0)+(1-Parameters!$B$174)*EX133)*(1+(_xlfn.IFNA('[3]Nat GDP per cap ppp growth rate'!EX134,0)-IF(Settings!$C$16="No",0,Parameters!EX$164*('AMOC national temperature'!EX133-Parameters!EX$128)+Parameters!EX$165*('AMOC national temperature'!EX133-Parameters!EX$128)^2)))*IF(Settings!$C$16="No",1,(1-SLR!$D133*Parameters!EX$181))))</f>
        <v>823610.61371172848</v>
      </c>
      <c r="EY134" s="22">
        <f ca="1">IF(EY$2=0,0,IF((Parameters!$B$174*(1-Parameters!EY$185)*_xlfn.IFNA('[3]National GDP per capita ppp'!EY134,0)+(1-Parameters!$B$174)*EY133)*(1+(_xlfn.IFNA('[3]Nat GDP per cap ppp growth rate'!EY134,0)-IF(Settings!$C$16="No",0,Parameters!EY$164*('AMOC national temperature'!EY133-Parameters!EY$128)+Parameters!EY$165*('AMOC national temperature'!EY133-Parameters!EY$128)^2)))*IF(Settings!$C$16="No",1,(1-SLR!$D133*Parameters!EY$181))&lt;=0,Parameters!$B$189,(Parameters!$B$174*(1-Parameters!EY$185)*_xlfn.IFNA('[3]National GDP per capita ppp'!EY134,0)+(1-Parameters!$B$174)*EY133)*(1+(_xlfn.IFNA('[3]Nat GDP per cap ppp growth rate'!EY134,0)-IF(Settings!$C$16="No",0,Parameters!EY$164*('AMOC national temperature'!EY133-Parameters!EY$128)+Parameters!EY$165*('AMOC national temperature'!EY133-Parameters!EY$128)^2)))*IF(Settings!$C$16="No",1,(1-SLR!$D133*Parameters!EY$181))))</f>
        <v>97370.226867286576</v>
      </c>
      <c r="EZ134" s="22">
        <f ca="1">IF(EZ$2=0,0,IF((Parameters!$B$174*(1-Parameters!EZ$185)*_xlfn.IFNA('[3]National GDP per capita ppp'!EZ134,0)+(1-Parameters!$B$174)*EZ133)*(1+(_xlfn.IFNA('[3]Nat GDP per cap ppp growth rate'!EZ134,0)-IF(Settings!$C$16="No",0,Parameters!EZ$164*('AMOC national temperature'!EZ133-Parameters!EZ$128)+Parameters!EZ$165*('AMOC national temperature'!EZ133-Parameters!EZ$128)^2)))*IF(Settings!$C$16="No",1,(1-SLR!$D133*Parameters!EZ$181))&lt;=0,Parameters!$B$189,(Parameters!$B$174*(1-Parameters!EZ$185)*_xlfn.IFNA('[3]National GDP per capita ppp'!EZ134,0)+(1-Parameters!$B$174)*EZ133)*(1+(_xlfn.IFNA('[3]Nat GDP per cap ppp growth rate'!EZ134,0)-IF(Settings!$C$16="No",0,Parameters!EZ$164*('AMOC national temperature'!EZ133-Parameters!EZ$128)+Parameters!EZ$165*('AMOC national temperature'!EZ133-Parameters!EZ$128)^2)))*IF(Settings!$C$16="No",1,(1-SLR!$D133*Parameters!EZ$181))))</f>
        <v>75269.807315616636</v>
      </c>
      <c r="FA134" s="22">
        <f ca="1">IF(FA$2=0,0,IF((Parameters!$B$174*(1-Parameters!FA$185)*_xlfn.IFNA('[3]National GDP per capita ppp'!FA134,0)+(1-Parameters!$B$174)*FA133)*(1+(_xlfn.IFNA('[3]Nat GDP per cap ppp growth rate'!FA134,0)-IF(Settings!$C$16="No",0,Parameters!FA$164*('AMOC national temperature'!FA133-Parameters!FA$128)+Parameters!FA$165*('AMOC national temperature'!FA133-Parameters!FA$128)^2)))*IF(Settings!$C$16="No",1,(1-SLR!$D133*Parameters!FA$181))&lt;=0,Parameters!$B$189,(Parameters!$B$174*(1-Parameters!FA$185)*_xlfn.IFNA('[3]National GDP per capita ppp'!FA134,0)+(1-Parameters!$B$174)*FA133)*(1+(_xlfn.IFNA('[3]Nat GDP per cap ppp growth rate'!FA134,0)-IF(Settings!$C$16="No",0,Parameters!FA$164*('AMOC national temperature'!FA133-Parameters!FA$128)+Parameters!FA$165*('AMOC national temperature'!FA133-Parameters!FA$128)^2)))*IF(Settings!$C$16="No",1,(1-SLR!$D133*Parameters!FA$181))))</f>
        <v>45011.694166688583</v>
      </c>
      <c r="FB134" s="22">
        <f ca="1">IF(FB$2=0,0,IF((Parameters!$B$174*(1-Parameters!FB$185)*_xlfn.IFNA('[3]National GDP per capita ppp'!FB134,0)+(1-Parameters!$B$174)*FB133)*(1+(_xlfn.IFNA('[3]Nat GDP per cap ppp growth rate'!FB134,0)-IF(Settings!$C$16="No",0,Parameters!FB$164*('AMOC national temperature'!FB133-Parameters!FB$128)+Parameters!FB$165*('AMOC national temperature'!FB133-Parameters!FB$128)^2)))*IF(Settings!$C$16="No",1,(1-SLR!$D133*Parameters!FB$181))&lt;=0,Parameters!$B$189,(Parameters!$B$174*(1-Parameters!FB$185)*_xlfn.IFNA('[3]National GDP per capita ppp'!FB134,0)+(1-Parameters!$B$174)*FB133)*(1+(_xlfn.IFNA('[3]Nat GDP per cap ppp growth rate'!FB134,0)-IF(Settings!$C$16="No",0,Parameters!FB$164*('AMOC national temperature'!FB133-Parameters!FB$128)+Parameters!FB$165*('AMOC national temperature'!FB133-Parameters!FB$128)^2)))*IF(Settings!$C$16="No",1,(1-SLR!$D133*Parameters!FB$181))))</f>
        <v>35388.411869967211</v>
      </c>
      <c r="FC134" s="22">
        <f ca="1">IF(FC$2=0,0,IF((Parameters!$B$174*(1-Parameters!FC$185)*_xlfn.IFNA('[3]National GDP per capita ppp'!FC134,0)+(1-Parameters!$B$174)*FC133)*(1+(_xlfn.IFNA('[3]Nat GDP per cap ppp growth rate'!FC134,0)-IF(Settings!$C$16="No",0,Parameters!FC$164*('AMOC national temperature'!FC133-Parameters!FC$128)+Parameters!FC$165*('AMOC national temperature'!FC133-Parameters!FC$128)^2)))*IF(Settings!$C$16="No",1,(1-SLR!$D133*Parameters!FC$181))&lt;=0,Parameters!$B$189,(Parameters!$B$174*(1-Parameters!FC$185)*_xlfn.IFNA('[3]National GDP per capita ppp'!FC134,0)+(1-Parameters!$B$174)*FC133)*(1+(_xlfn.IFNA('[3]Nat GDP per cap ppp growth rate'!FC134,0)-IF(Settings!$C$16="No",0,Parameters!FC$164*('AMOC national temperature'!FC133-Parameters!FC$128)+Parameters!FC$165*('AMOC national temperature'!FC133-Parameters!FC$128)^2)))*IF(Settings!$C$16="No",1,(1-SLR!$D133*Parameters!FC$181))))</f>
        <v>78197.319729806055</v>
      </c>
      <c r="FD134" s="22">
        <f ca="1">IF(FD$2=0,0,IF((Parameters!$B$174*(1-Parameters!FD$185)*_xlfn.IFNA('[3]National GDP per capita ppp'!FD134,0)+(1-Parameters!$B$174)*FD133)*(1+(_xlfn.IFNA('[3]Nat GDP per cap ppp growth rate'!FD134,0)-IF(Settings!$C$16="No",0,Parameters!FD$164*('AMOC national temperature'!FD133-Parameters!FD$128)+Parameters!FD$165*('AMOC national temperature'!FD133-Parameters!FD$128)^2)))*IF(Settings!$C$16="No",1,(1-SLR!$D133*Parameters!FD$181))&lt;=0,Parameters!$B$189,(Parameters!$B$174*(1-Parameters!FD$185)*_xlfn.IFNA('[3]National GDP per capita ppp'!FD134,0)+(1-Parameters!$B$174)*FD133)*(1+(_xlfn.IFNA('[3]Nat GDP per cap ppp growth rate'!FD134,0)-IF(Settings!$C$16="No",0,Parameters!FD$164*('AMOC national temperature'!FD133-Parameters!FD$128)+Parameters!FD$165*('AMOC national temperature'!FD133-Parameters!FD$128)^2)))*IF(Settings!$C$16="No",1,(1-SLR!$D133*Parameters!FD$181))))</f>
        <v>263702.04949246178</v>
      </c>
      <c r="FE134" s="22">
        <f>IF(FE$2=0,0,IF((Parameters!$B$174*(1-Parameters!FE$185)*_xlfn.IFNA('[3]National GDP per capita ppp'!FE134,0)+(1-Parameters!$B$174)*FE133)*(1+(_xlfn.IFNA('[3]Nat GDP per cap ppp growth rate'!FE134,0)-IF(Settings!$C$16="No",0,Parameters!FE$164*('AMOC national temperature'!FE133-Parameters!FE$128)+Parameters!FE$165*('AMOC national temperature'!FE133-Parameters!FE$128)^2)))*IF(Settings!$C$16="No",1,(1-SLR!$D133*Parameters!FE$181))&lt;=0,Parameters!$B$189,(Parameters!$B$174*(1-Parameters!FE$185)*_xlfn.IFNA('[3]National GDP per capita ppp'!FE134,0)+(1-Parameters!$B$174)*FE133)*(1+(_xlfn.IFNA('[3]Nat GDP per cap ppp growth rate'!FE134,0)-IF(Settings!$C$16="No",0,Parameters!FE$164*('AMOC national temperature'!FE133-Parameters!FE$128)+Parameters!FE$165*('AMOC national temperature'!FE133-Parameters!FE$128)^2)))*IF(Settings!$C$16="No",1,(1-SLR!$D133*Parameters!FE$181))))</f>
        <v>0</v>
      </c>
      <c r="FF134" s="22">
        <f ca="1">IF(FF$2=0,0,IF((Parameters!$B$174*(1-Parameters!FF$185)*_xlfn.IFNA('[3]National GDP per capita ppp'!FF134,0)+(1-Parameters!$B$174)*FF133)*(1+(_xlfn.IFNA('[3]Nat GDP per cap ppp growth rate'!FF134,0)-IF(Settings!$C$16="No",0,Parameters!FF$164*('AMOC national temperature'!FF133-Parameters!FF$128)+Parameters!FF$165*('AMOC national temperature'!FF133-Parameters!FF$128)^2)))*IF(Settings!$C$16="No",1,(1-SLR!$D133*Parameters!FF$181))&lt;=0,Parameters!$B$189,(Parameters!$B$174*(1-Parameters!FF$185)*_xlfn.IFNA('[3]National GDP per capita ppp'!FF134,0)+(1-Parameters!$B$174)*FF133)*(1+(_xlfn.IFNA('[3]Nat GDP per cap ppp growth rate'!FF134,0)-IF(Settings!$C$16="No",0,Parameters!FF$164*('AMOC national temperature'!FF133-Parameters!FF$128)+Parameters!FF$165*('AMOC national temperature'!FF133-Parameters!FF$128)^2)))*IF(Settings!$C$16="No",1,(1-SLR!$D133*Parameters!FF$181))))</f>
        <v>54691.26329964499</v>
      </c>
      <c r="FG134" s="22">
        <f ca="1">IF(FG$2=0,0,IF((Parameters!$B$174*(1-Parameters!FG$185)*_xlfn.IFNA('[3]National GDP per capita ppp'!FG134,0)+(1-Parameters!$B$174)*FG133)*(1+(_xlfn.IFNA('[3]Nat GDP per cap ppp growth rate'!FG134,0)-IF(Settings!$C$16="No",0,Parameters!FG$164*('AMOC national temperature'!FG133-Parameters!FG$128)+Parameters!FG$165*('AMOC national temperature'!FG133-Parameters!FG$128)^2)))*IF(Settings!$C$16="No",1,(1-SLR!$D133*Parameters!FG$181))&lt;=0,Parameters!$B$189,(Parameters!$B$174*(1-Parameters!FG$185)*_xlfn.IFNA('[3]National GDP per capita ppp'!FG134,0)+(1-Parameters!$B$174)*FG133)*(1+(_xlfn.IFNA('[3]Nat GDP per cap ppp growth rate'!FG134,0)-IF(Settings!$C$16="No",0,Parameters!FG$164*('AMOC national temperature'!FG133-Parameters!FG$128)+Parameters!FG$165*('AMOC national temperature'!FG133-Parameters!FG$128)^2)))*IF(Settings!$C$16="No",1,(1-SLR!$D133*Parameters!FG$181))))</f>
        <v>140940.710168841</v>
      </c>
      <c r="FH134" s="22">
        <f ca="1">IF(FH$2=0,0,IF((Parameters!$B$174*(1-Parameters!FH$185)*_xlfn.IFNA('[3]National GDP per capita ppp'!FH134,0)+(1-Parameters!$B$174)*FH133)*(1+(_xlfn.IFNA('[3]Nat GDP per cap ppp growth rate'!FH134,0)-IF(Settings!$C$16="No",0,Parameters!FH$164*('AMOC national temperature'!FH133-Parameters!FH$128)+Parameters!FH$165*('AMOC national temperature'!FH133-Parameters!FH$128)^2)))*IF(Settings!$C$16="No",1,(1-SLR!$D133*Parameters!FH$181))&lt;=0,Parameters!$B$189,(Parameters!$B$174*(1-Parameters!FH$185)*_xlfn.IFNA('[3]National GDP per capita ppp'!FH134,0)+(1-Parameters!$B$174)*FH133)*(1+(_xlfn.IFNA('[3]Nat GDP per cap ppp growth rate'!FH134,0)-IF(Settings!$C$16="No",0,Parameters!FH$164*('AMOC national temperature'!FH133-Parameters!FH$128)+Parameters!FH$165*('AMOC national temperature'!FH133-Parameters!FH$128)^2)))*IF(Settings!$C$16="No",1,(1-SLR!$D133*Parameters!FH$181))))</f>
        <v>62355.283170826842</v>
      </c>
      <c r="FI134" s="22">
        <f ca="1">IF(FI$2=0,0,IF((Parameters!$B$174*(1-Parameters!FI$185)*_xlfn.IFNA('[3]National GDP per capita ppp'!FI134,0)+(1-Parameters!$B$174)*FI133)*(1+(_xlfn.IFNA('[3]Nat GDP per cap ppp growth rate'!FI134,0)-IF(Settings!$C$16="No",0,Parameters!FI$164*('AMOC national temperature'!FI133-Parameters!FI$128)+Parameters!FI$165*('AMOC national temperature'!FI133-Parameters!FI$128)^2)))*IF(Settings!$C$16="No",1,(1-SLR!$D133*Parameters!FI$181))&lt;=0,Parameters!$B$189,(Parameters!$B$174*(1-Parameters!FI$185)*_xlfn.IFNA('[3]National GDP per capita ppp'!FI134,0)+(1-Parameters!$B$174)*FI133)*(1+(_xlfn.IFNA('[3]Nat GDP per cap ppp growth rate'!FI134,0)-IF(Settings!$C$16="No",0,Parameters!FI$164*('AMOC national temperature'!FI133-Parameters!FI$128)+Parameters!FI$165*('AMOC national temperature'!FI133-Parameters!FI$128)^2)))*IF(Settings!$C$16="No",1,(1-SLR!$D133*Parameters!FI$181))))</f>
        <v>95245.622505991923</v>
      </c>
      <c r="FJ134" s="22">
        <f ca="1">IF(FJ$2=0,0,IF((Parameters!$B$174*(1-Parameters!FJ$185)*_xlfn.IFNA('[3]National GDP per capita ppp'!FJ134,0)+(1-Parameters!$B$174)*FJ133)*(1+(_xlfn.IFNA('[3]Nat GDP per cap ppp growth rate'!FJ134,0)-IF(Settings!$C$16="No",0,Parameters!FJ$164*('AMOC national temperature'!FJ133-Parameters!FJ$128)+Parameters!FJ$165*('AMOC national temperature'!FJ133-Parameters!FJ$128)^2)))*IF(Settings!$C$16="No",1,(1-SLR!$D133*Parameters!FJ$181))&lt;=0,Parameters!$B$189,(Parameters!$B$174*(1-Parameters!FJ$185)*_xlfn.IFNA('[3]National GDP per capita ppp'!FJ134,0)+(1-Parameters!$B$174)*FJ133)*(1+(_xlfn.IFNA('[3]Nat GDP per cap ppp growth rate'!FJ134,0)-IF(Settings!$C$16="No",0,Parameters!FJ$164*('AMOC national temperature'!FJ133-Parameters!FJ$128)+Parameters!FJ$165*('AMOC national temperature'!FJ133-Parameters!FJ$128)^2)))*IF(Settings!$C$16="No",1,(1-SLR!$D133*Parameters!FJ$181))))</f>
        <v>97141.849889143472</v>
      </c>
      <c r="FK134" s="22">
        <f ca="1">IF(FK$2=0,0,IF((Parameters!$B$174*(1-Parameters!FK$185)*_xlfn.IFNA('[3]National GDP per capita ppp'!FK134,0)+(1-Parameters!$B$174)*FK133)*(1+(_xlfn.IFNA('[3]Nat GDP per cap ppp growth rate'!FK134,0)-IF(Settings!$C$16="No",0,Parameters!FK$164*('AMOC national temperature'!FK133-Parameters!FK$128)+Parameters!FK$165*('AMOC national temperature'!FK133-Parameters!FK$128)^2)))*IF(Settings!$C$16="No",1,(1-SLR!$D133*Parameters!FK$181))&lt;=0,Parameters!$B$189,(Parameters!$B$174*(1-Parameters!FK$185)*_xlfn.IFNA('[3]National GDP per capita ppp'!FK134,0)+(1-Parameters!$B$174)*FK133)*(1+(_xlfn.IFNA('[3]Nat GDP per cap ppp growth rate'!FK134,0)-IF(Settings!$C$16="No",0,Parameters!FK$164*('AMOC national temperature'!FK133-Parameters!FK$128)+Parameters!FK$165*('AMOC national temperature'!FK133-Parameters!FK$128)^2)))*IF(Settings!$C$16="No",1,(1-SLR!$D133*Parameters!FK$181))))</f>
        <v>102899.71500731488</v>
      </c>
      <c r="FL134" s="22">
        <f ca="1">IF(FL$2=0,0,IF((Parameters!$B$174*(1-Parameters!FL$185)*_xlfn.IFNA('[3]National GDP per capita ppp'!FL134,0)+(1-Parameters!$B$174)*FL133)*(1+(_xlfn.IFNA('[3]Nat GDP per cap ppp growth rate'!FL134,0)-IF(Settings!$C$16="No",0,Parameters!FL$164*('AMOC national temperature'!FL133-Parameters!FL$128)+Parameters!FL$165*('AMOC national temperature'!FL133-Parameters!FL$128)^2)))*IF(Settings!$C$16="No",1,(1-SLR!$D133*Parameters!FL$181))&lt;=0,Parameters!$B$189,(Parameters!$B$174*(1-Parameters!FL$185)*_xlfn.IFNA('[3]National GDP per capita ppp'!FL134,0)+(1-Parameters!$B$174)*FL133)*(1+(_xlfn.IFNA('[3]Nat GDP per cap ppp growth rate'!FL134,0)-IF(Settings!$C$16="No",0,Parameters!FL$164*('AMOC national temperature'!FL133-Parameters!FL$128)+Parameters!FL$165*('AMOC national temperature'!FL133-Parameters!FL$128)^2)))*IF(Settings!$C$16="No",1,(1-SLR!$D133*Parameters!FL$181))))</f>
        <v>147224.22039575464</v>
      </c>
      <c r="FM134" s="22">
        <f>IF(FM$2=0,0,IF((Parameters!$B$174*(1-Parameters!FM$185)*_xlfn.IFNA('[3]National GDP per capita ppp'!FM134,0)+(1-Parameters!$B$174)*FM133)*(1+(_xlfn.IFNA('[3]Nat GDP per cap ppp growth rate'!FM134,0)-IF(Settings!$C$16="No",0,Parameters!FM$164*('AMOC national temperature'!FM133-Parameters!FM$128)+Parameters!FM$165*('AMOC national temperature'!FM133-Parameters!FM$128)^2)))*IF(Settings!$C$16="No",1,(1-SLR!$D133*Parameters!FM$181))&lt;=0,Parameters!$B$189,(Parameters!$B$174*(1-Parameters!FM$185)*_xlfn.IFNA('[3]National GDP per capita ppp'!FM134,0)+(1-Parameters!$B$174)*FM133)*(1+(_xlfn.IFNA('[3]Nat GDP per cap ppp growth rate'!FM134,0)-IF(Settings!$C$16="No",0,Parameters!FM$164*('AMOC national temperature'!FM133-Parameters!FM$128)+Parameters!FM$165*('AMOC national temperature'!FM133-Parameters!FM$128)^2)))*IF(Settings!$C$16="No",1,(1-SLR!$D133*Parameters!FM$181))))</f>
        <v>0</v>
      </c>
      <c r="FN134" s="22">
        <f ca="1">IF(FN$2=0,0,IF((Parameters!$B$174*(1-Parameters!FN$185)*_xlfn.IFNA('[3]National GDP per capita ppp'!FN134,0)+(1-Parameters!$B$174)*FN133)*(1+(_xlfn.IFNA('[3]Nat GDP per cap ppp growth rate'!FN134,0)-IF(Settings!$C$16="No",0,Parameters!FN$164*('AMOC national temperature'!FN133-Parameters!FN$128)+Parameters!FN$165*('AMOC national temperature'!FN133-Parameters!FN$128)^2)))*IF(Settings!$C$16="No",1,(1-SLR!$D133*Parameters!FN$181))&lt;=0,Parameters!$B$189,(Parameters!$B$174*(1-Parameters!FN$185)*_xlfn.IFNA('[3]National GDP per capita ppp'!FN134,0)+(1-Parameters!$B$174)*FN133)*(1+(_xlfn.IFNA('[3]Nat GDP per cap ppp growth rate'!FN134,0)-IF(Settings!$C$16="No",0,Parameters!FN$164*('AMOC national temperature'!FN133-Parameters!FN$128)+Parameters!FN$165*('AMOC national temperature'!FN133-Parameters!FN$128)^2)))*IF(Settings!$C$16="No",1,(1-SLR!$D133*Parameters!FN$181))))</f>
        <v>46992.337502083625</v>
      </c>
      <c r="FO134" s="22">
        <f ca="1">IF(FO$2=0,0,IF((Parameters!$B$174*(1-Parameters!FO$185)*_xlfn.IFNA('[3]National GDP per capita ppp'!FO134,0)+(1-Parameters!$B$174)*FO133)*(1+(_xlfn.IFNA('[3]Nat GDP per cap ppp growth rate'!FO134,0)-IF(Settings!$C$16="No",0,Parameters!FO$164*('AMOC national temperature'!FO133-Parameters!FO$128)+Parameters!FO$165*('AMOC national temperature'!FO133-Parameters!FO$128)^2)))*IF(Settings!$C$16="No",1,(1-SLR!$D133*Parameters!FO$181))&lt;=0,Parameters!$B$189,(Parameters!$B$174*(1-Parameters!FO$185)*_xlfn.IFNA('[3]National GDP per capita ppp'!FO134,0)+(1-Parameters!$B$174)*FO133)*(1+(_xlfn.IFNA('[3]Nat GDP per cap ppp growth rate'!FO134,0)-IF(Settings!$C$16="No",0,Parameters!FO$164*('AMOC national temperature'!FO133-Parameters!FO$128)+Parameters!FO$165*('AMOC national temperature'!FO133-Parameters!FO$128)^2)))*IF(Settings!$C$16="No",1,(1-SLR!$D133*Parameters!FO$181))))</f>
        <v>32812.410092828519</v>
      </c>
      <c r="FP134" s="22">
        <f ca="1">IF(FP$2=0,0,IF((Parameters!$B$174*(1-Parameters!FP$185)*_xlfn.IFNA('[3]National GDP per capita ppp'!FP134,0)+(1-Parameters!$B$174)*FP133)*(1+(_xlfn.IFNA('[3]Nat GDP per cap ppp growth rate'!FP134,0)-IF(Settings!$C$16="No",0,Parameters!FP$164*('AMOC national temperature'!FP133-Parameters!FP$128)+Parameters!FP$165*('AMOC national temperature'!FP133-Parameters!FP$128)^2)))*IF(Settings!$C$16="No",1,(1-SLR!$D133*Parameters!FP$181))&lt;=0,Parameters!$B$189,(Parameters!$B$174*(1-Parameters!FP$185)*_xlfn.IFNA('[3]National GDP per capita ppp'!FP134,0)+(1-Parameters!$B$174)*FP133)*(1+(_xlfn.IFNA('[3]Nat GDP per cap ppp growth rate'!FP134,0)-IF(Settings!$C$16="No",0,Parameters!FP$164*('AMOC national temperature'!FP133-Parameters!FP$128)+Parameters!FP$165*('AMOC national temperature'!FP133-Parameters!FP$128)^2)))*IF(Settings!$C$16="No",1,(1-SLR!$D133*Parameters!FP$181))))</f>
        <v>226787.712892018</v>
      </c>
      <c r="FQ134" s="22">
        <f ca="1">IF(FQ$2=0,0,IF((Parameters!$B$174*(1-Parameters!FQ$185)*_xlfn.IFNA('[3]National GDP per capita ppp'!FQ134,0)+(1-Parameters!$B$174)*FQ133)*(1+(_xlfn.IFNA('[3]Nat GDP per cap ppp growth rate'!FQ134,0)-IF(Settings!$C$16="No",0,Parameters!FQ$164*('AMOC national temperature'!FQ133-Parameters!FQ$128)+Parameters!FQ$165*('AMOC national temperature'!FQ133-Parameters!FQ$128)^2)))*IF(Settings!$C$16="No",1,(1-SLR!$D133*Parameters!FQ$181))&lt;=0,Parameters!$B$189,(Parameters!$B$174*(1-Parameters!FQ$185)*_xlfn.IFNA('[3]National GDP per capita ppp'!FQ134,0)+(1-Parameters!$B$174)*FQ133)*(1+(_xlfn.IFNA('[3]Nat GDP per cap ppp growth rate'!FQ134,0)-IF(Settings!$C$16="No",0,Parameters!FQ$164*('AMOC national temperature'!FQ133-Parameters!FQ$128)+Parameters!FQ$165*('AMOC national temperature'!FQ133-Parameters!FQ$128)^2)))*IF(Settings!$C$16="No",1,(1-SLR!$D133*Parameters!FQ$181))))</f>
        <v>19096.17763893327</v>
      </c>
      <c r="FR134" s="22">
        <f ca="1">IF(FR$2=0,0,IF((Parameters!$B$174*(1-Parameters!FR$185)*_xlfn.IFNA('[3]National GDP per capita ppp'!FR134,0)+(1-Parameters!$B$174)*FR133)*(1+(_xlfn.IFNA('[3]Nat GDP per cap ppp growth rate'!FR134,0)-IF(Settings!$C$16="No",0,Parameters!FR$164*('AMOC national temperature'!FR133-Parameters!FR$128)+Parameters!FR$165*('AMOC national temperature'!FR133-Parameters!FR$128)^2)))*IF(Settings!$C$16="No",1,(1-SLR!$D133*Parameters!FR$181))&lt;=0,Parameters!$B$189,(Parameters!$B$174*(1-Parameters!FR$185)*_xlfn.IFNA('[3]National GDP per capita ppp'!FR134,0)+(1-Parameters!$B$174)*FR133)*(1+(_xlfn.IFNA('[3]Nat GDP per cap ppp growth rate'!FR134,0)-IF(Settings!$C$16="No",0,Parameters!FR$164*('AMOC national temperature'!FR133-Parameters!FR$128)+Parameters!FR$165*('AMOC national temperature'!FR133-Parameters!FR$128)^2)))*IF(Settings!$C$16="No",1,(1-SLR!$D133*Parameters!FR$181))))</f>
        <v>68782.644922976615</v>
      </c>
      <c r="FS134" s="22">
        <f ca="1">IF(FS$2=0,0,IF((Parameters!$B$174*(1-Parameters!FS$185)*_xlfn.IFNA('[3]National GDP per capita ppp'!FS134,0)+(1-Parameters!$B$174)*FS133)*(1+(_xlfn.IFNA('[3]Nat GDP per cap ppp growth rate'!FS134,0)-IF(Settings!$C$16="No",0,Parameters!FS$164*('AMOC national temperature'!FS133-Parameters!FS$128)+Parameters!FS$165*('AMOC national temperature'!FS133-Parameters!FS$128)^2)))*IF(Settings!$C$16="No",1,(1-SLR!$D133*Parameters!FS$181))&lt;=0,Parameters!$B$189,(Parameters!$B$174*(1-Parameters!FS$185)*_xlfn.IFNA('[3]National GDP per capita ppp'!FS134,0)+(1-Parameters!$B$174)*FS133)*(1+(_xlfn.IFNA('[3]Nat GDP per cap ppp growth rate'!FS134,0)-IF(Settings!$C$16="No",0,Parameters!FS$164*('AMOC national temperature'!FS133-Parameters!FS$128)+Parameters!FS$165*('AMOC national temperature'!FS133-Parameters!FS$128)^2)))*IF(Settings!$C$16="No",1,(1-SLR!$D133*Parameters!FS$181))))</f>
        <v>117595.02098999819</v>
      </c>
      <c r="FT134" s="22">
        <f ca="1">IF(FT$2=0,0,IF((Parameters!$B$174*(1-Parameters!FT$185)*_xlfn.IFNA('[3]National GDP per capita ppp'!FT134,0)+(1-Parameters!$B$174)*FT133)*(1+(_xlfn.IFNA('[3]Nat GDP per cap ppp growth rate'!FT134,0)-IF(Settings!$C$16="No",0,Parameters!FT$164*('AMOC national temperature'!FT133-Parameters!FT$128)+Parameters!FT$165*('AMOC national temperature'!FT133-Parameters!FT$128)^2)))*IF(Settings!$C$16="No",1,(1-SLR!$D133*Parameters!FT$181))&lt;=0,Parameters!$B$189,(Parameters!$B$174*(1-Parameters!FT$185)*_xlfn.IFNA('[3]National GDP per capita ppp'!FT134,0)+(1-Parameters!$B$174)*FT133)*(1+(_xlfn.IFNA('[3]Nat GDP per cap ppp growth rate'!FT134,0)-IF(Settings!$C$16="No",0,Parameters!FT$164*('AMOC national temperature'!FT133-Parameters!FT$128)+Parameters!FT$165*('AMOC national temperature'!FT133-Parameters!FT$128)^2)))*IF(Settings!$C$16="No",1,(1-SLR!$D133*Parameters!FT$181))))</f>
        <v>84782.080936686049</v>
      </c>
      <c r="FU134" s="22">
        <f ca="1">IF(FU$2=0,0,IF((Parameters!$B$174*(1-Parameters!FU$185)*_xlfn.IFNA('[3]National GDP per capita ppp'!FU134,0)+(1-Parameters!$B$174)*FU133)*(1+(_xlfn.IFNA('[3]Nat GDP per cap ppp growth rate'!FU134,0)-IF(Settings!$C$16="No",0,Parameters!FU$164*('AMOC national temperature'!FU133-Parameters!FU$128)+Parameters!FU$165*('AMOC national temperature'!FU133-Parameters!FU$128)^2)))*IF(Settings!$C$16="No",1,(1-SLR!$D133*Parameters!FU$181))&lt;=0,Parameters!$B$189,(Parameters!$B$174*(1-Parameters!FU$185)*_xlfn.IFNA('[3]National GDP per capita ppp'!FU134,0)+(1-Parameters!$B$174)*FU133)*(1+(_xlfn.IFNA('[3]Nat GDP per cap ppp growth rate'!FU134,0)-IF(Settings!$C$16="No",0,Parameters!FU$164*('AMOC national temperature'!FU133-Parameters!FU$128)+Parameters!FU$165*('AMOC national temperature'!FU133-Parameters!FU$128)^2)))*IF(Settings!$C$16="No",1,(1-SLR!$D133*Parameters!FU$181))))</f>
        <v>333324.22719026159</v>
      </c>
      <c r="FV134" s="22">
        <f ca="1">IF(FV$2=0,0,IF((Parameters!$B$174*(1-Parameters!FV$185)*_xlfn.IFNA('[3]National GDP per capita ppp'!FV134,0)+(1-Parameters!$B$174)*FV133)*(1+(_xlfn.IFNA('[3]Nat GDP per cap ppp growth rate'!FV134,0)-IF(Settings!$C$16="No",0,Parameters!FV$164*('AMOC national temperature'!FV133-Parameters!FV$128)+Parameters!FV$165*('AMOC national temperature'!FV133-Parameters!FV$128)^2)))*IF(Settings!$C$16="No",1,(1-SLR!$D133*Parameters!FV$181))&lt;=0,Parameters!$B$189,(Parameters!$B$174*(1-Parameters!FV$185)*_xlfn.IFNA('[3]National GDP per capita ppp'!FV134,0)+(1-Parameters!$B$174)*FV133)*(1+(_xlfn.IFNA('[3]Nat GDP per cap ppp growth rate'!FV134,0)-IF(Settings!$C$16="No",0,Parameters!FV$164*('AMOC national temperature'!FV133-Parameters!FV$128)+Parameters!FV$165*('AMOC national temperature'!FV133-Parameters!FV$128)^2)))*IF(Settings!$C$16="No",1,(1-SLR!$D133*Parameters!FV$181))))</f>
        <v>270923.34389033972</v>
      </c>
      <c r="FW134" s="22">
        <f ca="1">IF(FW$2=0,0,IF((Parameters!$B$174*(1-Parameters!FW$185)*_xlfn.IFNA('[3]National GDP per capita ppp'!FW134,0)+(1-Parameters!$B$174)*FW133)*(1+(_xlfn.IFNA('[3]Nat GDP per cap ppp growth rate'!FW134,0)-IF(Settings!$C$16="No",0,Parameters!FW$164*('AMOC national temperature'!FW133-Parameters!FW$128)+Parameters!FW$165*('AMOC national temperature'!FW133-Parameters!FW$128)^2)))*IF(Settings!$C$16="No",1,(1-SLR!$D133*Parameters!FW$181))&lt;=0,Parameters!$B$189,(Parameters!$B$174*(1-Parameters!FW$185)*_xlfn.IFNA('[3]National GDP per capita ppp'!FW134,0)+(1-Parameters!$B$174)*FW133)*(1+(_xlfn.IFNA('[3]Nat GDP per cap ppp growth rate'!FW134,0)-IF(Settings!$C$16="No",0,Parameters!FW$164*('AMOC national temperature'!FW133-Parameters!FW$128)+Parameters!FW$165*('AMOC national temperature'!FW133-Parameters!FW$128)^2)))*IF(Settings!$C$16="No",1,(1-SLR!$D133*Parameters!FW$181))))</f>
        <v>65410.089713746187</v>
      </c>
      <c r="FX134" s="22">
        <f ca="1">IF(FX$2=0,0,IF((Parameters!$B$174*(1-Parameters!FX$185)*_xlfn.IFNA('[3]National GDP per capita ppp'!FX134,0)+(1-Parameters!$B$174)*FX133)*(1+(_xlfn.IFNA('[3]Nat GDP per cap ppp growth rate'!FX134,0)-IF(Settings!$C$16="No",0,Parameters!FX$164*('AMOC national temperature'!FX133-Parameters!FX$128)+Parameters!FX$165*('AMOC national temperature'!FX133-Parameters!FX$128)^2)))*IF(Settings!$C$16="No",1,(1-SLR!$D133*Parameters!FX$181))&lt;=0,Parameters!$B$189,(Parameters!$B$174*(1-Parameters!FX$185)*_xlfn.IFNA('[3]National GDP per capita ppp'!FX134,0)+(1-Parameters!$B$174)*FX133)*(1+(_xlfn.IFNA('[3]Nat GDP per cap ppp growth rate'!FX134,0)-IF(Settings!$C$16="No",0,Parameters!FX$164*('AMOC national temperature'!FX133-Parameters!FX$128)+Parameters!FX$165*('AMOC national temperature'!FX133-Parameters!FX$128)^2)))*IF(Settings!$C$16="No",1,(1-SLR!$D133*Parameters!FX$181))))</f>
        <v>39780.219681039453</v>
      </c>
      <c r="FY134" s="22">
        <f>IF(FY$2=0,0,IF((Parameters!$B$174*(1-Parameters!FY$185)*_xlfn.IFNA('[3]National GDP per capita ppp'!FY134,0)+(1-Parameters!$B$174)*FY133)*(1+(_xlfn.IFNA('[3]Nat GDP per cap ppp growth rate'!FY134,0)-IF(Settings!$C$16="No",0,Parameters!FY$164*('AMOC national temperature'!FY133-Parameters!FY$128)+Parameters!FY$165*('AMOC national temperature'!FY133-Parameters!FY$128)^2)))*IF(Settings!$C$16="No",1,(1-SLR!$D133*Parameters!FY$181))&lt;=0,Parameters!$B$189,(Parameters!$B$174*(1-Parameters!FY$185)*_xlfn.IFNA('[3]National GDP per capita ppp'!FY134,0)+(1-Parameters!$B$174)*FY133)*(1+(_xlfn.IFNA('[3]Nat GDP per cap ppp growth rate'!FY134,0)-IF(Settings!$C$16="No",0,Parameters!FY$164*('AMOC national temperature'!FY133-Parameters!FY$128)+Parameters!FY$165*('AMOC national temperature'!FY133-Parameters!FY$128)^2)))*IF(Settings!$C$16="No",1,(1-SLR!$D133*Parameters!FY$181))))</f>
        <v>0</v>
      </c>
      <c r="FZ134" s="22">
        <f ca="1">IF(FZ$2=0,0,IF((Parameters!$B$174*(1-Parameters!FZ$185)*_xlfn.IFNA('[3]National GDP per capita ppp'!FZ134,0)+(1-Parameters!$B$174)*FZ133)*(1+(_xlfn.IFNA('[3]Nat GDP per cap ppp growth rate'!FZ134,0)-IF(Settings!$C$16="No",0,Parameters!FZ$164*('AMOC national temperature'!FZ133-Parameters!FZ$128)+Parameters!FZ$165*('AMOC national temperature'!FZ133-Parameters!FZ$128)^2)))*IF(Settings!$C$16="No",1,(1-SLR!$D133*Parameters!FZ$181))&lt;=0,Parameters!$B$189,(Parameters!$B$174*(1-Parameters!FZ$185)*_xlfn.IFNA('[3]National GDP per capita ppp'!FZ134,0)+(1-Parameters!$B$174)*FZ133)*(1+(_xlfn.IFNA('[3]Nat GDP per cap ppp growth rate'!FZ134,0)-IF(Settings!$C$16="No",0,Parameters!FZ$164*('AMOC national temperature'!FZ133-Parameters!FZ$128)+Parameters!FZ$165*('AMOC national temperature'!FZ133-Parameters!FZ$128)^2)))*IF(Settings!$C$16="No",1,(1-SLR!$D133*Parameters!FZ$181))))</f>
        <v>53366.762535898662</v>
      </c>
      <c r="GA134" s="22">
        <f ca="1">IF(GA$2=0,0,IF((Parameters!$B$174*(1-Parameters!GA$185)*_xlfn.IFNA('[3]National GDP per capita ppp'!GA134,0)+(1-Parameters!$B$174)*GA133)*(1+(_xlfn.IFNA('[3]Nat GDP per cap ppp growth rate'!GA134,0)-IF(Settings!$C$16="No",0,Parameters!GA$164*('AMOC national temperature'!GA133-Parameters!GA$128)+Parameters!GA$165*('AMOC national temperature'!GA133-Parameters!GA$128)^2)))*IF(Settings!$C$16="No",1,(1-SLR!$D133*Parameters!GA$181))&lt;=0,Parameters!$B$189,(Parameters!$B$174*(1-Parameters!GA$185)*_xlfn.IFNA('[3]National GDP per capita ppp'!GA134,0)+(1-Parameters!$B$174)*GA133)*(1+(_xlfn.IFNA('[3]Nat GDP per cap ppp growth rate'!GA134,0)-IF(Settings!$C$16="No",0,Parameters!GA$164*('AMOC national temperature'!GA133-Parameters!GA$128)+Parameters!GA$165*('AMOC national temperature'!GA133-Parameters!GA$128)^2)))*IF(Settings!$C$16="No",1,(1-SLR!$D133*Parameters!GA$181))))</f>
        <v>42055.284593901299</v>
      </c>
      <c r="GB134" s="22">
        <f ca="1">IF(GB$2=0,0,IF((Parameters!$B$174*(1-Parameters!GB$185)*_xlfn.IFNA('[3]National GDP per capita ppp'!GB134,0)+(1-Parameters!$B$174)*GB133)*(1+(_xlfn.IFNA('[3]Nat GDP per cap ppp growth rate'!GB134,0)-IF(Settings!$C$16="No",0,Parameters!GB$164*('AMOC national temperature'!GB133-Parameters!GB$128)+Parameters!GB$165*('AMOC national temperature'!GB133-Parameters!GB$128)^2)))*IF(Settings!$C$16="No",1,(1-SLR!$D133*Parameters!GB$181))&lt;=0,Parameters!$B$189,(Parameters!$B$174*(1-Parameters!GB$185)*_xlfn.IFNA('[3]National GDP per capita ppp'!GB134,0)+(1-Parameters!$B$174)*GB133)*(1+(_xlfn.IFNA('[3]Nat GDP per cap ppp growth rate'!GB134,0)-IF(Settings!$C$16="No",0,Parameters!GB$164*('AMOC national temperature'!GB133-Parameters!GB$128)+Parameters!GB$165*('AMOC national temperature'!GB133-Parameters!GB$128)^2)))*IF(Settings!$C$16="No",1,(1-SLR!$D133*Parameters!GB$181))))</f>
        <v>60164.675204947074</v>
      </c>
      <c r="GC134" s="22">
        <f ca="1">IF(GC$2=0,0,IF((Parameters!$B$174*(1-Parameters!GC$185)*_xlfn.IFNA('[3]National GDP per capita ppp'!GC134,0)+(1-Parameters!$B$174)*GC133)*(1+(_xlfn.IFNA('[3]Nat GDP per cap ppp growth rate'!GC134,0)-IF(Settings!$C$16="No",0,Parameters!GC$164*('AMOC national temperature'!GC133-Parameters!GC$128)+Parameters!GC$165*('AMOC national temperature'!GC133-Parameters!GC$128)^2)))*IF(Settings!$C$16="No",1,(1-SLR!$D133*Parameters!GC$181))&lt;=0,Parameters!$B$189,(Parameters!$B$174*(1-Parameters!GC$185)*_xlfn.IFNA('[3]National GDP per capita ppp'!GC134,0)+(1-Parameters!$B$174)*GC133)*(1+(_xlfn.IFNA('[3]Nat GDP per cap ppp growth rate'!GC134,0)-IF(Settings!$C$16="No",0,Parameters!GC$164*('AMOC national temperature'!GC133-Parameters!GC$128)+Parameters!GC$165*('AMOC national temperature'!GC133-Parameters!GC$128)^2)))*IF(Settings!$C$16="No",1,(1-SLR!$D133*Parameters!GC$181))))</f>
        <v>205553.50255216163</v>
      </c>
      <c r="GD134" s="22">
        <f ca="1">IF(GD$2=0,0,IF((Parameters!$B$174*(1-Parameters!GD$185)*_xlfn.IFNA('[3]National GDP per capita ppp'!GD134,0)+(1-Parameters!$B$174)*GD133)*(1+(_xlfn.IFNA('[3]Nat GDP per cap ppp growth rate'!GD134,0)-IF(Settings!$C$16="No",0,Parameters!GD$164*('AMOC national temperature'!GD133-Parameters!GD$128)+Parameters!GD$165*('AMOC national temperature'!GD133-Parameters!GD$128)^2)))*IF(Settings!$C$16="No",1,(1-SLR!$D133*Parameters!GD$181))&lt;=0,Parameters!$B$189,(Parameters!$B$174*(1-Parameters!GD$185)*_xlfn.IFNA('[3]National GDP per capita ppp'!GD134,0)+(1-Parameters!$B$174)*GD133)*(1+(_xlfn.IFNA('[3]Nat GDP per cap ppp growth rate'!GD134,0)-IF(Settings!$C$16="No",0,Parameters!GD$164*('AMOC national temperature'!GD133-Parameters!GD$128)+Parameters!GD$165*('AMOC national temperature'!GD133-Parameters!GD$128)^2)))*IF(Settings!$C$16="No",1,(1-SLR!$D133*Parameters!GD$181))))</f>
        <v>196035.06154604547</v>
      </c>
      <c r="GE134" s="22">
        <f ca="1">IF(GE$2=0,0,IF((Parameters!$B$174*(1-Parameters!GE$185)*_xlfn.IFNA('[3]National GDP per capita ppp'!GE134,0)+(1-Parameters!$B$174)*GE133)*(1+(_xlfn.IFNA('[3]Nat GDP per cap ppp growth rate'!GE134,0)-IF(Settings!$C$16="No",0,Parameters!GE$164*('AMOC national temperature'!GE133-Parameters!GE$128)+Parameters!GE$165*('AMOC national temperature'!GE133-Parameters!GE$128)^2)))*IF(Settings!$C$16="No",1,(1-SLR!$D133*Parameters!GE$181))&lt;=0,Parameters!$B$189,(Parameters!$B$174*(1-Parameters!GE$185)*_xlfn.IFNA('[3]National GDP per capita ppp'!GE134,0)+(1-Parameters!$B$174)*GE133)*(1+(_xlfn.IFNA('[3]Nat GDP per cap ppp growth rate'!GE134,0)-IF(Settings!$C$16="No",0,Parameters!GE$164*('AMOC national temperature'!GE133-Parameters!GE$128)+Parameters!GE$165*('AMOC national temperature'!GE133-Parameters!GE$128)^2)))*IF(Settings!$C$16="No",1,(1-SLR!$D133*Parameters!GE$181))))</f>
        <v>29534.019549826702</v>
      </c>
      <c r="GF134" s="22">
        <f ca="1">IF(GF$2=0,0,IF((Parameters!$B$174*(1-Parameters!GF$185)*_xlfn.IFNA('[3]National GDP per capita ppp'!GF134,0)+(1-Parameters!$B$174)*GF133)*(1+(_xlfn.IFNA('[3]Nat GDP per cap ppp growth rate'!GF134,0)-IF(Settings!$C$16="No",0,Parameters!GF$164*('AMOC national temperature'!GF133-Parameters!GF$128)+Parameters!GF$165*('AMOC national temperature'!GF133-Parameters!GF$128)^2)))*IF(Settings!$C$16="No",1,(1-SLR!$D133*Parameters!GF$181))&lt;=0,Parameters!$B$189,(Parameters!$B$174*(1-Parameters!GF$185)*_xlfn.IFNA('[3]National GDP per capita ppp'!GF134,0)+(1-Parameters!$B$174)*GF133)*(1+(_xlfn.IFNA('[3]Nat GDP per cap ppp growth rate'!GF134,0)-IF(Settings!$C$16="No",0,Parameters!GF$164*('AMOC national temperature'!GF133-Parameters!GF$128)+Parameters!GF$165*('AMOC national temperature'!GF133-Parameters!GF$128)^2)))*IF(Settings!$C$16="No",1,(1-SLR!$D133*Parameters!GF$181))))</f>
        <v>170869.88774026779</v>
      </c>
      <c r="GG134" s="22">
        <f ca="1">IF(GG$2=0,0,IF((Parameters!$B$174*(1-Parameters!GG$185)*_xlfn.IFNA('[3]National GDP per capita ppp'!GG134,0)+(1-Parameters!$B$174)*GG133)*(1+(_xlfn.IFNA('[3]Nat GDP per cap ppp growth rate'!GG134,0)-IF(Settings!$C$16="No",0,Parameters!GG$164*('AMOC national temperature'!GG133-Parameters!GG$128)+Parameters!GG$165*('AMOC national temperature'!GG133-Parameters!GG$128)^2)))*IF(Settings!$C$16="No",1,(1-SLR!$D133*Parameters!GG$181))&lt;=0,Parameters!$B$189,(Parameters!$B$174*(1-Parameters!GG$185)*_xlfn.IFNA('[3]National GDP per capita ppp'!GG134,0)+(1-Parameters!$B$174)*GG133)*(1+(_xlfn.IFNA('[3]Nat GDP per cap ppp growth rate'!GG134,0)-IF(Settings!$C$16="No",0,Parameters!GG$164*('AMOC national temperature'!GG133-Parameters!GG$128)+Parameters!GG$165*('AMOC national temperature'!GG133-Parameters!GG$128)^2)))*IF(Settings!$C$16="No",1,(1-SLR!$D133*Parameters!GG$181))))</f>
        <v>73933.957332572027</v>
      </c>
      <c r="GH134" s="22">
        <f ca="1">IF(GH$2=0,0,IF((Parameters!$B$174*(1-Parameters!GH$185)*_xlfn.IFNA('[3]National GDP per capita ppp'!GH134,0)+(1-Parameters!$B$174)*GH133)*(1+(_xlfn.IFNA('[3]Nat GDP per cap ppp growth rate'!GH134,0)-IF(Settings!$C$16="No",0,Parameters!GH$164*('AMOC national temperature'!GH133-Parameters!GH$128)+Parameters!GH$165*('AMOC national temperature'!GH133-Parameters!GH$128)^2)))*IF(Settings!$C$16="No",1,(1-SLR!$D133*Parameters!GH$181))&lt;=0,Parameters!$B$189,(Parameters!$B$174*(1-Parameters!GH$185)*_xlfn.IFNA('[3]National GDP per capita ppp'!GH134,0)+(1-Parameters!$B$174)*GH133)*(1+(_xlfn.IFNA('[3]Nat GDP per cap ppp growth rate'!GH134,0)-IF(Settings!$C$16="No",0,Parameters!GH$164*('AMOC national temperature'!GH133-Parameters!GH$128)+Parameters!GH$165*('AMOC national temperature'!GH133-Parameters!GH$128)^2)))*IF(Settings!$C$16="No",1,(1-SLR!$D133*Parameters!GH$181))))</f>
        <v>53609.797237992228</v>
      </c>
      <c r="GI134" s="22">
        <f ca="1">IF(GI$2=0,0,IF((Parameters!$B$174*(1-Parameters!GI$185)*_xlfn.IFNA('[3]National GDP per capita ppp'!GI134,0)+(1-Parameters!$B$174)*GI133)*(1+(_xlfn.IFNA('[3]Nat GDP per cap ppp growth rate'!GI134,0)-IF(Settings!$C$16="No",0,Parameters!GI$164*('AMOC national temperature'!GI133-Parameters!GI$128)+Parameters!GI$165*('AMOC national temperature'!GI133-Parameters!GI$128)^2)))*IF(Settings!$C$16="No",1,(1-SLR!$D133*Parameters!GI$181))&lt;=0,Parameters!$B$189,(Parameters!$B$174*(1-Parameters!GI$185)*_xlfn.IFNA('[3]National GDP per capita ppp'!GI134,0)+(1-Parameters!$B$174)*GI133)*(1+(_xlfn.IFNA('[3]Nat GDP per cap ppp growth rate'!GI134,0)-IF(Settings!$C$16="No",0,Parameters!GI$164*('AMOC national temperature'!GI133-Parameters!GI$128)+Parameters!GI$165*('AMOC national temperature'!GI133-Parameters!GI$128)^2)))*IF(Settings!$C$16="No",1,(1-SLR!$D133*Parameters!GI$181))))</f>
        <v>95780.184150656438</v>
      </c>
      <c r="GJ134" s="22">
        <f ca="1">IF(GJ$2=0,0,IF((Parameters!$B$174*(1-Parameters!GJ$185)*_xlfn.IFNA('[3]National GDP per capita ppp'!GJ134,0)+(1-Parameters!$B$174)*GJ133)*(1+(_xlfn.IFNA('[3]Nat GDP per cap ppp growth rate'!GJ134,0)-IF(Settings!$C$16="No",0,Parameters!GJ$164*('AMOC national temperature'!GJ133-Parameters!GJ$128)+Parameters!GJ$165*('AMOC national temperature'!GJ133-Parameters!GJ$128)^2)))*IF(Settings!$C$16="No",1,(1-SLR!$D133*Parameters!GJ$181))&lt;=0,Parameters!$B$189,(Parameters!$B$174*(1-Parameters!GJ$185)*_xlfn.IFNA('[3]National GDP per capita ppp'!GJ134,0)+(1-Parameters!$B$174)*GJ133)*(1+(_xlfn.IFNA('[3]Nat GDP per cap ppp growth rate'!GJ134,0)-IF(Settings!$C$16="No",0,Parameters!GJ$164*('AMOC national temperature'!GJ133-Parameters!GJ$128)+Parameters!GJ$165*('AMOC national temperature'!GJ133-Parameters!GJ$128)^2)))*IF(Settings!$C$16="No",1,(1-SLR!$D133*Parameters!GJ$181))))</f>
        <v>111294.18807394431</v>
      </c>
      <c r="GK134" s="22">
        <f ca="1">IF(GK$2=0,0,IF((Parameters!$B$174*(1-Parameters!GK$185)*_xlfn.IFNA('[3]National GDP per capita ppp'!GK134,0)+(1-Parameters!$B$174)*GK133)*(1+(_xlfn.IFNA('[3]Nat GDP per cap ppp growth rate'!GK134,0)-IF(Settings!$C$16="No",0,Parameters!GK$164*('AMOC national temperature'!GK133-Parameters!GK$128)+Parameters!GK$165*('AMOC national temperature'!GK133-Parameters!GK$128)^2)))*IF(Settings!$C$16="No",1,(1-SLR!$D133*Parameters!GK$181))&lt;=0,Parameters!$B$189,(Parameters!$B$174*(1-Parameters!GK$185)*_xlfn.IFNA('[3]National GDP per capita ppp'!GK134,0)+(1-Parameters!$B$174)*GK133)*(1+(_xlfn.IFNA('[3]Nat GDP per cap ppp growth rate'!GK134,0)-IF(Settings!$C$16="No",0,Parameters!GK$164*('AMOC national temperature'!GK133-Parameters!GK$128)+Parameters!GK$165*('AMOC national temperature'!GK133-Parameters!GK$128)^2)))*IF(Settings!$C$16="No",1,(1-SLR!$D133*Parameters!GK$181))))</f>
        <v>326784.22625214764</v>
      </c>
      <c r="GL134" s="22">
        <f ca="1">IF(GL$2=0,0,IF((Parameters!$B$174*(1-Parameters!GL$185)*_xlfn.IFNA('[3]National GDP per capita ppp'!GL134,0)+(1-Parameters!$B$174)*GL133)*(1+(_xlfn.IFNA('[3]Nat GDP per cap ppp growth rate'!GL134,0)-IF(Settings!$C$16="No",0,Parameters!GL$164*('AMOC national temperature'!GL133-Parameters!GL$128)+Parameters!GL$165*('AMOC national temperature'!GL133-Parameters!GL$128)^2)))*IF(Settings!$C$16="No",1,(1-SLR!$D133*Parameters!GL$181))&lt;=0,Parameters!$B$189,(Parameters!$B$174*(1-Parameters!GL$185)*_xlfn.IFNA('[3]National GDP per capita ppp'!GL134,0)+(1-Parameters!$B$174)*GL133)*(1+(_xlfn.IFNA('[3]Nat GDP per cap ppp growth rate'!GL134,0)-IF(Settings!$C$16="No",0,Parameters!GL$164*('AMOC national temperature'!GL133-Parameters!GL$128)+Parameters!GL$165*('AMOC national temperature'!GL133-Parameters!GL$128)^2)))*IF(Settings!$C$16="No",1,(1-SLR!$D133*Parameters!GL$181))))</f>
        <v>73579.222074457793</v>
      </c>
      <c r="GM134" s="22">
        <f ca="1">IF(GM$2=0,0,IF((Parameters!$B$174*(1-Parameters!GM$185)*_xlfn.IFNA('[3]National GDP per capita ppp'!GM134,0)+(1-Parameters!$B$174)*GM133)*(1+(_xlfn.IFNA('[3]Nat GDP per cap ppp growth rate'!GM134,0)-IF(Settings!$C$16="No",0,Parameters!GM$164*('AMOC national temperature'!GM133-Parameters!GM$128)+Parameters!GM$165*('AMOC national temperature'!GM133-Parameters!GM$128)^2)))*IF(Settings!$C$16="No",1,(1-SLR!$D133*Parameters!GM$181))&lt;=0,Parameters!$B$189,(Parameters!$B$174*(1-Parameters!GM$185)*_xlfn.IFNA('[3]National GDP per capita ppp'!GM134,0)+(1-Parameters!$B$174)*GM133)*(1+(_xlfn.IFNA('[3]Nat GDP per cap ppp growth rate'!GM134,0)-IF(Settings!$C$16="No",0,Parameters!GM$164*('AMOC national temperature'!GM133-Parameters!GM$128)+Parameters!GM$165*('AMOC national temperature'!GM133-Parameters!GM$128)^2)))*IF(Settings!$C$16="No",1,(1-SLR!$D133*Parameters!GM$181))))</f>
        <v>67609.864808145721</v>
      </c>
      <c r="GN134" s="22">
        <f ca="1">SUMPRODUCT(B134:GM134,'[4]National population'!$B134:$GM134)</f>
        <v>747006864242565.63</v>
      </c>
      <c r="GO134" s="22">
        <f ca="1">GN134/'[4]National population'!GN134</f>
        <v>142824.25621902302</v>
      </c>
    </row>
    <row r="135" spans="1:197" x14ac:dyDescent="0.25">
      <c r="A135" s="15">
        <v>2142</v>
      </c>
      <c r="B135" s="22">
        <f ca="1">IF(B$2=0,0,IF((Parameters!$B$174*(1-Parameters!B$185)*_xlfn.IFNA('[3]National GDP per capita ppp'!B135,0)+(1-Parameters!$B$174)*B134)*(1+(_xlfn.IFNA('[3]Nat GDP per cap ppp growth rate'!B135,0)-IF(Settings!$C$16="No",0,Parameters!B$164*('AMOC national temperature'!B134-Parameters!B$128)+Parameters!B$165*('AMOC national temperature'!B134-Parameters!B$128)^2)))*IF(Settings!$C$16="No",1,(1-SLR!$D134*Parameters!B$181))&lt;=0,Parameters!$B$189,(Parameters!$B$174*(1-Parameters!B$185)*_xlfn.IFNA('[3]National GDP per capita ppp'!B135,0)+(1-Parameters!$B$174)*B134)*(1+(_xlfn.IFNA('[3]Nat GDP per cap ppp growth rate'!B135,0)-IF(Settings!$C$16="No",0,Parameters!B$164*('AMOC national temperature'!B134-Parameters!B$128)+Parameters!B$165*('AMOC national temperature'!B134-Parameters!B$128)^2)))*IF(Settings!$C$16="No",1,(1-SLR!$D134*Parameters!B$181))))</f>
        <v>37735.164114602681</v>
      </c>
      <c r="C135" s="22">
        <f ca="1">IF(C$2=0,0,IF((Parameters!$B$174*(1-Parameters!C$185)*_xlfn.IFNA('[3]National GDP per capita ppp'!C135,0)+(1-Parameters!$B$174)*C134)*(1+(_xlfn.IFNA('[3]Nat GDP per cap ppp growth rate'!C135,0)-IF(Settings!$C$16="No",0,Parameters!C$164*('AMOC national temperature'!C134-Parameters!C$128)+Parameters!C$165*('AMOC national temperature'!C134-Parameters!C$128)^2)))*IF(Settings!$C$16="No",1,(1-SLR!$D134*Parameters!C$181))&lt;=0,Parameters!$B$189,(Parameters!$B$174*(1-Parameters!C$185)*_xlfn.IFNA('[3]National GDP per capita ppp'!C135,0)+(1-Parameters!$B$174)*C134)*(1+(_xlfn.IFNA('[3]Nat GDP per cap ppp growth rate'!C135,0)-IF(Settings!$C$16="No",0,Parameters!C$164*('AMOC national temperature'!C134-Parameters!C$128)+Parameters!C$165*('AMOC national temperature'!C134-Parameters!C$128)^2)))*IF(Settings!$C$16="No",1,(1-SLR!$D134*Parameters!C$181))))</f>
        <v>135566.92446771162</v>
      </c>
      <c r="D135" s="22">
        <f ca="1">IF(D$2=0,0,IF((Parameters!$B$174*(1-Parameters!D$185)*_xlfn.IFNA('[3]National GDP per capita ppp'!D135,0)+(1-Parameters!$B$174)*D134)*(1+(_xlfn.IFNA('[3]Nat GDP per cap ppp growth rate'!D135,0)-IF(Settings!$C$16="No",0,Parameters!D$164*('AMOC national temperature'!D134-Parameters!D$128)+Parameters!D$165*('AMOC national temperature'!D134-Parameters!D$128)^2)))*IF(Settings!$C$16="No",1,(1-SLR!$D134*Parameters!D$181))&lt;=0,Parameters!$B$189,(Parameters!$B$174*(1-Parameters!D$185)*_xlfn.IFNA('[3]National GDP per capita ppp'!D135,0)+(1-Parameters!$B$174)*D134)*(1+(_xlfn.IFNA('[3]Nat GDP per cap ppp growth rate'!D135,0)-IF(Settings!$C$16="No",0,Parameters!D$164*('AMOC national temperature'!D134-Parameters!D$128)+Parameters!D$165*('AMOC national temperature'!D134-Parameters!D$128)^2)))*IF(Settings!$C$16="No",1,(1-SLR!$D134*Parameters!D$181))))</f>
        <v>37148.914670300866</v>
      </c>
      <c r="E135" s="22">
        <f>IF(E$2=0,0,IF((Parameters!$B$174*(1-Parameters!E$185)*_xlfn.IFNA('[3]National GDP per capita ppp'!E135,0)+(1-Parameters!$B$174)*E134)*(1+(_xlfn.IFNA('[3]Nat GDP per cap ppp growth rate'!E135,0)-IF(Settings!$C$16="No",0,Parameters!E$164*('AMOC national temperature'!E134-Parameters!E$128)+Parameters!E$165*('AMOC national temperature'!E134-Parameters!E$128)^2)))*IF(Settings!$C$16="No",1,(1-SLR!$D134*Parameters!E$181))&lt;=0,Parameters!$B$189,(Parameters!$B$174*(1-Parameters!E$185)*_xlfn.IFNA('[3]National GDP per capita ppp'!E135,0)+(1-Parameters!$B$174)*E134)*(1+(_xlfn.IFNA('[3]Nat GDP per cap ppp growth rate'!E135,0)-IF(Settings!$C$16="No",0,Parameters!E$164*('AMOC national temperature'!E134-Parameters!E$128)+Parameters!E$165*('AMOC national temperature'!E134-Parameters!E$128)^2)))*IF(Settings!$C$16="No",1,(1-SLR!$D134*Parameters!E$181))))</f>
        <v>0</v>
      </c>
      <c r="F135" s="22">
        <f ca="1">IF(F$2=0,0,IF((Parameters!$B$174*(1-Parameters!F$185)*_xlfn.IFNA('[3]National GDP per capita ppp'!F135,0)+(1-Parameters!$B$174)*F134)*(1+(_xlfn.IFNA('[3]Nat GDP per cap ppp growth rate'!F135,0)-IF(Settings!$C$16="No",0,Parameters!F$164*('AMOC national temperature'!F134-Parameters!F$128)+Parameters!F$165*('AMOC national temperature'!F134-Parameters!F$128)^2)))*IF(Settings!$C$16="No",1,(1-SLR!$D134*Parameters!F$181))&lt;=0,Parameters!$B$189,(Parameters!$B$174*(1-Parameters!F$185)*_xlfn.IFNA('[3]National GDP per capita ppp'!F135,0)+(1-Parameters!$B$174)*F134)*(1+(_xlfn.IFNA('[3]Nat GDP per cap ppp growth rate'!F135,0)-IF(Settings!$C$16="No",0,Parameters!F$164*('AMOC national temperature'!F134-Parameters!F$128)+Parameters!F$165*('AMOC national temperature'!F134-Parameters!F$128)^2)))*IF(Settings!$C$16="No",1,(1-SLR!$D134*Parameters!F$181))))</f>
        <v>1368312.3616184713</v>
      </c>
      <c r="G135" s="22">
        <f ca="1">IF(G$2=0,0,IF((Parameters!$B$174*(1-Parameters!G$185)*_xlfn.IFNA('[3]National GDP per capita ppp'!G135,0)+(1-Parameters!$B$174)*G134)*(1+(_xlfn.IFNA('[3]Nat GDP per cap ppp growth rate'!G135,0)-IF(Settings!$C$16="No",0,Parameters!G$164*('AMOC national temperature'!G134-Parameters!G$128)+Parameters!G$165*('AMOC national temperature'!G134-Parameters!G$128)^2)))*IF(Settings!$C$16="No",1,(1-SLR!$D134*Parameters!G$181))&lt;=0,Parameters!$B$189,(Parameters!$B$174*(1-Parameters!G$185)*_xlfn.IFNA('[3]National GDP per capita ppp'!G135,0)+(1-Parameters!$B$174)*G134)*(1+(_xlfn.IFNA('[3]Nat GDP per cap ppp growth rate'!G135,0)-IF(Settings!$C$16="No",0,Parameters!G$164*('AMOC national temperature'!G134-Parameters!G$128)+Parameters!G$165*('AMOC national temperature'!G134-Parameters!G$128)^2)))*IF(Settings!$C$16="No",1,(1-SLR!$D134*Parameters!G$181))))</f>
        <v>227140.60624805727</v>
      </c>
      <c r="H135" s="22">
        <f ca="1">IF(H$2=0,0,IF((Parameters!$B$174*(1-Parameters!H$185)*_xlfn.IFNA('[3]National GDP per capita ppp'!H135,0)+(1-Parameters!$B$174)*H134)*(1+(_xlfn.IFNA('[3]Nat GDP per cap ppp growth rate'!H135,0)-IF(Settings!$C$16="No",0,Parameters!H$164*('AMOC national temperature'!H134-Parameters!H$128)+Parameters!H$165*('AMOC national temperature'!H134-Parameters!H$128)^2)))*IF(Settings!$C$16="No",1,(1-SLR!$D134*Parameters!H$181))&lt;=0,Parameters!$B$189,(Parameters!$B$174*(1-Parameters!H$185)*_xlfn.IFNA('[3]National GDP per capita ppp'!H135,0)+(1-Parameters!$B$174)*H134)*(1+(_xlfn.IFNA('[3]Nat GDP per cap ppp growth rate'!H135,0)-IF(Settings!$C$16="No",0,Parameters!H$164*('AMOC national temperature'!H134-Parameters!H$128)+Parameters!H$165*('AMOC national temperature'!H134-Parameters!H$128)^2)))*IF(Settings!$C$16="No",1,(1-SLR!$D134*Parameters!H$181))))</f>
        <v>50834.821299602932</v>
      </c>
      <c r="I135" s="22">
        <f ca="1">IF(I$2=0,0,IF((Parameters!$B$174*(1-Parameters!I$185)*_xlfn.IFNA('[3]National GDP per capita ppp'!I135,0)+(1-Parameters!$B$174)*I134)*(1+(_xlfn.IFNA('[3]Nat GDP per cap ppp growth rate'!I135,0)-IF(Settings!$C$16="No",0,Parameters!I$164*('AMOC national temperature'!I134-Parameters!I$128)+Parameters!I$165*('AMOC national temperature'!I134-Parameters!I$128)^2)))*IF(Settings!$C$16="No",1,(1-SLR!$D134*Parameters!I$181))&lt;=0,Parameters!$B$189,(Parameters!$B$174*(1-Parameters!I$185)*_xlfn.IFNA('[3]National GDP per capita ppp'!I135,0)+(1-Parameters!$B$174)*I134)*(1+(_xlfn.IFNA('[3]Nat GDP per cap ppp growth rate'!I135,0)-IF(Settings!$C$16="No",0,Parameters!I$164*('AMOC national temperature'!I134-Parameters!I$128)+Parameters!I$165*('AMOC national temperature'!I134-Parameters!I$128)^2)))*IF(Settings!$C$16="No",1,(1-SLR!$D134*Parameters!I$181))))</f>
        <v>185208.87036528182</v>
      </c>
      <c r="J135" s="22">
        <f ca="1">IF(J$2=0,0,IF((Parameters!$B$174*(1-Parameters!J$185)*_xlfn.IFNA('[3]National GDP per capita ppp'!J135,0)+(1-Parameters!$B$174)*J134)*(1+(_xlfn.IFNA('[3]Nat GDP per cap ppp growth rate'!J135,0)-IF(Settings!$C$16="No",0,Parameters!J$164*('AMOC national temperature'!J134-Parameters!J$128)+Parameters!J$165*('AMOC national temperature'!J134-Parameters!J$128)^2)))*IF(Settings!$C$16="No",1,(1-SLR!$D134*Parameters!J$181))&lt;=0,Parameters!$B$189,(Parameters!$B$174*(1-Parameters!J$185)*_xlfn.IFNA('[3]National GDP per capita ppp'!J135,0)+(1-Parameters!$B$174)*J134)*(1+(_xlfn.IFNA('[3]Nat GDP per cap ppp growth rate'!J135,0)-IF(Settings!$C$16="No",0,Parameters!J$164*('AMOC national temperature'!J134-Parameters!J$128)+Parameters!J$165*('AMOC national temperature'!J134-Parameters!J$128)^2)))*IF(Settings!$C$16="No",1,(1-SLR!$D134*Parameters!J$181))))</f>
        <v>143457.25006829557</v>
      </c>
      <c r="K135" s="22">
        <f ca="1">IF(K$2=0,0,IF((Parameters!$B$174*(1-Parameters!K$185)*_xlfn.IFNA('[3]National GDP per capita ppp'!K135,0)+(1-Parameters!$B$174)*K134)*(1+(_xlfn.IFNA('[3]Nat GDP per cap ppp growth rate'!K135,0)-IF(Settings!$C$16="No",0,Parameters!K$164*('AMOC national temperature'!K134-Parameters!K$128)+Parameters!K$165*('AMOC national temperature'!K134-Parameters!K$128)^2)))*IF(Settings!$C$16="No",1,(1-SLR!$D134*Parameters!K$181))&lt;=0,Parameters!$B$189,(Parameters!$B$174*(1-Parameters!K$185)*_xlfn.IFNA('[3]National GDP per capita ppp'!K135,0)+(1-Parameters!$B$174)*K134)*(1+(_xlfn.IFNA('[3]Nat GDP per cap ppp growth rate'!K135,0)-IF(Settings!$C$16="No",0,Parameters!K$164*('AMOC national temperature'!K134-Parameters!K$128)+Parameters!K$165*('AMOC national temperature'!K134-Parameters!K$128)^2)))*IF(Settings!$C$16="No",1,(1-SLR!$D134*Parameters!K$181))))</f>
        <v>154470.47022744798</v>
      </c>
      <c r="L135" s="22">
        <f ca="1">IF(L$2=0,0,IF((Parameters!$B$174*(1-Parameters!L$185)*_xlfn.IFNA('[3]National GDP per capita ppp'!L135,0)+(1-Parameters!$B$174)*L134)*(1+(_xlfn.IFNA('[3]Nat GDP per cap ppp growth rate'!L135,0)-IF(Settings!$C$16="No",0,Parameters!L$164*('AMOC national temperature'!L134-Parameters!L$128)+Parameters!L$165*('AMOC national temperature'!L134-Parameters!L$128)^2)))*IF(Settings!$C$16="No",1,(1-SLR!$D134*Parameters!L$181))&lt;=0,Parameters!$B$189,(Parameters!$B$174*(1-Parameters!L$185)*_xlfn.IFNA('[3]National GDP per capita ppp'!L135,0)+(1-Parameters!$B$174)*L134)*(1+(_xlfn.IFNA('[3]Nat GDP per cap ppp growth rate'!L135,0)-IF(Settings!$C$16="No",0,Parameters!L$164*('AMOC national temperature'!L134-Parameters!L$128)+Parameters!L$165*('AMOC national temperature'!L134-Parameters!L$128)^2)))*IF(Settings!$C$16="No",1,(1-SLR!$D134*Parameters!L$181))))</f>
        <v>88091.55682617522</v>
      </c>
      <c r="M135" s="22">
        <f ca="1">IF(M$2=0,0,IF((Parameters!$B$174*(1-Parameters!M$185)*_xlfn.IFNA('[3]National GDP per capita ppp'!M135,0)+(1-Parameters!$B$174)*M134)*(1+(_xlfn.IFNA('[3]Nat GDP per cap ppp growth rate'!M135,0)-IF(Settings!$C$16="No",0,Parameters!M$164*('AMOC national temperature'!M134-Parameters!M$128)+Parameters!M$165*('AMOC national temperature'!M134-Parameters!M$128)^2)))*IF(Settings!$C$16="No",1,(1-SLR!$D134*Parameters!M$181))&lt;=0,Parameters!$B$189,(Parameters!$B$174*(1-Parameters!M$185)*_xlfn.IFNA('[3]National GDP per capita ppp'!M135,0)+(1-Parameters!$B$174)*M134)*(1+(_xlfn.IFNA('[3]Nat GDP per cap ppp growth rate'!M135,0)-IF(Settings!$C$16="No",0,Parameters!M$164*('AMOC national temperature'!M134-Parameters!M$128)+Parameters!M$165*('AMOC national temperature'!M134-Parameters!M$128)^2)))*IF(Settings!$C$16="No",1,(1-SLR!$D134*Parameters!M$181))))</f>
        <v>22824.895154459358</v>
      </c>
      <c r="N135" s="22">
        <f ca="1">IF(N$2=0,0,IF((Parameters!$B$174*(1-Parameters!N$185)*_xlfn.IFNA('[3]National GDP per capita ppp'!N135,0)+(1-Parameters!$B$174)*N134)*(1+(_xlfn.IFNA('[3]Nat GDP per cap ppp growth rate'!N135,0)-IF(Settings!$C$16="No",0,Parameters!N$164*('AMOC national temperature'!N134-Parameters!N$128)+Parameters!N$165*('AMOC national temperature'!N134-Parameters!N$128)^2)))*IF(Settings!$C$16="No",1,(1-SLR!$D134*Parameters!N$181))&lt;=0,Parameters!$B$189,(Parameters!$B$174*(1-Parameters!N$185)*_xlfn.IFNA('[3]National GDP per capita ppp'!N135,0)+(1-Parameters!$B$174)*N134)*(1+(_xlfn.IFNA('[3]Nat GDP per cap ppp growth rate'!N135,0)-IF(Settings!$C$16="No",0,Parameters!N$164*('AMOC national temperature'!N134-Parameters!N$128)+Parameters!N$165*('AMOC national temperature'!N134-Parameters!N$128)^2)))*IF(Settings!$C$16="No",1,(1-SLR!$D134*Parameters!N$181))))</f>
        <v>146550.50618441144</v>
      </c>
      <c r="O135" s="22">
        <f ca="1">IF(O$2=0,0,IF((Parameters!$B$174*(1-Parameters!O$185)*_xlfn.IFNA('[3]National GDP per capita ppp'!O135,0)+(1-Parameters!$B$174)*O134)*(1+(_xlfn.IFNA('[3]Nat GDP per cap ppp growth rate'!O135,0)-IF(Settings!$C$16="No",0,Parameters!O$164*('AMOC national temperature'!O134-Parameters!O$128)+Parameters!O$165*('AMOC national temperature'!O134-Parameters!O$128)^2)))*IF(Settings!$C$16="No",1,(1-SLR!$D134*Parameters!O$181))&lt;=0,Parameters!$B$189,(Parameters!$B$174*(1-Parameters!O$185)*_xlfn.IFNA('[3]National GDP per capita ppp'!O135,0)+(1-Parameters!$B$174)*O134)*(1+(_xlfn.IFNA('[3]Nat GDP per cap ppp growth rate'!O135,0)-IF(Settings!$C$16="No",0,Parameters!O$164*('AMOC national temperature'!O134-Parameters!O$128)+Parameters!O$165*('AMOC national temperature'!O134-Parameters!O$128)^2)))*IF(Settings!$C$16="No",1,(1-SLR!$D134*Parameters!O$181))))</f>
        <v>51971.653485764946</v>
      </c>
      <c r="P135" s="22">
        <f ca="1">IF(P$2=0,0,IF((Parameters!$B$174*(1-Parameters!P$185)*_xlfn.IFNA('[3]National GDP per capita ppp'!P135,0)+(1-Parameters!$B$174)*P134)*(1+(_xlfn.IFNA('[3]Nat GDP per cap ppp growth rate'!P135,0)-IF(Settings!$C$16="No",0,Parameters!P$164*('AMOC national temperature'!P134-Parameters!P$128)+Parameters!P$165*('AMOC national temperature'!P134-Parameters!P$128)^2)))*IF(Settings!$C$16="No",1,(1-SLR!$D134*Parameters!P$181))&lt;=0,Parameters!$B$189,(Parameters!$B$174*(1-Parameters!P$185)*_xlfn.IFNA('[3]National GDP per capita ppp'!P135,0)+(1-Parameters!$B$174)*P134)*(1+(_xlfn.IFNA('[3]Nat GDP per cap ppp growth rate'!P135,0)-IF(Settings!$C$16="No",0,Parameters!P$164*('AMOC national temperature'!P134-Parameters!P$128)+Parameters!P$165*('AMOC national temperature'!P134-Parameters!P$128)^2)))*IF(Settings!$C$16="No",1,(1-SLR!$D134*Parameters!P$181))))</f>
        <v>39295.761432531173</v>
      </c>
      <c r="Q135" s="22">
        <f ca="1">IF(Q$2=0,0,IF((Parameters!$B$174*(1-Parameters!Q$185)*_xlfn.IFNA('[3]National GDP per capita ppp'!Q135,0)+(1-Parameters!$B$174)*Q134)*(1+(_xlfn.IFNA('[3]Nat GDP per cap ppp growth rate'!Q135,0)-IF(Settings!$C$16="No",0,Parameters!Q$164*('AMOC national temperature'!Q134-Parameters!Q$128)+Parameters!Q$165*('AMOC national temperature'!Q134-Parameters!Q$128)^2)))*IF(Settings!$C$16="No",1,(1-SLR!$D134*Parameters!Q$181))&lt;=0,Parameters!$B$189,(Parameters!$B$174*(1-Parameters!Q$185)*_xlfn.IFNA('[3]National GDP per capita ppp'!Q135,0)+(1-Parameters!$B$174)*Q134)*(1+(_xlfn.IFNA('[3]Nat GDP per cap ppp growth rate'!Q135,0)-IF(Settings!$C$16="No",0,Parameters!Q$164*('AMOC national temperature'!Q134-Parameters!Q$128)+Parameters!Q$165*('AMOC national temperature'!Q134-Parameters!Q$128)^2)))*IF(Settings!$C$16="No",1,(1-SLR!$D134*Parameters!Q$181))))</f>
        <v>38058.824355225915</v>
      </c>
      <c r="R135" s="22">
        <f ca="1">IF(R$2=0,0,IF((Parameters!$B$174*(1-Parameters!R$185)*_xlfn.IFNA('[3]National GDP per capita ppp'!R135,0)+(1-Parameters!$B$174)*R134)*(1+(_xlfn.IFNA('[3]Nat GDP per cap ppp growth rate'!R135,0)-IF(Settings!$C$16="No",0,Parameters!R$164*('AMOC national temperature'!R134-Parameters!R$128)+Parameters!R$165*('AMOC national temperature'!R134-Parameters!R$128)^2)))*IF(Settings!$C$16="No",1,(1-SLR!$D134*Parameters!R$181))&lt;=0,Parameters!$B$189,(Parameters!$B$174*(1-Parameters!R$185)*_xlfn.IFNA('[3]National GDP per capita ppp'!R135,0)+(1-Parameters!$B$174)*R134)*(1+(_xlfn.IFNA('[3]Nat GDP per cap ppp growth rate'!R135,0)-IF(Settings!$C$16="No",0,Parameters!R$164*('AMOC national temperature'!R134-Parameters!R$128)+Parameters!R$165*('AMOC national temperature'!R134-Parameters!R$128)^2)))*IF(Settings!$C$16="No",1,(1-SLR!$D134*Parameters!R$181))))</f>
        <v>59326.006660774176</v>
      </c>
      <c r="S135" s="22">
        <f ca="1">IF(S$2=0,0,IF((Parameters!$B$174*(1-Parameters!S$185)*_xlfn.IFNA('[3]National GDP per capita ppp'!S135,0)+(1-Parameters!$B$174)*S134)*(1+(_xlfn.IFNA('[3]Nat GDP per cap ppp growth rate'!S135,0)-IF(Settings!$C$16="No",0,Parameters!S$164*('AMOC national temperature'!S134-Parameters!S$128)+Parameters!S$165*('AMOC national temperature'!S134-Parameters!S$128)^2)))*IF(Settings!$C$16="No",1,(1-SLR!$D134*Parameters!S$181))&lt;=0,Parameters!$B$189,(Parameters!$B$174*(1-Parameters!S$185)*_xlfn.IFNA('[3]National GDP per capita ppp'!S135,0)+(1-Parameters!$B$174)*S134)*(1+(_xlfn.IFNA('[3]Nat GDP per cap ppp growth rate'!S135,0)-IF(Settings!$C$16="No",0,Parameters!S$164*('AMOC national temperature'!S134-Parameters!S$128)+Parameters!S$165*('AMOC national temperature'!S134-Parameters!S$128)^2)))*IF(Settings!$C$16="No",1,(1-SLR!$D134*Parameters!S$181))))</f>
        <v>853456.76349491288</v>
      </c>
      <c r="T135" s="22">
        <f ca="1">IF(T$2=0,0,IF((Parameters!$B$174*(1-Parameters!T$185)*_xlfn.IFNA('[3]National GDP per capita ppp'!T135,0)+(1-Parameters!$B$174)*T134)*(1+(_xlfn.IFNA('[3]Nat GDP per cap ppp growth rate'!T135,0)-IF(Settings!$C$16="No",0,Parameters!T$164*('AMOC national temperature'!T134-Parameters!T$128)+Parameters!T$165*('AMOC national temperature'!T134-Parameters!T$128)^2)))*IF(Settings!$C$16="No",1,(1-SLR!$D134*Parameters!T$181))&lt;=0,Parameters!$B$189,(Parameters!$B$174*(1-Parameters!T$185)*_xlfn.IFNA('[3]National GDP per capita ppp'!T135,0)+(1-Parameters!$B$174)*T134)*(1+(_xlfn.IFNA('[3]Nat GDP per cap ppp growth rate'!T135,0)-IF(Settings!$C$16="No",0,Parameters!T$164*('AMOC national temperature'!T134-Parameters!T$128)+Parameters!T$165*('AMOC national temperature'!T134-Parameters!T$128)^2)))*IF(Settings!$C$16="No",1,(1-SLR!$D134*Parameters!T$181))))</f>
        <v>296414.05122160492</v>
      </c>
      <c r="U135" s="22">
        <f ca="1">IF(U$2=0,0,IF((Parameters!$B$174*(1-Parameters!U$185)*_xlfn.IFNA('[3]National GDP per capita ppp'!U135,0)+(1-Parameters!$B$174)*U134)*(1+(_xlfn.IFNA('[3]Nat GDP per cap ppp growth rate'!U135,0)-IF(Settings!$C$16="No",0,Parameters!U$164*('AMOC national temperature'!U134-Parameters!U$128)+Parameters!U$165*('AMOC national temperature'!U134-Parameters!U$128)^2)))*IF(Settings!$C$16="No",1,(1-SLR!$D134*Parameters!U$181))&lt;=0,Parameters!$B$189,(Parameters!$B$174*(1-Parameters!U$185)*_xlfn.IFNA('[3]National GDP per capita ppp'!U135,0)+(1-Parameters!$B$174)*U134)*(1+(_xlfn.IFNA('[3]Nat GDP per cap ppp growth rate'!U135,0)-IF(Settings!$C$16="No",0,Parameters!U$164*('AMOC national temperature'!U134-Parameters!U$128)+Parameters!U$165*('AMOC national temperature'!U134-Parameters!U$128)^2)))*IF(Settings!$C$16="No",1,(1-SLR!$D134*Parameters!U$181))))</f>
        <v>42450.188235617963</v>
      </c>
      <c r="V135" s="22">
        <f ca="1">IF(V$2=0,0,IF((Parameters!$B$174*(1-Parameters!V$185)*_xlfn.IFNA('[3]National GDP per capita ppp'!V135,0)+(1-Parameters!$B$174)*V134)*(1+(_xlfn.IFNA('[3]Nat GDP per cap ppp growth rate'!V135,0)-IF(Settings!$C$16="No",0,Parameters!V$164*('AMOC national temperature'!V134-Parameters!V$128)+Parameters!V$165*('AMOC national temperature'!V134-Parameters!V$128)^2)))*IF(Settings!$C$16="No",1,(1-SLR!$D134*Parameters!V$181))&lt;=0,Parameters!$B$189,(Parameters!$B$174*(1-Parameters!V$185)*_xlfn.IFNA('[3]National GDP per capita ppp'!V135,0)+(1-Parameters!$B$174)*V134)*(1+(_xlfn.IFNA('[3]Nat GDP per cap ppp growth rate'!V135,0)-IF(Settings!$C$16="No",0,Parameters!V$164*('AMOC national temperature'!V134-Parameters!V$128)+Parameters!V$165*('AMOC national temperature'!V134-Parameters!V$128)^2)))*IF(Settings!$C$16="No",1,(1-SLR!$D134*Parameters!V$181))))</f>
        <v>110457.08567761898</v>
      </c>
      <c r="W135" s="22">
        <f ca="1">IF(W$2=0,0,IF((Parameters!$B$174*(1-Parameters!W$185)*_xlfn.IFNA('[3]National GDP per capita ppp'!W135,0)+(1-Parameters!$B$174)*W134)*(1+(_xlfn.IFNA('[3]Nat GDP per cap ppp growth rate'!W135,0)-IF(Settings!$C$16="No",0,Parameters!W$164*('AMOC national temperature'!W134-Parameters!W$128)+Parameters!W$165*('AMOC national temperature'!W134-Parameters!W$128)^2)))*IF(Settings!$C$16="No",1,(1-SLR!$D134*Parameters!W$181))&lt;=0,Parameters!$B$189,(Parameters!$B$174*(1-Parameters!W$185)*_xlfn.IFNA('[3]National GDP per capita ppp'!W135,0)+(1-Parameters!$B$174)*W134)*(1+(_xlfn.IFNA('[3]Nat GDP per cap ppp growth rate'!W135,0)-IF(Settings!$C$16="No",0,Parameters!W$164*('AMOC national temperature'!W134-Parameters!W$128)+Parameters!W$165*('AMOC national temperature'!W134-Parameters!W$128)^2)))*IF(Settings!$C$16="No",1,(1-SLR!$D134*Parameters!W$181))))</f>
        <v>96238.489759523291</v>
      </c>
      <c r="X135" s="22">
        <f ca="1">IF(X$2=0,0,IF((Parameters!$B$174*(1-Parameters!X$185)*_xlfn.IFNA('[3]National GDP per capita ppp'!X135,0)+(1-Parameters!$B$174)*X134)*(1+(_xlfn.IFNA('[3]Nat GDP per cap ppp growth rate'!X135,0)-IF(Settings!$C$16="No",0,Parameters!X$164*('AMOC national temperature'!X134-Parameters!X$128)+Parameters!X$165*('AMOC national temperature'!X134-Parameters!X$128)^2)))*IF(Settings!$C$16="No",1,(1-SLR!$D134*Parameters!X$181))&lt;=0,Parameters!$B$189,(Parameters!$B$174*(1-Parameters!X$185)*_xlfn.IFNA('[3]National GDP per capita ppp'!X135,0)+(1-Parameters!$B$174)*X134)*(1+(_xlfn.IFNA('[3]Nat GDP per cap ppp growth rate'!X135,0)-IF(Settings!$C$16="No",0,Parameters!X$164*('AMOC national temperature'!X134-Parameters!X$128)+Parameters!X$165*('AMOC national temperature'!X134-Parameters!X$128)^2)))*IF(Settings!$C$16="No",1,(1-SLR!$D134*Parameters!X$181))))</f>
        <v>362903.11353010935</v>
      </c>
      <c r="Y135" s="22">
        <f ca="1">IF(Y$2=0,0,IF((Parameters!$B$174*(1-Parameters!Y$185)*_xlfn.IFNA('[3]National GDP per capita ppp'!Y135,0)+(1-Parameters!$B$174)*Y134)*(1+(_xlfn.IFNA('[3]Nat GDP per cap ppp growth rate'!Y135,0)-IF(Settings!$C$16="No",0,Parameters!Y$164*('AMOC national temperature'!Y134-Parameters!Y$128)+Parameters!Y$165*('AMOC national temperature'!Y134-Parameters!Y$128)^2)))*IF(Settings!$C$16="No",1,(1-SLR!$D134*Parameters!Y$181))&lt;=0,Parameters!$B$189,(Parameters!$B$174*(1-Parameters!Y$185)*_xlfn.IFNA('[3]National GDP per capita ppp'!Y135,0)+(1-Parameters!$B$174)*Y134)*(1+(_xlfn.IFNA('[3]Nat GDP per cap ppp growth rate'!Y135,0)-IF(Settings!$C$16="No",0,Parameters!Y$164*('AMOC national temperature'!Y134-Parameters!Y$128)+Parameters!Y$165*('AMOC national temperature'!Y134-Parameters!Y$128)^2)))*IF(Settings!$C$16="No",1,(1-SLR!$D134*Parameters!Y$181))))</f>
        <v>58678.594158602806</v>
      </c>
      <c r="Z135" s="22">
        <f ca="1">IF(Z$2=0,0,IF((Parameters!$B$174*(1-Parameters!Z$185)*_xlfn.IFNA('[3]National GDP per capita ppp'!Z135,0)+(1-Parameters!$B$174)*Z134)*(1+(_xlfn.IFNA('[3]Nat GDP per cap ppp growth rate'!Z135,0)-IF(Settings!$C$16="No",0,Parameters!Z$164*('AMOC national temperature'!Z134-Parameters!Z$128)+Parameters!Z$165*('AMOC national temperature'!Z134-Parameters!Z$128)^2)))*IF(Settings!$C$16="No",1,(1-SLR!$D134*Parameters!Z$181))&lt;=0,Parameters!$B$189,(Parameters!$B$174*(1-Parameters!Z$185)*_xlfn.IFNA('[3]National GDP per capita ppp'!Z135,0)+(1-Parameters!$B$174)*Z134)*(1+(_xlfn.IFNA('[3]Nat GDP per cap ppp growth rate'!Z135,0)-IF(Settings!$C$16="No",0,Parameters!Z$164*('AMOC national temperature'!Z134-Parameters!Z$128)+Parameters!Z$165*('AMOC national temperature'!Z134-Parameters!Z$128)^2)))*IF(Settings!$C$16="No",1,(1-SLR!$D134*Parameters!Z$181))))</f>
        <v>173226.62937157153</v>
      </c>
      <c r="AA135" s="22">
        <f ca="1">IF(AA$2=0,0,IF((Parameters!$B$174*(1-Parameters!AA$185)*_xlfn.IFNA('[3]National GDP per capita ppp'!AA135,0)+(1-Parameters!$B$174)*AA134)*(1+(_xlfn.IFNA('[3]Nat GDP per cap ppp growth rate'!AA135,0)-IF(Settings!$C$16="No",0,Parameters!AA$164*('AMOC national temperature'!AA134-Parameters!AA$128)+Parameters!AA$165*('AMOC national temperature'!AA134-Parameters!AA$128)^2)))*IF(Settings!$C$16="No",1,(1-SLR!$D134*Parameters!AA$181))&lt;=0,Parameters!$B$189,(Parameters!$B$174*(1-Parameters!AA$185)*_xlfn.IFNA('[3]National GDP per capita ppp'!AA135,0)+(1-Parameters!$B$174)*AA134)*(1+(_xlfn.IFNA('[3]Nat GDP per cap ppp growth rate'!AA135,0)-IF(Settings!$C$16="No",0,Parameters!AA$164*('AMOC national temperature'!AA134-Parameters!AA$128)+Parameters!AA$165*('AMOC national temperature'!AA134-Parameters!AA$128)^2)))*IF(Settings!$C$16="No",1,(1-SLR!$D134*Parameters!AA$181))))</f>
        <v>217046.45514081375</v>
      </c>
      <c r="AB135" s="22">
        <f ca="1">IF(AB$2=0,0,IF((Parameters!$B$174*(1-Parameters!AB$185)*_xlfn.IFNA('[3]National GDP per capita ppp'!AB135,0)+(1-Parameters!$B$174)*AB134)*(1+(_xlfn.IFNA('[3]Nat GDP per cap ppp growth rate'!AB135,0)-IF(Settings!$C$16="No",0,Parameters!AB$164*('AMOC national temperature'!AB134-Parameters!AB$128)+Parameters!AB$165*('AMOC national temperature'!AB134-Parameters!AB$128)^2)))*IF(Settings!$C$16="No",1,(1-SLR!$D134*Parameters!AB$181))&lt;=0,Parameters!$B$189,(Parameters!$B$174*(1-Parameters!AB$185)*_xlfn.IFNA('[3]National GDP per capita ppp'!AB135,0)+(1-Parameters!$B$174)*AB134)*(1+(_xlfn.IFNA('[3]Nat GDP per cap ppp growth rate'!AB135,0)-IF(Settings!$C$16="No",0,Parameters!AB$164*('AMOC national temperature'!AB134-Parameters!AB$128)+Parameters!AB$165*('AMOC national temperature'!AB134-Parameters!AB$128)^2)))*IF(Settings!$C$16="No",1,(1-SLR!$D134*Parameters!AB$181))))</f>
        <v>821085.21220631967</v>
      </c>
      <c r="AC135" s="22">
        <f ca="1">IF(AC$2=0,0,IF((Parameters!$B$174*(1-Parameters!AC$185)*_xlfn.IFNA('[3]National GDP per capita ppp'!AC135,0)+(1-Parameters!$B$174)*AC134)*(1+(_xlfn.IFNA('[3]Nat GDP per cap ppp growth rate'!AC135,0)-IF(Settings!$C$16="No",0,Parameters!AC$164*('AMOC national temperature'!AC134-Parameters!AC$128)+Parameters!AC$165*('AMOC national temperature'!AC134-Parameters!AC$128)^2)))*IF(Settings!$C$16="No",1,(1-SLR!$D134*Parameters!AC$181))&lt;=0,Parameters!$B$189,(Parameters!$B$174*(1-Parameters!AC$185)*_xlfn.IFNA('[3]National GDP per capita ppp'!AC135,0)+(1-Parameters!$B$174)*AC134)*(1+(_xlfn.IFNA('[3]Nat GDP per cap ppp growth rate'!AC135,0)-IF(Settings!$C$16="No",0,Parameters!AC$164*('AMOC national temperature'!AC134-Parameters!AC$128)+Parameters!AC$165*('AMOC national temperature'!AC134-Parameters!AC$128)^2)))*IF(Settings!$C$16="No",1,(1-SLR!$D134*Parameters!AC$181))))</f>
        <v>110566.83208050291</v>
      </c>
      <c r="AD135" s="22">
        <f ca="1">IF(AD$2=0,0,IF((Parameters!$B$174*(1-Parameters!AD$185)*_xlfn.IFNA('[3]National GDP per capita ppp'!AD135,0)+(1-Parameters!$B$174)*AD134)*(1+(_xlfn.IFNA('[3]Nat GDP per cap ppp growth rate'!AD135,0)-IF(Settings!$C$16="No",0,Parameters!AD$164*('AMOC national temperature'!AD134-Parameters!AD$128)+Parameters!AD$165*('AMOC national temperature'!AD134-Parameters!AD$128)^2)))*IF(Settings!$C$16="No",1,(1-SLR!$D134*Parameters!AD$181))&lt;=0,Parameters!$B$189,(Parameters!$B$174*(1-Parameters!AD$185)*_xlfn.IFNA('[3]National GDP per capita ppp'!AD135,0)+(1-Parameters!$B$174)*AD134)*(1+(_xlfn.IFNA('[3]Nat GDP per cap ppp growth rate'!AD135,0)-IF(Settings!$C$16="No",0,Parameters!AD$164*('AMOC national temperature'!AD134-Parameters!AD$128)+Parameters!AD$165*('AMOC national temperature'!AD134-Parameters!AD$128)^2)))*IF(Settings!$C$16="No",1,(1-SLR!$D134*Parameters!AD$181))))</f>
        <v>262118.03556736221</v>
      </c>
      <c r="AE135" s="22">
        <f ca="1">IF(AE$2=0,0,IF((Parameters!$B$174*(1-Parameters!AE$185)*_xlfn.IFNA('[3]National GDP per capita ppp'!AE135,0)+(1-Parameters!$B$174)*AE134)*(1+(_xlfn.IFNA('[3]Nat GDP per cap ppp growth rate'!AE135,0)-IF(Settings!$C$16="No",0,Parameters!AE$164*('AMOC national temperature'!AE134-Parameters!AE$128)+Parameters!AE$165*('AMOC national temperature'!AE134-Parameters!AE$128)^2)))*IF(Settings!$C$16="No",1,(1-SLR!$D134*Parameters!AE$181))&lt;=0,Parameters!$B$189,(Parameters!$B$174*(1-Parameters!AE$185)*_xlfn.IFNA('[3]National GDP per capita ppp'!AE135,0)+(1-Parameters!$B$174)*AE134)*(1+(_xlfn.IFNA('[3]Nat GDP per cap ppp growth rate'!AE135,0)-IF(Settings!$C$16="No",0,Parameters!AE$164*('AMOC national temperature'!AE134-Parameters!AE$128)+Parameters!AE$165*('AMOC national temperature'!AE134-Parameters!AE$128)^2)))*IF(Settings!$C$16="No",1,(1-SLR!$D134*Parameters!AE$181))))</f>
        <v>24353.221639615207</v>
      </c>
      <c r="AF135" s="22">
        <f ca="1">IF(AF$2=0,0,IF((Parameters!$B$174*(1-Parameters!AF$185)*_xlfn.IFNA('[3]National GDP per capita ppp'!AF135,0)+(1-Parameters!$B$174)*AF134)*(1+(_xlfn.IFNA('[3]Nat GDP per cap ppp growth rate'!AF135,0)-IF(Settings!$C$16="No",0,Parameters!AF$164*('AMOC national temperature'!AF134-Parameters!AF$128)+Parameters!AF$165*('AMOC national temperature'!AF134-Parameters!AF$128)^2)))*IF(Settings!$C$16="No",1,(1-SLR!$D134*Parameters!AF$181))&lt;=0,Parameters!$B$189,(Parameters!$B$174*(1-Parameters!AF$185)*_xlfn.IFNA('[3]National GDP per capita ppp'!AF135,0)+(1-Parameters!$B$174)*AF134)*(1+(_xlfn.IFNA('[3]Nat GDP per cap ppp growth rate'!AF135,0)-IF(Settings!$C$16="No",0,Parameters!AF$164*('AMOC national temperature'!AF134-Parameters!AF$128)+Parameters!AF$165*('AMOC national temperature'!AF134-Parameters!AF$128)^2)))*IF(Settings!$C$16="No",1,(1-SLR!$D134*Parameters!AF$181))))</f>
        <v>165142.70309353119</v>
      </c>
      <c r="AG135" s="22">
        <f ca="1">IF(AG$2=0,0,IF((Parameters!$B$174*(1-Parameters!AG$185)*_xlfn.IFNA('[3]National GDP per capita ppp'!AG135,0)+(1-Parameters!$B$174)*AG134)*(1+(_xlfn.IFNA('[3]Nat GDP per cap ppp growth rate'!AG135,0)-IF(Settings!$C$16="No",0,Parameters!AG$164*('AMOC national temperature'!AG134-Parameters!AG$128)+Parameters!AG$165*('AMOC national temperature'!AG134-Parameters!AG$128)^2)))*IF(Settings!$C$16="No",1,(1-SLR!$D134*Parameters!AG$181))&lt;=0,Parameters!$B$189,(Parameters!$B$174*(1-Parameters!AG$185)*_xlfn.IFNA('[3]National GDP per capita ppp'!AG135,0)+(1-Parameters!$B$174)*AG134)*(1+(_xlfn.IFNA('[3]Nat GDP per cap ppp growth rate'!AG135,0)-IF(Settings!$C$16="No",0,Parameters!AG$164*('AMOC national temperature'!AG134-Parameters!AG$128)+Parameters!AG$165*('AMOC national temperature'!AG134-Parameters!AG$128)^2)))*IF(Settings!$C$16="No",1,(1-SLR!$D134*Parameters!AG$181))))</f>
        <v>171482.20856580304</v>
      </c>
      <c r="AH135" s="22">
        <f ca="1">IF(AH$2=0,0,IF((Parameters!$B$174*(1-Parameters!AH$185)*_xlfn.IFNA('[3]National GDP per capita ppp'!AH135,0)+(1-Parameters!$B$174)*AH134)*(1+(_xlfn.IFNA('[3]Nat GDP per cap ppp growth rate'!AH135,0)-IF(Settings!$C$16="No",0,Parameters!AH$164*('AMOC national temperature'!AH134-Parameters!AH$128)+Parameters!AH$165*('AMOC national temperature'!AH134-Parameters!AH$128)^2)))*IF(Settings!$C$16="No",1,(1-SLR!$D134*Parameters!AH$181))&lt;=0,Parameters!$B$189,(Parameters!$B$174*(1-Parameters!AH$185)*_xlfn.IFNA('[3]National GDP per capita ppp'!AH135,0)+(1-Parameters!$B$174)*AH134)*(1+(_xlfn.IFNA('[3]Nat GDP per cap ppp growth rate'!AH135,0)-IF(Settings!$C$16="No",0,Parameters!AH$164*('AMOC national temperature'!AH134-Parameters!AH$128)+Parameters!AH$165*('AMOC national temperature'!AH134-Parameters!AH$128)^2)))*IF(Settings!$C$16="No",1,(1-SLR!$D134*Parameters!AH$181))))</f>
        <v>208164.70895347465</v>
      </c>
      <c r="AI135" s="22">
        <f ca="1">IF(AI$2=0,0,IF((Parameters!$B$174*(1-Parameters!AI$185)*_xlfn.IFNA('[3]National GDP per capita ppp'!AI135,0)+(1-Parameters!$B$174)*AI134)*(1+(_xlfn.IFNA('[3]Nat GDP per cap ppp growth rate'!AI135,0)-IF(Settings!$C$16="No",0,Parameters!AI$164*('AMOC national temperature'!AI134-Parameters!AI$128)+Parameters!AI$165*('AMOC national temperature'!AI134-Parameters!AI$128)^2)))*IF(Settings!$C$16="No",1,(1-SLR!$D134*Parameters!AI$181))&lt;=0,Parameters!$B$189,(Parameters!$B$174*(1-Parameters!AI$185)*_xlfn.IFNA('[3]National GDP per capita ppp'!AI135,0)+(1-Parameters!$B$174)*AI134)*(1+(_xlfn.IFNA('[3]Nat GDP per cap ppp growth rate'!AI135,0)-IF(Settings!$C$16="No",0,Parameters!AI$164*('AMOC national temperature'!AI134-Parameters!AI$128)+Parameters!AI$165*('AMOC national temperature'!AI134-Parameters!AI$128)^2)))*IF(Settings!$C$16="No",1,(1-SLR!$D134*Parameters!AI$181))))</f>
        <v>118689.29020270928</v>
      </c>
      <c r="AJ135" s="22">
        <f ca="1">IF(AJ$2=0,0,IF((Parameters!$B$174*(1-Parameters!AJ$185)*_xlfn.IFNA('[3]National GDP per capita ppp'!AJ135,0)+(1-Parameters!$B$174)*AJ134)*(1+(_xlfn.IFNA('[3]Nat GDP per cap ppp growth rate'!AJ135,0)-IF(Settings!$C$16="No",0,Parameters!AJ$164*('AMOC national temperature'!AJ134-Parameters!AJ$128)+Parameters!AJ$165*('AMOC national temperature'!AJ134-Parameters!AJ$128)^2)))*IF(Settings!$C$16="No",1,(1-SLR!$D134*Parameters!AJ$181))&lt;=0,Parameters!$B$189,(Parameters!$B$174*(1-Parameters!AJ$185)*_xlfn.IFNA('[3]National GDP per capita ppp'!AJ135,0)+(1-Parameters!$B$174)*AJ134)*(1+(_xlfn.IFNA('[3]Nat GDP per cap ppp growth rate'!AJ135,0)-IF(Settings!$C$16="No",0,Parameters!AJ$164*('AMOC national temperature'!AJ134-Parameters!AJ$128)+Parameters!AJ$165*('AMOC national temperature'!AJ134-Parameters!AJ$128)^2)))*IF(Settings!$C$16="No",1,(1-SLR!$D134*Parameters!AJ$181))))</f>
        <v>75865.594164004418</v>
      </c>
      <c r="AK135" s="22">
        <f ca="1">IF(AK$2=0,0,IF((Parameters!$B$174*(1-Parameters!AK$185)*_xlfn.IFNA('[3]National GDP per capita ppp'!AK135,0)+(1-Parameters!$B$174)*AK134)*(1+(_xlfn.IFNA('[3]Nat GDP per cap ppp growth rate'!AK135,0)-IF(Settings!$C$16="No",0,Parameters!AK$164*('AMOC national temperature'!AK134-Parameters!AK$128)+Parameters!AK$165*('AMOC national temperature'!AK134-Parameters!AK$128)^2)))*IF(Settings!$C$16="No",1,(1-SLR!$D134*Parameters!AK$181))&lt;=0,Parameters!$B$189,(Parameters!$B$174*(1-Parameters!AK$185)*_xlfn.IFNA('[3]National GDP per capita ppp'!AK135,0)+(1-Parameters!$B$174)*AK134)*(1+(_xlfn.IFNA('[3]Nat GDP per cap ppp growth rate'!AK135,0)-IF(Settings!$C$16="No",0,Parameters!AK$164*('AMOC national temperature'!AK134-Parameters!AK$128)+Parameters!AK$165*('AMOC national temperature'!AK134-Parameters!AK$128)^2)))*IF(Settings!$C$16="No",1,(1-SLR!$D134*Parameters!AK$181))))</f>
        <v>74966.06700670268</v>
      </c>
      <c r="AL135" s="22">
        <f ca="1">IF(AL$2=0,0,IF((Parameters!$B$174*(1-Parameters!AL$185)*_xlfn.IFNA('[3]National GDP per capita ppp'!AL135,0)+(1-Parameters!$B$174)*AL134)*(1+(_xlfn.IFNA('[3]Nat GDP per cap ppp growth rate'!AL135,0)-IF(Settings!$C$16="No",0,Parameters!AL$164*('AMOC national temperature'!AL134-Parameters!AL$128)+Parameters!AL$165*('AMOC national temperature'!AL134-Parameters!AL$128)^2)))*IF(Settings!$C$16="No",1,(1-SLR!$D134*Parameters!AL$181))&lt;=0,Parameters!$B$189,(Parameters!$B$174*(1-Parameters!AL$185)*_xlfn.IFNA('[3]National GDP per capita ppp'!AL135,0)+(1-Parameters!$B$174)*AL134)*(1+(_xlfn.IFNA('[3]Nat GDP per cap ppp growth rate'!AL135,0)-IF(Settings!$C$16="No",0,Parameters!AL$164*('AMOC national temperature'!AL134-Parameters!AL$128)+Parameters!AL$165*('AMOC national temperature'!AL134-Parameters!AL$128)^2)))*IF(Settings!$C$16="No",1,(1-SLR!$D134*Parameters!AL$181))))</f>
        <v>19271.341612346481</v>
      </c>
      <c r="AM135" s="22">
        <f ca="1">IF(AM$2=0,0,IF((Parameters!$B$174*(1-Parameters!AM$185)*_xlfn.IFNA('[3]National GDP per capita ppp'!AM135,0)+(1-Parameters!$B$174)*AM134)*(1+(_xlfn.IFNA('[3]Nat GDP per cap ppp growth rate'!AM135,0)-IF(Settings!$C$16="No",0,Parameters!AM$164*('AMOC national temperature'!AM134-Parameters!AM$128)+Parameters!AM$165*('AMOC national temperature'!AM134-Parameters!AM$128)^2)))*IF(Settings!$C$16="No",1,(1-SLR!$D134*Parameters!AM$181))&lt;=0,Parameters!$B$189,(Parameters!$B$174*(1-Parameters!AM$185)*_xlfn.IFNA('[3]National GDP per capita ppp'!AM135,0)+(1-Parameters!$B$174)*AM134)*(1+(_xlfn.IFNA('[3]Nat GDP per cap ppp growth rate'!AM135,0)-IF(Settings!$C$16="No",0,Parameters!AM$164*('AMOC national temperature'!AM134-Parameters!AM$128)+Parameters!AM$165*('AMOC national temperature'!AM134-Parameters!AM$128)^2)))*IF(Settings!$C$16="No",1,(1-SLR!$D134*Parameters!AM$181))))</f>
        <v>136890.43242218709</v>
      </c>
      <c r="AN135" s="22">
        <f ca="1">IF(AN$2=0,0,IF((Parameters!$B$174*(1-Parameters!AN$185)*_xlfn.IFNA('[3]National GDP per capita ppp'!AN135,0)+(1-Parameters!$B$174)*AN134)*(1+(_xlfn.IFNA('[3]Nat GDP per cap ppp growth rate'!AN135,0)-IF(Settings!$C$16="No",0,Parameters!AN$164*('AMOC national temperature'!AN134-Parameters!AN$128)+Parameters!AN$165*('AMOC national temperature'!AN134-Parameters!AN$128)^2)))*IF(Settings!$C$16="No",1,(1-SLR!$D134*Parameters!AN$181))&lt;=0,Parameters!$B$189,(Parameters!$B$174*(1-Parameters!AN$185)*_xlfn.IFNA('[3]National GDP per capita ppp'!AN135,0)+(1-Parameters!$B$174)*AN134)*(1+(_xlfn.IFNA('[3]Nat GDP per cap ppp growth rate'!AN135,0)-IF(Settings!$C$16="No",0,Parameters!AN$164*('AMOC national temperature'!AN134-Parameters!AN$128)+Parameters!AN$165*('AMOC national temperature'!AN134-Parameters!AN$128)^2)))*IF(Settings!$C$16="No",1,(1-SLR!$D134*Parameters!AN$181))))</f>
        <v>129713.74822093823</v>
      </c>
      <c r="AO135" s="22">
        <f ca="1">IF(AO$2=0,0,IF((Parameters!$B$174*(1-Parameters!AO$185)*_xlfn.IFNA('[3]National GDP per capita ppp'!AO135,0)+(1-Parameters!$B$174)*AO134)*(1+(_xlfn.IFNA('[3]Nat GDP per cap ppp growth rate'!AO135,0)-IF(Settings!$C$16="No",0,Parameters!AO$164*('AMOC national temperature'!AO134-Parameters!AO$128)+Parameters!AO$165*('AMOC national temperature'!AO134-Parameters!AO$128)^2)))*IF(Settings!$C$16="No",1,(1-SLR!$D134*Parameters!AO$181))&lt;=0,Parameters!$B$189,(Parameters!$B$174*(1-Parameters!AO$185)*_xlfn.IFNA('[3]National GDP per capita ppp'!AO135,0)+(1-Parameters!$B$174)*AO134)*(1+(_xlfn.IFNA('[3]Nat GDP per cap ppp growth rate'!AO135,0)-IF(Settings!$C$16="No",0,Parameters!AO$164*('AMOC national temperature'!AO134-Parameters!AO$128)+Parameters!AO$165*('AMOC national temperature'!AO134-Parameters!AO$128)^2)))*IF(Settings!$C$16="No",1,(1-SLR!$D134*Parameters!AO$181))))</f>
        <v>71455.851997163452</v>
      </c>
      <c r="AP135" s="22">
        <f ca="1">IF(AP$2=0,0,IF((Parameters!$B$174*(1-Parameters!AP$185)*_xlfn.IFNA('[3]National GDP per capita ppp'!AP135,0)+(1-Parameters!$B$174)*AP134)*(1+(_xlfn.IFNA('[3]Nat GDP per cap ppp growth rate'!AP135,0)-IF(Settings!$C$16="No",0,Parameters!AP$164*('AMOC national temperature'!AP134-Parameters!AP$128)+Parameters!AP$165*('AMOC national temperature'!AP134-Parameters!AP$128)^2)))*IF(Settings!$C$16="No",1,(1-SLR!$D134*Parameters!AP$181))&lt;=0,Parameters!$B$189,(Parameters!$B$174*(1-Parameters!AP$185)*_xlfn.IFNA('[3]National GDP per capita ppp'!AP135,0)+(1-Parameters!$B$174)*AP134)*(1+(_xlfn.IFNA('[3]Nat GDP per cap ppp growth rate'!AP135,0)-IF(Settings!$C$16="No",0,Parameters!AP$164*('AMOC national temperature'!AP134-Parameters!AP$128)+Parameters!AP$165*('AMOC national temperature'!AP134-Parameters!AP$128)^2)))*IF(Settings!$C$16="No",1,(1-SLR!$D134*Parameters!AP$181))))</f>
        <v>127524.72146899022</v>
      </c>
      <c r="AQ135" s="22">
        <f ca="1">IF(AQ$2=0,0,IF((Parameters!$B$174*(1-Parameters!AQ$185)*_xlfn.IFNA('[3]National GDP per capita ppp'!AQ135,0)+(1-Parameters!$B$174)*AQ134)*(1+(_xlfn.IFNA('[3]Nat GDP per cap ppp growth rate'!AQ135,0)-IF(Settings!$C$16="No",0,Parameters!AQ$164*('AMOC national temperature'!AQ134-Parameters!AQ$128)+Parameters!AQ$165*('AMOC national temperature'!AQ134-Parameters!AQ$128)^2)))*IF(Settings!$C$16="No",1,(1-SLR!$D134*Parameters!AQ$181))&lt;=0,Parameters!$B$189,(Parameters!$B$174*(1-Parameters!AQ$185)*_xlfn.IFNA('[3]National GDP per capita ppp'!AQ135,0)+(1-Parameters!$B$174)*AQ134)*(1+(_xlfn.IFNA('[3]Nat GDP per cap ppp growth rate'!AQ135,0)-IF(Settings!$C$16="No",0,Parameters!AQ$164*('AMOC national temperature'!AQ134-Parameters!AQ$128)+Parameters!AQ$165*('AMOC national temperature'!AQ134-Parameters!AQ$128)^2)))*IF(Settings!$C$16="No",1,(1-SLR!$D134*Parameters!AQ$181))))</f>
        <v>160452.42755839429</v>
      </c>
      <c r="AR135" s="22">
        <f>IF(AR$2=0,0,IF((Parameters!$B$174*(1-Parameters!AR$185)*_xlfn.IFNA('[3]National GDP per capita ppp'!AR135,0)+(1-Parameters!$B$174)*AR134)*(1+(_xlfn.IFNA('[3]Nat GDP per cap ppp growth rate'!AR135,0)-IF(Settings!$C$16="No",0,Parameters!AR$164*('AMOC national temperature'!AR134-Parameters!AR$128)+Parameters!AR$165*('AMOC national temperature'!AR134-Parameters!AR$128)^2)))*IF(Settings!$C$16="No",1,(1-SLR!$D134*Parameters!AR$181))&lt;=0,Parameters!$B$189,(Parameters!$B$174*(1-Parameters!AR$185)*_xlfn.IFNA('[3]National GDP per capita ppp'!AR135,0)+(1-Parameters!$B$174)*AR134)*(1+(_xlfn.IFNA('[3]Nat GDP per cap ppp growth rate'!AR135,0)-IF(Settings!$C$16="No",0,Parameters!AR$164*('AMOC national temperature'!AR134-Parameters!AR$128)+Parameters!AR$165*('AMOC national temperature'!AR134-Parameters!AR$128)^2)))*IF(Settings!$C$16="No",1,(1-SLR!$D134*Parameters!AR$181))))</f>
        <v>0</v>
      </c>
      <c r="AS135" s="22">
        <f ca="1">IF(AS$2=0,0,IF((Parameters!$B$174*(1-Parameters!AS$185)*_xlfn.IFNA('[3]National GDP per capita ppp'!AS135,0)+(1-Parameters!$B$174)*AS134)*(1+(_xlfn.IFNA('[3]Nat GDP per cap ppp growth rate'!AS135,0)-IF(Settings!$C$16="No",0,Parameters!AS$164*('AMOC national temperature'!AS134-Parameters!AS$128)+Parameters!AS$165*('AMOC national temperature'!AS134-Parameters!AS$128)^2)))*IF(Settings!$C$16="No",1,(1-SLR!$D134*Parameters!AS$181))&lt;=0,Parameters!$B$189,(Parameters!$B$174*(1-Parameters!AS$185)*_xlfn.IFNA('[3]National GDP per capita ppp'!AS135,0)+(1-Parameters!$B$174)*AS134)*(1+(_xlfn.IFNA('[3]Nat GDP per cap ppp growth rate'!AS135,0)-IF(Settings!$C$16="No",0,Parameters!AS$164*('AMOC national temperature'!AS134-Parameters!AS$128)+Parameters!AS$165*('AMOC national temperature'!AS134-Parameters!AS$128)^2)))*IF(Settings!$C$16="No",1,(1-SLR!$D134*Parameters!AS$181))))</f>
        <v>142349.54239425089</v>
      </c>
      <c r="AT135" s="22">
        <f ca="1">IF(AT$2=0,0,IF((Parameters!$B$174*(1-Parameters!AT$185)*_xlfn.IFNA('[3]National GDP per capita ppp'!AT135,0)+(1-Parameters!$B$174)*AT134)*(1+(_xlfn.IFNA('[3]Nat GDP per cap ppp growth rate'!AT135,0)-IF(Settings!$C$16="No",0,Parameters!AT$164*('AMOC national temperature'!AT134-Parameters!AT$128)+Parameters!AT$165*('AMOC national temperature'!AT134-Parameters!AT$128)^2)))*IF(Settings!$C$16="No",1,(1-SLR!$D134*Parameters!AT$181))&lt;=0,Parameters!$B$189,(Parameters!$B$174*(1-Parameters!AT$185)*_xlfn.IFNA('[3]National GDP per capita ppp'!AT135,0)+(1-Parameters!$B$174)*AT134)*(1+(_xlfn.IFNA('[3]Nat GDP per cap ppp growth rate'!AT135,0)-IF(Settings!$C$16="No",0,Parameters!AT$164*('AMOC national temperature'!AT134-Parameters!AT$128)+Parameters!AT$165*('AMOC national temperature'!AT134-Parameters!AT$128)^2)))*IF(Settings!$C$16="No",1,(1-SLR!$D134*Parameters!AT$181))))</f>
        <v>103020.41235093978</v>
      </c>
      <c r="AU135" s="22">
        <f ca="1">IF(AU$2=0,0,IF((Parameters!$B$174*(1-Parameters!AU$185)*_xlfn.IFNA('[3]National GDP per capita ppp'!AU135,0)+(1-Parameters!$B$174)*AU134)*(1+(_xlfn.IFNA('[3]Nat GDP per cap ppp growth rate'!AU135,0)-IF(Settings!$C$16="No",0,Parameters!AU$164*('AMOC national temperature'!AU134-Parameters!AU$128)+Parameters!AU$165*('AMOC national temperature'!AU134-Parameters!AU$128)^2)))*IF(Settings!$C$16="No",1,(1-SLR!$D134*Parameters!AU$181))&lt;=0,Parameters!$B$189,(Parameters!$B$174*(1-Parameters!AU$185)*_xlfn.IFNA('[3]National GDP per capita ppp'!AU135,0)+(1-Parameters!$B$174)*AU134)*(1+(_xlfn.IFNA('[3]Nat GDP per cap ppp growth rate'!AU135,0)-IF(Settings!$C$16="No",0,Parameters!AU$164*('AMOC national temperature'!AU134-Parameters!AU$128)+Parameters!AU$165*('AMOC national temperature'!AU134-Parameters!AU$128)^2)))*IF(Settings!$C$16="No",1,(1-SLR!$D134*Parameters!AU$181))))</f>
        <v>142820.07776691078</v>
      </c>
      <c r="AV135" s="22">
        <f ca="1">IF(AV$2=0,0,IF((Parameters!$B$174*(1-Parameters!AV$185)*_xlfn.IFNA('[3]National GDP per capita ppp'!AV135,0)+(1-Parameters!$B$174)*AV134)*(1+(_xlfn.IFNA('[3]Nat GDP per cap ppp growth rate'!AV135,0)-IF(Settings!$C$16="No",0,Parameters!AV$164*('AMOC national temperature'!AV134-Parameters!AV$128)+Parameters!AV$165*('AMOC national temperature'!AV134-Parameters!AV$128)^2)))*IF(Settings!$C$16="No",1,(1-SLR!$D134*Parameters!AV$181))&lt;=0,Parameters!$B$189,(Parameters!$B$174*(1-Parameters!AV$185)*_xlfn.IFNA('[3]National GDP per capita ppp'!AV135,0)+(1-Parameters!$B$174)*AV134)*(1+(_xlfn.IFNA('[3]Nat GDP per cap ppp growth rate'!AV135,0)-IF(Settings!$C$16="No",0,Parameters!AV$164*('AMOC national temperature'!AV134-Parameters!AV$128)+Parameters!AV$165*('AMOC national temperature'!AV134-Parameters!AV$128)^2)))*IF(Settings!$C$16="No",1,(1-SLR!$D134*Parameters!AV$181))))</f>
        <v>66304.285502298546</v>
      </c>
      <c r="AW135" s="22">
        <f ca="1">IF(AW$2=0,0,IF((Parameters!$B$174*(1-Parameters!AW$185)*_xlfn.IFNA('[3]National GDP per capita ppp'!AW135,0)+(1-Parameters!$B$174)*AW134)*(1+(_xlfn.IFNA('[3]Nat GDP per cap ppp growth rate'!AW135,0)-IF(Settings!$C$16="No",0,Parameters!AW$164*('AMOC national temperature'!AW134-Parameters!AW$128)+Parameters!AW$165*('AMOC national temperature'!AW134-Parameters!AW$128)^2)))*IF(Settings!$C$16="No",1,(1-SLR!$D134*Parameters!AW$181))&lt;=0,Parameters!$B$189,(Parameters!$B$174*(1-Parameters!AW$185)*_xlfn.IFNA('[3]National GDP per capita ppp'!AW135,0)+(1-Parameters!$B$174)*AW134)*(1+(_xlfn.IFNA('[3]Nat GDP per cap ppp growth rate'!AW135,0)-IF(Settings!$C$16="No",0,Parameters!AW$164*('AMOC national temperature'!AW134-Parameters!AW$128)+Parameters!AW$165*('AMOC national temperature'!AW134-Parameters!AW$128)^2)))*IF(Settings!$C$16="No",1,(1-SLR!$D134*Parameters!AW$181))))</f>
        <v>92187.604670888613</v>
      </c>
      <c r="AX135" s="22">
        <f ca="1">IF(AX$2=0,0,IF((Parameters!$B$174*(1-Parameters!AX$185)*_xlfn.IFNA('[3]National GDP per capita ppp'!AX135,0)+(1-Parameters!$B$174)*AX134)*(1+(_xlfn.IFNA('[3]Nat GDP per cap ppp growth rate'!AX135,0)-IF(Settings!$C$16="No",0,Parameters!AX$164*('AMOC national temperature'!AX134-Parameters!AX$128)+Parameters!AX$165*('AMOC national temperature'!AX134-Parameters!AX$128)^2)))*IF(Settings!$C$16="No",1,(1-SLR!$D134*Parameters!AX$181))&lt;=0,Parameters!$B$189,(Parameters!$B$174*(1-Parameters!AX$185)*_xlfn.IFNA('[3]National GDP per capita ppp'!AX135,0)+(1-Parameters!$B$174)*AX134)*(1+(_xlfn.IFNA('[3]Nat GDP per cap ppp growth rate'!AX135,0)-IF(Settings!$C$16="No",0,Parameters!AX$164*('AMOC national temperature'!AX134-Parameters!AX$128)+Parameters!AX$165*('AMOC national temperature'!AX134-Parameters!AX$128)^2)))*IF(Settings!$C$16="No",1,(1-SLR!$D134*Parameters!AX$181))))</f>
        <v>152481.75268541201</v>
      </c>
      <c r="AY135" s="22">
        <f ca="1">IF(AY$2=0,0,IF((Parameters!$B$174*(1-Parameters!AY$185)*_xlfn.IFNA('[3]National GDP per capita ppp'!AY135,0)+(1-Parameters!$B$174)*AY134)*(1+(_xlfn.IFNA('[3]Nat GDP per cap ppp growth rate'!AY135,0)-IF(Settings!$C$16="No",0,Parameters!AY$164*('AMOC national temperature'!AY134-Parameters!AY$128)+Parameters!AY$165*('AMOC national temperature'!AY134-Parameters!AY$128)^2)))*IF(Settings!$C$16="No",1,(1-SLR!$D134*Parameters!AY$181))&lt;=0,Parameters!$B$189,(Parameters!$B$174*(1-Parameters!AY$185)*_xlfn.IFNA('[3]National GDP per capita ppp'!AY135,0)+(1-Parameters!$B$174)*AY134)*(1+(_xlfn.IFNA('[3]Nat GDP per cap ppp growth rate'!AY135,0)-IF(Settings!$C$16="No",0,Parameters!AY$164*('AMOC national temperature'!AY134-Parameters!AY$128)+Parameters!AY$165*('AMOC national temperature'!AY134-Parameters!AY$128)^2)))*IF(Settings!$C$16="No",1,(1-SLR!$D134*Parameters!AY$181))))</f>
        <v>133073.3146637468</v>
      </c>
      <c r="AZ135" s="22">
        <f ca="1">IF(AZ$2=0,0,IF((Parameters!$B$174*(1-Parameters!AZ$185)*_xlfn.IFNA('[3]National GDP per capita ppp'!AZ135,0)+(1-Parameters!$B$174)*AZ134)*(1+(_xlfn.IFNA('[3]Nat GDP per cap ppp growth rate'!AZ135,0)-IF(Settings!$C$16="No",0,Parameters!AZ$164*('AMOC national temperature'!AZ134-Parameters!AZ$128)+Parameters!AZ$165*('AMOC national temperature'!AZ134-Parameters!AZ$128)^2)))*IF(Settings!$C$16="No",1,(1-SLR!$D134*Parameters!AZ$181))&lt;=0,Parameters!$B$189,(Parameters!$B$174*(1-Parameters!AZ$185)*_xlfn.IFNA('[3]National GDP per capita ppp'!AZ135,0)+(1-Parameters!$B$174)*AZ134)*(1+(_xlfn.IFNA('[3]Nat GDP per cap ppp growth rate'!AZ135,0)-IF(Settings!$C$16="No",0,Parameters!AZ$164*('AMOC national temperature'!AZ134-Parameters!AZ$128)+Parameters!AZ$165*('AMOC national temperature'!AZ134-Parameters!AZ$128)^2)))*IF(Settings!$C$16="No",1,(1-SLR!$D134*Parameters!AZ$181))))</f>
        <v>216422.06741650819</v>
      </c>
      <c r="BA135" s="22">
        <f ca="1">IF(BA$2=0,0,IF((Parameters!$B$174*(1-Parameters!BA$185)*_xlfn.IFNA('[3]National GDP per capita ppp'!BA135,0)+(1-Parameters!$B$174)*BA134)*(1+(_xlfn.IFNA('[3]Nat GDP per cap ppp growth rate'!BA135,0)-IF(Settings!$C$16="No",0,Parameters!BA$164*('AMOC national temperature'!BA134-Parameters!BA$128)+Parameters!BA$165*('AMOC national temperature'!BA134-Parameters!BA$128)^2)))*IF(Settings!$C$16="No",1,(1-SLR!$D134*Parameters!BA$181))&lt;=0,Parameters!$B$189,(Parameters!$B$174*(1-Parameters!BA$185)*_xlfn.IFNA('[3]National GDP per capita ppp'!BA135,0)+(1-Parameters!$B$174)*BA134)*(1+(_xlfn.IFNA('[3]Nat GDP per cap ppp growth rate'!BA135,0)-IF(Settings!$C$16="No",0,Parameters!BA$164*('AMOC national temperature'!BA134-Parameters!BA$128)+Parameters!BA$165*('AMOC national temperature'!BA134-Parameters!BA$128)^2)))*IF(Settings!$C$16="No",1,(1-SLR!$D134*Parameters!BA$181))))</f>
        <v>98457.655705889047</v>
      </c>
      <c r="BB135" s="22">
        <f ca="1">IF(BB$2=0,0,IF((Parameters!$B$174*(1-Parameters!BB$185)*_xlfn.IFNA('[3]National GDP per capita ppp'!BB135,0)+(1-Parameters!$B$174)*BB134)*(1+(_xlfn.IFNA('[3]Nat GDP per cap ppp growth rate'!BB135,0)-IF(Settings!$C$16="No",0,Parameters!BB$164*('AMOC national temperature'!BB134-Parameters!BB$128)+Parameters!BB$165*('AMOC national temperature'!BB134-Parameters!BB$128)^2)))*IF(Settings!$C$16="No",1,(1-SLR!$D134*Parameters!BB$181))&lt;=0,Parameters!$B$189,(Parameters!$B$174*(1-Parameters!BB$185)*_xlfn.IFNA('[3]National GDP per capita ppp'!BB135,0)+(1-Parameters!$B$174)*BB134)*(1+(_xlfn.IFNA('[3]Nat GDP per cap ppp growth rate'!BB135,0)-IF(Settings!$C$16="No",0,Parameters!BB$164*('AMOC national temperature'!BB134-Parameters!BB$128)+Parameters!BB$165*('AMOC national temperature'!BB134-Parameters!BB$128)^2)))*IF(Settings!$C$16="No",1,(1-SLR!$D134*Parameters!BB$181))))</f>
        <v>274425.89340011025</v>
      </c>
      <c r="BC135" s="22">
        <f ca="1">IF(BC$2=0,0,IF((Parameters!$B$174*(1-Parameters!BC$185)*_xlfn.IFNA('[3]National GDP per capita ppp'!BC135,0)+(1-Parameters!$B$174)*BC134)*(1+(_xlfn.IFNA('[3]Nat GDP per cap ppp growth rate'!BC135,0)-IF(Settings!$C$16="No",0,Parameters!BC$164*('AMOC national temperature'!BC134-Parameters!BC$128)+Parameters!BC$165*('AMOC national temperature'!BC134-Parameters!BC$128)^2)))*IF(Settings!$C$16="No",1,(1-SLR!$D134*Parameters!BC$181))&lt;=0,Parameters!$B$189,(Parameters!$B$174*(1-Parameters!BC$185)*_xlfn.IFNA('[3]National GDP per capita ppp'!BC135,0)+(1-Parameters!$B$174)*BC134)*(1+(_xlfn.IFNA('[3]Nat GDP per cap ppp growth rate'!BC135,0)-IF(Settings!$C$16="No",0,Parameters!BC$164*('AMOC national temperature'!BC134-Parameters!BC$128)+Parameters!BC$165*('AMOC national temperature'!BC134-Parameters!BC$128)^2)))*IF(Settings!$C$16="No",1,(1-SLR!$D134*Parameters!BC$181))))</f>
        <v>48273.98341391344</v>
      </c>
      <c r="BD135" s="22">
        <f>IF(BD$2=0,0,IF((Parameters!$B$174*(1-Parameters!BD$185)*_xlfn.IFNA('[3]National GDP per capita ppp'!BD135,0)+(1-Parameters!$B$174)*BD134)*(1+(_xlfn.IFNA('[3]Nat GDP per cap ppp growth rate'!BD135,0)-IF(Settings!$C$16="No",0,Parameters!BD$164*('AMOC national temperature'!BD134-Parameters!BD$128)+Parameters!BD$165*('AMOC national temperature'!BD134-Parameters!BD$128)^2)))*IF(Settings!$C$16="No",1,(1-SLR!$D134*Parameters!BD$181))&lt;=0,Parameters!$B$189,(Parameters!$B$174*(1-Parameters!BD$185)*_xlfn.IFNA('[3]National GDP per capita ppp'!BD135,0)+(1-Parameters!$B$174)*BD134)*(1+(_xlfn.IFNA('[3]Nat GDP per cap ppp growth rate'!BD135,0)-IF(Settings!$C$16="No",0,Parameters!BD$164*('AMOC national temperature'!BD134-Parameters!BD$128)+Parameters!BD$165*('AMOC national temperature'!BD134-Parameters!BD$128)^2)))*IF(Settings!$C$16="No",1,(1-SLR!$D134*Parameters!BD$181))))</f>
        <v>0</v>
      </c>
      <c r="BE135" s="22">
        <f ca="1">IF(BE$2=0,0,IF((Parameters!$B$174*(1-Parameters!BE$185)*_xlfn.IFNA('[3]National GDP per capita ppp'!BE135,0)+(1-Parameters!$B$174)*BE134)*(1+(_xlfn.IFNA('[3]Nat GDP per cap ppp growth rate'!BE135,0)-IF(Settings!$C$16="No",0,Parameters!BE$164*('AMOC national temperature'!BE134-Parameters!BE$128)+Parameters!BE$165*('AMOC national temperature'!BE134-Parameters!BE$128)^2)))*IF(Settings!$C$16="No",1,(1-SLR!$D134*Parameters!BE$181))&lt;=0,Parameters!$B$189,(Parameters!$B$174*(1-Parameters!BE$185)*_xlfn.IFNA('[3]National GDP per capita ppp'!BE135,0)+(1-Parameters!$B$174)*BE134)*(1+(_xlfn.IFNA('[3]Nat GDP per cap ppp growth rate'!BE135,0)-IF(Settings!$C$16="No",0,Parameters!BE$164*('AMOC national temperature'!BE134-Parameters!BE$128)+Parameters!BE$165*('AMOC national temperature'!BE134-Parameters!BE$128)^2)))*IF(Settings!$C$16="No",1,(1-SLR!$D134*Parameters!BE$181))))</f>
        <v>123886.80750083127</v>
      </c>
      <c r="BF135" s="22">
        <f ca="1">IF(BF$2=0,0,IF((Parameters!$B$174*(1-Parameters!BF$185)*_xlfn.IFNA('[3]National GDP per capita ppp'!BF135,0)+(1-Parameters!$B$174)*BF134)*(1+(_xlfn.IFNA('[3]Nat GDP per cap ppp growth rate'!BF135,0)-IF(Settings!$C$16="No",0,Parameters!BF$164*('AMOC national temperature'!BF134-Parameters!BF$128)+Parameters!BF$165*('AMOC national temperature'!BF134-Parameters!BF$128)^2)))*IF(Settings!$C$16="No",1,(1-SLR!$D134*Parameters!BF$181))&lt;=0,Parameters!$B$189,(Parameters!$B$174*(1-Parameters!BF$185)*_xlfn.IFNA('[3]National GDP per capita ppp'!BF135,0)+(1-Parameters!$B$174)*BF134)*(1+(_xlfn.IFNA('[3]Nat GDP per cap ppp growth rate'!BF135,0)-IF(Settings!$C$16="No",0,Parameters!BF$164*('AMOC national temperature'!BF134-Parameters!BF$128)+Parameters!BF$165*('AMOC national temperature'!BF134-Parameters!BF$128)^2)))*IF(Settings!$C$16="No",1,(1-SLR!$D134*Parameters!BF$181))))</f>
        <v>81188.839928949194</v>
      </c>
      <c r="BG135" s="22">
        <f ca="1">IF(BG$2=0,0,IF((Parameters!$B$174*(1-Parameters!BG$185)*_xlfn.IFNA('[3]National GDP per capita ppp'!BG135,0)+(1-Parameters!$B$174)*BG134)*(1+(_xlfn.IFNA('[3]Nat GDP per cap ppp growth rate'!BG135,0)-IF(Settings!$C$16="No",0,Parameters!BG$164*('AMOC national temperature'!BG134-Parameters!BG$128)+Parameters!BG$165*('AMOC national temperature'!BG134-Parameters!BG$128)^2)))*IF(Settings!$C$16="No",1,(1-SLR!$D134*Parameters!BG$181))&lt;=0,Parameters!$B$189,(Parameters!$B$174*(1-Parameters!BG$185)*_xlfn.IFNA('[3]National GDP per capita ppp'!BG135,0)+(1-Parameters!$B$174)*BG134)*(1+(_xlfn.IFNA('[3]Nat GDP per cap ppp growth rate'!BG135,0)-IF(Settings!$C$16="No",0,Parameters!BG$164*('AMOC national temperature'!BG134-Parameters!BG$128)+Parameters!BG$165*('AMOC national temperature'!BG134-Parameters!BG$128)^2)))*IF(Settings!$C$16="No",1,(1-SLR!$D134*Parameters!BG$181))))</f>
        <v>24674.056497337555</v>
      </c>
      <c r="BH135" s="22">
        <f ca="1">IF(BH$2=0,0,IF((Parameters!$B$174*(1-Parameters!BH$185)*_xlfn.IFNA('[3]National GDP per capita ppp'!BH135,0)+(1-Parameters!$B$174)*BH134)*(1+(_xlfn.IFNA('[3]Nat GDP per cap ppp growth rate'!BH135,0)-IF(Settings!$C$16="No",0,Parameters!BH$164*('AMOC national temperature'!BH134-Parameters!BH$128)+Parameters!BH$165*('AMOC national temperature'!BH134-Parameters!BH$128)^2)))*IF(Settings!$C$16="No",1,(1-SLR!$D134*Parameters!BH$181))&lt;=0,Parameters!$B$189,(Parameters!$B$174*(1-Parameters!BH$185)*_xlfn.IFNA('[3]National GDP per capita ppp'!BH135,0)+(1-Parameters!$B$174)*BH134)*(1+(_xlfn.IFNA('[3]Nat GDP per cap ppp growth rate'!BH135,0)-IF(Settings!$C$16="No",0,Parameters!BH$164*('AMOC national temperature'!BH134-Parameters!BH$128)+Parameters!BH$165*('AMOC national temperature'!BH134-Parameters!BH$128)^2)))*IF(Settings!$C$16="No",1,(1-SLR!$D134*Parameters!BH$181))))</f>
        <v>151642.20339450368</v>
      </c>
      <c r="BI135" s="22">
        <f ca="1">IF(BI$2=0,0,IF((Parameters!$B$174*(1-Parameters!BI$185)*_xlfn.IFNA('[3]National GDP per capita ppp'!BI135,0)+(1-Parameters!$B$174)*BI134)*(1+(_xlfn.IFNA('[3]Nat GDP per cap ppp growth rate'!BI135,0)-IF(Settings!$C$16="No",0,Parameters!BI$164*('AMOC national temperature'!BI134-Parameters!BI$128)+Parameters!BI$165*('AMOC national temperature'!BI134-Parameters!BI$128)^2)))*IF(Settings!$C$16="No",1,(1-SLR!$D134*Parameters!BI$181))&lt;=0,Parameters!$B$189,(Parameters!$B$174*(1-Parameters!BI$185)*_xlfn.IFNA('[3]National GDP per capita ppp'!BI135,0)+(1-Parameters!$B$174)*BI134)*(1+(_xlfn.IFNA('[3]Nat GDP per cap ppp growth rate'!BI135,0)-IF(Settings!$C$16="No",0,Parameters!BI$164*('AMOC national temperature'!BI134-Parameters!BI$128)+Parameters!BI$165*('AMOC national temperature'!BI134-Parameters!BI$128)^2)))*IF(Settings!$C$16="No",1,(1-SLR!$D134*Parameters!BI$181))))</f>
        <v>128862.66019429732</v>
      </c>
      <c r="BJ135" s="22">
        <f ca="1">IF(BJ$2=0,0,IF((Parameters!$B$174*(1-Parameters!BJ$185)*_xlfn.IFNA('[3]National GDP per capita ppp'!BJ135,0)+(1-Parameters!$B$174)*BJ134)*(1+(_xlfn.IFNA('[3]Nat GDP per cap ppp growth rate'!BJ135,0)-IF(Settings!$C$16="No",0,Parameters!BJ$164*('AMOC national temperature'!BJ134-Parameters!BJ$128)+Parameters!BJ$165*('AMOC national temperature'!BJ134-Parameters!BJ$128)^2)))*IF(Settings!$C$16="No",1,(1-SLR!$D134*Parameters!BJ$181))&lt;=0,Parameters!$B$189,(Parameters!$B$174*(1-Parameters!BJ$185)*_xlfn.IFNA('[3]National GDP per capita ppp'!BJ135,0)+(1-Parameters!$B$174)*BJ134)*(1+(_xlfn.IFNA('[3]Nat GDP per cap ppp growth rate'!BJ135,0)-IF(Settings!$C$16="No",0,Parameters!BJ$164*('AMOC national temperature'!BJ134-Parameters!BJ$128)+Parameters!BJ$165*('AMOC national temperature'!BJ134-Parameters!BJ$128)^2)))*IF(Settings!$C$16="No",1,(1-SLR!$D134*Parameters!BJ$181))))</f>
        <v>137278.41250568483</v>
      </c>
      <c r="BK135" s="22">
        <f ca="1">IF(BK$2=0,0,IF((Parameters!$B$174*(1-Parameters!BK$185)*_xlfn.IFNA('[3]National GDP per capita ppp'!BK135,0)+(1-Parameters!$B$174)*BK134)*(1+(_xlfn.IFNA('[3]Nat GDP per cap ppp growth rate'!BK135,0)-IF(Settings!$C$16="No",0,Parameters!BK$164*('AMOC national temperature'!BK134-Parameters!BK$128)+Parameters!BK$165*('AMOC national temperature'!BK134-Parameters!BK$128)^2)))*IF(Settings!$C$16="No",1,(1-SLR!$D134*Parameters!BK$181))&lt;=0,Parameters!$B$189,(Parameters!$B$174*(1-Parameters!BK$185)*_xlfn.IFNA('[3]National GDP per capita ppp'!BK135,0)+(1-Parameters!$B$174)*BK134)*(1+(_xlfn.IFNA('[3]Nat GDP per cap ppp growth rate'!BK135,0)-IF(Settings!$C$16="No",0,Parameters!BK$164*('AMOC national temperature'!BK134-Parameters!BK$128)+Parameters!BK$165*('AMOC national temperature'!BK134-Parameters!BK$128)^2)))*IF(Settings!$C$16="No",1,(1-SLR!$D134*Parameters!BK$181))))</f>
        <v>21640.927621704934</v>
      </c>
      <c r="BL135" s="22">
        <f ca="1">IF(BL$2=0,0,IF((Parameters!$B$174*(1-Parameters!BL$185)*_xlfn.IFNA('[3]National GDP per capita ppp'!BL135,0)+(1-Parameters!$B$174)*BL134)*(1+(_xlfn.IFNA('[3]Nat GDP per cap ppp growth rate'!BL135,0)-IF(Settings!$C$16="No",0,Parameters!BL$164*('AMOC national temperature'!BL134-Parameters!BL$128)+Parameters!BL$165*('AMOC national temperature'!BL134-Parameters!BL$128)^2)))*IF(Settings!$C$16="No",1,(1-SLR!$D134*Parameters!BL$181))&lt;=0,Parameters!$B$189,(Parameters!$B$174*(1-Parameters!BL$185)*_xlfn.IFNA('[3]National GDP per capita ppp'!BL135,0)+(1-Parameters!$B$174)*BL134)*(1+(_xlfn.IFNA('[3]Nat GDP per cap ppp growth rate'!BL135,0)-IF(Settings!$C$16="No",0,Parameters!BL$164*('AMOC national temperature'!BL134-Parameters!BL$128)+Parameters!BL$165*('AMOC national temperature'!BL134-Parameters!BL$128)^2)))*IF(Settings!$C$16="No",1,(1-SLR!$D134*Parameters!BL$181))))</f>
        <v>299986.41768053256</v>
      </c>
      <c r="BM135" s="22">
        <f ca="1">IF(BM$2=0,0,IF((Parameters!$B$174*(1-Parameters!BM$185)*_xlfn.IFNA('[3]National GDP per capita ppp'!BM135,0)+(1-Parameters!$B$174)*BM134)*(1+(_xlfn.IFNA('[3]Nat GDP per cap ppp growth rate'!BM135,0)-IF(Settings!$C$16="No",0,Parameters!BM$164*('AMOC national temperature'!BM134-Parameters!BM$128)+Parameters!BM$165*('AMOC national temperature'!BM134-Parameters!BM$128)^2)))*IF(Settings!$C$16="No",1,(1-SLR!$D134*Parameters!BM$181))&lt;=0,Parameters!$B$189,(Parameters!$B$174*(1-Parameters!BM$185)*_xlfn.IFNA('[3]National GDP per capita ppp'!BM135,0)+(1-Parameters!$B$174)*BM134)*(1+(_xlfn.IFNA('[3]Nat GDP per cap ppp growth rate'!BM135,0)-IF(Settings!$C$16="No",0,Parameters!BM$164*('AMOC national temperature'!BM134-Parameters!BM$128)+Parameters!BM$165*('AMOC national temperature'!BM134-Parameters!BM$128)^2)))*IF(Settings!$C$16="No",1,(1-SLR!$D134*Parameters!BM$181))))</f>
        <v>152531.89052077587</v>
      </c>
      <c r="BN135" s="22">
        <f ca="1">IF(BN$2=0,0,IF((Parameters!$B$174*(1-Parameters!BN$185)*_xlfn.IFNA('[3]National GDP per capita ppp'!BN135,0)+(1-Parameters!$B$174)*BN134)*(1+(_xlfn.IFNA('[3]Nat GDP per cap ppp growth rate'!BN135,0)-IF(Settings!$C$16="No",0,Parameters!BN$164*('AMOC national temperature'!BN134-Parameters!BN$128)+Parameters!BN$165*('AMOC national temperature'!BN134-Parameters!BN$128)^2)))*IF(Settings!$C$16="No",1,(1-SLR!$D134*Parameters!BN$181))&lt;=0,Parameters!$B$189,(Parameters!$B$174*(1-Parameters!BN$185)*_xlfn.IFNA('[3]National GDP per capita ppp'!BN135,0)+(1-Parameters!$B$174)*BN134)*(1+(_xlfn.IFNA('[3]Nat GDP per cap ppp growth rate'!BN135,0)-IF(Settings!$C$16="No",0,Parameters!BN$164*('AMOC national temperature'!BN134-Parameters!BN$128)+Parameters!BN$165*('AMOC national temperature'!BN134-Parameters!BN$128)^2)))*IF(Settings!$C$16="No",1,(1-SLR!$D134*Parameters!BN$181))))</f>
        <v>56973.537544234969</v>
      </c>
      <c r="BO135" s="22">
        <f ca="1">IF(BO$2=0,0,IF((Parameters!$B$174*(1-Parameters!BO$185)*_xlfn.IFNA('[3]National GDP per capita ppp'!BO135,0)+(1-Parameters!$B$174)*BO134)*(1+(_xlfn.IFNA('[3]Nat GDP per cap ppp growth rate'!BO135,0)-IF(Settings!$C$16="No",0,Parameters!BO$164*('AMOC national temperature'!BO134-Parameters!BO$128)+Parameters!BO$165*('AMOC national temperature'!BO134-Parameters!BO$128)^2)))*IF(Settings!$C$16="No",1,(1-SLR!$D134*Parameters!BO$181))&lt;=0,Parameters!$B$189,(Parameters!$B$174*(1-Parameters!BO$185)*_xlfn.IFNA('[3]National GDP per capita ppp'!BO135,0)+(1-Parameters!$B$174)*BO134)*(1+(_xlfn.IFNA('[3]Nat GDP per cap ppp growth rate'!BO135,0)-IF(Settings!$C$16="No",0,Parameters!BO$164*('AMOC national temperature'!BO134-Parameters!BO$128)+Parameters!BO$165*('AMOC national temperature'!BO134-Parameters!BO$128)^2)))*IF(Settings!$C$16="No",1,(1-SLR!$D134*Parameters!BO$181))))</f>
        <v>88240.919836055939</v>
      </c>
      <c r="BP135" s="22">
        <f ca="1">IF(BP$2=0,0,IF((Parameters!$B$174*(1-Parameters!BP$185)*_xlfn.IFNA('[3]National GDP per capita ppp'!BP135,0)+(1-Parameters!$B$174)*BP134)*(1+(_xlfn.IFNA('[3]Nat GDP per cap ppp growth rate'!BP135,0)-IF(Settings!$C$16="No",0,Parameters!BP$164*('AMOC national temperature'!BP134-Parameters!BP$128)+Parameters!BP$165*('AMOC national temperature'!BP134-Parameters!BP$128)^2)))*IF(Settings!$C$16="No",1,(1-SLR!$D134*Parameters!BP$181))&lt;=0,Parameters!$B$189,(Parameters!$B$174*(1-Parameters!BP$185)*_xlfn.IFNA('[3]National GDP per capita ppp'!BP135,0)+(1-Parameters!$B$174)*BP134)*(1+(_xlfn.IFNA('[3]Nat GDP per cap ppp growth rate'!BP135,0)-IF(Settings!$C$16="No",0,Parameters!BP$164*('AMOC national temperature'!BP134-Parameters!BP$128)+Parameters!BP$165*('AMOC national temperature'!BP134-Parameters!BP$128)^2)))*IF(Settings!$C$16="No",1,(1-SLR!$D134*Parameters!BP$181))))</f>
        <v>57082.307502603609</v>
      </c>
      <c r="BQ135" s="22">
        <f>IF(BQ$2=0,0,IF((Parameters!$B$174*(1-Parameters!BQ$185)*_xlfn.IFNA('[3]National GDP per capita ppp'!BQ135,0)+(1-Parameters!$B$174)*BQ134)*(1+(_xlfn.IFNA('[3]Nat GDP per cap ppp growth rate'!BQ135,0)-IF(Settings!$C$16="No",0,Parameters!BQ$164*('AMOC national temperature'!BQ134-Parameters!BQ$128)+Parameters!BQ$165*('AMOC national temperature'!BQ134-Parameters!BQ$128)^2)))*IF(Settings!$C$16="No",1,(1-SLR!$D134*Parameters!BQ$181))&lt;=0,Parameters!$B$189,(Parameters!$B$174*(1-Parameters!BQ$185)*_xlfn.IFNA('[3]National GDP per capita ppp'!BQ135,0)+(1-Parameters!$B$174)*BQ134)*(1+(_xlfn.IFNA('[3]Nat GDP per cap ppp growth rate'!BQ135,0)-IF(Settings!$C$16="No",0,Parameters!BQ$164*('AMOC national temperature'!BQ134-Parameters!BQ$128)+Parameters!BQ$165*('AMOC national temperature'!BQ134-Parameters!BQ$128)^2)))*IF(Settings!$C$16="No",1,(1-SLR!$D134*Parameters!BQ$181))))</f>
        <v>0</v>
      </c>
      <c r="BR135" s="22">
        <f ca="1">IF(BR$2=0,0,IF((Parameters!$B$174*(1-Parameters!BR$185)*_xlfn.IFNA('[3]National GDP per capita ppp'!BR135,0)+(1-Parameters!$B$174)*BR134)*(1+(_xlfn.IFNA('[3]Nat GDP per cap ppp growth rate'!BR135,0)-IF(Settings!$C$16="No",0,Parameters!BR$164*('AMOC national temperature'!BR134-Parameters!BR$128)+Parameters!BR$165*('AMOC national temperature'!BR134-Parameters!BR$128)^2)))*IF(Settings!$C$16="No",1,(1-SLR!$D134*Parameters!BR$181))&lt;=0,Parameters!$B$189,(Parameters!$B$174*(1-Parameters!BR$185)*_xlfn.IFNA('[3]National GDP per capita ppp'!BR135,0)+(1-Parameters!$B$174)*BR134)*(1+(_xlfn.IFNA('[3]Nat GDP per cap ppp growth rate'!BR135,0)-IF(Settings!$C$16="No",0,Parameters!BR$164*('AMOC national temperature'!BR134-Parameters!BR$128)+Parameters!BR$165*('AMOC national temperature'!BR134-Parameters!BR$128)^2)))*IF(Settings!$C$16="No",1,(1-SLR!$D134*Parameters!BR$181))))</f>
        <v>44487.93993478526</v>
      </c>
      <c r="BS135" s="22">
        <f ca="1">IF(BS$2=0,0,IF((Parameters!$B$174*(1-Parameters!BS$185)*_xlfn.IFNA('[3]National GDP per capita ppp'!BS135,0)+(1-Parameters!$B$174)*BS134)*(1+(_xlfn.IFNA('[3]Nat GDP per cap ppp growth rate'!BS135,0)-IF(Settings!$C$16="No",0,Parameters!BS$164*('AMOC national temperature'!BS134-Parameters!BS$128)+Parameters!BS$165*('AMOC national temperature'!BS134-Parameters!BS$128)^2)))*IF(Settings!$C$16="No",1,(1-SLR!$D134*Parameters!BS$181))&lt;=0,Parameters!$B$189,(Parameters!$B$174*(1-Parameters!BS$185)*_xlfn.IFNA('[3]National GDP per capita ppp'!BS135,0)+(1-Parameters!$B$174)*BS134)*(1+(_xlfn.IFNA('[3]Nat GDP per cap ppp growth rate'!BS135,0)-IF(Settings!$C$16="No",0,Parameters!BS$164*('AMOC national temperature'!BS134-Parameters!BS$128)+Parameters!BS$165*('AMOC national temperature'!BS134-Parameters!BS$128)^2)))*IF(Settings!$C$16="No",1,(1-SLR!$D134*Parameters!BS$181))))</f>
        <v>44285.887047823337</v>
      </c>
      <c r="BT135" s="22">
        <f ca="1">IF(BT$2=0,0,IF((Parameters!$B$174*(1-Parameters!BT$185)*_xlfn.IFNA('[3]National GDP per capita ppp'!BT135,0)+(1-Parameters!$B$174)*BT134)*(1+(_xlfn.IFNA('[3]Nat GDP per cap ppp growth rate'!BT135,0)-IF(Settings!$C$16="No",0,Parameters!BT$164*('AMOC national temperature'!BT134-Parameters!BT$128)+Parameters!BT$165*('AMOC national temperature'!BT134-Parameters!BT$128)^2)))*IF(Settings!$C$16="No",1,(1-SLR!$D134*Parameters!BT$181))&lt;=0,Parameters!$B$189,(Parameters!$B$174*(1-Parameters!BT$185)*_xlfn.IFNA('[3]National GDP per capita ppp'!BT135,0)+(1-Parameters!$B$174)*BT134)*(1+(_xlfn.IFNA('[3]Nat GDP per cap ppp growth rate'!BT135,0)-IF(Settings!$C$16="No",0,Parameters!BT$164*('AMOC national temperature'!BT134-Parameters!BT$128)+Parameters!BT$165*('AMOC national temperature'!BT134-Parameters!BT$128)^2)))*IF(Settings!$C$16="No",1,(1-SLR!$D134*Parameters!BT$181))))</f>
        <v>846811.82510682405</v>
      </c>
      <c r="BU135" s="22">
        <f ca="1">IF(BU$2=0,0,IF((Parameters!$B$174*(1-Parameters!BU$185)*_xlfn.IFNA('[3]National GDP per capita ppp'!BU135,0)+(1-Parameters!$B$174)*BU134)*(1+(_xlfn.IFNA('[3]Nat GDP per cap ppp growth rate'!BU135,0)-IF(Settings!$C$16="No",0,Parameters!BU$164*('AMOC national temperature'!BU134-Parameters!BU$128)+Parameters!BU$165*('AMOC national temperature'!BU134-Parameters!BU$128)^2)))*IF(Settings!$C$16="No",1,(1-SLR!$D134*Parameters!BU$181))&lt;=0,Parameters!$B$189,(Parameters!$B$174*(1-Parameters!BU$185)*_xlfn.IFNA('[3]National GDP per capita ppp'!BU135,0)+(1-Parameters!$B$174)*BU134)*(1+(_xlfn.IFNA('[3]Nat GDP per cap ppp growth rate'!BU135,0)-IF(Settings!$C$16="No",0,Parameters!BU$164*('AMOC national temperature'!BU134-Parameters!BU$128)+Parameters!BU$165*('AMOC national temperature'!BU134-Parameters!BU$128)^2)))*IF(Settings!$C$16="No",1,(1-SLR!$D134*Parameters!BU$181))))</f>
        <v>123768.53927585711</v>
      </c>
      <c r="BV135" s="22">
        <f ca="1">IF(BV$2=0,0,IF((Parameters!$B$174*(1-Parameters!BV$185)*_xlfn.IFNA('[3]National GDP per capita ppp'!BV135,0)+(1-Parameters!$B$174)*BV134)*(1+(_xlfn.IFNA('[3]Nat GDP per cap ppp growth rate'!BV135,0)-IF(Settings!$C$16="No",0,Parameters!BV$164*('AMOC national temperature'!BV134-Parameters!BV$128)+Parameters!BV$165*('AMOC national temperature'!BV134-Parameters!BV$128)^2)))*IF(Settings!$C$16="No",1,(1-SLR!$D134*Parameters!BV$181))&lt;=0,Parameters!$B$189,(Parameters!$B$174*(1-Parameters!BV$185)*_xlfn.IFNA('[3]National GDP per capita ppp'!BV135,0)+(1-Parameters!$B$174)*BV134)*(1+(_xlfn.IFNA('[3]Nat GDP per cap ppp growth rate'!BV135,0)-IF(Settings!$C$16="No",0,Parameters!BV$164*('AMOC national temperature'!BV134-Parameters!BV$128)+Parameters!BV$165*('AMOC national temperature'!BV134-Parameters!BV$128)^2)))*IF(Settings!$C$16="No",1,(1-SLR!$D134*Parameters!BV$181))))</f>
        <v>110809.6498857604</v>
      </c>
      <c r="BW135" s="22">
        <f ca="1">IF(BW$2=0,0,IF((Parameters!$B$174*(1-Parameters!BW$185)*_xlfn.IFNA('[3]National GDP per capita ppp'!BW135,0)+(1-Parameters!$B$174)*BW134)*(1+(_xlfn.IFNA('[3]Nat GDP per cap ppp growth rate'!BW135,0)-IF(Settings!$C$16="No",0,Parameters!BW$164*('AMOC national temperature'!BW134-Parameters!BW$128)+Parameters!BW$165*('AMOC national temperature'!BW134-Parameters!BW$128)^2)))*IF(Settings!$C$16="No",1,(1-SLR!$D134*Parameters!BW$181))&lt;=0,Parameters!$B$189,(Parameters!$B$174*(1-Parameters!BW$185)*_xlfn.IFNA('[3]National GDP per capita ppp'!BW135,0)+(1-Parameters!$B$174)*BW134)*(1+(_xlfn.IFNA('[3]Nat GDP per cap ppp growth rate'!BW135,0)-IF(Settings!$C$16="No",0,Parameters!BW$164*('AMOC national temperature'!BW134-Parameters!BW$128)+Parameters!BW$165*('AMOC national temperature'!BW134-Parameters!BW$128)^2)))*IF(Settings!$C$16="No",1,(1-SLR!$D134*Parameters!BW$181))))</f>
        <v>83736.965217968464</v>
      </c>
      <c r="BX135" s="22">
        <f>IF(BX$2=0,0,IF((Parameters!$B$174*(1-Parameters!BX$185)*_xlfn.IFNA('[3]National GDP per capita ppp'!BX135,0)+(1-Parameters!$B$174)*BX134)*(1+(_xlfn.IFNA('[3]Nat GDP per cap ppp growth rate'!BX135,0)-IF(Settings!$C$16="No",0,Parameters!BX$164*('AMOC national temperature'!BX134-Parameters!BX$128)+Parameters!BX$165*('AMOC national temperature'!BX134-Parameters!BX$128)^2)))*IF(Settings!$C$16="No",1,(1-SLR!$D134*Parameters!BX$181))&lt;=0,Parameters!$B$189,(Parameters!$B$174*(1-Parameters!BX$185)*_xlfn.IFNA('[3]National GDP per capita ppp'!BX135,0)+(1-Parameters!$B$174)*BX134)*(1+(_xlfn.IFNA('[3]Nat GDP per cap ppp growth rate'!BX135,0)-IF(Settings!$C$16="No",0,Parameters!BX$164*('AMOC national temperature'!BX134-Parameters!BX$128)+Parameters!BX$165*('AMOC national temperature'!BX134-Parameters!BX$128)^2)))*IF(Settings!$C$16="No",1,(1-SLR!$D134*Parameters!BX$181))))</f>
        <v>0</v>
      </c>
      <c r="BY135" s="22">
        <f ca="1">IF(BY$2=0,0,IF((Parameters!$B$174*(1-Parameters!BY$185)*_xlfn.IFNA('[3]National GDP per capita ppp'!BY135,0)+(1-Parameters!$B$174)*BY134)*(1+(_xlfn.IFNA('[3]Nat GDP per cap ppp growth rate'!BY135,0)-IF(Settings!$C$16="No",0,Parameters!BY$164*('AMOC national temperature'!BY134-Parameters!BY$128)+Parameters!BY$165*('AMOC national temperature'!BY134-Parameters!BY$128)^2)))*IF(Settings!$C$16="No",1,(1-SLR!$D134*Parameters!BY$181))&lt;=0,Parameters!$B$189,(Parameters!$B$174*(1-Parameters!BY$185)*_xlfn.IFNA('[3]National GDP per capita ppp'!BY135,0)+(1-Parameters!$B$174)*BY134)*(1+(_xlfn.IFNA('[3]Nat GDP per cap ppp growth rate'!BY135,0)-IF(Settings!$C$16="No",0,Parameters!BY$164*('AMOC national temperature'!BY134-Parameters!BY$128)+Parameters!BY$165*('AMOC national temperature'!BY134-Parameters!BY$128)^2)))*IF(Settings!$C$16="No",1,(1-SLR!$D134*Parameters!BY$181))))</f>
        <v>70775.038828821038</v>
      </c>
      <c r="BZ135" s="22">
        <f ca="1">IF(BZ$2=0,0,IF((Parameters!$B$174*(1-Parameters!BZ$185)*_xlfn.IFNA('[3]National GDP per capita ppp'!BZ135,0)+(1-Parameters!$B$174)*BZ134)*(1+(_xlfn.IFNA('[3]Nat GDP per cap ppp growth rate'!BZ135,0)-IF(Settings!$C$16="No",0,Parameters!BZ$164*('AMOC national temperature'!BZ134-Parameters!BZ$128)+Parameters!BZ$165*('AMOC national temperature'!BZ134-Parameters!BZ$128)^2)))*IF(Settings!$C$16="No",1,(1-SLR!$D134*Parameters!BZ$181))&lt;=0,Parameters!$B$189,(Parameters!$B$174*(1-Parameters!BZ$185)*_xlfn.IFNA('[3]National GDP per capita ppp'!BZ135,0)+(1-Parameters!$B$174)*BZ134)*(1+(_xlfn.IFNA('[3]Nat GDP per cap ppp growth rate'!BZ135,0)-IF(Settings!$C$16="No",0,Parameters!BZ$164*('AMOC national temperature'!BZ134-Parameters!BZ$128)+Parameters!BZ$165*('AMOC national temperature'!BZ134-Parameters!BZ$128)^2)))*IF(Settings!$C$16="No",1,(1-SLR!$D134*Parameters!BZ$181))))</f>
        <v>811657.93178037659</v>
      </c>
      <c r="CA135" s="22">
        <f ca="1">IF(CA$2=0,0,IF((Parameters!$B$174*(1-Parameters!CA$185)*_xlfn.IFNA('[3]National GDP per capita ppp'!CA135,0)+(1-Parameters!$B$174)*CA134)*(1+(_xlfn.IFNA('[3]Nat GDP per cap ppp growth rate'!CA135,0)-IF(Settings!$C$16="No",0,Parameters!CA$164*('AMOC national temperature'!CA134-Parameters!CA$128)+Parameters!CA$165*('AMOC national temperature'!CA134-Parameters!CA$128)^2)))*IF(Settings!$C$16="No",1,(1-SLR!$D134*Parameters!CA$181))&lt;=0,Parameters!$B$189,(Parameters!$B$174*(1-Parameters!CA$185)*_xlfn.IFNA('[3]National GDP per capita ppp'!CA135,0)+(1-Parameters!$B$174)*CA134)*(1+(_xlfn.IFNA('[3]Nat GDP per cap ppp growth rate'!CA135,0)-IF(Settings!$C$16="No",0,Parameters!CA$164*('AMOC national temperature'!CA134-Parameters!CA$128)+Parameters!CA$165*('AMOC national temperature'!CA134-Parameters!CA$128)^2)))*IF(Settings!$C$16="No",1,(1-SLR!$D134*Parameters!CA$181))))</f>
        <v>45813.825509581264</v>
      </c>
      <c r="CB135" s="22">
        <f ca="1">IF(CB$2=0,0,IF((Parameters!$B$174*(1-Parameters!CB$185)*_xlfn.IFNA('[3]National GDP per capita ppp'!CB135,0)+(1-Parameters!$B$174)*CB134)*(1+(_xlfn.IFNA('[3]Nat GDP per cap ppp growth rate'!CB135,0)-IF(Settings!$C$16="No",0,Parameters!CB$164*('AMOC national temperature'!CB134-Parameters!CB$128)+Parameters!CB$165*('AMOC national temperature'!CB134-Parameters!CB$128)^2)))*IF(Settings!$C$16="No",1,(1-SLR!$D134*Parameters!CB$181))&lt;=0,Parameters!$B$189,(Parameters!$B$174*(1-Parameters!CB$185)*_xlfn.IFNA('[3]National GDP per capita ppp'!CB135,0)+(1-Parameters!$B$174)*CB134)*(1+(_xlfn.IFNA('[3]Nat GDP per cap ppp growth rate'!CB135,0)-IF(Settings!$C$16="No",0,Parameters!CB$164*('AMOC national temperature'!CB134-Parameters!CB$128)+Parameters!CB$165*('AMOC national temperature'!CB134-Parameters!CB$128)^2)))*IF(Settings!$C$16="No",1,(1-SLR!$D134*Parameters!CB$181))))</f>
        <v>76340.154299613176</v>
      </c>
      <c r="CC135" s="22">
        <f ca="1">IF(CC$2=0,0,IF((Parameters!$B$174*(1-Parameters!CC$185)*_xlfn.IFNA('[3]National GDP per capita ppp'!CC135,0)+(1-Parameters!$B$174)*CC134)*(1+(_xlfn.IFNA('[3]Nat GDP per cap ppp growth rate'!CC135,0)-IF(Settings!$C$16="No",0,Parameters!CC$164*('AMOC national temperature'!CC134-Parameters!CC$128)+Parameters!CC$165*('AMOC national temperature'!CC134-Parameters!CC$128)^2)))*IF(Settings!$C$16="No",1,(1-SLR!$D134*Parameters!CC$181))&lt;=0,Parameters!$B$189,(Parameters!$B$174*(1-Parameters!CC$185)*_xlfn.IFNA('[3]National GDP per capita ppp'!CC135,0)+(1-Parameters!$B$174)*CC134)*(1+(_xlfn.IFNA('[3]Nat GDP per cap ppp growth rate'!CC135,0)-IF(Settings!$C$16="No",0,Parameters!CC$164*('AMOC national temperature'!CC134-Parameters!CC$128)+Parameters!CC$165*('AMOC national temperature'!CC134-Parameters!CC$128)^2)))*IF(Settings!$C$16="No",1,(1-SLR!$D134*Parameters!CC$181))))</f>
        <v>16136.872636743057</v>
      </c>
      <c r="CD135" s="22">
        <f ca="1">IF(CD$2=0,0,IF((Parameters!$B$174*(1-Parameters!CD$185)*_xlfn.IFNA('[3]National GDP per capita ppp'!CD135,0)+(1-Parameters!$B$174)*CD134)*(1+(_xlfn.IFNA('[3]Nat GDP per cap ppp growth rate'!CD135,0)-IF(Settings!$C$16="No",0,Parameters!CD$164*('AMOC national temperature'!CD134-Parameters!CD$128)+Parameters!CD$165*('AMOC national temperature'!CD134-Parameters!CD$128)^2)))*IF(Settings!$C$16="No",1,(1-SLR!$D134*Parameters!CD$181))&lt;=0,Parameters!$B$189,(Parameters!$B$174*(1-Parameters!CD$185)*_xlfn.IFNA('[3]National GDP per capita ppp'!CD135,0)+(1-Parameters!$B$174)*CD134)*(1+(_xlfn.IFNA('[3]Nat GDP per cap ppp growth rate'!CD135,0)-IF(Settings!$C$16="No",0,Parameters!CD$164*('AMOC national temperature'!CD134-Parameters!CD$128)+Parameters!CD$165*('AMOC national temperature'!CD134-Parameters!CD$128)^2)))*IF(Settings!$C$16="No",1,(1-SLR!$D134*Parameters!CD$181))))</f>
        <v>84447.970812554107</v>
      </c>
      <c r="CE135" s="22">
        <f ca="1">IF(CE$2=0,0,IF((Parameters!$B$174*(1-Parameters!CE$185)*_xlfn.IFNA('[3]National GDP per capita ppp'!CE135,0)+(1-Parameters!$B$174)*CE134)*(1+(_xlfn.IFNA('[3]Nat GDP per cap ppp growth rate'!CE135,0)-IF(Settings!$C$16="No",0,Parameters!CE$164*('AMOC national temperature'!CE134-Parameters!CE$128)+Parameters!CE$165*('AMOC national temperature'!CE134-Parameters!CE$128)^2)))*IF(Settings!$C$16="No",1,(1-SLR!$D134*Parameters!CE$181))&lt;=0,Parameters!$B$189,(Parameters!$B$174*(1-Parameters!CE$185)*_xlfn.IFNA('[3]National GDP per capita ppp'!CE135,0)+(1-Parameters!$B$174)*CE134)*(1+(_xlfn.IFNA('[3]Nat GDP per cap ppp growth rate'!CE135,0)-IF(Settings!$C$16="No",0,Parameters!CE$164*('AMOC national temperature'!CE134-Parameters!CE$128)+Parameters!CE$165*('AMOC national temperature'!CE134-Parameters!CE$128)^2)))*IF(Settings!$C$16="No",1,(1-SLR!$D134*Parameters!CE$181))))</f>
        <v>145113.01400890018</v>
      </c>
      <c r="CF135" s="13">
        <f ca="1">IF(CF$2=0,0,IF((Parameters!$B$174*(1-Parameters!CF$185)*_xlfn.IFNA('[3]National GDP per capita ppp'!CF135,0)+(1-Parameters!$B$174)*CF134)*(1+(_xlfn.IFNA('[3]Nat GDP per cap ppp growth rate'!CF135,0)-IF(Settings!$C$16="No",0,Parameters!CF$164*('AMOC national temperature'!CF134-Parameters!CF$128)+Parameters!CF$165*('AMOC national temperature'!CF134-Parameters!CF$128)^2)))* IF(Settings!$C$16="No",1,(1-SLR!$D134*Parameters!CF$181))*(1-ISM!K134)&lt;=0,Parameters!$B$189,(Parameters!$B$174*(1-Parameters!CF$185)*_xlfn.IFNA('[3]National GDP per capita ppp'!CF135,0)+(1-Parameters!$B$174)*CF134)*(1+(_xlfn.IFNA('[3]Nat GDP per cap ppp growth rate'!CF135,0)-IF(Settings!$C$16="No",0,Parameters!CF$164*('AMOC national temperature'!CF134-Parameters!CF$128)+Parameters!CF$165*('AMOC national temperature'!CF134-Parameters!CF$128)^2)))*IF(Settings!$C$16="No",1,(1-SLR!$D134*Parameters!CF$181))*(1-ISM!K134)))</f>
        <v>69468.506474028793</v>
      </c>
      <c r="CG135" s="22">
        <f ca="1">IF(CG$2=0,0,IF((Parameters!$B$174*(1-Parameters!CG$185)*_xlfn.IFNA('[3]National GDP per capita ppp'!CG135,0)+(1-Parameters!$B$174)*CG134)*(1+(_xlfn.IFNA('[3]Nat GDP per cap ppp growth rate'!CG135,0)-IF(Settings!$C$16="No",0,Parameters!CG$164*('AMOC national temperature'!CG134-Parameters!CG$128)+Parameters!CG$165*('AMOC national temperature'!CG134-Parameters!CG$128)^2)))*IF(Settings!$C$16="No",1,(1-SLR!$D134*Parameters!CG$181))&lt;=0,Parameters!$B$189,(Parameters!$B$174*(1-Parameters!CG$185)*_xlfn.IFNA('[3]National GDP per capita ppp'!CG135,0)+(1-Parameters!$B$174)*CG134)*(1+(_xlfn.IFNA('[3]Nat GDP per cap ppp growth rate'!CG135,0)-IF(Settings!$C$16="No",0,Parameters!CG$164*('AMOC national temperature'!CG134-Parameters!CG$128)+Parameters!CG$165*('AMOC national temperature'!CG134-Parameters!CG$128)^2)))*IF(Settings!$C$16="No",1,(1-SLR!$D134*Parameters!CG$181))))</f>
        <v>165148.28808765099</v>
      </c>
      <c r="CH135" s="22">
        <f ca="1">IF(CH$2=0,0,IF((Parameters!$B$174*(1-Parameters!CH$185)*_xlfn.IFNA('[3]National GDP per capita ppp'!CH135,0)+(1-Parameters!$B$174)*CH134)*(1+(_xlfn.IFNA('[3]Nat GDP per cap ppp growth rate'!CH135,0)-IF(Settings!$C$16="No",0,Parameters!CH$164*('AMOC national temperature'!CH134-Parameters!CH$128)+Parameters!CH$165*('AMOC national temperature'!CH134-Parameters!CH$128)^2)))*IF(Settings!$C$16="No",1,(1-SLR!$D134*Parameters!CH$181))&lt;=0,Parameters!$B$189,(Parameters!$B$174*(1-Parameters!CH$185)*_xlfn.IFNA('[3]National GDP per capita ppp'!CH135,0)+(1-Parameters!$B$174)*CH134)*(1+(_xlfn.IFNA('[3]Nat GDP per cap ppp growth rate'!CH135,0)-IF(Settings!$C$16="No",0,Parameters!CH$164*('AMOC national temperature'!CH134-Parameters!CH$128)+Parameters!CH$165*('AMOC national temperature'!CH134-Parameters!CH$128)^2)))*IF(Settings!$C$16="No",1,(1-SLR!$D134*Parameters!CH$181))))</f>
        <v>449358.77251072938</v>
      </c>
      <c r="CI135" s="22">
        <f ca="1">IF(CI$2=0,0,IF((Parameters!$B$174*(1-Parameters!CI$185)*_xlfn.IFNA('[3]National GDP per capita ppp'!CI135,0)+(1-Parameters!$B$174)*CI134)*(1+(_xlfn.IFNA('[3]Nat GDP per cap ppp growth rate'!CI135,0)-IF(Settings!$C$16="No",0,Parameters!CI$164*('AMOC national temperature'!CI134-Parameters!CI$128)+Parameters!CI$165*('AMOC national temperature'!CI134-Parameters!CI$128)^2)))*IF(Settings!$C$16="No",1,(1-SLR!$D134*Parameters!CI$181))&lt;=0,Parameters!$B$189,(Parameters!$B$174*(1-Parameters!CI$185)*_xlfn.IFNA('[3]National GDP per capita ppp'!CI135,0)+(1-Parameters!$B$174)*CI134)*(1+(_xlfn.IFNA('[3]Nat GDP per cap ppp growth rate'!CI135,0)-IF(Settings!$C$16="No",0,Parameters!CI$164*('AMOC national temperature'!CI134-Parameters!CI$128)+Parameters!CI$165*('AMOC national temperature'!CI134-Parameters!CI$128)^2)))*IF(Settings!$C$16="No",1,(1-SLR!$D134*Parameters!CI$181))))</f>
        <v>267580.71440509264</v>
      </c>
      <c r="CJ135" s="22">
        <f ca="1">IF(CJ$2=0,0,IF((Parameters!$B$174*(1-Parameters!CJ$185)*_xlfn.IFNA('[3]National GDP per capita ppp'!CJ135,0)+(1-Parameters!$B$174)*CJ134)*(1+(_xlfn.IFNA('[3]Nat GDP per cap ppp growth rate'!CJ135,0)-IF(Settings!$C$16="No",0,Parameters!CJ$164*('AMOC national temperature'!CJ134-Parameters!CJ$128)+Parameters!CJ$165*('AMOC national temperature'!CJ134-Parameters!CJ$128)^2)))*IF(Settings!$C$16="No",1,(1-SLR!$D134*Parameters!CJ$181))&lt;=0,Parameters!$B$189,(Parameters!$B$174*(1-Parameters!CJ$185)*_xlfn.IFNA('[3]National GDP per capita ppp'!CJ135,0)+(1-Parameters!$B$174)*CJ134)*(1+(_xlfn.IFNA('[3]Nat GDP per cap ppp growth rate'!CJ135,0)-IF(Settings!$C$16="No",0,Parameters!CJ$164*('AMOC national temperature'!CJ134-Parameters!CJ$128)+Parameters!CJ$165*('AMOC national temperature'!CJ134-Parameters!CJ$128)^2)))*IF(Settings!$C$16="No",1,(1-SLR!$D134*Parameters!CJ$181))))</f>
        <v>175220.23134542303</v>
      </c>
      <c r="CK135" s="22">
        <f ca="1">IF(CK$2=0,0,IF((Parameters!$B$174*(1-Parameters!CK$185)*_xlfn.IFNA('[3]National GDP per capita ppp'!CK135,0)+(1-Parameters!$B$174)*CK134)*(1+(_xlfn.IFNA('[3]Nat GDP per cap ppp growth rate'!CK135,0)-IF(Settings!$C$16="No",0,Parameters!CK$164*('AMOC national temperature'!CK134-Parameters!CK$128)+Parameters!CK$165*('AMOC national temperature'!CK134-Parameters!CK$128)^2)))*IF(Settings!$C$16="No",1,(1-SLR!$D134*Parameters!CK$181))&lt;=0,Parameters!$B$189,(Parameters!$B$174*(1-Parameters!CK$185)*_xlfn.IFNA('[3]National GDP per capita ppp'!CK135,0)+(1-Parameters!$B$174)*CK134)*(1+(_xlfn.IFNA('[3]Nat GDP per cap ppp growth rate'!CK135,0)-IF(Settings!$C$16="No",0,Parameters!CK$164*('AMOC national temperature'!CK134-Parameters!CK$128)+Parameters!CK$165*('AMOC national temperature'!CK134-Parameters!CK$128)^2)))*IF(Settings!$C$16="No",1,(1-SLR!$D134*Parameters!CK$181))))</f>
        <v>108804.25643377956</v>
      </c>
      <c r="CL135" s="22">
        <f ca="1">IF(CL$2=0,0,IF((Parameters!$B$174*(1-Parameters!CL$185)*_xlfn.IFNA('[3]National GDP per capita ppp'!CL135,0)+(1-Parameters!$B$174)*CL134)*(1+(_xlfn.IFNA('[3]Nat GDP per cap ppp growth rate'!CL135,0)-IF(Settings!$C$16="No",0,Parameters!CL$164*('AMOC national temperature'!CL134-Parameters!CL$128)+Parameters!CL$165*('AMOC national temperature'!CL134-Parameters!CL$128)^2)))*IF(Settings!$C$16="No",1,(1-SLR!$D134*Parameters!CL$181))&lt;=0,Parameters!$B$189,(Parameters!$B$174*(1-Parameters!CL$185)*_xlfn.IFNA('[3]National GDP per capita ppp'!CL135,0)+(1-Parameters!$B$174)*CL134)*(1+(_xlfn.IFNA('[3]Nat GDP per cap ppp growth rate'!CL135,0)-IF(Settings!$C$16="No",0,Parameters!CL$164*('AMOC national temperature'!CL134-Parameters!CL$128)+Parameters!CL$165*('AMOC national temperature'!CL134-Parameters!CL$128)^2)))*IF(Settings!$C$16="No",1,(1-SLR!$D134*Parameters!CL$181))))</f>
        <v>139763.04793391938</v>
      </c>
      <c r="CM135" s="22">
        <f ca="1">IF(CM$2=0,0,IF((Parameters!$B$174*(1-Parameters!CM$185)*_xlfn.IFNA('[3]National GDP per capita ppp'!CM135,0)+(1-Parameters!$B$174)*CM134)*(1+(_xlfn.IFNA('[3]Nat GDP per cap ppp growth rate'!CM135,0)-IF(Settings!$C$16="No",0,Parameters!CM$164*('AMOC national temperature'!CM134-Parameters!CM$128)+Parameters!CM$165*('AMOC national temperature'!CM134-Parameters!CM$128)^2)))*IF(Settings!$C$16="No",1,(1-SLR!$D134*Parameters!CM$181))&lt;=0,Parameters!$B$189,(Parameters!$B$174*(1-Parameters!CM$185)*_xlfn.IFNA('[3]National GDP per capita ppp'!CM135,0)+(1-Parameters!$B$174)*CM134)*(1+(_xlfn.IFNA('[3]Nat GDP per cap ppp growth rate'!CM135,0)-IF(Settings!$C$16="No",0,Parameters!CM$164*('AMOC national temperature'!CM134-Parameters!CM$128)+Parameters!CM$165*('AMOC national temperature'!CM134-Parameters!CM$128)^2)))*IF(Settings!$C$16="No",1,(1-SLR!$D134*Parameters!CM$181))))</f>
        <v>96083.005104886441</v>
      </c>
      <c r="CN135" s="22">
        <f ca="1">IF(CN$2=0,0,IF((Parameters!$B$174*(1-Parameters!CN$185)*_xlfn.IFNA('[3]National GDP per capita ppp'!CN135,0)+(1-Parameters!$B$174)*CN134)*(1+(_xlfn.IFNA('[3]Nat GDP per cap ppp growth rate'!CN135,0)-IF(Settings!$C$16="No",0,Parameters!CN$164*('AMOC national temperature'!CN134-Parameters!CN$128)+Parameters!CN$165*('AMOC national temperature'!CN134-Parameters!CN$128)^2)))*IF(Settings!$C$16="No",1,(1-SLR!$D134*Parameters!CN$181))&lt;=0,Parameters!$B$189,(Parameters!$B$174*(1-Parameters!CN$185)*_xlfn.IFNA('[3]National GDP per capita ppp'!CN135,0)+(1-Parameters!$B$174)*CN134)*(1+(_xlfn.IFNA('[3]Nat GDP per cap ppp growth rate'!CN135,0)-IF(Settings!$C$16="No",0,Parameters!CN$164*('AMOC national temperature'!CN134-Parameters!CN$128)+Parameters!CN$165*('AMOC national temperature'!CN134-Parameters!CN$128)^2)))*IF(Settings!$C$16="No",1,(1-SLR!$D134*Parameters!CN$181))))</f>
        <v>262200.59086597629</v>
      </c>
      <c r="CO135" s="22">
        <f ca="1">IF(CO$2=0,0,IF((Parameters!$B$174*(1-Parameters!CO$185)*_xlfn.IFNA('[3]National GDP per capita ppp'!CO135,0)+(1-Parameters!$B$174)*CO134)*(1+(_xlfn.IFNA('[3]Nat GDP per cap ppp growth rate'!CO135,0)-IF(Settings!$C$16="No",0,Parameters!CO$164*('AMOC national temperature'!CO134-Parameters!CO$128)+Parameters!CO$165*('AMOC national temperature'!CO134-Parameters!CO$128)^2)))*IF(Settings!$C$16="No",1,(1-SLR!$D134*Parameters!CO$181))&lt;=0,Parameters!$B$189,(Parameters!$B$174*(1-Parameters!CO$185)*_xlfn.IFNA('[3]National GDP per capita ppp'!CO135,0)+(1-Parameters!$B$174)*CO134)*(1+(_xlfn.IFNA('[3]Nat GDP per cap ppp growth rate'!CO135,0)-IF(Settings!$C$16="No",0,Parameters!CO$164*('AMOC national temperature'!CO134-Parameters!CO$128)+Parameters!CO$165*('AMOC national temperature'!CO134-Parameters!CO$128)^2)))*IF(Settings!$C$16="No",1,(1-SLR!$D134*Parameters!CO$181))))</f>
        <v>647275.4619378827</v>
      </c>
      <c r="CP135" s="22">
        <f ca="1">IF(CP$2=0,0,IF((Parameters!$B$174*(1-Parameters!CP$185)*_xlfn.IFNA('[3]National GDP per capita ppp'!CP135,0)+(1-Parameters!$B$174)*CP134)*(1+(_xlfn.IFNA('[3]Nat GDP per cap ppp growth rate'!CP135,0)-IF(Settings!$C$16="No",0,Parameters!CP$164*('AMOC national temperature'!CP134-Parameters!CP$128)+Parameters!CP$165*('AMOC national temperature'!CP134-Parameters!CP$128)^2)))*IF(Settings!$C$16="No",1,(1-SLR!$D134*Parameters!CP$181))&lt;=0,Parameters!$B$189,(Parameters!$B$174*(1-Parameters!CP$185)*_xlfn.IFNA('[3]National GDP per capita ppp'!CP135,0)+(1-Parameters!$B$174)*CP134)*(1+(_xlfn.IFNA('[3]Nat GDP per cap ppp growth rate'!CP135,0)-IF(Settings!$C$16="No",0,Parameters!CP$164*('AMOC national temperature'!CP134-Parameters!CP$128)+Parameters!CP$165*('AMOC national temperature'!CP134-Parameters!CP$128)^2)))*IF(Settings!$C$16="No",1,(1-SLR!$D134*Parameters!CP$181))))</f>
        <v>135389.68354019581</v>
      </c>
      <c r="CQ135" s="22">
        <f ca="1">IF(CQ$2=0,0,IF((Parameters!$B$174*(1-Parameters!CQ$185)*_xlfn.IFNA('[3]National GDP per capita ppp'!CQ135,0)+(1-Parameters!$B$174)*CQ134)*(1+(_xlfn.IFNA('[3]Nat GDP per cap ppp growth rate'!CQ135,0)-IF(Settings!$C$16="No",0,Parameters!CQ$164*('AMOC national temperature'!CQ134-Parameters!CQ$128)+Parameters!CQ$165*('AMOC national temperature'!CQ134-Parameters!CQ$128)^2)))*IF(Settings!$C$16="No",1,(1-SLR!$D134*Parameters!CQ$181))&lt;=0,Parameters!$B$189,(Parameters!$B$174*(1-Parameters!CQ$185)*_xlfn.IFNA('[3]National GDP per capita ppp'!CQ135,0)+(1-Parameters!$B$174)*CQ134)*(1+(_xlfn.IFNA('[3]Nat GDP per cap ppp growth rate'!CQ135,0)-IF(Settings!$C$16="No",0,Parameters!CQ$164*('AMOC national temperature'!CQ134-Parameters!CQ$128)+Parameters!CQ$165*('AMOC national temperature'!CQ134-Parameters!CQ$128)^2)))*IF(Settings!$C$16="No",1,(1-SLR!$D134*Parameters!CQ$181))))</f>
        <v>69566.838975481209</v>
      </c>
      <c r="CR135" s="22">
        <f ca="1">IF(CR$2=0,0,IF((Parameters!$B$174*(1-Parameters!CR$185)*_xlfn.IFNA('[3]National GDP per capita ppp'!CR135,0)+(1-Parameters!$B$174)*CR134)*(1+(_xlfn.IFNA('[3]Nat GDP per cap ppp growth rate'!CR135,0)-IF(Settings!$C$16="No",0,Parameters!CR$164*('AMOC national temperature'!CR134-Parameters!CR$128)+Parameters!CR$165*('AMOC national temperature'!CR134-Parameters!CR$128)^2)))*IF(Settings!$C$16="No",1,(1-SLR!$D134*Parameters!CR$181))&lt;=0,Parameters!$B$189,(Parameters!$B$174*(1-Parameters!CR$185)*_xlfn.IFNA('[3]National GDP per capita ppp'!CR135,0)+(1-Parameters!$B$174)*CR134)*(1+(_xlfn.IFNA('[3]Nat GDP per cap ppp growth rate'!CR135,0)-IF(Settings!$C$16="No",0,Parameters!CR$164*('AMOC national temperature'!CR134-Parameters!CR$128)+Parameters!CR$165*('AMOC national temperature'!CR134-Parameters!CR$128)^2)))*IF(Settings!$C$16="No",1,(1-SLR!$D134*Parameters!CR$181))))</f>
        <v>23002.257340445722</v>
      </c>
      <c r="CS135" s="22">
        <f ca="1">IF(CS$2=0,0,IF((Parameters!$B$174*(1-Parameters!CS$185)*_xlfn.IFNA('[3]National GDP per capita ppp'!CS135,0)+(1-Parameters!$B$174)*CS134)*(1+(_xlfn.IFNA('[3]Nat GDP per cap ppp growth rate'!CS135,0)-IF(Settings!$C$16="No",0,Parameters!CS$164*('AMOC national temperature'!CS134-Parameters!CS$128)+Parameters!CS$165*('AMOC national temperature'!CS134-Parameters!CS$128)^2)))*IF(Settings!$C$16="No",1,(1-SLR!$D134*Parameters!CS$181))&lt;=0,Parameters!$B$189,(Parameters!$B$174*(1-Parameters!CS$185)*_xlfn.IFNA('[3]National GDP per capita ppp'!CS135,0)+(1-Parameters!$B$174)*CS134)*(1+(_xlfn.IFNA('[3]Nat GDP per cap ppp growth rate'!CS135,0)-IF(Settings!$C$16="No",0,Parameters!CS$164*('AMOC national temperature'!CS134-Parameters!CS$128)+Parameters!CS$165*('AMOC national temperature'!CS134-Parameters!CS$128)^2)))*IF(Settings!$C$16="No",1,(1-SLR!$D134*Parameters!CS$181))))</f>
        <v>50183.349431610091</v>
      </c>
      <c r="CT135" s="22">
        <f ca="1">IF(CT$2=0,0,IF((Parameters!$B$174*(1-Parameters!CT$185)*_xlfn.IFNA('[3]National GDP per capita ppp'!CT135,0)+(1-Parameters!$B$174)*CT134)*(1+(_xlfn.IFNA('[3]Nat GDP per cap ppp growth rate'!CT135,0)-IF(Settings!$C$16="No",0,Parameters!CT$164*('AMOC national temperature'!CT134-Parameters!CT$128)+Parameters!CT$165*('AMOC national temperature'!CT134-Parameters!CT$128)^2)))*IF(Settings!$C$16="No",1,(1-SLR!$D134*Parameters!CT$181))&lt;=0,Parameters!$B$189,(Parameters!$B$174*(1-Parameters!CT$185)*_xlfn.IFNA('[3]National GDP per capita ppp'!CT135,0)+(1-Parameters!$B$174)*CT134)*(1+(_xlfn.IFNA('[3]Nat GDP per cap ppp growth rate'!CT135,0)-IF(Settings!$C$16="No",0,Parameters!CT$164*('AMOC national temperature'!CT134-Parameters!CT$128)+Parameters!CT$165*('AMOC national temperature'!CT134-Parameters!CT$128)^2)))*IF(Settings!$C$16="No",1,(1-SLR!$D134*Parameters!CT$181))))</f>
        <v>269099.54634850664</v>
      </c>
      <c r="CU135" s="22">
        <f ca="1">IF(CU$2=0,0,IF((Parameters!$B$174*(1-Parameters!CU$185)*_xlfn.IFNA('[3]National GDP per capita ppp'!CU135,0)+(1-Parameters!$B$174)*CU134)*(1+(_xlfn.IFNA('[3]Nat GDP per cap ppp growth rate'!CU135,0)-IF(Settings!$C$16="No",0,Parameters!CU$164*('AMOC national temperature'!CU134-Parameters!CU$128)+Parameters!CU$165*('AMOC national temperature'!CU134-Parameters!CU$128)^2)))*IF(Settings!$C$16="No",1,(1-SLR!$D134*Parameters!CU$181))&lt;=0,Parameters!$B$189,(Parameters!$B$174*(1-Parameters!CU$185)*_xlfn.IFNA('[3]National GDP per capita ppp'!CU135,0)+(1-Parameters!$B$174)*CU134)*(1+(_xlfn.IFNA('[3]Nat GDP per cap ppp growth rate'!CU135,0)-IF(Settings!$C$16="No",0,Parameters!CU$164*('AMOC national temperature'!CU134-Parameters!CU$128)+Parameters!CU$165*('AMOC national temperature'!CU134-Parameters!CU$128)^2)))*IF(Settings!$C$16="No",1,(1-SLR!$D134*Parameters!CU$181))))</f>
        <v>501261.2286788724</v>
      </c>
      <c r="CV135" s="22">
        <f ca="1">IF(CV$2=0,0,IF((Parameters!$B$174*(1-Parameters!CV$185)*_xlfn.IFNA('[3]National GDP per capita ppp'!CV135,0)+(1-Parameters!$B$174)*CV134)*(1+(_xlfn.IFNA('[3]Nat GDP per cap ppp growth rate'!CV135,0)-IF(Settings!$C$16="No",0,Parameters!CV$164*('AMOC national temperature'!CV134-Parameters!CV$128)+Parameters!CV$165*('AMOC national temperature'!CV134-Parameters!CV$128)^2)))*IF(Settings!$C$16="No",1,(1-SLR!$D134*Parameters!CV$181))&lt;=0,Parameters!$B$189,(Parameters!$B$174*(1-Parameters!CV$185)*_xlfn.IFNA('[3]National GDP per capita ppp'!CV135,0)+(1-Parameters!$B$174)*CV134)*(1+(_xlfn.IFNA('[3]Nat GDP per cap ppp growth rate'!CV135,0)-IF(Settings!$C$16="No",0,Parameters!CV$164*('AMOC national temperature'!CV134-Parameters!CV$128)+Parameters!CV$165*('AMOC national temperature'!CV134-Parameters!CV$128)^2)))*IF(Settings!$C$16="No",1,(1-SLR!$D134*Parameters!CV$181))))</f>
        <v>1157725.9685660913</v>
      </c>
      <c r="CW135" s="22">
        <f ca="1">IF(CW$2=0,0,IF((Parameters!$B$174*(1-Parameters!CW$185)*_xlfn.IFNA('[3]National GDP per capita ppp'!CW135,0)+(1-Parameters!$B$174)*CW134)*(1+(_xlfn.IFNA('[3]Nat GDP per cap ppp growth rate'!CW135,0)-IF(Settings!$C$16="No",0,Parameters!CW$164*('AMOC national temperature'!CW134-Parameters!CW$128)+Parameters!CW$165*('AMOC national temperature'!CW134-Parameters!CW$128)^2)))*IF(Settings!$C$16="No",1,(1-SLR!$D134*Parameters!CW$181))&lt;=0,Parameters!$B$189,(Parameters!$B$174*(1-Parameters!CW$185)*_xlfn.IFNA('[3]National GDP per capita ppp'!CW135,0)+(1-Parameters!$B$174)*CW134)*(1+(_xlfn.IFNA('[3]Nat GDP per cap ppp growth rate'!CW135,0)-IF(Settings!$C$16="No",0,Parameters!CW$164*('AMOC national temperature'!CW134-Parameters!CW$128)+Parameters!CW$165*('AMOC national temperature'!CW134-Parameters!CW$128)^2)))*IF(Settings!$C$16="No",1,(1-SLR!$D134*Parameters!CW$181))))</f>
        <v>88361.72864217851</v>
      </c>
      <c r="CX135" s="22">
        <f ca="1">IF(CX$2=0,0,IF((Parameters!$B$174*(1-Parameters!CX$185)*_xlfn.IFNA('[3]National GDP per capita ppp'!CX135,0)+(1-Parameters!$B$174)*CX134)*(1+(_xlfn.IFNA('[3]Nat GDP per cap ppp growth rate'!CX135,0)-IF(Settings!$C$16="No",0,Parameters!CX$164*('AMOC national temperature'!CX134-Parameters!CX$128)+Parameters!CX$165*('AMOC national temperature'!CX134-Parameters!CX$128)^2)))*IF(Settings!$C$16="No",1,(1-SLR!$D134*Parameters!CX$181))&lt;=0,Parameters!$B$189,(Parameters!$B$174*(1-Parameters!CX$185)*_xlfn.IFNA('[3]National GDP per capita ppp'!CX135,0)+(1-Parameters!$B$174)*CX134)*(1+(_xlfn.IFNA('[3]Nat GDP per cap ppp growth rate'!CX135,0)-IF(Settings!$C$16="No",0,Parameters!CX$164*('AMOC national temperature'!CX134-Parameters!CX$128)+Parameters!CX$165*('AMOC national temperature'!CX134-Parameters!CX$128)^2)))*IF(Settings!$C$16="No",1,(1-SLR!$D134*Parameters!CX$181))))</f>
        <v>439012.15442263416</v>
      </c>
      <c r="CY135" s="22">
        <f ca="1">IF(CY$2=0,0,IF((Parameters!$B$174*(1-Parameters!CY$185)*_xlfn.IFNA('[3]National GDP per capita ppp'!CY135,0)+(1-Parameters!$B$174)*CY134)*(1+(_xlfn.IFNA('[3]Nat GDP per cap ppp growth rate'!CY135,0)-IF(Settings!$C$16="No",0,Parameters!CY$164*('AMOC national temperature'!CY134-Parameters!CY$128)+Parameters!CY$165*('AMOC national temperature'!CY134-Parameters!CY$128)^2)))*IF(Settings!$C$16="No",1,(1-SLR!$D134*Parameters!CY$181))&lt;=0,Parameters!$B$189,(Parameters!$B$174*(1-Parameters!CY$185)*_xlfn.IFNA('[3]National GDP per capita ppp'!CY135,0)+(1-Parameters!$B$174)*CY134)*(1+(_xlfn.IFNA('[3]Nat GDP per cap ppp growth rate'!CY135,0)-IF(Settings!$C$16="No",0,Parameters!CY$164*('AMOC national temperature'!CY134-Parameters!CY$128)+Parameters!CY$165*('AMOC national temperature'!CY134-Parameters!CY$128)^2)))*IF(Settings!$C$16="No",1,(1-SLR!$D134*Parameters!CY$181))))</f>
        <v>48011.303860919383</v>
      </c>
      <c r="CZ135" s="22">
        <f ca="1">IF(CZ$2=0,0,IF((Parameters!$B$174*(1-Parameters!CZ$185)*_xlfn.IFNA('[3]National GDP per capita ppp'!CZ135,0)+(1-Parameters!$B$174)*CZ134)*(1+(_xlfn.IFNA('[3]Nat GDP per cap ppp growth rate'!CZ135,0)-IF(Settings!$C$16="No",0,Parameters!CZ$164*('AMOC national temperature'!CZ134-Parameters!CZ$128)+Parameters!CZ$165*('AMOC national temperature'!CZ134-Parameters!CZ$128)^2)))*IF(Settings!$C$16="No",1,(1-SLR!$D134*Parameters!CZ$181))&lt;=0,Parameters!$B$189,(Parameters!$B$174*(1-Parameters!CZ$185)*_xlfn.IFNA('[3]National GDP per capita ppp'!CZ135,0)+(1-Parameters!$B$174)*CZ134)*(1+(_xlfn.IFNA('[3]Nat GDP per cap ppp growth rate'!CZ135,0)-IF(Settings!$C$16="No",0,Parameters!CZ$164*('AMOC national temperature'!CZ134-Parameters!CZ$128)+Parameters!CZ$165*('AMOC national temperature'!CZ134-Parameters!CZ$128)^2)))*IF(Settings!$C$16="No",1,(1-SLR!$D134*Parameters!CZ$181))))</f>
        <v>342098.46760616126</v>
      </c>
      <c r="DA135" s="22">
        <f>IF(DA$2=0,0,IF((Parameters!$B$174*(1-Parameters!DA$185)*_xlfn.IFNA('[3]National GDP per capita ppp'!DA135,0)+(1-Parameters!$B$174)*DA134)*(1+(_xlfn.IFNA('[3]Nat GDP per cap ppp growth rate'!DA135,0)-IF(Settings!$C$16="No",0,Parameters!DA$164*('AMOC national temperature'!DA134-Parameters!DA$128)+Parameters!DA$165*('AMOC national temperature'!DA134-Parameters!DA$128)^2)))*IF(Settings!$C$16="No",1,(1-SLR!$D134*Parameters!DA$181))&lt;=0,Parameters!$B$189,(Parameters!$B$174*(1-Parameters!DA$185)*_xlfn.IFNA('[3]National GDP per capita ppp'!DA135,0)+(1-Parameters!$B$174)*DA134)*(1+(_xlfn.IFNA('[3]Nat GDP per cap ppp growth rate'!DA135,0)-IF(Settings!$C$16="No",0,Parameters!DA$164*('AMOC national temperature'!DA134-Parameters!DA$128)+Parameters!DA$165*('AMOC national temperature'!DA134-Parameters!DA$128)^2)))*IF(Settings!$C$16="No",1,(1-SLR!$D134*Parameters!DA$181))))</f>
        <v>0</v>
      </c>
      <c r="DB135" s="22">
        <f ca="1">IF(DB$2=0,0,IF((Parameters!$B$174*(1-Parameters!DB$185)*_xlfn.IFNA('[3]National GDP per capita ppp'!DB135,0)+(1-Parameters!$B$174)*DB134)*(1+(_xlfn.IFNA('[3]Nat GDP per cap ppp growth rate'!DB135,0)-IF(Settings!$C$16="No",0,Parameters!DB$164*('AMOC national temperature'!DB134-Parameters!DB$128)+Parameters!DB$165*('AMOC national temperature'!DB134-Parameters!DB$128)^2)))*IF(Settings!$C$16="No",1,(1-SLR!$D134*Parameters!DB$181))&lt;=0,Parameters!$B$189,(Parameters!$B$174*(1-Parameters!DB$185)*_xlfn.IFNA('[3]National GDP per capita ppp'!DB135,0)+(1-Parameters!$B$174)*DB134)*(1+(_xlfn.IFNA('[3]Nat GDP per cap ppp growth rate'!DB135,0)-IF(Settings!$C$16="No",0,Parameters!DB$164*('AMOC national temperature'!DB134-Parameters!DB$128)+Parameters!DB$165*('AMOC national temperature'!DB134-Parameters!DB$128)^2)))*IF(Settings!$C$16="No",1,(1-SLR!$D134*Parameters!DB$181))))</f>
        <v>152263.00067544886</v>
      </c>
      <c r="DC135" s="22">
        <f ca="1">IF(DC$2=0,0,IF((Parameters!$B$174*(1-Parameters!DC$185)*_xlfn.IFNA('[3]National GDP per capita ppp'!DC135,0)+(1-Parameters!$B$174)*DC134)*(1+(_xlfn.IFNA('[3]Nat GDP per cap ppp growth rate'!DC135,0)-IF(Settings!$C$16="No",0,Parameters!DC$164*('AMOC national temperature'!DC134-Parameters!DC$128)+Parameters!DC$165*('AMOC national temperature'!DC134-Parameters!DC$128)^2)))*IF(Settings!$C$16="No",1,(1-SLR!$D134*Parameters!DC$181))&lt;=0,Parameters!$B$189,(Parameters!$B$174*(1-Parameters!DC$185)*_xlfn.IFNA('[3]National GDP per capita ppp'!DC135,0)+(1-Parameters!$B$174)*DC134)*(1+(_xlfn.IFNA('[3]Nat GDP per cap ppp growth rate'!DC135,0)-IF(Settings!$C$16="No",0,Parameters!DC$164*('AMOC national temperature'!DC134-Parameters!DC$128)+Parameters!DC$165*('AMOC national temperature'!DC134-Parameters!DC$128)^2)))*IF(Settings!$C$16="No",1,(1-SLR!$D134*Parameters!DC$181))))</f>
        <v>57671.095580129113</v>
      </c>
      <c r="DD135" s="22">
        <f ca="1">IF(DD$2=0,0,IF((Parameters!$B$174*(1-Parameters!DD$185)*_xlfn.IFNA('[3]National GDP per capita ppp'!DD135,0)+(1-Parameters!$B$174)*DD134)*(1+(_xlfn.IFNA('[3]Nat GDP per cap ppp growth rate'!DD135,0)-IF(Settings!$C$16="No",0,Parameters!DD$164*('AMOC national temperature'!DD134-Parameters!DD$128)+Parameters!DD$165*('AMOC national temperature'!DD134-Parameters!DD$128)^2)))*IF(Settings!$C$16="No",1,(1-SLR!$D134*Parameters!DD$181))&lt;=0,Parameters!$B$189,(Parameters!$B$174*(1-Parameters!DD$185)*_xlfn.IFNA('[3]National GDP per capita ppp'!DD135,0)+(1-Parameters!$B$174)*DD134)*(1+(_xlfn.IFNA('[3]Nat GDP per cap ppp growth rate'!DD135,0)-IF(Settings!$C$16="No",0,Parameters!DD$164*('AMOC national temperature'!DD134-Parameters!DD$128)+Parameters!DD$165*('AMOC national temperature'!DD134-Parameters!DD$128)^2)))*IF(Settings!$C$16="No",1,(1-SLR!$D134*Parameters!DD$181))))</f>
        <v>82832.523860066998</v>
      </c>
      <c r="DE135" s="22">
        <f ca="1">IF(DE$2=0,0,IF((Parameters!$B$174*(1-Parameters!DE$185)*_xlfn.IFNA('[3]National GDP per capita ppp'!DE135,0)+(1-Parameters!$B$174)*DE134)*(1+(_xlfn.IFNA('[3]Nat GDP per cap ppp growth rate'!DE135,0)-IF(Settings!$C$16="No",0,Parameters!DE$164*('AMOC national temperature'!DE134-Parameters!DE$128)+Parameters!DE$165*('AMOC national temperature'!DE134-Parameters!DE$128)^2)))*IF(Settings!$C$16="No",1,(1-SLR!$D134*Parameters!DE$181))&lt;=0,Parameters!$B$189,(Parameters!$B$174*(1-Parameters!DE$185)*_xlfn.IFNA('[3]National GDP per capita ppp'!DE135,0)+(1-Parameters!$B$174)*DE134)*(1+(_xlfn.IFNA('[3]Nat GDP per cap ppp growth rate'!DE135,0)-IF(Settings!$C$16="No",0,Parameters!DE$164*('AMOC national temperature'!DE134-Parameters!DE$128)+Parameters!DE$165*('AMOC national temperature'!DE134-Parameters!DE$128)^2)))*IF(Settings!$C$16="No",1,(1-SLR!$D134*Parameters!DE$181))))</f>
        <v>314625.29808306939</v>
      </c>
      <c r="DF135" s="22">
        <f ca="1">IF(DF$2=0,0,IF((Parameters!$B$174*(1-Parameters!DF$185)*_xlfn.IFNA('[3]National GDP per capita ppp'!DF135,0)+(1-Parameters!$B$174)*DF134)*(1+(_xlfn.IFNA('[3]Nat GDP per cap ppp growth rate'!DF135,0)-IF(Settings!$C$16="No",0,Parameters!DF$164*('AMOC national temperature'!DF134-Parameters!DF$128)+Parameters!DF$165*('AMOC national temperature'!DF134-Parameters!DF$128)^2)))*IF(Settings!$C$16="No",1,(1-SLR!$D134*Parameters!DF$181))&lt;=0,Parameters!$B$189,(Parameters!$B$174*(1-Parameters!DF$185)*_xlfn.IFNA('[3]National GDP per capita ppp'!DF135,0)+(1-Parameters!$B$174)*DF134)*(1+(_xlfn.IFNA('[3]Nat GDP per cap ppp growth rate'!DF135,0)-IF(Settings!$C$16="No",0,Parameters!DF$164*('AMOC national temperature'!DF134-Parameters!DF$128)+Parameters!DF$165*('AMOC national temperature'!DF134-Parameters!DF$128)^2)))*IF(Settings!$C$16="No",1,(1-SLR!$D134*Parameters!DF$181))))</f>
        <v>68300.11748390914</v>
      </c>
      <c r="DG135" s="22">
        <f ca="1">IF(DG$2=0,0,IF((Parameters!$B$174*(1-Parameters!DG$185)*_xlfn.IFNA('[3]National GDP per capita ppp'!DG135,0)+(1-Parameters!$B$174)*DG134)*(1+(_xlfn.IFNA('[3]Nat GDP per cap ppp growth rate'!DG135,0)-IF(Settings!$C$16="No",0,Parameters!DG$164*('AMOC national temperature'!DG134-Parameters!DG$128)+Parameters!DG$165*('AMOC national temperature'!DG134-Parameters!DG$128)^2)))*IF(Settings!$C$16="No",1,(1-SLR!$D134*Parameters!DG$181))&lt;=0,Parameters!$B$189,(Parameters!$B$174*(1-Parameters!DG$185)*_xlfn.IFNA('[3]National GDP per capita ppp'!DG135,0)+(1-Parameters!$B$174)*DG134)*(1+(_xlfn.IFNA('[3]Nat GDP per cap ppp growth rate'!DG135,0)-IF(Settings!$C$16="No",0,Parameters!DG$164*('AMOC national temperature'!DG134-Parameters!DG$128)+Parameters!DG$165*('AMOC national temperature'!DG134-Parameters!DG$128)^2)))*IF(Settings!$C$16="No",1,(1-SLR!$D134*Parameters!DG$181))))</f>
        <v>148360.84723917049</v>
      </c>
      <c r="DH135" s="22">
        <f ca="1">IF(DH$2=0,0,IF((Parameters!$B$174*(1-Parameters!DH$185)*_xlfn.IFNA('[3]National GDP per capita ppp'!DH135,0)+(1-Parameters!$B$174)*DH134)*(1+(_xlfn.IFNA('[3]Nat GDP per cap ppp growth rate'!DH135,0)-IF(Settings!$C$16="No",0,Parameters!DH$164*('AMOC national temperature'!DH134-Parameters!DH$128)+Parameters!DH$165*('AMOC national temperature'!DH134-Parameters!DH$128)^2)))*IF(Settings!$C$16="No",1,(1-SLR!$D134*Parameters!DH$181))&lt;=0,Parameters!$B$189,(Parameters!$B$174*(1-Parameters!DH$185)*_xlfn.IFNA('[3]National GDP per capita ppp'!DH135,0)+(1-Parameters!$B$174)*DH134)*(1+(_xlfn.IFNA('[3]Nat GDP per cap ppp growth rate'!DH135,0)-IF(Settings!$C$16="No",0,Parameters!DH$164*('AMOC national temperature'!DH134-Parameters!DH$128)+Parameters!DH$165*('AMOC national temperature'!DH134-Parameters!DH$128)^2)))*IF(Settings!$C$16="No",1,(1-SLR!$D134*Parameters!DH$181))))</f>
        <v>36269.292070350886</v>
      </c>
      <c r="DI135" s="22">
        <f ca="1">IF(DI$2=0,0,IF((Parameters!$B$174*(1-Parameters!DI$185)*_xlfn.IFNA('[3]National GDP per capita ppp'!DI135,0)+(1-Parameters!$B$174)*DI134)*(1+(_xlfn.IFNA('[3]Nat GDP per cap ppp growth rate'!DI135,0)-IF(Settings!$C$16="No",0,Parameters!DI$164*('AMOC national temperature'!DI134-Parameters!DI$128)+Parameters!DI$165*('AMOC national temperature'!DI134-Parameters!DI$128)^2)))*IF(Settings!$C$16="No",1,(1-SLR!$D134*Parameters!DI$181))&lt;=0,Parameters!$B$189,(Parameters!$B$174*(1-Parameters!DI$185)*_xlfn.IFNA('[3]National GDP per capita ppp'!DI135,0)+(1-Parameters!$B$174)*DI134)*(1+(_xlfn.IFNA('[3]Nat GDP per cap ppp growth rate'!DI135,0)-IF(Settings!$C$16="No",0,Parameters!DI$164*('AMOC national temperature'!DI134-Parameters!DI$128)+Parameters!DI$165*('AMOC national temperature'!DI134-Parameters!DI$128)^2)))*IF(Settings!$C$16="No",1,(1-SLR!$D134*Parameters!DI$181))))</f>
        <v>41152.91587860154</v>
      </c>
      <c r="DJ135" s="22">
        <f ca="1">IF(DJ$2=0,0,IF((Parameters!$B$174*(1-Parameters!DJ$185)*_xlfn.IFNA('[3]National GDP per capita ppp'!DJ135,0)+(1-Parameters!$B$174)*DJ134)*(1+(_xlfn.IFNA('[3]Nat GDP per cap ppp growth rate'!DJ135,0)-IF(Settings!$C$16="No",0,Parameters!DJ$164*('AMOC national temperature'!DJ134-Parameters!DJ$128)+Parameters!DJ$165*('AMOC national temperature'!DJ134-Parameters!DJ$128)^2)))*IF(Settings!$C$16="No",1,(1-SLR!$D134*Parameters!DJ$181))&lt;=0,Parameters!$B$189,(Parameters!$B$174*(1-Parameters!DJ$185)*_xlfn.IFNA('[3]National GDP per capita ppp'!DJ135,0)+(1-Parameters!$B$174)*DJ134)*(1+(_xlfn.IFNA('[3]Nat GDP per cap ppp growth rate'!DJ135,0)-IF(Settings!$C$16="No",0,Parameters!DJ$164*('AMOC national temperature'!DJ134-Parameters!DJ$128)+Parameters!DJ$165*('AMOC national temperature'!DJ134-Parameters!DJ$128)^2)))*IF(Settings!$C$16="No",1,(1-SLR!$D134*Parameters!DJ$181))))</f>
        <v>173284.77556733118</v>
      </c>
      <c r="DK135" s="22">
        <f ca="1">IF(DK$2=0,0,IF((Parameters!$B$174*(1-Parameters!DK$185)*_xlfn.IFNA('[3]National GDP per capita ppp'!DK135,0)+(1-Parameters!$B$174)*DK134)*(1+(_xlfn.IFNA('[3]Nat GDP per cap ppp growth rate'!DK135,0)-IF(Settings!$C$16="No",0,Parameters!DK$164*('AMOC national temperature'!DK134-Parameters!DK$128)+Parameters!DK$165*('AMOC national temperature'!DK134-Parameters!DK$128)^2)))*IF(Settings!$C$16="No",1,(1-SLR!$D134*Parameters!DK$181))&lt;=0,Parameters!$B$189,(Parameters!$B$174*(1-Parameters!DK$185)*_xlfn.IFNA('[3]National GDP per capita ppp'!DK135,0)+(1-Parameters!$B$174)*DK134)*(1+(_xlfn.IFNA('[3]Nat GDP per cap ppp growth rate'!DK135,0)-IF(Settings!$C$16="No",0,Parameters!DK$164*('AMOC national temperature'!DK134-Parameters!DK$128)+Parameters!DK$165*('AMOC national temperature'!DK134-Parameters!DK$128)^2)))*IF(Settings!$C$16="No",1,(1-SLR!$D134*Parameters!DK$181))))</f>
        <v>42773.579524784793</v>
      </c>
      <c r="DL135" s="22">
        <f ca="1">IF(DL$2=0,0,IF((Parameters!$B$174*(1-Parameters!DL$185)*_xlfn.IFNA('[3]National GDP per capita ppp'!DL135,0)+(1-Parameters!$B$174)*DL134)*(1+(_xlfn.IFNA('[3]Nat GDP per cap ppp growth rate'!DL135,0)-IF(Settings!$C$16="No",0,Parameters!DL$164*('AMOC national temperature'!DL134-Parameters!DL$128)+Parameters!DL$165*('AMOC national temperature'!DL134-Parameters!DL$128)^2)))*IF(Settings!$C$16="No",1,(1-SLR!$D134*Parameters!DL$181))&lt;=0,Parameters!$B$189,(Parameters!$B$174*(1-Parameters!DL$185)*_xlfn.IFNA('[3]National GDP per capita ppp'!DL135,0)+(1-Parameters!$B$174)*DL134)*(1+(_xlfn.IFNA('[3]Nat GDP per cap ppp growth rate'!DL135,0)-IF(Settings!$C$16="No",0,Parameters!DL$164*('AMOC national temperature'!DL134-Parameters!DL$128)+Parameters!DL$165*('AMOC national temperature'!DL134-Parameters!DL$128)^2)))*IF(Settings!$C$16="No",1,(1-SLR!$D134*Parameters!DL$181))))</f>
        <v>52583.44002570369</v>
      </c>
      <c r="DM135" s="22">
        <f ca="1">IF(DM$2=0,0,IF((Parameters!$B$174*(1-Parameters!DM$185)*_xlfn.IFNA('[3]National GDP per capita ppp'!DM135,0)+(1-Parameters!$B$174)*DM134)*(1+(_xlfn.IFNA('[3]Nat GDP per cap ppp growth rate'!DM135,0)-IF(Settings!$C$16="No",0,Parameters!DM$164*('AMOC national temperature'!DM134-Parameters!DM$128)+Parameters!DM$165*('AMOC national temperature'!DM134-Parameters!DM$128)^2)))*IF(Settings!$C$16="No",1,(1-SLR!$D134*Parameters!DM$181))&lt;=0,Parameters!$B$189,(Parameters!$B$174*(1-Parameters!DM$185)*_xlfn.IFNA('[3]National GDP per capita ppp'!DM135,0)+(1-Parameters!$B$174)*DM134)*(1+(_xlfn.IFNA('[3]Nat GDP per cap ppp growth rate'!DM135,0)-IF(Settings!$C$16="No",0,Parameters!DM$164*('AMOC national temperature'!DM134-Parameters!DM$128)+Parameters!DM$165*('AMOC national temperature'!DM134-Parameters!DM$128)^2)))*IF(Settings!$C$16="No",1,(1-SLR!$D134*Parameters!DM$181))))</f>
        <v>63530.053003260757</v>
      </c>
      <c r="DN135" s="22">
        <f ca="1">IF(DN$2=0,0,IF((Parameters!$B$174*(1-Parameters!DN$185)*_xlfn.IFNA('[3]National GDP per capita ppp'!DN135,0)+(1-Parameters!$B$174)*DN134)*(1+(_xlfn.IFNA('[3]Nat GDP per cap ppp growth rate'!DN135,0)-IF(Settings!$C$16="No",0,Parameters!DN$164*('AMOC national temperature'!DN134-Parameters!DN$128)+Parameters!DN$165*('AMOC national temperature'!DN134-Parameters!DN$128)^2)))*IF(Settings!$C$16="No",1,(1-SLR!$D134*Parameters!DN$181))&lt;=0,Parameters!$B$189,(Parameters!$B$174*(1-Parameters!DN$185)*_xlfn.IFNA('[3]National GDP per capita ppp'!DN135,0)+(1-Parameters!$B$174)*DN134)*(1+(_xlfn.IFNA('[3]Nat GDP per cap ppp growth rate'!DN135,0)-IF(Settings!$C$16="No",0,Parameters!DN$164*('AMOC national temperature'!DN134-Parameters!DN$128)+Parameters!DN$165*('AMOC national temperature'!DN134-Parameters!DN$128)^2)))*IF(Settings!$C$16="No",1,(1-SLR!$D134*Parameters!DN$181))))</f>
        <v>65681.407714624307</v>
      </c>
      <c r="DO135" s="22">
        <f ca="1">IF(DO$2=0,0,IF((Parameters!$B$174*(1-Parameters!DO$185)*_xlfn.IFNA('[3]National GDP per capita ppp'!DO135,0)+(1-Parameters!$B$174)*DO134)*(1+(_xlfn.IFNA('[3]Nat GDP per cap ppp growth rate'!DO135,0)-IF(Settings!$C$16="No",0,Parameters!DO$164*('AMOC national temperature'!DO134-Parameters!DO$128)+Parameters!DO$165*('AMOC national temperature'!DO134-Parameters!DO$128)^2)))*IF(Settings!$C$16="No",1,(1-SLR!$D134*Parameters!DO$181))&lt;=0,Parameters!$B$189,(Parameters!$B$174*(1-Parameters!DO$185)*_xlfn.IFNA('[3]National GDP per capita ppp'!DO135,0)+(1-Parameters!$B$174)*DO134)*(1+(_xlfn.IFNA('[3]Nat GDP per cap ppp growth rate'!DO135,0)-IF(Settings!$C$16="No",0,Parameters!DO$164*('AMOC national temperature'!DO134-Parameters!DO$128)+Parameters!DO$165*('AMOC national temperature'!DO134-Parameters!DO$128)^2)))*IF(Settings!$C$16="No",1,(1-SLR!$D134*Parameters!DO$181))))</f>
        <v>135767.68944324745</v>
      </c>
      <c r="DP135" s="22">
        <f ca="1">IF(DP$2=0,0,IF((Parameters!$B$174*(1-Parameters!DP$185)*_xlfn.IFNA('[3]National GDP per capita ppp'!DP135,0)+(1-Parameters!$B$174)*DP134)*(1+(_xlfn.IFNA('[3]Nat GDP per cap ppp growth rate'!DP135,0)-IF(Settings!$C$16="No",0,Parameters!DP$164*('AMOC national temperature'!DP134-Parameters!DP$128)+Parameters!DP$165*('AMOC national temperature'!DP134-Parameters!DP$128)^2)))*IF(Settings!$C$16="No",1,(1-SLR!$D134*Parameters!DP$181))&lt;=0,Parameters!$B$189,(Parameters!$B$174*(1-Parameters!DP$185)*_xlfn.IFNA('[3]National GDP per capita ppp'!DP135,0)+(1-Parameters!$B$174)*DP134)*(1+(_xlfn.IFNA('[3]Nat GDP per cap ppp growth rate'!DP135,0)-IF(Settings!$C$16="No",0,Parameters!DP$164*('AMOC national temperature'!DP134-Parameters!DP$128)+Parameters!DP$165*('AMOC national temperature'!DP134-Parameters!DP$128)^2)))*IF(Settings!$C$16="No",1,(1-SLR!$D134*Parameters!DP$181))))</f>
        <v>28716.746692995759</v>
      </c>
      <c r="DQ135" s="22">
        <f ca="1">IF(DQ$2=0,0,IF((Parameters!$B$174*(1-Parameters!DQ$185)*_xlfn.IFNA('[3]National GDP per capita ppp'!DQ135,0)+(1-Parameters!$B$174)*DQ134)*(1+(_xlfn.IFNA('[3]Nat GDP per cap ppp growth rate'!DQ135,0)-IF(Settings!$C$16="No",0,Parameters!DQ$164*('AMOC national temperature'!DQ134-Parameters!DQ$128)+Parameters!DQ$165*('AMOC national temperature'!DQ134-Parameters!DQ$128)^2)))*IF(Settings!$C$16="No",1,(1-SLR!$D134*Parameters!DQ$181))&lt;=0,Parameters!$B$189,(Parameters!$B$174*(1-Parameters!DQ$185)*_xlfn.IFNA('[3]National GDP per capita ppp'!DQ135,0)+(1-Parameters!$B$174)*DQ134)*(1+(_xlfn.IFNA('[3]Nat GDP per cap ppp growth rate'!DQ135,0)-IF(Settings!$C$16="No",0,Parameters!DQ$164*('AMOC national temperature'!DQ134-Parameters!DQ$128)+Parameters!DQ$165*('AMOC national temperature'!DQ134-Parameters!DQ$128)^2)))*IF(Settings!$C$16="No",1,(1-SLR!$D134*Parameters!DQ$181))))</f>
        <v>82323.750497821253</v>
      </c>
      <c r="DR135" s="22">
        <f>IF(DR$2=0,0,IF((Parameters!$B$174*(1-Parameters!DR$185)*_xlfn.IFNA('[3]National GDP per capita ppp'!DR135,0)+(1-Parameters!$B$174)*DR134)*(1+(_xlfn.IFNA('[3]Nat GDP per cap ppp growth rate'!DR135,0)-IF(Settings!$C$16="No",0,Parameters!DR$164*('AMOC national temperature'!DR134-Parameters!DR$128)+Parameters!DR$165*('AMOC national temperature'!DR134-Parameters!DR$128)^2)))*IF(Settings!$C$16="No",1,(1-SLR!$D134*Parameters!DR$181))&lt;=0,Parameters!$B$189,(Parameters!$B$174*(1-Parameters!DR$185)*_xlfn.IFNA('[3]National GDP per capita ppp'!DR135,0)+(1-Parameters!$B$174)*DR134)*(1+(_xlfn.IFNA('[3]Nat GDP per cap ppp growth rate'!DR135,0)-IF(Settings!$C$16="No",0,Parameters!DR$164*('AMOC national temperature'!DR134-Parameters!DR$128)+Parameters!DR$165*('AMOC national temperature'!DR134-Parameters!DR$128)^2)))*IF(Settings!$C$16="No",1,(1-SLR!$D134*Parameters!DR$181))))</f>
        <v>0</v>
      </c>
      <c r="DS135" s="22">
        <f ca="1">IF(DS$2=0,0,IF((Parameters!$B$174*(1-Parameters!DS$185)*_xlfn.IFNA('[3]National GDP per capita ppp'!DS135,0)+(1-Parameters!$B$174)*DS134)*(1+(_xlfn.IFNA('[3]Nat GDP per cap ppp growth rate'!DS135,0)-IF(Settings!$C$16="No",0,Parameters!DS$164*('AMOC national temperature'!DS134-Parameters!DS$128)+Parameters!DS$165*('AMOC national temperature'!DS134-Parameters!DS$128)^2)))*IF(Settings!$C$16="No",1,(1-SLR!$D134*Parameters!DS$181))&lt;=0,Parameters!$B$189,(Parameters!$B$174*(1-Parameters!DS$185)*_xlfn.IFNA('[3]National GDP per capita ppp'!DS135,0)+(1-Parameters!$B$174)*DS134)*(1+(_xlfn.IFNA('[3]Nat GDP per cap ppp growth rate'!DS135,0)-IF(Settings!$C$16="No",0,Parameters!DS$164*('AMOC national temperature'!DS134-Parameters!DS$128)+Parameters!DS$165*('AMOC national temperature'!DS134-Parameters!DS$128)^2)))*IF(Settings!$C$16="No",1,(1-SLR!$D134*Parameters!DS$181))))</f>
        <v>440240.66720654088</v>
      </c>
      <c r="DT135" s="22">
        <f ca="1">IF(DT$2=0,0,IF((Parameters!$B$174*(1-Parameters!DT$185)*_xlfn.IFNA('[3]National GDP per capita ppp'!DT135,0)+(1-Parameters!$B$174)*DT134)*(1+(_xlfn.IFNA('[3]Nat GDP per cap ppp growth rate'!DT135,0)-IF(Settings!$C$16="No",0,Parameters!DT$164*('AMOC national temperature'!DT134-Parameters!DT$128)+Parameters!DT$165*('AMOC national temperature'!DT134-Parameters!DT$128)^2)))*IF(Settings!$C$16="No",1,(1-SLR!$D134*Parameters!DT$181))&lt;=0,Parameters!$B$189,(Parameters!$B$174*(1-Parameters!DT$185)*_xlfn.IFNA('[3]National GDP per capita ppp'!DT135,0)+(1-Parameters!$B$174)*DT134)*(1+(_xlfn.IFNA('[3]Nat GDP per cap ppp growth rate'!DT135,0)-IF(Settings!$C$16="No",0,Parameters!DT$164*('AMOC national temperature'!DT134-Parameters!DT$128)+Parameters!DT$165*('AMOC national temperature'!DT134-Parameters!DT$128)^2)))*IF(Settings!$C$16="No",1,(1-SLR!$D134*Parameters!DT$181))))</f>
        <v>31798.24397121348</v>
      </c>
      <c r="DU135" s="22">
        <f ca="1">IF(DU$2=0,0,IF((Parameters!$B$174*(1-Parameters!DU$185)*_xlfn.IFNA('[3]National GDP per capita ppp'!DU135,0)+(1-Parameters!$B$174)*DU134)*(1+(_xlfn.IFNA('[3]Nat GDP per cap ppp growth rate'!DU135,0)-IF(Settings!$C$16="No",0,Parameters!DU$164*('AMOC national temperature'!DU134-Parameters!DU$128)+Parameters!DU$165*('AMOC national temperature'!DU134-Parameters!DU$128)^2)))*IF(Settings!$C$16="No",1,(1-SLR!$D134*Parameters!DU$181))&lt;=0,Parameters!$B$189,(Parameters!$B$174*(1-Parameters!DU$185)*_xlfn.IFNA('[3]National GDP per capita ppp'!DU135,0)+(1-Parameters!$B$174)*DU134)*(1+(_xlfn.IFNA('[3]Nat GDP per cap ppp growth rate'!DU135,0)-IF(Settings!$C$16="No",0,Parameters!DU$164*('AMOC national temperature'!DU134-Parameters!DU$128)+Parameters!DU$165*('AMOC national temperature'!DU134-Parameters!DU$128)^2)))*IF(Settings!$C$16="No",1,(1-SLR!$D134*Parameters!DU$181))))</f>
        <v>335600.28427399241</v>
      </c>
      <c r="DV135" s="22">
        <f ca="1">IF(DV$2=0,0,IF((Parameters!$B$174*(1-Parameters!DV$185)*_xlfn.IFNA('[3]National GDP per capita ppp'!DV135,0)+(1-Parameters!$B$174)*DV134)*(1+(_xlfn.IFNA('[3]Nat GDP per cap ppp growth rate'!DV135,0)-IF(Settings!$C$16="No",0,Parameters!DV$164*('AMOC national temperature'!DV134-Parameters!DV$128)+Parameters!DV$165*('AMOC national temperature'!DV134-Parameters!DV$128)^2)))*IF(Settings!$C$16="No",1,(1-SLR!$D134*Parameters!DV$181))&lt;=0,Parameters!$B$189,(Parameters!$B$174*(1-Parameters!DV$185)*_xlfn.IFNA('[3]National GDP per capita ppp'!DV135,0)+(1-Parameters!$B$174)*DV134)*(1+(_xlfn.IFNA('[3]Nat GDP per cap ppp growth rate'!DV135,0)-IF(Settings!$C$16="No",0,Parameters!DV$164*('AMOC national temperature'!DV134-Parameters!DV$128)+Parameters!DV$165*('AMOC national temperature'!DV134-Parameters!DV$128)^2)))*IF(Settings!$C$16="No",1,(1-SLR!$D134*Parameters!DV$181))))</f>
        <v>223064.50695191903</v>
      </c>
      <c r="DW135" s="22">
        <f>IF(DW$2=0,0,IF((Parameters!$B$174*(1-Parameters!DW$185)*_xlfn.IFNA('[3]National GDP per capita ppp'!DW135,0)+(1-Parameters!$B$174)*DW134)*(1+(_xlfn.IFNA('[3]Nat GDP per cap ppp growth rate'!DW135,0)-IF(Settings!$C$16="No",0,Parameters!DW$164*('AMOC national temperature'!DW134-Parameters!DW$128)+Parameters!DW$165*('AMOC national temperature'!DW134-Parameters!DW$128)^2)))*IF(Settings!$C$16="No",1,(1-SLR!$D134*Parameters!DW$181))&lt;=0,Parameters!$B$189,(Parameters!$B$174*(1-Parameters!DW$185)*_xlfn.IFNA('[3]National GDP per capita ppp'!DW135,0)+(1-Parameters!$B$174)*DW134)*(1+(_xlfn.IFNA('[3]Nat GDP per cap ppp growth rate'!DW135,0)-IF(Settings!$C$16="No",0,Parameters!DW$164*('AMOC national temperature'!DW134-Parameters!DW$128)+Parameters!DW$165*('AMOC national temperature'!DW134-Parameters!DW$128)^2)))*IF(Settings!$C$16="No",1,(1-SLR!$D134*Parameters!DW$181))))</f>
        <v>0</v>
      </c>
      <c r="DX135" s="22">
        <f ca="1">IF(DX$2=0,0,IF((Parameters!$B$174*(1-Parameters!DX$185)*_xlfn.IFNA('[3]National GDP per capita ppp'!DX135,0)+(1-Parameters!$B$174)*DX134)*(1+(_xlfn.IFNA('[3]Nat GDP per cap ppp growth rate'!DX135,0)-IF(Settings!$C$16="No",0,Parameters!DX$164*('AMOC national temperature'!DX134-Parameters!DX$128)+Parameters!DX$165*('AMOC national temperature'!DX134-Parameters!DX$128)^2)))*IF(Settings!$C$16="No",1,(1-SLR!$D134*Parameters!DX$181))&lt;=0,Parameters!$B$189,(Parameters!$B$174*(1-Parameters!DX$185)*_xlfn.IFNA('[3]National GDP per capita ppp'!DX135,0)+(1-Parameters!$B$174)*DX134)*(1+(_xlfn.IFNA('[3]Nat GDP per cap ppp growth rate'!DX135,0)-IF(Settings!$C$16="No",0,Parameters!DX$164*('AMOC national temperature'!DX134-Parameters!DX$128)+Parameters!DX$165*('AMOC national temperature'!DX134-Parameters!DX$128)^2)))*IF(Settings!$C$16="No",1,(1-SLR!$D134*Parameters!DX$181))))</f>
        <v>22422.342004988419</v>
      </c>
      <c r="DY135" s="22">
        <f ca="1">IF(DY$2=0,0,IF((Parameters!$B$174*(1-Parameters!DY$185)*_xlfn.IFNA('[3]National GDP per capita ppp'!DY135,0)+(1-Parameters!$B$174)*DY134)*(1+(_xlfn.IFNA('[3]Nat GDP per cap ppp growth rate'!DY135,0)-IF(Settings!$C$16="No",0,Parameters!DY$164*('AMOC national temperature'!DY134-Parameters!DY$128)+Parameters!DY$165*('AMOC national temperature'!DY134-Parameters!DY$128)^2)))*IF(Settings!$C$16="No",1,(1-SLR!$D134*Parameters!DY$181))&lt;=0,Parameters!$B$189,(Parameters!$B$174*(1-Parameters!DY$185)*_xlfn.IFNA('[3]National GDP per capita ppp'!DY135,0)+(1-Parameters!$B$174)*DY134)*(1+(_xlfn.IFNA('[3]Nat GDP per cap ppp growth rate'!DY135,0)-IF(Settings!$C$16="No",0,Parameters!DY$164*('AMOC national temperature'!DY134-Parameters!DY$128)+Parameters!DY$165*('AMOC national temperature'!DY134-Parameters!DY$128)^2)))*IF(Settings!$C$16="No",1,(1-SLR!$D134*Parameters!DY$181))))</f>
        <v>121860.89871818712</v>
      </c>
      <c r="DZ135" s="22">
        <f ca="1">IF(DZ$2=0,0,IF((Parameters!$B$174*(1-Parameters!DZ$185)*_xlfn.IFNA('[3]National GDP per capita ppp'!DZ135,0)+(1-Parameters!$B$174)*DZ134)*(1+(_xlfn.IFNA('[3]Nat GDP per cap ppp growth rate'!DZ135,0)-IF(Settings!$C$16="No",0,Parameters!DZ$164*('AMOC national temperature'!DZ134-Parameters!DZ$128)+Parameters!DZ$165*('AMOC national temperature'!DZ134-Parameters!DZ$128)^2)))*IF(Settings!$C$16="No",1,(1-SLR!$D134*Parameters!DZ$181))&lt;=0,Parameters!$B$189,(Parameters!$B$174*(1-Parameters!DZ$185)*_xlfn.IFNA('[3]National GDP per capita ppp'!DZ135,0)+(1-Parameters!$B$174)*DZ134)*(1+(_xlfn.IFNA('[3]Nat GDP per cap ppp growth rate'!DZ135,0)-IF(Settings!$C$16="No",0,Parameters!DZ$164*('AMOC national temperature'!DZ134-Parameters!DZ$128)+Parameters!DZ$165*('AMOC national temperature'!DZ134-Parameters!DZ$128)^2)))*IF(Settings!$C$16="No",1,(1-SLR!$D134*Parameters!DZ$181))))</f>
        <v>47405.280053805021</v>
      </c>
      <c r="EA135" s="22">
        <f ca="1">IF(EA$2=0,0,IF((Parameters!$B$174*(1-Parameters!EA$185)*_xlfn.IFNA('[3]National GDP per capita ppp'!EA135,0)+(1-Parameters!$B$174)*EA134)*(1+(_xlfn.IFNA('[3]Nat GDP per cap ppp growth rate'!EA135,0)-IF(Settings!$C$16="No",0,Parameters!EA$164*('AMOC national temperature'!EA134-Parameters!EA$128)+Parameters!EA$165*('AMOC national temperature'!EA134-Parameters!EA$128)^2)))*IF(Settings!$C$16="No",1,(1-SLR!$D134*Parameters!EA$181))&lt;=0,Parameters!$B$189,(Parameters!$B$174*(1-Parameters!EA$185)*_xlfn.IFNA('[3]National GDP per capita ppp'!EA135,0)+(1-Parameters!$B$174)*EA134)*(1+(_xlfn.IFNA('[3]Nat GDP per cap ppp growth rate'!EA135,0)-IF(Settings!$C$16="No",0,Parameters!EA$164*('AMOC national temperature'!EA134-Parameters!EA$128)+Parameters!EA$165*('AMOC national temperature'!EA134-Parameters!EA$128)^2)))*IF(Settings!$C$16="No",1,(1-SLR!$D134*Parameters!EA$181))))</f>
        <v>140137.71088156343</v>
      </c>
      <c r="EB135" s="22">
        <f ca="1">IF(EB$2=0,0,IF((Parameters!$B$174*(1-Parameters!EB$185)*_xlfn.IFNA('[3]National GDP per capita ppp'!EB135,0)+(1-Parameters!$B$174)*EB134)*(1+(_xlfn.IFNA('[3]Nat GDP per cap ppp growth rate'!EB135,0)-IF(Settings!$C$16="No",0,Parameters!EB$164*('AMOC national temperature'!EB134-Parameters!EB$128)+Parameters!EB$165*('AMOC national temperature'!EB134-Parameters!EB$128)^2)))*IF(Settings!$C$16="No",1,(1-SLR!$D134*Parameters!EB$181))&lt;=0,Parameters!$B$189,(Parameters!$B$174*(1-Parameters!EB$185)*_xlfn.IFNA('[3]National GDP per capita ppp'!EB135,0)+(1-Parameters!$B$174)*EB134)*(1+(_xlfn.IFNA('[3]Nat GDP per cap ppp growth rate'!EB135,0)-IF(Settings!$C$16="No",0,Parameters!EB$164*('AMOC national temperature'!EB134-Parameters!EB$128)+Parameters!EB$165*('AMOC national temperature'!EB134-Parameters!EB$128)^2)))*IF(Settings!$C$16="No",1,(1-SLR!$D134*Parameters!EB$181))))</f>
        <v>181012.15912046077</v>
      </c>
      <c r="EC135" s="22">
        <f ca="1">IF(EC$2=0,0,IF((Parameters!$B$174*(1-Parameters!EC$185)*_xlfn.IFNA('[3]National GDP per capita ppp'!EC135,0)+(1-Parameters!$B$174)*EC134)*(1+(_xlfn.IFNA('[3]Nat GDP per cap ppp growth rate'!EC135,0)-IF(Settings!$C$16="No",0,Parameters!EC$164*('AMOC national temperature'!EC134-Parameters!EC$128)+Parameters!EC$165*('AMOC national temperature'!EC134-Parameters!EC$128)^2)))*IF(Settings!$C$16="No",1,(1-SLR!$D134*Parameters!EC$181))&lt;=0,Parameters!$B$189,(Parameters!$B$174*(1-Parameters!EC$185)*_xlfn.IFNA('[3]National GDP per capita ppp'!EC135,0)+(1-Parameters!$B$174)*EC134)*(1+(_xlfn.IFNA('[3]Nat GDP per cap ppp growth rate'!EC135,0)-IF(Settings!$C$16="No",0,Parameters!EC$164*('AMOC national temperature'!EC134-Parameters!EC$128)+Parameters!EC$165*('AMOC national temperature'!EC134-Parameters!EC$128)^2)))*IF(Settings!$C$16="No",1,(1-SLR!$D134*Parameters!EC$181))))</f>
        <v>30200.831597622931</v>
      </c>
      <c r="ED135" s="22">
        <f ca="1">IF(ED$2=0,0,IF((Parameters!$B$174*(1-Parameters!ED$185)*_xlfn.IFNA('[3]National GDP per capita ppp'!ED135,0)+(1-Parameters!$B$174)*ED134)*(1+(_xlfn.IFNA('[3]Nat GDP per cap ppp growth rate'!ED135,0)-IF(Settings!$C$16="No",0,Parameters!ED$164*('AMOC national temperature'!ED134-Parameters!ED$128)+Parameters!ED$165*('AMOC national temperature'!ED134-Parameters!ED$128)^2)))*IF(Settings!$C$16="No",1,(1-SLR!$D134*Parameters!ED$181))&lt;=0,Parameters!$B$189,(Parameters!$B$174*(1-Parameters!ED$185)*_xlfn.IFNA('[3]National GDP per capita ppp'!ED135,0)+(1-Parameters!$B$174)*ED134)*(1+(_xlfn.IFNA('[3]Nat GDP per cap ppp growth rate'!ED135,0)-IF(Settings!$C$16="No",0,Parameters!ED$164*('AMOC national temperature'!ED134-Parameters!ED$128)+Parameters!ED$165*('AMOC national temperature'!ED134-Parameters!ED$128)^2)))*IF(Settings!$C$16="No",1,(1-SLR!$D134*Parameters!ED$181))))</f>
        <v>108969.98304347681</v>
      </c>
      <c r="EE135" s="22">
        <f ca="1">IF(EE$2=0,0,IF((Parameters!$B$174*(1-Parameters!EE$185)*_xlfn.IFNA('[3]National GDP per capita ppp'!EE135,0)+(1-Parameters!$B$174)*EE134)*(1+(_xlfn.IFNA('[3]Nat GDP per cap ppp growth rate'!EE135,0)-IF(Settings!$C$16="No",0,Parameters!EE$164*('AMOC national temperature'!EE134-Parameters!EE$128)+Parameters!EE$165*('AMOC national temperature'!EE134-Parameters!EE$128)^2)))*IF(Settings!$C$16="No",1,(1-SLR!$D134*Parameters!EE$181))&lt;=0,Parameters!$B$189,(Parameters!$B$174*(1-Parameters!EE$185)*_xlfn.IFNA('[3]National GDP per capita ppp'!EE135,0)+(1-Parameters!$B$174)*EE134)*(1+(_xlfn.IFNA('[3]Nat GDP per cap ppp growth rate'!EE135,0)-IF(Settings!$C$16="No",0,Parameters!EE$164*('AMOC national temperature'!EE134-Parameters!EE$128)+Parameters!EE$165*('AMOC national temperature'!EE134-Parameters!EE$128)^2)))*IF(Settings!$C$16="No",1,(1-SLR!$D134*Parameters!EE$181))))</f>
        <v>121954.81962879255</v>
      </c>
      <c r="EF135" s="22">
        <f ca="1">IF(EF$2=0,0,IF((Parameters!$B$174*(1-Parameters!EF$185)*_xlfn.IFNA('[3]National GDP per capita ppp'!EF135,0)+(1-Parameters!$B$174)*EF134)*(1+(_xlfn.IFNA('[3]Nat GDP per cap ppp growth rate'!EF135,0)-IF(Settings!$C$16="No",0,Parameters!EF$164*('AMOC national temperature'!EF134-Parameters!EF$128)+Parameters!EF$165*('AMOC national temperature'!EF134-Parameters!EF$128)^2)))*IF(Settings!$C$16="No",1,(1-SLR!$D134*Parameters!EF$181))&lt;=0,Parameters!$B$189,(Parameters!$B$174*(1-Parameters!EF$185)*_xlfn.IFNA('[3]National GDP per capita ppp'!EF135,0)+(1-Parameters!$B$174)*EF134)*(1+(_xlfn.IFNA('[3]Nat GDP per cap ppp growth rate'!EF135,0)-IF(Settings!$C$16="No",0,Parameters!EF$164*('AMOC national temperature'!EF134-Parameters!EF$128)+Parameters!EF$165*('AMOC national temperature'!EF134-Parameters!EF$128)^2)))*IF(Settings!$C$16="No",1,(1-SLR!$D134*Parameters!EF$181))))</f>
        <v>1006505.9894370452</v>
      </c>
      <c r="EG135" s="22">
        <f ca="1">IF(EG$2=0,0,IF((Parameters!$B$174*(1-Parameters!EG$185)*_xlfn.IFNA('[3]National GDP per capita ppp'!EG135,0)+(1-Parameters!$B$174)*EG134)*(1+(_xlfn.IFNA('[3]Nat GDP per cap ppp growth rate'!EG135,0)-IF(Settings!$C$16="No",0,Parameters!EG$164*('AMOC national temperature'!EG134-Parameters!EG$128)+Parameters!EG$165*('AMOC national temperature'!EG134-Parameters!EG$128)^2)))*IF(Settings!$C$16="No",1,(1-SLR!$D134*Parameters!EG$181))&lt;=0,Parameters!$B$189,(Parameters!$B$174*(1-Parameters!EG$185)*_xlfn.IFNA('[3]National GDP per capita ppp'!EG135,0)+(1-Parameters!$B$174)*EG134)*(1+(_xlfn.IFNA('[3]Nat GDP per cap ppp growth rate'!EG135,0)-IF(Settings!$C$16="No",0,Parameters!EG$164*('AMOC national temperature'!EG134-Parameters!EG$128)+Parameters!EG$165*('AMOC national temperature'!EG134-Parameters!EG$128)^2)))*IF(Settings!$C$16="No",1,(1-SLR!$D134*Parameters!EG$181))))</f>
        <v>77667.879631704534</v>
      </c>
      <c r="EH135" s="22">
        <f ca="1">IF(EH$2=0,0,IF((Parameters!$B$174*(1-Parameters!EH$185)*_xlfn.IFNA('[3]National GDP per capita ppp'!EH135,0)+(1-Parameters!$B$174)*EH134)*(1+(_xlfn.IFNA('[3]Nat GDP per cap ppp growth rate'!EH135,0)-IF(Settings!$C$16="No",0,Parameters!EH$164*('AMOC national temperature'!EH134-Parameters!EH$128)+Parameters!EH$165*('AMOC national temperature'!EH134-Parameters!EH$128)^2)))*IF(Settings!$C$16="No",1,(1-SLR!$D134*Parameters!EH$181))&lt;=0,Parameters!$B$189,(Parameters!$B$174*(1-Parameters!EH$185)*_xlfn.IFNA('[3]National GDP per capita ppp'!EH135,0)+(1-Parameters!$B$174)*EH134)*(1+(_xlfn.IFNA('[3]Nat GDP per cap ppp growth rate'!EH135,0)-IF(Settings!$C$16="No",0,Parameters!EH$164*('AMOC national temperature'!EH134-Parameters!EH$128)+Parameters!EH$165*('AMOC national temperature'!EH134-Parameters!EH$128)^2)))*IF(Settings!$C$16="No",1,(1-SLR!$D134*Parameters!EH$181))))</f>
        <v>169461.8859354383</v>
      </c>
      <c r="EI135" s="22">
        <f ca="1">IF(EI$2=0,0,IF((Parameters!$B$174*(1-Parameters!EI$185)*_xlfn.IFNA('[3]National GDP per capita ppp'!EI135,0)+(1-Parameters!$B$174)*EI134)*(1+(_xlfn.IFNA('[3]Nat GDP per cap ppp growth rate'!EI135,0)-IF(Settings!$C$16="No",0,Parameters!EI$164*('AMOC national temperature'!EI134-Parameters!EI$128)+Parameters!EI$165*('AMOC national temperature'!EI134-Parameters!EI$128)^2)))*IF(Settings!$C$16="No",1,(1-SLR!$D134*Parameters!EI$181))&lt;=0,Parameters!$B$189,(Parameters!$B$174*(1-Parameters!EI$185)*_xlfn.IFNA('[3]National GDP per capita ppp'!EI135,0)+(1-Parameters!$B$174)*EI134)*(1+(_xlfn.IFNA('[3]Nat GDP per cap ppp growth rate'!EI135,0)-IF(Settings!$C$16="No",0,Parameters!EI$164*('AMOC national temperature'!EI134-Parameters!EI$128)+Parameters!EI$165*('AMOC national temperature'!EI134-Parameters!EI$128)^2)))*IF(Settings!$C$16="No",1,(1-SLR!$D134*Parameters!EI$181))))</f>
        <v>113693.57260708381</v>
      </c>
      <c r="EJ135" s="22">
        <f ca="1">IF(EJ$2=0,0,IF((Parameters!$B$174*(1-Parameters!EJ$185)*_xlfn.IFNA('[3]National GDP per capita ppp'!EJ135,0)+(1-Parameters!$B$174)*EJ134)*(1+(_xlfn.IFNA('[3]Nat GDP per cap ppp growth rate'!EJ135,0)-IF(Settings!$C$16="No",0,Parameters!EJ$164*('AMOC national temperature'!EJ134-Parameters!EJ$128)+Parameters!EJ$165*('AMOC national temperature'!EJ134-Parameters!EJ$128)^2)))*IF(Settings!$C$16="No",1,(1-SLR!$D134*Parameters!EJ$181))&lt;=0,Parameters!$B$189,(Parameters!$B$174*(1-Parameters!EJ$185)*_xlfn.IFNA('[3]National GDP per capita ppp'!EJ135,0)+(1-Parameters!$B$174)*EJ134)*(1+(_xlfn.IFNA('[3]Nat GDP per cap ppp growth rate'!EJ135,0)-IF(Settings!$C$16="No",0,Parameters!EJ$164*('AMOC national temperature'!EJ134-Parameters!EJ$128)+Parameters!EJ$165*('AMOC national temperature'!EJ134-Parameters!EJ$128)^2)))*IF(Settings!$C$16="No",1,(1-SLR!$D134*Parameters!EJ$181))))</f>
        <v>73057.748518492634</v>
      </c>
      <c r="EK135" s="22">
        <f ca="1">IF(EK$2=0,0,IF((Parameters!$B$174*(1-Parameters!EK$185)*_xlfn.IFNA('[3]National GDP per capita ppp'!EK135,0)+(1-Parameters!$B$174)*EK134)*(1+(_xlfn.IFNA('[3]Nat GDP per cap ppp growth rate'!EK135,0)-IF(Settings!$C$16="No",0,Parameters!EK$164*('AMOC national temperature'!EK134-Parameters!EK$128)+Parameters!EK$165*('AMOC national temperature'!EK134-Parameters!EK$128)^2)))*IF(Settings!$C$16="No",1,(1-SLR!$D134*Parameters!EK$181))&lt;=0,Parameters!$B$189,(Parameters!$B$174*(1-Parameters!EK$185)*_xlfn.IFNA('[3]National GDP per capita ppp'!EK135,0)+(1-Parameters!$B$174)*EK134)*(1+(_xlfn.IFNA('[3]Nat GDP per cap ppp growth rate'!EK135,0)-IF(Settings!$C$16="No",0,Parameters!EK$164*('AMOC national temperature'!EK134-Parameters!EK$128)+Parameters!EK$165*('AMOC national temperature'!EK134-Parameters!EK$128)^2)))*IF(Settings!$C$16="No",1,(1-SLR!$D134*Parameters!EK$181))))</f>
        <v>285483.59245059971</v>
      </c>
      <c r="EL135" s="22">
        <f ca="1">IF(EL$2=0,0,IF((Parameters!$B$174*(1-Parameters!EL$185)*_xlfn.IFNA('[3]National GDP per capita ppp'!EL135,0)+(1-Parameters!$B$174)*EL134)*(1+(_xlfn.IFNA('[3]Nat GDP per cap ppp growth rate'!EL135,0)-IF(Settings!$C$16="No",0,Parameters!EL$164*('AMOC national temperature'!EL134-Parameters!EL$128)+Parameters!EL$165*('AMOC national temperature'!EL134-Parameters!EL$128)^2)))*IF(Settings!$C$16="No",1,(1-SLR!$D134*Parameters!EL$181))&lt;=0,Parameters!$B$189,(Parameters!$B$174*(1-Parameters!EL$185)*_xlfn.IFNA('[3]National GDP per capita ppp'!EL135,0)+(1-Parameters!$B$174)*EL134)*(1+(_xlfn.IFNA('[3]Nat GDP per cap ppp growth rate'!EL135,0)-IF(Settings!$C$16="No",0,Parameters!EL$164*('AMOC national temperature'!EL134-Parameters!EL$128)+Parameters!EL$165*('AMOC national temperature'!EL134-Parameters!EL$128)^2)))*IF(Settings!$C$16="No",1,(1-SLR!$D134*Parameters!EL$181))))</f>
        <v>56529.559704686348</v>
      </c>
      <c r="EM135" s="22">
        <f ca="1">IF(EM$2=0,0,IF((Parameters!$B$174*(1-Parameters!EM$185)*_xlfn.IFNA('[3]National GDP per capita ppp'!EM135,0)+(1-Parameters!$B$174)*EM134)*(1+(_xlfn.IFNA('[3]Nat GDP per cap ppp growth rate'!EM135,0)-IF(Settings!$C$16="No",0,Parameters!EM$164*('AMOC national temperature'!EM134-Parameters!EM$128)+Parameters!EM$165*('AMOC national temperature'!EM134-Parameters!EM$128)^2)))*IF(Settings!$C$16="No",1,(1-SLR!$D134*Parameters!EM$181))&lt;=0,Parameters!$B$189,(Parameters!$B$174*(1-Parameters!EM$185)*_xlfn.IFNA('[3]National GDP per capita ppp'!EM135,0)+(1-Parameters!$B$174)*EM134)*(1+(_xlfn.IFNA('[3]Nat GDP per cap ppp growth rate'!EM135,0)-IF(Settings!$C$16="No",0,Parameters!EM$164*('AMOC national temperature'!EM134-Parameters!EM$128)+Parameters!EM$165*('AMOC national temperature'!EM134-Parameters!EM$128)^2)))*IF(Settings!$C$16="No",1,(1-SLR!$D134*Parameters!EM$181))))</f>
        <v>86253.237577003558</v>
      </c>
      <c r="EN135" s="22">
        <f ca="1">IF(EN$2=0,0,IF((Parameters!$B$174*(1-Parameters!EN$185)*_xlfn.IFNA('[3]National GDP per capita ppp'!EN135,0)+(1-Parameters!$B$174)*EN134)*(1+(_xlfn.IFNA('[3]Nat GDP per cap ppp growth rate'!EN135,0)-IF(Settings!$C$16="No",0,Parameters!EN$164*('AMOC national temperature'!EN134-Parameters!EN$128)+Parameters!EN$165*('AMOC national temperature'!EN134-Parameters!EN$128)^2)))*IF(Settings!$C$16="No",1,(1-SLR!$D134*Parameters!EN$181))&lt;=0,Parameters!$B$189,(Parameters!$B$174*(1-Parameters!EN$185)*_xlfn.IFNA('[3]National GDP per capita ppp'!EN135,0)+(1-Parameters!$B$174)*EN134)*(1+(_xlfn.IFNA('[3]Nat GDP per cap ppp growth rate'!EN135,0)-IF(Settings!$C$16="No",0,Parameters!EN$164*('AMOC national temperature'!EN134-Parameters!EN$128)+Parameters!EN$165*('AMOC national temperature'!EN134-Parameters!EN$128)^2)))*IF(Settings!$C$16="No",1,(1-SLR!$D134*Parameters!EN$181))))</f>
        <v>362880.92335588037</v>
      </c>
      <c r="EO135" s="22">
        <f>IF(EO$2=0,0,IF((Parameters!$B$174*(1-Parameters!EO$185)*_xlfn.IFNA('[3]National GDP per capita ppp'!EO135,0)+(1-Parameters!$B$174)*EO134)*(1+(_xlfn.IFNA('[3]Nat GDP per cap ppp growth rate'!EO135,0)-IF(Settings!$C$16="No",0,Parameters!EO$164*('AMOC national temperature'!EO134-Parameters!EO$128)+Parameters!EO$165*('AMOC national temperature'!EO134-Parameters!EO$128)^2)))*IF(Settings!$C$16="No",1,(1-SLR!$D134*Parameters!EO$181))&lt;=0,Parameters!$B$189,(Parameters!$B$174*(1-Parameters!EO$185)*_xlfn.IFNA('[3]National GDP per capita ppp'!EO135,0)+(1-Parameters!$B$174)*EO134)*(1+(_xlfn.IFNA('[3]Nat GDP per cap ppp growth rate'!EO135,0)-IF(Settings!$C$16="No",0,Parameters!EO$164*('AMOC national temperature'!EO134-Parameters!EO$128)+Parameters!EO$165*('AMOC national temperature'!EO134-Parameters!EO$128)^2)))*IF(Settings!$C$16="No",1,(1-SLR!$D134*Parameters!EO$181))))</f>
        <v>0</v>
      </c>
      <c r="EP135" s="22">
        <f ca="1">IF(EP$2=0,0,IF((Parameters!$B$174*(1-Parameters!EP$185)*_xlfn.IFNA('[3]National GDP per capita ppp'!EP135,0)+(1-Parameters!$B$174)*EP134)*(1+(_xlfn.IFNA('[3]Nat GDP per cap ppp growth rate'!EP135,0)-IF(Settings!$C$16="No",0,Parameters!EP$164*('AMOC national temperature'!EP134-Parameters!EP$128)+Parameters!EP$165*('AMOC national temperature'!EP134-Parameters!EP$128)^2)))*IF(Settings!$C$16="No",1,(1-SLR!$D134*Parameters!EP$181))&lt;=0,Parameters!$B$189,(Parameters!$B$174*(1-Parameters!EP$185)*_xlfn.IFNA('[3]National GDP per capita ppp'!EP135,0)+(1-Parameters!$B$174)*EP134)*(1+(_xlfn.IFNA('[3]Nat GDP per cap ppp growth rate'!EP135,0)-IF(Settings!$C$16="No",0,Parameters!EP$164*('AMOC national temperature'!EP134-Parameters!EP$128)+Parameters!EP$165*('AMOC national temperature'!EP134-Parameters!EP$128)^2)))*IF(Settings!$C$16="No",1,(1-SLR!$D134*Parameters!EP$181))))</f>
        <v>116275.73464263852</v>
      </c>
      <c r="EQ135" s="22">
        <f ca="1">IF(EQ$2=0,0,IF((Parameters!$B$174*(1-Parameters!EQ$185)*_xlfn.IFNA('[3]National GDP per capita ppp'!EQ135,0)+(1-Parameters!$B$174)*EQ134)*(1+(_xlfn.IFNA('[3]Nat GDP per cap ppp growth rate'!EQ135,0)-IF(Settings!$C$16="No",0,Parameters!EQ$164*('AMOC national temperature'!EQ134-Parameters!EQ$128)+Parameters!EQ$165*('AMOC national temperature'!EQ134-Parameters!EQ$128)^2)))*IF(Settings!$C$16="No",1,(1-SLR!$D134*Parameters!EQ$181))&lt;=0,Parameters!$B$189,(Parameters!$B$174*(1-Parameters!EQ$185)*_xlfn.IFNA('[3]National GDP per capita ppp'!EQ135,0)+(1-Parameters!$B$174)*EQ134)*(1+(_xlfn.IFNA('[3]Nat GDP per cap ppp growth rate'!EQ135,0)-IF(Settings!$C$16="No",0,Parameters!EQ$164*('AMOC national temperature'!EQ134-Parameters!EQ$128)+Parameters!EQ$165*('AMOC national temperature'!EQ134-Parameters!EQ$128)^2)))*IF(Settings!$C$16="No",1,(1-SLR!$D134*Parameters!EQ$181))))</f>
        <v>108584.39698698111</v>
      </c>
      <c r="ER135" s="22">
        <f ca="1">IF(ER$2=0,0,IF((Parameters!$B$174*(1-Parameters!ER$185)*_xlfn.IFNA('[3]National GDP per capita ppp'!ER135,0)+(1-Parameters!$B$174)*ER134)*(1+(_xlfn.IFNA('[3]Nat GDP per cap ppp growth rate'!ER135,0)-IF(Settings!$C$16="No",0,Parameters!ER$164*('AMOC national temperature'!ER134-Parameters!ER$128)+Parameters!ER$165*('AMOC national temperature'!ER134-Parameters!ER$128)^2)))*IF(Settings!$C$16="No",1,(1-SLR!$D134*Parameters!ER$181))&lt;=0,Parameters!$B$189,(Parameters!$B$174*(1-Parameters!ER$185)*_xlfn.IFNA('[3]National GDP per capita ppp'!ER135,0)+(1-Parameters!$B$174)*ER134)*(1+(_xlfn.IFNA('[3]Nat GDP per cap ppp growth rate'!ER135,0)-IF(Settings!$C$16="No",0,Parameters!ER$164*('AMOC national temperature'!ER134-Parameters!ER$128)+Parameters!ER$165*('AMOC national temperature'!ER134-Parameters!ER$128)^2)))*IF(Settings!$C$16="No",1,(1-SLR!$D134*Parameters!ER$181))))</f>
        <v>127283.95669125598</v>
      </c>
      <c r="ES135" s="22">
        <f ca="1">IF(ES$2=0,0,IF((Parameters!$B$174*(1-Parameters!ES$185)*_xlfn.IFNA('[3]National GDP per capita ppp'!ES135,0)+(1-Parameters!$B$174)*ES134)*(1+(_xlfn.IFNA('[3]Nat GDP per cap ppp growth rate'!ES135,0)-IF(Settings!$C$16="No",0,Parameters!ES$164*('AMOC national temperature'!ES134-Parameters!ES$128)+Parameters!ES$165*('AMOC national temperature'!ES134-Parameters!ES$128)^2)))*IF(Settings!$C$16="No",1,(1-SLR!$D134*Parameters!ES$181))&lt;=0,Parameters!$B$189,(Parameters!$B$174*(1-Parameters!ES$185)*_xlfn.IFNA('[3]National GDP per capita ppp'!ES135,0)+(1-Parameters!$B$174)*ES134)*(1+(_xlfn.IFNA('[3]Nat GDP per cap ppp growth rate'!ES135,0)-IF(Settings!$C$16="No",0,Parameters!ES$164*('AMOC national temperature'!ES134-Parameters!ES$128)+Parameters!ES$165*('AMOC national temperature'!ES134-Parameters!ES$128)^2)))*IF(Settings!$C$16="No",1,(1-SLR!$D134*Parameters!ES$181))))</f>
        <v>1750484.1707263908</v>
      </c>
      <c r="ET135" s="22">
        <f>IF(ET$2=0,0,IF((Parameters!$B$174*(1-Parameters!ET$185)*_xlfn.IFNA('[3]National GDP per capita ppp'!ET135,0)+(1-Parameters!$B$174)*ET134)*(1+(_xlfn.IFNA('[3]Nat GDP per cap ppp growth rate'!ET135,0)-IF(Settings!$C$16="No",0,Parameters!ET$164*('AMOC national temperature'!ET134-Parameters!ET$128)+Parameters!ET$165*('AMOC national temperature'!ET134-Parameters!ET$128)^2)))*IF(Settings!$C$16="No",1,(1-SLR!$D134*Parameters!ET$181))&lt;=0,Parameters!$B$189,(Parameters!$B$174*(1-Parameters!ET$185)*_xlfn.IFNA('[3]National GDP per capita ppp'!ET135,0)+(1-Parameters!$B$174)*ET134)*(1+(_xlfn.IFNA('[3]Nat GDP per cap ppp growth rate'!ET135,0)-IF(Settings!$C$16="No",0,Parameters!ET$164*('AMOC national temperature'!ET134-Parameters!ET$128)+Parameters!ET$165*('AMOC national temperature'!ET134-Parameters!ET$128)^2)))*IF(Settings!$C$16="No",1,(1-SLR!$D134*Parameters!ET$181))))</f>
        <v>0</v>
      </c>
      <c r="EU135" s="22">
        <f ca="1">IF(EU$2=0,0,IF((Parameters!$B$174*(1-Parameters!EU$185)*_xlfn.IFNA('[3]National GDP per capita ppp'!EU135,0)+(1-Parameters!$B$174)*EU134)*(1+(_xlfn.IFNA('[3]Nat GDP per cap ppp growth rate'!EU135,0)-IF(Settings!$C$16="No",0,Parameters!EU$164*('AMOC national temperature'!EU134-Parameters!EU$128)+Parameters!EU$165*('AMOC national temperature'!EU134-Parameters!EU$128)^2)))*IF(Settings!$C$16="No",1,(1-SLR!$D134*Parameters!EU$181))&lt;=0,Parameters!$B$189,(Parameters!$B$174*(1-Parameters!EU$185)*_xlfn.IFNA('[3]National GDP per capita ppp'!EU135,0)+(1-Parameters!$B$174)*EU134)*(1+(_xlfn.IFNA('[3]Nat GDP per cap ppp growth rate'!EU135,0)-IF(Settings!$C$16="No",0,Parameters!EU$164*('AMOC national temperature'!EU134-Parameters!EU$128)+Parameters!EU$165*('AMOC national temperature'!EU134-Parameters!EU$128)^2)))*IF(Settings!$C$16="No",1,(1-SLR!$D134*Parameters!EU$181))))</f>
        <v>66347.204649182881</v>
      </c>
      <c r="EV135" s="22">
        <f ca="1">IF(EV$2=0,0,IF((Parameters!$B$174*(1-Parameters!EV$185)*_xlfn.IFNA('[3]National GDP per capita ppp'!EV135,0)+(1-Parameters!$B$174)*EV134)*(1+(_xlfn.IFNA('[3]Nat GDP per cap ppp growth rate'!EV135,0)-IF(Settings!$C$16="No",0,Parameters!EV$164*('AMOC national temperature'!EV134-Parameters!EV$128)+Parameters!EV$165*('AMOC national temperature'!EV134-Parameters!EV$128)^2)))*IF(Settings!$C$16="No",1,(1-SLR!$D134*Parameters!EV$181))&lt;=0,Parameters!$B$189,(Parameters!$B$174*(1-Parameters!EV$185)*_xlfn.IFNA('[3]National GDP per capita ppp'!EV135,0)+(1-Parameters!$B$174)*EV134)*(1+(_xlfn.IFNA('[3]Nat GDP per cap ppp growth rate'!EV135,0)-IF(Settings!$C$16="No",0,Parameters!EV$164*('AMOC national temperature'!EV134-Parameters!EV$128)+Parameters!EV$165*('AMOC national temperature'!EV134-Parameters!EV$128)^2)))*IF(Settings!$C$16="No",1,(1-SLR!$D134*Parameters!EV$181))))</f>
        <v>154430.4209245879</v>
      </c>
      <c r="EW135" s="22">
        <f ca="1">IF(EW$2=0,0,IF((Parameters!$B$174*(1-Parameters!EW$185)*_xlfn.IFNA('[3]National GDP per capita ppp'!EW135,0)+(1-Parameters!$B$174)*EW134)*(1+(_xlfn.IFNA('[3]Nat GDP per cap ppp growth rate'!EW135,0)-IF(Settings!$C$16="No",0,Parameters!EW$164*('AMOC national temperature'!EW134-Parameters!EW$128)+Parameters!EW$165*('AMOC national temperature'!EW134-Parameters!EW$128)^2)))*IF(Settings!$C$16="No",1,(1-SLR!$D134*Parameters!EW$181))&lt;=0,Parameters!$B$189,(Parameters!$B$174*(1-Parameters!EW$185)*_xlfn.IFNA('[3]National GDP per capita ppp'!EW135,0)+(1-Parameters!$B$174)*EW134)*(1+(_xlfn.IFNA('[3]Nat GDP per cap ppp growth rate'!EW135,0)-IF(Settings!$C$16="No",0,Parameters!EW$164*('AMOC national temperature'!EW134-Parameters!EW$128)+Parameters!EW$165*('AMOC national temperature'!EW134-Parameters!EW$128)^2)))*IF(Settings!$C$16="No",1,(1-SLR!$D134*Parameters!EW$181))))</f>
        <v>40144.972109454742</v>
      </c>
      <c r="EX135" s="22">
        <f ca="1">IF(EX$2=0,0,IF((Parameters!$B$174*(1-Parameters!EX$185)*_xlfn.IFNA('[3]National GDP per capita ppp'!EX135,0)+(1-Parameters!$B$174)*EX134)*(1+(_xlfn.IFNA('[3]Nat GDP per cap ppp growth rate'!EX135,0)-IF(Settings!$C$16="No",0,Parameters!EX$164*('AMOC national temperature'!EX134-Parameters!EX$128)+Parameters!EX$165*('AMOC national temperature'!EX134-Parameters!EX$128)^2)))*IF(Settings!$C$16="No",1,(1-SLR!$D134*Parameters!EX$181))&lt;=0,Parameters!$B$189,(Parameters!$B$174*(1-Parameters!EX$185)*_xlfn.IFNA('[3]National GDP per capita ppp'!EX135,0)+(1-Parameters!$B$174)*EX134)*(1+(_xlfn.IFNA('[3]Nat GDP per cap ppp growth rate'!EX135,0)-IF(Settings!$C$16="No",0,Parameters!EX$164*('AMOC national temperature'!EX134-Parameters!EX$128)+Parameters!EX$165*('AMOC national temperature'!EX134-Parameters!EX$128)^2)))*IF(Settings!$C$16="No",1,(1-SLR!$D134*Parameters!EX$181))))</f>
        <v>835491.11827951798</v>
      </c>
      <c r="EY135" s="22">
        <f ca="1">IF(EY$2=0,0,IF((Parameters!$B$174*(1-Parameters!EY$185)*_xlfn.IFNA('[3]National GDP per capita ppp'!EY135,0)+(1-Parameters!$B$174)*EY134)*(1+(_xlfn.IFNA('[3]Nat GDP per cap ppp growth rate'!EY135,0)-IF(Settings!$C$16="No",0,Parameters!EY$164*('AMOC national temperature'!EY134-Parameters!EY$128)+Parameters!EY$165*('AMOC national temperature'!EY134-Parameters!EY$128)^2)))*IF(Settings!$C$16="No",1,(1-SLR!$D134*Parameters!EY$181))&lt;=0,Parameters!$B$189,(Parameters!$B$174*(1-Parameters!EY$185)*_xlfn.IFNA('[3]National GDP per capita ppp'!EY135,0)+(1-Parameters!$B$174)*EY134)*(1+(_xlfn.IFNA('[3]Nat GDP per cap ppp growth rate'!EY135,0)-IF(Settings!$C$16="No",0,Parameters!EY$164*('AMOC national temperature'!EY134-Parameters!EY$128)+Parameters!EY$165*('AMOC national temperature'!EY134-Parameters!EY$128)^2)))*IF(Settings!$C$16="No",1,(1-SLR!$D134*Parameters!EY$181))))</f>
        <v>98775.662743277673</v>
      </c>
      <c r="EZ135" s="22">
        <f ca="1">IF(EZ$2=0,0,IF((Parameters!$B$174*(1-Parameters!EZ$185)*_xlfn.IFNA('[3]National GDP per capita ppp'!EZ135,0)+(1-Parameters!$B$174)*EZ134)*(1+(_xlfn.IFNA('[3]Nat GDP per cap ppp growth rate'!EZ135,0)-IF(Settings!$C$16="No",0,Parameters!EZ$164*('AMOC national temperature'!EZ134-Parameters!EZ$128)+Parameters!EZ$165*('AMOC national temperature'!EZ134-Parameters!EZ$128)^2)))*IF(Settings!$C$16="No",1,(1-SLR!$D134*Parameters!EZ$181))&lt;=0,Parameters!$B$189,(Parameters!$B$174*(1-Parameters!EZ$185)*_xlfn.IFNA('[3]National GDP per capita ppp'!EZ135,0)+(1-Parameters!$B$174)*EZ134)*(1+(_xlfn.IFNA('[3]Nat GDP per cap ppp growth rate'!EZ135,0)-IF(Settings!$C$16="No",0,Parameters!EZ$164*('AMOC national temperature'!EZ134-Parameters!EZ$128)+Parameters!EZ$165*('AMOC national temperature'!EZ134-Parameters!EZ$128)^2)))*IF(Settings!$C$16="No",1,(1-SLR!$D134*Parameters!EZ$181))))</f>
        <v>76343.033078825218</v>
      </c>
      <c r="FA135" s="22">
        <f ca="1">IF(FA$2=0,0,IF((Parameters!$B$174*(1-Parameters!FA$185)*_xlfn.IFNA('[3]National GDP per capita ppp'!FA135,0)+(1-Parameters!$B$174)*FA134)*(1+(_xlfn.IFNA('[3]Nat GDP per cap ppp growth rate'!FA135,0)-IF(Settings!$C$16="No",0,Parameters!FA$164*('AMOC national temperature'!FA134-Parameters!FA$128)+Parameters!FA$165*('AMOC national temperature'!FA134-Parameters!FA$128)^2)))*IF(Settings!$C$16="No",1,(1-SLR!$D134*Parameters!FA$181))&lt;=0,Parameters!$B$189,(Parameters!$B$174*(1-Parameters!FA$185)*_xlfn.IFNA('[3]National GDP per capita ppp'!FA135,0)+(1-Parameters!$B$174)*FA134)*(1+(_xlfn.IFNA('[3]Nat GDP per cap ppp growth rate'!FA135,0)-IF(Settings!$C$16="No",0,Parameters!FA$164*('AMOC national temperature'!FA134-Parameters!FA$128)+Parameters!FA$165*('AMOC national temperature'!FA134-Parameters!FA$128)^2)))*IF(Settings!$C$16="No",1,(1-SLR!$D134*Parameters!FA$181))))</f>
        <v>45466.325029299071</v>
      </c>
      <c r="FB135" s="22">
        <f ca="1">IF(FB$2=0,0,IF((Parameters!$B$174*(1-Parameters!FB$185)*_xlfn.IFNA('[3]National GDP per capita ppp'!FB135,0)+(1-Parameters!$B$174)*FB134)*(1+(_xlfn.IFNA('[3]Nat GDP per cap ppp growth rate'!FB135,0)-IF(Settings!$C$16="No",0,Parameters!FB$164*('AMOC national temperature'!FB134-Parameters!FB$128)+Parameters!FB$165*('AMOC national temperature'!FB134-Parameters!FB$128)^2)))*IF(Settings!$C$16="No",1,(1-SLR!$D134*Parameters!FB$181))&lt;=0,Parameters!$B$189,(Parameters!$B$174*(1-Parameters!FB$185)*_xlfn.IFNA('[3]National GDP per capita ppp'!FB135,0)+(1-Parameters!$B$174)*FB134)*(1+(_xlfn.IFNA('[3]Nat GDP per cap ppp growth rate'!FB135,0)-IF(Settings!$C$16="No",0,Parameters!FB$164*('AMOC national temperature'!FB134-Parameters!FB$128)+Parameters!FB$165*('AMOC national temperature'!FB134-Parameters!FB$128)^2)))*IF(Settings!$C$16="No",1,(1-SLR!$D134*Parameters!FB$181))))</f>
        <v>35888.010659509666</v>
      </c>
      <c r="FC135" s="22">
        <f ca="1">IF(FC$2=0,0,IF((Parameters!$B$174*(1-Parameters!FC$185)*_xlfn.IFNA('[3]National GDP per capita ppp'!FC135,0)+(1-Parameters!$B$174)*FC134)*(1+(_xlfn.IFNA('[3]Nat GDP per cap ppp growth rate'!FC135,0)-IF(Settings!$C$16="No",0,Parameters!FC$164*('AMOC national temperature'!FC134-Parameters!FC$128)+Parameters!FC$165*('AMOC national temperature'!FC134-Parameters!FC$128)^2)))*IF(Settings!$C$16="No",1,(1-SLR!$D134*Parameters!FC$181))&lt;=0,Parameters!$B$189,(Parameters!$B$174*(1-Parameters!FC$185)*_xlfn.IFNA('[3]National GDP per capita ppp'!FC135,0)+(1-Parameters!$B$174)*FC134)*(1+(_xlfn.IFNA('[3]Nat GDP per cap ppp growth rate'!FC135,0)-IF(Settings!$C$16="No",0,Parameters!FC$164*('AMOC national temperature'!FC134-Parameters!FC$128)+Parameters!FC$165*('AMOC national temperature'!FC134-Parameters!FC$128)^2)))*IF(Settings!$C$16="No",1,(1-SLR!$D134*Parameters!FC$181))))</f>
        <v>79088.802852763125</v>
      </c>
      <c r="FD135" s="22">
        <f ca="1">IF(FD$2=0,0,IF((Parameters!$B$174*(1-Parameters!FD$185)*_xlfn.IFNA('[3]National GDP per capita ppp'!FD135,0)+(1-Parameters!$B$174)*FD134)*(1+(_xlfn.IFNA('[3]Nat GDP per cap ppp growth rate'!FD135,0)-IF(Settings!$C$16="No",0,Parameters!FD$164*('AMOC national temperature'!FD134-Parameters!FD$128)+Parameters!FD$165*('AMOC national temperature'!FD134-Parameters!FD$128)^2)))*IF(Settings!$C$16="No",1,(1-SLR!$D134*Parameters!FD$181))&lt;=0,Parameters!$B$189,(Parameters!$B$174*(1-Parameters!FD$185)*_xlfn.IFNA('[3]National GDP per capita ppp'!FD135,0)+(1-Parameters!$B$174)*FD134)*(1+(_xlfn.IFNA('[3]Nat GDP per cap ppp growth rate'!FD135,0)-IF(Settings!$C$16="No",0,Parameters!FD$164*('AMOC national temperature'!FD134-Parameters!FD$128)+Parameters!FD$165*('AMOC national temperature'!FD134-Parameters!FD$128)^2)))*IF(Settings!$C$16="No",1,(1-SLR!$D134*Parameters!FD$181))))</f>
        <v>265995.66937166778</v>
      </c>
      <c r="FE135" s="22">
        <f>IF(FE$2=0,0,IF((Parameters!$B$174*(1-Parameters!FE$185)*_xlfn.IFNA('[3]National GDP per capita ppp'!FE135,0)+(1-Parameters!$B$174)*FE134)*(1+(_xlfn.IFNA('[3]Nat GDP per cap ppp growth rate'!FE135,0)-IF(Settings!$C$16="No",0,Parameters!FE$164*('AMOC national temperature'!FE134-Parameters!FE$128)+Parameters!FE$165*('AMOC national temperature'!FE134-Parameters!FE$128)^2)))*IF(Settings!$C$16="No",1,(1-SLR!$D134*Parameters!FE$181))&lt;=0,Parameters!$B$189,(Parameters!$B$174*(1-Parameters!FE$185)*_xlfn.IFNA('[3]National GDP per capita ppp'!FE135,0)+(1-Parameters!$B$174)*FE134)*(1+(_xlfn.IFNA('[3]Nat GDP per cap ppp growth rate'!FE135,0)-IF(Settings!$C$16="No",0,Parameters!FE$164*('AMOC national temperature'!FE134-Parameters!FE$128)+Parameters!FE$165*('AMOC national temperature'!FE134-Parameters!FE$128)^2)))*IF(Settings!$C$16="No",1,(1-SLR!$D134*Parameters!FE$181))))</f>
        <v>0</v>
      </c>
      <c r="FF135" s="22">
        <f ca="1">IF(FF$2=0,0,IF((Parameters!$B$174*(1-Parameters!FF$185)*_xlfn.IFNA('[3]National GDP per capita ppp'!FF135,0)+(1-Parameters!$B$174)*FF134)*(1+(_xlfn.IFNA('[3]Nat GDP per cap ppp growth rate'!FF135,0)-IF(Settings!$C$16="No",0,Parameters!FF$164*('AMOC national temperature'!FF134-Parameters!FF$128)+Parameters!FF$165*('AMOC national temperature'!FF134-Parameters!FF$128)^2)))*IF(Settings!$C$16="No",1,(1-SLR!$D134*Parameters!FF$181))&lt;=0,Parameters!$B$189,(Parameters!$B$174*(1-Parameters!FF$185)*_xlfn.IFNA('[3]National GDP per capita ppp'!FF135,0)+(1-Parameters!$B$174)*FF134)*(1+(_xlfn.IFNA('[3]Nat GDP per cap ppp growth rate'!FF135,0)-IF(Settings!$C$16="No",0,Parameters!FF$164*('AMOC national temperature'!FF134-Parameters!FF$128)+Parameters!FF$165*('AMOC national temperature'!FF134-Parameters!FF$128)^2)))*IF(Settings!$C$16="No",1,(1-SLR!$D134*Parameters!FF$181))))</f>
        <v>55166.940032382707</v>
      </c>
      <c r="FG135" s="22">
        <f ca="1">IF(FG$2=0,0,IF((Parameters!$B$174*(1-Parameters!FG$185)*_xlfn.IFNA('[3]National GDP per capita ppp'!FG135,0)+(1-Parameters!$B$174)*FG134)*(1+(_xlfn.IFNA('[3]Nat GDP per cap ppp growth rate'!FG135,0)-IF(Settings!$C$16="No",0,Parameters!FG$164*('AMOC national temperature'!FG134-Parameters!FG$128)+Parameters!FG$165*('AMOC national temperature'!FG134-Parameters!FG$128)^2)))*IF(Settings!$C$16="No",1,(1-SLR!$D134*Parameters!FG$181))&lt;=0,Parameters!$B$189,(Parameters!$B$174*(1-Parameters!FG$185)*_xlfn.IFNA('[3]National GDP per capita ppp'!FG135,0)+(1-Parameters!$B$174)*FG134)*(1+(_xlfn.IFNA('[3]Nat GDP per cap ppp growth rate'!FG135,0)-IF(Settings!$C$16="No",0,Parameters!FG$164*('AMOC national temperature'!FG134-Parameters!FG$128)+Parameters!FG$165*('AMOC national temperature'!FG134-Parameters!FG$128)^2)))*IF(Settings!$C$16="No",1,(1-SLR!$D134*Parameters!FG$181))))</f>
        <v>142974.4865990573</v>
      </c>
      <c r="FH135" s="22">
        <f ca="1">IF(FH$2=0,0,IF((Parameters!$B$174*(1-Parameters!FH$185)*_xlfn.IFNA('[3]National GDP per capita ppp'!FH135,0)+(1-Parameters!$B$174)*FH134)*(1+(_xlfn.IFNA('[3]Nat GDP per cap ppp growth rate'!FH135,0)-IF(Settings!$C$16="No",0,Parameters!FH$164*('AMOC national temperature'!FH134-Parameters!FH$128)+Parameters!FH$165*('AMOC national temperature'!FH134-Parameters!FH$128)^2)))*IF(Settings!$C$16="No",1,(1-SLR!$D134*Parameters!FH$181))&lt;=0,Parameters!$B$189,(Parameters!$B$174*(1-Parameters!FH$185)*_xlfn.IFNA('[3]National GDP per capita ppp'!FH135,0)+(1-Parameters!$B$174)*FH134)*(1+(_xlfn.IFNA('[3]Nat GDP per cap ppp growth rate'!FH135,0)-IF(Settings!$C$16="No",0,Parameters!FH$164*('AMOC national temperature'!FH134-Parameters!FH$128)+Parameters!FH$165*('AMOC national temperature'!FH134-Parameters!FH$128)^2)))*IF(Settings!$C$16="No",1,(1-SLR!$D134*Parameters!FH$181))))</f>
        <v>63249.154264255558</v>
      </c>
      <c r="FI135" s="22">
        <f ca="1">IF(FI$2=0,0,IF((Parameters!$B$174*(1-Parameters!FI$185)*_xlfn.IFNA('[3]National GDP per capita ppp'!FI135,0)+(1-Parameters!$B$174)*FI134)*(1+(_xlfn.IFNA('[3]Nat GDP per cap ppp growth rate'!FI135,0)-IF(Settings!$C$16="No",0,Parameters!FI$164*('AMOC national temperature'!FI134-Parameters!FI$128)+Parameters!FI$165*('AMOC national temperature'!FI134-Parameters!FI$128)^2)))*IF(Settings!$C$16="No",1,(1-SLR!$D134*Parameters!FI$181))&lt;=0,Parameters!$B$189,(Parameters!$B$174*(1-Parameters!FI$185)*_xlfn.IFNA('[3]National GDP per capita ppp'!FI135,0)+(1-Parameters!$B$174)*FI134)*(1+(_xlfn.IFNA('[3]Nat GDP per cap ppp growth rate'!FI135,0)-IF(Settings!$C$16="No",0,Parameters!FI$164*('AMOC national temperature'!FI134-Parameters!FI$128)+Parameters!FI$165*('AMOC national temperature'!FI134-Parameters!FI$128)^2)))*IF(Settings!$C$16="No",1,(1-SLR!$D134*Parameters!FI$181))))</f>
        <v>96307.71274751806</v>
      </c>
      <c r="FJ135" s="22">
        <f ca="1">IF(FJ$2=0,0,IF((Parameters!$B$174*(1-Parameters!FJ$185)*_xlfn.IFNA('[3]National GDP per capita ppp'!FJ135,0)+(1-Parameters!$B$174)*FJ134)*(1+(_xlfn.IFNA('[3]Nat GDP per cap ppp growth rate'!FJ135,0)-IF(Settings!$C$16="No",0,Parameters!FJ$164*('AMOC national temperature'!FJ134-Parameters!FJ$128)+Parameters!FJ$165*('AMOC national temperature'!FJ134-Parameters!FJ$128)^2)))*IF(Settings!$C$16="No",1,(1-SLR!$D134*Parameters!FJ$181))&lt;=0,Parameters!$B$189,(Parameters!$B$174*(1-Parameters!FJ$185)*_xlfn.IFNA('[3]National GDP per capita ppp'!FJ135,0)+(1-Parameters!$B$174)*FJ134)*(1+(_xlfn.IFNA('[3]Nat GDP per cap ppp growth rate'!FJ135,0)-IF(Settings!$C$16="No",0,Parameters!FJ$164*('AMOC national temperature'!FJ134-Parameters!FJ$128)+Parameters!FJ$165*('AMOC national temperature'!FJ134-Parameters!FJ$128)^2)))*IF(Settings!$C$16="No",1,(1-SLR!$D134*Parameters!FJ$181))))</f>
        <v>97986.045052027257</v>
      </c>
      <c r="FK135" s="22">
        <f ca="1">IF(FK$2=0,0,IF((Parameters!$B$174*(1-Parameters!FK$185)*_xlfn.IFNA('[3]National GDP per capita ppp'!FK135,0)+(1-Parameters!$B$174)*FK134)*(1+(_xlfn.IFNA('[3]Nat GDP per cap ppp growth rate'!FK135,0)-IF(Settings!$C$16="No",0,Parameters!FK$164*('AMOC national temperature'!FK134-Parameters!FK$128)+Parameters!FK$165*('AMOC national temperature'!FK134-Parameters!FK$128)^2)))*IF(Settings!$C$16="No",1,(1-SLR!$D134*Parameters!FK$181))&lt;=0,Parameters!$B$189,(Parameters!$B$174*(1-Parameters!FK$185)*_xlfn.IFNA('[3]National GDP per capita ppp'!FK135,0)+(1-Parameters!$B$174)*FK134)*(1+(_xlfn.IFNA('[3]Nat GDP per cap ppp growth rate'!FK135,0)-IF(Settings!$C$16="No",0,Parameters!FK$164*('AMOC national temperature'!FK134-Parameters!FK$128)+Parameters!FK$165*('AMOC national temperature'!FK134-Parameters!FK$128)^2)))*IF(Settings!$C$16="No",1,(1-SLR!$D134*Parameters!FK$181))))</f>
        <v>103794.19795110184</v>
      </c>
      <c r="FL135" s="22">
        <f ca="1">IF(FL$2=0,0,IF((Parameters!$B$174*(1-Parameters!FL$185)*_xlfn.IFNA('[3]National GDP per capita ppp'!FL135,0)+(1-Parameters!$B$174)*FL134)*(1+(_xlfn.IFNA('[3]Nat GDP per cap ppp growth rate'!FL135,0)-IF(Settings!$C$16="No",0,Parameters!FL$164*('AMOC national temperature'!FL134-Parameters!FL$128)+Parameters!FL$165*('AMOC national temperature'!FL134-Parameters!FL$128)^2)))*IF(Settings!$C$16="No",1,(1-SLR!$D134*Parameters!FL$181))&lt;=0,Parameters!$B$189,(Parameters!$B$174*(1-Parameters!FL$185)*_xlfn.IFNA('[3]National GDP per capita ppp'!FL135,0)+(1-Parameters!$B$174)*FL134)*(1+(_xlfn.IFNA('[3]Nat GDP per cap ppp growth rate'!FL135,0)-IF(Settings!$C$16="No",0,Parameters!FL$164*('AMOC national temperature'!FL134-Parameters!FL$128)+Parameters!FL$165*('AMOC national temperature'!FL134-Parameters!FL$128)^2)))*IF(Settings!$C$16="No",1,(1-SLR!$D134*Parameters!FL$181))))</f>
        <v>148497.69868449107</v>
      </c>
      <c r="FM135" s="22">
        <f>IF(FM$2=0,0,IF((Parameters!$B$174*(1-Parameters!FM$185)*_xlfn.IFNA('[3]National GDP per capita ppp'!FM135,0)+(1-Parameters!$B$174)*FM134)*(1+(_xlfn.IFNA('[3]Nat GDP per cap ppp growth rate'!FM135,0)-IF(Settings!$C$16="No",0,Parameters!FM$164*('AMOC national temperature'!FM134-Parameters!FM$128)+Parameters!FM$165*('AMOC national temperature'!FM134-Parameters!FM$128)^2)))*IF(Settings!$C$16="No",1,(1-SLR!$D134*Parameters!FM$181))&lt;=0,Parameters!$B$189,(Parameters!$B$174*(1-Parameters!FM$185)*_xlfn.IFNA('[3]National GDP per capita ppp'!FM135,0)+(1-Parameters!$B$174)*FM134)*(1+(_xlfn.IFNA('[3]Nat GDP per cap ppp growth rate'!FM135,0)-IF(Settings!$C$16="No",0,Parameters!FM$164*('AMOC national temperature'!FM134-Parameters!FM$128)+Parameters!FM$165*('AMOC national temperature'!FM134-Parameters!FM$128)^2)))*IF(Settings!$C$16="No",1,(1-SLR!$D134*Parameters!FM$181))))</f>
        <v>0</v>
      </c>
      <c r="FN135" s="22">
        <f ca="1">IF(FN$2=0,0,IF((Parameters!$B$174*(1-Parameters!FN$185)*_xlfn.IFNA('[3]National GDP per capita ppp'!FN135,0)+(1-Parameters!$B$174)*FN134)*(1+(_xlfn.IFNA('[3]Nat GDP per cap ppp growth rate'!FN135,0)-IF(Settings!$C$16="No",0,Parameters!FN$164*('AMOC national temperature'!FN134-Parameters!FN$128)+Parameters!FN$165*('AMOC national temperature'!FN134-Parameters!FN$128)^2)))*IF(Settings!$C$16="No",1,(1-SLR!$D134*Parameters!FN$181))&lt;=0,Parameters!$B$189,(Parameters!$B$174*(1-Parameters!FN$185)*_xlfn.IFNA('[3]National GDP per capita ppp'!FN135,0)+(1-Parameters!$B$174)*FN134)*(1+(_xlfn.IFNA('[3]Nat GDP per cap ppp growth rate'!FN135,0)-IF(Settings!$C$16="No",0,Parameters!FN$164*('AMOC national temperature'!FN134-Parameters!FN$128)+Parameters!FN$165*('AMOC national temperature'!FN134-Parameters!FN$128)^2)))*IF(Settings!$C$16="No",1,(1-SLR!$D134*Parameters!FN$181))))</f>
        <v>47670.688750726571</v>
      </c>
      <c r="FO135" s="22">
        <f ca="1">IF(FO$2=0,0,IF((Parameters!$B$174*(1-Parameters!FO$185)*_xlfn.IFNA('[3]National GDP per capita ppp'!FO135,0)+(1-Parameters!$B$174)*FO134)*(1+(_xlfn.IFNA('[3]Nat GDP per cap ppp growth rate'!FO135,0)-IF(Settings!$C$16="No",0,Parameters!FO$164*('AMOC national temperature'!FO134-Parameters!FO$128)+Parameters!FO$165*('AMOC national temperature'!FO134-Parameters!FO$128)^2)))*IF(Settings!$C$16="No",1,(1-SLR!$D134*Parameters!FO$181))&lt;=0,Parameters!$B$189,(Parameters!$B$174*(1-Parameters!FO$185)*_xlfn.IFNA('[3]National GDP per capita ppp'!FO135,0)+(1-Parameters!$B$174)*FO134)*(1+(_xlfn.IFNA('[3]Nat GDP per cap ppp growth rate'!FO135,0)-IF(Settings!$C$16="No",0,Parameters!FO$164*('AMOC national temperature'!FO134-Parameters!FO$128)+Parameters!FO$165*('AMOC national temperature'!FO134-Parameters!FO$128)^2)))*IF(Settings!$C$16="No",1,(1-SLR!$D134*Parameters!FO$181))))</f>
        <v>33284.377013319041</v>
      </c>
      <c r="FP135" s="22">
        <f ca="1">IF(FP$2=0,0,IF((Parameters!$B$174*(1-Parameters!FP$185)*_xlfn.IFNA('[3]National GDP per capita ppp'!FP135,0)+(1-Parameters!$B$174)*FP134)*(1+(_xlfn.IFNA('[3]Nat GDP per cap ppp growth rate'!FP135,0)-IF(Settings!$C$16="No",0,Parameters!FP$164*('AMOC national temperature'!FP134-Parameters!FP$128)+Parameters!FP$165*('AMOC national temperature'!FP134-Parameters!FP$128)^2)))*IF(Settings!$C$16="No",1,(1-SLR!$D134*Parameters!FP$181))&lt;=0,Parameters!$B$189,(Parameters!$B$174*(1-Parameters!FP$185)*_xlfn.IFNA('[3]National GDP per capita ppp'!FP135,0)+(1-Parameters!$B$174)*FP134)*(1+(_xlfn.IFNA('[3]Nat GDP per cap ppp growth rate'!FP135,0)-IF(Settings!$C$16="No",0,Parameters!FP$164*('AMOC national temperature'!FP134-Parameters!FP$128)+Parameters!FP$165*('AMOC national temperature'!FP134-Parameters!FP$128)^2)))*IF(Settings!$C$16="No",1,(1-SLR!$D134*Parameters!FP$181))))</f>
        <v>229118.1501515643</v>
      </c>
      <c r="FQ135" s="22">
        <f ca="1">IF(FQ$2=0,0,IF((Parameters!$B$174*(1-Parameters!FQ$185)*_xlfn.IFNA('[3]National GDP per capita ppp'!FQ135,0)+(1-Parameters!$B$174)*FQ134)*(1+(_xlfn.IFNA('[3]Nat GDP per cap ppp growth rate'!FQ135,0)-IF(Settings!$C$16="No",0,Parameters!FQ$164*('AMOC national temperature'!FQ134-Parameters!FQ$128)+Parameters!FQ$165*('AMOC national temperature'!FQ134-Parameters!FQ$128)^2)))*IF(Settings!$C$16="No",1,(1-SLR!$D134*Parameters!FQ$181))&lt;=0,Parameters!$B$189,(Parameters!$B$174*(1-Parameters!FQ$185)*_xlfn.IFNA('[3]National GDP per capita ppp'!FQ135,0)+(1-Parameters!$B$174)*FQ134)*(1+(_xlfn.IFNA('[3]Nat GDP per cap ppp growth rate'!FQ135,0)-IF(Settings!$C$16="No",0,Parameters!FQ$164*('AMOC national temperature'!FQ134-Parameters!FQ$128)+Parameters!FQ$165*('AMOC national temperature'!FQ134-Parameters!FQ$128)^2)))*IF(Settings!$C$16="No",1,(1-SLR!$D134*Parameters!FQ$181))))</f>
        <v>19257.337429972958</v>
      </c>
      <c r="FR135" s="22">
        <f ca="1">IF(FR$2=0,0,IF((Parameters!$B$174*(1-Parameters!FR$185)*_xlfn.IFNA('[3]National GDP per capita ppp'!FR135,0)+(1-Parameters!$B$174)*FR134)*(1+(_xlfn.IFNA('[3]Nat GDP per cap ppp growth rate'!FR135,0)-IF(Settings!$C$16="No",0,Parameters!FR$164*('AMOC national temperature'!FR134-Parameters!FR$128)+Parameters!FR$165*('AMOC national temperature'!FR134-Parameters!FR$128)^2)))*IF(Settings!$C$16="No",1,(1-SLR!$D134*Parameters!FR$181))&lt;=0,Parameters!$B$189,(Parameters!$B$174*(1-Parameters!FR$185)*_xlfn.IFNA('[3]National GDP per capita ppp'!FR135,0)+(1-Parameters!$B$174)*FR134)*(1+(_xlfn.IFNA('[3]Nat GDP per cap ppp growth rate'!FR135,0)-IF(Settings!$C$16="No",0,Parameters!FR$164*('AMOC national temperature'!FR134-Parameters!FR$128)+Parameters!FR$165*('AMOC national temperature'!FR134-Parameters!FR$128)^2)))*IF(Settings!$C$16="No",1,(1-SLR!$D134*Parameters!FR$181))))</f>
        <v>69365.684213377594</v>
      </c>
      <c r="FS135" s="22">
        <f ca="1">IF(FS$2=0,0,IF((Parameters!$B$174*(1-Parameters!FS$185)*_xlfn.IFNA('[3]National GDP per capita ppp'!FS135,0)+(1-Parameters!$B$174)*FS134)*(1+(_xlfn.IFNA('[3]Nat GDP per cap ppp growth rate'!FS135,0)-IF(Settings!$C$16="No",0,Parameters!FS$164*('AMOC national temperature'!FS134-Parameters!FS$128)+Parameters!FS$165*('AMOC national temperature'!FS134-Parameters!FS$128)^2)))*IF(Settings!$C$16="No",1,(1-SLR!$D134*Parameters!FS$181))&lt;=0,Parameters!$B$189,(Parameters!$B$174*(1-Parameters!FS$185)*_xlfn.IFNA('[3]National GDP per capita ppp'!FS135,0)+(1-Parameters!$B$174)*FS134)*(1+(_xlfn.IFNA('[3]Nat GDP per cap ppp growth rate'!FS135,0)-IF(Settings!$C$16="No",0,Parameters!FS$164*('AMOC national temperature'!FS134-Parameters!FS$128)+Parameters!FS$165*('AMOC national temperature'!FS134-Parameters!FS$128)^2)))*IF(Settings!$C$16="No",1,(1-SLR!$D134*Parameters!FS$181))))</f>
        <v>118803.21578493601</v>
      </c>
      <c r="FT135" s="22">
        <f ca="1">IF(FT$2=0,0,IF((Parameters!$B$174*(1-Parameters!FT$185)*_xlfn.IFNA('[3]National GDP per capita ppp'!FT135,0)+(1-Parameters!$B$174)*FT134)*(1+(_xlfn.IFNA('[3]Nat GDP per cap ppp growth rate'!FT135,0)-IF(Settings!$C$16="No",0,Parameters!FT$164*('AMOC national temperature'!FT134-Parameters!FT$128)+Parameters!FT$165*('AMOC national temperature'!FT134-Parameters!FT$128)^2)))*IF(Settings!$C$16="No",1,(1-SLR!$D134*Parameters!FT$181))&lt;=0,Parameters!$B$189,(Parameters!$B$174*(1-Parameters!FT$185)*_xlfn.IFNA('[3]National GDP per capita ppp'!FT135,0)+(1-Parameters!$B$174)*FT134)*(1+(_xlfn.IFNA('[3]Nat GDP per cap ppp growth rate'!FT135,0)-IF(Settings!$C$16="No",0,Parameters!FT$164*('AMOC national temperature'!FT134-Parameters!FT$128)+Parameters!FT$165*('AMOC national temperature'!FT134-Parameters!FT$128)^2)))*IF(Settings!$C$16="No",1,(1-SLR!$D134*Parameters!FT$181))))</f>
        <v>85534.614589118515</v>
      </c>
      <c r="FU135" s="22">
        <f ca="1">IF(FU$2=0,0,IF((Parameters!$B$174*(1-Parameters!FU$185)*_xlfn.IFNA('[3]National GDP per capita ppp'!FU135,0)+(1-Parameters!$B$174)*FU134)*(1+(_xlfn.IFNA('[3]Nat GDP per cap ppp growth rate'!FU135,0)-IF(Settings!$C$16="No",0,Parameters!FU$164*('AMOC national temperature'!FU134-Parameters!FU$128)+Parameters!FU$165*('AMOC national temperature'!FU134-Parameters!FU$128)^2)))*IF(Settings!$C$16="No",1,(1-SLR!$D134*Parameters!FU$181))&lt;=0,Parameters!$B$189,(Parameters!$B$174*(1-Parameters!FU$185)*_xlfn.IFNA('[3]National GDP per capita ppp'!FU135,0)+(1-Parameters!$B$174)*FU134)*(1+(_xlfn.IFNA('[3]Nat GDP per cap ppp growth rate'!FU135,0)-IF(Settings!$C$16="No",0,Parameters!FU$164*('AMOC national temperature'!FU134-Parameters!FU$128)+Parameters!FU$165*('AMOC national temperature'!FU134-Parameters!FU$128)^2)))*IF(Settings!$C$16="No",1,(1-SLR!$D134*Parameters!FU$181))))</f>
        <v>337102.93677604181</v>
      </c>
      <c r="FV135" s="22">
        <f ca="1">IF(FV$2=0,0,IF((Parameters!$B$174*(1-Parameters!FV$185)*_xlfn.IFNA('[3]National GDP per capita ppp'!FV135,0)+(1-Parameters!$B$174)*FV134)*(1+(_xlfn.IFNA('[3]Nat GDP per cap ppp growth rate'!FV135,0)-IF(Settings!$C$16="No",0,Parameters!FV$164*('AMOC national temperature'!FV134-Parameters!FV$128)+Parameters!FV$165*('AMOC national temperature'!FV134-Parameters!FV$128)^2)))*IF(Settings!$C$16="No",1,(1-SLR!$D134*Parameters!FV$181))&lt;=0,Parameters!$B$189,(Parameters!$B$174*(1-Parameters!FV$185)*_xlfn.IFNA('[3]National GDP per capita ppp'!FV135,0)+(1-Parameters!$B$174)*FV134)*(1+(_xlfn.IFNA('[3]Nat GDP per cap ppp growth rate'!FV135,0)-IF(Settings!$C$16="No",0,Parameters!FV$164*('AMOC national temperature'!FV134-Parameters!FV$128)+Parameters!FV$165*('AMOC national temperature'!FV134-Parameters!FV$128)^2)))*IF(Settings!$C$16="No",1,(1-SLR!$D134*Parameters!FV$181))))</f>
        <v>274753.61934213591</v>
      </c>
      <c r="FW135" s="22">
        <f ca="1">IF(FW$2=0,0,IF((Parameters!$B$174*(1-Parameters!FW$185)*_xlfn.IFNA('[3]National GDP per capita ppp'!FW135,0)+(1-Parameters!$B$174)*FW134)*(1+(_xlfn.IFNA('[3]Nat GDP per cap ppp growth rate'!FW135,0)-IF(Settings!$C$16="No",0,Parameters!FW$164*('AMOC national temperature'!FW134-Parameters!FW$128)+Parameters!FW$165*('AMOC national temperature'!FW134-Parameters!FW$128)^2)))*IF(Settings!$C$16="No",1,(1-SLR!$D134*Parameters!FW$181))&lt;=0,Parameters!$B$189,(Parameters!$B$174*(1-Parameters!FW$185)*_xlfn.IFNA('[3]National GDP per capita ppp'!FW135,0)+(1-Parameters!$B$174)*FW134)*(1+(_xlfn.IFNA('[3]Nat GDP per cap ppp growth rate'!FW135,0)-IF(Settings!$C$16="No",0,Parameters!FW$164*('AMOC national temperature'!FW134-Parameters!FW$128)+Parameters!FW$165*('AMOC national temperature'!FW134-Parameters!FW$128)^2)))*IF(Settings!$C$16="No",1,(1-SLR!$D134*Parameters!FW$181))))</f>
        <v>65978.092420446308</v>
      </c>
      <c r="FX135" s="22">
        <f ca="1">IF(FX$2=0,0,IF((Parameters!$B$174*(1-Parameters!FX$185)*_xlfn.IFNA('[3]National GDP per capita ppp'!FX135,0)+(1-Parameters!$B$174)*FX134)*(1+(_xlfn.IFNA('[3]Nat GDP per cap ppp growth rate'!FX135,0)-IF(Settings!$C$16="No",0,Parameters!FX$164*('AMOC national temperature'!FX134-Parameters!FX$128)+Parameters!FX$165*('AMOC national temperature'!FX134-Parameters!FX$128)^2)))*IF(Settings!$C$16="No",1,(1-SLR!$D134*Parameters!FX$181))&lt;=0,Parameters!$B$189,(Parameters!$B$174*(1-Parameters!FX$185)*_xlfn.IFNA('[3]National GDP per capita ppp'!FX135,0)+(1-Parameters!$B$174)*FX134)*(1+(_xlfn.IFNA('[3]Nat GDP per cap ppp growth rate'!FX135,0)-IF(Settings!$C$16="No",0,Parameters!FX$164*('AMOC national temperature'!FX134-Parameters!FX$128)+Parameters!FX$165*('AMOC national temperature'!FX134-Parameters!FX$128)^2)))*IF(Settings!$C$16="No",1,(1-SLR!$D134*Parameters!FX$181))))</f>
        <v>40107.632841939369</v>
      </c>
      <c r="FY135" s="22">
        <f>IF(FY$2=0,0,IF((Parameters!$B$174*(1-Parameters!FY$185)*_xlfn.IFNA('[3]National GDP per capita ppp'!FY135,0)+(1-Parameters!$B$174)*FY134)*(1+(_xlfn.IFNA('[3]Nat GDP per cap ppp growth rate'!FY135,0)-IF(Settings!$C$16="No",0,Parameters!FY$164*('AMOC national temperature'!FY134-Parameters!FY$128)+Parameters!FY$165*('AMOC national temperature'!FY134-Parameters!FY$128)^2)))*IF(Settings!$C$16="No",1,(1-SLR!$D134*Parameters!FY$181))&lt;=0,Parameters!$B$189,(Parameters!$B$174*(1-Parameters!FY$185)*_xlfn.IFNA('[3]National GDP per capita ppp'!FY135,0)+(1-Parameters!$B$174)*FY134)*(1+(_xlfn.IFNA('[3]Nat GDP per cap ppp growth rate'!FY135,0)-IF(Settings!$C$16="No",0,Parameters!FY$164*('AMOC national temperature'!FY134-Parameters!FY$128)+Parameters!FY$165*('AMOC national temperature'!FY134-Parameters!FY$128)^2)))*IF(Settings!$C$16="No",1,(1-SLR!$D134*Parameters!FY$181))))</f>
        <v>0</v>
      </c>
      <c r="FZ135" s="22">
        <f ca="1">IF(FZ$2=0,0,IF((Parameters!$B$174*(1-Parameters!FZ$185)*_xlfn.IFNA('[3]National GDP per capita ppp'!FZ135,0)+(1-Parameters!$B$174)*FZ134)*(1+(_xlfn.IFNA('[3]Nat GDP per cap ppp growth rate'!FZ135,0)-IF(Settings!$C$16="No",0,Parameters!FZ$164*('AMOC national temperature'!FZ134-Parameters!FZ$128)+Parameters!FZ$165*('AMOC national temperature'!FZ134-Parameters!FZ$128)^2)))*IF(Settings!$C$16="No",1,(1-SLR!$D134*Parameters!FZ$181))&lt;=0,Parameters!$B$189,(Parameters!$B$174*(1-Parameters!FZ$185)*_xlfn.IFNA('[3]National GDP per capita ppp'!FZ135,0)+(1-Parameters!$B$174)*FZ134)*(1+(_xlfn.IFNA('[3]Nat GDP per cap ppp growth rate'!FZ135,0)-IF(Settings!$C$16="No",0,Parameters!FZ$164*('AMOC national temperature'!FZ134-Parameters!FZ$128)+Parameters!FZ$165*('AMOC national temperature'!FZ134-Parameters!FZ$128)^2)))*IF(Settings!$C$16="No",1,(1-SLR!$D134*Parameters!FZ$181))))</f>
        <v>54133.57153885586</v>
      </c>
      <c r="GA135" s="22">
        <f ca="1">IF(GA$2=0,0,IF((Parameters!$B$174*(1-Parameters!GA$185)*_xlfn.IFNA('[3]National GDP per capita ppp'!GA135,0)+(1-Parameters!$B$174)*GA134)*(1+(_xlfn.IFNA('[3]Nat GDP per cap ppp growth rate'!GA135,0)-IF(Settings!$C$16="No",0,Parameters!GA$164*('AMOC national temperature'!GA134-Parameters!GA$128)+Parameters!GA$165*('AMOC national temperature'!GA134-Parameters!GA$128)^2)))*IF(Settings!$C$16="No",1,(1-SLR!$D134*Parameters!GA$181))&lt;=0,Parameters!$B$189,(Parameters!$B$174*(1-Parameters!GA$185)*_xlfn.IFNA('[3]National GDP per capita ppp'!GA135,0)+(1-Parameters!$B$174)*GA134)*(1+(_xlfn.IFNA('[3]Nat GDP per cap ppp growth rate'!GA135,0)-IF(Settings!$C$16="No",0,Parameters!GA$164*('AMOC national temperature'!GA134-Parameters!GA$128)+Parameters!GA$165*('AMOC national temperature'!GA134-Parameters!GA$128)^2)))*IF(Settings!$C$16="No",1,(1-SLR!$D134*Parameters!GA$181))))</f>
        <v>42661.422528543801</v>
      </c>
      <c r="GB135" s="22">
        <f ca="1">IF(GB$2=0,0,IF((Parameters!$B$174*(1-Parameters!GB$185)*_xlfn.IFNA('[3]National GDP per capita ppp'!GB135,0)+(1-Parameters!$B$174)*GB134)*(1+(_xlfn.IFNA('[3]Nat GDP per cap ppp growth rate'!GB135,0)-IF(Settings!$C$16="No",0,Parameters!GB$164*('AMOC national temperature'!GB134-Parameters!GB$128)+Parameters!GB$165*('AMOC national temperature'!GB134-Parameters!GB$128)^2)))*IF(Settings!$C$16="No",1,(1-SLR!$D134*Parameters!GB$181))&lt;=0,Parameters!$B$189,(Parameters!$B$174*(1-Parameters!GB$185)*_xlfn.IFNA('[3]National GDP per capita ppp'!GB135,0)+(1-Parameters!$B$174)*GB134)*(1+(_xlfn.IFNA('[3]Nat GDP per cap ppp growth rate'!GB135,0)-IF(Settings!$C$16="No",0,Parameters!GB$164*('AMOC national temperature'!GB134-Parameters!GB$128)+Parameters!GB$165*('AMOC national temperature'!GB134-Parameters!GB$128)^2)))*IF(Settings!$C$16="No",1,(1-SLR!$D134*Parameters!GB$181))))</f>
        <v>60670.421773932059</v>
      </c>
      <c r="GC135" s="22">
        <f ca="1">IF(GC$2=0,0,IF((Parameters!$B$174*(1-Parameters!GC$185)*_xlfn.IFNA('[3]National GDP per capita ppp'!GC135,0)+(1-Parameters!$B$174)*GC134)*(1+(_xlfn.IFNA('[3]Nat GDP per cap ppp growth rate'!GC135,0)-IF(Settings!$C$16="No",0,Parameters!GC$164*('AMOC national temperature'!GC134-Parameters!GC$128)+Parameters!GC$165*('AMOC national temperature'!GC134-Parameters!GC$128)^2)))*IF(Settings!$C$16="No",1,(1-SLR!$D134*Parameters!GC$181))&lt;=0,Parameters!$B$189,(Parameters!$B$174*(1-Parameters!GC$185)*_xlfn.IFNA('[3]National GDP per capita ppp'!GC135,0)+(1-Parameters!$B$174)*GC134)*(1+(_xlfn.IFNA('[3]Nat GDP per cap ppp growth rate'!GC135,0)-IF(Settings!$C$16="No",0,Parameters!GC$164*('AMOC national temperature'!GC134-Parameters!GC$128)+Parameters!GC$165*('AMOC national temperature'!GC134-Parameters!GC$128)^2)))*IF(Settings!$C$16="No",1,(1-SLR!$D134*Parameters!GC$181))))</f>
        <v>207881.3347660373</v>
      </c>
      <c r="GD135" s="22">
        <f ca="1">IF(GD$2=0,0,IF((Parameters!$B$174*(1-Parameters!GD$185)*_xlfn.IFNA('[3]National GDP per capita ppp'!GD135,0)+(1-Parameters!$B$174)*GD134)*(1+(_xlfn.IFNA('[3]Nat GDP per cap ppp growth rate'!GD135,0)-IF(Settings!$C$16="No",0,Parameters!GD$164*('AMOC national temperature'!GD134-Parameters!GD$128)+Parameters!GD$165*('AMOC national temperature'!GD134-Parameters!GD$128)^2)))*IF(Settings!$C$16="No",1,(1-SLR!$D134*Parameters!GD$181))&lt;=0,Parameters!$B$189,(Parameters!$B$174*(1-Parameters!GD$185)*_xlfn.IFNA('[3]National GDP per capita ppp'!GD135,0)+(1-Parameters!$B$174)*GD134)*(1+(_xlfn.IFNA('[3]Nat GDP per cap ppp growth rate'!GD135,0)-IF(Settings!$C$16="No",0,Parameters!GD$164*('AMOC national temperature'!GD134-Parameters!GD$128)+Parameters!GD$165*('AMOC national temperature'!GD134-Parameters!GD$128)^2)))*IF(Settings!$C$16="No",1,(1-SLR!$D134*Parameters!GD$181))))</f>
        <v>197729.91149504398</v>
      </c>
      <c r="GE135" s="22">
        <f ca="1">IF(GE$2=0,0,IF((Parameters!$B$174*(1-Parameters!GE$185)*_xlfn.IFNA('[3]National GDP per capita ppp'!GE135,0)+(1-Parameters!$B$174)*GE134)*(1+(_xlfn.IFNA('[3]Nat GDP per cap ppp growth rate'!GE135,0)-IF(Settings!$C$16="No",0,Parameters!GE$164*('AMOC national temperature'!GE134-Parameters!GE$128)+Parameters!GE$165*('AMOC national temperature'!GE134-Parameters!GE$128)^2)))*IF(Settings!$C$16="No",1,(1-SLR!$D134*Parameters!GE$181))&lt;=0,Parameters!$B$189,(Parameters!$B$174*(1-Parameters!GE$185)*_xlfn.IFNA('[3]National GDP per capita ppp'!GE135,0)+(1-Parameters!$B$174)*GE134)*(1+(_xlfn.IFNA('[3]Nat GDP per cap ppp growth rate'!GE135,0)-IF(Settings!$C$16="No",0,Parameters!GE$164*('AMOC national temperature'!GE134-Parameters!GE$128)+Parameters!GE$165*('AMOC national temperature'!GE134-Parameters!GE$128)^2)))*IF(Settings!$C$16="No",1,(1-SLR!$D134*Parameters!GE$181))))</f>
        <v>29784.118530895186</v>
      </c>
      <c r="GF135" s="22">
        <f ca="1">IF(GF$2=0,0,IF((Parameters!$B$174*(1-Parameters!GF$185)*_xlfn.IFNA('[3]National GDP per capita ppp'!GF135,0)+(1-Parameters!$B$174)*GF134)*(1+(_xlfn.IFNA('[3]Nat GDP per cap ppp growth rate'!GF135,0)-IF(Settings!$C$16="No",0,Parameters!GF$164*('AMOC national temperature'!GF134-Parameters!GF$128)+Parameters!GF$165*('AMOC national temperature'!GF134-Parameters!GF$128)^2)))*IF(Settings!$C$16="No",1,(1-SLR!$D134*Parameters!GF$181))&lt;=0,Parameters!$B$189,(Parameters!$B$174*(1-Parameters!GF$185)*_xlfn.IFNA('[3]National GDP per capita ppp'!GF135,0)+(1-Parameters!$B$174)*GF134)*(1+(_xlfn.IFNA('[3]Nat GDP per cap ppp growth rate'!GF135,0)-IF(Settings!$C$16="No",0,Parameters!GF$164*('AMOC national temperature'!GF134-Parameters!GF$128)+Parameters!GF$165*('AMOC national temperature'!GF134-Parameters!GF$128)^2)))*IF(Settings!$C$16="No",1,(1-SLR!$D134*Parameters!GF$181))))</f>
        <v>172812.67309944765</v>
      </c>
      <c r="GG135" s="22">
        <f ca="1">IF(GG$2=0,0,IF((Parameters!$B$174*(1-Parameters!GG$185)*_xlfn.IFNA('[3]National GDP per capita ppp'!GG135,0)+(1-Parameters!$B$174)*GG134)*(1+(_xlfn.IFNA('[3]Nat GDP per cap ppp growth rate'!GG135,0)-IF(Settings!$C$16="No",0,Parameters!GG$164*('AMOC national temperature'!GG134-Parameters!GG$128)+Parameters!GG$165*('AMOC national temperature'!GG134-Parameters!GG$128)^2)))*IF(Settings!$C$16="No",1,(1-SLR!$D134*Parameters!GG$181))&lt;=0,Parameters!$B$189,(Parameters!$B$174*(1-Parameters!GG$185)*_xlfn.IFNA('[3]National GDP per capita ppp'!GG135,0)+(1-Parameters!$B$174)*GG134)*(1+(_xlfn.IFNA('[3]Nat GDP per cap ppp growth rate'!GG135,0)-IF(Settings!$C$16="No",0,Parameters!GG$164*('AMOC national temperature'!GG134-Parameters!GG$128)+Parameters!GG$165*('AMOC national temperature'!GG134-Parameters!GG$128)^2)))*IF(Settings!$C$16="No",1,(1-SLR!$D134*Parameters!GG$181))))</f>
        <v>74684.537670061763</v>
      </c>
      <c r="GH135" s="22">
        <f ca="1">IF(GH$2=0,0,IF((Parameters!$B$174*(1-Parameters!GH$185)*_xlfn.IFNA('[3]National GDP per capita ppp'!GH135,0)+(1-Parameters!$B$174)*GH134)*(1+(_xlfn.IFNA('[3]Nat GDP per cap ppp growth rate'!GH135,0)-IF(Settings!$C$16="No",0,Parameters!GH$164*('AMOC national temperature'!GH134-Parameters!GH$128)+Parameters!GH$165*('AMOC national temperature'!GH134-Parameters!GH$128)^2)))*IF(Settings!$C$16="No",1,(1-SLR!$D134*Parameters!GH$181))&lt;=0,Parameters!$B$189,(Parameters!$B$174*(1-Parameters!GH$185)*_xlfn.IFNA('[3]National GDP per capita ppp'!GH135,0)+(1-Parameters!$B$174)*GH134)*(1+(_xlfn.IFNA('[3]Nat GDP per cap ppp growth rate'!GH135,0)-IF(Settings!$C$16="No",0,Parameters!GH$164*('AMOC national temperature'!GH134-Parameters!GH$128)+Parameters!GH$165*('AMOC national temperature'!GH134-Parameters!GH$128)^2)))*IF(Settings!$C$16="No",1,(1-SLR!$D134*Parameters!GH$181))))</f>
        <v>54157.496460213835</v>
      </c>
      <c r="GI135" s="22">
        <f ca="1">IF(GI$2=0,0,IF((Parameters!$B$174*(1-Parameters!GI$185)*_xlfn.IFNA('[3]National GDP per capita ppp'!GI135,0)+(1-Parameters!$B$174)*GI134)*(1+(_xlfn.IFNA('[3]Nat GDP per cap ppp growth rate'!GI135,0)-IF(Settings!$C$16="No",0,Parameters!GI$164*('AMOC national temperature'!GI134-Parameters!GI$128)+Parameters!GI$165*('AMOC national temperature'!GI134-Parameters!GI$128)^2)))*IF(Settings!$C$16="No",1,(1-SLR!$D134*Parameters!GI$181))&lt;=0,Parameters!$B$189,(Parameters!$B$174*(1-Parameters!GI$185)*_xlfn.IFNA('[3]National GDP per capita ppp'!GI135,0)+(1-Parameters!$B$174)*GI134)*(1+(_xlfn.IFNA('[3]Nat GDP per cap ppp growth rate'!GI135,0)-IF(Settings!$C$16="No",0,Parameters!GI$164*('AMOC national temperature'!GI134-Parameters!GI$128)+Parameters!GI$165*('AMOC national temperature'!GI134-Parameters!GI$128)^2)))*IF(Settings!$C$16="No",1,(1-SLR!$D134*Parameters!GI$181))))</f>
        <v>96753.293670271829</v>
      </c>
      <c r="GJ135" s="22">
        <f ca="1">IF(GJ$2=0,0,IF((Parameters!$B$174*(1-Parameters!GJ$185)*_xlfn.IFNA('[3]National GDP per capita ppp'!GJ135,0)+(1-Parameters!$B$174)*GJ134)*(1+(_xlfn.IFNA('[3]Nat GDP per cap ppp growth rate'!GJ135,0)-IF(Settings!$C$16="No",0,Parameters!GJ$164*('AMOC national temperature'!GJ134-Parameters!GJ$128)+Parameters!GJ$165*('AMOC national temperature'!GJ134-Parameters!GJ$128)^2)))*IF(Settings!$C$16="No",1,(1-SLR!$D134*Parameters!GJ$181))&lt;=0,Parameters!$B$189,(Parameters!$B$174*(1-Parameters!GJ$185)*_xlfn.IFNA('[3]National GDP per capita ppp'!GJ135,0)+(1-Parameters!$B$174)*GJ134)*(1+(_xlfn.IFNA('[3]Nat GDP per cap ppp growth rate'!GJ135,0)-IF(Settings!$C$16="No",0,Parameters!GJ$164*('AMOC national temperature'!GJ134-Parameters!GJ$128)+Parameters!GJ$165*('AMOC national temperature'!GJ134-Parameters!GJ$128)^2)))*IF(Settings!$C$16="No",1,(1-SLR!$D134*Parameters!GJ$181))))</f>
        <v>112897.35543398888</v>
      </c>
      <c r="GK135" s="22">
        <f ca="1">IF(GK$2=0,0,IF((Parameters!$B$174*(1-Parameters!GK$185)*_xlfn.IFNA('[3]National GDP per capita ppp'!GK135,0)+(1-Parameters!$B$174)*GK134)*(1+(_xlfn.IFNA('[3]Nat GDP per cap ppp growth rate'!GK135,0)-IF(Settings!$C$16="No",0,Parameters!GK$164*('AMOC national temperature'!GK134-Parameters!GK$128)+Parameters!GK$165*('AMOC national temperature'!GK134-Parameters!GK$128)^2)))*IF(Settings!$C$16="No",1,(1-SLR!$D134*Parameters!GK$181))&lt;=0,Parameters!$B$189,(Parameters!$B$174*(1-Parameters!GK$185)*_xlfn.IFNA('[3]National GDP per capita ppp'!GK135,0)+(1-Parameters!$B$174)*GK134)*(1+(_xlfn.IFNA('[3]Nat GDP per cap ppp growth rate'!GK135,0)-IF(Settings!$C$16="No",0,Parameters!GK$164*('AMOC national temperature'!GK134-Parameters!GK$128)+Parameters!GK$165*('AMOC national temperature'!GK134-Parameters!GK$128)^2)))*IF(Settings!$C$16="No",1,(1-SLR!$D134*Parameters!GK$181))))</f>
        <v>331487.87266199774</v>
      </c>
      <c r="GL135" s="22">
        <f ca="1">IF(GL$2=0,0,IF((Parameters!$B$174*(1-Parameters!GL$185)*_xlfn.IFNA('[3]National GDP per capita ppp'!GL135,0)+(1-Parameters!$B$174)*GL134)*(1+(_xlfn.IFNA('[3]Nat GDP per cap ppp growth rate'!GL135,0)-IF(Settings!$C$16="No",0,Parameters!GL$164*('AMOC national temperature'!GL134-Parameters!GL$128)+Parameters!GL$165*('AMOC national temperature'!GL134-Parameters!GL$128)^2)))*IF(Settings!$C$16="No",1,(1-SLR!$D134*Parameters!GL$181))&lt;=0,Parameters!$B$189,(Parameters!$B$174*(1-Parameters!GL$185)*_xlfn.IFNA('[3]National GDP per capita ppp'!GL135,0)+(1-Parameters!$B$174)*GL134)*(1+(_xlfn.IFNA('[3]Nat GDP per cap ppp growth rate'!GL135,0)-IF(Settings!$C$16="No",0,Parameters!GL$164*('AMOC national temperature'!GL134-Parameters!GL$128)+Parameters!GL$165*('AMOC national temperature'!GL134-Parameters!GL$128)^2)))*IF(Settings!$C$16="No",1,(1-SLR!$D134*Parameters!GL$181))))</f>
        <v>74639.847128925569</v>
      </c>
      <c r="GM135" s="22">
        <f ca="1">IF(GM$2=0,0,IF((Parameters!$B$174*(1-Parameters!GM$185)*_xlfn.IFNA('[3]National GDP per capita ppp'!GM135,0)+(1-Parameters!$B$174)*GM134)*(1+(_xlfn.IFNA('[3]Nat GDP per cap ppp growth rate'!GM135,0)-IF(Settings!$C$16="No",0,Parameters!GM$164*('AMOC national temperature'!GM134-Parameters!GM$128)+Parameters!GM$165*('AMOC national temperature'!GM134-Parameters!GM$128)^2)))*IF(Settings!$C$16="No",1,(1-SLR!$D134*Parameters!GM$181))&lt;=0,Parameters!$B$189,(Parameters!$B$174*(1-Parameters!GM$185)*_xlfn.IFNA('[3]National GDP per capita ppp'!GM135,0)+(1-Parameters!$B$174)*GM134)*(1+(_xlfn.IFNA('[3]Nat GDP per cap ppp growth rate'!GM135,0)-IF(Settings!$C$16="No",0,Parameters!GM$164*('AMOC national temperature'!GM134-Parameters!GM$128)+Parameters!GM$165*('AMOC national temperature'!GM134-Parameters!GM$128)^2)))*IF(Settings!$C$16="No",1,(1-SLR!$D134*Parameters!GM$181))))</f>
        <v>68584.337234130362</v>
      </c>
      <c r="GN135" s="22">
        <f ca="1">SUMPRODUCT(B135:GM135,'[4]National population'!$B135:$GM135)</f>
        <v>751943089496766.75</v>
      </c>
      <c r="GO135" s="22">
        <f ca="1">GN135/'[4]National population'!GN135</f>
        <v>144544.15731353831</v>
      </c>
    </row>
    <row r="136" spans="1:197" x14ac:dyDescent="0.25">
      <c r="A136" s="15">
        <v>2143</v>
      </c>
      <c r="B136" s="22">
        <f ca="1">IF(B$2=0,0,IF((Parameters!$B$174*(1-Parameters!B$185)*_xlfn.IFNA('[3]National GDP per capita ppp'!B136,0)+(1-Parameters!$B$174)*B135)*(1+(_xlfn.IFNA('[3]Nat GDP per cap ppp growth rate'!B136,0)-IF(Settings!$C$16="No",0,Parameters!B$164*('AMOC national temperature'!B135-Parameters!B$128)+Parameters!B$165*('AMOC national temperature'!B135-Parameters!B$128)^2)))*IF(Settings!$C$16="No",1,(1-SLR!$D135*Parameters!B$181))&lt;=0,Parameters!$B$189,(Parameters!$B$174*(1-Parameters!B$185)*_xlfn.IFNA('[3]National GDP per capita ppp'!B136,0)+(1-Parameters!$B$174)*B135)*(1+(_xlfn.IFNA('[3]Nat GDP per cap ppp growth rate'!B136,0)-IF(Settings!$C$16="No",0,Parameters!B$164*('AMOC national temperature'!B135-Parameters!B$128)+Parameters!B$165*('AMOC national temperature'!B135-Parameters!B$128)^2)))*IF(Settings!$C$16="No",1,(1-SLR!$D135*Parameters!B$181))))</f>
        <v>38122.473145770862</v>
      </c>
      <c r="C136" s="22">
        <f ca="1">IF(C$2=0,0,IF((Parameters!$B$174*(1-Parameters!C$185)*_xlfn.IFNA('[3]National GDP per capita ppp'!C136,0)+(1-Parameters!$B$174)*C135)*(1+(_xlfn.IFNA('[3]Nat GDP per cap ppp growth rate'!C136,0)-IF(Settings!$C$16="No",0,Parameters!C$164*('AMOC national temperature'!C135-Parameters!C$128)+Parameters!C$165*('AMOC national temperature'!C135-Parameters!C$128)^2)))*IF(Settings!$C$16="No",1,(1-SLR!$D135*Parameters!C$181))&lt;=0,Parameters!$B$189,(Parameters!$B$174*(1-Parameters!C$185)*_xlfn.IFNA('[3]National GDP per capita ppp'!C136,0)+(1-Parameters!$B$174)*C135)*(1+(_xlfn.IFNA('[3]Nat GDP per cap ppp growth rate'!C136,0)-IF(Settings!$C$16="No",0,Parameters!C$164*('AMOC national temperature'!C135-Parameters!C$128)+Parameters!C$165*('AMOC national temperature'!C135-Parameters!C$128)^2)))*IF(Settings!$C$16="No",1,(1-SLR!$D135*Parameters!C$181))))</f>
        <v>137501.63072359053</v>
      </c>
      <c r="D136" s="22">
        <f ca="1">IF(D$2=0,0,IF((Parameters!$B$174*(1-Parameters!D$185)*_xlfn.IFNA('[3]National GDP per capita ppp'!D136,0)+(1-Parameters!$B$174)*D135)*(1+(_xlfn.IFNA('[3]Nat GDP per cap ppp growth rate'!D136,0)-IF(Settings!$C$16="No",0,Parameters!D$164*('AMOC national temperature'!D135-Parameters!D$128)+Parameters!D$165*('AMOC national temperature'!D135-Parameters!D$128)^2)))*IF(Settings!$C$16="No",1,(1-SLR!$D135*Parameters!D$181))&lt;=0,Parameters!$B$189,(Parameters!$B$174*(1-Parameters!D$185)*_xlfn.IFNA('[3]National GDP per capita ppp'!D136,0)+(1-Parameters!$B$174)*D135)*(1+(_xlfn.IFNA('[3]Nat GDP per cap ppp growth rate'!D136,0)-IF(Settings!$C$16="No",0,Parameters!D$164*('AMOC national temperature'!D135-Parameters!D$128)+Parameters!D$165*('AMOC national temperature'!D135-Parameters!D$128)^2)))*IF(Settings!$C$16="No",1,(1-SLR!$D135*Parameters!D$181))))</f>
        <v>37467.620677334111</v>
      </c>
      <c r="E136" s="22">
        <f>IF(E$2=0,0,IF((Parameters!$B$174*(1-Parameters!E$185)*_xlfn.IFNA('[3]National GDP per capita ppp'!E136,0)+(1-Parameters!$B$174)*E135)*(1+(_xlfn.IFNA('[3]Nat GDP per cap ppp growth rate'!E136,0)-IF(Settings!$C$16="No",0,Parameters!E$164*('AMOC national temperature'!E135-Parameters!E$128)+Parameters!E$165*('AMOC national temperature'!E135-Parameters!E$128)^2)))*IF(Settings!$C$16="No",1,(1-SLR!$D135*Parameters!E$181))&lt;=0,Parameters!$B$189,(Parameters!$B$174*(1-Parameters!E$185)*_xlfn.IFNA('[3]National GDP per capita ppp'!E136,0)+(1-Parameters!$B$174)*E135)*(1+(_xlfn.IFNA('[3]Nat GDP per cap ppp growth rate'!E136,0)-IF(Settings!$C$16="No",0,Parameters!E$164*('AMOC national temperature'!E135-Parameters!E$128)+Parameters!E$165*('AMOC national temperature'!E135-Parameters!E$128)^2)))*IF(Settings!$C$16="No",1,(1-SLR!$D135*Parameters!E$181))))</f>
        <v>0</v>
      </c>
      <c r="F136" s="22">
        <f ca="1">IF(F$2=0,0,IF((Parameters!$B$174*(1-Parameters!F$185)*_xlfn.IFNA('[3]National GDP per capita ppp'!F136,0)+(1-Parameters!$B$174)*F135)*(1+(_xlfn.IFNA('[3]Nat GDP per cap ppp growth rate'!F136,0)-IF(Settings!$C$16="No",0,Parameters!F$164*('AMOC national temperature'!F135-Parameters!F$128)+Parameters!F$165*('AMOC national temperature'!F135-Parameters!F$128)^2)))*IF(Settings!$C$16="No",1,(1-SLR!$D135*Parameters!F$181))&lt;=0,Parameters!$B$189,(Parameters!$B$174*(1-Parameters!F$185)*_xlfn.IFNA('[3]National GDP per capita ppp'!F136,0)+(1-Parameters!$B$174)*F135)*(1+(_xlfn.IFNA('[3]Nat GDP per cap ppp growth rate'!F136,0)-IF(Settings!$C$16="No",0,Parameters!F$164*('AMOC national temperature'!F135-Parameters!F$128)+Parameters!F$165*('AMOC national temperature'!F135-Parameters!F$128)^2)))*IF(Settings!$C$16="No",1,(1-SLR!$D135*Parameters!F$181))))</f>
        <v>1387903.3734049164</v>
      </c>
      <c r="G136" s="22">
        <f ca="1">IF(G$2=0,0,IF((Parameters!$B$174*(1-Parameters!G$185)*_xlfn.IFNA('[3]National GDP per capita ppp'!G136,0)+(1-Parameters!$B$174)*G135)*(1+(_xlfn.IFNA('[3]Nat GDP per cap ppp growth rate'!G136,0)-IF(Settings!$C$16="No",0,Parameters!G$164*('AMOC national temperature'!G135-Parameters!G$128)+Parameters!G$165*('AMOC national temperature'!G135-Parameters!G$128)^2)))*IF(Settings!$C$16="No",1,(1-SLR!$D135*Parameters!G$181))&lt;=0,Parameters!$B$189,(Parameters!$B$174*(1-Parameters!G$185)*_xlfn.IFNA('[3]National GDP per capita ppp'!G136,0)+(1-Parameters!$B$174)*G135)*(1+(_xlfn.IFNA('[3]Nat GDP per cap ppp growth rate'!G136,0)-IF(Settings!$C$16="No",0,Parameters!G$164*('AMOC national temperature'!G135-Parameters!G$128)+Parameters!G$165*('AMOC national temperature'!G135-Parameters!G$128)^2)))*IF(Settings!$C$16="No",1,(1-SLR!$D135*Parameters!G$181))))</f>
        <v>229711.6826631756</v>
      </c>
      <c r="H136" s="22">
        <f ca="1">IF(H$2=0,0,IF((Parameters!$B$174*(1-Parameters!H$185)*_xlfn.IFNA('[3]National GDP per capita ppp'!H136,0)+(1-Parameters!$B$174)*H135)*(1+(_xlfn.IFNA('[3]Nat GDP per cap ppp growth rate'!H136,0)-IF(Settings!$C$16="No",0,Parameters!H$164*('AMOC national temperature'!H135-Parameters!H$128)+Parameters!H$165*('AMOC national temperature'!H135-Parameters!H$128)^2)))*IF(Settings!$C$16="No",1,(1-SLR!$D135*Parameters!H$181))&lt;=0,Parameters!$B$189,(Parameters!$B$174*(1-Parameters!H$185)*_xlfn.IFNA('[3]National GDP per capita ppp'!H136,0)+(1-Parameters!$B$174)*H135)*(1+(_xlfn.IFNA('[3]Nat GDP per cap ppp growth rate'!H136,0)-IF(Settings!$C$16="No",0,Parameters!H$164*('AMOC national temperature'!H135-Parameters!H$128)+Parameters!H$165*('AMOC national temperature'!H135-Parameters!H$128)^2)))*IF(Settings!$C$16="No",1,(1-SLR!$D135*Parameters!H$181))))</f>
        <v>51262.555934765594</v>
      </c>
      <c r="I136" s="22">
        <f ca="1">IF(I$2=0,0,IF((Parameters!$B$174*(1-Parameters!I$185)*_xlfn.IFNA('[3]National GDP per capita ppp'!I136,0)+(1-Parameters!$B$174)*I135)*(1+(_xlfn.IFNA('[3]Nat GDP per cap ppp growth rate'!I136,0)-IF(Settings!$C$16="No",0,Parameters!I$164*('AMOC national temperature'!I135-Parameters!I$128)+Parameters!I$165*('AMOC national temperature'!I135-Parameters!I$128)^2)))*IF(Settings!$C$16="No",1,(1-SLR!$D135*Parameters!I$181))&lt;=0,Parameters!$B$189,(Parameters!$B$174*(1-Parameters!I$185)*_xlfn.IFNA('[3]National GDP per capita ppp'!I136,0)+(1-Parameters!$B$174)*I135)*(1+(_xlfn.IFNA('[3]Nat GDP per cap ppp growth rate'!I136,0)-IF(Settings!$C$16="No",0,Parameters!I$164*('AMOC national temperature'!I135-Parameters!I$128)+Parameters!I$165*('AMOC national temperature'!I135-Parameters!I$128)^2)))*IF(Settings!$C$16="No",1,(1-SLR!$D135*Parameters!I$181))))</f>
        <v>187062.87989888876</v>
      </c>
      <c r="J136" s="22">
        <f ca="1">IF(J$2=0,0,IF((Parameters!$B$174*(1-Parameters!J$185)*_xlfn.IFNA('[3]National GDP per capita ppp'!J136,0)+(1-Parameters!$B$174)*J135)*(1+(_xlfn.IFNA('[3]Nat GDP per cap ppp growth rate'!J136,0)-IF(Settings!$C$16="No",0,Parameters!J$164*('AMOC national temperature'!J135-Parameters!J$128)+Parameters!J$165*('AMOC national temperature'!J135-Parameters!J$128)^2)))*IF(Settings!$C$16="No",1,(1-SLR!$D135*Parameters!J$181))&lt;=0,Parameters!$B$189,(Parameters!$B$174*(1-Parameters!J$185)*_xlfn.IFNA('[3]National GDP per capita ppp'!J136,0)+(1-Parameters!$B$174)*J135)*(1+(_xlfn.IFNA('[3]Nat GDP per cap ppp growth rate'!J136,0)-IF(Settings!$C$16="No",0,Parameters!J$164*('AMOC national temperature'!J135-Parameters!J$128)+Parameters!J$165*('AMOC national temperature'!J135-Parameters!J$128)^2)))*IF(Settings!$C$16="No",1,(1-SLR!$D135*Parameters!J$181))))</f>
        <v>144672.85332765497</v>
      </c>
      <c r="K136" s="22">
        <f ca="1">IF(K$2=0,0,IF((Parameters!$B$174*(1-Parameters!K$185)*_xlfn.IFNA('[3]National GDP per capita ppp'!K136,0)+(1-Parameters!$B$174)*K135)*(1+(_xlfn.IFNA('[3]Nat GDP per cap ppp growth rate'!K136,0)-IF(Settings!$C$16="No",0,Parameters!K$164*('AMOC national temperature'!K135-Parameters!K$128)+Parameters!K$165*('AMOC national temperature'!K135-Parameters!K$128)^2)))*IF(Settings!$C$16="No",1,(1-SLR!$D135*Parameters!K$181))&lt;=0,Parameters!$B$189,(Parameters!$B$174*(1-Parameters!K$185)*_xlfn.IFNA('[3]National GDP per capita ppp'!K136,0)+(1-Parameters!$B$174)*K135)*(1+(_xlfn.IFNA('[3]Nat GDP per cap ppp growth rate'!K136,0)-IF(Settings!$C$16="No",0,Parameters!K$164*('AMOC national temperature'!K135-Parameters!K$128)+Parameters!K$165*('AMOC national temperature'!K135-Parameters!K$128)^2)))*IF(Settings!$C$16="No",1,(1-SLR!$D135*Parameters!K$181))))</f>
        <v>155805.92401384783</v>
      </c>
      <c r="L136" s="22">
        <f ca="1">IF(L$2=0,0,IF((Parameters!$B$174*(1-Parameters!L$185)*_xlfn.IFNA('[3]National GDP per capita ppp'!L136,0)+(1-Parameters!$B$174)*L135)*(1+(_xlfn.IFNA('[3]Nat GDP per cap ppp growth rate'!L136,0)-IF(Settings!$C$16="No",0,Parameters!L$164*('AMOC national temperature'!L135-Parameters!L$128)+Parameters!L$165*('AMOC national temperature'!L135-Parameters!L$128)^2)))*IF(Settings!$C$16="No",1,(1-SLR!$D135*Parameters!L$181))&lt;=0,Parameters!$B$189,(Parameters!$B$174*(1-Parameters!L$185)*_xlfn.IFNA('[3]National GDP per capita ppp'!L136,0)+(1-Parameters!$B$174)*L135)*(1+(_xlfn.IFNA('[3]Nat GDP per cap ppp growth rate'!L136,0)-IF(Settings!$C$16="No",0,Parameters!L$164*('AMOC national temperature'!L135-Parameters!L$128)+Parameters!L$165*('AMOC national temperature'!L135-Parameters!L$128)^2)))*IF(Settings!$C$16="No",1,(1-SLR!$D135*Parameters!L$181))))</f>
        <v>88834.064724255644</v>
      </c>
      <c r="M136" s="22">
        <f ca="1">IF(M$2=0,0,IF((Parameters!$B$174*(1-Parameters!M$185)*_xlfn.IFNA('[3]National GDP per capita ppp'!M136,0)+(1-Parameters!$B$174)*M135)*(1+(_xlfn.IFNA('[3]Nat GDP per cap ppp growth rate'!M136,0)-IF(Settings!$C$16="No",0,Parameters!M$164*('AMOC national temperature'!M135-Parameters!M$128)+Parameters!M$165*('AMOC national temperature'!M135-Parameters!M$128)^2)))*IF(Settings!$C$16="No",1,(1-SLR!$D135*Parameters!M$181))&lt;=0,Parameters!$B$189,(Parameters!$B$174*(1-Parameters!M$185)*_xlfn.IFNA('[3]National GDP per capita ppp'!M136,0)+(1-Parameters!$B$174)*M135)*(1+(_xlfn.IFNA('[3]Nat GDP per cap ppp growth rate'!M136,0)-IF(Settings!$C$16="No",0,Parameters!M$164*('AMOC national temperature'!M135-Parameters!M$128)+Parameters!M$165*('AMOC national temperature'!M135-Parameters!M$128)^2)))*IF(Settings!$C$16="No",1,(1-SLR!$D135*Parameters!M$181))))</f>
        <v>23151.236203491899</v>
      </c>
      <c r="N136" s="22">
        <f ca="1">IF(N$2=0,0,IF((Parameters!$B$174*(1-Parameters!N$185)*_xlfn.IFNA('[3]National GDP per capita ppp'!N136,0)+(1-Parameters!$B$174)*N135)*(1+(_xlfn.IFNA('[3]Nat GDP per cap ppp growth rate'!N136,0)-IF(Settings!$C$16="No",0,Parameters!N$164*('AMOC national temperature'!N135-Parameters!N$128)+Parameters!N$165*('AMOC national temperature'!N135-Parameters!N$128)^2)))*IF(Settings!$C$16="No",1,(1-SLR!$D135*Parameters!N$181))&lt;=0,Parameters!$B$189,(Parameters!$B$174*(1-Parameters!N$185)*_xlfn.IFNA('[3]National GDP per capita ppp'!N136,0)+(1-Parameters!$B$174)*N135)*(1+(_xlfn.IFNA('[3]Nat GDP per cap ppp growth rate'!N136,0)-IF(Settings!$C$16="No",0,Parameters!N$164*('AMOC national temperature'!N135-Parameters!N$128)+Parameters!N$165*('AMOC national temperature'!N135-Parameters!N$128)^2)))*IF(Settings!$C$16="No",1,(1-SLR!$D135*Parameters!N$181))))</f>
        <v>147808.60315641665</v>
      </c>
      <c r="O136" s="22">
        <f ca="1">IF(O$2=0,0,IF((Parameters!$B$174*(1-Parameters!O$185)*_xlfn.IFNA('[3]National GDP per capita ppp'!O136,0)+(1-Parameters!$B$174)*O135)*(1+(_xlfn.IFNA('[3]Nat GDP per cap ppp growth rate'!O136,0)-IF(Settings!$C$16="No",0,Parameters!O$164*('AMOC national temperature'!O135-Parameters!O$128)+Parameters!O$165*('AMOC national temperature'!O135-Parameters!O$128)^2)))*IF(Settings!$C$16="No",1,(1-SLR!$D135*Parameters!O$181))&lt;=0,Parameters!$B$189,(Parameters!$B$174*(1-Parameters!O$185)*_xlfn.IFNA('[3]National GDP per capita ppp'!O136,0)+(1-Parameters!$B$174)*O135)*(1+(_xlfn.IFNA('[3]Nat GDP per cap ppp growth rate'!O136,0)-IF(Settings!$C$16="No",0,Parameters!O$164*('AMOC national temperature'!O135-Parameters!O$128)+Parameters!O$165*('AMOC national temperature'!O135-Parameters!O$128)^2)))*IF(Settings!$C$16="No",1,(1-SLR!$D135*Parameters!O$181))))</f>
        <v>52715.554638217982</v>
      </c>
      <c r="P136" s="22">
        <f ca="1">IF(P$2=0,0,IF((Parameters!$B$174*(1-Parameters!P$185)*_xlfn.IFNA('[3]National GDP per capita ppp'!P136,0)+(1-Parameters!$B$174)*P135)*(1+(_xlfn.IFNA('[3]Nat GDP per cap ppp growth rate'!P136,0)-IF(Settings!$C$16="No",0,Parameters!P$164*('AMOC national temperature'!P135-Parameters!P$128)+Parameters!P$165*('AMOC national temperature'!P135-Parameters!P$128)^2)))*IF(Settings!$C$16="No",1,(1-SLR!$D135*Parameters!P$181))&lt;=0,Parameters!$B$189,(Parameters!$B$174*(1-Parameters!P$185)*_xlfn.IFNA('[3]National GDP per capita ppp'!P136,0)+(1-Parameters!$B$174)*P135)*(1+(_xlfn.IFNA('[3]Nat GDP per cap ppp growth rate'!P136,0)-IF(Settings!$C$16="No",0,Parameters!P$164*('AMOC national temperature'!P135-Parameters!P$128)+Parameters!P$165*('AMOC national temperature'!P135-Parameters!P$128)^2)))*IF(Settings!$C$16="No",1,(1-SLR!$D135*Parameters!P$181))))</f>
        <v>39858.570577612401</v>
      </c>
      <c r="Q136" s="22">
        <f ca="1">IF(Q$2=0,0,IF((Parameters!$B$174*(1-Parameters!Q$185)*_xlfn.IFNA('[3]National GDP per capita ppp'!Q136,0)+(1-Parameters!$B$174)*Q135)*(1+(_xlfn.IFNA('[3]Nat GDP per cap ppp growth rate'!Q136,0)-IF(Settings!$C$16="No",0,Parameters!Q$164*('AMOC national temperature'!Q135-Parameters!Q$128)+Parameters!Q$165*('AMOC national temperature'!Q135-Parameters!Q$128)^2)))*IF(Settings!$C$16="No",1,(1-SLR!$D135*Parameters!Q$181))&lt;=0,Parameters!$B$189,(Parameters!$B$174*(1-Parameters!Q$185)*_xlfn.IFNA('[3]National GDP per capita ppp'!Q136,0)+(1-Parameters!$B$174)*Q135)*(1+(_xlfn.IFNA('[3]Nat GDP per cap ppp growth rate'!Q136,0)-IF(Settings!$C$16="No",0,Parameters!Q$164*('AMOC national temperature'!Q135-Parameters!Q$128)+Parameters!Q$165*('AMOC national temperature'!Q135-Parameters!Q$128)^2)))*IF(Settings!$C$16="No",1,(1-SLR!$D135*Parameters!Q$181))))</f>
        <v>38447.495370786724</v>
      </c>
      <c r="R136" s="22">
        <f ca="1">IF(R$2=0,0,IF((Parameters!$B$174*(1-Parameters!R$185)*_xlfn.IFNA('[3]National GDP per capita ppp'!R136,0)+(1-Parameters!$B$174)*R135)*(1+(_xlfn.IFNA('[3]Nat GDP per cap ppp growth rate'!R136,0)-IF(Settings!$C$16="No",0,Parameters!R$164*('AMOC national temperature'!R135-Parameters!R$128)+Parameters!R$165*('AMOC national temperature'!R135-Parameters!R$128)^2)))*IF(Settings!$C$16="No",1,(1-SLR!$D135*Parameters!R$181))&lt;=0,Parameters!$B$189,(Parameters!$B$174*(1-Parameters!R$185)*_xlfn.IFNA('[3]National GDP per capita ppp'!R136,0)+(1-Parameters!$B$174)*R135)*(1+(_xlfn.IFNA('[3]Nat GDP per cap ppp growth rate'!R136,0)-IF(Settings!$C$16="No",0,Parameters!R$164*('AMOC national temperature'!R135-Parameters!R$128)+Parameters!R$165*('AMOC national temperature'!R135-Parameters!R$128)^2)))*IF(Settings!$C$16="No",1,(1-SLR!$D135*Parameters!R$181))))</f>
        <v>59839.382732511709</v>
      </c>
      <c r="S136" s="22">
        <f ca="1">IF(S$2=0,0,IF((Parameters!$B$174*(1-Parameters!S$185)*_xlfn.IFNA('[3]National GDP per capita ppp'!S136,0)+(1-Parameters!$B$174)*S135)*(1+(_xlfn.IFNA('[3]Nat GDP per cap ppp growth rate'!S136,0)-IF(Settings!$C$16="No",0,Parameters!S$164*('AMOC national temperature'!S135-Parameters!S$128)+Parameters!S$165*('AMOC national temperature'!S135-Parameters!S$128)^2)))*IF(Settings!$C$16="No",1,(1-SLR!$D135*Parameters!S$181))&lt;=0,Parameters!$B$189,(Parameters!$B$174*(1-Parameters!S$185)*_xlfn.IFNA('[3]National GDP per capita ppp'!S136,0)+(1-Parameters!$B$174)*S135)*(1+(_xlfn.IFNA('[3]Nat GDP per cap ppp growth rate'!S136,0)-IF(Settings!$C$16="No",0,Parameters!S$164*('AMOC national temperature'!S135-Parameters!S$128)+Parameters!S$165*('AMOC national temperature'!S135-Parameters!S$128)^2)))*IF(Settings!$C$16="No",1,(1-SLR!$D135*Parameters!S$181))))</f>
        <v>865332.58065607981</v>
      </c>
      <c r="T136" s="22">
        <f ca="1">IF(T$2=0,0,IF((Parameters!$B$174*(1-Parameters!T$185)*_xlfn.IFNA('[3]National GDP per capita ppp'!T136,0)+(1-Parameters!$B$174)*T135)*(1+(_xlfn.IFNA('[3]Nat GDP per cap ppp growth rate'!T136,0)-IF(Settings!$C$16="No",0,Parameters!T$164*('AMOC national temperature'!T135-Parameters!T$128)+Parameters!T$165*('AMOC national temperature'!T135-Parameters!T$128)^2)))*IF(Settings!$C$16="No",1,(1-SLR!$D135*Parameters!T$181))&lt;=0,Parameters!$B$189,(Parameters!$B$174*(1-Parameters!T$185)*_xlfn.IFNA('[3]National GDP per capita ppp'!T136,0)+(1-Parameters!$B$174)*T135)*(1+(_xlfn.IFNA('[3]Nat GDP per cap ppp growth rate'!T136,0)-IF(Settings!$C$16="No",0,Parameters!T$164*('AMOC national temperature'!T135-Parameters!T$128)+Parameters!T$165*('AMOC national temperature'!T135-Parameters!T$128)^2)))*IF(Settings!$C$16="No",1,(1-SLR!$D135*Parameters!T$181))))</f>
        <v>299578.22424520081</v>
      </c>
      <c r="U136" s="22">
        <f ca="1">IF(U$2=0,0,IF((Parameters!$B$174*(1-Parameters!U$185)*_xlfn.IFNA('[3]National GDP per capita ppp'!U136,0)+(1-Parameters!$B$174)*U135)*(1+(_xlfn.IFNA('[3]Nat GDP per cap ppp growth rate'!U136,0)-IF(Settings!$C$16="No",0,Parameters!U$164*('AMOC national temperature'!U135-Parameters!U$128)+Parameters!U$165*('AMOC national temperature'!U135-Parameters!U$128)^2)))*IF(Settings!$C$16="No",1,(1-SLR!$D135*Parameters!U$181))&lt;=0,Parameters!$B$189,(Parameters!$B$174*(1-Parameters!U$185)*_xlfn.IFNA('[3]National GDP per capita ppp'!U136,0)+(1-Parameters!$B$174)*U135)*(1+(_xlfn.IFNA('[3]Nat GDP per cap ppp growth rate'!U136,0)-IF(Settings!$C$16="No",0,Parameters!U$164*('AMOC national temperature'!U135-Parameters!U$128)+Parameters!U$165*('AMOC national temperature'!U135-Parameters!U$128)^2)))*IF(Settings!$C$16="No",1,(1-SLR!$D135*Parameters!U$181))))</f>
        <v>42817.487191273329</v>
      </c>
      <c r="V136" s="22">
        <f ca="1">IF(V$2=0,0,IF((Parameters!$B$174*(1-Parameters!V$185)*_xlfn.IFNA('[3]National GDP per capita ppp'!V136,0)+(1-Parameters!$B$174)*V135)*(1+(_xlfn.IFNA('[3]Nat GDP per cap ppp growth rate'!V136,0)-IF(Settings!$C$16="No",0,Parameters!V$164*('AMOC national temperature'!V135-Parameters!V$128)+Parameters!V$165*('AMOC national temperature'!V135-Parameters!V$128)^2)))*IF(Settings!$C$16="No",1,(1-SLR!$D135*Parameters!V$181))&lt;=0,Parameters!$B$189,(Parameters!$B$174*(1-Parameters!V$185)*_xlfn.IFNA('[3]National GDP per capita ppp'!V136,0)+(1-Parameters!$B$174)*V135)*(1+(_xlfn.IFNA('[3]Nat GDP per cap ppp growth rate'!V136,0)-IF(Settings!$C$16="No",0,Parameters!V$164*('AMOC national temperature'!V135-Parameters!V$128)+Parameters!V$165*('AMOC national temperature'!V135-Parameters!V$128)^2)))*IF(Settings!$C$16="No",1,(1-SLR!$D135*Parameters!V$181))))</f>
        <v>111386.6032840924</v>
      </c>
      <c r="W136" s="22">
        <f ca="1">IF(W$2=0,0,IF((Parameters!$B$174*(1-Parameters!W$185)*_xlfn.IFNA('[3]National GDP per capita ppp'!W136,0)+(1-Parameters!$B$174)*W135)*(1+(_xlfn.IFNA('[3]Nat GDP per cap ppp growth rate'!W136,0)-IF(Settings!$C$16="No",0,Parameters!W$164*('AMOC national temperature'!W135-Parameters!W$128)+Parameters!W$165*('AMOC national temperature'!W135-Parameters!W$128)^2)))*IF(Settings!$C$16="No",1,(1-SLR!$D135*Parameters!W$181))&lt;=0,Parameters!$B$189,(Parameters!$B$174*(1-Parameters!W$185)*_xlfn.IFNA('[3]National GDP per capita ppp'!W136,0)+(1-Parameters!$B$174)*W135)*(1+(_xlfn.IFNA('[3]Nat GDP per cap ppp growth rate'!W136,0)-IF(Settings!$C$16="No",0,Parameters!W$164*('AMOC national temperature'!W135-Parameters!W$128)+Parameters!W$165*('AMOC national temperature'!W135-Parameters!W$128)^2)))*IF(Settings!$C$16="No",1,(1-SLR!$D135*Parameters!W$181))))</f>
        <v>97310.636587268484</v>
      </c>
      <c r="X136" s="22">
        <f ca="1">IF(X$2=0,0,IF((Parameters!$B$174*(1-Parameters!X$185)*_xlfn.IFNA('[3]National GDP per capita ppp'!X136,0)+(1-Parameters!$B$174)*X135)*(1+(_xlfn.IFNA('[3]Nat GDP per cap ppp growth rate'!X136,0)-IF(Settings!$C$16="No",0,Parameters!X$164*('AMOC national temperature'!X135-Parameters!X$128)+Parameters!X$165*('AMOC national temperature'!X135-Parameters!X$128)^2)))*IF(Settings!$C$16="No",1,(1-SLR!$D135*Parameters!X$181))&lt;=0,Parameters!$B$189,(Parameters!$B$174*(1-Parameters!X$185)*_xlfn.IFNA('[3]National GDP per capita ppp'!X136,0)+(1-Parameters!$B$174)*X135)*(1+(_xlfn.IFNA('[3]Nat GDP per cap ppp growth rate'!X136,0)-IF(Settings!$C$16="No",0,Parameters!X$164*('AMOC national temperature'!X135-Parameters!X$128)+Parameters!X$165*('AMOC national temperature'!X135-Parameters!X$128)^2)))*IF(Settings!$C$16="No",1,(1-SLR!$D135*Parameters!X$181))))</f>
        <v>366858.87866455002</v>
      </c>
      <c r="Y136" s="22">
        <f ca="1">IF(Y$2=0,0,IF((Parameters!$B$174*(1-Parameters!Y$185)*_xlfn.IFNA('[3]National GDP per capita ppp'!Y136,0)+(1-Parameters!$B$174)*Y135)*(1+(_xlfn.IFNA('[3]Nat GDP per cap ppp growth rate'!Y136,0)-IF(Settings!$C$16="No",0,Parameters!Y$164*('AMOC national temperature'!Y135-Parameters!Y$128)+Parameters!Y$165*('AMOC national temperature'!Y135-Parameters!Y$128)^2)))*IF(Settings!$C$16="No",1,(1-SLR!$D135*Parameters!Y$181))&lt;=0,Parameters!$B$189,(Parameters!$B$174*(1-Parameters!Y$185)*_xlfn.IFNA('[3]National GDP per capita ppp'!Y136,0)+(1-Parameters!$B$174)*Y135)*(1+(_xlfn.IFNA('[3]Nat GDP per cap ppp growth rate'!Y136,0)-IF(Settings!$C$16="No",0,Parameters!Y$164*('AMOC national temperature'!Y135-Parameters!Y$128)+Parameters!Y$165*('AMOC national temperature'!Y135-Parameters!Y$128)^2)))*IF(Settings!$C$16="No",1,(1-SLR!$D135*Parameters!Y$181))))</f>
        <v>59344.517996708462</v>
      </c>
      <c r="Z136" s="22">
        <f ca="1">IF(Z$2=0,0,IF((Parameters!$B$174*(1-Parameters!Z$185)*_xlfn.IFNA('[3]National GDP per capita ppp'!Z136,0)+(1-Parameters!$B$174)*Z135)*(1+(_xlfn.IFNA('[3]Nat GDP per cap ppp growth rate'!Z136,0)-IF(Settings!$C$16="No",0,Parameters!Z$164*('AMOC national temperature'!Z135-Parameters!Z$128)+Parameters!Z$165*('AMOC national temperature'!Z135-Parameters!Z$128)^2)))*IF(Settings!$C$16="No",1,(1-SLR!$D135*Parameters!Z$181))&lt;=0,Parameters!$B$189,(Parameters!$B$174*(1-Parameters!Z$185)*_xlfn.IFNA('[3]National GDP per capita ppp'!Z136,0)+(1-Parameters!$B$174)*Z135)*(1+(_xlfn.IFNA('[3]Nat GDP per cap ppp growth rate'!Z136,0)-IF(Settings!$C$16="No",0,Parameters!Z$164*('AMOC national temperature'!Z135-Parameters!Z$128)+Parameters!Z$165*('AMOC national temperature'!Z135-Parameters!Z$128)^2)))*IF(Settings!$C$16="No",1,(1-SLR!$D135*Parameters!Z$181))))</f>
        <v>175184.4241772111</v>
      </c>
      <c r="AA136" s="22">
        <f ca="1">IF(AA$2=0,0,IF((Parameters!$B$174*(1-Parameters!AA$185)*_xlfn.IFNA('[3]National GDP per capita ppp'!AA136,0)+(1-Parameters!$B$174)*AA135)*(1+(_xlfn.IFNA('[3]Nat GDP per cap ppp growth rate'!AA136,0)-IF(Settings!$C$16="No",0,Parameters!AA$164*('AMOC national temperature'!AA135-Parameters!AA$128)+Parameters!AA$165*('AMOC national temperature'!AA135-Parameters!AA$128)^2)))*IF(Settings!$C$16="No",1,(1-SLR!$D135*Parameters!AA$181))&lt;=0,Parameters!$B$189,(Parameters!$B$174*(1-Parameters!AA$185)*_xlfn.IFNA('[3]National GDP per capita ppp'!AA136,0)+(1-Parameters!$B$174)*AA135)*(1+(_xlfn.IFNA('[3]Nat GDP per cap ppp growth rate'!AA136,0)-IF(Settings!$C$16="No",0,Parameters!AA$164*('AMOC national temperature'!AA135-Parameters!AA$128)+Parameters!AA$165*('AMOC national temperature'!AA135-Parameters!AA$128)^2)))*IF(Settings!$C$16="No",1,(1-SLR!$D135*Parameters!AA$181))))</f>
        <v>219474.89683332064</v>
      </c>
      <c r="AB136" s="22">
        <f ca="1">IF(AB$2=0,0,IF((Parameters!$B$174*(1-Parameters!AB$185)*_xlfn.IFNA('[3]National GDP per capita ppp'!AB136,0)+(1-Parameters!$B$174)*AB135)*(1+(_xlfn.IFNA('[3]Nat GDP per cap ppp growth rate'!AB136,0)-IF(Settings!$C$16="No",0,Parameters!AB$164*('AMOC national temperature'!AB135-Parameters!AB$128)+Parameters!AB$165*('AMOC national temperature'!AB135-Parameters!AB$128)^2)))*IF(Settings!$C$16="No",1,(1-SLR!$D135*Parameters!AB$181))&lt;=0,Parameters!$B$189,(Parameters!$B$174*(1-Parameters!AB$185)*_xlfn.IFNA('[3]National GDP per capita ppp'!AB136,0)+(1-Parameters!$B$174)*AB135)*(1+(_xlfn.IFNA('[3]Nat GDP per cap ppp growth rate'!AB136,0)-IF(Settings!$C$16="No",0,Parameters!AB$164*('AMOC national temperature'!AB135-Parameters!AB$128)+Parameters!AB$165*('AMOC national temperature'!AB135-Parameters!AB$128)^2)))*IF(Settings!$C$16="No",1,(1-SLR!$D135*Parameters!AB$181))))</f>
        <v>829540.25646911748</v>
      </c>
      <c r="AC136" s="22">
        <f ca="1">IF(AC$2=0,0,IF((Parameters!$B$174*(1-Parameters!AC$185)*_xlfn.IFNA('[3]National GDP per capita ppp'!AC136,0)+(1-Parameters!$B$174)*AC135)*(1+(_xlfn.IFNA('[3]Nat GDP per cap ppp growth rate'!AC136,0)-IF(Settings!$C$16="No",0,Parameters!AC$164*('AMOC national temperature'!AC135-Parameters!AC$128)+Parameters!AC$165*('AMOC national temperature'!AC135-Parameters!AC$128)^2)))*IF(Settings!$C$16="No",1,(1-SLR!$D135*Parameters!AC$181))&lt;=0,Parameters!$B$189,(Parameters!$B$174*(1-Parameters!AC$185)*_xlfn.IFNA('[3]National GDP per capita ppp'!AC136,0)+(1-Parameters!$B$174)*AC135)*(1+(_xlfn.IFNA('[3]Nat GDP per cap ppp growth rate'!AC136,0)-IF(Settings!$C$16="No",0,Parameters!AC$164*('AMOC national temperature'!AC135-Parameters!AC$128)+Parameters!AC$165*('AMOC national temperature'!AC135-Parameters!AC$128)^2)))*IF(Settings!$C$16="No",1,(1-SLR!$D135*Parameters!AC$181))))</f>
        <v>111701.00114020311</v>
      </c>
      <c r="AD136" s="22">
        <f ca="1">IF(AD$2=0,0,IF((Parameters!$B$174*(1-Parameters!AD$185)*_xlfn.IFNA('[3]National GDP per capita ppp'!AD136,0)+(1-Parameters!$B$174)*AD135)*(1+(_xlfn.IFNA('[3]Nat GDP per cap ppp growth rate'!AD136,0)-IF(Settings!$C$16="No",0,Parameters!AD$164*('AMOC national temperature'!AD135-Parameters!AD$128)+Parameters!AD$165*('AMOC national temperature'!AD135-Parameters!AD$128)^2)))*IF(Settings!$C$16="No",1,(1-SLR!$D135*Parameters!AD$181))&lt;=0,Parameters!$B$189,(Parameters!$B$174*(1-Parameters!AD$185)*_xlfn.IFNA('[3]National GDP per capita ppp'!AD136,0)+(1-Parameters!$B$174)*AD135)*(1+(_xlfn.IFNA('[3]Nat GDP per cap ppp growth rate'!AD136,0)-IF(Settings!$C$16="No",0,Parameters!AD$164*('AMOC national temperature'!AD135-Parameters!AD$128)+Parameters!AD$165*('AMOC national temperature'!AD135-Parameters!AD$128)^2)))*IF(Settings!$C$16="No",1,(1-SLR!$D135*Parameters!AD$181))))</f>
        <v>265868.18175123585</v>
      </c>
      <c r="AE136" s="22">
        <f ca="1">IF(AE$2=0,0,IF((Parameters!$B$174*(1-Parameters!AE$185)*_xlfn.IFNA('[3]National GDP per capita ppp'!AE136,0)+(1-Parameters!$B$174)*AE135)*(1+(_xlfn.IFNA('[3]Nat GDP per cap ppp growth rate'!AE136,0)-IF(Settings!$C$16="No",0,Parameters!AE$164*('AMOC national temperature'!AE135-Parameters!AE$128)+Parameters!AE$165*('AMOC national temperature'!AE135-Parameters!AE$128)^2)))*IF(Settings!$C$16="No",1,(1-SLR!$D135*Parameters!AE$181))&lt;=0,Parameters!$B$189,(Parameters!$B$174*(1-Parameters!AE$185)*_xlfn.IFNA('[3]National GDP per capita ppp'!AE136,0)+(1-Parameters!$B$174)*AE135)*(1+(_xlfn.IFNA('[3]Nat GDP per cap ppp growth rate'!AE136,0)-IF(Settings!$C$16="No",0,Parameters!AE$164*('AMOC national temperature'!AE135-Parameters!AE$128)+Parameters!AE$165*('AMOC national temperature'!AE135-Parameters!AE$128)^2)))*IF(Settings!$C$16="No",1,(1-SLR!$D135*Parameters!AE$181))))</f>
        <v>24701.778213082642</v>
      </c>
      <c r="AF136" s="22">
        <f ca="1">IF(AF$2=0,0,IF((Parameters!$B$174*(1-Parameters!AF$185)*_xlfn.IFNA('[3]National GDP per capita ppp'!AF136,0)+(1-Parameters!$B$174)*AF135)*(1+(_xlfn.IFNA('[3]Nat GDP per cap ppp growth rate'!AF136,0)-IF(Settings!$C$16="No",0,Parameters!AF$164*('AMOC national temperature'!AF135-Parameters!AF$128)+Parameters!AF$165*('AMOC national temperature'!AF135-Parameters!AF$128)^2)))*IF(Settings!$C$16="No",1,(1-SLR!$D135*Parameters!AF$181))&lt;=0,Parameters!$B$189,(Parameters!$B$174*(1-Parameters!AF$185)*_xlfn.IFNA('[3]National GDP per capita ppp'!AF136,0)+(1-Parameters!$B$174)*AF135)*(1+(_xlfn.IFNA('[3]Nat GDP per cap ppp growth rate'!AF136,0)-IF(Settings!$C$16="No",0,Parameters!AF$164*('AMOC national temperature'!AF135-Parameters!AF$128)+Parameters!AF$165*('AMOC national temperature'!AF135-Parameters!AF$128)^2)))*IF(Settings!$C$16="No",1,(1-SLR!$D135*Parameters!AF$181))))</f>
        <v>166559.40807469341</v>
      </c>
      <c r="AG136" s="22">
        <f ca="1">IF(AG$2=0,0,IF((Parameters!$B$174*(1-Parameters!AG$185)*_xlfn.IFNA('[3]National GDP per capita ppp'!AG136,0)+(1-Parameters!$B$174)*AG135)*(1+(_xlfn.IFNA('[3]Nat GDP per cap ppp growth rate'!AG136,0)-IF(Settings!$C$16="No",0,Parameters!AG$164*('AMOC national temperature'!AG135-Parameters!AG$128)+Parameters!AG$165*('AMOC national temperature'!AG135-Parameters!AG$128)^2)))*IF(Settings!$C$16="No",1,(1-SLR!$D135*Parameters!AG$181))&lt;=0,Parameters!$B$189,(Parameters!$B$174*(1-Parameters!AG$185)*_xlfn.IFNA('[3]National GDP per capita ppp'!AG136,0)+(1-Parameters!$B$174)*AG135)*(1+(_xlfn.IFNA('[3]Nat GDP per cap ppp growth rate'!AG136,0)-IF(Settings!$C$16="No",0,Parameters!AG$164*('AMOC national temperature'!AG135-Parameters!AG$128)+Parameters!AG$165*('AMOC national temperature'!AG135-Parameters!AG$128)^2)))*IF(Settings!$C$16="No",1,(1-SLR!$D135*Parameters!AG$181))))</f>
        <v>172964.19118362674</v>
      </c>
      <c r="AH136" s="22">
        <f ca="1">IF(AH$2=0,0,IF((Parameters!$B$174*(1-Parameters!AH$185)*_xlfn.IFNA('[3]National GDP per capita ppp'!AH136,0)+(1-Parameters!$B$174)*AH135)*(1+(_xlfn.IFNA('[3]Nat GDP per cap ppp growth rate'!AH136,0)-IF(Settings!$C$16="No",0,Parameters!AH$164*('AMOC national temperature'!AH135-Parameters!AH$128)+Parameters!AH$165*('AMOC national temperature'!AH135-Parameters!AH$128)^2)))*IF(Settings!$C$16="No",1,(1-SLR!$D135*Parameters!AH$181))&lt;=0,Parameters!$B$189,(Parameters!$B$174*(1-Parameters!AH$185)*_xlfn.IFNA('[3]National GDP per capita ppp'!AH136,0)+(1-Parameters!$B$174)*AH135)*(1+(_xlfn.IFNA('[3]Nat GDP per cap ppp growth rate'!AH136,0)-IF(Settings!$C$16="No",0,Parameters!AH$164*('AMOC national temperature'!AH135-Parameters!AH$128)+Parameters!AH$165*('AMOC national temperature'!AH135-Parameters!AH$128)^2)))*IF(Settings!$C$16="No",1,(1-SLR!$D135*Parameters!AH$181))))</f>
        <v>210513.29769937039</v>
      </c>
      <c r="AI136" s="22">
        <f ca="1">IF(AI$2=0,0,IF((Parameters!$B$174*(1-Parameters!AI$185)*_xlfn.IFNA('[3]National GDP per capita ppp'!AI136,0)+(1-Parameters!$B$174)*AI135)*(1+(_xlfn.IFNA('[3]Nat GDP per cap ppp growth rate'!AI136,0)-IF(Settings!$C$16="No",0,Parameters!AI$164*('AMOC national temperature'!AI135-Parameters!AI$128)+Parameters!AI$165*('AMOC national temperature'!AI135-Parameters!AI$128)^2)))*IF(Settings!$C$16="No",1,(1-SLR!$D135*Parameters!AI$181))&lt;=0,Parameters!$B$189,(Parameters!$B$174*(1-Parameters!AI$185)*_xlfn.IFNA('[3]National GDP per capita ppp'!AI136,0)+(1-Parameters!$B$174)*AI135)*(1+(_xlfn.IFNA('[3]Nat GDP per cap ppp growth rate'!AI136,0)-IF(Settings!$C$16="No",0,Parameters!AI$164*('AMOC national temperature'!AI135-Parameters!AI$128)+Parameters!AI$165*('AMOC national temperature'!AI135-Parameters!AI$128)^2)))*IF(Settings!$C$16="No",1,(1-SLR!$D135*Parameters!AI$181))))</f>
        <v>119901.73604094116</v>
      </c>
      <c r="AJ136" s="22">
        <f ca="1">IF(AJ$2=0,0,IF((Parameters!$B$174*(1-Parameters!AJ$185)*_xlfn.IFNA('[3]National GDP per capita ppp'!AJ136,0)+(1-Parameters!$B$174)*AJ135)*(1+(_xlfn.IFNA('[3]Nat GDP per cap ppp growth rate'!AJ136,0)-IF(Settings!$C$16="No",0,Parameters!AJ$164*('AMOC national temperature'!AJ135-Parameters!AJ$128)+Parameters!AJ$165*('AMOC national temperature'!AJ135-Parameters!AJ$128)^2)))*IF(Settings!$C$16="No",1,(1-SLR!$D135*Parameters!AJ$181))&lt;=0,Parameters!$B$189,(Parameters!$B$174*(1-Parameters!AJ$185)*_xlfn.IFNA('[3]National GDP per capita ppp'!AJ136,0)+(1-Parameters!$B$174)*AJ135)*(1+(_xlfn.IFNA('[3]Nat GDP per cap ppp growth rate'!AJ136,0)-IF(Settings!$C$16="No",0,Parameters!AJ$164*('AMOC national temperature'!AJ135-Parameters!AJ$128)+Parameters!AJ$165*('AMOC national temperature'!AJ135-Parameters!AJ$128)^2)))*IF(Settings!$C$16="No",1,(1-SLR!$D135*Parameters!AJ$181))))</f>
        <v>76951.211202651117</v>
      </c>
      <c r="AK136" s="22">
        <f ca="1">IF(AK$2=0,0,IF((Parameters!$B$174*(1-Parameters!AK$185)*_xlfn.IFNA('[3]National GDP per capita ppp'!AK136,0)+(1-Parameters!$B$174)*AK135)*(1+(_xlfn.IFNA('[3]Nat GDP per cap ppp growth rate'!AK136,0)-IF(Settings!$C$16="No",0,Parameters!AK$164*('AMOC national temperature'!AK135-Parameters!AK$128)+Parameters!AK$165*('AMOC national temperature'!AK135-Parameters!AK$128)^2)))*IF(Settings!$C$16="No",1,(1-SLR!$D135*Parameters!AK$181))&lt;=0,Parameters!$B$189,(Parameters!$B$174*(1-Parameters!AK$185)*_xlfn.IFNA('[3]National GDP per capita ppp'!AK136,0)+(1-Parameters!$B$174)*AK135)*(1+(_xlfn.IFNA('[3]Nat GDP per cap ppp growth rate'!AK136,0)-IF(Settings!$C$16="No",0,Parameters!AK$164*('AMOC national temperature'!AK135-Parameters!AK$128)+Parameters!AK$165*('AMOC national temperature'!AK135-Parameters!AK$128)^2)))*IF(Settings!$C$16="No",1,(1-SLR!$D135*Parameters!AK$181))))</f>
        <v>76021.814276862118</v>
      </c>
      <c r="AL136" s="22">
        <f ca="1">IF(AL$2=0,0,IF((Parameters!$B$174*(1-Parameters!AL$185)*_xlfn.IFNA('[3]National GDP per capita ppp'!AL136,0)+(1-Parameters!$B$174)*AL135)*(1+(_xlfn.IFNA('[3]Nat GDP per cap ppp growth rate'!AL136,0)-IF(Settings!$C$16="No",0,Parameters!AL$164*('AMOC national temperature'!AL135-Parameters!AL$128)+Parameters!AL$165*('AMOC national temperature'!AL135-Parameters!AL$128)^2)))*IF(Settings!$C$16="No",1,(1-SLR!$D135*Parameters!AL$181))&lt;=0,Parameters!$B$189,(Parameters!$B$174*(1-Parameters!AL$185)*_xlfn.IFNA('[3]National GDP per capita ppp'!AL136,0)+(1-Parameters!$B$174)*AL135)*(1+(_xlfn.IFNA('[3]Nat GDP per cap ppp growth rate'!AL136,0)-IF(Settings!$C$16="No",0,Parameters!AL$164*('AMOC national temperature'!AL135-Parameters!AL$128)+Parameters!AL$165*('AMOC national temperature'!AL135-Parameters!AL$128)^2)))*IF(Settings!$C$16="No",1,(1-SLR!$D135*Parameters!AL$181))))</f>
        <v>19547.101384369351</v>
      </c>
      <c r="AM136" s="22">
        <f ca="1">IF(AM$2=0,0,IF((Parameters!$B$174*(1-Parameters!AM$185)*_xlfn.IFNA('[3]National GDP per capita ppp'!AM136,0)+(1-Parameters!$B$174)*AM135)*(1+(_xlfn.IFNA('[3]Nat GDP per cap ppp growth rate'!AM136,0)-IF(Settings!$C$16="No",0,Parameters!AM$164*('AMOC national temperature'!AM135-Parameters!AM$128)+Parameters!AM$165*('AMOC national temperature'!AM135-Parameters!AM$128)^2)))*IF(Settings!$C$16="No",1,(1-SLR!$D135*Parameters!AM$181))&lt;=0,Parameters!$B$189,(Parameters!$B$174*(1-Parameters!AM$185)*_xlfn.IFNA('[3]National GDP per capita ppp'!AM136,0)+(1-Parameters!$B$174)*AM135)*(1+(_xlfn.IFNA('[3]Nat GDP per cap ppp growth rate'!AM136,0)-IF(Settings!$C$16="No",0,Parameters!AM$164*('AMOC national temperature'!AM135-Parameters!AM$128)+Parameters!AM$165*('AMOC national temperature'!AM135-Parameters!AM$128)^2)))*IF(Settings!$C$16="No",1,(1-SLR!$D135*Parameters!AM$181))))</f>
        <v>138844.5009294757</v>
      </c>
      <c r="AN136" s="22">
        <f ca="1">IF(AN$2=0,0,IF((Parameters!$B$174*(1-Parameters!AN$185)*_xlfn.IFNA('[3]National GDP per capita ppp'!AN136,0)+(1-Parameters!$B$174)*AN135)*(1+(_xlfn.IFNA('[3]Nat GDP per cap ppp growth rate'!AN136,0)-IF(Settings!$C$16="No",0,Parameters!AN$164*('AMOC national temperature'!AN135-Parameters!AN$128)+Parameters!AN$165*('AMOC national temperature'!AN135-Parameters!AN$128)^2)))*IF(Settings!$C$16="No",1,(1-SLR!$D135*Parameters!AN$181))&lt;=0,Parameters!$B$189,(Parameters!$B$174*(1-Parameters!AN$185)*_xlfn.IFNA('[3]National GDP per capita ppp'!AN136,0)+(1-Parameters!$B$174)*AN135)*(1+(_xlfn.IFNA('[3]Nat GDP per cap ppp growth rate'!AN136,0)-IF(Settings!$C$16="No",0,Parameters!AN$164*('AMOC national temperature'!AN135-Parameters!AN$128)+Parameters!AN$165*('AMOC national temperature'!AN135-Parameters!AN$128)^2)))*IF(Settings!$C$16="No",1,(1-SLR!$D135*Parameters!AN$181))))</f>
        <v>131180.91209319871</v>
      </c>
      <c r="AO136" s="22">
        <f ca="1">IF(AO$2=0,0,IF((Parameters!$B$174*(1-Parameters!AO$185)*_xlfn.IFNA('[3]National GDP per capita ppp'!AO136,0)+(1-Parameters!$B$174)*AO135)*(1+(_xlfn.IFNA('[3]Nat GDP per cap ppp growth rate'!AO136,0)-IF(Settings!$C$16="No",0,Parameters!AO$164*('AMOC national temperature'!AO135-Parameters!AO$128)+Parameters!AO$165*('AMOC national temperature'!AO135-Parameters!AO$128)^2)))*IF(Settings!$C$16="No",1,(1-SLR!$D135*Parameters!AO$181))&lt;=0,Parameters!$B$189,(Parameters!$B$174*(1-Parameters!AO$185)*_xlfn.IFNA('[3]National GDP per capita ppp'!AO136,0)+(1-Parameters!$B$174)*AO135)*(1+(_xlfn.IFNA('[3]Nat GDP per cap ppp growth rate'!AO136,0)-IF(Settings!$C$16="No",0,Parameters!AO$164*('AMOC national temperature'!AO135-Parameters!AO$128)+Parameters!AO$165*('AMOC national temperature'!AO135-Parameters!AO$128)^2)))*IF(Settings!$C$16="No",1,(1-SLR!$D135*Parameters!AO$181))))</f>
        <v>72475.312892862799</v>
      </c>
      <c r="AP136" s="22">
        <f ca="1">IF(AP$2=0,0,IF((Parameters!$B$174*(1-Parameters!AP$185)*_xlfn.IFNA('[3]National GDP per capita ppp'!AP136,0)+(1-Parameters!$B$174)*AP135)*(1+(_xlfn.IFNA('[3]Nat GDP per cap ppp growth rate'!AP136,0)-IF(Settings!$C$16="No",0,Parameters!AP$164*('AMOC national temperature'!AP135-Parameters!AP$128)+Parameters!AP$165*('AMOC national temperature'!AP135-Parameters!AP$128)^2)))*IF(Settings!$C$16="No",1,(1-SLR!$D135*Parameters!AP$181))&lt;=0,Parameters!$B$189,(Parameters!$B$174*(1-Parameters!AP$185)*_xlfn.IFNA('[3]National GDP per capita ppp'!AP136,0)+(1-Parameters!$B$174)*AP135)*(1+(_xlfn.IFNA('[3]Nat GDP per cap ppp growth rate'!AP136,0)-IF(Settings!$C$16="No",0,Parameters!AP$164*('AMOC national temperature'!AP135-Parameters!AP$128)+Parameters!AP$165*('AMOC national temperature'!AP135-Parameters!AP$128)^2)))*IF(Settings!$C$16="No",1,(1-SLR!$D135*Parameters!AP$181))))</f>
        <v>129298.96282348693</v>
      </c>
      <c r="AQ136" s="22">
        <f ca="1">IF(AQ$2=0,0,IF((Parameters!$B$174*(1-Parameters!AQ$185)*_xlfn.IFNA('[3]National GDP per capita ppp'!AQ136,0)+(1-Parameters!$B$174)*AQ135)*(1+(_xlfn.IFNA('[3]Nat GDP per cap ppp growth rate'!AQ136,0)-IF(Settings!$C$16="No",0,Parameters!AQ$164*('AMOC national temperature'!AQ135-Parameters!AQ$128)+Parameters!AQ$165*('AMOC national temperature'!AQ135-Parameters!AQ$128)^2)))*IF(Settings!$C$16="No",1,(1-SLR!$D135*Parameters!AQ$181))&lt;=0,Parameters!$B$189,(Parameters!$B$174*(1-Parameters!AQ$185)*_xlfn.IFNA('[3]National GDP per capita ppp'!AQ136,0)+(1-Parameters!$B$174)*AQ135)*(1+(_xlfn.IFNA('[3]Nat GDP per cap ppp growth rate'!AQ136,0)-IF(Settings!$C$16="No",0,Parameters!AQ$164*('AMOC national temperature'!AQ135-Parameters!AQ$128)+Parameters!AQ$165*('AMOC national temperature'!AQ135-Parameters!AQ$128)^2)))*IF(Settings!$C$16="No",1,(1-SLR!$D135*Parameters!AQ$181))))</f>
        <v>162270.57969005793</v>
      </c>
      <c r="AR136" s="22">
        <f>IF(AR$2=0,0,IF((Parameters!$B$174*(1-Parameters!AR$185)*_xlfn.IFNA('[3]National GDP per capita ppp'!AR136,0)+(1-Parameters!$B$174)*AR135)*(1+(_xlfn.IFNA('[3]Nat GDP per cap ppp growth rate'!AR136,0)-IF(Settings!$C$16="No",0,Parameters!AR$164*('AMOC national temperature'!AR135-Parameters!AR$128)+Parameters!AR$165*('AMOC national temperature'!AR135-Parameters!AR$128)^2)))*IF(Settings!$C$16="No",1,(1-SLR!$D135*Parameters!AR$181))&lt;=0,Parameters!$B$189,(Parameters!$B$174*(1-Parameters!AR$185)*_xlfn.IFNA('[3]National GDP per capita ppp'!AR136,0)+(1-Parameters!$B$174)*AR135)*(1+(_xlfn.IFNA('[3]Nat GDP per cap ppp growth rate'!AR136,0)-IF(Settings!$C$16="No",0,Parameters!AR$164*('AMOC national temperature'!AR135-Parameters!AR$128)+Parameters!AR$165*('AMOC national temperature'!AR135-Parameters!AR$128)^2)))*IF(Settings!$C$16="No",1,(1-SLR!$D135*Parameters!AR$181))))</f>
        <v>0</v>
      </c>
      <c r="AS136" s="22">
        <f ca="1">IF(AS$2=0,0,IF((Parameters!$B$174*(1-Parameters!AS$185)*_xlfn.IFNA('[3]National GDP per capita ppp'!AS136,0)+(1-Parameters!$B$174)*AS135)*(1+(_xlfn.IFNA('[3]Nat GDP per cap ppp growth rate'!AS136,0)-IF(Settings!$C$16="No",0,Parameters!AS$164*('AMOC national temperature'!AS135-Parameters!AS$128)+Parameters!AS$165*('AMOC national temperature'!AS135-Parameters!AS$128)^2)))*IF(Settings!$C$16="No",1,(1-SLR!$D135*Parameters!AS$181))&lt;=0,Parameters!$B$189,(Parameters!$B$174*(1-Parameters!AS$185)*_xlfn.IFNA('[3]National GDP per capita ppp'!AS136,0)+(1-Parameters!$B$174)*AS135)*(1+(_xlfn.IFNA('[3]Nat GDP per cap ppp growth rate'!AS136,0)-IF(Settings!$C$16="No",0,Parameters!AS$164*('AMOC national temperature'!AS135-Parameters!AS$128)+Parameters!AS$165*('AMOC national temperature'!AS135-Parameters!AS$128)^2)))*IF(Settings!$C$16="No",1,(1-SLR!$D135*Parameters!AS$181))))</f>
        <v>143578.70544176546</v>
      </c>
      <c r="AT136" s="22">
        <f ca="1">IF(AT$2=0,0,IF((Parameters!$B$174*(1-Parameters!AT$185)*_xlfn.IFNA('[3]National GDP per capita ppp'!AT136,0)+(1-Parameters!$B$174)*AT135)*(1+(_xlfn.IFNA('[3]Nat GDP per cap ppp growth rate'!AT136,0)-IF(Settings!$C$16="No",0,Parameters!AT$164*('AMOC national temperature'!AT135-Parameters!AT$128)+Parameters!AT$165*('AMOC national temperature'!AT135-Parameters!AT$128)^2)))*IF(Settings!$C$16="No",1,(1-SLR!$D135*Parameters!AT$181))&lt;=0,Parameters!$B$189,(Parameters!$B$174*(1-Parameters!AT$185)*_xlfn.IFNA('[3]National GDP per capita ppp'!AT136,0)+(1-Parameters!$B$174)*AT135)*(1+(_xlfn.IFNA('[3]Nat GDP per cap ppp growth rate'!AT136,0)-IF(Settings!$C$16="No",0,Parameters!AT$164*('AMOC national temperature'!AT135-Parameters!AT$128)+Parameters!AT$165*('AMOC national temperature'!AT135-Parameters!AT$128)^2)))*IF(Settings!$C$16="No",1,(1-SLR!$D135*Parameters!AT$181))))</f>
        <v>103911.44532289081</v>
      </c>
      <c r="AU136" s="22">
        <f ca="1">IF(AU$2=0,0,IF((Parameters!$B$174*(1-Parameters!AU$185)*_xlfn.IFNA('[3]National GDP per capita ppp'!AU136,0)+(1-Parameters!$B$174)*AU135)*(1+(_xlfn.IFNA('[3]Nat GDP per cap ppp growth rate'!AU136,0)-IF(Settings!$C$16="No",0,Parameters!AU$164*('AMOC national temperature'!AU135-Parameters!AU$128)+Parameters!AU$165*('AMOC national temperature'!AU135-Parameters!AU$128)^2)))*IF(Settings!$C$16="No",1,(1-SLR!$D135*Parameters!AU$181))&lt;=0,Parameters!$B$189,(Parameters!$B$174*(1-Parameters!AU$185)*_xlfn.IFNA('[3]National GDP per capita ppp'!AU136,0)+(1-Parameters!$B$174)*AU135)*(1+(_xlfn.IFNA('[3]Nat GDP per cap ppp growth rate'!AU136,0)-IF(Settings!$C$16="No",0,Parameters!AU$164*('AMOC national temperature'!AU135-Parameters!AU$128)+Parameters!AU$165*('AMOC national temperature'!AU135-Parameters!AU$128)^2)))*IF(Settings!$C$16="No",1,(1-SLR!$D135*Parameters!AU$181))))</f>
        <v>144051.7830797066</v>
      </c>
      <c r="AV136" s="22">
        <f ca="1">IF(AV$2=0,0,IF((Parameters!$B$174*(1-Parameters!AV$185)*_xlfn.IFNA('[3]National GDP per capita ppp'!AV136,0)+(1-Parameters!$B$174)*AV135)*(1+(_xlfn.IFNA('[3]Nat GDP per cap ppp growth rate'!AV136,0)-IF(Settings!$C$16="No",0,Parameters!AV$164*('AMOC national temperature'!AV135-Parameters!AV$128)+Parameters!AV$165*('AMOC national temperature'!AV135-Parameters!AV$128)^2)))*IF(Settings!$C$16="No",1,(1-SLR!$D135*Parameters!AV$181))&lt;=0,Parameters!$B$189,(Parameters!$B$174*(1-Parameters!AV$185)*_xlfn.IFNA('[3]National GDP per capita ppp'!AV136,0)+(1-Parameters!$B$174)*AV135)*(1+(_xlfn.IFNA('[3]Nat GDP per cap ppp growth rate'!AV136,0)-IF(Settings!$C$16="No",0,Parameters!AV$164*('AMOC national temperature'!AV135-Parameters!AV$128)+Parameters!AV$165*('AMOC national temperature'!AV135-Parameters!AV$128)^2)))*IF(Settings!$C$16="No",1,(1-SLR!$D135*Parameters!AV$181))))</f>
        <v>67249.465506887005</v>
      </c>
      <c r="AW136" s="22">
        <f ca="1">IF(AW$2=0,0,IF((Parameters!$B$174*(1-Parameters!AW$185)*_xlfn.IFNA('[3]National GDP per capita ppp'!AW136,0)+(1-Parameters!$B$174)*AW135)*(1+(_xlfn.IFNA('[3]Nat GDP per cap ppp growth rate'!AW136,0)-IF(Settings!$C$16="No",0,Parameters!AW$164*('AMOC national temperature'!AW135-Parameters!AW$128)+Parameters!AW$165*('AMOC national temperature'!AW135-Parameters!AW$128)^2)))*IF(Settings!$C$16="No",1,(1-SLR!$D135*Parameters!AW$181))&lt;=0,Parameters!$B$189,(Parameters!$B$174*(1-Parameters!AW$185)*_xlfn.IFNA('[3]National GDP per capita ppp'!AW136,0)+(1-Parameters!$B$174)*AW135)*(1+(_xlfn.IFNA('[3]Nat GDP per cap ppp growth rate'!AW136,0)-IF(Settings!$C$16="No",0,Parameters!AW$164*('AMOC national temperature'!AW135-Parameters!AW$128)+Parameters!AW$165*('AMOC national temperature'!AW135-Parameters!AW$128)^2)))*IF(Settings!$C$16="No",1,(1-SLR!$D135*Parameters!AW$181))))</f>
        <v>93112.737548207529</v>
      </c>
      <c r="AX136" s="22">
        <f ca="1">IF(AX$2=0,0,IF((Parameters!$B$174*(1-Parameters!AX$185)*_xlfn.IFNA('[3]National GDP per capita ppp'!AX136,0)+(1-Parameters!$B$174)*AX135)*(1+(_xlfn.IFNA('[3]Nat GDP per cap ppp growth rate'!AX136,0)-IF(Settings!$C$16="No",0,Parameters!AX$164*('AMOC national temperature'!AX135-Parameters!AX$128)+Parameters!AX$165*('AMOC national temperature'!AX135-Parameters!AX$128)^2)))*IF(Settings!$C$16="No",1,(1-SLR!$D135*Parameters!AX$181))&lt;=0,Parameters!$B$189,(Parameters!$B$174*(1-Parameters!AX$185)*_xlfn.IFNA('[3]National GDP per capita ppp'!AX136,0)+(1-Parameters!$B$174)*AX135)*(1+(_xlfn.IFNA('[3]Nat GDP per cap ppp growth rate'!AX136,0)-IF(Settings!$C$16="No",0,Parameters!AX$164*('AMOC national temperature'!AX135-Parameters!AX$128)+Parameters!AX$165*('AMOC national temperature'!AX135-Parameters!AX$128)^2)))*IF(Settings!$C$16="No",1,(1-SLR!$D135*Parameters!AX$181))))</f>
        <v>153773.73373030213</v>
      </c>
      <c r="AY136" s="22">
        <f ca="1">IF(AY$2=0,0,IF((Parameters!$B$174*(1-Parameters!AY$185)*_xlfn.IFNA('[3]National GDP per capita ppp'!AY136,0)+(1-Parameters!$B$174)*AY135)*(1+(_xlfn.IFNA('[3]Nat GDP per cap ppp growth rate'!AY136,0)-IF(Settings!$C$16="No",0,Parameters!AY$164*('AMOC national temperature'!AY135-Parameters!AY$128)+Parameters!AY$165*('AMOC national temperature'!AY135-Parameters!AY$128)^2)))*IF(Settings!$C$16="No",1,(1-SLR!$D135*Parameters!AY$181))&lt;=0,Parameters!$B$189,(Parameters!$B$174*(1-Parameters!AY$185)*_xlfn.IFNA('[3]National GDP per capita ppp'!AY136,0)+(1-Parameters!$B$174)*AY135)*(1+(_xlfn.IFNA('[3]Nat GDP per cap ppp growth rate'!AY136,0)-IF(Settings!$C$16="No",0,Parameters!AY$164*('AMOC national temperature'!AY135-Parameters!AY$128)+Parameters!AY$165*('AMOC national temperature'!AY135-Parameters!AY$128)^2)))*IF(Settings!$C$16="No",1,(1-SLR!$D135*Parameters!AY$181))))</f>
        <v>134580.45756238786</v>
      </c>
      <c r="AZ136" s="22">
        <f ca="1">IF(AZ$2=0,0,IF((Parameters!$B$174*(1-Parameters!AZ$185)*_xlfn.IFNA('[3]National GDP per capita ppp'!AZ136,0)+(1-Parameters!$B$174)*AZ135)*(1+(_xlfn.IFNA('[3]Nat GDP per cap ppp growth rate'!AZ136,0)-IF(Settings!$C$16="No",0,Parameters!AZ$164*('AMOC national temperature'!AZ135-Parameters!AZ$128)+Parameters!AZ$165*('AMOC national temperature'!AZ135-Parameters!AZ$128)^2)))*IF(Settings!$C$16="No",1,(1-SLR!$D135*Parameters!AZ$181))&lt;=0,Parameters!$B$189,(Parameters!$B$174*(1-Parameters!AZ$185)*_xlfn.IFNA('[3]National GDP per capita ppp'!AZ136,0)+(1-Parameters!$B$174)*AZ135)*(1+(_xlfn.IFNA('[3]Nat GDP per cap ppp growth rate'!AZ136,0)-IF(Settings!$C$16="No",0,Parameters!AZ$164*('AMOC national temperature'!AZ135-Parameters!AZ$128)+Parameters!AZ$165*('AMOC national temperature'!AZ135-Parameters!AZ$128)^2)))*IF(Settings!$C$16="No",1,(1-SLR!$D135*Parameters!AZ$181))))</f>
        <v>219512.03621421757</v>
      </c>
      <c r="BA136" s="22">
        <f ca="1">IF(BA$2=0,0,IF((Parameters!$B$174*(1-Parameters!BA$185)*_xlfn.IFNA('[3]National GDP per capita ppp'!BA136,0)+(1-Parameters!$B$174)*BA135)*(1+(_xlfn.IFNA('[3]Nat GDP per cap ppp growth rate'!BA136,0)-IF(Settings!$C$16="No",0,Parameters!BA$164*('AMOC national temperature'!BA135-Parameters!BA$128)+Parameters!BA$165*('AMOC national temperature'!BA135-Parameters!BA$128)^2)))*IF(Settings!$C$16="No",1,(1-SLR!$D135*Parameters!BA$181))&lt;=0,Parameters!$B$189,(Parameters!$B$174*(1-Parameters!BA$185)*_xlfn.IFNA('[3]National GDP per capita ppp'!BA136,0)+(1-Parameters!$B$174)*BA135)*(1+(_xlfn.IFNA('[3]Nat GDP per cap ppp growth rate'!BA136,0)-IF(Settings!$C$16="No",0,Parameters!BA$164*('AMOC national temperature'!BA135-Parameters!BA$128)+Parameters!BA$165*('AMOC national temperature'!BA135-Parameters!BA$128)^2)))*IF(Settings!$C$16="No",1,(1-SLR!$D135*Parameters!BA$181))))</f>
        <v>99567.121762595038</v>
      </c>
      <c r="BB136" s="22">
        <f ca="1">IF(BB$2=0,0,IF((Parameters!$B$174*(1-Parameters!BB$185)*_xlfn.IFNA('[3]National GDP per capita ppp'!BB136,0)+(1-Parameters!$B$174)*BB135)*(1+(_xlfn.IFNA('[3]Nat GDP per cap ppp growth rate'!BB136,0)-IF(Settings!$C$16="No",0,Parameters!BB$164*('AMOC national temperature'!BB135-Parameters!BB$128)+Parameters!BB$165*('AMOC national temperature'!BB135-Parameters!BB$128)^2)))*IF(Settings!$C$16="No",1,(1-SLR!$D135*Parameters!BB$181))&lt;=0,Parameters!$B$189,(Parameters!$B$174*(1-Parameters!BB$185)*_xlfn.IFNA('[3]National GDP per capita ppp'!BB136,0)+(1-Parameters!$B$174)*BB135)*(1+(_xlfn.IFNA('[3]Nat GDP per cap ppp growth rate'!BB136,0)-IF(Settings!$C$16="No",0,Parameters!BB$164*('AMOC national temperature'!BB135-Parameters!BB$128)+Parameters!BB$165*('AMOC national temperature'!BB135-Parameters!BB$128)^2)))*IF(Settings!$C$16="No",1,(1-SLR!$D135*Parameters!BB$181))))</f>
        <v>278343.42741940601</v>
      </c>
      <c r="BC136" s="22">
        <f ca="1">IF(BC$2=0,0,IF((Parameters!$B$174*(1-Parameters!BC$185)*_xlfn.IFNA('[3]National GDP per capita ppp'!BC136,0)+(1-Parameters!$B$174)*BC135)*(1+(_xlfn.IFNA('[3]Nat GDP per cap ppp growth rate'!BC136,0)-IF(Settings!$C$16="No",0,Parameters!BC$164*('AMOC national temperature'!BC135-Parameters!BC$128)+Parameters!BC$165*('AMOC national temperature'!BC135-Parameters!BC$128)^2)))*IF(Settings!$C$16="No",1,(1-SLR!$D135*Parameters!BC$181))&lt;=0,Parameters!$B$189,(Parameters!$B$174*(1-Parameters!BC$185)*_xlfn.IFNA('[3]National GDP per capita ppp'!BC136,0)+(1-Parameters!$B$174)*BC135)*(1+(_xlfn.IFNA('[3]Nat GDP per cap ppp growth rate'!BC136,0)-IF(Settings!$C$16="No",0,Parameters!BC$164*('AMOC national temperature'!BC135-Parameters!BC$128)+Parameters!BC$165*('AMOC national temperature'!BC135-Parameters!BC$128)^2)))*IF(Settings!$C$16="No",1,(1-SLR!$D135*Parameters!BC$181))))</f>
        <v>48963.978981469008</v>
      </c>
      <c r="BD136" s="22">
        <f>IF(BD$2=0,0,IF((Parameters!$B$174*(1-Parameters!BD$185)*_xlfn.IFNA('[3]National GDP per capita ppp'!BD136,0)+(1-Parameters!$B$174)*BD135)*(1+(_xlfn.IFNA('[3]Nat GDP per cap ppp growth rate'!BD136,0)-IF(Settings!$C$16="No",0,Parameters!BD$164*('AMOC national temperature'!BD135-Parameters!BD$128)+Parameters!BD$165*('AMOC national temperature'!BD135-Parameters!BD$128)^2)))*IF(Settings!$C$16="No",1,(1-SLR!$D135*Parameters!BD$181))&lt;=0,Parameters!$B$189,(Parameters!$B$174*(1-Parameters!BD$185)*_xlfn.IFNA('[3]National GDP per capita ppp'!BD136,0)+(1-Parameters!$B$174)*BD135)*(1+(_xlfn.IFNA('[3]Nat GDP per cap ppp growth rate'!BD136,0)-IF(Settings!$C$16="No",0,Parameters!BD$164*('AMOC national temperature'!BD135-Parameters!BD$128)+Parameters!BD$165*('AMOC national temperature'!BD135-Parameters!BD$128)^2)))*IF(Settings!$C$16="No",1,(1-SLR!$D135*Parameters!BD$181))))</f>
        <v>0</v>
      </c>
      <c r="BE136" s="22">
        <f ca="1">IF(BE$2=0,0,IF((Parameters!$B$174*(1-Parameters!BE$185)*_xlfn.IFNA('[3]National GDP per capita ppp'!BE136,0)+(1-Parameters!$B$174)*BE135)*(1+(_xlfn.IFNA('[3]Nat GDP per cap ppp growth rate'!BE136,0)-IF(Settings!$C$16="No",0,Parameters!BE$164*('AMOC national temperature'!BE135-Parameters!BE$128)+Parameters!BE$165*('AMOC national temperature'!BE135-Parameters!BE$128)^2)))*IF(Settings!$C$16="No",1,(1-SLR!$D135*Parameters!BE$181))&lt;=0,Parameters!$B$189,(Parameters!$B$174*(1-Parameters!BE$185)*_xlfn.IFNA('[3]National GDP per capita ppp'!BE136,0)+(1-Parameters!$B$174)*BE135)*(1+(_xlfn.IFNA('[3]Nat GDP per cap ppp growth rate'!BE136,0)-IF(Settings!$C$16="No",0,Parameters!BE$164*('AMOC national temperature'!BE135-Parameters!BE$128)+Parameters!BE$165*('AMOC national temperature'!BE135-Parameters!BE$128)^2)))*IF(Settings!$C$16="No",1,(1-SLR!$D135*Parameters!BE$181))))</f>
        <v>124954.80531279244</v>
      </c>
      <c r="BF136" s="22">
        <f ca="1">IF(BF$2=0,0,IF((Parameters!$B$174*(1-Parameters!BF$185)*_xlfn.IFNA('[3]National GDP per capita ppp'!BF136,0)+(1-Parameters!$B$174)*BF135)*(1+(_xlfn.IFNA('[3]Nat GDP per cap ppp growth rate'!BF136,0)-IF(Settings!$C$16="No",0,Parameters!BF$164*('AMOC national temperature'!BF135-Parameters!BF$128)+Parameters!BF$165*('AMOC national temperature'!BF135-Parameters!BF$128)^2)))*IF(Settings!$C$16="No",1,(1-SLR!$D135*Parameters!BF$181))&lt;=0,Parameters!$B$189,(Parameters!$B$174*(1-Parameters!BF$185)*_xlfn.IFNA('[3]National GDP per capita ppp'!BF136,0)+(1-Parameters!$B$174)*BF135)*(1+(_xlfn.IFNA('[3]Nat GDP per cap ppp growth rate'!BF136,0)-IF(Settings!$C$16="No",0,Parameters!BF$164*('AMOC national temperature'!BF135-Parameters!BF$128)+Parameters!BF$165*('AMOC national temperature'!BF135-Parameters!BF$128)^2)))*IF(Settings!$C$16="No",1,(1-SLR!$D135*Parameters!BF$181))))</f>
        <v>81889.361072797634</v>
      </c>
      <c r="BG136" s="22">
        <f ca="1">IF(BG$2=0,0,IF((Parameters!$B$174*(1-Parameters!BG$185)*_xlfn.IFNA('[3]National GDP per capita ppp'!BG136,0)+(1-Parameters!$B$174)*BG135)*(1+(_xlfn.IFNA('[3]Nat GDP per cap ppp growth rate'!BG136,0)-IF(Settings!$C$16="No",0,Parameters!BG$164*('AMOC national temperature'!BG135-Parameters!BG$128)+Parameters!BG$165*('AMOC national temperature'!BG135-Parameters!BG$128)^2)))*IF(Settings!$C$16="No",1,(1-SLR!$D135*Parameters!BG$181))&lt;=0,Parameters!$B$189,(Parameters!$B$174*(1-Parameters!BG$185)*_xlfn.IFNA('[3]National GDP per capita ppp'!BG136,0)+(1-Parameters!$B$174)*BG135)*(1+(_xlfn.IFNA('[3]Nat GDP per cap ppp growth rate'!BG136,0)-IF(Settings!$C$16="No",0,Parameters!BG$164*('AMOC national temperature'!BG135-Parameters!BG$128)+Parameters!BG$165*('AMOC national temperature'!BG135-Parameters!BG$128)^2)))*IF(Settings!$C$16="No",1,(1-SLR!$D135*Parameters!BG$181))))</f>
        <v>25026.925707688239</v>
      </c>
      <c r="BH136" s="22">
        <f ca="1">IF(BH$2=0,0,IF((Parameters!$B$174*(1-Parameters!BH$185)*_xlfn.IFNA('[3]National GDP per capita ppp'!BH136,0)+(1-Parameters!$B$174)*BH135)*(1+(_xlfn.IFNA('[3]Nat GDP per cap ppp growth rate'!BH136,0)-IF(Settings!$C$16="No",0,Parameters!BH$164*('AMOC national temperature'!BH135-Parameters!BH$128)+Parameters!BH$165*('AMOC national temperature'!BH135-Parameters!BH$128)^2)))*IF(Settings!$C$16="No",1,(1-SLR!$D135*Parameters!BH$181))&lt;=0,Parameters!$B$189,(Parameters!$B$174*(1-Parameters!BH$185)*_xlfn.IFNA('[3]National GDP per capita ppp'!BH136,0)+(1-Parameters!$B$174)*BH135)*(1+(_xlfn.IFNA('[3]Nat GDP per cap ppp growth rate'!BH136,0)-IF(Settings!$C$16="No",0,Parameters!BH$164*('AMOC national temperature'!BH135-Parameters!BH$128)+Parameters!BH$165*('AMOC national temperature'!BH135-Parameters!BH$128)^2)))*IF(Settings!$C$16="No",1,(1-SLR!$D135*Parameters!BH$181))))</f>
        <v>152948.04113445515</v>
      </c>
      <c r="BI136" s="22">
        <f ca="1">IF(BI$2=0,0,IF((Parameters!$B$174*(1-Parameters!BI$185)*_xlfn.IFNA('[3]National GDP per capita ppp'!BI136,0)+(1-Parameters!$B$174)*BI135)*(1+(_xlfn.IFNA('[3]Nat GDP per cap ppp growth rate'!BI136,0)-IF(Settings!$C$16="No",0,Parameters!BI$164*('AMOC national temperature'!BI135-Parameters!BI$128)+Parameters!BI$165*('AMOC national temperature'!BI135-Parameters!BI$128)^2)))*IF(Settings!$C$16="No",1,(1-SLR!$D135*Parameters!BI$181))&lt;=0,Parameters!$B$189,(Parameters!$B$174*(1-Parameters!BI$185)*_xlfn.IFNA('[3]National GDP per capita ppp'!BI136,0)+(1-Parameters!$B$174)*BI135)*(1+(_xlfn.IFNA('[3]Nat GDP per cap ppp growth rate'!BI136,0)-IF(Settings!$C$16="No",0,Parameters!BI$164*('AMOC national temperature'!BI135-Parameters!BI$128)+Parameters!BI$165*('AMOC national temperature'!BI135-Parameters!BI$128)^2)))*IF(Settings!$C$16="No",1,(1-SLR!$D135*Parameters!BI$181))))</f>
        <v>130148.12927167179</v>
      </c>
      <c r="BJ136" s="22">
        <f ca="1">IF(BJ$2=0,0,IF((Parameters!$B$174*(1-Parameters!BJ$185)*_xlfn.IFNA('[3]National GDP per capita ppp'!BJ136,0)+(1-Parameters!$B$174)*BJ135)*(1+(_xlfn.IFNA('[3]Nat GDP per cap ppp growth rate'!BJ136,0)-IF(Settings!$C$16="No",0,Parameters!BJ$164*('AMOC national temperature'!BJ135-Parameters!BJ$128)+Parameters!BJ$165*('AMOC national temperature'!BJ135-Parameters!BJ$128)^2)))*IF(Settings!$C$16="No",1,(1-SLR!$D135*Parameters!BJ$181))&lt;=0,Parameters!$B$189,(Parameters!$B$174*(1-Parameters!BJ$185)*_xlfn.IFNA('[3]National GDP per capita ppp'!BJ136,0)+(1-Parameters!$B$174)*BJ135)*(1+(_xlfn.IFNA('[3]Nat GDP per cap ppp growth rate'!BJ136,0)-IF(Settings!$C$16="No",0,Parameters!BJ$164*('AMOC national temperature'!BJ135-Parameters!BJ$128)+Parameters!BJ$165*('AMOC national temperature'!BJ135-Parameters!BJ$128)^2)))*IF(Settings!$C$16="No",1,(1-SLR!$D135*Parameters!BJ$181))))</f>
        <v>138462.87722138115</v>
      </c>
      <c r="BK136" s="22">
        <f ca="1">IF(BK$2=0,0,IF((Parameters!$B$174*(1-Parameters!BK$185)*_xlfn.IFNA('[3]National GDP per capita ppp'!BK136,0)+(1-Parameters!$B$174)*BK135)*(1+(_xlfn.IFNA('[3]Nat GDP per cap ppp growth rate'!BK136,0)-IF(Settings!$C$16="No",0,Parameters!BK$164*('AMOC national temperature'!BK135-Parameters!BK$128)+Parameters!BK$165*('AMOC national temperature'!BK135-Parameters!BK$128)^2)))*IF(Settings!$C$16="No",1,(1-SLR!$D135*Parameters!BK$181))&lt;=0,Parameters!$B$189,(Parameters!$B$174*(1-Parameters!BK$185)*_xlfn.IFNA('[3]National GDP per capita ppp'!BK136,0)+(1-Parameters!$B$174)*BK135)*(1+(_xlfn.IFNA('[3]Nat GDP per cap ppp growth rate'!BK136,0)-IF(Settings!$C$16="No",0,Parameters!BK$164*('AMOC national temperature'!BK135-Parameters!BK$128)+Parameters!BK$165*('AMOC national temperature'!BK135-Parameters!BK$128)^2)))*IF(Settings!$C$16="No",1,(1-SLR!$D135*Parameters!BK$181))))</f>
        <v>21687.229702111563</v>
      </c>
      <c r="BL136" s="22">
        <f ca="1">IF(BL$2=0,0,IF((Parameters!$B$174*(1-Parameters!BL$185)*_xlfn.IFNA('[3]National GDP per capita ppp'!BL136,0)+(1-Parameters!$B$174)*BL135)*(1+(_xlfn.IFNA('[3]Nat GDP per cap ppp growth rate'!BL136,0)-IF(Settings!$C$16="No",0,Parameters!BL$164*('AMOC national temperature'!BL135-Parameters!BL$128)+Parameters!BL$165*('AMOC national temperature'!BL135-Parameters!BL$128)^2)))*IF(Settings!$C$16="No",1,(1-SLR!$D135*Parameters!BL$181))&lt;=0,Parameters!$B$189,(Parameters!$B$174*(1-Parameters!BL$185)*_xlfn.IFNA('[3]National GDP per capita ppp'!BL136,0)+(1-Parameters!$B$174)*BL135)*(1+(_xlfn.IFNA('[3]Nat GDP per cap ppp growth rate'!BL136,0)-IF(Settings!$C$16="No",0,Parameters!BL$164*('AMOC national temperature'!BL135-Parameters!BL$128)+Parameters!BL$165*('AMOC national temperature'!BL135-Parameters!BL$128)^2)))*IF(Settings!$C$16="No",1,(1-SLR!$D135*Parameters!BL$181))))</f>
        <v>304261.92731763679</v>
      </c>
      <c r="BM136" s="22">
        <f ca="1">IF(BM$2=0,0,IF((Parameters!$B$174*(1-Parameters!BM$185)*_xlfn.IFNA('[3]National GDP per capita ppp'!BM136,0)+(1-Parameters!$B$174)*BM135)*(1+(_xlfn.IFNA('[3]Nat GDP per cap ppp growth rate'!BM136,0)-IF(Settings!$C$16="No",0,Parameters!BM$164*('AMOC national temperature'!BM135-Parameters!BM$128)+Parameters!BM$165*('AMOC national temperature'!BM135-Parameters!BM$128)^2)))*IF(Settings!$C$16="No",1,(1-SLR!$D135*Parameters!BM$181))&lt;=0,Parameters!$B$189,(Parameters!$B$174*(1-Parameters!BM$185)*_xlfn.IFNA('[3]National GDP per capita ppp'!BM136,0)+(1-Parameters!$B$174)*BM135)*(1+(_xlfn.IFNA('[3]Nat GDP per cap ppp growth rate'!BM136,0)-IF(Settings!$C$16="No",0,Parameters!BM$164*('AMOC national temperature'!BM135-Parameters!BM$128)+Parameters!BM$165*('AMOC national temperature'!BM135-Parameters!BM$128)^2)))*IF(Settings!$C$16="No",1,(1-SLR!$D135*Parameters!BM$181))))</f>
        <v>153838.48619187533</v>
      </c>
      <c r="BN136" s="22">
        <f ca="1">IF(BN$2=0,0,IF((Parameters!$B$174*(1-Parameters!BN$185)*_xlfn.IFNA('[3]National GDP per capita ppp'!BN136,0)+(1-Parameters!$B$174)*BN135)*(1+(_xlfn.IFNA('[3]Nat GDP per cap ppp growth rate'!BN136,0)-IF(Settings!$C$16="No",0,Parameters!BN$164*('AMOC national temperature'!BN135-Parameters!BN$128)+Parameters!BN$165*('AMOC national temperature'!BN135-Parameters!BN$128)^2)))*IF(Settings!$C$16="No",1,(1-SLR!$D135*Parameters!BN$181))&lt;=0,Parameters!$B$189,(Parameters!$B$174*(1-Parameters!BN$185)*_xlfn.IFNA('[3]National GDP per capita ppp'!BN136,0)+(1-Parameters!$B$174)*BN135)*(1+(_xlfn.IFNA('[3]Nat GDP per cap ppp growth rate'!BN136,0)-IF(Settings!$C$16="No",0,Parameters!BN$164*('AMOC national temperature'!BN135-Parameters!BN$128)+Parameters!BN$165*('AMOC national temperature'!BN135-Parameters!BN$128)^2)))*IF(Settings!$C$16="No",1,(1-SLR!$D135*Parameters!BN$181))))</f>
        <v>57450.840645748984</v>
      </c>
      <c r="BO136" s="22">
        <f ca="1">IF(BO$2=0,0,IF((Parameters!$B$174*(1-Parameters!BO$185)*_xlfn.IFNA('[3]National GDP per capita ppp'!BO136,0)+(1-Parameters!$B$174)*BO135)*(1+(_xlfn.IFNA('[3]Nat GDP per cap ppp growth rate'!BO136,0)-IF(Settings!$C$16="No",0,Parameters!BO$164*('AMOC national temperature'!BO135-Parameters!BO$128)+Parameters!BO$165*('AMOC national temperature'!BO135-Parameters!BO$128)^2)))*IF(Settings!$C$16="No",1,(1-SLR!$D135*Parameters!BO$181))&lt;=0,Parameters!$B$189,(Parameters!$B$174*(1-Parameters!BO$185)*_xlfn.IFNA('[3]National GDP per capita ppp'!BO136,0)+(1-Parameters!$B$174)*BO135)*(1+(_xlfn.IFNA('[3]Nat GDP per cap ppp growth rate'!BO136,0)-IF(Settings!$C$16="No",0,Parameters!BO$164*('AMOC national temperature'!BO135-Parameters!BO$128)+Parameters!BO$165*('AMOC national temperature'!BO135-Parameters!BO$128)^2)))*IF(Settings!$C$16="No",1,(1-SLR!$D135*Parameters!BO$181))))</f>
        <v>89503.208303497624</v>
      </c>
      <c r="BP136" s="22">
        <f ca="1">IF(BP$2=0,0,IF((Parameters!$B$174*(1-Parameters!BP$185)*_xlfn.IFNA('[3]National GDP per capita ppp'!BP136,0)+(1-Parameters!$B$174)*BP135)*(1+(_xlfn.IFNA('[3]Nat GDP per cap ppp growth rate'!BP136,0)-IF(Settings!$C$16="No",0,Parameters!BP$164*('AMOC national temperature'!BP135-Parameters!BP$128)+Parameters!BP$165*('AMOC national temperature'!BP135-Parameters!BP$128)^2)))*IF(Settings!$C$16="No",1,(1-SLR!$D135*Parameters!BP$181))&lt;=0,Parameters!$B$189,(Parameters!$B$174*(1-Parameters!BP$185)*_xlfn.IFNA('[3]National GDP per capita ppp'!BP136,0)+(1-Parameters!$B$174)*BP135)*(1+(_xlfn.IFNA('[3]Nat GDP per cap ppp growth rate'!BP136,0)-IF(Settings!$C$16="No",0,Parameters!BP$164*('AMOC national temperature'!BP135-Parameters!BP$128)+Parameters!BP$165*('AMOC national temperature'!BP135-Parameters!BP$128)^2)))*IF(Settings!$C$16="No",1,(1-SLR!$D135*Parameters!BP$181))))</f>
        <v>57899.13639906911</v>
      </c>
      <c r="BQ136" s="22">
        <f>IF(BQ$2=0,0,IF((Parameters!$B$174*(1-Parameters!BQ$185)*_xlfn.IFNA('[3]National GDP per capita ppp'!BQ136,0)+(1-Parameters!$B$174)*BQ135)*(1+(_xlfn.IFNA('[3]Nat GDP per cap ppp growth rate'!BQ136,0)-IF(Settings!$C$16="No",0,Parameters!BQ$164*('AMOC national temperature'!BQ135-Parameters!BQ$128)+Parameters!BQ$165*('AMOC national temperature'!BQ135-Parameters!BQ$128)^2)))*IF(Settings!$C$16="No",1,(1-SLR!$D135*Parameters!BQ$181))&lt;=0,Parameters!$B$189,(Parameters!$B$174*(1-Parameters!BQ$185)*_xlfn.IFNA('[3]National GDP per capita ppp'!BQ136,0)+(1-Parameters!$B$174)*BQ135)*(1+(_xlfn.IFNA('[3]Nat GDP per cap ppp growth rate'!BQ136,0)-IF(Settings!$C$16="No",0,Parameters!BQ$164*('AMOC national temperature'!BQ135-Parameters!BQ$128)+Parameters!BQ$165*('AMOC national temperature'!BQ135-Parameters!BQ$128)^2)))*IF(Settings!$C$16="No",1,(1-SLR!$D135*Parameters!BQ$181))))</f>
        <v>0</v>
      </c>
      <c r="BR136" s="22">
        <f ca="1">IF(BR$2=0,0,IF((Parameters!$B$174*(1-Parameters!BR$185)*_xlfn.IFNA('[3]National GDP per capita ppp'!BR136,0)+(1-Parameters!$B$174)*BR135)*(1+(_xlfn.IFNA('[3]Nat GDP per cap ppp growth rate'!BR136,0)-IF(Settings!$C$16="No",0,Parameters!BR$164*('AMOC national temperature'!BR135-Parameters!BR$128)+Parameters!BR$165*('AMOC national temperature'!BR135-Parameters!BR$128)^2)))*IF(Settings!$C$16="No",1,(1-SLR!$D135*Parameters!BR$181))&lt;=0,Parameters!$B$189,(Parameters!$B$174*(1-Parameters!BR$185)*_xlfn.IFNA('[3]National GDP per capita ppp'!BR136,0)+(1-Parameters!$B$174)*BR135)*(1+(_xlfn.IFNA('[3]Nat GDP per cap ppp growth rate'!BR136,0)-IF(Settings!$C$16="No",0,Parameters!BR$164*('AMOC national temperature'!BR135-Parameters!BR$128)+Parameters!BR$165*('AMOC national temperature'!BR135-Parameters!BR$128)^2)))*IF(Settings!$C$16="No",1,(1-SLR!$D135*Parameters!BR$181))))</f>
        <v>45113.409221162146</v>
      </c>
      <c r="BS136" s="22">
        <f ca="1">IF(BS$2=0,0,IF((Parameters!$B$174*(1-Parameters!BS$185)*_xlfn.IFNA('[3]National GDP per capita ppp'!BS136,0)+(1-Parameters!$B$174)*BS135)*(1+(_xlfn.IFNA('[3]Nat GDP per cap ppp growth rate'!BS136,0)-IF(Settings!$C$16="No",0,Parameters!BS$164*('AMOC national temperature'!BS135-Parameters!BS$128)+Parameters!BS$165*('AMOC national temperature'!BS135-Parameters!BS$128)^2)))*IF(Settings!$C$16="No",1,(1-SLR!$D135*Parameters!BS$181))&lt;=0,Parameters!$B$189,(Parameters!$B$174*(1-Parameters!BS$185)*_xlfn.IFNA('[3]National GDP per capita ppp'!BS136,0)+(1-Parameters!$B$174)*BS135)*(1+(_xlfn.IFNA('[3]Nat GDP per cap ppp growth rate'!BS136,0)-IF(Settings!$C$16="No",0,Parameters!BS$164*('AMOC national temperature'!BS135-Parameters!BS$128)+Parameters!BS$165*('AMOC national temperature'!BS135-Parameters!BS$128)^2)))*IF(Settings!$C$16="No",1,(1-SLR!$D135*Parameters!BS$181))))</f>
        <v>44915.868829973071</v>
      </c>
      <c r="BT136" s="22">
        <f ca="1">IF(BT$2=0,0,IF((Parameters!$B$174*(1-Parameters!BT$185)*_xlfn.IFNA('[3]National GDP per capita ppp'!BT136,0)+(1-Parameters!$B$174)*BT135)*(1+(_xlfn.IFNA('[3]Nat GDP per cap ppp growth rate'!BT136,0)-IF(Settings!$C$16="No",0,Parameters!BT$164*('AMOC national temperature'!BT135-Parameters!BT$128)+Parameters!BT$165*('AMOC national temperature'!BT135-Parameters!BT$128)^2)))*IF(Settings!$C$16="No",1,(1-SLR!$D135*Parameters!BT$181))&lt;=0,Parameters!$B$189,(Parameters!$B$174*(1-Parameters!BT$185)*_xlfn.IFNA('[3]National GDP per capita ppp'!BT136,0)+(1-Parameters!$B$174)*BT135)*(1+(_xlfn.IFNA('[3]Nat GDP per cap ppp growth rate'!BT136,0)-IF(Settings!$C$16="No",0,Parameters!BT$164*('AMOC national temperature'!BT135-Parameters!BT$128)+Parameters!BT$165*('AMOC national temperature'!BT135-Parameters!BT$128)^2)))*IF(Settings!$C$16="No",1,(1-SLR!$D135*Parameters!BT$181))))</f>
        <v>858922.93988228415</v>
      </c>
      <c r="BU136" s="22">
        <f ca="1">IF(BU$2=0,0,IF((Parameters!$B$174*(1-Parameters!BU$185)*_xlfn.IFNA('[3]National GDP per capita ppp'!BU136,0)+(1-Parameters!$B$174)*BU135)*(1+(_xlfn.IFNA('[3]Nat GDP per cap ppp growth rate'!BU136,0)-IF(Settings!$C$16="No",0,Parameters!BU$164*('AMOC national temperature'!BU135-Parameters!BU$128)+Parameters!BU$165*('AMOC national temperature'!BU135-Parameters!BU$128)^2)))*IF(Settings!$C$16="No",1,(1-SLR!$D135*Parameters!BU$181))&lt;=0,Parameters!$B$189,(Parameters!$B$174*(1-Parameters!BU$185)*_xlfn.IFNA('[3]National GDP per capita ppp'!BU136,0)+(1-Parameters!$B$174)*BU135)*(1+(_xlfn.IFNA('[3]Nat GDP per cap ppp growth rate'!BU136,0)-IF(Settings!$C$16="No",0,Parameters!BU$164*('AMOC national temperature'!BU135-Parameters!BU$128)+Parameters!BU$165*('AMOC national temperature'!BU135-Parameters!BU$128)^2)))*IF(Settings!$C$16="No",1,(1-SLR!$D135*Parameters!BU$181))))</f>
        <v>124835.11286199349</v>
      </c>
      <c r="BV136" s="22">
        <f ca="1">IF(BV$2=0,0,IF((Parameters!$B$174*(1-Parameters!BV$185)*_xlfn.IFNA('[3]National GDP per capita ppp'!BV136,0)+(1-Parameters!$B$174)*BV135)*(1+(_xlfn.IFNA('[3]Nat GDP per cap ppp growth rate'!BV136,0)-IF(Settings!$C$16="No",0,Parameters!BV$164*('AMOC national temperature'!BV135-Parameters!BV$128)+Parameters!BV$165*('AMOC national temperature'!BV135-Parameters!BV$128)^2)))*IF(Settings!$C$16="No",1,(1-SLR!$D135*Parameters!BV$181))&lt;=0,Parameters!$B$189,(Parameters!$B$174*(1-Parameters!BV$185)*_xlfn.IFNA('[3]National GDP per capita ppp'!BV136,0)+(1-Parameters!$B$174)*BV135)*(1+(_xlfn.IFNA('[3]Nat GDP per cap ppp growth rate'!BV136,0)-IF(Settings!$C$16="No",0,Parameters!BV$164*('AMOC national temperature'!BV135-Parameters!BV$128)+Parameters!BV$165*('AMOC national temperature'!BV135-Parameters!BV$128)^2)))*IF(Settings!$C$16="No",1,(1-SLR!$D135*Parameters!BV$181))))</f>
        <v>112005.32381712279</v>
      </c>
      <c r="BW136" s="22">
        <f ca="1">IF(BW$2=0,0,IF((Parameters!$B$174*(1-Parameters!BW$185)*_xlfn.IFNA('[3]National GDP per capita ppp'!BW136,0)+(1-Parameters!$B$174)*BW135)*(1+(_xlfn.IFNA('[3]Nat GDP per cap ppp growth rate'!BW136,0)-IF(Settings!$C$16="No",0,Parameters!BW$164*('AMOC national temperature'!BW135-Parameters!BW$128)+Parameters!BW$165*('AMOC national temperature'!BW135-Parameters!BW$128)^2)))*IF(Settings!$C$16="No",1,(1-SLR!$D135*Parameters!BW$181))&lt;=0,Parameters!$B$189,(Parameters!$B$174*(1-Parameters!BW$185)*_xlfn.IFNA('[3]National GDP per capita ppp'!BW136,0)+(1-Parameters!$B$174)*BW135)*(1+(_xlfn.IFNA('[3]Nat GDP per cap ppp growth rate'!BW136,0)-IF(Settings!$C$16="No",0,Parameters!BW$164*('AMOC national temperature'!BW135-Parameters!BW$128)+Parameters!BW$165*('AMOC national temperature'!BW135-Parameters!BW$128)^2)))*IF(Settings!$C$16="No",1,(1-SLR!$D135*Parameters!BW$181))))</f>
        <v>84686.716554891507</v>
      </c>
      <c r="BX136" s="22">
        <f>IF(BX$2=0,0,IF((Parameters!$B$174*(1-Parameters!BX$185)*_xlfn.IFNA('[3]National GDP per capita ppp'!BX136,0)+(1-Parameters!$B$174)*BX135)*(1+(_xlfn.IFNA('[3]Nat GDP per cap ppp growth rate'!BX136,0)-IF(Settings!$C$16="No",0,Parameters!BX$164*('AMOC national temperature'!BX135-Parameters!BX$128)+Parameters!BX$165*('AMOC national temperature'!BX135-Parameters!BX$128)^2)))*IF(Settings!$C$16="No",1,(1-SLR!$D135*Parameters!BX$181))&lt;=0,Parameters!$B$189,(Parameters!$B$174*(1-Parameters!BX$185)*_xlfn.IFNA('[3]National GDP per capita ppp'!BX136,0)+(1-Parameters!$B$174)*BX135)*(1+(_xlfn.IFNA('[3]Nat GDP per cap ppp growth rate'!BX136,0)-IF(Settings!$C$16="No",0,Parameters!BX$164*('AMOC national temperature'!BX135-Parameters!BX$128)+Parameters!BX$165*('AMOC national temperature'!BX135-Parameters!BX$128)^2)))*IF(Settings!$C$16="No",1,(1-SLR!$D135*Parameters!BX$181))))</f>
        <v>0</v>
      </c>
      <c r="BY136" s="22">
        <f ca="1">IF(BY$2=0,0,IF((Parameters!$B$174*(1-Parameters!BY$185)*_xlfn.IFNA('[3]National GDP per capita ppp'!BY136,0)+(1-Parameters!$B$174)*BY135)*(1+(_xlfn.IFNA('[3]Nat GDP per cap ppp growth rate'!BY136,0)-IF(Settings!$C$16="No",0,Parameters!BY$164*('AMOC national temperature'!BY135-Parameters!BY$128)+Parameters!BY$165*('AMOC national temperature'!BY135-Parameters!BY$128)^2)))*IF(Settings!$C$16="No",1,(1-SLR!$D135*Parameters!BY$181))&lt;=0,Parameters!$B$189,(Parameters!$B$174*(1-Parameters!BY$185)*_xlfn.IFNA('[3]National GDP per capita ppp'!BY136,0)+(1-Parameters!$B$174)*BY135)*(1+(_xlfn.IFNA('[3]Nat GDP per cap ppp growth rate'!BY136,0)-IF(Settings!$C$16="No",0,Parameters!BY$164*('AMOC national temperature'!BY135-Parameters!BY$128)+Parameters!BY$165*('AMOC national temperature'!BY135-Parameters!BY$128)^2)))*IF(Settings!$C$16="No",1,(1-SLR!$D135*Parameters!BY$181))))</f>
        <v>71559.164310188484</v>
      </c>
      <c r="BZ136" s="22">
        <f ca="1">IF(BZ$2=0,0,IF((Parameters!$B$174*(1-Parameters!BZ$185)*_xlfn.IFNA('[3]National GDP per capita ppp'!BZ136,0)+(1-Parameters!$B$174)*BZ135)*(1+(_xlfn.IFNA('[3]Nat GDP per cap ppp growth rate'!BZ136,0)-IF(Settings!$C$16="No",0,Parameters!BZ$164*('AMOC national temperature'!BZ135-Parameters!BZ$128)+Parameters!BZ$165*('AMOC national temperature'!BZ135-Parameters!BZ$128)^2)))*IF(Settings!$C$16="No",1,(1-SLR!$D135*Parameters!BZ$181))&lt;=0,Parameters!$B$189,(Parameters!$B$174*(1-Parameters!BZ$185)*_xlfn.IFNA('[3]National GDP per capita ppp'!BZ136,0)+(1-Parameters!$B$174)*BZ135)*(1+(_xlfn.IFNA('[3]Nat GDP per cap ppp growth rate'!BZ136,0)-IF(Settings!$C$16="No",0,Parameters!BZ$164*('AMOC national temperature'!BZ135-Parameters!BZ$128)+Parameters!BZ$165*('AMOC national temperature'!BZ135-Parameters!BZ$128)^2)))*IF(Settings!$C$16="No",1,(1-SLR!$D135*Parameters!BZ$181))))</f>
        <v>819961.45710857131</v>
      </c>
      <c r="CA136" s="22">
        <f ca="1">IF(CA$2=0,0,IF((Parameters!$B$174*(1-Parameters!CA$185)*_xlfn.IFNA('[3]National GDP per capita ppp'!CA136,0)+(1-Parameters!$B$174)*CA135)*(1+(_xlfn.IFNA('[3]Nat GDP per cap ppp growth rate'!CA136,0)-IF(Settings!$C$16="No",0,Parameters!CA$164*('AMOC national temperature'!CA135-Parameters!CA$128)+Parameters!CA$165*('AMOC national temperature'!CA135-Parameters!CA$128)^2)))*IF(Settings!$C$16="No",1,(1-SLR!$D135*Parameters!CA$181))&lt;=0,Parameters!$B$189,(Parameters!$B$174*(1-Parameters!CA$185)*_xlfn.IFNA('[3]National GDP per capita ppp'!CA136,0)+(1-Parameters!$B$174)*CA135)*(1+(_xlfn.IFNA('[3]Nat GDP per cap ppp growth rate'!CA136,0)-IF(Settings!$C$16="No",0,Parameters!CA$164*('AMOC national temperature'!CA135-Parameters!CA$128)+Parameters!CA$165*('AMOC national temperature'!CA135-Parameters!CA$128)^2)))*IF(Settings!$C$16="No",1,(1-SLR!$D135*Parameters!CA$181))))</f>
        <v>46332.634363432757</v>
      </c>
      <c r="CB136" s="22">
        <f ca="1">IF(CB$2=0,0,IF((Parameters!$B$174*(1-Parameters!CB$185)*_xlfn.IFNA('[3]National GDP per capita ppp'!CB136,0)+(1-Parameters!$B$174)*CB135)*(1+(_xlfn.IFNA('[3]Nat GDP per cap ppp growth rate'!CB136,0)-IF(Settings!$C$16="No",0,Parameters!CB$164*('AMOC national temperature'!CB135-Parameters!CB$128)+Parameters!CB$165*('AMOC national temperature'!CB135-Parameters!CB$128)^2)))*IF(Settings!$C$16="No",1,(1-SLR!$D135*Parameters!CB$181))&lt;=0,Parameters!$B$189,(Parameters!$B$174*(1-Parameters!CB$185)*_xlfn.IFNA('[3]National GDP per capita ppp'!CB136,0)+(1-Parameters!$B$174)*CB135)*(1+(_xlfn.IFNA('[3]Nat GDP per cap ppp growth rate'!CB136,0)-IF(Settings!$C$16="No",0,Parameters!CB$164*('AMOC national temperature'!CB135-Parameters!CB$128)+Parameters!CB$165*('AMOC national temperature'!CB135-Parameters!CB$128)^2)))*IF(Settings!$C$16="No",1,(1-SLR!$D135*Parameters!CB$181))))</f>
        <v>76999.940408746028</v>
      </c>
      <c r="CC136" s="22">
        <f ca="1">IF(CC$2=0,0,IF((Parameters!$B$174*(1-Parameters!CC$185)*_xlfn.IFNA('[3]National GDP per capita ppp'!CC136,0)+(1-Parameters!$B$174)*CC135)*(1+(_xlfn.IFNA('[3]Nat GDP per cap ppp growth rate'!CC136,0)-IF(Settings!$C$16="No",0,Parameters!CC$164*('AMOC national temperature'!CC135-Parameters!CC$128)+Parameters!CC$165*('AMOC national temperature'!CC135-Parameters!CC$128)^2)))*IF(Settings!$C$16="No",1,(1-SLR!$D135*Parameters!CC$181))&lt;=0,Parameters!$B$189,(Parameters!$B$174*(1-Parameters!CC$185)*_xlfn.IFNA('[3]National GDP per capita ppp'!CC136,0)+(1-Parameters!$B$174)*CC135)*(1+(_xlfn.IFNA('[3]Nat GDP per cap ppp growth rate'!CC136,0)-IF(Settings!$C$16="No",0,Parameters!CC$164*('AMOC national temperature'!CC135-Parameters!CC$128)+Parameters!CC$165*('AMOC national temperature'!CC135-Parameters!CC$128)^2)))*IF(Settings!$C$16="No",1,(1-SLR!$D135*Parameters!CC$181))))</f>
        <v>16318.302993532227</v>
      </c>
      <c r="CD136" s="22">
        <f ca="1">IF(CD$2=0,0,IF((Parameters!$B$174*(1-Parameters!CD$185)*_xlfn.IFNA('[3]National GDP per capita ppp'!CD136,0)+(1-Parameters!$B$174)*CD135)*(1+(_xlfn.IFNA('[3]Nat GDP per cap ppp growth rate'!CD136,0)-IF(Settings!$C$16="No",0,Parameters!CD$164*('AMOC national temperature'!CD135-Parameters!CD$128)+Parameters!CD$165*('AMOC national temperature'!CD135-Parameters!CD$128)^2)))*IF(Settings!$C$16="No",1,(1-SLR!$D135*Parameters!CD$181))&lt;=0,Parameters!$B$189,(Parameters!$B$174*(1-Parameters!CD$185)*_xlfn.IFNA('[3]National GDP per capita ppp'!CD136,0)+(1-Parameters!$B$174)*CD135)*(1+(_xlfn.IFNA('[3]Nat GDP per cap ppp growth rate'!CD136,0)-IF(Settings!$C$16="No",0,Parameters!CD$164*('AMOC national temperature'!CD135-Parameters!CD$128)+Parameters!CD$165*('AMOC national temperature'!CD135-Parameters!CD$128)^2)))*IF(Settings!$C$16="No",1,(1-SLR!$D135*Parameters!CD$181))))</f>
        <v>85178.901943244229</v>
      </c>
      <c r="CE136" s="22">
        <f ca="1">IF(CE$2=0,0,IF((Parameters!$B$174*(1-Parameters!CE$185)*_xlfn.IFNA('[3]National GDP per capita ppp'!CE136,0)+(1-Parameters!$B$174)*CE135)*(1+(_xlfn.IFNA('[3]Nat GDP per cap ppp growth rate'!CE136,0)-IF(Settings!$C$16="No",0,Parameters!CE$164*('AMOC national temperature'!CE135-Parameters!CE$128)+Parameters!CE$165*('AMOC national temperature'!CE135-Parameters!CE$128)^2)))*IF(Settings!$C$16="No",1,(1-SLR!$D135*Parameters!CE$181))&lt;=0,Parameters!$B$189,(Parameters!$B$174*(1-Parameters!CE$185)*_xlfn.IFNA('[3]National GDP per capita ppp'!CE136,0)+(1-Parameters!$B$174)*CE135)*(1+(_xlfn.IFNA('[3]Nat GDP per cap ppp growth rate'!CE136,0)-IF(Settings!$C$16="No",0,Parameters!CE$164*('AMOC national temperature'!CE135-Parameters!CE$128)+Parameters!CE$165*('AMOC national temperature'!CE135-Parameters!CE$128)^2)))*IF(Settings!$C$16="No",1,(1-SLR!$D135*Parameters!CE$181))))</f>
        <v>146593.54309683407</v>
      </c>
      <c r="CF136" s="13">
        <f ca="1">IF(CF$2=0,0,IF((Parameters!$B$174*(1-Parameters!CF$185)*_xlfn.IFNA('[3]National GDP per capita ppp'!CF136,0)+(1-Parameters!$B$174)*CF135)*(1+(_xlfn.IFNA('[3]Nat GDP per cap ppp growth rate'!CF136,0)-IF(Settings!$C$16="No",0,Parameters!CF$164*('AMOC national temperature'!CF135-Parameters!CF$128)+Parameters!CF$165*('AMOC national temperature'!CF135-Parameters!CF$128)^2)))* IF(Settings!$C$16="No",1,(1-SLR!$D135*Parameters!CF$181))*(1-ISM!K135)&lt;=0,Parameters!$B$189,(Parameters!$B$174*(1-Parameters!CF$185)*_xlfn.IFNA('[3]National GDP per capita ppp'!CF136,0)+(1-Parameters!$B$174)*CF135)*(1+(_xlfn.IFNA('[3]Nat GDP per cap ppp growth rate'!CF136,0)-IF(Settings!$C$16="No",0,Parameters!CF$164*('AMOC national temperature'!CF135-Parameters!CF$128)+Parameters!CF$165*('AMOC national temperature'!CF135-Parameters!CF$128)^2)))*IF(Settings!$C$16="No",1,(1-SLR!$D135*Parameters!CF$181))*(1-ISM!K135)))</f>
        <v>70182.678012729797</v>
      </c>
      <c r="CG136" s="22">
        <f ca="1">IF(CG$2=0,0,IF((Parameters!$B$174*(1-Parameters!CG$185)*_xlfn.IFNA('[3]National GDP per capita ppp'!CG136,0)+(1-Parameters!$B$174)*CG135)*(1+(_xlfn.IFNA('[3]Nat GDP per cap ppp growth rate'!CG136,0)-IF(Settings!$C$16="No",0,Parameters!CG$164*('AMOC national temperature'!CG135-Parameters!CG$128)+Parameters!CG$165*('AMOC national temperature'!CG135-Parameters!CG$128)^2)))*IF(Settings!$C$16="No",1,(1-SLR!$D135*Parameters!CG$181))&lt;=0,Parameters!$B$189,(Parameters!$B$174*(1-Parameters!CG$185)*_xlfn.IFNA('[3]National GDP per capita ppp'!CG136,0)+(1-Parameters!$B$174)*CG135)*(1+(_xlfn.IFNA('[3]Nat GDP per cap ppp growth rate'!CG136,0)-IF(Settings!$C$16="No",0,Parameters!CG$164*('AMOC national temperature'!CG135-Parameters!CG$128)+Parameters!CG$165*('AMOC national temperature'!CG135-Parameters!CG$128)^2)))*IF(Settings!$C$16="No",1,(1-SLR!$D135*Parameters!CG$181))))</f>
        <v>166563.95353901616</v>
      </c>
      <c r="CH136" s="22">
        <f ca="1">IF(CH$2=0,0,IF((Parameters!$B$174*(1-Parameters!CH$185)*_xlfn.IFNA('[3]National GDP per capita ppp'!CH136,0)+(1-Parameters!$B$174)*CH135)*(1+(_xlfn.IFNA('[3]Nat GDP per cap ppp growth rate'!CH136,0)-IF(Settings!$C$16="No",0,Parameters!CH$164*('AMOC national temperature'!CH135-Parameters!CH$128)+Parameters!CH$165*('AMOC national temperature'!CH135-Parameters!CH$128)^2)))*IF(Settings!$C$16="No",1,(1-SLR!$D135*Parameters!CH$181))&lt;=0,Parameters!$B$189,(Parameters!$B$174*(1-Parameters!CH$185)*_xlfn.IFNA('[3]National GDP per capita ppp'!CH136,0)+(1-Parameters!$B$174)*CH135)*(1+(_xlfn.IFNA('[3]Nat GDP per cap ppp growth rate'!CH136,0)-IF(Settings!$C$16="No",0,Parameters!CH$164*('AMOC national temperature'!CH135-Parameters!CH$128)+Parameters!CH$165*('AMOC national temperature'!CH135-Parameters!CH$128)^2)))*IF(Settings!$C$16="No",1,(1-SLR!$D135*Parameters!CH$181))))</f>
        <v>455779.64378908672</v>
      </c>
      <c r="CI136" s="22">
        <f ca="1">IF(CI$2=0,0,IF((Parameters!$B$174*(1-Parameters!CI$185)*_xlfn.IFNA('[3]National GDP per capita ppp'!CI136,0)+(1-Parameters!$B$174)*CI135)*(1+(_xlfn.IFNA('[3]Nat GDP per cap ppp growth rate'!CI136,0)-IF(Settings!$C$16="No",0,Parameters!CI$164*('AMOC national temperature'!CI135-Parameters!CI$128)+Parameters!CI$165*('AMOC national temperature'!CI135-Parameters!CI$128)^2)))*IF(Settings!$C$16="No",1,(1-SLR!$D135*Parameters!CI$181))&lt;=0,Parameters!$B$189,(Parameters!$B$174*(1-Parameters!CI$185)*_xlfn.IFNA('[3]National GDP per capita ppp'!CI136,0)+(1-Parameters!$B$174)*CI135)*(1+(_xlfn.IFNA('[3]Nat GDP per cap ppp growth rate'!CI136,0)-IF(Settings!$C$16="No",0,Parameters!CI$164*('AMOC national temperature'!CI135-Parameters!CI$128)+Parameters!CI$165*('AMOC national temperature'!CI135-Parameters!CI$128)^2)))*IF(Settings!$C$16="No",1,(1-SLR!$D135*Parameters!CI$181))))</f>
        <v>271408.17165615602</v>
      </c>
      <c r="CJ136" s="22">
        <f ca="1">IF(CJ$2=0,0,IF((Parameters!$B$174*(1-Parameters!CJ$185)*_xlfn.IFNA('[3]National GDP per capita ppp'!CJ136,0)+(1-Parameters!$B$174)*CJ135)*(1+(_xlfn.IFNA('[3]Nat GDP per cap ppp growth rate'!CJ136,0)-IF(Settings!$C$16="No",0,Parameters!CJ$164*('AMOC national temperature'!CJ135-Parameters!CJ$128)+Parameters!CJ$165*('AMOC national temperature'!CJ135-Parameters!CJ$128)^2)))*IF(Settings!$C$16="No",1,(1-SLR!$D135*Parameters!CJ$181))&lt;=0,Parameters!$B$189,(Parameters!$B$174*(1-Parameters!CJ$185)*_xlfn.IFNA('[3]National GDP per capita ppp'!CJ136,0)+(1-Parameters!$B$174)*CJ135)*(1+(_xlfn.IFNA('[3]Nat GDP per cap ppp growth rate'!CJ136,0)-IF(Settings!$C$16="No",0,Parameters!CJ$164*('AMOC national temperature'!CJ135-Parameters!CJ$128)+Parameters!CJ$165*('AMOC national temperature'!CJ135-Parameters!CJ$128)^2)))*IF(Settings!$C$16="No",1,(1-SLR!$D135*Parameters!CJ$181))))</f>
        <v>176731.87692898314</v>
      </c>
      <c r="CK136" s="22">
        <f ca="1">IF(CK$2=0,0,IF((Parameters!$B$174*(1-Parameters!CK$185)*_xlfn.IFNA('[3]National GDP per capita ppp'!CK136,0)+(1-Parameters!$B$174)*CK135)*(1+(_xlfn.IFNA('[3]Nat GDP per cap ppp growth rate'!CK136,0)-IF(Settings!$C$16="No",0,Parameters!CK$164*('AMOC national temperature'!CK135-Parameters!CK$128)+Parameters!CK$165*('AMOC national temperature'!CK135-Parameters!CK$128)^2)))*IF(Settings!$C$16="No",1,(1-SLR!$D135*Parameters!CK$181))&lt;=0,Parameters!$B$189,(Parameters!$B$174*(1-Parameters!CK$185)*_xlfn.IFNA('[3]National GDP per capita ppp'!CK136,0)+(1-Parameters!$B$174)*CK135)*(1+(_xlfn.IFNA('[3]Nat GDP per cap ppp growth rate'!CK136,0)-IF(Settings!$C$16="No",0,Parameters!CK$164*('AMOC national temperature'!CK135-Parameters!CK$128)+Parameters!CK$165*('AMOC national temperature'!CK135-Parameters!CK$128)^2)))*IF(Settings!$C$16="No",1,(1-SLR!$D135*Parameters!CK$181))))</f>
        <v>109748.01702660913</v>
      </c>
      <c r="CL136" s="22">
        <f ca="1">IF(CL$2=0,0,IF((Parameters!$B$174*(1-Parameters!CL$185)*_xlfn.IFNA('[3]National GDP per capita ppp'!CL136,0)+(1-Parameters!$B$174)*CL135)*(1+(_xlfn.IFNA('[3]Nat GDP per cap ppp growth rate'!CL136,0)-IF(Settings!$C$16="No",0,Parameters!CL$164*('AMOC national temperature'!CL135-Parameters!CL$128)+Parameters!CL$165*('AMOC national temperature'!CL135-Parameters!CL$128)^2)))*IF(Settings!$C$16="No",1,(1-SLR!$D135*Parameters!CL$181))&lt;=0,Parameters!$B$189,(Parameters!$B$174*(1-Parameters!CL$185)*_xlfn.IFNA('[3]National GDP per capita ppp'!CL136,0)+(1-Parameters!$B$174)*CL135)*(1+(_xlfn.IFNA('[3]Nat GDP per cap ppp growth rate'!CL136,0)-IF(Settings!$C$16="No",0,Parameters!CL$164*('AMOC national temperature'!CL135-Parameters!CL$128)+Parameters!CL$165*('AMOC national temperature'!CL135-Parameters!CL$128)^2)))*IF(Settings!$C$16="No",1,(1-SLR!$D135*Parameters!CL$181))))</f>
        <v>140970.11707640495</v>
      </c>
      <c r="CM136" s="22">
        <f ca="1">IF(CM$2=0,0,IF((Parameters!$B$174*(1-Parameters!CM$185)*_xlfn.IFNA('[3]National GDP per capita ppp'!CM136,0)+(1-Parameters!$B$174)*CM135)*(1+(_xlfn.IFNA('[3]Nat GDP per cap ppp growth rate'!CM136,0)-IF(Settings!$C$16="No",0,Parameters!CM$164*('AMOC national temperature'!CM135-Parameters!CM$128)+Parameters!CM$165*('AMOC national temperature'!CM135-Parameters!CM$128)^2)))*IF(Settings!$C$16="No",1,(1-SLR!$D135*Parameters!CM$181))&lt;=0,Parameters!$B$189,(Parameters!$B$174*(1-Parameters!CM$185)*_xlfn.IFNA('[3]National GDP per capita ppp'!CM136,0)+(1-Parameters!$B$174)*CM135)*(1+(_xlfn.IFNA('[3]Nat GDP per cap ppp growth rate'!CM136,0)-IF(Settings!$C$16="No",0,Parameters!CM$164*('AMOC national temperature'!CM135-Parameters!CM$128)+Parameters!CM$165*('AMOC national temperature'!CM135-Parameters!CM$128)^2)))*IF(Settings!$C$16="No",1,(1-SLR!$D135*Parameters!CM$181))))</f>
        <v>97136.046512436398</v>
      </c>
      <c r="CN136" s="22">
        <f ca="1">IF(CN$2=0,0,IF((Parameters!$B$174*(1-Parameters!CN$185)*_xlfn.IFNA('[3]National GDP per capita ppp'!CN136,0)+(1-Parameters!$B$174)*CN135)*(1+(_xlfn.IFNA('[3]Nat GDP per cap ppp growth rate'!CN136,0)-IF(Settings!$C$16="No",0,Parameters!CN$164*('AMOC national temperature'!CN135-Parameters!CN$128)+Parameters!CN$165*('AMOC national temperature'!CN135-Parameters!CN$128)^2)))*IF(Settings!$C$16="No",1,(1-SLR!$D135*Parameters!CN$181))&lt;=0,Parameters!$B$189,(Parameters!$B$174*(1-Parameters!CN$185)*_xlfn.IFNA('[3]National GDP per capita ppp'!CN136,0)+(1-Parameters!$B$174)*CN135)*(1+(_xlfn.IFNA('[3]Nat GDP per cap ppp growth rate'!CN136,0)-IF(Settings!$C$16="No",0,Parameters!CN$164*('AMOC national temperature'!CN135-Parameters!CN$128)+Parameters!CN$165*('AMOC national temperature'!CN135-Parameters!CN$128)^2)))*IF(Settings!$C$16="No",1,(1-SLR!$D135*Parameters!CN$181))))</f>
        <v>265948.62313788809</v>
      </c>
      <c r="CO136" s="22">
        <f ca="1">IF(CO$2=0,0,IF((Parameters!$B$174*(1-Parameters!CO$185)*_xlfn.IFNA('[3]National GDP per capita ppp'!CO136,0)+(1-Parameters!$B$174)*CO135)*(1+(_xlfn.IFNA('[3]Nat GDP per cap ppp growth rate'!CO136,0)-IF(Settings!$C$16="No",0,Parameters!CO$164*('AMOC national temperature'!CO135-Parameters!CO$128)+Parameters!CO$165*('AMOC national temperature'!CO135-Parameters!CO$128)^2)))*IF(Settings!$C$16="No",1,(1-SLR!$D135*Parameters!CO$181))&lt;=0,Parameters!$B$189,(Parameters!$B$174*(1-Parameters!CO$185)*_xlfn.IFNA('[3]National GDP per capita ppp'!CO136,0)+(1-Parameters!$B$174)*CO135)*(1+(_xlfn.IFNA('[3]Nat GDP per cap ppp growth rate'!CO136,0)-IF(Settings!$C$16="No",0,Parameters!CO$164*('AMOC national temperature'!CO135-Parameters!CO$128)+Parameters!CO$165*('AMOC national temperature'!CO135-Parameters!CO$128)^2)))*IF(Settings!$C$16="No",1,(1-SLR!$D135*Parameters!CO$181))))</f>
        <v>653887.73666182207</v>
      </c>
      <c r="CP136" s="22">
        <f ca="1">IF(CP$2=0,0,IF((Parameters!$B$174*(1-Parameters!CP$185)*_xlfn.IFNA('[3]National GDP per capita ppp'!CP136,0)+(1-Parameters!$B$174)*CP135)*(1+(_xlfn.IFNA('[3]Nat GDP per cap ppp growth rate'!CP136,0)-IF(Settings!$C$16="No",0,Parameters!CP$164*('AMOC national temperature'!CP135-Parameters!CP$128)+Parameters!CP$165*('AMOC national temperature'!CP135-Parameters!CP$128)^2)))*IF(Settings!$C$16="No",1,(1-SLR!$D135*Parameters!CP$181))&lt;=0,Parameters!$B$189,(Parameters!$B$174*(1-Parameters!CP$185)*_xlfn.IFNA('[3]National GDP per capita ppp'!CP136,0)+(1-Parameters!$B$174)*CP135)*(1+(_xlfn.IFNA('[3]Nat GDP per cap ppp growth rate'!CP136,0)-IF(Settings!$C$16="No",0,Parameters!CP$164*('AMOC national temperature'!CP135-Parameters!CP$128)+Parameters!CP$165*('AMOC national temperature'!CP135-Parameters!CP$128)^2)))*IF(Settings!$C$16="No",1,(1-SLR!$D135*Parameters!CP$181))))</f>
        <v>136528.59874948466</v>
      </c>
      <c r="CQ136" s="22">
        <f ca="1">IF(CQ$2=0,0,IF((Parameters!$B$174*(1-Parameters!CQ$185)*_xlfn.IFNA('[3]National GDP per capita ppp'!CQ136,0)+(1-Parameters!$B$174)*CQ135)*(1+(_xlfn.IFNA('[3]Nat GDP per cap ppp growth rate'!CQ136,0)-IF(Settings!$C$16="No",0,Parameters!CQ$164*('AMOC national temperature'!CQ135-Parameters!CQ$128)+Parameters!CQ$165*('AMOC national temperature'!CQ135-Parameters!CQ$128)^2)))*IF(Settings!$C$16="No",1,(1-SLR!$D135*Parameters!CQ$181))&lt;=0,Parameters!$B$189,(Parameters!$B$174*(1-Parameters!CQ$185)*_xlfn.IFNA('[3]National GDP per capita ppp'!CQ136,0)+(1-Parameters!$B$174)*CQ135)*(1+(_xlfn.IFNA('[3]Nat GDP per cap ppp growth rate'!CQ136,0)-IF(Settings!$C$16="No",0,Parameters!CQ$164*('AMOC national temperature'!CQ135-Parameters!CQ$128)+Parameters!CQ$165*('AMOC national temperature'!CQ135-Parameters!CQ$128)^2)))*IF(Settings!$C$16="No",1,(1-SLR!$D135*Parameters!CQ$181))))</f>
        <v>70560.713306683581</v>
      </c>
      <c r="CR136" s="22">
        <f ca="1">IF(CR$2=0,0,IF((Parameters!$B$174*(1-Parameters!CR$185)*_xlfn.IFNA('[3]National GDP per capita ppp'!CR136,0)+(1-Parameters!$B$174)*CR135)*(1+(_xlfn.IFNA('[3]Nat GDP per cap ppp growth rate'!CR136,0)-IF(Settings!$C$16="No",0,Parameters!CR$164*('AMOC national temperature'!CR135-Parameters!CR$128)+Parameters!CR$165*('AMOC national temperature'!CR135-Parameters!CR$128)^2)))*IF(Settings!$C$16="No",1,(1-SLR!$D135*Parameters!CR$181))&lt;=0,Parameters!$B$189,(Parameters!$B$174*(1-Parameters!CR$185)*_xlfn.IFNA('[3]National GDP per capita ppp'!CR136,0)+(1-Parameters!$B$174)*CR135)*(1+(_xlfn.IFNA('[3]Nat GDP per cap ppp growth rate'!CR136,0)-IF(Settings!$C$16="No",0,Parameters!CR$164*('AMOC national temperature'!CR135-Parameters!CR$128)+Parameters!CR$165*('AMOC national temperature'!CR135-Parameters!CR$128)^2)))*IF(Settings!$C$16="No",1,(1-SLR!$D135*Parameters!CR$181))))</f>
        <v>23195.473442387491</v>
      </c>
      <c r="CS136" s="22">
        <f ca="1">IF(CS$2=0,0,IF((Parameters!$B$174*(1-Parameters!CS$185)*_xlfn.IFNA('[3]National GDP per capita ppp'!CS136,0)+(1-Parameters!$B$174)*CS135)*(1+(_xlfn.IFNA('[3]Nat GDP per cap ppp growth rate'!CS136,0)-IF(Settings!$C$16="No",0,Parameters!CS$164*('AMOC national temperature'!CS135-Parameters!CS$128)+Parameters!CS$165*('AMOC national temperature'!CS135-Parameters!CS$128)^2)))*IF(Settings!$C$16="No",1,(1-SLR!$D135*Parameters!CS$181))&lt;=0,Parameters!$B$189,(Parameters!$B$174*(1-Parameters!CS$185)*_xlfn.IFNA('[3]National GDP per capita ppp'!CS136,0)+(1-Parameters!$B$174)*CS135)*(1+(_xlfn.IFNA('[3]Nat GDP per cap ppp growth rate'!CS136,0)-IF(Settings!$C$16="No",0,Parameters!CS$164*('AMOC national temperature'!CS135-Parameters!CS$128)+Parameters!CS$165*('AMOC national temperature'!CS135-Parameters!CS$128)^2)))*IF(Settings!$C$16="No",1,(1-SLR!$D135*Parameters!CS$181))))</f>
        <v>50700.018384817748</v>
      </c>
      <c r="CT136" s="22">
        <f ca="1">IF(CT$2=0,0,IF((Parameters!$B$174*(1-Parameters!CT$185)*_xlfn.IFNA('[3]National GDP per capita ppp'!CT136,0)+(1-Parameters!$B$174)*CT135)*(1+(_xlfn.IFNA('[3]Nat GDP per cap ppp growth rate'!CT136,0)-IF(Settings!$C$16="No",0,Parameters!CT$164*('AMOC national temperature'!CT135-Parameters!CT$128)+Parameters!CT$165*('AMOC national temperature'!CT135-Parameters!CT$128)^2)))*IF(Settings!$C$16="No",1,(1-SLR!$D135*Parameters!CT$181))&lt;=0,Parameters!$B$189,(Parameters!$B$174*(1-Parameters!CT$185)*_xlfn.IFNA('[3]National GDP per capita ppp'!CT136,0)+(1-Parameters!$B$174)*CT135)*(1+(_xlfn.IFNA('[3]Nat GDP per cap ppp growth rate'!CT136,0)-IF(Settings!$C$16="No",0,Parameters!CT$164*('AMOC national temperature'!CT135-Parameters!CT$128)+Parameters!CT$165*('AMOC national temperature'!CT135-Parameters!CT$128)^2)))*IF(Settings!$C$16="No",1,(1-SLR!$D135*Parameters!CT$181))))</f>
        <v>272153.63354971708</v>
      </c>
      <c r="CU136" s="22">
        <f ca="1">IF(CU$2=0,0,IF((Parameters!$B$174*(1-Parameters!CU$185)*_xlfn.IFNA('[3]National GDP per capita ppp'!CU136,0)+(1-Parameters!$B$174)*CU135)*(1+(_xlfn.IFNA('[3]Nat GDP per cap ppp growth rate'!CU136,0)-IF(Settings!$C$16="No",0,Parameters!CU$164*('AMOC national temperature'!CU135-Parameters!CU$128)+Parameters!CU$165*('AMOC national temperature'!CU135-Parameters!CU$128)^2)))*IF(Settings!$C$16="No",1,(1-SLR!$D135*Parameters!CU$181))&lt;=0,Parameters!$B$189,(Parameters!$B$174*(1-Parameters!CU$185)*_xlfn.IFNA('[3]National GDP per capita ppp'!CU136,0)+(1-Parameters!$B$174)*CU135)*(1+(_xlfn.IFNA('[3]Nat GDP per cap ppp growth rate'!CU136,0)-IF(Settings!$C$16="No",0,Parameters!CU$164*('AMOC national temperature'!CU135-Parameters!CU$128)+Parameters!CU$165*('AMOC national temperature'!CU135-Parameters!CU$128)^2)))*IF(Settings!$C$16="No",1,(1-SLR!$D135*Parameters!CU$181))))</f>
        <v>506383.76035520324</v>
      </c>
      <c r="CV136" s="22">
        <f ca="1">IF(CV$2=0,0,IF((Parameters!$B$174*(1-Parameters!CV$185)*_xlfn.IFNA('[3]National GDP per capita ppp'!CV136,0)+(1-Parameters!$B$174)*CV135)*(1+(_xlfn.IFNA('[3]Nat GDP per cap ppp growth rate'!CV136,0)-IF(Settings!$C$16="No",0,Parameters!CV$164*('AMOC national temperature'!CV135-Parameters!CV$128)+Parameters!CV$165*('AMOC national temperature'!CV135-Parameters!CV$128)^2)))*IF(Settings!$C$16="No",1,(1-SLR!$D135*Parameters!CV$181))&lt;=0,Parameters!$B$189,(Parameters!$B$174*(1-Parameters!CV$185)*_xlfn.IFNA('[3]National GDP per capita ppp'!CV136,0)+(1-Parameters!$B$174)*CV135)*(1+(_xlfn.IFNA('[3]Nat GDP per cap ppp growth rate'!CV136,0)-IF(Settings!$C$16="No",0,Parameters!CV$164*('AMOC national temperature'!CV135-Parameters!CV$128)+Parameters!CV$165*('AMOC national temperature'!CV135-Parameters!CV$128)^2)))*IF(Settings!$C$16="No",1,(1-SLR!$D135*Parameters!CV$181))))</f>
        <v>1174267.4720852331</v>
      </c>
      <c r="CW136" s="22">
        <f ca="1">IF(CW$2=0,0,IF((Parameters!$B$174*(1-Parameters!CW$185)*_xlfn.IFNA('[3]National GDP per capita ppp'!CW136,0)+(1-Parameters!$B$174)*CW135)*(1+(_xlfn.IFNA('[3]Nat GDP per cap ppp growth rate'!CW136,0)-IF(Settings!$C$16="No",0,Parameters!CW$164*('AMOC national temperature'!CW135-Parameters!CW$128)+Parameters!CW$165*('AMOC national temperature'!CW135-Parameters!CW$128)^2)))*IF(Settings!$C$16="No",1,(1-SLR!$D135*Parameters!CW$181))&lt;=0,Parameters!$B$189,(Parameters!$B$174*(1-Parameters!CW$185)*_xlfn.IFNA('[3]National GDP per capita ppp'!CW136,0)+(1-Parameters!$B$174)*CW135)*(1+(_xlfn.IFNA('[3]Nat GDP per cap ppp growth rate'!CW136,0)-IF(Settings!$C$16="No",0,Parameters!CW$164*('AMOC national temperature'!CW135-Parameters!CW$128)+Parameters!CW$165*('AMOC national temperature'!CW135-Parameters!CW$128)^2)))*IF(Settings!$C$16="No",1,(1-SLR!$D135*Parameters!CW$181))))</f>
        <v>89271.059260045833</v>
      </c>
      <c r="CX136" s="22">
        <f ca="1">IF(CX$2=0,0,IF((Parameters!$B$174*(1-Parameters!CX$185)*_xlfn.IFNA('[3]National GDP per capita ppp'!CX136,0)+(1-Parameters!$B$174)*CX135)*(1+(_xlfn.IFNA('[3]Nat GDP per cap ppp growth rate'!CX136,0)-IF(Settings!$C$16="No",0,Parameters!CX$164*('AMOC national temperature'!CX135-Parameters!CX$128)+Parameters!CX$165*('AMOC national temperature'!CX135-Parameters!CX$128)^2)))*IF(Settings!$C$16="No",1,(1-SLR!$D135*Parameters!CX$181))&lt;=0,Parameters!$B$189,(Parameters!$B$174*(1-Parameters!CX$185)*_xlfn.IFNA('[3]National GDP per capita ppp'!CX136,0)+(1-Parameters!$B$174)*CX135)*(1+(_xlfn.IFNA('[3]Nat GDP per cap ppp growth rate'!CX136,0)-IF(Settings!$C$16="No",0,Parameters!CX$164*('AMOC national temperature'!CX135-Parameters!CX$128)+Parameters!CX$165*('AMOC national temperature'!CX135-Parameters!CX$128)^2)))*IF(Settings!$C$16="No",1,(1-SLR!$D135*Parameters!CX$181))))</f>
        <v>445229.35738863086</v>
      </c>
      <c r="CY136" s="22">
        <f ca="1">IF(CY$2=0,0,IF((Parameters!$B$174*(1-Parameters!CY$185)*_xlfn.IFNA('[3]National GDP per capita ppp'!CY136,0)+(1-Parameters!$B$174)*CY135)*(1+(_xlfn.IFNA('[3]Nat GDP per cap ppp growth rate'!CY136,0)-IF(Settings!$C$16="No",0,Parameters!CY$164*('AMOC national temperature'!CY135-Parameters!CY$128)+Parameters!CY$165*('AMOC national temperature'!CY135-Parameters!CY$128)^2)))*IF(Settings!$C$16="No",1,(1-SLR!$D135*Parameters!CY$181))&lt;=0,Parameters!$B$189,(Parameters!$B$174*(1-Parameters!CY$185)*_xlfn.IFNA('[3]National GDP per capita ppp'!CY136,0)+(1-Parameters!$B$174)*CY135)*(1+(_xlfn.IFNA('[3]Nat GDP per cap ppp growth rate'!CY136,0)-IF(Settings!$C$16="No",0,Parameters!CY$164*('AMOC national temperature'!CY135-Parameters!CY$128)+Parameters!CY$165*('AMOC national temperature'!CY135-Parameters!CY$128)^2)))*IF(Settings!$C$16="No",1,(1-SLR!$D135*Parameters!CY$181))))</f>
        <v>48698.066270014606</v>
      </c>
      <c r="CZ136" s="22">
        <f ca="1">IF(CZ$2=0,0,IF((Parameters!$B$174*(1-Parameters!CZ$185)*_xlfn.IFNA('[3]National GDP per capita ppp'!CZ136,0)+(1-Parameters!$B$174)*CZ135)*(1+(_xlfn.IFNA('[3]Nat GDP per cap ppp growth rate'!CZ136,0)-IF(Settings!$C$16="No",0,Parameters!CZ$164*('AMOC national temperature'!CZ135-Parameters!CZ$128)+Parameters!CZ$165*('AMOC national temperature'!CZ135-Parameters!CZ$128)^2)))*IF(Settings!$C$16="No",1,(1-SLR!$D135*Parameters!CZ$181))&lt;=0,Parameters!$B$189,(Parameters!$B$174*(1-Parameters!CZ$185)*_xlfn.IFNA('[3]National GDP per capita ppp'!CZ136,0)+(1-Parameters!$B$174)*CZ135)*(1+(_xlfn.IFNA('[3]Nat GDP per cap ppp growth rate'!CZ136,0)-IF(Settings!$C$16="No",0,Parameters!CZ$164*('AMOC national temperature'!CZ135-Parameters!CZ$128)+Parameters!CZ$165*('AMOC national temperature'!CZ135-Parameters!CZ$128)^2)))*IF(Settings!$C$16="No",1,(1-SLR!$D135*Parameters!CZ$181))))</f>
        <v>346987.45141158637</v>
      </c>
      <c r="DA136" s="22">
        <f>IF(DA$2=0,0,IF((Parameters!$B$174*(1-Parameters!DA$185)*_xlfn.IFNA('[3]National GDP per capita ppp'!DA136,0)+(1-Parameters!$B$174)*DA135)*(1+(_xlfn.IFNA('[3]Nat GDP per cap ppp growth rate'!DA136,0)-IF(Settings!$C$16="No",0,Parameters!DA$164*('AMOC national temperature'!DA135-Parameters!DA$128)+Parameters!DA$165*('AMOC national temperature'!DA135-Parameters!DA$128)^2)))*IF(Settings!$C$16="No",1,(1-SLR!$D135*Parameters!DA$181))&lt;=0,Parameters!$B$189,(Parameters!$B$174*(1-Parameters!DA$185)*_xlfn.IFNA('[3]National GDP per capita ppp'!DA136,0)+(1-Parameters!$B$174)*DA135)*(1+(_xlfn.IFNA('[3]Nat GDP per cap ppp growth rate'!DA136,0)-IF(Settings!$C$16="No",0,Parameters!DA$164*('AMOC national temperature'!DA135-Parameters!DA$128)+Parameters!DA$165*('AMOC national temperature'!DA135-Parameters!DA$128)^2)))*IF(Settings!$C$16="No",1,(1-SLR!$D135*Parameters!DA$181))))</f>
        <v>0</v>
      </c>
      <c r="DB136" s="22">
        <f ca="1">IF(DB$2=0,0,IF((Parameters!$B$174*(1-Parameters!DB$185)*_xlfn.IFNA('[3]National GDP per capita ppp'!DB136,0)+(1-Parameters!$B$174)*DB135)*(1+(_xlfn.IFNA('[3]Nat GDP per cap ppp growth rate'!DB136,0)-IF(Settings!$C$16="No",0,Parameters!DB$164*('AMOC national temperature'!DB135-Parameters!DB$128)+Parameters!DB$165*('AMOC national temperature'!DB135-Parameters!DB$128)^2)))*IF(Settings!$C$16="No",1,(1-SLR!$D135*Parameters!DB$181))&lt;=0,Parameters!$B$189,(Parameters!$B$174*(1-Parameters!DB$185)*_xlfn.IFNA('[3]National GDP per capita ppp'!DB136,0)+(1-Parameters!$B$174)*DB135)*(1+(_xlfn.IFNA('[3]Nat GDP per cap ppp growth rate'!DB136,0)-IF(Settings!$C$16="No",0,Parameters!DB$164*('AMOC national temperature'!DB135-Parameters!DB$128)+Parameters!DB$165*('AMOC national temperature'!DB135-Parameters!DB$128)^2)))*IF(Settings!$C$16="No",1,(1-SLR!$D135*Parameters!DB$181))))</f>
        <v>153818.41368602717</v>
      </c>
      <c r="DC136" s="22">
        <f ca="1">IF(DC$2=0,0,IF((Parameters!$B$174*(1-Parameters!DC$185)*_xlfn.IFNA('[3]National GDP per capita ppp'!DC136,0)+(1-Parameters!$B$174)*DC135)*(1+(_xlfn.IFNA('[3]Nat GDP per cap ppp growth rate'!DC136,0)-IF(Settings!$C$16="No",0,Parameters!DC$164*('AMOC national temperature'!DC135-Parameters!DC$128)+Parameters!DC$165*('AMOC national temperature'!DC135-Parameters!DC$128)^2)))*IF(Settings!$C$16="No",1,(1-SLR!$D135*Parameters!DC$181))&lt;=0,Parameters!$B$189,(Parameters!$B$174*(1-Parameters!DC$185)*_xlfn.IFNA('[3]National GDP per capita ppp'!DC136,0)+(1-Parameters!$B$174)*DC135)*(1+(_xlfn.IFNA('[3]Nat GDP per cap ppp growth rate'!DC136,0)-IF(Settings!$C$16="No",0,Parameters!DC$164*('AMOC national temperature'!DC135-Parameters!DC$128)+Parameters!DC$165*('AMOC national temperature'!DC135-Parameters!DC$128)^2)))*IF(Settings!$C$16="No",1,(1-SLR!$D135*Parameters!DC$181))))</f>
        <v>58494.349793496513</v>
      </c>
      <c r="DD136" s="22">
        <f ca="1">IF(DD$2=0,0,IF((Parameters!$B$174*(1-Parameters!DD$185)*_xlfn.IFNA('[3]National GDP per capita ppp'!DD136,0)+(1-Parameters!$B$174)*DD135)*(1+(_xlfn.IFNA('[3]Nat GDP per cap ppp growth rate'!DD136,0)-IF(Settings!$C$16="No",0,Parameters!DD$164*('AMOC national temperature'!DD135-Parameters!DD$128)+Parameters!DD$165*('AMOC national temperature'!DD135-Parameters!DD$128)^2)))*IF(Settings!$C$16="No",1,(1-SLR!$D135*Parameters!DD$181))&lt;=0,Parameters!$B$189,(Parameters!$B$174*(1-Parameters!DD$185)*_xlfn.IFNA('[3]National GDP per capita ppp'!DD136,0)+(1-Parameters!$B$174)*DD135)*(1+(_xlfn.IFNA('[3]Nat GDP per cap ppp growth rate'!DD136,0)-IF(Settings!$C$16="No",0,Parameters!DD$164*('AMOC national temperature'!DD135-Parameters!DD$128)+Parameters!DD$165*('AMOC national temperature'!DD135-Parameters!DD$128)^2)))*IF(Settings!$C$16="No",1,(1-SLR!$D135*Parameters!DD$181))))</f>
        <v>83547.266683907466</v>
      </c>
      <c r="DE136" s="22">
        <f ca="1">IF(DE$2=0,0,IF((Parameters!$B$174*(1-Parameters!DE$185)*_xlfn.IFNA('[3]National GDP per capita ppp'!DE136,0)+(1-Parameters!$B$174)*DE135)*(1+(_xlfn.IFNA('[3]Nat GDP per cap ppp growth rate'!DE136,0)-IF(Settings!$C$16="No",0,Parameters!DE$164*('AMOC national temperature'!DE135-Parameters!DE$128)+Parameters!DE$165*('AMOC national temperature'!DE135-Parameters!DE$128)^2)))*IF(Settings!$C$16="No",1,(1-SLR!$D135*Parameters!DE$181))&lt;=0,Parameters!$B$189,(Parameters!$B$174*(1-Parameters!DE$185)*_xlfn.IFNA('[3]National GDP per capita ppp'!DE136,0)+(1-Parameters!$B$174)*DE135)*(1+(_xlfn.IFNA('[3]Nat GDP per cap ppp growth rate'!DE136,0)-IF(Settings!$C$16="No",0,Parameters!DE$164*('AMOC national temperature'!DE135-Parameters!DE$128)+Parameters!DE$165*('AMOC national temperature'!DE135-Parameters!DE$128)^2)))*IF(Settings!$C$16="No",1,(1-SLR!$D135*Parameters!DE$181))))</f>
        <v>317347.33922505163</v>
      </c>
      <c r="DF136" s="22">
        <f ca="1">IF(DF$2=0,0,IF((Parameters!$B$174*(1-Parameters!DF$185)*_xlfn.IFNA('[3]National GDP per capita ppp'!DF136,0)+(1-Parameters!$B$174)*DF135)*(1+(_xlfn.IFNA('[3]Nat GDP per cap ppp growth rate'!DF136,0)-IF(Settings!$C$16="No",0,Parameters!DF$164*('AMOC national temperature'!DF135-Parameters!DF$128)+Parameters!DF$165*('AMOC national temperature'!DF135-Parameters!DF$128)^2)))*IF(Settings!$C$16="No",1,(1-SLR!$D135*Parameters!DF$181))&lt;=0,Parameters!$B$189,(Parameters!$B$174*(1-Parameters!DF$185)*_xlfn.IFNA('[3]National GDP per capita ppp'!DF136,0)+(1-Parameters!$B$174)*DF135)*(1+(_xlfn.IFNA('[3]Nat GDP per cap ppp growth rate'!DF136,0)-IF(Settings!$C$16="No",0,Parameters!DF$164*('AMOC national temperature'!DF135-Parameters!DF$128)+Parameters!DF$165*('AMOC national temperature'!DF135-Parameters!DF$128)^2)))*IF(Settings!$C$16="No",1,(1-SLR!$D135*Parameters!DF$181))))</f>
        <v>68887.771514522043</v>
      </c>
      <c r="DG136" s="22">
        <f ca="1">IF(DG$2=0,0,IF((Parameters!$B$174*(1-Parameters!DG$185)*_xlfn.IFNA('[3]National GDP per capita ppp'!DG136,0)+(1-Parameters!$B$174)*DG135)*(1+(_xlfn.IFNA('[3]Nat GDP per cap ppp growth rate'!DG136,0)-IF(Settings!$C$16="No",0,Parameters!DG$164*('AMOC national temperature'!DG135-Parameters!DG$128)+Parameters!DG$165*('AMOC national temperature'!DG135-Parameters!DG$128)^2)))*IF(Settings!$C$16="No",1,(1-SLR!$D135*Parameters!DG$181))&lt;=0,Parameters!$B$189,(Parameters!$B$174*(1-Parameters!DG$185)*_xlfn.IFNA('[3]National GDP per capita ppp'!DG136,0)+(1-Parameters!$B$174)*DG135)*(1+(_xlfn.IFNA('[3]Nat GDP per cap ppp growth rate'!DG136,0)-IF(Settings!$C$16="No",0,Parameters!DG$164*('AMOC national temperature'!DG135-Parameters!DG$128)+Parameters!DG$165*('AMOC national temperature'!DG135-Parameters!DG$128)^2)))*IF(Settings!$C$16="No",1,(1-SLR!$D135*Parameters!DG$181))))</f>
        <v>150468.0715445246</v>
      </c>
      <c r="DH136" s="22">
        <f ca="1">IF(DH$2=0,0,IF((Parameters!$B$174*(1-Parameters!DH$185)*_xlfn.IFNA('[3]National GDP per capita ppp'!DH136,0)+(1-Parameters!$B$174)*DH135)*(1+(_xlfn.IFNA('[3]Nat GDP per cap ppp growth rate'!DH136,0)-IF(Settings!$C$16="No",0,Parameters!DH$164*('AMOC national temperature'!DH135-Parameters!DH$128)+Parameters!DH$165*('AMOC national temperature'!DH135-Parameters!DH$128)^2)))*IF(Settings!$C$16="No",1,(1-SLR!$D135*Parameters!DH$181))&lt;=0,Parameters!$B$189,(Parameters!$B$174*(1-Parameters!DH$185)*_xlfn.IFNA('[3]National GDP per capita ppp'!DH136,0)+(1-Parameters!$B$174)*DH135)*(1+(_xlfn.IFNA('[3]Nat GDP per cap ppp growth rate'!DH136,0)-IF(Settings!$C$16="No",0,Parameters!DH$164*('AMOC national temperature'!DH135-Parameters!DH$128)+Parameters!DH$165*('AMOC national temperature'!DH135-Parameters!DH$128)^2)))*IF(Settings!$C$16="No",1,(1-SLR!$D135*Parameters!DH$181))))</f>
        <v>36574.803041771171</v>
      </c>
      <c r="DI136" s="22">
        <f ca="1">IF(DI$2=0,0,IF((Parameters!$B$174*(1-Parameters!DI$185)*_xlfn.IFNA('[3]National GDP per capita ppp'!DI136,0)+(1-Parameters!$B$174)*DI135)*(1+(_xlfn.IFNA('[3]Nat GDP per cap ppp growth rate'!DI136,0)-IF(Settings!$C$16="No",0,Parameters!DI$164*('AMOC national temperature'!DI135-Parameters!DI$128)+Parameters!DI$165*('AMOC national temperature'!DI135-Parameters!DI$128)^2)))*IF(Settings!$C$16="No",1,(1-SLR!$D135*Parameters!DI$181))&lt;=0,Parameters!$B$189,(Parameters!$B$174*(1-Parameters!DI$185)*_xlfn.IFNA('[3]National GDP per capita ppp'!DI136,0)+(1-Parameters!$B$174)*DI135)*(1+(_xlfn.IFNA('[3]Nat GDP per cap ppp growth rate'!DI136,0)-IF(Settings!$C$16="No",0,Parameters!DI$164*('AMOC national temperature'!DI135-Parameters!DI$128)+Parameters!DI$165*('AMOC national temperature'!DI135-Parameters!DI$128)^2)))*IF(Settings!$C$16="No",1,(1-SLR!$D135*Parameters!DI$181))))</f>
        <v>41740.984555050418</v>
      </c>
      <c r="DJ136" s="22">
        <f ca="1">IF(DJ$2=0,0,IF((Parameters!$B$174*(1-Parameters!DJ$185)*_xlfn.IFNA('[3]National GDP per capita ppp'!DJ136,0)+(1-Parameters!$B$174)*DJ135)*(1+(_xlfn.IFNA('[3]Nat GDP per cap ppp growth rate'!DJ136,0)-IF(Settings!$C$16="No",0,Parameters!DJ$164*('AMOC national temperature'!DJ135-Parameters!DJ$128)+Parameters!DJ$165*('AMOC national temperature'!DJ135-Parameters!DJ$128)^2)))*IF(Settings!$C$16="No",1,(1-SLR!$D135*Parameters!DJ$181))&lt;=0,Parameters!$B$189,(Parameters!$B$174*(1-Parameters!DJ$185)*_xlfn.IFNA('[3]National GDP per capita ppp'!DJ136,0)+(1-Parameters!$B$174)*DJ135)*(1+(_xlfn.IFNA('[3]Nat GDP per cap ppp growth rate'!DJ136,0)-IF(Settings!$C$16="No",0,Parameters!DJ$164*('AMOC national temperature'!DJ135-Parameters!DJ$128)+Parameters!DJ$165*('AMOC national temperature'!DJ135-Parameters!DJ$128)^2)))*IF(Settings!$C$16="No",1,(1-SLR!$D135*Parameters!DJ$181))))</f>
        <v>175245.21094582169</v>
      </c>
      <c r="DK136" s="22">
        <f ca="1">IF(DK$2=0,0,IF((Parameters!$B$174*(1-Parameters!DK$185)*_xlfn.IFNA('[3]National GDP per capita ppp'!DK136,0)+(1-Parameters!$B$174)*DK135)*(1+(_xlfn.IFNA('[3]Nat GDP per cap ppp growth rate'!DK136,0)-IF(Settings!$C$16="No",0,Parameters!DK$164*('AMOC national temperature'!DK135-Parameters!DK$128)+Parameters!DK$165*('AMOC national temperature'!DK135-Parameters!DK$128)^2)))*IF(Settings!$C$16="No",1,(1-SLR!$D135*Parameters!DK$181))&lt;=0,Parameters!$B$189,(Parameters!$B$174*(1-Parameters!DK$185)*_xlfn.IFNA('[3]National GDP per capita ppp'!DK136,0)+(1-Parameters!$B$174)*DK135)*(1+(_xlfn.IFNA('[3]Nat GDP per cap ppp growth rate'!DK136,0)-IF(Settings!$C$16="No",0,Parameters!DK$164*('AMOC national temperature'!DK135-Parameters!DK$128)+Parameters!DK$165*('AMOC national temperature'!DK135-Parameters!DK$128)^2)))*IF(Settings!$C$16="No",1,(1-SLR!$D135*Parameters!DK$181))))</f>
        <v>43143.814406565216</v>
      </c>
      <c r="DL136" s="22">
        <f ca="1">IF(DL$2=0,0,IF((Parameters!$B$174*(1-Parameters!DL$185)*_xlfn.IFNA('[3]National GDP per capita ppp'!DL136,0)+(1-Parameters!$B$174)*DL135)*(1+(_xlfn.IFNA('[3]Nat GDP per cap ppp growth rate'!DL136,0)-IF(Settings!$C$16="No",0,Parameters!DL$164*('AMOC national temperature'!DL135-Parameters!DL$128)+Parameters!DL$165*('AMOC national temperature'!DL135-Parameters!DL$128)^2)))*IF(Settings!$C$16="No",1,(1-SLR!$D135*Parameters!DL$181))&lt;=0,Parameters!$B$189,(Parameters!$B$174*(1-Parameters!DL$185)*_xlfn.IFNA('[3]National GDP per capita ppp'!DL136,0)+(1-Parameters!$B$174)*DL135)*(1+(_xlfn.IFNA('[3]Nat GDP per cap ppp growth rate'!DL136,0)-IF(Settings!$C$16="No",0,Parameters!DL$164*('AMOC national temperature'!DL135-Parameters!DL$128)+Parameters!DL$165*('AMOC national temperature'!DL135-Parameters!DL$128)^2)))*IF(Settings!$C$16="No",1,(1-SLR!$D135*Parameters!DL$181))))</f>
        <v>53336.904036064465</v>
      </c>
      <c r="DM136" s="22">
        <f ca="1">IF(DM$2=0,0,IF((Parameters!$B$174*(1-Parameters!DM$185)*_xlfn.IFNA('[3]National GDP per capita ppp'!DM136,0)+(1-Parameters!$B$174)*DM135)*(1+(_xlfn.IFNA('[3]Nat GDP per cap ppp growth rate'!DM136,0)-IF(Settings!$C$16="No",0,Parameters!DM$164*('AMOC national temperature'!DM135-Parameters!DM$128)+Parameters!DM$165*('AMOC national temperature'!DM135-Parameters!DM$128)^2)))*IF(Settings!$C$16="No",1,(1-SLR!$D135*Parameters!DM$181))&lt;=0,Parameters!$B$189,(Parameters!$B$174*(1-Parameters!DM$185)*_xlfn.IFNA('[3]National GDP per capita ppp'!DM136,0)+(1-Parameters!$B$174)*DM135)*(1+(_xlfn.IFNA('[3]Nat GDP per cap ppp growth rate'!DM136,0)-IF(Settings!$C$16="No",0,Parameters!DM$164*('AMOC national temperature'!DM135-Parameters!DM$128)+Parameters!DM$165*('AMOC national temperature'!DM135-Parameters!DM$128)^2)))*IF(Settings!$C$16="No",1,(1-SLR!$D135*Parameters!DM$181))))</f>
        <v>64182.212790536192</v>
      </c>
      <c r="DN136" s="22">
        <f ca="1">IF(DN$2=0,0,IF((Parameters!$B$174*(1-Parameters!DN$185)*_xlfn.IFNA('[3]National GDP per capita ppp'!DN136,0)+(1-Parameters!$B$174)*DN135)*(1+(_xlfn.IFNA('[3]Nat GDP per cap ppp growth rate'!DN136,0)-IF(Settings!$C$16="No",0,Parameters!DN$164*('AMOC national temperature'!DN135-Parameters!DN$128)+Parameters!DN$165*('AMOC national temperature'!DN135-Parameters!DN$128)^2)))*IF(Settings!$C$16="No",1,(1-SLR!$D135*Parameters!DN$181))&lt;=0,Parameters!$B$189,(Parameters!$B$174*(1-Parameters!DN$185)*_xlfn.IFNA('[3]National GDP per capita ppp'!DN136,0)+(1-Parameters!$B$174)*DN135)*(1+(_xlfn.IFNA('[3]Nat GDP per cap ppp growth rate'!DN136,0)-IF(Settings!$C$16="No",0,Parameters!DN$164*('AMOC national temperature'!DN135-Parameters!DN$128)+Parameters!DN$165*('AMOC national temperature'!DN135-Parameters!DN$128)^2)))*IF(Settings!$C$16="No",1,(1-SLR!$D135*Parameters!DN$181))))</f>
        <v>66246.883145740503</v>
      </c>
      <c r="DO136" s="22">
        <f ca="1">IF(DO$2=0,0,IF((Parameters!$B$174*(1-Parameters!DO$185)*_xlfn.IFNA('[3]National GDP per capita ppp'!DO136,0)+(1-Parameters!$B$174)*DO135)*(1+(_xlfn.IFNA('[3]Nat GDP per cap ppp growth rate'!DO136,0)-IF(Settings!$C$16="No",0,Parameters!DO$164*('AMOC national temperature'!DO135-Parameters!DO$128)+Parameters!DO$165*('AMOC national temperature'!DO135-Parameters!DO$128)^2)))*IF(Settings!$C$16="No",1,(1-SLR!$D135*Parameters!DO$181))&lt;=0,Parameters!$B$189,(Parameters!$B$174*(1-Parameters!DO$185)*_xlfn.IFNA('[3]National GDP per capita ppp'!DO136,0)+(1-Parameters!$B$174)*DO135)*(1+(_xlfn.IFNA('[3]Nat GDP per cap ppp growth rate'!DO136,0)-IF(Settings!$C$16="No",0,Parameters!DO$164*('AMOC national temperature'!DO135-Parameters!DO$128)+Parameters!DO$165*('AMOC national temperature'!DO135-Parameters!DO$128)^2)))*IF(Settings!$C$16="No",1,(1-SLR!$D135*Parameters!DO$181))))</f>
        <v>137156.98238472379</v>
      </c>
      <c r="DP136" s="22">
        <f ca="1">IF(DP$2=0,0,IF((Parameters!$B$174*(1-Parameters!DP$185)*_xlfn.IFNA('[3]National GDP per capita ppp'!DP136,0)+(1-Parameters!$B$174)*DP135)*(1+(_xlfn.IFNA('[3]Nat GDP per cap ppp growth rate'!DP136,0)-IF(Settings!$C$16="No",0,Parameters!DP$164*('AMOC national temperature'!DP135-Parameters!DP$128)+Parameters!DP$165*('AMOC national temperature'!DP135-Parameters!DP$128)^2)))*IF(Settings!$C$16="No",1,(1-SLR!$D135*Parameters!DP$181))&lt;=0,Parameters!$B$189,(Parameters!$B$174*(1-Parameters!DP$185)*_xlfn.IFNA('[3]National GDP per capita ppp'!DP136,0)+(1-Parameters!$B$174)*DP135)*(1+(_xlfn.IFNA('[3]Nat GDP per cap ppp growth rate'!DP136,0)-IF(Settings!$C$16="No",0,Parameters!DP$164*('AMOC national temperature'!DP135-Parameters!DP$128)+Parameters!DP$165*('AMOC national temperature'!DP135-Parameters!DP$128)^2)))*IF(Settings!$C$16="No",1,(1-SLR!$D135*Parameters!DP$181))))</f>
        <v>29124.688675077574</v>
      </c>
      <c r="DQ136" s="22">
        <f ca="1">IF(DQ$2=0,0,IF((Parameters!$B$174*(1-Parameters!DQ$185)*_xlfn.IFNA('[3]National GDP per capita ppp'!DQ136,0)+(1-Parameters!$B$174)*DQ135)*(1+(_xlfn.IFNA('[3]Nat GDP per cap ppp growth rate'!DQ136,0)-IF(Settings!$C$16="No",0,Parameters!DQ$164*('AMOC national temperature'!DQ135-Parameters!DQ$128)+Parameters!DQ$165*('AMOC national temperature'!DQ135-Parameters!DQ$128)^2)))*IF(Settings!$C$16="No",1,(1-SLR!$D135*Parameters!DQ$181))&lt;=0,Parameters!$B$189,(Parameters!$B$174*(1-Parameters!DQ$185)*_xlfn.IFNA('[3]National GDP per capita ppp'!DQ136,0)+(1-Parameters!$B$174)*DQ135)*(1+(_xlfn.IFNA('[3]Nat GDP per cap ppp growth rate'!DQ136,0)-IF(Settings!$C$16="No",0,Parameters!DQ$164*('AMOC national temperature'!DQ135-Parameters!DQ$128)+Parameters!DQ$165*('AMOC national temperature'!DQ135-Parameters!DQ$128)^2)))*IF(Settings!$C$16="No",1,(1-SLR!$D135*Parameters!DQ$181))))</f>
        <v>83502.590089523481</v>
      </c>
      <c r="DR136" s="22">
        <f>IF(DR$2=0,0,IF((Parameters!$B$174*(1-Parameters!DR$185)*_xlfn.IFNA('[3]National GDP per capita ppp'!DR136,0)+(1-Parameters!$B$174)*DR135)*(1+(_xlfn.IFNA('[3]Nat GDP per cap ppp growth rate'!DR136,0)-IF(Settings!$C$16="No",0,Parameters!DR$164*('AMOC national temperature'!DR135-Parameters!DR$128)+Parameters!DR$165*('AMOC national temperature'!DR135-Parameters!DR$128)^2)))*IF(Settings!$C$16="No",1,(1-SLR!$D135*Parameters!DR$181))&lt;=0,Parameters!$B$189,(Parameters!$B$174*(1-Parameters!DR$185)*_xlfn.IFNA('[3]National GDP per capita ppp'!DR136,0)+(1-Parameters!$B$174)*DR135)*(1+(_xlfn.IFNA('[3]Nat GDP per cap ppp growth rate'!DR136,0)-IF(Settings!$C$16="No",0,Parameters!DR$164*('AMOC national temperature'!DR135-Parameters!DR$128)+Parameters!DR$165*('AMOC national temperature'!DR135-Parameters!DR$128)^2)))*IF(Settings!$C$16="No",1,(1-SLR!$D135*Parameters!DR$181))))</f>
        <v>0</v>
      </c>
      <c r="DS136" s="22">
        <f ca="1">IF(DS$2=0,0,IF((Parameters!$B$174*(1-Parameters!DS$185)*_xlfn.IFNA('[3]National GDP per capita ppp'!DS136,0)+(1-Parameters!$B$174)*DS135)*(1+(_xlfn.IFNA('[3]Nat GDP per cap ppp growth rate'!DS136,0)-IF(Settings!$C$16="No",0,Parameters!DS$164*('AMOC national temperature'!DS135-Parameters!DS$128)+Parameters!DS$165*('AMOC national temperature'!DS135-Parameters!DS$128)^2)))*IF(Settings!$C$16="No",1,(1-SLR!$D135*Parameters!DS$181))&lt;=0,Parameters!$B$189,(Parameters!$B$174*(1-Parameters!DS$185)*_xlfn.IFNA('[3]National GDP per capita ppp'!DS136,0)+(1-Parameters!$B$174)*DS135)*(1+(_xlfn.IFNA('[3]Nat GDP per cap ppp growth rate'!DS136,0)-IF(Settings!$C$16="No",0,Parameters!DS$164*('AMOC national temperature'!DS135-Parameters!DS$128)+Parameters!DS$165*('AMOC national temperature'!DS135-Parameters!DS$128)^2)))*IF(Settings!$C$16="No",1,(1-SLR!$D135*Parameters!DS$181))))</f>
        <v>446530.57472659007</v>
      </c>
      <c r="DT136" s="22">
        <f ca="1">IF(DT$2=0,0,IF((Parameters!$B$174*(1-Parameters!DT$185)*_xlfn.IFNA('[3]National GDP per capita ppp'!DT136,0)+(1-Parameters!$B$174)*DT135)*(1+(_xlfn.IFNA('[3]Nat GDP per cap ppp growth rate'!DT136,0)-IF(Settings!$C$16="No",0,Parameters!DT$164*('AMOC national temperature'!DT135-Parameters!DT$128)+Parameters!DT$165*('AMOC national temperature'!DT135-Parameters!DT$128)^2)))*IF(Settings!$C$16="No",1,(1-SLR!$D135*Parameters!DT$181))&lt;=0,Parameters!$B$189,(Parameters!$B$174*(1-Parameters!DT$185)*_xlfn.IFNA('[3]National GDP per capita ppp'!DT136,0)+(1-Parameters!$B$174)*DT135)*(1+(_xlfn.IFNA('[3]Nat GDP per cap ppp growth rate'!DT136,0)-IF(Settings!$C$16="No",0,Parameters!DT$164*('AMOC national temperature'!DT135-Parameters!DT$128)+Parameters!DT$165*('AMOC national temperature'!DT135-Parameters!DT$128)^2)))*IF(Settings!$C$16="No",1,(1-SLR!$D135*Parameters!DT$181))))</f>
        <v>32253.044966034689</v>
      </c>
      <c r="DU136" s="22">
        <f ca="1">IF(DU$2=0,0,IF((Parameters!$B$174*(1-Parameters!DU$185)*_xlfn.IFNA('[3]National GDP per capita ppp'!DU136,0)+(1-Parameters!$B$174)*DU135)*(1+(_xlfn.IFNA('[3]Nat GDP per cap ppp growth rate'!DU136,0)-IF(Settings!$C$16="No",0,Parameters!DU$164*('AMOC national temperature'!DU135-Parameters!DU$128)+Parameters!DU$165*('AMOC national temperature'!DU135-Parameters!DU$128)^2)))*IF(Settings!$C$16="No",1,(1-SLR!$D135*Parameters!DU$181))&lt;=0,Parameters!$B$189,(Parameters!$B$174*(1-Parameters!DU$185)*_xlfn.IFNA('[3]National GDP per capita ppp'!DU136,0)+(1-Parameters!$B$174)*DU135)*(1+(_xlfn.IFNA('[3]Nat GDP per cap ppp growth rate'!DU136,0)-IF(Settings!$C$16="No",0,Parameters!DU$164*('AMOC national temperature'!DU135-Parameters!DU$128)+Parameters!DU$165*('AMOC national temperature'!DU135-Parameters!DU$128)^2)))*IF(Settings!$C$16="No",1,(1-SLR!$D135*Parameters!DU$181))))</f>
        <v>339014.79887088918</v>
      </c>
      <c r="DV136" s="22">
        <f ca="1">IF(DV$2=0,0,IF((Parameters!$B$174*(1-Parameters!DV$185)*_xlfn.IFNA('[3]National GDP per capita ppp'!DV136,0)+(1-Parameters!$B$174)*DV135)*(1+(_xlfn.IFNA('[3]Nat GDP per cap ppp growth rate'!DV136,0)-IF(Settings!$C$16="No",0,Parameters!DV$164*('AMOC national temperature'!DV135-Parameters!DV$128)+Parameters!DV$165*('AMOC national temperature'!DV135-Parameters!DV$128)^2)))*IF(Settings!$C$16="No",1,(1-SLR!$D135*Parameters!DV$181))&lt;=0,Parameters!$B$189,(Parameters!$B$174*(1-Parameters!DV$185)*_xlfn.IFNA('[3]National GDP per capita ppp'!DV136,0)+(1-Parameters!$B$174)*DV135)*(1+(_xlfn.IFNA('[3]Nat GDP per cap ppp growth rate'!DV136,0)-IF(Settings!$C$16="No",0,Parameters!DV$164*('AMOC national temperature'!DV135-Parameters!DV$128)+Parameters!DV$165*('AMOC national temperature'!DV135-Parameters!DV$128)^2)))*IF(Settings!$C$16="No",1,(1-SLR!$D135*Parameters!DV$181))))</f>
        <v>226253.95637247604</v>
      </c>
      <c r="DW136" s="22">
        <f>IF(DW$2=0,0,IF((Parameters!$B$174*(1-Parameters!DW$185)*_xlfn.IFNA('[3]National GDP per capita ppp'!DW136,0)+(1-Parameters!$B$174)*DW135)*(1+(_xlfn.IFNA('[3]Nat GDP per cap ppp growth rate'!DW136,0)-IF(Settings!$C$16="No",0,Parameters!DW$164*('AMOC national temperature'!DW135-Parameters!DW$128)+Parameters!DW$165*('AMOC national temperature'!DW135-Parameters!DW$128)^2)))*IF(Settings!$C$16="No",1,(1-SLR!$D135*Parameters!DW$181))&lt;=0,Parameters!$B$189,(Parameters!$B$174*(1-Parameters!DW$185)*_xlfn.IFNA('[3]National GDP per capita ppp'!DW136,0)+(1-Parameters!$B$174)*DW135)*(1+(_xlfn.IFNA('[3]Nat GDP per cap ppp growth rate'!DW136,0)-IF(Settings!$C$16="No",0,Parameters!DW$164*('AMOC national temperature'!DW135-Parameters!DW$128)+Parameters!DW$165*('AMOC national temperature'!DW135-Parameters!DW$128)^2)))*IF(Settings!$C$16="No",1,(1-SLR!$D135*Parameters!DW$181))))</f>
        <v>0</v>
      </c>
      <c r="DX136" s="22">
        <f ca="1">IF(DX$2=0,0,IF((Parameters!$B$174*(1-Parameters!DX$185)*_xlfn.IFNA('[3]National GDP per capita ppp'!DX136,0)+(1-Parameters!$B$174)*DX135)*(1+(_xlfn.IFNA('[3]Nat GDP per cap ppp growth rate'!DX136,0)-IF(Settings!$C$16="No",0,Parameters!DX$164*('AMOC national temperature'!DX135-Parameters!DX$128)+Parameters!DX$165*('AMOC national temperature'!DX135-Parameters!DX$128)^2)))*IF(Settings!$C$16="No",1,(1-SLR!$D135*Parameters!DX$181))&lt;=0,Parameters!$B$189,(Parameters!$B$174*(1-Parameters!DX$185)*_xlfn.IFNA('[3]National GDP per capita ppp'!DX136,0)+(1-Parameters!$B$174)*DX135)*(1+(_xlfn.IFNA('[3]Nat GDP per cap ppp growth rate'!DX136,0)-IF(Settings!$C$16="No",0,Parameters!DX$164*('AMOC national temperature'!DX135-Parameters!DX$128)+Parameters!DX$165*('AMOC national temperature'!DX135-Parameters!DX$128)^2)))*IF(Settings!$C$16="No",1,(1-SLR!$D135*Parameters!DX$181))))</f>
        <v>22743.577583133731</v>
      </c>
      <c r="DY136" s="22">
        <f ca="1">IF(DY$2=0,0,IF((Parameters!$B$174*(1-Parameters!DY$185)*_xlfn.IFNA('[3]National GDP per capita ppp'!DY136,0)+(1-Parameters!$B$174)*DY135)*(1+(_xlfn.IFNA('[3]Nat GDP per cap ppp growth rate'!DY136,0)-IF(Settings!$C$16="No",0,Parameters!DY$164*('AMOC national temperature'!DY135-Parameters!DY$128)+Parameters!DY$165*('AMOC national temperature'!DY135-Parameters!DY$128)^2)))*IF(Settings!$C$16="No",1,(1-SLR!$D135*Parameters!DY$181))&lt;=0,Parameters!$B$189,(Parameters!$B$174*(1-Parameters!DY$185)*_xlfn.IFNA('[3]National GDP per capita ppp'!DY136,0)+(1-Parameters!$B$174)*DY135)*(1+(_xlfn.IFNA('[3]Nat GDP per cap ppp growth rate'!DY136,0)-IF(Settings!$C$16="No",0,Parameters!DY$164*('AMOC national temperature'!DY135-Parameters!DY$128)+Parameters!DY$165*('AMOC national temperature'!DY135-Parameters!DY$128)^2)))*IF(Settings!$C$16="No",1,(1-SLR!$D135*Parameters!DY$181))))</f>
        <v>123603.14058443421</v>
      </c>
      <c r="DZ136" s="22">
        <f ca="1">IF(DZ$2=0,0,IF((Parameters!$B$174*(1-Parameters!DZ$185)*_xlfn.IFNA('[3]National GDP per capita ppp'!DZ136,0)+(1-Parameters!$B$174)*DZ135)*(1+(_xlfn.IFNA('[3]Nat GDP per cap ppp growth rate'!DZ136,0)-IF(Settings!$C$16="No",0,Parameters!DZ$164*('AMOC national temperature'!DZ135-Parameters!DZ$128)+Parameters!DZ$165*('AMOC national temperature'!DZ135-Parameters!DZ$128)^2)))*IF(Settings!$C$16="No",1,(1-SLR!$D135*Parameters!DZ$181))&lt;=0,Parameters!$B$189,(Parameters!$B$174*(1-Parameters!DZ$185)*_xlfn.IFNA('[3]National GDP per capita ppp'!DZ136,0)+(1-Parameters!$B$174)*DZ135)*(1+(_xlfn.IFNA('[3]Nat GDP per cap ppp growth rate'!DZ136,0)-IF(Settings!$C$16="No",0,Parameters!DZ$164*('AMOC national temperature'!DZ135-Parameters!DZ$128)+Parameters!DZ$165*('AMOC national temperature'!DZ135-Parameters!DZ$128)^2)))*IF(Settings!$C$16="No",1,(1-SLR!$D135*Parameters!DZ$181))))</f>
        <v>47943.145193148979</v>
      </c>
      <c r="EA136" s="22">
        <f ca="1">IF(EA$2=0,0,IF((Parameters!$B$174*(1-Parameters!EA$185)*_xlfn.IFNA('[3]National GDP per capita ppp'!EA136,0)+(1-Parameters!$B$174)*EA135)*(1+(_xlfn.IFNA('[3]Nat GDP per cap ppp growth rate'!EA136,0)-IF(Settings!$C$16="No",0,Parameters!EA$164*('AMOC national temperature'!EA135-Parameters!EA$128)+Parameters!EA$165*('AMOC national temperature'!EA135-Parameters!EA$128)^2)))*IF(Settings!$C$16="No",1,(1-SLR!$D135*Parameters!EA$181))&lt;=0,Parameters!$B$189,(Parameters!$B$174*(1-Parameters!EA$185)*_xlfn.IFNA('[3]National GDP per capita ppp'!EA136,0)+(1-Parameters!$B$174)*EA135)*(1+(_xlfn.IFNA('[3]Nat GDP per cap ppp growth rate'!EA136,0)-IF(Settings!$C$16="No",0,Parameters!EA$164*('AMOC national temperature'!EA135-Parameters!EA$128)+Parameters!EA$165*('AMOC national temperature'!EA135-Parameters!EA$128)^2)))*IF(Settings!$C$16="No",1,(1-SLR!$D135*Parameters!EA$181))))</f>
        <v>141221.28622515488</v>
      </c>
      <c r="EB136" s="22">
        <f ca="1">IF(EB$2=0,0,IF((Parameters!$B$174*(1-Parameters!EB$185)*_xlfn.IFNA('[3]National GDP per capita ppp'!EB136,0)+(1-Parameters!$B$174)*EB135)*(1+(_xlfn.IFNA('[3]Nat GDP per cap ppp growth rate'!EB136,0)-IF(Settings!$C$16="No",0,Parameters!EB$164*('AMOC national temperature'!EB135-Parameters!EB$128)+Parameters!EB$165*('AMOC national temperature'!EB135-Parameters!EB$128)^2)))*IF(Settings!$C$16="No",1,(1-SLR!$D135*Parameters!EB$181))&lt;=0,Parameters!$B$189,(Parameters!$B$174*(1-Parameters!EB$185)*_xlfn.IFNA('[3]National GDP per capita ppp'!EB136,0)+(1-Parameters!$B$174)*EB135)*(1+(_xlfn.IFNA('[3]Nat GDP per cap ppp growth rate'!EB136,0)-IF(Settings!$C$16="No",0,Parameters!EB$164*('AMOC national temperature'!EB135-Parameters!EB$128)+Parameters!EB$165*('AMOC national temperature'!EB135-Parameters!EB$128)^2)))*IF(Settings!$C$16="No",1,(1-SLR!$D135*Parameters!EB$181))))</f>
        <v>182568.43348162418</v>
      </c>
      <c r="EC136" s="22">
        <f ca="1">IF(EC$2=0,0,IF((Parameters!$B$174*(1-Parameters!EC$185)*_xlfn.IFNA('[3]National GDP per capita ppp'!EC136,0)+(1-Parameters!$B$174)*EC135)*(1+(_xlfn.IFNA('[3]Nat GDP per cap ppp growth rate'!EC136,0)-IF(Settings!$C$16="No",0,Parameters!EC$164*('AMOC national temperature'!EC135-Parameters!EC$128)+Parameters!EC$165*('AMOC national temperature'!EC135-Parameters!EC$128)^2)))*IF(Settings!$C$16="No",1,(1-SLR!$D135*Parameters!EC$181))&lt;=0,Parameters!$B$189,(Parameters!$B$174*(1-Parameters!EC$185)*_xlfn.IFNA('[3]National GDP per capita ppp'!EC136,0)+(1-Parameters!$B$174)*EC135)*(1+(_xlfn.IFNA('[3]Nat GDP per cap ppp growth rate'!EC136,0)-IF(Settings!$C$16="No",0,Parameters!EC$164*('AMOC national temperature'!EC135-Parameters!EC$128)+Parameters!EC$165*('AMOC national temperature'!EC135-Parameters!EC$128)^2)))*IF(Settings!$C$16="No",1,(1-SLR!$D135*Parameters!EC$181))))</f>
        <v>30510.765607663681</v>
      </c>
      <c r="ED136" s="22">
        <f ca="1">IF(ED$2=0,0,IF((Parameters!$B$174*(1-Parameters!ED$185)*_xlfn.IFNA('[3]National GDP per capita ppp'!ED136,0)+(1-Parameters!$B$174)*ED135)*(1+(_xlfn.IFNA('[3]Nat GDP per cap ppp growth rate'!ED136,0)-IF(Settings!$C$16="No",0,Parameters!ED$164*('AMOC national temperature'!ED135-Parameters!ED$128)+Parameters!ED$165*('AMOC national temperature'!ED135-Parameters!ED$128)^2)))*IF(Settings!$C$16="No",1,(1-SLR!$D135*Parameters!ED$181))&lt;=0,Parameters!$B$189,(Parameters!$B$174*(1-Parameters!ED$185)*_xlfn.IFNA('[3]National GDP per capita ppp'!ED136,0)+(1-Parameters!$B$174)*ED135)*(1+(_xlfn.IFNA('[3]Nat GDP per cap ppp growth rate'!ED136,0)-IF(Settings!$C$16="No",0,Parameters!ED$164*('AMOC national temperature'!ED135-Parameters!ED$128)+Parameters!ED$165*('AMOC national temperature'!ED135-Parameters!ED$128)^2)))*IF(Settings!$C$16="No",1,(1-SLR!$D135*Parameters!ED$181))))</f>
        <v>110012.30888911046</v>
      </c>
      <c r="EE136" s="22">
        <f ca="1">IF(EE$2=0,0,IF((Parameters!$B$174*(1-Parameters!EE$185)*_xlfn.IFNA('[3]National GDP per capita ppp'!EE136,0)+(1-Parameters!$B$174)*EE135)*(1+(_xlfn.IFNA('[3]Nat GDP per cap ppp growth rate'!EE136,0)-IF(Settings!$C$16="No",0,Parameters!EE$164*('AMOC national temperature'!EE135-Parameters!EE$128)+Parameters!EE$165*('AMOC national temperature'!EE135-Parameters!EE$128)^2)))*IF(Settings!$C$16="No",1,(1-SLR!$D135*Parameters!EE$181))&lt;=0,Parameters!$B$189,(Parameters!$B$174*(1-Parameters!EE$185)*_xlfn.IFNA('[3]National GDP per capita ppp'!EE136,0)+(1-Parameters!$B$174)*EE135)*(1+(_xlfn.IFNA('[3]Nat GDP per cap ppp growth rate'!EE136,0)-IF(Settings!$C$16="No",0,Parameters!EE$164*('AMOC national temperature'!EE135-Parameters!EE$128)+Parameters!EE$165*('AMOC national temperature'!EE135-Parameters!EE$128)^2)))*IF(Settings!$C$16="No",1,(1-SLR!$D135*Parameters!EE$181))))</f>
        <v>122981.01118322357</v>
      </c>
      <c r="EF136" s="22">
        <f ca="1">IF(EF$2=0,0,IF((Parameters!$B$174*(1-Parameters!EF$185)*_xlfn.IFNA('[3]National GDP per capita ppp'!EF136,0)+(1-Parameters!$B$174)*EF135)*(1+(_xlfn.IFNA('[3]Nat GDP per cap ppp growth rate'!EF136,0)-IF(Settings!$C$16="No",0,Parameters!EF$164*('AMOC national temperature'!EF135-Parameters!EF$128)+Parameters!EF$165*('AMOC national temperature'!EF135-Parameters!EF$128)^2)))*IF(Settings!$C$16="No",1,(1-SLR!$D135*Parameters!EF$181))&lt;=0,Parameters!$B$189,(Parameters!$B$174*(1-Parameters!EF$185)*_xlfn.IFNA('[3]National GDP per capita ppp'!EF136,0)+(1-Parameters!$B$174)*EF135)*(1+(_xlfn.IFNA('[3]Nat GDP per cap ppp growth rate'!EF136,0)-IF(Settings!$C$16="No",0,Parameters!EF$164*('AMOC national temperature'!EF135-Parameters!EF$128)+Parameters!EF$165*('AMOC national temperature'!EF135-Parameters!EF$128)^2)))*IF(Settings!$C$16="No",1,(1-SLR!$D135*Parameters!EF$181))))</f>
        <v>1020877.8266706466</v>
      </c>
      <c r="EG136" s="22">
        <f ca="1">IF(EG$2=0,0,IF((Parameters!$B$174*(1-Parameters!EG$185)*_xlfn.IFNA('[3]National GDP per capita ppp'!EG136,0)+(1-Parameters!$B$174)*EG135)*(1+(_xlfn.IFNA('[3]Nat GDP per cap ppp growth rate'!EG136,0)-IF(Settings!$C$16="No",0,Parameters!EG$164*('AMOC national temperature'!EG135-Parameters!EG$128)+Parameters!EG$165*('AMOC national temperature'!EG135-Parameters!EG$128)^2)))*IF(Settings!$C$16="No",1,(1-SLR!$D135*Parameters!EG$181))&lt;=0,Parameters!$B$189,(Parameters!$B$174*(1-Parameters!EG$185)*_xlfn.IFNA('[3]National GDP per capita ppp'!EG136,0)+(1-Parameters!$B$174)*EG135)*(1+(_xlfn.IFNA('[3]Nat GDP per cap ppp growth rate'!EG136,0)-IF(Settings!$C$16="No",0,Parameters!EG$164*('AMOC national temperature'!EG135-Parameters!EG$128)+Parameters!EG$165*('AMOC national temperature'!EG135-Parameters!EG$128)^2)))*IF(Settings!$C$16="No",1,(1-SLR!$D135*Parameters!EG$181))))</f>
        <v>78466.606507588673</v>
      </c>
      <c r="EH136" s="22">
        <f ca="1">IF(EH$2=0,0,IF((Parameters!$B$174*(1-Parameters!EH$185)*_xlfn.IFNA('[3]National GDP per capita ppp'!EH136,0)+(1-Parameters!$B$174)*EH135)*(1+(_xlfn.IFNA('[3]Nat GDP per cap ppp growth rate'!EH136,0)-IF(Settings!$C$16="No",0,Parameters!EH$164*('AMOC national temperature'!EH135-Parameters!EH$128)+Parameters!EH$165*('AMOC national temperature'!EH135-Parameters!EH$128)^2)))*IF(Settings!$C$16="No",1,(1-SLR!$D135*Parameters!EH$181))&lt;=0,Parameters!$B$189,(Parameters!$B$174*(1-Parameters!EH$185)*_xlfn.IFNA('[3]National GDP per capita ppp'!EH136,0)+(1-Parameters!$B$174)*EH135)*(1+(_xlfn.IFNA('[3]Nat GDP per cap ppp growth rate'!EH136,0)-IF(Settings!$C$16="No",0,Parameters!EH$164*('AMOC national temperature'!EH135-Parameters!EH$128)+Parameters!EH$165*('AMOC national temperature'!EH135-Parameters!EH$128)^2)))*IF(Settings!$C$16="No",1,(1-SLR!$D135*Parameters!EH$181))))</f>
        <v>171377.33922325968</v>
      </c>
      <c r="EI136" s="22">
        <f ca="1">IF(EI$2=0,0,IF((Parameters!$B$174*(1-Parameters!EI$185)*_xlfn.IFNA('[3]National GDP per capita ppp'!EI136,0)+(1-Parameters!$B$174)*EI135)*(1+(_xlfn.IFNA('[3]Nat GDP per cap ppp growth rate'!EI136,0)-IF(Settings!$C$16="No",0,Parameters!EI$164*('AMOC national temperature'!EI135-Parameters!EI$128)+Parameters!EI$165*('AMOC national temperature'!EI135-Parameters!EI$128)^2)))*IF(Settings!$C$16="No",1,(1-SLR!$D135*Parameters!EI$181))&lt;=0,Parameters!$B$189,(Parameters!$B$174*(1-Parameters!EI$185)*_xlfn.IFNA('[3]National GDP per capita ppp'!EI136,0)+(1-Parameters!$B$174)*EI135)*(1+(_xlfn.IFNA('[3]Nat GDP per cap ppp growth rate'!EI136,0)-IF(Settings!$C$16="No",0,Parameters!EI$164*('AMOC national temperature'!EI135-Parameters!EI$128)+Parameters!EI$165*('AMOC national temperature'!EI135-Parameters!EI$128)^2)))*IF(Settings!$C$16="No",1,(1-SLR!$D135*Parameters!EI$181))))</f>
        <v>114979.83586812229</v>
      </c>
      <c r="EJ136" s="22">
        <f ca="1">IF(EJ$2=0,0,IF((Parameters!$B$174*(1-Parameters!EJ$185)*_xlfn.IFNA('[3]National GDP per capita ppp'!EJ136,0)+(1-Parameters!$B$174)*EJ135)*(1+(_xlfn.IFNA('[3]Nat GDP per cap ppp growth rate'!EJ136,0)-IF(Settings!$C$16="No",0,Parameters!EJ$164*('AMOC national temperature'!EJ135-Parameters!EJ$128)+Parameters!EJ$165*('AMOC national temperature'!EJ135-Parameters!EJ$128)^2)))*IF(Settings!$C$16="No",1,(1-SLR!$D135*Parameters!EJ$181))&lt;=0,Parameters!$B$189,(Parameters!$B$174*(1-Parameters!EJ$185)*_xlfn.IFNA('[3]National GDP per capita ppp'!EJ136,0)+(1-Parameters!$B$174)*EJ135)*(1+(_xlfn.IFNA('[3]Nat GDP per cap ppp growth rate'!EJ136,0)-IF(Settings!$C$16="No",0,Parameters!EJ$164*('AMOC national temperature'!EJ135-Parameters!EJ$128)+Parameters!EJ$165*('AMOC national temperature'!EJ135-Parameters!EJ$128)^2)))*IF(Settings!$C$16="No",1,(1-SLR!$D135*Parameters!EJ$181))))</f>
        <v>73795.48520678276</v>
      </c>
      <c r="EK136" s="22">
        <f ca="1">IF(EK$2=0,0,IF((Parameters!$B$174*(1-Parameters!EK$185)*_xlfn.IFNA('[3]National GDP per capita ppp'!EK136,0)+(1-Parameters!$B$174)*EK135)*(1+(_xlfn.IFNA('[3]Nat GDP per cap ppp growth rate'!EK136,0)-IF(Settings!$C$16="No",0,Parameters!EK$164*('AMOC national temperature'!EK135-Parameters!EK$128)+Parameters!EK$165*('AMOC national temperature'!EK135-Parameters!EK$128)^2)))*IF(Settings!$C$16="No",1,(1-SLR!$D135*Parameters!EK$181))&lt;=0,Parameters!$B$189,(Parameters!$B$174*(1-Parameters!EK$185)*_xlfn.IFNA('[3]National GDP per capita ppp'!EK136,0)+(1-Parameters!$B$174)*EK135)*(1+(_xlfn.IFNA('[3]Nat GDP per cap ppp growth rate'!EK136,0)-IF(Settings!$C$16="No",0,Parameters!EK$164*('AMOC national temperature'!EK135-Parameters!EK$128)+Parameters!EK$165*('AMOC national temperature'!EK135-Parameters!EK$128)^2)))*IF(Settings!$C$16="No",1,(1-SLR!$D135*Parameters!EK$181))))</f>
        <v>288261.91725096764</v>
      </c>
      <c r="EL136" s="22">
        <f ca="1">IF(EL$2=0,0,IF((Parameters!$B$174*(1-Parameters!EL$185)*_xlfn.IFNA('[3]National GDP per capita ppp'!EL136,0)+(1-Parameters!$B$174)*EL135)*(1+(_xlfn.IFNA('[3]Nat GDP per cap ppp growth rate'!EL136,0)-IF(Settings!$C$16="No",0,Parameters!EL$164*('AMOC national temperature'!EL135-Parameters!EL$128)+Parameters!EL$165*('AMOC national temperature'!EL135-Parameters!EL$128)^2)))*IF(Settings!$C$16="No",1,(1-SLR!$D135*Parameters!EL$181))&lt;=0,Parameters!$B$189,(Parameters!$B$174*(1-Parameters!EL$185)*_xlfn.IFNA('[3]National GDP per capita ppp'!EL136,0)+(1-Parameters!$B$174)*EL135)*(1+(_xlfn.IFNA('[3]Nat GDP per cap ppp growth rate'!EL136,0)-IF(Settings!$C$16="No",0,Parameters!EL$164*('AMOC national temperature'!EL135-Parameters!EL$128)+Parameters!EL$165*('AMOC national temperature'!EL135-Parameters!EL$128)^2)))*IF(Settings!$C$16="No",1,(1-SLR!$D135*Parameters!EL$181))))</f>
        <v>57108.242133498825</v>
      </c>
      <c r="EM136" s="22">
        <f ca="1">IF(EM$2=0,0,IF((Parameters!$B$174*(1-Parameters!EM$185)*_xlfn.IFNA('[3]National GDP per capita ppp'!EM136,0)+(1-Parameters!$B$174)*EM135)*(1+(_xlfn.IFNA('[3]Nat GDP per cap ppp growth rate'!EM136,0)-IF(Settings!$C$16="No",0,Parameters!EM$164*('AMOC national temperature'!EM135-Parameters!EM$128)+Parameters!EM$165*('AMOC national temperature'!EM135-Parameters!EM$128)^2)))*IF(Settings!$C$16="No",1,(1-SLR!$D135*Parameters!EM$181))&lt;=0,Parameters!$B$189,(Parameters!$B$174*(1-Parameters!EM$185)*_xlfn.IFNA('[3]National GDP per capita ppp'!EM136,0)+(1-Parameters!$B$174)*EM135)*(1+(_xlfn.IFNA('[3]Nat GDP per cap ppp growth rate'!EM136,0)-IF(Settings!$C$16="No",0,Parameters!EM$164*('AMOC national temperature'!EM135-Parameters!EM$128)+Parameters!EM$165*('AMOC national temperature'!EM135-Parameters!EM$128)^2)))*IF(Settings!$C$16="No",1,(1-SLR!$D135*Parameters!EM$181))))</f>
        <v>86998.631816212059</v>
      </c>
      <c r="EN136" s="22">
        <f ca="1">IF(EN$2=0,0,IF((Parameters!$B$174*(1-Parameters!EN$185)*_xlfn.IFNA('[3]National GDP per capita ppp'!EN136,0)+(1-Parameters!$B$174)*EN135)*(1+(_xlfn.IFNA('[3]Nat GDP per cap ppp growth rate'!EN136,0)-IF(Settings!$C$16="No",0,Parameters!EN$164*('AMOC national temperature'!EN135-Parameters!EN$128)+Parameters!EN$165*('AMOC national temperature'!EN135-Parameters!EN$128)^2)))*IF(Settings!$C$16="No",1,(1-SLR!$D135*Parameters!EN$181))&lt;=0,Parameters!$B$189,(Parameters!$B$174*(1-Parameters!EN$185)*_xlfn.IFNA('[3]National GDP per capita ppp'!EN136,0)+(1-Parameters!$B$174)*EN135)*(1+(_xlfn.IFNA('[3]Nat GDP per cap ppp growth rate'!EN136,0)-IF(Settings!$C$16="No",0,Parameters!EN$164*('AMOC national temperature'!EN135-Parameters!EN$128)+Parameters!EN$165*('AMOC national temperature'!EN135-Parameters!EN$128)^2)))*IF(Settings!$C$16="No",1,(1-SLR!$D135*Parameters!EN$181))))</f>
        <v>366948.40232828708</v>
      </c>
      <c r="EO136" s="22">
        <f>IF(EO$2=0,0,IF((Parameters!$B$174*(1-Parameters!EO$185)*_xlfn.IFNA('[3]National GDP per capita ppp'!EO136,0)+(1-Parameters!$B$174)*EO135)*(1+(_xlfn.IFNA('[3]Nat GDP per cap ppp growth rate'!EO136,0)-IF(Settings!$C$16="No",0,Parameters!EO$164*('AMOC national temperature'!EO135-Parameters!EO$128)+Parameters!EO$165*('AMOC national temperature'!EO135-Parameters!EO$128)^2)))*IF(Settings!$C$16="No",1,(1-SLR!$D135*Parameters!EO$181))&lt;=0,Parameters!$B$189,(Parameters!$B$174*(1-Parameters!EO$185)*_xlfn.IFNA('[3]National GDP per capita ppp'!EO136,0)+(1-Parameters!$B$174)*EO135)*(1+(_xlfn.IFNA('[3]Nat GDP per cap ppp growth rate'!EO136,0)-IF(Settings!$C$16="No",0,Parameters!EO$164*('AMOC national temperature'!EO135-Parameters!EO$128)+Parameters!EO$165*('AMOC national temperature'!EO135-Parameters!EO$128)^2)))*IF(Settings!$C$16="No",1,(1-SLR!$D135*Parameters!EO$181))))</f>
        <v>0</v>
      </c>
      <c r="EP136" s="22">
        <f ca="1">IF(EP$2=0,0,IF((Parameters!$B$174*(1-Parameters!EP$185)*_xlfn.IFNA('[3]National GDP per capita ppp'!EP136,0)+(1-Parameters!$B$174)*EP135)*(1+(_xlfn.IFNA('[3]Nat GDP per cap ppp growth rate'!EP136,0)-IF(Settings!$C$16="No",0,Parameters!EP$164*('AMOC national temperature'!EP135-Parameters!EP$128)+Parameters!EP$165*('AMOC national temperature'!EP135-Parameters!EP$128)^2)))*IF(Settings!$C$16="No",1,(1-SLR!$D135*Parameters!EP$181))&lt;=0,Parameters!$B$189,(Parameters!$B$174*(1-Parameters!EP$185)*_xlfn.IFNA('[3]National GDP per capita ppp'!EP136,0)+(1-Parameters!$B$174)*EP135)*(1+(_xlfn.IFNA('[3]Nat GDP per cap ppp growth rate'!EP136,0)-IF(Settings!$C$16="No",0,Parameters!EP$164*('AMOC national temperature'!EP135-Parameters!EP$128)+Parameters!EP$165*('AMOC national temperature'!EP135-Parameters!EP$128)^2)))*IF(Settings!$C$16="No",1,(1-SLR!$D135*Parameters!EP$181))))</f>
        <v>117278.56973949105</v>
      </c>
      <c r="EQ136" s="22">
        <f ca="1">IF(EQ$2=0,0,IF((Parameters!$B$174*(1-Parameters!EQ$185)*_xlfn.IFNA('[3]National GDP per capita ppp'!EQ136,0)+(1-Parameters!$B$174)*EQ135)*(1+(_xlfn.IFNA('[3]Nat GDP per cap ppp growth rate'!EQ136,0)-IF(Settings!$C$16="No",0,Parameters!EQ$164*('AMOC national temperature'!EQ135-Parameters!EQ$128)+Parameters!EQ$165*('AMOC national temperature'!EQ135-Parameters!EQ$128)^2)))*IF(Settings!$C$16="No",1,(1-SLR!$D135*Parameters!EQ$181))&lt;=0,Parameters!$B$189,(Parameters!$B$174*(1-Parameters!EQ$185)*_xlfn.IFNA('[3]National GDP per capita ppp'!EQ136,0)+(1-Parameters!$B$174)*EQ135)*(1+(_xlfn.IFNA('[3]Nat GDP per cap ppp growth rate'!EQ136,0)-IF(Settings!$C$16="No",0,Parameters!EQ$164*('AMOC national temperature'!EQ135-Parameters!EQ$128)+Parameters!EQ$165*('AMOC national temperature'!EQ135-Parameters!EQ$128)^2)))*IF(Settings!$C$16="No",1,(1-SLR!$D135*Parameters!EQ$181))))</f>
        <v>109817.58367930913</v>
      </c>
      <c r="ER136" s="22">
        <f ca="1">IF(ER$2=0,0,IF((Parameters!$B$174*(1-Parameters!ER$185)*_xlfn.IFNA('[3]National GDP per capita ppp'!ER136,0)+(1-Parameters!$B$174)*ER135)*(1+(_xlfn.IFNA('[3]Nat GDP per cap ppp growth rate'!ER136,0)-IF(Settings!$C$16="No",0,Parameters!ER$164*('AMOC national temperature'!ER135-Parameters!ER$128)+Parameters!ER$165*('AMOC national temperature'!ER135-Parameters!ER$128)^2)))*IF(Settings!$C$16="No",1,(1-SLR!$D135*Parameters!ER$181))&lt;=0,Parameters!$B$189,(Parameters!$B$174*(1-Parameters!ER$185)*_xlfn.IFNA('[3]National GDP per capita ppp'!ER136,0)+(1-Parameters!$B$174)*ER135)*(1+(_xlfn.IFNA('[3]Nat GDP per cap ppp growth rate'!ER136,0)-IF(Settings!$C$16="No",0,Parameters!ER$164*('AMOC national temperature'!ER135-Parameters!ER$128)+Parameters!ER$165*('AMOC national temperature'!ER135-Parameters!ER$128)^2)))*IF(Settings!$C$16="No",1,(1-SLR!$D135*Parameters!ER$181))))</f>
        <v>129103.16022862218</v>
      </c>
      <c r="ES136" s="22">
        <f ca="1">IF(ES$2=0,0,IF((Parameters!$B$174*(1-Parameters!ES$185)*_xlfn.IFNA('[3]National GDP per capita ppp'!ES136,0)+(1-Parameters!$B$174)*ES135)*(1+(_xlfn.IFNA('[3]Nat GDP per cap ppp growth rate'!ES136,0)-IF(Settings!$C$16="No",0,Parameters!ES$164*('AMOC national temperature'!ES135-Parameters!ES$128)+Parameters!ES$165*('AMOC national temperature'!ES135-Parameters!ES$128)^2)))*IF(Settings!$C$16="No",1,(1-SLR!$D135*Parameters!ES$181))&lt;=0,Parameters!$B$189,(Parameters!$B$174*(1-Parameters!ES$185)*_xlfn.IFNA('[3]National GDP per capita ppp'!ES136,0)+(1-Parameters!$B$174)*ES135)*(1+(_xlfn.IFNA('[3]Nat GDP per cap ppp growth rate'!ES136,0)-IF(Settings!$C$16="No",0,Parameters!ES$164*('AMOC national temperature'!ES135-Parameters!ES$128)+Parameters!ES$165*('AMOC national temperature'!ES135-Parameters!ES$128)^2)))*IF(Settings!$C$16="No",1,(1-SLR!$D135*Parameters!ES$181))))</f>
        <v>1775533.496661921</v>
      </c>
      <c r="ET136" s="22">
        <f>IF(ET$2=0,0,IF((Parameters!$B$174*(1-Parameters!ET$185)*_xlfn.IFNA('[3]National GDP per capita ppp'!ET136,0)+(1-Parameters!$B$174)*ET135)*(1+(_xlfn.IFNA('[3]Nat GDP per cap ppp growth rate'!ET136,0)-IF(Settings!$C$16="No",0,Parameters!ET$164*('AMOC national temperature'!ET135-Parameters!ET$128)+Parameters!ET$165*('AMOC national temperature'!ET135-Parameters!ET$128)^2)))*IF(Settings!$C$16="No",1,(1-SLR!$D135*Parameters!ET$181))&lt;=0,Parameters!$B$189,(Parameters!$B$174*(1-Parameters!ET$185)*_xlfn.IFNA('[3]National GDP per capita ppp'!ET136,0)+(1-Parameters!$B$174)*ET135)*(1+(_xlfn.IFNA('[3]Nat GDP per cap ppp growth rate'!ET136,0)-IF(Settings!$C$16="No",0,Parameters!ET$164*('AMOC national temperature'!ET135-Parameters!ET$128)+Parameters!ET$165*('AMOC national temperature'!ET135-Parameters!ET$128)^2)))*IF(Settings!$C$16="No",1,(1-SLR!$D135*Parameters!ET$181))))</f>
        <v>0</v>
      </c>
      <c r="EU136" s="22">
        <f ca="1">IF(EU$2=0,0,IF((Parameters!$B$174*(1-Parameters!EU$185)*_xlfn.IFNA('[3]National GDP per capita ppp'!EU136,0)+(1-Parameters!$B$174)*EU135)*(1+(_xlfn.IFNA('[3]Nat GDP per cap ppp growth rate'!EU136,0)-IF(Settings!$C$16="No",0,Parameters!EU$164*('AMOC national temperature'!EU135-Parameters!EU$128)+Parameters!EU$165*('AMOC national temperature'!EU135-Parameters!EU$128)^2)))*IF(Settings!$C$16="No",1,(1-SLR!$D135*Parameters!EU$181))&lt;=0,Parameters!$B$189,(Parameters!$B$174*(1-Parameters!EU$185)*_xlfn.IFNA('[3]National GDP per capita ppp'!EU136,0)+(1-Parameters!$B$174)*EU135)*(1+(_xlfn.IFNA('[3]Nat GDP per cap ppp growth rate'!EU136,0)-IF(Settings!$C$16="No",0,Parameters!EU$164*('AMOC national temperature'!EU135-Parameters!EU$128)+Parameters!EU$165*('AMOC national temperature'!EU135-Parameters!EU$128)^2)))*IF(Settings!$C$16="No",1,(1-SLR!$D135*Parameters!EU$181))))</f>
        <v>66920.378787386231</v>
      </c>
      <c r="EV136" s="22">
        <f ca="1">IF(EV$2=0,0,IF((Parameters!$B$174*(1-Parameters!EV$185)*_xlfn.IFNA('[3]National GDP per capita ppp'!EV136,0)+(1-Parameters!$B$174)*EV135)*(1+(_xlfn.IFNA('[3]Nat GDP per cap ppp growth rate'!EV136,0)-IF(Settings!$C$16="No",0,Parameters!EV$164*('AMOC national temperature'!EV135-Parameters!EV$128)+Parameters!EV$165*('AMOC national temperature'!EV135-Parameters!EV$128)^2)))*IF(Settings!$C$16="No",1,(1-SLR!$D135*Parameters!EV$181))&lt;=0,Parameters!$B$189,(Parameters!$B$174*(1-Parameters!EV$185)*_xlfn.IFNA('[3]National GDP per capita ppp'!EV136,0)+(1-Parameters!$B$174)*EV135)*(1+(_xlfn.IFNA('[3]Nat GDP per cap ppp growth rate'!EV136,0)-IF(Settings!$C$16="No",0,Parameters!EV$164*('AMOC national temperature'!EV135-Parameters!EV$128)+Parameters!EV$165*('AMOC national temperature'!EV135-Parameters!EV$128)^2)))*IF(Settings!$C$16="No",1,(1-SLR!$D135*Parameters!EV$181))))</f>
        <v>155721.42673695987</v>
      </c>
      <c r="EW136" s="22">
        <f ca="1">IF(EW$2=0,0,IF((Parameters!$B$174*(1-Parameters!EW$185)*_xlfn.IFNA('[3]National GDP per capita ppp'!EW136,0)+(1-Parameters!$B$174)*EW135)*(1+(_xlfn.IFNA('[3]Nat GDP per cap ppp growth rate'!EW136,0)-IF(Settings!$C$16="No",0,Parameters!EW$164*('AMOC national temperature'!EW135-Parameters!EW$128)+Parameters!EW$165*('AMOC national temperature'!EW135-Parameters!EW$128)^2)))*IF(Settings!$C$16="No",1,(1-SLR!$D135*Parameters!EW$181))&lt;=0,Parameters!$B$189,(Parameters!$B$174*(1-Parameters!EW$185)*_xlfn.IFNA('[3]National GDP per capita ppp'!EW136,0)+(1-Parameters!$B$174)*EW135)*(1+(_xlfn.IFNA('[3]Nat GDP per cap ppp growth rate'!EW136,0)-IF(Settings!$C$16="No",0,Parameters!EW$164*('AMOC national temperature'!EW135-Parameters!EW$128)+Parameters!EW$165*('AMOC national temperature'!EW135-Parameters!EW$128)^2)))*IF(Settings!$C$16="No",1,(1-SLR!$D135*Parameters!EW$181))))</f>
        <v>40718.752318739869</v>
      </c>
      <c r="EX136" s="22">
        <f ca="1">IF(EX$2=0,0,IF((Parameters!$B$174*(1-Parameters!EX$185)*_xlfn.IFNA('[3]National GDP per capita ppp'!EX136,0)+(1-Parameters!$B$174)*EX135)*(1+(_xlfn.IFNA('[3]Nat GDP per cap ppp growth rate'!EX136,0)-IF(Settings!$C$16="No",0,Parameters!EX$164*('AMOC national temperature'!EX135-Parameters!EX$128)+Parameters!EX$165*('AMOC national temperature'!EX135-Parameters!EX$128)^2)))*IF(Settings!$C$16="No",1,(1-SLR!$D135*Parameters!EX$181))&lt;=0,Parameters!$B$189,(Parameters!$B$174*(1-Parameters!EX$185)*_xlfn.IFNA('[3]National GDP per capita ppp'!EX136,0)+(1-Parameters!$B$174)*EX135)*(1+(_xlfn.IFNA('[3]Nat GDP per cap ppp growth rate'!EX136,0)-IF(Settings!$C$16="No",0,Parameters!EX$164*('AMOC national temperature'!EX135-Parameters!EX$128)+Parameters!EX$165*('AMOC national temperature'!EX135-Parameters!EX$128)^2)))*IF(Settings!$C$16="No",1,(1-SLR!$D135*Parameters!EX$181))))</f>
        <v>847450.35744338005</v>
      </c>
      <c r="EY136" s="22">
        <f ca="1">IF(EY$2=0,0,IF((Parameters!$B$174*(1-Parameters!EY$185)*_xlfn.IFNA('[3]National GDP per capita ppp'!EY136,0)+(1-Parameters!$B$174)*EY135)*(1+(_xlfn.IFNA('[3]Nat GDP per cap ppp growth rate'!EY136,0)-IF(Settings!$C$16="No",0,Parameters!EY$164*('AMOC national temperature'!EY135-Parameters!EY$128)+Parameters!EY$165*('AMOC national temperature'!EY135-Parameters!EY$128)^2)))*IF(Settings!$C$16="No",1,(1-SLR!$D135*Parameters!EY$181))&lt;=0,Parameters!$B$189,(Parameters!$B$174*(1-Parameters!EY$185)*_xlfn.IFNA('[3]National GDP per capita ppp'!EY136,0)+(1-Parameters!$B$174)*EY135)*(1+(_xlfn.IFNA('[3]Nat GDP per cap ppp growth rate'!EY136,0)-IF(Settings!$C$16="No",0,Parameters!EY$164*('AMOC national temperature'!EY135-Parameters!EY$128)+Parameters!EY$165*('AMOC national temperature'!EY135-Parameters!EY$128)^2)))*IF(Settings!$C$16="No",1,(1-SLR!$D135*Parameters!EY$181))))</f>
        <v>100190.42405753495</v>
      </c>
      <c r="EZ136" s="22">
        <f ca="1">IF(EZ$2=0,0,IF((Parameters!$B$174*(1-Parameters!EZ$185)*_xlfn.IFNA('[3]National GDP per capita ppp'!EZ136,0)+(1-Parameters!$B$174)*EZ135)*(1+(_xlfn.IFNA('[3]Nat GDP per cap ppp growth rate'!EZ136,0)-IF(Settings!$C$16="No",0,Parameters!EZ$164*('AMOC national temperature'!EZ135-Parameters!EZ$128)+Parameters!EZ$165*('AMOC national temperature'!EZ135-Parameters!EZ$128)^2)))*IF(Settings!$C$16="No",1,(1-SLR!$D135*Parameters!EZ$181))&lt;=0,Parameters!$B$189,(Parameters!$B$174*(1-Parameters!EZ$185)*_xlfn.IFNA('[3]National GDP per capita ppp'!EZ136,0)+(1-Parameters!$B$174)*EZ135)*(1+(_xlfn.IFNA('[3]Nat GDP per cap ppp growth rate'!EZ136,0)-IF(Settings!$C$16="No",0,Parameters!EZ$164*('AMOC national temperature'!EZ135-Parameters!EZ$128)+Parameters!EZ$165*('AMOC national temperature'!EZ135-Parameters!EZ$128)^2)))*IF(Settings!$C$16="No",1,(1-SLR!$D135*Parameters!EZ$181))))</f>
        <v>77423.113235952158</v>
      </c>
      <c r="FA136" s="22">
        <f ca="1">IF(FA$2=0,0,IF((Parameters!$B$174*(1-Parameters!FA$185)*_xlfn.IFNA('[3]National GDP per capita ppp'!FA136,0)+(1-Parameters!$B$174)*FA135)*(1+(_xlfn.IFNA('[3]Nat GDP per cap ppp growth rate'!FA136,0)-IF(Settings!$C$16="No",0,Parameters!FA$164*('AMOC national temperature'!FA135-Parameters!FA$128)+Parameters!FA$165*('AMOC national temperature'!FA135-Parameters!FA$128)^2)))*IF(Settings!$C$16="No",1,(1-SLR!$D135*Parameters!FA$181))&lt;=0,Parameters!$B$189,(Parameters!$B$174*(1-Parameters!FA$185)*_xlfn.IFNA('[3]National GDP per capita ppp'!FA136,0)+(1-Parameters!$B$174)*FA135)*(1+(_xlfn.IFNA('[3]Nat GDP per cap ppp growth rate'!FA136,0)-IF(Settings!$C$16="No",0,Parameters!FA$164*('AMOC national temperature'!FA135-Parameters!FA$128)+Parameters!FA$165*('AMOC national temperature'!FA135-Parameters!FA$128)^2)))*IF(Settings!$C$16="No",1,(1-SLR!$D135*Parameters!FA$181))))</f>
        <v>45922.771253848136</v>
      </c>
      <c r="FB136" s="22">
        <f ca="1">IF(FB$2=0,0,IF((Parameters!$B$174*(1-Parameters!FB$185)*_xlfn.IFNA('[3]National GDP per capita ppp'!FB136,0)+(1-Parameters!$B$174)*FB135)*(1+(_xlfn.IFNA('[3]Nat GDP per cap ppp growth rate'!FB136,0)-IF(Settings!$C$16="No",0,Parameters!FB$164*('AMOC national temperature'!FB135-Parameters!FB$128)+Parameters!FB$165*('AMOC national temperature'!FB135-Parameters!FB$128)^2)))*IF(Settings!$C$16="No",1,(1-SLR!$D135*Parameters!FB$181))&lt;=0,Parameters!$B$189,(Parameters!$B$174*(1-Parameters!FB$185)*_xlfn.IFNA('[3]National GDP per capita ppp'!FB136,0)+(1-Parameters!$B$174)*FB135)*(1+(_xlfn.IFNA('[3]Nat GDP per cap ppp growth rate'!FB136,0)-IF(Settings!$C$16="No",0,Parameters!FB$164*('AMOC national temperature'!FB135-Parameters!FB$128)+Parameters!FB$165*('AMOC national temperature'!FB135-Parameters!FB$128)^2)))*IF(Settings!$C$16="No",1,(1-SLR!$D135*Parameters!FB$181))))</f>
        <v>36390.701866042706</v>
      </c>
      <c r="FC136" s="22">
        <f ca="1">IF(FC$2=0,0,IF((Parameters!$B$174*(1-Parameters!FC$185)*_xlfn.IFNA('[3]National GDP per capita ppp'!FC136,0)+(1-Parameters!$B$174)*FC135)*(1+(_xlfn.IFNA('[3]Nat GDP per cap ppp growth rate'!FC136,0)-IF(Settings!$C$16="No",0,Parameters!FC$164*('AMOC national temperature'!FC135-Parameters!FC$128)+Parameters!FC$165*('AMOC national temperature'!FC135-Parameters!FC$128)^2)))*IF(Settings!$C$16="No",1,(1-SLR!$D135*Parameters!FC$181))&lt;=0,Parameters!$B$189,(Parameters!$B$174*(1-Parameters!FC$185)*_xlfn.IFNA('[3]National GDP per capita ppp'!FC136,0)+(1-Parameters!$B$174)*FC135)*(1+(_xlfn.IFNA('[3]Nat GDP per cap ppp growth rate'!FC136,0)-IF(Settings!$C$16="No",0,Parameters!FC$164*('AMOC national temperature'!FC135-Parameters!FC$128)+Parameters!FC$165*('AMOC national temperature'!FC135-Parameters!FC$128)^2)))*IF(Settings!$C$16="No",1,(1-SLR!$D135*Parameters!FC$181))))</f>
        <v>79984.558897994342</v>
      </c>
      <c r="FD136" s="22">
        <f ca="1">IF(FD$2=0,0,IF((Parameters!$B$174*(1-Parameters!FD$185)*_xlfn.IFNA('[3]National GDP per capita ppp'!FD136,0)+(1-Parameters!$B$174)*FD135)*(1+(_xlfn.IFNA('[3]Nat GDP per cap ppp growth rate'!FD136,0)-IF(Settings!$C$16="No",0,Parameters!FD$164*('AMOC national temperature'!FD135-Parameters!FD$128)+Parameters!FD$165*('AMOC national temperature'!FD135-Parameters!FD$128)^2)))*IF(Settings!$C$16="No",1,(1-SLR!$D135*Parameters!FD$181))&lt;=0,Parameters!$B$189,(Parameters!$B$174*(1-Parameters!FD$185)*_xlfn.IFNA('[3]National GDP per capita ppp'!FD136,0)+(1-Parameters!$B$174)*FD135)*(1+(_xlfn.IFNA('[3]Nat GDP per cap ppp growth rate'!FD136,0)-IF(Settings!$C$16="No",0,Parameters!FD$164*('AMOC national temperature'!FD135-Parameters!FD$128)+Parameters!FD$165*('AMOC national temperature'!FD135-Parameters!FD$128)^2)))*IF(Settings!$C$16="No",1,(1-SLR!$D135*Parameters!FD$181))))</f>
        <v>268298.19922951126</v>
      </c>
      <c r="FE136" s="22">
        <f>IF(FE$2=0,0,IF((Parameters!$B$174*(1-Parameters!FE$185)*_xlfn.IFNA('[3]National GDP per capita ppp'!FE136,0)+(1-Parameters!$B$174)*FE135)*(1+(_xlfn.IFNA('[3]Nat GDP per cap ppp growth rate'!FE136,0)-IF(Settings!$C$16="No",0,Parameters!FE$164*('AMOC national temperature'!FE135-Parameters!FE$128)+Parameters!FE$165*('AMOC national temperature'!FE135-Parameters!FE$128)^2)))*IF(Settings!$C$16="No",1,(1-SLR!$D135*Parameters!FE$181))&lt;=0,Parameters!$B$189,(Parameters!$B$174*(1-Parameters!FE$185)*_xlfn.IFNA('[3]National GDP per capita ppp'!FE136,0)+(1-Parameters!$B$174)*FE135)*(1+(_xlfn.IFNA('[3]Nat GDP per cap ppp growth rate'!FE136,0)-IF(Settings!$C$16="No",0,Parameters!FE$164*('AMOC national temperature'!FE135-Parameters!FE$128)+Parameters!FE$165*('AMOC national temperature'!FE135-Parameters!FE$128)^2)))*IF(Settings!$C$16="No",1,(1-SLR!$D135*Parameters!FE$181))))</f>
        <v>0</v>
      </c>
      <c r="FF136" s="22">
        <f ca="1">IF(FF$2=0,0,IF((Parameters!$B$174*(1-Parameters!FF$185)*_xlfn.IFNA('[3]National GDP per capita ppp'!FF136,0)+(1-Parameters!$B$174)*FF135)*(1+(_xlfn.IFNA('[3]Nat GDP per cap ppp growth rate'!FF136,0)-IF(Settings!$C$16="No",0,Parameters!FF$164*('AMOC national temperature'!FF135-Parameters!FF$128)+Parameters!FF$165*('AMOC national temperature'!FF135-Parameters!FF$128)^2)))*IF(Settings!$C$16="No",1,(1-SLR!$D135*Parameters!FF$181))&lt;=0,Parameters!$B$189,(Parameters!$B$174*(1-Parameters!FF$185)*_xlfn.IFNA('[3]National GDP per capita ppp'!FF136,0)+(1-Parameters!$B$174)*FF135)*(1+(_xlfn.IFNA('[3]Nat GDP per cap ppp growth rate'!FF136,0)-IF(Settings!$C$16="No",0,Parameters!FF$164*('AMOC national temperature'!FF135-Parameters!FF$128)+Parameters!FF$165*('AMOC national temperature'!FF135-Parameters!FF$128)^2)))*IF(Settings!$C$16="No",1,(1-SLR!$D135*Parameters!FF$181))))</f>
        <v>55644.464511919337</v>
      </c>
      <c r="FG136" s="22">
        <f ca="1">IF(FG$2=0,0,IF((Parameters!$B$174*(1-Parameters!FG$185)*_xlfn.IFNA('[3]National GDP per capita ppp'!FG136,0)+(1-Parameters!$B$174)*FG135)*(1+(_xlfn.IFNA('[3]Nat GDP per cap ppp growth rate'!FG136,0)-IF(Settings!$C$16="No",0,Parameters!FG$164*('AMOC national temperature'!FG135-Parameters!FG$128)+Parameters!FG$165*('AMOC national temperature'!FG135-Parameters!FG$128)^2)))*IF(Settings!$C$16="No",1,(1-SLR!$D135*Parameters!FG$181))&lt;=0,Parameters!$B$189,(Parameters!$B$174*(1-Parameters!FG$185)*_xlfn.IFNA('[3]National GDP per capita ppp'!FG136,0)+(1-Parameters!$B$174)*FG135)*(1+(_xlfn.IFNA('[3]Nat GDP per cap ppp growth rate'!FG136,0)-IF(Settings!$C$16="No",0,Parameters!FG$164*('AMOC national temperature'!FG135-Parameters!FG$128)+Parameters!FG$165*('AMOC national temperature'!FG135-Parameters!FG$128)^2)))*IF(Settings!$C$16="No",1,(1-SLR!$D135*Parameters!FG$181))))</f>
        <v>145021.75229098066</v>
      </c>
      <c r="FH136" s="22">
        <f ca="1">IF(FH$2=0,0,IF((Parameters!$B$174*(1-Parameters!FH$185)*_xlfn.IFNA('[3]National GDP per capita ppp'!FH136,0)+(1-Parameters!$B$174)*FH135)*(1+(_xlfn.IFNA('[3]Nat GDP per cap ppp growth rate'!FH136,0)-IF(Settings!$C$16="No",0,Parameters!FH$164*('AMOC national temperature'!FH135-Parameters!FH$128)+Parameters!FH$165*('AMOC national temperature'!FH135-Parameters!FH$128)^2)))*IF(Settings!$C$16="No",1,(1-SLR!$D135*Parameters!FH$181))&lt;=0,Parameters!$B$189,(Parameters!$B$174*(1-Parameters!FH$185)*_xlfn.IFNA('[3]National GDP per capita ppp'!FH136,0)+(1-Parameters!$B$174)*FH135)*(1+(_xlfn.IFNA('[3]Nat GDP per cap ppp growth rate'!FH136,0)-IF(Settings!$C$16="No",0,Parameters!FH$164*('AMOC national temperature'!FH135-Parameters!FH$128)+Parameters!FH$165*('AMOC national temperature'!FH135-Parameters!FH$128)^2)))*IF(Settings!$C$16="No",1,(1-SLR!$D135*Parameters!FH$181))))</f>
        <v>64148.846003764309</v>
      </c>
      <c r="FI136" s="22">
        <f ca="1">IF(FI$2=0,0,IF((Parameters!$B$174*(1-Parameters!FI$185)*_xlfn.IFNA('[3]National GDP per capita ppp'!FI136,0)+(1-Parameters!$B$174)*FI135)*(1+(_xlfn.IFNA('[3]Nat GDP per cap ppp growth rate'!FI136,0)-IF(Settings!$C$16="No",0,Parameters!FI$164*('AMOC national temperature'!FI135-Parameters!FI$128)+Parameters!FI$165*('AMOC national temperature'!FI135-Parameters!FI$128)^2)))*IF(Settings!$C$16="No",1,(1-SLR!$D135*Parameters!FI$181))&lt;=0,Parameters!$B$189,(Parameters!$B$174*(1-Parameters!FI$185)*_xlfn.IFNA('[3]National GDP per capita ppp'!FI136,0)+(1-Parameters!$B$174)*FI135)*(1+(_xlfn.IFNA('[3]Nat GDP per cap ppp growth rate'!FI136,0)-IF(Settings!$C$16="No",0,Parameters!FI$164*('AMOC national temperature'!FI135-Parameters!FI$128)+Parameters!FI$165*('AMOC national temperature'!FI135-Parameters!FI$128)^2)))*IF(Settings!$C$16="No",1,(1-SLR!$D135*Parameters!FI$181))))</f>
        <v>97374.503962676681</v>
      </c>
      <c r="FJ136" s="22">
        <f ca="1">IF(FJ$2=0,0,IF((Parameters!$B$174*(1-Parameters!FJ$185)*_xlfn.IFNA('[3]National GDP per capita ppp'!FJ136,0)+(1-Parameters!$B$174)*FJ135)*(1+(_xlfn.IFNA('[3]Nat GDP per cap ppp growth rate'!FJ136,0)-IF(Settings!$C$16="No",0,Parameters!FJ$164*('AMOC national temperature'!FJ135-Parameters!FJ$128)+Parameters!FJ$165*('AMOC national temperature'!FJ135-Parameters!FJ$128)^2)))*IF(Settings!$C$16="No",1,(1-SLR!$D135*Parameters!FJ$181))&lt;=0,Parameters!$B$189,(Parameters!$B$174*(1-Parameters!FJ$185)*_xlfn.IFNA('[3]National GDP per capita ppp'!FJ136,0)+(1-Parameters!$B$174)*FJ135)*(1+(_xlfn.IFNA('[3]Nat GDP per cap ppp growth rate'!FJ136,0)-IF(Settings!$C$16="No",0,Parameters!FJ$164*('AMOC national temperature'!FJ135-Parameters!FJ$128)+Parameters!FJ$165*('AMOC national temperature'!FJ135-Parameters!FJ$128)^2)))*IF(Settings!$C$16="No",1,(1-SLR!$D135*Parameters!FJ$181))))</f>
        <v>98833.515971974615</v>
      </c>
      <c r="FK136" s="22">
        <f ca="1">IF(FK$2=0,0,IF((Parameters!$B$174*(1-Parameters!FK$185)*_xlfn.IFNA('[3]National GDP per capita ppp'!FK136,0)+(1-Parameters!$B$174)*FK135)*(1+(_xlfn.IFNA('[3]Nat GDP per cap ppp growth rate'!FK136,0)-IF(Settings!$C$16="No",0,Parameters!FK$164*('AMOC national temperature'!FK135-Parameters!FK$128)+Parameters!FK$165*('AMOC national temperature'!FK135-Parameters!FK$128)^2)))*IF(Settings!$C$16="No",1,(1-SLR!$D135*Parameters!FK$181))&lt;=0,Parameters!$B$189,(Parameters!$B$174*(1-Parameters!FK$185)*_xlfn.IFNA('[3]National GDP per capita ppp'!FK136,0)+(1-Parameters!$B$174)*FK135)*(1+(_xlfn.IFNA('[3]Nat GDP per cap ppp growth rate'!FK136,0)-IF(Settings!$C$16="No",0,Parameters!FK$164*('AMOC national temperature'!FK135-Parameters!FK$128)+Parameters!FK$165*('AMOC national temperature'!FK135-Parameters!FK$128)^2)))*IF(Settings!$C$16="No",1,(1-SLR!$D135*Parameters!FK$181))))</f>
        <v>104692.15304732307</v>
      </c>
      <c r="FL136" s="22">
        <f ca="1">IF(FL$2=0,0,IF((Parameters!$B$174*(1-Parameters!FL$185)*_xlfn.IFNA('[3]National GDP per capita ppp'!FL136,0)+(1-Parameters!$B$174)*FL135)*(1+(_xlfn.IFNA('[3]Nat GDP per cap ppp growth rate'!FL136,0)-IF(Settings!$C$16="No",0,Parameters!FL$164*('AMOC national temperature'!FL135-Parameters!FL$128)+Parameters!FL$165*('AMOC national temperature'!FL135-Parameters!FL$128)^2)))*IF(Settings!$C$16="No",1,(1-SLR!$D135*Parameters!FL$181))&lt;=0,Parameters!$B$189,(Parameters!$B$174*(1-Parameters!FL$185)*_xlfn.IFNA('[3]National GDP per capita ppp'!FL136,0)+(1-Parameters!$B$174)*FL135)*(1+(_xlfn.IFNA('[3]Nat GDP per cap ppp growth rate'!FL136,0)-IF(Settings!$C$16="No",0,Parameters!FL$164*('AMOC national temperature'!FL135-Parameters!FL$128)+Parameters!FL$165*('AMOC national temperature'!FL135-Parameters!FL$128)^2)))*IF(Settings!$C$16="No",1,(1-SLR!$D135*Parameters!FL$181))))</f>
        <v>149776.06288858355</v>
      </c>
      <c r="FM136" s="22">
        <f>IF(FM$2=0,0,IF((Parameters!$B$174*(1-Parameters!FM$185)*_xlfn.IFNA('[3]National GDP per capita ppp'!FM136,0)+(1-Parameters!$B$174)*FM135)*(1+(_xlfn.IFNA('[3]Nat GDP per cap ppp growth rate'!FM136,0)-IF(Settings!$C$16="No",0,Parameters!FM$164*('AMOC national temperature'!FM135-Parameters!FM$128)+Parameters!FM$165*('AMOC national temperature'!FM135-Parameters!FM$128)^2)))*IF(Settings!$C$16="No",1,(1-SLR!$D135*Parameters!FM$181))&lt;=0,Parameters!$B$189,(Parameters!$B$174*(1-Parameters!FM$185)*_xlfn.IFNA('[3]National GDP per capita ppp'!FM136,0)+(1-Parameters!$B$174)*FM135)*(1+(_xlfn.IFNA('[3]Nat GDP per cap ppp growth rate'!FM136,0)-IF(Settings!$C$16="No",0,Parameters!FM$164*('AMOC national temperature'!FM135-Parameters!FM$128)+Parameters!FM$165*('AMOC national temperature'!FM135-Parameters!FM$128)^2)))*IF(Settings!$C$16="No",1,(1-SLR!$D135*Parameters!FM$181))))</f>
        <v>0</v>
      </c>
      <c r="FN136" s="22">
        <f ca="1">IF(FN$2=0,0,IF((Parameters!$B$174*(1-Parameters!FN$185)*_xlfn.IFNA('[3]National GDP per capita ppp'!FN136,0)+(1-Parameters!$B$174)*FN135)*(1+(_xlfn.IFNA('[3]Nat GDP per cap ppp growth rate'!FN136,0)-IF(Settings!$C$16="No",0,Parameters!FN$164*('AMOC national temperature'!FN135-Parameters!FN$128)+Parameters!FN$165*('AMOC national temperature'!FN135-Parameters!FN$128)^2)))*IF(Settings!$C$16="No",1,(1-SLR!$D135*Parameters!FN$181))&lt;=0,Parameters!$B$189,(Parameters!$B$174*(1-Parameters!FN$185)*_xlfn.IFNA('[3]National GDP per capita ppp'!FN136,0)+(1-Parameters!$B$174)*FN135)*(1+(_xlfn.IFNA('[3]Nat GDP per cap ppp growth rate'!FN136,0)-IF(Settings!$C$16="No",0,Parameters!FN$164*('AMOC national temperature'!FN135-Parameters!FN$128)+Parameters!FN$165*('AMOC national temperature'!FN135-Parameters!FN$128)^2)))*IF(Settings!$C$16="No",1,(1-SLR!$D135*Parameters!FN$181))))</f>
        <v>48353.5425623962</v>
      </c>
      <c r="FO136" s="22">
        <f ca="1">IF(FO$2=0,0,IF((Parameters!$B$174*(1-Parameters!FO$185)*_xlfn.IFNA('[3]National GDP per capita ppp'!FO136,0)+(1-Parameters!$B$174)*FO135)*(1+(_xlfn.IFNA('[3]Nat GDP per cap ppp growth rate'!FO136,0)-IF(Settings!$C$16="No",0,Parameters!FO$164*('AMOC national temperature'!FO135-Parameters!FO$128)+Parameters!FO$165*('AMOC national temperature'!FO135-Parameters!FO$128)^2)))*IF(Settings!$C$16="No",1,(1-SLR!$D135*Parameters!FO$181))&lt;=0,Parameters!$B$189,(Parameters!$B$174*(1-Parameters!FO$185)*_xlfn.IFNA('[3]National GDP per capita ppp'!FO136,0)+(1-Parameters!$B$174)*FO135)*(1+(_xlfn.IFNA('[3]Nat GDP per cap ppp growth rate'!FO136,0)-IF(Settings!$C$16="No",0,Parameters!FO$164*('AMOC national temperature'!FO135-Parameters!FO$128)+Parameters!FO$165*('AMOC national temperature'!FO135-Parameters!FO$128)^2)))*IF(Settings!$C$16="No",1,(1-SLR!$D135*Parameters!FO$181))))</f>
        <v>33759.444342445473</v>
      </c>
      <c r="FP136" s="22">
        <f ca="1">IF(FP$2=0,0,IF((Parameters!$B$174*(1-Parameters!FP$185)*_xlfn.IFNA('[3]National GDP per capita ppp'!FP136,0)+(1-Parameters!$B$174)*FP135)*(1+(_xlfn.IFNA('[3]Nat GDP per cap ppp growth rate'!FP136,0)-IF(Settings!$C$16="No",0,Parameters!FP$164*('AMOC national temperature'!FP135-Parameters!FP$128)+Parameters!FP$165*('AMOC national temperature'!FP135-Parameters!FP$128)^2)))*IF(Settings!$C$16="No",1,(1-SLR!$D135*Parameters!FP$181))&lt;=0,Parameters!$B$189,(Parameters!$B$174*(1-Parameters!FP$185)*_xlfn.IFNA('[3]National GDP per capita ppp'!FP136,0)+(1-Parameters!$B$174)*FP135)*(1+(_xlfn.IFNA('[3]Nat GDP per cap ppp growth rate'!FP136,0)-IF(Settings!$C$16="No",0,Parameters!FP$164*('AMOC national temperature'!FP135-Parameters!FP$128)+Parameters!FP$165*('AMOC national temperature'!FP135-Parameters!FP$128)^2)))*IF(Settings!$C$16="No",1,(1-SLR!$D135*Parameters!FP$181))))</f>
        <v>231458.46005976337</v>
      </c>
      <c r="FQ136" s="22">
        <f ca="1">IF(FQ$2=0,0,IF((Parameters!$B$174*(1-Parameters!FQ$185)*_xlfn.IFNA('[3]National GDP per capita ppp'!FQ136,0)+(1-Parameters!$B$174)*FQ135)*(1+(_xlfn.IFNA('[3]Nat GDP per cap ppp growth rate'!FQ136,0)-IF(Settings!$C$16="No",0,Parameters!FQ$164*('AMOC national temperature'!FQ135-Parameters!FQ$128)+Parameters!FQ$165*('AMOC national temperature'!FQ135-Parameters!FQ$128)^2)))*IF(Settings!$C$16="No",1,(1-SLR!$D135*Parameters!FQ$181))&lt;=0,Parameters!$B$189,(Parameters!$B$174*(1-Parameters!FQ$185)*_xlfn.IFNA('[3]National GDP per capita ppp'!FQ136,0)+(1-Parameters!$B$174)*FQ135)*(1+(_xlfn.IFNA('[3]Nat GDP per cap ppp growth rate'!FQ136,0)-IF(Settings!$C$16="No",0,Parameters!FQ$164*('AMOC national temperature'!FQ135-Parameters!FQ$128)+Parameters!FQ$165*('AMOC national temperature'!FQ135-Parameters!FQ$128)^2)))*IF(Settings!$C$16="No",1,(1-SLR!$D135*Parameters!FQ$181))))</f>
        <v>19419.116689729155</v>
      </c>
      <c r="FR136" s="22">
        <f ca="1">IF(FR$2=0,0,IF((Parameters!$B$174*(1-Parameters!FR$185)*_xlfn.IFNA('[3]National GDP per capita ppp'!FR136,0)+(1-Parameters!$B$174)*FR135)*(1+(_xlfn.IFNA('[3]Nat GDP per cap ppp growth rate'!FR136,0)-IF(Settings!$C$16="No",0,Parameters!FR$164*('AMOC national temperature'!FR135-Parameters!FR$128)+Parameters!FR$165*('AMOC national temperature'!FR135-Parameters!FR$128)^2)))*IF(Settings!$C$16="No",1,(1-SLR!$D135*Parameters!FR$181))&lt;=0,Parameters!$B$189,(Parameters!$B$174*(1-Parameters!FR$185)*_xlfn.IFNA('[3]National GDP per capita ppp'!FR136,0)+(1-Parameters!$B$174)*FR135)*(1+(_xlfn.IFNA('[3]Nat GDP per cap ppp growth rate'!FR136,0)-IF(Settings!$C$16="No",0,Parameters!FR$164*('AMOC national temperature'!FR135-Parameters!FR$128)+Parameters!FR$165*('AMOC national temperature'!FR135-Parameters!FR$128)^2)))*IF(Settings!$C$16="No",1,(1-SLR!$D135*Parameters!FR$181))))</f>
        <v>69950.976200228732</v>
      </c>
      <c r="FS136" s="22">
        <f ca="1">IF(FS$2=0,0,IF((Parameters!$B$174*(1-Parameters!FS$185)*_xlfn.IFNA('[3]National GDP per capita ppp'!FS136,0)+(1-Parameters!$B$174)*FS135)*(1+(_xlfn.IFNA('[3]Nat GDP per cap ppp growth rate'!FS136,0)-IF(Settings!$C$16="No",0,Parameters!FS$164*('AMOC national temperature'!FS135-Parameters!FS$128)+Parameters!FS$165*('AMOC national temperature'!FS135-Parameters!FS$128)^2)))*IF(Settings!$C$16="No",1,(1-SLR!$D135*Parameters!FS$181))&lt;=0,Parameters!$B$189,(Parameters!$B$174*(1-Parameters!FS$185)*_xlfn.IFNA('[3]National GDP per capita ppp'!FS136,0)+(1-Parameters!$B$174)*FS135)*(1+(_xlfn.IFNA('[3]Nat GDP per cap ppp growth rate'!FS136,0)-IF(Settings!$C$16="No",0,Parameters!FS$164*('AMOC national temperature'!FS135-Parameters!FS$128)+Parameters!FS$165*('AMOC national temperature'!FS135-Parameters!FS$128)^2)))*IF(Settings!$C$16="No",1,(1-SLR!$D135*Parameters!FS$181))))</f>
        <v>120016.5380277076</v>
      </c>
      <c r="FT136" s="22">
        <f ca="1">IF(FT$2=0,0,IF((Parameters!$B$174*(1-Parameters!FT$185)*_xlfn.IFNA('[3]National GDP per capita ppp'!FT136,0)+(1-Parameters!$B$174)*FT135)*(1+(_xlfn.IFNA('[3]Nat GDP per cap ppp growth rate'!FT136,0)-IF(Settings!$C$16="No",0,Parameters!FT$164*('AMOC national temperature'!FT135-Parameters!FT$128)+Parameters!FT$165*('AMOC national temperature'!FT135-Parameters!FT$128)^2)))*IF(Settings!$C$16="No",1,(1-SLR!$D135*Parameters!FT$181))&lt;=0,Parameters!$B$189,(Parameters!$B$174*(1-Parameters!FT$185)*_xlfn.IFNA('[3]National GDP per capita ppp'!FT136,0)+(1-Parameters!$B$174)*FT135)*(1+(_xlfn.IFNA('[3]Nat GDP per cap ppp growth rate'!FT136,0)-IF(Settings!$C$16="No",0,Parameters!FT$164*('AMOC national temperature'!FT135-Parameters!FT$128)+Parameters!FT$165*('AMOC national temperature'!FT135-Parameters!FT$128)^2)))*IF(Settings!$C$16="No",1,(1-SLR!$D135*Parameters!FT$181))))</f>
        <v>86288.750361324521</v>
      </c>
      <c r="FU136" s="22">
        <f ca="1">IF(FU$2=0,0,IF((Parameters!$B$174*(1-Parameters!FU$185)*_xlfn.IFNA('[3]National GDP per capita ppp'!FU136,0)+(1-Parameters!$B$174)*FU135)*(1+(_xlfn.IFNA('[3]Nat GDP per cap ppp growth rate'!FU136,0)-IF(Settings!$C$16="No",0,Parameters!FU$164*('AMOC national temperature'!FU135-Parameters!FU$128)+Parameters!FU$165*('AMOC national temperature'!FU135-Parameters!FU$128)^2)))*IF(Settings!$C$16="No",1,(1-SLR!$D135*Parameters!FU$181))&lt;=0,Parameters!$B$189,(Parameters!$B$174*(1-Parameters!FU$185)*_xlfn.IFNA('[3]National GDP per capita ppp'!FU136,0)+(1-Parameters!$B$174)*FU135)*(1+(_xlfn.IFNA('[3]Nat GDP per cap ppp growth rate'!FU136,0)-IF(Settings!$C$16="No",0,Parameters!FU$164*('AMOC national temperature'!FU135-Parameters!FU$128)+Parameters!FU$165*('AMOC national temperature'!FU135-Parameters!FU$128)^2)))*IF(Settings!$C$16="No",1,(1-SLR!$D135*Parameters!FU$181))))</f>
        <v>340899.40522313694</v>
      </c>
      <c r="FV136" s="22">
        <f ca="1">IF(FV$2=0,0,IF((Parameters!$B$174*(1-Parameters!FV$185)*_xlfn.IFNA('[3]National GDP per capita ppp'!FV136,0)+(1-Parameters!$B$174)*FV135)*(1+(_xlfn.IFNA('[3]Nat GDP per cap ppp growth rate'!FV136,0)-IF(Settings!$C$16="No",0,Parameters!FV$164*('AMOC national temperature'!FV135-Parameters!FV$128)+Parameters!FV$165*('AMOC national temperature'!FV135-Parameters!FV$128)^2)))*IF(Settings!$C$16="No",1,(1-SLR!$D135*Parameters!FV$181))&lt;=0,Parameters!$B$189,(Parameters!$B$174*(1-Parameters!FV$185)*_xlfn.IFNA('[3]National GDP per capita ppp'!FV136,0)+(1-Parameters!$B$174)*FV135)*(1+(_xlfn.IFNA('[3]Nat GDP per cap ppp growth rate'!FV136,0)-IF(Settings!$C$16="No",0,Parameters!FV$164*('AMOC national temperature'!FV135-Parameters!FV$128)+Parameters!FV$165*('AMOC national temperature'!FV135-Parameters!FV$128)^2)))*IF(Settings!$C$16="No",1,(1-SLR!$D135*Parameters!FV$181))))</f>
        <v>278607.75210773648</v>
      </c>
      <c r="FW136" s="22">
        <f ca="1">IF(FW$2=0,0,IF((Parameters!$B$174*(1-Parameters!FW$185)*_xlfn.IFNA('[3]National GDP per capita ppp'!FW136,0)+(1-Parameters!$B$174)*FW135)*(1+(_xlfn.IFNA('[3]Nat GDP per cap ppp growth rate'!FW136,0)-IF(Settings!$C$16="No",0,Parameters!FW$164*('AMOC national temperature'!FW135-Parameters!FW$128)+Parameters!FW$165*('AMOC national temperature'!FW135-Parameters!FW$128)^2)))*IF(Settings!$C$16="No",1,(1-SLR!$D135*Parameters!FW$181))&lt;=0,Parameters!$B$189,(Parameters!$B$174*(1-Parameters!FW$185)*_xlfn.IFNA('[3]National GDP per capita ppp'!FW136,0)+(1-Parameters!$B$174)*FW135)*(1+(_xlfn.IFNA('[3]Nat GDP per cap ppp growth rate'!FW136,0)-IF(Settings!$C$16="No",0,Parameters!FW$164*('AMOC national temperature'!FW135-Parameters!FW$128)+Parameters!FW$165*('AMOC national temperature'!FW135-Parameters!FW$128)^2)))*IF(Settings!$C$16="No",1,(1-SLR!$D135*Parameters!FW$181))))</f>
        <v>66548.290098709287</v>
      </c>
      <c r="FX136" s="22">
        <f ca="1">IF(FX$2=0,0,IF((Parameters!$B$174*(1-Parameters!FX$185)*_xlfn.IFNA('[3]National GDP per capita ppp'!FX136,0)+(1-Parameters!$B$174)*FX135)*(1+(_xlfn.IFNA('[3]Nat GDP per cap ppp growth rate'!FX136,0)-IF(Settings!$C$16="No",0,Parameters!FX$164*('AMOC national temperature'!FX135-Parameters!FX$128)+Parameters!FX$165*('AMOC national temperature'!FX135-Parameters!FX$128)^2)))*IF(Settings!$C$16="No",1,(1-SLR!$D135*Parameters!FX$181))&lt;=0,Parameters!$B$189,(Parameters!$B$174*(1-Parameters!FX$185)*_xlfn.IFNA('[3]National GDP per capita ppp'!FX136,0)+(1-Parameters!$B$174)*FX135)*(1+(_xlfn.IFNA('[3]Nat GDP per cap ppp growth rate'!FX136,0)-IF(Settings!$C$16="No",0,Parameters!FX$164*('AMOC national temperature'!FX135-Parameters!FX$128)+Parameters!FX$165*('AMOC national temperature'!FX135-Parameters!FX$128)^2)))*IF(Settings!$C$16="No",1,(1-SLR!$D135*Parameters!FX$181))))</f>
        <v>40435.379645503701</v>
      </c>
      <c r="FY136" s="22">
        <f>IF(FY$2=0,0,IF((Parameters!$B$174*(1-Parameters!FY$185)*_xlfn.IFNA('[3]National GDP per capita ppp'!FY136,0)+(1-Parameters!$B$174)*FY135)*(1+(_xlfn.IFNA('[3]Nat GDP per cap ppp growth rate'!FY136,0)-IF(Settings!$C$16="No",0,Parameters!FY$164*('AMOC national temperature'!FY135-Parameters!FY$128)+Parameters!FY$165*('AMOC national temperature'!FY135-Parameters!FY$128)^2)))*IF(Settings!$C$16="No",1,(1-SLR!$D135*Parameters!FY$181))&lt;=0,Parameters!$B$189,(Parameters!$B$174*(1-Parameters!FY$185)*_xlfn.IFNA('[3]National GDP per capita ppp'!FY136,0)+(1-Parameters!$B$174)*FY135)*(1+(_xlfn.IFNA('[3]Nat GDP per cap ppp growth rate'!FY136,0)-IF(Settings!$C$16="No",0,Parameters!FY$164*('AMOC national temperature'!FY135-Parameters!FY$128)+Parameters!FY$165*('AMOC national temperature'!FY135-Parameters!FY$128)^2)))*IF(Settings!$C$16="No",1,(1-SLR!$D135*Parameters!FY$181))))</f>
        <v>0</v>
      </c>
      <c r="FZ136" s="22">
        <f ca="1">IF(FZ$2=0,0,IF((Parameters!$B$174*(1-Parameters!FZ$185)*_xlfn.IFNA('[3]National GDP per capita ppp'!FZ136,0)+(1-Parameters!$B$174)*FZ135)*(1+(_xlfn.IFNA('[3]Nat GDP per cap ppp growth rate'!FZ136,0)-IF(Settings!$C$16="No",0,Parameters!FZ$164*('AMOC national temperature'!FZ135-Parameters!FZ$128)+Parameters!FZ$165*('AMOC national temperature'!FZ135-Parameters!FZ$128)^2)))*IF(Settings!$C$16="No",1,(1-SLR!$D135*Parameters!FZ$181))&lt;=0,Parameters!$B$189,(Parameters!$B$174*(1-Parameters!FZ$185)*_xlfn.IFNA('[3]National GDP per capita ppp'!FZ136,0)+(1-Parameters!$B$174)*FZ135)*(1+(_xlfn.IFNA('[3]Nat GDP per cap ppp growth rate'!FZ136,0)-IF(Settings!$C$16="No",0,Parameters!FZ$164*('AMOC national temperature'!FZ135-Parameters!FZ$128)+Parameters!FZ$165*('AMOC national temperature'!FZ135-Parameters!FZ$128)^2)))*IF(Settings!$C$16="No",1,(1-SLR!$D135*Parameters!FZ$181))))</f>
        <v>54905.406408982759</v>
      </c>
      <c r="GA136" s="22">
        <f ca="1">IF(GA$2=0,0,IF((Parameters!$B$174*(1-Parameters!GA$185)*_xlfn.IFNA('[3]National GDP per capita ppp'!GA136,0)+(1-Parameters!$B$174)*GA135)*(1+(_xlfn.IFNA('[3]Nat GDP per cap ppp growth rate'!GA136,0)-IF(Settings!$C$16="No",0,Parameters!GA$164*('AMOC national temperature'!GA135-Parameters!GA$128)+Parameters!GA$165*('AMOC national temperature'!GA135-Parameters!GA$128)^2)))*IF(Settings!$C$16="No",1,(1-SLR!$D135*Parameters!GA$181))&lt;=0,Parameters!$B$189,(Parameters!$B$174*(1-Parameters!GA$185)*_xlfn.IFNA('[3]National GDP per capita ppp'!GA136,0)+(1-Parameters!$B$174)*GA135)*(1+(_xlfn.IFNA('[3]Nat GDP per cap ppp growth rate'!GA136,0)-IF(Settings!$C$16="No",0,Parameters!GA$164*('AMOC national temperature'!GA135-Parameters!GA$128)+Parameters!GA$165*('AMOC national temperature'!GA135-Parameters!GA$128)^2)))*IF(Settings!$C$16="No",1,(1-SLR!$D135*Parameters!GA$181))))</f>
        <v>43271.571569938867</v>
      </c>
      <c r="GB136" s="22">
        <f ca="1">IF(GB$2=0,0,IF((Parameters!$B$174*(1-Parameters!GB$185)*_xlfn.IFNA('[3]National GDP per capita ppp'!GB136,0)+(1-Parameters!$B$174)*GB135)*(1+(_xlfn.IFNA('[3]Nat GDP per cap ppp growth rate'!GB136,0)-IF(Settings!$C$16="No",0,Parameters!GB$164*('AMOC national temperature'!GB135-Parameters!GB$128)+Parameters!GB$165*('AMOC national temperature'!GB135-Parameters!GB$128)^2)))*IF(Settings!$C$16="No",1,(1-SLR!$D135*Parameters!GB$181))&lt;=0,Parameters!$B$189,(Parameters!$B$174*(1-Parameters!GB$185)*_xlfn.IFNA('[3]National GDP per capita ppp'!GB136,0)+(1-Parameters!$B$174)*GB135)*(1+(_xlfn.IFNA('[3]Nat GDP per cap ppp growth rate'!GB136,0)-IF(Settings!$C$16="No",0,Parameters!GB$164*('AMOC national temperature'!GB135-Parameters!GB$128)+Parameters!GB$165*('AMOC national temperature'!GB135-Parameters!GB$128)^2)))*IF(Settings!$C$16="No",1,(1-SLR!$D135*Parameters!GB$181))))</f>
        <v>61178.08159015081</v>
      </c>
      <c r="GC136" s="22">
        <f ca="1">IF(GC$2=0,0,IF((Parameters!$B$174*(1-Parameters!GC$185)*_xlfn.IFNA('[3]National GDP per capita ppp'!GC136,0)+(1-Parameters!$B$174)*GC135)*(1+(_xlfn.IFNA('[3]Nat GDP per cap ppp growth rate'!GC136,0)-IF(Settings!$C$16="No",0,Parameters!GC$164*('AMOC national temperature'!GC135-Parameters!GC$128)+Parameters!GC$165*('AMOC national temperature'!GC135-Parameters!GC$128)^2)))*IF(Settings!$C$16="No",1,(1-SLR!$D135*Parameters!GC$181))&lt;=0,Parameters!$B$189,(Parameters!$B$174*(1-Parameters!GC$185)*_xlfn.IFNA('[3]National GDP per capita ppp'!GC136,0)+(1-Parameters!$B$174)*GC135)*(1+(_xlfn.IFNA('[3]Nat GDP per cap ppp growth rate'!GC136,0)-IF(Settings!$C$16="No",0,Parameters!GC$164*('AMOC national temperature'!GC135-Parameters!GC$128)+Parameters!GC$165*('AMOC national temperature'!GC135-Parameters!GC$128)^2)))*IF(Settings!$C$16="No",1,(1-SLR!$D135*Parameters!GC$181))))</f>
        <v>210220.10400074604</v>
      </c>
      <c r="GD136" s="22">
        <f ca="1">IF(GD$2=0,0,IF((Parameters!$B$174*(1-Parameters!GD$185)*_xlfn.IFNA('[3]National GDP per capita ppp'!GD136,0)+(1-Parameters!$B$174)*GD135)*(1+(_xlfn.IFNA('[3]Nat GDP per cap ppp growth rate'!GD136,0)-IF(Settings!$C$16="No",0,Parameters!GD$164*('AMOC national temperature'!GD135-Parameters!GD$128)+Parameters!GD$165*('AMOC national temperature'!GD135-Parameters!GD$128)^2)))*IF(Settings!$C$16="No",1,(1-SLR!$D135*Parameters!GD$181))&lt;=0,Parameters!$B$189,(Parameters!$B$174*(1-Parameters!GD$185)*_xlfn.IFNA('[3]National GDP per capita ppp'!GD136,0)+(1-Parameters!$B$174)*GD135)*(1+(_xlfn.IFNA('[3]Nat GDP per cap ppp growth rate'!GD136,0)-IF(Settings!$C$16="No",0,Parameters!GD$164*('AMOC national temperature'!GD135-Parameters!GD$128)+Parameters!GD$165*('AMOC national temperature'!GD135-Parameters!GD$128)^2)))*IF(Settings!$C$16="No",1,(1-SLR!$D135*Parameters!GD$181))))</f>
        <v>199431.23694394642</v>
      </c>
      <c r="GE136" s="22">
        <f ca="1">IF(GE$2=0,0,IF((Parameters!$B$174*(1-Parameters!GE$185)*_xlfn.IFNA('[3]National GDP per capita ppp'!GE136,0)+(1-Parameters!$B$174)*GE135)*(1+(_xlfn.IFNA('[3]Nat GDP per cap ppp growth rate'!GE136,0)-IF(Settings!$C$16="No",0,Parameters!GE$164*('AMOC national temperature'!GE135-Parameters!GE$128)+Parameters!GE$165*('AMOC national temperature'!GE135-Parameters!GE$128)^2)))*IF(Settings!$C$16="No",1,(1-SLR!$D135*Parameters!GE$181))&lt;=0,Parameters!$B$189,(Parameters!$B$174*(1-Parameters!GE$185)*_xlfn.IFNA('[3]National GDP per capita ppp'!GE136,0)+(1-Parameters!$B$174)*GE135)*(1+(_xlfn.IFNA('[3]Nat GDP per cap ppp growth rate'!GE136,0)-IF(Settings!$C$16="No",0,Parameters!GE$164*('AMOC national temperature'!GE135-Parameters!GE$128)+Parameters!GE$165*('AMOC national temperature'!GE135-Parameters!GE$128)^2)))*IF(Settings!$C$16="No",1,(1-SLR!$D135*Parameters!GE$181))))</f>
        <v>30035.1827575155</v>
      </c>
      <c r="GF136" s="22">
        <f ca="1">IF(GF$2=0,0,IF((Parameters!$B$174*(1-Parameters!GF$185)*_xlfn.IFNA('[3]National GDP per capita ppp'!GF136,0)+(1-Parameters!$B$174)*GF135)*(1+(_xlfn.IFNA('[3]Nat GDP per cap ppp growth rate'!GF136,0)-IF(Settings!$C$16="No",0,Parameters!GF$164*('AMOC national temperature'!GF135-Parameters!GF$128)+Parameters!GF$165*('AMOC national temperature'!GF135-Parameters!GF$128)^2)))*IF(Settings!$C$16="No",1,(1-SLR!$D135*Parameters!GF$181))&lt;=0,Parameters!$B$189,(Parameters!$B$174*(1-Parameters!GF$185)*_xlfn.IFNA('[3]National GDP per capita ppp'!GF136,0)+(1-Parameters!$B$174)*GF135)*(1+(_xlfn.IFNA('[3]Nat GDP per cap ppp growth rate'!GF136,0)-IF(Settings!$C$16="No",0,Parameters!GF$164*('AMOC national temperature'!GF135-Parameters!GF$128)+Parameters!GF$165*('AMOC national temperature'!GF135-Parameters!GF$128)^2)))*IF(Settings!$C$16="No",1,(1-SLR!$D135*Parameters!GF$181))))</f>
        <v>174764.67613484652</v>
      </c>
      <c r="GG136" s="22">
        <f ca="1">IF(GG$2=0,0,IF((Parameters!$B$174*(1-Parameters!GG$185)*_xlfn.IFNA('[3]National GDP per capita ppp'!GG136,0)+(1-Parameters!$B$174)*GG135)*(1+(_xlfn.IFNA('[3]Nat GDP per cap ppp growth rate'!GG136,0)-IF(Settings!$C$16="No",0,Parameters!GG$164*('AMOC national temperature'!GG135-Parameters!GG$128)+Parameters!GG$165*('AMOC national temperature'!GG135-Parameters!GG$128)^2)))*IF(Settings!$C$16="No",1,(1-SLR!$D135*Parameters!GG$181))&lt;=0,Parameters!$B$189,(Parameters!$B$174*(1-Parameters!GG$185)*_xlfn.IFNA('[3]National GDP per capita ppp'!GG136,0)+(1-Parameters!$B$174)*GG135)*(1+(_xlfn.IFNA('[3]Nat GDP per cap ppp growth rate'!GG136,0)-IF(Settings!$C$16="No",0,Parameters!GG$164*('AMOC national temperature'!GG135-Parameters!GG$128)+Parameters!GG$165*('AMOC national temperature'!GG135-Parameters!GG$128)^2)))*IF(Settings!$C$16="No",1,(1-SLR!$D135*Parameters!GG$181))))</f>
        <v>75438.167616945677</v>
      </c>
      <c r="GH136" s="22">
        <f ca="1">IF(GH$2=0,0,IF((Parameters!$B$174*(1-Parameters!GH$185)*_xlfn.IFNA('[3]National GDP per capita ppp'!GH136,0)+(1-Parameters!$B$174)*GH135)*(1+(_xlfn.IFNA('[3]Nat GDP per cap ppp growth rate'!GH136,0)-IF(Settings!$C$16="No",0,Parameters!GH$164*('AMOC national temperature'!GH135-Parameters!GH$128)+Parameters!GH$165*('AMOC national temperature'!GH135-Parameters!GH$128)^2)))*IF(Settings!$C$16="No",1,(1-SLR!$D135*Parameters!GH$181))&lt;=0,Parameters!$B$189,(Parameters!$B$174*(1-Parameters!GH$185)*_xlfn.IFNA('[3]National GDP per capita ppp'!GH136,0)+(1-Parameters!$B$174)*GH135)*(1+(_xlfn.IFNA('[3]Nat GDP per cap ppp growth rate'!GH136,0)-IF(Settings!$C$16="No",0,Parameters!GH$164*('AMOC national temperature'!GH135-Parameters!GH$128)+Parameters!GH$165*('AMOC national temperature'!GH135-Parameters!GH$128)^2)))*IF(Settings!$C$16="No",1,(1-SLR!$D135*Parameters!GH$181))))</f>
        <v>54707.476219605451</v>
      </c>
      <c r="GI136" s="22">
        <f ca="1">IF(GI$2=0,0,IF((Parameters!$B$174*(1-Parameters!GI$185)*_xlfn.IFNA('[3]National GDP per capita ppp'!GI136,0)+(1-Parameters!$B$174)*GI135)*(1+(_xlfn.IFNA('[3]Nat GDP per cap ppp growth rate'!GI136,0)-IF(Settings!$C$16="No",0,Parameters!GI$164*('AMOC national temperature'!GI135-Parameters!GI$128)+Parameters!GI$165*('AMOC national temperature'!GI135-Parameters!GI$128)^2)))*IF(Settings!$C$16="No",1,(1-SLR!$D135*Parameters!GI$181))&lt;=0,Parameters!$B$189,(Parameters!$B$174*(1-Parameters!GI$185)*_xlfn.IFNA('[3]National GDP per capita ppp'!GI136,0)+(1-Parameters!$B$174)*GI135)*(1+(_xlfn.IFNA('[3]Nat GDP per cap ppp growth rate'!GI136,0)-IF(Settings!$C$16="No",0,Parameters!GI$164*('AMOC national temperature'!GI135-Parameters!GI$128)+Parameters!GI$165*('AMOC national temperature'!GI135-Parameters!GI$128)^2)))*IF(Settings!$C$16="No",1,(1-SLR!$D135*Parameters!GI$181))))</f>
        <v>97730.37135446856</v>
      </c>
      <c r="GJ136" s="22">
        <f ca="1">IF(GJ$2=0,0,IF((Parameters!$B$174*(1-Parameters!GJ$185)*_xlfn.IFNA('[3]National GDP per capita ppp'!GJ136,0)+(1-Parameters!$B$174)*GJ135)*(1+(_xlfn.IFNA('[3]Nat GDP per cap ppp growth rate'!GJ136,0)-IF(Settings!$C$16="No",0,Parameters!GJ$164*('AMOC national temperature'!GJ135-Parameters!GJ$128)+Parameters!GJ$165*('AMOC national temperature'!GJ135-Parameters!GJ$128)^2)))*IF(Settings!$C$16="No",1,(1-SLR!$D135*Parameters!GJ$181))&lt;=0,Parameters!$B$189,(Parameters!$B$174*(1-Parameters!GJ$185)*_xlfn.IFNA('[3]National GDP per capita ppp'!GJ136,0)+(1-Parameters!$B$174)*GJ135)*(1+(_xlfn.IFNA('[3]Nat GDP per cap ppp growth rate'!GJ136,0)-IF(Settings!$C$16="No",0,Parameters!GJ$164*('AMOC national temperature'!GJ135-Parameters!GJ$128)+Parameters!GJ$165*('AMOC national temperature'!GJ135-Parameters!GJ$128)^2)))*IF(Settings!$C$16="No",1,(1-SLR!$D135*Parameters!GJ$181))))</f>
        <v>114511.11148350625</v>
      </c>
      <c r="GK136" s="22">
        <f ca="1">IF(GK$2=0,0,IF((Parameters!$B$174*(1-Parameters!GK$185)*_xlfn.IFNA('[3]National GDP per capita ppp'!GK136,0)+(1-Parameters!$B$174)*GK135)*(1+(_xlfn.IFNA('[3]Nat GDP per cap ppp growth rate'!GK136,0)-IF(Settings!$C$16="No",0,Parameters!GK$164*('AMOC national temperature'!GK135-Parameters!GK$128)+Parameters!GK$165*('AMOC national temperature'!GK135-Parameters!GK$128)^2)))*IF(Settings!$C$16="No",1,(1-SLR!$D135*Parameters!GK$181))&lt;=0,Parameters!$B$189,(Parameters!$B$174*(1-Parameters!GK$185)*_xlfn.IFNA('[3]National GDP per capita ppp'!GK136,0)+(1-Parameters!$B$174)*GK135)*(1+(_xlfn.IFNA('[3]Nat GDP per cap ppp growth rate'!GK136,0)-IF(Settings!$C$16="No",0,Parameters!GK$164*('AMOC national temperature'!GK135-Parameters!GK$128)+Parameters!GK$165*('AMOC national temperature'!GK135-Parameters!GK$128)^2)))*IF(Settings!$C$16="No",1,(1-SLR!$D135*Parameters!GK$181))))</f>
        <v>336222.5473601282</v>
      </c>
      <c r="GL136" s="22">
        <f ca="1">IF(GL$2=0,0,IF((Parameters!$B$174*(1-Parameters!GL$185)*_xlfn.IFNA('[3]National GDP per capita ppp'!GL136,0)+(1-Parameters!$B$174)*GL135)*(1+(_xlfn.IFNA('[3]Nat GDP per cap ppp growth rate'!GL136,0)-IF(Settings!$C$16="No",0,Parameters!GL$164*('AMOC national temperature'!GL135-Parameters!GL$128)+Parameters!GL$165*('AMOC national temperature'!GL135-Parameters!GL$128)^2)))*IF(Settings!$C$16="No",1,(1-SLR!$D135*Parameters!GL$181))&lt;=0,Parameters!$B$189,(Parameters!$B$174*(1-Parameters!GL$185)*_xlfn.IFNA('[3]National GDP per capita ppp'!GL136,0)+(1-Parameters!$B$174)*GL135)*(1+(_xlfn.IFNA('[3]Nat GDP per cap ppp growth rate'!GL136,0)-IF(Settings!$C$16="No",0,Parameters!GL$164*('AMOC national temperature'!GL135-Parameters!GL$128)+Parameters!GL$165*('AMOC national temperature'!GL135-Parameters!GL$128)^2)))*IF(Settings!$C$16="No",1,(1-SLR!$D135*Parameters!GL$181))))</f>
        <v>75707.492961389959</v>
      </c>
      <c r="GM136" s="22">
        <f ca="1">IF(GM$2=0,0,IF((Parameters!$B$174*(1-Parameters!GM$185)*_xlfn.IFNA('[3]National GDP per capita ppp'!GM136,0)+(1-Parameters!$B$174)*GM135)*(1+(_xlfn.IFNA('[3]Nat GDP per cap ppp growth rate'!GM136,0)-IF(Settings!$C$16="No",0,Parameters!GM$164*('AMOC national temperature'!GM135-Parameters!GM$128)+Parameters!GM$165*('AMOC national temperature'!GM135-Parameters!GM$128)^2)))*IF(Settings!$C$16="No",1,(1-SLR!$D135*Parameters!GM$181))&lt;=0,Parameters!$B$189,(Parameters!$B$174*(1-Parameters!GM$185)*_xlfn.IFNA('[3]National GDP per capita ppp'!GM136,0)+(1-Parameters!$B$174)*GM135)*(1+(_xlfn.IFNA('[3]Nat GDP per cap ppp growth rate'!GM136,0)-IF(Settings!$C$16="No",0,Parameters!GM$164*('AMOC national temperature'!GM135-Parameters!GM$128)+Parameters!GM$165*('AMOC national temperature'!GM135-Parameters!GM$128)^2)))*IF(Settings!$C$16="No",1,(1-SLR!$D135*Parameters!GM$181))))</f>
        <v>69565.258892823054</v>
      </c>
      <c r="GN136" s="22">
        <f ca="1">SUMPRODUCT(B136:GM136,'[4]National population'!$B136:$GM136)</f>
        <v>756894834263479.38</v>
      </c>
      <c r="GO136" s="22">
        <f ca="1">GN136/'[4]National population'!GN136</f>
        <v>146274.3182797356</v>
      </c>
    </row>
    <row r="137" spans="1:197" x14ac:dyDescent="0.25">
      <c r="A137" s="15">
        <v>2144</v>
      </c>
      <c r="B137" s="22">
        <f ca="1">IF(B$2=0,0,IF((Parameters!$B$174*(1-Parameters!B$185)*_xlfn.IFNA('[3]National GDP per capita ppp'!B137,0)+(1-Parameters!$B$174)*B136)*(1+(_xlfn.IFNA('[3]Nat GDP per cap ppp growth rate'!B137,0)-IF(Settings!$C$16="No",0,Parameters!B$164*('AMOC national temperature'!B136-Parameters!B$128)+Parameters!B$165*('AMOC national temperature'!B136-Parameters!B$128)^2)))*IF(Settings!$C$16="No",1,(1-SLR!$D136*Parameters!B$181))&lt;=0,Parameters!$B$189,(Parameters!$B$174*(1-Parameters!B$185)*_xlfn.IFNA('[3]National GDP per capita ppp'!B137,0)+(1-Parameters!$B$174)*B136)*(1+(_xlfn.IFNA('[3]Nat GDP per cap ppp growth rate'!B137,0)-IF(Settings!$C$16="No",0,Parameters!B$164*('AMOC national temperature'!B136-Parameters!B$128)+Parameters!B$165*('AMOC national temperature'!B136-Parameters!B$128)^2)))*IF(Settings!$C$16="No",1,(1-SLR!$D136*Parameters!B$181))))</f>
        <v>38511.436500445838</v>
      </c>
      <c r="C137" s="22">
        <f ca="1">IF(C$2=0,0,IF((Parameters!$B$174*(1-Parameters!C$185)*_xlfn.IFNA('[3]National GDP per capita ppp'!C137,0)+(1-Parameters!$B$174)*C136)*(1+(_xlfn.IFNA('[3]Nat GDP per cap ppp growth rate'!C137,0)-IF(Settings!$C$16="No",0,Parameters!C$164*('AMOC national temperature'!C136-Parameters!C$128)+Parameters!C$165*('AMOC national temperature'!C136-Parameters!C$128)^2)))*IF(Settings!$C$16="No",1,(1-SLR!$D136*Parameters!C$181))&lt;=0,Parameters!$B$189,(Parameters!$B$174*(1-Parameters!C$185)*_xlfn.IFNA('[3]National GDP per capita ppp'!C137,0)+(1-Parameters!$B$174)*C136)*(1+(_xlfn.IFNA('[3]Nat GDP per cap ppp growth rate'!C137,0)-IF(Settings!$C$16="No",0,Parameters!C$164*('AMOC national temperature'!C136-Parameters!C$128)+Parameters!C$165*('AMOC national temperature'!C136-Parameters!C$128)^2)))*IF(Settings!$C$16="No",1,(1-SLR!$D136*Parameters!C$181))))</f>
        <v>139448.85767470649</v>
      </c>
      <c r="D137" s="22">
        <f ca="1">IF(D$2=0,0,IF((Parameters!$B$174*(1-Parameters!D$185)*_xlfn.IFNA('[3]National GDP per capita ppp'!D137,0)+(1-Parameters!$B$174)*D136)*(1+(_xlfn.IFNA('[3]Nat GDP per cap ppp growth rate'!D137,0)-IF(Settings!$C$16="No",0,Parameters!D$164*('AMOC national temperature'!D136-Parameters!D$128)+Parameters!D$165*('AMOC national temperature'!D136-Parameters!D$128)^2)))*IF(Settings!$C$16="No",1,(1-SLR!$D136*Parameters!D$181))&lt;=0,Parameters!$B$189,(Parameters!$B$174*(1-Parameters!D$185)*_xlfn.IFNA('[3]National GDP per capita ppp'!D137,0)+(1-Parameters!$B$174)*D136)*(1+(_xlfn.IFNA('[3]Nat GDP per cap ppp growth rate'!D137,0)-IF(Settings!$C$16="No",0,Parameters!D$164*('AMOC national temperature'!D136-Parameters!D$128)+Parameters!D$165*('AMOC national temperature'!D136-Parameters!D$128)^2)))*IF(Settings!$C$16="No",1,(1-SLR!$D136*Parameters!D$181))))</f>
        <v>37787.513829489697</v>
      </c>
      <c r="E137" s="22">
        <f>IF(E$2=0,0,IF((Parameters!$B$174*(1-Parameters!E$185)*_xlfn.IFNA('[3]National GDP per capita ppp'!E137,0)+(1-Parameters!$B$174)*E136)*(1+(_xlfn.IFNA('[3]Nat GDP per cap ppp growth rate'!E137,0)-IF(Settings!$C$16="No",0,Parameters!E$164*('AMOC national temperature'!E136-Parameters!E$128)+Parameters!E$165*('AMOC national temperature'!E136-Parameters!E$128)^2)))*IF(Settings!$C$16="No",1,(1-SLR!$D136*Parameters!E$181))&lt;=0,Parameters!$B$189,(Parameters!$B$174*(1-Parameters!E$185)*_xlfn.IFNA('[3]National GDP per capita ppp'!E137,0)+(1-Parameters!$B$174)*E136)*(1+(_xlfn.IFNA('[3]Nat GDP per cap ppp growth rate'!E137,0)-IF(Settings!$C$16="No",0,Parameters!E$164*('AMOC national temperature'!E136-Parameters!E$128)+Parameters!E$165*('AMOC national temperature'!E136-Parameters!E$128)^2)))*IF(Settings!$C$16="No",1,(1-SLR!$D136*Parameters!E$181))))</f>
        <v>0</v>
      </c>
      <c r="F137" s="22">
        <f ca="1">IF(F$2=0,0,IF((Parameters!$B$174*(1-Parameters!F$185)*_xlfn.IFNA('[3]National GDP per capita ppp'!F137,0)+(1-Parameters!$B$174)*F136)*(1+(_xlfn.IFNA('[3]Nat GDP per cap ppp growth rate'!F137,0)-IF(Settings!$C$16="No",0,Parameters!F$164*('AMOC national temperature'!F136-Parameters!F$128)+Parameters!F$165*('AMOC national temperature'!F136-Parameters!F$128)^2)))*IF(Settings!$C$16="No",1,(1-SLR!$D136*Parameters!F$181))&lt;=0,Parameters!$B$189,(Parameters!$B$174*(1-Parameters!F$185)*_xlfn.IFNA('[3]National GDP per capita ppp'!F137,0)+(1-Parameters!$B$174)*F136)*(1+(_xlfn.IFNA('[3]Nat GDP per cap ppp growth rate'!F137,0)-IF(Settings!$C$16="No",0,Parameters!F$164*('AMOC national temperature'!F136-Parameters!F$128)+Parameters!F$165*('AMOC national temperature'!F136-Parameters!F$128)^2)))*IF(Settings!$C$16="No",1,(1-SLR!$D136*Parameters!F$181))))</f>
        <v>1407622.3016044167</v>
      </c>
      <c r="G137" s="22">
        <f ca="1">IF(G$2=0,0,IF((Parameters!$B$174*(1-Parameters!G$185)*_xlfn.IFNA('[3]National GDP per capita ppp'!G137,0)+(1-Parameters!$B$174)*G136)*(1+(_xlfn.IFNA('[3]Nat GDP per cap ppp growth rate'!G137,0)-IF(Settings!$C$16="No",0,Parameters!G$164*('AMOC national temperature'!G136-Parameters!G$128)+Parameters!G$165*('AMOC national temperature'!G136-Parameters!G$128)^2)))*IF(Settings!$C$16="No",1,(1-SLR!$D136*Parameters!G$181))&lt;=0,Parameters!$B$189,(Parameters!$B$174*(1-Parameters!G$185)*_xlfn.IFNA('[3]National GDP per capita ppp'!G137,0)+(1-Parameters!$B$174)*G136)*(1+(_xlfn.IFNA('[3]Nat GDP per cap ppp growth rate'!G137,0)-IF(Settings!$C$16="No",0,Parameters!G$164*('AMOC national temperature'!G136-Parameters!G$128)+Parameters!G$165*('AMOC national temperature'!G136-Parameters!G$128)^2)))*IF(Settings!$C$16="No",1,(1-SLR!$D136*Parameters!G$181))))</f>
        <v>232294.92105257124</v>
      </c>
      <c r="H137" s="22">
        <f ca="1">IF(H$2=0,0,IF((Parameters!$B$174*(1-Parameters!H$185)*_xlfn.IFNA('[3]National GDP per capita ppp'!H137,0)+(1-Parameters!$B$174)*H136)*(1+(_xlfn.IFNA('[3]Nat GDP per cap ppp growth rate'!H137,0)-IF(Settings!$C$16="No",0,Parameters!H$164*('AMOC national temperature'!H136-Parameters!H$128)+Parameters!H$165*('AMOC national temperature'!H136-Parameters!H$128)^2)))*IF(Settings!$C$16="No",1,(1-SLR!$D136*Parameters!H$181))&lt;=0,Parameters!$B$189,(Parameters!$B$174*(1-Parameters!H$185)*_xlfn.IFNA('[3]National GDP per capita ppp'!H137,0)+(1-Parameters!$B$174)*H136)*(1+(_xlfn.IFNA('[3]Nat GDP per cap ppp growth rate'!H137,0)-IF(Settings!$C$16="No",0,Parameters!H$164*('AMOC national temperature'!H136-Parameters!H$128)+Parameters!H$165*('AMOC national temperature'!H136-Parameters!H$128)^2)))*IF(Settings!$C$16="No",1,(1-SLR!$D136*Parameters!H$181))))</f>
        <v>51691.915403240542</v>
      </c>
      <c r="I137" s="22">
        <f ca="1">IF(I$2=0,0,IF((Parameters!$B$174*(1-Parameters!I$185)*_xlfn.IFNA('[3]National GDP per capita ppp'!I137,0)+(1-Parameters!$B$174)*I136)*(1+(_xlfn.IFNA('[3]Nat GDP per cap ppp growth rate'!I137,0)-IF(Settings!$C$16="No",0,Parameters!I$164*('AMOC national temperature'!I136-Parameters!I$128)+Parameters!I$165*('AMOC national temperature'!I136-Parameters!I$128)^2)))*IF(Settings!$C$16="No",1,(1-SLR!$D136*Parameters!I$181))&lt;=0,Parameters!$B$189,(Parameters!$B$174*(1-Parameters!I$185)*_xlfn.IFNA('[3]National GDP per capita ppp'!I137,0)+(1-Parameters!$B$174)*I136)*(1+(_xlfn.IFNA('[3]Nat GDP per cap ppp growth rate'!I137,0)-IF(Settings!$C$16="No",0,Parameters!I$164*('AMOC national temperature'!I136-Parameters!I$128)+Parameters!I$165*('AMOC national temperature'!I136-Parameters!I$128)^2)))*IF(Settings!$C$16="No",1,(1-SLR!$D136*Parameters!I$181))))</f>
        <v>188921.96028387101</v>
      </c>
      <c r="J137" s="22">
        <f ca="1">IF(J$2=0,0,IF((Parameters!$B$174*(1-Parameters!J$185)*_xlfn.IFNA('[3]National GDP per capita ppp'!J137,0)+(1-Parameters!$B$174)*J136)*(1+(_xlfn.IFNA('[3]Nat GDP per cap ppp growth rate'!J137,0)-IF(Settings!$C$16="No",0,Parameters!J$164*('AMOC national temperature'!J136-Parameters!J$128)+Parameters!J$165*('AMOC national temperature'!J136-Parameters!J$128)^2)))*IF(Settings!$C$16="No",1,(1-SLR!$D136*Parameters!J$181))&lt;=0,Parameters!$B$189,(Parameters!$B$174*(1-Parameters!J$185)*_xlfn.IFNA('[3]National GDP per capita ppp'!J137,0)+(1-Parameters!$B$174)*J136)*(1+(_xlfn.IFNA('[3]Nat GDP per cap ppp growth rate'!J137,0)-IF(Settings!$C$16="No",0,Parameters!J$164*('AMOC national temperature'!J136-Parameters!J$128)+Parameters!J$165*('AMOC national temperature'!J136-Parameters!J$128)^2)))*IF(Settings!$C$16="No",1,(1-SLR!$D136*Parameters!J$181))))</f>
        <v>145892.77969459147</v>
      </c>
      <c r="K137" s="22">
        <f ca="1">IF(K$2=0,0,IF((Parameters!$B$174*(1-Parameters!K$185)*_xlfn.IFNA('[3]National GDP per capita ppp'!K137,0)+(1-Parameters!$B$174)*K136)*(1+(_xlfn.IFNA('[3]Nat GDP per cap ppp growth rate'!K137,0)-IF(Settings!$C$16="No",0,Parameters!K$164*('AMOC national temperature'!K136-Parameters!K$128)+Parameters!K$165*('AMOC national temperature'!K136-Parameters!K$128)^2)))*IF(Settings!$C$16="No",1,(1-SLR!$D136*Parameters!K$181))&lt;=0,Parameters!$B$189,(Parameters!$B$174*(1-Parameters!K$185)*_xlfn.IFNA('[3]National GDP per capita ppp'!K137,0)+(1-Parameters!$B$174)*K136)*(1+(_xlfn.IFNA('[3]Nat GDP per cap ppp growth rate'!K137,0)-IF(Settings!$C$16="No",0,Parameters!K$164*('AMOC national temperature'!K136-Parameters!K$128)+Parameters!K$165*('AMOC national temperature'!K136-Parameters!K$128)^2)))*IF(Settings!$C$16="No",1,(1-SLR!$D136*Parameters!K$181))))</f>
        <v>157146.48560709323</v>
      </c>
      <c r="L137" s="22">
        <f ca="1">IF(L$2=0,0,IF((Parameters!$B$174*(1-Parameters!L$185)*_xlfn.IFNA('[3]National GDP per capita ppp'!L137,0)+(1-Parameters!$B$174)*L136)*(1+(_xlfn.IFNA('[3]Nat GDP per cap ppp growth rate'!L137,0)-IF(Settings!$C$16="No",0,Parameters!L$164*('AMOC national temperature'!L136-Parameters!L$128)+Parameters!L$165*('AMOC national temperature'!L136-Parameters!L$128)^2)))*IF(Settings!$C$16="No",1,(1-SLR!$D136*Parameters!L$181))&lt;=0,Parameters!$B$189,(Parameters!$B$174*(1-Parameters!L$185)*_xlfn.IFNA('[3]National GDP per capita ppp'!L137,0)+(1-Parameters!$B$174)*L136)*(1+(_xlfn.IFNA('[3]Nat GDP per cap ppp growth rate'!L137,0)-IF(Settings!$C$16="No",0,Parameters!L$164*('AMOC national temperature'!L136-Parameters!L$128)+Parameters!L$165*('AMOC national temperature'!L136-Parameters!L$128)^2)))*IF(Settings!$C$16="No",1,(1-SLR!$D136*Parameters!L$181))))</f>
        <v>89579.400241199313</v>
      </c>
      <c r="M137" s="22">
        <f ca="1">IF(M$2=0,0,IF((Parameters!$B$174*(1-Parameters!M$185)*_xlfn.IFNA('[3]National GDP per capita ppp'!M137,0)+(1-Parameters!$B$174)*M136)*(1+(_xlfn.IFNA('[3]Nat GDP per cap ppp growth rate'!M137,0)-IF(Settings!$C$16="No",0,Parameters!M$164*('AMOC national temperature'!M136-Parameters!M$128)+Parameters!M$165*('AMOC national temperature'!M136-Parameters!M$128)^2)))*IF(Settings!$C$16="No",1,(1-SLR!$D136*Parameters!M$181))&lt;=0,Parameters!$B$189,(Parameters!$B$174*(1-Parameters!M$185)*_xlfn.IFNA('[3]National GDP per capita ppp'!M137,0)+(1-Parameters!$B$174)*M136)*(1+(_xlfn.IFNA('[3]Nat GDP per cap ppp growth rate'!M137,0)-IF(Settings!$C$16="No",0,Parameters!M$164*('AMOC national temperature'!M136-Parameters!M$128)+Parameters!M$165*('AMOC national temperature'!M136-Parameters!M$128)^2)))*IF(Settings!$C$16="No",1,(1-SLR!$D136*Parameters!M$181))))</f>
        <v>23479.70238068411</v>
      </c>
      <c r="N137" s="22">
        <f ca="1">IF(N$2=0,0,IF((Parameters!$B$174*(1-Parameters!N$185)*_xlfn.IFNA('[3]National GDP per capita ppp'!N137,0)+(1-Parameters!$B$174)*N136)*(1+(_xlfn.IFNA('[3]Nat GDP per cap ppp growth rate'!N137,0)-IF(Settings!$C$16="No",0,Parameters!N$164*('AMOC national temperature'!N136-Parameters!N$128)+Parameters!N$165*('AMOC national temperature'!N136-Parameters!N$128)^2)))*IF(Settings!$C$16="No",1,(1-SLR!$D136*Parameters!N$181))&lt;=0,Parameters!$B$189,(Parameters!$B$174*(1-Parameters!N$185)*_xlfn.IFNA('[3]National GDP per capita ppp'!N137,0)+(1-Parameters!$B$174)*N136)*(1+(_xlfn.IFNA('[3]Nat GDP per cap ppp growth rate'!N137,0)-IF(Settings!$C$16="No",0,Parameters!N$164*('AMOC national temperature'!N136-Parameters!N$128)+Parameters!N$165*('AMOC national temperature'!N136-Parameters!N$128)^2)))*IF(Settings!$C$16="No",1,(1-SLR!$D136*Parameters!N$181))))</f>
        <v>149071.40067068281</v>
      </c>
      <c r="O137" s="22">
        <f ca="1">IF(O$2=0,0,IF((Parameters!$B$174*(1-Parameters!O$185)*_xlfn.IFNA('[3]National GDP per capita ppp'!O137,0)+(1-Parameters!$B$174)*O136)*(1+(_xlfn.IFNA('[3]Nat GDP per cap ppp growth rate'!O137,0)-IF(Settings!$C$16="No",0,Parameters!O$164*('AMOC national temperature'!O136-Parameters!O$128)+Parameters!O$165*('AMOC national temperature'!O136-Parameters!O$128)^2)))*IF(Settings!$C$16="No",1,(1-SLR!$D136*Parameters!O$181))&lt;=0,Parameters!$B$189,(Parameters!$B$174*(1-Parameters!O$185)*_xlfn.IFNA('[3]National GDP per capita ppp'!O137,0)+(1-Parameters!$B$174)*O136)*(1+(_xlfn.IFNA('[3]Nat GDP per cap ppp growth rate'!O137,0)-IF(Settings!$C$16="No",0,Parameters!O$164*('AMOC national temperature'!O136-Parameters!O$128)+Parameters!O$165*('AMOC national temperature'!O136-Parameters!O$128)^2)))*IF(Settings!$C$16="No",1,(1-SLR!$D136*Parameters!O$181))))</f>
        <v>53464.309440268946</v>
      </c>
      <c r="P137" s="22">
        <f ca="1">IF(P$2=0,0,IF((Parameters!$B$174*(1-Parameters!P$185)*_xlfn.IFNA('[3]National GDP per capita ppp'!P137,0)+(1-Parameters!$B$174)*P136)*(1+(_xlfn.IFNA('[3]Nat GDP per cap ppp growth rate'!P137,0)-IF(Settings!$C$16="No",0,Parameters!P$164*('AMOC national temperature'!P136-Parameters!P$128)+Parameters!P$165*('AMOC national temperature'!P136-Parameters!P$128)^2)))*IF(Settings!$C$16="No",1,(1-SLR!$D136*Parameters!P$181))&lt;=0,Parameters!$B$189,(Parameters!$B$174*(1-Parameters!P$185)*_xlfn.IFNA('[3]National GDP per capita ppp'!P137,0)+(1-Parameters!$B$174)*P136)*(1+(_xlfn.IFNA('[3]Nat GDP per cap ppp growth rate'!P137,0)-IF(Settings!$C$16="No",0,Parameters!P$164*('AMOC national temperature'!P136-Parameters!P$128)+Parameters!P$165*('AMOC national temperature'!P136-Parameters!P$128)^2)))*IF(Settings!$C$16="No",1,(1-SLR!$D136*Parameters!P$181))))</f>
        <v>40425.058025305574</v>
      </c>
      <c r="Q137" s="22">
        <f ca="1">IF(Q$2=0,0,IF((Parameters!$B$174*(1-Parameters!Q$185)*_xlfn.IFNA('[3]National GDP per capita ppp'!Q137,0)+(1-Parameters!$B$174)*Q136)*(1+(_xlfn.IFNA('[3]Nat GDP per cap ppp growth rate'!Q137,0)-IF(Settings!$C$16="No",0,Parameters!Q$164*('AMOC national temperature'!Q136-Parameters!Q$128)+Parameters!Q$165*('AMOC national temperature'!Q136-Parameters!Q$128)^2)))*IF(Settings!$C$16="No",1,(1-SLR!$D136*Parameters!Q$181))&lt;=0,Parameters!$B$189,(Parameters!$B$174*(1-Parameters!Q$185)*_xlfn.IFNA('[3]National GDP per capita ppp'!Q137,0)+(1-Parameters!$B$174)*Q136)*(1+(_xlfn.IFNA('[3]Nat GDP per cap ppp growth rate'!Q137,0)-IF(Settings!$C$16="No",0,Parameters!Q$164*('AMOC national temperature'!Q136-Parameters!Q$128)+Parameters!Q$165*('AMOC national temperature'!Q136-Parameters!Q$128)^2)))*IF(Settings!$C$16="No",1,(1-SLR!$D136*Parameters!Q$181))))</f>
        <v>38837.789266340653</v>
      </c>
      <c r="R137" s="22">
        <f ca="1">IF(R$2=0,0,IF((Parameters!$B$174*(1-Parameters!R$185)*_xlfn.IFNA('[3]National GDP per capita ppp'!R137,0)+(1-Parameters!$B$174)*R136)*(1+(_xlfn.IFNA('[3]Nat GDP per cap ppp growth rate'!R137,0)-IF(Settings!$C$16="No",0,Parameters!R$164*('AMOC national temperature'!R136-Parameters!R$128)+Parameters!R$165*('AMOC national temperature'!R136-Parameters!R$128)^2)))*IF(Settings!$C$16="No",1,(1-SLR!$D136*Parameters!R$181))&lt;=0,Parameters!$B$189,(Parameters!$B$174*(1-Parameters!R$185)*_xlfn.IFNA('[3]National GDP per capita ppp'!R137,0)+(1-Parameters!$B$174)*R136)*(1+(_xlfn.IFNA('[3]Nat GDP per cap ppp growth rate'!R137,0)-IF(Settings!$C$16="No",0,Parameters!R$164*('AMOC national temperature'!R136-Parameters!R$128)+Parameters!R$165*('AMOC national temperature'!R136-Parameters!R$128)^2)))*IF(Settings!$C$16="No",1,(1-SLR!$D136*Parameters!R$181))))</f>
        <v>60354.724106769332</v>
      </c>
      <c r="S137" s="22">
        <f ca="1">IF(S$2=0,0,IF((Parameters!$B$174*(1-Parameters!S$185)*_xlfn.IFNA('[3]National GDP per capita ppp'!S137,0)+(1-Parameters!$B$174)*S136)*(1+(_xlfn.IFNA('[3]Nat GDP per cap ppp growth rate'!S137,0)-IF(Settings!$C$16="No",0,Parameters!S$164*('AMOC national temperature'!S136-Parameters!S$128)+Parameters!S$165*('AMOC national temperature'!S136-Parameters!S$128)^2)))*IF(Settings!$C$16="No",1,(1-SLR!$D136*Parameters!S$181))&lt;=0,Parameters!$B$189,(Parameters!$B$174*(1-Parameters!S$185)*_xlfn.IFNA('[3]National GDP per capita ppp'!S137,0)+(1-Parameters!$B$174)*S136)*(1+(_xlfn.IFNA('[3]Nat GDP per cap ppp growth rate'!S137,0)-IF(Settings!$C$16="No",0,Parameters!S$164*('AMOC national temperature'!S136-Parameters!S$128)+Parameters!S$165*('AMOC national temperature'!S136-Parameters!S$128)^2)))*IF(Settings!$C$16="No",1,(1-SLR!$D136*Parameters!S$181))))</f>
        <v>877279.05070983153</v>
      </c>
      <c r="T137" s="22">
        <f ca="1">IF(T$2=0,0,IF((Parameters!$B$174*(1-Parameters!T$185)*_xlfn.IFNA('[3]National GDP per capita ppp'!T137,0)+(1-Parameters!$B$174)*T136)*(1+(_xlfn.IFNA('[3]Nat GDP per cap ppp growth rate'!T137,0)-IF(Settings!$C$16="No",0,Parameters!T$164*('AMOC national temperature'!T136-Parameters!T$128)+Parameters!T$165*('AMOC national temperature'!T136-Parameters!T$128)^2)))*IF(Settings!$C$16="No",1,(1-SLR!$D136*Parameters!T$181))&lt;=0,Parameters!$B$189,(Parameters!$B$174*(1-Parameters!T$185)*_xlfn.IFNA('[3]National GDP per capita ppp'!T137,0)+(1-Parameters!$B$174)*T136)*(1+(_xlfn.IFNA('[3]Nat GDP per cap ppp growth rate'!T137,0)-IF(Settings!$C$16="No",0,Parameters!T$164*('AMOC national temperature'!T136-Parameters!T$128)+Parameters!T$165*('AMOC national temperature'!T136-Parameters!T$128)^2)))*IF(Settings!$C$16="No",1,(1-SLR!$D136*Parameters!T$181))))</f>
        <v>302754.32026444277</v>
      </c>
      <c r="U137" s="22">
        <f ca="1">IF(U$2=0,0,IF((Parameters!$B$174*(1-Parameters!U$185)*_xlfn.IFNA('[3]National GDP per capita ppp'!U137,0)+(1-Parameters!$B$174)*U136)*(1+(_xlfn.IFNA('[3]Nat GDP per cap ppp growth rate'!U137,0)-IF(Settings!$C$16="No",0,Parameters!U$164*('AMOC national temperature'!U136-Parameters!U$128)+Parameters!U$165*('AMOC national temperature'!U136-Parameters!U$128)^2)))*IF(Settings!$C$16="No",1,(1-SLR!$D136*Parameters!U$181))&lt;=0,Parameters!$B$189,(Parameters!$B$174*(1-Parameters!U$185)*_xlfn.IFNA('[3]National GDP per capita ppp'!U137,0)+(1-Parameters!$B$174)*U136)*(1+(_xlfn.IFNA('[3]Nat GDP per cap ppp growth rate'!U137,0)-IF(Settings!$C$16="No",0,Parameters!U$164*('AMOC national temperature'!U136-Parameters!U$128)+Parameters!U$165*('AMOC national temperature'!U136-Parameters!U$128)^2)))*IF(Settings!$C$16="No",1,(1-SLR!$D136*Parameters!U$181))))</f>
        <v>43186.192785714542</v>
      </c>
      <c r="V137" s="22">
        <f ca="1">IF(V$2=0,0,IF((Parameters!$B$174*(1-Parameters!V$185)*_xlfn.IFNA('[3]National GDP per capita ppp'!V137,0)+(1-Parameters!$B$174)*V136)*(1+(_xlfn.IFNA('[3]Nat GDP per cap ppp growth rate'!V137,0)-IF(Settings!$C$16="No",0,Parameters!V$164*('AMOC national temperature'!V136-Parameters!V$128)+Parameters!V$165*('AMOC national temperature'!V136-Parameters!V$128)^2)))*IF(Settings!$C$16="No",1,(1-SLR!$D136*Parameters!V$181))&lt;=0,Parameters!$B$189,(Parameters!$B$174*(1-Parameters!V$185)*_xlfn.IFNA('[3]National GDP per capita ppp'!V137,0)+(1-Parameters!$B$174)*V136)*(1+(_xlfn.IFNA('[3]Nat GDP per cap ppp growth rate'!V137,0)-IF(Settings!$C$16="No",0,Parameters!V$164*('AMOC national temperature'!V136-Parameters!V$128)+Parameters!V$165*('AMOC national temperature'!V136-Parameters!V$128)^2)))*IF(Settings!$C$16="No",1,(1-SLR!$D136*Parameters!V$181))))</f>
        <v>112319.65236307868</v>
      </c>
      <c r="W137" s="22">
        <f ca="1">IF(W$2=0,0,IF((Parameters!$B$174*(1-Parameters!W$185)*_xlfn.IFNA('[3]National GDP per capita ppp'!W137,0)+(1-Parameters!$B$174)*W136)*(1+(_xlfn.IFNA('[3]Nat GDP per cap ppp growth rate'!W137,0)-IF(Settings!$C$16="No",0,Parameters!W$164*('AMOC national temperature'!W136-Parameters!W$128)+Parameters!W$165*('AMOC national temperature'!W136-Parameters!W$128)^2)))*IF(Settings!$C$16="No",1,(1-SLR!$D136*Parameters!W$181))&lt;=0,Parameters!$B$189,(Parameters!$B$174*(1-Parameters!W$185)*_xlfn.IFNA('[3]National GDP per capita ppp'!W137,0)+(1-Parameters!$B$174)*W136)*(1+(_xlfn.IFNA('[3]Nat GDP per cap ppp growth rate'!W137,0)-IF(Settings!$C$16="No",0,Parameters!W$164*('AMOC national temperature'!W136-Parameters!W$128)+Parameters!W$165*('AMOC national temperature'!W136-Parameters!W$128)^2)))*IF(Settings!$C$16="No",1,(1-SLR!$D136*Parameters!W$181))))</f>
        <v>98387.55872000345</v>
      </c>
      <c r="X137" s="22">
        <f ca="1">IF(X$2=0,0,IF((Parameters!$B$174*(1-Parameters!X$185)*_xlfn.IFNA('[3]National GDP per capita ppp'!X137,0)+(1-Parameters!$B$174)*X136)*(1+(_xlfn.IFNA('[3]Nat GDP per cap ppp growth rate'!X137,0)-IF(Settings!$C$16="No",0,Parameters!X$164*('AMOC national temperature'!X136-Parameters!X$128)+Parameters!X$165*('AMOC national temperature'!X136-Parameters!X$128)^2)))*IF(Settings!$C$16="No",1,(1-SLR!$D136*Parameters!X$181))&lt;=0,Parameters!$B$189,(Parameters!$B$174*(1-Parameters!X$185)*_xlfn.IFNA('[3]National GDP per capita ppp'!X137,0)+(1-Parameters!$B$174)*X136)*(1+(_xlfn.IFNA('[3]Nat GDP per cap ppp growth rate'!X137,0)-IF(Settings!$C$16="No",0,Parameters!X$164*('AMOC national temperature'!X136-Parameters!X$128)+Parameters!X$165*('AMOC national temperature'!X136-Parameters!X$128)^2)))*IF(Settings!$C$16="No",1,(1-SLR!$D136*Parameters!X$181))))</f>
        <v>370830.89371195668</v>
      </c>
      <c r="Y137" s="22">
        <f ca="1">IF(Y$2=0,0,IF((Parameters!$B$174*(1-Parameters!Y$185)*_xlfn.IFNA('[3]National GDP per capita ppp'!Y137,0)+(1-Parameters!$B$174)*Y136)*(1+(_xlfn.IFNA('[3]Nat GDP per cap ppp growth rate'!Y137,0)-IF(Settings!$C$16="No",0,Parameters!Y$164*('AMOC national temperature'!Y136-Parameters!Y$128)+Parameters!Y$165*('AMOC national temperature'!Y136-Parameters!Y$128)^2)))*IF(Settings!$C$16="No",1,(1-SLR!$D136*Parameters!Y$181))&lt;=0,Parameters!$B$189,(Parameters!$B$174*(1-Parameters!Y$185)*_xlfn.IFNA('[3]National GDP per capita ppp'!Y137,0)+(1-Parameters!$B$174)*Y136)*(1+(_xlfn.IFNA('[3]Nat GDP per cap ppp growth rate'!Y137,0)-IF(Settings!$C$16="No",0,Parameters!Y$164*('AMOC national temperature'!Y136-Parameters!Y$128)+Parameters!Y$165*('AMOC national temperature'!Y136-Parameters!Y$128)^2)))*IF(Settings!$C$16="No",1,(1-SLR!$D136*Parameters!Y$181))))</f>
        <v>60013.611736741994</v>
      </c>
      <c r="Z137" s="22">
        <f ca="1">IF(Z$2=0,0,IF((Parameters!$B$174*(1-Parameters!Z$185)*_xlfn.IFNA('[3]National GDP per capita ppp'!Z137,0)+(1-Parameters!$B$174)*Z136)*(1+(_xlfn.IFNA('[3]Nat GDP per cap ppp growth rate'!Z137,0)-IF(Settings!$C$16="No",0,Parameters!Z$164*('AMOC national temperature'!Z136-Parameters!Z$128)+Parameters!Z$165*('AMOC national temperature'!Z136-Parameters!Z$128)^2)))*IF(Settings!$C$16="No",1,(1-SLR!$D136*Parameters!Z$181))&lt;=0,Parameters!$B$189,(Parameters!$B$174*(1-Parameters!Z$185)*_xlfn.IFNA('[3]National GDP per capita ppp'!Z137,0)+(1-Parameters!$B$174)*Z136)*(1+(_xlfn.IFNA('[3]Nat GDP per cap ppp growth rate'!Z137,0)-IF(Settings!$C$16="No",0,Parameters!Z$164*('AMOC national temperature'!Z136-Parameters!Z$128)+Parameters!Z$165*('AMOC national temperature'!Z136-Parameters!Z$128)^2)))*IF(Settings!$C$16="No",1,(1-SLR!$D136*Parameters!Z$181))))</f>
        <v>177151.38922804449</v>
      </c>
      <c r="AA137" s="22">
        <f ca="1">IF(AA$2=0,0,IF((Parameters!$B$174*(1-Parameters!AA$185)*_xlfn.IFNA('[3]National GDP per capita ppp'!AA137,0)+(1-Parameters!$B$174)*AA136)*(1+(_xlfn.IFNA('[3]Nat GDP per cap ppp growth rate'!AA137,0)-IF(Settings!$C$16="No",0,Parameters!AA$164*('AMOC national temperature'!AA136-Parameters!AA$128)+Parameters!AA$165*('AMOC national temperature'!AA136-Parameters!AA$128)^2)))*IF(Settings!$C$16="No",1,(1-SLR!$D136*Parameters!AA$181))&lt;=0,Parameters!$B$189,(Parameters!$B$174*(1-Parameters!AA$185)*_xlfn.IFNA('[3]National GDP per capita ppp'!AA137,0)+(1-Parameters!$B$174)*AA136)*(1+(_xlfn.IFNA('[3]Nat GDP per cap ppp growth rate'!AA137,0)-IF(Settings!$C$16="No",0,Parameters!AA$164*('AMOC national temperature'!AA136-Parameters!AA$128)+Parameters!AA$165*('AMOC national temperature'!AA136-Parameters!AA$128)^2)))*IF(Settings!$C$16="No",1,(1-SLR!$D136*Parameters!AA$181))))</f>
        <v>221914.32566627921</v>
      </c>
      <c r="AB137" s="22">
        <f ca="1">IF(AB$2=0,0,IF((Parameters!$B$174*(1-Parameters!AB$185)*_xlfn.IFNA('[3]National GDP per capita ppp'!AB137,0)+(1-Parameters!$B$174)*AB136)*(1+(_xlfn.IFNA('[3]Nat GDP per cap ppp growth rate'!AB137,0)-IF(Settings!$C$16="No",0,Parameters!AB$164*('AMOC national temperature'!AB136-Parameters!AB$128)+Parameters!AB$165*('AMOC national temperature'!AB136-Parameters!AB$128)^2)))*IF(Settings!$C$16="No",1,(1-SLR!$D136*Parameters!AB$181))&lt;=0,Parameters!$B$189,(Parameters!$B$174*(1-Parameters!AB$185)*_xlfn.IFNA('[3]National GDP per capita ppp'!AB137,0)+(1-Parameters!$B$174)*AB136)*(1+(_xlfn.IFNA('[3]Nat GDP per cap ppp growth rate'!AB137,0)-IF(Settings!$C$16="No",0,Parameters!AB$164*('AMOC national temperature'!AB136-Parameters!AB$128)+Parameters!AB$165*('AMOC national temperature'!AB136-Parameters!AB$128)^2)))*IF(Settings!$C$16="No",1,(1-SLR!$D136*Parameters!AB$181))))</f>
        <v>838031.62707186525</v>
      </c>
      <c r="AC137" s="22">
        <f ca="1">IF(AC$2=0,0,IF((Parameters!$B$174*(1-Parameters!AC$185)*_xlfn.IFNA('[3]National GDP per capita ppp'!AC137,0)+(1-Parameters!$B$174)*AC136)*(1+(_xlfn.IFNA('[3]Nat GDP per cap ppp growth rate'!AC137,0)-IF(Settings!$C$16="No",0,Parameters!AC$164*('AMOC national temperature'!AC136-Parameters!AC$128)+Parameters!AC$165*('AMOC national temperature'!AC136-Parameters!AC$128)^2)))*IF(Settings!$C$16="No",1,(1-SLR!$D136*Parameters!AC$181))&lt;=0,Parameters!$B$189,(Parameters!$B$174*(1-Parameters!AC$185)*_xlfn.IFNA('[3]National GDP per capita ppp'!AC137,0)+(1-Parameters!$B$174)*AC136)*(1+(_xlfn.IFNA('[3]Nat GDP per cap ppp growth rate'!AC137,0)-IF(Settings!$C$16="No",0,Parameters!AC$164*('AMOC national temperature'!AC136-Parameters!AC$128)+Parameters!AC$165*('AMOC national temperature'!AC136-Parameters!AC$128)^2)))*IF(Settings!$C$16="No",1,(1-SLR!$D136*Parameters!AC$181))))</f>
        <v>112840.00890098349</v>
      </c>
      <c r="AD137" s="22">
        <f ca="1">IF(AD$2=0,0,IF((Parameters!$B$174*(1-Parameters!AD$185)*_xlfn.IFNA('[3]National GDP per capita ppp'!AD137,0)+(1-Parameters!$B$174)*AD136)*(1+(_xlfn.IFNA('[3]Nat GDP per cap ppp growth rate'!AD137,0)-IF(Settings!$C$16="No",0,Parameters!AD$164*('AMOC national temperature'!AD136-Parameters!AD$128)+Parameters!AD$165*('AMOC national temperature'!AD136-Parameters!AD$128)^2)))*IF(Settings!$C$16="No",1,(1-SLR!$D136*Parameters!AD$181))&lt;=0,Parameters!$B$189,(Parameters!$B$174*(1-Parameters!AD$185)*_xlfn.IFNA('[3]National GDP per capita ppp'!AD137,0)+(1-Parameters!$B$174)*AD136)*(1+(_xlfn.IFNA('[3]Nat GDP per cap ppp growth rate'!AD137,0)-IF(Settings!$C$16="No",0,Parameters!AD$164*('AMOC national temperature'!AD136-Parameters!AD$128)+Parameters!AD$165*('AMOC national temperature'!AD136-Parameters!AD$128)^2)))*IF(Settings!$C$16="No",1,(1-SLR!$D136*Parameters!AD$181))))</f>
        <v>269642.78455522942</v>
      </c>
      <c r="AE137" s="22">
        <f ca="1">IF(AE$2=0,0,IF((Parameters!$B$174*(1-Parameters!AE$185)*_xlfn.IFNA('[3]National GDP per capita ppp'!AE137,0)+(1-Parameters!$B$174)*AE136)*(1+(_xlfn.IFNA('[3]Nat GDP per cap ppp growth rate'!AE137,0)-IF(Settings!$C$16="No",0,Parameters!AE$164*('AMOC national temperature'!AE136-Parameters!AE$128)+Parameters!AE$165*('AMOC national temperature'!AE136-Parameters!AE$128)^2)))*IF(Settings!$C$16="No",1,(1-SLR!$D136*Parameters!AE$181))&lt;=0,Parameters!$B$189,(Parameters!$B$174*(1-Parameters!AE$185)*_xlfn.IFNA('[3]National GDP per capita ppp'!AE137,0)+(1-Parameters!$B$174)*AE136)*(1+(_xlfn.IFNA('[3]Nat GDP per cap ppp growth rate'!AE137,0)-IF(Settings!$C$16="No",0,Parameters!AE$164*('AMOC national temperature'!AE136-Parameters!AE$128)+Parameters!AE$165*('AMOC national temperature'!AE136-Parameters!AE$128)^2)))*IF(Settings!$C$16="No",1,(1-SLR!$D136*Parameters!AE$181))))</f>
        <v>25052.609535491923</v>
      </c>
      <c r="AF137" s="22">
        <f ca="1">IF(AF$2=0,0,IF((Parameters!$B$174*(1-Parameters!AF$185)*_xlfn.IFNA('[3]National GDP per capita ppp'!AF137,0)+(1-Parameters!$B$174)*AF136)*(1+(_xlfn.IFNA('[3]Nat GDP per cap ppp growth rate'!AF137,0)-IF(Settings!$C$16="No",0,Parameters!AF$164*('AMOC national temperature'!AF136-Parameters!AF$128)+Parameters!AF$165*('AMOC national temperature'!AF136-Parameters!AF$128)^2)))*IF(Settings!$C$16="No",1,(1-SLR!$D136*Parameters!AF$181))&lt;=0,Parameters!$B$189,(Parameters!$B$174*(1-Parameters!AF$185)*_xlfn.IFNA('[3]National GDP per capita ppp'!AF137,0)+(1-Parameters!$B$174)*AF136)*(1+(_xlfn.IFNA('[3]Nat GDP per cap ppp growth rate'!AF137,0)-IF(Settings!$C$16="No",0,Parameters!AF$164*('AMOC national temperature'!AF136-Parameters!AF$128)+Parameters!AF$165*('AMOC national temperature'!AF136-Parameters!AF$128)^2)))*IF(Settings!$C$16="No",1,(1-SLR!$D136*Parameters!AF$181))))</f>
        <v>167981.44181397656</v>
      </c>
      <c r="AG137" s="22">
        <f ca="1">IF(AG$2=0,0,IF((Parameters!$B$174*(1-Parameters!AG$185)*_xlfn.IFNA('[3]National GDP per capita ppp'!AG137,0)+(1-Parameters!$B$174)*AG136)*(1+(_xlfn.IFNA('[3]Nat GDP per cap ppp growth rate'!AG137,0)-IF(Settings!$C$16="No",0,Parameters!AG$164*('AMOC national temperature'!AG136-Parameters!AG$128)+Parameters!AG$165*('AMOC national temperature'!AG136-Parameters!AG$128)^2)))*IF(Settings!$C$16="No",1,(1-SLR!$D136*Parameters!AG$181))&lt;=0,Parameters!$B$189,(Parameters!$B$174*(1-Parameters!AG$185)*_xlfn.IFNA('[3]National GDP per capita ppp'!AG137,0)+(1-Parameters!$B$174)*AG136)*(1+(_xlfn.IFNA('[3]Nat GDP per cap ppp growth rate'!AG137,0)-IF(Settings!$C$16="No",0,Parameters!AG$164*('AMOC national temperature'!AG136-Parameters!AG$128)+Parameters!AG$165*('AMOC national temperature'!AG136-Parameters!AG$128)^2)))*IF(Settings!$C$16="No",1,(1-SLR!$D136*Parameters!AG$181))))</f>
        <v>174451.83868439414</v>
      </c>
      <c r="AH137" s="22">
        <f ca="1">IF(AH$2=0,0,IF((Parameters!$B$174*(1-Parameters!AH$185)*_xlfn.IFNA('[3]National GDP per capita ppp'!AH137,0)+(1-Parameters!$B$174)*AH136)*(1+(_xlfn.IFNA('[3]Nat GDP per cap ppp growth rate'!AH137,0)-IF(Settings!$C$16="No",0,Parameters!AH$164*('AMOC national temperature'!AH136-Parameters!AH$128)+Parameters!AH$165*('AMOC national temperature'!AH136-Parameters!AH$128)^2)))*IF(Settings!$C$16="No",1,(1-SLR!$D136*Parameters!AH$181))&lt;=0,Parameters!$B$189,(Parameters!$B$174*(1-Parameters!AH$185)*_xlfn.IFNA('[3]National GDP per capita ppp'!AH137,0)+(1-Parameters!$B$174)*AH136)*(1+(_xlfn.IFNA('[3]Nat GDP per cap ppp growth rate'!AH137,0)-IF(Settings!$C$16="No",0,Parameters!AH$164*('AMOC national temperature'!AH136-Parameters!AH$128)+Parameters!AH$165*('AMOC national temperature'!AH136-Parameters!AH$128)^2)))*IF(Settings!$C$16="No",1,(1-SLR!$D136*Parameters!AH$181))))</f>
        <v>212872.88687389196</v>
      </c>
      <c r="AI137" s="22">
        <f ca="1">IF(AI$2=0,0,IF((Parameters!$B$174*(1-Parameters!AI$185)*_xlfn.IFNA('[3]National GDP per capita ppp'!AI137,0)+(1-Parameters!$B$174)*AI136)*(1+(_xlfn.IFNA('[3]Nat GDP per cap ppp growth rate'!AI137,0)-IF(Settings!$C$16="No",0,Parameters!AI$164*('AMOC national temperature'!AI136-Parameters!AI$128)+Parameters!AI$165*('AMOC national temperature'!AI136-Parameters!AI$128)^2)))*IF(Settings!$C$16="No",1,(1-SLR!$D136*Parameters!AI$181))&lt;=0,Parameters!$B$189,(Parameters!$B$174*(1-Parameters!AI$185)*_xlfn.IFNA('[3]National GDP per capita ppp'!AI137,0)+(1-Parameters!$B$174)*AI136)*(1+(_xlfn.IFNA('[3]Nat GDP per cap ppp growth rate'!AI137,0)-IF(Settings!$C$16="No",0,Parameters!AI$164*('AMOC national temperature'!AI136-Parameters!AI$128)+Parameters!AI$165*('AMOC national temperature'!AI136-Parameters!AI$128)^2)))*IF(Settings!$C$16="No",1,(1-SLR!$D136*Parameters!AI$181))))</f>
        <v>121119.29025407694</v>
      </c>
      <c r="AJ137" s="22">
        <f ca="1">IF(AJ$2=0,0,IF((Parameters!$B$174*(1-Parameters!AJ$185)*_xlfn.IFNA('[3]National GDP per capita ppp'!AJ137,0)+(1-Parameters!$B$174)*AJ136)*(1+(_xlfn.IFNA('[3]Nat GDP per cap ppp growth rate'!AJ137,0)-IF(Settings!$C$16="No",0,Parameters!AJ$164*('AMOC national temperature'!AJ136-Parameters!AJ$128)+Parameters!AJ$165*('AMOC national temperature'!AJ136-Parameters!AJ$128)^2)))*IF(Settings!$C$16="No",1,(1-SLR!$D136*Parameters!AJ$181))&lt;=0,Parameters!$B$189,(Parameters!$B$174*(1-Parameters!AJ$185)*_xlfn.IFNA('[3]National GDP per capita ppp'!AJ137,0)+(1-Parameters!$B$174)*AJ136)*(1+(_xlfn.IFNA('[3]Nat GDP per cap ppp growth rate'!AJ137,0)-IF(Settings!$C$16="No",0,Parameters!AJ$164*('AMOC national temperature'!AJ136-Parameters!AJ$128)+Parameters!AJ$165*('AMOC national temperature'!AJ136-Parameters!AJ$128)^2)))*IF(Settings!$C$16="No",1,(1-SLR!$D136*Parameters!AJ$181))))</f>
        <v>78043.909041134481</v>
      </c>
      <c r="AK137" s="22">
        <f ca="1">IF(AK$2=0,0,IF((Parameters!$B$174*(1-Parameters!AK$185)*_xlfn.IFNA('[3]National GDP per capita ppp'!AK137,0)+(1-Parameters!$B$174)*AK136)*(1+(_xlfn.IFNA('[3]Nat GDP per cap ppp growth rate'!AK137,0)-IF(Settings!$C$16="No",0,Parameters!AK$164*('AMOC national temperature'!AK136-Parameters!AK$128)+Parameters!AK$165*('AMOC national temperature'!AK136-Parameters!AK$128)^2)))*IF(Settings!$C$16="No",1,(1-SLR!$D136*Parameters!AK$181))&lt;=0,Parameters!$B$189,(Parameters!$B$174*(1-Parameters!AK$185)*_xlfn.IFNA('[3]National GDP per capita ppp'!AK137,0)+(1-Parameters!$B$174)*AK136)*(1+(_xlfn.IFNA('[3]Nat GDP per cap ppp growth rate'!AK137,0)-IF(Settings!$C$16="No",0,Parameters!AK$164*('AMOC national temperature'!AK136-Parameters!AK$128)+Parameters!AK$165*('AMOC national temperature'!AK136-Parameters!AK$128)^2)))*IF(Settings!$C$16="No",1,(1-SLR!$D136*Parameters!AK$181))))</f>
        <v>77084.105917501409</v>
      </c>
      <c r="AL137" s="22">
        <f ca="1">IF(AL$2=0,0,IF((Parameters!$B$174*(1-Parameters!AL$185)*_xlfn.IFNA('[3]National GDP per capita ppp'!AL137,0)+(1-Parameters!$B$174)*AL136)*(1+(_xlfn.IFNA('[3]Nat GDP per cap ppp growth rate'!AL137,0)-IF(Settings!$C$16="No",0,Parameters!AL$164*('AMOC national temperature'!AL136-Parameters!AL$128)+Parameters!AL$165*('AMOC national temperature'!AL136-Parameters!AL$128)^2)))*IF(Settings!$C$16="No",1,(1-SLR!$D136*Parameters!AL$181))&lt;=0,Parameters!$B$189,(Parameters!$B$174*(1-Parameters!AL$185)*_xlfn.IFNA('[3]National GDP per capita ppp'!AL137,0)+(1-Parameters!$B$174)*AL136)*(1+(_xlfn.IFNA('[3]Nat GDP per cap ppp growth rate'!AL137,0)-IF(Settings!$C$16="No",0,Parameters!AL$164*('AMOC national temperature'!AL136-Parameters!AL$128)+Parameters!AL$165*('AMOC national temperature'!AL136-Parameters!AL$128)^2)))*IF(Settings!$C$16="No",1,(1-SLR!$D136*Parameters!AL$181))))</f>
        <v>19824.659953035694</v>
      </c>
      <c r="AM137" s="22">
        <f ca="1">IF(AM$2=0,0,IF((Parameters!$B$174*(1-Parameters!AM$185)*_xlfn.IFNA('[3]National GDP per capita ppp'!AM137,0)+(1-Parameters!$B$174)*AM136)*(1+(_xlfn.IFNA('[3]Nat GDP per cap ppp growth rate'!AM137,0)-IF(Settings!$C$16="No",0,Parameters!AM$164*('AMOC national temperature'!AM136-Parameters!AM$128)+Parameters!AM$165*('AMOC national temperature'!AM136-Parameters!AM$128)^2)))*IF(Settings!$C$16="No",1,(1-SLR!$D136*Parameters!AM$181))&lt;=0,Parameters!$B$189,(Parameters!$B$174*(1-Parameters!AM$185)*_xlfn.IFNA('[3]National GDP per capita ppp'!AM137,0)+(1-Parameters!$B$174)*AM136)*(1+(_xlfn.IFNA('[3]Nat GDP per cap ppp growth rate'!AM137,0)-IF(Settings!$C$16="No",0,Parameters!AM$164*('AMOC national temperature'!AM136-Parameters!AM$128)+Parameters!AM$165*('AMOC national temperature'!AM136-Parameters!AM$128)^2)))*IF(Settings!$C$16="No",1,(1-SLR!$D136*Parameters!AM$181))))</f>
        <v>140811.21947804952</v>
      </c>
      <c r="AN137" s="22">
        <f ca="1">IF(AN$2=0,0,IF((Parameters!$B$174*(1-Parameters!AN$185)*_xlfn.IFNA('[3]National GDP per capita ppp'!AN137,0)+(1-Parameters!$B$174)*AN136)*(1+(_xlfn.IFNA('[3]Nat GDP per cap ppp growth rate'!AN137,0)-IF(Settings!$C$16="No",0,Parameters!AN$164*('AMOC national temperature'!AN136-Parameters!AN$128)+Parameters!AN$165*('AMOC national temperature'!AN136-Parameters!AN$128)^2)))*IF(Settings!$C$16="No",1,(1-SLR!$D136*Parameters!AN$181))&lt;=0,Parameters!$B$189,(Parameters!$B$174*(1-Parameters!AN$185)*_xlfn.IFNA('[3]National GDP per capita ppp'!AN137,0)+(1-Parameters!$B$174)*AN136)*(1+(_xlfn.IFNA('[3]Nat GDP per cap ppp growth rate'!AN137,0)-IF(Settings!$C$16="No",0,Parameters!AN$164*('AMOC national temperature'!AN136-Parameters!AN$128)+Parameters!AN$165*('AMOC national temperature'!AN136-Parameters!AN$128)^2)))*IF(Settings!$C$16="No",1,(1-SLR!$D136*Parameters!AN$181))))</f>
        <v>132654.97377171059</v>
      </c>
      <c r="AO137" s="22">
        <f ca="1">IF(AO$2=0,0,IF((Parameters!$B$174*(1-Parameters!AO$185)*_xlfn.IFNA('[3]National GDP per capita ppp'!AO137,0)+(1-Parameters!$B$174)*AO136)*(1+(_xlfn.IFNA('[3]Nat GDP per cap ppp growth rate'!AO137,0)-IF(Settings!$C$16="No",0,Parameters!AO$164*('AMOC national temperature'!AO136-Parameters!AO$128)+Parameters!AO$165*('AMOC national temperature'!AO136-Parameters!AO$128)^2)))*IF(Settings!$C$16="No",1,(1-SLR!$D136*Parameters!AO$181))&lt;=0,Parameters!$B$189,(Parameters!$B$174*(1-Parameters!AO$185)*_xlfn.IFNA('[3]National GDP per capita ppp'!AO137,0)+(1-Parameters!$B$174)*AO136)*(1+(_xlfn.IFNA('[3]Nat GDP per cap ppp growth rate'!AO137,0)-IF(Settings!$C$16="No",0,Parameters!AO$164*('AMOC national temperature'!AO136-Parameters!AO$128)+Parameters!AO$165*('AMOC national temperature'!AO136-Parameters!AO$128)^2)))*IF(Settings!$C$16="No",1,(1-SLR!$D136*Parameters!AO$181))))</f>
        <v>73501.365463401293</v>
      </c>
      <c r="AP137" s="22">
        <f ca="1">IF(AP$2=0,0,IF((Parameters!$B$174*(1-Parameters!AP$185)*_xlfn.IFNA('[3]National GDP per capita ppp'!AP137,0)+(1-Parameters!$B$174)*AP136)*(1+(_xlfn.IFNA('[3]Nat GDP per cap ppp growth rate'!AP137,0)-IF(Settings!$C$16="No",0,Parameters!AP$164*('AMOC national temperature'!AP136-Parameters!AP$128)+Parameters!AP$165*('AMOC national temperature'!AP136-Parameters!AP$128)^2)))*IF(Settings!$C$16="No",1,(1-SLR!$D136*Parameters!AP$181))&lt;=0,Parameters!$B$189,(Parameters!$B$174*(1-Parameters!AP$185)*_xlfn.IFNA('[3]National GDP per capita ppp'!AP137,0)+(1-Parameters!$B$174)*AP136)*(1+(_xlfn.IFNA('[3]Nat GDP per cap ppp growth rate'!AP137,0)-IF(Settings!$C$16="No",0,Parameters!AP$164*('AMOC national temperature'!AP136-Parameters!AP$128)+Parameters!AP$165*('AMOC national temperature'!AP136-Parameters!AP$128)^2)))*IF(Settings!$C$16="No",1,(1-SLR!$D136*Parameters!AP$181))))</f>
        <v>131083.77983649471</v>
      </c>
      <c r="AQ137" s="22">
        <f ca="1">IF(AQ$2=0,0,IF((Parameters!$B$174*(1-Parameters!AQ$185)*_xlfn.IFNA('[3]National GDP per capita ppp'!AQ137,0)+(1-Parameters!$B$174)*AQ136)*(1+(_xlfn.IFNA('[3]Nat GDP per cap ppp growth rate'!AQ137,0)-IF(Settings!$C$16="No",0,Parameters!AQ$164*('AMOC national temperature'!AQ136-Parameters!AQ$128)+Parameters!AQ$165*('AMOC national temperature'!AQ136-Parameters!AQ$128)^2)))*IF(Settings!$C$16="No",1,(1-SLR!$D136*Parameters!AQ$181))&lt;=0,Parameters!$B$189,(Parameters!$B$174*(1-Parameters!AQ$185)*_xlfn.IFNA('[3]National GDP per capita ppp'!AQ137,0)+(1-Parameters!$B$174)*AQ136)*(1+(_xlfn.IFNA('[3]Nat GDP per cap ppp growth rate'!AQ137,0)-IF(Settings!$C$16="No",0,Parameters!AQ$164*('AMOC national temperature'!AQ136-Parameters!AQ$128)+Parameters!AQ$165*('AMOC national temperature'!AQ136-Parameters!AQ$128)^2)))*IF(Settings!$C$16="No",1,(1-SLR!$D136*Parameters!AQ$181))))</f>
        <v>164097.33841973351</v>
      </c>
      <c r="AR137" s="22">
        <f>IF(AR$2=0,0,IF((Parameters!$B$174*(1-Parameters!AR$185)*_xlfn.IFNA('[3]National GDP per capita ppp'!AR137,0)+(1-Parameters!$B$174)*AR136)*(1+(_xlfn.IFNA('[3]Nat GDP per cap ppp growth rate'!AR137,0)-IF(Settings!$C$16="No",0,Parameters!AR$164*('AMOC national temperature'!AR136-Parameters!AR$128)+Parameters!AR$165*('AMOC national temperature'!AR136-Parameters!AR$128)^2)))*IF(Settings!$C$16="No",1,(1-SLR!$D136*Parameters!AR$181))&lt;=0,Parameters!$B$189,(Parameters!$B$174*(1-Parameters!AR$185)*_xlfn.IFNA('[3]National GDP per capita ppp'!AR137,0)+(1-Parameters!$B$174)*AR136)*(1+(_xlfn.IFNA('[3]Nat GDP per cap ppp growth rate'!AR137,0)-IF(Settings!$C$16="No",0,Parameters!AR$164*('AMOC national temperature'!AR136-Parameters!AR$128)+Parameters!AR$165*('AMOC national temperature'!AR136-Parameters!AR$128)^2)))*IF(Settings!$C$16="No",1,(1-SLR!$D136*Parameters!AR$181))))</f>
        <v>0</v>
      </c>
      <c r="AS137" s="22">
        <f ca="1">IF(AS$2=0,0,IF((Parameters!$B$174*(1-Parameters!AS$185)*_xlfn.IFNA('[3]National GDP per capita ppp'!AS137,0)+(1-Parameters!$B$174)*AS136)*(1+(_xlfn.IFNA('[3]Nat GDP per cap ppp growth rate'!AS137,0)-IF(Settings!$C$16="No",0,Parameters!AS$164*('AMOC national temperature'!AS136-Parameters!AS$128)+Parameters!AS$165*('AMOC national temperature'!AS136-Parameters!AS$128)^2)))*IF(Settings!$C$16="No",1,(1-SLR!$D136*Parameters!AS$181))&lt;=0,Parameters!$B$189,(Parameters!$B$174*(1-Parameters!AS$185)*_xlfn.IFNA('[3]National GDP per capita ppp'!AS137,0)+(1-Parameters!$B$174)*AS136)*(1+(_xlfn.IFNA('[3]Nat GDP per cap ppp growth rate'!AS137,0)-IF(Settings!$C$16="No",0,Parameters!AS$164*('AMOC national temperature'!AS136-Parameters!AS$128)+Parameters!AS$165*('AMOC national temperature'!AS136-Parameters!AS$128)^2)))*IF(Settings!$C$16="No",1,(1-SLR!$D136*Parameters!AS$181))))</f>
        <v>144812.52834266124</v>
      </c>
      <c r="AT137" s="22">
        <f ca="1">IF(AT$2=0,0,IF((Parameters!$B$174*(1-Parameters!AT$185)*_xlfn.IFNA('[3]National GDP per capita ppp'!AT137,0)+(1-Parameters!$B$174)*AT136)*(1+(_xlfn.IFNA('[3]Nat GDP per cap ppp growth rate'!AT137,0)-IF(Settings!$C$16="No",0,Parameters!AT$164*('AMOC national temperature'!AT136-Parameters!AT$128)+Parameters!AT$165*('AMOC national temperature'!AT136-Parameters!AT$128)^2)))*IF(Settings!$C$16="No",1,(1-SLR!$D136*Parameters!AT$181))&lt;=0,Parameters!$B$189,(Parameters!$B$174*(1-Parameters!AT$185)*_xlfn.IFNA('[3]National GDP per capita ppp'!AT137,0)+(1-Parameters!$B$174)*AT136)*(1+(_xlfn.IFNA('[3]Nat GDP per cap ppp growth rate'!AT137,0)-IF(Settings!$C$16="No",0,Parameters!AT$164*('AMOC national temperature'!AT136-Parameters!AT$128)+Parameters!AT$165*('AMOC national temperature'!AT136-Parameters!AT$128)^2)))*IF(Settings!$C$16="No",1,(1-SLR!$D136*Parameters!AT$181))))</f>
        <v>104805.88861181338</v>
      </c>
      <c r="AU137" s="22">
        <f ca="1">IF(AU$2=0,0,IF((Parameters!$B$174*(1-Parameters!AU$185)*_xlfn.IFNA('[3]National GDP per capita ppp'!AU137,0)+(1-Parameters!$B$174)*AU136)*(1+(_xlfn.IFNA('[3]Nat GDP per cap ppp growth rate'!AU137,0)-IF(Settings!$C$16="No",0,Parameters!AU$164*('AMOC national temperature'!AU136-Parameters!AU$128)+Parameters!AU$165*('AMOC national temperature'!AU136-Parameters!AU$128)^2)))*IF(Settings!$C$16="No",1,(1-SLR!$D136*Parameters!AU$181))&lt;=0,Parameters!$B$189,(Parameters!$B$174*(1-Parameters!AU$185)*_xlfn.IFNA('[3]National GDP per capita ppp'!AU137,0)+(1-Parameters!$B$174)*AU136)*(1+(_xlfn.IFNA('[3]Nat GDP per cap ppp growth rate'!AU137,0)-IF(Settings!$C$16="No",0,Parameters!AU$164*('AMOC national temperature'!AU136-Parameters!AU$128)+Parameters!AU$165*('AMOC national temperature'!AU136-Parameters!AU$128)^2)))*IF(Settings!$C$16="No",1,(1-SLR!$D136*Parameters!AU$181))))</f>
        <v>145288.15876792918</v>
      </c>
      <c r="AV137" s="22">
        <f ca="1">IF(AV$2=0,0,IF((Parameters!$B$174*(1-Parameters!AV$185)*_xlfn.IFNA('[3]National GDP per capita ppp'!AV137,0)+(1-Parameters!$B$174)*AV136)*(1+(_xlfn.IFNA('[3]Nat GDP per cap ppp growth rate'!AV137,0)-IF(Settings!$C$16="No",0,Parameters!AV$164*('AMOC national temperature'!AV136-Parameters!AV$128)+Parameters!AV$165*('AMOC national temperature'!AV136-Parameters!AV$128)^2)))*IF(Settings!$C$16="No",1,(1-SLR!$D136*Parameters!AV$181))&lt;=0,Parameters!$B$189,(Parameters!$B$174*(1-Parameters!AV$185)*_xlfn.IFNA('[3]National GDP per capita ppp'!AV137,0)+(1-Parameters!$B$174)*AV136)*(1+(_xlfn.IFNA('[3]Nat GDP per cap ppp growth rate'!AV137,0)-IF(Settings!$C$16="No",0,Parameters!AV$164*('AMOC national temperature'!AV136-Parameters!AV$128)+Parameters!AV$165*('AMOC national temperature'!AV136-Parameters!AV$128)^2)))*IF(Settings!$C$16="No",1,(1-SLR!$D136*Parameters!AV$181))))</f>
        <v>68200.732160573563</v>
      </c>
      <c r="AW137" s="22">
        <f ca="1">IF(AW$2=0,0,IF((Parameters!$B$174*(1-Parameters!AW$185)*_xlfn.IFNA('[3]National GDP per capita ppp'!AW137,0)+(1-Parameters!$B$174)*AW136)*(1+(_xlfn.IFNA('[3]Nat GDP per cap ppp growth rate'!AW137,0)-IF(Settings!$C$16="No",0,Parameters!AW$164*('AMOC national temperature'!AW136-Parameters!AW$128)+Parameters!AW$165*('AMOC national temperature'!AW136-Parameters!AW$128)^2)))*IF(Settings!$C$16="No",1,(1-SLR!$D136*Parameters!AW$181))&lt;=0,Parameters!$B$189,(Parameters!$B$174*(1-Parameters!AW$185)*_xlfn.IFNA('[3]National GDP per capita ppp'!AW137,0)+(1-Parameters!$B$174)*AW136)*(1+(_xlfn.IFNA('[3]Nat GDP per cap ppp growth rate'!AW137,0)-IF(Settings!$C$16="No",0,Parameters!AW$164*('AMOC national temperature'!AW136-Parameters!AW$128)+Parameters!AW$165*('AMOC national temperature'!AW136-Parameters!AW$128)^2)))*IF(Settings!$C$16="No",1,(1-SLR!$D136*Parameters!AW$181))))</f>
        <v>94040.444055587199</v>
      </c>
      <c r="AX137" s="22">
        <f ca="1">IF(AX$2=0,0,IF((Parameters!$B$174*(1-Parameters!AX$185)*_xlfn.IFNA('[3]National GDP per capita ppp'!AX137,0)+(1-Parameters!$B$174)*AX136)*(1+(_xlfn.IFNA('[3]Nat GDP per cap ppp growth rate'!AX137,0)-IF(Settings!$C$16="No",0,Parameters!AX$164*('AMOC national temperature'!AX136-Parameters!AX$128)+Parameters!AX$165*('AMOC national temperature'!AX136-Parameters!AX$128)^2)))*IF(Settings!$C$16="No",1,(1-SLR!$D136*Parameters!AX$181))&lt;=0,Parameters!$B$189,(Parameters!$B$174*(1-Parameters!AX$185)*_xlfn.IFNA('[3]National GDP per capita ppp'!AX137,0)+(1-Parameters!$B$174)*AX136)*(1+(_xlfn.IFNA('[3]Nat GDP per cap ppp growth rate'!AX137,0)-IF(Settings!$C$16="No",0,Parameters!AX$164*('AMOC national temperature'!AX136-Parameters!AX$128)+Parameters!AX$165*('AMOC national temperature'!AX136-Parameters!AX$128)^2)))*IF(Settings!$C$16="No",1,(1-SLR!$D136*Parameters!AX$181))))</f>
        <v>155070.34372031837</v>
      </c>
      <c r="AY137" s="22">
        <f ca="1">IF(AY$2=0,0,IF((Parameters!$B$174*(1-Parameters!AY$185)*_xlfn.IFNA('[3]National GDP per capita ppp'!AY137,0)+(1-Parameters!$B$174)*AY136)*(1+(_xlfn.IFNA('[3]Nat GDP per cap ppp growth rate'!AY137,0)-IF(Settings!$C$16="No",0,Parameters!AY$164*('AMOC national temperature'!AY136-Parameters!AY$128)+Parameters!AY$165*('AMOC national temperature'!AY136-Parameters!AY$128)^2)))*IF(Settings!$C$16="No",1,(1-SLR!$D136*Parameters!AY$181))&lt;=0,Parameters!$B$189,(Parameters!$B$174*(1-Parameters!AY$185)*_xlfn.IFNA('[3]National GDP per capita ppp'!AY137,0)+(1-Parameters!$B$174)*AY136)*(1+(_xlfn.IFNA('[3]Nat GDP per cap ppp growth rate'!AY137,0)-IF(Settings!$C$16="No",0,Parameters!AY$164*('AMOC national temperature'!AY136-Parameters!AY$128)+Parameters!AY$165*('AMOC national temperature'!AY136-Parameters!AY$128)^2)))*IF(Settings!$C$16="No",1,(1-SLR!$D136*Parameters!AY$181))))</f>
        <v>136094.7225836484</v>
      </c>
      <c r="AZ137" s="22">
        <f ca="1">IF(AZ$2=0,0,IF((Parameters!$B$174*(1-Parameters!AZ$185)*_xlfn.IFNA('[3]National GDP per capita ppp'!AZ137,0)+(1-Parameters!$B$174)*AZ136)*(1+(_xlfn.IFNA('[3]Nat GDP per cap ppp growth rate'!AZ137,0)-IF(Settings!$C$16="No",0,Parameters!AZ$164*('AMOC national temperature'!AZ136-Parameters!AZ$128)+Parameters!AZ$165*('AMOC national temperature'!AZ136-Parameters!AZ$128)^2)))*IF(Settings!$C$16="No",1,(1-SLR!$D136*Parameters!AZ$181))&lt;=0,Parameters!$B$189,(Parameters!$B$174*(1-Parameters!AZ$185)*_xlfn.IFNA('[3]National GDP per capita ppp'!AZ137,0)+(1-Parameters!$B$174)*AZ136)*(1+(_xlfn.IFNA('[3]Nat GDP per cap ppp growth rate'!AZ137,0)-IF(Settings!$C$16="No",0,Parameters!AZ$164*('AMOC national temperature'!AZ136-Parameters!AZ$128)+Parameters!AZ$165*('AMOC national temperature'!AZ136-Parameters!AZ$128)^2)))*IF(Settings!$C$16="No",1,(1-SLR!$D136*Parameters!AZ$181))))</f>
        <v>222622.02905000161</v>
      </c>
      <c r="BA137" s="22">
        <f ca="1">IF(BA$2=0,0,IF((Parameters!$B$174*(1-Parameters!BA$185)*_xlfn.IFNA('[3]National GDP per capita ppp'!BA137,0)+(1-Parameters!$B$174)*BA136)*(1+(_xlfn.IFNA('[3]Nat GDP per cap ppp growth rate'!BA137,0)-IF(Settings!$C$16="No",0,Parameters!BA$164*('AMOC national temperature'!BA136-Parameters!BA$128)+Parameters!BA$165*('AMOC national temperature'!BA136-Parameters!BA$128)^2)))*IF(Settings!$C$16="No",1,(1-SLR!$D136*Parameters!BA$181))&lt;=0,Parameters!$B$189,(Parameters!$B$174*(1-Parameters!BA$185)*_xlfn.IFNA('[3]National GDP per capita ppp'!BA137,0)+(1-Parameters!$B$174)*BA136)*(1+(_xlfn.IFNA('[3]Nat GDP per cap ppp growth rate'!BA137,0)-IF(Settings!$C$16="No",0,Parameters!BA$164*('AMOC national temperature'!BA136-Parameters!BA$128)+Parameters!BA$165*('AMOC national temperature'!BA136-Parameters!BA$128)^2)))*IF(Settings!$C$16="No",1,(1-SLR!$D136*Parameters!BA$181))))</f>
        <v>100681.7428083476</v>
      </c>
      <c r="BB137" s="22">
        <f ca="1">IF(BB$2=0,0,IF((Parameters!$B$174*(1-Parameters!BB$185)*_xlfn.IFNA('[3]National GDP per capita ppp'!BB137,0)+(1-Parameters!$B$174)*BB136)*(1+(_xlfn.IFNA('[3]Nat GDP per cap ppp growth rate'!BB137,0)-IF(Settings!$C$16="No",0,Parameters!BB$164*('AMOC national temperature'!BB136-Parameters!BB$128)+Parameters!BB$165*('AMOC national temperature'!BB136-Parameters!BB$128)^2)))*IF(Settings!$C$16="No",1,(1-SLR!$D136*Parameters!BB$181))&lt;=0,Parameters!$B$189,(Parameters!$B$174*(1-Parameters!BB$185)*_xlfn.IFNA('[3]National GDP per capita ppp'!BB137,0)+(1-Parameters!$B$174)*BB136)*(1+(_xlfn.IFNA('[3]Nat GDP per cap ppp growth rate'!BB137,0)-IF(Settings!$C$16="No",0,Parameters!BB$164*('AMOC national temperature'!BB136-Parameters!BB$128)+Parameters!BB$165*('AMOC national temperature'!BB136-Parameters!BB$128)^2)))*IF(Settings!$C$16="No",1,(1-SLR!$D136*Parameters!BB$181))))</f>
        <v>282286.3324519812</v>
      </c>
      <c r="BC137" s="22">
        <f ca="1">IF(BC$2=0,0,IF((Parameters!$B$174*(1-Parameters!BC$185)*_xlfn.IFNA('[3]National GDP per capita ppp'!BC137,0)+(1-Parameters!$B$174)*BC136)*(1+(_xlfn.IFNA('[3]Nat GDP per cap ppp growth rate'!BC137,0)-IF(Settings!$C$16="No",0,Parameters!BC$164*('AMOC national temperature'!BC136-Parameters!BC$128)+Parameters!BC$165*('AMOC national temperature'!BC136-Parameters!BC$128)^2)))*IF(Settings!$C$16="No",1,(1-SLR!$D136*Parameters!BC$181))&lt;=0,Parameters!$B$189,(Parameters!$B$174*(1-Parameters!BC$185)*_xlfn.IFNA('[3]National GDP per capita ppp'!BC137,0)+(1-Parameters!$B$174)*BC136)*(1+(_xlfn.IFNA('[3]Nat GDP per cap ppp growth rate'!BC137,0)-IF(Settings!$C$16="No",0,Parameters!BC$164*('AMOC national temperature'!BC136-Parameters!BC$128)+Parameters!BC$165*('AMOC national temperature'!BC136-Parameters!BC$128)^2)))*IF(Settings!$C$16="No",1,(1-SLR!$D136*Parameters!BC$181))))</f>
        <v>49658.458454876331</v>
      </c>
      <c r="BD137" s="22">
        <f>IF(BD$2=0,0,IF((Parameters!$B$174*(1-Parameters!BD$185)*_xlfn.IFNA('[3]National GDP per capita ppp'!BD137,0)+(1-Parameters!$B$174)*BD136)*(1+(_xlfn.IFNA('[3]Nat GDP per cap ppp growth rate'!BD137,0)-IF(Settings!$C$16="No",0,Parameters!BD$164*('AMOC national temperature'!BD136-Parameters!BD$128)+Parameters!BD$165*('AMOC national temperature'!BD136-Parameters!BD$128)^2)))*IF(Settings!$C$16="No",1,(1-SLR!$D136*Parameters!BD$181))&lt;=0,Parameters!$B$189,(Parameters!$B$174*(1-Parameters!BD$185)*_xlfn.IFNA('[3]National GDP per capita ppp'!BD137,0)+(1-Parameters!$B$174)*BD136)*(1+(_xlfn.IFNA('[3]Nat GDP per cap ppp growth rate'!BD137,0)-IF(Settings!$C$16="No",0,Parameters!BD$164*('AMOC national temperature'!BD136-Parameters!BD$128)+Parameters!BD$165*('AMOC national temperature'!BD136-Parameters!BD$128)^2)))*IF(Settings!$C$16="No",1,(1-SLR!$D136*Parameters!BD$181))))</f>
        <v>0</v>
      </c>
      <c r="BE137" s="22">
        <f ca="1">IF(BE$2=0,0,IF((Parameters!$B$174*(1-Parameters!BE$185)*_xlfn.IFNA('[3]National GDP per capita ppp'!BE137,0)+(1-Parameters!$B$174)*BE136)*(1+(_xlfn.IFNA('[3]Nat GDP per cap ppp growth rate'!BE137,0)-IF(Settings!$C$16="No",0,Parameters!BE$164*('AMOC national temperature'!BE136-Parameters!BE$128)+Parameters!BE$165*('AMOC national temperature'!BE136-Parameters!BE$128)^2)))*IF(Settings!$C$16="No",1,(1-SLR!$D136*Parameters!BE$181))&lt;=0,Parameters!$B$189,(Parameters!$B$174*(1-Parameters!BE$185)*_xlfn.IFNA('[3]National GDP per capita ppp'!BE137,0)+(1-Parameters!$B$174)*BE136)*(1+(_xlfn.IFNA('[3]Nat GDP per cap ppp growth rate'!BE137,0)-IF(Settings!$C$16="No",0,Parameters!BE$164*('AMOC national temperature'!BE136-Parameters!BE$128)+Parameters!BE$165*('AMOC national temperature'!BE136-Parameters!BE$128)^2)))*IF(Settings!$C$16="No",1,(1-SLR!$D136*Parameters!BE$181))))</f>
        <v>126026.84035184071</v>
      </c>
      <c r="BF137" s="22">
        <f ca="1">IF(BF$2=0,0,IF((Parameters!$B$174*(1-Parameters!BF$185)*_xlfn.IFNA('[3]National GDP per capita ppp'!BF137,0)+(1-Parameters!$B$174)*BF136)*(1+(_xlfn.IFNA('[3]Nat GDP per cap ppp growth rate'!BF137,0)-IF(Settings!$C$16="No",0,Parameters!BF$164*('AMOC national temperature'!BF136-Parameters!BF$128)+Parameters!BF$165*('AMOC national temperature'!BF136-Parameters!BF$128)^2)))*IF(Settings!$C$16="No",1,(1-SLR!$D136*Parameters!BF$181))&lt;=0,Parameters!$B$189,(Parameters!$B$174*(1-Parameters!BF$185)*_xlfn.IFNA('[3]National GDP per capita ppp'!BF137,0)+(1-Parameters!$B$174)*BF136)*(1+(_xlfn.IFNA('[3]Nat GDP per cap ppp growth rate'!BF137,0)-IF(Settings!$C$16="No",0,Parameters!BF$164*('AMOC national temperature'!BF136-Parameters!BF$128)+Parameters!BF$165*('AMOC national temperature'!BF136-Parameters!BF$128)^2)))*IF(Settings!$C$16="No",1,(1-SLR!$D136*Parameters!BF$181))))</f>
        <v>82592.545711190338</v>
      </c>
      <c r="BG137" s="22">
        <f ca="1">IF(BG$2=0,0,IF((Parameters!$B$174*(1-Parameters!BG$185)*_xlfn.IFNA('[3]National GDP per capita ppp'!BG137,0)+(1-Parameters!$B$174)*BG136)*(1+(_xlfn.IFNA('[3]Nat GDP per cap ppp growth rate'!BG137,0)-IF(Settings!$C$16="No",0,Parameters!BG$164*('AMOC national temperature'!BG136-Parameters!BG$128)+Parameters!BG$165*('AMOC national temperature'!BG136-Parameters!BG$128)^2)))*IF(Settings!$C$16="No",1,(1-SLR!$D136*Parameters!BG$181))&lt;=0,Parameters!$B$189,(Parameters!$B$174*(1-Parameters!BG$185)*_xlfn.IFNA('[3]National GDP per capita ppp'!BG137,0)+(1-Parameters!$B$174)*BG136)*(1+(_xlfn.IFNA('[3]Nat GDP per cap ppp growth rate'!BG137,0)-IF(Settings!$C$16="No",0,Parameters!BG$164*('AMOC national temperature'!BG136-Parameters!BG$128)+Parameters!BG$165*('AMOC national temperature'!BG136-Parameters!BG$128)^2)))*IF(Settings!$C$16="No",1,(1-SLR!$D136*Parameters!BG$181))))</f>
        <v>25382.094091343508</v>
      </c>
      <c r="BH137" s="22">
        <f ca="1">IF(BH$2=0,0,IF((Parameters!$B$174*(1-Parameters!BH$185)*_xlfn.IFNA('[3]National GDP per capita ppp'!BH137,0)+(1-Parameters!$B$174)*BH136)*(1+(_xlfn.IFNA('[3]Nat GDP per cap ppp growth rate'!BH137,0)-IF(Settings!$C$16="No",0,Parameters!BH$164*('AMOC national temperature'!BH136-Parameters!BH$128)+Parameters!BH$165*('AMOC national temperature'!BH136-Parameters!BH$128)^2)))*IF(Settings!$C$16="No",1,(1-SLR!$D136*Parameters!BH$181))&lt;=0,Parameters!$B$189,(Parameters!$B$174*(1-Parameters!BH$185)*_xlfn.IFNA('[3]National GDP per capita ppp'!BH137,0)+(1-Parameters!$B$174)*BH136)*(1+(_xlfn.IFNA('[3]Nat GDP per cap ppp growth rate'!BH137,0)-IF(Settings!$C$16="No",0,Parameters!BH$164*('AMOC national temperature'!BH136-Parameters!BH$128)+Parameters!BH$165*('AMOC national temperature'!BH136-Parameters!BH$128)^2)))*IF(Settings!$C$16="No",1,(1-SLR!$D136*Parameters!BH$181))))</f>
        <v>154258.82299321043</v>
      </c>
      <c r="BI137" s="22">
        <f ca="1">IF(BI$2=0,0,IF((Parameters!$B$174*(1-Parameters!BI$185)*_xlfn.IFNA('[3]National GDP per capita ppp'!BI137,0)+(1-Parameters!$B$174)*BI136)*(1+(_xlfn.IFNA('[3]Nat GDP per cap ppp growth rate'!BI137,0)-IF(Settings!$C$16="No",0,Parameters!BI$164*('AMOC national temperature'!BI136-Parameters!BI$128)+Parameters!BI$165*('AMOC national temperature'!BI136-Parameters!BI$128)^2)))*IF(Settings!$C$16="No",1,(1-SLR!$D136*Parameters!BI$181))&lt;=0,Parameters!$B$189,(Parameters!$B$174*(1-Parameters!BI$185)*_xlfn.IFNA('[3]National GDP per capita ppp'!BI137,0)+(1-Parameters!$B$174)*BI136)*(1+(_xlfn.IFNA('[3]Nat GDP per cap ppp growth rate'!BI137,0)-IF(Settings!$C$16="No",0,Parameters!BI$164*('AMOC national temperature'!BI136-Parameters!BI$128)+Parameters!BI$165*('AMOC national temperature'!BI136-Parameters!BI$128)^2)))*IF(Settings!$C$16="No",1,(1-SLR!$D136*Parameters!BI$181))))</f>
        <v>131438.53711765466</v>
      </c>
      <c r="BJ137" s="22">
        <f ca="1">IF(BJ$2=0,0,IF((Parameters!$B$174*(1-Parameters!BJ$185)*_xlfn.IFNA('[3]National GDP per capita ppp'!BJ137,0)+(1-Parameters!$B$174)*BJ136)*(1+(_xlfn.IFNA('[3]Nat GDP per cap ppp growth rate'!BJ137,0)-IF(Settings!$C$16="No",0,Parameters!BJ$164*('AMOC national temperature'!BJ136-Parameters!BJ$128)+Parameters!BJ$165*('AMOC national temperature'!BJ136-Parameters!BJ$128)^2)))*IF(Settings!$C$16="No",1,(1-SLR!$D136*Parameters!BJ$181))&lt;=0,Parameters!$B$189,(Parameters!$B$174*(1-Parameters!BJ$185)*_xlfn.IFNA('[3]National GDP per capita ppp'!BJ137,0)+(1-Parameters!$B$174)*BJ136)*(1+(_xlfn.IFNA('[3]Nat GDP per cap ppp growth rate'!BJ137,0)-IF(Settings!$C$16="No",0,Parameters!BJ$164*('AMOC national temperature'!BJ136-Parameters!BJ$128)+Parameters!BJ$165*('AMOC national temperature'!BJ136-Parameters!BJ$128)^2)))*IF(Settings!$C$16="No",1,(1-SLR!$D136*Parameters!BJ$181))))</f>
        <v>139651.83667923626</v>
      </c>
      <c r="BK137" s="22">
        <f ca="1">IF(BK$2=0,0,IF((Parameters!$B$174*(1-Parameters!BK$185)*_xlfn.IFNA('[3]National GDP per capita ppp'!BK137,0)+(1-Parameters!$B$174)*BK136)*(1+(_xlfn.IFNA('[3]Nat GDP per cap ppp growth rate'!BK137,0)-IF(Settings!$C$16="No",0,Parameters!BK$164*('AMOC national temperature'!BK136-Parameters!BK$128)+Parameters!BK$165*('AMOC national temperature'!BK136-Parameters!BK$128)^2)))*IF(Settings!$C$16="No",1,(1-SLR!$D136*Parameters!BK$181))&lt;=0,Parameters!$B$189,(Parameters!$B$174*(1-Parameters!BK$185)*_xlfn.IFNA('[3]National GDP per capita ppp'!BK137,0)+(1-Parameters!$B$174)*BK136)*(1+(_xlfn.IFNA('[3]Nat GDP per cap ppp growth rate'!BK137,0)-IF(Settings!$C$16="No",0,Parameters!BK$164*('AMOC national temperature'!BK136-Parameters!BK$128)+Parameters!BK$165*('AMOC national temperature'!BK136-Parameters!BK$128)^2)))*IF(Settings!$C$16="No",1,(1-SLR!$D136*Parameters!BK$181))))</f>
        <v>21731.893149600066</v>
      </c>
      <c r="BL137" s="22">
        <f ca="1">IF(BL$2=0,0,IF((Parameters!$B$174*(1-Parameters!BL$185)*_xlfn.IFNA('[3]National GDP per capita ppp'!BL137,0)+(1-Parameters!$B$174)*BL136)*(1+(_xlfn.IFNA('[3]Nat GDP per cap ppp growth rate'!BL137,0)-IF(Settings!$C$16="No",0,Parameters!BL$164*('AMOC national temperature'!BL136-Parameters!BL$128)+Parameters!BL$165*('AMOC national temperature'!BL136-Parameters!BL$128)^2)))*IF(Settings!$C$16="No",1,(1-SLR!$D136*Parameters!BL$181))&lt;=0,Parameters!$B$189,(Parameters!$B$174*(1-Parameters!BL$185)*_xlfn.IFNA('[3]National GDP per capita ppp'!BL137,0)+(1-Parameters!$B$174)*BL136)*(1+(_xlfn.IFNA('[3]Nat GDP per cap ppp growth rate'!BL137,0)-IF(Settings!$C$16="No",0,Parameters!BL$164*('AMOC national temperature'!BL136-Parameters!BL$128)+Parameters!BL$165*('AMOC national temperature'!BL136-Parameters!BL$128)^2)))*IF(Settings!$C$16="No",1,(1-SLR!$D136*Parameters!BL$181))))</f>
        <v>308564.98193101946</v>
      </c>
      <c r="BM137" s="22">
        <f ca="1">IF(BM$2=0,0,IF((Parameters!$B$174*(1-Parameters!BM$185)*_xlfn.IFNA('[3]National GDP per capita ppp'!BM137,0)+(1-Parameters!$B$174)*BM136)*(1+(_xlfn.IFNA('[3]Nat GDP per cap ppp growth rate'!BM137,0)-IF(Settings!$C$16="No",0,Parameters!BM$164*('AMOC national temperature'!BM136-Parameters!BM$128)+Parameters!BM$165*('AMOC national temperature'!BM136-Parameters!BM$128)^2)))*IF(Settings!$C$16="No",1,(1-SLR!$D136*Parameters!BM$181))&lt;=0,Parameters!$B$189,(Parameters!$B$174*(1-Parameters!BM$185)*_xlfn.IFNA('[3]National GDP per capita ppp'!BM137,0)+(1-Parameters!$B$174)*BM136)*(1+(_xlfn.IFNA('[3]Nat GDP per cap ppp growth rate'!BM137,0)-IF(Settings!$C$16="No",0,Parameters!BM$164*('AMOC national temperature'!BM136-Parameters!BM$128)+Parameters!BM$165*('AMOC national temperature'!BM136-Parameters!BM$128)^2)))*IF(Settings!$C$16="No",1,(1-SLR!$D136*Parameters!BM$181))))</f>
        <v>155149.93101633791</v>
      </c>
      <c r="BN137" s="22">
        <f ca="1">IF(BN$2=0,0,IF((Parameters!$B$174*(1-Parameters!BN$185)*_xlfn.IFNA('[3]National GDP per capita ppp'!BN137,0)+(1-Parameters!$B$174)*BN136)*(1+(_xlfn.IFNA('[3]Nat GDP per cap ppp growth rate'!BN137,0)-IF(Settings!$C$16="No",0,Parameters!BN$164*('AMOC national temperature'!BN136-Parameters!BN$128)+Parameters!BN$165*('AMOC national temperature'!BN136-Parameters!BN$128)^2)))*IF(Settings!$C$16="No",1,(1-SLR!$D136*Parameters!BN$181))&lt;=0,Parameters!$B$189,(Parameters!$B$174*(1-Parameters!BN$185)*_xlfn.IFNA('[3]National GDP per capita ppp'!BN137,0)+(1-Parameters!$B$174)*BN136)*(1+(_xlfn.IFNA('[3]Nat GDP per cap ppp growth rate'!BN137,0)-IF(Settings!$C$16="No",0,Parameters!BN$164*('AMOC national temperature'!BN136-Parameters!BN$128)+Parameters!BN$165*('AMOC national temperature'!BN136-Parameters!BN$128)^2)))*IF(Settings!$C$16="No",1,(1-SLR!$D136*Parameters!BN$181))))</f>
        <v>57929.932161510107</v>
      </c>
      <c r="BO137" s="22">
        <f ca="1">IF(BO$2=0,0,IF((Parameters!$B$174*(1-Parameters!BO$185)*_xlfn.IFNA('[3]National GDP per capita ppp'!BO137,0)+(1-Parameters!$B$174)*BO136)*(1+(_xlfn.IFNA('[3]Nat GDP per cap ppp growth rate'!BO137,0)-IF(Settings!$C$16="No",0,Parameters!BO$164*('AMOC national temperature'!BO136-Parameters!BO$128)+Parameters!BO$165*('AMOC national temperature'!BO136-Parameters!BO$128)^2)))*IF(Settings!$C$16="No",1,(1-SLR!$D136*Parameters!BO$181))&lt;=0,Parameters!$B$189,(Parameters!$B$174*(1-Parameters!BO$185)*_xlfn.IFNA('[3]National GDP per capita ppp'!BO137,0)+(1-Parameters!$B$174)*BO136)*(1+(_xlfn.IFNA('[3]Nat GDP per cap ppp growth rate'!BO137,0)-IF(Settings!$C$16="No",0,Parameters!BO$164*('AMOC national temperature'!BO136-Parameters!BO$128)+Parameters!BO$165*('AMOC national temperature'!BO136-Parameters!BO$128)^2)))*IF(Settings!$C$16="No",1,(1-SLR!$D136*Parameters!BO$181))))</f>
        <v>90773.719147020296</v>
      </c>
      <c r="BP137" s="22">
        <f ca="1">IF(BP$2=0,0,IF((Parameters!$B$174*(1-Parameters!BP$185)*_xlfn.IFNA('[3]National GDP per capita ppp'!BP137,0)+(1-Parameters!$B$174)*BP136)*(1+(_xlfn.IFNA('[3]Nat GDP per cap ppp growth rate'!BP137,0)-IF(Settings!$C$16="No",0,Parameters!BP$164*('AMOC national temperature'!BP136-Parameters!BP$128)+Parameters!BP$165*('AMOC national temperature'!BP136-Parameters!BP$128)^2)))*IF(Settings!$C$16="No",1,(1-SLR!$D136*Parameters!BP$181))&lt;=0,Parameters!$B$189,(Parameters!$B$174*(1-Parameters!BP$185)*_xlfn.IFNA('[3]National GDP per capita ppp'!BP137,0)+(1-Parameters!$B$174)*BP136)*(1+(_xlfn.IFNA('[3]Nat GDP per cap ppp growth rate'!BP137,0)-IF(Settings!$C$16="No",0,Parameters!BP$164*('AMOC national temperature'!BP136-Parameters!BP$128)+Parameters!BP$165*('AMOC national temperature'!BP136-Parameters!BP$128)^2)))*IF(Settings!$C$16="No",1,(1-SLR!$D136*Parameters!BP$181))))</f>
        <v>58721.293236310696</v>
      </c>
      <c r="BQ137" s="22">
        <f>IF(BQ$2=0,0,IF((Parameters!$B$174*(1-Parameters!BQ$185)*_xlfn.IFNA('[3]National GDP per capita ppp'!BQ137,0)+(1-Parameters!$B$174)*BQ136)*(1+(_xlfn.IFNA('[3]Nat GDP per cap ppp growth rate'!BQ137,0)-IF(Settings!$C$16="No",0,Parameters!BQ$164*('AMOC national temperature'!BQ136-Parameters!BQ$128)+Parameters!BQ$165*('AMOC national temperature'!BQ136-Parameters!BQ$128)^2)))*IF(Settings!$C$16="No",1,(1-SLR!$D136*Parameters!BQ$181))&lt;=0,Parameters!$B$189,(Parameters!$B$174*(1-Parameters!BQ$185)*_xlfn.IFNA('[3]National GDP per capita ppp'!BQ137,0)+(1-Parameters!$B$174)*BQ136)*(1+(_xlfn.IFNA('[3]Nat GDP per cap ppp growth rate'!BQ137,0)-IF(Settings!$C$16="No",0,Parameters!BQ$164*('AMOC national temperature'!BQ136-Parameters!BQ$128)+Parameters!BQ$165*('AMOC national temperature'!BQ136-Parameters!BQ$128)^2)))*IF(Settings!$C$16="No",1,(1-SLR!$D136*Parameters!BQ$181))))</f>
        <v>0</v>
      </c>
      <c r="BR137" s="22">
        <f ca="1">IF(BR$2=0,0,IF((Parameters!$B$174*(1-Parameters!BR$185)*_xlfn.IFNA('[3]National GDP per capita ppp'!BR137,0)+(1-Parameters!$B$174)*BR136)*(1+(_xlfn.IFNA('[3]Nat GDP per cap ppp growth rate'!BR137,0)-IF(Settings!$C$16="No",0,Parameters!BR$164*('AMOC national temperature'!BR136-Parameters!BR$128)+Parameters!BR$165*('AMOC national temperature'!BR136-Parameters!BR$128)^2)))*IF(Settings!$C$16="No",1,(1-SLR!$D136*Parameters!BR$181))&lt;=0,Parameters!$B$189,(Parameters!$B$174*(1-Parameters!BR$185)*_xlfn.IFNA('[3]National GDP per capita ppp'!BR137,0)+(1-Parameters!$B$174)*BR136)*(1+(_xlfn.IFNA('[3]Nat GDP per cap ppp growth rate'!BR137,0)-IF(Settings!$C$16="No",0,Parameters!BR$164*('AMOC national temperature'!BR136-Parameters!BR$128)+Parameters!BR$165*('AMOC national temperature'!BR136-Parameters!BR$128)^2)))*IF(Settings!$C$16="No",1,(1-SLR!$D136*Parameters!BR$181))))</f>
        <v>45742.731830646444</v>
      </c>
      <c r="BS137" s="22">
        <f ca="1">IF(BS$2=0,0,IF((Parameters!$B$174*(1-Parameters!BS$185)*_xlfn.IFNA('[3]National GDP per capita ppp'!BS137,0)+(1-Parameters!$B$174)*BS136)*(1+(_xlfn.IFNA('[3]Nat GDP per cap ppp growth rate'!BS137,0)-IF(Settings!$C$16="No",0,Parameters!BS$164*('AMOC national temperature'!BS136-Parameters!BS$128)+Parameters!BS$165*('AMOC national temperature'!BS136-Parameters!BS$128)^2)))*IF(Settings!$C$16="No",1,(1-SLR!$D136*Parameters!BS$181))&lt;=0,Parameters!$B$189,(Parameters!$B$174*(1-Parameters!BS$185)*_xlfn.IFNA('[3]National GDP per capita ppp'!BS137,0)+(1-Parameters!$B$174)*BS136)*(1+(_xlfn.IFNA('[3]Nat GDP per cap ppp growth rate'!BS137,0)-IF(Settings!$C$16="No",0,Parameters!BS$164*('AMOC national temperature'!BS136-Parameters!BS$128)+Parameters!BS$165*('AMOC national temperature'!BS136-Parameters!BS$128)^2)))*IF(Settings!$C$16="No",1,(1-SLR!$D136*Parameters!BS$181))))</f>
        <v>45549.882875773001</v>
      </c>
      <c r="BT137" s="22">
        <f ca="1">IF(BT$2=0,0,IF((Parameters!$B$174*(1-Parameters!BT$185)*_xlfn.IFNA('[3]National GDP per capita ppp'!BT137,0)+(1-Parameters!$B$174)*BT136)*(1+(_xlfn.IFNA('[3]Nat GDP per cap ppp growth rate'!BT137,0)-IF(Settings!$C$16="No",0,Parameters!BT$164*('AMOC national temperature'!BT136-Parameters!BT$128)+Parameters!BT$165*('AMOC national temperature'!BT136-Parameters!BT$128)^2)))*IF(Settings!$C$16="No",1,(1-SLR!$D136*Parameters!BT$181))&lt;=0,Parameters!$B$189,(Parameters!$B$174*(1-Parameters!BT$185)*_xlfn.IFNA('[3]National GDP per capita ppp'!BT137,0)+(1-Parameters!$B$174)*BT136)*(1+(_xlfn.IFNA('[3]Nat GDP per cap ppp growth rate'!BT137,0)-IF(Settings!$C$16="No",0,Parameters!BT$164*('AMOC national temperature'!BT136-Parameters!BT$128)+Parameters!BT$165*('AMOC national temperature'!BT136-Parameters!BT$128)^2)))*IF(Settings!$C$16="No",1,(1-SLR!$D136*Parameters!BT$181))))</f>
        <v>871112.95642831444</v>
      </c>
      <c r="BU137" s="22">
        <f ca="1">IF(BU$2=0,0,IF((Parameters!$B$174*(1-Parameters!BU$185)*_xlfn.IFNA('[3]National GDP per capita ppp'!BU137,0)+(1-Parameters!$B$174)*BU136)*(1+(_xlfn.IFNA('[3]Nat GDP per cap ppp growth rate'!BU137,0)-IF(Settings!$C$16="No",0,Parameters!BU$164*('AMOC national temperature'!BU136-Parameters!BU$128)+Parameters!BU$165*('AMOC national temperature'!BU136-Parameters!BU$128)^2)))*IF(Settings!$C$16="No",1,(1-SLR!$D136*Parameters!BU$181))&lt;=0,Parameters!$B$189,(Parameters!$B$174*(1-Parameters!BU$185)*_xlfn.IFNA('[3]National GDP per capita ppp'!BU137,0)+(1-Parameters!$B$174)*BU136)*(1+(_xlfn.IFNA('[3]Nat GDP per cap ppp growth rate'!BU137,0)-IF(Settings!$C$16="No",0,Parameters!BU$164*('AMOC national temperature'!BU136-Parameters!BU$128)+Parameters!BU$165*('AMOC national temperature'!BU136-Parameters!BU$128)^2)))*IF(Settings!$C$16="No",1,(1-SLR!$D136*Parameters!BU$181))))</f>
        <v>125905.71102880138</v>
      </c>
      <c r="BV137" s="22">
        <f ca="1">IF(BV$2=0,0,IF((Parameters!$B$174*(1-Parameters!BV$185)*_xlfn.IFNA('[3]National GDP per capita ppp'!BV137,0)+(1-Parameters!$B$174)*BV136)*(1+(_xlfn.IFNA('[3]Nat GDP per cap ppp growth rate'!BV137,0)-IF(Settings!$C$16="No",0,Parameters!BV$164*('AMOC national temperature'!BV136-Parameters!BV$128)+Parameters!BV$165*('AMOC national temperature'!BV136-Parameters!BV$128)^2)))*IF(Settings!$C$16="No",1,(1-SLR!$D136*Parameters!BV$181))&lt;=0,Parameters!$B$189,(Parameters!$B$174*(1-Parameters!BV$185)*_xlfn.IFNA('[3]National GDP per capita ppp'!BV137,0)+(1-Parameters!$B$174)*BV136)*(1+(_xlfn.IFNA('[3]Nat GDP per cap ppp growth rate'!BV137,0)-IF(Settings!$C$16="No",0,Parameters!BV$164*('AMOC national temperature'!BV136-Parameters!BV$128)+Parameters!BV$165*('AMOC national temperature'!BV136-Parameters!BV$128)^2)))*IF(Settings!$C$16="No",1,(1-SLR!$D136*Parameters!BV$181))))</f>
        <v>113205.70774500737</v>
      </c>
      <c r="BW137" s="22">
        <f ca="1">IF(BW$2=0,0,IF((Parameters!$B$174*(1-Parameters!BW$185)*_xlfn.IFNA('[3]National GDP per capita ppp'!BW137,0)+(1-Parameters!$B$174)*BW136)*(1+(_xlfn.IFNA('[3]Nat GDP per cap ppp growth rate'!BW137,0)-IF(Settings!$C$16="No",0,Parameters!BW$164*('AMOC national temperature'!BW136-Parameters!BW$128)+Parameters!BW$165*('AMOC national temperature'!BW136-Parameters!BW$128)^2)))*IF(Settings!$C$16="No",1,(1-SLR!$D136*Parameters!BW$181))&lt;=0,Parameters!$B$189,(Parameters!$B$174*(1-Parameters!BW$185)*_xlfn.IFNA('[3]National GDP per capita ppp'!BW137,0)+(1-Parameters!$B$174)*BW136)*(1+(_xlfn.IFNA('[3]Nat GDP per cap ppp growth rate'!BW137,0)-IF(Settings!$C$16="No",0,Parameters!BW$164*('AMOC national temperature'!BW136-Parameters!BW$128)+Parameters!BW$165*('AMOC national temperature'!BW136-Parameters!BW$128)^2)))*IF(Settings!$C$16="No",1,(1-SLR!$D136*Parameters!BW$181))))</f>
        <v>85640.979194339016</v>
      </c>
      <c r="BX137" s="22">
        <f>IF(BX$2=0,0,IF((Parameters!$B$174*(1-Parameters!BX$185)*_xlfn.IFNA('[3]National GDP per capita ppp'!BX137,0)+(1-Parameters!$B$174)*BX136)*(1+(_xlfn.IFNA('[3]Nat GDP per cap ppp growth rate'!BX137,0)-IF(Settings!$C$16="No",0,Parameters!BX$164*('AMOC national temperature'!BX136-Parameters!BX$128)+Parameters!BX$165*('AMOC national temperature'!BX136-Parameters!BX$128)^2)))*IF(Settings!$C$16="No",1,(1-SLR!$D136*Parameters!BX$181))&lt;=0,Parameters!$B$189,(Parameters!$B$174*(1-Parameters!BX$185)*_xlfn.IFNA('[3]National GDP per capita ppp'!BX137,0)+(1-Parameters!$B$174)*BX136)*(1+(_xlfn.IFNA('[3]Nat GDP per cap ppp growth rate'!BX137,0)-IF(Settings!$C$16="No",0,Parameters!BX$164*('AMOC national temperature'!BX136-Parameters!BX$128)+Parameters!BX$165*('AMOC national temperature'!BX136-Parameters!BX$128)^2)))*IF(Settings!$C$16="No",1,(1-SLR!$D136*Parameters!BX$181))))</f>
        <v>0</v>
      </c>
      <c r="BY137" s="22">
        <f ca="1">IF(BY$2=0,0,IF((Parameters!$B$174*(1-Parameters!BY$185)*_xlfn.IFNA('[3]National GDP per capita ppp'!BY137,0)+(1-Parameters!$B$174)*BY136)*(1+(_xlfn.IFNA('[3]Nat GDP per cap ppp growth rate'!BY137,0)-IF(Settings!$C$16="No",0,Parameters!BY$164*('AMOC national temperature'!BY136-Parameters!BY$128)+Parameters!BY$165*('AMOC national temperature'!BY136-Parameters!BY$128)^2)))*IF(Settings!$C$16="No",1,(1-SLR!$D136*Parameters!BY$181))&lt;=0,Parameters!$B$189,(Parameters!$B$174*(1-Parameters!BY$185)*_xlfn.IFNA('[3]National GDP per capita ppp'!BY137,0)+(1-Parameters!$B$174)*BY136)*(1+(_xlfn.IFNA('[3]Nat GDP per cap ppp growth rate'!BY137,0)-IF(Settings!$C$16="No",0,Parameters!BY$164*('AMOC national temperature'!BY136-Parameters!BY$128)+Parameters!BY$165*('AMOC national temperature'!BY136-Parameters!BY$128)^2)))*IF(Settings!$C$16="No",1,(1-SLR!$D136*Parameters!BY$181))))</f>
        <v>72346.707809833068</v>
      </c>
      <c r="BZ137" s="22">
        <f ca="1">IF(BZ$2=0,0,IF((Parameters!$B$174*(1-Parameters!BZ$185)*_xlfn.IFNA('[3]National GDP per capita ppp'!BZ137,0)+(1-Parameters!$B$174)*BZ136)*(1+(_xlfn.IFNA('[3]Nat GDP per cap ppp growth rate'!BZ137,0)-IF(Settings!$C$16="No",0,Parameters!BZ$164*('AMOC national temperature'!BZ136-Parameters!BZ$128)+Parameters!BZ$165*('AMOC national temperature'!BZ136-Parameters!BZ$128)^2)))*IF(Settings!$C$16="No",1,(1-SLR!$D136*Parameters!BZ$181))&lt;=0,Parameters!$B$189,(Parameters!$B$174*(1-Parameters!BZ$185)*_xlfn.IFNA('[3]National GDP per capita ppp'!BZ137,0)+(1-Parameters!$B$174)*BZ136)*(1+(_xlfn.IFNA('[3]Nat GDP per cap ppp growth rate'!BZ137,0)-IF(Settings!$C$16="No",0,Parameters!BZ$164*('AMOC national temperature'!BZ136-Parameters!BZ$128)+Parameters!BZ$165*('AMOC national temperature'!BZ136-Parameters!BZ$128)^2)))*IF(Settings!$C$16="No",1,(1-SLR!$D136*Parameters!BZ$181))))</f>
        <v>828299.92080498592</v>
      </c>
      <c r="CA137" s="22">
        <f ca="1">IF(CA$2=0,0,IF((Parameters!$B$174*(1-Parameters!CA$185)*_xlfn.IFNA('[3]National GDP per capita ppp'!CA137,0)+(1-Parameters!$B$174)*CA136)*(1+(_xlfn.IFNA('[3]Nat GDP per cap ppp growth rate'!CA137,0)-IF(Settings!$C$16="No",0,Parameters!CA$164*('AMOC national temperature'!CA136-Parameters!CA$128)+Parameters!CA$165*('AMOC national temperature'!CA136-Parameters!CA$128)^2)))*IF(Settings!$C$16="No",1,(1-SLR!$D136*Parameters!CA$181))&lt;=0,Parameters!$B$189,(Parameters!$B$174*(1-Parameters!CA$185)*_xlfn.IFNA('[3]National GDP per capita ppp'!CA137,0)+(1-Parameters!$B$174)*CA136)*(1+(_xlfn.IFNA('[3]Nat GDP per cap ppp growth rate'!CA137,0)-IF(Settings!$C$16="No",0,Parameters!CA$164*('AMOC national temperature'!CA136-Parameters!CA$128)+Parameters!CA$165*('AMOC national temperature'!CA136-Parameters!CA$128)^2)))*IF(Settings!$C$16="No",1,(1-SLR!$D136*Parameters!CA$181))))</f>
        <v>46853.894056870187</v>
      </c>
      <c r="CB137" s="22">
        <f ca="1">IF(CB$2=0,0,IF((Parameters!$B$174*(1-Parameters!CB$185)*_xlfn.IFNA('[3]National GDP per capita ppp'!CB137,0)+(1-Parameters!$B$174)*CB136)*(1+(_xlfn.IFNA('[3]Nat GDP per cap ppp growth rate'!CB137,0)-IF(Settings!$C$16="No",0,Parameters!CB$164*('AMOC national temperature'!CB136-Parameters!CB$128)+Parameters!CB$165*('AMOC national temperature'!CB136-Parameters!CB$128)^2)))*IF(Settings!$C$16="No",1,(1-SLR!$D136*Parameters!CB$181))&lt;=0,Parameters!$B$189,(Parameters!$B$174*(1-Parameters!CB$185)*_xlfn.IFNA('[3]National GDP per capita ppp'!CB137,0)+(1-Parameters!$B$174)*CB136)*(1+(_xlfn.IFNA('[3]Nat GDP per cap ppp growth rate'!CB137,0)-IF(Settings!$C$16="No",0,Parameters!CB$164*('AMOC national temperature'!CB136-Parameters!CB$128)+Parameters!CB$165*('AMOC national temperature'!CB136-Parameters!CB$128)^2)))*IF(Settings!$C$16="No",1,(1-SLR!$D136*Parameters!CB$181))))</f>
        <v>77662.242758354914</v>
      </c>
      <c r="CC137" s="22">
        <f ca="1">IF(CC$2=0,0,IF((Parameters!$B$174*(1-Parameters!CC$185)*_xlfn.IFNA('[3]National GDP per capita ppp'!CC137,0)+(1-Parameters!$B$174)*CC136)*(1+(_xlfn.IFNA('[3]Nat GDP per cap ppp growth rate'!CC137,0)-IF(Settings!$C$16="No",0,Parameters!CC$164*('AMOC national temperature'!CC136-Parameters!CC$128)+Parameters!CC$165*('AMOC national temperature'!CC136-Parameters!CC$128)^2)))*IF(Settings!$C$16="No",1,(1-SLR!$D136*Parameters!CC$181))&lt;=0,Parameters!$B$189,(Parameters!$B$174*(1-Parameters!CC$185)*_xlfn.IFNA('[3]National GDP per capita ppp'!CC137,0)+(1-Parameters!$B$174)*CC136)*(1+(_xlfn.IFNA('[3]Nat GDP per cap ppp growth rate'!CC137,0)-IF(Settings!$C$16="No",0,Parameters!CC$164*('AMOC national temperature'!CC136-Parameters!CC$128)+Parameters!CC$165*('AMOC national temperature'!CC136-Parameters!CC$128)^2)))*IF(Settings!$C$16="No",1,(1-SLR!$D136*Parameters!CC$181))))</f>
        <v>16500.568945151281</v>
      </c>
      <c r="CD137" s="22">
        <f ca="1">IF(CD$2=0,0,IF((Parameters!$B$174*(1-Parameters!CD$185)*_xlfn.IFNA('[3]National GDP per capita ppp'!CD137,0)+(1-Parameters!$B$174)*CD136)*(1+(_xlfn.IFNA('[3]Nat GDP per cap ppp growth rate'!CD137,0)-IF(Settings!$C$16="No",0,Parameters!CD$164*('AMOC national temperature'!CD136-Parameters!CD$128)+Parameters!CD$165*('AMOC national temperature'!CD136-Parameters!CD$128)^2)))*IF(Settings!$C$16="No",1,(1-SLR!$D136*Parameters!CD$181))&lt;=0,Parameters!$B$189,(Parameters!$B$174*(1-Parameters!CD$185)*_xlfn.IFNA('[3]National GDP per capita ppp'!CD137,0)+(1-Parameters!$B$174)*CD136)*(1+(_xlfn.IFNA('[3]Nat GDP per cap ppp growth rate'!CD137,0)-IF(Settings!$C$16="No",0,Parameters!CD$164*('AMOC national temperature'!CD136-Parameters!CD$128)+Parameters!CD$165*('AMOC national temperature'!CD136-Parameters!CD$128)^2)))*IF(Settings!$C$16="No",1,(1-SLR!$D136*Parameters!CD$181))))</f>
        <v>85912.633815567009</v>
      </c>
      <c r="CE137" s="22">
        <f ca="1">IF(CE$2=0,0,IF((Parameters!$B$174*(1-Parameters!CE$185)*_xlfn.IFNA('[3]National GDP per capita ppp'!CE137,0)+(1-Parameters!$B$174)*CE136)*(1+(_xlfn.IFNA('[3]Nat GDP per cap ppp growth rate'!CE137,0)-IF(Settings!$C$16="No",0,Parameters!CE$164*('AMOC national temperature'!CE136-Parameters!CE$128)+Parameters!CE$165*('AMOC national temperature'!CE136-Parameters!CE$128)^2)))*IF(Settings!$C$16="No",1,(1-SLR!$D136*Parameters!CE$181))&lt;=0,Parameters!$B$189,(Parameters!$B$174*(1-Parameters!CE$185)*_xlfn.IFNA('[3]National GDP per capita ppp'!CE137,0)+(1-Parameters!$B$174)*CE136)*(1+(_xlfn.IFNA('[3]Nat GDP per cap ppp growth rate'!CE137,0)-IF(Settings!$C$16="No",0,Parameters!CE$164*('AMOC national temperature'!CE136-Parameters!CE$128)+Parameters!CE$165*('AMOC national temperature'!CE136-Parameters!CE$128)^2)))*IF(Settings!$C$16="No",1,(1-SLR!$D136*Parameters!CE$181))))</f>
        <v>148080.2367150198</v>
      </c>
      <c r="CF137" s="13">
        <f ca="1">IF(CF$2=0,0,IF((Parameters!$B$174*(1-Parameters!CF$185)*_xlfn.IFNA('[3]National GDP per capita ppp'!CF137,0)+(1-Parameters!$B$174)*CF136)*(1+(_xlfn.IFNA('[3]Nat GDP per cap ppp growth rate'!CF137,0)-IF(Settings!$C$16="No",0,Parameters!CF$164*('AMOC national temperature'!CF136-Parameters!CF$128)+Parameters!CF$165*('AMOC national temperature'!CF136-Parameters!CF$128)^2)))* IF(Settings!$C$16="No",1,(1-SLR!$D136*Parameters!CF$181))*(1-ISM!K136)&lt;=0,Parameters!$B$189,(Parameters!$B$174*(1-Parameters!CF$185)*_xlfn.IFNA('[3]National GDP per capita ppp'!CF137,0)+(1-Parameters!$B$174)*CF136)*(1+(_xlfn.IFNA('[3]Nat GDP per cap ppp growth rate'!CF137,0)-IF(Settings!$C$16="No",0,Parameters!CF$164*('AMOC national temperature'!CF136-Parameters!CF$128)+Parameters!CF$165*('AMOC national temperature'!CF136-Parameters!CF$128)^2)))*IF(Settings!$C$16="No",1,(1-SLR!$D136*Parameters!CF$181))*(1-ISM!K136)))</f>
        <v>70899.90273237176</v>
      </c>
      <c r="CG137" s="22">
        <f ca="1">IF(CG$2=0,0,IF((Parameters!$B$174*(1-Parameters!CG$185)*_xlfn.IFNA('[3]National GDP per capita ppp'!CG137,0)+(1-Parameters!$B$174)*CG136)*(1+(_xlfn.IFNA('[3]Nat GDP per cap ppp growth rate'!CG137,0)-IF(Settings!$C$16="No",0,Parameters!CG$164*('AMOC national temperature'!CG136-Parameters!CG$128)+Parameters!CG$165*('AMOC national temperature'!CG136-Parameters!CG$128)^2)))*IF(Settings!$C$16="No",1,(1-SLR!$D136*Parameters!CG$181))&lt;=0,Parameters!$B$189,(Parameters!$B$174*(1-Parameters!CG$185)*_xlfn.IFNA('[3]National GDP per capita ppp'!CG137,0)+(1-Parameters!$B$174)*CG136)*(1+(_xlfn.IFNA('[3]Nat GDP per cap ppp growth rate'!CG137,0)-IF(Settings!$C$16="No",0,Parameters!CG$164*('AMOC national temperature'!CG136-Parameters!CG$128)+Parameters!CG$165*('AMOC national temperature'!CG136-Parameters!CG$128)^2)))*IF(Settings!$C$16="No",1,(1-SLR!$D136*Parameters!CG$181))))</f>
        <v>167984.88320451835</v>
      </c>
      <c r="CH137" s="22">
        <f ca="1">IF(CH$2=0,0,IF((Parameters!$B$174*(1-Parameters!CH$185)*_xlfn.IFNA('[3]National GDP per capita ppp'!CH137,0)+(1-Parameters!$B$174)*CH136)*(1+(_xlfn.IFNA('[3]Nat GDP per cap ppp growth rate'!CH137,0)-IF(Settings!$C$16="No",0,Parameters!CH$164*('AMOC national temperature'!CH136-Parameters!CH$128)+Parameters!CH$165*('AMOC national temperature'!CH136-Parameters!CH$128)^2)))*IF(Settings!$C$16="No",1,(1-SLR!$D136*Parameters!CH$181))&lt;=0,Parameters!$B$189,(Parameters!$B$174*(1-Parameters!CH$185)*_xlfn.IFNA('[3]National GDP per capita ppp'!CH137,0)+(1-Parameters!$B$174)*CH136)*(1+(_xlfn.IFNA('[3]Nat GDP per cap ppp growth rate'!CH137,0)-IF(Settings!$C$16="No",0,Parameters!CH$164*('AMOC national temperature'!CH136-Parameters!CH$128)+Parameters!CH$165*('AMOC national temperature'!CH136-Parameters!CH$128)^2)))*IF(Settings!$C$16="No",1,(1-SLR!$D136*Parameters!CH$181))))</f>
        <v>462242.2758354203</v>
      </c>
      <c r="CI137" s="22">
        <f ca="1">IF(CI$2=0,0,IF((Parameters!$B$174*(1-Parameters!CI$185)*_xlfn.IFNA('[3]National GDP per capita ppp'!CI137,0)+(1-Parameters!$B$174)*CI136)*(1+(_xlfn.IFNA('[3]Nat GDP per cap ppp growth rate'!CI137,0)-IF(Settings!$C$16="No",0,Parameters!CI$164*('AMOC national temperature'!CI136-Parameters!CI$128)+Parameters!CI$165*('AMOC national temperature'!CI136-Parameters!CI$128)^2)))*IF(Settings!$C$16="No",1,(1-SLR!$D136*Parameters!CI$181))&lt;=0,Parameters!$B$189,(Parameters!$B$174*(1-Parameters!CI$185)*_xlfn.IFNA('[3]National GDP per capita ppp'!CI137,0)+(1-Parameters!$B$174)*CI136)*(1+(_xlfn.IFNA('[3]Nat GDP per cap ppp growth rate'!CI137,0)-IF(Settings!$C$16="No",0,Parameters!CI$164*('AMOC national temperature'!CI136-Parameters!CI$128)+Parameters!CI$165*('AMOC national temperature'!CI136-Parameters!CI$128)^2)))*IF(Settings!$C$16="No",1,(1-SLR!$D136*Parameters!CI$181))))</f>
        <v>275260.57350660174</v>
      </c>
      <c r="CJ137" s="22">
        <f ca="1">IF(CJ$2=0,0,IF((Parameters!$B$174*(1-Parameters!CJ$185)*_xlfn.IFNA('[3]National GDP per capita ppp'!CJ137,0)+(1-Parameters!$B$174)*CJ136)*(1+(_xlfn.IFNA('[3]Nat GDP per cap ppp growth rate'!CJ137,0)-IF(Settings!$C$16="No",0,Parameters!CJ$164*('AMOC national temperature'!CJ136-Parameters!CJ$128)+Parameters!CJ$165*('AMOC national temperature'!CJ136-Parameters!CJ$128)^2)))*IF(Settings!$C$16="No",1,(1-SLR!$D136*Parameters!CJ$181))&lt;=0,Parameters!$B$189,(Parameters!$B$174*(1-Parameters!CJ$185)*_xlfn.IFNA('[3]National GDP per capita ppp'!CJ137,0)+(1-Parameters!$B$174)*CJ136)*(1+(_xlfn.IFNA('[3]Nat GDP per cap ppp growth rate'!CJ137,0)-IF(Settings!$C$16="No",0,Parameters!CJ$164*('AMOC national temperature'!CJ136-Parameters!CJ$128)+Parameters!CJ$165*('AMOC national temperature'!CJ136-Parameters!CJ$128)^2)))*IF(Settings!$C$16="No",1,(1-SLR!$D136*Parameters!CJ$181))))</f>
        <v>178249.27153713148</v>
      </c>
      <c r="CK137" s="22">
        <f ca="1">IF(CK$2=0,0,IF((Parameters!$B$174*(1-Parameters!CK$185)*_xlfn.IFNA('[3]National GDP per capita ppp'!CK137,0)+(1-Parameters!$B$174)*CK136)*(1+(_xlfn.IFNA('[3]Nat GDP per cap ppp growth rate'!CK137,0)-IF(Settings!$C$16="No",0,Parameters!CK$164*('AMOC national temperature'!CK136-Parameters!CK$128)+Parameters!CK$165*('AMOC national temperature'!CK136-Parameters!CK$128)^2)))*IF(Settings!$C$16="No",1,(1-SLR!$D136*Parameters!CK$181))&lt;=0,Parameters!$B$189,(Parameters!$B$174*(1-Parameters!CK$185)*_xlfn.IFNA('[3]National GDP per capita ppp'!CK137,0)+(1-Parameters!$B$174)*CK136)*(1+(_xlfn.IFNA('[3]Nat GDP per cap ppp growth rate'!CK137,0)-IF(Settings!$C$16="No",0,Parameters!CK$164*('AMOC national temperature'!CK136-Parameters!CK$128)+Parameters!CK$165*('AMOC national temperature'!CK136-Parameters!CK$128)^2)))*IF(Settings!$C$16="No",1,(1-SLR!$D136*Parameters!CK$181))))</f>
        <v>110695.40045805491</v>
      </c>
      <c r="CL137" s="22">
        <f ca="1">IF(CL$2=0,0,IF((Parameters!$B$174*(1-Parameters!CL$185)*_xlfn.IFNA('[3]National GDP per capita ppp'!CL137,0)+(1-Parameters!$B$174)*CL136)*(1+(_xlfn.IFNA('[3]Nat GDP per cap ppp growth rate'!CL137,0)-IF(Settings!$C$16="No",0,Parameters!CL$164*('AMOC national temperature'!CL136-Parameters!CL$128)+Parameters!CL$165*('AMOC national temperature'!CL136-Parameters!CL$128)^2)))*IF(Settings!$C$16="No",1,(1-SLR!$D136*Parameters!CL$181))&lt;=0,Parameters!$B$189,(Parameters!$B$174*(1-Parameters!CL$185)*_xlfn.IFNA('[3]National GDP per capita ppp'!CL137,0)+(1-Parameters!$B$174)*CL136)*(1+(_xlfn.IFNA('[3]Nat GDP per cap ppp growth rate'!CL137,0)-IF(Settings!$C$16="No",0,Parameters!CL$164*('AMOC national temperature'!CL136-Parameters!CL$128)+Parameters!CL$165*('AMOC national temperature'!CL136-Parameters!CL$128)^2)))*IF(Settings!$C$16="No",1,(1-SLR!$D136*Parameters!CL$181))))</f>
        <v>142181.7775152284</v>
      </c>
      <c r="CM137" s="22">
        <f ca="1">IF(CM$2=0,0,IF((Parameters!$B$174*(1-Parameters!CM$185)*_xlfn.IFNA('[3]National GDP per capita ppp'!CM137,0)+(1-Parameters!$B$174)*CM136)*(1+(_xlfn.IFNA('[3]Nat GDP per cap ppp growth rate'!CM137,0)-IF(Settings!$C$16="No",0,Parameters!CM$164*('AMOC national temperature'!CM136-Parameters!CM$128)+Parameters!CM$165*('AMOC national temperature'!CM136-Parameters!CM$128)^2)))*IF(Settings!$C$16="No",1,(1-SLR!$D136*Parameters!CM$181))&lt;=0,Parameters!$B$189,(Parameters!$B$174*(1-Parameters!CM$185)*_xlfn.IFNA('[3]National GDP per capita ppp'!CM137,0)+(1-Parameters!$B$174)*CM136)*(1+(_xlfn.IFNA('[3]Nat GDP per cap ppp growth rate'!CM137,0)-IF(Settings!$C$16="No",0,Parameters!CM$164*('AMOC national temperature'!CM136-Parameters!CM$128)+Parameters!CM$165*('AMOC national temperature'!CM136-Parameters!CM$128)^2)))*IF(Settings!$C$16="No",1,(1-SLR!$D136*Parameters!CM$181))))</f>
        <v>98193.50287743783</v>
      </c>
      <c r="CN137" s="22">
        <f ca="1">IF(CN$2=0,0,IF((Parameters!$B$174*(1-Parameters!CN$185)*_xlfn.IFNA('[3]National GDP per capita ppp'!CN137,0)+(1-Parameters!$B$174)*CN136)*(1+(_xlfn.IFNA('[3]Nat GDP per cap ppp growth rate'!CN137,0)-IF(Settings!$C$16="No",0,Parameters!CN$164*('AMOC national temperature'!CN136-Parameters!CN$128)+Parameters!CN$165*('AMOC national temperature'!CN136-Parameters!CN$128)^2)))*IF(Settings!$C$16="No",1,(1-SLR!$D136*Parameters!CN$181))&lt;=0,Parameters!$B$189,(Parameters!$B$174*(1-Parameters!CN$185)*_xlfn.IFNA('[3]National GDP per capita ppp'!CN137,0)+(1-Parameters!$B$174)*CN136)*(1+(_xlfn.IFNA('[3]Nat GDP per cap ppp growth rate'!CN137,0)-IF(Settings!$C$16="No",0,Parameters!CN$164*('AMOC national temperature'!CN136-Parameters!CN$128)+Parameters!CN$165*('AMOC national temperature'!CN136-Parameters!CN$128)^2)))*IF(Settings!$C$16="No",1,(1-SLR!$D136*Parameters!CN$181))))</f>
        <v>269721.05191574013</v>
      </c>
      <c r="CO137" s="22">
        <f ca="1">IF(CO$2=0,0,IF((Parameters!$B$174*(1-Parameters!CO$185)*_xlfn.IFNA('[3]National GDP per capita ppp'!CO137,0)+(1-Parameters!$B$174)*CO136)*(1+(_xlfn.IFNA('[3]Nat GDP per cap ppp growth rate'!CO137,0)-IF(Settings!$C$16="No",0,Parameters!CO$164*('AMOC national temperature'!CO136-Parameters!CO$128)+Parameters!CO$165*('AMOC national temperature'!CO136-Parameters!CO$128)^2)))*IF(Settings!$C$16="No",1,(1-SLR!$D136*Parameters!CO$181))&lt;=0,Parameters!$B$189,(Parameters!$B$174*(1-Parameters!CO$185)*_xlfn.IFNA('[3]National GDP per capita ppp'!CO137,0)+(1-Parameters!$B$174)*CO136)*(1+(_xlfn.IFNA('[3]Nat GDP per cap ppp growth rate'!CO137,0)-IF(Settings!$C$16="No",0,Parameters!CO$164*('AMOC national temperature'!CO136-Parameters!CO$128)+Parameters!CO$165*('AMOC national temperature'!CO136-Parameters!CO$128)^2)))*IF(Settings!$C$16="No",1,(1-SLR!$D136*Parameters!CO$181))))</f>
        <v>660527.82300904964</v>
      </c>
      <c r="CP137" s="22">
        <f ca="1">IF(CP$2=0,0,IF((Parameters!$B$174*(1-Parameters!CP$185)*_xlfn.IFNA('[3]National GDP per capita ppp'!CP137,0)+(1-Parameters!$B$174)*CP136)*(1+(_xlfn.IFNA('[3]Nat GDP per cap ppp growth rate'!CP137,0)-IF(Settings!$C$16="No",0,Parameters!CP$164*('AMOC national temperature'!CP136-Parameters!CP$128)+Parameters!CP$165*('AMOC national temperature'!CP136-Parameters!CP$128)^2)))*IF(Settings!$C$16="No",1,(1-SLR!$D136*Parameters!CP$181))&lt;=0,Parameters!$B$189,(Parameters!$B$174*(1-Parameters!CP$185)*_xlfn.IFNA('[3]National GDP per capita ppp'!CP137,0)+(1-Parameters!$B$174)*CP136)*(1+(_xlfn.IFNA('[3]Nat GDP per cap ppp growth rate'!CP137,0)-IF(Settings!$C$16="No",0,Parameters!CP$164*('AMOC national temperature'!CP136-Parameters!CP$128)+Parameters!CP$165*('AMOC national temperature'!CP136-Parameters!CP$128)^2)))*IF(Settings!$C$16="No",1,(1-SLR!$D136*Parameters!CP$181))))</f>
        <v>137671.83849136354</v>
      </c>
      <c r="CQ137" s="22">
        <f ca="1">IF(CQ$2=0,0,IF((Parameters!$B$174*(1-Parameters!CQ$185)*_xlfn.IFNA('[3]National GDP per capita ppp'!CQ137,0)+(1-Parameters!$B$174)*CQ136)*(1+(_xlfn.IFNA('[3]Nat GDP per cap ppp growth rate'!CQ137,0)-IF(Settings!$C$16="No",0,Parameters!CQ$164*('AMOC national temperature'!CQ136-Parameters!CQ$128)+Parameters!CQ$165*('AMOC national temperature'!CQ136-Parameters!CQ$128)^2)))*IF(Settings!$C$16="No",1,(1-SLR!$D136*Parameters!CQ$181))&lt;=0,Parameters!$B$189,(Parameters!$B$174*(1-Parameters!CQ$185)*_xlfn.IFNA('[3]National GDP per capita ppp'!CQ137,0)+(1-Parameters!$B$174)*CQ136)*(1+(_xlfn.IFNA('[3]Nat GDP per cap ppp growth rate'!CQ137,0)-IF(Settings!$C$16="No",0,Parameters!CQ$164*('AMOC national temperature'!CQ136-Parameters!CQ$128)+Parameters!CQ$165*('AMOC national temperature'!CQ136-Parameters!CQ$128)^2)))*IF(Settings!$C$16="No",1,(1-SLR!$D136*Parameters!CQ$181))))</f>
        <v>71561.040739773031</v>
      </c>
      <c r="CR137" s="22">
        <f ca="1">IF(CR$2=0,0,IF((Parameters!$B$174*(1-Parameters!CR$185)*_xlfn.IFNA('[3]National GDP per capita ppp'!CR137,0)+(1-Parameters!$B$174)*CR136)*(1+(_xlfn.IFNA('[3]Nat GDP per cap ppp growth rate'!CR137,0)-IF(Settings!$C$16="No",0,Parameters!CR$164*('AMOC national temperature'!CR136-Parameters!CR$128)+Parameters!CR$165*('AMOC national temperature'!CR136-Parameters!CR$128)^2)))*IF(Settings!$C$16="No",1,(1-SLR!$D136*Parameters!CR$181))&lt;=0,Parameters!$B$189,(Parameters!$B$174*(1-Parameters!CR$185)*_xlfn.IFNA('[3]National GDP per capita ppp'!CR137,0)+(1-Parameters!$B$174)*CR136)*(1+(_xlfn.IFNA('[3]Nat GDP per cap ppp growth rate'!CR137,0)-IF(Settings!$C$16="No",0,Parameters!CR$164*('AMOC national temperature'!CR136-Parameters!CR$128)+Parameters!CR$165*('AMOC national temperature'!CR136-Parameters!CR$128)^2)))*IF(Settings!$C$16="No",1,(1-SLR!$D136*Parameters!CR$181))))</f>
        <v>23389.421539523169</v>
      </c>
      <c r="CS137" s="22">
        <f ca="1">IF(CS$2=0,0,IF((Parameters!$B$174*(1-Parameters!CS$185)*_xlfn.IFNA('[3]National GDP per capita ppp'!CS137,0)+(1-Parameters!$B$174)*CS136)*(1+(_xlfn.IFNA('[3]Nat GDP per cap ppp growth rate'!CS137,0)-IF(Settings!$C$16="No",0,Parameters!CS$164*('AMOC national temperature'!CS136-Parameters!CS$128)+Parameters!CS$165*('AMOC national temperature'!CS136-Parameters!CS$128)^2)))*IF(Settings!$C$16="No",1,(1-SLR!$D136*Parameters!CS$181))&lt;=0,Parameters!$B$189,(Parameters!$B$174*(1-Parameters!CS$185)*_xlfn.IFNA('[3]National GDP per capita ppp'!CS137,0)+(1-Parameters!$B$174)*CS136)*(1+(_xlfn.IFNA('[3]Nat GDP per cap ppp growth rate'!CS137,0)-IF(Settings!$C$16="No",0,Parameters!CS$164*('AMOC national temperature'!CS136-Parameters!CS$128)+Parameters!CS$165*('AMOC national temperature'!CS136-Parameters!CS$128)^2)))*IF(Settings!$C$16="No",1,(1-SLR!$D136*Parameters!CS$181))))</f>
        <v>51218.904565803838</v>
      </c>
      <c r="CT137" s="22">
        <f ca="1">IF(CT$2=0,0,IF((Parameters!$B$174*(1-Parameters!CT$185)*_xlfn.IFNA('[3]National GDP per capita ppp'!CT137,0)+(1-Parameters!$B$174)*CT136)*(1+(_xlfn.IFNA('[3]Nat GDP per cap ppp growth rate'!CT137,0)-IF(Settings!$C$16="No",0,Parameters!CT$164*('AMOC national temperature'!CT136-Parameters!CT$128)+Parameters!CT$165*('AMOC national temperature'!CT136-Parameters!CT$128)^2)))*IF(Settings!$C$16="No",1,(1-SLR!$D136*Parameters!CT$181))&lt;=0,Parameters!$B$189,(Parameters!$B$174*(1-Parameters!CT$185)*_xlfn.IFNA('[3]National GDP per capita ppp'!CT137,0)+(1-Parameters!$B$174)*CT136)*(1+(_xlfn.IFNA('[3]Nat GDP per cap ppp growth rate'!CT137,0)-IF(Settings!$C$16="No",0,Parameters!CT$164*('AMOC national temperature'!CT136-Parameters!CT$128)+Parameters!CT$165*('AMOC national temperature'!CT136-Parameters!CT$128)^2)))*IF(Settings!$C$16="No",1,(1-SLR!$D136*Parameters!CT$181))))</f>
        <v>275222.25382064172</v>
      </c>
      <c r="CU137" s="22">
        <f ca="1">IF(CU$2=0,0,IF((Parameters!$B$174*(1-Parameters!CU$185)*_xlfn.IFNA('[3]National GDP per capita ppp'!CU137,0)+(1-Parameters!$B$174)*CU136)*(1+(_xlfn.IFNA('[3]Nat GDP per cap ppp growth rate'!CU137,0)-IF(Settings!$C$16="No",0,Parameters!CU$164*('AMOC national temperature'!CU136-Parameters!CU$128)+Parameters!CU$165*('AMOC national temperature'!CU136-Parameters!CU$128)^2)))*IF(Settings!$C$16="No",1,(1-SLR!$D136*Parameters!CU$181))&lt;=0,Parameters!$B$189,(Parameters!$B$174*(1-Parameters!CU$185)*_xlfn.IFNA('[3]National GDP per capita ppp'!CU137,0)+(1-Parameters!$B$174)*CU136)*(1+(_xlfn.IFNA('[3]Nat GDP per cap ppp growth rate'!CU137,0)-IF(Settings!$C$16="No",0,Parameters!CU$164*('AMOC national temperature'!CU136-Parameters!CU$128)+Parameters!CU$165*('AMOC national temperature'!CU136-Parameters!CU$128)^2)))*IF(Settings!$C$16="No",1,(1-SLR!$D136*Parameters!CU$181))))</f>
        <v>511527.86158175534</v>
      </c>
      <c r="CV137" s="22">
        <f ca="1">IF(CV$2=0,0,IF((Parameters!$B$174*(1-Parameters!CV$185)*_xlfn.IFNA('[3]National GDP per capita ppp'!CV137,0)+(1-Parameters!$B$174)*CV136)*(1+(_xlfn.IFNA('[3]Nat GDP per cap ppp growth rate'!CV137,0)-IF(Settings!$C$16="No",0,Parameters!CV$164*('AMOC national temperature'!CV136-Parameters!CV$128)+Parameters!CV$165*('AMOC national temperature'!CV136-Parameters!CV$128)^2)))*IF(Settings!$C$16="No",1,(1-SLR!$D136*Parameters!CV$181))&lt;=0,Parameters!$B$189,(Parameters!$B$174*(1-Parameters!CV$185)*_xlfn.IFNA('[3]National GDP per capita ppp'!CV137,0)+(1-Parameters!$B$174)*CV136)*(1+(_xlfn.IFNA('[3]Nat GDP per cap ppp growth rate'!CV137,0)-IF(Settings!$C$16="No",0,Parameters!CV$164*('AMOC national temperature'!CV136-Parameters!CV$128)+Parameters!CV$165*('AMOC national temperature'!CV136-Parameters!CV$128)^2)))*IF(Settings!$C$16="No",1,(1-SLR!$D136*Parameters!CV$181))))</f>
        <v>1190916.3122160549</v>
      </c>
      <c r="CW137" s="22">
        <f ca="1">IF(CW$2=0,0,IF((Parameters!$B$174*(1-Parameters!CW$185)*_xlfn.IFNA('[3]National GDP per capita ppp'!CW137,0)+(1-Parameters!$B$174)*CW136)*(1+(_xlfn.IFNA('[3]Nat GDP per cap ppp growth rate'!CW137,0)-IF(Settings!$C$16="No",0,Parameters!CW$164*('AMOC national temperature'!CW136-Parameters!CW$128)+Parameters!CW$165*('AMOC national temperature'!CW136-Parameters!CW$128)^2)))*IF(Settings!$C$16="No",1,(1-SLR!$D136*Parameters!CW$181))&lt;=0,Parameters!$B$189,(Parameters!$B$174*(1-Parameters!CW$185)*_xlfn.IFNA('[3]National GDP per capita ppp'!CW137,0)+(1-Parameters!$B$174)*CW136)*(1+(_xlfn.IFNA('[3]Nat GDP per cap ppp growth rate'!CW137,0)-IF(Settings!$C$16="No",0,Parameters!CW$164*('AMOC national temperature'!CW136-Parameters!CW$128)+Parameters!CW$165*('AMOC national temperature'!CW136-Parameters!CW$128)^2)))*IF(Settings!$C$16="No",1,(1-SLR!$D136*Parameters!CW$181))))</f>
        <v>90184.292877337342</v>
      </c>
      <c r="CX137" s="22">
        <f ca="1">IF(CX$2=0,0,IF((Parameters!$B$174*(1-Parameters!CX$185)*_xlfn.IFNA('[3]National GDP per capita ppp'!CX137,0)+(1-Parameters!$B$174)*CX136)*(1+(_xlfn.IFNA('[3]Nat GDP per cap ppp growth rate'!CX137,0)-IF(Settings!$C$16="No",0,Parameters!CX$164*('AMOC national temperature'!CX136-Parameters!CX$128)+Parameters!CX$165*('AMOC national temperature'!CX136-Parameters!CX$128)^2)))*IF(Settings!$C$16="No",1,(1-SLR!$D136*Parameters!CX$181))&lt;=0,Parameters!$B$189,(Parameters!$B$174*(1-Parameters!CX$185)*_xlfn.IFNA('[3]National GDP per capita ppp'!CX137,0)+(1-Parameters!$B$174)*CX136)*(1+(_xlfn.IFNA('[3]Nat GDP per cap ppp growth rate'!CX137,0)-IF(Settings!$C$16="No",0,Parameters!CX$164*('AMOC national temperature'!CX136-Parameters!CX$128)+Parameters!CX$165*('AMOC national temperature'!CX136-Parameters!CX$128)^2)))*IF(Settings!$C$16="No",1,(1-SLR!$D136*Parameters!CX$181))))</f>
        <v>451485.88440296688</v>
      </c>
      <c r="CY137" s="22">
        <f ca="1">IF(CY$2=0,0,IF((Parameters!$B$174*(1-Parameters!CY$185)*_xlfn.IFNA('[3]National GDP per capita ppp'!CY137,0)+(1-Parameters!$B$174)*CY136)*(1+(_xlfn.IFNA('[3]Nat GDP per cap ppp growth rate'!CY137,0)-IF(Settings!$C$16="No",0,Parameters!CY$164*('AMOC national temperature'!CY136-Parameters!CY$128)+Parameters!CY$165*('AMOC national temperature'!CY136-Parameters!CY$128)^2)))*IF(Settings!$C$16="No",1,(1-SLR!$D136*Parameters!CY$181))&lt;=0,Parameters!$B$189,(Parameters!$B$174*(1-Parameters!CY$185)*_xlfn.IFNA('[3]National GDP per capita ppp'!CY137,0)+(1-Parameters!$B$174)*CY136)*(1+(_xlfn.IFNA('[3]Nat GDP per cap ppp growth rate'!CY137,0)-IF(Settings!$C$16="No",0,Parameters!CY$164*('AMOC national temperature'!CY136-Parameters!CY$128)+Parameters!CY$165*('AMOC national temperature'!CY136-Parameters!CY$128)^2)))*IF(Settings!$C$16="No",1,(1-SLR!$D136*Parameters!CY$181))))</f>
        <v>49389.304286454506</v>
      </c>
      <c r="CZ137" s="22">
        <f ca="1">IF(CZ$2=0,0,IF((Parameters!$B$174*(1-Parameters!CZ$185)*_xlfn.IFNA('[3]National GDP per capita ppp'!CZ137,0)+(1-Parameters!$B$174)*CZ136)*(1+(_xlfn.IFNA('[3]Nat GDP per cap ppp growth rate'!CZ137,0)-IF(Settings!$C$16="No",0,Parameters!CZ$164*('AMOC national temperature'!CZ136-Parameters!CZ$128)+Parameters!CZ$165*('AMOC national temperature'!CZ136-Parameters!CZ$128)^2)))*IF(Settings!$C$16="No",1,(1-SLR!$D136*Parameters!CZ$181))&lt;=0,Parameters!$B$189,(Parameters!$B$174*(1-Parameters!CZ$185)*_xlfn.IFNA('[3]National GDP per capita ppp'!CZ137,0)+(1-Parameters!$B$174)*CZ136)*(1+(_xlfn.IFNA('[3]Nat GDP per cap ppp growth rate'!CZ137,0)-IF(Settings!$C$16="No",0,Parameters!CZ$164*('AMOC national temperature'!CZ136-Parameters!CZ$128)+Parameters!CZ$165*('AMOC national temperature'!CZ136-Parameters!CZ$128)^2)))*IF(Settings!$C$16="No",1,(1-SLR!$D136*Parameters!CZ$181))))</f>
        <v>351908.21250744502</v>
      </c>
      <c r="DA137" s="22">
        <f>IF(DA$2=0,0,IF((Parameters!$B$174*(1-Parameters!DA$185)*_xlfn.IFNA('[3]National GDP per capita ppp'!DA137,0)+(1-Parameters!$B$174)*DA136)*(1+(_xlfn.IFNA('[3]Nat GDP per cap ppp growth rate'!DA137,0)-IF(Settings!$C$16="No",0,Parameters!DA$164*('AMOC national temperature'!DA136-Parameters!DA$128)+Parameters!DA$165*('AMOC national temperature'!DA136-Parameters!DA$128)^2)))*IF(Settings!$C$16="No",1,(1-SLR!$D136*Parameters!DA$181))&lt;=0,Parameters!$B$189,(Parameters!$B$174*(1-Parameters!DA$185)*_xlfn.IFNA('[3]National GDP per capita ppp'!DA137,0)+(1-Parameters!$B$174)*DA136)*(1+(_xlfn.IFNA('[3]Nat GDP per cap ppp growth rate'!DA137,0)-IF(Settings!$C$16="No",0,Parameters!DA$164*('AMOC national temperature'!DA136-Parameters!DA$128)+Parameters!DA$165*('AMOC national temperature'!DA136-Parameters!DA$128)^2)))*IF(Settings!$C$16="No",1,(1-SLR!$D136*Parameters!DA$181))))</f>
        <v>0</v>
      </c>
      <c r="DB137" s="22">
        <f ca="1">IF(DB$2=0,0,IF((Parameters!$B$174*(1-Parameters!DB$185)*_xlfn.IFNA('[3]National GDP per capita ppp'!DB137,0)+(1-Parameters!$B$174)*DB136)*(1+(_xlfn.IFNA('[3]Nat GDP per cap ppp growth rate'!DB137,0)-IF(Settings!$C$16="No",0,Parameters!DB$164*('AMOC national temperature'!DB136-Parameters!DB$128)+Parameters!DB$165*('AMOC national temperature'!DB136-Parameters!DB$128)^2)))*IF(Settings!$C$16="No",1,(1-SLR!$D136*Parameters!DB$181))&lt;=0,Parameters!$B$189,(Parameters!$B$174*(1-Parameters!DB$185)*_xlfn.IFNA('[3]National GDP per capita ppp'!DB137,0)+(1-Parameters!$B$174)*DB136)*(1+(_xlfn.IFNA('[3]Nat GDP per cap ppp growth rate'!DB137,0)-IF(Settings!$C$16="No",0,Parameters!DB$164*('AMOC national temperature'!DB136-Parameters!DB$128)+Parameters!DB$165*('AMOC national temperature'!DB136-Parameters!DB$128)^2)))*IF(Settings!$C$16="No",1,(1-SLR!$D136*Parameters!DB$181))))</f>
        <v>155380.33123812667</v>
      </c>
      <c r="DC137" s="22">
        <f ca="1">IF(DC$2=0,0,IF((Parameters!$B$174*(1-Parameters!DC$185)*_xlfn.IFNA('[3]National GDP per capita ppp'!DC137,0)+(1-Parameters!$B$174)*DC136)*(1+(_xlfn.IFNA('[3]Nat GDP per cap ppp growth rate'!DC137,0)-IF(Settings!$C$16="No",0,Parameters!DC$164*('AMOC national temperature'!DC136-Parameters!DC$128)+Parameters!DC$165*('AMOC national temperature'!DC136-Parameters!DC$128)^2)))*IF(Settings!$C$16="No",1,(1-SLR!$D136*Parameters!DC$181))&lt;=0,Parameters!$B$189,(Parameters!$B$174*(1-Parameters!DC$185)*_xlfn.IFNA('[3]National GDP per capita ppp'!DC137,0)+(1-Parameters!$B$174)*DC136)*(1+(_xlfn.IFNA('[3]Nat GDP per cap ppp growth rate'!DC137,0)-IF(Settings!$C$16="No",0,Parameters!DC$164*('AMOC national temperature'!DC136-Parameters!DC$128)+Parameters!DC$165*('AMOC national temperature'!DC136-Parameters!DC$128)^2)))*IF(Settings!$C$16="No",1,(1-SLR!$D136*Parameters!DC$181))))</f>
        <v>59322.946766499772</v>
      </c>
      <c r="DD137" s="22">
        <f ca="1">IF(DD$2=0,0,IF((Parameters!$B$174*(1-Parameters!DD$185)*_xlfn.IFNA('[3]National GDP per capita ppp'!DD137,0)+(1-Parameters!$B$174)*DD136)*(1+(_xlfn.IFNA('[3]Nat GDP per cap ppp growth rate'!DD137,0)-IF(Settings!$C$16="No",0,Parameters!DD$164*('AMOC national temperature'!DD136-Parameters!DD$128)+Parameters!DD$165*('AMOC national temperature'!DD136-Parameters!DD$128)^2)))*IF(Settings!$C$16="No",1,(1-SLR!$D136*Parameters!DD$181))&lt;=0,Parameters!$B$189,(Parameters!$B$174*(1-Parameters!DD$185)*_xlfn.IFNA('[3]National GDP per capita ppp'!DD137,0)+(1-Parameters!$B$174)*DD136)*(1+(_xlfn.IFNA('[3]Nat GDP per cap ppp growth rate'!DD137,0)-IF(Settings!$C$16="No",0,Parameters!DD$164*('AMOC national temperature'!DD136-Parameters!DD$128)+Parameters!DD$165*('AMOC national temperature'!DD136-Parameters!DD$128)^2)))*IF(Settings!$C$16="No",1,(1-SLR!$D136*Parameters!DD$181))))</f>
        <v>84264.72625632245</v>
      </c>
      <c r="DE137" s="22">
        <f ca="1">IF(DE$2=0,0,IF((Parameters!$B$174*(1-Parameters!DE$185)*_xlfn.IFNA('[3]National GDP per capita ppp'!DE137,0)+(1-Parameters!$B$174)*DE136)*(1+(_xlfn.IFNA('[3]Nat GDP per cap ppp growth rate'!DE137,0)-IF(Settings!$C$16="No",0,Parameters!DE$164*('AMOC national temperature'!DE136-Parameters!DE$128)+Parameters!DE$165*('AMOC national temperature'!DE136-Parameters!DE$128)^2)))*IF(Settings!$C$16="No",1,(1-SLR!$D136*Parameters!DE$181))&lt;=0,Parameters!$B$189,(Parameters!$B$174*(1-Parameters!DE$185)*_xlfn.IFNA('[3]National GDP per capita ppp'!DE137,0)+(1-Parameters!$B$174)*DE136)*(1+(_xlfn.IFNA('[3]Nat GDP per cap ppp growth rate'!DE137,0)-IF(Settings!$C$16="No",0,Parameters!DE$164*('AMOC national temperature'!DE136-Parameters!DE$128)+Parameters!DE$165*('AMOC national temperature'!DE136-Parameters!DE$128)^2)))*IF(Settings!$C$16="No",1,(1-SLR!$D136*Parameters!DE$181))))</f>
        <v>320079.80382358155</v>
      </c>
      <c r="DF137" s="22">
        <f ca="1">IF(DF$2=0,0,IF((Parameters!$B$174*(1-Parameters!DF$185)*_xlfn.IFNA('[3]National GDP per capita ppp'!DF137,0)+(1-Parameters!$B$174)*DF136)*(1+(_xlfn.IFNA('[3]Nat GDP per cap ppp growth rate'!DF137,0)-IF(Settings!$C$16="No",0,Parameters!DF$164*('AMOC national temperature'!DF136-Parameters!DF$128)+Parameters!DF$165*('AMOC national temperature'!DF136-Parameters!DF$128)^2)))*IF(Settings!$C$16="No",1,(1-SLR!$D136*Parameters!DF$181))&lt;=0,Parameters!$B$189,(Parameters!$B$174*(1-Parameters!DF$185)*_xlfn.IFNA('[3]National GDP per capita ppp'!DF137,0)+(1-Parameters!$B$174)*DF136)*(1+(_xlfn.IFNA('[3]Nat GDP per cap ppp growth rate'!DF137,0)-IF(Settings!$C$16="No",0,Parameters!DF$164*('AMOC national temperature'!DF136-Parameters!DF$128)+Parameters!DF$165*('AMOC national temperature'!DF136-Parameters!DF$128)^2)))*IF(Settings!$C$16="No",1,(1-SLR!$D136*Parameters!DF$181))))</f>
        <v>69477.639596454334</v>
      </c>
      <c r="DG137" s="22">
        <f ca="1">IF(DG$2=0,0,IF((Parameters!$B$174*(1-Parameters!DG$185)*_xlfn.IFNA('[3]National GDP per capita ppp'!DG137,0)+(1-Parameters!$B$174)*DG136)*(1+(_xlfn.IFNA('[3]Nat GDP per cap ppp growth rate'!DG137,0)-IF(Settings!$C$16="No",0,Parameters!DG$164*('AMOC national temperature'!DG136-Parameters!DG$128)+Parameters!DG$165*('AMOC national temperature'!DG136-Parameters!DG$128)^2)))*IF(Settings!$C$16="No",1,(1-SLR!$D136*Parameters!DG$181))&lt;=0,Parameters!$B$189,(Parameters!$B$174*(1-Parameters!DG$185)*_xlfn.IFNA('[3]National GDP per capita ppp'!DG137,0)+(1-Parameters!$B$174)*DG136)*(1+(_xlfn.IFNA('[3]Nat GDP per cap ppp growth rate'!DG137,0)-IF(Settings!$C$16="No",0,Parameters!DG$164*('AMOC national temperature'!DG136-Parameters!DG$128)+Parameters!DG$165*('AMOC national temperature'!DG136-Parameters!DG$128)^2)))*IF(Settings!$C$16="No",1,(1-SLR!$D136*Parameters!DG$181))))</f>
        <v>152588.74339005907</v>
      </c>
      <c r="DH137" s="22">
        <f ca="1">IF(DH$2=0,0,IF((Parameters!$B$174*(1-Parameters!DH$185)*_xlfn.IFNA('[3]National GDP per capita ppp'!DH137,0)+(1-Parameters!$B$174)*DH136)*(1+(_xlfn.IFNA('[3]Nat GDP per cap ppp growth rate'!DH137,0)-IF(Settings!$C$16="No",0,Parameters!DH$164*('AMOC national temperature'!DH136-Parameters!DH$128)+Parameters!DH$165*('AMOC national temperature'!DH136-Parameters!DH$128)^2)))*IF(Settings!$C$16="No",1,(1-SLR!$D136*Parameters!DH$181))&lt;=0,Parameters!$B$189,(Parameters!$B$174*(1-Parameters!DH$185)*_xlfn.IFNA('[3]National GDP per capita ppp'!DH137,0)+(1-Parameters!$B$174)*DH136)*(1+(_xlfn.IFNA('[3]Nat GDP per cap ppp growth rate'!DH137,0)-IF(Settings!$C$16="No",0,Parameters!DH$164*('AMOC national temperature'!DH136-Parameters!DH$128)+Parameters!DH$165*('AMOC national temperature'!DH136-Parameters!DH$128)^2)))*IF(Settings!$C$16="No",1,(1-SLR!$D136*Parameters!DH$181))))</f>
        <v>36881.476402079606</v>
      </c>
      <c r="DI137" s="22">
        <f ca="1">IF(DI$2=0,0,IF((Parameters!$B$174*(1-Parameters!DI$185)*_xlfn.IFNA('[3]National GDP per capita ppp'!DI137,0)+(1-Parameters!$B$174)*DI136)*(1+(_xlfn.IFNA('[3]Nat GDP per cap ppp growth rate'!DI137,0)-IF(Settings!$C$16="No",0,Parameters!DI$164*('AMOC national temperature'!DI136-Parameters!DI$128)+Parameters!DI$165*('AMOC national temperature'!DI136-Parameters!DI$128)^2)))*IF(Settings!$C$16="No",1,(1-SLR!$D136*Parameters!DI$181))&lt;=0,Parameters!$B$189,(Parameters!$B$174*(1-Parameters!DI$185)*_xlfn.IFNA('[3]National GDP per capita ppp'!DI137,0)+(1-Parameters!$B$174)*DI136)*(1+(_xlfn.IFNA('[3]Nat GDP per cap ppp growth rate'!DI137,0)-IF(Settings!$C$16="No",0,Parameters!DI$164*('AMOC national temperature'!DI136-Parameters!DI$128)+Parameters!DI$165*('AMOC national temperature'!DI136-Parameters!DI$128)^2)))*IF(Settings!$C$16="No",1,(1-SLR!$D136*Parameters!DI$181))))</f>
        <v>42332.875978381133</v>
      </c>
      <c r="DJ137" s="22">
        <f ca="1">IF(DJ$2=0,0,IF((Parameters!$B$174*(1-Parameters!DJ$185)*_xlfn.IFNA('[3]National GDP per capita ppp'!DJ137,0)+(1-Parameters!$B$174)*DJ136)*(1+(_xlfn.IFNA('[3]Nat GDP per cap ppp growth rate'!DJ137,0)-IF(Settings!$C$16="No",0,Parameters!DJ$164*('AMOC national temperature'!DJ136-Parameters!DJ$128)+Parameters!DJ$165*('AMOC national temperature'!DJ136-Parameters!DJ$128)^2)))*IF(Settings!$C$16="No",1,(1-SLR!$D136*Parameters!DJ$181))&lt;=0,Parameters!$B$189,(Parameters!$B$174*(1-Parameters!DJ$185)*_xlfn.IFNA('[3]National GDP per capita ppp'!DJ137,0)+(1-Parameters!$B$174)*DJ136)*(1+(_xlfn.IFNA('[3]Nat GDP per cap ppp growth rate'!DJ137,0)-IF(Settings!$C$16="No",0,Parameters!DJ$164*('AMOC national temperature'!DJ136-Parameters!DJ$128)+Parameters!DJ$165*('AMOC national temperature'!DJ136-Parameters!DJ$128)^2)))*IF(Settings!$C$16="No",1,(1-SLR!$D136*Parameters!DJ$181))))</f>
        <v>177214.88348677009</v>
      </c>
      <c r="DK137" s="22">
        <f ca="1">IF(DK$2=0,0,IF((Parameters!$B$174*(1-Parameters!DK$185)*_xlfn.IFNA('[3]National GDP per capita ppp'!DK137,0)+(1-Parameters!$B$174)*DK136)*(1+(_xlfn.IFNA('[3]Nat GDP per cap ppp growth rate'!DK137,0)-IF(Settings!$C$16="No",0,Parameters!DK$164*('AMOC national temperature'!DK136-Parameters!DK$128)+Parameters!DK$165*('AMOC national temperature'!DK136-Parameters!DK$128)^2)))*IF(Settings!$C$16="No",1,(1-SLR!$D136*Parameters!DK$181))&lt;=0,Parameters!$B$189,(Parameters!$B$174*(1-Parameters!DK$185)*_xlfn.IFNA('[3]National GDP per capita ppp'!DK137,0)+(1-Parameters!$B$174)*DK136)*(1+(_xlfn.IFNA('[3]Nat GDP per cap ppp growth rate'!DK137,0)-IF(Settings!$C$16="No",0,Parameters!DK$164*('AMOC national temperature'!DK136-Parameters!DK$128)+Parameters!DK$165*('AMOC national temperature'!DK136-Parameters!DK$128)^2)))*IF(Settings!$C$16="No",1,(1-SLR!$D136*Parameters!DK$181))))</f>
        <v>43515.467997405271</v>
      </c>
      <c r="DL137" s="22">
        <f ca="1">IF(DL$2=0,0,IF((Parameters!$B$174*(1-Parameters!DL$185)*_xlfn.IFNA('[3]National GDP per capita ppp'!DL137,0)+(1-Parameters!$B$174)*DL136)*(1+(_xlfn.IFNA('[3]Nat GDP per cap ppp growth rate'!DL137,0)-IF(Settings!$C$16="No",0,Parameters!DL$164*('AMOC national temperature'!DL136-Parameters!DL$128)+Parameters!DL$165*('AMOC national temperature'!DL136-Parameters!DL$128)^2)))*IF(Settings!$C$16="No",1,(1-SLR!$D136*Parameters!DL$181))&lt;=0,Parameters!$B$189,(Parameters!$B$174*(1-Parameters!DL$185)*_xlfn.IFNA('[3]National GDP per capita ppp'!DL137,0)+(1-Parameters!$B$174)*DL136)*(1+(_xlfn.IFNA('[3]Nat GDP per cap ppp growth rate'!DL137,0)-IF(Settings!$C$16="No",0,Parameters!DL$164*('AMOC national temperature'!DL136-Parameters!DL$128)+Parameters!DL$165*('AMOC national temperature'!DL136-Parameters!DL$128)^2)))*IF(Settings!$C$16="No",1,(1-SLR!$D136*Parameters!DL$181))))</f>
        <v>54095.297298423407</v>
      </c>
      <c r="DM137" s="22">
        <f ca="1">IF(DM$2=0,0,IF((Parameters!$B$174*(1-Parameters!DM$185)*_xlfn.IFNA('[3]National GDP per capita ppp'!DM137,0)+(1-Parameters!$B$174)*DM136)*(1+(_xlfn.IFNA('[3]Nat GDP per cap ppp growth rate'!DM137,0)-IF(Settings!$C$16="No",0,Parameters!DM$164*('AMOC national temperature'!DM136-Parameters!DM$128)+Parameters!DM$165*('AMOC national temperature'!DM136-Parameters!DM$128)^2)))*IF(Settings!$C$16="No",1,(1-SLR!$D136*Parameters!DM$181))&lt;=0,Parameters!$B$189,(Parameters!$B$174*(1-Parameters!DM$185)*_xlfn.IFNA('[3]National GDP per capita ppp'!DM137,0)+(1-Parameters!$B$174)*DM136)*(1+(_xlfn.IFNA('[3]Nat GDP per cap ppp growth rate'!DM137,0)-IF(Settings!$C$16="No",0,Parameters!DM$164*('AMOC national temperature'!DM136-Parameters!DM$128)+Parameters!DM$165*('AMOC national temperature'!DM136-Parameters!DM$128)^2)))*IF(Settings!$C$16="No",1,(1-SLR!$D136*Parameters!DM$181))))</f>
        <v>64837.147929857565</v>
      </c>
      <c r="DN137" s="22">
        <f ca="1">IF(DN$2=0,0,IF((Parameters!$B$174*(1-Parameters!DN$185)*_xlfn.IFNA('[3]National GDP per capita ppp'!DN137,0)+(1-Parameters!$B$174)*DN136)*(1+(_xlfn.IFNA('[3]Nat GDP per cap ppp growth rate'!DN137,0)-IF(Settings!$C$16="No",0,Parameters!DN$164*('AMOC national temperature'!DN136-Parameters!DN$128)+Parameters!DN$165*('AMOC national temperature'!DN136-Parameters!DN$128)^2)))*IF(Settings!$C$16="No",1,(1-SLR!$D136*Parameters!DN$181))&lt;=0,Parameters!$B$189,(Parameters!$B$174*(1-Parameters!DN$185)*_xlfn.IFNA('[3]National GDP per capita ppp'!DN137,0)+(1-Parameters!$B$174)*DN136)*(1+(_xlfn.IFNA('[3]Nat GDP per cap ppp growth rate'!DN137,0)-IF(Settings!$C$16="No",0,Parameters!DN$164*('AMOC national temperature'!DN136-Parameters!DN$128)+Parameters!DN$165*('AMOC national temperature'!DN136-Parameters!DN$128)^2)))*IF(Settings!$C$16="No",1,(1-SLR!$D136*Parameters!DN$181))))</f>
        <v>66814.491280689108</v>
      </c>
      <c r="DO137" s="22">
        <f ca="1">IF(DO$2=0,0,IF((Parameters!$B$174*(1-Parameters!DO$185)*_xlfn.IFNA('[3]National GDP per capita ppp'!DO137,0)+(1-Parameters!$B$174)*DO136)*(1+(_xlfn.IFNA('[3]Nat GDP per cap ppp growth rate'!DO137,0)-IF(Settings!$C$16="No",0,Parameters!DO$164*('AMOC national temperature'!DO136-Parameters!DO$128)+Parameters!DO$165*('AMOC national temperature'!DO136-Parameters!DO$128)^2)))*IF(Settings!$C$16="No",1,(1-SLR!$D136*Parameters!DO$181))&lt;=0,Parameters!$B$189,(Parameters!$B$174*(1-Parameters!DO$185)*_xlfn.IFNA('[3]National GDP per capita ppp'!DO137,0)+(1-Parameters!$B$174)*DO136)*(1+(_xlfn.IFNA('[3]Nat GDP per cap ppp growth rate'!DO137,0)-IF(Settings!$C$16="No",0,Parameters!DO$164*('AMOC national temperature'!DO136-Parameters!DO$128)+Parameters!DO$165*('AMOC national temperature'!DO136-Parameters!DO$128)^2)))*IF(Settings!$C$16="No",1,(1-SLR!$D136*Parameters!DO$181))))</f>
        <v>138552.17039649829</v>
      </c>
      <c r="DP137" s="22">
        <f ca="1">IF(DP$2=0,0,IF((Parameters!$B$174*(1-Parameters!DP$185)*_xlfn.IFNA('[3]National GDP per capita ppp'!DP137,0)+(1-Parameters!$B$174)*DP136)*(1+(_xlfn.IFNA('[3]Nat GDP per cap ppp growth rate'!DP137,0)-IF(Settings!$C$16="No",0,Parameters!DP$164*('AMOC national temperature'!DP136-Parameters!DP$128)+Parameters!DP$165*('AMOC national temperature'!DP136-Parameters!DP$128)^2)))*IF(Settings!$C$16="No",1,(1-SLR!$D136*Parameters!DP$181))&lt;=0,Parameters!$B$189,(Parameters!$B$174*(1-Parameters!DP$185)*_xlfn.IFNA('[3]National GDP per capita ppp'!DP137,0)+(1-Parameters!$B$174)*DP136)*(1+(_xlfn.IFNA('[3]Nat GDP per cap ppp growth rate'!DP137,0)-IF(Settings!$C$16="No",0,Parameters!DP$164*('AMOC national temperature'!DP136-Parameters!DP$128)+Parameters!DP$165*('AMOC national temperature'!DP136-Parameters!DP$128)^2)))*IF(Settings!$C$16="No",1,(1-SLR!$D136*Parameters!DP$181))))</f>
        <v>29535.23168629716</v>
      </c>
      <c r="DQ137" s="22">
        <f ca="1">IF(DQ$2=0,0,IF((Parameters!$B$174*(1-Parameters!DQ$185)*_xlfn.IFNA('[3]National GDP per capita ppp'!DQ137,0)+(1-Parameters!$B$174)*DQ136)*(1+(_xlfn.IFNA('[3]Nat GDP per cap ppp growth rate'!DQ137,0)-IF(Settings!$C$16="No",0,Parameters!DQ$164*('AMOC national temperature'!DQ136-Parameters!DQ$128)+Parameters!DQ$165*('AMOC national temperature'!DQ136-Parameters!DQ$128)^2)))*IF(Settings!$C$16="No",1,(1-SLR!$D136*Parameters!DQ$181))&lt;=0,Parameters!$B$189,(Parameters!$B$174*(1-Parameters!DQ$185)*_xlfn.IFNA('[3]National GDP per capita ppp'!DQ137,0)+(1-Parameters!$B$174)*DQ136)*(1+(_xlfn.IFNA('[3]Nat GDP per cap ppp growth rate'!DQ137,0)-IF(Settings!$C$16="No",0,Parameters!DQ$164*('AMOC national temperature'!DQ136-Parameters!DQ$128)+Parameters!DQ$165*('AMOC national temperature'!DQ136-Parameters!DQ$128)^2)))*IF(Settings!$C$16="No",1,(1-SLR!$D136*Parameters!DQ$181))))</f>
        <v>84689.126528258916</v>
      </c>
      <c r="DR137" s="22">
        <f>IF(DR$2=0,0,IF((Parameters!$B$174*(1-Parameters!DR$185)*_xlfn.IFNA('[3]National GDP per capita ppp'!DR137,0)+(1-Parameters!$B$174)*DR136)*(1+(_xlfn.IFNA('[3]Nat GDP per cap ppp growth rate'!DR137,0)-IF(Settings!$C$16="No",0,Parameters!DR$164*('AMOC national temperature'!DR136-Parameters!DR$128)+Parameters!DR$165*('AMOC national temperature'!DR136-Parameters!DR$128)^2)))*IF(Settings!$C$16="No",1,(1-SLR!$D136*Parameters!DR$181))&lt;=0,Parameters!$B$189,(Parameters!$B$174*(1-Parameters!DR$185)*_xlfn.IFNA('[3]National GDP per capita ppp'!DR137,0)+(1-Parameters!$B$174)*DR136)*(1+(_xlfn.IFNA('[3]Nat GDP per cap ppp growth rate'!DR137,0)-IF(Settings!$C$16="No",0,Parameters!DR$164*('AMOC national temperature'!DR136-Parameters!DR$128)+Parameters!DR$165*('AMOC national temperature'!DR136-Parameters!DR$128)^2)))*IF(Settings!$C$16="No",1,(1-SLR!$D136*Parameters!DR$181))))</f>
        <v>0</v>
      </c>
      <c r="DS137" s="22">
        <f ca="1">IF(DS$2=0,0,IF((Parameters!$B$174*(1-Parameters!DS$185)*_xlfn.IFNA('[3]National GDP per capita ppp'!DS137,0)+(1-Parameters!$B$174)*DS136)*(1+(_xlfn.IFNA('[3]Nat GDP per cap ppp growth rate'!DS137,0)-IF(Settings!$C$16="No",0,Parameters!DS$164*('AMOC national temperature'!DS136-Parameters!DS$128)+Parameters!DS$165*('AMOC national temperature'!DS136-Parameters!DS$128)^2)))*IF(Settings!$C$16="No",1,(1-SLR!$D136*Parameters!DS$181))&lt;=0,Parameters!$B$189,(Parameters!$B$174*(1-Parameters!DS$185)*_xlfn.IFNA('[3]National GDP per capita ppp'!DS137,0)+(1-Parameters!$B$174)*DS136)*(1+(_xlfn.IFNA('[3]Nat GDP per cap ppp growth rate'!DS137,0)-IF(Settings!$C$16="No",0,Parameters!DS$164*('AMOC national temperature'!DS136-Parameters!DS$128)+Parameters!DS$165*('AMOC national temperature'!DS136-Parameters!DS$128)^2)))*IF(Settings!$C$16="No",1,(1-SLR!$D136*Parameters!DS$181))))</f>
        <v>452861.36151491175</v>
      </c>
      <c r="DT137" s="22">
        <f ca="1">IF(DT$2=0,0,IF((Parameters!$B$174*(1-Parameters!DT$185)*_xlfn.IFNA('[3]National GDP per capita ppp'!DT137,0)+(1-Parameters!$B$174)*DT136)*(1+(_xlfn.IFNA('[3]Nat GDP per cap ppp growth rate'!DT137,0)-IF(Settings!$C$16="No",0,Parameters!DT$164*('AMOC national temperature'!DT136-Parameters!DT$128)+Parameters!DT$165*('AMOC national temperature'!DT136-Parameters!DT$128)^2)))*IF(Settings!$C$16="No",1,(1-SLR!$D136*Parameters!DT$181))&lt;=0,Parameters!$B$189,(Parameters!$B$174*(1-Parameters!DT$185)*_xlfn.IFNA('[3]National GDP per capita ppp'!DT137,0)+(1-Parameters!$B$174)*DT136)*(1+(_xlfn.IFNA('[3]Nat GDP per cap ppp growth rate'!DT137,0)-IF(Settings!$C$16="No",0,Parameters!DT$164*('AMOC national temperature'!DT136-Parameters!DT$128)+Parameters!DT$165*('AMOC national temperature'!DT136-Parameters!DT$128)^2)))*IF(Settings!$C$16="No",1,(1-SLR!$D136*Parameters!DT$181))))</f>
        <v>32710.809829799713</v>
      </c>
      <c r="DU137" s="22">
        <f ca="1">IF(DU$2=0,0,IF((Parameters!$B$174*(1-Parameters!DU$185)*_xlfn.IFNA('[3]National GDP per capita ppp'!DU137,0)+(1-Parameters!$B$174)*DU136)*(1+(_xlfn.IFNA('[3]Nat GDP per cap ppp growth rate'!DU137,0)-IF(Settings!$C$16="No",0,Parameters!DU$164*('AMOC national temperature'!DU136-Parameters!DU$128)+Parameters!DU$165*('AMOC national temperature'!DU136-Parameters!DU$128)^2)))*IF(Settings!$C$16="No",1,(1-SLR!$D136*Parameters!DU$181))&lt;=0,Parameters!$B$189,(Parameters!$B$174*(1-Parameters!DU$185)*_xlfn.IFNA('[3]National GDP per capita ppp'!DU137,0)+(1-Parameters!$B$174)*DU136)*(1+(_xlfn.IFNA('[3]Nat GDP per cap ppp growth rate'!DU137,0)-IF(Settings!$C$16="No",0,Parameters!DU$164*('AMOC national temperature'!DU136-Parameters!DU$128)+Parameters!DU$165*('AMOC national temperature'!DU136-Parameters!DU$128)^2)))*IF(Settings!$C$16="No",1,(1-SLR!$D136*Parameters!DU$181))))</f>
        <v>342443.39080631977</v>
      </c>
      <c r="DV137" s="22">
        <f ca="1">IF(DV$2=0,0,IF((Parameters!$B$174*(1-Parameters!DV$185)*_xlfn.IFNA('[3]National GDP per capita ppp'!DV137,0)+(1-Parameters!$B$174)*DV136)*(1+(_xlfn.IFNA('[3]Nat GDP per cap ppp growth rate'!DV137,0)-IF(Settings!$C$16="No",0,Parameters!DV$164*('AMOC national temperature'!DV136-Parameters!DV$128)+Parameters!DV$165*('AMOC national temperature'!DV136-Parameters!DV$128)^2)))*IF(Settings!$C$16="No",1,(1-SLR!$D136*Parameters!DV$181))&lt;=0,Parameters!$B$189,(Parameters!$B$174*(1-Parameters!DV$185)*_xlfn.IFNA('[3]National GDP per capita ppp'!DV137,0)+(1-Parameters!$B$174)*DV136)*(1+(_xlfn.IFNA('[3]Nat GDP per cap ppp growth rate'!DV137,0)-IF(Settings!$C$16="No",0,Parameters!DV$164*('AMOC national temperature'!DV136-Parameters!DV$128)+Parameters!DV$165*('AMOC national temperature'!DV136-Parameters!DV$128)^2)))*IF(Settings!$C$16="No",1,(1-SLR!$D136*Parameters!DV$181))))</f>
        <v>229464.17682829939</v>
      </c>
      <c r="DW137" s="22">
        <f>IF(DW$2=0,0,IF((Parameters!$B$174*(1-Parameters!DW$185)*_xlfn.IFNA('[3]National GDP per capita ppp'!DW137,0)+(1-Parameters!$B$174)*DW136)*(1+(_xlfn.IFNA('[3]Nat GDP per cap ppp growth rate'!DW137,0)-IF(Settings!$C$16="No",0,Parameters!DW$164*('AMOC national temperature'!DW136-Parameters!DW$128)+Parameters!DW$165*('AMOC national temperature'!DW136-Parameters!DW$128)^2)))*IF(Settings!$C$16="No",1,(1-SLR!$D136*Parameters!DW$181))&lt;=0,Parameters!$B$189,(Parameters!$B$174*(1-Parameters!DW$185)*_xlfn.IFNA('[3]National GDP per capita ppp'!DW137,0)+(1-Parameters!$B$174)*DW136)*(1+(_xlfn.IFNA('[3]Nat GDP per cap ppp growth rate'!DW137,0)-IF(Settings!$C$16="No",0,Parameters!DW$164*('AMOC national temperature'!DW136-Parameters!DW$128)+Parameters!DW$165*('AMOC national temperature'!DW136-Parameters!DW$128)^2)))*IF(Settings!$C$16="No",1,(1-SLR!$D136*Parameters!DW$181))))</f>
        <v>0</v>
      </c>
      <c r="DX137" s="22">
        <f ca="1">IF(DX$2=0,0,IF((Parameters!$B$174*(1-Parameters!DX$185)*_xlfn.IFNA('[3]National GDP per capita ppp'!DX137,0)+(1-Parameters!$B$174)*DX136)*(1+(_xlfn.IFNA('[3]Nat GDP per cap ppp growth rate'!DX137,0)-IF(Settings!$C$16="No",0,Parameters!DX$164*('AMOC national temperature'!DX136-Parameters!DX$128)+Parameters!DX$165*('AMOC national temperature'!DX136-Parameters!DX$128)^2)))*IF(Settings!$C$16="No",1,(1-SLR!$D136*Parameters!DX$181))&lt;=0,Parameters!$B$189,(Parameters!$B$174*(1-Parameters!DX$185)*_xlfn.IFNA('[3]National GDP per capita ppp'!DX137,0)+(1-Parameters!$B$174)*DX136)*(1+(_xlfn.IFNA('[3]Nat GDP per cap ppp growth rate'!DX137,0)-IF(Settings!$C$16="No",0,Parameters!DX$164*('AMOC national temperature'!DX136-Parameters!DX$128)+Parameters!DX$165*('AMOC national temperature'!DX136-Parameters!DX$128)^2)))*IF(Settings!$C$16="No",1,(1-SLR!$D136*Parameters!DX$181))))</f>
        <v>23066.91386457298</v>
      </c>
      <c r="DY137" s="22">
        <f ca="1">IF(DY$2=0,0,IF((Parameters!$B$174*(1-Parameters!DY$185)*_xlfn.IFNA('[3]National GDP per capita ppp'!DY137,0)+(1-Parameters!$B$174)*DY136)*(1+(_xlfn.IFNA('[3]Nat GDP per cap ppp growth rate'!DY137,0)-IF(Settings!$C$16="No",0,Parameters!DY$164*('AMOC national temperature'!DY136-Parameters!DY$128)+Parameters!DY$165*('AMOC national temperature'!DY136-Parameters!DY$128)^2)))*IF(Settings!$C$16="No",1,(1-SLR!$D136*Parameters!DY$181))&lt;=0,Parameters!$B$189,(Parameters!$B$174*(1-Parameters!DY$185)*_xlfn.IFNA('[3]National GDP per capita ppp'!DY137,0)+(1-Parameters!$B$174)*DY136)*(1+(_xlfn.IFNA('[3]Nat GDP per cap ppp growth rate'!DY137,0)-IF(Settings!$C$16="No",0,Parameters!DY$164*('AMOC national temperature'!DY136-Parameters!DY$128)+Parameters!DY$165*('AMOC national temperature'!DY136-Parameters!DY$128)^2)))*IF(Settings!$C$16="No",1,(1-SLR!$D136*Parameters!DY$181))))</f>
        <v>125356.71000867015</v>
      </c>
      <c r="DZ137" s="22">
        <f ca="1">IF(DZ$2=0,0,IF((Parameters!$B$174*(1-Parameters!DZ$185)*_xlfn.IFNA('[3]National GDP per capita ppp'!DZ137,0)+(1-Parameters!$B$174)*DZ136)*(1+(_xlfn.IFNA('[3]Nat GDP per cap ppp growth rate'!DZ137,0)-IF(Settings!$C$16="No",0,Parameters!DZ$164*('AMOC national temperature'!DZ136-Parameters!DZ$128)+Parameters!DZ$165*('AMOC national temperature'!DZ136-Parameters!DZ$128)^2)))*IF(Settings!$C$16="No",1,(1-SLR!$D136*Parameters!DZ$181))&lt;=0,Parameters!$B$189,(Parameters!$B$174*(1-Parameters!DZ$185)*_xlfn.IFNA('[3]National GDP per capita ppp'!DZ137,0)+(1-Parameters!$B$174)*DZ136)*(1+(_xlfn.IFNA('[3]Nat GDP per cap ppp growth rate'!DZ137,0)-IF(Settings!$C$16="No",0,Parameters!DZ$164*('AMOC national temperature'!DZ136-Parameters!DZ$128)+Parameters!DZ$165*('AMOC national temperature'!DZ136-Parameters!DZ$128)^2)))*IF(Settings!$C$16="No",1,(1-SLR!$D136*Parameters!DZ$181))))</f>
        <v>48483.566639782177</v>
      </c>
      <c r="EA137" s="22">
        <f ca="1">IF(EA$2=0,0,IF((Parameters!$B$174*(1-Parameters!EA$185)*_xlfn.IFNA('[3]National GDP per capita ppp'!EA137,0)+(1-Parameters!$B$174)*EA136)*(1+(_xlfn.IFNA('[3]Nat GDP per cap ppp growth rate'!EA137,0)-IF(Settings!$C$16="No",0,Parameters!EA$164*('AMOC national temperature'!EA136-Parameters!EA$128)+Parameters!EA$165*('AMOC national temperature'!EA136-Parameters!EA$128)^2)))*IF(Settings!$C$16="No",1,(1-SLR!$D136*Parameters!EA$181))&lt;=0,Parameters!$B$189,(Parameters!$B$174*(1-Parameters!EA$185)*_xlfn.IFNA('[3]National GDP per capita ppp'!EA137,0)+(1-Parameters!$B$174)*EA136)*(1+(_xlfn.IFNA('[3]Nat GDP per cap ppp growth rate'!EA137,0)-IF(Settings!$C$16="No",0,Parameters!EA$164*('AMOC national temperature'!EA136-Parameters!EA$128)+Parameters!EA$165*('AMOC national temperature'!EA136-Parameters!EA$128)^2)))*IF(Settings!$C$16="No",1,(1-SLR!$D136*Parameters!EA$181))))</f>
        <v>142307.58507006118</v>
      </c>
      <c r="EB137" s="22">
        <f ca="1">IF(EB$2=0,0,IF((Parameters!$B$174*(1-Parameters!EB$185)*_xlfn.IFNA('[3]National GDP per capita ppp'!EB137,0)+(1-Parameters!$B$174)*EB136)*(1+(_xlfn.IFNA('[3]Nat GDP per cap ppp growth rate'!EB137,0)-IF(Settings!$C$16="No",0,Parameters!EB$164*('AMOC national temperature'!EB136-Parameters!EB$128)+Parameters!EB$165*('AMOC national temperature'!EB136-Parameters!EB$128)^2)))*IF(Settings!$C$16="No",1,(1-SLR!$D136*Parameters!EB$181))&lt;=0,Parameters!$B$189,(Parameters!$B$174*(1-Parameters!EB$185)*_xlfn.IFNA('[3]National GDP per capita ppp'!EB137,0)+(1-Parameters!$B$174)*EB136)*(1+(_xlfn.IFNA('[3]Nat GDP per cap ppp growth rate'!EB137,0)-IF(Settings!$C$16="No",0,Parameters!EB$164*('AMOC national temperature'!EB136-Parameters!EB$128)+Parameters!EB$165*('AMOC national temperature'!EB136-Parameters!EB$128)^2)))*IF(Settings!$C$16="No",1,(1-SLR!$D136*Parameters!EB$181))))</f>
        <v>184130.56910660726</v>
      </c>
      <c r="EC137" s="22">
        <f ca="1">IF(EC$2=0,0,IF((Parameters!$B$174*(1-Parameters!EC$185)*_xlfn.IFNA('[3]National GDP per capita ppp'!EC137,0)+(1-Parameters!$B$174)*EC136)*(1+(_xlfn.IFNA('[3]Nat GDP per cap ppp growth rate'!EC137,0)-IF(Settings!$C$16="No",0,Parameters!EC$164*('AMOC national temperature'!EC136-Parameters!EC$128)+Parameters!EC$165*('AMOC national temperature'!EC136-Parameters!EC$128)^2)))*IF(Settings!$C$16="No",1,(1-SLR!$D136*Parameters!EC$181))&lt;=0,Parameters!$B$189,(Parameters!$B$174*(1-Parameters!EC$185)*_xlfn.IFNA('[3]National GDP per capita ppp'!EC137,0)+(1-Parameters!$B$174)*EC136)*(1+(_xlfn.IFNA('[3]Nat GDP per cap ppp growth rate'!EC137,0)-IF(Settings!$C$16="No",0,Parameters!EC$164*('AMOC national temperature'!EC136-Parameters!EC$128)+Parameters!EC$165*('AMOC national temperature'!EC136-Parameters!EC$128)^2)))*IF(Settings!$C$16="No",1,(1-SLR!$D136*Parameters!EC$181))))</f>
        <v>30822.023046031707</v>
      </c>
      <c r="ED137" s="22">
        <f ca="1">IF(ED$2=0,0,IF((Parameters!$B$174*(1-Parameters!ED$185)*_xlfn.IFNA('[3]National GDP per capita ppp'!ED137,0)+(1-Parameters!$B$174)*ED136)*(1+(_xlfn.IFNA('[3]Nat GDP per cap ppp growth rate'!ED137,0)-IF(Settings!$C$16="No",0,Parameters!ED$164*('AMOC national temperature'!ED136-Parameters!ED$128)+Parameters!ED$165*('AMOC national temperature'!ED136-Parameters!ED$128)^2)))*IF(Settings!$C$16="No",1,(1-SLR!$D136*Parameters!ED$181))&lt;=0,Parameters!$B$189,(Parameters!$B$174*(1-Parameters!ED$185)*_xlfn.IFNA('[3]National GDP per capita ppp'!ED137,0)+(1-Parameters!$B$174)*ED136)*(1+(_xlfn.IFNA('[3]Nat GDP per cap ppp growth rate'!ED137,0)-IF(Settings!$C$16="No",0,Parameters!ED$164*('AMOC national temperature'!ED136-Parameters!ED$128)+Parameters!ED$165*('AMOC national temperature'!ED136-Parameters!ED$128)^2)))*IF(Settings!$C$16="No",1,(1-SLR!$D136*Parameters!ED$181))))</f>
        <v>111057.99765077696</v>
      </c>
      <c r="EE137" s="22">
        <f ca="1">IF(EE$2=0,0,IF((Parameters!$B$174*(1-Parameters!EE$185)*_xlfn.IFNA('[3]National GDP per capita ppp'!EE137,0)+(1-Parameters!$B$174)*EE136)*(1+(_xlfn.IFNA('[3]Nat GDP per cap ppp growth rate'!EE137,0)-IF(Settings!$C$16="No",0,Parameters!EE$164*('AMOC national temperature'!EE136-Parameters!EE$128)+Parameters!EE$165*('AMOC national temperature'!EE136-Parameters!EE$128)^2)))*IF(Settings!$C$16="No",1,(1-SLR!$D136*Parameters!EE$181))&lt;=0,Parameters!$B$189,(Parameters!$B$174*(1-Parameters!EE$185)*_xlfn.IFNA('[3]National GDP per capita ppp'!EE137,0)+(1-Parameters!$B$174)*EE136)*(1+(_xlfn.IFNA('[3]Nat GDP per cap ppp growth rate'!EE137,0)-IF(Settings!$C$16="No",0,Parameters!EE$164*('AMOC national temperature'!EE136-Parameters!EE$128)+Parameters!EE$165*('AMOC national temperature'!EE136-Parameters!EE$128)^2)))*IF(Settings!$C$16="No",1,(1-SLR!$D136*Parameters!EE$181))))</f>
        <v>124010.79219396519</v>
      </c>
      <c r="EF137" s="22">
        <f ca="1">IF(EF$2=0,0,IF((Parameters!$B$174*(1-Parameters!EF$185)*_xlfn.IFNA('[3]National GDP per capita ppp'!EF137,0)+(1-Parameters!$B$174)*EF136)*(1+(_xlfn.IFNA('[3]Nat GDP per cap ppp growth rate'!EF137,0)-IF(Settings!$C$16="No",0,Parameters!EF$164*('AMOC national temperature'!EF136-Parameters!EF$128)+Parameters!EF$165*('AMOC national temperature'!EF136-Parameters!EF$128)^2)))*IF(Settings!$C$16="No",1,(1-SLR!$D136*Parameters!EF$181))&lt;=0,Parameters!$B$189,(Parameters!$B$174*(1-Parameters!EF$185)*_xlfn.IFNA('[3]National GDP per capita ppp'!EF137,0)+(1-Parameters!$B$174)*EF136)*(1+(_xlfn.IFNA('[3]Nat GDP per cap ppp growth rate'!EF137,0)-IF(Settings!$C$16="No",0,Parameters!EF$164*('AMOC national temperature'!EF136-Parameters!EF$128)+Parameters!EF$165*('AMOC national temperature'!EF136-Parameters!EF$128)^2)))*IF(Settings!$C$16="No",1,(1-SLR!$D136*Parameters!EF$181))))</f>
        <v>1035342.7725874759</v>
      </c>
      <c r="EG137" s="22">
        <f ca="1">IF(EG$2=0,0,IF((Parameters!$B$174*(1-Parameters!EG$185)*_xlfn.IFNA('[3]National GDP per capita ppp'!EG137,0)+(1-Parameters!$B$174)*EG136)*(1+(_xlfn.IFNA('[3]Nat GDP per cap ppp growth rate'!EG137,0)-IF(Settings!$C$16="No",0,Parameters!EG$164*('AMOC national temperature'!EG136-Parameters!EG$128)+Parameters!EG$165*('AMOC national temperature'!EG136-Parameters!EG$128)^2)))*IF(Settings!$C$16="No",1,(1-SLR!$D136*Parameters!EG$181))&lt;=0,Parameters!$B$189,(Parameters!$B$174*(1-Parameters!EG$185)*_xlfn.IFNA('[3]National GDP per capita ppp'!EG137,0)+(1-Parameters!$B$174)*EG136)*(1+(_xlfn.IFNA('[3]Nat GDP per cap ppp growth rate'!EG137,0)-IF(Settings!$C$16="No",0,Parameters!EG$164*('AMOC national temperature'!EG136-Parameters!EG$128)+Parameters!EG$165*('AMOC national temperature'!EG136-Parameters!EG$128)^2)))*IF(Settings!$C$16="No",1,(1-SLR!$D136*Parameters!EG$181))))</f>
        <v>79268.756229289575</v>
      </c>
      <c r="EH137" s="22">
        <f ca="1">IF(EH$2=0,0,IF((Parameters!$B$174*(1-Parameters!EH$185)*_xlfn.IFNA('[3]National GDP per capita ppp'!EH137,0)+(1-Parameters!$B$174)*EH136)*(1+(_xlfn.IFNA('[3]Nat GDP per cap ppp growth rate'!EH137,0)-IF(Settings!$C$16="No",0,Parameters!EH$164*('AMOC national temperature'!EH136-Parameters!EH$128)+Parameters!EH$165*('AMOC national temperature'!EH136-Parameters!EH$128)^2)))*IF(Settings!$C$16="No",1,(1-SLR!$D136*Parameters!EH$181))&lt;=0,Parameters!$B$189,(Parameters!$B$174*(1-Parameters!EH$185)*_xlfn.IFNA('[3]National GDP per capita ppp'!EH137,0)+(1-Parameters!$B$174)*EH136)*(1+(_xlfn.IFNA('[3]Nat GDP per cap ppp growth rate'!EH137,0)-IF(Settings!$C$16="No",0,Parameters!EH$164*('AMOC national temperature'!EH136-Parameters!EH$128)+Parameters!EH$165*('AMOC national temperature'!EH136-Parameters!EH$128)^2)))*IF(Settings!$C$16="No",1,(1-SLR!$D136*Parameters!EH$181))))</f>
        <v>173301.77906746144</v>
      </c>
      <c r="EI137" s="22">
        <f ca="1">IF(EI$2=0,0,IF((Parameters!$B$174*(1-Parameters!EI$185)*_xlfn.IFNA('[3]National GDP per capita ppp'!EI137,0)+(1-Parameters!$B$174)*EI136)*(1+(_xlfn.IFNA('[3]Nat GDP per cap ppp growth rate'!EI137,0)-IF(Settings!$C$16="No",0,Parameters!EI$164*('AMOC national temperature'!EI136-Parameters!EI$128)+Parameters!EI$165*('AMOC national temperature'!EI136-Parameters!EI$128)^2)))*IF(Settings!$C$16="No",1,(1-SLR!$D136*Parameters!EI$181))&lt;=0,Parameters!$B$189,(Parameters!$B$174*(1-Parameters!EI$185)*_xlfn.IFNA('[3]National GDP per capita ppp'!EI137,0)+(1-Parameters!$B$174)*EI136)*(1+(_xlfn.IFNA('[3]Nat GDP per cap ppp growth rate'!EI137,0)-IF(Settings!$C$16="No",0,Parameters!EI$164*('AMOC national temperature'!EI136-Parameters!EI$128)+Parameters!EI$165*('AMOC national temperature'!EI136-Parameters!EI$128)^2)))*IF(Settings!$C$16="No",1,(1-SLR!$D136*Parameters!EI$181))))</f>
        <v>116272.16112276608</v>
      </c>
      <c r="EJ137" s="22">
        <f ca="1">IF(EJ$2=0,0,IF((Parameters!$B$174*(1-Parameters!EJ$185)*_xlfn.IFNA('[3]National GDP per capita ppp'!EJ137,0)+(1-Parameters!$B$174)*EJ136)*(1+(_xlfn.IFNA('[3]Nat GDP per cap ppp growth rate'!EJ137,0)-IF(Settings!$C$16="No",0,Parameters!EJ$164*('AMOC national temperature'!EJ136-Parameters!EJ$128)+Parameters!EJ$165*('AMOC national temperature'!EJ136-Parameters!EJ$128)^2)))*IF(Settings!$C$16="No",1,(1-SLR!$D136*Parameters!EJ$181))&lt;=0,Parameters!$B$189,(Parameters!$B$174*(1-Parameters!EJ$185)*_xlfn.IFNA('[3]National GDP per capita ppp'!EJ137,0)+(1-Parameters!$B$174)*EJ136)*(1+(_xlfn.IFNA('[3]Nat GDP per cap ppp growth rate'!EJ137,0)-IF(Settings!$C$16="No",0,Parameters!EJ$164*('AMOC national temperature'!EJ136-Parameters!EJ$128)+Parameters!EJ$165*('AMOC national temperature'!EJ136-Parameters!EJ$128)^2)))*IF(Settings!$C$16="No",1,(1-SLR!$D136*Parameters!EJ$181))))</f>
        <v>74536.183761011707</v>
      </c>
      <c r="EK137" s="22">
        <f ca="1">IF(EK$2=0,0,IF((Parameters!$B$174*(1-Parameters!EK$185)*_xlfn.IFNA('[3]National GDP per capita ppp'!EK137,0)+(1-Parameters!$B$174)*EK136)*(1+(_xlfn.IFNA('[3]Nat GDP per cap ppp growth rate'!EK137,0)-IF(Settings!$C$16="No",0,Parameters!EK$164*('AMOC national temperature'!EK136-Parameters!EK$128)+Parameters!EK$165*('AMOC national temperature'!EK136-Parameters!EK$128)^2)))*IF(Settings!$C$16="No",1,(1-SLR!$D136*Parameters!EK$181))&lt;=0,Parameters!$B$189,(Parameters!$B$174*(1-Parameters!EK$185)*_xlfn.IFNA('[3]National GDP per capita ppp'!EK137,0)+(1-Parameters!$B$174)*EK136)*(1+(_xlfn.IFNA('[3]Nat GDP per cap ppp growth rate'!EK137,0)-IF(Settings!$C$16="No",0,Parameters!EK$164*('AMOC national temperature'!EK136-Parameters!EK$128)+Parameters!EK$165*('AMOC national temperature'!EK136-Parameters!EK$128)^2)))*IF(Settings!$C$16="No",1,(1-SLR!$D136*Parameters!EK$181))))</f>
        <v>291049.89892504713</v>
      </c>
      <c r="EL137" s="22">
        <f ca="1">IF(EL$2=0,0,IF((Parameters!$B$174*(1-Parameters!EL$185)*_xlfn.IFNA('[3]National GDP per capita ppp'!EL137,0)+(1-Parameters!$B$174)*EL136)*(1+(_xlfn.IFNA('[3]Nat GDP per cap ppp growth rate'!EL137,0)-IF(Settings!$C$16="No",0,Parameters!EL$164*('AMOC national temperature'!EL136-Parameters!EL$128)+Parameters!EL$165*('AMOC national temperature'!EL136-Parameters!EL$128)^2)))*IF(Settings!$C$16="No",1,(1-SLR!$D136*Parameters!EL$181))&lt;=0,Parameters!$B$189,(Parameters!$B$174*(1-Parameters!EL$185)*_xlfn.IFNA('[3]National GDP per capita ppp'!EL137,0)+(1-Parameters!$B$174)*EL136)*(1+(_xlfn.IFNA('[3]Nat GDP per cap ppp growth rate'!EL137,0)-IF(Settings!$C$16="No",0,Parameters!EL$164*('AMOC national temperature'!EL136-Parameters!EL$128)+Parameters!EL$165*('AMOC national temperature'!EL136-Parameters!EL$128)^2)))*IF(Settings!$C$16="No",1,(1-SLR!$D136*Parameters!EL$181))))</f>
        <v>57689.36409463342</v>
      </c>
      <c r="EM137" s="22">
        <f ca="1">IF(EM$2=0,0,IF((Parameters!$B$174*(1-Parameters!EM$185)*_xlfn.IFNA('[3]National GDP per capita ppp'!EM137,0)+(1-Parameters!$B$174)*EM136)*(1+(_xlfn.IFNA('[3]Nat GDP per cap ppp growth rate'!EM137,0)-IF(Settings!$C$16="No",0,Parameters!EM$164*('AMOC national temperature'!EM136-Parameters!EM$128)+Parameters!EM$165*('AMOC national temperature'!EM136-Parameters!EM$128)^2)))*IF(Settings!$C$16="No",1,(1-SLR!$D136*Parameters!EM$181))&lt;=0,Parameters!$B$189,(Parameters!$B$174*(1-Parameters!EM$185)*_xlfn.IFNA('[3]National GDP per capita ppp'!EM137,0)+(1-Parameters!$B$174)*EM136)*(1+(_xlfn.IFNA('[3]Nat GDP per cap ppp growth rate'!EM137,0)-IF(Settings!$C$16="No",0,Parameters!EM$164*('AMOC national temperature'!EM136-Parameters!EM$128)+Parameters!EM$165*('AMOC national temperature'!EM136-Parameters!EM$128)^2)))*IF(Settings!$C$16="No",1,(1-SLR!$D136*Parameters!EM$181))))</f>
        <v>87746.871189894795</v>
      </c>
      <c r="EN137" s="22">
        <f ca="1">IF(EN$2=0,0,IF((Parameters!$B$174*(1-Parameters!EN$185)*_xlfn.IFNA('[3]National GDP per capita ppp'!EN137,0)+(1-Parameters!$B$174)*EN136)*(1+(_xlfn.IFNA('[3]Nat GDP per cap ppp growth rate'!EN137,0)-IF(Settings!$C$16="No",0,Parameters!EN$164*('AMOC national temperature'!EN136-Parameters!EN$128)+Parameters!EN$165*('AMOC national temperature'!EN136-Parameters!EN$128)^2)))*IF(Settings!$C$16="No",1,(1-SLR!$D136*Parameters!EN$181))&lt;=0,Parameters!$B$189,(Parameters!$B$174*(1-Parameters!EN$185)*_xlfn.IFNA('[3]National GDP per capita ppp'!EN137,0)+(1-Parameters!$B$174)*EN136)*(1+(_xlfn.IFNA('[3]Nat GDP per cap ppp growth rate'!EN137,0)-IF(Settings!$C$16="No",0,Parameters!EN$164*('AMOC national temperature'!EN136-Parameters!EN$128)+Parameters!EN$165*('AMOC national temperature'!EN136-Parameters!EN$128)^2)))*IF(Settings!$C$16="No",1,(1-SLR!$D136*Parameters!EN$181))))</f>
        <v>371034.41881656175</v>
      </c>
      <c r="EO137" s="22">
        <f>IF(EO$2=0,0,IF((Parameters!$B$174*(1-Parameters!EO$185)*_xlfn.IFNA('[3]National GDP per capita ppp'!EO137,0)+(1-Parameters!$B$174)*EO136)*(1+(_xlfn.IFNA('[3]Nat GDP per cap ppp growth rate'!EO137,0)-IF(Settings!$C$16="No",0,Parameters!EO$164*('AMOC national temperature'!EO136-Parameters!EO$128)+Parameters!EO$165*('AMOC national temperature'!EO136-Parameters!EO$128)^2)))*IF(Settings!$C$16="No",1,(1-SLR!$D136*Parameters!EO$181))&lt;=0,Parameters!$B$189,(Parameters!$B$174*(1-Parameters!EO$185)*_xlfn.IFNA('[3]National GDP per capita ppp'!EO137,0)+(1-Parameters!$B$174)*EO136)*(1+(_xlfn.IFNA('[3]Nat GDP per cap ppp growth rate'!EO137,0)-IF(Settings!$C$16="No",0,Parameters!EO$164*('AMOC national temperature'!EO136-Parameters!EO$128)+Parameters!EO$165*('AMOC national temperature'!EO136-Parameters!EO$128)^2)))*IF(Settings!$C$16="No",1,(1-SLR!$D136*Parameters!EO$181))))</f>
        <v>0</v>
      </c>
      <c r="EP137" s="22">
        <f ca="1">IF(EP$2=0,0,IF((Parameters!$B$174*(1-Parameters!EP$185)*_xlfn.IFNA('[3]National GDP per capita ppp'!EP137,0)+(1-Parameters!$B$174)*EP136)*(1+(_xlfn.IFNA('[3]Nat GDP per cap ppp growth rate'!EP137,0)-IF(Settings!$C$16="No",0,Parameters!EP$164*('AMOC national temperature'!EP136-Parameters!EP$128)+Parameters!EP$165*('AMOC national temperature'!EP136-Parameters!EP$128)^2)))*IF(Settings!$C$16="No",1,(1-SLR!$D136*Parameters!EP$181))&lt;=0,Parameters!$B$189,(Parameters!$B$174*(1-Parameters!EP$185)*_xlfn.IFNA('[3]National GDP per capita ppp'!EP137,0)+(1-Parameters!$B$174)*EP136)*(1+(_xlfn.IFNA('[3]Nat GDP per cap ppp growth rate'!EP137,0)-IF(Settings!$C$16="No",0,Parameters!EP$164*('AMOC national temperature'!EP136-Parameters!EP$128)+Parameters!EP$165*('AMOC national temperature'!EP136-Parameters!EP$128)^2)))*IF(Settings!$C$16="No",1,(1-SLR!$D136*Parameters!EP$181))))</f>
        <v>118285.19804498473</v>
      </c>
      <c r="EQ137" s="22">
        <f ca="1">IF(EQ$2=0,0,IF((Parameters!$B$174*(1-Parameters!EQ$185)*_xlfn.IFNA('[3]National GDP per capita ppp'!EQ137,0)+(1-Parameters!$B$174)*EQ136)*(1+(_xlfn.IFNA('[3]Nat GDP per cap ppp growth rate'!EQ137,0)-IF(Settings!$C$16="No",0,Parameters!EQ$164*('AMOC national temperature'!EQ136-Parameters!EQ$128)+Parameters!EQ$165*('AMOC national temperature'!EQ136-Parameters!EQ$128)^2)))*IF(Settings!$C$16="No",1,(1-SLR!$D136*Parameters!EQ$181))&lt;=0,Parameters!$B$189,(Parameters!$B$174*(1-Parameters!EQ$185)*_xlfn.IFNA('[3]National GDP per capita ppp'!EQ137,0)+(1-Parameters!$B$174)*EQ136)*(1+(_xlfn.IFNA('[3]Nat GDP per cap ppp growth rate'!EQ137,0)-IF(Settings!$C$16="No",0,Parameters!EQ$164*('AMOC national temperature'!EQ136-Parameters!EQ$128)+Parameters!EQ$165*('AMOC national temperature'!EQ136-Parameters!EQ$128)^2)))*IF(Settings!$C$16="No",1,(1-SLR!$D136*Parameters!EQ$181))))</f>
        <v>111056.64841625377</v>
      </c>
      <c r="ER137" s="22">
        <f ca="1">IF(ER$2=0,0,IF((Parameters!$B$174*(1-Parameters!ER$185)*_xlfn.IFNA('[3]National GDP per capita ppp'!ER137,0)+(1-Parameters!$B$174)*ER136)*(1+(_xlfn.IFNA('[3]Nat GDP per cap ppp growth rate'!ER137,0)-IF(Settings!$C$16="No",0,Parameters!ER$164*('AMOC national temperature'!ER136-Parameters!ER$128)+Parameters!ER$165*('AMOC national temperature'!ER136-Parameters!ER$128)^2)))*IF(Settings!$C$16="No",1,(1-SLR!$D136*Parameters!ER$181))&lt;=0,Parameters!$B$189,(Parameters!$B$174*(1-Parameters!ER$185)*_xlfn.IFNA('[3]National GDP per capita ppp'!ER137,0)+(1-Parameters!$B$174)*ER136)*(1+(_xlfn.IFNA('[3]Nat GDP per cap ppp growth rate'!ER137,0)-IF(Settings!$C$16="No",0,Parameters!ER$164*('AMOC national temperature'!ER136-Parameters!ER$128)+Parameters!ER$165*('AMOC national temperature'!ER136-Parameters!ER$128)^2)))*IF(Settings!$C$16="No",1,(1-SLR!$D136*Parameters!ER$181))))</f>
        <v>130934.20129003622</v>
      </c>
      <c r="ES137" s="22">
        <f ca="1">IF(ES$2=0,0,IF((Parameters!$B$174*(1-Parameters!ES$185)*_xlfn.IFNA('[3]National GDP per capita ppp'!ES137,0)+(1-Parameters!$B$174)*ES136)*(1+(_xlfn.IFNA('[3]Nat GDP per cap ppp growth rate'!ES137,0)-IF(Settings!$C$16="No",0,Parameters!ES$164*('AMOC national temperature'!ES136-Parameters!ES$128)+Parameters!ES$165*('AMOC national temperature'!ES136-Parameters!ES$128)^2)))*IF(Settings!$C$16="No",1,(1-SLR!$D136*Parameters!ES$181))&lt;=0,Parameters!$B$189,(Parameters!$B$174*(1-Parameters!ES$185)*_xlfn.IFNA('[3]National GDP per capita ppp'!ES137,0)+(1-Parameters!$B$174)*ES136)*(1+(_xlfn.IFNA('[3]Nat GDP per cap ppp growth rate'!ES137,0)-IF(Settings!$C$16="No",0,Parameters!ES$164*('AMOC national temperature'!ES136-Parameters!ES$128)+Parameters!ES$165*('AMOC national temperature'!ES136-Parameters!ES$128)^2)))*IF(Settings!$C$16="No",1,(1-SLR!$D136*Parameters!ES$181))))</f>
        <v>1800746.0931322274</v>
      </c>
      <c r="ET137" s="22">
        <f>IF(ET$2=0,0,IF((Parameters!$B$174*(1-Parameters!ET$185)*_xlfn.IFNA('[3]National GDP per capita ppp'!ET137,0)+(1-Parameters!$B$174)*ET136)*(1+(_xlfn.IFNA('[3]Nat GDP per cap ppp growth rate'!ET137,0)-IF(Settings!$C$16="No",0,Parameters!ET$164*('AMOC national temperature'!ET136-Parameters!ET$128)+Parameters!ET$165*('AMOC national temperature'!ET136-Parameters!ET$128)^2)))*IF(Settings!$C$16="No",1,(1-SLR!$D136*Parameters!ET$181))&lt;=0,Parameters!$B$189,(Parameters!$B$174*(1-Parameters!ET$185)*_xlfn.IFNA('[3]National GDP per capita ppp'!ET137,0)+(1-Parameters!$B$174)*ET136)*(1+(_xlfn.IFNA('[3]Nat GDP per cap ppp growth rate'!ET137,0)-IF(Settings!$C$16="No",0,Parameters!ET$164*('AMOC national temperature'!ET136-Parameters!ET$128)+Parameters!ET$165*('AMOC national temperature'!ET136-Parameters!ET$128)^2)))*IF(Settings!$C$16="No",1,(1-SLR!$D136*Parameters!ET$181))))</f>
        <v>0</v>
      </c>
      <c r="EU137" s="22">
        <f ca="1">IF(EU$2=0,0,IF((Parameters!$B$174*(1-Parameters!EU$185)*_xlfn.IFNA('[3]National GDP per capita ppp'!EU137,0)+(1-Parameters!$B$174)*EU136)*(1+(_xlfn.IFNA('[3]Nat GDP per cap ppp growth rate'!EU137,0)-IF(Settings!$C$16="No",0,Parameters!EU$164*('AMOC national temperature'!EU136-Parameters!EU$128)+Parameters!EU$165*('AMOC national temperature'!EU136-Parameters!EU$128)^2)))*IF(Settings!$C$16="No",1,(1-SLR!$D136*Parameters!EU$181))&lt;=0,Parameters!$B$189,(Parameters!$B$174*(1-Parameters!EU$185)*_xlfn.IFNA('[3]National GDP per capita ppp'!EU137,0)+(1-Parameters!$B$174)*EU136)*(1+(_xlfn.IFNA('[3]Nat GDP per cap ppp growth rate'!EU137,0)-IF(Settings!$C$16="No",0,Parameters!EU$164*('AMOC national temperature'!EU136-Parameters!EU$128)+Parameters!EU$165*('AMOC national temperature'!EU136-Parameters!EU$128)^2)))*IF(Settings!$C$16="No",1,(1-SLR!$D136*Parameters!EU$181))))</f>
        <v>67495.737295885774</v>
      </c>
      <c r="EV137" s="22">
        <f ca="1">IF(EV$2=0,0,IF((Parameters!$B$174*(1-Parameters!EV$185)*_xlfn.IFNA('[3]National GDP per capita ppp'!EV137,0)+(1-Parameters!$B$174)*EV136)*(1+(_xlfn.IFNA('[3]Nat GDP per cap ppp growth rate'!EV137,0)-IF(Settings!$C$16="No",0,Parameters!EV$164*('AMOC national temperature'!EV136-Parameters!EV$128)+Parameters!EV$165*('AMOC national temperature'!EV136-Parameters!EV$128)^2)))*IF(Settings!$C$16="No",1,(1-SLR!$D136*Parameters!EV$181))&lt;=0,Parameters!$B$189,(Parameters!$B$174*(1-Parameters!EV$185)*_xlfn.IFNA('[3]National GDP per capita ppp'!EV137,0)+(1-Parameters!$B$174)*EV136)*(1+(_xlfn.IFNA('[3]Nat GDP per cap ppp growth rate'!EV137,0)-IF(Settings!$C$16="No",0,Parameters!EV$164*('AMOC national temperature'!EV136-Parameters!EV$128)+Parameters!EV$165*('AMOC national temperature'!EV136-Parameters!EV$128)^2)))*IF(Settings!$C$16="No",1,(1-SLR!$D136*Parameters!EV$181))))</f>
        <v>157017.27870169704</v>
      </c>
      <c r="EW137" s="22">
        <f ca="1">IF(EW$2=0,0,IF((Parameters!$B$174*(1-Parameters!EW$185)*_xlfn.IFNA('[3]National GDP per capita ppp'!EW137,0)+(1-Parameters!$B$174)*EW136)*(1+(_xlfn.IFNA('[3]Nat GDP per cap ppp growth rate'!EW137,0)-IF(Settings!$C$16="No",0,Parameters!EW$164*('AMOC national temperature'!EW136-Parameters!EW$128)+Parameters!EW$165*('AMOC national temperature'!EW136-Parameters!EW$128)^2)))*IF(Settings!$C$16="No",1,(1-SLR!$D136*Parameters!EW$181))&lt;=0,Parameters!$B$189,(Parameters!$B$174*(1-Parameters!EW$185)*_xlfn.IFNA('[3]National GDP per capita ppp'!EW137,0)+(1-Parameters!$B$174)*EW136)*(1+(_xlfn.IFNA('[3]Nat GDP per cap ppp growth rate'!EW137,0)-IF(Settings!$C$16="No",0,Parameters!EW$164*('AMOC national temperature'!EW136-Parameters!EW$128)+Parameters!EW$165*('AMOC national temperature'!EW136-Parameters!EW$128)^2)))*IF(Settings!$C$16="No",1,(1-SLR!$D136*Parameters!EW$181))))</f>
        <v>41296.266286795391</v>
      </c>
      <c r="EX137" s="22">
        <f ca="1">IF(EX$2=0,0,IF((Parameters!$B$174*(1-Parameters!EX$185)*_xlfn.IFNA('[3]National GDP per capita ppp'!EX137,0)+(1-Parameters!$B$174)*EX136)*(1+(_xlfn.IFNA('[3]Nat GDP per cap ppp growth rate'!EX137,0)-IF(Settings!$C$16="No",0,Parameters!EX$164*('AMOC national temperature'!EX136-Parameters!EX$128)+Parameters!EX$165*('AMOC national temperature'!EX136-Parameters!EX$128)^2)))*IF(Settings!$C$16="No",1,(1-SLR!$D136*Parameters!EX$181))&lt;=0,Parameters!$B$189,(Parameters!$B$174*(1-Parameters!EX$185)*_xlfn.IFNA('[3]National GDP per capita ppp'!EX137,0)+(1-Parameters!$B$174)*EX136)*(1+(_xlfn.IFNA('[3]Nat GDP per cap ppp growth rate'!EX137,0)-IF(Settings!$C$16="No",0,Parameters!EX$164*('AMOC national temperature'!EX136-Parameters!EX$128)+Parameters!EX$165*('AMOC national temperature'!EX136-Parameters!EX$128)^2)))*IF(Settings!$C$16="No",1,(1-SLR!$D136*Parameters!EX$181))))</f>
        <v>859487.65078314778</v>
      </c>
      <c r="EY137" s="22">
        <f ca="1">IF(EY$2=0,0,IF((Parameters!$B$174*(1-Parameters!EY$185)*_xlfn.IFNA('[3]National GDP per capita ppp'!EY137,0)+(1-Parameters!$B$174)*EY136)*(1+(_xlfn.IFNA('[3]Nat GDP per cap ppp growth rate'!EY137,0)-IF(Settings!$C$16="No",0,Parameters!EY$164*('AMOC national temperature'!EY136-Parameters!EY$128)+Parameters!EY$165*('AMOC national temperature'!EY136-Parameters!EY$128)^2)))*IF(Settings!$C$16="No",1,(1-SLR!$D136*Parameters!EY$181))&lt;=0,Parameters!$B$189,(Parameters!$B$174*(1-Parameters!EY$185)*_xlfn.IFNA('[3]National GDP per capita ppp'!EY137,0)+(1-Parameters!$B$174)*EY136)*(1+(_xlfn.IFNA('[3]Nat GDP per cap ppp growth rate'!EY137,0)-IF(Settings!$C$16="No",0,Parameters!EY$164*('AMOC national temperature'!EY136-Parameters!EY$128)+Parameters!EY$165*('AMOC national temperature'!EY136-Parameters!EY$128)^2)))*IF(Settings!$C$16="No",1,(1-SLR!$D136*Parameters!EY$181))))</f>
        <v>101614.43101588635</v>
      </c>
      <c r="EZ137" s="22">
        <f ca="1">IF(EZ$2=0,0,IF((Parameters!$B$174*(1-Parameters!EZ$185)*_xlfn.IFNA('[3]National GDP per capita ppp'!EZ137,0)+(1-Parameters!$B$174)*EZ136)*(1+(_xlfn.IFNA('[3]Nat GDP per cap ppp growth rate'!EZ137,0)-IF(Settings!$C$16="No",0,Parameters!EZ$164*('AMOC national temperature'!EZ136-Parameters!EZ$128)+Parameters!EZ$165*('AMOC national temperature'!EZ136-Parameters!EZ$128)^2)))*IF(Settings!$C$16="No",1,(1-SLR!$D136*Parameters!EZ$181))&lt;=0,Parameters!$B$189,(Parameters!$B$174*(1-Parameters!EZ$185)*_xlfn.IFNA('[3]National GDP per capita ppp'!EZ137,0)+(1-Parameters!$B$174)*EZ136)*(1+(_xlfn.IFNA('[3]Nat GDP per cap ppp growth rate'!EZ137,0)-IF(Settings!$C$16="No",0,Parameters!EZ$164*('AMOC national temperature'!EZ136-Parameters!EZ$128)+Parameters!EZ$165*('AMOC national temperature'!EZ136-Parameters!EZ$128)^2)))*IF(Settings!$C$16="No",1,(1-SLR!$D136*Parameters!EZ$181))))</f>
        <v>78509.982829189379</v>
      </c>
      <c r="FA137" s="22">
        <f ca="1">IF(FA$2=0,0,IF((Parameters!$B$174*(1-Parameters!FA$185)*_xlfn.IFNA('[3]National GDP per capita ppp'!FA137,0)+(1-Parameters!$B$174)*FA136)*(1+(_xlfn.IFNA('[3]Nat GDP per cap ppp growth rate'!FA137,0)-IF(Settings!$C$16="No",0,Parameters!FA$164*('AMOC national temperature'!FA136-Parameters!FA$128)+Parameters!FA$165*('AMOC national temperature'!FA136-Parameters!FA$128)^2)))*IF(Settings!$C$16="No",1,(1-SLR!$D136*Parameters!FA$181))&lt;=0,Parameters!$B$189,(Parameters!$B$174*(1-Parameters!FA$185)*_xlfn.IFNA('[3]National GDP per capita ppp'!FA137,0)+(1-Parameters!$B$174)*FA136)*(1+(_xlfn.IFNA('[3]Nat GDP per cap ppp growth rate'!FA137,0)-IF(Settings!$C$16="No",0,Parameters!FA$164*('AMOC national temperature'!FA136-Parameters!FA$128)+Parameters!FA$165*('AMOC national temperature'!FA136-Parameters!FA$128)^2)))*IF(Settings!$C$16="No",1,(1-SLR!$D136*Parameters!FA$181))))</f>
        <v>46381.012288921069</v>
      </c>
      <c r="FB137" s="22">
        <f ca="1">IF(FB$2=0,0,IF((Parameters!$B$174*(1-Parameters!FB$185)*_xlfn.IFNA('[3]National GDP per capita ppp'!FB137,0)+(1-Parameters!$B$174)*FB136)*(1+(_xlfn.IFNA('[3]Nat GDP per cap ppp growth rate'!FB137,0)-IF(Settings!$C$16="No",0,Parameters!FB$164*('AMOC national temperature'!FB136-Parameters!FB$128)+Parameters!FB$165*('AMOC national temperature'!FB136-Parameters!FB$128)^2)))*IF(Settings!$C$16="No",1,(1-SLR!$D136*Parameters!FB$181))&lt;=0,Parameters!$B$189,(Parameters!$B$174*(1-Parameters!FB$185)*_xlfn.IFNA('[3]National GDP per capita ppp'!FB137,0)+(1-Parameters!$B$174)*FB136)*(1+(_xlfn.IFNA('[3]Nat GDP per cap ppp growth rate'!FB137,0)-IF(Settings!$C$16="No",0,Parameters!FB$164*('AMOC national temperature'!FB136-Parameters!FB$128)+Parameters!FB$165*('AMOC national temperature'!FB136-Parameters!FB$128)^2)))*IF(Settings!$C$16="No",1,(1-SLR!$D136*Parameters!FB$181))))</f>
        <v>36896.453666151778</v>
      </c>
      <c r="FC137" s="22">
        <f ca="1">IF(FC$2=0,0,IF((Parameters!$B$174*(1-Parameters!FC$185)*_xlfn.IFNA('[3]National GDP per capita ppp'!FC137,0)+(1-Parameters!$B$174)*FC136)*(1+(_xlfn.IFNA('[3]Nat GDP per cap ppp growth rate'!FC137,0)-IF(Settings!$C$16="No",0,Parameters!FC$164*('AMOC national temperature'!FC136-Parameters!FC$128)+Parameters!FC$165*('AMOC national temperature'!FC136-Parameters!FC$128)^2)))*IF(Settings!$C$16="No",1,(1-SLR!$D136*Parameters!FC$181))&lt;=0,Parameters!$B$189,(Parameters!$B$174*(1-Parameters!FC$185)*_xlfn.IFNA('[3]National GDP per capita ppp'!FC137,0)+(1-Parameters!$B$174)*FC136)*(1+(_xlfn.IFNA('[3]Nat GDP per cap ppp growth rate'!FC137,0)-IF(Settings!$C$16="No",0,Parameters!FC$164*('AMOC national temperature'!FC136-Parameters!FC$128)+Parameters!FC$165*('AMOC national temperature'!FC136-Parameters!FC$128)^2)))*IF(Settings!$C$16="No",1,(1-SLR!$D136*Parameters!FC$181))))</f>
        <v>80884.545958948322</v>
      </c>
      <c r="FD137" s="22">
        <f ca="1">IF(FD$2=0,0,IF((Parameters!$B$174*(1-Parameters!FD$185)*_xlfn.IFNA('[3]National GDP per capita ppp'!FD137,0)+(1-Parameters!$B$174)*FD136)*(1+(_xlfn.IFNA('[3]Nat GDP per cap ppp growth rate'!FD137,0)-IF(Settings!$C$16="No",0,Parameters!FD$164*('AMOC national temperature'!FD136-Parameters!FD$128)+Parameters!FD$165*('AMOC national temperature'!FD136-Parameters!FD$128)^2)))*IF(Settings!$C$16="No",1,(1-SLR!$D136*Parameters!FD$181))&lt;=0,Parameters!$B$189,(Parameters!$B$174*(1-Parameters!FD$185)*_xlfn.IFNA('[3]National GDP per capita ppp'!FD137,0)+(1-Parameters!$B$174)*FD136)*(1+(_xlfn.IFNA('[3]Nat GDP per cap ppp growth rate'!FD137,0)-IF(Settings!$C$16="No",0,Parameters!FD$164*('AMOC national temperature'!FD136-Parameters!FD$128)+Parameters!FD$165*('AMOC national temperature'!FD136-Parameters!FD$128)^2)))*IF(Settings!$C$16="No",1,(1-SLR!$D136*Parameters!FD$181))))</f>
        <v>270609.55322880298</v>
      </c>
      <c r="FE137" s="22">
        <f>IF(FE$2=0,0,IF((Parameters!$B$174*(1-Parameters!FE$185)*_xlfn.IFNA('[3]National GDP per capita ppp'!FE137,0)+(1-Parameters!$B$174)*FE136)*(1+(_xlfn.IFNA('[3]Nat GDP per cap ppp growth rate'!FE137,0)-IF(Settings!$C$16="No",0,Parameters!FE$164*('AMOC national temperature'!FE136-Parameters!FE$128)+Parameters!FE$165*('AMOC national temperature'!FE136-Parameters!FE$128)^2)))*IF(Settings!$C$16="No",1,(1-SLR!$D136*Parameters!FE$181))&lt;=0,Parameters!$B$189,(Parameters!$B$174*(1-Parameters!FE$185)*_xlfn.IFNA('[3]National GDP per capita ppp'!FE137,0)+(1-Parameters!$B$174)*FE136)*(1+(_xlfn.IFNA('[3]Nat GDP per cap ppp growth rate'!FE137,0)-IF(Settings!$C$16="No",0,Parameters!FE$164*('AMOC national temperature'!FE136-Parameters!FE$128)+Parameters!FE$165*('AMOC national temperature'!FE136-Parameters!FE$128)^2)))*IF(Settings!$C$16="No",1,(1-SLR!$D136*Parameters!FE$181))))</f>
        <v>0</v>
      </c>
      <c r="FF137" s="22">
        <f ca="1">IF(FF$2=0,0,IF((Parameters!$B$174*(1-Parameters!FF$185)*_xlfn.IFNA('[3]National GDP per capita ppp'!FF137,0)+(1-Parameters!$B$174)*FF136)*(1+(_xlfn.IFNA('[3]Nat GDP per cap ppp growth rate'!FF137,0)-IF(Settings!$C$16="No",0,Parameters!FF$164*('AMOC national temperature'!FF136-Parameters!FF$128)+Parameters!FF$165*('AMOC national temperature'!FF136-Parameters!FF$128)^2)))*IF(Settings!$C$16="No",1,(1-SLR!$D136*Parameters!FF$181))&lt;=0,Parameters!$B$189,(Parameters!$B$174*(1-Parameters!FF$185)*_xlfn.IFNA('[3]National GDP per capita ppp'!FF137,0)+(1-Parameters!$B$174)*FF136)*(1+(_xlfn.IFNA('[3]Nat GDP per cap ppp growth rate'!FF137,0)-IF(Settings!$C$16="No",0,Parameters!FF$164*('AMOC national temperature'!FF136-Parameters!FF$128)+Parameters!FF$165*('AMOC national temperature'!FF136-Parameters!FF$128)^2)))*IF(Settings!$C$16="No",1,(1-SLR!$D136*Parameters!FF$181))))</f>
        <v>56123.818920993697</v>
      </c>
      <c r="FG137" s="22">
        <f ca="1">IF(FG$2=0,0,IF((Parameters!$B$174*(1-Parameters!FG$185)*_xlfn.IFNA('[3]National GDP per capita ppp'!FG137,0)+(1-Parameters!$B$174)*FG136)*(1+(_xlfn.IFNA('[3]Nat GDP per cap ppp growth rate'!FG137,0)-IF(Settings!$C$16="No",0,Parameters!FG$164*('AMOC national temperature'!FG136-Parameters!FG$128)+Parameters!FG$165*('AMOC national temperature'!FG136-Parameters!FG$128)^2)))*IF(Settings!$C$16="No",1,(1-SLR!$D136*Parameters!FG$181))&lt;=0,Parameters!$B$189,(Parameters!$B$174*(1-Parameters!FG$185)*_xlfn.IFNA('[3]National GDP per capita ppp'!FG137,0)+(1-Parameters!$B$174)*FG136)*(1+(_xlfn.IFNA('[3]Nat GDP per cap ppp growth rate'!FG137,0)-IF(Settings!$C$16="No",0,Parameters!FG$164*('AMOC national temperature'!FG136-Parameters!FG$128)+Parameters!FG$165*('AMOC national temperature'!FG136-Parameters!FG$128)^2)))*IF(Settings!$C$16="No",1,(1-SLR!$D136*Parameters!FG$181))))</f>
        <v>147082.39103169029</v>
      </c>
      <c r="FH137" s="22">
        <f ca="1">IF(FH$2=0,0,IF((Parameters!$B$174*(1-Parameters!FH$185)*_xlfn.IFNA('[3]National GDP per capita ppp'!FH137,0)+(1-Parameters!$B$174)*FH136)*(1+(_xlfn.IFNA('[3]Nat GDP per cap ppp growth rate'!FH137,0)-IF(Settings!$C$16="No",0,Parameters!FH$164*('AMOC national temperature'!FH136-Parameters!FH$128)+Parameters!FH$165*('AMOC national temperature'!FH136-Parameters!FH$128)^2)))*IF(Settings!$C$16="No",1,(1-SLR!$D136*Parameters!FH$181))&lt;=0,Parameters!$B$189,(Parameters!$B$174*(1-Parameters!FH$185)*_xlfn.IFNA('[3]National GDP per capita ppp'!FH137,0)+(1-Parameters!$B$174)*FH136)*(1+(_xlfn.IFNA('[3]Nat GDP per cap ppp growth rate'!FH137,0)-IF(Settings!$C$16="No",0,Parameters!FH$164*('AMOC national temperature'!FH136-Parameters!FH$128)+Parameters!FH$165*('AMOC national temperature'!FH136-Parameters!FH$128)^2)))*IF(Settings!$C$16="No",1,(1-SLR!$D136*Parameters!FH$181))))</f>
        <v>65054.304493645148</v>
      </c>
      <c r="FI137" s="22">
        <f ca="1">IF(FI$2=0,0,IF((Parameters!$B$174*(1-Parameters!FI$185)*_xlfn.IFNA('[3]National GDP per capita ppp'!FI137,0)+(1-Parameters!$B$174)*FI136)*(1+(_xlfn.IFNA('[3]Nat GDP per cap ppp growth rate'!FI137,0)-IF(Settings!$C$16="No",0,Parameters!FI$164*('AMOC national temperature'!FI136-Parameters!FI$128)+Parameters!FI$165*('AMOC national temperature'!FI136-Parameters!FI$128)^2)))*IF(Settings!$C$16="No",1,(1-SLR!$D136*Parameters!FI$181))&lt;=0,Parameters!$B$189,(Parameters!$B$174*(1-Parameters!FI$185)*_xlfn.IFNA('[3]National GDP per capita ppp'!FI137,0)+(1-Parameters!$B$174)*FI136)*(1+(_xlfn.IFNA('[3]Nat GDP per cap ppp growth rate'!FI137,0)-IF(Settings!$C$16="No",0,Parameters!FI$164*('AMOC national temperature'!FI136-Parameters!FI$128)+Parameters!FI$165*('AMOC national temperature'!FI136-Parameters!FI$128)^2)))*IF(Settings!$C$16="No",1,(1-SLR!$D136*Parameters!FI$181))))</f>
        <v>98445.94279254401</v>
      </c>
      <c r="FJ137" s="22">
        <f ca="1">IF(FJ$2=0,0,IF((Parameters!$B$174*(1-Parameters!FJ$185)*_xlfn.IFNA('[3]National GDP per capita ppp'!FJ137,0)+(1-Parameters!$B$174)*FJ136)*(1+(_xlfn.IFNA('[3]Nat GDP per cap ppp growth rate'!FJ137,0)-IF(Settings!$C$16="No",0,Parameters!FJ$164*('AMOC national temperature'!FJ136-Parameters!FJ$128)+Parameters!FJ$165*('AMOC national temperature'!FJ136-Parameters!FJ$128)^2)))*IF(Settings!$C$16="No",1,(1-SLR!$D136*Parameters!FJ$181))&lt;=0,Parameters!$B$189,(Parameters!$B$174*(1-Parameters!FJ$185)*_xlfn.IFNA('[3]National GDP per capita ppp'!FJ137,0)+(1-Parameters!$B$174)*FJ136)*(1+(_xlfn.IFNA('[3]Nat GDP per cap ppp growth rate'!FJ137,0)-IF(Settings!$C$16="No",0,Parameters!FJ$164*('AMOC national temperature'!FJ136-Parameters!FJ$128)+Parameters!FJ$165*('AMOC national temperature'!FJ136-Parameters!FJ$128)^2)))*IF(Settings!$C$16="No",1,(1-SLR!$D136*Parameters!FJ$181))))</f>
        <v>99684.230376670384</v>
      </c>
      <c r="FK137" s="22">
        <f ca="1">IF(FK$2=0,0,IF((Parameters!$B$174*(1-Parameters!FK$185)*_xlfn.IFNA('[3]National GDP per capita ppp'!FK137,0)+(1-Parameters!$B$174)*FK136)*(1+(_xlfn.IFNA('[3]Nat GDP per cap ppp growth rate'!FK137,0)-IF(Settings!$C$16="No",0,Parameters!FK$164*('AMOC national temperature'!FK136-Parameters!FK$128)+Parameters!FK$165*('AMOC national temperature'!FK136-Parameters!FK$128)^2)))*IF(Settings!$C$16="No",1,(1-SLR!$D136*Parameters!FK$181))&lt;=0,Parameters!$B$189,(Parameters!$B$174*(1-Parameters!FK$185)*_xlfn.IFNA('[3]National GDP per capita ppp'!FK137,0)+(1-Parameters!$B$174)*FK136)*(1+(_xlfn.IFNA('[3]Nat GDP per cap ppp growth rate'!FK137,0)-IF(Settings!$C$16="No",0,Parameters!FK$164*('AMOC national temperature'!FK136-Parameters!FK$128)+Parameters!FK$165*('AMOC national temperature'!FK136-Parameters!FK$128)^2)))*IF(Settings!$C$16="No",1,(1-SLR!$D136*Parameters!FK$181))))</f>
        <v>105593.54634321954</v>
      </c>
      <c r="FL137" s="22">
        <f ca="1">IF(FL$2=0,0,IF((Parameters!$B$174*(1-Parameters!FL$185)*_xlfn.IFNA('[3]National GDP per capita ppp'!FL137,0)+(1-Parameters!$B$174)*FL136)*(1+(_xlfn.IFNA('[3]Nat GDP per cap ppp growth rate'!FL137,0)-IF(Settings!$C$16="No",0,Parameters!FL$164*('AMOC national temperature'!FL136-Parameters!FL$128)+Parameters!FL$165*('AMOC national temperature'!FL136-Parameters!FL$128)^2)))*IF(Settings!$C$16="No",1,(1-SLR!$D136*Parameters!FL$181))&lt;=0,Parameters!$B$189,(Parameters!$B$174*(1-Parameters!FL$185)*_xlfn.IFNA('[3]National GDP per capita ppp'!FL137,0)+(1-Parameters!$B$174)*FL136)*(1+(_xlfn.IFNA('[3]Nat GDP per cap ppp growth rate'!FL137,0)-IF(Settings!$C$16="No",0,Parameters!FL$164*('AMOC national temperature'!FL136-Parameters!FL$128)+Parameters!FL$165*('AMOC national temperature'!FL136-Parameters!FL$128)^2)))*IF(Settings!$C$16="No",1,(1-SLR!$D136*Parameters!FL$181))))</f>
        <v>151059.2618106934</v>
      </c>
      <c r="FM137" s="22">
        <f>IF(FM$2=0,0,IF((Parameters!$B$174*(1-Parameters!FM$185)*_xlfn.IFNA('[3]National GDP per capita ppp'!FM137,0)+(1-Parameters!$B$174)*FM136)*(1+(_xlfn.IFNA('[3]Nat GDP per cap ppp growth rate'!FM137,0)-IF(Settings!$C$16="No",0,Parameters!FM$164*('AMOC national temperature'!FM136-Parameters!FM$128)+Parameters!FM$165*('AMOC national temperature'!FM136-Parameters!FM$128)^2)))*IF(Settings!$C$16="No",1,(1-SLR!$D136*Parameters!FM$181))&lt;=0,Parameters!$B$189,(Parameters!$B$174*(1-Parameters!FM$185)*_xlfn.IFNA('[3]National GDP per capita ppp'!FM137,0)+(1-Parameters!$B$174)*FM136)*(1+(_xlfn.IFNA('[3]Nat GDP per cap ppp growth rate'!FM137,0)-IF(Settings!$C$16="No",0,Parameters!FM$164*('AMOC national temperature'!FM136-Parameters!FM$128)+Parameters!FM$165*('AMOC national temperature'!FM136-Parameters!FM$128)^2)))*IF(Settings!$C$16="No",1,(1-SLR!$D136*Parameters!FM$181))))</f>
        <v>0</v>
      </c>
      <c r="FN137" s="22">
        <f ca="1">IF(FN$2=0,0,IF((Parameters!$B$174*(1-Parameters!FN$185)*_xlfn.IFNA('[3]National GDP per capita ppp'!FN137,0)+(1-Parameters!$B$174)*FN136)*(1+(_xlfn.IFNA('[3]Nat GDP per cap ppp growth rate'!FN137,0)-IF(Settings!$C$16="No",0,Parameters!FN$164*('AMOC national temperature'!FN136-Parameters!FN$128)+Parameters!FN$165*('AMOC national temperature'!FN136-Parameters!FN$128)^2)))*IF(Settings!$C$16="No",1,(1-SLR!$D136*Parameters!FN$181))&lt;=0,Parameters!$B$189,(Parameters!$B$174*(1-Parameters!FN$185)*_xlfn.IFNA('[3]National GDP per capita ppp'!FN137,0)+(1-Parameters!$B$174)*FN136)*(1+(_xlfn.IFNA('[3]Nat GDP per cap ppp growth rate'!FN137,0)-IF(Settings!$C$16="No",0,Parameters!FN$164*('AMOC national temperature'!FN136-Parameters!FN$128)+Parameters!FN$165*('AMOC national temperature'!FN136-Parameters!FN$128)^2)))*IF(Settings!$C$16="No",1,(1-SLR!$D136*Parameters!FN$181))))</f>
        <v>49040.860408493172</v>
      </c>
      <c r="FO137" s="22">
        <f ca="1">IF(FO$2=0,0,IF((Parameters!$B$174*(1-Parameters!FO$185)*_xlfn.IFNA('[3]National GDP per capita ppp'!FO137,0)+(1-Parameters!$B$174)*FO136)*(1+(_xlfn.IFNA('[3]Nat GDP per cap ppp growth rate'!FO137,0)-IF(Settings!$C$16="No",0,Parameters!FO$164*('AMOC national temperature'!FO136-Parameters!FO$128)+Parameters!FO$165*('AMOC national temperature'!FO136-Parameters!FO$128)^2)))*IF(Settings!$C$16="No",1,(1-SLR!$D136*Parameters!FO$181))&lt;=0,Parameters!$B$189,(Parameters!$B$174*(1-Parameters!FO$185)*_xlfn.IFNA('[3]National GDP per capita ppp'!FO137,0)+(1-Parameters!$B$174)*FO136)*(1+(_xlfn.IFNA('[3]Nat GDP per cap ppp growth rate'!FO137,0)-IF(Settings!$C$16="No",0,Parameters!FO$164*('AMOC national temperature'!FO136-Parameters!FO$128)+Parameters!FO$165*('AMOC national temperature'!FO136-Parameters!FO$128)^2)))*IF(Settings!$C$16="No",1,(1-SLR!$D136*Parameters!FO$181))))</f>
        <v>34237.584574675144</v>
      </c>
      <c r="FP137" s="22">
        <f ca="1">IF(FP$2=0,0,IF((Parameters!$B$174*(1-Parameters!FP$185)*_xlfn.IFNA('[3]National GDP per capita ppp'!FP137,0)+(1-Parameters!$B$174)*FP136)*(1+(_xlfn.IFNA('[3]Nat GDP per cap ppp growth rate'!FP137,0)-IF(Settings!$C$16="No",0,Parameters!FP$164*('AMOC national temperature'!FP136-Parameters!FP$128)+Parameters!FP$165*('AMOC national temperature'!FP136-Parameters!FP$128)^2)))*IF(Settings!$C$16="No",1,(1-SLR!$D136*Parameters!FP$181))&lt;=0,Parameters!$B$189,(Parameters!$B$174*(1-Parameters!FP$185)*_xlfn.IFNA('[3]National GDP per capita ppp'!FP137,0)+(1-Parameters!$B$174)*FP136)*(1+(_xlfn.IFNA('[3]Nat GDP per cap ppp growth rate'!FP137,0)-IF(Settings!$C$16="No",0,Parameters!FP$164*('AMOC national temperature'!FP136-Parameters!FP$128)+Parameters!FP$165*('AMOC national temperature'!FP136-Parameters!FP$128)^2)))*IF(Settings!$C$16="No",1,(1-SLR!$D136*Parameters!FP$181))))</f>
        <v>233808.54493751001</v>
      </c>
      <c r="FQ137" s="22">
        <f ca="1">IF(FQ$2=0,0,IF((Parameters!$B$174*(1-Parameters!FQ$185)*_xlfn.IFNA('[3]National GDP per capita ppp'!FQ137,0)+(1-Parameters!$B$174)*FQ136)*(1+(_xlfn.IFNA('[3]Nat GDP per cap ppp growth rate'!FQ137,0)-IF(Settings!$C$16="No",0,Parameters!FQ$164*('AMOC national temperature'!FQ136-Parameters!FQ$128)+Parameters!FQ$165*('AMOC national temperature'!FQ136-Parameters!FQ$128)^2)))*IF(Settings!$C$16="No",1,(1-SLR!$D136*Parameters!FQ$181))&lt;=0,Parameters!$B$189,(Parameters!$B$174*(1-Parameters!FQ$185)*_xlfn.IFNA('[3]National GDP per capita ppp'!FQ137,0)+(1-Parameters!$B$174)*FQ136)*(1+(_xlfn.IFNA('[3]Nat GDP per cap ppp growth rate'!FQ137,0)-IF(Settings!$C$16="No",0,Parameters!FQ$164*('AMOC national temperature'!FQ136-Parameters!FQ$128)+Parameters!FQ$165*('AMOC national temperature'!FQ136-Parameters!FQ$128)^2)))*IF(Settings!$C$16="No",1,(1-SLR!$D136*Parameters!FQ$181))))</f>
        <v>19581.509080240259</v>
      </c>
      <c r="FR137" s="22">
        <f ca="1">IF(FR$2=0,0,IF((Parameters!$B$174*(1-Parameters!FR$185)*_xlfn.IFNA('[3]National GDP per capita ppp'!FR137,0)+(1-Parameters!$B$174)*FR136)*(1+(_xlfn.IFNA('[3]Nat GDP per cap ppp growth rate'!FR137,0)-IF(Settings!$C$16="No",0,Parameters!FR$164*('AMOC national temperature'!FR136-Parameters!FR$128)+Parameters!FR$165*('AMOC national temperature'!FR136-Parameters!FR$128)^2)))*IF(Settings!$C$16="No",1,(1-SLR!$D136*Parameters!FR$181))&lt;=0,Parameters!$B$189,(Parameters!$B$174*(1-Parameters!FR$185)*_xlfn.IFNA('[3]National GDP per capita ppp'!FR137,0)+(1-Parameters!$B$174)*FR136)*(1+(_xlfn.IFNA('[3]Nat GDP per cap ppp growth rate'!FR137,0)-IF(Settings!$C$16="No",0,Parameters!FR$164*('AMOC national temperature'!FR136-Parameters!FR$128)+Parameters!FR$165*('AMOC national temperature'!FR136-Parameters!FR$128)^2)))*IF(Settings!$C$16="No",1,(1-SLR!$D136*Parameters!FR$181))))</f>
        <v>70538.500326417663</v>
      </c>
      <c r="FS137" s="22">
        <f ca="1">IF(FS$2=0,0,IF((Parameters!$B$174*(1-Parameters!FS$185)*_xlfn.IFNA('[3]National GDP per capita ppp'!FS137,0)+(1-Parameters!$B$174)*FS136)*(1+(_xlfn.IFNA('[3]Nat GDP per cap ppp growth rate'!FS137,0)-IF(Settings!$C$16="No",0,Parameters!FS$164*('AMOC national temperature'!FS136-Parameters!FS$128)+Parameters!FS$165*('AMOC national temperature'!FS136-Parameters!FS$128)^2)))*IF(Settings!$C$16="No",1,(1-SLR!$D136*Parameters!FS$181))&lt;=0,Parameters!$B$189,(Parameters!$B$174*(1-Parameters!FS$185)*_xlfn.IFNA('[3]National GDP per capita ppp'!FS137,0)+(1-Parameters!$B$174)*FS136)*(1+(_xlfn.IFNA('[3]Nat GDP per cap ppp growth rate'!FS137,0)-IF(Settings!$C$16="No",0,Parameters!FS$164*('AMOC national temperature'!FS136-Parameters!FS$128)+Parameters!FS$165*('AMOC national temperature'!FS136-Parameters!FS$128)^2)))*IF(Settings!$C$16="No",1,(1-SLR!$D136*Parameters!FS$181))))</f>
        <v>121234.93584727655</v>
      </c>
      <c r="FT137" s="22">
        <f ca="1">IF(FT$2=0,0,IF((Parameters!$B$174*(1-Parameters!FT$185)*_xlfn.IFNA('[3]National GDP per capita ppp'!FT137,0)+(1-Parameters!$B$174)*FT136)*(1+(_xlfn.IFNA('[3]Nat GDP per cap ppp growth rate'!FT137,0)-IF(Settings!$C$16="No",0,Parameters!FT$164*('AMOC national temperature'!FT136-Parameters!FT$128)+Parameters!FT$165*('AMOC national temperature'!FT136-Parameters!FT$128)^2)))*IF(Settings!$C$16="No",1,(1-SLR!$D136*Parameters!FT$181))&lt;=0,Parameters!$B$189,(Parameters!$B$174*(1-Parameters!FT$185)*_xlfn.IFNA('[3]National GDP per capita ppp'!FT137,0)+(1-Parameters!$B$174)*FT136)*(1+(_xlfn.IFNA('[3]Nat GDP per cap ppp growth rate'!FT137,0)-IF(Settings!$C$16="No",0,Parameters!FT$164*('AMOC national temperature'!FT136-Parameters!FT$128)+Parameters!FT$165*('AMOC national temperature'!FT136-Parameters!FT$128)^2)))*IF(Settings!$C$16="No",1,(1-SLR!$D136*Parameters!FT$181))))</f>
        <v>87044.442623288327</v>
      </c>
      <c r="FU137" s="22">
        <f ca="1">IF(FU$2=0,0,IF((Parameters!$B$174*(1-Parameters!FU$185)*_xlfn.IFNA('[3]National GDP per capita ppp'!FU137,0)+(1-Parameters!$B$174)*FU136)*(1+(_xlfn.IFNA('[3]Nat GDP per cap ppp growth rate'!FU137,0)-IF(Settings!$C$16="No",0,Parameters!FU$164*('AMOC national temperature'!FU136-Parameters!FU$128)+Parameters!FU$165*('AMOC national temperature'!FU136-Parameters!FU$128)^2)))*IF(Settings!$C$16="No",1,(1-SLR!$D136*Parameters!FU$181))&lt;=0,Parameters!$B$189,(Parameters!$B$174*(1-Parameters!FU$185)*_xlfn.IFNA('[3]National GDP per capita ppp'!FU137,0)+(1-Parameters!$B$174)*FU136)*(1+(_xlfn.IFNA('[3]Nat GDP per cap ppp growth rate'!FU137,0)-IF(Settings!$C$16="No",0,Parameters!FU$164*('AMOC national temperature'!FU136-Parameters!FU$128)+Parameters!FU$165*('AMOC national temperature'!FU136-Parameters!FU$128)^2)))*IF(Settings!$C$16="No",1,(1-SLR!$D136*Parameters!FU$181))))</f>
        <v>344713.45125796238</v>
      </c>
      <c r="FV137" s="22">
        <f ca="1">IF(FV$2=0,0,IF((Parameters!$B$174*(1-Parameters!FV$185)*_xlfn.IFNA('[3]National GDP per capita ppp'!FV137,0)+(1-Parameters!$B$174)*FV136)*(1+(_xlfn.IFNA('[3]Nat GDP per cap ppp growth rate'!FV137,0)-IF(Settings!$C$16="No",0,Parameters!FV$164*('AMOC national temperature'!FV136-Parameters!FV$128)+Parameters!FV$165*('AMOC national temperature'!FV136-Parameters!FV$128)^2)))*IF(Settings!$C$16="No",1,(1-SLR!$D136*Parameters!FV$181))&lt;=0,Parameters!$B$189,(Parameters!$B$174*(1-Parameters!FV$185)*_xlfn.IFNA('[3]National GDP per capita ppp'!FV137,0)+(1-Parameters!$B$174)*FV136)*(1+(_xlfn.IFNA('[3]Nat GDP per cap ppp growth rate'!FV137,0)-IF(Settings!$C$16="No",0,Parameters!FV$164*('AMOC national temperature'!FV136-Parameters!FV$128)+Parameters!FV$165*('AMOC national temperature'!FV136-Parameters!FV$128)^2)))*IF(Settings!$C$16="No",1,(1-SLR!$D136*Parameters!FV$181))))</f>
        <v>282485.49692223372</v>
      </c>
      <c r="FW137" s="22">
        <f ca="1">IF(FW$2=0,0,IF((Parameters!$B$174*(1-Parameters!FW$185)*_xlfn.IFNA('[3]National GDP per capita ppp'!FW137,0)+(1-Parameters!$B$174)*FW136)*(1+(_xlfn.IFNA('[3]Nat GDP per cap ppp growth rate'!FW137,0)-IF(Settings!$C$16="No",0,Parameters!FW$164*('AMOC national temperature'!FW136-Parameters!FW$128)+Parameters!FW$165*('AMOC national temperature'!FW136-Parameters!FW$128)^2)))*IF(Settings!$C$16="No",1,(1-SLR!$D136*Parameters!FW$181))&lt;=0,Parameters!$B$189,(Parameters!$B$174*(1-Parameters!FW$185)*_xlfn.IFNA('[3]National GDP per capita ppp'!FW137,0)+(1-Parameters!$B$174)*FW136)*(1+(_xlfn.IFNA('[3]Nat GDP per cap ppp growth rate'!FW137,0)-IF(Settings!$C$16="No",0,Parameters!FW$164*('AMOC national temperature'!FW136-Parameters!FW$128)+Parameters!FW$165*('AMOC national temperature'!FW136-Parameters!FW$128)^2)))*IF(Settings!$C$16="No",1,(1-SLR!$D136*Parameters!FW$181))))</f>
        <v>67120.661452718792</v>
      </c>
      <c r="FX137" s="22">
        <f ca="1">IF(FX$2=0,0,IF((Parameters!$B$174*(1-Parameters!FX$185)*_xlfn.IFNA('[3]National GDP per capita ppp'!FX137,0)+(1-Parameters!$B$174)*FX136)*(1+(_xlfn.IFNA('[3]Nat GDP per cap ppp growth rate'!FX137,0)-IF(Settings!$C$16="No",0,Parameters!FX$164*('AMOC national temperature'!FX136-Parameters!FX$128)+Parameters!FX$165*('AMOC national temperature'!FX136-Parameters!FX$128)^2)))*IF(Settings!$C$16="No",1,(1-SLR!$D136*Parameters!FX$181))&lt;=0,Parameters!$B$189,(Parameters!$B$174*(1-Parameters!FX$185)*_xlfn.IFNA('[3]National GDP per capita ppp'!FX137,0)+(1-Parameters!$B$174)*FX136)*(1+(_xlfn.IFNA('[3]Nat GDP per cap ppp growth rate'!FX137,0)-IF(Settings!$C$16="No",0,Parameters!FX$164*('AMOC national temperature'!FX136-Parameters!FX$128)+Parameters!FX$165*('AMOC national temperature'!FX136-Parameters!FX$128)^2)))*IF(Settings!$C$16="No",1,(1-SLR!$D136*Parameters!FX$181))))</f>
        <v>40763.437979303599</v>
      </c>
      <c r="FY137" s="22">
        <f>IF(FY$2=0,0,IF((Parameters!$B$174*(1-Parameters!FY$185)*_xlfn.IFNA('[3]National GDP per capita ppp'!FY137,0)+(1-Parameters!$B$174)*FY136)*(1+(_xlfn.IFNA('[3]Nat GDP per cap ppp growth rate'!FY137,0)-IF(Settings!$C$16="No",0,Parameters!FY$164*('AMOC national temperature'!FY136-Parameters!FY$128)+Parameters!FY$165*('AMOC national temperature'!FY136-Parameters!FY$128)^2)))*IF(Settings!$C$16="No",1,(1-SLR!$D136*Parameters!FY$181))&lt;=0,Parameters!$B$189,(Parameters!$B$174*(1-Parameters!FY$185)*_xlfn.IFNA('[3]National GDP per capita ppp'!FY137,0)+(1-Parameters!$B$174)*FY136)*(1+(_xlfn.IFNA('[3]Nat GDP per cap ppp growth rate'!FY137,0)-IF(Settings!$C$16="No",0,Parameters!FY$164*('AMOC national temperature'!FY136-Parameters!FY$128)+Parameters!FY$165*('AMOC national temperature'!FY136-Parameters!FY$128)^2)))*IF(Settings!$C$16="No",1,(1-SLR!$D136*Parameters!FY$181))))</f>
        <v>0</v>
      </c>
      <c r="FZ137" s="22">
        <f ca="1">IF(FZ$2=0,0,IF((Parameters!$B$174*(1-Parameters!FZ$185)*_xlfn.IFNA('[3]National GDP per capita ppp'!FZ137,0)+(1-Parameters!$B$174)*FZ136)*(1+(_xlfn.IFNA('[3]Nat GDP per cap ppp growth rate'!FZ137,0)-IF(Settings!$C$16="No",0,Parameters!FZ$164*('AMOC national temperature'!FZ136-Parameters!FZ$128)+Parameters!FZ$165*('AMOC national temperature'!FZ136-Parameters!FZ$128)^2)))*IF(Settings!$C$16="No",1,(1-SLR!$D136*Parameters!FZ$181))&lt;=0,Parameters!$B$189,(Parameters!$B$174*(1-Parameters!FZ$185)*_xlfn.IFNA('[3]National GDP per capita ppp'!FZ137,0)+(1-Parameters!$B$174)*FZ136)*(1+(_xlfn.IFNA('[3]Nat GDP per cap ppp growth rate'!FZ137,0)-IF(Settings!$C$16="No",0,Parameters!FZ$164*('AMOC national temperature'!FZ136-Parameters!FZ$128)+Parameters!FZ$165*('AMOC national temperature'!FZ136-Parameters!FZ$128)^2)))*IF(Settings!$C$16="No",1,(1-SLR!$D136*Parameters!FZ$181))))</f>
        <v>55682.221811107054</v>
      </c>
      <c r="GA137" s="22">
        <f ca="1">IF(GA$2=0,0,IF((Parameters!$B$174*(1-Parameters!GA$185)*_xlfn.IFNA('[3]National GDP per capita ppp'!GA137,0)+(1-Parameters!$B$174)*GA136)*(1+(_xlfn.IFNA('[3]Nat GDP per cap ppp growth rate'!GA137,0)-IF(Settings!$C$16="No",0,Parameters!GA$164*('AMOC national temperature'!GA136-Parameters!GA$128)+Parameters!GA$165*('AMOC national temperature'!GA136-Parameters!GA$128)^2)))*IF(Settings!$C$16="No",1,(1-SLR!$D136*Parameters!GA$181))&lt;=0,Parameters!$B$189,(Parameters!$B$174*(1-Parameters!GA$185)*_xlfn.IFNA('[3]National GDP per capita ppp'!GA137,0)+(1-Parameters!$B$174)*GA136)*(1+(_xlfn.IFNA('[3]Nat GDP per cap ppp growth rate'!GA137,0)-IF(Settings!$C$16="No",0,Parameters!GA$164*('AMOC national temperature'!GA136-Parameters!GA$128)+Parameters!GA$165*('AMOC national temperature'!GA136-Parameters!GA$128)^2)))*IF(Settings!$C$16="No",1,(1-SLR!$D136*Parameters!GA$181))))</f>
        <v>43885.696403823058</v>
      </c>
      <c r="GB137" s="22">
        <f ca="1">IF(GB$2=0,0,IF((Parameters!$B$174*(1-Parameters!GB$185)*_xlfn.IFNA('[3]National GDP per capita ppp'!GB137,0)+(1-Parameters!$B$174)*GB136)*(1+(_xlfn.IFNA('[3]Nat GDP per cap ppp growth rate'!GB137,0)-IF(Settings!$C$16="No",0,Parameters!GB$164*('AMOC national temperature'!GB136-Parameters!GB$128)+Parameters!GB$165*('AMOC national temperature'!GB136-Parameters!GB$128)^2)))*IF(Settings!$C$16="No",1,(1-SLR!$D136*Parameters!GB$181))&lt;=0,Parameters!$B$189,(Parameters!$B$174*(1-Parameters!GB$185)*_xlfn.IFNA('[3]National GDP per capita ppp'!GB137,0)+(1-Parameters!$B$174)*GB136)*(1+(_xlfn.IFNA('[3]Nat GDP per cap ppp growth rate'!GB137,0)-IF(Settings!$C$16="No",0,Parameters!GB$164*('AMOC national temperature'!GB136-Parameters!GB$128)+Parameters!GB$165*('AMOC national temperature'!GB136-Parameters!GB$128)^2)))*IF(Settings!$C$16="No",1,(1-SLR!$D136*Parameters!GB$181))))</f>
        <v>61687.635479002442</v>
      </c>
      <c r="GC137" s="22">
        <f ca="1">IF(GC$2=0,0,IF((Parameters!$B$174*(1-Parameters!GC$185)*_xlfn.IFNA('[3]National GDP per capita ppp'!GC137,0)+(1-Parameters!$B$174)*GC136)*(1+(_xlfn.IFNA('[3]Nat GDP per cap ppp growth rate'!GC137,0)-IF(Settings!$C$16="No",0,Parameters!GC$164*('AMOC national temperature'!GC136-Parameters!GC$128)+Parameters!GC$165*('AMOC national temperature'!GC136-Parameters!GC$128)^2)))*IF(Settings!$C$16="No",1,(1-SLR!$D136*Parameters!GC$181))&lt;=0,Parameters!$B$189,(Parameters!$B$174*(1-Parameters!GC$185)*_xlfn.IFNA('[3]National GDP per capita ppp'!GC137,0)+(1-Parameters!$B$174)*GC136)*(1+(_xlfn.IFNA('[3]Nat GDP per cap ppp growth rate'!GC137,0)-IF(Settings!$C$16="No",0,Parameters!GC$164*('AMOC national temperature'!GC136-Parameters!GC$128)+Parameters!GC$165*('AMOC national temperature'!GC136-Parameters!GC$128)^2)))*IF(Settings!$C$16="No",1,(1-SLR!$D136*Parameters!GC$181))))</f>
        <v>212569.69507708083</v>
      </c>
      <c r="GD137" s="22">
        <f ca="1">IF(GD$2=0,0,IF((Parameters!$B$174*(1-Parameters!GD$185)*_xlfn.IFNA('[3]National GDP per capita ppp'!GD137,0)+(1-Parameters!$B$174)*GD136)*(1+(_xlfn.IFNA('[3]Nat GDP per cap ppp growth rate'!GD137,0)-IF(Settings!$C$16="No",0,Parameters!GD$164*('AMOC national temperature'!GD136-Parameters!GD$128)+Parameters!GD$165*('AMOC national temperature'!GD136-Parameters!GD$128)^2)))*IF(Settings!$C$16="No",1,(1-SLR!$D136*Parameters!GD$181))&lt;=0,Parameters!$B$189,(Parameters!$B$174*(1-Parameters!GD$185)*_xlfn.IFNA('[3]National GDP per capita ppp'!GD137,0)+(1-Parameters!$B$174)*GD136)*(1+(_xlfn.IFNA('[3]Nat GDP per cap ppp growth rate'!GD137,0)-IF(Settings!$C$16="No",0,Parameters!GD$164*('AMOC national temperature'!GD136-Parameters!GD$128)+Parameters!GD$165*('AMOC national temperature'!GD136-Parameters!GD$128)^2)))*IF(Settings!$C$16="No",1,(1-SLR!$D136*Parameters!GD$181))))</f>
        <v>201138.97185261847</v>
      </c>
      <c r="GE137" s="22">
        <f ca="1">IF(GE$2=0,0,IF((Parameters!$B$174*(1-Parameters!GE$185)*_xlfn.IFNA('[3]National GDP per capita ppp'!GE137,0)+(1-Parameters!$B$174)*GE136)*(1+(_xlfn.IFNA('[3]Nat GDP per cap ppp growth rate'!GE137,0)-IF(Settings!$C$16="No",0,Parameters!GE$164*('AMOC national temperature'!GE136-Parameters!GE$128)+Parameters!GE$165*('AMOC national temperature'!GE136-Parameters!GE$128)^2)))*IF(Settings!$C$16="No",1,(1-SLR!$D136*Parameters!GE$181))&lt;=0,Parameters!$B$189,(Parameters!$B$174*(1-Parameters!GE$185)*_xlfn.IFNA('[3]National GDP per capita ppp'!GE137,0)+(1-Parameters!$B$174)*GE136)*(1+(_xlfn.IFNA('[3]Nat GDP per cap ppp growth rate'!GE137,0)-IF(Settings!$C$16="No",0,Parameters!GE$164*('AMOC national temperature'!GE136-Parameters!GE$128)+Parameters!GE$165*('AMOC national temperature'!GE136-Parameters!GE$128)^2)))*IF(Settings!$C$16="No",1,(1-SLR!$D136*Parameters!GE$181))))</f>
        <v>30287.203183615497</v>
      </c>
      <c r="GF137" s="22">
        <f ca="1">IF(GF$2=0,0,IF((Parameters!$B$174*(1-Parameters!GF$185)*_xlfn.IFNA('[3]National GDP per capita ppp'!GF137,0)+(1-Parameters!$B$174)*GF136)*(1+(_xlfn.IFNA('[3]Nat GDP per cap ppp growth rate'!GF137,0)-IF(Settings!$C$16="No",0,Parameters!GF$164*('AMOC national temperature'!GF136-Parameters!GF$128)+Parameters!GF$165*('AMOC national temperature'!GF136-Parameters!GF$128)^2)))*IF(Settings!$C$16="No",1,(1-SLR!$D136*Parameters!GF$181))&lt;=0,Parameters!$B$189,(Parameters!$B$174*(1-Parameters!GF$185)*_xlfn.IFNA('[3]National GDP per capita ppp'!GF137,0)+(1-Parameters!$B$174)*GF136)*(1+(_xlfn.IFNA('[3]Nat GDP per cap ppp growth rate'!GF137,0)-IF(Settings!$C$16="No",0,Parameters!GF$164*('AMOC national temperature'!GF136-Parameters!GF$128)+Parameters!GF$165*('AMOC national temperature'!GF136-Parameters!GF$128)^2)))*IF(Settings!$C$16="No",1,(1-SLR!$D136*Parameters!GF$181))))</f>
        <v>176725.80542053422</v>
      </c>
      <c r="GG137" s="22">
        <f ca="1">IF(GG$2=0,0,IF((Parameters!$B$174*(1-Parameters!GG$185)*_xlfn.IFNA('[3]National GDP per capita ppp'!GG137,0)+(1-Parameters!$B$174)*GG136)*(1+(_xlfn.IFNA('[3]Nat GDP per cap ppp growth rate'!GG137,0)-IF(Settings!$C$16="No",0,Parameters!GG$164*('AMOC national temperature'!GG136-Parameters!GG$128)+Parameters!GG$165*('AMOC national temperature'!GG136-Parameters!GG$128)^2)))*IF(Settings!$C$16="No",1,(1-SLR!$D136*Parameters!GG$181))&lt;=0,Parameters!$B$189,(Parameters!$B$174*(1-Parameters!GG$185)*_xlfn.IFNA('[3]National GDP per capita ppp'!GG137,0)+(1-Parameters!$B$174)*GG136)*(1+(_xlfn.IFNA('[3]Nat GDP per cap ppp growth rate'!GG137,0)-IF(Settings!$C$16="No",0,Parameters!GG$164*('AMOC national temperature'!GG136-Parameters!GG$128)+Parameters!GG$165*('AMOC national temperature'!GG136-Parameters!GG$128)^2)))*IF(Settings!$C$16="No",1,(1-SLR!$D136*Parameters!GG$181))))</f>
        <v>76194.81414371256</v>
      </c>
      <c r="GH137" s="22">
        <f ca="1">IF(GH$2=0,0,IF((Parameters!$B$174*(1-Parameters!GH$185)*_xlfn.IFNA('[3]National GDP per capita ppp'!GH137,0)+(1-Parameters!$B$174)*GH136)*(1+(_xlfn.IFNA('[3]Nat GDP per cap ppp growth rate'!GH137,0)-IF(Settings!$C$16="No",0,Parameters!GH$164*('AMOC national temperature'!GH136-Parameters!GH$128)+Parameters!GH$165*('AMOC national temperature'!GH136-Parameters!GH$128)^2)))*IF(Settings!$C$16="No",1,(1-SLR!$D136*Parameters!GH$181))&lt;=0,Parameters!$B$189,(Parameters!$B$174*(1-Parameters!GH$185)*_xlfn.IFNA('[3]National GDP per capita ppp'!GH137,0)+(1-Parameters!$B$174)*GH136)*(1+(_xlfn.IFNA('[3]Nat GDP per cap ppp growth rate'!GH137,0)-IF(Settings!$C$16="No",0,Parameters!GH$164*('AMOC national temperature'!GH136-Parameters!GH$128)+Parameters!GH$165*('AMOC national temperature'!GH136-Parameters!GH$128)^2)))*IF(Settings!$C$16="No",1,(1-SLR!$D136*Parameters!GH$181))))</f>
        <v>55259.712439643074</v>
      </c>
      <c r="GI137" s="22">
        <f ca="1">IF(GI$2=0,0,IF((Parameters!$B$174*(1-Parameters!GI$185)*_xlfn.IFNA('[3]National GDP per capita ppp'!GI137,0)+(1-Parameters!$B$174)*GI136)*(1+(_xlfn.IFNA('[3]Nat GDP per cap ppp growth rate'!GI137,0)-IF(Settings!$C$16="No",0,Parameters!GI$164*('AMOC national temperature'!GI136-Parameters!GI$128)+Parameters!GI$165*('AMOC national temperature'!GI136-Parameters!GI$128)^2)))*IF(Settings!$C$16="No",1,(1-SLR!$D136*Parameters!GI$181))&lt;=0,Parameters!$B$189,(Parameters!$B$174*(1-Parameters!GI$185)*_xlfn.IFNA('[3]National GDP per capita ppp'!GI137,0)+(1-Parameters!$B$174)*GI136)*(1+(_xlfn.IFNA('[3]Nat GDP per cap ppp growth rate'!GI137,0)-IF(Settings!$C$16="No",0,Parameters!GI$164*('AMOC national temperature'!GI136-Parameters!GI$128)+Parameters!GI$165*('AMOC national temperature'!GI136-Parameters!GI$128)^2)))*IF(Settings!$C$16="No",1,(1-SLR!$D136*Parameters!GI$181))))</f>
        <v>98711.374055107895</v>
      </c>
      <c r="GJ137" s="22">
        <f ca="1">IF(GJ$2=0,0,IF((Parameters!$B$174*(1-Parameters!GJ$185)*_xlfn.IFNA('[3]National GDP per capita ppp'!GJ137,0)+(1-Parameters!$B$174)*GJ136)*(1+(_xlfn.IFNA('[3]Nat GDP per cap ppp growth rate'!GJ137,0)-IF(Settings!$C$16="No",0,Parameters!GJ$164*('AMOC national temperature'!GJ136-Parameters!GJ$128)+Parameters!GJ$165*('AMOC national temperature'!GJ136-Parameters!GJ$128)^2)))*IF(Settings!$C$16="No",1,(1-SLR!$D136*Parameters!GJ$181))&lt;=0,Parameters!$B$189,(Parameters!$B$174*(1-Parameters!GJ$185)*_xlfn.IFNA('[3]National GDP per capita ppp'!GJ137,0)+(1-Parameters!$B$174)*GJ136)*(1+(_xlfn.IFNA('[3]Nat GDP per cap ppp growth rate'!GJ137,0)-IF(Settings!$C$16="No",0,Parameters!GJ$164*('AMOC national temperature'!GJ136-Parameters!GJ$128)+Parameters!GJ$165*('AMOC national temperature'!GJ136-Parameters!GJ$128)^2)))*IF(Settings!$C$16="No",1,(1-SLR!$D136*Parameters!GJ$181))))</f>
        <v>116135.36283158005</v>
      </c>
      <c r="GK137" s="22">
        <f ca="1">IF(GK$2=0,0,IF((Parameters!$B$174*(1-Parameters!GK$185)*_xlfn.IFNA('[3]National GDP per capita ppp'!GK137,0)+(1-Parameters!$B$174)*GK136)*(1+(_xlfn.IFNA('[3]Nat GDP per cap ppp growth rate'!GK137,0)-IF(Settings!$C$16="No",0,Parameters!GK$164*('AMOC national temperature'!GK136-Parameters!GK$128)+Parameters!GK$165*('AMOC national temperature'!GK136-Parameters!GK$128)^2)))*IF(Settings!$C$16="No",1,(1-SLR!$D136*Parameters!GK$181))&lt;=0,Parameters!$B$189,(Parameters!$B$174*(1-Parameters!GK$185)*_xlfn.IFNA('[3]National GDP per capita ppp'!GK137,0)+(1-Parameters!$B$174)*GK136)*(1+(_xlfn.IFNA('[3]Nat GDP per cap ppp growth rate'!GK137,0)-IF(Settings!$C$16="No",0,Parameters!GK$164*('AMOC national temperature'!GK136-Parameters!GK$128)+Parameters!GK$165*('AMOC national temperature'!GK136-Parameters!GK$128)^2)))*IF(Settings!$C$16="No",1,(1-SLR!$D136*Parameters!GK$181))))</f>
        <v>340987.97201946995</v>
      </c>
      <c r="GL137" s="22">
        <f ca="1">IF(GL$2=0,0,IF((Parameters!$B$174*(1-Parameters!GL$185)*_xlfn.IFNA('[3]National GDP per capita ppp'!GL137,0)+(1-Parameters!$B$174)*GL136)*(1+(_xlfn.IFNA('[3]Nat GDP per cap ppp growth rate'!GL137,0)-IF(Settings!$C$16="No",0,Parameters!GL$164*('AMOC national temperature'!GL136-Parameters!GL$128)+Parameters!GL$165*('AMOC national temperature'!GL136-Parameters!GL$128)^2)))*IF(Settings!$C$16="No",1,(1-SLR!$D136*Parameters!GL$181))&lt;=0,Parameters!$B$189,(Parameters!$B$174*(1-Parameters!GL$185)*_xlfn.IFNA('[3]National GDP per capita ppp'!GL137,0)+(1-Parameters!$B$174)*GL136)*(1+(_xlfn.IFNA('[3]Nat GDP per cap ppp growth rate'!GL137,0)-IF(Settings!$C$16="No",0,Parameters!GL$164*('AMOC national temperature'!GL136-Parameters!GL$128)+Parameters!GL$165*('AMOC national temperature'!GL136-Parameters!GL$128)^2)))*IF(Settings!$C$16="No",1,(1-SLR!$D136*Parameters!GL$181))))</f>
        <v>76782.097904113049</v>
      </c>
      <c r="GM137" s="22">
        <f ca="1">IF(GM$2=0,0,IF((Parameters!$B$174*(1-Parameters!GM$185)*_xlfn.IFNA('[3]National GDP per capita ppp'!GM137,0)+(1-Parameters!$B$174)*GM136)*(1+(_xlfn.IFNA('[3]Nat GDP per cap ppp growth rate'!GM137,0)-IF(Settings!$C$16="No",0,Parameters!GM$164*('AMOC national temperature'!GM136-Parameters!GM$128)+Parameters!GM$165*('AMOC national temperature'!GM136-Parameters!GM$128)^2)))*IF(Settings!$C$16="No",1,(1-SLR!$D136*Parameters!GM$181))&lt;=0,Parameters!$B$189,(Parameters!$B$174*(1-Parameters!GM$185)*_xlfn.IFNA('[3]National GDP per capita ppp'!GM137,0)+(1-Parameters!$B$174)*GM136)*(1+(_xlfn.IFNA('[3]Nat GDP per cap ppp growth rate'!GM137,0)-IF(Settings!$C$16="No",0,Parameters!GM$164*('AMOC national temperature'!GM136-Parameters!GM$128)+Parameters!GM$165*('AMOC national temperature'!GM136-Parameters!GM$128)^2)))*IF(Settings!$C$16="No",1,(1-SLR!$D136*Parameters!GM$181))))</f>
        <v>70552.573026244019</v>
      </c>
      <c r="GN137" s="22">
        <f ca="1">SUMPRODUCT(B137:GM137,'[4]National population'!$B137:$GM137)</f>
        <v>761861730769104</v>
      </c>
      <c r="GO137" s="22">
        <f ca="1">GN137/'[4]National population'!GN137</f>
        <v>148014.64758366876</v>
      </c>
    </row>
    <row r="138" spans="1:197" x14ac:dyDescent="0.25">
      <c r="A138" s="15">
        <v>2145</v>
      </c>
      <c r="B138" s="22">
        <f ca="1">IF(B$2=0,0,IF((Parameters!$B$174*(1-Parameters!B$185)*_xlfn.IFNA('[3]National GDP per capita ppp'!B138,0)+(1-Parameters!$B$174)*B137)*(1+(_xlfn.IFNA('[3]Nat GDP per cap ppp growth rate'!B138,0)-IF(Settings!$C$16="No",0,Parameters!B$164*('AMOC national temperature'!B137-Parameters!B$128)+Parameters!B$165*('AMOC national temperature'!B137-Parameters!B$128)^2)))*IF(Settings!$C$16="No",1,(1-SLR!$D137*Parameters!B$181))&lt;=0,Parameters!$B$189,(Parameters!$B$174*(1-Parameters!B$185)*_xlfn.IFNA('[3]National GDP per capita ppp'!B138,0)+(1-Parameters!$B$174)*B137)*(1+(_xlfn.IFNA('[3]Nat GDP per cap ppp growth rate'!B138,0)-IF(Settings!$C$16="No",0,Parameters!B$164*('AMOC national temperature'!B137-Parameters!B$128)+Parameters!B$165*('AMOC national temperature'!B137-Parameters!B$128)^2)))*IF(Settings!$C$16="No",1,(1-SLR!$D137*Parameters!B$181))))</f>
        <v>38902.037083253417</v>
      </c>
      <c r="C138" s="22">
        <f ca="1">IF(C$2=0,0,IF((Parameters!$B$174*(1-Parameters!C$185)*_xlfn.IFNA('[3]National GDP per capita ppp'!C138,0)+(1-Parameters!$B$174)*C137)*(1+(_xlfn.IFNA('[3]Nat GDP per cap ppp growth rate'!C138,0)-IF(Settings!$C$16="No",0,Parameters!C$164*('AMOC national temperature'!C137-Parameters!C$128)+Parameters!C$165*('AMOC national temperature'!C137-Parameters!C$128)^2)))*IF(Settings!$C$16="No",1,(1-SLR!$D137*Parameters!C$181))&lt;=0,Parameters!$B$189,(Parameters!$B$174*(1-Parameters!C$185)*_xlfn.IFNA('[3]National GDP per capita ppp'!C138,0)+(1-Parameters!$B$174)*C137)*(1+(_xlfn.IFNA('[3]Nat GDP per cap ppp growth rate'!C138,0)-IF(Settings!$C$16="No",0,Parameters!C$164*('AMOC national temperature'!C137-Parameters!C$128)+Parameters!C$165*('AMOC national temperature'!C137-Parameters!C$128)^2)))*IF(Settings!$C$16="No",1,(1-SLR!$D137*Parameters!C$181))))</f>
        <v>141408.48887611352</v>
      </c>
      <c r="D138" s="22">
        <f ca="1">IF(D$2=0,0,IF((Parameters!$B$174*(1-Parameters!D$185)*_xlfn.IFNA('[3]National GDP per capita ppp'!D138,0)+(1-Parameters!$B$174)*D137)*(1+(_xlfn.IFNA('[3]Nat GDP per cap ppp growth rate'!D138,0)-IF(Settings!$C$16="No",0,Parameters!D$164*('AMOC national temperature'!D137-Parameters!D$128)+Parameters!D$165*('AMOC national temperature'!D137-Parameters!D$128)^2)))*IF(Settings!$C$16="No",1,(1-SLR!$D137*Parameters!D$181))&lt;=0,Parameters!$B$189,(Parameters!$B$174*(1-Parameters!D$185)*_xlfn.IFNA('[3]National GDP per capita ppp'!D138,0)+(1-Parameters!$B$174)*D137)*(1+(_xlfn.IFNA('[3]Nat GDP per cap ppp growth rate'!D138,0)-IF(Settings!$C$16="No",0,Parameters!D$164*('AMOC national temperature'!D137-Parameters!D$128)+Parameters!D$165*('AMOC national temperature'!D137-Parameters!D$128)^2)))*IF(Settings!$C$16="No",1,(1-SLR!$D137*Parameters!D$181))))</f>
        <v>38108.581901223668</v>
      </c>
      <c r="E138" s="22">
        <f>IF(E$2=0,0,IF((Parameters!$B$174*(1-Parameters!E$185)*_xlfn.IFNA('[3]National GDP per capita ppp'!E138,0)+(1-Parameters!$B$174)*E137)*(1+(_xlfn.IFNA('[3]Nat GDP per cap ppp growth rate'!E138,0)-IF(Settings!$C$16="No",0,Parameters!E$164*('AMOC national temperature'!E137-Parameters!E$128)+Parameters!E$165*('AMOC national temperature'!E137-Parameters!E$128)^2)))*IF(Settings!$C$16="No",1,(1-SLR!$D137*Parameters!E$181))&lt;=0,Parameters!$B$189,(Parameters!$B$174*(1-Parameters!E$185)*_xlfn.IFNA('[3]National GDP per capita ppp'!E138,0)+(1-Parameters!$B$174)*E137)*(1+(_xlfn.IFNA('[3]Nat GDP per cap ppp growth rate'!E138,0)-IF(Settings!$C$16="No",0,Parameters!E$164*('AMOC national temperature'!E137-Parameters!E$128)+Parameters!E$165*('AMOC national temperature'!E137-Parameters!E$128)^2)))*IF(Settings!$C$16="No",1,(1-SLR!$D137*Parameters!E$181))))</f>
        <v>0</v>
      </c>
      <c r="F138" s="22">
        <f ca="1">IF(F$2=0,0,IF((Parameters!$B$174*(1-Parameters!F$185)*_xlfn.IFNA('[3]National GDP per capita ppp'!F138,0)+(1-Parameters!$B$174)*F137)*(1+(_xlfn.IFNA('[3]Nat GDP per cap ppp growth rate'!F138,0)-IF(Settings!$C$16="No",0,Parameters!F$164*('AMOC national temperature'!F137-Parameters!F$128)+Parameters!F$165*('AMOC national temperature'!F137-Parameters!F$128)^2)))*IF(Settings!$C$16="No",1,(1-SLR!$D137*Parameters!F$181))&lt;=0,Parameters!$B$189,(Parameters!$B$174*(1-Parameters!F$185)*_xlfn.IFNA('[3]National GDP per capita ppp'!F138,0)+(1-Parameters!$B$174)*F137)*(1+(_xlfn.IFNA('[3]Nat GDP per cap ppp growth rate'!F138,0)-IF(Settings!$C$16="No",0,Parameters!F$164*('AMOC national temperature'!F137-Parameters!F$128)+Parameters!F$165*('AMOC national temperature'!F137-Parameters!F$128)^2)))*IF(Settings!$C$16="No",1,(1-SLR!$D137*Parameters!F$181))))</f>
        <v>1427467.9903814418</v>
      </c>
      <c r="G138" s="22">
        <f ca="1">IF(G$2=0,0,IF((Parameters!$B$174*(1-Parameters!G$185)*_xlfn.IFNA('[3]National GDP per capita ppp'!G138,0)+(1-Parameters!$B$174)*G137)*(1+(_xlfn.IFNA('[3]Nat GDP per cap ppp growth rate'!G138,0)-IF(Settings!$C$16="No",0,Parameters!G$164*('AMOC national temperature'!G137-Parameters!G$128)+Parameters!G$165*('AMOC national temperature'!G137-Parameters!G$128)^2)))*IF(Settings!$C$16="No",1,(1-SLR!$D137*Parameters!G$181))&lt;=0,Parameters!$B$189,(Parameters!$B$174*(1-Parameters!G$185)*_xlfn.IFNA('[3]National GDP per capita ppp'!G138,0)+(1-Parameters!$B$174)*G137)*(1+(_xlfn.IFNA('[3]Nat GDP per cap ppp growth rate'!G138,0)-IF(Settings!$C$16="No",0,Parameters!G$164*('AMOC national temperature'!G137-Parameters!G$128)+Parameters!G$165*('AMOC national temperature'!G137-Parameters!G$128)^2)))*IF(Settings!$C$16="No",1,(1-SLR!$D137*Parameters!G$181))))</f>
        <v>234890.19468255728</v>
      </c>
      <c r="H138" s="22">
        <f ca="1">IF(H$2=0,0,IF((Parameters!$B$174*(1-Parameters!H$185)*_xlfn.IFNA('[3]National GDP per capita ppp'!H138,0)+(1-Parameters!$B$174)*H137)*(1+(_xlfn.IFNA('[3]Nat GDP per cap ppp growth rate'!H138,0)-IF(Settings!$C$16="No",0,Parameters!H$164*('AMOC national temperature'!H137-Parameters!H$128)+Parameters!H$165*('AMOC national temperature'!H137-Parameters!H$128)^2)))*IF(Settings!$C$16="No",1,(1-SLR!$D137*Parameters!H$181))&lt;=0,Parameters!$B$189,(Parameters!$B$174*(1-Parameters!H$185)*_xlfn.IFNA('[3]National GDP per capita ppp'!H138,0)+(1-Parameters!$B$174)*H137)*(1+(_xlfn.IFNA('[3]Nat GDP per cap ppp growth rate'!H138,0)-IF(Settings!$C$16="No",0,Parameters!H$164*('AMOC national temperature'!H137-Parameters!H$128)+Parameters!H$165*('AMOC national temperature'!H137-Parameters!H$128)^2)))*IF(Settings!$C$16="No",1,(1-SLR!$D137*Parameters!H$181))))</f>
        <v>52122.883757708034</v>
      </c>
      <c r="I138" s="22">
        <f ca="1">IF(I$2=0,0,IF((Parameters!$B$174*(1-Parameters!I$185)*_xlfn.IFNA('[3]National GDP per capita ppp'!I138,0)+(1-Parameters!$B$174)*I137)*(1+(_xlfn.IFNA('[3]Nat GDP per cap ppp growth rate'!I138,0)-IF(Settings!$C$16="No",0,Parameters!I$164*('AMOC national temperature'!I137-Parameters!I$128)+Parameters!I$165*('AMOC national temperature'!I137-Parameters!I$128)^2)))*IF(Settings!$C$16="No",1,(1-SLR!$D137*Parameters!I$181))&lt;=0,Parameters!$B$189,(Parameters!$B$174*(1-Parameters!I$185)*_xlfn.IFNA('[3]National GDP per capita ppp'!I138,0)+(1-Parameters!$B$174)*I137)*(1+(_xlfn.IFNA('[3]Nat GDP per cap ppp growth rate'!I138,0)-IF(Settings!$C$16="No",0,Parameters!I$164*('AMOC national temperature'!I137-Parameters!I$128)+Parameters!I$165*('AMOC national temperature'!I137-Parameters!I$128)^2)))*IF(Settings!$C$16="No",1,(1-SLR!$D137*Parameters!I$181))))</f>
        <v>190785.9881389988</v>
      </c>
      <c r="J138" s="22">
        <f ca="1">IF(J$2=0,0,IF((Parameters!$B$174*(1-Parameters!J$185)*_xlfn.IFNA('[3]National GDP per capita ppp'!J138,0)+(1-Parameters!$B$174)*J137)*(1+(_xlfn.IFNA('[3]Nat GDP per cap ppp growth rate'!J138,0)-IF(Settings!$C$16="No",0,Parameters!J$164*('AMOC national temperature'!J137-Parameters!J$128)+Parameters!J$165*('AMOC national temperature'!J137-Parameters!J$128)^2)))*IF(Settings!$C$16="No",1,(1-SLR!$D137*Parameters!J$181))&lt;=0,Parameters!$B$189,(Parameters!$B$174*(1-Parameters!J$185)*_xlfn.IFNA('[3]National GDP per capita ppp'!J138,0)+(1-Parameters!$B$174)*J137)*(1+(_xlfn.IFNA('[3]Nat GDP per cap ppp growth rate'!J138,0)-IF(Settings!$C$16="No",0,Parameters!J$164*('AMOC national temperature'!J137-Parameters!J$128)+Parameters!J$165*('AMOC national temperature'!J137-Parameters!J$128)^2)))*IF(Settings!$C$16="No",1,(1-SLR!$D137*Parameters!J$181))))</f>
        <v>147116.98222815135</v>
      </c>
      <c r="K138" s="22">
        <f ca="1">IF(K$2=0,0,IF((Parameters!$B$174*(1-Parameters!K$185)*_xlfn.IFNA('[3]National GDP per capita ppp'!K138,0)+(1-Parameters!$B$174)*K137)*(1+(_xlfn.IFNA('[3]Nat GDP per cap ppp growth rate'!K138,0)-IF(Settings!$C$16="No",0,Parameters!K$164*('AMOC national temperature'!K137-Parameters!K$128)+Parameters!K$165*('AMOC national temperature'!K137-Parameters!K$128)^2)))*IF(Settings!$C$16="No",1,(1-SLR!$D137*Parameters!K$181))&lt;=0,Parameters!$B$189,(Parameters!$B$174*(1-Parameters!K$185)*_xlfn.IFNA('[3]National GDP per capita ppp'!K138,0)+(1-Parameters!$B$174)*K137)*(1+(_xlfn.IFNA('[3]Nat GDP per cap ppp growth rate'!K138,0)-IF(Settings!$C$16="No",0,Parameters!K$164*('AMOC national temperature'!K137-Parameters!K$128)+Parameters!K$165*('AMOC national temperature'!K137-Parameters!K$128)^2)))*IF(Settings!$C$16="No",1,(1-SLR!$D137*Parameters!K$181))))</f>
        <v>158492.10422990457</v>
      </c>
      <c r="L138" s="22">
        <f ca="1">IF(L$2=0,0,IF((Parameters!$B$174*(1-Parameters!L$185)*_xlfn.IFNA('[3]National GDP per capita ppp'!L138,0)+(1-Parameters!$B$174)*L137)*(1+(_xlfn.IFNA('[3]Nat GDP per cap ppp growth rate'!L138,0)-IF(Settings!$C$16="No",0,Parameters!L$164*('AMOC national temperature'!L137-Parameters!L$128)+Parameters!L$165*('AMOC national temperature'!L137-Parameters!L$128)^2)))*IF(Settings!$C$16="No",1,(1-SLR!$D137*Parameters!L$181))&lt;=0,Parameters!$B$189,(Parameters!$B$174*(1-Parameters!L$185)*_xlfn.IFNA('[3]National GDP per capita ppp'!L138,0)+(1-Parameters!$B$174)*L137)*(1+(_xlfn.IFNA('[3]Nat GDP per cap ppp growth rate'!L138,0)-IF(Settings!$C$16="No",0,Parameters!L$164*('AMOC national temperature'!L137-Parameters!L$128)+Parameters!L$165*('AMOC national temperature'!L137-Parameters!L$128)^2)))*IF(Settings!$C$16="No",1,(1-SLR!$D137*Parameters!L$181))))</f>
        <v>90327.536275437698</v>
      </c>
      <c r="M138" s="22">
        <f ca="1">IF(M$2=0,0,IF((Parameters!$B$174*(1-Parameters!M$185)*_xlfn.IFNA('[3]National GDP per capita ppp'!M138,0)+(1-Parameters!$B$174)*M137)*(1+(_xlfn.IFNA('[3]Nat GDP per cap ppp growth rate'!M138,0)-IF(Settings!$C$16="No",0,Parameters!M$164*('AMOC national temperature'!M137-Parameters!M$128)+Parameters!M$165*('AMOC national temperature'!M137-Parameters!M$128)^2)))*IF(Settings!$C$16="No",1,(1-SLR!$D137*Parameters!M$181))&lt;=0,Parameters!$B$189,(Parameters!$B$174*(1-Parameters!M$185)*_xlfn.IFNA('[3]National GDP per capita ppp'!M138,0)+(1-Parameters!$B$174)*M137)*(1+(_xlfn.IFNA('[3]Nat GDP per cap ppp growth rate'!M138,0)-IF(Settings!$C$16="No",0,Parameters!M$164*('AMOC national temperature'!M137-Parameters!M$128)+Parameters!M$165*('AMOC national temperature'!M137-Parameters!M$128)^2)))*IF(Settings!$C$16="No",1,(1-SLR!$D137*Parameters!M$181))))</f>
        <v>23810.27418816886</v>
      </c>
      <c r="N138" s="22">
        <f ca="1">IF(N$2=0,0,IF((Parameters!$B$174*(1-Parameters!N$185)*_xlfn.IFNA('[3]National GDP per capita ppp'!N138,0)+(1-Parameters!$B$174)*N137)*(1+(_xlfn.IFNA('[3]Nat GDP per cap ppp growth rate'!N138,0)-IF(Settings!$C$16="No",0,Parameters!N$164*('AMOC national temperature'!N137-Parameters!N$128)+Parameters!N$165*('AMOC national temperature'!N137-Parameters!N$128)^2)))*IF(Settings!$C$16="No",1,(1-SLR!$D137*Parameters!N$181))&lt;=0,Parameters!$B$189,(Parameters!$B$174*(1-Parameters!N$185)*_xlfn.IFNA('[3]National GDP per capita ppp'!N138,0)+(1-Parameters!$B$174)*N137)*(1+(_xlfn.IFNA('[3]Nat GDP per cap ppp growth rate'!N138,0)-IF(Settings!$C$16="No",0,Parameters!N$164*('AMOC national temperature'!N137-Parameters!N$128)+Parameters!N$165*('AMOC national temperature'!N137-Parameters!N$128)^2)))*IF(Settings!$C$16="No",1,(1-SLR!$D137*Parameters!N$181))))</f>
        <v>150338.8503241025</v>
      </c>
      <c r="O138" s="22">
        <f ca="1">IF(O$2=0,0,IF((Parameters!$B$174*(1-Parameters!O$185)*_xlfn.IFNA('[3]National GDP per capita ppp'!O138,0)+(1-Parameters!$B$174)*O137)*(1+(_xlfn.IFNA('[3]Nat GDP per cap ppp growth rate'!O138,0)-IF(Settings!$C$16="No",0,Parameters!O$164*('AMOC national temperature'!O137-Parameters!O$128)+Parameters!O$165*('AMOC national temperature'!O137-Parameters!O$128)^2)))*IF(Settings!$C$16="No",1,(1-SLR!$D137*Parameters!O$181))&lt;=0,Parameters!$B$189,(Parameters!$B$174*(1-Parameters!O$185)*_xlfn.IFNA('[3]National GDP per capita ppp'!O138,0)+(1-Parameters!$B$174)*O137)*(1+(_xlfn.IFNA('[3]Nat GDP per cap ppp growth rate'!O138,0)-IF(Settings!$C$16="No",0,Parameters!O$164*('AMOC national temperature'!O137-Parameters!O$128)+Parameters!O$165*('AMOC national temperature'!O137-Parameters!O$128)^2)))*IF(Settings!$C$16="No",1,(1-SLR!$D137*Parameters!O$181))))</f>
        <v>54217.873886399771</v>
      </c>
      <c r="P138" s="22">
        <f ca="1">IF(P$2=0,0,IF((Parameters!$B$174*(1-Parameters!P$185)*_xlfn.IFNA('[3]National GDP per capita ppp'!P138,0)+(1-Parameters!$B$174)*P137)*(1+(_xlfn.IFNA('[3]Nat GDP per cap ppp growth rate'!P138,0)-IF(Settings!$C$16="No",0,Parameters!P$164*('AMOC national temperature'!P137-Parameters!P$128)+Parameters!P$165*('AMOC national temperature'!P137-Parameters!P$128)^2)))*IF(Settings!$C$16="No",1,(1-SLR!$D137*Parameters!P$181))&lt;=0,Parameters!$B$189,(Parameters!$B$174*(1-Parameters!P$185)*_xlfn.IFNA('[3]National GDP per capita ppp'!P138,0)+(1-Parameters!$B$174)*P137)*(1+(_xlfn.IFNA('[3]Nat GDP per cap ppp growth rate'!P138,0)-IF(Settings!$C$16="No",0,Parameters!P$164*('AMOC national temperature'!P137-Parameters!P$128)+Parameters!P$165*('AMOC national temperature'!P137-Parameters!P$128)^2)))*IF(Settings!$C$16="No",1,(1-SLR!$D137*Parameters!P$181))))</f>
        <v>40995.190629387958</v>
      </c>
      <c r="Q138" s="22">
        <f ca="1">IF(Q$2=0,0,IF((Parameters!$B$174*(1-Parameters!Q$185)*_xlfn.IFNA('[3]National GDP per capita ppp'!Q138,0)+(1-Parameters!$B$174)*Q137)*(1+(_xlfn.IFNA('[3]Nat GDP per cap ppp growth rate'!Q138,0)-IF(Settings!$C$16="No",0,Parameters!Q$164*('AMOC national temperature'!Q137-Parameters!Q$128)+Parameters!Q$165*('AMOC national temperature'!Q137-Parameters!Q$128)^2)))*IF(Settings!$C$16="No",1,(1-SLR!$D137*Parameters!Q$181))&lt;=0,Parameters!$B$189,(Parameters!$B$174*(1-Parameters!Q$185)*_xlfn.IFNA('[3]National GDP per capita ppp'!Q138,0)+(1-Parameters!$B$174)*Q137)*(1+(_xlfn.IFNA('[3]Nat GDP per cap ppp growth rate'!Q138,0)-IF(Settings!$C$16="No",0,Parameters!Q$164*('AMOC national temperature'!Q137-Parameters!Q$128)+Parameters!Q$165*('AMOC national temperature'!Q137-Parameters!Q$128)^2)))*IF(Settings!$C$16="No",1,(1-SLR!$D137*Parameters!Q$181))))</f>
        <v>39229.68897331514</v>
      </c>
      <c r="R138" s="22">
        <f ca="1">IF(R$2=0,0,IF((Parameters!$B$174*(1-Parameters!R$185)*_xlfn.IFNA('[3]National GDP per capita ppp'!R138,0)+(1-Parameters!$B$174)*R137)*(1+(_xlfn.IFNA('[3]Nat GDP per cap ppp growth rate'!R138,0)-IF(Settings!$C$16="No",0,Parameters!R$164*('AMOC national temperature'!R137-Parameters!R$128)+Parameters!R$165*('AMOC national temperature'!R137-Parameters!R$128)^2)))*IF(Settings!$C$16="No",1,(1-SLR!$D137*Parameters!R$181))&lt;=0,Parameters!$B$189,(Parameters!$B$174*(1-Parameters!R$185)*_xlfn.IFNA('[3]National GDP per capita ppp'!R138,0)+(1-Parameters!$B$174)*R137)*(1+(_xlfn.IFNA('[3]Nat GDP per cap ppp growth rate'!R138,0)-IF(Settings!$C$16="No",0,Parameters!R$164*('AMOC national temperature'!R137-Parameters!R$128)+Parameters!R$165*('AMOC national temperature'!R137-Parameters!R$128)^2)))*IF(Settings!$C$16="No",1,(1-SLR!$D137*Parameters!R$181))))</f>
        <v>60872.011542632761</v>
      </c>
      <c r="S138" s="22">
        <f ca="1">IF(S$2=0,0,IF((Parameters!$B$174*(1-Parameters!S$185)*_xlfn.IFNA('[3]National GDP per capita ppp'!S138,0)+(1-Parameters!$B$174)*S137)*(1+(_xlfn.IFNA('[3]Nat GDP per cap ppp growth rate'!S138,0)-IF(Settings!$C$16="No",0,Parameters!S$164*('AMOC national temperature'!S137-Parameters!S$128)+Parameters!S$165*('AMOC national temperature'!S137-Parameters!S$128)^2)))*IF(Settings!$C$16="No",1,(1-SLR!$D137*Parameters!S$181))&lt;=0,Parameters!$B$189,(Parameters!$B$174*(1-Parameters!S$185)*_xlfn.IFNA('[3]National GDP per capita ppp'!S138,0)+(1-Parameters!$B$174)*S137)*(1+(_xlfn.IFNA('[3]Nat GDP per cap ppp growth rate'!S138,0)-IF(Settings!$C$16="No",0,Parameters!S$164*('AMOC national temperature'!S137-Parameters!S$128)+Parameters!S$165*('AMOC national temperature'!S137-Parameters!S$128)^2)))*IF(Settings!$C$16="No",1,(1-SLR!$D137*Parameters!S$181))))</f>
        <v>889295.38037404057</v>
      </c>
      <c r="T138" s="22">
        <f ca="1">IF(T$2=0,0,IF((Parameters!$B$174*(1-Parameters!T$185)*_xlfn.IFNA('[3]National GDP per capita ppp'!T138,0)+(1-Parameters!$B$174)*T137)*(1+(_xlfn.IFNA('[3]Nat GDP per cap ppp growth rate'!T138,0)-IF(Settings!$C$16="No",0,Parameters!T$164*('AMOC national temperature'!T137-Parameters!T$128)+Parameters!T$165*('AMOC national temperature'!T137-Parameters!T$128)^2)))*IF(Settings!$C$16="No",1,(1-SLR!$D137*Parameters!T$181))&lt;=0,Parameters!$B$189,(Parameters!$B$174*(1-Parameters!T$185)*_xlfn.IFNA('[3]National GDP per capita ppp'!T138,0)+(1-Parameters!$B$174)*T137)*(1+(_xlfn.IFNA('[3]Nat GDP per cap ppp growth rate'!T138,0)-IF(Settings!$C$16="No",0,Parameters!T$164*('AMOC national temperature'!T137-Parameters!T$128)+Parameters!T$165*('AMOC national temperature'!T137-Parameters!T$128)^2)))*IF(Settings!$C$16="No",1,(1-SLR!$D137*Parameters!T$181))))</f>
        <v>305942.15603185369</v>
      </c>
      <c r="U138" s="22">
        <f ca="1">IF(U$2=0,0,IF((Parameters!$B$174*(1-Parameters!U$185)*_xlfn.IFNA('[3]National GDP per capita ppp'!U138,0)+(1-Parameters!$B$174)*U137)*(1+(_xlfn.IFNA('[3]Nat GDP per cap ppp growth rate'!U138,0)-IF(Settings!$C$16="No",0,Parameters!U$164*('AMOC national temperature'!U137-Parameters!U$128)+Parameters!U$165*('AMOC national temperature'!U137-Parameters!U$128)^2)))*IF(Settings!$C$16="No",1,(1-SLR!$D137*Parameters!U$181))&lt;=0,Parameters!$B$189,(Parameters!$B$174*(1-Parameters!U$185)*_xlfn.IFNA('[3]National GDP per capita ppp'!U138,0)+(1-Parameters!$B$174)*U137)*(1+(_xlfn.IFNA('[3]Nat GDP per cap ppp growth rate'!U138,0)-IF(Settings!$C$16="No",0,Parameters!U$164*('AMOC national temperature'!U137-Parameters!U$128)+Parameters!U$165*('AMOC national temperature'!U137-Parameters!U$128)^2)))*IF(Settings!$C$16="No",1,(1-SLR!$D137*Parameters!U$181))))</f>
        <v>43556.291190148862</v>
      </c>
      <c r="V138" s="22">
        <f ca="1">IF(V$2=0,0,IF((Parameters!$B$174*(1-Parameters!V$185)*_xlfn.IFNA('[3]National GDP per capita ppp'!V138,0)+(1-Parameters!$B$174)*V137)*(1+(_xlfn.IFNA('[3]Nat GDP per cap ppp growth rate'!V138,0)-IF(Settings!$C$16="No",0,Parameters!V$164*('AMOC national temperature'!V137-Parameters!V$128)+Parameters!V$165*('AMOC national temperature'!V137-Parameters!V$128)^2)))*IF(Settings!$C$16="No",1,(1-SLR!$D137*Parameters!V$181))&lt;=0,Parameters!$B$189,(Parameters!$B$174*(1-Parameters!V$185)*_xlfn.IFNA('[3]National GDP per capita ppp'!V138,0)+(1-Parameters!$B$174)*V137)*(1+(_xlfn.IFNA('[3]Nat GDP per cap ppp growth rate'!V138,0)-IF(Settings!$C$16="No",0,Parameters!V$164*('AMOC national temperature'!V137-Parameters!V$128)+Parameters!V$165*('AMOC national temperature'!V137-Parameters!V$128)^2)))*IF(Settings!$C$16="No",1,(1-SLR!$D137*Parameters!V$181))))</f>
        <v>113256.19830532612</v>
      </c>
      <c r="W138" s="22">
        <f ca="1">IF(W$2=0,0,IF((Parameters!$B$174*(1-Parameters!W$185)*_xlfn.IFNA('[3]National GDP per capita ppp'!W138,0)+(1-Parameters!$B$174)*W137)*(1+(_xlfn.IFNA('[3]Nat GDP per cap ppp growth rate'!W138,0)-IF(Settings!$C$16="No",0,Parameters!W$164*('AMOC national temperature'!W137-Parameters!W$128)+Parameters!W$165*('AMOC national temperature'!W137-Parameters!W$128)^2)))*IF(Settings!$C$16="No",1,(1-SLR!$D137*Parameters!W$181))&lt;=0,Parameters!$B$189,(Parameters!$B$174*(1-Parameters!W$185)*_xlfn.IFNA('[3]National GDP per capita ppp'!W138,0)+(1-Parameters!$B$174)*W137)*(1+(_xlfn.IFNA('[3]Nat GDP per cap ppp growth rate'!W138,0)-IF(Settings!$C$16="No",0,Parameters!W$164*('AMOC national temperature'!W137-Parameters!W$128)+Parameters!W$165*('AMOC national temperature'!W137-Parameters!W$128)^2)))*IF(Settings!$C$16="No",1,(1-SLR!$D137*Parameters!W$181))))</f>
        <v>99469.201205730089</v>
      </c>
      <c r="X138" s="22">
        <f ca="1">IF(X$2=0,0,IF((Parameters!$B$174*(1-Parameters!X$185)*_xlfn.IFNA('[3]National GDP per capita ppp'!X138,0)+(1-Parameters!$B$174)*X137)*(1+(_xlfn.IFNA('[3]Nat GDP per cap ppp growth rate'!X138,0)-IF(Settings!$C$16="No",0,Parameters!X$164*('AMOC national temperature'!X137-Parameters!X$128)+Parameters!X$165*('AMOC national temperature'!X137-Parameters!X$128)^2)))*IF(Settings!$C$16="No",1,(1-SLR!$D137*Parameters!X$181))&lt;=0,Parameters!$B$189,(Parameters!$B$174*(1-Parameters!X$185)*_xlfn.IFNA('[3]National GDP per capita ppp'!X138,0)+(1-Parameters!$B$174)*X137)*(1+(_xlfn.IFNA('[3]Nat GDP per cap ppp growth rate'!X138,0)-IF(Settings!$C$16="No",0,Parameters!X$164*('AMOC national temperature'!X137-Parameters!X$128)+Parameters!X$165*('AMOC national temperature'!X137-Parameters!X$128)^2)))*IF(Settings!$C$16="No",1,(1-SLR!$D137*Parameters!X$181))))</f>
        <v>374818.94152169925</v>
      </c>
      <c r="Y138" s="22">
        <f ca="1">IF(Y$2=0,0,IF((Parameters!$B$174*(1-Parameters!Y$185)*_xlfn.IFNA('[3]National GDP per capita ppp'!Y138,0)+(1-Parameters!$B$174)*Y137)*(1+(_xlfn.IFNA('[3]Nat GDP per cap ppp growth rate'!Y138,0)-IF(Settings!$C$16="No",0,Parameters!Y$164*('AMOC national temperature'!Y137-Parameters!Y$128)+Parameters!Y$165*('AMOC national temperature'!Y137-Parameters!Y$128)^2)))*IF(Settings!$C$16="No",1,(1-SLR!$D137*Parameters!Y$181))&lt;=0,Parameters!$B$189,(Parameters!$B$174*(1-Parameters!Y$185)*_xlfn.IFNA('[3]National GDP per capita ppp'!Y138,0)+(1-Parameters!$B$174)*Y137)*(1+(_xlfn.IFNA('[3]Nat GDP per cap ppp growth rate'!Y138,0)-IF(Settings!$C$16="No",0,Parameters!Y$164*('AMOC national temperature'!Y137-Parameters!Y$128)+Parameters!Y$165*('AMOC national temperature'!Y137-Parameters!Y$128)^2)))*IF(Settings!$C$16="No",1,(1-SLR!$D137*Parameters!Y$181))))</f>
        <v>60685.843225191813</v>
      </c>
      <c r="Z138" s="22">
        <f ca="1">IF(Z$2=0,0,IF((Parameters!$B$174*(1-Parameters!Z$185)*_xlfn.IFNA('[3]National GDP per capita ppp'!Z138,0)+(1-Parameters!$B$174)*Z137)*(1+(_xlfn.IFNA('[3]Nat GDP per cap ppp growth rate'!Z138,0)-IF(Settings!$C$16="No",0,Parameters!Z$164*('AMOC national temperature'!Z137-Parameters!Z$128)+Parameters!Z$165*('AMOC national temperature'!Z137-Parameters!Z$128)^2)))*IF(Settings!$C$16="No",1,(1-SLR!$D137*Parameters!Z$181))&lt;=0,Parameters!$B$189,(Parameters!$B$174*(1-Parameters!Z$185)*_xlfn.IFNA('[3]National GDP per capita ppp'!Z138,0)+(1-Parameters!$B$174)*Z137)*(1+(_xlfn.IFNA('[3]Nat GDP per cap ppp growth rate'!Z138,0)-IF(Settings!$C$16="No",0,Parameters!Z$164*('AMOC national temperature'!Z137-Parameters!Z$128)+Parameters!Z$165*('AMOC national temperature'!Z137-Parameters!Z$128)^2)))*IF(Settings!$C$16="No",1,(1-SLR!$D137*Parameters!Z$181))))</f>
        <v>179127.42916062221</v>
      </c>
      <c r="AA138" s="22">
        <f ca="1">IF(AA$2=0,0,IF((Parameters!$B$174*(1-Parameters!AA$185)*_xlfn.IFNA('[3]National GDP per capita ppp'!AA138,0)+(1-Parameters!$B$174)*AA137)*(1+(_xlfn.IFNA('[3]Nat GDP per cap ppp growth rate'!AA138,0)-IF(Settings!$C$16="No",0,Parameters!AA$164*('AMOC national temperature'!AA137-Parameters!AA$128)+Parameters!AA$165*('AMOC national temperature'!AA137-Parameters!AA$128)^2)))*IF(Settings!$C$16="No",1,(1-SLR!$D137*Parameters!AA$181))&lt;=0,Parameters!$B$189,(Parameters!$B$174*(1-Parameters!AA$185)*_xlfn.IFNA('[3]National GDP per capita ppp'!AA138,0)+(1-Parameters!$B$174)*AA137)*(1+(_xlfn.IFNA('[3]Nat GDP per cap ppp growth rate'!AA138,0)-IF(Settings!$C$16="No",0,Parameters!AA$164*('AMOC national temperature'!AA137-Parameters!AA$128)+Parameters!AA$165*('AMOC national temperature'!AA137-Parameters!AA$128)^2)))*IF(Settings!$C$16="No",1,(1-SLR!$D137*Parameters!AA$181))))</f>
        <v>224364.61865563982</v>
      </c>
      <c r="AB138" s="22">
        <f ca="1">IF(AB$2=0,0,IF((Parameters!$B$174*(1-Parameters!AB$185)*_xlfn.IFNA('[3]National GDP per capita ppp'!AB138,0)+(1-Parameters!$B$174)*AB137)*(1+(_xlfn.IFNA('[3]Nat GDP per cap ppp growth rate'!AB138,0)-IF(Settings!$C$16="No",0,Parameters!AB$164*('AMOC national temperature'!AB137-Parameters!AB$128)+Parameters!AB$165*('AMOC national temperature'!AB137-Parameters!AB$128)^2)))*IF(Settings!$C$16="No",1,(1-SLR!$D137*Parameters!AB$181))&lt;=0,Parameters!$B$189,(Parameters!$B$174*(1-Parameters!AB$185)*_xlfn.IFNA('[3]National GDP per capita ppp'!AB138,0)+(1-Parameters!$B$174)*AB137)*(1+(_xlfn.IFNA('[3]Nat GDP per cap ppp growth rate'!AB138,0)-IF(Settings!$C$16="No",0,Parameters!AB$164*('AMOC national temperature'!AB137-Parameters!AB$128)+Parameters!AB$165*('AMOC national temperature'!AB137-Parameters!AB$128)^2)))*IF(Settings!$C$16="No",1,(1-SLR!$D137*Parameters!AB$181))))</f>
        <v>846558.96236043063</v>
      </c>
      <c r="AC138" s="22">
        <f ca="1">IF(AC$2=0,0,IF((Parameters!$B$174*(1-Parameters!AC$185)*_xlfn.IFNA('[3]National GDP per capita ppp'!AC138,0)+(1-Parameters!$B$174)*AC137)*(1+(_xlfn.IFNA('[3]Nat GDP per cap ppp growth rate'!AC138,0)-IF(Settings!$C$16="No",0,Parameters!AC$164*('AMOC national temperature'!AC137-Parameters!AC$128)+Parameters!AC$165*('AMOC national temperature'!AC137-Parameters!AC$128)^2)))*IF(Settings!$C$16="No",1,(1-SLR!$D137*Parameters!AC$181))&lt;=0,Parameters!$B$189,(Parameters!$B$174*(1-Parameters!AC$185)*_xlfn.IFNA('[3]National GDP per capita ppp'!AC138,0)+(1-Parameters!$B$174)*AC137)*(1+(_xlfn.IFNA('[3]Nat GDP per cap ppp growth rate'!AC138,0)-IF(Settings!$C$16="No",0,Parameters!AC$164*('AMOC national temperature'!AC137-Parameters!AC$128)+Parameters!AC$165*('AMOC national temperature'!AC137-Parameters!AC$128)^2)))*IF(Settings!$C$16="No",1,(1-SLR!$D137*Parameters!AC$181))))</f>
        <v>113983.80500214988</v>
      </c>
      <c r="AD138" s="22">
        <f ca="1">IF(AD$2=0,0,IF((Parameters!$B$174*(1-Parameters!AD$185)*_xlfn.IFNA('[3]National GDP per capita ppp'!AD138,0)+(1-Parameters!$B$174)*AD137)*(1+(_xlfn.IFNA('[3]Nat GDP per cap ppp growth rate'!AD138,0)-IF(Settings!$C$16="No",0,Parameters!AD$164*('AMOC national temperature'!AD137-Parameters!AD$128)+Parameters!AD$165*('AMOC national temperature'!AD137-Parameters!AD$128)^2)))*IF(Settings!$C$16="No",1,(1-SLR!$D137*Parameters!AD$181))&lt;=0,Parameters!$B$189,(Parameters!$B$174*(1-Parameters!AD$185)*_xlfn.IFNA('[3]National GDP per capita ppp'!AD138,0)+(1-Parameters!$B$174)*AD137)*(1+(_xlfn.IFNA('[3]Nat GDP per cap ppp growth rate'!AD138,0)-IF(Settings!$C$16="No",0,Parameters!AD$164*('AMOC national temperature'!AD137-Parameters!AD$128)+Parameters!AD$165*('AMOC national temperature'!AD137-Parameters!AD$128)^2)))*IF(Settings!$C$16="No",1,(1-SLR!$D137*Parameters!AD$181))))</f>
        <v>273441.62119209184</v>
      </c>
      <c r="AE138" s="22">
        <f ca="1">IF(AE$2=0,0,IF((Parameters!$B$174*(1-Parameters!AE$185)*_xlfn.IFNA('[3]National GDP per capita ppp'!AE138,0)+(1-Parameters!$B$174)*AE137)*(1+(_xlfn.IFNA('[3]Nat GDP per cap ppp growth rate'!AE138,0)-IF(Settings!$C$16="No",0,Parameters!AE$164*('AMOC national temperature'!AE137-Parameters!AE$128)+Parameters!AE$165*('AMOC national temperature'!AE137-Parameters!AE$128)^2)))*IF(Settings!$C$16="No",1,(1-SLR!$D137*Parameters!AE$181))&lt;=0,Parameters!$B$189,(Parameters!$B$174*(1-Parameters!AE$185)*_xlfn.IFNA('[3]National GDP per capita ppp'!AE138,0)+(1-Parameters!$B$174)*AE137)*(1+(_xlfn.IFNA('[3]Nat GDP per cap ppp growth rate'!AE138,0)-IF(Settings!$C$16="No",0,Parameters!AE$164*('AMOC national temperature'!AE137-Parameters!AE$128)+Parameters!AE$165*('AMOC national temperature'!AE137-Parameters!AE$128)^2)))*IF(Settings!$C$16="No",1,(1-SLR!$D137*Parameters!AE$181))))</f>
        <v>25405.694959769218</v>
      </c>
      <c r="AF138" s="22">
        <f ca="1">IF(AF$2=0,0,IF((Parameters!$B$174*(1-Parameters!AF$185)*_xlfn.IFNA('[3]National GDP per capita ppp'!AF138,0)+(1-Parameters!$B$174)*AF137)*(1+(_xlfn.IFNA('[3]Nat GDP per cap ppp growth rate'!AF138,0)-IF(Settings!$C$16="No",0,Parameters!AF$164*('AMOC national temperature'!AF137-Parameters!AF$128)+Parameters!AF$165*('AMOC national temperature'!AF137-Parameters!AF$128)^2)))*IF(Settings!$C$16="No",1,(1-SLR!$D137*Parameters!AF$181))&lt;=0,Parameters!$B$189,(Parameters!$B$174*(1-Parameters!AF$185)*_xlfn.IFNA('[3]National GDP per capita ppp'!AF138,0)+(1-Parameters!$B$174)*AF137)*(1+(_xlfn.IFNA('[3]Nat GDP per cap ppp growth rate'!AF138,0)-IF(Settings!$C$16="No",0,Parameters!AF$164*('AMOC national temperature'!AF137-Parameters!AF$128)+Parameters!AF$165*('AMOC national temperature'!AF137-Parameters!AF$128)^2)))*IF(Settings!$C$16="No",1,(1-SLR!$D137*Parameters!AF$181))))</f>
        <v>169408.7467297969</v>
      </c>
      <c r="AG138" s="22">
        <f ca="1">IF(AG$2=0,0,IF((Parameters!$B$174*(1-Parameters!AG$185)*_xlfn.IFNA('[3]National GDP per capita ppp'!AG138,0)+(1-Parameters!$B$174)*AG137)*(1+(_xlfn.IFNA('[3]Nat GDP per cap ppp growth rate'!AG138,0)-IF(Settings!$C$16="No",0,Parameters!AG$164*('AMOC national temperature'!AG137-Parameters!AG$128)+Parameters!AG$165*('AMOC national temperature'!AG137-Parameters!AG$128)^2)))*IF(Settings!$C$16="No",1,(1-SLR!$D137*Parameters!AG$181))&lt;=0,Parameters!$B$189,(Parameters!$B$174*(1-Parameters!AG$185)*_xlfn.IFNA('[3]National GDP per capita ppp'!AG138,0)+(1-Parameters!$B$174)*AG137)*(1+(_xlfn.IFNA('[3]Nat GDP per cap ppp growth rate'!AG138,0)-IF(Settings!$C$16="No",0,Parameters!AG$164*('AMOC national temperature'!AG137-Parameters!AG$128)+Parameters!AG$165*('AMOC national temperature'!AG137-Parameters!AG$128)^2)))*IF(Settings!$C$16="No",1,(1-SLR!$D137*Parameters!AG$181))))</f>
        <v>175945.09449006838</v>
      </c>
      <c r="AH138" s="22">
        <f ca="1">IF(AH$2=0,0,IF((Parameters!$B$174*(1-Parameters!AH$185)*_xlfn.IFNA('[3]National GDP per capita ppp'!AH138,0)+(1-Parameters!$B$174)*AH137)*(1+(_xlfn.IFNA('[3]Nat GDP per cap ppp growth rate'!AH138,0)-IF(Settings!$C$16="No",0,Parameters!AH$164*('AMOC national temperature'!AH137-Parameters!AH$128)+Parameters!AH$165*('AMOC national temperature'!AH137-Parameters!AH$128)^2)))*IF(Settings!$C$16="No",1,(1-SLR!$D137*Parameters!AH$181))&lt;=0,Parameters!$B$189,(Parameters!$B$174*(1-Parameters!AH$185)*_xlfn.IFNA('[3]National GDP per capita ppp'!AH138,0)+(1-Parameters!$B$174)*AH137)*(1+(_xlfn.IFNA('[3]Nat GDP per cap ppp growth rate'!AH138,0)-IF(Settings!$C$16="No",0,Parameters!AH$164*('AMOC national temperature'!AH137-Parameters!AH$128)+Parameters!AH$165*('AMOC national temperature'!AH137-Parameters!AH$128)^2)))*IF(Settings!$C$16="No",1,(1-SLR!$D137*Parameters!AH$181))))</f>
        <v>215243.35872436213</v>
      </c>
      <c r="AI138" s="22">
        <f ca="1">IF(AI$2=0,0,IF((Parameters!$B$174*(1-Parameters!AI$185)*_xlfn.IFNA('[3]National GDP per capita ppp'!AI138,0)+(1-Parameters!$B$174)*AI137)*(1+(_xlfn.IFNA('[3]Nat GDP per cap ppp growth rate'!AI138,0)-IF(Settings!$C$16="No",0,Parameters!AI$164*('AMOC national temperature'!AI137-Parameters!AI$128)+Parameters!AI$165*('AMOC national temperature'!AI137-Parameters!AI$128)^2)))*IF(Settings!$C$16="No",1,(1-SLR!$D137*Parameters!AI$181))&lt;=0,Parameters!$B$189,(Parameters!$B$174*(1-Parameters!AI$185)*_xlfn.IFNA('[3]National GDP per capita ppp'!AI138,0)+(1-Parameters!$B$174)*AI137)*(1+(_xlfn.IFNA('[3]Nat GDP per cap ppp growth rate'!AI138,0)-IF(Settings!$C$16="No",0,Parameters!AI$164*('AMOC national temperature'!AI137-Parameters!AI$128)+Parameters!AI$165*('AMOC national temperature'!AI137-Parameters!AI$128)^2)))*IF(Settings!$C$16="No",1,(1-SLR!$D137*Parameters!AI$181))))</f>
        <v>122341.89783243499</v>
      </c>
      <c r="AJ138" s="22">
        <f ca="1">IF(AJ$2=0,0,IF((Parameters!$B$174*(1-Parameters!AJ$185)*_xlfn.IFNA('[3]National GDP per capita ppp'!AJ138,0)+(1-Parameters!$B$174)*AJ137)*(1+(_xlfn.IFNA('[3]Nat GDP per cap ppp growth rate'!AJ138,0)-IF(Settings!$C$16="No",0,Parameters!AJ$164*('AMOC national temperature'!AJ137-Parameters!AJ$128)+Parameters!AJ$165*('AMOC national temperature'!AJ137-Parameters!AJ$128)^2)))*IF(Settings!$C$16="No",1,(1-SLR!$D137*Parameters!AJ$181))&lt;=0,Parameters!$B$189,(Parameters!$B$174*(1-Parameters!AJ$185)*_xlfn.IFNA('[3]National GDP per capita ppp'!AJ138,0)+(1-Parameters!$B$174)*AJ137)*(1+(_xlfn.IFNA('[3]Nat GDP per cap ppp growth rate'!AJ138,0)-IF(Settings!$C$16="No",0,Parameters!AJ$164*('AMOC national temperature'!AJ137-Parameters!AJ$128)+Parameters!AJ$165*('AMOC national temperature'!AJ137-Parameters!AJ$128)^2)))*IF(Settings!$C$16="No",1,(1-SLR!$D137*Parameters!AJ$181))))</f>
        <v>79143.623263790549</v>
      </c>
      <c r="AK138" s="22">
        <f ca="1">IF(AK$2=0,0,IF((Parameters!$B$174*(1-Parameters!AK$185)*_xlfn.IFNA('[3]National GDP per capita ppp'!AK138,0)+(1-Parameters!$B$174)*AK137)*(1+(_xlfn.IFNA('[3]Nat GDP per cap ppp growth rate'!AK138,0)-IF(Settings!$C$16="No",0,Parameters!AK$164*('AMOC national temperature'!AK137-Parameters!AK$128)+Parameters!AK$165*('AMOC national temperature'!AK137-Parameters!AK$128)^2)))*IF(Settings!$C$16="No",1,(1-SLR!$D137*Parameters!AK$181))&lt;=0,Parameters!$B$189,(Parameters!$B$174*(1-Parameters!AK$185)*_xlfn.IFNA('[3]National GDP per capita ppp'!AK138,0)+(1-Parameters!$B$174)*AK137)*(1+(_xlfn.IFNA('[3]Nat GDP per cap ppp growth rate'!AK138,0)-IF(Settings!$C$16="No",0,Parameters!AK$164*('AMOC national temperature'!AK137-Parameters!AK$128)+Parameters!AK$165*('AMOC national temperature'!AK137-Parameters!AK$128)^2)))*IF(Settings!$C$16="No",1,(1-SLR!$D137*Parameters!AK$181))))</f>
        <v>78152.874586222868</v>
      </c>
      <c r="AL138" s="22">
        <f ca="1">IF(AL$2=0,0,IF((Parameters!$B$174*(1-Parameters!AL$185)*_xlfn.IFNA('[3]National GDP per capita ppp'!AL138,0)+(1-Parameters!$B$174)*AL137)*(1+(_xlfn.IFNA('[3]Nat GDP per cap ppp growth rate'!AL138,0)-IF(Settings!$C$16="No",0,Parameters!AL$164*('AMOC national temperature'!AL137-Parameters!AL$128)+Parameters!AL$165*('AMOC national temperature'!AL137-Parameters!AL$128)^2)))*IF(Settings!$C$16="No",1,(1-SLR!$D137*Parameters!AL$181))&lt;=0,Parameters!$B$189,(Parameters!$B$174*(1-Parameters!AL$185)*_xlfn.IFNA('[3]National GDP per capita ppp'!AL138,0)+(1-Parameters!$B$174)*AL137)*(1+(_xlfn.IFNA('[3]Nat GDP per cap ppp growth rate'!AL138,0)-IF(Settings!$C$16="No",0,Parameters!AL$164*('AMOC national temperature'!AL137-Parameters!AL$128)+Parameters!AL$165*('AMOC national temperature'!AL137-Parameters!AL$128)^2)))*IF(Settings!$C$16="No",1,(1-SLR!$D137*Parameters!AL$181))))</f>
        <v>20104.000954398402</v>
      </c>
      <c r="AM138" s="22">
        <f ca="1">IF(AM$2=0,0,IF((Parameters!$B$174*(1-Parameters!AM$185)*_xlfn.IFNA('[3]National GDP per capita ppp'!AM138,0)+(1-Parameters!$B$174)*AM137)*(1+(_xlfn.IFNA('[3]Nat GDP per cap ppp growth rate'!AM138,0)-IF(Settings!$C$16="No",0,Parameters!AM$164*('AMOC national temperature'!AM137-Parameters!AM$128)+Parameters!AM$165*('AMOC national temperature'!AM137-Parameters!AM$128)^2)))*IF(Settings!$C$16="No",1,(1-SLR!$D137*Parameters!AM$181))&lt;=0,Parameters!$B$189,(Parameters!$B$174*(1-Parameters!AM$185)*_xlfn.IFNA('[3]National GDP per capita ppp'!AM138,0)+(1-Parameters!$B$174)*AM137)*(1+(_xlfn.IFNA('[3]Nat GDP per cap ppp growth rate'!AM138,0)-IF(Settings!$C$16="No",0,Parameters!AM$164*('AMOC national temperature'!AM137-Parameters!AM$128)+Parameters!AM$165*('AMOC national temperature'!AM137-Parameters!AM$128)^2)))*IF(Settings!$C$16="No",1,(1-SLR!$D137*Parameters!AM$181))))</f>
        <v>142790.47074835683</v>
      </c>
      <c r="AN138" s="22">
        <f ca="1">IF(AN$2=0,0,IF((Parameters!$B$174*(1-Parameters!AN$185)*_xlfn.IFNA('[3]National GDP per capita ppp'!AN138,0)+(1-Parameters!$B$174)*AN137)*(1+(_xlfn.IFNA('[3]Nat GDP per cap ppp growth rate'!AN138,0)-IF(Settings!$C$16="No",0,Parameters!AN$164*('AMOC national temperature'!AN137-Parameters!AN$128)+Parameters!AN$165*('AMOC national temperature'!AN137-Parameters!AN$128)^2)))*IF(Settings!$C$16="No",1,(1-SLR!$D137*Parameters!AN$181))&lt;=0,Parameters!$B$189,(Parameters!$B$174*(1-Parameters!AN$185)*_xlfn.IFNA('[3]National GDP per capita ppp'!AN138,0)+(1-Parameters!$B$174)*AN137)*(1+(_xlfn.IFNA('[3]Nat GDP per cap ppp growth rate'!AN138,0)-IF(Settings!$C$16="No",0,Parameters!AN$164*('AMOC national temperature'!AN137-Parameters!AN$128)+Parameters!AN$165*('AMOC national temperature'!AN137-Parameters!AN$128)^2)))*IF(Settings!$C$16="No",1,(1-SLR!$D137*Parameters!AN$181))))</f>
        <v>134135.86174464636</v>
      </c>
      <c r="AO138" s="22">
        <f ca="1">IF(AO$2=0,0,IF((Parameters!$B$174*(1-Parameters!AO$185)*_xlfn.IFNA('[3]National GDP per capita ppp'!AO138,0)+(1-Parameters!$B$174)*AO137)*(1+(_xlfn.IFNA('[3]Nat GDP per cap ppp growth rate'!AO138,0)-IF(Settings!$C$16="No",0,Parameters!AO$164*('AMOC national temperature'!AO137-Parameters!AO$128)+Parameters!AO$165*('AMOC national temperature'!AO137-Parameters!AO$128)^2)))*IF(Settings!$C$16="No",1,(1-SLR!$D137*Parameters!AO$181))&lt;=0,Parameters!$B$189,(Parameters!$B$174*(1-Parameters!AO$185)*_xlfn.IFNA('[3]National GDP per capita ppp'!AO138,0)+(1-Parameters!$B$174)*AO137)*(1+(_xlfn.IFNA('[3]Nat GDP per cap ppp growth rate'!AO138,0)-IF(Settings!$C$16="No",0,Parameters!AO$164*('AMOC national temperature'!AO137-Parameters!AO$128)+Parameters!AO$165*('AMOC national temperature'!AO137-Parameters!AO$128)^2)))*IF(Settings!$C$16="No",1,(1-SLR!$D137*Parameters!AO$181))))</f>
        <v>74533.94818177959</v>
      </c>
      <c r="AP138" s="22">
        <f ca="1">IF(AP$2=0,0,IF((Parameters!$B$174*(1-Parameters!AP$185)*_xlfn.IFNA('[3]National GDP per capita ppp'!AP138,0)+(1-Parameters!$B$174)*AP137)*(1+(_xlfn.IFNA('[3]Nat GDP per cap ppp growth rate'!AP138,0)-IF(Settings!$C$16="No",0,Parameters!AP$164*('AMOC national temperature'!AP137-Parameters!AP$128)+Parameters!AP$165*('AMOC national temperature'!AP137-Parameters!AP$128)^2)))*IF(Settings!$C$16="No",1,(1-SLR!$D137*Parameters!AP$181))&lt;=0,Parameters!$B$189,(Parameters!$B$174*(1-Parameters!AP$185)*_xlfn.IFNA('[3]National GDP per capita ppp'!AP138,0)+(1-Parameters!$B$174)*AP137)*(1+(_xlfn.IFNA('[3]Nat GDP per cap ppp growth rate'!AP138,0)-IF(Settings!$C$16="No",0,Parameters!AP$164*('AMOC national temperature'!AP137-Parameters!AP$128)+Parameters!AP$165*('AMOC national temperature'!AP137-Parameters!AP$128)^2)))*IF(Settings!$C$16="No",1,(1-SLR!$D137*Parameters!AP$181))))</f>
        <v>132879.05316167514</v>
      </c>
      <c r="AQ138" s="22">
        <f ca="1">IF(AQ$2=0,0,IF((Parameters!$B$174*(1-Parameters!AQ$185)*_xlfn.IFNA('[3]National GDP per capita ppp'!AQ138,0)+(1-Parameters!$B$174)*AQ137)*(1+(_xlfn.IFNA('[3]Nat GDP per cap ppp growth rate'!AQ138,0)-IF(Settings!$C$16="No",0,Parameters!AQ$164*('AMOC national temperature'!AQ137-Parameters!AQ$128)+Parameters!AQ$165*('AMOC national temperature'!AQ137-Parameters!AQ$128)^2)))*IF(Settings!$C$16="No",1,(1-SLR!$D137*Parameters!AQ$181))&lt;=0,Parameters!$B$189,(Parameters!$B$174*(1-Parameters!AQ$185)*_xlfn.IFNA('[3]National GDP per capita ppp'!AQ138,0)+(1-Parameters!$B$174)*AQ137)*(1+(_xlfn.IFNA('[3]Nat GDP per cap ppp growth rate'!AQ138,0)-IF(Settings!$C$16="No",0,Parameters!AQ$164*('AMOC national temperature'!AQ137-Parameters!AQ$128)+Parameters!AQ$165*('AMOC national temperature'!AQ137-Parameters!AQ$128)^2)))*IF(Settings!$C$16="No",1,(1-SLR!$D137*Parameters!AQ$181))))</f>
        <v>165932.61543162007</v>
      </c>
      <c r="AR138" s="22">
        <f>IF(AR$2=0,0,IF((Parameters!$B$174*(1-Parameters!AR$185)*_xlfn.IFNA('[3]National GDP per capita ppp'!AR138,0)+(1-Parameters!$B$174)*AR137)*(1+(_xlfn.IFNA('[3]Nat GDP per cap ppp growth rate'!AR138,0)-IF(Settings!$C$16="No",0,Parameters!AR$164*('AMOC national temperature'!AR137-Parameters!AR$128)+Parameters!AR$165*('AMOC national temperature'!AR137-Parameters!AR$128)^2)))*IF(Settings!$C$16="No",1,(1-SLR!$D137*Parameters!AR$181))&lt;=0,Parameters!$B$189,(Parameters!$B$174*(1-Parameters!AR$185)*_xlfn.IFNA('[3]National GDP per capita ppp'!AR138,0)+(1-Parameters!$B$174)*AR137)*(1+(_xlfn.IFNA('[3]Nat GDP per cap ppp growth rate'!AR138,0)-IF(Settings!$C$16="No",0,Parameters!AR$164*('AMOC national temperature'!AR137-Parameters!AR$128)+Parameters!AR$165*('AMOC national temperature'!AR137-Parameters!AR$128)^2)))*IF(Settings!$C$16="No",1,(1-SLR!$D137*Parameters!AR$181))))</f>
        <v>0</v>
      </c>
      <c r="AS138" s="22">
        <f ca="1">IF(AS$2=0,0,IF((Parameters!$B$174*(1-Parameters!AS$185)*_xlfn.IFNA('[3]National GDP per capita ppp'!AS138,0)+(1-Parameters!$B$174)*AS137)*(1+(_xlfn.IFNA('[3]Nat GDP per cap ppp growth rate'!AS138,0)-IF(Settings!$C$16="No",0,Parameters!AS$164*('AMOC national temperature'!AS137-Parameters!AS$128)+Parameters!AS$165*('AMOC national temperature'!AS137-Parameters!AS$128)^2)))*IF(Settings!$C$16="No",1,(1-SLR!$D137*Parameters!AS$181))&lt;=0,Parameters!$B$189,(Parameters!$B$174*(1-Parameters!AS$185)*_xlfn.IFNA('[3]National GDP per capita ppp'!AS138,0)+(1-Parameters!$B$174)*AS137)*(1+(_xlfn.IFNA('[3]Nat GDP per cap ppp growth rate'!AS138,0)-IF(Settings!$C$16="No",0,Parameters!AS$164*('AMOC national temperature'!AS137-Parameters!AS$128)+Parameters!AS$165*('AMOC national temperature'!AS137-Parameters!AS$128)^2)))*IF(Settings!$C$16="No",1,(1-SLR!$D137*Parameters!AS$181))))</f>
        <v>146050.96544696297</v>
      </c>
      <c r="AT138" s="22">
        <f ca="1">IF(AT$2=0,0,IF((Parameters!$B$174*(1-Parameters!AT$185)*_xlfn.IFNA('[3]National GDP per capita ppp'!AT138,0)+(1-Parameters!$B$174)*AT137)*(1+(_xlfn.IFNA('[3]Nat GDP per cap ppp growth rate'!AT138,0)-IF(Settings!$C$16="No",0,Parameters!AT$164*('AMOC national temperature'!AT137-Parameters!AT$128)+Parameters!AT$165*('AMOC national temperature'!AT137-Parameters!AT$128)^2)))*IF(Settings!$C$16="No",1,(1-SLR!$D137*Parameters!AT$181))&lt;=0,Parameters!$B$189,(Parameters!$B$174*(1-Parameters!AT$185)*_xlfn.IFNA('[3]National GDP per capita ppp'!AT138,0)+(1-Parameters!$B$174)*AT137)*(1+(_xlfn.IFNA('[3]Nat GDP per cap ppp growth rate'!AT138,0)-IF(Settings!$C$16="No",0,Parameters!AT$164*('AMOC national temperature'!AT137-Parameters!AT$128)+Parameters!AT$165*('AMOC national temperature'!AT137-Parameters!AT$128)^2)))*IF(Settings!$C$16="No",1,(1-SLR!$D137*Parameters!AT$181))))</f>
        <v>105703.70851226793</v>
      </c>
      <c r="AU138" s="22">
        <f ca="1">IF(AU$2=0,0,IF((Parameters!$B$174*(1-Parameters!AU$185)*_xlfn.IFNA('[3]National GDP per capita ppp'!AU138,0)+(1-Parameters!$B$174)*AU137)*(1+(_xlfn.IFNA('[3]Nat GDP per cap ppp growth rate'!AU138,0)-IF(Settings!$C$16="No",0,Parameters!AU$164*('AMOC national temperature'!AU137-Parameters!AU$128)+Parameters!AU$165*('AMOC national temperature'!AU137-Parameters!AU$128)^2)))*IF(Settings!$C$16="No",1,(1-SLR!$D137*Parameters!AU$181))&lt;=0,Parameters!$B$189,(Parameters!$B$174*(1-Parameters!AU$185)*_xlfn.IFNA('[3]National GDP per capita ppp'!AU138,0)+(1-Parameters!$B$174)*AU137)*(1+(_xlfn.IFNA('[3]Nat GDP per cap ppp growth rate'!AU138,0)-IF(Settings!$C$16="No",0,Parameters!AU$164*('AMOC national temperature'!AU137-Parameters!AU$128)+Parameters!AU$165*('AMOC national temperature'!AU137-Parameters!AU$128)^2)))*IF(Settings!$C$16="No",1,(1-SLR!$D137*Parameters!AU$181))))</f>
        <v>146529.1579589851</v>
      </c>
      <c r="AV138" s="22">
        <f ca="1">IF(AV$2=0,0,IF((Parameters!$B$174*(1-Parameters!AV$185)*_xlfn.IFNA('[3]National GDP per capita ppp'!AV138,0)+(1-Parameters!$B$174)*AV137)*(1+(_xlfn.IFNA('[3]Nat GDP per cap ppp growth rate'!AV138,0)-IF(Settings!$C$16="No",0,Parameters!AV$164*('AMOC national temperature'!AV137-Parameters!AV$128)+Parameters!AV$165*('AMOC national temperature'!AV137-Parameters!AV$128)^2)))*IF(Settings!$C$16="No",1,(1-SLR!$D137*Parameters!AV$181))&lt;=0,Parameters!$B$189,(Parameters!$B$174*(1-Parameters!AV$185)*_xlfn.IFNA('[3]National GDP per capita ppp'!AV138,0)+(1-Parameters!$B$174)*AV137)*(1+(_xlfn.IFNA('[3]Nat GDP per cap ppp growth rate'!AV138,0)-IF(Settings!$C$16="No",0,Parameters!AV$164*('AMOC national temperature'!AV137-Parameters!AV$128)+Parameters!AV$165*('AMOC national temperature'!AV137-Parameters!AV$128)^2)))*IF(Settings!$C$16="No",1,(1-SLR!$D137*Parameters!AV$181))))</f>
        <v>69158.02847422949</v>
      </c>
      <c r="AW138" s="22">
        <f ca="1">IF(AW$2=0,0,IF((Parameters!$B$174*(1-Parameters!AW$185)*_xlfn.IFNA('[3]National GDP per capita ppp'!AW138,0)+(1-Parameters!$B$174)*AW137)*(1+(_xlfn.IFNA('[3]Nat GDP per cap ppp growth rate'!AW138,0)-IF(Settings!$C$16="No",0,Parameters!AW$164*('AMOC national temperature'!AW137-Parameters!AW$128)+Parameters!AW$165*('AMOC national temperature'!AW137-Parameters!AW$128)^2)))*IF(Settings!$C$16="No",1,(1-SLR!$D137*Parameters!AW$181))&lt;=0,Parameters!$B$189,(Parameters!$B$174*(1-Parameters!AW$185)*_xlfn.IFNA('[3]National GDP per capita ppp'!AW138,0)+(1-Parameters!$B$174)*AW137)*(1+(_xlfn.IFNA('[3]Nat GDP per cap ppp growth rate'!AW138,0)-IF(Settings!$C$16="No",0,Parameters!AW$164*('AMOC national temperature'!AW137-Parameters!AW$128)+Parameters!AW$165*('AMOC national temperature'!AW137-Parameters!AW$128)^2)))*IF(Settings!$C$16="No",1,(1-SLR!$D137*Parameters!AW$181))))</f>
        <v>94970.662762606808</v>
      </c>
      <c r="AX138" s="22">
        <f ca="1">IF(AX$2=0,0,IF((Parameters!$B$174*(1-Parameters!AX$185)*_xlfn.IFNA('[3]National GDP per capita ppp'!AX138,0)+(1-Parameters!$B$174)*AX137)*(1+(_xlfn.IFNA('[3]Nat GDP per cap ppp growth rate'!AX138,0)-IF(Settings!$C$16="No",0,Parameters!AX$164*('AMOC national temperature'!AX137-Parameters!AX$128)+Parameters!AX$165*('AMOC national temperature'!AX137-Parameters!AX$128)^2)))*IF(Settings!$C$16="No",1,(1-SLR!$D137*Parameters!AX$181))&lt;=0,Parameters!$B$189,(Parameters!$B$174*(1-Parameters!AX$185)*_xlfn.IFNA('[3]National GDP per capita ppp'!AX138,0)+(1-Parameters!$B$174)*AX137)*(1+(_xlfn.IFNA('[3]Nat GDP per cap ppp growth rate'!AX138,0)-IF(Settings!$C$16="No",0,Parameters!AX$164*('AMOC national temperature'!AX137-Parameters!AX$128)+Parameters!AX$165*('AMOC national temperature'!AX137-Parameters!AX$128)^2)))*IF(Settings!$C$16="No",1,(1-SLR!$D137*Parameters!AX$181))))</f>
        <v>156371.53106278984</v>
      </c>
      <c r="AY138" s="22">
        <f ca="1">IF(AY$2=0,0,IF((Parameters!$B$174*(1-Parameters!AY$185)*_xlfn.IFNA('[3]National GDP per capita ppp'!AY138,0)+(1-Parameters!$B$174)*AY137)*(1+(_xlfn.IFNA('[3]Nat GDP per cap ppp growth rate'!AY138,0)-IF(Settings!$C$16="No",0,Parameters!AY$164*('AMOC national temperature'!AY137-Parameters!AY$128)+Parameters!AY$165*('AMOC national temperature'!AY137-Parameters!AY$128)^2)))*IF(Settings!$C$16="No",1,(1-SLR!$D137*Parameters!AY$181))&lt;=0,Parameters!$B$189,(Parameters!$B$174*(1-Parameters!AY$185)*_xlfn.IFNA('[3]National GDP per capita ppp'!AY138,0)+(1-Parameters!$B$174)*AY137)*(1+(_xlfn.IFNA('[3]Nat GDP per cap ppp growth rate'!AY138,0)-IF(Settings!$C$16="No",0,Parameters!AY$164*('AMOC national temperature'!AY137-Parameters!AY$128)+Parameters!AY$165*('AMOC national temperature'!AY137-Parameters!AY$128)^2)))*IF(Settings!$C$16="No",1,(1-SLR!$D137*Parameters!AY$181))))</f>
        <v>137616.0363340617</v>
      </c>
      <c r="AZ138" s="22">
        <f ca="1">IF(AZ$2=0,0,IF((Parameters!$B$174*(1-Parameters!AZ$185)*_xlfn.IFNA('[3]National GDP per capita ppp'!AZ138,0)+(1-Parameters!$B$174)*AZ137)*(1+(_xlfn.IFNA('[3]Nat GDP per cap ppp growth rate'!AZ138,0)-IF(Settings!$C$16="No",0,Parameters!AZ$164*('AMOC national temperature'!AZ137-Parameters!AZ$128)+Parameters!AZ$165*('AMOC national temperature'!AZ137-Parameters!AZ$128)^2)))*IF(Settings!$C$16="No",1,(1-SLR!$D137*Parameters!AZ$181))&lt;=0,Parameters!$B$189,(Parameters!$B$174*(1-Parameters!AZ$185)*_xlfn.IFNA('[3]National GDP per capita ppp'!AZ138,0)+(1-Parameters!$B$174)*AZ137)*(1+(_xlfn.IFNA('[3]Nat GDP per cap ppp growth rate'!AZ138,0)-IF(Settings!$C$16="No",0,Parameters!AZ$164*('AMOC national temperature'!AZ137-Parameters!AZ$128)+Parameters!AZ$165*('AMOC national temperature'!AZ137-Parameters!AZ$128)^2)))*IF(Settings!$C$16="No",1,(1-SLR!$D137*Parameters!AZ$181))))</f>
        <v>225751.86057012095</v>
      </c>
      <c r="BA138" s="22">
        <f ca="1">IF(BA$2=0,0,IF((Parameters!$B$174*(1-Parameters!BA$185)*_xlfn.IFNA('[3]National GDP per capita ppp'!BA138,0)+(1-Parameters!$B$174)*BA137)*(1+(_xlfn.IFNA('[3]Nat GDP per cap ppp growth rate'!BA138,0)-IF(Settings!$C$16="No",0,Parameters!BA$164*('AMOC national temperature'!BA137-Parameters!BA$128)+Parameters!BA$165*('AMOC national temperature'!BA137-Parameters!BA$128)^2)))*IF(Settings!$C$16="No",1,(1-SLR!$D137*Parameters!BA$181))&lt;=0,Parameters!$B$189,(Parameters!$B$174*(1-Parameters!BA$185)*_xlfn.IFNA('[3]National GDP per capita ppp'!BA138,0)+(1-Parameters!$B$174)*BA137)*(1+(_xlfn.IFNA('[3]Nat GDP per cap ppp growth rate'!BA138,0)-IF(Settings!$C$16="No",0,Parameters!BA$164*('AMOC national temperature'!BA137-Parameters!BA$128)+Parameters!BA$165*('AMOC national temperature'!BA137-Parameters!BA$128)^2)))*IF(Settings!$C$16="No",1,(1-SLR!$D137*Parameters!BA$181))))</f>
        <v>101801.46378770549</v>
      </c>
      <c r="BB138" s="22">
        <f ca="1">IF(BB$2=0,0,IF((Parameters!$B$174*(1-Parameters!BB$185)*_xlfn.IFNA('[3]National GDP per capita ppp'!BB138,0)+(1-Parameters!$B$174)*BB137)*(1+(_xlfn.IFNA('[3]Nat GDP per cap ppp growth rate'!BB138,0)-IF(Settings!$C$16="No",0,Parameters!BB$164*('AMOC national temperature'!BB137-Parameters!BB$128)+Parameters!BB$165*('AMOC national temperature'!BB137-Parameters!BB$128)^2)))*IF(Settings!$C$16="No",1,(1-SLR!$D137*Parameters!BB$181))&lt;=0,Parameters!$B$189,(Parameters!$B$174*(1-Parameters!BB$185)*_xlfn.IFNA('[3]National GDP per capita ppp'!BB138,0)+(1-Parameters!$B$174)*BB137)*(1+(_xlfn.IFNA('[3]Nat GDP per cap ppp growth rate'!BB138,0)-IF(Settings!$C$16="No",0,Parameters!BB$164*('AMOC national temperature'!BB137-Parameters!BB$128)+Parameters!BB$165*('AMOC national temperature'!BB137-Parameters!BB$128)^2)))*IF(Settings!$C$16="No",1,(1-SLR!$D137*Parameters!BB$181))))</f>
        <v>286254.37320544018</v>
      </c>
      <c r="BC138" s="22">
        <f ca="1">IF(BC$2=0,0,IF((Parameters!$B$174*(1-Parameters!BC$185)*_xlfn.IFNA('[3]National GDP per capita ppp'!BC138,0)+(1-Parameters!$B$174)*BC137)*(1+(_xlfn.IFNA('[3]Nat GDP per cap ppp growth rate'!BC138,0)-IF(Settings!$C$16="No",0,Parameters!BC$164*('AMOC national temperature'!BC137-Parameters!BC$128)+Parameters!BC$165*('AMOC national temperature'!BC137-Parameters!BC$128)^2)))*IF(Settings!$C$16="No",1,(1-SLR!$D137*Parameters!BC$181))&lt;=0,Parameters!$B$189,(Parameters!$B$174*(1-Parameters!BC$185)*_xlfn.IFNA('[3]National GDP per capita ppp'!BC138,0)+(1-Parameters!$B$174)*BC137)*(1+(_xlfn.IFNA('[3]Nat GDP per cap ppp growth rate'!BC138,0)-IF(Settings!$C$16="No",0,Parameters!BC$164*('AMOC national temperature'!BC137-Parameters!BC$128)+Parameters!BC$165*('AMOC national temperature'!BC137-Parameters!BC$128)^2)))*IF(Settings!$C$16="No",1,(1-SLR!$D137*Parameters!BC$181))))</f>
        <v>50357.38072914254</v>
      </c>
      <c r="BD138" s="22">
        <f>IF(BD$2=0,0,IF((Parameters!$B$174*(1-Parameters!BD$185)*_xlfn.IFNA('[3]National GDP per capita ppp'!BD138,0)+(1-Parameters!$B$174)*BD137)*(1+(_xlfn.IFNA('[3]Nat GDP per cap ppp growth rate'!BD138,0)-IF(Settings!$C$16="No",0,Parameters!BD$164*('AMOC national temperature'!BD137-Parameters!BD$128)+Parameters!BD$165*('AMOC national temperature'!BD137-Parameters!BD$128)^2)))*IF(Settings!$C$16="No",1,(1-SLR!$D137*Parameters!BD$181))&lt;=0,Parameters!$B$189,(Parameters!$B$174*(1-Parameters!BD$185)*_xlfn.IFNA('[3]National GDP per capita ppp'!BD138,0)+(1-Parameters!$B$174)*BD137)*(1+(_xlfn.IFNA('[3]Nat GDP per cap ppp growth rate'!BD138,0)-IF(Settings!$C$16="No",0,Parameters!BD$164*('AMOC national temperature'!BD137-Parameters!BD$128)+Parameters!BD$165*('AMOC national temperature'!BD137-Parameters!BD$128)^2)))*IF(Settings!$C$16="No",1,(1-SLR!$D137*Parameters!BD$181))))</f>
        <v>0</v>
      </c>
      <c r="BE138" s="22">
        <f ca="1">IF(BE$2=0,0,IF((Parameters!$B$174*(1-Parameters!BE$185)*_xlfn.IFNA('[3]National GDP per capita ppp'!BE138,0)+(1-Parameters!$B$174)*BE137)*(1+(_xlfn.IFNA('[3]Nat GDP per cap ppp growth rate'!BE138,0)-IF(Settings!$C$16="No",0,Parameters!BE$164*('AMOC national temperature'!BE137-Parameters!BE$128)+Parameters!BE$165*('AMOC national temperature'!BE137-Parameters!BE$128)^2)))*IF(Settings!$C$16="No",1,(1-SLR!$D137*Parameters!BE$181))&lt;=0,Parameters!$B$189,(Parameters!$B$174*(1-Parameters!BE$185)*_xlfn.IFNA('[3]National GDP per capita ppp'!BE138,0)+(1-Parameters!$B$174)*BE137)*(1+(_xlfn.IFNA('[3]Nat GDP per cap ppp growth rate'!BE138,0)-IF(Settings!$C$16="No",0,Parameters!BE$164*('AMOC national temperature'!BE137-Parameters!BE$128)+Parameters!BE$165*('AMOC national temperature'!BE137-Parameters!BE$128)^2)))*IF(Settings!$C$16="No",1,(1-SLR!$D137*Parameters!BE$181))))</f>
        <v>127102.87232488471</v>
      </c>
      <c r="BF138" s="22">
        <f ca="1">IF(BF$2=0,0,IF((Parameters!$B$174*(1-Parameters!BF$185)*_xlfn.IFNA('[3]National GDP per capita ppp'!BF138,0)+(1-Parameters!$B$174)*BF137)*(1+(_xlfn.IFNA('[3]Nat GDP per cap ppp growth rate'!BF138,0)-IF(Settings!$C$16="No",0,Parameters!BF$164*('AMOC national temperature'!BF137-Parameters!BF$128)+Parameters!BF$165*('AMOC national temperature'!BF137-Parameters!BF$128)^2)))*IF(Settings!$C$16="No",1,(1-SLR!$D137*Parameters!BF$181))&lt;=0,Parameters!$B$189,(Parameters!$B$174*(1-Parameters!BF$185)*_xlfn.IFNA('[3]National GDP per capita ppp'!BF138,0)+(1-Parameters!$B$174)*BF137)*(1+(_xlfn.IFNA('[3]Nat GDP per cap ppp growth rate'!BF138,0)-IF(Settings!$C$16="No",0,Parameters!BF$164*('AMOC national temperature'!BF137-Parameters!BF$128)+Parameters!BF$165*('AMOC national temperature'!BF137-Parameters!BF$128)^2)))*IF(Settings!$C$16="No",1,(1-SLR!$D137*Parameters!BF$181))))</f>
        <v>83298.366998646496</v>
      </c>
      <c r="BG138" s="22">
        <f ca="1">IF(BG$2=0,0,IF((Parameters!$B$174*(1-Parameters!BG$185)*_xlfn.IFNA('[3]National GDP per capita ppp'!BG138,0)+(1-Parameters!$B$174)*BG137)*(1+(_xlfn.IFNA('[3]Nat GDP per cap ppp growth rate'!BG138,0)-IF(Settings!$C$16="No",0,Parameters!BG$164*('AMOC national temperature'!BG137-Parameters!BG$128)+Parameters!BG$165*('AMOC national temperature'!BG137-Parameters!BG$128)^2)))*IF(Settings!$C$16="No",1,(1-SLR!$D137*Parameters!BG$181))&lt;=0,Parameters!$B$189,(Parameters!$B$174*(1-Parameters!BG$185)*_xlfn.IFNA('[3]National GDP per capita ppp'!BG138,0)+(1-Parameters!$B$174)*BG137)*(1+(_xlfn.IFNA('[3]Nat GDP per cap ppp growth rate'!BG138,0)-IF(Settings!$C$16="No",0,Parameters!BG$164*('AMOC national temperature'!BG137-Parameters!BG$128)+Parameters!BG$165*('AMOC national temperature'!BG137-Parameters!BG$128)^2)))*IF(Settings!$C$16="No",1,(1-SLR!$D137*Parameters!BG$181))))</f>
        <v>25739.540613918161</v>
      </c>
      <c r="BH138" s="22">
        <f ca="1">IF(BH$2=0,0,IF((Parameters!$B$174*(1-Parameters!BH$185)*_xlfn.IFNA('[3]National GDP per capita ppp'!BH138,0)+(1-Parameters!$B$174)*BH137)*(1+(_xlfn.IFNA('[3]Nat GDP per cap ppp growth rate'!BH138,0)-IF(Settings!$C$16="No",0,Parameters!BH$164*('AMOC national temperature'!BH137-Parameters!BH$128)+Parameters!BH$165*('AMOC national temperature'!BH137-Parameters!BH$128)^2)))*IF(Settings!$C$16="No",1,(1-SLR!$D137*Parameters!BH$181))&lt;=0,Parameters!$B$189,(Parameters!$B$174*(1-Parameters!BH$185)*_xlfn.IFNA('[3]National GDP per capita ppp'!BH138,0)+(1-Parameters!$B$174)*BH137)*(1+(_xlfn.IFNA('[3]Nat GDP per cap ppp growth rate'!BH138,0)-IF(Settings!$C$16="No",0,Parameters!BH$164*('AMOC national temperature'!BH137-Parameters!BH$128)+Parameters!BH$165*('AMOC national temperature'!BH137-Parameters!BH$128)^2)))*IF(Settings!$C$16="No",1,(1-SLR!$D137*Parameters!BH$181))))</f>
        <v>155574.49800714417</v>
      </c>
      <c r="BI138" s="22">
        <f ca="1">IF(BI$2=0,0,IF((Parameters!$B$174*(1-Parameters!BI$185)*_xlfn.IFNA('[3]National GDP per capita ppp'!BI138,0)+(1-Parameters!$B$174)*BI137)*(1+(_xlfn.IFNA('[3]Nat GDP per cap ppp growth rate'!BI138,0)-IF(Settings!$C$16="No",0,Parameters!BI$164*('AMOC national temperature'!BI137-Parameters!BI$128)+Parameters!BI$165*('AMOC national temperature'!BI137-Parameters!BI$128)^2)))*IF(Settings!$C$16="No",1,(1-SLR!$D137*Parameters!BI$181))&lt;=0,Parameters!$B$189,(Parameters!$B$174*(1-Parameters!BI$185)*_xlfn.IFNA('[3]National GDP per capita ppp'!BI138,0)+(1-Parameters!$B$174)*BI137)*(1+(_xlfn.IFNA('[3]Nat GDP per cap ppp growth rate'!BI138,0)-IF(Settings!$C$16="No",0,Parameters!BI$164*('AMOC national temperature'!BI137-Parameters!BI$128)+Parameters!BI$165*('AMOC national temperature'!BI137-Parameters!BI$128)^2)))*IF(Settings!$C$16="No",1,(1-SLR!$D137*Parameters!BI$181))))</f>
        <v>132733.82273509077</v>
      </c>
      <c r="BJ138" s="22">
        <f ca="1">IF(BJ$2=0,0,IF((Parameters!$B$174*(1-Parameters!BJ$185)*_xlfn.IFNA('[3]National GDP per capita ppp'!BJ138,0)+(1-Parameters!$B$174)*BJ137)*(1+(_xlfn.IFNA('[3]Nat GDP per cap ppp growth rate'!BJ138,0)-IF(Settings!$C$16="No",0,Parameters!BJ$164*('AMOC national temperature'!BJ137-Parameters!BJ$128)+Parameters!BJ$165*('AMOC national temperature'!BJ137-Parameters!BJ$128)^2)))*IF(Settings!$C$16="No",1,(1-SLR!$D137*Parameters!BJ$181))&lt;=0,Parameters!$B$189,(Parameters!$B$174*(1-Parameters!BJ$185)*_xlfn.IFNA('[3]National GDP per capita ppp'!BJ138,0)+(1-Parameters!$B$174)*BJ137)*(1+(_xlfn.IFNA('[3]Nat GDP per cap ppp growth rate'!BJ138,0)-IF(Settings!$C$16="No",0,Parameters!BJ$164*('AMOC national temperature'!BJ137-Parameters!BJ$128)+Parameters!BJ$165*('AMOC national temperature'!BJ137-Parameters!BJ$128)^2)))*IF(Settings!$C$16="No",1,(1-SLR!$D137*Parameters!BJ$181))))</f>
        <v>140845.24603801104</v>
      </c>
      <c r="BK138" s="22">
        <f ca="1">IF(BK$2=0,0,IF((Parameters!$B$174*(1-Parameters!BK$185)*_xlfn.IFNA('[3]National GDP per capita ppp'!BK138,0)+(1-Parameters!$B$174)*BK137)*(1+(_xlfn.IFNA('[3]Nat GDP per cap ppp growth rate'!BK138,0)-IF(Settings!$C$16="No",0,Parameters!BK$164*('AMOC national temperature'!BK137-Parameters!BK$128)+Parameters!BK$165*('AMOC national temperature'!BK137-Parameters!BK$128)^2)))*IF(Settings!$C$16="No",1,(1-SLR!$D137*Parameters!BK$181))&lt;=0,Parameters!$B$189,(Parameters!$B$174*(1-Parameters!BK$185)*_xlfn.IFNA('[3]National GDP per capita ppp'!BK138,0)+(1-Parameters!$B$174)*BK137)*(1+(_xlfn.IFNA('[3]Nat GDP per cap ppp growth rate'!BK138,0)-IF(Settings!$C$16="No",0,Parameters!BK$164*('AMOC national temperature'!BK137-Parameters!BK$128)+Parameters!BK$165*('AMOC national temperature'!BK137-Parameters!BK$128)^2)))*IF(Settings!$C$16="No",1,(1-SLR!$D137*Parameters!BK$181))))</f>
        <v>21774.906290424969</v>
      </c>
      <c r="BL138" s="22">
        <f ca="1">IF(BL$2=0,0,IF((Parameters!$B$174*(1-Parameters!BL$185)*_xlfn.IFNA('[3]National GDP per capita ppp'!BL138,0)+(1-Parameters!$B$174)*BL137)*(1+(_xlfn.IFNA('[3]Nat GDP per cap ppp growth rate'!BL138,0)-IF(Settings!$C$16="No",0,Parameters!BL$164*('AMOC national temperature'!BL137-Parameters!BL$128)+Parameters!BL$165*('AMOC national temperature'!BL137-Parameters!BL$128)^2)))*IF(Settings!$C$16="No",1,(1-SLR!$D137*Parameters!BL$181))&lt;=0,Parameters!$B$189,(Parameters!$B$174*(1-Parameters!BL$185)*_xlfn.IFNA('[3]National GDP per capita ppp'!BL138,0)+(1-Parameters!$B$174)*BL137)*(1+(_xlfn.IFNA('[3]Nat GDP per cap ppp growth rate'!BL138,0)-IF(Settings!$C$16="No",0,Parameters!BL$164*('AMOC national temperature'!BL137-Parameters!BL$128)+Parameters!BL$165*('AMOC national temperature'!BL137-Parameters!BL$128)^2)))*IF(Settings!$C$16="No",1,(1-SLR!$D137*Parameters!BL$181))))</f>
        <v>312895.32273120573</v>
      </c>
      <c r="BM138" s="22">
        <f ca="1">IF(BM$2=0,0,IF((Parameters!$B$174*(1-Parameters!BM$185)*_xlfn.IFNA('[3]National GDP per capita ppp'!BM138,0)+(1-Parameters!$B$174)*BM137)*(1+(_xlfn.IFNA('[3]Nat GDP per cap ppp growth rate'!BM138,0)-IF(Settings!$C$16="No",0,Parameters!BM$164*('AMOC national temperature'!BM137-Parameters!BM$128)+Parameters!BM$165*('AMOC national temperature'!BM137-Parameters!BM$128)^2)))*IF(Settings!$C$16="No",1,(1-SLR!$D137*Parameters!BM$181))&lt;=0,Parameters!$B$189,(Parameters!$B$174*(1-Parameters!BM$185)*_xlfn.IFNA('[3]National GDP per capita ppp'!BM138,0)+(1-Parameters!$B$174)*BM137)*(1+(_xlfn.IFNA('[3]Nat GDP per cap ppp growth rate'!BM138,0)-IF(Settings!$C$16="No",0,Parameters!BM$164*('AMOC national temperature'!BM137-Parameters!BM$128)+Parameters!BM$165*('AMOC national temperature'!BM137-Parameters!BM$128)^2)))*IF(Settings!$C$16="No",1,(1-SLR!$D137*Parameters!BM$181))))</f>
        <v>156466.17437480399</v>
      </c>
      <c r="BN138" s="22">
        <f ca="1">IF(BN$2=0,0,IF((Parameters!$B$174*(1-Parameters!BN$185)*_xlfn.IFNA('[3]National GDP per capita ppp'!BN138,0)+(1-Parameters!$B$174)*BN137)*(1+(_xlfn.IFNA('[3]Nat GDP per cap ppp growth rate'!BN138,0)-IF(Settings!$C$16="No",0,Parameters!BN$164*('AMOC national temperature'!BN137-Parameters!BN$128)+Parameters!BN$165*('AMOC national temperature'!BN137-Parameters!BN$128)^2)))*IF(Settings!$C$16="No",1,(1-SLR!$D137*Parameters!BN$181))&lt;=0,Parameters!$B$189,(Parameters!$B$174*(1-Parameters!BN$185)*_xlfn.IFNA('[3]National GDP per capita ppp'!BN138,0)+(1-Parameters!$B$174)*BN137)*(1+(_xlfn.IFNA('[3]Nat GDP per cap ppp growth rate'!BN138,0)-IF(Settings!$C$16="No",0,Parameters!BN$164*('AMOC national temperature'!BN137-Parameters!BN$128)+Parameters!BN$165*('AMOC national temperature'!BN137-Parameters!BN$128)^2)))*IF(Settings!$C$16="No",1,(1-SLR!$D137*Parameters!BN$181))))</f>
        <v>58410.794135335615</v>
      </c>
      <c r="BO138" s="22">
        <f ca="1">IF(BO$2=0,0,IF((Parameters!$B$174*(1-Parameters!BO$185)*_xlfn.IFNA('[3]National GDP per capita ppp'!BO138,0)+(1-Parameters!$B$174)*BO137)*(1+(_xlfn.IFNA('[3]Nat GDP per cap ppp growth rate'!BO138,0)-IF(Settings!$C$16="No",0,Parameters!BO$164*('AMOC national temperature'!BO137-Parameters!BO$128)+Parameters!BO$165*('AMOC national temperature'!BO137-Parameters!BO$128)^2)))*IF(Settings!$C$16="No",1,(1-SLR!$D137*Parameters!BO$181))&lt;=0,Parameters!$B$189,(Parameters!$B$174*(1-Parameters!BO$185)*_xlfn.IFNA('[3]National GDP per capita ppp'!BO138,0)+(1-Parameters!$B$174)*BO137)*(1+(_xlfn.IFNA('[3]Nat GDP per cap ppp growth rate'!BO138,0)-IF(Settings!$C$16="No",0,Parameters!BO$164*('AMOC national temperature'!BO137-Parameters!BO$128)+Parameters!BO$165*('AMOC national temperature'!BO137-Parameters!BO$128)^2)))*IF(Settings!$C$16="No",1,(1-SLR!$D137*Parameters!BO$181))))</f>
        <v>92052.377414160641</v>
      </c>
      <c r="BP138" s="22">
        <f ca="1">IF(BP$2=0,0,IF((Parameters!$B$174*(1-Parameters!BP$185)*_xlfn.IFNA('[3]National GDP per capita ppp'!BP138,0)+(1-Parameters!$B$174)*BP137)*(1+(_xlfn.IFNA('[3]Nat GDP per cap ppp growth rate'!BP138,0)-IF(Settings!$C$16="No",0,Parameters!BP$164*('AMOC national temperature'!BP137-Parameters!BP$128)+Parameters!BP$165*('AMOC national temperature'!BP137-Parameters!BP$128)^2)))*IF(Settings!$C$16="No",1,(1-SLR!$D137*Parameters!BP$181))&lt;=0,Parameters!$B$189,(Parameters!$B$174*(1-Parameters!BP$185)*_xlfn.IFNA('[3]National GDP per capita ppp'!BP138,0)+(1-Parameters!$B$174)*BP137)*(1+(_xlfn.IFNA('[3]Nat GDP per cap ppp growth rate'!BP138,0)-IF(Settings!$C$16="No",0,Parameters!BP$164*('AMOC national temperature'!BP137-Parameters!BP$128)+Parameters!BP$165*('AMOC national temperature'!BP137-Parameters!BP$128)^2)))*IF(Settings!$C$16="No",1,(1-SLR!$D137*Parameters!BP$181))))</f>
        <v>59548.729557943494</v>
      </c>
      <c r="BQ138" s="22">
        <f>IF(BQ$2=0,0,IF((Parameters!$B$174*(1-Parameters!BQ$185)*_xlfn.IFNA('[3]National GDP per capita ppp'!BQ138,0)+(1-Parameters!$B$174)*BQ137)*(1+(_xlfn.IFNA('[3]Nat GDP per cap ppp growth rate'!BQ138,0)-IF(Settings!$C$16="No",0,Parameters!BQ$164*('AMOC national temperature'!BQ137-Parameters!BQ$128)+Parameters!BQ$165*('AMOC national temperature'!BQ137-Parameters!BQ$128)^2)))*IF(Settings!$C$16="No",1,(1-SLR!$D137*Parameters!BQ$181))&lt;=0,Parameters!$B$189,(Parameters!$B$174*(1-Parameters!BQ$185)*_xlfn.IFNA('[3]National GDP per capita ppp'!BQ138,0)+(1-Parameters!$B$174)*BQ137)*(1+(_xlfn.IFNA('[3]Nat GDP per cap ppp growth rate'!BQ138,0)-IF(Settings!$C$16="No",0,Parameters!BQ$164*('AMOC national temperature'!BQ137-Parameters!BQ$128)+Parameters!BQ$165*('AMOC national temperature'!BQ137-Parameters!BQ$128)^2)))*IF(Settings!$C$16="No",1,(1-SLR!$D137*Parameters!BQ$181))))</f>
        <v>0</v>
      </c>
      <c r="BR138" s="22">
        <f ca="1">IF(BR$2=0,0,IF((Parameters!$B$174*(1-Parameters!BR$185)*_xlfn.IFNA('[3]National GDP per capita ppp'!BR138,0)+(1-Parameters!$B$174)*BR137)*(1+(_xlfn.IFNA('[3]Nat GDP per cap ppp growth rate'!BR138,0)-IF(Settings!$C$16="No",0,Parameters!BR$164*('AMOC national temperature'!BR137-Parameters!BR$128)+Parameters!BR$165*('AMOC national temperature'!BR137-Parameters!BR$128)^2)))*IF(Settings!$C$16="No",1,(1-SLR!$D137*Parameters!BR$181))&lt;=0,Parameters!$B$189,(Parameters!$B$174*(1-Parameters!BR$185)*_xlfn.IFNA('[3]National GDP per capita ppp'!BR138,0)+(1-Parameters!$B$174)*BR137)*(1+(_xlfn.IFNA('[3]Nat GDP per cap ppp growth rate'!BR138,0)-IF(Settings!$C$16="No",0,Parameters!BR$164*('AMOC national temperature'!BR137-Parameters!BR$128)+Parameters!BR$165*('AMOC national temperature'!BR137-Parameters!BR$128)^2)))*IF(Settings!$C$16="No",1,(1-SLR!$D137*Parameters!BR$181))))</f>
        <v>46375.86763416366</v>
      </c>
      <c r="BS138" s="22">
        <f ca="1">IF(BS$2=0,0,IF((Parameters!$B$174*(1-Parameters!BS$185)*_xlfn.IFNA('[3]National GDP per capita ppp'!BS138,0)+(1-Parameters!$B$174)*BS137)*(1+(_xlfn.IFNA('[3]Nat GDP per cap ppp growth rate'!BS138,0)-IF(Settings!$C$16="No",0,Parameters!BS$164*('AMOC national temperature'!BS137-Parameters!BS$128)+Parameters!BS$165*('AMOC national temperature'!BS137-Parameters!BS$128)^2)))*IF(Settings!$C$16="No",1,(1-SLR!$D137*Parameters!BS$181))&lt;=0,Parameters!$B$189,(Parameters!$B$174*(1-Parameters!BS$185)*_xlfn.IFNA('[3]National GDP per capita ppp'!BS138,0)+(1-Parameters!$B$174)*BS137)*(1+(_xlfn.IFNA('[3]Nat GDP per cap ppp growth rate'!BS138,0)-IF(Settings!$C$16="No",0,Parameters!BS$164*('AMOC national temperature'!BS137-Parameters!BS$128)+Parameters!BS$165*('AMOC national temperature'!BS137-Parameters!BS$128)^2)))*IF(Settings!$C$16="No",1,(1-SLR!$D137*Parameters!BS$181))))</f>
        <v>46187.890782509006</v>
      </c>
      <c r="BT138" s="22">
        <f ca="1">IF(BT$2=0,0,IF((Parameters!$B$174*(1-Parameters!BT$185)*_xlfn.IFNA('[3]National GDP per capita ppp'!BT138,0)+(1-Parameters!$B$174)*BT137)*(1+(_xlfn.IFNA('[3]Nat GDP per cap ppp growth rate'!BT138,0)-IF(Settings!$C$16="No",0,Parameters!BT$164*('AMOC national temperature'!BT137-Parameters!BT$128)+Parameters!BT$165*('AMOC national temperature'!BT137-Parameters!BT$128)^2)))*IF(Settings!$C$16="No",1,(1-SLR!$D137*Parameters!BT$181))&lt;=0,Parameters!$B$189,(Parameters!$B$174*(1-Parameters!BT$185)*_xlfn.IFNA('[3]National GDP per capita ppp'!BT138,0)+(1-Parameters!$B$174)*BT137)*(1+(_xlfn.IFNA('[3]Nat GDP per cap ppp growth rate'!BT138,0)-IF(Settings!$C$16="No",0,Parameters!BT$164*('AMOC national temperature'!BT137-Parameters!BT$128)+Parameters!BT$165*('AMOC national temperature'!BT137-Parameters!BT$128)^2)))*IF(Settings!$C$16="No",1,(1-SLR!$D137*Parameters!BT$181))))</f>
        <v>883381.15306503617</v>
      </c>
      <c r="BU138" s="22">
        <f ca="1">IF(BU$2=0,0,IF((Parameters!$B$174*(1-Parameters!BU$185)*_xlfn.IFNA('[3]National GDP per capita ppp'!BU138,0)+(1-Parameters!$B$174)*BU137)*(1+(_xlfn.IFNA('[3]Nat GDP per cap ppp growth rate'!BU138,0)-IF(Settings!$C$16="No",0,Parameters!BU$164*('AMOC national temperature'!BU137-Parameters!BU$128)+Parameters!BU$165*('AMOC national temperature'!BU137-Parameters!BU$128)^2)))*IF(Settings!$C$16="No",1,(1-SLR!$D137*Parameters!BU$181))&lt;=0,Parameters!$B$189,(Parameters!$B$174*(1-Parameters!BU$185)*_xlfn.IFNA('[3]National GDP per capita ppp'!BU138,0)+(1-Parameters!$B$174)*BU137)*(1+(_xlfn.IFNA('[3]Nat GDP per cap ppp growth rate'!BU138,0)-IF(Settings!$C$16="No",0,Parameters!BU$164*('AMOC national temperature'!BU137-Parameters!BU$128)+Parameters!BU$165*('AMOC national temperature'!BU137-Parameters!BU$128)^2)))*IF(Settings!$C$16="No",1,(1-SLR!$D137*Parameters!BU$181))))</f>
        <v>126980.29361866438</v>
      </c>
      <c r="BV138" s="22">
        <f ca="1">IF(BV$2=0,0,IF((Parameters!$B$174*(1-Parameters!BV$185)*_xlfn.IFNA('[3]National GDP per capita ppp'!BV138,0)+(1-Parameters!$B$174)*BV137)*(1+(_xlfn.IFNA('[3]Nat GDP per cap ppp growth rate'!BV138,0)-IF(Settings!$C$16="No",0,Parameters!BV$164*('AMOC national temperature'!BV137-Parameters!BV$128)+Parameters!BV$165*('AMOC national temperature'!BV137-Parameters!BV$128)^2)))*IF(Settings!$C$16="No",1,(1-SLR!$D137*Parameters!BV$181))&lt;=0,Parameters!$B$189,(Parameters!$B$174*(1-Parameters!BV$185)*_xlfn.IFNA('[3]National GDP per capita ppp'!BV138,0)+(1-Parameters!$B$174)*BV137)*(1+(_xlfn.IFNA('[3]Nat GDP per cap ppp growth rate'!BV138,0)-IF(Settings!$C$16="No",0,Parameters!BV$164*('AMOC national temperature'!BV137-Parameters!BV$128)+Parameters!BV$165*('AMOC national temperature'!BV137-Parameters!BV$128)^2)))*IF(Settings!$C$16="No",1,(1-SLR!$D137*Parameters!BV$181))))</f>
        <v>114410.73437218132</v>
      </c>
      <c r="BW138" s="22">
        <f ca="1">IF(BW$2=0,0,IF((Parameters!$B$174*(1-Parameters!BW$185)*_xlfn.IFNA('[3]National GDP per capita ppp'!BW138,0)+(1-Parameters!$B$174)*BW137)*(1+(_xlfn.IFNA('[3]Nat GDP per cap ppp growth rate'!BW138,0)-IF(Settings!$C$16="No",0,Parameters!BW$164*('AMOC national temperature'!BW137-Parameters!BW$128)+Parameters!BW$165*('AMOC national temperature'!BW137-Parameters!BW$128)^2)))*IF(Settings!$C$16="No",1,(1-SLR!$D137*Parameters!BW$181))&lt;=0,Parameters!$B$189,(Parameters!$B$174*(1-Parameters!BW$185)*_xlfn.IFNA('[3]National GDP per capita ppp'!BW138,0)+(1-Parameters!$B$174)*BW137)*(1+(_xlfn.IFNA('[3]Nat GDP per cap ppp growth rate'!BW138,0)-IF(Settings!$C$16="No",0,Parameters!BW$164*('AMOC national temperature'!BW137-Parameters!BW$128)+Parameters!BW$165*('AMOC national temperature'!BW137-Parameters!BW$128)^2)))*IF(Settings!$C$16="No",1,(1-SLR!$D137*Parameters!BW$181))))</f>
        <v>86599.707174064431</v>
      </c>
      <c r="BX138" s="22">
        <f>IF(BX$2=0,0,IF((Parameters!$B$174*(1-Parameters!BX$185)*_xlfn.IFNA('[3]National GDP per capita ppp'!BX138,0)+(1-Parameters!$B$174)*BX137)*(1+(_xlfn.IFNA('[3]Nat GDP per cap ppp growth rate'!BX138,0)-IF(Settings!$C$16="No",0,Parameters!BX$164*('AMOC national temperature'!BX137-Parameters!BX$128)+Parameters!BX$165*('AMOC national temperature'!BX137-Parameters!BX$128)^2)))*IF(Settings!$C$16="No",1,(1-SLR!$D137*Parameters!BX$181))&lt;=0,Parameters!$B$189,(Parameters!$B$174*(1-Parameters!BX$185)*_xlfn.IFNA('[3]National GDP per capita ppp'!BX138,0)+(1-Parameters!$B$174)*BX137)*(1+(_xlfn.IFNA('[3]Nat GDP per cap ppp growth rate'!BX138,0)-IF(Settings!$C$16="No",0,Parameters!BX$164*('AMOC national temperature'!BX137-Parameters!BX$128)+Parameters!BX$165*('AMOC national temperature'!BX137-Parameters!BX$128)^2)))*IF(Settings!$C$16="No",1,(1-SLR!$D137*Parameters!BX$181))))</f>
        <v>0</v>
      </c>
      <c r="BY138" s="22">
        <f ca="1">IF(BY$2=0,0,IF((Parameters!$B$174*(1-Parameters!BY$185)*_xlfn.IFNA('[3]National GDP per capita ppp'!BY138,0)+(1-Parameters!$B$174)*BY137)*(1+(_xlfn.IFNA('[3]Nat GDP per cap ppp growth rate'!BY138,0)-IF(Settings!$C$16="No",0,Parameters!BY$164*('AMOC national temperature'!BY137-Parameters!BY$128)+Parameters!BY$165*('AMOC national temperature'!BY137-Parameters!BY$128)^2)))*IF(Settings!$C$16="No",1,(1-SLR!$D137*Parameters!BY$181))&lt;=0,Parameters!$B$189,(Parameters!$B$174*(1-Parameters!BY$185)*_xlfn.IFNA('[3]National GDP per capita ppp'!BY138,0)+(1-Parameters!$B$174)*BY137)*(1+(_xlfn.IFNA('[3]Nat GDP per cap ppp growth rate'!BY138,0)-IF(Settings!$C$16="No",0,Parameters!BY$164*('AMOC national temperature'!BY137-Parameters!BY$128)+Parameters!BY$165*('AMOC national temperature'!BY137-Parameters!BY$128)^2)))*IF(Settings!$C$16="No",1,(1-SLR!$D137*Parameters!BY$181))))</f>
        <v>73137.628568142114</v>
      </c>
      <c r="BZ138" s="22">
        <f ca="1">IF(BZ$2=0,0,IF((Parameters!$B$174*(1-Parameters!BZ$185)*_xlfn.IFNA('[3]National GDP per capita ppp'!BZ138,0)+(1-Parameters!$B$174)*BZ137)*(1+(_xlfn.IFNA('[3]Nat GDP per cap ppp growth rate'!BZ138,0)-IF(Settings!$C$16="No",0,Parameters!BZ$164*('AMOC national temperature'!BZ137-Parameters!BZ$128)+Parameters!BZ$165*('AMOC national temperature'!BZ137-Parameters!BZ$128)^2)))*IF(Settings!$C$16="No",1,(1-SLR!$D137*Parameters!BZ$181))&lt;=0,Parameters!$B$189,(Parameters!$B$174*(1-Parameters!BZ$185)*_xlfn.IFNA('[3]National GDP per capita ppp'!BZ138,0)+(1-Parameters!$B$174)*BZ137)*(1+(_xlfn.IFNA('[3]Nat GDP per cap ppp growth rate'!BZ138,0)-IF(Settings!$C$16="No",0,Parameters!BZ$164*('AMOC national temperature'!BZ137-Parameters!BZ$128)+Parameters!BZ$165*('AMOC national temperature'!BZ137-Parameters!BZ$128)^2)))*IF(Settings!$C$16="No",1,(1-SLR!$D137*Parameters!BZ$181))))</f>
        <v>836672.9580719074</v>
      </c>
      <c r="CA138" s="22">
        <f ca="1">IF(CA$2=0,0,IF((Parameters!$B$174*(1-Parameters!CA$185)*_xlfn.IFNA('[3]National GDP per capita ppp'!CA138,0)+(1-Parameters!$B$174)*CA137)*(1+(_xlfn.IFNA('[3]Nat GDP per cap ppp growth rate'!CA138,0)-IF(Settings!$C$16="No",0,Parameters!CA$164*('AMOC national temperature'!CA137-Parameters!CA$128)+Parameters!CA$165*('AMOC national temperature'!CA137-Parameters!CA$128)^2)))*IF(Settings!$C$16="No",1,(1-SLR!$D137*Parameters!CA$181))&lt;=0,Parameters!$B$189,(Parameters!$B$174*(1-Parameters!CA$185)*_xlfn.IFNA('[3]National GDP per capita ppp'!CA138,0)+(1-Parameters!$B$174)*CA137)*(1+(_xlfn.IFNA('[3]Nat GDP per cap ppp growth rate'!CA138,0)-IF(Settings!$C$16="No",0,Parameters!CA$164*('AMOC national temperature'!CA137-Parameters!CA$128)+Parameters!CA$165*('AMOC national temperature'!CA137-Parameters!CA$128)^2)))*IF(Settings!$C$16="No",1,(1-SLR!$D137*Parameters!CA$181))))</f>
        <v>47377.579334452232</v>
      </c>
      <c r="CB138" s="22">
        <f ca="1">IF(CB$2=0,0,IF((Parameters!$B$174*(1-Parameters!CB$185)*_xlfn.IFNA('[3]National GDP per capita ppp'!CB138,0)+(1-Parameters!$B$174)*CB137)*(1+(_xlfn.IFNA('[3]Nat GDP per cap ppp growth rate'!CB138,0)-IF(Settings!$C$16="No",0,Parameters!CB$164*('AMOC national temperature'!CB137-Parameters!CB$128)+Parameters!CB$165*('AMOC national temperature'!CB137-Parameters!CB$128)^2)))*IF(Settings!$C$16="No",1,(1-SLR!$D137*Parameters!CB$181))&lt;=0,Parameters!$B$189,(Parameters!$B$174*(1-Parameters!CB$185)*_xlfn.IFNA('[3]National GDP per capita ppp'!CB138,0)+(1-Parameters!$B$174)*CB137)*(1+(_xlfn.IFNA('[3]Nat GDP per cap ppp growth rate'!CB138,0)-IF(Settings!$C$16="No",0,Parameters!CB$164*('AMOC national temperature'!CB137-Parameters!CB$128)+Parameters!CB$165*('AMOC national temperature'!CB137-Parameters!CB$128)^2)))*IF(Settings!$C$16="No",1,(1-SLR!$D137*Parameters!CB$181))))</f>
        <v>78327.036521526985</v>
      </c>
      <c r="CC138" s="22">
        <f ca="1">IF(CC$2=0,0,IF((Parameters!$B$174*(1-Parameters!CC$185)*_xlfn.IFNA('[3]National GDP per capita ppp'!CC138,0)+(1-Parameters!$B$174)*CC137)*(1+(_xlfn.IFNA('[3]Nat GDP per cap ppp growth rate'!CC138,0)-IF(Settings!$C$16="No",0,Parameters!CC$164*('AMOC national temperature'!CC137-Parameters!CC$128)+Parameters!CC$165*('AMOC national temperature'!CC137-Parameters!CC$128)^2)))*IF(Settings!$C$16="No",1,(1-SLR!$D137*Parameters!CC$181))&lt;=0,Parameters!$B$189,(Parameters!$B$174*(1-Parameters!CC$185)*_xlfn.IFNA('[3]National GDP per capita ppp'!CC138,0)+(1-Parameters!$B$174)*CC137)*(1+(_xlfn.IFNA('[3]Nat GDP per cap ppp growth rate'!CC138,0)-IF(Settings!$C$16="No",0,Parameters!CC$164*('AMOC national temperature'!CC137-Parameters!CC$128)+Parameters!CC$165*('AMOC national temperature'!CC137-Parameters!CC$128)^2)))*IF(Settings!$C$16="No",1,(1-SLR!$D137*Parameters!CC$181))))</f>
        <v>16683.661441120821</v>
      </c>
      <c r="CD138" s="22">
        <f ca="1">IF(CD$2=0,0,IF((Parameters!$B$174*(1-Parameters!CD$185)*_xlfn.IFNA('[3]National GDP per capita ppp'!CD138,0)+(1-Parameters!$B$174)*CD137)*(1+(_xlfn.IFNA('[3]Nat GDP per cap ppp growth rate'!CD138,0)-IF(Settings!$C$16="No",0,Parameters!CD$164*('AMOC national temperature'!CD137-Parameters!CD$128)+Parameters!CD$165*('AMOC national temperature'!CD137-Parameters!CD$128)^2)))*IF(Settings!$C$16="No",1,(1-SLR!$D137*Parameters!CD$181))&lt;=0,Parameters!$B$189,(Parameters!$B$174*(1-Parameters!CD$185)*_xlfn.IFNA('[3]National GDP per capita ppp'!CD138,0)+(1-Parameters!$B$174)*CD137)*(1+(_xlfn.IFNA('[3]Nat GDP per cap ppp growth rate'!CD138,0)-IF(Settings!$C$16="No",0,Parameters!CD$164*('AMOC national temperature'!CD137-Parameters!CD$128)+Parameters!CD$165*('AMOC national temperature'!CD137-Parameters!CD$128)^2)))*IF(Settings!$C$16="No",1,(1-SLR!$D137*Parameters!CD$181))))</f>
        <v>86649.139016192188</v>
      </c>
      <c r="CE138" s="22">
        <f ca="1">IF(CE$2=0,0,IF((Parameters!$B$174*(1-Parameters!CE$185)*_xlfn.IFNA('[3]National GDP per capita ppp'!CE138,0)+(1-Parameters!$B$174)*CE137)*(1+(_xlfn.IFNA('[3]Nat GDP per cap ppp growth rate'!CE138,0)-IF(Settings!$C$16="No",0,Parameters!CE$164*('AMOC national temperature'!CE137-Parameters!CE$128)+Parameters!CE$165*('AMOC national temperature'!CE137-Parameters!CE$128)^2)))*IF(Settings!$C$16="No",1,(1-SLR!$D137*Parameters!CE$181))&lt;=0,Parameters!$B$189,(Parameters!$B$174*(1-Parameters!CE$185)*_xlfn.IFNA('[3]National GDP per capita ppp'!CE138,0)+(1-Parameters!$B$174)*CE137)*(1+(_xlfn.IFNA('[3]Nat GDP per cap ppp growth rate'!CE138,0)-IF(Settings!$C$16="No",0,Parameters!CE$164*('AMOC national temperature'!CE137-Parameters!CE$128)+Parameters!CE$165*('AMOC national temperature'!CE137-Parameters!CE$128)^2)))*IF(Settings!$C$16="No",1,(1-SLR!$D137*Parameters!CE$181))))</f>
        <v>149573.02943051467</v>
      </c>
      <c r="CF138" s="13">
        <f ca="1">IF(CF$2=0,0,IF((Parameters!$B$174*(1-Parameters!CF$185)*_xlfn.IFNA('[3]National GDP per capita ppp'!CF138,0)+(1-Parameters!$B$174)*CF137)*(1+(_xlfn.IFNA('[3]Nat GDP per cap ppp growth rate'!CF138,0)-IF(Settings!$C$16="No",0,Parameters!CF$164*('AMOC national temperature'!CF137-Parameters!CF$128)+Parameters!CF$165*('AMOC national temperature'!CF137-Parameters!CF$128)^2)))* IF(Settings!$C$16="No",1,(1-SLR!$D137*Parameters!CF$181))*(1-ISM!K137)&lt;=0,Parameters!$B$189,(Parameters!$B$174*(1-Parameters!CF$185)*_xlfn.IFNA('[3]National GDP per capita ppp'!CF138,0)+(1-Parameters!$B$174)*CF137)*(1+(_xlfn.IFNA('[3]Nat GDP per cap ppp growth rate'!CF138,0)-IF(Settings!$C$16="No",0,Parameters!CF$164*('AMOC national temperature'!CF137-Parameters!CF$128)+Parameters!CF$165*('AMOC national temperature'!CF137-Parameters!CF$128)^2)))*IF(Settings!$C$16="No",1,(1-SLR!$D137*Parameters!CF$181))*(1-ISM!K137)))</f>
        <v>71620.149867361077</v>
      </c>
      <c r="CG138" s="22">
        <f ca="1">IF(CG$2=0,0,IF((Parameters!$B$174*(1-Parameters!CG$185)*_xlfn.IFNA('[3]National GDP per capita ppp'!CG138,0)+(1-Parameters!$B$174)*CG137)*(1+(_xlfn.IFNA('[3]Nat GDP per cap ppp growth rate'!CG138,0)-IF(Settings!$C$16="No",0,Parameters!CG$164*('AMOC national temperature'!CG137-Parameters!CG$128)+Parameters!CG$165*('AMOC national temperature'!CG137-Parameters!CG$128)^2)))*IF(Settings!$C$16="No",1,(1-SLR!$D137*Parameters!CG$181))&lt;=0,Parameters!$B$189,(Parameters!$B$174*(1-Parameters!CG$185)*_xlfn.IFNA('[3]National GDP per capita ppp'!CG138,0)+(1-Parameters!$B$174)*CG137)*(1+(_xlfn.IFNA('[3]Nat GDP per cap ppp growth rate'!CG138,0)-IF(Settings!$C$16="No",0,Parameters!CG$164*('AMOC national temperature'!CG137-Parameters!CG$128)+Parameters!CG$165*('AMOC national temperature'!CG137-Parameters!CG$128)^2)))*IF(Settings!$C$16="No",1,(1-SLR!$D137*Parameters!CG$181))))</f>
        <v>169411.0224414698</v>
      </c>
      <c r="CH138" s="22">
        <f ca="1">IF(CH$2=0,0,IF((Parameters!$B$174*(1-Parameters!CH$185)*_xlfn.IFNA('[3]National GDP per capita ppp'!CH138,0)+(1-Parameters!$B$174)*CH137)*(1+(_xlfn.IFNA('[3]Nat GDP per cap ppp growth rate'!CH138,0)-IF(Settings!$C$16="No",0,Parameters!CH$164*('AMOC national temperature'!CH137-Parameters!CH$128)+Parameters!CH$165*('AMOC national temperature'!CH137-Parameters!CH$128)^2)))*IF(Settings!$C$16="No",1,(1-SLR!$D137*Parameters!CH$181))&lt;=0,Parameters!$B$189,(Parameters!$B$174*(1-Parameters!CH$185)*_xlfn.IFNA('[3]National GDP per capita ppp'!CH138,0)+(1-Parameters!$B$174)*CH137)*(1+(_xlfn.IFNA('[3]Nat GDP per cap ppp growth rate'!CH138,0)-IF(Settings!$C$16="No",0,Parameters!CH$164*('AMOC national temperature'!CH137-Parameters!CH$128)+Parameters!CH$165*('AMOC national temperature'!CH137-Parameters!CH$128)^2)))*IF(Settings!$C$16="No",1,(1-SLR!$D137*Parameters!CH$181))))</f>
        <v>468746.2832178775</v>
      </c>
      <c r="CI138" s="22">
        <f ca="1">IF(CI$2=0,0,IF((Parameters!$B$174*(1-Parameters!CI$185)*_xlfn.IFNA('[3]National GDP per capita ppp'!CI138,0)+(1-Parameters!$B$174)*CI137)*(1+(_xlfn.IFNA('[3]Nat GDP per cap ppp growth rate'!CI138,0)-IF(Settings!$C$16="No",0,Parameters!CI$164*('AMOC national temperature'!CI137-Parameters!CI$128)+Parameters!CI$165*('AMOC national temperature'!CI137-Parameters!CI$128)^2)))*IF(Settings!$C$16="No",1,(1-SLR!$D137*Parameters!CI$181))&lt;=0,Parameters!$B$189,(Parameters!$B$174*(1-Parameters!CI$185)*_xlfn.IFNA('[3]National GDP per capita ppp'!CI138,0)+(1-Parameters!$B$174)*CI137)*(1+(_xlfn.IFNA('[3]Nat GDP per cap ppp growth rate'!CI138,0)-IF(Settings!$C$16="No",0,Parameters!CI$164*('AMOC national temperature'!CI137-Parameters!CI$128)+Parameters!CI$165*('AMOC national temperature'!CI137-Parameters!CI$128)^2)))*IF(Settings!$C$16="No",1,(1-SLR!$D137*Parameters!CI$181))))</f>
        <v>279137.69236506853</v>
      </c>
      <c r="CJ138" s="22">
        <f ca="1">IF(CJ$2=0,0,IF((Parameters!$B$174*(1-Parameters!CJ$185)*_xlfn.IFNA('[3]National GDP per capita ppp'!CJ138,0)+(1-Parameters!$B$174)*CJ137)*(1+(_xlfn.IFNA('[3]Nat GDP per cap ppp growth rate'!CJ138,0)-IF(Settings!$C$16="No",0,Parameters!CJ$164*('AMOC national temperature'!CJ137-Parameters!CJ$128)+Parameters!CJ$165*('AMOC national temperature'!CJ137-Parameters!CJ$128)^2)))*IF(Settings!$C$16="No",1,(1-SLR!$D137*Parameters!CJ$181))&lt;=0,Parameters!$B$189,(Parameters!$B$174*(1-Parameters!CJ$185)*_xlfn.IFNA('[3]National GDP per capita ppp'!CJ138,0)+(1-Parameters!$B$174)*CJ137)*(1+(_xlfn.IFNA('[3]Nat GDP per cap ppp growth rate'!CJ138,0)-IF(Settings!$C$16="No",0,Parameters!CJ$164*('AMOC national temperature'!CJ137-Parameters!CJ$128)+Parameters!CJ$165*('AMOC national temperature'!CJ137-Parameters!CJ$128)^2)))*IF(Settings!$C$16="No",1,(1-SLR!$D137*Parameters!CJ$181))))</f>
        <v>179772.3570240183</v>
      </c>
      <c r="CK138" s="22">
        <f ca="1">IF(CK$2=0,0,IF((Parameters!$B$174*(1-Parameters!CK$185)*_xlfn.IFNA('[3]National GDP per capita ppp'!CK138,0)+(1-Parameters!$B$174)*CK137)*(1+(_xlfn.IFNA('[3]Nat GDP per cap ppp growth rate'!CK138,0)-IF(Settings!$C$16="No",0,Parameters!CK$164*('AMOC national temperature'!CK137-Parameters!CK$128)+Parameters!CK$165*('AMOC national temperature'!CK137-Parameters!CK$128)^2)))*IF(Settings!$C$16="No",1,(1-SLR!$D137*Parameters!CK$181))&lt;=0,Parameters!$B$189,(Parameters!$B$174*(1-Parameters!CK$185)*_xlfn.IFNA('[3]National GDP per capita ppp'!CK138,0)+(1-Parameters!$B$174)*CK137)*(1+(_xlfn.IFNA('[3]Nat GDP per cap ppp growth rate'!CK138,0)-IF(Settings!$C$16="No",0,Parameters!CK$164*('AMOC national temperature'!CK137-Parameters!CK$128)+Parameters!CK$165*('AMOC national temperature'!CK137-Parameters!CK$128)^2)))*IF(Settings!$C$16="No",1,(1-SLR!$D137*Parameters!CK$181))))</f>
        <v>111646.37242602813</v>
      </c>
      <c r="CL138" s="22">
        <f ca="1">IF(CL$2=0,0,IF((Parameters!$B$174*(1-Parameters!CL$185)*_xlfn.IFNA('[3]National GDP per capita ppp'!CL138,0)+(1-Parameters!$B$174)*CL137)*(1+(_xlfn.IFNA('[3]Nat GDP per cap ppp growth rate'!CL138,0)-IF(Settings!$C$16="No",0,Parameters!CL$164*('AMOC national temperature'!CL137-Parameters!CL$128)+Parameters!CL$165*('AMOC national temperature'!CL137-Parameters!CL$128)^2)))*IF(Settings!$C$16="No",1,(1-SLR!$D137*Parameters!CL$181))&lt;=0,Parameters!$B$189,(Parameters!$B$174*(1-Parameters!CL$185)*_xlfn.IFNA('[3]National GDP per capita ppp'!CL138,0)+(1-Parameters!$B$174)*CL137)*(1+(_xlfn.IFNA('[3]Nat GDP per cap ppp growth rate'!CL138,0)-IF(Settings!$C$16="No",0,Parameters!CL$164*('AMOC national temperature'!CL137-Parameters!CL$128)+Parameters!CL$165*('AMOC national temperature'!CL137-Parameters!CL$128)^2)))*IF(Settings!$C$16="No",1,(1-SLR!$D137*Parameters!CL$181))))</f>
        <v>143397.98384123991</v>
      </c>
      <c r="CM138" s="22">
        <f ca="1">IF(CM$2=0,0,IF((Parameters!$B$174*(1-Parameters!CM$185)*_xlfn.IFNA('[3]National GDP per capita ppp'!CM138,0)+(1-Parameters!$B$174)*CM137)*(1+(_xlfn.IFNA('[3]Nat GDP per cap ppp growth rate'!CM138,0)-IF(Settings!$C$16="No",0,Parameters!CM$164*('AMOC national temperature'!CM137-Parameters!CM$128)+Parameters!CM$165*('AMOC national temperature'!CM137-Parameters!CM$128)^2)))*IF(Settings!$C$16="No",1,(1-SLR!$D137*Parameters!CM$181))&lt;=0,Parameters!$B$189,(Parameters!$B$174*(1-Parameters!CM$185)*_xlfn.IFNA('[3]National GDP per capita ppp'!CM138,0)+(1-Parameters!$B$174)*CM137)*(1+(_xlfn.IFNA('[3]Nat GDP per cap ppp growth rate'!CM138,0)-IF(Settings!$C$16="No",0,Parameters!CM$164*('AMOC national temperature'!CM137-Parameters!CM$128)+Parameters!CM$165*('AMOC national temperature'!CM137-Parameters!CM$128)^2)))*IF(Settings!$C$16="No",1,(1-SLR!$D137*Parameters!CM$181))))</f>
        <v>99255.317341811431</v>
      </c>
      <c r="CN138" s="22">
        <f ca="1">IF(CN$2=0,0,IF((Parameters!$B$174*(1-Parameters!CN$185)*_xlfn.IFNA('[3]National GDP per capita ppp'!CN138,0)+(1-Parameters!$B$174)*CN137)*(1+(_xlfn.IFNA('[3]Nat GDP per cap ppp growth rate'!CN138,0)-IF(Settings!$C$16="No",0,Parameters!CN$164*('AMOC national temperature'!CN137-Parameters!CN$128)+Parameters!CN$165*('AMOC national temperature'!CN137-Parameters!CN$128)^2)))*IF(Settings!$C$16="No",1,(1-SLR!$D137*Parameters!CN$181))&lt;=0,Parameters!$B$189,(Parameters!$B$174*(1-Parameters!CN$185)*_xlfn.IFNA('[3]National GDP per capita ppp'!CN138,0)+(1-Parameters!$B$174)*CN137)*(1+(_xlfn.IFNA('[3]Nat GDP per cap ppp growth rate'!CN138,0)-IF(Settings!$C$16="No",0,Parameters!CN$164*('AMOC national temperature'!CN137-Parameters!CN$128)+Parameters!CN$165*('AMOC national temperature'!CN137-Parameters!CN$128)^2)))*IF(Settings!$C$16="No",1,(1-SLR!$D137*Parameters!CN$181))))</f>
        <v>273517.65290511562</v>
      </c>
      <c r="CO138" s="22">
        <f ca="1">IF(CO$2=0,0,IF((Parameters!$B$174*(1-Parameters!CO$185)*_xlfn.IFNA('[3]National GDP per capita ppp'!CO138,0)+(1-Parameters!$B$174)*CO137)*(1+(_xlfn.IFNA('[3]Nat GDP per cap ppp growth rate'!CO138,0)-IF(Settings!$C$16="No",0,Parameters!CO$164*('AMOC national temperature'!CO137-Parameters!CO$128)+Parameters!CO$165*('AMOC national temperature'!CO137-Parameters!CO$128)^2)))*IF(Settings!$C$16="No",1,(1-SLR!$D137*Parameters!CO$181))&lt;=0,Parameters!$B$189,(Parameters!$B$174*(1-Parameters!CO$185)*_xlfn.IFNA('[3]National GDP per capita ppp'!CO138,0)+(1-Parameters!$B$174)*CO137)*(1+(_xlfn.IFNA('[3]Nat GDP per cap ppp growth rate'!CO138,0)-IF(Settings!$C$16="No",0,Parameters!CO$164*('AMOC national temperature'!CO137-Parameters!CO$128)+Parameters!CO$165*('AMOC national temperature'!CO137-Parameters!CO$128)^2)))*IF(Settings!$C$16="No",1,(1-SLR!$D137*Parameters!CO$181))))</f>
        <v>667195.42357883288</v>
      </c>
      <c r="CP138" s="22">
        <f ca="1">IF(CP$2=0,0,IF((Parameters!$B$174*(1-Parameters!CP$185)*_xlfn.IFNA('[3]National GDP per capita ppp'!CP138,0)+(1-Parameters!$B$174)*CP137)*(1+(_xlfn.IFNA('[3]Nat GDP per cap ppp growth rate'!CP138,0)-IF(Settings!$C$16="No",0,Parameters!CP$164*('AMOC national temperature'!CP137-Parameters!CP$128)+Parameters!CP$165*('AMOC national temperature'!CP137-Parameters!CP$128)^2)))*IF(Settings!$C$16="No",1,(1-SLR!$D137*Parameters!CP$181))&lt;=0,Parameters!$B$189,(Parameters!$B$174*(1-Parameters!CP$185)*_xlfn.IFNA('[3]National GDP per capita ppp'!CP138,0)+(1-Parameters!$B$174)*CP137)*(1+(_xlfn.IFNA('[3]Nat GDP per cap ppp growth rate'!CP138,0)-IF(Settings!$C$16="No",0,Parameters!CP$164*('AMOC national temperature'!CP137-Parameters!CP$128)+Parameters!CP$165*('AMOC national temperature'!CP137-Parameters!CP$128)^2)))*IF(Settings!$C$16="No",1,(1-SLR!$D137*Parameters!CP$181))))</f>
        <v>138819.3601705819</v>
      </c>
      <c r="CQ138" s="22">
        <f ca="1">IF(CQ$2=0,0,IF((Parameters!$B$174*(1-Parameters!CQ$185)*_xlfn.IFNA('[3]National GDP per capita ppp'!CQ138,0)+(1-Parameters!$B$174)*CQ137)*(1+(_xlfn.IFNA('[3]Nat GDP per cap ppp growth rate'!CQ138,0)-IF(Settings!$C$16="No",0,Parameters!CQ$164*('AMOC national temperature'!CQ137-Parameters!CQ$128)+Parameters!CQ$165*('AMOC national temperature'!CQ137-Parameters!CQ$128)^2)))*IF(Settings!$C$16="No",1,(1-SLR!$D137*Parameters!CQ$181))&lt;=0,Parameters!$B$189,(Parameters!$B$174*(1-Parameters!CQ$185)*_xlfn.IFNA('[3]National GDP per capita ppp'!CQ138,0)+(1-Parameters!$B$174)*CQ137)*(1+(_xlfn.IFNA('[3]Nat GDP per cap ppp growth rate'!CQ138,0)-IF(Settings!$C$16="No",0,Parameters!CQ$164*('AMOC national temperature'!CQ137-Parameters!CQ$128)+Parameters!CQ$165*('AMOC national temperature'!CQ137-Parameters!CQ$128)^2)))*IF(Settings!$C$16="No",1,(1-SLR!$D137*Parameters!CQ$181))))</f>
        <v>72567.761787520547</v>
      </c>
      <c r="CR138" s="22">
        <f ca="1">IF(CR$2=0,0,IF((Parameters!$B$174*(1-Parameters!CR$185)*_xlfn.IFNA('[3]National GDP per capita ppp'!CR138,0)+(1-Parameters!$B$174)*CR137)*(1+(_xlfn.IFNA('[3]Nat GDP per cap ppp growth rate'!CR138,0)-IF(Settings!$C$16="No",0,Parameters!CR$164*('AMOC national temperature'!CR137-Parameters!CR$128)+Parameters!CR$165*('AMOC national temperature'!CR137-Parameters!CR$128)^2)))*IF(Settings!$C$16="No",1,(1-SLR!$D137*Parameters!CR$181))&lt;=0,Parameters!$B$189,(Parameters!$B$174*(1-Parameters!CR$185)*_xlfn.IFNA('[3]National GDP per capita ppp'!CR138,0)+(1-Parameters!$B$174)*CR137)*(1+(_xlfn.IFNA('[3]Nat GDP per cap ppp growth rate'!CR138,0)-IF(Settings!$C$16="No",0,Parameters!CR$164*('AMOC national temperature'!CR137-Parameters!CR$128)+Parameters!CR$165*('AMOC national temperature'!CR137-Parameters!CR$128)^2)))*IF(Settings!$C$16="No",1,(1-SLR!$D137*Parameters!CR$181))))</f>
        <v>23584.09427539715</v>
      </c>
      <c r="CS138" s="22">
        <f ca="1">IF(CS$2=0,0,IF((Parameters!$B$174*(1-Parameters!CS$185)*_xlfn.IFNA('[3]National GDP per capita ppp'!CS138,0)+(1-Parameters!$B$174)*CS137)*(1+(_xlfn.IFNA('[3]Nat GDP per cap ppp growth rate'!CS138,0)-IF(Settings!$C$16="No",0,Parameters!CS$164*('AMOC national temperature'!CS137-Parameters!CS$128)+Parameters!CS$165*('AMOC national temperature'!CS137-Parameters!CS$128)^2)))*IF(Settings!$C$16="No",1,(1-SLR!$D137*Parameters!CS$181))&lt;=0,Parameters!$B$189,(Parameters!$B$174*(1-Parameters!CS$185)*_xlfn.IFNA('[3]National GDP per capita ppp'!CS138,0)+(1-Parameters!$B$174)*CS137)*(1+(_xlfn.IFNA('[3]Nat GDP per cap ppp growth rate'!CS138,0)-IF(Settings!$C$16="No",0,Parameters!CS$164*('AMOC national temperature'!CS137-Parameters!CS$128)+Parameters!CS$165*('AMOC national temperature'!CS137-Parameters!CS$128)^2)))*IF(Settings!$C$16="No",1,(1-SLR!$D137*Parameters!CS$181))))</f>
        <v>51739.985919371153</v>
      </c>
      <c r="CT138" s="22">
        <f ca="1">IF(CT$2=0,0,IF((Parameters!$B$174*(1-Parameters!CT$185)*_xlfn.IFNA('[3]National GDP per capita ppp'!CT138,0)+(1-Parameters!$B$174)*CT137)*(1+(_xlfn.IFNA('[3]Nat GDP per cap ppp growth rate'!CT138,0)-IF(Settings!$C$16="No",0,Parameters!CT$164*('AMOC national temperature'!CT137-Parameters!CT$128)+Parameters!CT$165*('AMOC national temperature'!CT137-Parameters!CT$128)^2)))*IF(Settings!$C$16="No",1,(1-SLR!$D137*Parameters!CT$181))&lt;=0,Parameters!$B$189,(Parameters!$B$174*(1-Parameters!CT$185)*_xlfn.IFNA('[3]National GDP per capita ppp'!CT138,0)+(1-Parameters!$B$174)*CT137)*(1+(_xlfn.IFNA('[3]Nat GDP per cap ppp growth rate'!CT138,0)-IF(Settings!$C$16="No",0,Parameters!CT$164*('AMOC national temperature'!CT137-Parameters!CT$128)+Parameters!CT$165*('AMOC national temperature'!CT137-Parameters!CT$128)^2)))*IF(Settings!$C$16="No",1,(1-SLR!$D137*Parameters!CT$181))))</f>
        <v>278305.2595774142</v>
      </c>
      <c r="CU138" s="22">
        <f ca="1">IF(CU$2=0,0,IF((Parameters!$B$174*(1-Parameters!CU$185)*_xlfn.IFNA('[3]National GDP per capita ppp'!CU138,0)+(1-Parameters!$B$174)*CU137)*(1+(_xlfn.IFNA('[3]Nat GDP per cap ppp growth rate'!CU138,0)-IF(Settings!$C$16="No",0,Parameters!CU$164*('AMOC national temperature'!CU137-Parameters!CU$128)+Parameters!CU$165*('AMOC national temperature'!CU137-Parameters!CU$128)^2)))*IF(Settings!$C$16="No",1,(1-SLR!$D137*Parameters!CU$181))&lt;=0,Parameters!$B$189,(Parameters!$B$174*(1-Parameters!CU$185)*_xlfn.IFNA('[3]National GDP per capita ppp'!CU138,0)+(1-Parameters!$B$174)*CU137)*(1+(_xlfn.IFNA('[3]Nat GDP per cap ppp growth rate'!CU138,0)-IF(Settings!$C$16="No",0,Parameters!CU$164*('AMOC national temperature'!CU137-Parameters!CU$128)+Parameters!CU$165*('AMOC national temperature'!CU137-Parameters!CU$128)^2)))*IF(Settings!$C$16="No",1,(1-SLR!$D137*Parameters!CU$181))))</f>
        <v>516693.30239443877</v>
      </c>
      <c r="CV138" s="22">
        <f ca="1">IF(CV$2=0,0,IF((Parameters!$B$174*(1-Parameters!CV$185)*_xlfn.IFNA('[3]National GDP per capita ppp'!CV138,0)+(1-Parameters!$B$174)*CV137)*(1+(_xlfn.IFNA('[3]Nat GDP per cap ppp growth rate'!CV138,0)-IF(Settings!$C$16="No",0,Parameters!CV$164*('AMOC national temperature'!CV137-Parameters!CV$128)+Parameters!CV$165*('AMOC national temperature'!CV137-Parameters!CV$128)^2)))*IF(Settings!$C$16="No",1,(1-SLR!$D137*Parameters!CV$181))&lt;=0,Parameters!$B$189,(Parameters!$B$174*(1-Parameters!CV$185)*_xlfn.IFNA('[3]National GDP per capita ppp'!CV138,0)+(1-Parameters!$B$174)*CV137)*(1+(_xlfn.IFNA('[3]Nat GDP per cap ppp growth rate'!CV138,0)-IF(Settings!$C$16="No",0,Parameters!CV$164*('AMOC national temperature'!CV137-Parameters!CV$128)+Parameters!CV$165*('AMOC national temperature'!CV137-Parameters!CV$128)^2)))*IF(Settings!$C$16="No",1,(1-SLR!$D137*Parameters!CV$181))))</f>
        <v>1207671.5027398192</v>
      </c>
      <c r="CW138" s="22">
        <f ca="1">IF(CW$2=0,0,IF((Parameters!$B$174*(1-Parameters!CW$185)*_xlfn.IFNA('[3]National GDP per capita ppp'!CW138,0)+(1-Parameters!$B$174)*CW137)*(1+(_xlfn.IFNA('[3]Nat GDP per cap ppp growth rate'!CW138,0)-IF(Settings!$C$16="No",0,Parameters!CW$164*('AMOC national temperature'!CW137-Parameters!CW$128)+Parameters!CW$165*('AMOC national temperature'!CW137-Parameters!CW$128)^2)))*IF(Settings!$C$16="No",1,(1-SLR!$D137*Parameters!CW$181))&lt;=0,Parameters!$B$189,(Parameters!$B$174*(1-Parameters!CW$185)*_xlfn.IFNA('[3]National GDP per capita ppp'!CW138,0)+(1-Parameters!$B$174)*CW137)*(1+(_xlfn.IFNA('[3]Nat GDP per cap ppp growth rate'!CW138,0)-IF(Settings!$C$16="No",0,Parameters!CW$164*('AMOC national temperature'!CW137-Parameters!CW$128)+Parameters!CW$165*('AMOC national temperature'!CW137-Parameters!CW$128)^2)))*IF(Settings!$C$16="No",1,(1-SLR!$D137*Parameters!CW$181))))</f>
        <v>91101.39037944017</v>
      </c>
      <c r="CX138" s="22">
        <f ca="1">IF(CX$2=0,0,IF((Parameters!$B$174*(1-Parameters!CX$185)*_xlfn.IFNA('[3]National GDP per capita ppp'!CX138,0)+(1-Parameters!$B$174)*CX137)*(1+(_xlfn.IFNA('[3]Nat GDP per cap ppp growth rate'!CX138,0)-IF(Settings!$C$16="No",0,Parameters!CX$164*('AMOC national temperature'!CX137-Parameters!CX$128)+Parameters!CX$165*('AMOC national temperature'!CX137-Parameters!CX$128)^2)))*IF(Settings!$C$16="No",1,(1-SLR!$D137*Parameters!CX$181))&lt;=0,Parameters!$B$189,(Parameters!$B$174*(1-Parameters!CX$185)*_xlfn.IFNA('[3]National GDP per capita ppp'!CX138,0)+(1-Parameters!$B$174)*CX137)*(1+(_xlfn.IFNA('[3]Nat GDP per cap ppp growth rate'!CX138,0)-IF(Settings!$C$16="No",0,Parameters!CX$164*('AMOC national temperature'!CX137-Parameters!CX$128)+Parameters!CX$165*('AMOC national temperature'!CX137-Parameters!CX$128)^2)))*IF(Settings!$C$16="No",1,(1-SLR!$D137*Parameters!CX$181))))</f>
        <v>457781.34597882564</v>
      </c>
      <c r="CY138" s="22">
        <f ca="1">IF(CY$2=0,0,IF((Parameters!$B$174*(1-Parameters!CY$185)*_xlfn.IFNA('[3]National GDP per capita ppp'!CY138,0)+(1-Parameters!$B$174)*CY137)*(1+(_xlfn.IFNA('[3]Nat GDP per cap ppp growth rate'!CY138,0)-IF(Settings!$C$16="No",0,Parameters!CY$164*('AMOC national temperature'!CY137-Parameters!CY$128)+Parameters!CY$165*('AMOC national temperature'!CY137-Parameters!CY$128)^2)))*IF(Settings!$C$16="No",1,(1-SLR!$D137*Parameters!CY$181))&lt;=0,Parameters!$B$189,(Parameters!$B$174*(1-Parameters!CY$185)*_xlfn.IFNA('[3]National GDP per capita ppp'!CY138,0)+(1-Parameters!$B$174)*CY137)*(1+(_xlfn.IFNA('[3]Nat GDP per cap ppp growth rate'!CY138,0)-IF(Settings!$C$16="No",0,Parameters!CY$164*('AMOC national temperature'!CY137-Parameters!CY$128)+Parameters!CY$165*('AMOC national temperature'!CY137-Parameters!CY$128)^2)))*IF(Settings!$C$16="No",1,(1-SLR!$D137*Parameters!CY$181))))</f>
        <v>50084.977028220652</v>
      </c>
      <c r="CZ138" s="22">
        <f ca="1">IF(CZ$2=0,0,IF((Parameters!$B$174*(1-Parameters!CZ$185)*_xlfn.IFNA('[3]National GDP per capita ppp'!CZ138,0)+(1-Parameters!$B$174)*CZ137)*(1+(_xlfn.IFNA('[3]Nat GDP per cap ppp growth rate'!CZ138,0)-IF(Settings!$C$16="No",0,Parameters!CZ$164*('AMOC national temperature'!CZ137-Parameters!CZ$128)+Parameters!CZ$165*('AMOC national temperature'!CZ137-Parameters!CZ$128)^2)))*IF(Settings!$C$16="No",1,(1-SLR!$D137*Parameters!CZ$181))&lt;=0,Parameters!$B$189,(Parameters!$B$174*(1-Parameters!CZ$185)*_xlfn.IFNA('[3]National GDP per capita ppp'!CZ138,0)+(1-Parameters!$B$174)*CZ137)*(1+(_xlfn.IFNA('[3]Nat GDP per cap ppp growth rate'!CZ138,0)-IF(Settings!$C$16="No",0,Parameters!CZ$164*('AMOC national temperature'!CZ137-Parameters!CZ$128)+Parameters!CZ$165*('AMOC national temperature'!CZ137-Parameters!CZ$128)^2)))*IF(Settings!$C$16="No",1,(1-SLR!$D137*Parameters!CZ$181))))</f>
        <v>356860.45858652401</v>
      </c>
      <c r="DA138" s="22">
        <f>IF(DA$2=0,0,IF((Parameters!$B$174*(1-Parameters!DA$185)*_xlfn.IFNA('[3]National GDP per capita ppp'!DA138,0)+(1-Parameters!$B$174)*DA137)*(1+(_xlfn.IFNA('[3]Nat GDP per cap ppp growth rate'!DA138,0)-IF(Settings!$C$16="No",0,Parameters!DA$164*('AMOC national temperature'!DA137-Parameters!DA$128)+Parameters!DA$165*('AMOC national temperature'!DA137-Parameters!DA$128)^2)))*IF(Settings!$C$16="No",1,(1-SLR!$D137*Parameters!DA$181))&lt;=0,Parameters!$B$189,(Parameters!$B$174*(1-Parameters!DA$185)*_xlfn.IFNA('[3]National GDP per capita ppp'!DA138,0)+(1-Parameters!$B$174)*DA137)*(1+(_xlfn.IFNA('[3]Nat GDP per cap ppp growth rate'!DA138,0)-IF(Settings!$C$16="No",0,Parameters!DA$164*('AMOC national temperature'!DA137-Parameters!DA$128)+Parameters!DA$165*('AMOC national temperature'!DA137-Parameters!DA$128)^2)))*IF(Settings!$C$16="No",1,(1-SLR!$D137*Parameters!DA$181))))</f>
        <v>0</v>
      </c>
      <c r="DB138" s="22">
        <f ca="1">IF(DB$2=0,0,IF((Parameters!$B$174*(1-Parameters!DB$185)*_xlfn.IFNA('[3]National GDP per capita ppp'!DB138,0)+(1-Parameters!$B$174)*DB137)*(1+(_xlfn.IFNA('[3]Nat GDP per cap ppp growth rate'!DB138,0)-IF(Settings!$C$16="No",0,Parameters!DB$164*('AMOC national temperature'!DB137-Parameters!DB$128)+Parameters!DB$165*('AMOC national temperature'!DB137-Parameters!DB$128)^2)))*IF(Settings!$C$16="No",1,(1-SLR!$D137*Parameters!DB$181))&lt;=0,Parameters!$B$189,(Parameters!$B$174*(1-Parameters!DB$185)*_xlfn.IFNA('[3]National GDP per capita ppp'!DB138,0)+(1-Parameters!$B$174)*DB137)*(1+(_xlfn.IFNA('[3]Nat GDP per cap ppp growth rate'!DB138,0)-IF(Settings!$C$16="No",0,Parameters!DB$164*('AMOC national temperature'!DB137-Parameters!DB$128)+Parameters!DB$165*('AMOC national temperature'!DB137-Parameters!DB$128)^2)))*IF(Settings!$C$16="No",1,(1-SLR!$D137*Parameters!DB$181))))</f>
        <v>156948.68486732215</v>
      </c>
      <c r="DC138" s="22">
        <f ca="1">IF(DC$2=0,0,IF((Parameters!$B$174*(1-Parameters!DC$185)*_xlfn.IFNA('[3]National GDP per capita ppp'!DC138,0)+(1-Parameters!$B$174)*DC137)*(1+(_xlfn.IFNA('[3]Nat GDP per cap ppp growth rate'!DC138,0)-IF(Settings!$C$16="No",0,Parameters!DC$164*('AMOC national temperature'!DC137-Parameters!DC$128)+Parameters!DC$165*('AMOC national temperature'!DC137-Parameters!DC$128)^2)))*IF(Settings!$C$16="No",1,(1-SLR!$D137*Parameters!DC$181))&lt;=0,Parameters!$B$189,(Parameters!$B$174*(1-Parameters!DC$185)*_xlfn.IFNA('[3]National GDP per capita ppp'!DC138,0)+(1-Parameters!$B$174)*DC137)*(1+(_xlfn.IFNA('[3]Nat GDP per cap ppp growth rate'!DC138,0)-IF(Settings!$C$16="No",0,Parameters!DC$164*('AMOC national temperature'!DC137-Parameters!DC$128)+Parameters!DC$165*('AMOC national temperature'!DC137-Parameters!DC$128)^2)))*IF(Settings!$C$16="No",1,(1-SLR!$D137*Parameters!DC$181))))</f>
        <v>60156.836646887248</v>
      </c>
      <c r="DD138" s="22">
        <f ca="1">IF(DD$2=0,0,IF((Parameters!$B$174*(1-Parameters!DD$185)*_xlfn.IFNA('[3]National GDP per capita ppp'!DD138,0)+(1-Parameters!$B$174)*DD137)*(1+(_xlfn.IFNA('[3]Nat GDP per cap ppp growth rate'!DD138,0)-IF(Settings!$C$16="No",0,Parameters!DD$164*('AMOC national temperature'!DD137-Parameters!DD$128)+Parameters!DD$165*('AMOC national temperature'!DD137-Parameters!DD$128)^2)))*IF(Settings!$C$16="No",1,(1-SLR!$D137*Parameters!DD$181))&lt;=0,Parameters!$B$189,(Parameters!$B$174*(1-Parameters!DD$185)*_xlfn.IFNA('[3]National GDP per capita ppp'!DD138,0)+(1-Parameters!$B$174)*DD137)*(1+(_xlfn.IFNA('[3]Nat GDP per cap ppp growth rate'!DD138,0)-IF(Settings!$C$16="No",0,Parameters!DD$164*('AMOC national temperature'!DD137-Parameters!DD$128)+Parameters!DD$165*('AMOC national temperature'!DD137-Parameters!DD$128)^2)))*IF(Settings!$C$16="No",1,(1-SLR!$D137*Parameters!DD$181))))</f>
        <v>84984.875282044115</v>
      </c>
      <c r="DE138" s="22">
        <f ca="1">IF(DE$2=0,0,IF((Parameters!$B$174*(1-Parameters!DE$185)*_xlfn.IFNA('[3]National GDP per capita ppp'!DE138,0)+(1-Parameters!$B$174)*DE137)*(1+(_xlfn.IFNA('[3]Nat GDP per cap ppp growth rate'!DE138,0)-IF(Settings!$C$16="No",0,Parameters!DE$164*('AMOC national temperature'!DE137-Parameters!DE$128)+Parameters!DE$165*('AMOC national temperature'!DE137-Parameters!DE$128)^2)))*IF(Settings!$C$16="No",1,(1-SLR!$D137*Parameters!DE$181))&lt;=0,Parameters!$B$189,(Parameters!$B$174*(1-Parameters!DE$185)*_xlfn.IFNA('[3]National GDP per capita ppp'!DE138,0)+(1-Parameters!$B$174)*DE137)*(1+(_xlfn.IFNA('[3]Nat GDP per cap ppp growth rate'!DE138,0)-IF(Settings!$C$16="No",0,Parameters!DE$164*('AMOC national temperature'!DE137-Parameters!DE$128)+Parameters!DE$165*('AMOC national temperature'!DE137-Parameters!DE$128)^2)))*IF(Settings!$C$16="No",1,(1-SLR!$D137*Parameters!DE$181))))</f>
        <v>322822.58929595945</v>
      </c>
      <c r="DF138" s="22">
        <f ca="1">IF(DF$2=0,0,IF((Parameters!$B$174*(1-Parameters!DF$185)*_xlfn.IFNA('[3]National GDP per capita ppp'!DF138,0)+(1-Parameters!$B$174)*DF137)*(1+(_xlfn.IFNA('[3]Nat GDP per cap ppp growth rate'!DF138,0)-IF(Settings!$C$16="No",0,Parameters!DF$164*('AMOC national temperature'!DF137-Parameters!DF$128)+Parameters!DF$165*('AMOC national temperature'!DF137-Parameters!DF$128)^2)))*IF(Settings!$C$16="No",1,(1-SLR!$D137*Parameters!DF$181))&lt;=0,Parameters!$B$189,(Parameters!$B$174*(1-Parameters!DF$185)*_xlfn.IFNA('[3]National GDP per capita ppp'!DF138,0)+(1-Parameters!$B$174)*DF137)*(1+(_xlfn.IFNA('[3]Nat GDP per cap ppp growth rate'!DF138,0)-IF(Settings!$C$16="No",0,Parameters!DF$164*('AMOC national temperature'!DF137-Parameters!DF$128)+Parameters!DF$165*('AMOC national temperature'!DF137-Parameters!DF$128)^2)))*IF(Settings!$C$16="No",1,(1-SLR!$D137*Parameters!DF$181))))</f>
        <v>70069.69907637703</v>
      </c>
      <c r="DG138" s="22">
        <f ca="1">IF(DG$2=0,0,IF((Parameters!$B$174*(1-Parameters!DG$185)*_xlfn.IFNA('[3]National GDP per capita ppp'!DG138,0)+(1-Parameters!$B$174)*DG137)*(1+(_xlfn.IFNA('[3]Nat GDP per cap ppp growth rate'!DG138,0)-IF(Settings!$C$16="No",0,Parameters!DG$164*('AMOC national temperature'!DG137-Parameters!DG$128)+Parameters!DG$165*('AMOC national temperature'!DG137-Parameters!DG$128)^2)))*IF(Settings!$C$16="No",1,(1-SLR!$D137*Parameters!DG$181))&lt;=0,Parameters!$B$189,(Parameters!$B$174*(1-Parameters!DG$185)*_xlfn.IFNA('[3]National GDP per capita ppp'!DG138,0)+(1-Parameters!$B$174)*DG137)*(1+(_xlfn.IFNA('[3]Nat GDP per cap ppp growth rate'!DG138,0)-IF(Settings!$C$16="No",0,Parameters!DG$164*('AMOC national temperature'!DG137-Parameters!DG$128)+Parameters!DG$165*('AMOC national temperature'!DG137-Parameters!DG$128)^2)))*IF(Settings!$C$16="No",1,(1-SLR!$D137*Parameters!DG$181))))</f>
        <v>154722.73271172345</v>
      </c>
      <c r="DH138" s="22">
        <f ca="1">IF(DH$2=0,0,IF((Parameters!$B$174*(1-Parameters!DH$185)*_xlfn.IFNA('[3]National GDP per capita ppp'!DH138,0)+(1-Parameters!$B$174)*DH137)*(1+(_xlfn.IFNA('[3]Nat GDP per cap ppp growth rate'!DH138,0)-IF(Settings!$C$16="No",0,Parameters!DH$164*('AMOC national temperature'!DH137-Parameters!DH$128)+Parameters!DH$165*('AMOC national temperature'!DH137-Parameters!DH$128)^2)))*IF(Settings!$C$16="No",1,(1-SLR!$D137*Parameters!DH$181))&lt;=0,Parameters!$B$189,(Parameters!$B$174*(1-Parameters!DH$185)*_xlfn.IFNA('[3]National GDP per capita ppp'!DH138,0)+(1-Parameters!$B$174)*DH137)*(1+(_xlfn.IFNA('[3]Nat GDP per cap ppp growth rate'!DH138,0)-IF(Settings!$C$16="No",0,Parameters!DH$164*('AMOC national temperature'!DH137-Parameters!DH$128)+Parameters!DH$165*('AMOC national temperature'!DH137-Parameters!DH$128)^2)))*IF(Settings!$C$16="No",1,(1-SLR!$D137*Parameters!DH$181))))</f>
        <v>37189.300912275896</v>
      </c>
      <c r="DI138" s="22">
        <f ca="1">IF(DI$2=0,0,IF((Parameters!$B$174*(1-Parameters!DI$185)*_xlfn.IFNA('[3]National GDP per capita ppp'!DI138,0)+(1-Parameters!$B$174)*DI137)*(1+(_xlfn.IFNA('[3]Nat GDP per cap ppp growth rate'!DI138,0)-IF(Settings!$C$16="No",0,Parameters!DI$164*('AMOC national temperature'!DI137-Parameters!DI$128)+Parameters!DI$165*('AMOC national temperature'!DI137-Parameters!DI$128)^2)))*IF(Settings!$C$16="No",1,(1-SLR!$D137*Parameters!DI$181))&lt;=0,Parameters!$B$189,(Parameters!$B$174*(1-Parameters!DI$185)*_xlfn.IFNA('[3]National GDP per capita ppp'!DI138,0)+(1-Parameters!$B$174)*DI137)*(1+(_xlfn.IFNA('[3]Nat GDP per cap ppp growth rate'!DI138,0)-IF(Settings!$C$16="No",0,Parameters!DI$164*('AMOC national temperature'!DI137-Parameters!DI$128)+Parameters!DI$165*('AMOC national temperature'!DI137-Parameters!DI$128)^2)))*IF(Settings!$C$16="No",1,(1-SLR!$D137*Parameters!DI$181))))</f>
        <v>42928.554921716735</v>
      </c>
      <c r="DJ138" s="22">
        <f ca="1">IF(DJ$2=0,0,IF((Parameters!$B$174*(1-Parameters!DJ$185)*_xlfn.IFNA('[3]National GDP per capita ppp'!DJ138,0)+(1-Parameters!$B$174)*DJ137)*(1+(_xlfn.IFNA('[3]Nat GDP per cap ppp growth rate'!DJ138,0)-IF(Settings!$C$16="No",0,Parameters!DJ$164*('AMOC national temperature'!DJ137-Parameters!DJ$128)+Parameters!DJ$165*('AMOC national temperature'!DJ137-Parameters!DJ$128)^2)))*IF(Settings!$C$16="No",1,(1-SLR!$D137*Parameters!DJ$181))&lt;=0,Parameters!$B$189,(Parameters!$B$174*(1-Parameters!DJ$185)*_xlfn.IFNA('[3]National GDP per capita ppp'!DJ138,0)+(1-Parameters!$B$174)*DJ137)*(1+(_xlfn.IFNA('[3]Nat GDP per cap ppp growth rate'!DJ138,0)-IF(Settings!$C$16="No",0,Parameters!DJ$164*('AMOC national temperature'!DJ137-Parameters!DJ$128)+Parameters!DJ$165*('AMOC national temperature'!DJ137-Parameters!DJ$128)^2)))*IF(Settings!$C$16="No",1,(1-SLR!$D137*Parameters!DJ$181))))</f>
        <v>179193.69723791658</v>
      </c>
      <c r="DK138" s="22">
        <f ca="1">IF(DK$2=0,0,IF((Parameters!$B$174*(1-Parameters!DK$185)*_xlfn.IFNA('[3]National GDP per capita ppp'!DK138,0)+(1-Parameters!$B$174)*DK137)*(1+(_xlfn.IFNA('[3]Nat GDP per cap ppp growth rate'!DK138,0)-IF(Settings!$C$16="No",0,Parameters!DK$164*('AMOC national temperature'!DK137-Parameters!DK$128)+Parameters!DK$165*('AMOC national temperature'!DK137-Parameters!DK$128)^2)))*IF(Settings!$C$16="No",1,(1-SLR!$D137*Parameters!DK$181))&lt;=0,Parameters!$B$189,(Parameters!$B$174*(1-Parameters!DK$185)*_xlfn.IFNA('[3]National GDP per capita ppp'!DK138,0)+(1-Parameters!$B$174)*DK137)*(1+(_xlfn.IFNA('[3]Nat GDP per cap ppp growth rate'!DK138,0)-IF(Settings!$C$16="No",0,Parameters!DK$164*('AMOC national temperature'!DK137-Parameters!DK$128)+Parameters!DK$165*('AMOC national temperature'!DK137-Parameters!DK$128)^2)))*IF(Settings!$C$16="No",1,(1-SLR!$D137*Parameters!DK$181))))</f>
        <v>43888.526416848217</v>
      </c>
      <c r="DL138" s="22">
        <f ca="1">IF(DL$2=0,0,IF((Parameters!$B$174*(1-Parameters!DL$185)*_xlfn.IFNA('[3]National GDP per capita ppp'!DL138,0)+(1-Parameters!$B$174)*DL137)*(1+(_xlfn.IFNA('[3]Nat GDP per cap ppp growth rate'!DL138,0)-IF(Settings!$C$16="No",0,Parameters!DL$164*('AMOC national temperature'!DL137-Parameters!DL$128)+Parameters!DL$165*('AMOC national temperature'!DL137-Parameters!DL$128)^2)))*IF(Settings!$C$16="No",1,(1-SLR!$D137*Parameters!DL$181))&lt;=0,Parameters!$B$189,(Parameters!$B$174*(1-Parameters!DL$185)*_xlfn.IFNA('[3]National GDP per capita ppp'!DL138,0)+(1-Parameters!$B$174)*DL137)*(1+(_xlfn.IFNA('[3]Nat GDP per cap ppp growth rate'!DL138,0)-IF(Settings!$C$16="No",0,Parameters!DL$164*('AMOC national temperature'!DL137-Parameters!DL$128)+Parameters!DL$165*('AMOC national temperature'!DL137-Parameters!DL$128)^2)))*IF(Settings!$C$16="No",1,(1-SLR!$D137*Parameters!DL$181))))</f>
        <v>54858.575609570653</v>
      </c>
      <c r="DM138" s="22">
        <f ca="1">IF(DM$2=0,0,IF((Parameters!$B$174*(1-Parameters!DM$185)*_xlfn.IFNA('[3]National GDP per capita ppp'!DM138,0)+(1-Parameters!$B$174)*DM137)*(1+(_xlfn.IFNA('[3]Nat GDP per cap ppp growth rate'!DM138,0)-IF(Settings!$C$16="No",0,Parameters!DM$164*('AMOC national temperature'!DM137-Parameters!DM$128)+Parameters!DM$165*('AMOC national temperature'!DM137-Parameters!DM$128)^2)))*IF(Settings!$C$16="No",1,(1-SLR!$D137*Parameters!DM$181))&lt;=0,Parameters!$B$189,(Parameters!$B$174*(1-Parameters!DM$185)*_xlfn.IFNA('[3]National GDP per capita ppp'!DM138,0)+(1-Parameters!$B$174)*DM137)*(1+(_xlfn.IFNA('[3]Nat GDP per cap ppp growth rate'!DM138,0)-IF(Settings!$C$16="No",0,Parameters!DM$164*('AMOC national temperature'!DM137-Parameters!DM$128)+Parameters!DM$165*('AMOC national temperature'!DM137-Parameters!DM$128)^2)))*IF(Settings!$C$16="No",1,(1-SLR!$D137*Parameters!DM$181))))</f>
        <v>65494.830128991387</v>
      </c>
      <c r="DN138" s="22">
        <f ca="1">IF(DN$2=0,0,IF((Parameters!$B$174*(1-Parameters!DN$185)*_xlfn.IFNA('[3]National GDP per capita ppp'!DN138,0)+(1-Parameters!$B$174)*DN137)*(1+(_xlfn.IFNA('[3]Nat GDP per cap ppp growth rate'!DN138,0)-IF(Settings!$C$16="No",0,Parameters!DN$164*('AMOC national temperature'!DN137-Parameters!DN$128)+Parameters!DN$165*('AMOC national temperature'!DN137-Parameters!DN$128)^2)))*IF(Settings!$C$16="No",1,(1-SLR!$D137*Parameters!DN$181))&lt;=0,Parameters!$B$189,(Parameters!$B$174*(1-Parameters!DN$185)*_xlfn.IFNA('[3]National GDP per capita ppp'!DN138,0)+(1-Parameters!$B$174)*DN137)*(1+(_xlfn.IFNA('[3]Nat GDP per cap ppp growth rate'!DN138,0)-IF(Settings!$C$16="No",0,Parameters!DN$164*('AMOC national temperature'!DN137-Parameters!DN$128)+Parameters!DN$165*('AMOC national temperature'!DN137-Parameters!DN$128)^2)))*IF(Settings!$C$16="No",1,(1-SLR!$D137*Parameters!DN$181))))</f>
        <v>67384.210486266937</v>
      </c>
      <c r="DO138" s="22">
        <f ca="1">IF(DO$2=0,0,IF((Parameters!$B$174*(1-Parameters!DO$185)*_xlfn.IFNA('[3]National GDP per capita ppp'!DO138,0)+(1-Parameters!$B$174)*DO137)*(1+(_xlfn.IFNA('[3]Nat GDP per cap ppp growth rate'!DO138,0)-IF(Settings!$C$16="No",0,Parameters!DO$164*('AMOC national temperature'!DO137-Parameters!DO$128)+Parameters!DO$165*('AMOC national temperature'!DO137-Parameters!DO$128)^2)))*IF(Settings!$C$16="No",1,(1-SLR!$D137*Parameters!DO$181))&lt;=0,Parameters!$B$189,(Parameters!$B$174*(1-Parameters!DO$185)*_xlfn.IFNA('[3]National GDP per capita ppp'!DO138,0)+(1-Parameters!$B$174)*DO137)*(1+(_xlfn.IFNA('[3]Nat GDP per cap ppp growth rate'!DO138,0)-IF(Settings!$C$16="No",0,Parameters!DO$164*('AMOC national temperature'!DO137-Parameters!DO$128)+Parameters!DO$165*('AMOC national temperature'!DO137-Parameters!DO$128)^2)))*IF(Settings!$C$16="No",1,(1-SLR!$D137*Parameters!DO$181))))</f>
        <v>139953.19014164459</v>
      </c>
      <c r="DP138" s="22">
        <f ca="1">IF(DP$2=0,0,IF((Parameters!$B$174*(1-Parameters!DP$185)*_xlfn.IFNA('[3]National GDP per capita ppp'!DP138,0)+(1-Parameters!$B$174)*DP137)*(1+(_xlfn.IFNA('[3]Nat GDP per cap ppp growth rate'!DP138,0)-IF(Settings!$C$16="No",0,Parameters!DP$164*('AMOC national temperature'!DP137-Parameters!DP$128)+Parameters!DP$165*('AMOC national temperature'!DP137-Parameters!DP$128)^2)))*IF(Settings!$C$16="No",1,(1-SLR!$D137*Parameters!DP$181))&lt;=0,Parameters!$B$189,(Parameters!$B$174*(1-Parameters!DP$185)*_xlfn.IFNA('[3]National GDP per capita ppp'!DP138,0)+(1-Parameters!$B$174)*DP137)*(1+(_xlfn.IFNA('[3]Nat GDP per cap ppp growth rate'!DP138,0)-IF(Settings!$C$16="No",0,Parameters!DP$164*('AMOC national temperature'!DP137-Parameters!DP$128)+Parameters!DP$165*('AMOC national temperature'!DP137-Parameters!DP$128)^2)))*IF(Settings!$C$16="No",1,(1-SLR!$D137*Parameters!DP$181))))</f>
        <v>29948.350657364921</v>
      </c>
      <c r="DQ138" s="22">
        <f ca="1">IF(DQ$2=0,0,IF((Parameters!$B$174*(1-Parameters!DQ$185)*_xlfn.IFNA('[3]National GDP per capita ppp'!DQ138,0)+(1-Parameters!$B$174)*DQ137)*(1+(_xlfn.IFNA('[3]Nat GDP per cap ppp growth rate'!DQ138,0)-IF(Settings!$C$16="No",0,Parameters!DQ$164*('AMOC national temperature'!DQ137-Parameters!DQ$128)+Parameters!DQ$165*('AMOC national temperature'!DQ137-Parameters!DQ$128)^2)))*IF(Settings!$C$16="No",1,(1-SLR!$D137*Parameters!DQ$181))&lt;=0,Parameters!$B$189,(Parameters!$B$174*(1-Parameters!DQ$185)*_xlfn.IFNA('[3]National GDP per capita ppp'!DQ138,0)+(1-Parameters!$B$174)*DQ137)*(1+(_xlfn.IFNA('[3]Nat GDP per cap ppp growth rate'!DQ138,0)-IF(Settings!$C$16="No",0,Parameters!DQ$164*('AMOC national temperature'!DQ137-Parameters!DQ$128)+Parameters!DQ$165*('AMOC national temperature'!DQ137-Parameters!DQ$128)^2)))*IF(Settings!$C$16="No",1,(1-SLR!$D137*Parameters!DQ$181))))</f>
        <v>85883.290386997222</v>
      </c>
      <c r="DR138" s="22">
        <f>IF(DR$2=0,0,IF((Parameters!$B$174*(1-Parameters!DR$185)*_xlfn.IFNA('[3]National GDP per capita ppp'!DR138,0)+(1-Parameters!$B$174)*DR137)*(1+(_xlfn.IFNA('[3]Nat GDP per cap ppp growth rate'!DR138,0)-IF(Settings!$C$16="No",0,Parameters!DR$164*('AMOC national temperature'!DR137-Parameters!DR$128)+Parameters!DR$165*('AMOC national temperature'!DR137-Parameters!DR$128)^2)))*IF(Settings!$C$16="No",1,(1-SLR!$D137*Parameters!DR$181))&lt;=0,Parameters!$B$189,(Parameters!$B$174*(1-Parameters!DR$185)*_xlfn.IFNA('[3]National GDP per capita ppp'!DR138,0)+(1-Parameters!$B$174)*DR137)*(1+(_xlfn.IFNA('[3]Nat GDP per cap ppp growth rate'!DR138,0)-IF(Settings!$C$16="No",0,Parameters!DR$164*('AMOC national temperature'!DR137-Parameters!DR$128)+Parameters!DR$165*('AMOC national temperature'!DR137-Parameters!DR$128)^2)))*IF(Settings!$C$16="No",1,(1-SLR!$D137*Parameters!DR$181))))</f>
        <v>0</v>
      </c>
      <c r="DS138" s="22">
        <f ca="1">IF(DS$2=0,0,IF((Parameters!$B$174*(1-Parameters!DS$185)*_xlfn.IFNA('[3]National GDP per capita ppp'!DS138,0)+(1-Parameters!$B$174)*DS137)*(1+(_xlfn.IFNA('[3]Nat GDP per cap ppp growth rate'!DS138,0)-IF(Settings!$C$16="No",0,Parameters!DS$164*('AMOC national temperature'!DS137-Parameters!DS$128)+Parameters!DS$165*('AMOC national temperature'!DS137-Parameters!DS$128)^2)))*IF(Settings!$C$16="No",1,(1-SLR!$D137*Parameters!DS$181))&lt;=0,Parameters!$B$189,(Parameters!$B$174*(1-Parameters!DS$185)*_xlfn.IFNA('[3]National GDP per capita ppp'!DS138,0)+(1-Parameters!$B$174)*DS137)*(1+(_xlfn.IFNA('[3]Nat GDP per cap ppp growth rate'!DS138,0)-IF(Settings!$C$16="No",0,Parameters!DS$164*('AMOC national temperature'!DS137-Parameters!DS$128)+Parameters!DS$165*('AMOC national temperature'!DS137-Parameters!DS$128)^2)))*IF(Settings!$C$16="No",1,(1-SLR!$D137*Parameters!DS$181))))</f>
        <v>459232.6497826149</v>
      </c>
      <c r="DT138" s="22">
        <f ca="1">IF(DT$2=0,0,IF((Parameters!$B$174*(1-Parameters!DT$185)*_xlfn.IFNA('[3]National GDP per capita ppp'!DT138,0)+(1-Parameters!$B$174)*DT137)*(1+(_xlfn.IFNA('[3]Nat GDP per cap ppp growth rate'!DT138,0)-IF(Settings!$C$16="No",0,Parameters!DT$164*('AMOC national temperature'!DT137-Parameters!DT$128)+Parameters!DT$165*('AMOC national temperature'!DT137-Parameters!DT$128)^2)))*IF(Settings!$C$16="No",1,(1-SLR!$D137*Parameters!DT$181))&lt;=0,Parameters!$B$189,(Parameters!$B$174*(1-Parameters!DT$185)*_xlfn.IFNA('[3]National GDP per capita ppp'!DT138,0)+(1-Parameters!$B$174)*DT137)*(1+(_xlfn.IFNA('[3]Nat GDP per cap ppp growth rate'!DT138,0)-IF(Settings!$C$16="No",0,Parameters!DT$164*('AMOC national temperature'!DT137-Parameters!DT$128)+Parameters!DT$165*('AMOC national temperature'!DT137-Parameters!DT$128)^2)))*IF(Settings!$C$16="No",1,(1-SLR!$D137*Parameters!DT$181))))</f>
        <v>33171.511461049711</v>
      </c>
      <c r="DU138" s="22">
        <f ca="1">IF(DU$2=0,0,IF((Parameters!$B$174*(1-Parameters!DU$185)*_xlfn.IFNA('[3]National GDP per capita ppp'!DU138,0)+(1-Parameters!$B$174)*DU137)*(1+(_xlfn.IFNA('[3]Nat GDP per cap ppp growth rate'!DU138,0)-IF(Settings!$C$16="No",0,Parameters!DU$164*('AMOC national temperature'!DU137-Parameters!DU$128)+Parameters!DU$165*('AMOC national temperature'!DU137-Parameters!DU$128)^2)))*IF(Settings!$C$16="No",1,(1-SLR!$D137*Parameters!DU$181))&lt;=0,Parameters!$B$189,(Parameters!$B$174*(1-Parameters!DU$185)*_xlfn.IFNA('[3]National GDP per capita ppp'!DU138,0)+(1-Parameters!$B$174)*DU137)*(1+(_xlfn.IFNA('[3]Nat GDP per cap ppp growth rate'!DU138,0)-IF(Settings!$C$16="No",0,Parameters!DU$164*('AMOC national temperature'!DU137-Parameters!DU$128)+Parameters!DU$165*('AMOC national temperature'!DU137-Parameters!DU$128)^2)))*IF(Settings!$C$16="No",1,(1-SLR!$D137*Parameters!DU$181))))</f>
        <v>345885.90796802333</v>
      </c>
      <c r="DV138" s="22">
        <f ca="1">IF(DV$2=0,0,IF((Parameters!$B$174*(1-Parameters!DV$185)*_xlfn.IFNA('[3]National GDP per capita ppp'!DV138,0)+(1-Parameters!$B$174)*DV137)*(1+(_xlfn.IFNA('[3]Nat GDP per cap ppp growth rate'!DV138,0)-IF(Settings!$C$16="No",0,Parameters!DV$164*('AMOC national temperature'!DV137-Parameters!DV$128)+Parameters!DV$165*('AMOC national temperature'!DV137-Parameters!DV$128)^2)))*IF(Settings!$C$16="No",1,(1-SLR!$D137*Parameters!DV$181))&lt;=0,Parameters!$B$189,(Parameters!$B$174*(1-Parameters!DV$185)*_xlfn.IFNA('[3]National GDP per capita ppp'!DV138,0)+(1-Parameters!$B$174)*DV137)*(1+(_xlfn.IFNA('[3]Nat GDP per cap ppp growth rate'!DV138,0)-IF(Settings!$C$16="No",0,Parameters!DV$164*('AMOC national temperature'!DV137-Parameters!DV$128)+Parameters!DV$165*('AMOC national temperature'!DV137-Parameters!DV$128)^2)))*IF(Settings!$C$16="No",1,(1-SLR!$D137*Parameters!DV$181))))</f>
        <v>232694.97792351784</v>
      </c>
      <c r="DW138" s="22">
        <f>IF(DW$2=0,0,IF((Parameters!$B$174*(1-Parameters!DW$185)*_xlfn.IFNA('[3]National GDP per capita ppp'!DW138,0)+(1-Parameters!$B$174)*DW137)*(1+(_xlfn.IFNA('[3]Nat GDP per cap ppp growth rate'!DW138,0)-IF(Settings!$C$16="No",0,Parameters!DW$164*('AMOC national temperature'!DW137-Parameters!DW$128)+Parameters!DW$165*('AMOC national temperature'!DW137-Parameters!DW$128)^2)))*IF(Settings!$C$16="No",1,(1-SLR!$D137*Parameters!DW$181))&lt;=0,Parameters!$B$189,(Parameters!$B$174*(1-Parameters!DW$185)*_xlfn.IFNA('[3]National GDP per capita ppp'!DW138,0)+(1-Parameters!$B$174)*DW137)*(1+(_xlfn.IFNA('[3]Nat GDP per cap ppp growth rate'!DW138,0)-IF(Settings!$C$16="No",0,Parameters!DW$164*('AMOC national temperature'!DW137-Parameters!DW$128)+Parameters!DW$165*('AMOC national temperature'!DW137-Parameters!DW$128)^2)))*IF(Settings!$C$16="No",1,(1-SLR!$D137*Parameters!DW$181))))</f>
        <v>0</v>
      </c>
      <c r="DX138" s="22">
        <f ca="1">IF(DX$2=0,0,IF((Parameters!$B$174*(1-Parameters!DX$185)*_xlfn.IFNA('[3]National GDP per capita ppp'!DX138,0)+(1-Parameters!$B$174)*DX137)*(1+(_xlfn.IFNA('[3]Nat GDP per cap ppp growth rate'!DX138,0)-IF(Settings!$C$16="No",0,Parameters!DX$164*('AMOC national temperature'!DX137-Parameters!DX$128)+Parameters!DX$165*('AMOC national temperature'!DX137-Parameters!DX$128)^2)))*IF(Settings!$C$16="No",1,(1-SLR!$D137*Parameters!DX$181))&lt;=0,Parameters!$B$189,(Parameters!$B$174*(1-Parameters!DX$185)*_xlfn.IFNA('[3]National GDP per capita ppp'!DX138,0)+(1-Parameters!$B$174)*DX137)*(1+(_xlfn.IFNA('[3]Nat GDP per cap ppp growth rate'!DX138,0)-IF(Settings!$C$16="No",0,Parameters!DX$164*('AMOC national temperature'!DX137-Parameters!DX$128)+Parameters!DX$165*('AMOC national temperature'!DX137-Parameters!DX$128)^2)))*IF(Settings!$C$16="No",1,(1-SLR!$D137*Parameters!DX$181))))</f>
        <v>23392.33196754134</v>
      </c>
      <c r="DY138" s="22">
        <f ca="1">IF(DY$2=0,0,IF((Parameters!$B$174*(1-Parameters!DY$185)*_xlfn.IFNA('[3]National GDP per capita ppp'!DY138,0)+(1-Parameters!$B$174)*DY137)*(1+(_xlfn.IFNA('[3]Nat GDP per cap ppp growth rate'!DY138,0)-IF(Settings!$C$16="No",0,Parameters!DY$164*('AMOC national temperature'!DY137-Parameters!DY$128)+Parameters!DY$165*('AMOC national temperature'!DY137-Parameters!DY$128)^2)))*IF(Settings!$C$16="No",1,(1-SLR!$D137*Parameters!DY$181))&lt;=0,Parameters!$B$189,(Parameters!$B$174*(1-Parameters!DY$185)*_xlfn.IFNA('[3]National GDP per capita ppp'!DY138,0)+(1-Parameters!$B$174)*DY137)*(1+(_xlfn.IFNA('[3]Nat GDP per cap ppp growth rate'!DY138,0)-IF(Settings!$C$16="No",0,Parameters!DY$164*('AMOC national temperature'!DY137-Parameters!DY$128)+Parameters!DY$165*('AMOC national temperature'!DY137-Parameters!DY$128)^2)))*IF(Settings!$C$16="No",1,(1-SLR!$D137*Parameters!DY$181))))</f>
        <v>127121.50332736358</v>
      </c>
      <c r="DZ138" s="22">
        <f ca="1">IF(DZ$2=0,0,IF((Parameters!$B$174*(1-Parameters!DZ$185)*_xlfn.IFNA('[3]National GDP per capita ppp'!DZ138,0)+(1-Parameters!$B$174)*DZ137)*(1+(_xlfn.IFNA('[3]Nat GDP per cap ppp growth rate'!DZ138,0)-IF(Settings!$C$16="No",0,Parameters!DZ$164*('AMOC national temperature'!DZ137-Parameters!DZ$128)+Parameters!DZ$165*('AMOC national temperature'!DZ137-Parameters!DZ$128)^2)))*IF(Settings!$C$16="No",1,(1-SLR!$D137*Parameters!DZ$181))&lt;=0,Parameters!$B$189,(Parameters!$B$174*(1-Parameters!DZ$185)*_xlfn.IFNA('[3]National GDP per capita ppp'!DZ138,0)+(1-Parameters!$B$174)*DZ137)*(1+(_xlfn.IFNA('[3]Nat GDP per cap ppp growth rate'!DZ138,0)-IF(Settings!$C$16="No",0,Parameters!DZ$164*('AMOC national temperature'!DZ137-Parameters!DZ$128)+Parameters!DZ$165*('AMOC national temperature'!DZ137-Parameters!DZ$128)^2)))*IF(Settings!$C$16="No",1,(1-SLR!$D137*Parameters!DZ$181))))</f>
        <v>49026.518427656985</v>
      </c>
      <c r="EA138" s="22">
        <f ca="1">IF(EA$2=0,0,IF((Parameters!$B$174*(1-Parameters!EA$185)*_xlfn.IFNA('[3]National GDP per capita ppp'!EA138,0)+(1-Parameters!$B$174)*EA137)*(1+(_xlfn.IFNA('[3]Nat GDP per cap ppp growth rate'!EA138,0)-IF(Settings!$C$16="No",0,Parameters!EA$164*('AMOC national temperature'!EA137-Parameters!EA$128)+Parameters!EA$165*('AMOC national temperature'!EA137-Parameters!EA$128)^2)))*IF(Settings!$C$16="No",1,(1-SLR!$D137*Parameters!EA$181))&lt;=0,Parameters!$B$189,(Parameters!$B$174*(1-Parameters!EA$185)*_xlfn.IFNA('[3]National GDP per capita ppp'!EA138,0)+(1-Parameters!$B$174)*EA137)*(1+(_xlfn.IFNA('[3]Nat GDP per cap ppp growth rate'!EA138,0)-IF(Settings!$C$16="No",0,Parameters!EA$164*('AMOC national temperature'!EA137-Parameters!EA$128)+Parameters!EA$165*('AMOC national temperature'!EA137-Parameters!EA$128)^2)))*IF(Settings!$C$16="No",1,(1-SLR!$D137*Parameters!EA$181))))</f>
        <v>143396.55498139426</v>
      </c>
      <c r="EB138" s="22">
        <f ca="1">IF(EB$2=0,0,IF((Parameters!$B$174*(1-Parameters!EB$185)*_xlfn.IFNA('[3]National GDP per capita ppp'!EB138,0)+(1-Parameters!$B$174)*EB137)*(1+(_xlfn.IFNA('[3]Nat GDP per cap ppp growth rate'!EB138,0)-IF(Settings!$C$16="No",0,Parameters!EB$164*('AMOC national temperature'!EB137-Parameters!EB$128)+Parameters!EB$165*('AMOC national temperature'!EB137-Parameters!EB$128)^2)))*IF(Settings!$C$16="No",1,(1-SLR!$D137*Parameters!EB$181))&lt;=0,Parameters!$B$189,(Parameters!$B$174*(1-Parameters!EB$185)*_xlfn.IFNA('[3]National GDP per capita ppp'!EB138,0)+(1-Parameters!$B$174)*EB137)*(1+(_xlfn.IFNA('[3]Nat GDP per cap ppp growth rate'!EB138,0)-IF(Settings!$C$16="No",0,Parameters!EB$164*('AMOC national temperature'!EB137-Parameters!EB$128)+Parameters!EB$165*('AMOC national temperature'!EB137-Parameters!EB$128)^2)))*IF(Settings!$C$16="No",1,(1-SLR!$D137*Parameters!EB$181))))</f>
        <v>185698.50515987253</v>
      </c>
      <c r="EC138" s="22">
        <f ca="1">IF(EC$2=0,0,IF((Parameters!$B$174*(1-Parameters!EC$185)*_xlfn.IFNA('[3]National GDP per capita ppp'!EC138,0)+(1-Parameters!$B$174)*EC137)*(1+(_xlfn.IFNA('[3]Nat GDP per cap ppp growth rate'!EC138,0)-IF(Settings!$C$16="No",0,Parameters!EC$164*('AMOC national temperature'!EC137-Parameters!EC$128)+Parameters!EC$165*('AMOC national temperature'!EC137-Parameters!EC$128)^2)))*IF(Settings!$C$16="No",1,(1-SLR!$D137*Parameters!EC$181))&lt;=0,Parameters!$B$189,(Parameters!$B$174*(1-Parameters!EC$185)*_xlfn.IFNA('[3]National GDP per capita ppp'!EC138,0)+(1-Parameters!$B$174)*EC137)*(1+(_xlfn.IFNA('[3]Nat GDP per cap ppp growth rate'!EC138,0)-IF(Settings!$C$16="No",0,Parameters!EC$164*('AMOC national temperature'!EC137-Parameters!EC$128)+Parameters!EC$165*('AMOC national temperature'!EC137-Parameters!EC$128)^2)))*IF(Settings!$C$16="No",1,(1-SLR!$D137*Parameters!EC$181))))</f>
        <v>31134.590213358202</v>
      </c>
      <c r="ED138" s="22">
        <f ca="1">IF(ED$2=0,0,IF((Parameters!$B$174*(1-Parameters!ED$185)*_xlfn.IFNA('[3]National GDP per capita ppp'!ED138,0)+(1-Parameters!$B$174)*ED137)*(1+(_xlfn.IFNA('[3]Nat GDP per cap ppp growth rate'!ED138,0)-IF(Settings!$C$16="No",0,Parameters!ED$164*('AMOC national temperature'!ED137-Parameters!ED$128)+Parameters!ED$165*('AMOC national temperature'!ED137-Parameters!ED$128)^2)))*IF(Settings!$C$16="No",1,(1-SLR!$D137*Parameters!ED$181))&lt;=0,Parameters!$B$189,(Parameters!$B$174*(1-Parameters!ED$185)*_xlfn.IFNA('[3]National GDP per capita ppp'!ED138,0)+(1-Parameters!$B$174)*ED137)*(1+(_xlfn.IFNA('[3]Nat GDP per cap ppp growth rate'!ED138,0)-IF(Settings!$C$16="No",0,Parameters!ED$164*('AMOC national temperature'!ED137-Parameters!ED$128)+Parameters!ED$165*('AMOC national temperature'!ED137-Parameters!ED$128)^2)))*IF(Settings!$C$16="No",1,(1-SLR!$D137*Parameters!ED$181))))</f>
        <v>112106.99479152559</v>
      </c>
      <c r="EE138" s="22">
        <f ca="1">IF(EE$2=0,0,IF((Parameters!$B$174*(1-Parameters!EE$185)*_xlfn.IFNA('[3]National GDP per capita ppp'!EE138,0)+(1-Parameters!$B$174)*EE137)*(1+(_xlfn.IFNA('[3]Nat GDP per cap ppp growth rate'!EE138,0)-IF(Settings!$C$16="No",0,Parameters!EE$164*('AMOC national temperature'!EE137-Parameters!EE$128)+Parameters!EE$165*('AMOC national temperature'!EE137-Parameters!EE$128)^2)))*IF(Settings!$C$16="No",1,(1-SLR!$D137*Parameters!EE$181))&lt;=0,Parameters!$B$189,(Parameters!$B$174*(1-Parameters!EE$185)*_xlfn.IFNA('[3]National GDP per capita ppp'!EE138,0)+(1-Parameters!$B$174)*EE137)*(1+(_xlfn.IFNA('[3]Nat GDP per cap ppp growth rate'!EE138,0)-IF(Settings!$C$16="No",0,Parameters!EE$164*('AMOC national temperature'!EE137-Parameters!EE$128)+Parameters!EE$165*('AMOC national temperature'!EE137-Parameters!EE$128)^2)))*IF(Settings!$C$16="No",1,(1-SLR!$D137*Parameters!EE$181))))</f>
        <v>125044.12115455825</v>
      </c>
      <c r="EF138" s="22">
        <f ca="1">IF(EF$2=0,0,IF((Parameters!$B$174*(1-Parameters!EF$185)*_xlfn.IFNA('[3]National GDP per capita ppp'!EF138,0)+(1-Parameters!$B$174)*EF137)*(1+(_xlfn.IFNA('[3]Nat GDP per cap ppp growth rate'!EF138,0)-IF(Settings!$C$16="No",0,Parameters!EF$164*('AMOC national temperature'!EF137-Parameters!EF$128)+Parameters!EF$165*('AMOC national temperature'!EF137-Parameters!EF$128)^2)))*IF(Settings!$C$16="No",1,(1-SLR!$D137*Parameters!EF$181))&lt;=0,Parameters!$B$189,(Parameters!$B$174*(1-Parameters!EF$185)*_xlfn.IFNA('[3]National GDP per capita ppp'!EF138,0)+(1-Parameters!$B$174)*EF137)*(1+(_xlfn.IFNA('[3]Nat GDP per cap ppp growth rate'!EF138,0)-IF(Settings!$C$16="No",0,Parameters!EF$164*('AMOC national temperature'!EF137-Parameters!EF$128)+Parameters!EF$165*('AMOC national temperature'!EF137-Parameters!EF$128)^2)))*IF(Settings!$C$16="No",1,(1-SLR!$D137*Parameters!EF$181))))</f>
        <v>1049899.9661048518</v>
      </c>
      <c r="EG138" s="22">
        <f ca="1">IF(EG$2=0,0,IF((Parameters!$B$174*(1-Parameters!EG$185)*_xlfn.IFNA('[3]National GDP per capita ppp'!EG138,0)+(1-Parameters!$B$174)*EG137)*(1+(_xlfn.IFNA('[3]Nat GDP per cap ppp growth rate'!EG138,0)-IF(Settings!$C$16="No",0,Parameters!EG$164*('AMOC national temperature'!EG137-Parameters!EG$128)+Parameters!EG$165*('AMOC national temperature'!EG137-Parameters!EG$128)^2)))*IF(Settings!$C$16="No",1,(1-SLR!$D137*Parameters!EG$181))&lt;=0,Parameters!$B$189,(Parameters!$B$174*(1-Parameters!EG$185)*_xlfn.IFNA('[3]National GDP per capita ppp'!EG138,0)+(1-Parameters!$B$174)*EG137)*(1+(_xlfn.IFNA('[3]Nat GDP per cap ppp growth rate'!EG138,0)-IF(Settings!$C$16="No",0,Parameters!EG$164*('AMOC national temperature'!EG137-Parameters!EG$128)+Parameters!EG$165*('AMOC national temperature'!EG137-Parameters!EG$128)^2)))*IF(Settings!$C$16="No",1,(1-SLR!$D137*Parameters!EG$181))))</f>
        <v>80074.294285950717</v>
      </c>
      <c r="EH138" s="22">
        <f ca="1">IF(EH$2=0,0,IF((Parameters!$B$174*(1-Parameters!EH$185)*_xlfn.IFNA('[3]National GDP per capita ppp'!EH138,0)+(1-Parameters!$B$174)*EH137)*(1+(_xlfn.IFNA('[3]Nat GDP per cap ppp growth rate'!EH138,0)-IF(Settings!$C$16="No",0,Parameters!EH$164*('AMOC national temperature'!EH137-Parameters!EH$128)+Parameters!EH$165*('AMOC national temperature'!EH137-Parameters!EH$128)^2)))*IF(Settings!$C$16="No",1,(1-SLR!$D137*Parameters!EH$181))&lt;=0,Parameters!$B$189,(Parameters!$B$174*(1-Parameters!EH$185)*_xlfn.IFNA('[3]National GDP per capita ppp'!EH138,0)+(1-Parameters!$B$174)*EH137)*(1+(_xlfn.IFNA('[3]Nat GDP per cap ppp growth rate'!EH138,0)-IF(Settings!$C$16="No",0,Parameters!EH$164*('AMOC national temperature'!EH137-Parameters!EH$128)+Parameters!EH$165*('AMOC national temperature'!EH137-Parameters!EH$128)^2)))*IF(Settings!$C$16="No",1,(1-SLR!$D137*Parameters!EH$181))))</f>
        <v>175235.1116700831</v>
      </c>
      <c r="EI138" s="22">
        <f ca="1">IF(EI$2=0,0,IF((Parameters!$B$174*(1-Parameters!EI$185)*_xlfn.IFNA('[3]National GDP per capita ppp'!EI138,0)+(1-Parameters!$B$174)*EI137)*(1+(_xlfn.IFNA('[3]Nat GDP per cap ppp growth rate'!EI138,0)-IF(Settings!$C$16="No",0,Parameters!EI$164*('AMOC national temperature'!EI137-Parameters!EI$128)+Parameters!EI$165*('AMOC national temperature'!EI137-Parameters!EI$128)^2)))*IF(Settings!$C$16="No",1,(1-SLR!$D137*Parameters!EI$181))&lt;=0,Parameters!$B$189,(Parameters!$B$174*(1-Parameters!EI$185)*_xlfn.IFNA('[3]National GDP per capita ppp'!EI138,0)+(1-Parameters!$B$174)*EI137)*(1+(_xlfn.IFNA('[3]Nat GDP per cap ppp growth rate'!EI138,0)-IF(Settings!$C$16="No",0,Parameters!EI$164*('AMOC national temperature'!EI137-Parameters!EI$128)+Parameters!EI$165*('AMOC national temperature'!EI137-Parameters!EI$128)^2)))*IF(Settings!$C$16="No",1,(1-SLR!$D137*Parameters!EI$181))))</f>
        <v>117570.48534947308</v>
      </c>
      <c r="EJ138" s="22">
        <f ca="1">IF(EJ$2=0,0,IF((Parameters!$B$174*(1-Parameters!EJ$185)*_xlfn.IFNA('[3]National GDP per capita ppp'!EJ138,0)+(1-Parameters!$B$174)*EJ137)*(1+(_xlfn.IFNA('[3]Nat GDP per cap ppp growth rate'!EJ138,0)-IF(Settings!$C$16="No",0,Parameters!EJ$164*('AMOC national temperature'!EJ137-Parameters!EJ$128)+Parameters!EJ$165*('AMOC national temperature'!EJ137-Parameters!EJ$128)^2)))*IF(Settings!$C$16="No",1,(1-SLR!$D137*Parameters!EJ$181))&lt;=0,Parameters!$B$189,(Parameters!$B$174*(1-Parameters!EJ$185)*_xlfn.IFNA('[3]National GDP per capita ppp'!EJ138,0)+(1-Parameters!$B$174)*EJ137)*(1+(_xlfn.IFNA('[3]Nat GDP per cap ppp growth rate'!EJ138,0)-IF(Settings!$C$16="No",0,Parameters!EJ$164*('AMOC national temperature'!EJ137-Parameters!EJ$128)+Parameters!EJ$165*('AMOC national temperature'!EJ137-Parameters!EJ$128)^2)))*IF(Settings!$C$16="No",1,(1-SLR!$D137*Parameters!EJ$181))))</f>
        <v>75279.810505095942</v>
      </c>
      <c r="EK138" s="22">
        <f ca="1">IF(EK$2=0,0,IF((Parameters!$B$174*(1-Parameters!EK$185)*_xlfn.IFNA('[3]National GDP per capita ppp'!EK138,0)+(1-Parameters!$B$174)*EK137)*(1+(_xlfn.IFNA('[3]Nat GDP per cap ppp growth rate'!EK138,0)-IF(Settings!$C$16="No",0,Parameters!EK$164*('AMOC national temperature'!EK137-Parameters!EK$128)+Parameters!EK$165*('AMOC national temperature'!EK137-Parameters!EK$128)^2)))*IF(Settings!$C$16="No",1,(1-SLR!$D137*Parameters!EK$181))&lt;=0,Parameters!$B$189,(Parameters!$B$174*(1-Parameters!EK$185)*_xlfn.IFNA('[3]National GDP per capita ppp'!EK138,0)+(1-Parameters!$B$174)*EK137)*(1+(_xlfn.IFNA('[3]Nat GDP per cap ppp growth rate'!EK138,0)-IF(Settings!$C$16="No",0,Parameters!EK$164*('AMOC national temperature'!EK137-Parameters!EK$128)+Parameters!EK$165*('AMOC national temperature'!EK137-Parameters!EK$128)^2)))*IF(Settings!$C$16="No",1,(1-SLR!$D137*Parameters!EK$181))))</f>
        <v>293847.39777970943</v>
      </c>
      <c r="EL138" s="22">
        <f ca="1">IF(EL$2=0,0,IF((Parameters!$B$174*(1-Parameters!EL$185)*_xlfn.IFNA('[3]National GDP per capita ppp'!EL138,0)+(1-Parameters!$B$174)*EL137)*(1+(_xlfn.IFNA('[3]Nat GDP per cap ppp growth rate'!EL138,0)-IF(Settings!$C$16="No",0,Parameters!EL$164*('AMOC national temperature'!EL137-Parameters!EL$128)+Parameters!EL$165*('AMOC national temperature'!EL137-Parameters!EL$128)^2)))*IF(Settings!$C$16="No",1,(1-SLR!$D137*Parameters!EL$181))&lt;=0,Parameters!$B$189,(Parameters!$B$174*(1-Parameters!EL$185)*_xlfn.IFNA('[3]National GDP per capita ppp'!EL138,0)+(1-Parameters!$B$174)*EL137)*(1+(_xlfn.IFNA('[3]Nat GDP per cap ppp growth rate'!EL138,0)-IF(Settings!$C$16="No",0,Parameters!EL$164*('AMOC national temperature'!EL137-Parameters!EL$128)+Parameters!EL$165*('AMOC national temperature'!EL137-Parameters!EL$128)^2)))*IF(Settings!$C$16="No",1,(1-SLR!$D137*Parameters!EL$181))))</f>
        <v>58272.900228900304</v>
      </c>
      <c r="EM138" s="22">
        <f ca="1">IF(EM$2=0,0,IF((Parameters!$B$174*(1-Parameters!EM$185)*_xlfn.IFNA('[3]National GDP per capita ppp'!EM138,0)+(1-Parameters!$B$174)*EM137)*(1+(_xlfn.IFNA('[3]Nat GDP per cap ppp growth rate'!EM138,0)-IF(Settings!$C$16="No",0,Parameters!EM$164*('AMOC national temperature'!EM137-Parameters!EM$128)+Parameters!EM$165*('AMOC national temperature'!EM137-Parameters!EM$128)^2)))*IF(Settings!$C$16="No",1,(1-SLR!$D137*Parameters!EM$181))&lt;=0,Parameters!$B$189,(Parameters!$B$174*(1-Parameters!EM$185)*_xlfn.IFNA('[3]National GDP per capita ppp'!EM138,0)+(1-Parameters!$B$174)*EM137)*(1+(_xlfn.IFNA('[3]Nat GDP per cap ppp growth rate'!EM138,0)-IF(Settings!$C$16="No",0,Parameters!EM$164*('AMOC national temperature'!EM137-Parameters!EM$128)+Parameters!EM$165*('AMOC national temperature'!EM137-Parameters!EM$128)^2)))*IF(Settings!$C$16="No",1,(1-SLR!$D137*Parameters!EM$181))))</f>
        <v>88497.927458119826</v>
      </c>
      <c r="EN138" s="22">
        <f ca="1">IF(EN$2=0,0,IF((Parameters!$B$174*(1-Parameters!EN$185)*_xlfn.IFNA('[3]National GDP per capita ppp'!EN138,0)+(1-Parameters!$B$174)*EN137)*(1+(_xlfn.IFNA('[3]Nat GDP per cap ppp growth rate'!EN138,0)-IF(Settings!$C$16="No",0,Parameters!EN$164*('AMOC national temperature'!EN137-Parameters!EN$128)+Parameters!EN$165*('AMOC national temperature'!EN137-Parameters!EN$128)^2)))*IF(Settings!$C$16="No",1,(1-SLR!$D137*Parameters!EN$181))&lt;=0,Parameters!$B$189,(Parameters!$B$174*(1-Parameters!EN$185)*_xlfn.IFNA('[3]National GDP per capita ppp'!EN138,0)+(1-Parameters!$B$174)*EN137)*(1+(_xlfn.IFNA('[3]Nat GDP per cap ppp growth rate'!EN138,0)-IF(Settings!$C$16="No",0,Parameters!EN$164*('AMOC national temperature'!EN137-Parameters!EN$128)+Parameters!EN$165*('AMOC national temperature'!EN137-Parameters!EN$128)^2)))*IF(Settings!$C$16="No",1,(1-SLR!$D137*Parameters!EN$181))))</f>
        <v>375138.76759496843</v>
      </c>
      <c r="EO138" s="22">
        <f>IF(EO$2=0,0,IF((Parameters!$B$174*(1-Parameters!EO$185)*_xlfn.IFNA('[3]National GDP per capita ppp'!EO138,0)+(1-Parameters!$B$174)*EO137)*(1+(_xlfn.IFNA('[3]Nat GDP per cap ppp growth rate'!EO138,0)-IF(Settings!$C$16="No",0,Parameters!EO$164*('AMOC national temperature'!EO137-Parameters!EO$128)+Parameters!EO$165*('AMOC national temperature'!EO137-Parameters!EO$128)^2)))*IF(Settings!$C$16="No",1,(1-SLR!$D137*Parameters!EO$181))&lt;=0,Parameters!$B$189,(Parameters!$B$174*(1-Parameters!EO$185)*_xlfn.IFNA('[3]National GDP per capita ppp'!EO138,0)+(1-Parameters!$B$174)*EO137)*(1+(_xlfn.IFNA('[3]Nat GDP per cap ppp growth rate'!EO138,0)-IF(Settings!$C$16="No",0,Parameters!EO$164*('AMOC national temperature'!EO137-Parameters!EO$128)+Parameters!EO$165*('AMOC national temperature'!EO137-Parameters!EO$128)^2)))*IF(Settings!$C$16="No",1,(1-SLR!$D137*Parameters!EO$181))))</f>
        <v>0</v>
      </c>
      <c r="EP138" s="22">
        <f ca="1">IF(EP$2=0,0,IF((Parameters!$B$174*(1-Parameters!EP$185)*_xlfn.IFNA('[3]National GDP per capita ppp'!EP138,0)+(1-Parameters!$B$174)*EP137)*(1+(_xlfn.IFNA('[3]Nat GDP per cap ppp growth rate'!EP138,0)-IF(Settings!$C$16="No",0,Parameters!EP$164*('AMOC national temperature'!EP137-Parameters!EP$128)+Parameters!EP$165*('AMOC national temperature'!EP137-Parameters!EP$128)^2)))*IF(Settings!$C$16="No",1,(1-SLR!$D137*Parameters!EP$181))&lt;=0,Parameters!$B$189,(Parameters!$B$174*(1-Parameters!EP$185)*_xlfn.IFNA('[3]National GDP per capita ppp'!EP138,0)+(1-Parameters!$B$174)*EP137)*(1+(_xlfn.IFNA('[3]Nat GDP per cap ppp growth rate'!EP138,0)-IF(Settings!$C$16="No",0,Parameters!EP$164*('AMOC national temperature'!EP137-Parameters!EP$128)+Parameters!EP$165*('AMOC national temperature'!EP137-Parameters!EP$128)^2)))*IF(Settings!$C$16="No",1,(1-SLR!$D137*Parameters!EP$181))))</f>
        <v>119295.58192748699</v>
      </c>
      <c r="EQ138" s="22">
        <f ca="1">IF(EQ$2=0,0,IF((Parameters!$B$174*(1-Parameters!EQ$185)*_xlfn.IFNA('[3]National GDP per capita ppp'!EQ138,0)+(1-Parameters!$B$174)*EQ137)*(1+(_xlfn.IFNA('[3]Nat GDP per cap ppp growth rate'!EQ138,0)-IF(Settings!$C$16="No",0,Parameters!EQ$164*('AMOC national temperature'!EQ137-Parameters!EQ$128)+Parameters!EQ$165*('AMOC national temperature'!EQ137-Parameters!EQ$128)^2)))*IF(Settings!$C$16="No",1,(1-SLR!$D137*Parameters!EQ$181))&lt;=0,Parameters!$B$189,(Parameters!$B$174*(1-Parameters!EQ$185)*_xlfn.IFNA('[3]National GDP per capita ppp'!EQ138,0)+(1-Parameters!$B$174)*EQ137)*(1+(_xlfn.IFNA('[3]Nat GDP per cap ppp growth rate'!EQ138,0)-IF(Settings!$C$16="No",0,Parameters!EQ$164*('AMOC national temperature'!EQ137-Parameters!EQ$128)+Parameters!EQ$165*('AMOC national temperature'!EQ137-Parameters!EQ$128)^2)))*IF(Settings!$C$16="No",1,(1-SLR!$D137*Parameters!EQ$181))))</f>
        <v>112301.53202754958</v>
      </c>
      <c r="ER138" s="22">
        <f ca="1">IF(ER$2=0,0,IF((Parameters!$B$174*(1-Parameters!ER$185)*_xlfn.IFNA('[3]National GDP per capita ppp'!ER138,0)+(1-Parameters!$B$174)*ER137)*(1+(_xlfn.IFNA('[3]Nat GDP per cap ppp growth rate'!ER138,0)-IF(Settings!$C$16="No",0,Parameters!ER$164*('AMOC national temperature'!ER137-Parameters!ER$128)+Parameters!ER$165*('AMOC national temperature'!ER137-Parameters!ER$128)^2)))*IF(Settings!$C$16="No",1,(1-SLR!$D137*Parameters!ER$181))&lt;=0,Parameters!$B$189,(Parameters!$B$174*(1-Parameters!ER$185)*_xlfn.IFNA('[3]National GDP per capita ppp'!ER138,0)+(1-Parameters!$B$174)*ER137)*(1+(_xlfn.IFNA('[3]Nat GDP per cap ppp growth rate'!ER138,0)-IF(Settings!$C$16="No",0,Parameters!ER$164*('AMOC national temperature'!ER137-Parameters!ER$128)+Parameters!ER$165*('AMOC national temperature'!ER137-Parameters!ER$128)^2)))*IF(Settings!$C$16="No",1,(1-SLR!$D137*Parameters!ER$181))))</f>
        <v>132776.97079838041</v>
      </c>
      <c r="ES138" s="22">
        <f ca="1">IF(ES$2=0,0,IF((Parameters!$B$174*(1-Parameters!ES$185)*_xlfn.IFNA('[3]National GDP per capita ppp'!ES138,0)+(1-Parameters!$B$174)*ES137)*(1+(_xlfn.IFNA('[3]Nat GDP per cap ppp growth rate'!ES138,0)-IF(Settings!$C$16="No",0,Parameters!ES$164*('AMOC national temperature'!ES137-Parameters!ES$128)+Parameters!ES$165*('AMOC national temperature'!ES137-Parameters!ES$128)^2)))*IF(Settings!$C$16="No",1,(1-SLR!$D137*Parameters!ES$181))&lt;=0,Parameters!$B$189,(Parameters!$B$174*(1-Parameters!ES$185)*_xlfn.IFNA('[3]National GDP per capita ppp'!ES138,0)+(1-Parameters!$B$174)*ES137)*(1+(_xlfn.IFNA('[3]Nat GDP per cap ppp growth rate'!ES138,0)-IF(Settings!$C$16="No",0,Parameters!ES$164*('AMOC national temperature'!ES137-Parameters!ES$128)+Parameters!ES$165*('AMOC national temperature'!ES137-Parameters!ES$128)^2)))*IF(Settings!$C$16="No",1,(1-SLR!$D137*Parameters!ES$181))))</f>
        <v>1826120.4784339627</v>
      </c>
      <c r="ET138" s="22">
        <f>IF(ET$2=0,0,IF((Parameters!$B$174*(1-Parameters!ET$185)*_xlfn.IFNA('[3]National GDP per capita ppp'!ET138,0)+(1-Parameters!$B$174)*ET137)*(1+(_xlfn.IFNA('[3]Nat GDP per cap ppp growth rate'!ET138,0)-IF(Settings!$C$16="No",0,Parameters!ET$164*('AMOC national temperature'!ET137-Parameters!ET$128)+Parameters!ET$165*('AMOC national temperature'!ET137-Parameters!ET$128)^2)))*IF(Settings!$C$16="No",1,(1-SLR!$D137*Parameters!ET$181))&lt;=0,Parameters!$B$189,(Parameters!$B$174*(1-Parameters!ET$185)*_xlfn.IFNA('[3]National GDP per capita ppp'!ET138,0)+(1-Parameters!$B$174)*ET137)*(1+(_xlfn.IFNA('[3]Nat GDP per cap ppp growth rate'!ET138,0)-IF(Settings!$C$16="No",0,Parameters!ET$164*('AMOC national temperature'!ET137-Parameters!ET$128)+Parameters!ET$165*('AMOC national temperature'!ET137-Parameters!ET$128)^2)))*IF(Settings!$C$16="No",1,(1-SLR!$D137*Parameters!ET$181))))</f>
        <v>0</v>
      </c>
      <c r="EU138" s="22">
        <f ca="1">IF(EU$2=0,0,IF((Parameters!$B$174*(1-Parameters!EU$185)*_xlfn.IFNA('[3]National GDP per capita ppp'!EU138,0)+(1-Parameters!$B$174)*EU137)*(1+(_xlfn.IFNA('[3]Nat GDP per cap ppp growth rate'!EU138,0)-IF(Settings!$C$16="No",0,Parameters!EU$164*('AMOC national temperature'!EU137-Parameters!EU$128)+Parameters!EU$165*('AMOC national temperature'!EU137-Parameters!EU$128)^2)))*IF(Settings!$C$16="No",1,(1-SLR!$D137*Parameters!EU$181))&lt;=0,Parameters!$B$189,(Parameters!$B$174*(1-Parameters!EU$185)*_xlfn.IFNA('[3]National GDP per capita ppp'!EU138,0)+(1-Parameters!$B$174)*EU137)*(1+(_xlfn.IFNA('[3]Nat GDP per cap ppp growth rate'!EU138,0)-IF(Settings!$C$16="No",0,Parameters!EU$164*('AMOC national temperature'!EU137-Parameters!EU$128)+Parameters!EU$165*('AMOC national temperature'!EU137-Parameters!EU$128)^2)))*IF(Settings!$C$16="No",1,(1-SLR!$D137*Parameters!EU$181))))</f>
        <v>68073.258500029173</v>
      </c>
      <c r="EV138" s="22">
        <f ca="1">IF(EV$2=0,0,IF((Parameters!$B$174*(1-Parameters!EV$185)*_xlfn.IFNA('[3]National GDP per capita ppp'!EV138,0)+(1-Parameters!$B$174)*EV137)*(1+(_xlfn.IFNA('[3]Nat GDP per cap ppp growth rate'!EV138,0)-IF(Settings!$C$16="No",0,Parameters!EV$164*('AMOC national temperature'!EV137-Parameters!EV$128)+Parameters!EV$165*('AMOC national temperature'!EV137-Parameters!EV$128)^2)))*IF(Settings!$C$16="No",1,(1-SLR!$D137*Parameters!EV$181))&lt;=0,Parameters!$B$189,(Parameters!$B$174*(1-Parameters!EV$185)*_xlfn.IFNA('[3]National GDP per capita ppp'!EV138,0)+(1-Parameters!$B$174)*EV137)*(1+(_xlfn.IFNA('[3]Nat GDP per cap ppp growth rate'!EV138,0)-IF(Settings!$C$16="No",0,Parameters!EV$164*('AMOC national temperature'!EV137-Parameters!EV$128)+Parameters!EV$165*('AMOC national temperature'!EV137-Parameters!EV$128)^2)))*IF(Settings!$C$16="No",1,(1-SLR!$D137*Parameters!EV$181))))</f>
        <v>158317.92535983925</v>
      </c>
      <c r="EW138" s="22">
        <f ca="1">IF(EW$2=0,0,IF((Parameters!$B$174*(1-Parameters!EW$185)*_xlfn.IFNA('[3]National GDP per capita ppp'!EW138,0)+(1-Parameters!$B$174)*EW137)*(1+(_xlfn.IFNA('[3]Nat GDP per cap ppp growth rate'!EW138,0)-IF(Settings!$C$16="No",0,Parameters!EW$164*('AMOC national temperature'!EW137-Parameters!EW$128)+Parameters!EW$165*('AMOC national temperature'!EW137-Parameters!EW$128)^2)))*IF(Settings!$C$16="No",1,(1-SLR!$D137*Parameters!EW$181))&lt;=0,Parameters!$B$189,(Parameters!$B$174*(1-Parameters!EW$185)*_xlfn.IFNA('[3]National GDP per capita ppp'!EW138,0)+(1-Parameters!$B$174)*EW137)*(1+(_xlfn.IFNA('[3]Nat GDP per cap ppp growth rate'!EW138,0)-IF(Settings!$C$16="No",0,Parameters!EW$164*('AMOC national temperature'!EW137-Parameters!EW$128)+Parameters!EW$165*('AMOC national temperature'!EW137-Parameters!EW$128)^2)))*IF(Settings!$C$16="No",1,(1-SLR!$D137*Parameters!EW$181))))</f>
        <v>41877.479635474156</v>
      </c>
      <c r="EX138" s="22">
        <f ca="1">IF(EX$2=0,0,IF((Parameters!$B$174*(1-Parameters!EX$185)*_xlfn.IFNA('[3]National GDP per capita ppp'!EX138,0)+(1-Parameters!$B$174)*EX137)*(1+(_xlfn.IFNA('[3]Nat GDP per cap ppp growth rate'!EX138,0)-IF(Settings!$C$16="No",0,Parameters!EX$164*('AMOC national temperature'!EX137-Parameters!EX$128)+Parameters!EX$165*('AMOC national temperature'!EX137-Parameters!EX$128)^2)))*IF(Settings!$C$16="No",1,(1-SLR!$D137*Parameters!EX$181))&lt;=0,Parameters!$B$189,(Parameters!$B$174*(1-Parameters!EX$185)*_xlfn.IFNA('[3]National GDP per capita ppp'!EX138,0)+(1-Parameters!$B$174)*EX137)*(1+(_xlfn.IFNA('[3]Nat GDP per cap ppp growth rate'!EX138,0)-IF(Settings!$C$16="No",0,Parameters!EX$164*('AMOC national temperature'!EX137-Parameters!EX$128)+Parameters!EX$165*('AMOC national temperature'!EX137-Parameters!EX$128)^2)))*IF(Settings!$C$16="No",1,(1-SLR!$D137*Parameters!EX$181))))</f>
        <v>871602.29125101841</v>
      </c>
      <c r="EY138" s="22">
        <f ca="1">IF(EY$2=0,0,IF((Parameters!$B$174*(1-Parameters!EY$185)*_xlfn.IFNA('[3]National GDP per capita ppp'!EY138,0)+(1-Parameters!$B$174)*EY137)*(1+(_xlfn.IFNA('[3]Nat GDP per cap ppp growth rate'!EY138,0)-IF(Settings!$C$16="No",0,Parameters!EY$164*('AMOC national temperature'!EY137-Parameters!EY$128)+Parameters!EY$165*('AMOC national temperature'!EY137-Parameters!EY$128)^2)))*IF(Settings!$C$16="No",1,(1-SLR!$D137*Parameters!EY$181))&lt;=0,Parameters!$B$189,(Parameters!$B$174*(1-Parameters!EY$185)*_xlfn.IFNA('[3]National GDP per capita ppp'!EY138,0)+(1-Parameters!$B$174)*EY137)*(1+(_xlfn.IFNA('[3]Nat GDP per cap ppp growth rate'!EY138,0)-IF(Settings!$C$16="No",0,Parameters!EY$164*('AMOC national temperature'!EY137-Parameters!EY$128)+Parameters!EY$165*('AMOC national temperature'!EY137-Parameters!EY$128)^2)))*IF(Settings!$C$16="No",1,(1-SLR!$D137*Parameters!EY$181))))</f>
        <v>103047.60034520288</v>
      </c>
      <c r="EZ138" s="22">
        <f ca="1">IF(EZ$2=0,0,IF((Parameters!$B$174*(1-Parameters!EZ$185)*_xlfn.IFNA('[3]National GDP per capita ppp'!EZ138,0)+(1-Parameters!$B$174)*EZ137)*(1+(_xlfn.IFNA('[3]Nat GDP per cap ppp growth rate'!EZ138,0)-IF(Settings!$C$16="No",0,Parameters!EZ$164*('AMOC national temperature'!EZ137-Parameters!EZ$128)+Parameters!EZ$165*('AMOC national temperature'!EZ137-Parameters!EZ$128)^2)))*IF(Settings!$C$16="No",1,(1-SLR!$D137*Parameters!EZ$181))&lt;=0,Parameters!$B$189,(Parameters!$B$174*(1-Parameters!EZ$185)*_xlfn.IFNA('[3]National GDP per capita ppp'!EZ138,0)+(1-Parameters!$B$174)*EZ137)*(1+(_xlfn.IFNA('[3]Nat GDP per cap ppp growth rate'!EZ138,0)-IF(Settings!$C$16="No",0,Parameters!EZ$164*('AMOC national temperature'!EZ137-Parameters!EZ$128)+Parameters!EZ$165*('AMOC national temperature'!EZ137-Parameters!EZ$128)^2)))*IF(Settings!$C$16="No",1,(1-SLR!$D137*Parameters!EZ$181))))</f>
        <v>79603.574460750096</v>
      </c>
      <c r="FA138" s="22">
        <f ca="1">IF(FA$2=0,0,IF((Parameters!$B$174*(1-Parameters!FA$185)*_xlfn.IFNA('[3]National GDP per capita ppp'!FA138,0)+(1-Parameters!$B$174)*FA137)*(1+(_xlfn.IFNA('[3]Nat GDP per cap ppp growth rate'!FA138,0)-IF(Settings!$C$16="No",0,Parameters!FA$164*('AMOC national temperature'!FA137-Parameters!FA$128)+Parameters!FA$165*('AMOC national temperature'!FA137-Parameters!FA$128)^2)))*IF(Settings!$C$16="No",1,(1-SLR!$D137*Parameters!FA$181))&lt;=0,Parameters!$B$189,(Parameters!$B$174*(1-Parameters!FA$185)*_xlfn.IFNA('[3]National GDP per capita ppp'!FA138,0)+(1-Parameters!$B$174)*FA137)*(1+(_xlfn.IFNA('[3]Nat GDP per cap ppp growth rate'!FA138,0)-IF(Settings!$C$16="No",0,Parameters!FA$164*('AMOC national temperature'!FA137-Parameters!FA$128)+Parameters!FA$165*('AMOC national temperature'!FA137-Parameters!FA$128)^2)))*IF(Settings!$C$16="No",1,(1-SLR!$D137*Parameters!FA$181))))</f>
        <v>46841.026896994568</v>
      </c>
      <c r="FB138" s="22">
        <f ca="1">IF(FB$2=0,0,IF((Parameters!$B$174*(1-Parameters!FB$185)*_xlfn.IFNA('[3]National GDP per capita ppp'!FB138,0)+(1-Parameters!$B$174)*FB137)*(1+(_xlfn.IFNA('[3]Nat GDP per cap ppp growth rate'!FB138,0)-IF(Settings!$C$16="No",0,Parameters!FB$164*('AMOC national temperature'!FB137-Parameters!FB$128)+Parameters!FB$165*('AMOC national temperature'!FB137-Parameters!FB$128)^2)))*IF(Settings!$C$16="No",1,(1-SLR!$D137*Parameters!FB$181))&lt;=0,Parameters!$B$189,(Parameters!$B$174*(1-Parameters!FB$185)*_xlfn.IFNA('[3]National GDP per capita ppp'!FB138,0)+(1-Parameters!$B$174)*FB137)*(1+(_xlfn.IFNA('[3]Nat GDP per cap ppp growth rate'!FB138,0)-IF(Settings!$C$16="No",0,Parameters!FB$164*('AMOC national temperature'!FB137-Parameters!FB$128)+Parameters!FB$165*('AMOC national temperature'!FB137-Parameters!FB$128)^2)))*IF(Settings!$C$16="No",1,(1-SLR!$D137*Parameters!FB$181))))</f>
        <v>37405.233266793191</v>
      </c>
      <c r="FC138" s="22">
        <f ca="1">IF(FC$2=0,0,IF((Parameters!$B$174*(1-Parameters!FC$185)*_xlfn.IFNA('[3]National GDP per capita ppp'!FC138,0)+(1-Parameters!$B$174)*FC137)*(1+(_xlfn.IFNA('[3]Nat GDP per cap ppp growth rate'!FC138,0)-IF(Settings!$C$16="No",0,Parameters!FC$164*('AMOC national temperature'!FC137-Parameters!FC$128)+Parameters!FC$165*('AMOC national temperature'!FC137-Parameters!FC$128)^2)))*IF(Settings!$C$16="No",1,(1-SLR!$D137*Parameters!FC$181))&lt;=0,Parameters!$B$189,(Parameters!$B$174*(1-Parameters!FC$185)*_xlfn.IFNA('[3]National GDP per capita ppp'!FC138,0)+(1-Parameters!$B$174)*FC137)*(1+(_xlfn.IFNA('[3]Nat GDP per cap ppp growth rate'!FC138,0)-IF(Settings!$C$16="No",0,Parameters!FC$164*('AMOC national temperature'!FC137-Parameters!FC$128)+Parameters!FC$165*('AMOC national temperature'!FC137-Parameters!FC$128)^2)))*IF(Settings!$C$16="No",1,(1-SLR!$D137*Parameters!FC$181))))</f>
        <v>81788.720542454772</v>
      </c>
      <c r="FD138" s="22">
        <f ca="1">IF(FD$2=0,0,IF((Parameters!$B$174*(1-Parameters!FD$185)*_xlfn.IFNA('[3]National GDP per capita ppp'!FD138,0)+(1-Parameters!$B$174)*FD137)*(1+(_xlfn.IFNA('[3]Nat GDP per cap ppp growth rate'!FD138,0)-IF(Settings!$C$16="No",0,Parameters!FD$164*('AMOC national temperature'!FD137-Parameters!FD$128)+Parameters!FD$165*('AMOC national temperature'!FD137-Parameters!FD$128)^2)))*IF(Settings!$C$16="No",1,(1-SLR!$D137*Parameters!FD$181))&lt;=0,Parameters!$B$189,(Parameters!$B$174*(1-Parameters!FD$185)*_xlfn.IFNA('[3]National GDP per capita ppp'!FD138,0)+(1-Parameters!$B$174)*FD137)*(1+(_xlfn.IFNA('[3]Nat GDP per cap ppp growth rate'!FD138,0)-IF(Settings!$C$16="No",0,Parameters!FD$164*('AMOC national temperature'!FD137-Parameters!FD$128)+Parameters!FD$165*('AMOC national temperature'!FD137-Parameters!FD$128)^2)))*IF(Settings!$C$16="No",1,(1-SLR!$D137*Parameters!FD$181))))</f>
        <v>272929.64512002439</v>
      </c>
      <c r="FE138" s="22">
        <f>IF(FE$2=0,0,IF((Parameters!$B$174*(1-Parameters!FE$185)*_xlfn.IFNA('[3]National GDP per capita ppp'!FE138,0)+(1-Parameters!$B$174)*FE137)*(1+(_xlfn.IFNA('[3]Nat GDP per cap ppp growth rate'!FE138,0)-IF(Settings!$C$16="No",0,Parameters!FE$164*('AMOC national temperature'!FE137-Parameters!FE$128)+Parameters!FE$165*('AMOC national temperature'!FE137-Parameters!FE$128)^2)))*IF(Settings!$C$16="No",1,(1-SLR!$D137*Parameters!FE$181))&lt;=0,Parameters!$B$189,(Parameters!$B$174*(1-Parameters!FE$185)*_xlfn.IFNA('[3]National GDP per capita ppp'!FE138,0)+(1-Parameters!$B$174)*FE137)*(1+(_xlfn.IFNA('[3]Nat GDP per cap ppp growth rate'!FE138,0)-IF(Settings!$C$16="No",0,Parameters!FE$164*('AMOC national temperature'!FE137-Parameters!FE$128)+Parameters!FE$165*('AMOC national temperature'!FE137-Parameters!FE$128)^2)))*IF(Settings!$C$16="No",1,(1-SLR!$D137*Parameters!FE$181))))</f>
        <v>0</v>
      </c>
      <c r="FF138" s="22">
        <f ca="1">IF(FF$2=0,0,IF((Parameters!$B$174*(1-Parameters!FF$185)*_xlfn.IFNA('[3]National GDP per capita ppp'!FF138,0)+(1-Parameters!$B$174)*FF137)*(1+(_xlfn.IFNA('[3]Nat GDP per cap ppp growth rate'!FF138,0)-IF(Settings!$C$16="No",0,Parameters!FF$164*('AMOC national temperature'!FF137-Parameters!FF$128)+Parameters!FF$165*('AMOC national temperature'!FF137-Parameters!FF$128)^2)))*IF(Settings!$C$16="No",1,(1-SLR!$D137*Parameters!FF$181))&lt;=0,Parameters!$B$189,(Parameters!$B$174*(1-Parameters!FF$185)*_xlfn.IFNA('[3]National GDP per capita ppp'!FF138,0)+(1-Parameters!$B$174)*FF137)*(1+(_xlfn.IFNA('[3]Nat GDP per cap ppp growth rate'!FF138,0)-IF(Settings!$C$16="No",0,Parameters!FF$164*('AMOC national temperature'!FF137-Parameters!FF$128)+Parameters!FF$165*('AMOC national temperature'!FF137-Parameters!FF$128)^2)))*IF(Settings!$C$16="No",1,(1-SLR!$D137*Parameters!FF$181))))</f>
        <v>56604.985364741275</v>
      </c>
      <c r="FG138" s="22">
        <f ca="1">IF(FG$2=0,0,IF((Parameters!$B$174*(1-Parameters!FG$185)*_xlfn.IFNA('[3]National GDP per capita ppp'!FG138,0)+(1-Parameters!$B$174)*FG137)*(1+(_xlfn.IFNA('[3]Nat GDP per cap ppp growth rate'!FG138,0)-IF(Settings!$C$16="No",0,Parameters!FG$164*('AMOC national temperature'!FG137-Parameters!FG$128)+Parameters!FG$165*('AMOC national temperature'!FG137-Parameters!FG$128)^2)))*IF(Settings!$C$16="No",1,(1-SLR!$D137*Parameters!FG$181))&lt;=0,Parameters!$B$189,(Parameters!$B$174*(1-Parameters!FG$185)*_xlfn.IFNA('[3]National GDP per capita ppp'!FG138,0)+(1-Parameters!$B$174)*FG137)*(1+(_xlfn.IFNA('[3]Nat GDP per cap ppp growth rate'!FG138,0)-IF(Settings!$C$16="No",0,Parameters!FG$164*('AMOC national temperature'!FG137-Parameters!FG$128)+Parameters!FG$165*('AMOC national temperature'!FG137-Parameters!FG$128)^2)))*IF(Settings!$C$16="No",1,(1-SLR!$D137*Parameters!FG$181))))</f>
        <v>149156.28197424122</v>
      </c>
      <c r="FH138" s="22">
        <f ca="1">IF(FH$2=0,0,IF((Parameters!$B$174*(1-Parameters!FH$185)*_xlfn.IFNA('[3]National GDP per capita ppp'!FH138,0)+(1-Parameters!$B$174)*FH137)*(1+(_xlfn.IFNA('[3]Nat GDP per cap ppp growth rate'!FH138,0)-IF(Settings!$C$16="No",0,Parameters!FH$164*('AMOC national temperature'!FH137-Parameters!FH$128)+Parameters!FH$165*('AMOC national temperature'!FH137-Parameters!FH$128)^2)))*IF(Settings!$C$16="No",1,(1-SLR!$D137*Parameters!FH$181))&lt;=0,Parameters!$B$189,(Parameters!$B$174*(1-Parameters!FH$185)*_xlfn.IFNA('[3]National GDP per capita ppp'!FH138,0)+(1-Parameters!$B$174)*FH137)*(1+(_xlfn.IFNA('[3]Nat GDP per cap ppp growth rate'!FH138,0)-IF(Settings!$C$16="No",0,Parameters!FH$164*('AMOC national temperature'!FH137-Parameters!FH$128)+Parameters!FH$165*('AMOC national temperature'!FH137-Parameters!FH$128)^2)))*IF(Settings!$C$16="No",1,(1-SLR!$D137*Parameters!FH$181))))</f>
        <v>65965.474598071029</v>
      </c>
      <c r="FI138" s="22">
        <f ca="1">IF(FI$2=0,0,IF((Parameters!$B$174*(1-Parameters!FI$185)*_xlfn.IFNA('[3]National GDP per capita ppp'!FI138,0)+(1-Parameters!$B$174)*FI137)*(1+(_xlfn.IFNA('[3]Nat GDP per cap ppp growth rate'!FI138,0)-IF(Settings!$C$16="No",0,Parameters!FI$164*('AMOC national temperature'!FI137-Parameters!FI$128)+Parameters!FI$165*('AMOC national temperature'!FI137-Parameters!FI$128)^2)))*IF(Settings!$C$16="No",1,(1-SLR!$D137*Parameters!FI$181))&lt;=0,Parameters!$B$189,(Parameters!$B$174*(1-Parameters!FI$185)*_xlfn.IFNA('[3]National GDP per capita ppp'!FI138,0)+(1-Parameters!$B$174)*FI137)*(1+(_xlfn.IFNA('[3]Nat GDP per cap ppp growth rate'!FI138,0)-IF(Settings!$C$16="No",0,Parameters!FI$164*('AMOC national temperature'!FI137-Parameters!FI$128)+Parameters!FI$165*('AMOC national temperature'!FI137-Parameters!FI$128)^2)))*IF(Settings!$C$16="No",1,(1-SLR!$D137*Parameters!FI$181))))</f>
        <v>99521.973704752018</v>
      </c>
      <c r="FJ138" s="22">
        <f ca="1">IF(FJ$2=0,0,IF((Parameters!$B$174*(1-Parameters!FJ$185)*_xlfn.IFNA('[3]National GDP per capita ppp'!FJ138,0)+(1-Parameters!$B$174)*FJ137)*(1+(_xlfn.IFNA('[3]Nat GDP per cap ppp growth rate'!FJ138,0)-IF(Settings!$C$16="No",0,Parameters!FJ$164*('AMOC national temperature'!FJ137-Parameters!FJ$128)+Parameters!FJ$165*('AMOC national temperature'!FJ137-Parameters!FJ$128)^2)))*IF(Settings!$C$16="No",1,(1-SLR!$D137*Parameters!FJ$181))&lt;=0,Parameters!$B$189,(Parameters!$B$174*(1-Parameters!FJ$185)*_xlfn.IFNA('[3]National GDP per capita ppp'!FJ138,0)+(1-Parameters!$B$174)*FJ137)*(1+(_xlfn.IFNA('[3]Nat GDP per cap ppp growth rate'!FJ138,0)-IF(Settings!$C$16="No",0,Parameters!FJ$164*('AMOC national temperature'!FJ137-Parameters!FJ$128)+Parameters!FJ$165*('AMOC national temperature'!FJ137-Parameters!FJ$128)^2)))*IF(Settings!$C$16="No",1,(1-SLR!$D137*Parameters!FJ$181))))</f>
        <v>100538.15619405682</v>
      </c>
      <c r="FK138" s="22">
        <f ca="1">IF(FK$2=0,0,IF((Parameters!$B$174*(1-Parameters!FK$185)*_xlfn.IFNA('[3]National GDP per capita ppp'!FK138,0)+(1-Parameters!$B$174)*FK137)*(1+(_xlfn.IFNA('[3]Nat GDP per cap ppp growth rate'!FK138,0)-IF(Settings!$C$16="No",0,Parameters!FK$164*('AMOC national temperature'!FK137-Parameters!FK$128)+Parameters!FK$165*('AMOC national temperature'!FK137-Parameters!FK$128)^2)))*IF(Settings!$C$16="No",1,(1-SLR!$D137*Parameters!FK$181))&lt;=0,Parameters!$B$189,(Parameters!$B$174*(1-Parameters!FK$185)*_xlfn.IFNA('[3]National GDP per capita ppp'!FK138,0)+(1-Parameters!$B$174)*FK137)*(1+(_xlfn.IFNA('[3]Nat GDP per cap ppp growth rate'!FK138,0)-IF(Settings!$C$16="No",0,Parameters!FK$164*('AMOC national temperature'!FK137-Parameters!FK$128)+Parameters!FK$165*('AMOC national temperature'!FK137-Parameters!FK$128)^2)))*IF(Settings!$C$16="No",1,(1-SLR!$D137*Parameters!FK$181))))</f>
        <v>106498.34397348081</v>
      </c>
      <c r="FL138" s="22">
        <f ca="1">IF(FL$2=0,0,IF((Parameters!$B$174*(1-Parameters!FL$185)*_xlfn.IFNA('[3]National GDP per capita ppp'!FL138,0)+(1-Parameters!$B$174)*FL137)*(1+(_xlfn.IFNA('[3]Nat GDP per cap ppp growth rate'!FL138,0)-IF(Settings!$C$16="No",0,Parameters!FL$164*('AMOC national temperature'!FL137-Parameters!FL$128)+Parameters!FL$165*('AMOC national temperature'!FL137-Parameters!FL$128)^2)))*IF(Settings!$C$16="No",1,(1-SLR!$D137*Parameters!FL$181))&lt;=0,Parameters!$B$189,(Parameters!$B$174*(1-Parameters!FL$185)*_xlfn.IFNA('[3]National GDP per capita ppp'!FL138,0)+(1-Parameters!$B$174)*FL137)*(1+(_xlfn.IFNA('[3]Nat GDP per cap ppp growth rate'!FL138,0)-IF(Settings!$C$16="No",0,Parameters!FL$164*('AMOC national temperature'!FL137-Parameters!FL$128)+Parameters!FL$165*('AMOC national temperature'!FL137-Parameters!FL$128)^2)))*IF(Settings!$C$16="No",1,(1-SLR!$D137*Parameters!FL$181))))</f>
        <v>152347.24564264106</v>
      </c>
      <c r="FM138" s="22">
        <f>IF(FM$2=0,0,IF((Parameters!$B$174*(1-Parameters!FM$185)*_xlfn.IFNA('[3]National GDP per capita ppp'!FM138,0)+(1-Parameters!$B$174)*FM137)*(1+(_xlfn.IFNA('[3]Nat GDP per cap ppp growth rate'!FM138,0)-IF(Settings!$C$16="No",0,Parameters!FM$164*('AMOC national temperature'!FM137-Parameters!FM$128)+Parameters!FM$165*('AMOC national temperature'!FM137-Parameters!FM$128)^2)))*IF(Settings!$C$16="No",1,(1-SLR!$D137*Parameters!FM$181))&lt;=0,Parameters!$B$189,(Parameters!$B$174*(1-Parameters!FM$185)*_xlfn.IFNA('[3]National GDP per capita ppp'!FM138,0)+(1-Parameters!$B$174)*FM137)*(1+(_xlfn.IFNA('[3]Nat GDP per cap ppp growth rate'!FM138,0)-IF(Settings!$C$16="No",0,Parameters!FM$164*('AMOC national temperature'!FM137-Parameters!FM$128)+Parameters!FM$165*('AMOC national temperature'!FM137-Parameters!FM$128)^2)))*IF(Settings!$C$16="No",1,(1-SLR!$D137*Parameters!FM$181))))</f>
        <v>0</v>
      </c>
      <c r="FN138" s="22">
        <f ca="1">IF(FN$2=0,0,IF((Parameters!$B$174*(1-Parameters!FN$185)*_xlfn.IFNA('[3]National GDP per capita ppp'!FN138,0)+(1-Parameters!$B$174)*FN137)*(1+(_xlfn.IFNA('[3]Nat GDP per cap ppp growth rate'!FN138,0)-IF(Settings!$C$16="No",0,Parameters!FN$164*('AMOC national temperature'!FN137-Parameters!FN$128)+Parameters!FN$165*('AMOC national temperature'!FN137-Parameters!FN$128)^2)))*IF(Settings!$C$16="No",1,(1-SLR!$D137*Parameters!FN$181))&lt;=0,Parameters!$B$189,(Parameters!$B$174*(1-Parameters!FN$185)*_xlfn.IFNA('[3]National GDP per capita ppp'!FN138,0)+(1-Parameters!$B$174)*FN137)*(1+(_xlfn.IFNA('[3]Nat GDP per cap ppp growth rate'!FN138,0)-IF(Settings!$C$16="No",0,Parameters!FN$164*('AMOC national temperature'!FN137-Parameters!FN$128)+Parameters!FN$165*('AMOC national temperature'!FN137-Parameters!FN$128)^2)))*IF(Settings!$C$16="No",1,(1-SLR!$D137*Parameters!FN$181))))</f>
        <v>49732.602103292098</v>
      </c>
      <c r="FO138" s="22">
        <f ca="1">IF(FO$2=0,0,IF((Parameters!$B$174*(1-Parameters!FO$185)*_xlfn.IFNA('[3]National GDP per capita ppp'!FO138,0)+(1-Parameters!$B$174)*FO137)*(1+(_xlfn.IFNA('[3]Nat GDP per cap ppp growth rate'!FO138,0)-IF(Settings!$C$16="No",0,Parameters!FO$164*('AMOC national temperature'!FO137-Parameters!FO$128)+Parameters!FO$165*('AMOC national temperature'!FO137-Parameters!FO$128)^2)))*IF(Settings!$C$16="No",1,(1-SLR!$D137*Parameters!FO$181))&lt;=0,Parameters!$B$189,(Parameters!$B$174*(1-Parameters!FO$185)*_xlfn.IFNA('[3]National GDP per capita ppp'!FO138,0)+(1-Parameters!$B$174)*FO137)*(1+(_xlfn.IFNA('[3]Nat GDP per cap ppp growth rate'!FO138,0)-IF(Settings!$C$16="No",0,Parameters!FO$164*('AMOC national temperature'!FO137-Parameters!FO$128)+Parameters!FO$165*('AMOC national temperature'!FO137-Parameters!FO$128)^2)))*IF(Settings!$C$16="No",1,(1-SLR!$D137*Parameters!FO$181))))</f>
        <v>34718.769201415293</v>
      </c>
      <c r="FP138" s="22">
        <f ca="1">IF(FP$2=0,0,IF((Parameters!$B$174*(1-Parameters!FP$185)*_xlfn.IFNA('[3]National GDP per capita ppp'!FP138,0)+(1-Parameters!$B$174)*FP137)*(1+(_xlfn.IFNA('[3]Nat GDP per cap ppp growth rate'!FP138,0)-IF(Settings!$C$16="No",0,Parameters!FP$164*('AMOC national temperature'!FP137-Parameters!FP$128)+Parameters!FP$165*('AMOC national temperature'!FP137-Parameters!FP$128)^2)))*IF(Settings!$C$16="No",1,(1-SLR!$D137*Parameters!FP$181))&lt;=0,Parameters!$B$189,(Parameters!$B$174*(1-Parameters!FP$185)*_xlfn.IFNA('[3]National GDP per capita ppp'!FP138,0)+(1-Parameters!$B$174)*FP137)*(1+(_xlfn.IFNA('[3]Nat GDP per cap ppp growth rate'!FP138,0)-IF(Settings!$C$16="No",0,Parameters!FP$164*('AMOC national temperature'!FP137-Parameters!FP$128)+Parameters!FP$165*('AMOC national temperature'!FP137-Parameters!FP$128)^2)))*IF(Settings!$C$16="No",1,(1-SLR!$D137*Parameters!FP$181))))</f>
        <v>236168.3021643644</v>
      </c>
      <c r="FQ138" s="22">
        <f ca="1">IF(FQ$2=0,0,IF((Parameters!$B$174*(1-Parameters!FQ$185)*_xlfn.IFNA('[3]National GDP per capita ppp'!FQ138,0)+(1-Parameters!$B$174)*FQ137)*(1+(_xlfn.IFNA('[3]Nat GDP per cap ppp growth rate'!FQ138,0)-IF(Settings!$C$16="No",0,Parameters!FQ$164*('AMOC national temperature'!FQ137-Parameters!FQ$128)+Parameters!FQ$165*('AMOC national temperature'!FQ137-Parameters!FQ$128)^2)))*IF(Settings!$C$16="No",1,(1-SLR!$D137*Parameters!FQ$181))&lt;=0,Parameters!$B$189,(Parameters!$B$174*(1-Parameters!FQ$185)*_xlfn.IFNA('[3]National GDP per capita ppp'!FQ138,0)+(1-Parameters!$B$174)*FQ137)*(1+(_xlfn.IFNA('[3]Nat GDP per cap ppp growth rate'!FQ138,0)-IF(Settings!$C$16="No",0,Parameters!FQ$164*('AMOC national temperature'!FQ137-Parameters!FQ$128)+Parameters!FQ$165*('AMOC national temperature'!FQ137-Parameters!FQ$128)^2)))*IF(Settings!$C$16="No",1,(1-SLR!$D137*Parameters!FQ$181))))</f>
        <v>19744.508455863808</v>
      </c>
      <c r="FR138" s="22">
        <f ca="1">IF(FR$2=0,0,IF((Parameters!$B$174*(1-Parameters!FR$185)*_xlfn.IFNA('[3]National GDP per capita ppp'!FR138,0)+(1-Parameters!$B$174)*FR137)*(1+(_xlfn.IFNA('[3]Nat GDP per cap ppp growth rate'!FR138,0)-IF(Settings!$C$16="No",0,Parameters!FR$164*('AMOC national temperature'!FR137-Parameters!FR$128)+Parameters!FR$165*('AMOC national temperature'!FR137-Parameters!FR$128)^2)))*IF(Settings!$C$16="No",1,(1-SLR!$D137*Parameters!FR$181))&lt;=0,Parameters!$B$189,(Parameters!$B$174*(1-Parameters!FR$185)*_xlfn.IFNA('[3]National GDP per capita ppp'!FR138,0)+(1-Parameters!$B$174)*FR137)*(1+(_xlfn.IFNA('[3]Nat GDP per cap ppp growth rate'!FR138,0)-IF(Settings!$C$16="No",0,Parameters!FR$164*('AMOC national temperature'!FR137-Parameters!FR$128)+Parameters!FR$165*('AMOC national temperature'!FR137-Parameters!FR$128)^2)))*IF(Settings!$C$16="No",1,(1-SLR!$D137*Parameters!FR$181))))</f>
        <v>71128.235500068331</v>
      </c>
      <c r="FS138" s="22">
        <f ca="1">IF(FS$2=0,0,IF((Parameters!$B$174*(1-Parameters!FS$185)*_xlfn.IFNA('[3]National GDP per capita ppp'!FS138,0)+(1-Parameters!$B$174)*FS137)*(1+(_xlfn.IFNA('[3]Nat GDP per cap ppp growth rate'!FS138,0)-IF(Settings!$C$16="No",0,Parameters!FS$164*('AMOC national temperature'!FS137-Parameters!FS$128)+Parameters!FS$165*('AMOC national temperature'!FS137-Parameters!FS$128)^2)))*IF(Settings!$C$16="No",1,(1-SLR!$D137*Parameters!FS$181))&lt;=0,Parameters!$B$189,(Parameters!$B$174*(1-Parameters!FS$185)*_xlfn.IFNA('[3]National GDP per capita ppp'!FS138,0)+(1-Parameters!$B$174)*FS137)*(1+(_xlfn.IFNA('[3]Nat GDP per cap ppp growth rate'!FS138,0)-IF(Settings!$C$16="No",0,Parameters!FS$164*('AMOC national temperature'!FS137-Parameters!FS$128)+Parameters!FS$165*('AMOC national temperature'!FS137-Parameters!FS$128)^2)))*IF(Settings!$C$16="No",1,(1-SLR!$D137*Parameters!FS$181))))</f>
        <v>122458.35556772433</v>
      </c>
      <c r="FT138" s="22">
        <f ca="1">IF(FT$2=0,0,IF((Parameters!$B$174*(1-Parameters!FT$185)*_xlfn.IFNA('[3]National GDP per capita ppp'!FT138,0)+(1-Parameters!$B$174)*FT137)*(1+(_xlfn.IFNA('[3]Nat GDP per cap ppp growth rate'!FT138,0)-IF(Settings!$C$16="No",0,Parameters!FT$164*('AMOC national temperature'!FT137-Parameters!FT$128)+Parameters!FT$165*('AMOC national temperature'!FT137-Parameters!FT$128)^2)))*IF(Settings!$C$16="No",1,(1-SLR!$D137*Parameters!FT$181))&lt;=0,Parameters!$B$189,(Parameters!$B$174*(1-Parameters!FT$185)*_xlfn.IFNA('[3]National GDP per capita ppp'!FT138,0)+(1-Parameters!$B$174)*FT137)*(1+(_xlfn.IFNA('[3]Nat GDP per cap ppp growth rate'!FT138,0)-IF(Settings!$C$16="No",0,Parameters!FT$164*('AMOC national temperature'!FT137-Parameters!FT$128)+Parameters!FT$165*('AMOC national temperature'!FT137-Parameters!FT$128)^2)))*IF(Settings!$C$16="No",1,(1-SLR!$D137*Parameters!FT$181))))</f>
        <v>87801.645007486906</v>
      </c>
      <c r="FU138" s="22">
        <f ca="1">IF(FU$2=0,0,IF((Parameters!$B$174*(1-Parameters!FU$185)*_xlfn.IFNA('[3]National GDP per capita ppp'!FU138,0)+(1-Parameters!$B$174)*FU137)*(1+(_xlfn.IFNA('[3]Nat GDP per cap ppp growth rate'!FU138,0)-IF(Settings!$C$16="No",0,Parameters!FU$164*('AMOC national temperature'!FU137-Parameters!FU$128)+Parameters!FU$165*('AMOC national temperature'!FU137-Parameters!FU$128)^2)))*IF(Settings!$C$16="No",1,(1-SLR!$D137*Parameters!FU$181))&lt;=0,Parameters!$B$189,(Parameters!$B$174*(1-Parameters!FU$185)*_xlfn.IFNA('[3]National GDP per capita ppp'!FU138,0)+(1-Parameters!$B$174)*FU137)*(1+(_xlfn.IFNA('[3]Nat GDP per cap ppp growth rate'!FU138,0)-IF(Settings!$C$16="No",0,Parameters!FU$164*('AMOC national temperature'!FU137-Parameters!FU$128)+Parameters!FU$165*('AMOC national temperature'!FU137-Parameters!FU$128)^2)))*IF(Settings!$C$16="No",1,(1-SLR!$D137*Parameters!FU$181))))</f>
        <v>348544.88689593633</v>
      </c>
      <c r="FV138" s="22">
        <f ca="1">IF(FV$2=0,0,IF((Parameters!$B$174*(1-Parameters!FV$185)*_xlfn.IFNA('[3]National GDP per capita ppp'!FV138,0)+(1-Parameters!$B$174)*FV137)*(1+(_xlfn.IFNA('[3]Nat GDP per cap ppp growth rate'!FV138,0)-IF(Settings!$C$16="No",0,Parameters!FV$164*('AMOC national temperature'!FV137-Parameters!FV$128)+Parameters!FV$165*('AMOC national temperature'!FV137-Parameters!FV$128)^2)))*IF(Settings!$C$16="No",1,(1-SLR!$D137*Parameters!FV$181))&lt;=0,Parameters!$B$189,(Parameters!$B$174*(1-Parameters!FV$185)*_xlfn.IFNA('[3]National GDP per capita ppp'!FV138,0)+(1-Parameters!$B$174)*FV137)*(1+(_xlfn.IFNA('[3]Nat GDP per cap ppp growth rate'!FV138,0)-IF(Settings!$C$16="No",0,Parameters!FV$164*('AMOC national temperature'!FV137-Parameters!FV$128)+Parameters!FV$165*('AMOC national temperature'!FV137-Parameters!FV$128)^2)))*IF(Settings!$C$16="No",1,(1-SLR!$D137*Parameters!FV$181))))</f>
        <v>286386.60309321678</v>
      </c>
      <c r="FW138" s="22">
        <f ca="1">IF(FW$2=0,0,IF((Parameters!$B$174*(1-Parameters!FW$185)*_xlfn.IFNA('[3]National GDP per capita ppp'!FW138,0)+(1-Parameters!$B$174)*FW137)*(1+(_xlfn.IFNA('[3]Nat GDP per cap ppp growth rate'!FW138,0)-IF(Settings!$C$16="No",0,Parameters!FW$164*('AMOC national temperature'!FW137-Parameters!FW$128)+Parameters!FW$165*('AMOC national temperature'!FW137-Parameters!FW$128)^2)))*IF(Settings!$C$16="No",1,(1-SLR!$D137*Parameters!FW$181))&lt;=0,Parameters!$B$189,(Parameters!$B$174*(1-Parameters!FW$185)*_xlfn.IFNA('[3]National GDP per capita ppp'!FW138,0)+(1-Parameters!$B$174)*FW137)*(1+(_xlfn.IFNA('[3]Nat GDP per cap ppp growth rate'!FW138,0)-IF(Settings!$C$16="No",0,Parameters!FW$164*('AMOC national temperature'!FW137-Parameters!FW$128)+Parameters!FW$165*('AMOC national temperature'!FW137-Parameters!FW$128)^2)))*IF(Settings!$C$16="No",1,(1-SLR!$D137*Parameters!FW$181))))</f>
        <v>67695.185049362844</v>
      </c>
      <c r="FX138" s="22">
        <f ca="1">IF(FX$2=0,0,IF((Parameters!$B$174*(1-Parameters!FX$185)*_xlfn.IFNA('[3]National GDP per capita ppp'!FX138,0)+(1-Parameters!$B$174)*FX137)*(1+(_xlfn.IFNA('[3]Nat GDP per cap ppp growth rate'!FX138,0)-IF(Settings!$C$16="No",0,Parameters!FX$164*('AMOC national temperature'!FX137-Parameters!FX$128)+Parameters!FX$165*('AMOC national temperature'!FX137-Parameters!FX$128)^2)))*IF(Settings!$C$16="No",1,(1-SLR!$D137*Parameters!FX$181))&lt;=0,Parameters!$B$189,(Parameters!$B$174*(1-Parameters!FX$185)*_xlfn.IFNA('[3]National GDP per capita ppp'!FX138,0)+(1-Parameters!$B$174)*FX137)*(1+(_xlfn.IFNA('[3]Nat GDP per cap ppp growth rate'!FX138,0)-IF(Settings!$C$16="No",0,Parameters!FX$164*('AMOC national temperature'!FX137-Parameters!FX$128)+Parameters!FX$165*('AMOC national temperature'!FX137-Parameters!FX$128)^2)))*IF(Settings!$C$16="No",1,(1-SLR!$D137*Parameters!FX$181))))</f>
        <v>41091.785343932424</v>
      </c>
      <c r="FY138" s="22">
        <f>IF(FY$2=0,0,IF((Parameters!$B$174*(1-Parameters!FY$185)*_xlfn.IFNA('[3]National GDP per capita ppp'!FY138,0)+(1-Parameters!$B$174)*FY137)*(1+(_xlfn.IFNA('[3]Nat GDP per cap ppp growth rate'!FY138,0)-IF(Settings!$C$16="No",0,Parameters!FY$164*('AMOC national temperature'!FY137-Parameters!FY$128)+Parameters!FY$165*('AMOC national temperature'!FY137-Parameters!FY$128)^2)))*IF(Settings!$C$16="No",1,(1-SLR!$D137*Parameters!FY$181))&lt;=0,Parameters!$B$189,(Parameters!$B$174*(1-Parameters!FY$185)*_xlfn.IFNA('[3]National GDP per capita ppp'!FY138,0)+(1-Parameters!$B$174)*FY137)*(1+(_xlfn.IFNA('[3]Nat GDP per cap ppp growth rate'!FY138,0)-IF(Settings!$C$16="No",0,Parameters!FY$164*('AMOC national temperature'!FY137-Parameters!FY$128)+Parameters!FY$165*('AMOC national temperature'!FY137-Parameters!FY$128)^2)))*IF(Settings!$C$16="No",1,(1-SLR!$D137*Parameters!FY$181))))</f>
        <v>0</v>
      </c>
      <c r="FZ138" s="22">
        <f ca="1">IF(FZ$2=0,0,IF((Parameters!$B$174*(1-Parameters!FZ$185)*_xlfn.IFNA('[3]National GDP per capita ppp'!FZ138,0)+(1-Parameters!$B$174)*FZ137)*(1+(_xlfn.IFNA('[3]Nat GDP per cap ppp growth rate'!FZ138,0)-IF(Settings!$C$16="No",0,Parameters!FZ$164*('AMOC national temperature'!FZ137-Parameters!FZ$128)+Parameters!FZ$165*('AMOC national temperature'!FZ137-Parameters!FZ$128)^2)))*IF(Settings!$C$16="No",1,(1-SLR!$D137*Parameters!FZ$181))&lt;=0,Parameters!$B$189,(Parameters!$B$174*(1-Parameters!FZ$185)*_xlfn.IFNA('[3]National GDP per capita ppp'!FZ138,0)+(1-Parameters!$B$174)*FZ137)*(1+(_xlfn.IFNA('[3]Nat GDP per cap ppp growth rate'!FZ138,0)-IF(Settings!$C$16="No",0,Parameters!FZ$164*('AMOC national temperature'!FZ137-Parameters!FZ$128)+Parameters!FZ$165*('AMOC national temperature'!FZ137-Parameters!FZ$128)^2)))*IF(Settings!$C$16="No",1,(1-SLR!$D137*Parameters!FZ$181))))</f>
        <v>56463.971075881578</v>
      </c>
      <c r="GA138" s="22">
        <f ca="1">IF(GA$2=0,0,IF((Parameters!$B$174*(1-Parameters!GA$185)*_xlfn.IFNA('[3]National GDP per capita ppp'!GA138,0)+(1-Parameters!$B$174)*GA137)*(1+(_xlfn.IFNA('[3]Nat GDP per cap ppp growth rate'!GA138,0)-IF(Settings!$C$16="No",0,Parameters!GA$164*('AMOC national temperature'!GA137-Parameters!GA$128)+Parameters!GA$165*('AMOC national temperature'!GA137-Parameters!GA$128)^2)))*IF(Settings!$C$16="No",1,(1-SLR!$D137*Parameters!GA$181))&lt;=0,Parameters!$B$189,(Parameters!$B$174*(1-Parameters!GA$185)*_xlfn.IFNA('[3]National GDP per capita ppp'!GA138,0)+(1-Parameters!$B$174)*GA137)*(1+(_xlfn.IFNA('[3]Nat GDP per cap ppp growth rate'!GA138,0)-IF(Settings!$C$16="No",0,Parameters!GA$164*('AMOC national temperature'!GA137-Parameters!GA$128)+Parameters!GA$165*('AMOC national temperature'!GA137-Parameters!GA$128)^2)))*IF(Settings!$C$16="No",1,(1-SLR!$D137*Parameters!GA$181))))</f>
        <v>44503.760665517017</v>
      </c>
      <c r="GB138" s="22">
        <f ca="1">IF(GB$2=0,0,IF((Parameters!$B$174*(1-Parameters!GB$185)*_xlfn.IFNA('[3]National GDP per capita ppp'!GB138,0)+(1-Parameters!$B$174)*GB137)*(1+(_xlfn.IFNA('[3]Nat GDP per cap ppp growth rate'!GB138,0)-IF(Settings!$C$16="No",0,Parameters!GB$164*('AMOC national temperature'!GB137-Parameters!GB$128)+Parameters!GB$165*('AMOC national temperature'!GB137-Parameters!GB$128)^2)))*IF(Settings!$C$16="No",1,(1-SLR!$D137*Parameters!GB$181))&lt;=0,Parameters!$B$189,(Parameters!$B$174*(1-Parameters!GB$185)*_xlfn.IFNA('[3]National GDP per capita ppp'!GB138,0)+(1-Parameters!$B$174)*GB137)*(1+(_xlfn.IFNA('[3]Nat GDP per cap ppp growth rate'!GB138,0)-IF(Settings!$C$16="No",0,Parameters!GB$164*('AMOC national temperature'!GB137-Parameters!GB$128)+Parameters!GB$165*('AMOC national temperature'!GB137-Parameters!GB$128)^2)))*IF(Settings!$C$16="No",1,(1-SLR!$D137*Parameters!GB$181))))</f>
        <v>62199.064336527023</v>
      </c>
      <c r="GC138" s="22">
        <f ca="1">IF(GC$2=0,0,IF((Parameters!$B$174*(1-Parameters!GC$185)*_xlfn.IFNA('[3]National GDP per capita ppp'!GC138,0)+(1-Parameters!$B$174)*GC137)*(1+(_xlfn.IFNA('[3]Nat GDP per cap ppp growth rate'!GC138,0)-IF(Settings!$C$16="No",0,Parameters!GC$164*('AMOC national temperature'!GC137-Parameters!GC$128)+Parameters!GC$165*('AMOC national temperature'!GC137-Parameters!GC$128)^2)))*IF(Settings!$C$16="No",1,(1-SLR!$D137*Parameters!GC$181))&lt;=0,Parameters!$B$189,(Parameters!$B$174*(1-Parameters!GC$185)*_xlfn.IFNA('[3]National GDP per capita ppp'!GC138,0)+(1-Parameters!$B$174)*GC137)*(1+(_xlfn.IFNA('[3]Nat GDP per cap ppp growth rate'!GC138,0)-IF(Settings!$C$16="No",0,Parameters!GC$164*('AMOC national temperature'!GC137-Parameters!GC$128)+Parameters!GC$165*('AMOC national temperature'!GC137-Parameters!GC$128)^2)))*IF(Settings!$C$16="No",1,(1-SLR!$D137*Parameters!GC$181))))</f>
        <v>214929.99070380413</v>
      </c>
      <c r="GD138" s="22">
        <f ca="1">IF(GD$2=0,0,IF((Parameters!$B$174*(1-Parameters!GD$185)*_xlfn.IFNA('[3]National GDP per capita ppp'!GD138,0)+(1-Parameters!$B$174)*GD137)*(1+(_xlfn.IFNA('[3]Nat GDP per cap ppp growth rate'!GD138,0)-IF(Settings!$C$16="No",0,Parameters!GD$164*('AMOC national temperature'!GD137-Parameters!GD$128)+Parameters!GD$165*('AMOC national temperature'!GD137-Parameters!GD$128)^2)))*IF(Settings!$C$16="No",1,(1-SLR!$D137*Parameters!GD$181))&lt;=0,Parameters!$B$189,(Parameters!$B$174*(1-Parameters!GD$185)*_xlfn.IFNA('[3]National GDP per capita ppp'!GD138,0)+(1-Parameters!$B$174)*GD137)*(1+(_xlfn.IFNA('[3]Nat GDP per cap ppp growth rate'!GD138,0)-IF(Settings!$C$16="No",0,Parameters!GD$164*('AMOC national temperature'!GD137-Parameters!GD$128)+Parameters!GD$165*('AMOC national temperature'!GD137-Parameters!GD$128)^2)))*IF(Settings!$C$16="No",1,(1-SLR!$D137*Parameters!GD$181))))</f>
        <v>202853.050777122</v>
      </c>
      <c r="GE138" s="22">
        <f ca="1">IF(GE$2=0,0,IF((Parameters!$B$174*(1-Parameters!GE$185)*_xlfn.IFNA('[3]National GDP per capita ppp'!GE138,0)+(1-Parameters!$B$174)*GE137)*(1+(_xlfn.IFNA('[3]Nat GDP per cap ppp growth rate'!GE138,0)-IF(Settings!$C$16="No",0,Parameters!GE$164*('AMOC national temperature'!GE137-Parameters!GE$128)+Parameters!GE$165*('AMOC national temperature'!GE137-Parameters!GE$128)^2)))*IF(Settings!$C$16="No",1,(1-SLR!$D137*Parameters!GE$181))&lt;=0,Parameters!$B$189,(Parameters!$B$174*(1-Parameters!GE$185)*_xlfn.IFNA('[3]National GDP per capita ppp'!GE138,0)+(1-Parameters!$B$174)*GE137)*(1+(_xlfn.IFNA('[3]Nat GDP per cap ppp growth rate'!GE138,0)-IF(Settings!$C$16="No",0,Parameters!GE$164*('AMOC national temperature'!GE137-Parameters!GE$128)+Parameters!GE$165*('AMOC national temperature'!GE137-Parameters!GE$128)^2)))*IF(Settings!$C$16="No",1,(1-SLR!$D137*Parameters!GE$181))))</f>
        <v>30540.170653684989</v>
      </c>
      <c r="GF138" s="22">
        <f ca="1">IF(GF$2=0,0,IF((Parameters!$B$174*(1-Parameters!GF$185)*_xlfn.IFNA('[3]National GDP per capita ppp'!GF138,0)+(1-Parameters!$B$174)*GF137)*(1+(_xlfn.IFNA('[3]Nat GDP per cap ppp growth rate'!GF138,0)-IF(Settings!$C$16="No",0,Parameters!GF$164*('AMOC national temperature'!GF137-Parameters!GF$128)+Parameters!GF$165*('AMOC national temperature'!GF137-Parameters!GF$128)^2)))*IF(Settings!$C$16="No",1,(1-SLR!$D137*Parameters!GF$181))&lt;=0,Parameters!$B$189,(Parameters!$B$174*(1-Parameters!GF$185)*_xlfn.IFNA('[3]National GDP per capita ppp'!GF138,0)+(1-Parameters!$B$174)*GF137)*(1+(_xlfn.IFNA('[3]Nat GDP per cap ppp growth rate'!GF138,0)-IF(Settings!$C$16="No",0,Parameters!GF$164*('AMOC national temperature'!GF137-Parameters!GF$128)+Parameters!GF$165*('AMOC national temperature'!GF137-Parameters!GF$128)^2)))*IF(Settings!$C$16="No",1,(1-SLR!$D137*Parameters!GF$181))))</f>
        <v>178695.96557200977</v>
      </c>
      <c r="GG138" s="22">
        <f ca="1">IF(GG$2=0,0,IF((Parameters!$B$174*(1-Parameters!GG$185)*_xlfn.IFNA('[3]National GDP per capita ppp'!GG138,0)+(1-Parameters!$B$174)*GG137)*(1+(_xlfn.IFNA('[3]Nat GDP per cap ppp growth rate'!GG138,0)-IF(Settings!$C$16="No",0,Parameters!GG$164*('AMOC national temperature'!GG137-Parameters!GG$128)+Parameters!GG$165*('AMOC national temperature'!GG137-Parameters!GG$128)^2)))*IF(Settings!$C$16="No",1,(1-SLR!$D137*Parameters!GG$181))&lt;=0,Parameters!$B$189,(Parameters!$B$174*(1-Parameters!GG$185)*_xlfn.IFNA('[3]National GDP per capita ppp'!GG138,0)+(1-Parameters!$B$174)*GG137)*(1+(_xlfn.IFNA('[3]Nat GDP per cap ppp growth rate'!GG138,0)-IF(Settings!$C$16="No",0,Parameters!GG$164*('AMOC national temperature'!GG137-Parameters!GG$128)+Parameters!GG$165*('AMOC national temperature'!GG137-Parameters!GG$128)^2)))*IF(Settings!$C$16="No",1,(1-SLR!$D137*Parameters!GG$181))))</f>
        <v>76954.442840634933</v>
      </c>
      <c r="GH138" s="22">
        <f ca="1">IF(GH$2=0,0,IF((Parameters!$B$174*(1-Parameters!GH$185)*_xlfn.IFNA('[3]National GDP per capita ppp'!GH138,0)+(1-Parameters!$B$174)*GH137)*(1+(_xlfn.IFNA('[3]Nat GDP per cap ppp growth rate'!GH138,0)-IF(Settings!$C$16="No",0,Parameters!GH$164*('AMOC national temperature'!GH137-Parameters!GH$128)+Parameters!GH$165*('AMOC national temperature'!GH137-Parameters!GH$128)^2)))*IF(Settings!$C$16="No",1,(1-SLR!$D137*Parameters!GH$181))&lt;=0,Parameters!$B$189,(Parameters!$B$174*(1-Parameters!GH$185)*_xlfn.IFNA('[3]National GDP per capita ppp'!GH138,0)+(1-Parameters!$B$174)*GH137)*(1+(_xlfn.IFNA('[3]Nat GDP per cap ppp growth rate'!GH138,0)-IF(Settings!$C$16="No",0,Parameters!GH$164*('AMOC national temperature'!GH137-Parameters!GH$128)+Parameters!GH$165*('AMOC national temperature'!GH137-Parameters!GH$128)^2)))*IF(Settings!$C$16="No",1,(1-SLR!$D137*Parameters!GH$181))))</f>
        <v>55814.180314250283</v>
      </c>
      <c r="GI138" s="22">
        <f ca="1">IF(GI$2=0,0,IF((Parameters!$B$174*(1-Parameters!GI$185)*_xlfn.IFNA('[3]National GDP per capita ppp'!GI138,0)+(1-Parameters!$B$174)*GI137)*(1+(_xlfn.IFNA('[3]Nat GDP per cap ppp growth rate'!GI138,0)-IF(Settings!$C$16="No",0,Parameters!GI$164*('AMOC national temperature'!GI137-Parameters!GI$128)+Parameters!GI$165*('AMOC national temperature'!GI137-Parameters!GI$128)^2)))*IF(Settings!$C$16="No",1,(1-SLR!$D137*Parameters!GI$181))&lt;=0,Parameters!$B$189,(Parameters!$B$174*(1-Parameters!GI$185)*_xlfn.IFNA('[3]National GDP per capita ppp'!GI138,0)+(1-Parameters!$B$174)*GI137)*(1+(_xlfn.IFNA('[3]Nat GDP per cap ppp growth rate'!GI138,0)-IF(Settings!$C$16="No",0,Parameters!GI$164*('AMOC national temperature'!GI137-Parameters!GI$128)+Parameters!GI$165*('AMOC national temperature'!GI137-Parameters!GI$128)^2)))*IF(Settings!$C$16="No",1,(1-SLR!$D137*Parameters!GI$181))))</f>
        <v>99696.257101072159</v>
      </c>
      <c r="GJ138" s="22">
        <f ca="1">IF(GJ$2=0,0,IF((Parameters!$B$174*(1-Parameters!GJ$185)*_xlfn.IFNA('[3]National GDP per capita ppp'!GJ138,0)+(1-Parameters!$B$174)*GJ137)*(1+(_xlfn.IFNA('[3]Nat GDP per cap ppp growth rate'!GJ138,0)-IF(Settings!$C$16="No",0,Parameters!GJ$164*('AMOC national temperature'!GJ137-Parameters!GJ$128)+Parameters!GJ$165*('AMOC national temperature'!GJ137-Parameters!GJ$128)^2)))*IF(Settings!$C$16="No",1,(1-SLR!$D137*Parameters!GJ$181))&lt;=0,Parameters!$B$189,(Parameters!$B$174*(1-Parameters!GJ$185)*_xlfn.IFNA('[3]National GDP per capita ppp'!GJ138,0)+(1-Parameters!$B$174)*GJ137)*(1+(_xlfn.IFNA('[3]Nat GDP per cap ppp growth rate'!GJ138,0)-IF(Settings!$C$16="No",0,Parameters!GJ$164*('AMOC national temperature'!GJ137-Parameters!GJ$128)+Parameters!GJ$165*('AMOC national temperature'!GJ137-Parameters!GJ$128)^2)))*IF(Settings!$C$16="No",1,(1-SLR!$D137*Parameters!GJ$181))))</f>
        <v>117770.01313954519</v>
      </c>
      <c r="GK138" s="22">
        <f ca="1">IF(GK$2=0,0,IF((Parameters!$B$174*(1-Parameters!GK$185)*_xlfn.IFNA('[3]National GDP per capita ppp'!GK138,0)+(1-Parameters!$B$174)*GK137)*(1+(_xlfn.IFNA('[3]Nat GDP per cap ppp growth rate'!GK138,0)-IF(Settings!$C$16="No",0,Parameters!GK$164*('AMOC national temperature'!GK137-Parameters!GK$128)+Parameters!GK$165*('AMOC national temperature'!GK137-Parameters!GK$128)^2)))*IF(Settings!$C$16="No",1,(1-SLR!$D137*Parameters!GK$181))&lt;=0,Parameters!$B$189,(Parameters!$B$174*(1-Parameters!GK$185)*_xlfn.IFNA('[3]National GDP per capita ppp'!GK138,0)+(1-Parameters!$B$174)*GK137)*(1+(_xlfn.IFNA('[3]Nat GDP per cap ppp growth rate'!GK138,0)-IF(Settings!$C$16="No",0,Parameters!GK$164*('AMOC national temperature'!GK137-Parameters!GK$128)+Parameters!GK$165*('AMOC national temperature'!GK137-Parameters!GK$128)^2)))*IF(Settings!$C$16="No",1,(1-SLR!$D137*Parameters!GK$181))))</f>
        <v>345783.86192350986</v>
      </c>
      <c r="GL138" s="22">
        <f ca="1">IF(GL$2=0,0,IF((Parameters!$B$174*(1-Parameters!GL$185)*_xlfn.IFNA('[3]National GDP per capita ppp'!GL138,0)+(1-Parameters!$B$174)*GL137)*(1+(_xlfn.IFNA('[3]Nat GDP per cap ppp growth rate'!GL138,0)-IF(Settings!$C$16="No",0,Parameters!GL$164*('AMOC national temperature'!GL137-Parameters!GL$128)+Parameters!GL$165*('AMOC national temperature'!GL137-Parameters!GL$128)^2)))*IF(Settings!$C$16="No",1,(1-SLR!$D137*Parameters!GL$181))&lt;=0,Parameters!$B$189,(Parameters!$B$174*(1-Parameters!GL$185)*_xlfn.IFNA('[3]National GDP per capita ppp'!GL138,0)+(1-Parameters!$B$174)*GL137)*(1+(_xlfn.IFNA('[3]Nat GDP per cap ppp growth rate'!GL138,0)-IF(Settings!$C$16="No",0,Parameters!GL$164*('AMOC national temperature'!GL137-Parameters!GL$128)+Parameters!GL$165*('AMOC national temperature'!GL137-Parameters!GL$128)^2)))*IF(Settings!$C$16="No",1,(1-SLR!$D137*Parameters!GL$181))))</f>
        <v>77863.598395738707</v>
      </c>
      <c r="GM138" s="22">
        <f ca="1">IF(GM$2=0,0,IF((Parameters!$B$174*(1-Parameters!GM$185)*_xlfn.IFNA('[3]National GDP per capita ppp'!GM138,0)+(1-Parameters!$B$174)*GM137)*(1+(_xlfn.IFNA('[3]Nat GDP per cap ppp growth rate'!GM138,0)-IF(Settings!$C$16="No",0,Parameters!GM$164*('AMOC national temperature'!GM137-Parameters!GM$128)+Parameters!GM$165*('AMOC national temperature'!GM137-Parameters!GM$128)^2)))*IF(Settings!$C$16="No",1,(1-SLR!$D137*Parameters!GM$181))&lt;=0,Parameters!$B$189,(Parameters!$B$174*(1-Parameters!GM$185)*_xlfn.IFNA('[3]National GDP per capita ppp'!GM138,0)+(1-Parameters!$B$174)*GM137)*(1+(_xlfn.IFNA('[3]Nat GDP per cap ppp growth rate'!GM138,0)-IF(Settings!$C$16="No",0,Parameters!GM$164*('AMOC national temperature'!GM137-Parameters!GM$128)+Parameters!GM$165*('AMOC national temperature'!GM137-Parameters!GM$128)^2)))*IF(Settings!$C$16="No",1,(1-SLR!$D137*Parameters!GM$181))))</f>
        <v>71546.221186109236</v>
      </c>
      <c r="GN138" s="22">
        <f ca="1">SUMPRODUCT(B138:GM138,'[4]National population'!$B138:$GM138)</f>
        <v>766843409071671.25</v>
      </c>
      <c r="GO138" s="22">
        <f ca="1">GN138/'[4]National population'!GN138</f>
        <v>149765.05136714439</v>
      </c>
    </row>
    <row r="139" spans="1:197" x14ac:dyDescent="0.25">
      <c r="A139" s="15">
        <v>2146</v>
      </c>
      <c r="B139" s="22">
        <f ca="1">IF(B$2=0,0,IF((Parameters!$B$174*(1-Parameters!B$185)*_xlfn.IFNA('[3]National GDP per capita ppp'!B139,0)+(1-Parameters!$B$174)*B138)*(1+(_xlfn.IFNA('[3]Nat GDP per cap ppp growth rate'!B139,0)-IF(Settings!$C$16="No",0,Parameters!B$164*('AMOC national temperature'!B138-Parameters!B$128)+Parameters!B$165*('AMOC national temperature'!B138-Parameters!B$128)^2)))*IF(Settings!$C$16="No",1,(1-SLR!$D138*Parameters!B$181))&lt;=0,Parameters!$B$189,(Parameters!$B$174*(1-Parameters!B$185)*_xlfn.IFNA('[3]National GDP per capita ppp'!B139,0)+(1-Parameters!$B$174)*B138)*(1+(_xlfn.IFNA('[3]Nat GDP per cap ppp growth rate'!B139,0)-IF(Settings!$C$16="No",0,Parameters!B$164*('AMOC national temperature'!B138-Parameters!B$128)+Parameters!B$165*('AMOC national temperature'!B138-Parameters!B$128)^2)))*IF(Settings!$C$16="No",1,(1-SLR!$D138*Parameters!B$181))))</f>
        <v>39294.257610819244</v>
      </c>
      <c r="C139" s="22">
        <f ca="1">IF(C$2=0,0,IF((Parameters!$B$174*(1-Parameters!C$185)*_xlfn.IFNA('[3]National GDP per capita ppp'!C139,0)+(1-Parameters!$B$174)*C138)*(1+(_xlfn.IFNA('[3]Nat GDP per cap ppp growth rate'!C139,0)-IF(Settings!$C$16="No",0,Parameters!C$164*('AMOC national temperature'!C138-Parameters!C$128)+Parameters!C$165*('AMOC national temperature'!C138-Parameters!C$128)^2)))*IF(Settings!$C$16="No",1,(1-SLR!$D138*Parameters!C$181))&lt;=0,Parameters!$B$189,(Parameters!$B$174*(1-Parameters!C$185)*_xlfn.IFNA('[3]National GDP per capita ppp'!C139,0)+(1-Parameters!$B$174)*C138)*(1+(_xlfn.IFNA('[3]Nat GDP per cap ppp growth rate'!C139,0)-IF(Settings!$C$16="No",0,Parameters!C$164*('AMOC national temperature'!C138-Parameters!C$128)+Parameters!C$165*('AMOC national temperature'!C138-Parameters!C$128)^2)))*IF(Settings!$C$16="No",1,(1-SLR!$D138*Parameters!C$181))))</f>
        <v>143380.40465281621</v>
      </c>
      <c r="D139" s="22">
        <f ca="1">IF(D$2=0,0,IF((Parameters!$B$174*(1-Parameters!D$185)*_xlfn.IFNA('[3]National GDP per capita ppp'!D139,0)+(1-Parameters!$B$174)*D138)*(1+(_xlfn.IFNA('[3]Nat GDP per cap ppp growth rate'!D139,0)-IF(Settings!$C$16="No",0,Parameters!D$164*('AMOC national temperature'!D138-Parameters!D$128)+Parameters!D$165*('AMOC national temperature'!D138-Parameters!D$128)^2)))*IF(Settings!$C$16="No",1,(1-SLR!$D138*Parameters!D$181))&lt;=0,Parameters!$B$189,(Parameters!$B$174*(1-Parameters!D$185)*_xlfn.IFNA('[3]National GDP per capita ppp'!D139,0)+(1-Parameters!$B$174)*D138)*(1+(_xlfn.IFNA('[3]Nat GDP per cap ppp growth rate'!D139,0)-IF(Settings!$C$16="No",0,Parameters!D$164*('AMOC national temperature'!D138-Parameters!D$128)+Parameters!D$165*('AMOC national temperature'!D138-Parameters!D$128)^2)))*IF(Settings!$C$16="No",1,(1-SLR!$D138*Parameters!D$181))))</f>
        <v>38430.812588431996</v>
      </c>
      <c r="E139" s="22">
        <f>IF(E$2=0,0,IF((Parameters!$B$174*(1-Parameters!E$185)*_xlfn.IFNA('[3]National GDP per capita ppp'!E139,0)+(1-Parameters!$B$174)*E138)*(1+(_xlfn.IFNA('[3]Nat GDP per cap ppp growth rate'!E139,0)-IF(Settings!$C$16="No",0,Parameters!E$164*('AMOC national temperature'!E138-Parameters!E$128)+Parameters!E$165*('AMOC national temperature'!E138-Parameters!E$128)^2)))*IF(Settings!$C$16="No",1,(1-SLR!$D138*Parameters!E$181))&lt;=0,Parameters!$B$189,(Parameters!$B$174*(1-Parameters!E$185)*_xlfn.IFNA('[3]National GDP per capita ppp'!E139,0)+(1-Parameters!$B$174)*E138)*(1+(_xlfn.IFNA('[3]Nat GDP per cap ppp growth rate'!E139,0)-IF(Settings!$C$16="No",0,Parameters!E$164*('AMOC national temperature'!E138-Parameters!E$128)+Parameters!E$165*('AMOC national temperature'!E138-Parameters!E$128)^2)))*IF(Settings!$C$16="No",1,(1-SLR!$D138*Parameters!E$181))))</f>
        <v>0</v>
      </c>
      <c r="F139" s="22">
        <f ca="1">IF(F$2=0,0,IF((Parameters!$B$174*(1-Parameters!F$185)*_xlfn.IFNA('[3]National GDP per capita ppp'!F139,0)+(1-Parameters!$B$174)*F138)*(1+(_xlfn.IFNA('[3]Nat GDP per cap ppp growth rate'!F139,0)-IF(Settings!$C$16="No",0,Parameters!F$164*('AMOC national temperature'!F138-Parameters!F$128)+Parameters!F$165*('AMOC national temperature'!F138-Parameters!F$128)^2)))*IF(Settings!$C$16="No",1,(1-SLR!$D138*Parameters!F$181))&lt;=0,Parameters!$B$189,(Parameters!$B$174*(1-Parameters!F$185)*_xlfn.IFNA('[3]National GDP per capita ppp'!F139,0)+(1-Parameters!$B$174)*F138)*(1+(_xlfn.IFNA('[3]Nat GDP per cap ppp growth rate'!F139,0)-IF(Settings!$C$16="No",0,Parameters!F$164*('AMOC national temperature'!F138-Parameters!F$128)+Parameters!F$165*('AMOC national temperature'!F138-Parameters!F$128)^2)))*IF(Settings!$C$16="No",1,(1-SLR!$D138*Parameters!F$181))))</f>
        <v>1447439.2400965325</v>
      </c>
      <c r="G139" s="22">
        <f ca="1">IF(G$2=0,0,IF((Parameters!$B$174*(1-Parameters!G$185)*_xlfn.IFNA('[3]National GDP per capita ppp'!G139,0)+(1-Parameters!$B$174)*G138)*(1+(_xlfn.IFNA('[3]Nat GDP per cap ppp growth rate'!G139,0)-IF(Settings!$C$16="No",0,Parameters!G$164*('AMOC national temperature'!G138-Parameters!G$128)+Parameters!G$165*('AMOC national temperature'!G138-Parameters!G$128)^2)))*IF(Settings!$C$16="No",1,(1-SLR!$D138*Parameters!G$181))&lt;=0,Parameters!$B$189,(Parameters!$B$174*(1-Parameters!G$185)*_xlfn.IFNA('[3]National GDP per capita ppp'!G139,0)+(1-Parameters!$B$174)*G138)*(1+(_xlfn.IFNA('[3]Nat GDP per cap ppp growth rate'!G139,0)-IF(Settings!$C$16="No",0,Parameters!G$164*('AMOC national temperature'!G138-Parameters!G$128)+Parameters!G$165*('AMOC national temperature'!G138-Parameters!G$128)^2)))*IF(Settings!$C$16="No",1,(1-SLR!$D138*Parameters!G$181))))</f>
        <v>237497.37525459295</v>
      </c>
      <c r="H139" s="22">
        <f ca="1">IF(H$2=0,0,IF((Parameters!$B$174*(1-Parameters!H$185)*_xlfn.IFNA('[3]National GDP per capita ppp'!H139,0)+(1-Parameters!$B$174)*H138)*(1+(_xlfn.IFNA('[3]Nat GDP per cap ppp growth rate'!H139,0)-IF(Settings!$C$16="No",0,Parameters!H$164*('AMOC national temperature'!H138-Parameters!H$128)+Parameters!H$165*('AMOC national temperature'!H138-Parameters!H$128)^2)))*IF(Settings!$C$16="No",1,(1-SLR!$D138*Parameters!H$181))&lt;=0,Parameters!$B$189,(Parameters!$B$174*(1-Parameters!H$185)*_xlfn.IFNA('[3]National GDP per capita ppp'!H139,0)+(1-Parameters!$B$174)*H138)*(1+(_xlfn.IFNA('[3]Nat GDP per cap ppp growth rate'!H139,0)-IF(Settings!$C$16="No",0,Parameters!H$164*('AMOC national temperature'!H138-Parameters!H$128)+Parameters!H$165*('AMOC national temperature'!H138-Parameters!H$128)^2)))*IF(Settings!$C$16="No",1,(1-SLR!$D138*Parameters!H$181))))</f>
        <v>52555.445215819833</v>
      </c>
      <c r="I139" s="22">
        <f ca="1">IF(I$2=0,0,IF((Parameters!$B$174*(1-Parameters!I$185)*_xlfn.IFNA('[3]National GDP per capita ppp'!I139,0)+(1-Parameters!$B$174)*I138)*(1+(_xlfn.IFNA('[3]Nat GDP per cap ppp growth rate'!I139,0)-IF(Settings!$C$16="No",0,Parameters!I$164*('AMOC national temperature'!I138-Parameters!I$128)+Parameters!I$165*('AMOC national temperature'!I138-Parameters!I$128)^2)))*IF(Settings!$C$16="No",1,(1-SLR!$D138*Parameters!I$181))&lt;=0,Parameters!$B$189,(Parameters!$B$174*(1-Parameters!I$185)*_xlfn.IFNA('[3]National GDP per capita ppp'!I139,0)+(1-Parameters!$B$174)*I138)*(1+(_xlfn.IFNA('[3]Nat GDP per cap ppp growth rate'!I139,0)-IF(Settings!$C$16="No",0,Parameters!I$164*('AMOC national temperature'!I138-Parameters!I$128)+Parameters!I$165*('AMOC national temperature'!I138-Parameters!I$128)^2)))*IF(Settings!$C$16="No",1,(1-SLR!$D138*Parameters!I$181))))</f>
        <v>192654.83747820093</v>
      </c>
      <c r="J139" s="22">
        <f ca="1">IF(J$2=0,0,IF((Parameters!$B$174*(1-Parameters!J$185)*_xlfn.IFNA('[3]National GDP per capita ppp'!J139,0)+(1-Parameters!$B$174)*J138)*(1+(_xlfn.IFNA('[3]Nat GDP per cap ppp growth rate'!J139,0)-IF(Settings!$C$16="No",0,Parameters!J$164*('AMOC national temperature'!J138-Parameters!J$128)+Parameters!J$165*('AMOC national temperature'!J138-Parameters!J$128)^2)))*IF(Settings!$C$16="No",1,(1-SLR!$D138*Parameters!J$181))&lt;=0,Parameters!$B$189,(Parameters!$B$174*(1-Parameters!J$185)*_xlfn.IFNA('[3]National GDP per capita ppp'!J139,0)+(1-Parameters!$B$174)*J138)*(1+(_xlfn.IFNA('[3]Nat GDP per cap ppp growth rate'!J139,0)-IF(Settings!$C$16="No",0,Parameters!J$164*('AMOC national temperature'!J138-Parameters!J$128)+Parameters!J$165*('AMOC national temperature'!J138-Parameters!J$128)^2)))*IF(Settings!$C$16="No",1,(1-SLR!$D138*Parameters!J$181))))</f>
        <v>148345.41195663629</v>
      </c>
      <c r="K139" s="22">
        <f ca="1">IF(K$2=0,0,IF((Parameters!$B$174*(1-Parameters!K$185)*_xlfn.IFNA('[3]National GDP per capita ppp'!K139,0)+(1-Parameters!$B$174)*K138)*(1+(_xlfn.IFNA('[3]Nat GDP per cap ppp growth rate'!K139,0)-IF(Settings!$C$16="No",0,Parameters!K$164*('AMOC national temperature'!K138-Parameters!K$128)+Parameters!K$165*('AMOC national temperature'!K138-Parameters!K$128)^2)))*IF(Settings!$C$16="No",1,(1-SLR!$D138*Parameters!K$181))&lt;=0,Parameters!$B$189,(Parameters!$B$174*(1-Parameters!K$185)*_xlfn.IFNA('[3]National GDP per capita ppp'!K139,0)+(1-Parameters!$B$174)*K138)*(1+(_xlfn.IFNA('[3]Nat GDP per cap ppp growth rate'!K139,0)-IF(Settings!$C$16="No",0,Parameters!K$164*('AMOC national temperature'!K138-Parameters!K$128)+Parameters!K$165*('AMOC national temperature'!K138-Parameters!K$128)^2)))*IF(Settings!$C$16="No",1,(1-SLR!$D138*Parameters!K$181))))</f>
        <v>159842.72960008754</v>
      </c>
      <c r="L139" s="22">
        <f ca="1">IF(L$2=0,0,IF((Parameters!$B$174*(1-Parameters!L$185)*_xlfn.IFNA('[3]National GDP per capita ppp'!L139,0)+(1-Parameters!$B$174)*L138)*(1+(_xlfn.IFNA('[3]Nat GDP per cap ppp growth rate'!L139,0)-IF(Settings!$C$16="No",0,Parameters!L$164*('AMOC national temperature'!L138-Parameters!L$128)+Parameters!L$165*('AMOC national temperature'!L138-Parameters!L$128)^2)))*IF(Settings!$C$16="No",1,(1-SLR!$D138*Parameters!L$181))&lt;=0,Parameters!$B$189,(Parameters!$B$174*(1-Parameters!L$185)*_xlfn.IFNA('[3]National GDP per capita ppp'!L139,0)+(1-Parameters!$B$174)*L138)*(1+(_xlfn.IFNA('[3]Nat GDP per cap ppp growth rate'!L139,0)-IF(Settings!$C$16="No",0,Parameters!L$164*('AMOC national temperature'!L138-Parameters!L$128)+Parameters!L$165*('AMOC national temperature'!L138-Parameters!L$128)^2)))*IF(Settings!$C$16="No",1,(1-SLR!$D138*Parameters!L$181))))</f>
        <v>91078.445438533221</v>
      </c>
      <c r="M139" s="22">
        <f ca="1">IF(M$2=0,0,IF((Parameters!$B$174*(1-Parameters!M$185)*_xlfn.IFNA('[3]National GDP per capita ppp'!M139,0)+(1-Parameters!$B$174)*M138)*(1+(_xlfn.IFNA('[3]Nat GDP per cap ppp growth rate'!M139,0)-IF(Settings!$C$16="No",0,Parameters!M$164*('AMOC national temperature'!M138-Parameters!M$128)+Parameters!M$165*('AMOC national temperature'!M138-Parameters!M$128)^2)))*IF(Settings!$C$16="No",1,(1-SLR!$D138*Parameters!M$181))&lt;=0,Parameters!$B$189,(Parameters!$B$174*(1-Parameters!M$185)*_xlfn.IFNA('[3]National GDP per capita ppp'!M139,0)+(1-Parameters!$B$174)*M138)*(1+(_xlfn.IFNA('[3]Nat GDP per cap ppp growth rate'!M139,0)-IF(Settings!$C$16="No",0,Parameters!M$164*('AMOC national temperature'!M138-Parameters!M$128)+Parameters!M$165*('AMOC national temperature'!M138-Parameters!M$128)^2)))*IF(Settings!$C$16="No",1,(1-SLR!$D138*Parameters!M$181))))</f>
        <v>24142.931637118792</v>
      </c>
      <c r="N139" s="22">
        <f ca="1">IF(N$2=0,0,IF((Parameters!$B$174*(1-Parameters!N$185)*_xlfn.IFNA('[3]National GDP per capita ppp'!N139,0)+(1-Parameters!$B$174)*N138)*(1+(_xlfn.IFNA('[3]Nat GDP per cap ppp growth rate'!N139,0)-IF(Settings!$C$16="No",0,Parameters!N$164*('AMOC national temperature'!N138-Parameters!N$128)+Parameters!N$165*('AMOC national temperature'!N138-Parameters!N$128)^2)))*IF(Settings!$C$16="No",1,(1-SLR!$D138*Parameters!N$181))&lt;=0,Parameters!$B$189,(Parameters!$B$174*(1-Parameters!N$185)*_xlfn.IFNA('[3]National GDP per capita ppp'!N139,0)+(1-Parameters!$B$174)*N138)*(1+(_xlfn.IFNA('[3]Nat GDP per cap ppp growth rate'!N139,0)-IF(Settings!$C$16="No",0,Parameters!N$164*('AMOC national temperature'!N138-Parameters!N$128)+Parameters!N$165*('AMOC national temperature'!N138-Parameters!N$128)^2)))*IF(Settings!$C$16="No",1,(1-SLR!$D138*Parameters!N$181))))</f>
        <v>151610.90371039082</v>
      </c>
      <c r="O139" s="22">
        <f ca="1">IF(O$2=0,0,IF((Parameters!$B$174*(1-Parameters!O$185)*_xlfn.IFNA('[3]National GDP per capita ppp'!O139,0)+(1-Parameters!$B$174)*O138)*(1+(_xlfn.IFNA('[3]Nat GDP per cap ppp growth rate'!O139,0)-IF(Settings!$C$16="No",0,Parameters!O$164*('AMOC national temperature'!O138-Parameters!O$128)+Parameters!O$165*('AMOC national temperature'!O138-Parameters!O$128)^2)))*IF(Settings!$C$16="No",1,(1-SLR!$D138*Parameters!O$181))&lt;=0,Parameters!$B$189,(Parameters!$B$174*(1-Parameters!O$185)*_xlfn.IFNA('[3]National GDP per capita ppp'!O139,0)+(1-Parameters!$B$174)*O138)*(1+(_xlfn.IFNA('[3]Nat GDP per cap ppp growth rate'!O139,0)-IF(Settings!$C$16="No",0,Parameters!O$164*('AMOC national temperature'!O138-Parameters!O$128)+Parameters!O$165*('AMOC national temperature'!O138-Parameters!O$128)^2)))*IF(Settings!$C$16="No",1,(1-SLR!$D138*Parameters!O$181))))</f>
        <v>54976.202399530208</v>
      </c>
      <c r="P139" s="22">
        <f ca="1">IF(P$2=0,0,IF((Parameters!$B$174*(1-Parameters!P$185)*_xlfn.IFNA('[3]National GDP per capita ppp'!P139,0)+(1-Parameters!$B$174)*P138)*(1+(_xlfn.IFNA('[3]Nat GDP per cap ppp growth rate'!P139,0)-IF(Settings!$C$16="No",0,Parameters!P$164*('AMOC national temperature'!P138-Parameters!P$128)+Parameters!P$165*('AMOC national temperature'!P138-Parameters!P$128)^2)))*IF(Settings!$C$16="No",1,(1-SLR!$D138*Parameters!P$181))&lt;=0,Parameters!$B$189,(Parameters!$B$174*(1-Parameters!P$185)*_xlfn.IFNA('[3]National GDP per capita ppp'!P139,0)+(1-Parameters!$B$174)*P138)*(1+(_xlfn.IFNA('[3]Nat GDP per cap ppp growth rate'!P139,0)-IF(Settings!$C$16="No",0,Parameters!P$164*('AMOC national temperature'!P138-Parameters!P$128)+Parameters!P$165*('AMOC national temperature'!P138-Parameters!P$128)^2)))*IF(Settings!$C$16="No",1,(1-SLR!$D138*Parameters!P$181))))</f>
        <v>41568.933970055215</v>
      </c>
      <c r="Q139" s="22">
        <f ca="1">IF(Q$2=0,0,IF((Parameters!$B$174*(1-Parameters!Q$185)*_xlfn.IFNA('[3]National GDP per capita ppp'!Q139,0)+(1-Parameters!$B$174)*Q138)*(1+(_xlfn.IFNA('[3]Nat GDP per cap ppp growth rate'!Q139,0)-IF(Settings!$C$16="No",0,Parameters!Q$164*('AMOC national temperature'!Q138-Parameters!Q$128)+Parameters!Q$165*('AMOC national temperature'!Q138-Parameters!Q$128)^2)))*IF(Settings!$C$16="No",1,(1-SLR!$D138*Parameters!Q$181))&lt;=0,Parameters!$B$189,(Parameters!$B$174*(1-Parameters!Q$185)*_xlfn.IFNA('[3]National GDP per capita ppp'!Q139,0)+(1-Parameters!$B$174)*Q138)*(1+(_xlfn.IFNA('[3]Nat GDP per cap ppp growth rate'!Q139,0)-IF(Settings!$C$16="No",0,Parameters!Q$164*('AMOC national temperature'!Q138-Parameters!Q$128)+Parameters!Q$165*('AMOC national temperature'!Q138-Parameters!Q$128)^2)))*IF(Settings!$C$16="No",1,(1-SLR!$D138*Parameters!Q$181))))</f>
        <v>39623.17669361383</v>
      </c>
      <c r="R139" s="22">
        <f ca="1">IF(R$2=0,0,IF((Parameters!$B$174*(1-Parameters!R$185)*_xlfn.IFNA('[3]National GDP per capita ppp'!R139,0)+(1-Parameters!$B$174)*R138)*(1+(_xlfn.IFNA('[3]Nat GDP per cap ppp growth rate'!R139,0)-IF(Settings!$C$16="No",0,Parameters!R$164*('AMOC national temperature'!R138-Parameters!R$128)+Parameters!R$165*('AMOC national temperature'!R138-Parameters!R$128)^2)))*IF(Settings!$C$16="No",1,(1-SLR!$D138*Parameters!R$181))&lt;=0,Parameters!$B$189,(Parameters!$B$174*(1-Parameters!R$185)*_xlfn.IFNA('[3]National GDP per capita ppp'!R139,0)+(1-Parameters!$B$174)*R138)*(1+(_xlfn.IFNA('[3]Nat GDP per cap ppp growth rate'!R139,0)-IF(Settings!$C$16="No",0,Parameters!R$164*('AMOC national temperature'!R138-Parameters!R$128)+Parameters!R$165*('AMOC national temperature'!R138-Parameters!R$128)^2)))*IF(Settings!$C$16="No",1,(1-SLR!$D138*Parameters!R$181))))</f>
        <v>61391.225694082292</v>
      </c>
      <c r="S139" s="22">
        <f ca="1">IF(S$2=0,0,IF((Parameters!$B$174*(1-Parameters!S$185)*_xlfn.IFNA('[3]National GDP per capita ppp'!S139,0)+(1-Parameters!$B$174)*S138)*(1+(_xlfn.IFNA('[3]Nat GDP per cap ppp growth rate'!S139,0)-IF(Settings!$C$16="No",0,Parameters!S$164*('AMOC national temperature'!S138-Parameters!S$128)+Parameters!S$165*('AMOC national temperature'!S138-Parameters!S$128)^2)))*IF(Settings!$C$16="No",1,(1-SLR!$D138*Parameters!S$181))&lt;=0,Parameters!$B$189,(Parameters!$B$174*(1-Parameters!S$185)*_xlfn.IFNA('[3]National GDP per capita ppp'!S139,0)+(1-Parameters!$B$174)*S138)*(1+(_xlfn.IFNA('[3]Nat GDP per cap ppp growth rate'!S139,0)-IF(Settings!$C$16="No",0,Parameters!S$164*('AMOC national temperature'!S138-Parameters!S$128)+Parameters!S$165*('AMOC national temperature'!S138-Parameters!S$128)^2)))*IF(Settings!$C$16="No",1,(1-SLR!$D138*Parameters!S$181))))</f>
        <v>901380.75018024852</v>
      </c>
      <c r="T139" s="22">
        <f ca="1">IF(T$2=0,0,IF((Parameters!$B$174*(1-Parameters!T$185)*_xlfn.IFNA('[3]National GDP per capita ppp'!T139,0)+(1-Parameters!$B$174)*T138)*(1+(_xlfn.IFNA('[3]Nat GDP per cap ppp growth rate'!T139,0)-IF(Settings!$C$16="No",0,Parameters!T$164*('AMOC national temperature'!T138-Parameters!T$128)+Parameters!T$165*('AMOC national temperature'!T138-Parameters!T$128)^2)))*IF(Settings!$C$16="No",1,(1-SLR!$D138*Parameters!T$181))&lt;=0,Parameters!$B$189,(Parameters!$B$174*(1-Parameters!T$185)*_xlfn.IFNA('[3]National GDP per capita ppp'!T139,0)+(1-Parameters!$B$174)*T138)*(1+(_xlfn.IFNA('[3]Nat GDP per cap ppp growth rate'!T139,0)-IF(Settings!$C$16="No",0,Parameters!T$164*('AMOC national temperature'!T138-Parameters!T$128)+Parameters!T$165*('AMOC national temperature'!T138-Parameters!T$128)^2)))*IF(Settings!$C$16="No",1,(1-SLR!$D138*Parameters!T$181))))</f>
        <v>309141.54388349608</v>
      </c>
      <c r="U139" s="22">
        <f ca="1">IF(U$2=0,0,IF((Parameters!$B$174*(1-Parameters!U$185)*_xlfn.IFNA('[3]National GDP per capita ppp'!U139,0)+(1-Parameters!$B$174)*U138)*(1+(_xlfn.IFNA('[3]Nat GDP per cap ppp growth rate'!U139,0)-IF(Settings!$C$16="No",0,Parameters!U$164*('AMOC national temperature'!U138-Parameters!U$128)+Parameters!U$165*('AMOC national temperature'!U138-Parameters!U$128)^2)))*IF(Settings!$C$16="No",1,(1-SLR!$D138*Parameters!U$181))&lt;=0,Parameters!$B$189,(Parameters!$B$174*(1-Parameters!U$185)*_xlfn.IFNA('[3]National GDP per capita ppp'!U139,0)+(1-Parameters!$B$174)*U138)*(1+(_xlfn.IFNA('[3]Nat GDP per cap ppp growth rate'!U139,0)-IF(Settings!$C$16="No",0,Parameters!U$164*('AMOC national temperature'!U138-Parameters!U$128)+Parameters!U$165*('AMOC national temperature'!U138-Parameters!U$128)^2)))*IF(Settings!$C$16="No",1,(1-SLR!$D138*Parameters!U$181))))</f>
        <v>43927.768577033712</v>
      </c>
      <c r="V139" s="22">
        <f ca="1">IF(V$2=0,0,IF((Parameters!$B$174*(1-Parameters!V$185)*_xlfn.IFNA('[3]National GDP per capita ppp'!V139,0)+(1-Parameters!$B$174)*V138)*(1+(_xlfn.IFNA('[3]Nat GDP per cap ppp growth rate'!V139,0)-IF(Settings!$C$16="No",0,Parameters!V$164*('AMOC national temperature'!V138-Parameters!V$128)+Parameters!V$165*('AMOC national temperature'!V138-Parameters!V$128)^2)))*IF(Settings!$C$16="No",1,(1-SLR!$D138*Parameters!V$181))&lt;=0,Parameters!$B$189,(Parameters!$B$174*(1-Parameters!V$185)*_xlfn.IFNA('[3]National GDP per capita ppp'!V139,0)+(1-Parameters!$B$174)*V138)*(1+(_xlfn.IFNA('[3]Nat GDP per cap ppp growth rate'!V139,0)-IF(Settings!$C$16="No",0,Parameters!V$164*('AMOC national temperature'!V138-Parameters!V$128)+Parameters!V$165*('AMOC national temperature'!V138-Parameters!V$128)^2)))*IF(Settings!$C$16="No",1,(1-SLR!$D138*Parameters!V$181))))</f>
        <v>114196.20681408391</v>
      </c>
      <c r="W139" s="22">
        <f ca="1">IF(W$2=0,0,IF((Parameters!$B$174*(1-Parameters!W$185)*_xlfn.IFNA('[3]National GDP per capita ppp'!W139,0)+(1-Parameters!$B$174)*W138)*(1+(_xlfn.IFNA('[3]Nat GDP per cap ppp growth rate'!W139,0)-IF(Settings!$C$16="No",0,Parameters!W$164*('AMOC national temperature'!W138-Parameters!W$128)+Parameters!W$165*('AMOC national temperature'!W138-Parameters!W$128)^2)))*IF(Settings!$C$16="No",1,(1-SLR!$D138*Parameters!W$181))&lt;=0,Parameters!$B$189,(Parameters!$B$174*(1-Parameters!W$185)*_xlfn.IFNA('[3]National GDP per capita ppp'!W139,0)+(1-Parameters!$B$174)*W138)*(1+(_xlfn.IFNA('[3]Nat GDP per cap ppp growth rate'!W139,0)-IF(Settings!$C$16="No",0,Parameters!W$164*('AMOC national temperature'!W138-Parameters!W$128)+Parameters!W$165*('AMOC national temperature'!W138-Parameters!W$128)^2)))*IF(Settings!$C$16="No",1,(1-SLR!$D138*Parameters!W$181))))</f>
        <v>100555.50728656954</v>
      </c>
      <c r="X139" s="22">
        <f ca="1">IF(X$2=0,0,IF((Parameters!$B$174*(1-Parameters!X$185)*_xlfn.IFNA('[3]National GDP per capita ppp'!X139,0)+(1-Parameters!$B$174)*X138)*(1+(_xlfn.IFNA('[3]Nat GDP per cap ppp growth rate'!X139,0)-IF(Settings!$C$16="No",0,Parameters!X$164*('AMOC national temperature'!X138-Parameters!X$128)+Parameters!X$165*('AMOC national temperature'!X138-Parameters!X$128)^2)))*IF(Settings!$C$16="No",1,(1-SLR!$D138*Parameters!X$181))&lt;=0,Parameters!$B$189,(Parameters!$B$174*(1-Parameters!X$185)*_xlfn.IFNA('[3]National GDP per capita ppp'!X139,0)+(1-Parameters!$B$174)*X138)*(1+(_xlfn.IFNA('[3]Nat GDP per cap ppp growth rate'!X139,0)-IF(Settings!$C$16="No",0,Parameters!X$164*('AMOC national temperature'!X138-Parameters!X$128)+Parameters!X$165*('AMOC national temperature'!X138-Parameters!X$128)^2)))*IF(Settings!$C$16="No",1,(1-SLR!$D138*Parameters!X$181))))</f>
        <v>378822.79992140422</v>
      </c>
      <c r="Y139" s="22">
        <f ca="1">IF(Y$2=0,0,IF((Parameters!$B$174*(1-Parameters!Y$185)*_xlfn.IFNA('[3]National GDP per capita ppp'!Y139,0)+(1-Parameters!$B$174)*Y138)*(1+(_xlfn.IFNA('[3]Nat GDP per cap ppp growth rate'!Y139,0)-IF(Settings!$C$16="No",0,Parameters!Y$164*('AMOC national temperature'!Y138-Parameters!Y$128)+Parameters!Y$165*('AMOC national temperature'!Y138-Parameters!Y$128)^2)))*IF(Settings!$C$16="No",1,(1-SLR!$D138*Parameters!Y$181))&lt;=0,Parameters!$B$189,(Parameters!$B$174*(1-Parameters!Y$185)*_xlfn.IFNA('[3]National GDP per capita ppp'!Y139,0)+(1-Parameters!$B$174)*Y138)*(1+(_xlfn.IFNA('[3]Nat GDP per cap ppp growth rate'!Y139,0)-IF(Settings!$C$16="No",0,Parameters!Y$164*('AMOC national temperature'!Y138-Parameters!Y$128)+Parameters!Y$165*('AMOC national temperature'!Y138-Parameters!Y$128)^2)))*IF(Settings!$C$16="No",1,(1-SLR!$D138*Parameters!Y$181))))</f>
        <v>61361.179306417078</v>
      </c>
      <c r="Z139" s="22">
        <f ca="1">IF(Z$2=0,0,IF((Parameters!$B$174*(1-Parameters!Z$185)*_xlfn.IFNA('[3]National GDP per capita ppp'!Z139,0)+(1-Parameters!$B$174)*Z138)*(1+(_xlfn.IFNA('[3]Nat GDP per cap ppp growth rate'!Z139,0)-IF(Settings!$C$16="No",0,Parameters!Z$164*('AMOC national temperature'!Z138-Parameters!Z$128)+Parameters!Z$165*('AMOC national temperature'!Z138-Parameters!Z$128)^2)))*IF(Settings!$C$16="No",1,(1-SLR!$D138*Parameters!Z$181))&lt;=0,Parameters!$B$189,(Parameters!$B$174*(1-Parameters!Z$185)*_xlfn.IFNA('[3]National GDP per capita ppp'!Z139,0)+(1-Parameters!$B$174)*Z138)*(1+(_xlfn.IFNA('[3]Nat GDP per cap ppp growth rate'!Z139,0)-IF(Settings!$C$16="No",0,Parameters!Z$164*('AMOC national temperature'!Z138-Parameters!Z$128)+Parameters!Z$165*('AMOC national temperature'!Z138-Parameters!Z$128)^2)))*IF(Settings!$C$16="No",1,(1-SLR!$D138*Parameters!Z$181))))</f>
        <v>181112.44474349747</v>
      </c>
      <c r="AA139" s="22">
        <f ca="1">IF(AA$2=0,0,IF((Parameters!$B$174*(1-Parameters!AA$185)*_xlfn.IFNA('[3]National GDP per capita ppp'!AA139,0)+(1-Parameters!$B$174)*AA138)*(1+(_xlfn.IFNA('[3]Nat GDP per cap ppp growth rate'!AA139,0)-IF(Settings!$C$16="No",0,Parameters!AA$164*('AMOC national temperature'!AA138-Parameters!AA$128)+Parameters!AA$165*('AMOC national temperature'!AA138-Parameters!AA$128)^2)))*IF(Settings!$C$16="No",1,(1-SLR!$D138*Parameters!AA$181))&lt;=0,Parameters!$B$189,(Parameters!$B$174*(1-Parameters!AA$185)*_xlfn.IFNA('[3]National GDP per capita ppp'!AA139,0)+(1-Parameters!$B$174)*AA138)*(1+(_xlfn.IFNA('[3]Nat GDP per cap ppp growth rate'!AA139,0)-IF(Settings!$C$16="No",0,Parameters!AA$164*('AMOC national temperature'!AA138-Parameters!AA$128)+Parameters!AA$165*('AMOC national temperature'!AA138-Parameters!AA$128)^2)))*IF(Settings!$C$16="No",1,(1-SLR!$D138*Parameters!AA$181))))</f>
        <v>226825.64902817109</v>
      </c>
      <c r="AB139" s="22">
        <f ca="1">IF(AB$2=0,0,IF((Parameters!$B$174*(1-Parameters!AB$185)*_xlfn.IFNA('[3]National GDP per capita ppp'!AB139,0)+(1-Parameters!$B$174)*AB138)*(1+(_xlfn.IFNA('[3]Nat GDP per cap ppp growth rate'!AB139,0)-IF(Settings!$C$16="No",0,Parameters!AB$164*('AMOC national temperature'!AB138-Parameters!AB$128)+Parameters!AB$165*('AMOC national temperature'!AB138-Parameters!AB$128)^2)))*IF(Settings!$C$16="No",1,(1-SLR!$D138*Parameters!AB$181))&lt;=0,Parameters!$B$189,(Parameters!$B$174*(1-Parameters!AB$185)*_xlfn.IFNA('[3]National GDP per capita ppp'!AB139,0)+(1-Parameters!$B$174)*AB138)*(1+(_xlfn.IFNA('[3]Nat GDP per cap ppp growth rate'!AB139,0)-IF(Settings!$C$16="No",0,Parameters!AB$164*('AMOC national temperature'!AB138-Parameters!AB$128)+Parameters!AB$165*('AMOC national temperature'!AB138-Parameters!AB$128)^2)))*IF(Settings!$C$16="No",1,(1-SLR!$D138*Parameters!AB$181))))</f>
        <v>855121.88485637424</v>
      </c>
      <c r="AC139" s="22">
        <f ca="1">IF(AC$2=0,0,IF((Parameters!$B$174*(1-Parameters!AC$185)*_xlfn.IFNA('[3]National GDP per capita ppp'!AC139,0)+(1-Parameters!$B$174)*AC138)*(1+(_xlfn.IFNA('[3]Nat GDP per cap ppp growth rate'!AC139,0)-IF(Settings!$C$16="No",0,Parameters!AC$164*('AMOC national temperature'!AC138-Parameters!AC$128)+Parameters!AC$165*('AMOC national temperature'!AC138-Parameters!AC$128)^2)))*IF(Settings!$C$16="No",1,(1-SLR!$D138*Parameters!AC$181))&lt;=0,Parameters!$B$189,(Parameters!$B$174*(1-Parameters!AC$185)*_xlfn.IFNA('[3]National GDP per capita ppp'!AC139,0)+(1-Parameters!$B$174)*AC138)*(1+(_xlfn.IFNA('[3]Nat GDP per cap ppp growth rate'!AC139,0)-IF(Settings!$C$16="No",0,Parameters!AC$164*('AMOC national temperature'!AC138-Parameters!AC$128)+Parameters!AC$165*('AMOC national temperature'!AC138-Parameters!AC$128)^2)))*IF(Settings!$C$16="No",1,(1-SLR!$D138*Parameters!AC$181))))</f>
        <v>115132.33883098027</v>
      </c>
      <c r="AD139" s="22">
        <f ca="1">IF(AD$2=0,0,IF((Parameters!$B$174*(1-Parameters!AD$185)*_xlfn.IFNA('[3]National GDP per capita ppp'!AD139,0)+(1-Parameters!$B$174)*AD138)*(1+(_xlfn.IFNA('[3]Nat GDP per cap ppp growth rate'!AD139,0)-IF(Settings!$C$16="No",0,Parameters!AD$164*('AMOC national temperature'!AD138-Parameters!AD$128)+Parameters!AD$165*('AMOC national temperature'!AD138-Parameters!AD$128)^2)))*IF(Settings!$C$16="No",1,(1-SLR!$D138*Parameters!AD$181))&lt;=0,Parameters!$B$189,(Parameters!$B$174*(1-Parameters!AD$185)*_xlfn.IFNA('[3]National GDP per capita ppp'!AD139,0)+(1-Parameters!$B$174)*AD138)*(1+(_xlfn.IFNA('[3]Nat GDP per cap ppp growth rate'!AD139,0)-IF(Settings!$C$16="No",0,Parameters!AD$164*('AMOC national temperature'!AD138-Parameters!AD$128)+Parameters!AD$165*('AMOC national temperature'!AD138-Parameters!AD$128)^2)))*IF(Settings!$C$16="No",1,(1-SLR!$D138*Parameters!AD$181))))</f>
        <v>277264.46213805926</v>
      </c>
      <c r="AE139" s="22">
        <f ca="1">IF(AE$2=0,0,IF((Parameters!$B$174*(1-Parameters!AE$185)*_xlfn.IFNA('[3]National GDP per capita ppp'!AE139,0)+(1-Parameters!$B$174)*AE138)*(1+(_xlfn.IFNA('[3]Nat GDP per cap ppp growth rate'!AE139,0)-IF(Settings!$C$16="No",0,Parameters!AE$164*('AMOC national temperature'!AE138-Parameters!AE$128)+Parameters!AE$165*('AMOC national temperature'!AE138-Parameters!AE$128)^2)))*IF(Settings!$C$16="No",1,(1-SLR!$D138*Parameters!AE$181))&lt;=0,Parameters!$B$189,(Parameters!$B$174*(1-Parameters!AE$185)*_xlfn.IFNA('[3]National GDP per capita ppp'!AE139,0)+(1-Parameters!$B$174)*AE138)*(1+(_xlfn.IFNA('[3]Nat GDP per cap ppp growth rate'!AE139,0)-IF(Settings!$C$16="No",0,Parameters!AE$164*('AMOC national temperature'!AE138-Parameters!AE$128)+Parameters!AE$165*('AMOC national temperature'!AE138-Parameters!AE$128)^2)))*IF(Settings!$C$16="No",1,(1-SLR!$D138*Parameters!AE$181))))</f>
        <v>25761.013156436926</v>
      </c>
      <c r="AF139" s="22">
        <f ca="1">IF(AF$2=0,0,IF((Parameters!$B$174*(1-Parameters!AF$185)*_xlfn.IFNA('[3]National GDP per capita ppp'!AF139,0)+(1-Parameters!$B$174)*AF138)*(1+(_xlfn.IFNA('[3]Nat GDP per cap ppp growth rate'!AF139,0)-IF(Settings!$C$16="No",0,Parameters!AF$164*('AMOC national temperature'!AF138-Parameters!AF$128)+Parameters!AF$165*('AMOC national temperature'!AF138-Parameters!AF$128)^2)))*IF(Settings!$C$16="No",1,(1-SLR!$D138*Parameters!AF$181))&lt;=0,Parameters!$B$189,(Parameters!$B$174*(1-Parameters!AF$185)*_xlfn.IFNA('[3]National GDP per capita ppp'!AF139,0)+(1-Parameters!$B$174)*AF138)*(1+(_xlfn.IFNA('[3]Nat GDP per cap ppp growth rate'!AF139,0)-IF(Settings!$C$16="No",0,Parameters!AF$164*('AMOC national temperature'!AF138-Parameters!AF$128)+Parameters!AF$165*('AMOC national temperature'!AF138-Parameters!AF$128)^2)))*IF(Settings!$C$16="No",1,(1-SLR!$D138*Parameters!AF$181))))</f>
        <v>170841.26882954373</v>
      </c>
      <c r="AG139" s="22">
        <f ca="1">IF(AG$2=0,0,IF((Parameters!$B$174*(1-Parameters!AG$185)*_xlfn.IFNA('[3]National GDP per capita ppp'!AG139,0)+(1-Parameters!$B$174)*AG138)*(1+(_xlfn.IFNA('[3]Nat GDP per cap ppp growth rate'!AG139,0)-IF(Settings!$C$16="No",0,Parameters!AG$164*('AMOC national temperature'!AG138-Parameters!AG$128)+Parameters!AG$165*('AMOC national temperature'!AG138-Parameters!AG$128)^2)))*IF(Settings!$C$16="No",1,(1-SLR!$D138*Parameters!AG$181))&lt;=0,Parameters!$B$189,(Parameters!$B$174*(1-Parameters!AG$185)*_xlfn.IFNA('[3]National GDP per capita ppp'!AG139,0)+(1-Parameters!$B$174)*AG138)*(1+(_xlfn.IFNA('[3]Nat GDP per cap ppp growth rate'!AG139,0)-IF(Settings!$C$16="No",0,Parameters!AG$164*('AMOC national temperature'!AG138-Parameters!AG$128)+Parameters!AG$165*('AMOC national temperature'!AG138-Parameters!AG$128)^2)))*IF(Settings!$C$16="No",1,(1-SLR!$D138*Parameters!AG$181))))</f>
        <v>177443.90279954267</v>
      </c>
      <c r="AH139" s="22">
        <f ca="1">IF(AH$2=0,0,IF((Parameters!$B$174*(1-Parameters!AH$185)*_xlfn.IFNA('[3]National GDP per capita ppp'!AH139,0)+(1-Parameters!$B$174)*AH138)*(1+(_xlfn.IFNA('[3]Nat GDP per cap ppp growth rate'!AH139,0)-IF(Settings!$C$16="No",0,Parameters!AH$164*('AMOC national temperature'!AH138-Parameters!AH$128)+Parameters!AH$165*('AMOC national temperature'!AH138-Parameters!AH$128)^2)))*IF(Settings!$C$16="No",1,(1-SLR!$D138*Parameters!AH$181))&lt;=0,Parameters!$B$189,(Parameters!$B$174*(1-Parameters!AH$185)*_xlfn.IFNA('[3]National GDP per capita ppp'!AH139,0)+(1-Parameters!$B$174)*AH138)*(1+(_xlfn.IFNA('[3]Nat GDP per cap ppp growth rate'!AH139,0)-IF(Settings!$C$16="No",0,Parameters!AH$164*('AMOC national temperature'!AH138-Parameters!AH$128)+Parameters!AH$165*('AMOC national temperature'!AH138-Parameters!AH$128)^2)))*IF(Settings!$C$16="No",1,(1-SLR!$D138*Parameters!AH$181))))</f>
        <v>217624.59517273598</v>
      </c>
      <c r="AI139" s="22">
        <f ca="1">IF(AI$2=0,0,IF((Parameters!$B$174*(1-Parameters!AI$185)*_xlfn.IFNA('[3]National GDP per capita ppp'!AI139,0)+(1-Parameters!$B$174)*AI138)*(1+(_xlfn.IFNA('[3]Nat GDP per cap ppp growth rate'!AI139,0)-IF(Settings!$C$16="No",0,Parameters!AI$164*('AMOC national temperature'!AI138-Parameters!AI$128)+Parameters!AI$165*('AMOC national temperature'!AI138-Parameters!AI$128)^2)))*IF(Settings!$C$16="No",1,(1-SLR!$D138*Parameters!AI$181))&lt;=0,Parameters!$B$189,(Parameters!$B$174*(1-Parameters!AI$185)*_xlfn.IFNA('[3]National GDP per capita ppp'!AI139,0)+(1-Parameters!$B$174)*AI138)*(1+(_xlfn.IFNA('[3]Nat GDP per cap ppp growth rate'!AI139,0)-IF(Settings!$C$16="No",0,Parameters!AI$164*('AMOC national temperature'!AI138-Parameters!AI$128)+Parameters!AI$165*('AMOC national temperature'!AI138-Parameters!AI$128)^2)))*IF(Settings!$C$16="No",1,(1-SLR!$D138*Parameters!AI$181))))</f>
        <v>123569.5041866934</v>
      </c>
      <c r="AJ139" s="22">
        <f ca="1">IF(AJ$2=0,0,IF((Parameters!$B$174*(1-Parameters!AJ$185)*_xlfn.IFNA('[3]National GDP per capita ppp'!AJ139,0)+(1-Parameters!$B$174)*AJ138)*(1+(_xlfn.IFNA('[3]Nat GDP per cap ppp growth rate'!AJ139,0)-IF(Settings!$C$16="No",0,Parameters!AJ$164*('AMOC national temperature'!AJ138-Parameters!AJ$128)+Parameters!AJ$165*('AMOC national temperature'!AJ138-Parameters!AJ$128)^2)))*IF(Settings!$C$16="No",1,(1-SLR!$D138*Parameters!AJ$181))&lt;=0,Parameters!$B$189,(Parameters!$B$174*(1-Parameters!AJ$185)*_xlfn.IFNA('[3]National GDP per capita ppp'!AJ139,0)+(1-Parameters!$B$174)*AJ138)*(1+(_xlfn.IFNA('[3]Nat GDP per cap ppp growth rate'!AJ139,0)-IF(Settings!$C$16="No",0,Parameters!AJ$164*('AMOC national temperature'!AJ138-Parameters!AJ$128)+Parameters!AJ$165*('AMOC national temperature'!AJ138-Parameters!AJ$128)^2)))*IF(Settings!$C$16="No",1,(1-SLR!$D138*Parameters!AJ$181))))</f>
        <v>80250.28739512591</v>
      </c>
      <c r="AK139" s="22">
        <f ca="1">IF(AK$2=0,0,IF((Parameters!$B$174*(1-Parameters!AK$185)*_xlfn.IFNA('[3]National GDP per capita ppp'!AK139,0)+(1-Parameters!$B$174)*AK138)*(1+(_xlfn.IFNA('[3]Nat GDP per cap ppp growth rate'!AK139,0)-IF(Settings!$C$16="No",0,Parameters!AK$164*('AMOC national temperature'!AK138-Parameters!AK$128)+Parameters!AK$165*('AMOC national temperature'!AK138-Parameters!AK$128)^2)))*IF(Settings!$C$16="No",1,(1-SLR!$D138*Parameters!AK$181))&lt;=0,Parameters!$B$189,(Parameters!$B$174*(1-Parameters!AK$185)*_xlfn.IFNA('[3]National GDP per capita ppp'!AK139,0)+(1-Parameters!$B$174)*AK138)*(1+(_xlfn.IFNA('[3]Nat GDP per cap ppp growth rate'!AK139,0)-IF(Settings!$C$16="No",0,Parameters!AK$164*('AMOC national temperature'!AK138-Parameters!AK$128)+Parameters!AK$165*('AMOC national temperature'!AK138-Parameters!AK$128)^2)))*IF(Settings!$C$16="No",1,(1-SLR!$D138*Parameters!AK$181))))</f>
        <v>79228.051038844234</v>
      </c>
      <c r="AL139" s="22">
        <f ca="1">IF(AL$2=0,0,IF((Parameters!$B$174*(1-Parameters!AL$185)*_xlfn.IFNA('[3]National GDP per capita ppp'!AL139,0)+(1-Parameters!$B$174)*AL138)*(1+(_xlfn.IFNA('[3]Nat GDP per cap ppp growth rate'!AL139,0)-IF(Settings!$C$16="No",0,Parameters!AL$164*('AMOC national temperature'!AL138-Parameters!AL$128)+Parameters!AL$165*('AMOC national temperature'!AL138-Parameters!AL$128)^2)))*IF(Settings!$C$16="No",1,(1-SLR!$D138*Parameters!AL$181))&lt;=0,Parameters!$B$189,(Parameters!$B$174*(1-Parameters!AL$185)*_xlfn.IFNA('[3]National GDP per capita ppp'!AL139,0)+(1-Parameters!$B$174)*AL138)*(1+(_xlfn.IFNA('[3]Nat GDP per cap ppp growth rate'!AL139,0)-IF(Settings!$C$16="No",0,Parameters!AL$164*('AMOC national temperature'!AL138-Parameters!AL$128)+Parameters!AL$165*('AMOC national temperature'!AL138-Parameters!AL$128)^2)))*IF(Settings!$C$16="No",1,(1-SLR!$D138*Parameters!AL$181))))</f>
        <v>20385.107509528869</v>
      </c>
      <c r="AM139" s="22">
        <f ca="1">IF(AM$2=0,0,IF((Parameters!$B$174*(1-Parameters!AM$185)*_xlfn.IFNA('[3]National GDP per capita ppp'!AM139,0)+(1-Parameters!$B$174)*AM138)*(1+(_xlfn.IFNA('[3]Nat GDP per cap ppp growth rate'!AM139,0)-IF(Settings!$C$16="No",0,Parameters!AM$164*('AMOC national temperature'!AM138-Parameters!AM$128)+Parameters!AM$165*('AMOC national temperature'!AM138-Parameters!AM$128)^2)))*IF(Settings!$C$16="No",1,(1-SLR!$D138*Parameters!AM$181))&lt;=0,Parameters!$B$189,(Parameters!$B$174*(1-Parameters!AM$185)*_xlfn.IFNA('[3]National GDP per capita ppp'!AM139,0)+(1-Parameters!$B$174)*AM138)*(1+(_xlfn.IFNA('[3]Nat GDP per cap ppp growth rate'!AM139,0)-IF(Settings!$C$16="No",0,Parameters!AM$164*('AMOC national temperature'!AM138-Parameters!AM$128)+Parameters!AM$165*('AMOC national temperature'!AM138-Parameters!AM$128)^2)))*IF(Settings!$C$16="No",1,(1-SLR!$D138*Parameters!AM$181))))</f>
        <v>144782.13381381772</v>
      </c>
      <c r="AN139" s="22">
        <f ca="1">IF(AN$2=0,0,IF((Parameters!$B$174*(1-Parameters!AN$185)*_xlfn.IFNA('[3]National GDP per capita ppp'!AN139,0)+(1-Parameters!$B$174)*AN138)*(1+(_xlfn.IFNA('[3]Nat GDP per cap ppp growth rate'!AN139,0)-IF(Settings!$C$16="No",0,Parameters!AN$164*('AMOC national temperature'!AN138-Parameters!AN$128)+Parameters!AN$165*('AMOC national temperature'!AN138-Parameters!AN$128)^2)))*IF(Settings!$C$16="No",1,(1-SLR!$D138*Parameters!AN$181))&lt;=0,Parameters!$B$189,(Parameters!$B$174*(1-Parameters!AN$185)*_xlfn.IFNA('[3]National GDP per capita ppp'!AN139,0)+(1-Parameters!$B$174)*AN138)*(1+(_xlfn.IFNA('[3]Nat GDP per cap ppp growth rate'!AN139,0)-IF(Settings!$C$16="No",0,Parameters!AN$164*('AMOC national temperature'!AN138-Parameters!AN$128)+Parameters!AN$165*('AMOC national temperature'!AN138-Parameters!AN$128)^2)))*IF(Settings!$C$16="No",1,(1-SLR!$D138*Parameters!AN$181))))</f>
        <v>135623.50200830412</v>
      </c>
      <c r="AO139" s="22">
        <f ca="1">IF(AO$2=0,0,IF((Parameters!$B$174*(1-Parameters!AO$185)*_xlfn.IFNA('[3]National GDP per capita ppp'!AO139,0)+(1-Parameters!$B$174)*AO138)*(1+(_xlfn.IFNA('[3]Nat GDP per cap ppp growth rate'!AO139,0)-IF(Settings!$C$16="No",0,Parameters!AO$164*('AMOC national temperature'!AO138-Parameters!AO$128)+Parameters!AO$165*('AMOC national temperature'!AO138-Parameters!AO$128)^2)))*IF(Settings!$C$16="No",1,(1-SLR!$D138*Parameters!AO$181))&lt;=0,Parameters!$B$189,(Parameters!$B$174*(1-Parameters!AO$185)*_xlfn.IFNA('[3]National GDP per capita ppp'!AO139,0)+(1-Parameters!$B$174)*AO138)*(1+(_xlfn.IFNA('[3]Nat GDP per cap ppp growth rate'!AO139,0)-IF(Settings!$C$16="No",0,Parameters!AO$164*('AMOC national temperature'!AO138-Parameters!AO$128)+Parameters!AO$165*('AMOC national temperature'!AO138-Parameters!AO$128)^2)))*IF(Settings!$C$16="No",1,(1-SLR!$D138*Parameters!AO$181))))</f>
        <v>75572.997927697754</v>
      </c>
      <c r="AP139" s="22">
        <f ca="1">IF(AP$2=0,0,IF((Parameters!$B$174*(1-Parameters!AP$185)*_xlfn.IFNA('[3]National GDP per capita ppp'!AP139,0)+(1-Parameters!$B$174)*AP138)*(1+(_xlfn.IFNA('[3]Nat GDP per cap ppp growth rate'!AP139,0)-IF(Settings!$C$16="No",0,Parameters!AP$164*('AMOC national temperature'!AP138-Parameters!AP$128)+Parameters!AP$165*('AMOC national temperature'!AP138-Parameters!AP$128)^2)))*IF(Settings!$C$16="No",1,(1-SLR!$D138*Parameters!AP$181))&lt;=0,Parameters!$B$189,(Parameters!$B$174*(1-Parameters!AP$185)*_xlfn.IFNA('[3]National GDP per capita ppp'!AP139,0)+(1-Parameters!$B$174)*AP138)*(1+(_xlfn.IFNA('[3]Nat GDP per cap ppp growth rate'!AP139,0)-IF(Settings!$C$16="No",0,Parameters!AP$164*('AMOC national temperature'!AP138-Parameters!AP$128)+Parameters!AP$165*('AMOC national temperature'!AP138-Parameters!AP$128)^2)))*IF(Settings!$C$16="No",1,(1-SLR!$D138*Parameters!AP$181))))</f>
        <v>134684.66121835422</v>
      </c>
      <c r="AQ139" s="22">
        <f ca="1">IF(AQ$2=0,0,IF((Parameters!$B$174*(1-Parameters!AQ$185)*_xlfn.IFNA('[3]National GDP per capita ppp'!AQ139,0)+(1-Parameters!$B$174)*AQ138)*(1+(_xlfn.IFNA('[3]Nat GDP per cap ppp growth rate'!AQ139,0)-IF(Settings!$C$16="No",0,Parameters!AQ$164*('AMOC national temperature'!AQ138-Parameters!AQ$128)+Parameters!AQ$165*('AMOC national temperature'!AQ138-Parameters!AQ$128)^2)))*IF(Settings!$C$16="No",1,(1-SLR!$D138*Parameters!AQ$181))&lt;=0,Parameters!$B$189,(Parameters!$B$174*(1-Parameters!AQ$185)*_xlfn.IFNA('[3]National GDP per capita ppp'!AQ139,0)+(1-Parameters!$B$174)*AQ138)*(1+(_xlfn.IFNA('[3]Nat GDP per cap ppp growth rate'!AQ139,0)-IF(Settings!$C$16="No",0,Parameters!AQ$164*('AMOC national temperature'!AQ138-Parameters!AQ$128)+Parameters!AQ$165*('AMOC national temperature'!AQ138-Parameters!AQ$128)^2)))*IF(Settings!$C$16="No",1,(1-SLR!$D138*Parameters!AQ$181))))</f>
        <v>167776.31970983554</v>
      </c>
      <c r="AR139" s="22">
        <f>IF(AR$2=0,0,IF((Parameters!$B$174*(1-Parameters!AR$185)*_xlfn.IFNA('[3]National GDP per capita ppp'!AR139,0)+(1-Parameters!$B$174)*AR138)*(1+(_xlfn.IFNA('[3]Nat GDP per cap ppp growth rate'!AR139,0)-IF(Settings!$C$16="No",0,Parameters!AR$164*('AMOC national temperature'!AR138-Parameters!AR$128)+Parameters!AR$165*('AMOC national temperature'!AR138-Parameters!AR$128)^2)))*IF(Settings!$C$16="No",1,(1-SLR!$D138*Parameters!AR$181))&lt;=0,Parameters!$B$189,(Parameters!$B$174*(1-Parameters!AR$185)*_xlfn.IFNA('[3]National GDP per capita ppp'!AR139,0)+(1-Parameters!$B$174)*AR138)*(1+(_xlfn.IFNA('[3]Nat GDP per cap ppp growth rate'!AR139,0)-IF(Settings!$C$16="No",0,Parameters!AR$164*('AMOC national temperature'!AR138-Parameters!AR$128)+Parameters!AR$165*('AMOC national temperature'!AR138-Parameters!AR$128)^2)))*IF(Settings!$C$16="No",1,(1-SLR!$D138*Parameters!AR$181))))</f>
        <v>0</v>
      </c>
      <c r="AS139" s="22">
        <f ca="1">IF(AS$2=0,0,IF((Parameters!$B$174*(1-Parameters!AS$185)*_xlfn.IFNA('[3]National GDP per capita ppp'!AS139,0)+(1-Parameters!$B$174)*AS138)*(1+(_xlfn.IFNA('[3]Nat GDP per cap ppp growth rate'!AS139,0)-IF(Settings!$C$16="No",0,Parameters!AS$164*('AMOC national temperature'!AS138-Parameters!AS$128)+Parameters!AS$165*('AMOC national temperature'!AS138-Parameters!AS$128)^2)))*IF(Settings!$C$16="No",1,(1-SLR!$D138*Parameters!AS$181))&lt;=0,Parameters!$B$189,(Parameters!$B$174*(1-Parameters!AS$185)*_xlfn.IFNA('[3]National GDP per capita ppp'!AS139,0)+(1-Parameters!$B$174)*AS138)*(1+(_xlfn.IFNA('[3]Nat GDP per cap ppp growth rate'!AS139,0)-IF(Settings!$C$16="No",0,Parameters!AS$164*('AMOC national temperature'!AS138-Parameters!AS$128)+Parameters!AS$165*('AMOC national temperature'!AS138-Parameters!AS$128)^2)))*IF(Settings!$C$16="No",1,(1-SLR!$D138*Parameters!AS$181))))</f>
        <v>147293.96991067461</v>
      </c>
      <c r="AT139" s="22">
        <f ca="1">IF(AT$2=0,0,IF((Parameters!$B$174*(1-Parameters!AT$185)*_xlfn.IFNA('[3]National GDP per capita ppp'!AT139,0)+(1-Parameters!$B$174)*AT138)*(1+(_xlfn.IFNA('[3]Nat GDP per cap ppp growth rate'!AT139,0)-IF(Settings!$C$16="No",0,Parameters!AT$164*('AMOC national temperature'!AT138-Parameters!AT$128)+Parameters!AT$165*('AMOC national temperature'!AT138-Parameters!AT$128)^2)))*IF(Settings!$C$16="No",1,(1-SLR!$D138*Parameters!AT$181))&lt;=0,Parameters!$B$189,(Parameters!$B$174*(1-Parameters!AT$185)*_xlfn.IFNA('[3]National GDP per capita ppp'!AT139,0)+(1-Parameters!$B$174)*AT138)*(1+(_xlfn.IFNA('[3]Nat GDP per cap ppp growth rate'!AT139,0)-IF(Settings!$C$16="No",0,Parameters!AT$164*('AMOC national temperature'!AT138-Parameters!AT$128)+Parameters!AT$165*('AMOC national temperature'!AT138-Parameters!AT$128)^2)))*IF(Settings!$C$16="No",1,(1-SLR!$D138*Parameters!AT$181))))</f>
        <v>106604.87147868797</v>
      </c>
      <c r="AU139" s="22">
        <f ca="1">IF(AU$2=0,0,IF((Parameters!$B$174*(1-Parameters!AU$185)*_xlfn.IFNA('[3]National GDP per capita ppp'!AU139,0)+(1-Parameters!$B$174)*AU138)*(1+(_xlfn.IFNA('[3]Nat GDP per cap ppp growth rate'!AU139,0)-IF(Settings!$C$16="No",0,Parameters!AU$164*('AMOC national temperature'!AU138-Parameters!AU$128)+Parameters!AU$165*('AMOC national temperature'!AU138-Parameters!AU$128)^2)))*IF(Settings!$C$16="No",1,(1-SLR!$D138*Parameters!AU$181))&lt;=0,Parameters!$B$189,(Parameters!$B$174*(1-Parameters!AU$185)*_xlfn.IFNA('[3]National GDP per capita ppp'!AU139,0)+(1-Parameters!$B$174)*AU138)*(1+(_xlfn.IFNA('[3]Nat GDP per cap ppp growth rate'!AU139,0)-IF(Settings!$C$16="No",0,Parameters!AU$164*('AMOC national temperature'!AU138-Parameters!AU$128)+Parameters!AU$165*('AMOC national temperature'!AU138-Parameters!AU$128)^2)))*IF(Settings!$C$16="No",1,(1-SLR!$D138*Parameters!AU$181))))</f>
        <v>147774.73387881604</v>
      </c>
      <c r="AV139" s="22">
        <f ca="1">IF(AV$2=0,0,IF((Parameters!$B$174*(1-Parameters!AV$185)*_xlfn.IFNA('[3]National GDP per capita ppp'!AV139,0)+(1-Parameters!$B$174)*AV138)*(1+(_xlfn.IFNA('[3]Nat GDP per cap ppp growth rate'!AV139,0)-IF(Settings!$C$16="No",0,Parameters!AV$164*('AMOC national temperature'!AV138-Parameters!AV$128)+Parameters!AV$165*('AMOC national temperature'!AV138-Parameters!AV$128)^2)))*IF(Settings!$C$16="No",1,(1-SLR!$D138*Parameters!AV$181))&lt;=0,Parameters!$B$189,(Parameters!$B$174*(1-Parameters!AV$185)*_xlfn.IFNA('[3]National GDP per capita ppp'!AV139,0)+(1-Parameters!$B$174)*AV138)*(1+(_xlfn.IFNA('[3]Nat GDP per cap ppp growth rate'!AV139,0)-IF(Settings!$C$16="No",0,Parameters!AV$164*('AMOC national temperature'!AV138-Parameters!AV$128)+Parameters!AV$165*('AMOC national temperature'!AV138-Parameters!AV$128)^2)))*IF(Settings!$C$16="No",1,(1-SLR!$D138*Parameters!AV$181))))</f>
        <v>70121.295417728834</v>
      </c>
      <c r="AW139" s="22">
        <f ca="1">IF(AW$2=0,0,IF((Parameters!$B$174*(1-Parameters!AW$185)*_xlfn.IFNA('[3]National GDP per capita ppp'!AW139,0)+(1-Parameters!$B$174)*AW138)*(1+(_xlfn.IFNA('[3]Nat GDP per cap ppp growth rate'!AW139,0)-IF(Settings!$C$16="No",0,Parameters!AW$164*('AMOC national temperature'!AW138-Parameters!AW$128)+Parameters!AW$165*('AMOC national temperature'!AW138-Parameters!AW$128)^2)))*IF(Settings!$C$16="No",1,(1-SLR!$D138*Parameters!AW$181))&lt;=0,Parameters!$B$189,(Parameters!$B$174*(1-Parameters!AW$185)*_xlfn.IFNA('[3]National GDP per capita ppp'!AW139,0)+(1-Parameters!$B$174)*AW138)*(1+(_xlfn.IFNA('[3]Nat GDP per cap ppp growth rate'!AW139,0)-IF(Settings!$C$16="No",0,Parameters!AW$164*('AMOC national temperature'!AW138-Parameters!AW$128)+Parameters!AW$165*('AMOC national temperature'!AW138-Parameters!AW$128)^2)))*IF(Settings!$C$16="No",1,(1-SLR!$D138*Parameters!AW$181))))</f>
        <v>95903.331256136793</v>
      </c>
      <c r="AX139" s="22">
        <f ca="1">IF(AX$2=0,0,IF((Parameters!$B$174*(1-Parameters!AX$185)*_xlfn.IFNA('[3]National GDP per capita ppp'!AX139,0)+(1-Parameters!$B$174)*AX138)*(1+(_xlfn.IFNA('[3]Nat GDP per cap ppp growth rate'!AX139,0)-IF(Settings!$C$16="No",0,Parameters!AX$164*('AMOC national temperature'!AX138-Parameters!AX$128)+Parameters!AX$165*('AMOC national temperature'!AX138-Parameters!AX$128)^2)))*IF(Settings!$C$16="No",1,(1-SLR!$D138*Parameters!AX$181))&lt;=0,Parameters!$B$189,(Parameters!$B$174*(1-Parameters!AX$185)*_xlfn.IFNA('[3]National GDP per capita ppp'!AX139,0)+(1-Parameters!$B$174)*AX138)*(1+(_xlfn.IFNA('[3]Nat GDP per cap ppp growth rate'!AX139,0)-IF(Settings!$C$16="No",0,Parameters!AX$164*('AMOC national temperature'!AX138-Parameters!AX$128)+Parameters!AX$165*('AMOC national temperature'!AX138-Parameters!AX$128)^2)))*IF(Settings!$C$16="No",1,(1-SLR!$D138*Parameters!AX$181))))</f>
        <v>157677.24434625008</v>
      </c>
      <c r="AY139" s="22">
        <f ca="1">IF(AY$2=0,0,IF((Parameters!$B$174*(1-Parameters!AY$185)*_xlfn.IFNA('[3]National GDP per capita ppp'!AY139,0)+(1-Parameters!$B$174)*AY138)*(1+(_xlfn.IFNA('[3]Nat GDP per cap ppp growth rate'!AY139,0)-IF(Settings!$C$16="No",0,Parameters!AY$164*('AMOC national temperature'!AY138-Parameters!AY$128)+Parameters!AY$165*('AMOC national temperature'!AY138-Parameters!AY$128)^2)))*IF(Settings!$C$16="No",1,(1-SLR!$D138*Parameters!AY$181))&lt;=0,Parameters!$B$189,(Parameters!$B$174*(1-Parameters!AY$185)*_xlfn.IFNA('[3]National GDP per capita ppp'!AY139,0)+(1-Parameters!$B$174)*AY138)*(1+(_xlfn.IFNA('[3]Nat GDP per cap ppp growth rate'!AY139,0)-IF(Settings!$C$16="No",0,Parameters!AY$164*('AMOC national temperature'!AY138-Parameters!AY$128)+Parameters!AY$165*('AMOC national temperature'!AY138-Parameters!AY$128)^2)))*IF(Settings!$C$16="No",1,(1-SLR!$D138*Parameters!AY$181))))</f>
        <v>139144.32325417461</v>
      </c>
      <c r="AZ139" s="22">
        <f ca="1">IF(AZ$2=0,0,IF((Parameters!$B$174*(1-Parameters!AZ$185)*_xlfn.IFNA('[3]National GDP per capita ppp'!AZ139,0)+(1-Parameters!$B$174)*AZ138)*(1+(_xlfn.IFNA('[3]Nat GDP per cap ppp growth rate'!AZ139,0)-IF(Settings!$C$16="No",0,Parameters!AZ$164*('AMOC national temperature'!AZ138-Parameters!AZ$128)+Parameters!AZ$165*('AMOC national temperature'!AZ138-Parameters!AZ$128)^2)))*IF(Settings!$C$16="No",1,(1-SLR!$D138*Parameters!AZ$181))&lt;=0,Parameters!$B$189,(Parameters!$B$174*(1-Parameters!AZ$185)*_xlfn.IFNA('[3]National GDP per capita ppp'!AZ139,0)+(1-Parameters!$B$174)*AZ138)*(1+(_xlfn.IFNA('[3]Nat GDP per cap ppp growth rate'!AZ139,0)-IF(Settings!$C$16="No",0,Parameters!AZ$164*('AMOC national temperature'!AZ138-Parameters!AZ$128)+Parameters!AZ$165*('AMOC national temperature'!AZ138-Parameters!AZ$128)^2)))*IF(Settings!$C$16="No",1,(1-SLR!$D138*Parameters!AZ$181))))</f>
        <v>228901.33993928917</v>
      </c>
      <c r="BA139" s="22">
        <f ca="1">IF(BA$2=0,0,IF((Parameters!$B$174*(1-Parameters!BA$185)*_xlfn.IFNA('[3]National GDP per capita ppp'!BA139,0)+(1-Parameters!$B$174)*BA138)*(1+(_xlfn.IFNA('[3]Nat GDP per cap ppp growth rate'!BA139,0)-IF(Settings!$C$16="No",0,Parameters!BA$164*('AMOC national temperature'!BA138-Parameters!BA$128)+Parameters!BA$165*('AMOC national temperature'!BA138-Parameters!BA$128)^2)))*IF(Settings!$C$16="No",1,(1-SLR!$D138*Parameters!BA$181))&lt;=0,Parameters!$B$189,(Parameters!$B$174*(1-Parameters!BA$185)*_xlfn.IFNA('[3]National GDP per capita ppp'!BA139,0)+(1-Parameters!$B$174)*BA138)*(1+(_xlfn.IFNA('[3]Nat GDP per cap ppp growth rate'!BA139,0)-IF(Settings!$C$16="No",0,Parameters!BA$164*('AMOC national temperature'!BA138-Parameters!BA$128)+Parameters!BA$165*('AMOC national temperature'!BA138-Parameters!BA$128)^2)))*IF(Settings!$C$16="No",1,(1-SLR!$D138*Parameters!BA$181))))</f>
        <v>102926.2282188777</v>
      </c>
      <c r="BB139" s="22">
        <f ca="1">IF(BB$2=0,0,IF((Parameters!$B$174*(1-Parameters!BB$185)*_xlfn.IFNA('[3]National GDP per capita ppp'!BB139,0)+(1-Parameters!$B$174)*BB138)*(1+(_xlfn.IFNA('[3]Nat GDP per cap ppp growth rate'!BB139,0)-IF(Settings!$C$16="No",0,Parameters!BB$164*('AMOC national temperature'!BB138-Parameters!BB$128)+Parameters!BB$165*('AMOC national temperature'!BB138-Parameters!BB$128)^2)))*IF(Settings!$C$16="No",1,(1-SLR!$D138*Parameters!BB$181))&lt;=0,Parameters!$B$189,(Parameters!$B$174*(1-Parameters!BB$185)*_xlfn.IFNA('[3]National GDP per capita ppp'!BB139,0)+(1-Parameters!$B$174)*BB138)*(1+(_xlfn.IFNA('[3]Nat GDP per cap ppp growth rate'!BB139,0)-IF(Settings!$C$16="No",0,Parameters!BB$164*('AMOC national temperature'!BB138-Parameters!BB$128)+Parameters!BB$165*('AMOC national temperature'!BB138-Parameters!BB$128)^2)))*IF(Settings!$C$16="No",1,(1-SLR!$D138*Parameters!BB$181))))</f>
        <v>290247.3075011266</v>
      </c>
      <c r="BC139" s="22">
        <f ca="1">IF(BC$2=0,0,IF((Parameters!$B$174*(1-Parameters!BC$185)*_xlfn.IFNA('[3]National GDP per capita ppp'!BC139,0)+(1-Parameters!$B$174)*BC138)*(1+(_xlfn.IFNA('[3]Nat GDP per cap ppp growth rate'!BC139,0)-IF(Settings!$C$16="No",0,Parameters!BC$164*('AMOC national temperature'!BC138-Parameters!BC$128)+Parameters!BC$165*('AMOC national temperature'!BC138-Parameters!BC$128)^2)))*IF(Settings!$C$16="No",1,(1-SLR!$D138*Parameters!BC$181))&lt;=0,Parameters!$B$189,(Parameters!$B$174*(1-Parameters!BC$185)*_xlfn.IFNA('[3]National GDP per capita ppp'!BC139,0)+(1-Parameters!$B$174)*BC138)*(1+(_xlfn.IFNA('[3]Nat GDP per cap ppp growth rate'!BC139,0)-IF(Settings!$C$16="No",0,Parameters!BC$164*('AMOC national temperature'!BC138-Parameters!BC$128)+Parameters!BC$165*('AMOC national temperature'!BC138-Parameters!BC$128)^2)))*IF(Settings!$C$16="No",1,(1-SLR!$D138*Parameters!BC$181))))</f>
        <v>51060.703306448755</v>
      </c>
      <c r="BD139" s="22">
        <f>IF(BD$2=0,0,IF((Parameters!$B$174*(1-Parameters!BD$185)*_xlfn.IFNA('[3]National GDP per capita ppp'!BD139,0)+(1-Parameters!$B$174)*BD138)*(1+(_xlfn.IFNA('[3]Nat GDP per cap ppp growth rate'!BD139,0)-IF(Settings!$C$16="No",0,Parameters!BD$164*('AMOC national temperature'!BD138-Parameters!BD$128)+Parameters!BD$165*('AMOC national temperature'!BD138-Parameters!BD$128)^2)))*IF(Settings!$C$16="No",1,(1-SLR!$D138*Parameters!BD$181))&lt;=0,Parameters!$B$189,(Parameters!$B$174*(1-Parameters!BD$185)*_xlfn.IFNA('[3]National GDP per capita ppp'!BD139,0)+(1-Parameters!$B$174)*BD138)*(1+(_xlfn.IFNA('[3]Nat GDP per cap ppp growth rate'!BD139,0)-IF(Settings!$C$16="No",0,Parameters!BD$164*('AMOC national temperature'!BD138-Parameters!BD$128)+Parameters!BD$165*('AMOC national temperature'!BD138-Parameters!BD$128)^2)))*IF(Settings!$C$16="No",1,(1-SLR!$D138*Parameters!BD$181))))</f>
        <v>0</v>
      </c>
      <c r="BE139" s="22">
        <f ca="1">IF(BE$2=0,0,IF((Parameters!$B$174*(1-Parameters!BE$185)*_xlfn.IFNA('[3]National GDP per capita ppp'!BE139,0)+(1-Parameters!$B$174)*BE138)*(1+(_xlfn.IFNA('[3]Nat GDP per cap ppp growth rate'!BE139,0)-IF(Settings!$C$16="No",0,Parameters!BE$164*('AMOC national temperature'!BE138-Parameters!BE$128)+Parameters!BE$165*('AMOC national temperature'!BE138-Parameters!BE$128)^2)))*IF(Settings!$C$16="No",1,(1-SLR!$D138*Parameters!BE$181))&lt;=0,Parameters!$B$189,(Parameters!$B$174*(1-Parameters!BE$185)*_xlfn.IFNA('[3]National GDP per capita ppp'!BE139,0)+(1-Parameters!$B$174)*BE138)*(1+(_xlfn.IFNA('[3]Nat GDP per cap ppp growth rate'!BE139,0)-IF(Settings!$C$16="No",0,Parameters!BE$164*('AMOC national temperature'!BE138-Parameters!BE$128)+Parameters!BE$165*('AMOC national temperature'!BE138-Parameters!BE$128)^2)))*IF(Settings!$C$16="No",1,(1-SLR!$D138*Parameters!BE$181))))</f>
        <v>128182.86050150686</v>
      </c>
      <c r="BF139" s="22">
        <f ca="1">IF(BF$2=0,0,IF((Parameters!$B$174*(1-Parameters!BF$185)*_xlfn.IFNA('[3]National GDP per capita ppp'!BF139,0)+(1-Parameters!$B$174)*BF138)*(1+(_xlfn.IFNA('[3]Nat GDP per cap ppp growth rate'!BF139,0)-IF(Settings!$C$16="No",0,Parameters!BF$164*('AMOC national temperature'!BF138-Parameters!BF$128)+Parameters!BF$165*('AMOC national temperature'!BF138-Parameters!BF$128)^2)))*IF(Settings!$C$16="No",1,(1-SLR!$D138*Parameters!BF$181))&lt;=0,Parameters!$B$189,(Parameters!$B$174*(1-Parameters!BF$185)*_xlfn.IFNA('[3]National GDP per capita ppp'!BF139,0)+(1-Parameters!$B$174)*BF138)*(1+(_xlfn.IFNA('[3]Nat GDP per cap ppp growth rate'!BF139,0)-IF(Settings!$C$16="No",0,Parameters!BF$164*('AMOC national temperature'!BF138-Parameters!BF$128)+Parameters!BF$165*('AMOC national temperature'!BF138-Parameters!BF$128)^2)))*IF(Settings!$C$16="No",1,(1-SLR!$D138*Parameters!BF$181))))</f>
        <v>84006.798420254287</v>
      </c>
      <c r="BG139" s="22">
        <f ca="1">IF(BG$2=0,0,IF((Parameters!$B$174*(1-Parameters!BG$185)*_xlfn.IFNA('[3]National GDP per capita ppp'!BG139,0)+(1-Parameters!$B$174)*BG138)*(1+(_xlfn.IFNA('[3]Nat GDP per cap ppp growth rate'!BG139,0)-IF(Settings!$C$16="No",0,Parameters!BG$164*('AMOC national temperature'!BG138-Parameters!BG$128)+Parameters!BG$165*('AMOC national temperature'!BG138-Parameters!BG$128)^2)))*IF(Settings!$C$16="No",1,(1-SLR!$D138*Parameters!BG$181))&lt;=0,Parameters!$B$189,(Parameters!$B$174*(1-Parameters!BG$185)*_xlfn.IFNA('[3]National GDP per capita ppp'!BG139,0)+(1-Parameters!$B$174)*BG138)*(1+(_xlfn.IFNA('[3]Nat GDP per cap ppp growth rate'!BG139,0)-IF(Settings!$C$16="No",0,Parameters!BG$164*('AMOC national temperature'!BG138-Parameters!BG$128)+Parameters!BG$165*('AMOC national temperature'!BG138-Parameters!BG$128)^2)))*IF(Settings!$C$16="No",1,(1-SLR!$D138*Parameters!BG$181))))</f>
        <v>26099.243667625971</v>
      </c>
      <c r="BH139" s="22">
        <f ca="1">IF(BH$2=0,0,IF((Parameters!$B$174*(1-Parameters!BH$185)*_xlfn.IFNA('[3]National GDP per capita ppp'!BH139,0)+(1-Parameters!$B$174)*BH138)*(1+(_xlfn.IFNA('[3]Nat GDP per cap ppp growth rate'!BH139,0)-IF(Settings!$C$16="No",0,Parameters!BH$164*('AMOC national temperature'!BH138-Parameters!BH$128)+Parameters!BH$165*('AMOC national temperature'!BH138-Parameters!BH$128)^2)))*IF(Settings!$C$16="No",1,(1-SLR!$D138*Parameters!BH$181))&lt;=0,Parameters!$B$189,(Parameters!$B$174*(1-Parameters!BH$185)*_xlfn.IFNA('[3]National GDP per capita ppp'!BH139,0)+(1-Parameters!$B$174)*BH138)*(1+(_xlfn.IFNA('[3]Nat GDP per cap ppp growth rate'!BH139,0)-IF(Settings!$C$16="No",0,Parameters!BH$164*('AMOC national temperature'!BH138-Parameters!BH$128)+Parameters!BH$165*('AMOC national temperature'!BH138-Parameters!BH$128)^2)))*IF(Settings!$C$16="No",1,(1-SLR!$D138*Parameters!BH$181))))</f>
        <v>156895.01661213534</v>
      </c>
      <c r="BI139" s="22">
        <f ca="1">IF(BI$2=0,0,IF((Parameters!$B$174*(1-Parameters!BI$185)*_xlfn.IFNA('[3]National GDP per capita ppp'!BI139,0)+(1-Parameters!$B$174)*BI138)*(1+(_xlfn.IFNA('[3]Nat GDP per cap ppp growth rate'!BI139,0)-IF(Settings!$C$16="No",0,Parameters!BI$164*('AMOC national temperature'!BI138-Parameters!BI$128)+Parameters!BI$165*('AMOC national temperature'!BI138-Parameters!BI$128)^2)))*IF(Settings!$C$16="No",1,(1-SLR!$D138*Parameters!BI$181))&lt;=0,Parameters!$B$189,(Parameters!$B$174*(1-Parameters!BI$185)*_xlfn.IFNA('[3]National GDP per capita ppp'!BI139,0)+(1-Parameters!$B$174)*BI138)*(1+(_xlfn.IFNA('[3]Nat GDP per cap ppp growth rate'!BI139,0)-IF(Settings!$C$16="No",0,Parameters!BI$164*('AMOC national temperature'!BI138-Parameters!BI$128)+Parameters!BI$165*('AMOC national temperature'!BI138-Parameters!BI$128)^2)))*IF(Settings!$C$16="No",1,(1-SLR!$D138*Parameters!BI$181))))</f>
        <v>134033.92353431048</v>
      </c>
      <c r="BJ139" s="22">
        <f ca="1">IF(BJ$2=0,0,IF((Parameters!$B$174*(1-Parameters!BJ$185)*_xlfn.IFNA('[3]National GDP per capita ppp'!BJ139,0)+(1-Parameters!$B$174)*BJ138)*(1+(_xlfn.IFNA('[3]Nat GDP per cap ppp growth rate'!BJ139,0)-IF(Settings!$C$16="No",0,Parameters!BJ$164*('AMOC national temperature'!BJ138-Parameters!BJ$128)+Parameters!BJ$165*('AMOC national temperature'!BJ138-Parameters!BJ$128)^2)))*IF(Settings!$C$16="No",1,(1-SLR!$D138*Parameters!BJ$181))&lt;=0,Parameters!$B$189,(Parameters!$B$174*(1-Parameters!BJ$185)*_xlfn.IFNA('[3]National GDP per capita ppp'!BJ139,0)+(1-Parameters!$B$174)*BJ138)*(1+(_xlfn.IFNA('[3]Nat GDP per cap ppp growth rate'!BJ139,0)-IF(Settings!$C$16="No",0,Parameters!BJ$164*('AMOC national temperature'!BJ138-Parameters!BJ$128)+Parameters!BJ$165*('AMOC national temperature'!BJ138-Parameters!BJ$128)^2)))*IF(Settings!$C$16="No",1,(1-SLR!$D138*Parameters!BJ$181))))</f>
        <v>142043.06032231316</v>
      </c>
      <c r="BK139" s="22">
        <f ca="1">IF(BK$2=0,0,IF((Parameters!$B$174*(1-Parameters!BK$185)*_xlfn.IFNA('[3]National GDP per capita ppp'!BK139,0)+(1-Parameters!$B$174)*BK138)*(1+(_xlfn.IFNA('[3]Nat GDP per cap ppp growth rate'!BK139,0)-IF(Settings!$C$16="No",0,Parameters!BK$164*('AMOC national temperature'!BK138-Parameters!BK$128)+Parameters!BK$165*('AMOC national temperature'!BK138-Parameters!BK$128)^2)))*IF(Settings!$C$16="No",1,(1-SLR!$D138*Parameters!BK$181))&lt;=0,Parameters!$B$189,(Parameters!$B$174*(1-Parameters!BK$185)*_xlfn.IFNA('[3]National GDP per capita ppp'!BK139,0)+(1-Parameters!$B$174)*BK138)*(1+(_xlfn.IFNA('[3]Nat GDP per cap ppp growth rate'!BK139,0)-IF(Settings!$C$16="No",0,Parameters!BK$164*('AMOC national temperature'!BK138-Parameters!BK$128)+Parameters!BK$165*('AMOC national temperature'!BK138-Parameters!BK$128)^2)))*IF(Settings!$C$16="No",1,(1-SLR!$D138*Parameters!BK$181))))</f>
        <v>21816.257416252287</v>
      </c>
      <c r="BL139" s="22">
        <f ca="1">IF(BL$2=0,0,IF((Parameters!$B$174*(1-Parameters!BL$185)*_xlfn.IFNA('[3]National GDP per capita ppp'!BL139,0)+(1-Parameters!$B$174)*BL138)*(1+(_xlfn.IFNA('[3]Nat GDP per cap ppp growth rate'!BL139,0)-IF(Settings!$C$16="No",0,Parameters!BL$164*('AMOC national temperature'!BL138-Parameters!BL$128)+Parameters!BL$165*('AMOC national temperature'!BL138-Parameters!BL$128)^2)))*IF(Settings!$C$16="No",1,(1-SLR!$D138*Parameters!BL$181))&lt;=0,Parameters!$B$189,(Parameters!$B$174*(1-Parameters!BL$185)*_xlfn.IFNA('[3]National GDP per capita ppp'!BL139,0)+(1-Parameters!$B$174)*BL138)*(1+(_xlfn.IFNA('[3]Nat GDP per cap ppp growth rate'!BL139,0)-IF(Settings!$C$16="No",0,Parameters!BL$164*('AMOC national temperature'!BL138-Parameters!BL$128)+Parameters!BL$165*('AMOC national temperature'!BL138-Parameters!BL$128)^2)))*IF(Settings!$C$16="No",1,(1-SLR!$D138*Parameters!BL$181))))</f>
        <v>317252.68339776061</v>
      </c>
      <c r="BM139" s="22">
        <f ca="1">IF(BM$2=0,0,IF((Parameters!$B$174*(1-Parameters!BM$185)*_xlfn.IFNA('[3]National GDP per capita ppp'!BM139,0)+(1-Parameters!$B$174)*BM138)*(1+(_xlfn.IFNA('[3]Nat GDP per cap ppp growth rate'!BM139,0)-IF(Settings!$C$16="No",0,Parameters!BM$164*('AMOC national temperature'!BM138-Parameters!BM$128)+Parameters!BM$165*('AMOC national temperature'!BM138-Parameters!BM$128)^2)))*IF(Settings!$C$16="No",1,(1-SLR!$D138*Parameters!BM$181))&lt;=0,Parameters!$B$189,(Parameters!$B$174*(1-Parameters!BM$185)*_xlfn.IFNA('[3]National GDP per capita ppp'!BM139,0)+(1-Parameters!$B$174)*BM138)*(1+(_xlfn.IFNA('[3]Nat GDP per cap ppp growth rate'!BM139,0)-IF(Settings!$C$16="No",0,Parameters!BM$164*('AMOC national temperature'!BM138-Parameters!BM$128)+Parameters!BM$165*('AMOC national temperature'!BM138-Parameters!BM$128)^2)))*IF(Settings!$C$16="No",1,(1-SLR!$D138*Parameters!BM$181))))</f>
        <v>157787.16571744604</v>
      </c>
      <c r="BN139" s="22">
        <f ca="1">IF(BN$2=0,0,IF((Parameters!$B$174*(1-Parameters!BN$185)*_xlfn.IFNA('[3]National GDP per capita ppp'!BN139,0)+(1-Parameters!$B$174)*BN138)*(1+(_xlfn.IFNA('[3]Nat GDP per cap ppp growth rate'!BN139,0)-IF(Settings!$C$16="No",0,Parameters!BN$164*('AMOC national temperature'!BN138-Parameters!BN$128)+Parameters!BN$165*('AMOC national temperature'!BN138-Parameters!BN$128)^2)))*IF(Settings!$C$16="No",1,(1-SLR!$D138*Parameters!BN$181))&lt;=0,Parameters!$B$189,(Parameters!$B$174*(1-Parameters!BN$185)*_xlfn.IFNA('[3]National GDP per capita ppp'!BN139,0)+(1-Parameters!$B$174)*BN138)*(1+(_xlfn.IFNA('[3]Nat GDP per cap ppp growth rate'!BN139,0)-IF(Settings!$C$16="No",0,Parameters!BN$164*('AMOC national temperature'!BN138-Parameters!BN$128)+Parameters!BN$165*('AMOC national temperature'!BN138-Parameters!BN$128)^2)))*IF(Settings!$C$16="No",1,(1-SLR!$D138*Parameters!BN$181))))</f>
        <v>58893.408728062743</v>
      </c>
      <c r="BO139" s="22">
        <f ca="1">IF(BO$2=0,0,IF((Parameters!$B$174*(1-Parameters!BO$185)*_xlfn.IFNA('[3]National GDP per capita ppp'!BO139,0)+(1-Parameters!$B$174)*BO138)*(1+(_xlfn.IFNA('[3]Nat GDP per cap ppp growth rate'!BO139,0)-IF(Settings!$C$16="No",0,Parameters!BO$164*('AMOC national temperature'!BO138-Parameters!BO$128)+Parameters!BO$165*('AMOC national temperature'!BO138-Parameters!BO$128)^2)))*IF(Settings!$C$16="No",1,(1-SLR!$D138*Parameters!BO$181))&lt;=0,Parameters!$B$189,(Parameters!$B$174*(1-Parameters!BO$185)*_xlfn.IFNA('[3]National GDP per capita ppp'!BO139,0)+(1-Parameters!$B$174)*BO138)*(1+(_xlfn.IFNA('[3]Nat GDP per cap ppp growth rate'!BO139,0)-IF(Settings!$C$16="No",0,Parameters!BO$164*('AMOC national temperature'!BO138-Parameters!BO$128)+Parameters!BO$165*('AMOC national temperature'!BO138-Parameters!BO$128)^2)))*IF(Settings!$C$16="No",1,(1-SLR!$D138*Parameters!BO$181))))</f>
        <v>93339.105620495509</v>
      </c>
      <c r="BP139" s="22">
        <f ca="1">IF(BP$2=0,0,IF((Parameters!$B$174*(1-Parameters!BP$185)*_xlfn.IFNA('[3]National GDP per capita ppp'!BP139,0)+(1-Parameters!$B$174)*BP138)*(1+(_xlfn.IFNA('[3]Nat GDP per cap ppp growth rate'!BP139,0)-IF(Settings!$C$16="No",0,Parameters!BP$164*('AMOC national temperature'!BP138-Parameters!BP$128)+Parameters!BP$165*('AMOC national temperature'!BP138-Parameters!BP$128)^2)))*IF(Settings!$C$16="No",1,(1-SLR!$D138*Parameters!BP$181))&lt;=0,Parameters!$B$189,(Parameters!$B$174*(1-Parameters!BP$185)*_xlfn.IFNA('[3]National GDP per capita ppp'!BP139,0)+(1-Parameters!$B$174)*BP138)*(1+(_xlfn.IFNA('[3]Nat GDP per cap ppp growth rate'!BP139,0)-IF(Settings!$C$16="No",0,Parameters!BP$164*('AMOC national temperature'!BP138-Parameters!BP$128)+Parameters!BP$165*('AMOC national temperature'!BP138-Parameters!BP$128)^2)))*IF(Settings!$C$16="No",1,(1-SLR!$D138*Parameters!BP$181))))</f>
        <v>60381.39535213491</v>
      </c>
      <c r="BQ139" s="22">
        <f>IF(BQ$2=0,0,IF((Parameters!$B$174*(1-Parameters!BQ$185)*_xlfn.IFNA('[3]National GDP per capita ppp'!BQ139,0)+(1-Parameters!$B$174)*BQ138)*(1+(_xlfn.IFNA('[3]Nat GDP per cap ppp growth rate'!BQ139,0)-IF(Settings!$C$16="No",0,Parameters!BQ$164*('AMOC national temperature'!BQ138-Parameters!BQ$128)+Parameters!BQ$165*('AMOC national temperature'!BQ138-Parameters!BQ$128)^2)))*IF(Settings!$C$16="No",1,(1-SLR!$D138*Parameters!BQ$181))&lt;=0,Parameters!$B$189,(Parameters!$B$174*(1-Parameters!BQ$185)*_xlfn.IFNA('[3]National GDP per capita ppp'!BQ139,0)+(1-Parameters!$B$174)*BQ138)*(1+(_xlfn.IFNA('[3]Nat GDP per cap ppp growth rate'!BQ139,0)-IF(Settings!$C$16="No",0,Parameters!BQ$164*('AMOC national temperature'!BQ138-Parameters!BQ$128)+Parameters!BQ$165*('AMOC national temperature'!BQ138-Parameters!BQ$128)^2)))*IF(Settings!$C$16="No",1,(1-SLR!$D138*Parameters!BQ$181))))</f>
        <v>0</v>
      </c>
      <c r="BR139" s="22">
        <f ca="1">IF(BR$2=0,0,IF((Parameters!$B$174*(1-Parameters!BR$185)*_xlfn.IFNA('[3]National GDP per capita ppp'!BR139,0)+(1-Parameters!$B$174)*BR138)*(1+(_xlfn.IFNA('[3]Nat GDP per cap ppp growth rate'!BR139,0)-IF(Settings!$C$16="No",0,Parameters!BR$164*('AMOC national temperature'!BR138-Parameters!BR$128)+Parameters!BR$165*('AMOC national temperature'!BR138-Parameters!BR$128)^2)))*IF(Settings!$C$16="No",1,(1-SLR!$D138*Parameters!BR$181))&lt;=0,Parameters!$B$189,(Parameters!$B$174*(1-Parameters!BR$185)*_xlfn.IFNA('[3]National GDP per capita ppp'!BR139,0)+(1-Parameters!$B$174)*BR138)*(1+(_xlfn.IFNA('[3]Nat GDP per cap ppp growth rate'!BR139,0)-IF(Settings!$C$16="No",0,Parameters!BR$164*('AMOC national temperature'!BR138-Parameters!BR$128)+Parameters!BR$165*('AMOC national temperature'!BR138-Parameters!BR$128)^2)))*IF(Settings!$C$16="No",1,(1-SLR!$D138*Parameters!BR$181))))</f>
        <v>47012.775246098892</v>
      </c>
      <c r="BS139" s="22">
        <f ca="1">IF(BS$2=0,0,IF((Parameters!$B$174*(1-Parameters!BS$185)*_xlfn.IFNA('[3]National GDP per capita ppp'!BS139,0)+(1-Parameters!$B$174)*BS138)*(1+(_xlfn.IFNA('[3]Nat GDP per cap ppp growth rate'!BS139,0)-IF(Settings!$C$16="No",0,Parameters!BS$164*('AMOC national temperature'!BS138-Parameters!BS$128)+Parameters!BS$165*('AMOC national temperature'!BS138-Parameters!BS$128)^2)))*IF(Settings!$C$16="No",1,(1-SLR!$D138*Parameters!BS$181))&lt;=0,Parameters!$B$189,(Parameters!$B$174*(1-Parameters!BS$185)*_xlfn.IFNA('[3]National GDP per capita ppp'!BS139,0)+(1-Parameters!$B$174)*BS138)*(1+(_xlfn.IFNA('[3]Nat GDP per cap ppp growth rate'!BS139,0)-IF(Settings!$C$16="No",0,Parameters!BS$164*('AMOC national temperature'!BS138-Parameters!BS$128)+Parameters!BS$165*('AMOC national temperature'!BS138-Parameters!BS$128)^2)))*IF(Settings!$C$16="No",1,(1-SLR!$D138*Parameters!BS$181))))</f>
        <v>46829.85290771228</v>
      </c>
      <c r="BT139" s="22">
        <f ca="1">IF(BT$2=0,0,IF((Parameters!$B$174*(1-Parameters!BT$185)*_xlfn.IFNA('[3]National GDP per capita ppp'!BT139,0)+(1-Parameters!$B$174)*BT138)*(1+(_xlfn.IFNA('[3]Nat GDP per cap ppp growth rate'!BT139,0)-IF(Settings!$C$16="No",0,Parameters!BT$164*('AMOC national temperature'!BT138-Parameters!BT$128)+Parameters!BT$165*('AMOC national temperature'!BT138-Parameters!BT$128)^2)))*IF(Settings!$C$16="No",1,(1-SLR!$D138*Parameters!BT$181))&lt;=0,Parameters!$B$189,(Parameters!$B$174*(1-Parameters!BT$185)*_xlfn.IFNA('[3]National GDP per capita ppp'!BT139,0)+(1-Parameters!$B$174)*BT138)*(1+(_xlfn.IFNA('[3]Nat GDP per cap ppp growth rate'!BT139,0)-IF(Settings!$C$16="No",0,Parameters!BT$164*('AMOC national temperature'!BT138-Parameters!BT$128)+Parameters!BT$165*('AMOC national temperature'!BT138-Parameters!BT$128)^2)))*IF(Settings!$C$16="No",1,(1-SLR!$D138*Parameters!BT$181))))</f>
        <v>895726.7877226111</v>
      </c>
      <c r="BU139" s="22">
        <f ca="1">IF(BU$2=0,0,IF((Parameters!$B$174*(1-Parameters!BU$185)*_xlfn.IFNA('[3]National GDP per capita ppp'!BU139,0)+(1-Parameters!$B$174)*BU138)*(1+(_xlfn.IFNA('[3]Nat GDP per cap ppp growth rate'!BU139,0)-IF(Settings!$C$16="No",0,Parameters!BU$164*('AMOC national temperature'!BU138-Parameters!BU$128)+Parameters!BU$165*('AMOC national temperature'!BU138-Parameters!BU$128)^2)))*IF(Settings!$C$16="No",1,(1-SLR!$D138*Parameters!BU$181))&lt;=0,Parameters!$B$189,(Parameters!$B$174*(1-Parameters!BU$185)*_xlfn.IFNA('[3]National GDP per capita ppp'!BU139,0)+(1-Parameters!$B$174)*BU138)*(1+(_xlfn.IFNA('[3]Nat GDP per cap ppp growth rate'!BU139,0)-IF(Settings!$C$16="No",0,Parameters!BU$164*('AMOC national temperature'!BU138-Parameters!BU$128)+Parameters!BU$165*('AMOC national temperature'!BU138-Parameters!BU$128)^2)))*IF(Settings!$C$16="No",1,(1-SLR!$D138*Parameters!BU$181))))</f>
        <v>128058.81986933578</v>
      </c>
      <c r="BV139" s="22">
        <f ca="1">IF(BV$2=0,0,IF((Parameters!$B$174*(1-Parameters!BV$185)*_xlfn.IFNA('[3]National GDP per capita ppp'!BV139,0)+(1-Parameters!$B$174)*BV138)*(1+(_xlfn.IFNA('[3]Nat GDP per cap ppp growth rate'!BV139,0)-IF(Settings!$C$16="No",0,Parameters!BV$164*('AMOC national temperature'!BV138-Parameters!BV$128)+Parameters!BV$165*('AMOC national temperature'!BV138-Parameters!BV$128)^2)))*IF(Settings!$C$16="No",1,(1-SLR!$D138*Parameters!BV$181))&lt;=0,Parameters!$B$189,(Parameters!$B$174*(1-Parameters!BV$185)*_xlfn.IFNA('[3]National GDP per capita ppp'!BV139,0)+(1-Parameters!$B$174)*BV138)*(1+(_xlfn.IFNA('[3]Nat GDP per cap ppp growth rate'!BV139,0)-IF(Settings!$C$16="No",0,Parameters!BV$164*('AMOC national temperature'!BV138-Parameters!BV$128)+Parameters!BV$165*('AMOC national temperature'!BV138-Parameters!BV$128)^2)))*IF(Settings!$C$16="No",1,(1-SLR!$D138*Parameters!BV$181))))</f>
        <v>115620.33459883252</v>
      </c>
      <c r="BW139" s="22">
        <f ca="1">IF(BW$2=0,0,IF((Parameters!$B$174*(1-Parameters!BW$185)*_xlfn.IFNA('[3]National GDP per capita ppp'!BW139,0)+(1-Parameters!$B$174)*BW138)*(1+(_xlfn.IFNA('[3]Nat GDP per cap ppp growth rate'!BW139,0)-IF(Settings!$C$16="No",0,Parameters!BW$164*('AMOC national temperature'!BW138-Parameters!BW$128)+Parameters!BW$165*('AMOC national temperature'!BW138-Parameters!BW$128)^2)))*IF(Settings!$C$16="No",1,(1-SLR!$D138*Parameters!BW$181))&lt;=0,Parameters!$B$189,(Parameters!$B$174*(1-Parameters!BW$185)*_xlfn.IFNA('[3]National GDP per capita ppp'!BW139,0)+(1-Parameters!$B$174)*BW138)*(1+(_xlfn.IFNA('[3]Nat GDP per cap ppp growth rate'!BW139,0)-IF(Settings!$C$16="No",0,Parameters!BW$164*('AMOC national temperature'!BW138-Parameters!BW$128)+Parameters!BW$165*('AMOC national temperature'!BW138-Parameters!BW$128)^2)))*IF(Settings!$C$16="No",1,(1-SLR!$D138*Parameters!BW$181))))</f>
        <v>87562.853104751382</v>
      </c>
      <c r="BX139" s="22">
        <f>IF(BX$2=0,0,IF((Parameters!$B$174*(1-Parameters!BX$185)*_xlfn.IFNA('[3]National GDP per capita ppp'!BX139,0)+(1-Parameters!$B$174)*BX138)*(1+(_xlfn.IFNA('[3]Nat GDP per cap ppp growth rate'!BX139,0)-IF(Settings!$C$16="No",0,Parameters!BX$164*('AMOC national temperature'!BX138-Parameters!BX$128)+Parameters!BX$165*('AMOC national temperature'!BX138-Parameters!BX$128)^2)))*IF(Settings!$C$16="No",1,(1-SLR!$D138*Parameters!BX$181))&lt;=0,Parameters!$B$189,(Parameters!$B$174*(1-Parameters!BX$185)*_xlfn.IFNA('[3]National GDP per capita ppp'!BX139,0)+(1-Parameters!$B$174)*BX138)*(1+(_xlfn.IFNA('[3]Nat GDP per cap ppp growth rate'!BX139,0)-IF(Settings!$C$16="No",0,Parameters!BX$164*('AMOC national temperature'!BX138-Parameters!BX$128)+Parameters!BX$165*('AMOC national temperature'!BX138-Parameters!BX$128)^2)))*IF(Settings!$C$16="No",1,(1-SLR!$D138*Parameters!BX$181))))</f>
        <v>0</v>
      </c>
      <c r="BY139" s="22">
        <f ca="1">IF(BY$2=0,0,IF((Parameters!$B$174*(1-Parameters!BY$185)*_xlfn.IFNA('[3]National GDP per capita ppp'!BY139,0)+(1-Parameters!$B$174)*BY138)*(1+(_xlfn.IFNA('[3]Nat GDP per cap ppp growth rate'!BY139,0)-IF(Settings!$C$16="No",0,Parameters!BY$164*('AMOC national temperature'!BY138-Parameters!BY$128)+Parameters!BY$165*('AMOC national temperature'!BY138-Parameters!BY$128)^2)))*IF(Settings!$C$16="No",1,(1-SLR!$D138*Parameters!BY$181))&lt;=0,Parameters!$B$189,(Parameters!$B$174*(1-Parameters!BY$185)*_xlfn.IFNA('[3]National GDP per capita ppp'!BY139,0)+(1-Parameters!$B$174)*BY138)*(1+(_xlfn.IFNA('[3]Nat GDP per cap ppp growth rate'!BY139,0)-IF(Settings!$C$16="No",0,Parameters!BY$164*('AMOC national temperature'!BY138-Parameters!BY$128)+Parameters!BY$165*('AMOC national temperature'!BY138-Parameters!BY$128)^2)))*IF(Settings!$C$16="No",1,(1-SLR!$D138*Parameters!BY$181))))</f>
        <v>73931.884291817958</v>
      </c>
      <c r="BZ139" s="22">
        <f ca="1">IF(BZ$2=0,0,IF((Parameters!$B$174*(1-Parameters!BZ$185)*_xlfn.IFNA('[3]National GDP per capita ppp'!BZ139,0)+(1-Parameters!$B$174)*BZ138)*(1+(_xlfn.IFNA('[3]Nat GDP per cap ppp growth rate'!BZ139,0)-IF(Settings!$C$16="No",0,Parameters!BZ$164*('AMOC national temperature'!BZ138-Parameters!BZ$128)+Parameters!BZ$165*('AMOC national temperature'!BZ138-Parameters!BZ$128)^2)))*IF(Settings!$C$16="No",1,(1-SLR!$D138*Parameters!BZ$181))&lt;=0,Parameters!$B$189,(Parameters!$B$174*(1-Parameters!BZ$185)*_xlfn.IFNA('[3]National GDP per capita ppp'!BZ139,0)+(1-Parameters!$B$174)*BZ138)*(1+(_xlfn.IFNA('[3]Nat GDP per cap ppp growth rate'!BZ139,0)-IF(Settings!$C$16="No",0,Parameters!BZ$164*('AMOC national temperature'!BZ138-Parameters!BZ$128)+Parameters!BZ$165*('AMOC national temperature'!BZ138-Parameters!BZ$128)^2)))*IF(Settings!$C$16="No",1,(1-SLR!$D138*Parameters!BZ$181))))</f>
        <v>845080.19181766408</v>
      </c>
      <c r="CA139" s="22">
        <f ca="1">IF(CA$2=0,0,IF((Parameters!$B$174*(1-Parameters!CA$185)*_xlfn.IFNA('[3]National GDP per capita ppp'!CA139,0)+(1-Parameters!$B$174)*CA138)*(1+(_xlfn.IFNA('[3]Nat GDP per cap ppp growth rate'!CA139,0)-IF(Settings!$C$16="No",0,Parameters!CA$164*('AMOC national temperature'!CA138-Parameters!CA$128)+Parameters!CA$165*('AMOC national temperature'!CA138-Parameters!CA$128)^2)))*IF(Settings!$C$16="No",1,(1-SLR!$D138*Parameters!CA$181))&lt;=0,Parameters!$B$189,(Parameters!$B$174*(1-Parameters!CA$185)*_xlfn.IFNA('[3]National GDP per capita ppp'!CA139,0)+(1-Parameters!$B$174)*CA138)*(1+(_xlfn.IFNA('[3]Nat GDP per cap ppp growth rate'!CA139,0)-IF(Settings!$C$16="No",0,Parameters!CA$164*('AMOC national temperature'!CA138-Parameters!CA$128)+Parameters!CA$165*('AMOC national temperature'!CA138-Parameters!CA$128)^2)))*IF(Settings!$C$16="No",1,(1-SLR!$D138*Parameters!CA$181))))</f>
        <v>47903.664172888493</v>
      </c>
      <c r="CB139" s="22">
        <f ca="1">IF(CB$2=0,0,IF((Parameters!$B$174*(1-Parameters!CB$185)*_xlfn.IFNA('[3]National GDP per capita ppp'!CB139,0)+(1-Parameters!$B$174)*CB138)*(1+(_xlfn.IFNA('[3]Nat GDP per cap ppp growth rate'!CB139,0)-IF(Settings!$C$16="No",0,Parameters!CB$164*('AMOC national temperature'!CB138-Parameters!CB$128)+Parameters!CB$165*('AMOC national temperature'!CB138-Parameters!CB$128)^2)))*IF(Settings!$C$16="No",1,(1-SLR!$D138*Parameters!CB$181))&lt;=0,Parameters!$B$189,(Parameters!$B$174*(1-Parameters!CB$185)*_xlfn.IFNA('[3]National GDP per capita ppp'!CB139,0)+(1-Parameters!$B$174)*CB138)*(1+(_xlfn.IFNA('[3]Nat GDP per cap ppp growth rate'!CB139,0)-IF(Settings!$C$16="No",0,Parameters!CB$164*('AMOC national temperature'!CB138-Parameters!CB$128)+Parameters!CB$165*('AMOC national temperature'!CB138-Parameters!CB$128)^2)))*IF(Settings!$C$16="No",1,(1-SLR!$D138*Parameters!CB$181))))</f>
        <v>78994.296751543559</v>
      </c>
      <c r="CC139" s="22">
        <f ca="1">IF(CC$2=0,0,IF((Parameters!$B$174*(1-Parameters!CC$185)*_xlfn.IFNA('[3]National GDP per capita ppp'!CC139,0)+(1-Parameters!$B$174)*CC138)*(1+(_xlfn.IFNA('[3]Nat GDP per cap ppp growth rate'!CC139,0)-IF(Settings!$C$16="No",0,Parameters!CC$164*('AMOC national temperature'!CC138-Parameters!CC$128)+Parameters!CC$165*('AMOC national temperature'!CC138-Parameters!CC$128)^2)))*IF(Settings!$C$16="No",1,(1-SLR!$D138*Parameters!CC$181))&lt;=0,Parameters!$B$189,(Parameters!$B$174*(1-Parameters!CC$185)*_xlfn.IFNA('[3]National GDP per capita ppp'!CC139,0)+(1-Parameters!$B$174)*CC138)*(1+(_xlfn.IFNA('[3]Nat GDP per cap ppp growth rate'!CC139,0)-IF(Settings!$C$16="No",0,Parameters!CC$164*('AMOC national temperature'!CC138-Parameters!CC$128)+Parameters!CC$165*('AMOC national temperature'!CC138-Parameters!CC$128)^2)))*IF(Settings!$C$16="No",1,(1-SLR!$D138*Parameters!CC$181))))</f>
        <v>16867.571161219807</v>
      </c>
      <c r="CD139" s="22">
        <f ca="1">IF(CD$2=0,0,IF((Parameters!$B$174*(1-Parameters!CD$185)*_xlfn.IFNA('[3]National GDP per capita ppp'!CD139,0)+(1-Parameters!$B$174)*CD138)*(1+(_xlfn.IFNA('[3]Nat GDP per cap ppp growth rate'!CD139,0)-IF(Settings!$C$16="No",0,Parameters!CD$164*('AMOC national temperature'!CD138-Parameters!CD$128)+Parameters!CD$165*('AMOC national temperature'!CD138-Parameters!CD$128)^2)))*IF(Settings!$C$16="No",1,(1-SLR!$D138*Parameters!CD$181))&lt;=0,Parameters!$B$189,(Parameters!$B$174*(1-Parameters!CD$185)*_xlfn.IFNA('[3]National GDP per capita ppp'!CD139,0)+(1-Parameters!$B$174)*CD138)*(1+(_xlfn.IFNA('[3]Nat GDP per cap ppp growth rate'!CD139,0)-IF(Settings!$C$16="No",0,Parameters!CD$164*('AMOC national temperature'!CD138-Parameters!CD$128)+Parameters!CD$165*('AMOC national temperature'!CD138-Parameters!CD$128)^2)))*IF(Settings!$C$16="No",1,(1-SLR!$D138*Parameters!CD$181))))</f>
        <v>87388.39002948589</v>
      </c>
      <c r="CE139" s="22">
        <f ca="1">IF(CE$2=0,0,IF((Parameters!$B$174*(1-Parameters!CE$185)*_xlfn.IFNA('[3]National GDP per capita ppp'!CE139,0)+(1-Parameters!$B$174)*CE138)*(1+(_xlfn.IFNA('[3]Nat GDP per cap ppp growth rate'!CE139,0)-IF(Settings!$C$16="No",0,Parameters!CE$164*('AMOC national temperature'!CE138-Parameters!CE$128)+Parameters!CE$165*('AMOC national temperature'!CE138-Parameters!CE$128)^2)))*IF(Settings!$C$16="No",1,(1-SLR!$D138*Parameters!CE$181))&lt;=0,Parameters!$B$189,(Parameters!$B$174*(1-Parameters!CE$185)*_xlfn.IFNA('[3]National GDP per capita ppp'!CE139,0)+(1-Parameters!$B$174)*CE138)*(1+(_xlfn.IFNA('[3]Nat GDP per cap ppp growth rate'!CE139,0)-IF(Settings!$C$16="No",0,Parameters!CE$164*('AMOC national temperature'!CE138-Parameters!CE$128)+Parameters!CE$165*('AMOC national temperature'!CE138-Parameters!CE$128)^2)))*IF(Settings!$C$16="No",1,(1-SLR!$D138*Parameters!CE$181))))</f>
        <v>151071.85335167931</v>
      </c>
      <c r="CF139" s="13">
        <f ca="1">IF(CF$2=0,0,IF((Parameters!$B$174*(1-Parameters!CF$185)*_xlfn.IFNA('[3]National GDP per capita ppp'!CF139,0)+(1-Parameters!$B$174)*CF138)*(1+(_xlfn.IFNA('[3]Nat GDP per cap ppp growth rate'!CF139,0)-IF(Settings!$C$16="No",0,Parameters!CF$164*('AMOC national temperature'!CF138-Parameters!CF$128)+Parameters!CF$165*('AMOC national temperature'!CF138-Parameters!CF$128)^2)))* IF(Settings!$C$16="No",1,(1-SLR!$D138*Parameters!CF$181))*(1-ISM!K138)&lt;=0,Parameters!$B$189,(Parameters!$B$174*(1-Parameters!CF$185)*_xlfn.IFNA('[3]National GDP per capita ppp'!CF139,0)+(1-Parameters!$B$174)*CF138)*(1+(_xlfn.IFNA('[3]Nat GDP per cap ppp growth rate'!CF139,0)-IF(Settings!$C$16="No",0,Parameters!CF$164*('AMOC national temperature'!CF138-Parameters!CF$128)+Parameters!CF$165*('AMOC national temperature'!CF138-Parameters!CF$128)^2)))*IF(Settings!$C$16="No",1,(1-SLR!$D138*Parameters!CF$181))*(1-ISM!K138)))</f>
        <v>72343.387389969605</v>
      </c>
      <c r="CG139" s="22">
        <f ca="1">IF(CG$2=0,0,IF((Parameters!$B$174*(1-Parameters!CG$185)*_xlfn.IFNA('[3]National GDP per capita ppp'!CG139,0)+(1-Parameters!$B$174)*CG138)*(1+(_xlfn.IFNA('[3]Nat GDP per cap ppp growth rate'!CG139,0)-IF(Settings!$C$16="No",0,Parameters!CG$164*('AMOC national temperature'!CG138-Parameters!CG$128)+Parameters!CG$165*('AMOC national temperature'!CG138-Parameters!CG$128)^2)))*IF(Settings!$C$16="No",1,(1-SLR!$D138*Parameters!CG$181))&lt;=0,Parameters!$B$189,(Parameters!$B$174*(1-Parameters!CG$185)*_xlfn.IFNA('[3]National GDP per capita ppp'!CG139,0)+(1-Parameters!$B$174)*CG138)*(1+(_xlfn.IFNA('[3]Nat GDP per cap ppp growth rate'!CG139,0)-IF(Settings!$C$16="No",0,Parameters!CG$164*('AMOC national temperature'!CG138-Parameters!CG$128)+Parameters!CG$165*('AMOC national temperature'!CG138-Parameters!CG$128)^2)))*IF(Settings!$C$16="No",1,(1-SLR!$D138*Parameters!CG$181))))</f>
        <v>170842.3165550101</v>
      </c>
      <c r="CH139" s="22">
        <f ca="1">IF(CH$2=0,0,IF((Parameters!$B$174*(1-Parameters!CH$185)*_xlfn.IFNA('[3]National GDP per capita ppp'!CH139,0)+(1-Parameters!$B$174)*CH138)*(1+(_xlfn.IFNA('[3]Nat GDP per cap ppp growth rate'!CH139,0)-IF(Settings!$C$16="No",0,Parameters!CH$164*('AMOC national temperature'!CH138-Parameters!CH$128)+Parameters!CH$165*('AMOC national temperature'!CH138-Parameters!CH$128)^2)))*IF(Settings!$C$16="No",1,(1-SLR!$D138*Parameters!CH$181))&lt;=0,Parameters!$B$189,(Parameters!$B$174*(1-Parameters!CH$185)*_xlfn.IFNA('[3]National GDP per capita ppp'!CH139,0)+(1-Parameters!$B$174)*CH138)*(1+(_xlfn.IFNA('[3]Nat GDP per cap ppp growth rate'!CH139,0)-IF(Settings!$C$16="No",0,Parameters!CH$164*('AMOC national temperature'!CH138-Parameters!CH$128)+Parameters!CH$165*('AMOC national temperature'!CH138-Parameters!CH$128)^2)))*IF(Settings!$C$16="No",1,(1-SLR!$D138*Parameters!CH$181))))</f>
        <v>475291.27244193724</v>
      </c>
      <c r="CI139" s="22">
        <f ca="1">IF(CI$2=0,0,IF((Parameters!$B$174*(1-Parameters!CI$185)*_xlfn.IFNA('[3]National GDP per capita ppp'!CI139,0)+(1-Parameters!$B$174)*CI138)*(1+(_xlfn.IFNA('[3]Nat GDP per cap ppp growth rate'!CI139,0)-IF(Settings!$C$16="No",0,Parameters!CI$164*('AMOC national temperature'!CI138-Parameters!CI$128)+Parameters!CI$165*('AMOC national temperature'!CI138-Parameters!CI$128)^2)))*IF(Settings!$C$16="No",1,(1-SLR!$D138*Parameters!CI$181))&lt;=0,Parameters!$B$189,(Parameters!$B$174*(1-Parameters!CI$185)*_xlfn.IFNA('[3]National GDP per capita ppp'!CI139,0)+(1-Parameters!$B$174)*CI138)*(1+(_xlfn.IFNA('[3]Nat GDP per cap ppp growth rate'!CI139,0)-IF(Settings!$C$16="No",0,Parameters!CI$164*('AMOC national temperature'!CI138-Parameters!CI$128)+Parameters!CI$165*('AMOC national temperature'!CI138-Parameters!CI$128)^2)))*IF(Settings!$C$16="No",1,(1-SLR!$D138*Parameters!CI$181))))</f>
        <v>283039.29375627468</v>
      </c>
      <c r="CJ139" s="22">
        <f ca="1">IF(CJ$2=0,0,IF((Parameters!$B$174*(1-Parameters!CJ$185)*_xlfn.IFNA('[3]National GDP per capita ppp'!CJ139,0)+(1-Parameters!$B$174)*CJ138)*(1+(_xlfn.IFNA('[3]Nat GDP per cap ppp growth rate'!CJ139,0)-IF(Settings!$C$16="No",0,Parameters!CJ$164*('AMOC national temperature'!CJ138-Parameters!CJ$128)+Parameters!CJ$165*('AMOC national temperature'!CJ138-Parameters!CJ$128)^2)))*IF(Settings!$C$16="No",1,(1-SLR!$D138*Parameters!CJ$181))&lt;=0,Parameters!$B$189,(Parameters!$B$174*(1-Parameters!CJ$185)*_xlfn.IFNA('[3]National GDP per capita ppp'!CJ139,0)+(1-Parameters!$B$174)*CJ138)*(1+(_xlfn.IFNA('[3]Nat GDP per cap ppp growth rate'!CJ139,0)-IF(Settings!$C$16="No",0,Parameters!CJ$164*('AMOC national temperature'!CJ138-Parameters!CJ$128)+Parameters!CJ$165*('AMOC national temperature'!CJ138-Parameters!CJ$128)^2)))*IF(Settings!$C$16="No",1,(1-SLR!$D138*Parameters!CJ$181))))</f>
        <v>181301.07623309098</v>
      </c>
      <c r="CK139" s="22">
        <f ca="1">IF(CK$2=0,0,IF((Parameters!$B$174*(1-Parameters!CK$185)*_xlfn.IFNA('[3]National GDP per capita ppp'!CK139,0)+(1-Parameters!$B$174)*CK138)*(1+(_xlfn.IFNA('[3]Nat GDP per cap ppp growth rate'!CK139,0)-IF(Settings!$C$16="No",0,Parameters!CK$164*('AMOC national temperature'!CK138-Parameters!CK$128)+Parameters!CK$165*('AMOC national temperature'!CK138-Parameters!CK$128)^2)))*IF(Settings!$C$16="No",1,(1-SLR!$D138*Parameters!CK$181))&lt;=0,Parameters!$B$189,(Parameters!$B$174*(1-Parameters!CK$185)*_xlfn.IFNA('[3]National GDP per capita ppp'!CK139,0)+(1-Parameters!$B$174)*CK138)*(1+(_xlfn.IFNA('[3]Nat GDP per cap ppp growth rate'!CK139,0)-IF(Settings!$C$16="No",0,Parameters!CK$164*('AMOC national temperature'!CK138-Parameters!CK$128)+Parameters!CK$165*('AMOC national temperature'!CK138-Parameters!CK$128)^2)))*IF(Settings!$C$16="No",1,(1-SLR!$D138*Parameters!CK$181))))</f>
        <v>112600.89731975581</v>
      </c>
      <c r="CL139" s="22">
        <f ca="1">IF(CL$2=0,0,IF((Parameters!$B$174*(1-Parameters!CL$185)*_xlfn.IFNA('[3]National GDP per capita ppp'!CL139,0)+(1-Parameters!$B$174)*CL138)*(1+(_xlfn.IFNA('[3]Nat GDP per cap ppp growth rate'!CL139,0)-IF(Settings!$C$16="No",0,Parameters!CL$164*('AMOC national temperature'!CL138-Parameters!CL$128)+Parameters!CL$165*('AMOC national temperature'!CL138-Parameters!CL$128)^2)))*IF(Settings!$C$16="No",1,(1-SLR!$D138*Parameters!CL$181))&lt;=0,Parameters!$B$189,(Parameters!$B$174*(1-Parameters!CL$185)*_xlfn.IFNA('[3]National GDP per capita ppp'!CL139,0)+(1-Parameters!$B$174)*CL138)*(1+(_xlfn.IFNA('[3]Nat GDP per cap ppp growth rate'!CL139,0)-IF(Settings!$C$16="No",0,Parameters!CL$164*('AMOC national temperature'!CL138-Parameters!CL$128)+Parameters!CL$165*('AMOC national temperature'!CL138-Parameters!CL$128)^2)))*IF(Settings!$C$16="No",1,(1-SLR!$D138*Parameters!CL$181))))</f>
        <v>144618.69029023661</v>
      </c>
      <c r="CM139" s="22">
        <f ca="1">IF(CM$2=0,0,IF((Parameters!$B$174*(1-Parameters!CM$185)*_xlfn.IFNA('[3]National GDP per capita ppp'!CM139,0)+(1-Parameters!$B$174)*CM138)*(1+(_xlfn.IFNA('[3]Nat GDP per cap ppp growth rate'!CM139,0)-IF(Settings!$C$16="No",0,Parameters!CM$164*('AMOC national temperature'!CM138-Parameters!CM$128)+Parameters!CM$165*('AMOC national temperature'!CM138-Parameters!CM$128)^2)))*IF(Settings!$C$16="No",1,(1-SLR!$D138*Parameters!CM$181))&lt;=0,Parameters!$B$189,(Parameters!$B$174*(1-Parameters!CM$185)*_xlfn.IFNA('[3]National GDP per capita ppp'!CM139,0)+(1-Parameters!$B$174)*CM138)*(1+(_xlfn.IFNA('[3]Nat GDP per cap ppp growth rate'!CM139,0)-IF(Settings!$C$16="No",0,Parameters!CM$164*('AMOC national temperature'!CM138-Parameters!CM$128)+Parameters!CM$165*('AMOC national temperature'!CM138-Parameters!CM$128)^2)))*IF(Settings!$C$16="No",1,(1-SLR!$D138*Parameters!CM$181))))</f>
        <v>100321.43156697456</v>
      </c>
      <c r="CN139" s="22">
        <f ca="1">IF(CN$2=0,0,IF((Parameters!$B$174*(1-Parameters!CN$185)*_xlfn.IFNA('[3]National GDP per capita ppp'!CN139,0)+(1-Parameters!$B$174)*CN138)*(1+(_xlfn.IFNA('[3]Nat GDP per cap ppp growth rate'!CN139,0)-IF(Settings!$C$16="No",0,Parameters!CN$164*('AMOC national temperature'!CN138-Parameters!CN$128)+Parameters!CN$165*('AMOC national temperature'!CN138-Parameters!CN$128)^2)))*IF(Settings!$C$16="No",1,(1-SLR!$D138*Parameters!CN$181))&lt;=0,Parameters!$B$189,(Parameters!$B$174*(1-Parameters!CN$185)*_xlfn.IFNA('[3]National GDP per capita ppp'!CN139,0)+(1-Parameters!$B$174)*CN138)*(1+(_xlfn.IFNA('[3]Nat GDP per cap ppp growth rate'!CN139,0)-IF(Settings!$C$16="No",0,Parameters!CN$164*('AMOC national temperature'!CN138-Parameters!CN$128)+Parameters!CN$165*('AMOC national temperature'!CN138-Parameters!CN$128)^2)))*IF(Settings!$C$16="No",1,(1-SLR!$D138*Parameters!CN$181))))</f>
        <v>277338.19649252912</v>
      </c>
      <c r="CO139" s="22">
        <f ca="1">IF(CO$2=0,0,IF((Parameters!$B$174*(1-Parameters!CO$185)*_xlfn.IFNA('[3]National GDP per capita ppp'!CO139,0)+(1-Parameters!$B$174)*CO138)*(1+(_xlfn.IFNA('[3]Nat GDP per cap ppp growth rate'!CO139,0)-IF(Settings!$C$16="No",0,Parameters!CO$164*('AMOC national temperature'!CO138-Parameters!CO$128)+Parameters!CO$165*('AMOC national temperature'!CO138-Parameters!CO$128)^2)))*IF(Settings!$C$16="No",1,(1-SLR!$D138*Parameters!CO$181))&lt;=0,Parameters!$B$189,(Parameters!$B$174*(1-Parameters!CO$185)*_xlfn.IFNA('[3]National GDP per capita ppp'!CO139,0)+(1-Parameters!$B$174)*CO138)*(1+(_xlfn.IFNA('[3]Nat GDP per cap ppp growth rate'!CO139,0)-IF(Settings!$C$16="No",0,Parameters!CO$164*('AMOC national temperature'!CO138-Parameters!CO$128)+Parameters!CO$165*('AMOC national temperature'!CO138-Parameters!CO$128)^2)))*IF(Settings!$C$16="No",1,(1-SLR!$D138*Parameters!CO$181))))</f>
        <v>673890.23959465162</v>
      </c>
      <c r="CP139" s="22">
        <f ca="1">IF(CP$2=0,0,IF((Parameters!$B$174*(1-Parameters!CP$185)*_xlfn.IFNA('[3]National GDP per capita ppp'!CP139,0)+(1-Parameters!$B$174)*CP138)*(1+(_xlfn.IFNA('[3]Nat GDP per cap ppp growth rate'!CP139,0)-IF(Settings!$C$16="No",0,Parameters!CP$164*('AMOC national temperature'!CP138-Parameters!CP$128)+Parameters!CP$165*('AMOC national temperature'!CP138-Parameters!CP$128)^2)))*IF(Settings!$C$16="No",1,(1-SLR!$D138*Parameters!CP$181))&lt;=0,Parameters!$B$189,(Parameters!$B$174*(1-Parameters!CP$185)*_xlfn.IFNA('[3]National GDP per capita ppp'!CP139,0)+(1-Parameters!$B$174)*CP138)*(1+(_xlfn.IFNA('[3]Nat GDP per cap ppp growth rate'!CP139,0)-IF(Settings!$C$16="No",0,Parameters!CP$164*('AMOC national temperature'!CP138-Parameters!CP$128)+Parameters!CP$165*('AMOC national temperature'!CP138-Parameters!CP$128)^2)))*IF(Settings!$C$16="No",1,(1-SLR!$D138*Parameters!CP$181))))</f>
        <v>139971.12175786652</v>
      </c>
      <c r="CQ139" s="22">
        <f ca="1">IF(CQ$2=0,0,IF((Parameters!$B$174*(1-Parameters!CQ$185)*_xlfn.IFNA('[3]National GDP per capita ppp'!CQ139,0)+(1-Parameters!$B$174)*CQ138)*(1+(_xlfn.IFNA('[3]Nat GDP per cap ppp growth rate'!CQ139,0)-IF(Settings!$C$16="No",0,Parameters!CQ$164*('AMOC national temperature'!CQ138-Parameters!CQ$128)+Parameters!CQ$165*('AMOC national temperature'!CQ138-Parameters!CQ$128)^2)))*IF(Settings!$C$16="No",1,(1-SLR!$D138*Parameters!CQ$181))&lt;=0,Parameters!$B$189,(Parameters!$B$174*(1-Parameters!CQ$185)*_xlfn.IFNA('[3]National GDP per capita ppp'!CQ139,0)+(1-Parameters!$B$174)*CQ138)*(1+(_xlfn.IFNA('[3]Nat GDP per cap ppp growth rate'!CQ139,0)-IF(Settings!$C$16="No",0,Parameters!CQ$164*('AMOC national temperature'!CQ138-Parameters!CQ$128)+Parameters!CQ$165*('AMOC national temperature'!CQ138-Parameters!CQ$128)^2)))*IF(Settings!$C$16="No",1,(1-SLR!$D138*Parameters!CQ$181))))</f>
        <v>73580.815244734142</v>
      </c>
      <c r="CR139" s="22">
        <f ca="1">IF(CR$2=0,0,IF((Parameters!$B$174*(1-Parameters!CR$185)*_xlfn.IFNA('[3]National GDP per capita ppp'!CR139,0)+(1-Parameters!$B$174)*CR138)*(1+(_xlfn.IFNA('[3]Nat GDP per cap ppp growth rate'!CR139,0)-IF(Settings!$C$16="No",0,Parameters!CR$164*('AMOC national temperature'!CR138-Parameters!CR$128)+Parameters!CR$165*('AMOC national temperature'!CR138-Parameters!CR$128)^2)))*IF(Settings!$C$16="No",1,(1-SLR!$D138*Parameters!CR$181))&lt;=0,Parameters!$B$189,(Parameters!$B$174*(1-Parameters!CR$185)*_xlfn.IFNA('[3]National GDP per capita ppp'!CR139,0)+(1-Parameters!$B$174)*CR138)*(1+(_xlfn.IFNA('[3]Nat GDP per cap ppp growth rate'!CR139,0)-IF(Settings!$C$16="No",0,Parameters!CR$164*('AMOC national temperature'!CR138-Parameters!CR$128)+Parameters!CR$165*('AMOC national temperature'!CR138-Parameters!CR$128)^2)))*IF(Settings!$C$16="No",1,(1-SLR!$D138*Parameters!CR$181))))</f>
        <v>23779.484513709489</v>
      </c>
      <c r="CS139" s="22">
        <f ca="1">IF(CS$2=0,0,IF((Parameters!$B$174*(1-Parameters!CS$185)*_xlfn.IFNA('[3]National GDP per capita ppp'!CS139,0)+(1-Parameters!$B$174)*CS138)*(1+(_xlfn.IFNA('[3]Nat GDP per cap ppp growth rate'!CS139,0)-IF(Settings!$C$16="No",0,Parameters!CS$164*('AMOC national temperature'!CS138-Parameters!CS$128)+Parameters!CS$165*('AMOC national temperature'!CS138-Parameters!CS$128)^2)))*IF(Settings!$C$16="No",1,(1-SLR!$D138*Parameters!CS$181))&lt;=0,Parameters!$B$189,(Parameters!$B$174*(1-Parameters!CS$185)*_xlfn.IFNA('[3]National GDP per capita ppp'!CS139,0)+(1-Parameters!$B$174)*CS138)*(1+(_xlfn.IFNA('[3]Nat GDP per cap ppp growth rate'!CS139,0)-IF(Settings!$C$16="No",0,Parameters!CS$164*('AMOC national temperature'!CS138-Parameters!CS$128)+Parameters!CS$165*('AMOC national temperature'!CS138-Parameters!CS$128)^2)))*IF(Settings!$C$16="No",1,(1-SLR!$D138*Parameters!CS$181))))</f>
        <v>52263.239335808401</v>
      </c>
      <c r="CT139" s="22">
        <f ca="1">IF(CT$2=0,0,IF((Parameters!$B$174*(1-Parameters!CT$185)*_xlfn.IFNA('[3]National GDP per capita ppp'!CT139,0)+(1-Parameters!$B$174)*CT138)*(1+(_xlfn.IFNA('[3]Nat GDP per cap ppp growth rate'!CT139,0)-IF(Settings!$C$16="No",0,Parameters!CT$164*('AMOC national temperature'!CT138-Parameters!CT$128)+Parameters!CT$165*('AMOC national temperature'!CT138-Parameters!CT$128)^2)))*IF(Settings!$C$16="No",1,(1-SLR!$D138*Parameters!CT$181))&lt;=0,Parameters!$B$189,(Parameters!$B$174*(1-Parameters!CT$185)*_xlfn.IFNA('[3]National GDP per capita ppp'!CT139,0)+(1-Parameters!$B$174)*CT138)*(1+(_xlfn.IFNA('[3]Nat GDP per cap ppp growth rate'!CT139,0)-IF(Settings!$C$16="No",0,Parameters!CT$164*('AMOC national temperature'!CT138-Parameters!CT$128)+Parameters!CT$165*('AMOC national temperature'!CT138-Parameters!CT$128)^2)))*IF(Settings!$C$16="No",1,(1-SLR!$D138*Parameters!CT$181))))</f>
        <v>281402.49871550198</v>
      </c>
      <c r="CU139" s="22">
        <f ca="1">IF(CU$2=0,0,IF((Parameters!$B$174*(1-Parameters!CU$185)*_xlfn.IFNA('[3]National GDP per capita ppp'!CU139,0)+(1-Parameters!$B$174)*CU138)*(1+(_xlfn.IFNA('[3]Nat GDP per cap ppp growth rate'!CU139,0)-IF(Settings!$C$16="No",0,Parameters!CU$164*('AMOC national temperature'!CU138-Parameters!CU$128)+Parameters!CU$165*('AMOC national temperature'!CU138-Parameters!CU$128)^2)))*IF(Settings!$C$16="No",1,(1-SLR!$D138*Parameters!CU$181))&lt;=0,Parameters!$B$189,(Parameters!$B$174*(1-Parameters!CU$185)*_xlfn.IFNA('[3]National GDP per capita ppp'!CU139,0)+(1-Parameters!$B$174)*CU138)*(1+(_xlfn.IFNA('[3]Nat GDP per cap ppp growth rate'!CU139,0)-IF(Settings!$C$16="No",0,Parameters!CU$164*('AMOC national temperature'!CU138-Parameters!CU$128)+Parameters!CU$165*('AMOC national temperature'!CU138-Parameters!CU$128)^2)))*IF(Settings!$C$16="No",1,(1-SLR!$D138*Parameters!CU$181))))</f>
        <v>521879.85150853638</v>
      </c>
      <c r="CV139" s="22">
        <f ca="1">IF(CV$2=0,0,IF((Parameters!$B$174*(1-Parameters!CV$185)*_xlfn.IFNA('[3]National GDP per capita ppp'!CV139,0)+(1-Parameters!$B$174)*CV138)*(1+(_xlfn.IFNA('[3]Nat GDP per cap ppp growth rate'!CV139,0)-IF(Settings!$C$16="No",0,Parameters!CV$164*('AMOC national temperature'!CV138-Parameters!CV$128)+Parameters!CV$165*('AMOC national temperature'!CV138-Parameters!CV$128)^2)))*IF(Settings!$C$16="No",1,(1-SLR!$D138*Parameters!CV$181))&lt;=0,Parameters!$B$189,(Parameters!$B$174*(1-Parameters!CV$185)*_xlfn.IFNA('[3]National GDP per capita ppp'!CV139,0)+(1-Parameters!$B$174)*CV138)*(1+(_xlfn.IFNA('[3]Nat GDP per cap ppp growth rate'!CV139,0)-IF(Settings!$C$16="No",0,Parameters!CV$164*('AMOC national temperature'!CV138-Parameters!CV$128)+Parameters!CV$165*('AMOC national temperature'!CV138-Parameters!CV$128)^2)))*IF(Settings!$C$16="No",1,(1-SLR!$D138*Parameters!CV$181))))</f>
        <v>1224532.0220575377</v>
      </c>
      <c r="CW139" s="22">
        <f ca="1">IF(CW$2=0,0,IF((Parameters!$B$174*(1-Parameters!CW$185)*_xlfn.IFNA('[3]National GDP per capita ppp'!CW139,0)+(1-Parameters!$B$174)*CW138)*(1+(_xlfn.IFNA('[3]Nat GDP per cap ppp growth rate'!CW139,0)-IF(Settings!$C$16="No",0,Parameters!CW$164*('AMOC national temperature'!CW138-Parameters!CW$128)+Parameters!CW$165*('AMOC national temperature'!CW138-Parameters!CW$128)^2)))*IF(Settings!$C$16="No",1,(1-SLR!$D138*Parameters!CW$181))&lt;=0,Parameters!$B$189,(Parameters!$B$174*(1-Parameters!CW$185)*_xlfn.IFNA('[3]National GDP per capita ppp'!CW139,0)+(1-Parameters!$B$174)*CW138)*(1+(_xlfn.IFNA('[3]Nat GDP per cap ppp growth rate'!CW139,0)-IF(Settings!$C$16="No",0,Parameters!CW$164*('AMOC national temperature'!CW138-Parameters!CW$128)+Parameters!CW$165*('AMOC national temperature'!CW138-Parameters!CW$128)^2)))*IF(Settings!$C$16="No",1,(1-SLR!$D138*Parameters!CW$181))))</f>
        <v>92022.311171187175</v>
      </c>
      <c r="CX139" s="22">
        <f ca="1">IF(CX$2=0,0,IF((Parameters!$B$174*(1-Parameters!CX$185)*_xlfn.IFNA('[3]National GDP per capita ppp'!CX139,0)+(1-Parameters!$B$174)*CX138)*(1+(_xlfn.IFNA('[3]Nat GDP per cap ppp growth rate'!CX139,0)-IF(Settings!$C$16="No",0,Parameters!CX$164*('AMOC national temperature'!CX138-Parameters!CX$128)+Parameters!CX$165*('AMOC national temperature'!CX138-Parameters!CX$128)^2)))*IF(Settings!$C$16="No",1,(1-SLR!$D138*Parameters!CX$181))&lt;=0,Parameters!$B$189,(Parameters!$B$174*(1-Parameters!CX$185)*_xlfn.IFNA('[3]National GDP per capita ppp'!CX139,0)+(1-Parameters!$B$174)*CX138)*(1+(_xlfn.IFNA('[3]Nat GDP per cap ppp growth rate'!CX139,0)-IF(Settings!$C$16="No",0,Parameters!CX$164*('AMOC national temperature'!CX138-Parameters!CX$128)+Parameters!CX$165*('AMOC national temperature'!CX138-Parameters!CX$128)^2)))*IF(Settings!$C$16="No",1,(1-SLR!$D138*Parameters!CX$181))))</f>
        <v>464115.34644611564</v>
      </c>
      <c r="CY139" s="22">
        <f ca="1">IF(CY$2=0,0,IF((Parameters!$B$174*(1-Parameters!CY$185)*_xlfn.IFNA('[3]National GDP per capita ppp'!CY139,0)+(1-Parameters!$B$174)*CY138)*(1+(_xlfn.IFNA('[3]Nat GDP per cap ppp growth rate'!CY139,0)-IF(Settings!$C$16="No",0,Parameters!CY$164*('AMOC national temperature'!CY138-Parameters!CY$128)+Parameters!CY$165*('AMOC national temperature'!CY138-Parameters!CY$128)^2)))*IF(Settings!$C$16="No",1,(1-SLR!$D138*Parameters!CY$181))&lt;=0,Parameters!$B$189,(Parameters!$B$174*(1-Parameters!CY$185)*_xlfn.IFNA('[3]National GDP per capita ppp'!CY139,0)+(1-Parameters!$B$174)*CY138)*(1+(_xlfn.IFNA('[3]Nat GDP per cap ppp growth rate'!CY139,0)-IF(Settings!$C$16="No",0,Parameters!CY$164*('AMOC national temperature'!CY138-Parameters!CY$128)+Parameters!CY$165*('AMOC national temperature'!CY138-Parameters!CY$128)^2)))*IF(Settings!$C$16="No",1,(1-SLR!$D138*Parameters!CY$181))))</f>
        <v>50785.042426003325</v>
      </c>
      <c r="CZ139" s="22">
        <f ca="1">IF(CZ$2=0,0,IF((Parameters!$B$174*(1-Parameters!CZ$185)*_xlfn.IFNA('[3]National GDP per capita ppp'!CZ139,0)+(1-Parameters!$B$174)*CZ138)*(1+(_xlfn.IFNA('[3]Nat GDP per cap ppp growth rate'!CZ139,0)-IF(Settings!$C$16="No",0,Parameters!CZ$164*('AMOC national temperature'!CZ138-Parameters!CZ$128)+Parameters!CZ$165*('AMOC national temperature'!CZ138-Parameters!CZ$128)^2)))*IF(Settings!$C$16="No",1,(1-SLR!$D138*Parameters!CZ$181))&lt;=0,Parameters!$B$189,(Parameters!$B$174*(1-Parameters!CZ$185)*_xlfn.IFNA('[3]National GDP per capita ppp'!CZ139,0)+(1-Parameters!$B$174)*CZ138)*(1+(_xlfn.IFNA('[3]Nat GDP per cap ppp growth rate'!CZ139,0)-IF(Settings!$C$16="No",0,Parameters!CZ$164*('AMOC national temperature'!CZ138-Parameters!CZ$128)+Parameters!CZ$165*('AMOC national temperature'!CZ138-Parameters!CZ$128)^2)))*IF(Settings!$C$16="No",1,(1-SLR!$D138*Parameters!CZ$181))))</f>
        <v>361843.8890966145</v>
      </c>
      <c r="DA139" s="22">
        <f>IF(DA$2=0,0,IF((Parameters!$B$174*(1-Parameters!DA$185)*_xlfn.IFNA('[3]National GDP per capita ppp'!DA139,0)+(1-Parameters!$B$174)*DA138)*(1+(_xlfn.IFNA('[3]Nat GDP per cap ppp growth rate'!DA139,0)-IF(Settings!$C$16="No",0,Parameters!DA$164*('AMOC national temperature'!DA138-Parameters!DA$128)+Parameters!DA$165*('AMOC national temperature'!DA138-Parameters!DA$128)^2)))*IF(Settings!$C$16="No",1,(1-SLR!$D138*Parameters!DA$181))&lt;=0,Parameters!$B$189,(Parameters!$B$174*(1-Parameters!DA$185)*_xlfn.IFNA('[3]National GDP per capita ppp'!DA139,0)+(1-Parameters!$B$174)*DA138)*(1+(_xlfn.IFNA('[3]Nat GDP per cap ppp growth rate'!DA139,0)-IF(Settings!$C$16="No",0,Parameters!DA$164*('AMOC national temperature'!DA138-Parameters!DA$128)+Parameters!DA$165*('AMOC national temperature'!DA138-Parameters!DA$128)^2)))*IF(Settings!$C$16="No",1,(1-SLR!$D138*Parameters!DA$181))))</f>
        <v>0</v>
      </c>
      <c r="DB139" s="22">
        <f ca="1">IF(DB$2=0,0,IF((Parameters!$B$174*(1-Parameters!DB$185)*_xlfn.IFNA('[3]National GDP per capita ppp'!DB139,0)+(1-Parameters!$B$174)*DB138)*(1+(_xlfn.IFNA('[3]Nat GDP per cap ppp growth rate'!DB139,0)-IF(Settings!$C$16="No",0,Parameters!DB$164*('AMOC national temperature'!DB138-Parameters!DB$128)+Parameters!DB$165*('AMOC national temperature'!DB138-Parameters!DB$128)^2)))*IF(Settings!$C$16="No",1,(1-SLR!$D138*Parameters!DB$181))&lt;=0,Parameters!$B$189,(Parameters!$B$174*(1-Parameters!DB$185)*_xlfn.IFNA('[3]National GDP per capita ppp'!DB139,0)+(1-Parameters!$B$174)*DB138)*(1+(_xlfn.IFNA('[3]Nat GDP per cap ppp growth rate'!DB139,0)-IF(Settings!$C$16="No",0,Parameters!DB$164*('AMOC national temperature'!DB138-Parameters!DB$128)+Parameters!DB$165*('AMOC national temperature'!DB138-Parameters!DB$128)^2)))*IF(Settings!$C$16="No",1,(1-SLR!$D138*Parameters!DB$181))))</f>
        <v>158523.40350641223</v>
      </c>
      <c r="DC139" s="22">
        <f ca="1">IF(DC$2=0,0,IF((Parameters!$B$174*(1-Parameters!DC$185)*_xlfn.IFNA('[3]National GDP per capita ppp'!DC139,0)+(1-Parameters!$B$174)*DC138)*(1+(_xlfn.IFNA('[3]Nat GDP per cap ppp growth rate'!DC139,0)-IF(Settings!$C$16="No",0,Parameters!DC$164*('AMOC national temperature'!DC138-Parameters!DC$128)+Parameters!DC$165*('AMOC national temperature'!DC138-Parameters!DC$128)^2)))*IF(Settings!$C$16="No",1,(1-SLR!$D138*Parameters!DC$181))&lt;=0,Parameters!$B$189,(Parameters!$B$174*(1-Parameters!DC$185)*_xlfn.IFNA('[3]National GDP per capita ppp'!DC139,0)+(1-Parameters!$B$174)*DC138)*(1+(_xlfn.IFNA('[3]Nat GDP per cap ppp growth rate'!DC139,0)-IF(Settings!$C$16="No",0,Parameters!DC$164*('AMOC national temperature'!DC138-Parameters!DC$128)+Parameters!DC$165*('AMOC national temperature'!DC138-Parameters!DC$128)^2)))*IF(Settings!$C$16="No",1,(1-SLR!$D138*Parameters!DC$181))))</f>
        <v>60995.968922781598</v>
      </c>
      <c r="DD139" s="22">
        <f ca="1">IF(DD$2=0,0,IF((Parameters!$B$174*(1-Parameters!DD$185)*_xlfn.IFNA('[3]National GDP per capita ppp'!DD139,0)+(1-Parameters!$B$174)*DD138)*(1+(_xlfn.IFNA('[3]Nat GDP per cap ppp growth rate'!DD139,0)-IF(Settings!$C$16="No",0,Parameters!DD$164*('AMOC national temperature'!DD138-Parameters!DD$128)+Parameters!DD$165*('AMOC national temperature'!DD138-Parameters!DD$128)^2)))*IF(Settings!$C$16="No",1,(1-SLR!$D138*Parameters!DD$181))&lt;=0,Parameters!$B$189,(Parameters!$B$174*(1-Parameters!DD$185)*_xlfn.IFNA('[3]National GDP per capita ppp'!DD139,0)+(1-Parameters!$B$174)*DD138)*(1+(_xlfn.IFNA('[3]Nat GDP per cap ppp growth rate'!DD139,0)-IF(Settings!$C$16="No",0,Parameters!DD$164*('AMOC national temperature'!DD138-Parameters!DD$128)+Parameters!DD$165*('AMOC national temperature'!DD138-Parameters!DD$128)^2)))*IF(Settings!$C$16="No",1,(1-SLR!$D138*Parameters!DD$181))))</f>
        <v>85707.686692871212</v>
      </c>
      <c r="DE139" s="22">
        <f ca="1">IF(DE$2=0,0,IF((Parameters!$B$174*(1-Parameters!DE$185)*_xlfn.IFNA('[3]National GDP per capita ppp'!DE139,0)+(1-Parameters!$B$174)*DE138)*(1+(_xlfn.IFNA('[3]Nat GDP per cap ppp growth rate'!DE139,0)-IF(Settings!$C$16="No",0,Parameters!DE$164*('AMOC national temperature'!DE138-Parameters!DE$128)+Parameters!DE$165*('AMOC national temperature'!DE138-Parameters!DE$128)^2)))*IF(Settings!$C$16="No",1,(1-SLR!$D138*Parameters!DE$181))&lt;=0,Parameters!$B$189,(Parameters!$B$174*(1-Parameters!DE$185)*_xlfn.IFNA('[3]National GDP per capita ppp'!DE139,0)+(1-Parameters!$B$174)*DE138)*(1+(_xlfn.IFNA('[3]Nat GDP per cap ppp growth rate'!DE139,0)-IF(Settings!$C$16="No",0,Parameters!DE$164*('AMOC national temperature'!DE138-Parameters!DE$128)+Parameters!DE$165*('AMOC national temperature'!DE138-Parameters!DE$128)^2)))*IF(Settings!$C$16="No",1,(1-SLR!$D138*Parameters!DE$181))))</f>
        <v>325575.5931712123</v>
      </c>
      <c r="DF139" s="22">
        <f ca="1">IF(DF$2=0,0,IF((Parameters!$B$174*(1-Parameters!DF$185)*_xlfn.IFNA('[3]National GDP per capita ppp'!DF139,0)+(1-Parameters!$B$174)*DF138)*(1+(_xlfn.IFNA('[3]Nat GDP per cap ppp growth rate'!DF139,0)-IF(Settings!$C$16="No",0,Parameters!DF$164*('AMOC national temperature'!DF138-Parameters!DF$128)+Parameters!DF$165*('AMOC national temperature'!DF138-Parameters!DF$128)^2)))*IF(Settings!$C$16="No",1,(1-SLR!$D138*Parameters!DF$181))&lt;=0,Parameters!$B$189,(Parameters!$B$174*(1-Parameters!DF$185)*_xlfn.IFNA('[3]National GDP per capita ppp'!DF139,0)+(1-Parameters!$B$174)*DF138)*(1+(_xlfn.IFNA('[3]Nat GDP per cap ppp growth rate'!DF139,0)-IF(Settings!$C$16="No",0,Parameters!DF$164*('AMOC national temperature'!DF138-Parameters!DF$128)+Parameters!DF$165*('AMOC national temperature'!DF138-Parameters!DF$128)^2)))*IF(Settings!$C$16="No",1,(1-SLR!$D138*Parameters!DF$181))))</f>
        <v>70663.927527756619</v>
      </c>
      <c r="DG139" s="22">
        <f ca="1">IF(DG$2=0,0,IF((Parameters!$B$174*(1-Parameters!DG$185)*_xlfn.IFNA('[3]National GDP per capita ppp'!DG139,0)+(1-Parameters!$B$174)*DG138)*(1+(_xlfn.IFNA('[3]Nat GDP per cap ppp growth rate'!DG139,0)-IF(Settings!$C$16="No",0,Parameters!DG$164*('AMOC national temperature'!DG138-Parameters!DG$128)+Parameters!DG$165*('AMOC national temperature'!DG138-Parameters!DG$128)^2)))*IF(Settings!$C$16="No",1,(1-SLR!$D138*Parameters!DG$181))&lt;=0,Parameters!$B$189,(Parameters!$B$174*(1-Parameters!DG$185)*_xlfn.IFNA('[3]National GDP per capita ppp'!DG139,0)+(1-Parameters!$B$174)*DG138)*(1+(_xlfn.IFNA('[3]Nat GDP per cap ppp growth rate'!DG139,0)-IF(Settings!$C$16="No",0,Parameters!DG$164*('AMOC national temperature'!DG138-Parameters!DG$128)+Parameters!DG$165*('AMOC national temperature'!DG138-Parameters!DG$128)^2)))*IF(Settings!$C$16="No",1,(1-SLR!$D138*Parameters!DG$181))))</f>
        <v>156869.90687418205</v>
      </c>
      <c r="DH139" s="22">
        <f ca="1">IF(DH$2=0,0,IF((Parameters!$B$174*(1-Parameters!DH$185)*_xlfn.IFNA('[3]National GDP per capita ppp'!DH139,0)+(1-Parameters!$B$174)*DH138)*(1+(_xlfn.IFNA('[3]Nat GDP per cap ppp growth rate'!DH139,0)-IF(Settings!$C$16="No",0,Parameters!DH$164*('AMOC national temperature'!DH138-Parameters!DH$128)+Parameters!DH$165*('AMOC national temperature'!DH138-Parameters!DH$128)^2)))*IF(Settings!$C$16="No",1,(1-SLR!$D138*Parameters!DH$181))&lt;=0,Parameters!$B$189,(Parameters!$B$174*(1-Parameters!DH$185)*_xlfn.IFNA('[3]National GDP per capita ppp'!DH139,0)+(1-Parameters!$B$174)*DH138)*(1+(_xlfn.IFNA('[3]Nat GDP per cap ppp growth rate'!DH139,0)-IF(Settings!$C$16="No",0,Parameters!DH$164*('AMOC national temperature'!DH138-Parameters!DH$128)+Parameters!DH$165*('AMOC national temperature'!DH138-Parameters!DH$128)^2)))*IF(Settings!$C$16="No",1,(1-SLR!$D138*Parameters!DH$181))))</f>
        <v>37498.265302739201</v>
      </c>
      <c r="DI139" s="22">
        <f ca="1">IF(DI$2=0,0,IF((Parameters!$B$174*(1-Parameters!DI$185)*_xlfn.IFNA('[3]National GDP per capita ppp'!DI139,0)+(1-Parameters!$B$174)*DI138)*(1+(_xlfn.IFNA('[3]Nat GDP per cap ppp growth rate'!DI139,0)-IF(Settings!$C$16="No",0,Parameters!DI$164*('AMOC national temperature'!DI138-Parameters!DI$128)+Parameters!DI$165*('AMOC national temperature'!DI138-Parameters!DI$128)^2)))*IF(Settings!$C$16="No",1,(1-SLR!$D138*Parameters!DI$181))&lt;=0,Parameters!$B$189,(Parameters!$B$174*(1-Parameters!DI$185)*_xlfn.IFNA('[3]National GDP per capita ppp'!DI139,0)+(1-Parameters!$B$174)*DI138)*(1+(_xlfn.IFNA('[3]Nat GDP per cap ppp growth rate'!DI139,0)-IF(Settings!$C$16="No",0,Parameters!DI$164*('AMOC national temperature'!DI138-Parameters!DI$128)+Parameters!DI$165*('AMOC national temperature'!DI138-Parameters!DI$128)^2)))*IF(Settings!$C$16="No",1,(1-SLR!$D138*Parameters!DI$181))))</f>
        <v>43527.985269350254</v>
      </c>
      <c r="DJ139" s="22">
        <f ca="1">IF(DJ$2=0,0,IF((Parameters!$B$174*(1-Parameters!DJ$185)*_xlfn.IFNA('[3]National GDP per capita ppp'!DJ139,0)+(1-Parameters!$B$174)*DJ138)*(1+(_xlfn.IFNA('[3]Nat GDP per cap ppp growth rate'!DJ139,0)-IF(Settings!$C$16="No",0,Parameters!DJ$164*('AMOC national temperature'!DJ138-Parameters!DJ$128)+Parameters!DJ$165*('AMOC national temperature'!DJ138-Parameters!DJ$128)^2)))*IF(Settings!$C$16="No",1,(1-SLR!$D138*Parameters!DJ$181))&lt;=0,Parameters!$B$189,(Parameters!$B$174*(1-Parameters!DJ$185)*_xlfn.IFNA('[3]National GDP per capita ppp'!DJ139,0)+(1-Parameters!$B$174)*DJ138)*(1+(_xlfn.IFNA('[3]Nat GDP per cap ppp growth rate'!DJ139,0)-IF(Settings!$C$16="No",0,Parameters!DJ$164*('AMOC national temperature'!DJ138-Parameters!DJ$128)+Parameters!DJ$165*('AMOC national temperature'!DJ138-Parameters!DJ$128)^2)))*IF(Settings!$C$16="No",1,(1-SLR!$D138*Parameters!DJ$181))))</f>
        <v>181181.55370097884</v>
      </c>
      <c r="DK139" s="22">
        <f ca="1">IF(DK$2=0,0,IF((Parameters!$B$174*(1-Parameters!DK$185)*_xlfn.IFNA('[3]National GDP per capita ppp'!DK139,0)+(1-Parameters!$B$174)*DK138)*(1+(_xlfn.IFNA('[3]Nat GDP per cap ppp growth rate'!DK139,0)-IF(Settings!$C$16="No",0,Parameters!DK$164*('AMOC national temperature'!DK138-Parameters!DK$128)+Parameters!DK$165*('AMOC national temperature'!DK138-Parameters!DK$128)^2)))*IF(Settings!$C$16="No",1,(1-SLR!$D138*Parameters!DK$181))&lt;=0,Parameters!$B$189,(Parameters!$B$174*(1-Parameters!DK$185)*_xlfn.IFNA('[3]National GDP per capita ppp'!DK139,0)+(1-Parameters!$B$174)*DK138)*(1+(_xlfn.IFNA('[3]Nat GDP per cap ppp growth rate'!DK139,0)-IF(Settings!$C$16="No",0,Parameters!DK$164*('AMOC national temperature'!DK138-Parameters!DK$128)+Parameters!DK$165*('AMOC national temperature'!DK138-Parameters!DK$128)^2)))*IF(Settings!$C$16="No",1,(1-SLR!$D138*Parameters!DK$181))))</f>
        <v>44262.975727502133</v>
      </c>
      <c r="DL139" s="22">
        <f ca="1">IF(DL$2=0,0,IF((Parameters!$B$174*(1-Parameters!DL$185)*_xlfn.IFNA('[3]National GDP per capita ppp'!DL139,0)+(1-Parameters!$B$174)*DL138)*(1+(_xlfn.IFNA('[3]Nat GDP per cap ppp growth rate'!DL139,0)-IF(Settings!$C$16="No",0,Parameters!DL$164*('AMOC national temperature'!DL138-Parameters!DL$128)+Parameters!DL$165*('AMOC national temperature'!DL138-Parameters!DL$128)^2)))*IF(Settings!$C$16="No",1,(1-SLR!$D138*Parameters!DL$181))&lt;=0,Parameters!$B$189,(Parameters!$B$174*(1-Parameters!DL$185)*_xlfn.IFNA('[3]National GDP per capita ppp'!DL139,0)+(1-Parameters!$B$174)*DL138)*(1+(_xlfn.IFNA('[3]Nat GDP per cap ppp growth rate'!DL139,0)-IF(Settings!$C$16="No",0,Parameters!DL$164*('AMOC national temperature'!DL138-Parameters!DL$128)+Parameters!DL$165*('AMOC national temperature'!DL138-Parameters!DL$128)^2)))*IF(Settings!$C$16="No",1,(1-SLR!$D138*Parameters!DL$181))))</f>
        <v>55626.692913641142</v>
      </c>
      <c r="DM139" s="22">
        <f ca="1">IF(DM$2=0,0,IF((Parameters!$B$174*(1-Parameters!DM$185)*_xlfn.IFNA('[3]National GDP per capita ppp'!DM139,0)+(1-Parameters!$B$174)*DM138)*(1+(_xlfn.IFNA('[3]Nat GDP per cap ppp growth rate'!DM139,0)-IF(Settings!$C$16="No",0,Parameters!DM$164*('AMOC national temperature'!DM138-Parameters!DM$128)+Parameters!DM$165*('AMOC national temperature'!DM138-Parameters!DM$128)^2)))*IF(Settings!$C$16="No",1,(1-SLR!$D138*Parameters!DM$181))&lt;=0,Parameters!$B$189,(Parameters!$B$174*(1-Parameters!DM$185)*_xlfn.IFNA('[3]National GDP per capita ppp'!DM139,0)+(1-Parameters!$B$174)*DM138)*(1+(_xlfn.IFNA('[3]Nat GDP per cap ppp growth rate'!DM139,0)-IF(Settings!$C$16="No",0,Parameters!DM$164*('AMOC national temperature'!DM138-Parameters!DM$128)+Parameters!DM$165*('AMOC national temperature'!DM138-Parameters!DM$128)^2)))*IF(Settings!$C$16="No",1,(1-SLR!$D138*Parameters!DM$181))))</f>
        <v>66155.230051297971</v>
      </c>
      <c r="DN139" s="22">
        <f ca="1">IF(DN$2=0,0,IF((Parameters!$B$174*(1-Parameters!DN$185)*_xlfn.IFNA('[3]National GDP per capita ppp'!DN139,0)+(1-Parameters!$B$174)*DN138)*(1+(_xlfn.IFNA('[3]Nat GDP per cap ppp growth rate'!DN139,0)-IF(Settings!$C$16="No",0,Parameters!DN$164*('AMOC national temperature'!DN138-Parameters!DN$128)+Parameters!DN$165*('AMOC national temperature'!DN138-Parameters!DN$128)^2)))*IF(Settings!$C$16="No",1,(1-SLR!$D138*Parameters!DN$181))&lt;=0,Parameters!$B$189,(Parameters!$B$174*(1-Parameters!DN$185)*_xlfn.IFNA('[3]National GDP per capita ppp'!DN139,0)+(1-Parameters!$B$174)*DN138)*(1+(_xlfn.IFNA('[3]Nat GDP per cap ppp growth rate'!DN139,0)-IF(Settings!$C$16="No",0,Parameters!DN$164*('AMOC national temperature'!DN138-Parameters!DN$128)+Parameters!DN$165*('AMOC national temperature'!DN138-Parameters!DN$128)^2)))*IF(Settings!$C$16="No",1,(1-SLR!$D138*Parameters!DN$181))))</f>
        <v>67956.019187452941</v>
      </c>
      <c r="DO139" s="22">
        <f ca="1">IF(DO$2=0,0,IF((Parameters!$B$174*(1-Parameters!DO$185)*_xlfn.IFNA('[3]National GDP per capita ppp'!DO139,0)+(1-Parameters!$B$174)*DO138)*(1+(_xlfn.IFNA('[3]Nat GDP per cap ppp growth rate'!DO139,0)-IF(Settings!$C$16="No",0,Parameters!DO$164*('AMOC national temperature'!DO138-Parameters!DO$128)+Parameters!DO$165*('AMOC national temperature'!DO138-Parameters!DO$128)^2)))*IF(Settings!$C$16="No",1,(1-SLR!$D138*Parameters!DO$181))&lt;=0,Parameters!$B$189,(Parameters!$B$174*(1-Parameters!DO$185)*_xlfn.IFNA('[3]National GDP per capita ppp'!DO139,0)+(1-Parameters!$B$174)*DO138)*(1+(_xlfn.IFNA('[3]Nat GDP per cap ppp growth rate'!DO139,0)-IF(Settings!$C$16="No",0,Parameters!DO$164*('AMOC national temperature'!DO138-Parameters!DO$128)+Parameters!DO$165*('AMOC national temperature'!DO138-Parameters!DO$128)^2)))*IF(Settings!$C$16="No",1,(1-SLR!$D138*Parameters!DO$181))))</f>
        <v>141359.97952700744</v>
      </c>
      <c r="DP139" s="22">
        <f ca="1">IF(DP$2=0,0,IF((Parameters!$B$174*(1-Parameters!DP$185)*_xlfn.IFNA('[3]National GDP per capita ppp'!DP139,0)+(1-Parameters!$B$174)*DP138)*(1+(_xlfn.IFNA('[3]Nat GDP per cap ppp growth rate'!DP139,0)-IF(Settings!$C$16="No",0,Parameters!DP$164*('AMOC national temperature'!DP138-Parameters!DP$128)+Parameters!DP$165*('AMOC national temperature'!DP138-Parameters!DP$128)^2)))*IF(Settings!$C$16="No",1,(1-SLR!$D138*Parameters!DP$181))&lt;=0,Parameters!$B$189,(Parameters!$B$174*(1-Parameters!DP$185)*_xlfn.IFNA('[3]National GDP per capita ppp'!DP139,0)+(1-Parameters!$B$174)*DP138)*(1+(_xlfn.IFNA('[3]Nat GDP per cap ppp growth rate'!DP139,0)-IF(Settings!$C$16="No",0,Parameters!DP$164*('AMOC national temperature'!DP138-Parameters!DP$128)+Parameters!DP$165*('AMOC national temperature'!DP138-Parameters!DP$128)^2)))*IF(Settings!$C$16="No",1,(1-SLR!$D138*Parameters!DP$181))))</f>
        <v>30364.019811158407</v>
      </c>
      <c r="DQ139" s="22">
        <f ca="1">IF(DQ$2=0,0,IF((Parameters!$B$174*(1-Parameters!DQ$185)*_xlfn.IFNA('[3]National GDP per capita ppp'!DQ139,0)+(1-Parameters!$B$174)*DQ138)*(1+(_xlfn.IFNA('[3]Nat GDP per cap ppp growth rate'!DQ139,0)-IF(Settings!$C$16="No",0,Parameters!DQ$164*('AMOC national temperature'!DQ138-Parameters!DQ$128)+Parameters!DQ$165*('AMOC national temperature'!DQ138-Parameters!DQ$128)^2)))*IF(Settings!$C$16="No",1,(1-SLR!$D138*Parameters!DQ$181))&lt;=0,Parameters!$B$189,(Parameters!$B$174*(1-Parameters!DQ$185)*_xlfn.IFNA('[3]National GDP per capita ppp'!DQ139,0)+(1-Parameters!$B$174)*DQ138)*(1+(_xlfn.IFNA('[3]Nat GDP per cap ppp growth rate'!DQ139,0)-IF(Settings!$C$16="No",0,Parameters!DQ$164*('AMOC national temperature'!DQ138-Parameters!DQ$128)+Parameters!DQ$165*('AMOC national temperature'!DQ138-Parameters!DQ$128)^2)))*IF(Settings!$C$16="No",1,(1-SLR!$D138*Parameters!DQ$181))))</f>
        <v>87085.009417682464</v>
      </c>
      <c r="DR139" s="22">
        <f>IF(DR$2=0,0,IF((Parameters!$B$174*(1-Parameters!DR$185)*_xlfn.IFNA('[3]National GDP per capita ppp'!DR139,0)+(1-Parameters!$B$174)*DR138)*(1+(_xlfn.IFNA('[3]Nat GDP per cap ppp growth rate'!DR139,0)-IF(Settings!$C$16="No",0,Parameters!DR$164*('AMOC national temperature'!DR138-Parameters!DR$128)+Parameters!DR$165*('AMOC national temperature'!DR138-Parameters!DR$128)^2)))*IF(Settings!$C$16="No",1,(1-SLR!$D138*Parameters!DR$181))&lt;=0,Parameters!$B$189,(Parameters!$B$174*(1-Parameters!DR$185)*_xlfn.IFNA('[3]National GDP per capita ppp'!DR139,0)+(1-Parameters!$B$174)*DR138)*(1+(_xlfn.IFNA('[3]Nat GDP per cap ppp growth rate'!DR139,0)-IF(Settings!$C$16="No",0,Parameters!DR$164*('AMOC national temperature'!DR138-Parameters!DR$128)+Parameters!DR$165*('AMOC national temperature'!DR138-Parameters!DR$128)^2)))*IF(Settings!$C$16="No",1,(1-SLR!$D138*Parameters!DR$181))))</f>
        <v>0</v>
      </c>
      <c r="DS139" s="22">
        <f ca="1">IF(DS$2=0,0,IF((Parameters!$B$174*(1-Parameters!DS$185)*_xlfn.IFNA('[3]National GDP per capita ppp'!DS139,0)+(1-Parameters!$B$174)*DS138)*(1+(_xlfn.IFNA('[3]Nat GDP per cap ppp growth rate'!DS139,0)-IF(Settings!$C$16="No",0,Parameters!DS$164*('AMOC national temperature'!DS138-Parameters!DS$128)+Parameters!DS$165*('AMOC national temperature'!DS138-Parameters!DS$128)^2)))*IF(Settings!$C$16="No",1,(1-SLR!$D138*Parameters!DS$181))&lt;=0,Parameters!$B$189,(Parameters!$B$174*(1-Parameters!DS$185)*_xlfn.IFNA('[3]National GDP per capita ppp'!DS139,0)+(1-Parameters!$B$174)*DS138)*(1+(_xlfn.IFNA('[3]Nat GDP per cap ppp growth rate'!DS139,0)-IF(Settings!$C$16="No",0,Parameters!DS$164*('AMOC national temperature'!DS138-Parameters!DS$128)+Parameters!DS$165*('AMOC national temperature'!DS138-Parameters!DS$128)^2)))*IF(Settings!$C$16="No",1,(1-SLR!$D138*Parameters!DS$181))))</f>
        <v>465644.05343720823</v>
      </c>
      <c r="DT139" s="22">
        <f ca="1">IF(DT$2=0,0,IF((Parameters!$B$174*(1-Parameters!DT$185)*_xlfn.IFNA('[3]National GDP per capita ppp'!DT139,0)+(1-Parameters!$B$174)*DT138)*(1+(_xlfn.IFNA('[3]Nat GDP per cap ppp growth rate'!DT139,0)-IF(Settings!$C$16="No",0,Parameters!DT$164*('AMOC national temperature'!DT138-Parameters!DT$128)+Parameters!DT$165*('AMOC national temperature'!DT138-Parameters!DT$128)^2)))*IF(Settings!$C$16="No",1,(1-SLR!$D138*Parameters!DT$181))&lt;=0,Parameters!$B$189,(Parameters!$B$174*(1-Parameters!DT$185)*_xlfn.IFNA('[3]National GDP per capita ppp'!DT139,0)+(1-Parameters!$B$174)*DT138)*(1+(_xlfn.IFNA('[3]Nat GDP per cap ppp growth rate'!DT139,0)-IF(Settings!$C$16="No",0,Parameters!DT$164*('AMOC national temperature'!DT138-Parameters!DT$128)+Parameters!DT$165*('AMOC national temperature'!DT138-Parameters!DT$128)^2)))*IF(Settings!$C$16="No",1,(1-SLR!$D138*Parameters!DT$181))))</f>
        <v>33635.122013649285</v>
      </c>
      <c r="DU139" s="22">
        <f ca="1">IF(DU$2=0,0,IF((Parameters!$B$174*(1-Parameters!DU$185)*_xlfn.IFNA('[3]National GDP per capita ppp'!DU139,0)+(1-Parameters!$B$174)*DU138)*(1+(_xlfn.IFNA('[3]Nat GDP per cap ppp growth rate'!DU139,0)-IF(Settings!$C$16="No",0,Parameters!DU$164*('AMOC national temperature'!DU138-Parameters!DU$128)+Parameters!DU$165*('AMOC national temperature'!DU138-Parameters!DU$128)^2)))*IF(Settings!$C$16="No",1,(1-SLR!$D138*Parameters!DU$181))&lt;=0,Parameters!$B$189,(Parameters!$B$174*(1-Parameters!DU$185)*_xlfn.IFNA('[3]National GDP per capita ppp'!DU139,0)+(1-Parameters!$B$174)*DU138)*(1+(_xlfn.IFNA('[3]Nat GDP per cap ppp growth rate'!DU139,0)-IF(Settings!$C$16="No",0,Parameters!DU$164*('AMOC national temperature'!DU138-Parameters!DU$128)+Parameters!DU$165*('AMOC national temperature'!DU138-Parameters!DU$128)^2)))*IF(Settings!$C$16="No",1,(1-SLR!$D138*Parameters!DU$181))))</f>
        <v>349342.19244520454</v>
      </c>
      <c r="DV139" s="22">
        <f ca="1">IF(DV$2=0,0,IF((Parameters!$B$174*(1-Parameters!DV$185)*_xlfn.IFNA('[3]National GDP per capita ppp'!DV139,0)+(1-Parameters!$B$174)*DV138)*(1+(_xlfn.IFNA('[3]Nat GDP per cap ppp growth rate'!DV139,0)-IF(Settings!$C$16="No",0,Parameters!DV$164*('AMOC national temperature'!DV138-Parameters!DV$128)+Parameters!DV$165*('AMOC national temperature'!DV138-Parameters!DV$128)^2)))*IF(Settings!$C$16="No",1,(1-SLR!$D138*Parameters!DV$181))&lt;=0,Parameters!$B$189,(Parameters!$B$174*(1-Parameters!DV$185)*_xlfn.IFNA('[3]National GDP per capita ppp'!DV139,0)+(1-Parameters!$B$174)*DV138)*(1+(_xlfn.IFNA('[3]Nat GDP per cap ppp growth rate'!DV139,0)-IF(Settings!$C$16="No",0,Parameters!DV$164*('AMOC national temperature'!DV138-Parameters!DV$128)+Parameters!DV$165*('AMOC national temperature'!DV138-Parameters!DV$128)^2)))*IF(Settings!$C$16="No",1,(1-SLR!$D138*Parameters!DV$181))))</f>
        <v>235946.16427051288</v>
      </c>
      <c r="DW139" s="22">
        <f>IF(DW$2=0,0,IF((Parameters!$B$174*(1-Parameters!DW$185)*_xlfn.IFNA('[3]National GDP per capita ppp'!DW139,0)+(1-Parameters!$B$174)*DW138)*(1+(_xlfn.IFNA('[3]Nat GDP per cap ppp growth rate'!DW139,0)-IF(Settings!$C$16="No",0,Parameters!DW$164*('AMOC national temperature'!DW138-Parameters!DW$128)+Parameters!DW$165*('AMOC national temperature'!DW138-Parameters!DW$128)^2)))*IF(Settings!$C$16="No",1,(1-SLR!$D138*Parameters!DW$181))&lt;=0,Parameters!$B$189,(Parameters!$B$174*(1-Parameters!DW$185)*_xlfn.IFNA('[3]National GDP per capita ppp'!DW139,0)+(1-Parameters!$B$174)*DW138)*(1+(_xlfn.IFNA('[3]Nat GDP per cap ppp growth rate'!DW139,0)-IF(Settings!$C$16="No",0,Parameters!DW$164*('AMOC national temperature'!DW138-Parameters!DW$128)+Parameters!DW$165*('AMOC national temperature'!DW138-Parameters!DW$128)^2)))*IF(Settings!$C$16="No",1,(1-SLR!$D138*Parameters!DW$181))))</f>
        <v>0</v>
      </c>
      <c r="DX139" s="22">
        <f ca="1">IF(DX$2=0,0,IF((Parameters!$B$174*(1-Parameters!DX$185)*_xlfn.IFNA('[3]National GDP per capita ppp'!DX139,0)+(1-Parameters!$B$174)*DX138)*(1+(_xlfn.IFNA('[3]Nat GDP per cap ppp growth rate'!DX139,0)-IF(Settings!$C$16="No",0,Parameters!DX$164*('AMOC national temperature'!DX138-Parameters!DX$128)+Parameters!DX$165*('AMOC national temperature'!DX138-Parameters!DX$128)^2)))*IF(Settings!$C$16="No",1,(1-SLR!$D138*Parameters!DX$181))&lt;=0,Parameters!$B$189,(Parameters!$B$174*(1-Parameters!DX$185)*_xlfn.IFNA('[3]National GDP per capita ppp'!DX139,0)+(1-Parameters!$B$174)*DX138)*(1+(_xlfn.IFNA('[3]Nat GDP per cap ppp growth rate'!DX139,0)-IF(Settings!$C$16="No",0,Parameters!DX$164*('AMOC national temperature'!DX138-Parameters!DX$128)+Parameters!DX$165*('AMOC national temperature'!DX138-Parameters!DX$128)^2)))*IF(Settings!$C$16="No",1,(1-SLR!$D138*Parameters!DX$181))))</f>
        <v>23719.812254261837</v>
      </c>
      <c r="DY139" s="22">
        <f ca="1">IF(DY$2=0,0,IF((Parameters!$B$174*(1-Parameters!DY$185)*_xlfn.IFNA('[3]National GDP per capita ppp'!DY139,0)+(1-Parameters!$B$174)*DY138)*(1+(_xlfn.IFNA('[3]Nat GDP per cap ppp growth rate'!DY139,0)-IF(Settings!$C$16="No",0,Parameters!DY$164*('AMOC national temperature'!DY138-Parameters!DY$128)+Parameters!DY$165*('AMOC national temperature'!DY138-Parameters!DY$128)^2)))*IF(Settings!$C$16="No",1,(1-SLR!$D138*Parameters!DY$181))&lt;=0,Parameters!$B$189,(Parameters!$B$174*(1-Parameters!DY$185)*_xlfn.IFNA('[3]National GDP per capita ppp'!DY139,0)+(1-Parameters!$B$174)*DY138)*(1+(_xlfn.IFNA('[3]Nat GDP per cap ppp growth rate'!DY139,0)-IF(Settings!$C$16="No",0,Parameters!DY$164*('AMOC national temperature'!DY138-Parameters!DY$128)+Parameters!DY$165*('AMOC national temperature'!DY138-Parameters!DY$128)^2)))*IF(Settings!$C$16="No",1,(1-SLR!$D138*Parameters!DY$181))))</f>
        <v>128897.41327132328</v>
      </c>
      <c r="DZ139" s="22">
        <f ca="1">IF(DZ$2=0,0,IF((Parameters!$B$174*(1-Parameters!DZ$185)*_xlfn.IFNA('[3]National GDP per capita ppp'!DZ139,0)+(1-Parameters!$B$174)*DZ138)*(1+(_xlfn.IFNA('[3]Nat GDP per cap ppp growth rate'!DZ139,0)-IF(Settings!$C$16="No",0,Parameters!DZ$164*('AMOC national temperature'!DZ138-Parameters!DZ$128)+Parameters!DZ$165*('AMOC national temperature'!DZ138-Parameters!DZ$128)^2)))*IF(Settings!$C$16="No",1,(1-SLR!$D138*Parameters!DZ$181))&lt;=0,Parameters!$B$189,(Parameters!$B$174*(1-Parameters!DZ$185)*_xlfn.IFNA('[3]National GDP per capita ppp'!DZ139,0)+(1-Parameters!$B$174)*DZ138)*(1+(_xlfn.IFNA('[3]Nat GDP per cap ppp growth rate'!DZ139,0)-IF(Settings!$C$16="No",0,Parameters!DZ$164*('AMOC national temperature'!DZ138-Parameters!DZ$128)+Parameters!DZ$165*('AMOC national temperature'!DZ138-Parameters!DZ$128)^2)))*IF(Settings!$C$16="No",1,(1-SLR!$D138*Parameters!DZ$181))))</f>
        <v>49571.973720440139</v>
      </c>
      <c r="EA139" s="22">
        <f ca="1">IF(EA$2=0,0,IF((Parameters!$B$174*(1-Parameters!EA$185)*_xlfn.IFNA('[3]National GDP per capita ppp'!EA139,0)+(1-Parameters!$B$174)*EA138)*(1+(_xlfn.IFNA('[3]Nat GDP per cap ppp growth rate'!EA139,0)-IF(Settings!$C$16="No",0,Parameters!EA$164*('AMOC national temperature'!EA138-Parameters!EA$128)+Parameters!EA$165*('AMOC national temperature'!EA138-Parameters!EA$128)^2)))*IF(Settings!$C$16="No",1,(1-SLR!$D138*Parameters!EA$181))&lt;=0,Parameters!$B$189,(Parameters!$B$174*(1-Parameters!EA$185)*_xlfn.IFNA('[3]National GDP per capita ppp'!EA139,0)+(1-Parameters!$B$174)*EA138)*(1+(_xlfn.IFNA('[3]Nat GDP per cap ppp growth rate'!EA139,0)-IF(Settings!$C$16="No",0,Parameters!EA$164*('AMOC national temperature'!EA138-Parameters!EA$128)+Parameters!EA$165*('AMOC national temperature'!EA138-Parameters!EA$128)^2)))*IF(Settings!$C$16="No",1,(1-SLR!$D138*Parameters!EA$181))))</f>
        <v>144488.14364743434</v>
      </c>
      <c r="EB139" s="22">
        <f ca="1">IF(EB$2=0,0,IF((Parameters!$B$174*(1-Parameters!EB$185)*_xlfn.IFNA('[3]National GDP per capita ppp'!EB139,0)+(1-Parameters!$B$174)*EB138)*(1+(_xlfn.IFNA('[3]Nat GDP per cap ppp growth rate'!EB139,0)-IF(Settings!$C$16="No",0,Parameters!EB$164*('AMOC national temperature'!EB138-Parameters!EB$128)+Parameters!EB$165*('AMOC national temperature'!EB138-Parameters!EB$128)^2)))*IF(Settings!$C$16="No",1,(1-SLR!$D138*Parameters!EB$181))&lt;=0,Parameters!$B$189,(Parameters!$B$174*(1-Parameters!EB$185)*_xlfn.IFNA('[3]National GDP per capita ppp'!EB139,0)+(1-Parameters!$B$174)*EB138)*(1+(_xlfn.IFNA('[3]Nat GDP per cap ppp growth rate'!EB139,0)-IF(Settings!$C$16="No",0,Parameters!EB$164*('AMOC national temperature'!EB138-Parameters!EB$128)+Parameters!EB$165*('AMOC national temperature'!EB138-Parameters!EB$128)^2)))*IF(Settings!$C$16="No",1,(1-SLR!$D138*Parameters!EB$181))))</f>
        <v>187272.18230678083</v>
      </c>
      <c r="EC139" s="22">
        <f ca="1">IF(EC$2=0,0,IF((Parameters!$B$174*(1-Parameters!EC$185)*_xlfn.IFNA('[3]National GDP per capita ppp'!EC139,0)+(1-Parameters!$B$174)*EC138)*(1+(_xlfn.IFNA('[3]Nat GDP per cap ppp growth rate'!EC139,0)-IF(Settings!$C$16="No",0,Parameters!EC$164*('AMOC national temperature'!EC138-Parameters!EC$128)+Parameters!EC$165*('AMOC national temperature'!EC138-Parameters!EC$128)^2)))*IF(Settings!$C$16="No",1,(1-SLR!$D138*Parameters!EC$181))&lt;=0,Parameters!$B$189,(Parameters!$B$174*(1-Parameters!EC$185)*_xlfn.IFNA('[3]National GDP per capita ppp'!EC139,0)+(1-Parameters!$B$174)*EC138)*(1+(_xlfn.IFNA('[3]Nat GDP per cap ppp growth rate'!EC139,0)-IF(Settings!$C$16="No",0,Parameters!EC$164*('AMOC national temperature'!EC138-Parameters!EC$128)+Parameters!EC$165*('AMOC national temperature'!EC138-Parameters!EC$128)^2)))*IF(Settings!$C$16="No",1,(1-SLR!$D138*Parameters!EC$181))))</f>
        <v>31448.453278877689</v>
      </c>
      <c r="ED139" s="22">
        <f ca="1">IF(ED$2=0,0,IF((Parameters!$B$174*(1-Parameters!ED$185)*_xlfn.IFNA('[3]National GDP per capita ppp'!ED139,0)+(1-Parameters!$B$174)*ED138)*(1+(_xlfn.IFNA('[3]Nat GDP per cap ppp growth rate'!ED139,0)-IF(Settings!$C$16="No",0,Parameters!ED$164*('AMOC national temperature'!ED138-Parameters!ED$128)+Parameters!ED$165*('AMOC national temperature'!ED138-Parameters!ED$128)^2)))*IF(Settings!$C$16="No",1,(1-SLR!$D138*Parameters!ED$181))&lt;=0,Parameters!$B$189,(Parameters!$B$174*(1-Parameters!ED$185)*_xlfn.IFNA('[3]National GDP per capita ppp'!ED139,0)+(1-Parameters!$B$174)*ED138)*(1+(_xlfn.IFNA('[3]Nat GDP per cap ppp growth rate'!ED139,0)-IF(Settings!$C$16="No",0,Parameters!ED$164*('AMOC national temperature'!ED138-Parameters!ED$128)+Parameters!ED$165*('AMOC national temperature'!ED138-Parameters!ED$128)^2)))*IF(Settings!$C$16="No",1,(1-SLR!$D138*Parameters!ED$181))))</f>
        <v>113159.24404301123</v>
      </c>
      <c r="EE139" s="22">
        <f ca="1">IF(EE$2=0,0,IF((Parameters!$B$174*(1-Parameters!EE$185)*_xlfn.IFNA('[3]National GDP per capita ppp'!EE139,0)+(1-Parameters!$B$174)*EE138)*(1+(_xlfn.IFNA('[3]Nat GDP per cap ppp growth rate'!EE139,0)-IF(Settings!$C$16="No",0,Parameters!EE$164*('AMOC national temperature'!EE138-Parameters!EE$128)+Parameters!EE$165*('AMOC national temperature'!EE138-Parameters!EE$128)^2)))*IF(Settings!$C$16="No",1,(1-SLR!$D138*Parameters!EE$181))&lt;=0,Parameters!$B$189,(Parameters!$B$174*(1-Parameters!EE$185)*_xlfn.IFNA('[3]National GDP per capita ppp'!EE139,0)+(1-Parameters!$B$174)*EE138)*(1+(_xlfn.IFNA('[3]Nat GDP per cap ppp growth rate'!EE139,0)-IF(Settings!$C$16="No",0,Parameters!EE$164*('AMOC national temperature'!EE138-Parameters!EE$128)+Parameters!EE$165*('AMOC national temperature'!EE138-Parameters!EE$128)^2)))*IF(Settings!$C$16="No",1,(1-SLR!$D138*Parameters!EE$181))))</f>
        <v>126080.95645069708</v>
      </c>
      <c r="EF139" s="22">
        <f ca="1">IF(EF$2=0,0,IF((Parameters!$B$174*(1-Parameters!EF$185)*_xlfn.IFNA('[3]National GDP per capita ppp'!EF139,0)+(1-Parameters!$B$174)*EF138)*(1+(_xlfn.IFNA('[3]Nat GDP per cap ppp growth rate'!EF139,0)-IF(Settings!$C$16="No",0,Parameters!EF$164*('AMOC national temperature'!EF138-Parameters!EF$128)+Parameters!EF$165*('AMOC national temperature'!EF138-Parameters!EF$128)^2)))*IF(Settings!$C$16="No",1,(1-SLR!$D138*Parameters!EF$181))&lt;=0,Parameters!$B$189,(Parameters!$B$174*(1-Parameters!EF$185)*_xlfn.IFNA('[3]National GDP per capita ppp'!EF139,0)+(1-Parameters!$B$174)*EF138)*(1+(_xlfn.IFNA('[3]Nat GDP per cap ppp growth rate'!EF139,0)-IF(Settings!$C$16="No",0,Parameters!EF$164*('AMOC national temperature'!EF138-Parameters!EF$128)+Parameters!EF$165*('AMOC national temperature'!EF138-Parameters!EF$128)^2)))*IF(Settings!$C$16="No",1,(1-SLR!$D138*Parameters!EF$181))))</f>
        <v>1064548.5184416685</v>
      </c>
      <c r="EG139" s="22">
        <f ca="1">IF(EG$2=0,0,IF((Parameters!$B$174*(1-Parameters!EG$185)*_xlfn.IFNA('[3]National GDP per capita ppp'!EG139,0)+(1-Parameters!$B$174)*EG138)*(1+(_xlfn.IFNA('[3]Nat GDP per cap ppp growth rate'!EG139,0)-IF(Settings!$C$16="No",0,Parameters!EG$164*('AMOC national temperature'!EG138-Parameters!EG$128)+Parameters!EG$165*('AMOC national temperature'!EG138-Parameters!EG$128)^2)))*IF(Settings!$C$16="No",1,(1-SLR!$D138*Parameters!EG$181))&lt;=0,Parameters!$B$189,(Parameters!$B$174*(1-Parameters!EG$185)*_xlfn.IFNA('[3]National GDP per capita ppp'!EG139,0)+(1-Parameters!$B$174)*EG138)*(1+(_xlfn.IFNA('[3]Nat GDP per cap ppp growth rate'!EG139,0)-IF(Settings!$C$16="No",0,Parameters!EG$164*('AMOC national temperature'!EG138-Parameters!EG$128)+Parameters!EG$165*('AMOC national temperature'!EG138-Parameters!EG$128)^2)))*IF(Settings!$C$16="No",1,(1-SLR!$D138*Parameters!EG$181))))</f>
        <v>80883.184992830633</v>
      </c>
      <c r="EH139" s="22">
        <f ca="1">IF(EH$2=0,0,IF((Parameters!$B$174*(1-Parameters!EH$185)*_xlfn.IFNA('[3]National GDP per capita ppp'!EH139,0)+(1-Parameters!$B$174)*EH138)*(1+(_xlfn.IFNA('[3]Nat GDP per cap ppp growth rate'!EH139,0)-IF(Settings!$C$16="No",0,Parameters!EH$164*('AMOC national temperature'!EH138-Parameters!EH$128)+Parameters!EH$165*('AMOC national temperature'!EH138-Parameters!EH$128)^2)))*IF(Settings!$C$16="No",1,(1-SLR!$D138*Parameters!EH$181))&lt;=0,Parameters!$B$189,(Parameters!$B$174*(1-Parameters!EH$185)*_xlfn.IFNA('[3]National GDP per capita ppp'!EH139,0)+(1-Parameters!$B$174)*EH138)*(1+(_xlfn.IFNA('[3]Nat GDP per cap ppp growth rate'!EH139,0)-IF(Settings!$C$16="No",0,Parameters!EH$164*('AMOC national temperature'!EH138-Parameters!EH$128)+Parameters!EH$165*('AMOC national temperature'!EH138-Parameters!EH$128)^2)))*IF(Settings!$C$16="No",1,(1-SLR!$D138*Parameters!EH$181))))</f>
        <v>177177.24029076833</v>
      </c>
      <c r="EI139" s="22">
        <f ca="1">IF(EI$2=0,0,IF((Parameters!$B$174*(1-Parameters!EI$185)*_xlfn.IFNA('[3]National GDP per capita ppp'!EI139,0)+(1-Parameters!$B$174)*EI138)*(1+(_xlfn.IFNA('[3]Nat GDP per cap ppp growth rate'!EI139,0)-IF(Settings!$C$16="No",0,Parameters!EI$164*('AMOC national temperature'!EI138-Parameters!EI$128)+Parameters!EI$165*('AMOC national temperature'!EI138-Parameters!EI$128)^2)))*IF(Settings!$C$16="No",1,(1-SLR!$D138*Parameters!EI$181))&lt;=0,Parameters!$B$189,(Parameters!$B$174*(1-Parameters!EI$185)*_xlfn.IFNA('[3]National GDP per capita ppp'!EI139,0)+(1-Parameters!$B$174)*EI138)*(1+(_xlfn.IFNA('[3]Nat GDP per cap ppp growth rate'!EI139,0)-IF(Settings!$C$16="No",0,Parameters!EI$164*('AMOC national temperature'!EI138-Parameters!EI$128)+Parameters!EI$165*('AMOC national temperature'!EI138-Parameters!EI$128)^2)))*IF(Settings!$C$16="No",1,(1-SLR!$D138*Parameters!EI$181))))</f>
        <v>118874.74396157608</v>
      </c>
      <c r="EJ139" s="22">
        <f ca="1">IF(EJ$2=0,0,IF((Parameters!$B$174*(1-Parameters!EJ$185)*_xlfn.IFNA('[3]National GDP per capita ppp'!EJ139,0)+(1-Parameters!$B$174)*EJ138)*(1+(_xlfn.IFNA('[3]Nat GDP per cap ppp growth rate'!EJ139,0)-IF(Settings!$C$16="No",0,Parameters!EJ$164*('AMOC national temperature'!EJ138-Parameters!EJ$128)+Parameters!EJ$165*('AMOC national temperature'!EJ138-Parameters!EJ$128)^2)))*IF(Settings!$C$16="No",1,(1-SLR!$D138*Parameters!EJ$181))&lt;=0,Parameters!$B$189,(Parameters!$B$174*(1-Parameters!EJ$185)*_xlfn.IFNA('[3]National GDP per capita ppp'!EJ139,0)+(1-Parameters!$B$174)*EJ138)*(1+(_xlfn.IFNA('[3]Nat GDP per cap ppp growth rate'!EJ139,0)-IF(Settings!$C$16="No",0,Parameters!EJ$164*('AMOC national temperature'!EJ138-Parameters!EJ$128)+Parameters!EJ$165*('AMOC national temperature'!EJ138-Parameters!EJ$128)^2)))*IF(Settings!$C$16="No",1,(1-SLR!$D138*Parameters!EJ$181))))</f>
        <v>76026.330609063298</v>
      </c>
      <c r="EK139" s="22">
        <f ca="1">IF(EK$2=0,0,IF((Parameters!$B$174*(1-Parameters!EK$185)*_xlfn.IFNA('[3]National GDP per capita ppp'!EK139,0)+(1-Parameters!$B$174)*EK138)*(1+(_xlfn.IFNA('[3]Nat GDP per cap ppp growth rate'!EK139,0)-IF(Settings!$C$16="No",0,Parameters!EK$164*('AMOC national temperature'!EK138-Parameters!EK$128)+Parameters!EK$165*('AMOC national temperature'!EK138-Parameters!EK$128)^2)))*IF(Settings!$C$16="No",1,(1-SLR!$D138*Parameters!EK$181))&lt;=0,Parameters!$B$189,(Parameters!$B$174*(1-Parameters!EK$185)*_xlfn.IFNA('[3]National GDP per capita ppp'!EK139,0)+(1-Parameters!$B$174)*EK138)*(1+(_xlfn.IFNA('[3]Nat GDP per cap ppp growth rate'!EK139,0)-IF(Settings!$C$16="No",0,Parameters!EK$164*('AMOC national temperature'!EK138-Parameters!EK$128)+Parameters!EK$165*('AMOC national temperature'!EK138-Parameters!EK$128)^2)))*IF(Settings!$C$16="No",1,(1-SLR!$D138*Parameters!EK$181))))</f>
        <v>296654.26953805797</v>
      </c>
      <c r="EL139" s="22">
        <f ca="1">IF(EL$2=0,0,IF((Parameters!$B$174*(1-Parameters!EL$185)*_xlfn.IFNA('[3]National GDP per capita ppp'!EL139,0)+(1-Parameters!$B$174)*EL138)*(1+(_xlfn.IFNA('[3]Nat GDP per cap ppp growth rate'!EL139,0)-IF(Settings!$C$16="No",0,Parameters!EL$164*('AMOC national temperature'!EL138-Parameters!EL$128)+Parameters!EL$165*('AMOC national temperature'!EL138-Parameters!EL$128)^2)))*IF(Settings!$C$16="No",1,(1-SLR!$D138*Parameters!EL$181))&lt;=0,Parameters!$B$189,(Parameters!$B$174*(1-Parameters!EL$185)*_xlfn.IFNA('[3]National GDP per capita ppp'!EL139,0)+(1-Parameters!$B$174)*EL138)*(1+(_xlfn.IFNA('[3]Nat GDP per cap ppp growth rate'!EL139,0)-IF(Settings!$C$16="No",0,Parameters!EL$164*('AMOC national temperature'!EL138-Parameters!EL$128)+Parameters!EL$165*('AMOC national temperature'!EL138-Parameters!EL$128)^2)))*IF(Settings!$C$16="No",1,(1-SLR!$D138*Parameters!EL$181))))</f>
        <v>58858.824296958701</v>
      </c>
      <c r="EM139" s="22">
        <f ca="1">IF(EM$2=0,0,IF((Parameters!$B$174*(1-Parameters!EM$185)*_xlfn.IFNA('[3]National GDP per capita ppp'!EM139,0)+(1-Parameters!$B$174)*EM138)*(1+(_xlfn.IFNA('[3]Nat GDP per cap ppp growth rate'!EM139,0)-IF(Settings!$C$16="No",0,Parameters!EM$164*('AMOC national temperature'!EM138-Parameters!EM$128)+Parameters!EM$165*('AMOC national temperature'!EM138-Parameters!EM$128)^2)))*IF(Settings!$C$16="No",1,(1-SLR!$D138*Parameters!EM$181))&lt;=0,Parameters!$B$189,(Parameters!$B$174*(1-Parameters!EM$185)*_xlfn.IFNA('[3]National GDP per capita ppp'!EM139,0)+(1-Parameters!$B$174)*EM138)*(1+(_xlfn.IFNA('[3]Nat GDP per cap ppp growth rate'!EM139,0)-IF(Settings!$C$16="No",0,Parameters!EM$164*('AMOC national temperature'!EM138-Parameters!EM$128)+Parameters!EM$165*('AMOC national temperature'!EM138-Parameters!EM$128)^2)))*IF(Settings!$C$16="No",1,(1-SLR!$D138*Parameters!EM$181))))</f>
        <v>89251.772484937435</v>
      </c>
      <c r="EN139" s="22">
        <f ca="1">IF(EN$2=0,0,IF((Parameters!$B$174*(1-Parameters!EN$185)*_xlfn.IFNA('[3]National GDP per capita ppp'!EN139,0)+(1-Parameters!$B$174)*EN138)*(1+(_xlfn.IFNA('[3]Nat GDP per cap ppp growth rate'!EN139,0)-IF(Settings!$C$16="No",0,Parameters!EN$164*('AMOC national temperature'!EN138-Parameters!EN$128)+Parameters!EN$165*('AMOC national temperature'!EN138-Parameters!EN$128)^2)))*IF(Settings!$C$16="No",1,(1-SLR!$D138*Parameters!EN$181))&lt;=0,Parameters!$B$189,(Parameters!$B$174*(1-Parameters!EN$185)*_xlfn.IFNA('[3]National GDP per capita ppp'!EN139,0)+(1-Parameters!$B$174)*EN138)*(1+(_xlfn.IFNA('[3]Nat GDP per cap ppp growth rate'!EN139,0)-IF(Settings!$C$16="No",0,Parameters!EN$164*('AMOC national temperature'!EN138-Parameters!EN$128)+Parameters!EN$165*('AMOC national temperature'!EN138-Parameters!EN$128)^2)))*IF(Settings!$C$16="No",1,(1-SLR!$D138*Parameters!EN$181))))</f>
        <v>379261.23784785304</v>
      </c>
      <c r="EO139" s="22">
        <f>IF(EO$2=0,0,IF((Parameters!$B$174*(1-Parameters!EO$185)*_xlfn.IFNA('[3]National GDP per capita ppp'!EO139,0)+(1-Parameters!$B$174)*EO138)*(1+(_xlfn.IFNA('[3]Nat GDP per cap ppp growth rate'!EO139,0)-IF(Settings!$C$16="No",0,Parameters!EO$164*('AMOC national temperature'!EO138-Parameters!EO$128)+Parameters!EO$165*('AMOC national temperature'!EO138-Parameters!EO$128)^2)))*IF(Settings!$C$16="No",1,(1-SLR!$D138*Parameters!EO$181))&lt;=0,Parameters!$B$189,(Parameters!$B$174*(1-Parameters!EO$185)*_xlfn.IFNA('[3]National GDP per capita ppp'!EO139,0)+(1-Parameters!$B$174)*EO138)*(1+(_xlfn.IFNA('[3]Nat GDP per cap ppp growth rate'!EO139,0)-IF(Settings!$C$16="No",0,Parameters!EO$164*('AMOC national temperature'!EO138-Parameters!EO$128)+Parameters!EO$165*('AMOC national temperature'!EO138-Parameters!EO$128)^2)))*IF(Settings!$C$16="No",1,(1-SLR!$D138*Parameters!EO$181))))</f>
        <v>0</v>
      </c>
      <c r="EP139" s="22">
        <f ca="1">IF(EP$2=0,0,IF((Parameters!$B$174*(1-Parameters!EP$185)*_xlfn.IFNA('[3]National GDP per capita ppp'!EP139,0)+(1-Parameters!$B$174)*EP138)*(1+(_xlfn.IFNA('[3]Nat GDP per cap ppp growth rate'!EP139,0)-IF(Settings!$C$16="No",0,Parameters!EP$164*('AMOC national temperature'!EP138-Parameters!EP$128)+Parameters!EP$165*('AMOC national temperature'!EP138-Parameters!EP$128)^2)))*IF(Settings!$C$16="No",1,(1-SLR!$D138*Parameters!EP$181))&lt;=0,Parameters!$B$189,(Parameters!$B$174*(1-Parameters!EP$185)*_xlfn.IFNA('[3]National GDP per capita ppp'!EP139,0)+(1-Parameters!$B$174)*EP138)*(1+(_xlfn.IFNA('[3]Nat GDP per cap ppp growth rate'!EP139,0)-IF(Settings!$C$16="No",0,Parameters!EP$164*('AMOC national temperature'!EP138-Parameters!EP$128)+Parameters!EP$165*('AMOC national temperature'!EP138-Parameters!EP$128)^2)))*IF(Settings!$C$16="No",1,(1-SLR!$D138*Parameters!EP$181))))</f>
        <v>120309.68313559859</v>
      </c>
      <c r="EQ139" s="22">
        <f ca="1">IF(EQ$2=0,0,IF((Parameters!$B$174*(1-Parameters!EQ$185)*_xlfn.IFNA('[3]National GDP per capita ppp'!EQ139,0)+(1-Parameters!$B$174)*EQ138)*(1+(_xlfn.IFNA('[3]Nat GDP per cap ppp growth rate'!EQ139,0)-IF(Settings!$C$16="No",0,Parameters!EQ$164*('AMOC national temperature'!EQ138-Parameters!EQ$128)+Parameters!EQ$165*('AMOC national temperature'!EQ138-Parameters!EQ$128)^2)))*IF(Settings!$C$16="No",1,(1-SLR!$D138*Parameters!EQ$181))&lt;=0,Parameters!$B$189,(Parameters!$B$174*(1-Parameters!EQ$185)*_xlfn.IFNA('[3]National GDP per capita ppp'!EQ139,0)+(1-Parameters!$B$174)*EQ138)*(1+(_xlfn.IFNA('[3]Nat GDP per cap ppp growth rate'!EQ139,0)-IF(Settings!$C$16="No",0,Parameters!EQ$164*('AMOC national temperature'!EQ138-Parameters!EQ$128)+Parameters!EQ$165*('AMOC national temperature'!EQ138-Parameters!EQ$128)^2)))*IF(Settings!$C$16="No",1,(1-SLR!$D138*Parameters!EQ$181))))</f>
        <v>113552.17310665581</v>
      </c>
      <c r="ER139" s="22">
        <f ca="1">IF(ER$2=0,0,IF((Parameters!$B$174*(1-Parameters!ER$185)*_xlfn.IFNA('[3]National GDP per capita ppp'!ER139,0)+(1-Parameters!$B$174)*ER138)*(1+(_xlfn.IFNA('[3]Nat GDP per cap ppp growth rate'!ER139,0)-IF(Settings!$C$16="No",0,Parameters!ER$164*('AMOC national temperature'!ER138-Parameters!ER$128)+Parameters!ER$165*('AMOC national temperature'!ER138-Parameters!ER$128)^2)))*IF(Settings!$C$16="No",1,(1-SLR!$D138*Parameters!ER$181))&lt;=0,Parameters!$B$189,(Parameters!$B$174*(1-Parameters!ER$185)*_xlfn.IFNA('[3]National GDP per capita ppp'!ER139,0)+(1-Parameters!$B$174)*ER138)*(1+(_xlfn.IFNA('[3]Nat GDP per cap ppp growth rate'!ER139,0)-IF(Settings!$C$16="No",0,Parameters!ER$164*('AMOC national temperature'!ER138-Parameters!ER$128)+Parameters!ER$165*('AMOC national temperature'!ER138-Parameters!ER$128)^2)))*IF(Settings!$C$16="No",1,(1-SLR!$D138*Parameters!ER$181))))</f>
        <v>134631.35729137782</v>
      </c>
      <c r="ES139" s="22">
        <f ca="1">IF(ES$2=0,0,IF((Parameters!$B$174*(1-Parameters!ES$185)*_xlfn.IFNA('[3]National GDP per capita ppp'!ES139,0)+(1-Parameters!$B$174)*ES138)*(1+(_xlfn.IFNA('[3]Nat GDP per cap ppp growth rate'!ES139,0)-IF(Settings!$C$16="No",0,Parameters!ES$164*('AMOC national temperature'!ES138-Parameters!ES$128)+Parameters!ES$165*('AMOC national temperature'!ES138-Parameters!ES$128)^2)))*IF(Settings!$C$16="No",1,(1-SLR!$D138*Parameters!ES$181))&lt;=0,Parameters!$B$189,(Parameters!$B$174*(1-Parameters!ES$185)*_xlfn.IFNA('[3]National GDP per capita ppp'!ES139,0)+(1-Parameters!$B$174)*ES138)*(1+(_xlfn.IFNA('[3]Nat GDP per cap ppp growth rate'!ES139,0)-IF(Settings!$C$16="No",0,Parameters!ES$164*('AMOC national temperature'!ES138-Parameters!ES$128)+Parameters!ES$165*('AMOC national temperature'!ES138-Parameters!ES$128)^2)))*IF(Settings!$C$16="No",1,(1-SLR!$D138*Parameters!ES$181))))</f>
        <v>1851655.1146813096</v>
      </c>
      <c r="ET139" s="22">
        <f>IF(ET$2=0,0,IF((Parameters!$B$174*(1-Parameters!ET$185)*_xlfn.IFNA('[3]National GDP per capita ppp'!ET139,0)+(1-Parameters!$B$174)*ET138)*(1+(_xlfn.IFNA('[3]Nat GDP per cap ppp growth rate'!ET139,0)-IF(Settings!$C$16="No",0,Parameters!ET$164*('AMOC national temperature'!ET138-Parameters!ET$128)+Parameters!ET$165*('AMOC national temperature'!ET138-Parameters!ET$128)^2)))*IF(Settings!$C$16="No",1,(1-SLR!$D138*Parameters!ET$181))&lt;=0,Parameters!$B$189,(Parameters!$B$174*(1-Parameters!ET$185)*_xlfn.IFNA('[3]National GDP per capita ppp'!ET139,0)+(1-Parameters!$B$174)*ET138)*(1+(_xlfn.IFNA('[3]Nat GDP per cap ppp growth rate'!ET139,0)-IF(Settings!$C$16="No",0,Parameters!ET$164*('AMOC national temperature'!ET138-Parameters!ET$128)+Parameters!ET$165*('AMOC national temperature'!ET138-Parameters!ET$128)^2)))*IF(Settings!$C$16="No",1,(1-SLR!$D138*Parameters!ET$181))))</f>
        <v>0</v>
      </c>
      <c r="EU139" s="22">
        <f ca="1">IF(EU$2=0,0,IF((Parameters!$B$174*(1-Parameters!EU$185)*_xlfn.IFNA('[3]National GDP per capita ppp'!EU139,0)+(1-Parameters!$B$174)*EU138)*(1+(_xlfn.IFNA('[3]Nat GDP per cap ppp growth rate'!EU139,0)-IF(Settings!$C$16="No",0,Parameters!EU$164*('AMOC national temperature'!EU138-Parameters!EU$128)+Parameters!EU$165*('AMOC national temperature'!EU138-Parameters!EU$128)^2)))*IF(Settings!$C$16="No",1,(1-SLR!$D138*Parameters!EU$181))&lt;=0,Parameters!$B$189,(Parameters!$B$174*(1-Parameters!EU$185)*_xlfn.IFNA('[3]National GDP per capita ppp'!EU139,0)+(1-Parameters!$B$174)*EU138)*(1+(_xlfn.IFNA('[3]Nat GDP per cap ppp growth rate'!EU139,0)-IF(Settings!$C$16="No",0,Parameters!EU$164*('AMOC national temperature'!EU138-Parameters!EU$128)+Parameters!EU$165*('AMOC national temperature'!EU138-Parameters!EU$128)^2)))*IF(Settings!$C$16="No",1,(1-SLR!$D138*Parameters!EU$181))))</f>
        <v>68652.920725398537</v>
      </c>
      <c r="EV139" s="22">
        <f ca="1">IF(EV$2=0,0,IF((Parameters!$B$174*(1-Parameters!EV$185)*_xlfn.IFNA('[3]National GDP per capita ppp'!EV139,0)+(1-Parameters!$B$174)*EV138)*(1+(_xlfn.IFNA('[3]Nat GDP per cap ppp growth rate'!EV139,0)-IF(Settings!$C$16="No",0,Parameters!EV$164*('AMOC national temperature'!EV138-Parameters!EV$128)+Parameters!EV$165*('AMOC national temperature'!EV138-Parameters!EV$128)^2)))*IF(Settings!$C$16="No",1,(1-SLR!$D138*Parameters!EV$181))&lt;=0,Parameters!$B$189,(Parameters!$B$174*(1-Parameters!EV$185)*_xlfn.IFNA('[3]National GDP per capita ppp'!EV139,0)+(1-Parameters!$B$174)*EV138)*(1+(_xlfn.IFNA('[3]Nat GDP per cap ppp growth rate'!EV139,0)-IF(Settings!$C$16="No",0,Parameters!EV$164*('AMOC national temperature'!EV138-Parameters!EV$128)+Parameters!EV$165*('AMOC national temperature'!EV138-Parameters!EV$128)^2)))*IF(Settings!$C$16="No",1,(1-SLR!$D138*Parameters!EV$181))))</f>
        <v>159623.31864564292</v>
      </c>
      <c r="EW139" s="22">
        <f ca="1">IF(EW$2=0,0,IF((Parameters!$B$174*(1-Parameters!EW$185)*_xlfn.IFNA('[3]National GDP per capita ppp'!EW139,0)+(1-Parameters!$B$174)*EW138)*(1+(_xlfn.IFNA('[3]Nat GDP per cap ppp growth rate'!EW139,0)-IF(Settings!$C$16="No",0,Parameters!EW$164*('AMOC national temperature'!EW138-Parameters!EW$128)+Parameters!EW$165*('AMOC national temperature'!EW138-Parameters!EW$128)^2)))*IF(Settings!$C$16="No",1,(1-SLR!$D138*Parameters!EW$181))&lt;=0,Parameters!$B$189,(Parameters!$B$174*(1-Parameters!EW$185)*_xlfn.IFNA('[3]National GDP per capita ppp'!EW139,0)+(1-Parameters!$B$174)*EW138)*(1+(_xlfn.IFNA('[3]Nat GDP per cap ppp growth rate'!EW139,0)-IF(Settings!$C$16="No",0,Parameters!EW$164*('AMOC national temperature'!EW138-Parameters!EW$128)+Parameters!EW$165*('AMOC national temperature'!EW138-Parameters!EW$128)^2)))*IF(Settings!$C$16="No",1,(1-SLR!$D138*Parameters!EW$181))))</f>
        <v>42462.357208435853</v>
      </c>
      <c r="EX139" s="22">
        <f ca="1">IF(EX$2=0,0,IF((Parameters!$B$174*(1-Parameters!EX$185)*_xlfn.IFNA('[3]National GDP per capita ppp'!EX139,0)+(1-Parameters!$B$174)*EX138)*(1+(_xlfn.IFNA('[3]Nat GDP per cap ppp growth rate'!EX139,0)-IF(Settings!$C$16="No",0,Parameters!EX$164*('AMOC national temperature'!EX138-Parameters!EX$128)+Parameters!EX$165*('AMOC national temperature'!EX138-Parameters!EX$128)^2)))*IF(Settings!$C$16="No",1,(1-SLR!$D138*Parameters!EX$181))&lt;=0,Parameters!$B$189,(Parameters!$B$174*(1-Parameters!EX$185)*_xlfn.IFNA('[3]National GDP per capita ppp'!EX139,0)+(1-Parameters!$B$174)*EX138)*(1+(_xlfn.IFNA('[3]Nat GDP per cap ppp growth rate'!EX139,0)-IF(Settings!$C$16="No",0,Parameters!EX$164*('AMOC national temperature'!EX138-Parameters!EX$128)+Parameters!EX$165*('AMOC national temperature'!EX138-Parameters!EX$128)^2)))*IF(Settings!$C$16="No",1,(1-SLR!$D138*Parameters!EX$181))))</f>
        <v>883793.54661091301</v>
      </c>
      <c r="EY139" s="22">
        <f ca="1">IF(EY$2=0,0,IF((Parameters!$B$174*(1-Parameters!EY$185)*_xlfn.IFNA('[3]National GDP per capita ppp'!EY139,0)+(1-Parameters!$B$174)*EY138)*(1+(_xlfn.IFNA('[3]Nat GDP per cap ppp growth rate'!EY139,0)-IF(Settings!$C$16="No",0,Parameters!EY$164*('AMOC national temperature'!EY138-Parameters!EY$128)+Parameters!EY$165*('AMOC national temperature'!EY138-Parameters!EY$128)^2)))*IF(Settings!$C$16="No",1,(1-SLR!$D138*Parameters!EY$181))&lt;=0,Parameters!$B$189,(Parameters!$B$174*(1-Parameters!EY$185)*_xlfn.IFNA('[3]National GDP per capita ppp'!EY139,0)+(1-Parameters!$B$174)*EY138)*(1+(_xlfn.IFNA('[3]Nat GDP per cap ppp growth rate'!EY139,0)-IF(Settings!$C$16="No",0,Parameters!EY$164*('AMOC national temperature'!EY138-Parameters!EY$128)+Parameters!EY$165*('AMOC national temperature'!EY138-Parameters!EY$128)^2)))*IF(Settings!$C$16="No",1,(1-SLR!$D138*Parameters!EY$181))))</f>
        <v>104489.84548550338</v>
      </c>
      <c r="EZ139" s="22">
        <f ca="1">IF(EZ$2=0,0,IF((Parameters!$B$174*(1-Parameters!EZ$185)*_xlfn.IFNA('[3]National GDP per capita ppp'!EZ139,0)+(1-Parameters!$B$174)*EZ138)*(1+(_xlfn.IFNA('[3]Nat GDP per cap ppp growth rate'!EZ139,0)-IF(Settings!$C$16="No",0,Parameters!EZ$164*('AMOC national temperature'!EZ138-Parameters!EZ$128)+Parameters!EZ$165*('AMOC national temperature'!EZ138-Parameters!EZ$128)^2)))*IF(Settings!$C$16="No",1,(1-SLR!$D138*Parameters!EZ$181))&lt;=0,Parameters!$B$189,(Parameters!$B$174*(1-Parameters!EZ$185)*_xlfn.IFNA('[3]National GDP per capita ppp'!EZ139,0)+(1-Parameters!$B$174)*EZ138)*(1+(_xlfn.IFNA('[3]Nat GDP per cap ppp growth rate'!EZ139,0)-IF(Settings!$C$16="No",0,Parameters!EZ$164*('AMOC national temperature'!EZ138-Parameters!EZ$128)+Parameters!EZ$165*('AMOC national temperature'!EZ138-Parameters!EZ$128)^2)))*IF(Settings!$C$16="No",1,(1-SLR!$D138*Parameters!EZ$181))))</f>
        <v>80703.818430188694</v>
      </c>
      <c r="FA139" s="22">
        <f ca="1">IF(FA$2=0,0,IF((Parameters!$B$174*(1-Parameters!FA$185)*_xlfn.IFNA('[3]National GDP per capita ppp'!FA139,0)+(1-Parameters!$B$174)*FA138)*(1+(_xlfn.IFNA('[3]Nat GDP per cap ppp growth rate'!FA139,0)-IF(Settings!$C$16="No",0,Parameters!FA$164*('AMOC national temperature'!FA138-Parameters!FA$128)+Parameters!FA$165*('AMOC national temperature'!FA138-Parameters!FA$128)^2)))*IF(Settings!$C$16="No",1,(1-SLR!$D138*Parameters!FA$181))&lt;=0,Parameters!$B$189,(Parameters!$B$174*(1-Parameters!FA$185)*_xlfn.IFNA('[3]National GDP per capita ppp'!FA139,0)+(1-Parameters!$B$174)*FA138)*(1+(_xlfn.IFNA('[3]Nat GDP per cap ppp growth rate'!FA139,0)-IF(Settings!$C$16="No",0,Parameters!FA$164*('AMOC national temperature'!FA138-Parameters!FA$128)+Parameters!FA$165*('AMOC national temperature'!FA138-Parameters!FA$128)^2)))*IF(Settings!$C$16="No",1,(1-SLR!$D138*Parameters!FA$181))))</f>
        <v>47302.793204177047</v>
      </c>
      <c r="FB139" s="22">
        <f ca="1">IF(FB$2=0,0,IF((Parameters!$B$174*(1-Parameters!FB$185)*_xlfn.IFNA('[3]National GDP per capita ppp'!FB139,0)+(1-Parameters!$B$174)*FB138)*(1+(_xlfn.IFNA('[3]Nat GDP per cap ppp growth rate'!FB139,0)-IF(Settings!$C$16="No",0,Parameters!FB$164*('AMOC national temperature'!FB138-Parameters!FB$128)+Parameters!FB$165*('AMOC national temperature'!FB138-Parameters!FB$128)^2)))*IF(Settings!$C$16="No",1,(1-SLR!$D138*Parameters!FB$181))&lt;=0,Parameters!$B$189,(Parameters!$B$174*(1-Parameters!FB$185)*_xlfn.IFNA('[3]National GDP per capita ppp'!FB139,0)+(1-Parameters!$B$174)*FB138)*(1+(_xlfn.IFNA('[3]Nat GDP per cap ppp growth rate'!FB139,0)-IF(Settings!$C$16="No",0,Parameters!FB$164*('AMOC national temperature'!FB138-Parameters!FB$128)+Parameters!FB$165*('AMOC national temperature'!FB138-Parameters!FB$128)^2)))*IF(Settings!$C$16="No",1,(1-SLR!$D138*Parameters!FB$181))))</f>
        <v>37917.006959119717</v>
      </c>
      <c r="FC139" s="22">
        <f ca="1">IF(FC$2=0,0,IF((Parameters!$B$174*(1-Parameters!FC$185)*_xlfn.IFNA('[3]National GDP per capita ppp'!FC139,0)+(1-Parameters!$B$174)*FC138)*(1+(_xlfn.IFNA('[3]Nat GDP per cap ppp growth rate'!FC139,0)-IF(Settings!$C$16="No",0,Parameters!FC$164*('AMOC national temperature'!FC138-Parameters!FC$128)+Parameters!FC$165*('AMOC national temperature'!FC138-Parameters!FC$128)^2)))*IF(Settings!$C$16="No",1,(1-SLR!$D138*Parameters!FC$181))&lt;=0,Parameters!$B$189,(Parameters!$B$174*(1-Parameters!FC$185)*_xlfn.IFNA('[3]National GDP per capita ppp'!FC139,0)+(1-Parameters!$B$174)*FC138)*(1+(_xlfn.IFNA('[3]Nat GDP per cap ppp growth rate'!FC139,0)-IF(Settings!$C$16="No",0,Parameters!FC$164*('AMOC national temperature'!FC138-Parameters!FC$128)+Parameters!FC$165*('AMOC national temperature'!FC138-Parameters!FC$128)^2)))*IF(Settings!$C$16="No",1,(1-SLR!$D138*Parameters!FC$181))))</f>
        <v>82697.037677633751</v>
      </c>
      <c r="FD139" s="22">
        <f ca="1">IF(FD$2=0,0,IF((Parameters!$B$174*(1-Parameters!FD$185)*_xlfn.IFNA('[3]National GDP per capita ppp'!FD139,0)+(1-Parameters!$B$174)*FD138)*(1+(_xlfn.IFNA('[3]Nat GDP per cap ppp growth rate'!FD139,0)-IF(Settings!$C$16="No",0,Parameters!FD$164*('AMOC national temperature'!FD138-Parameters!FD$128)+Parameters!FD$165*('AMOC national temperature'!FD138-Parameters!FD$128)^2)))*IF(Settings!$C$16="No",1,(1-SLR!$D138*Parameters!FD$181))&lt;=0,Parameters!$B$189,(Parameters!$B$174*(1-Parameters!FD$185)*_xlfn.IFNA('[3]National GDP per capita ppp'!FD139,0)+(1-Parameters!$B$174)*FD138)*(1+(_xlfn.IFNA('[3]Nat GDP per cap ppp growth rate'!FD139,0)-IF(Settings!$C$16="No",0,Parameters!FD$164*('AMOC national temperature'!FD138-Parameters!FD$128)+Parameters!FD$165*('AMOC national temperature'!FD138-Parameters!FD$128)^2)))*IF(Settings!$C$16="No",1,(1-SLR!$D138*Parameters!FD$181))))</f>
        <v>275258.38822631823</v>
      </c>
      <c r="FE139" s="22">
        <f>IF(FE$2=0,0,IF((Parameters!$B$174*(1-Parameters!FE$185)*_xlfn.IFNA('[3]National GDP per capita ppp'!FE139,0)+(1-Parameters!$B$174)*FE138)*(1+(_xlfn.IFNA('[3]Nat GDP per cap ppp growth rate'!FE139,0)-IF(Settings!$C$16="No",0,Parameters!FE$164*('AMOC national temperature'!FE138-Parameters!FE$128)+Parameters!FE$165*('AMOC national temperature'!FE138-Parameters!FE$128)^2)))*IF(Settings!$C$16="No",1,(1-SLR!$D138*Parameters!FE$181))&lt;=0,Parameters!$B$189,(Parameters!$B$174*(1-Parameters!FE$185)*_xlfn.IFNA('[3]National GDP per capita ppp'!FE139,0)+(1-Parameters!$B$174)*FE138)*(1+(_xlfn.IFNA('[3]Nat GDP per cap ppp growth rate'!FE139,0)-IF(Settings!$C$16="No",0,Parameters!FE$164*('AMOC national temperature'!FE138-Parameters!FE$128)+Parameters!FE$165*('AMOC national temperature'!FE138-Parameters!FE$128)^2)))*IF(Settings!$C$16="No",1,(1-SLR!$D138*Parameters!FE$181))))</f>
        <v>0</v>
      </c>
      <c r="FF139" s="22">
        <f ca="1">IF(FF$2=0,0,IF((Parameters!$B$174*(1-Parameters!FF$185)*_xlfn.IFNA('[3]National GDP per capita ppp'!FF139,0)+(1-Parameters!$B$174)*FF138)*(1+(_xlfn.IFNA('[3]Nat GDP per cap ppp growth rate'!FF139,0)-IF(Settings!$C$16="No",0,Parameters!FF$164*('AMOC national temperature'!FF138-Parameters!FF$128)+Parameters!FF$165*('AMOC national temperature'!FF138-Parameters!FF$128)^2)))*IF(Settings!$C$16="No",1,(1-SLR!$D138*Parameters!FF$181))&lt;=0,Parameters!$B$189,(Parameters!$B$174*(1-Parameters!FF$185)*_xlfn.IFNA('[3]National GDP per capita ppp'!FF139,0)+(1-Parameters!$B$174)*FF138)*(1+(_xlfn.IFNA('[3]Nat GDP per cap ppp growth rate'!FF139,0)-IF(Settings!$C$16="No",0,Parameters!FF$164*('AMOC national temperature'!FF138-Parameters!FF$128)+Parameters!FF$165*('AMOC national temperature'!FF138-Parameters!FF$128)^2)))*IF(Settings!$C$16="No",1,(1-SLR!$D138*Parameters!FF$181))))</f>
        <v>57087.945866972528</v>
      </c>
      <c r="FG139" s="22">
        <f ca="1">IF(FG$2=0,0,IF((Parameters!$B$174*(1-Parameters!FG$185)*_xlfn.IFNA('[3]National GDP per capita ppp'!FG139,0)+(1-Parameters!$B$174)*FG138)*(1+(_xlfn.IFNA('[3]Nat GDP per cap ppp growth rate'!FG139,0)-IF(Settings!$C$16="No",0,Parameters!FG$164*('AMOC national temperature'!FG138-Parameters!FG$128)+Parameters!FG$165*('AMOC national temperature'!FG138-Parameters!FG$128)^2)))*IF(Settings!$C$16="No",1,(1-SLR!$D138*Parameters!FG$181))&lt;=0,Parameters!$B$189,(Parameters!$B$174*(1-Parameters!FG$185)*_xlfn.IFNA('[3]National GDP per capita ppp'!FG139,0)+(1-Parameters!$B$174)*FG138)*(1+(_xlfn.IFNA('[3]Nat GDP per cap ppp growth rate'!FG139,0)-IF(Settings!$C$16="No",0,Parameters!FG$164*('AMOC national temperature'!FG138-Parameters!FG$128)+Parameters!FG$165*('AMOC national temperature'!FG138-Parameters!FG$128)^2)))*IF(Settings!$C$16="No",1,(1-SLR!$D138*Parameters!FG$181))))</f>
        <v>151243.29988622828</v>
      </c>
      <c r="FH139" s="22">
        <f ca="1">IF(FH$2=0,0,IF((Parameters!$B$174*(1-Parameters!FH$185)*_xlfn.IFNA('[3]National GDP per capita ppp'!FH139,0)+(1-Parameters!$B$174)*FH138)*(1+(_xlfn.IFNA('[3]Nat GDP per cap ppp growth rate'!FH139,0)-IF(Settings!$C$16="No",0,Parameters!FH$164*('AMOC national temperature'!FH138-Parameters!FH$128)+Parameters!FH$165*('AMOC national temperature'!FH138-Parameters!FH$128)^2)))*IF(Settings!$C$16="No",1,(1-SLR!$D138*Parameters!FH$181))&lt;=0,Parameters!$B$189,(Parameters!$B$174*(1-Parameters!FH$185)*_xlfn.IFNA('[3]National GDP per capita ppp'!FH139,0)+(1-Parameters!$B$174)*FH138)*(1+(_xlfn.IFNA('[3]Nat GDP per cap ppp growth rate'!FH139,0)-IF(Settings!$C$16="No",0,Parameters!FH$164*('AMOC national temperature'!FH138-Parameters!FH$128)+Parameters!FH$165*('AMOC national temperature'!FH138-Parameters!FH$128)^2)))*IF(Settings!$C$16="No",1,(1-SLR!$D138*Parameters!FH$181))))</f>
        <v>66882.299995739537</v>
      </c>
      <c r="FI139" s="22">
        <f ca="1">IF(FI$2=0,0,IF((Parameters!$B$174*(1-Parameters!FI$185)*_xlfn.IFNA('[3]National GDP per capita ppp'!FI139,0)+(1-Parameters!$B$174)*FI138)*(1+(_xlfn.IFNA('[3]Nat GDP per cap ppp growth rate'!FI139,0)-IF(Settings!$C$16="No",0,Parameters!FI$164*('AMOC national temperature'!FI138-Parameters!FI$128)+Parameters!FI$165*('AMOC national temperature'!FI138-Parameters!FI$128)^2)))*IF(Settings!$C$16="No",1,(1-SLR!$D138*Parameters!FI$181))&lt;=0,Parameters!$B$189,(Parameters!$B$174*(1-Parameters!FI$185)*_xlfn.IFNA('[3]National GDP per capita ppp'!FI139,0)+(1-Parameters!$B$174)*FI138)*(1+(_xlfn.IFNA('[3]Nat GDP per cap ppp growth rate'!FI139,0)-IF(Settings!$C$16="No",0,Parameters!FI$164*('AMOC national temperature'!FI138-Parameters!FI$128)+Parameters!FI$165*('AMOC national temperature'!FI138-Parameters!FI$128)^2)))*IF(Settings!$C$16="No",1,(1-SLR!$D138*Parameters!FI$181))))</f>
        <v>100602.53915436033</v>
      </c>
      <c r="FJ139" s="22">
        <f ca="1">IF(FJ$2=0,0,IF((Parameters!$B$174*(1-Parameters!FJ$185)*_xlfn.IFNA('[3]National GDP per capita ppp'!FJ139,0)+(1-Parameters!$B$174)*FJ138)*(1+(_xlfn.IFNA('[3]Nat GDP per cap ppp growth rate'!FJ139,0)-IF(Settings!$C$16="No",0,Parameters!FJ$164*('AMOC national temperature'!FJ138-Parameters!FJ$128)+Parameters!FJ$165*('AMOC national temperature'!FJ138-Parameters!FJ$128)^2)))*IF(Settings!$C$16="No",1,(1-SLR!$D138*Parameters!FJ$181))&lt;=0,Parameters!$B$189,(Parameters!$B$174*(1-Parameters!FJ$185)*_xlfn.IFNA('[3]National GDP per capita ppp'!FJ139,0)+(1-Parameters!$B$174)*FJ138)*(1+(_xlfn.IFNA('[3]Nat GDP per cap ppp growth rate'!FJ139,0)-IF(Settings!$C$16="No",0,Parameters!FJ$164*('AMOC national temperature'!FJ138-Parameters!FJ$128)+Parameters!FJ$165*('AMOC national temperature'!FJ138-Parameters!FJ$128)^2)))*IF(Settings!$C$16="No",1,(1-SLR!$D138*Parameters!FJ$181))))</f>
        <v>101395.26151755847</v>
      </c>
      <c r="FK139" s="22">
        <f ca="1">IF(FK$2=0,0,IF((Parameters!$B$174*(1-Parameters!FK$185)*_xlfn.IFNA('[3]National GDP per capita ppp'!FK139,0)+(1-Parameters!$B$174)*FK138)*(1+(_xlfn.IFNA('[3]Nat GDP per cap ppp growth rate'!FK139,0)-IF(Settings!$C$16="No",0,Parameters!FK$164*('AMOC national temperature'!FK138-Parameters!FK$128)+Parameters!FK$165*('AMOC national temperature'!FK138-Parameters!FK$128)^2)))*IF(Settings!$C$16="No",1,(1-SLR!$D138*Parameters!FK$181))&lt;=0,Parameters!$B$189,(Parameters!$B$174*(1-Parameters!FK$185)*_xlfn.IFNA('[3]National GDP per capita ppp'!FK139,0)+(1-Parameters!$B$174)*FK138)*(1+(_xlfn.IFNA('[3]Nat GDP per cap ppp growth rate'!FK139,0)-IF(Settings!$C$16="No",0,Parameters!FK$164*('AMOC national temperature'!FK138-Parameters!FK$128)+Parameters!FK$165*('AMOC national temperature'!FK138-Parameters!FK$128)^2)))*IF(Settings!$C$16="No",1,(1-SLR!$D138*Parameters!FK$181))))</f>
        <v>107406.51213332293</v>
      </c>
      <c r="FL139" s="22">
        <f ca="1">IF(FL$2=0,0,IF((Parameters!$B$174*(1-Parameters!FL$185)*_xlfn.IFNA('[3]National GDP per capita ppp'!FL139,0)+(1-Parameters!$B$174)*FL138)*(1+(_xlfn.IFNA('[3]Nat GDP per cap ppp growth rate'!FL139,0)-IF(Settings!$C$16="No",0,Parameters!FL$164*('AMOC national temperature'!FL138-Parameters!FL$128)+Parameters!FL$165*('AMOC national temperature'!FL138-Parameters!FL$128)^2)))*IF(Settings!$C$16="No",1,(1-SLR!$D138*Parameters!FL$181))&lt;=0,Parameters!$B$189,(Parameters!$B$174*(1-Parameters!FL$185)*_xlfn.IFNA('[3]National GDP per capita ppp'!FL139,0)+(1-Parameters!$B$174)*FL138)*(1+(_xlfn.IFNA('[3]Nat GDP per cap ppp growth rate'!FL139,0)-IF(Settings!$C$16="No",0,Parameters!FL$164*('AMOC national temperature'!FL138-Parameters!FL$128)+Parameters!FL$165*('AMOC national temperature'!FL138-Parameters!FL$128)^2)))*IF(Settings!$C$16="No",1,(1-SLR!$D138*Parameters!FL$181))))</f>
        <v>153639.96582774658</v>
      </c>
      <c r="FM139" s="22">
        <f>IF(FM$2=0,0,IF((Parameters!$B$174*(1-Parameters!FM$185)*_xlfn.IFNA('[3]National GDP per capita ppp'!FM139,0)+(1-Parameters!$B$174)*FM138)*(1+(_xlfn.IFNA('[3]Nat GDP per cap ppp growth rate'!FM139,0)-IF(Settings!$C$16="No",0,Parameters!FM$164*('AMOC national temperature'!FM138-Parameters!FM$128)+Parameters!FM$165*('AMOC national temperature'!FM138-Parameters!FM$128)^2)))*IF(Settings!$C$16="No",1,(1-SLR!$D138*Parameters!FM$181))&lt;=0,Parameters!$B$189,(Parameters!$B$174*(1-Parameters!FM$185)*_xlfn.IFNA('[3]National GDP per capita ppp'!FM139,0)+(1-Parameters!$B$174)*FM138)*(1+(_xlfn.IFNA('[3]Nat GDP per cap ppp growth rate'!FM139,0)-IF(Settings!$C$16="No",0,Parameters!FM$164*('AMOC national temperature'!FM138-Parameters!FM$128)+Parameters!FM$165*('AMOC national temperature'!FM138-Parameters!FM$128)^2)))*IF(Settings!$C$16="No",1,(1-SLR!$D138*Parameters!FM$181))))</f>
        <v>0</v>
      </c>
      <c r="FN139" s="22">
        <f ca="1">IF(FN$2=0,0,IF((Parameters!$B$174*(1-Parameters!FN$185)*_xlfn.IFNA('[3]National GDP per capita ppp'!FN139,0)+(1-Parameters!$B$174)*FN138)*(1+(_xlfn.IFNA('[3]Nat GDP per cap ppp growth rate'!FN139,0)-IF(Settings!$C$16="No",0,Parameters!FN$164*('AMOC national temperature'!FN138-Parameters!FN$128)+Parameters!FN$165*('AMOC national temperature'!FN138-Parameters!FN$128)^2)))*IF(Settings!$C$16="No",1,(1-SLR!$D138*Parameters!FN$181))&lt;=0,Parameters!$B$189,(Parameters!$B$174*(1-Parameters!FN$185)*_xlfn.IFNA('[3]National GDP per capita ppp'!FN139,0)+(1-Parameters!$B$174)*FN138)*(1+(_xlfn.IFNA('[3]Nat GDP per cap ppp growth rate'!FN139,0)-IF(Settings!$C$16="No",0,Parameters!FN$164*('AMOC national temperature'!FN138-Parameters!FN$128)+Parameters!FN$165*('AMOC national temperature'!FN138-Parameters!FN$128)^2)))*IF(Settings!$C$16="No",1,(1-SLR!$D138*Parameters!FN$181))))</f>
        <v>50428.725893926203</v>
      </c>
      <c r="FO139" s="22">
        <f ca="1">IF(FO$2=0,0,IF((Parameters!$B$174*(1-Parameters!FO$185)*_xlfn.IFNA('[3]National GDP per capita ppp'!FO139,0)+(1-Parameters!$B$174)*FO138)*(1+(_xlfn.IFNA('[3]Nat GDP per cap ppp growth rate'!FO139,0)-IF(Settings!$C$16="No",0,Parameters!FO$164*('AMOC national temperature'!FO138-Parameters!FO$128)+Parameters!FO$165*('AMOC national temperature'!FO138-Parameters!FO$128)^2)))*IF(Settings!$C$16="No",1,(1-SLR!$D138*Parameters!FO$181))&lt;=0,Parameters!$B$189,(Parameters!$B$174*(1-Parameters!FO$185)*_xlfn.IFNA('[3]National GDP per capita ppp'!FO139,0)+(1-Parameters!$B$174)*FO138)*(1+(_xlfn.IFNA('[3]Nat GDP per cap ppp growth rate'!FO139,0)-IF(Settings!$C$16="No",0,Parameters!FO$164*('AMOC national temperature'!FO138-Parameters!FO$128)+Parameters!FO$165*('AMOC national temperature'!FO138-Parameters!FO$128)^2)))*IF(Settings!$C$16="No",1,(1-SLR!$D138*Parameters!FO$181))))</f>
        <v>35202.968764598656</v>
      </c>
      <c r="FP139" s="22">
        <f ca="1">IF(FP$2=0,0,IF((Parameters!$B$174*(1-Parameters!FP$185)*_xlfn.IFNA('[3]National GDP per capita ppp'!FP139,0)+(1-Parameters!$B$174)*FP138)*(1+(_xlfn.IFNA('[3]Nat GDP per cap ppp growth rate'!FP139,0)-IF(Settings!$C$16="No",0,Parameters!FP$164*('AMOC national temperature'!FP138-Parameters!FP$128)+Parameters!FP$165*('AMOC national temperature'!FP138-Parameters!FP$128)^2)))*IF(Settings!$C$16="No",1,(1-SLR!$D138*Parameters!FP$181))&lt;=0,Parameters!$B$189,(Parameters!$B$174*(1-Parameters!FP$185)*_xlfn.IFNA('[3]National GDP per capita ppp'!FP139,0)+(1-Parameters!$B$174)*FP138)*(1+(_xlfn.IFNA('[3]Nat GDP per cap ppp growth rate'!FP139,0)-IF(Settings!$C$16="No",0,Parameters!FP$164*('AMOC national temperature'!FP138-Parameters!FP$128)+Parameters!FP$165*('AMOC national temperature'!FP138-Parameters!FP$128)^2)))*IF(Settings!$C$16="No",1,(1-SLR!$D138*Parameters!FP$181))))</f>
        <v>238537.6245611498</v>
      </c>
      <c r="FQ139" s="22">
        <f ca="1">IF(FQ$2=0,0,IF((Parameters!$B$174*(1-Parameters!FQ$185)*_xlfn.IFNA('[3]National GDP per capita ppp'!FQ139,0)+(1-Parameters!$B$174)*FQ138)*(1+(_xlfn.IFNA('[3]Nat GDP per cap ppp growth rate'!FQ139,0)-IF(Settings!$C$16="No",0,Parameters!FQ$164*('AMOC national temperature'!FQ138-Parameters!FQ$128)+Parameters!FQ$165*('AMOC national temperature'!FQ138-Parameters!FQ$128)^2)))*IF(Settings!$C$16="No",1,(1-SLR!$D138*Parameters!FQ$181))&lt;=0,Parameters!$B$189,(Parameters!$B$174*(1-Parameters!FQ$185)*_xlfn.IFNA('[3]National GDP per capita ppp'!FQ139,0)+(1-Parameters!$B$174)*FQ138)*(1+(_xlfn.IFNA('[3]Nat GDP per cap ppp growth rate'!FQ139,0)-IF(Settings!$C$16="No",0,Parameters!FQ$164*('AMOC national temperature'!FQ138-Parameters!FQ$128)+Parameters!FQ$165*('AMOC national temperature'!FQ138-Parameters!FQ$128)^2)))*IF(Settings!$C$16="No",1,(1-SLR!$D138*Parameters!FQ$181))))</f>
        <v>19908.108844214632</v>
      </c>
      <c r="FR139" s="22">
        <f ca="1">IF(FR$2=0,0,IF((Parameters!$B$174*(1-Parameters!FR$185)*_xlfn.IFNA('[3]National GDP per capita ppp'!FR139,0)+(1-Parameters!$B$174)*FR138)*(1+(_xlfn.IFNA('[3]Nat GDP per cap ppp growth rate'!FR139,0)-IF(Settings!$C$16="No",0,Parameters!FR$164*('AMOC national temperature'!FR138-Parameters!FR$128)+Parameters!FR$165*('AMOC national temperature'!FR138-Parameters!FR$128)^2)))*IF(Settings!$C$16="No",1,(1-SLR!$D138*Parameters!FR$181))&lt;=0,Parameters!$B$189,(Parameters!$B$174*(1-Parameters!FR$185)*_xlfn.IFNA('[3]National GDP per capita ppp'!FR139,0)+(1-Parameters!$B$174)*FR138)*(1+(_xlfn.IFNA('[3]Nat GDP per cap ppp growth rate'!FR139,0)-IF(Settings!$C$16="No",0,Parameters!FR$164*('AMOC national temperature'!FR138-Parameters!FR$128)+Parameters!FR$165*('AMOC national temperature'!FR138-Parameters!FR$128)^2)))*IF(Settings!$C$16="No",1,(1-SLR!$D138*Parameters!FR$181))))</f>
        <v>71720.160129697877</v>
      </c>
      <c r="FS139" s="22">
        <f ca="1">IF(FS$2=0,0,IF((Parameters!$B$174*(1-Parameters!FS$185)*_xlfn.IFNA('[3]National GDP per capita ppp'!FS139,0)+(1-Parameters!$B$174)*FS138)*(1+(_xlfn.IFNA('[3]Nat GDP per cap ppp growth rate'!FS139,0)-IF(Settings!$C$16="No",0,Parameters!FS$164*('AMOC national temperature'!FS138-Parameters!FS$128)+Parameters!FS$165*('AMOC national temperature'!FS138-Parameters!FS$128)^2)))*IF(Settings!$C$16="No",1,(1-SLR!$D138*Parameters!FS$181))&lt;=0,Parameters!$B$189,(Parameters!$B$174*(1-Parameters!FS$185)*_xlfn.IFNA('[3]National GDP per capita ppp'!FS139,0)+(1-Parameters!$B$174)*FS138)*(1+(_xlfn.IFNA('[3]Nat GDP per cap ppp growth rate'!FS139,0)-IF(Settings!$C$16="No",0,Parameters!FS$164*('AMOC national temperature'!FS138-Parameters!FS$128)+Parameters!FS$165*('AMOC national temperature'!FS138-Parameters!FS$128)^2)))*IF(Settings!$C$16="No",1,(1-SLR!$D138*Parameters!FS$181))))</f>
        <v>123686.74183647458</v>
      </c>
      <c r="FT139" s="22">
        <f ca="1">IF(FT$2=0,0,IF((Parameters!$B$174*(1-Parameters!FT$185)*_xlfn.IFNA('[3]National GDP per capita ppp'!FT139,0)+(1-Parameters!$B$174)*FT138)*(1+(_xlfn.IFNA('[3]Nat GDP per cap ppp growth rate'!FT139,0)-IF(Settings!$C$16="No",0,Parameters!FT$164*('AMOC national temperature'!FT138-Parameters!FT$128)+Parameters!FT$165*('AMOC national temperature'!FT138-Parameters!FT$128)^2)))*IF(Settings!$C$16="No",1,(1-SLR!$D138*Parameters!FT$181))&lt;=0,Parameters!$B$189,(Parameters!$B$174*(1-Parameters!FT$185)*_xlfn.IFNA('[3]National GDP per capita ppp'!FT139,0)+(1-Parameters!$B$174)*FT138)*(1+(_xlfn.IFNA('[3]Nat GDP per cap ppp growth rate'!FT139,0)-IF(Settings!$C$16="No",0,Parameters!FT$164*('AMOC national temperature'!FT138-Parameters!FT$128)+Parameters!FT$165*('AMOC national temperature'!FT138-Parameters!FT$128)^2)))*IF(Settings!$C$16="No",1,(1-SLR!$D138*Parameters!FT$181))))</f>
        <v>88560.310442032744</v>
      </c>
      <c r="FU139" s="22">
        <f ca="1">IF(FU$2=0,0,IF((Parameters!$B$174*(1-Parameters!FU$185)*_xlfn.IFNA('[3]National GDP per capita ppp'!FU139,0)+(1-Parameters!$B$174)*FU138)*(1+(_xlfn.IFNA('[3]Nat GDP per cap ppp growth rate'!FU139,0)-IF(Settings!$C$16="No",0,Parameters!FU$164*('AMOC national temperature'!FU138-Parameters!FU$128)+Parameters!FU$165*('AMOC national temperature'!FU138-Parameters!FU$128)^2)))*IF(Settings!$C$16="No",1,(1-SLR!$D138*Parameters!FU$181))&lt;=0,Parameters!$B$189,(Parameters!$B$174*(1-Parameters!FU$185)*_xlfn.IFNA('[3]National GDP per capita ppp'!FU139,0)+(1-Parameters!$B$174)*FU138)*(1+(_xlfn.IFNA('[3]Nat GDP per cap ppp growth rate'!FU139,0)-IF(Settings!$C$16="No",0,Parameters!FU$164*('AMOC national temperature'!FU138-Parameters!FU$128)+Parameters!FU$165*('AMOC national temperature'!FU138-Parameters!FU$128)^2)))*IF(Settings!$C$16="No",1,(1-SLR!$D138*Parameters!FU$181))))</f>
        <v>352393.51790567121</v>
      </c>
      <c r="FV139" s="22">
        <f ca="1">IF(FV$2=0,0,IF((Parameters!$B$174*(1-Parameters!FV$185)*_xlfn.IFNA('[3]National GDP per capita ppp'!FV139,0)+(1-Parameters!$B$174)*FV138)*(1+(_xlfn.IFNA('[3]Nat GDP per cap ppp growth rate'!FV139,0)-IF(Settings!$C$16="No",0,Parameters!FV$164*('AMOC national temperature'!FV138-Parameters!FV$128)+Parameters!FV$165*('AMOC national temperature'!FV138-Parameters!FV$128)^2)))*IF(Settings!$C$16="No",1,(1-SLR!$D138*Parameters!FV$181))&lt;=0,Parameters!$B$189,(Parameters!$B$174*(1-Parameters!FV$185)*_xlfn.IFNA('[3]National GDP per capita ppp'!FV139,0)+(1-Parameters!$B$174)*FV138)*(1+(_xlfn.IFNA('[3]Nat GDP per cap ppp growth rate'!FV139,0)-IF(Settings!$C$16="No",0,Parameters!FV$164*('AMOC national temperature'!FV138-Parameters!FV$128)+Parameters!FV$165*('AMOC national temperature'!FV138-Parameters!FV$128)^2)))*IF(Settings!$C$16="No",1,(1-SLR!$D138*Parameters!FV$181))))</f>
        <v>290310.81474796991</v>
      </c>
      <c r="FW139" s="22">
        <f ca="1">IF(FW$2=0,0,IF((Parameters!$B$174*(1-Parameters!FW$185)*_xlfn.IFNA('[3]National GDP per capita ppp'!FW139,0)+(1-Parameters!$B$174)*FW138)*(1+(_xlfn.IFNA('[3]Nat GDP per cap ppp growth rate'!FW139,0)-IF(Settings!$C$16="No",0,Parameters!FW$164*('AMOC national temperature'!FW138-Parameters!FW$128)+Parameters!FW$165*('AMOC national temperature'!FW138-Parameters!FW$128)^2)))*IF(Settings!$C$16="No",1,(1-SLR!$D138*Parameters!FW$181))&lt;=0,Parameters!$B$189,(Parameters!$B$174*(1-Parameters!FW$185)*_xlfn.IFNA('[3]National GDP per capita ppp'!FW139,0)+(1-Parameters!$B$174)*FW138)*(1+(_xlfn.IFNA('[3]Nat GDP per cap ppp growth rate'!FW139,0)-IF(Settings!$C$16="No",0,Parameters!FW$164*('AMOC national temperature'!FW138-Parameters!FW$128)+Parameters!FW$165*('AMOC national temperature'!FW138-Parameters!FW$128)^2)))*IF(Settings!$C$16="No",1,(1-SLR!$D138*Parameters!FW$181))))</f>
        <v>68271.839317135149</v>
      </c>
      <c r="FX139" s="22">
        <f ca="1">IF(FX$2=0,0,IF((Parameters!$B$174*(1-Parameters!FX$185)*_xlfn.IFNA('[3]National GDP per capita ppp'!FX139,0)+(1-Parameters!$B$174)*FX138)*(1+(_xlfn.IFNA('[3]Nat GDP per cap ppp growth rate'!FX139,0)-IF(Settings!$C$16="No",0,Parameters!FX$164*('AMOC national temperature'!FX138-Parameters!FX$128)+Parameters!FX$165*('AMOC national temperature'!FX138-Parameters!FX$128)^2)))*IF(Settings!$C$16="No",1,(1-SLR!$D138*Parameters!FX$181))&lt;=0,Parameters!$B$189,(Parameters!$B$174*(1-Parameters!FX$185)*_xlfn.IFNA('[3]National GDP per capita ppp'!FX139,0)+(1-Parameters!$B$174)*FX138)*(1+(_xlfn.IFNA('[3]Nat GDP per cap ppp growth rate'!FX139,0)-IF(Settings!$C$16="No",0,Parameters!FX$164*('AMOC national temperature'!FX138-Parameters!FX$128)+Parameters!FX$165*('AMOC national temperature'!FX138-Parameters!FX$128)^2)))*IF(Settings!$C$16="No",1,(1-SLR!$D138*Parameters!FX$181))))</f>
        <v>41420.398876463274</v>
      </c>
      <c r="FY139" s="22">
        <f>IF(FY$2=0,0,IF((Parameters!$B$174*(1-Parameters!FY$185)*_xlfn.IFNA('[3]National GDP per capita ppp'!FY139,0)+(1-Parameters!$B$174)*FY138)*(1+(_xlfn.IFNA('[3]Nat GDP per cap ppp growth rate'!FY139,0)-IF(Settings!$C$16="No",0,Parameters!FY$164*('AMOC national temperature'!FY138-Parameters!FY$128)+Parameters!FY$165*('AMOC national temperature'!FY138-Parameters!FY$128)^2)))*IF(Settings!$C$16="No",1,(1-SLR!$D138*Parameters!FY$181))&lt;=0,Parameters!$B$189,(Parameters!$B$174*(1-Parameters!FY$185)*_xlfn.IFNA('[3]National GDP per capita ppp'!FY139,0)+(1-Parameters!$B$174)*FY138)*(1+(_xlfn.IFNA('[3]Nat GDP per cap ppp growth rate'!FY139,0)-IF(Settings!$C$16="No",0,Parameters!FY$164*('AMOC national temperature'!FY138-Parameters!FY$128)+Parameters!FY$165*('AMOC national temperature'!FY138-Parameters!FY$128)^2)))*IF(Settings!$C$16="No",1,(1-SLR!$D138*Parameters!FY$181))))</f>
        <v>0</v>
      </c>
      <c r="FZ139" s="22">
        <f ca="1">IF(FZ$2=0,0,IF((Parameters!$B$174*(1-Parameters!FZ$185)*_xlfn.IFNA('[3]National GDP per capita ppp'!FZ139,0)+(1-Parameters!$B$174)*FZ138)*(1+(_xlfn.IFNA('[3]Nat GDP per cap ppp growth rate'!FZ139,0)-IF(Settings!$C$16="No",0,Parameters!FZ$164*('AMOC national temperature'!FZ138-Parameters!FZ$128)+Parameters!FZ$165*('AMOC national temperature'!FZ138-Parameters!FZ$128)^2)))*IF(Settings!$C$16="No",1,(1-SLR!$D138*Parameters!FZ$181))&lt;=0,Parameters!$B$189,(Parameters!$B$174*(1-Parameters!FZ$185)*_xlfn.IFNA('[3]National GDP per capita ppp'!FZ139,0)+(1-Parameters!$B$174)*FZ138)*(1+(_xlfn.IFNA('[3]Nat GDP per cap ppp growth rate'!FZ139,0)-IF(Settings!$C$16="No",0,Parameters!FZ$164*('AMOC national temperature'!FZ138-Parameters!FZ$128)+Parameters!FZ$165*('AMOC national temperature'!FZ138-Parameters!FZ$128)^2)))*IF(Settings!$C$16="No",1,(1-SLR!$D138*Parameters!FZ$181))))</f>
        <v>57250.606265946299</v>
      </c>
      <c r="GA139" s="22">
        <f ca="1">IF(GA$2=0,0,IF((Parameters!$B$174*(1-Parameters!GA$185)*_xlfn.IFNA('[3]National GDP per capita ppp'!GA139,0)+(1-Parameters!$B$174)*GA138)*(1+(_xlfn.IFNA('[3]Nat GDP per cap ppp growth rate'!GA139,0)-IF(Settings!$C$16="No",0,Parameters!GA$164*('AMOC national temperature'!GA138-Parameters!GA$128)+Parameters!GA$165*('AMOC national temperature'!GA138-Parameters!GA$128)^2)))*IF(Settings!$C$16="No",1,(1-SLR!$D138*Parameters!GA$181))&lt;=0,Parameters!$B$189,(Parameters!$B$174*(1-Parameters!GA$185)*_xlfn.IFNA('[3]National GDP per capita ppp'!GA139,0)+(1-Parameters!$B$174)*GA138)*(1+(_xlfn.IFNA('[3]Nat GDP per cap ppp growth rate'!GA139,0)-IF(Settings!$C$16="No",0,Parameters!GA$164*('AMOC national temperature'!GA138-Parameters!GA$128)+Parameters!GA$165*('AMOC national temperature'!GA138-Parameters!GA$128)^2)))*IF(Settings!$C$16="No",1,(1-SLR!$D138*Parameters!GA$181))))</f>
        <v>45125.726991297619</v>
      </c>
      <c r="GB139" s="22">
        <f ca="1">IF(GB$2=0,0,IF((Parameters!$B$174*(1-Parameters!GB$185)*_xlfn.IFNA('[3]National GDP per capita ppp'!GB139,0)+(1-Parameters!$B$174)*GB138)*(1+(_xlfn.IFNA('[3]Nat GDP per cap ppp growth rate'!GB139,0)-IF(Settings!$C$16="No",0,Parameters!GB$164*('AMOC national temperature'!GB138-Parameters!GB$128)+Parameters!GB$165*('AMOC national temperature'!GB138-Parameters!GB$128)^2)))*IF(Settings!$C$16="No",1,(1-SLR!$D138*Parameters!GB$181))&lt;=0,Parameters!$B$189,(Parameters!$B$174*(1-Parameters!GB$185)*_xlfn.IFNA('[3]National GDP per capita ppp'!GB139,0)+(1-Parameters!$B$174)*GB138)*(1+(_xlfn.IFNA('[3]Nat GDP per cap ppp growth rate'!GB139,0)-IF(Settings!$C$16="No",0,Parameters!GB$164*('AMOC national temperature'!GB138-Parameters!GB$128)+Parameters!GB$165*('AMOC national temperature'!GB138-Parameters!GB$128)^2)))*IF(Settings!$C$16="No",1,(1-SLR!$D138*Parameters!GB$181))))</f>
        <v>62712.349110329669</v>
      </c>
      <c r="GC139" s="22">
        <f ca="1">IF(GC$2=0,0,IF((Parameters!$B$174*(1-Parameters!GC$185)*_xlfn.IFNA('[3]National GDP per capita ppp'!GC139,0)+(1-Parameters!$B$174)*GC138)*(1+(_xlfn.IFNA('[3]Nat GDP per cap ppp growth rate'!GC139,0)-IF(Settings!$C$16="No",0,Parameters!GC$164*('AMOC national temperature'!GC138-Parameters!GC$128)+Parameters!GC$165*('AMOC national temperature'!GC138-Parameters!GC$128)^2)))*IF(Settings!$C$16="No",1,(1-SLR!$D138*Parameters!GC$181))&lt;=0,Parameters!$B$189,(Parameters!$B$174*(1-Parameters!GC$185)*_xlfn.IFNA('[3]National GDP per capita ppp'!GC139,0)+(1-Parameters!$B$174)*GC138)*(1+(_xlfn.IFNA('[3]Nat GDP per cap ppp growth rate'!GC139,0)-IF(Settings!$C$16="No",0,Parameters!GC$164*('AMOC national temperature'!GC138-Parameters!GC$128)+Parameters!GC$165*('AMOC national temperature'!GC138-Parameters!GC$128)^2)))*IF(Settings!$C$16="No",1,(1-SLR!$D138*Parameters!GC$181))))</f>
        <v>217300.8715927903</v>
      </c>
      <c r="GD139" s="22">
        <f ca="1">IF(GD$2=0,0,IF((Parameters!$B$174*(1-Parameters!GD$185)*_xlfn.IFNA('[3]National GDP per capita ppp'!GD139,0)+(1-Parameters!$B$174)*GD138)*(1+(_xlfn.IFNA('[3]Nat GDP per cap ppp growth rate'!GD139,0)-IF(Settings!$C$16="No",0,Parameters!GD$164*('AMOC national temperature'!GD138-Parameters!GD$128)+Parameters!GD$165*('AMOC national temperature'!GD138-Parameters!GD$128)^2)))*IF(Settings!$C$16="No",1,(1-SLR!$D138*Parameters!GD$181))&lt;=0,Parameters!$B$189,(Parameters!$B$174*(1-Parameters!GD$185)*_xlfn.IFNA('[3]National GDP per capita ppp'!GD139,0)+(1-Parameters!$B$174)*GD138)*(1+(_xlfn.IFNA('[3]Nat GDP per cap ppp growth rate'!GD139,0)-IF(Settings!$C$16="No",0,Parameters!GD$164*('AMOC national temperature'!GD138-Parameters!GD$128)+Parameters!GD$165*('AMOC national temperature'!GD138-Parameters!GD$128)^2)))*IF(Settings!$C$16="No",1,(1-SLR!$D138*Parameters!GD$181))))</f>
        <v>204573.40877688173</v>
      </c>
      <c r="GE139" s="22">
        <f ca="1">IF(GE$2=0,0,IF((Parameters!$B$174*(1-Parameters!GE$185)*_xlfn.IFNA('[3]National GDP per capita ppp'!GE139,0)+(1-Parameters!$B$174)*GE138)*(1+(_xlfn.IFNA('[3]Nat GDP per cap ppp growth rate'!GE139,0)-IF(Settings!$C$16="No",0,Parameters!GE$164*('AMOC national temperature'!GE138-Parameters!GE$128)+Parameters!GE$165*('AMOC national temperature'!GE138-Parameters!GE$128)^2)))*IF(Settings!$C$16="No",1,(1-SLR!$D138*Parameters!GE$181))&lt;=0,Parameters!$B$189,(Parameters!$B$174*(1-Parameters!GE$185)*_xlfn.IFNA('[3]National GDP per capita ppp'!GE139,0)+(1-Parameters!$B$174)*GE138)*(1+(_xlfn.IFNA('[3]Nat GDP per cap ppp growth rate'!GE139,0)-IF(Settings!$C$16="No",0,Parameters!GE$164*('AMOC national temperature'!GE138-Parameters!GE$128)+Parameters!GE$165*('AMOC national temperature'!GE138-Parameters!GE$128)^2)))*IF(Settings!$C$16="No",1,(1-SLR!$D138*Parameters!GE$181))))</f>
        <v>30794.075906819977</v>
      </c>
      <c r="GF139" s="22">
        <f ca="1">IF(GF$2=0,0,IF((Parameters!$B$174*(1-Parameters!GF$185)*_xlfn.IFNA('[3]National GDP per capita ppp'!GF139,0)+(1-Parameters!$B$174)*GF138)*(1+(_xlfn.IFNA('[3]Nat GDP per cap ppp growth rate'!GF139,0)-IF(Settings!$C$16="No",0,Parameters!GF$164*('AMOC national temperature'!GF138-Parameters!GF$128)+Parameters!GF$165*('AMOC national temperature'!GF138-Parameters!GF$128)^2)))*IF(Settings!$C$16="No",1,(1-SLR!$D138*Parameters!GF$181))&lt;=0,Parameters!$B$189,(Parameters!$B$174*(1-Parameters!GF$185)*_xlfn.IFNA('[3]National GDP per capita ppp'!GF139,0)+(1-Parameters!$B$174)*GF138)*(1+(_xlfn.IFNA('[3]Nat GDP per cap ppp growth rate'!GF139,0)-IF(Settings!$C$16="No",0,Parameters!GF$164*('AMOC national temperature'!GF138-Parameters!GF$128)+Parameters!GF$165*('AMOC national temperature'!GF138-Parameters!GF$128)^2)))*IF(Settings!$C$16="No",1,(1-SLR!$D138*Parameters!GF$181))))</f>
        <v>180675.05752357471</v>
      </c>
      <c r="GG139" s="22">
        <f ca="1">IF(GG$2=0,0,IF((Parameters!$B$174*(1-Parameters!GG$185)*_xlfn.IFNA('[3]National GDP per capita ppp'!GG139,0)+(1-Parameters!$B$174)*GG138)*(1+(_xlfn.IFNA('[3]Nat GDP per cap ppp growth rate'!GG139,0)-IF(Settings!$C$16="No",0,Parameters!GG$164*('AMOC national temperature'!GG138-Parameters!GG$128)+Parameters!GG$165*('AMOC national temperature'!GG138-Parameters!GG$128)^2)))*IF(Settings!$C$16="No",1,(1-SLR!$D138*Parameters!GG$181))&lt;=0,Parameters!$B$189,(Parameters!$B$174*(1-Parameters!GG$185)*_xlfn.IFNA('[3]National GDP per capita ppp'!GG139,0)+(1-Parameters!$B$174)*GG138)*(1+(_xlfn.IFNA('[3]Nat GDP per cap ppp growth rate'!GG139,0)-IF(Settings!$C$16="No",0,Parameters!GG$164*('AMOC national temperature'!GG138-Parameters!GG$128)+Parameters!GG$165*('AMOC national temperature'!GG138-Parameters!GG$128)^2)))*IF(Settings!$C$16="No",1,(1-SLR!$D138*Parameters!GG$181))))</f>
        <v>77717.018023383032</v>
      </c>
      <c r="GH139" s="22">
        <f ca="1">IF(GH$2=0,0,IF((Parameters!$B$174*(1-Parameters!GH$185)*_xlfn.IFNA('[3]National GDP per capita ppp'!GH139,0)+(1-Parameters!$B$174)*GH138)*(1+(_xlfn.IFNA('[3]Nat GDP per cap ppp growth rate'!GH139,0)-IF(Settings!$C$16="No",0,Parameters!GH$164*('AMOC national temperature'!GH138-Parameters!GH$128)+Parameters!GH$165*('AMOC national temperature'!GH138-Parameters!GH$128)^2)))*IF(Settings!$C$16="No",1,(1-SLR!$D138*Parameters!GH$181))&lt;=0,Parameters!$B$189,(Parameters!$B$174*(1-Parameters!GH$185)*_xlfn.IFNA('[3]National GDP per capita ppp'!GH139,0)+(1-Parameters!$B$174)*GH138)*(1+(_xlfn.IFNA('[3]Nat GDP per cap ppp growth rate'!GH139,0)-IF(Settings!$C$16="No",0,Parameters!GH$164*('AMOC national temperature'!GH138-Parameters!GH$128)+Parameters!GH$165*('AMOC national temperature'!GH138-Parameters!GH$128)^2)))*IF(Settings!$C$16="No",1,(1-SLR!$D138*Parameters!GH$181))))</f>
        <v>56370.854358370212</v>
      </c>
      <c r="GI139" s="22">
        <f ca="1">IF(GI$2=0,0,IF((Parameters!$B$174*(1-Parameters!GI$185)*_xlfn.IFNA('[3]National GDP per capita ppp'!GI139,0)+(1-Parameters!$B$174)*GI138)*(1+(_xlfn.IFNA('[3]Nat GDP per cap ppp growth rate'!GI139,0)-IF(Settings!$C$16="No",0,Parameters!GI$164*('AMOC national temperature'!GI138-Parameters!GI$128)+Parameters!GI$165*('AMOC national temperature'!GI138-Parameters!GI$128)^2)))*IF(Settings!$C$16="No",1,(1-SLR!$D138*Parameters!GI$181))&lt;=0,Parameters!$B$189,(Parameters!$B$174*(1-Parameters!GI$185)*_xlfn.IFNA('[3]National GDP per capita ppp'!GI139,0)+(1-Parameters!$B$174)*GI138)*(1+(_xlfn.IFNA('[3]Nat GDP per cap ppp growth rate'!GI139,0)-IF(Settings!$C$16="No",0,Parameters!GI$164*('AMOC national temperature'!GI138-Parameters!GI$128)+Parameters!GI$165*('AMOC national temperature'!GI138-Parameters!GI$128)^2)))*IF(Settings!$C$16="No",1,(1-SLR!$D138*Parameters!GI$181))))</f>
        <v>100684.97440882056</v>
      </c>
      <c r="GJ139" s="22">
        <f ca="1">IF(GJ$2=0,0,IF((Parameters!$B$174*(1-Parameters!GJ$185)*_xlfn.IFNA('[3]National GDP per capita ppp'!GJ139,0)+(1-Parameters!$B$174)*GJ138)*(1+(_xlfn.IFNA('[3]Nat GDP per cap ppp growth rate'!GJ139,0)-IF(Settings!$C$16="No",0,Parameters!GJ$164*('AMOC national temperature'!GJ138-Parameters!GJ$128)+Parameters!GJ$165*('AMOC national temperature'!GJ138-Parameters!GJ$128)^2)))*IF(Settings!$C$16="No",1,(1-SLR!$D138*Parameters!GJ$181))&lt;=0,Parameters!$B$189,(Parameters!$B$174*(1-Parameters!GJ$185)*_xlfn.IFNA('[3]National GDP per capita ppp'!GJ139,0)+(1-Parameters!$B$174)*GJ138)*(1+(_xlfn.IFNA('[3]Nat GDP per cap ppp growth rate'!GJ139,0)-IF(Settings!$C$16="No",0,Parameters!GJ$164*('AMOC national temperature'!GJ138-Parameters!GJ$128)+Parameters!GJ$165*('AMOC national temperature'!GJ138-Parameters!GJ$128)^2)))*IF(Settings!$C$16="No",1,(1-SLR!$D138*Parameters!GJ$181))))</f>
        <v>119414.96326914172</v>
      </c>
      <c r="GK139" s="22">
        <f ca="1">IF(GK$2=0,0,IF((Parameters!$B$174*(1-Parameters!GK$185)*_xlfn.IFNA('[3]National GDP per capita ppp'!GK139,0)+(1-Parameters!$B$174)*GK138)*(1+(_xlfn.IFNA('[3]Nat GDP per cap ppp growth rate'!GK139,0)-IF(Settings!$C$16="No",0,Parameters!GK$164*('AMOC national temperature'!GK138-Parameters!GK$128)+Parameters!GK$165*('AMOC national temperature'!GK138-Parameters!GK$128)^2)))*IF(Settings!$C$16="No",1,(1-SLR!$D138*Parameters!GK$181))&lt;=0,Parameters!$B$189,(Parameters!$B$174*(1-Parameters!GK$185)*_xlfn.IFNA('[3]National GDP per capita ppp'!GK139,0)+(1-Parameters!$B$174)*GK138)*(1+(_xlfn.IFNA('[3]Nat GDP per cap ppp growth rate'!GK139,0)-IF(Settings!$C$16="No",0,Parameters!GK$164*('AMOC national temperature'!GK138-Parameters!GK$128)+Parameters!GK$165*('AMOC national temperature'!GK138-Parameters!GK$128)^2)))*IF(Settings!$C$16="No",1,(1-SLR!$D138*Parameters!GK$181))))</f>
        <v>350609.92624383542</v>
      </c>
      <c r="GL139" s="22">
        <f ca="1">IF(GL$2=0,0,IF((Parameters!$B$174*(1-Parameters!GL$185)*_xlfn.IFNA('[3]National GDP per capita ppp'!GL139,0)+(1-Parameters!$B$174)*GL138)*(1+(_xlfn.IFNA('[3]Nat GDP per cap ppp growth rate'!GL139,0)-IF(Settings!$C$16="No",0,Parameters!GL$164*('AMOC national temperature'!GL138-Parameters!GL$128)+Parameters!GL$165*('AMOC national temperature'!GL138-Parameters!GL$128)^2)))*IF(Settings!$C$16="No",1,(1-SLR!$D138*Parameters!GL$181))&lt;=0,Parameters!$B$189,(Parameters!$B$174*(1-Parameters!GL$185)*_xlfn.IFNA('[3]National GDP per capita ppp'!GL139,0)+(1-Parameters!$B$174)*GL138)*(1+(_xlfn.IFNA('[3]Nat GDP per cap ppp growth rate'!GL139,0)-IF(Settings!$C$16="No",0,Parameters!GL$164*('AMOC national temperature'!GL138-Parameters!GL$128)+Parameters!GL$165*('AMOC national temperature'!GL138-Parameters!GL$128)^2)))*IF(Settings!$C$16="No",1,(1-SLR!$D138*Parameters!GL$181))))</f>
        <v>78951.929073928273</v>
      </c>
      <c r="GM139" s="22">
        <f ca="1">IF(GM$2=0,0,IF((Parameters!$B$174*(1-Parameters!GM$185)*_xlfn.IFNA('[3]National GDP per capita ppp'!GM139,0)+(1-Parameters!$B$174)*GM138)*(1+(_xlfn.IFNA('[3]Nat GDP per cap ppp growth rate'!GM139,0)-IF(Settings!$C$16="No",0,Parameters!GM$164*('AMOC national temperature'!GM138-Parameters!GM$128)+Parameters!GM$165*('AMOC national temperature'!GM138-Parameters!GM$128)^2)))*IF(Settings!$C$16="No",1,(1-SLR!$D138*Parameters!GM$181))&lt;=0,Parameters!$B$189,(Parameters!$B$174*(1-Parameters!GM$185)*_xlfn.IFNA('[3]National GDP per capita ppp'!GM139,0)+(1-Parameters!$B$174)*GM138)*(1+(_xlfn.IFNA('[3]Nat GDP per cap ppp growth rate'!GM139,0)-IF(Settings!$C$16="No",0,Parameters!GM$164*('AMOC national temperature'!GM138-Parameters!GM$128)+Parameters!GM$165*('AMOC national temperature'!GM138-Parameters!GM$128)^2)))*IF(Settings!$C$16="No",1,(1-SLR!$D138*Parameters!GM$181))))</f>
        <v>72546.143315354711</v>
      </c>
      <c r="GN139" s="22">
        <f ca="1">SUMPRODUCT(B139:GM139,'[4]National population'!$B139:$GM139)</f>
        <v>771839497541122.75</v>
      </c>
      <c r="GO139" s="22">
        <f ca="1">GN139/'[4]National population'!GN139</f>
        <v>151525.43354997737</v>
      </c>
    </row>
    <row r="140" spans="1:197" x14ac:dyDescent="0.25">
      <c r="A140" s="15">
        <v>2147</v>
      </c>
      <c r="B140" s="22">
        <f ca="1">IF(B$2=0,0,IF((Parameters!$B$174*(1-Parameters!B$185)*_xlfn.IFNA('[3]National GDP per capita ppp'!B140,0)+(1-Parameters!$B$174)*B139)*(1+(_xlfn.IFNA('[3]Nat GDP per cap ppp growth rate'!B140,0)-IF(Settings!$C$16="No",0,Parameters!B$164*('AMOC national temperature'!B139-Parameters!B$128)+Parameters!B$165*('AMOC national temperature'!B139-Parameters!B$128)^2)))*IF(Settings!$C$16="No",1,(1-SLR!$D139*Parameters!B$181))&lt;=0,Parameters!$B$189,(Parameters!$B$174*(1-Parameters!B$185)*_xlfn.IFNA('[3]National GDP per capita ppp'!B140,0)+(1-Parameters!$B$174)*B139)*(1+(_xlfn.IFNA('[3]Nat GDP per cap ppp growth rate'!B140,0)-IF(Settings!$C$16="No",0,Parameters!B$164*('AMOC national temperature'!B139-Parameters!B$128)+Parameters!B$165*('AMOC national temperature'!B139-Parameters!B$128)^2)))*IF(Settings!$C$16="No",1,(1-SLR!$D139*Parameters!B$181))))</f>
        <v>39688.080620171197</v>
      </c>
      <c r="C140" s="22">
        <f ca="1">IF(C$2=0,0,IF((Parameters!$B$174*(1-Parameters!C$185)*_xlfn.IFNA('[3]National GDP per capita ppp'!C140,0)+(1-Parameters!$B$174)*C139)*(1+(_xlfn.IFNA('[3]Nat GDP per cap ppp growth rate'!C140,0)-IF(Settings!$C$16="No",0,Parameters!C$164*('AMOC national temperature'!C139-Parameters!C$128)+Parameters!C$165*('AMOC national temperature'!C139-Parameters!C$128)^2)))*IF(Settings!$C$16="No",1,(1-SLR!$D139*Parameters!C$181))&lt;=0,Parameters!$B$189,(Parameters!$B$174*(1-Parameters!C$185)*_xlfn.IFNA('[3]National GDP per capita ppp'!C140,0)+(1-Parameters!$B$174)*C139)*(1+(_xlfn.IFNA('[3]Nat GDP per cap ppp growth rate'!C140,0)-IF(Settings!$C$16="No",0,Parameters!C$164*('AMOC national temperature'!C139-Parameters!C$128)+Parameters!C$165*('AMOC national temperature'!C139-Parameters!C$128)^2)))*IF(Settings!$C$16="No",1,(1-SLR!$D139*Parameters!C$181))))</f>
        <v>145364.48227269671</v>
      </c>
      <c r="D140" s="22">
        <f ca="1">IF(D$2=0,0,IF((Parameters!$B$174*(1-Parameters!D$185)*_xlfn.IFNA('[3]National GDP per capita ppp'!D140,0)+(1-Parameters!$B$174)*D139)*(1+(_xlfn.IFNA('[3]Nat GDP per cap ppp growth rate'!D140,0)-IF(Settings!$C$16="No",0,Parameters!D$164*('AMOC national temperature'!D139-Parameters!D$128)+Parameters!D$165*('AMOC national temperature'!D139-Parameters!D$128)^2)))*IF(Settings!$C$16="No",1,(1-SLR!$D139*Parameters!D$181))&lt;=0,Parameters!$B$189,(Parameters!$B$174*(1-Parameters!D$185)*_xlfn.IFNA('[3]National GDP per capita ppp'!D140,0)+(1-Parameters!$B$174)*D139)*(1+(_xlfn.IFNA('[3]Nat GDP per cap ppp growth rate'!D140,0)-IF(Settings!$C$16="No",0,Parameters!D$164*('AMOC national temperature'!D139-Parameters!D$128)+Parameters!D$165*('AMOC national temperature'!D139-Parameters!D$128)^2)))*IF(Settings!$C$16="No",1,(1-SLR!$D139*Parameters!D$181))))</f>
        <v>38754.193506810116</v>
      </c>
      <c r="E140" s="22">
        <f>IF(E$2=0,0,IF((Parameters!$B$174*(1-Parameters!E$185)*_xlfn.IFNA('[3]National GDP per capita ppp'!E140,0)+(1-Parameters!$B$174)*E139)*(1+(_xlfn.IFNA('[3]Nat GDP per cap ppp growth rate'!E140,0)-IF(Settings!$C$16="No",0,Parameters!E$164*('AMOC national temperature'!E139-Parameters!E$128)+Parameters!E$165*('AMOC national temperature'!E139-Parameters!E$128)^2)))*IF(Settings!$C$16="No",1,(1-SLR!$D139*Parameters!E$181))&lt;=0,Parameters!$B$189,(Parameters!$B$174*(1-Parameters!E$185)*_xlfn.IFNA('[3]National GDP per capita ppp'!E140,0)+(1-Parameters!$B$174)*E139)*(1+(_xlfn.IFNA('[3]Nat GDP per cap ppp growth rate'!E140,0)-IF(Settings!$C$16="No",0,Parameters!E$164*('AMOC national temperature'!E139-Parameters!E$128)+Parameters!E$165*('AMOC national temperature'!E139-Parameters!E$128)^2)))*IF(Settings!$C$16="No",1,(1-SLR!$D139*Parameters!E$181))))</f>
        <v>0</v>
      </c>
      <c r="F140" s="22">
        <f ca="1">IF(F$2=0,0,IF((Parameters!$B$174*(1-Parameters!F$185)*_xlfn.IFNA('[3]National GDP per capita ppp'!F140,0)+(1-Parameters!$B$174)*F139)*(1+(_xlfn.IFNA('[3]Nat GDP per cap ppp growth rate'!F140,0)-IF(Settings!$C$16="No",0,Parameters!F$164*('AMOC national temperature'!F139-Parameters!F$128)+Parameters!F$165*('AMOC national temperature'!F139-Parameters!F$128)^2)))*IF(Settings!$C$16="No",1,(1-SLR!$D139*Parameters!F$181))&lt;=0,Parameters!$B$189,(Parameters!$B$174*(1-Parameters!F$185)*_xlfn.IFNA('[3]National GDP per capita ppp'!F140,0)+(1-Parameters!$B$174)*F139)*(1+(_xlfn.IFNA('[3]Nat GDP per cap ppp growth rate'!F140,0)-IF(Settings!$C$16="No",0,Parameters!F$164*('AMOC national temperature'!F139-Parameters!F$128)+Parameters!F$165*('AMOC national temperature'!F139-Parameters!F$128)^2)))*IF(Settings!$C$16="No",1,(1-SLR!$D139*Parameters!F$181))))</f>
        <v>1467534.8099249497</v>
      </c>
      <c r="G140" s="22">
        <f ca="1">IF(G$2=0,0,IF((Parameters!$B$174*(1-Parameters!G$185)*_xlfn.IFNA('[3]National GDP per capita ppp'!G140,0)+(1-Parameters!$B$174)*G139)*(1+(_xlfn.IFNA('[3]Nat GDP per cap ppp growth rate'!G140,0)-IF(Settings!$C$16="No",0,Parameters!G$164*('AMOC national temperature'!G139-Parameters!G$128)+Parameters!G$165*('AMOC national temperature'!G139-Parameters!G$128)^2)))*IF(Settings!$C$16="No",1,(1-SLR!$D139*Parameters!G$181))&lt;=0,Parameters!$B$189,(Parameters!$B$174*(1-Parameters!G$185)*_xlfn.IFNA('[3]National GDP per capita ppp'!G140,0)+(1-Parameters!$B$174)*G139)*(1+(_xlfn.IFNA('[3]Nat GDP per cap ppp growth rate'!G140,0)-IF(Settings!$C$16="No",0,Parameters!G$164*('AMOC national temperature'!G139-Parameters!G$128)+Parameters!G$165*('AMOC national temperature'!G139-Parameters!G$128)^2)))*IF(Settings!$C$16="No",1,(1-SLR!$D139*Parameters!G$181))))</f>
        <v>240116.33298102903</v>
      </c>
      <c r="H140" s="22">
        <f ca="1">IF(H$2=0,0,IF((Parameters!$B$174*(1-Parameters!H$185)*_xlfn.IFNA('[3]National GDP per capita ppp'!H140,0)+(1-Parameters!$B$174)*H139)*(1+(_xlfn.IFNA('[3]Nat GDP per cap ppp growth rate'!H140,0)-IF(Settings!$C$16="No",0,Parameters!H$164*('AMOC national temperature'!H139-Parameters!H$128)+Parameters!H$165*('AMOC national temperature'!H139-Parameters!H$128)^2)))*IF(Settings!$C$16="No",1,(1-SLR!$D139*Parameters!H$181))&lt;=0,Parameters!$B$189,(Parameters!$B$174*(1-Parameters!H$185)*_xlfn.IFNA('[3]National GDP per capita ppp'!H140,0)+(1-Parameters!$B$174)*H139)*(1+(_xlfn.IFNA('[3]Nat GDP per cap ppp growth rate'!H140,0)-IF(Settings!$C$16="No",0,Parameters!H$164*('AMOC national temperature'!H139-Parameters!H$128)+Parameters!H$165*('AMOC national temperature'!H139-Parameters!H$128)^2)))*IF(Settings!$C$16="No",1,(1-SLR!$D139*Parameters!H$181))))</f>
        <v>52989.5841341372</v>
      </c>
      <c r="I140" s="22">
        <f ca="1">IF(I$2=0,0,IF((Parameters!$B$174*(1-Parameters!I$185)*_xlfn.IFNA('[3]National GDP per capita ppp'!I140,0)+(1-Parameters!$B$174)*I139)*(1+(_xlfn.IFNA('[3]Nat GDP per cap ppp growth rate'!I140,0)-IF(Settings!$C$16="No",0,Parameters!I$164*('AMOC national temperature'!I139-Parameters!I$128)+Parameters!I$165*('AMOC national temperature'!I139-Parameters!I$128)^2)))*IF(Settings!$C$16="No",1,(1-SLR!$D139*Parameters!I$181))&lt;=0,Parameters!$B$189,(Parameters!$B$174*(1-Parameters!I$185)*_xlfn.IFNA('[3]National GDP per capita ppp'!I140,0)+(1-Parameters!$B$174)*I139)*(1+(_xlfn.IFNA('[3]Nat GDP per cap ppp growth rate'!I140,0)-IF(Settings!$C$16="No",0,Parameters!I$164*('AMOC national temperature'!I139-Parameters!I$128)+Parameters!I$165*('AMOC national temperature'!I139-Parameters!I$128)^2)))*IF(Settings!$C$16="No",1,(1-SLR!$D139*Parameters!I$181))))</f>
        <v>194528.37988386952</v>
      </c>
      <c r="J140" s="22">
        <f ca="1">IF(J$2=0,0,IF((Parameters!$B$174*(1-Parameters!J$185)*_xlfn.IFNA('[3]National GDP per capita ppp'!J140,0)+(1-Parameters!$B$174)*J139)*(1+(_xlfn.IFNA('[3]Nat GDP per cap ppp growth rate'!J140,0)-IF(Settings!$C$16="No",0,Parameters!J$164*('AMOC national temperature'!J139-Parameters!J$128)+Parameters!J$165*('AMOC national temperature'!J139-Parameters!J$128)^2)))*IF(Settings!$C$16="No",1,(1-SLR!$D139*Parameters!J$181))&lt;=0,Parameters!$B$189,(Parameters!$B$174*(1-Parameters!J$185)*_xlfn.IFNA('[3]National GDP per capita ppp'!J140,0)+(1-Parameters!$B$174)*J139)*(1+(_xlfn.IFNA('[3]Nat GDP per cap ppp growth rate'!J140,0)-IF(Settings!$C$16="No",0,Parameters!J$164*('AMOC national temperature'!J139-Parameters!J$128)+Parameters!J$165*('AMOC national temperature'!J139-Parameters!J$128)^2)))*IF(Settings!$C$16="No",1,(1-SLR!$D139*Parameters!J$181))))</f>
        <v>149578.01804693355</v>
      </c>
      <c r="K140" s="22">
        <f ca="1">IF(K$2=0,0,IF((Parameters!$B$174*(1-Parameters!K$185)*_xlfn.IFNA('[3]National GDP per capita ppp'!K140,0)+(1-Parameters!$B$174)*K139)*(1+(_xlfn.IFNA('[3]Nat GDP per cap ppp growth rate'!K140,0)-IF(Settings!$C$16="No",0,Parameters!K$164*('AMOC national temperature'!K139-Parameters!K$128)+Parameters!K$165*('AMOC national temperature'!K139-Parameters!K$128)^2)))*IF(Settings!$C$16="No",1,(1-SLR!$D139*Parameters!K$181))&lt;=0,Parameters!$B$189,(Parameters!$B$174*(1-Parameters!K$185)*_xlfn.IFNA('[3]National GDP per capita ppp'!K140,0)+(1-Parameters!$B$174)*K139)*(1+(_xlfn.IFNA('[3]Nat GDP per cap ppp growth rate'!K140,0)-IF(Settings!$C$16="No",0,Parameters!K$164*('AMOC national temperature'!K139-Parameters!K$128)+Parameters!K$165*('AMOC national temperature'!K139-Parameters!K$128)^2)))*IF(Settings!$C$16="No",1,(1-SLR!$D139*Parameters!K$181))))</f>
        <v>161198.31185142248</v>
      </c>
      <c r="L140" s="22">
        <f ca="1">IF(L$2=0,0,IF((Parameters!$B$174*(1-Parameters!L$185)*_xlfn.IFNA('[3]National GDP per capita ppp'!L140,0)+(1-Parameters!$B$174)*L139)*(1+(_xlfn.IFNA('[3]Nat GDP per cap ppp growth rate'!L140,0)-IF(Settings!$C$16="No",0,Parameters!L$164*('AMOC national temperature'!L139-Parameters!L$128)+Parameters!L$165*('AMOC national temperature'!L139-Parameters!L$128)^2)))*IF(Settings!$C$16="No",1,(1-SLR!$D139*Parameters!L$181))&lt;=0,Parameters!$B$189,(Parameters!$B$174*(1-Parameters!L$185)*_xlfn.IFNA('[3]National GDP per capita ppp'!L140,0)+(1-Parameters!$B$174)*L139)*(1+(_xlfn.IFNA('[3]Nat GDP per cap ppp growth rate'!L140,0)-IF(Settings!$C$16="No",0,Parameters!L$164*('AMOC national temperature'!L139-Parameters!L$128)+Parameters!L$165*('AMOC national temperature'!L139-Parameters!L$128)^2)))*IF(Settings!$C$16="No",1,(1-SLR!$D139*Parameters!L$181))))</f>
        <v>91832.100064663187</v>
      </c>
      <c r="M140" s="22">
        <f ca="1">IF(M$2=0,0,IF((Parameters!$B$174*(1-Parameters!M$185)*_xlfn.IFNA('[3]National GDP per capita ppp'!M140,0)+(1-Parameters!$B$174)*M139)*(1+(_xlfn.IFNA('[3]Nat GDP per cap ppp growth rate'!M140,0)-IF(Settings!$C$16="No",0,Parameters!M$164*('AMOC national temperature'!M139-Parameters!M$128)+Parameters!M$165*('AMOC national temperature'!M139-Parameters!M$128)^2)))*IF(Settings!$C$16="No",1,(1-SLR!$D139*Parameters!M$181))&lt;=0,Parameters!$B$189,(Parameters!$B$174*(1-Parameters!M$185)*_xlfn.IFNA('[3]National GDP per capita ppp'!M140,0)+(1-Parameters!$B$174)*M139)*(1+(_xlfn.IFNA('[3]Nat GDP per cap ppp growth rate'!M140,0)-IF(Settings!$C$16="No",0,Parameters!M$164*('AMOC national temperature'!M139-Parameters!M$128)+Parameters!M$165*('AMOC national temperature'!M139-Parameters!M$128)^2)))*IF(Settings!$C$16="No",1,(1-SLR!$D139*Parameters!M$181))))</f>
        <v>24477.654272718151</v>
      </c>
      <c r="N140" s="22">
        <f ca="1">IF(N$2=0,0,IF((Parameters!$B$174*(1-Parameters!N$185)*_xlfn.IFNA('[3]National GDP per capita ppp'!N140,0)+(1-Parameters!$B$174)*N139)*(1+(_xlfn.IFNA('[3]Nat GDP per cap ppp growth rate'!N140,0)-IF(Settings!$C$16="No",0,Parameters!N$164*('AMOC national temperature'!N139-Parameters!N$128)+Parameters!N$165*('AMOC national temperature'!N139-Parameters!N$128)^2)))*IF(Settings!$C$16="No",1,(1-SLR!$D139*Parameters!N$181))&lt;=0,Parameters!$B$189,(Parameters!$B$174*(1-Parameters!N$185)*_xlfn.IFNA('[3]National GDP per capita ppp'!N140,0)+(1-Parameters!$B$174)*N139)*(1+(_xlfn.IFNA('[3]Nat GDP per cap ppp growth rate'!N140,0)-IF(Settings!$C$16="No",0,Parameters!N$164*('AMOC national temperature'!N139-Parameters!N$128)+Parameters!N$165*('AMOC national temperature'!N139-Parameters!N$128)^2)))*IF(Settings!$C$16="No",1,(1-SLR!$D139*Parameters!N$181))))</f>
        <v>152887.51238350969</v>
      </c>
      <c r="O140" s="22">
        <f ca="1">IF(O$2=0,0,IF((Parameters!$B$174*(1-Parameters!O$185)*_xlfn.IFNA('[3]National GDP per capita ppp'!O140,0)+(1-Parameters!$B$174)*O139)*(1+(_xlfn.IFNA('[3]Nat GDP per cap ppp growth rate'!O140,0)-IF(Settings!$C$16="No",0,Parameters!O$164*('AMOC national temperature'!O139-Parameters!O$128)+Parameters!O$165*('AMOC national temperature'!O139-Parameters!O$128)^2)))*IF(Settings!$C$16="No",1,(1-SLR!$D139*Parameters!O$181))&lt;=0,Parameters!$B$189,(Parameters!$B$174*(1-Parameters!O$185)*_xlfn.IFNA('[3]National GDP per capita ppp'!O140,0)+(1-Parameters!$B$174)*O139)*(1+(_xlfn.IFNA('[3]Nat GDP per cap ppp growth rate'!O140,0)-IF(Settings!$C$16="No",0,Parameters!O$164*('AMOC national temperature'!O139-Parameters!O$128)+Parameters!O$165*('AMOC national temperature'!O139-Parameters!O$128)^2)))*IF(Settings!$C$16="No",1,(1-SLR!$D139*Parameters!O$181))))</f>
        <v>55739.247923380659</v>
      </c>
      <c r="P140" s="22">
        <f ca="1">IF(P$2=0,0,IF((Parameters!$B$174*(1-Parameters!P$185)*_xlfn.IFNA('[3]National GDP per capita ppp'!P140,0)+(1-Parameters!$B$174)*P139)*(1+(_xlfn.IFNA('[3]Nat GDP per cap ppp growth rate'!P140,0)-IF(Settings!$C$16="No",0,Parameters!P$164*('AMOC national temperature'!P139-Parameters!P$128)+Parameters!P$165*('AMOC national temperature'!P139-Parameters!P$128)^2)))*IF(Settings!$C$16="No",1,(1-SLR!$D139*Parameters!P$181))&lt;=0,Parameters!$B$189,(Parameters!$B$174*(1-Parameters!P$185)*_xlfn.IFNA('[3]National GDP per capita ppp'!P140,0)+(1-Parameters!$B$174)*P139)*(1+(_xlfn.IFNA('[3]Nat GDP per cap ppp growth rate'!P140,0)-IF(Settings!$C$16="No",0,Parameters!P$164*('AMOC national temperature'!P139-Parameters!P$128)+Parameters!P$165*('AMOC national temperature'!P139-Parameters!P$128)^2)))*IF(Settings!$C$16="No",1,(1-SLR!$D139*Parameters!P$181))))</f>
        <v>42146.252430508415</v>
      </c>
      <c r="Q140" s="22">
        <f ca="1">IF(Q$2=0,0,IF((Parameters!$B$174*(1-Parameters!Q$185)*_xlfn.IFNA('[3]National GDP per capita ppp'!Q140,0)+(1-Parameters!$B$174)*Q139)*(1+(_xlfn.IFNA('[3]Nat GDP per cap ppp growth rate'!Q140,0)-IF(Settings!$C$16="No",0,Parameters!Q$164*('AMOC national temperature'!Q139-Parameters!Q$128)+Parameters!Q$165*('AMOC national temperature'!Q139-Parameters!Q$128)^2)))*IF(Settings!$C$16="No",1,(1-SLR!$D139*Parameters!Q$181))&lt;=0,Parameters!$B$189,(Parameters!$B$174*(1-Parameters!Q$185)*_xlfn.IFNA('[3]National GDP per capita ppp'!Q140,0)+(1-Parameters!$B$174)*Q139)*(1+(_xlfn.IFNA('[3]Nat GDP per cap ppp growth rate'!Q140,0)-IF(Settings!$C$16="No",0,Parameters!Q$164*('AMOC national temperature'!Q139-Parameters!Q$128)+Parameters!Q$165*('AMOC national temperature'!Q139-Parameters!Q$128)^2)))*IF(Settings!$C$16="No",1,(1-SLR!$D139*Parameters!Q$181))))</f>
        <v>40018.233959047786</v>
      </c>
      <c r="R140" s="22">
        <f ca="1">IF(R$2=0,0,IF((Parameters!$B$174*(1-Parameters!R$185)*_xlfn.IFNA('[3]National GDP per capita ppp'!R140,0)+(1-Parameters!$B$174)*R139)*(1+(_xlfn.IFNA('[3]Nat GDP per cap ppp growth rate'!R140,0)-IF(Settings!$C$16="No",0,Parameters!R$164*('AMOC national temperature'!R139-Parameters!R$128)+Parameters!R$165*('AMOC national temperature'!R139-Parameters!R$128)^2)))*IF(Settings!$C$16="No",1,(1-SLR!$D139*Parameters!R$181))&lt;=0,Parameters!$B$189,(Parameters!$B$174*(1-Parameters!R$185)*_xlfn.IFNA('[3]National GDP per capita ppp'!R140,0)+(1-Parameters!$B$174)*R139)*(1+(_xlfn.IFNA('[3]Nat GDP per cap ppp growth rate'!R140,0)-IF(Settings!$C$16="No",0,Parameters!R$164*('AMOC national temperature'!R139-Parameters!R$128)+Parameters!R$165*('AMOC national temperature'!R139-Parameters!R$128)^2)))*IF(Settings!$C$16="No",1,(1-SLR!$D139*Parameters!R$181))))</f>
        <v>61912.347107441972</v>
      </c>
      <c r="S140" s="22">
        <f ca="1">IF(S$2=0,0,IF((Parameters!$B$174*(1-Parameters!S$185)*_xlfn.IFNA('[3]National GDP per capita ppp'!S140,0)+(1-Parameters!$B$174)*S139)*(1+(_xlfn.IFNA('[3]Nat GDP per cap ppp growth rate'!S140,0)-IF(Settings!$C$16="No",0,Parameters!S$164*('AMOC national temperature'!S139-Parameters!S$128)+Parameters!S$165*('AMOC national temperature'!S139-Parameters!S$128)^2)))*IF(Settings!$C$16="No",1,(1-SLR!$D139*Parameters!S$181))&lt;=0,Parameters!$B$189,(Parameters!$B$174*(1-Parameters!S$185)*_xlfn.IFNA('[3]National GDP per capita ppp'!S140,0)+(1-Parameters!$B$174)*S139)*(1+(_xlfn.IFNA('[3]Nat GDP per cap ppp growth rate'!S140,0)-IF(Settings!$C$16="No",0,Parameters!S$164*('AMOC national temperature'!S139-Parameters!S$128)+Parameters!S$165*('AMOC national temperature'!S139-Parameters!S$128)^2)))*IF(Settings!$C$16="No",1,(1-SLR!$D139*Parameters!S$181))))</f>
        <v>913534.31614027231</v>
      </c>
      <c r="T140" s="22">
        <f ca="1">IF(T$2=0,0,IF((Parameters!$B$174*(1-Parameters!T$185)*_xlfn.IFNA('[3]National GDP per capita ppp'!T140,0)+(1-Parameters!$B$174)*T139)*(1+(_xlfn.IFNA('[3]Nat GDP per cap ppp growth rate'!T140,0)-IF(Settings!$C$16="No",0,Parameters!T$164*('AMOC national temperature'!T139-Parameters!T$128)+Parameters!T$165*('AMOC national temperature'!T139-Parameters!T$128)^2)))*IF(Settings!$C$16="No",1,(1-SLR!$D139*Parameters!T$181))&lt;=0,Parameters!$B$189,(Parameters!$B$174*(1-Parameters!T$185)*_xlfn.IFNA('[3]National GDP per capita ppp'!T140,0)+(1-Parameters!$B$174)*T139)*(1+(_xlfn.IFNA('[3]Nat GDP per cap ppp growth rate'!T140,0)-IF(Settings!$C$16="No",0,Parameters!T$164*('AMOC national temperature'!T139-Parameters!T$128)+Parameters!T$165*('AMOC national temperature'!T139-Parameters!T$128)^2)))*IF(Settings!$C$16="No",1,(1-SLR!$D139*Parameters!T$181))))</f>
        <v>312352.29204597679</v>
      </c>
      <c r="U140" s="22">
        <f ca="1">IF(U$2=0,0,IF((Parameters!$B$174*(1-Parameters!U$185)*_xlfn.IFNA('[3]National GDP per capita ppp'!U140,0)+(1-Parameters!$B$174)*U139)*(1+(_xlfn.IFNA('[3]Nat GDP per cap ppp growth rate'!U140,0)-IF(Settings!$C$16="No",0,Parameters!U$164*('AMOC national temperature'!U139-Parameters!U$128)+Parameters!U$165*('AMOC national temperature'!U139-Parameters!U$128)^2)))*IF(Settings!$C$16="No",1,(1-SLR!$D139*Parameters!U$181))&lt;=0,Parameters!$B$189,(Parameters!$B$174*(1-Parameters!U$185)*_xlfn.IFNA('[3]National GDP per capita ppp'!U140,0)+(1-Parameters!$B$174)*U139)*(1+(_xlfn.IFNA('[3]Nat GDP per cap ppp growth rate'!U140,0)-IF(Settings!$C$16="No",0,Parameters!U$164*('AMOC national temperature'!U139-Parameters!U$128)+Parameters!U$165*('AMOC national temperature'!U139-Parameters!U$128)^2)))*IF(Settings!$C$16="No",1,(1-SLR!$D139*Parameters!U$181))))</f>
        <v>44300.611110950733</v>
      </c>
      <c r="V140" s="22">
        <f ca="1">IF(V$2=0,0,IF((Parameters!$B$174*(1-Parameters!V$185)*_xlfn.IFNA('[3]National GDP per capita ppp'!V140,0)+(1-Parameters!$B$174)*V139)*(1+(_xlfn.IFNA('[3]Nat GDP per cap ppp growth rate'!V140,0)-IF(Settings!$C$16="No",0,Parameters!V$164*('AMOC national temperature'!V139-Parameters!V$128)+Parameters!V$165*('AMOC national temperature'!V139-Parameters!V$128)^2)))*IF(Settings!$C$16="No",1,(1-SLR!$D139*Parameters!V$181))&lt;=0,Parameters!$B$189,(Parameters!$B$174*(1-Parameters!V$185)*_xlfn.IFNA('[3]National GDP per capita ppp'!V140,0)+(1-Parameters!$B$174)*V139)*(1+(_xlfn.IFNA('[3]Nat GDP per cap ppp growth rate'!V140,0)-IF(Settings!$C$16="No",0,Parameters!V$164*('AMOC national temperature'!V139-Parameters!V$128)+Parameters!V$165*('AMOC national temperature'!V139-Parameters!V$128)^2)))*IF(Settings!$C$16="No",1,(1-SLR!$D139*Parameters!V$181))))</f>
        <v>115139.64385306687</v>
      </c>
      <c r="W140" s="22">
        <f ca="1">IF(W$2=0,0,IF((Parameters!$B$174*(1-Parameters!W$185)*_xlfn.IFNA('[3]National GDP per capita ppp'!W140,0)+(1-Parameters!$B$174)*W139)*(1+(_xlfn.IFNA('[3]Nat GDP per cap ppp growth rate'!W140,0)-IF(Settings!$C$16="No",0,Parameters!W$164*('AMOC national temperature'!W139-Parameters!W$128)+Parameters!W$165*('AMOC national temperature'!W139-Parameters!W$128)^2)))*IF(Settings!$C$16="No",1,(1-SLR!$D139*Parameters!W$181))&lt;=0,Parameters!$B$189,(Parameters!$B$174*(1-Parameters!W$185)*_xlfn.IFNA('[3]National GDP per capita ppp'!W140,0)+(1-Parameters!$B$174)*W139)*(1+(_xlfn.IFNA('[3]Nat GDP per cap ppp growth rate'!W140,0)-IF(Settings!$C$16="No",0,Parameters!W$164*('AMOC national temperature'!W139-Parameters!W$128)+Parameters!W$165*('AMOC national temperature'!W139-Parameters!W$128)^2)))*IF(Settings!$C$16="No",1,(1-SLR!$D139*Parameters!W$181))))</f>
        <v>101646.41853585231</v>
      </c>
      <c r="X140" s="22">
        <f ca="1">IF(X$2=0,0,IF((Parameters!$B$174*(1-Parameters!X$185)*_xlfn.IFNA('[3]National GDP per capita ppp'!X140,0)+(1-Parameters!$B$174)*X139)*(1+(_xlfn.IFNA('[3]Nat GDP per cap ppp growth rate'!X140,0)-IF(Settings!$C$16="No",0,Parameters!X$164*('AMOC national temperature'!X139-Parameters!X$128)+Parameters!X$165*('AMOC national temperature'!X139-Parameters!X$128)^2)))*IF(Settings!$C$16="No",1,(1-SLR!$D139*Parameters!X$181))&lt;=0,Parameters!$B$189,(Parameters!$B$174*(1-Parameters!X$185)*_xlfn.IFNA('[3]National GDP per capita ppp'!X140,0)+(1-Parameters!$B$174)*X139)*(1+(_xlfn.IFNA('[3]Nat GDP per cap ppp growth rate'!X140,0)-IF(Settings!$C$16="No",0,Parameters!X$164*('AMOC national temperature'!X139-Parameters!X$128)+Parameters!X$165*('AMOC national temperature'!X139-Parameters!X$128)^2)))*IF(Settings!$C$16="No",1,(1-SLR!$D139*Parameters!X$181))))</f>
        <v>382842.24205909763</v>
      </c>
      <c r="Y140" s="22">
        <f ca="1">IF(Y$2=0,0,IF((Parameters!$B$174*(1-Parameters!Y$185)*_xlfn.IFNA('[3]National GDP per capita ppp'!Y140,0)+(1-Parameters!$B$174)*Y139)*(1+(_xlfn.IFNA('[3]Nat GDP per cap ppp growth rate'!Y140,0)-IF(Settings!$C$16="No",0,Parameters!Y$164*('AMOC national temperature'!Y139-Parameters!Y$128)+Parameters!Y$165*('AMOC national temperature'!Y139-Parameters!Y$128)^2)))*IF(Settings!$C$16="No",1,(1-SLR!$D139*Parameters!Y$181))&lt;=0,Parameters!$B$189,(Parameters!$B$174*(1-Parameters!Y$185)*_xlfn.IFNA('[3]National GDP per capita ppp'!Y140,0)+(1-Parameters!$B$174)*Y139)*(1+(_xlfn.IFNA('[3]Nat GDP per cap ppp growth rate'!Y140,0)-IF(Settings!$C$16="No",0,Parameters!Y$164*('AMOC national temperature'!Y139-Parameters!Y$128)+Parameters!Y$165*('AMOC national temperature'!Y139-Parameters!Y$128)^2)))*IF(Settings!$C$16="No",1,(1-SLR!$D139*Parameters!Y$181))))</f>
        <v>62039.585895129188</v>
      </c>
      <c r="Z140" s="22">
        <f ca="1">IF(Z$2=0,0,IF((Parameters!$B$174*(1-Parameters!Z$185)*_xlfn.IFNA('[3]National GDP per capita ppp'!Z140,0)+(1-Parameters!$B$174)*Z139)*(1+(_xlfn.IFNA('[3]Nat GDP per cap ppp growth rate'!Z140,0)-IF(Settings!$C$16="No",0,Parameters!Z$164*('AMOC national temperature'!Z139-Parameters!Z$128)+Parameters!Z$165*('AMOC national temperature'!Z139-Parameters!Z$128)^2)))*IF(Settings!$C$16="No",1,(1-SLR!$D139*Parameters!Z$181))&lt;=0,Parameters!$B$189,(Parameters!$B$174*(1-Parameters!Z$185)*_xlfn.IFNA('[3]National GDP per capita ppp'!Z140,0)+(1-Parameters!$B$174)*Z139)*(1+(_xlfn.IFNA('[3]Nat GDP per cap ppp growth rate'!Z140,0)-IF(Settings!$C$16="No",0,Parameters!Z$164*('AMOC national temperature'!Z139-Parameters!Z$128)+Parameters!Z$165*('AMOC national temperature'!Z139-Parameters!Z$128)^2)))*IF(Settings!$C$16="No",1,(1-SLR!$D139*Parameters!Z$181))))</f>
        <v>183106.33317586468</v>
      </c>
      <c r="AA140" s="22">
        <f ca="1">IF(AA$2=0,0,IF((Parameters!$B$174*(1-Parameters!AA$185)*_xlfn.IFNA('[3]National GDP per capita ppp'!AA140,0)+(1-Parameters!$B$174)*AA139)*(1+(_xlfn.IFNA('[3]Nat GDP per cap ppp growth rate'!AA140,0)-IF(Settings!$C$16="No",0,Parameters!AA$164*('AMOC national temperature'!AA139-Parameters!AA$128)+Parameters!AA$165*('AMOC national temperature'!AA139-Parameters!AA$128)^2)))*IF(Settings!$C$16="No",1,(1-SLR!$D139*Parameters!AA$181))&lt;=0,Parameters!$B$189,(Parameters!$B$174*(1-Parameters!AA$185)*_xlfn.IFNA('[3]National GDP per capita ppp'!AA140,0)+(1-Parameters!$B$174)*AA139)*(1+(_xlfn.IFNA('[3]Nat GDP per cap ppp growth rate'!AA140,0)-IF(Settings!$C$16="No",0,Parameters!AA$164*('AMOC national temperature'!AA139-Parameters!AA$128)+Parameters!AA$165*('AMOC national temperature'!AA139-Parameters!AA$128)^2)))*IF(Settings!$C$16="No",1,(1-SLR!$D139*Parameters!AA$181))))</f>
        <v>229297.28649885513</v>
      </c>
      <c r="AB140" s="22">
        <f ca="1">IF(AB$2=0,0,IF((Parameters!$B$174*(1-Parameters!AB$185)*_xlfn.IFNA('[3]National GDP per capita ppp'!AB140,0)+(1-Parameters!$B$174)*AB139)*(1+(_xlfn.IFNA('[3]Nat GDP per cap ppp growth rate'!AB140,0)-IF(Settings!$C$16="No",0,Parameters!AB$164*('AMOC national temperature'!AB139-Parameters!AB$128)+Parameters!AB$165*('AMOC national temperature'!AB139-Parameters!AB$128)^2)))*IF(Settings!$C$16="No",1,(1-SLR!$D139*Parameters!AB$181))&lt;=0,Parameters!$B$189,(Parameters!$B$174*(1-Parameters!AB$185)*_xlfn.IFNA('[3]National GDP per capita ppp'!AB140,0)+(1-Parameters!$B$174)*AB139)*(1+(_xlfn.IFNA('[3]Nat GDP per cap ppp growth rate'!AB140,0)-IF(Settings!$C$16="No",0,Parameters!AB$164*('AMOC national temperature'!AB139-Parameters!AB$128)+Parameters!AB$165*('AMOC national temperature'!AB139-Parameters!AB$128)^2)))*IF(Settings!$C$16="No",1,(1-SLR!$D139*Parameters!AB$181))))</f>
        <v>863720.00255364226</v>
      </c>
      <c r="AC140" s="22">
        <f ca="1">IF(AC$2=0,0,IF((Parameters!$B$174*(1-Parameters!AC$185)*_xlfn.IFNA('[3]National GDP per capita ppp'!AC140,0)+(1-Parameters!$B$174)*AC139)*(1+(_xlfn.IFNA('[3]Nat GDP per cap ppp growth rate'!AC140,0)-IF(Settings!$C$16="No",0,Parameters!AC$164*('AMOC national temperature'!AC139-Parameters!AC$128)+Parameters!AC$165*('AMOC national temperature'!AC139-Parameters!AC$128)^2)))*IF(Settings!$C$16="No",1,(1-SLR!$D139*Parameters!AC$181))&lt;=0,Parameters!$B$189,(Parameters!$B$174*(1-Parameters!AC$185)*_xlfn.IFNA('[3]National GDP per capita ppp'!AC140,0)+(1-Parameters!$B$174)*AC139)*(1+(_xlfn.IFNA('[3]Nat GDP per cap ppp growth rate'!AC140,0)-IF(Settings!$C$16="No",0,Parameters!AC$164*('AMOC national temperature'!AC139-Parameters!AC$128)+Parameters!AC$165*('AMOC national temperature'!AC139-Parameters!AC$128)^2)))*IF(Settings!$C$16="No",1,(1-SLR!$D139*Parameters!AC$181))))</f>
        <v>116285.55952008798</v>
      </c>
      <c r="AD140" s="22">
        <f ca="1">IF(AD$2=0,0,IF((Parameters!$B$174*(1-Parameters!AD$185)*_xlfn.IFNA('[3]National GDP per capita ppp'!AD140,0)+(1-Parameters!$B$174)*AD139)*(1+(_xlfn.IFNA('[3]Nat GDP per cap ppp growth rate'!AD140,0)-IF(Settings!$C$16="No",0,Parameters!AD$164*('AMOC national temperature'!AD139-Parameters!AD$128)+Parameters!AD$165*('AMOC national temperature'!AD139-Parameters!AD$128)^2)))*IF(Settings!$C$16="No",1,(1-SLR!$D139*Parameters!AD$181))&lt;=0,Parameters!$B$189,(Parameters!$B$174*(1-Parameters!AD$185)*_xlfn.IFNA('[3]National GDP per capita ppp'!AD140,0)+(1-Parameters!$B$174)*AD139)*(1+(_xlfn.IFNA('[3]Nat GDP per cap ppp growth rate'!AD140,0)-IF(Settings!$C$16="No",0,Parameters!AD$164*('AMOC national temperature'!AD139-Parameters!AD$128)+Parameters!AD$165*('AMOC national temperature'!AD139-Parameters!AD$128)^2)))*IF(Settings!$C$16="No",1,(1-SLR!$D139*Parameters!AD$181))))</f>
        <v>281111.07150221482</v>
      </c>
      <c r="AE140" s="22">
        <f ca="1">IF(AE$2=0,0,IF((Parameters!$B$174*(1-Parameters!AE$185)*_xlfn.IFNA('[3]National GDP per capita ppp'!AE140,0)+(1-Parameters!$B$174)*AE139)*(1+(_xlfn.IFNA('[3]Nat GDP per cap ppp growth rate'!AE140,0)-IF(Settings!$C$16="No",0,Parameters!AE$164*('AMOC national temperature'!AE139-Parameters!AE$128)+Parameters!AE$165*('AMOC national temperature'!AE139-Parameters!AE$128)^2)))*IF(Settings!$C$16="No",1,(1-SLR!$D139*Parameters!AE$181))&lt;=0,Parameters!$B$189,(Parameters!$B$174*(1-Parameters!AE$185)*_xlfn.IFNA('[3]National GDP per capita ppp'!AE140,0)+(1-Parameters!$B$174)*AE139)*(1+(_xlfn.IFNA('[3]Nat GDP per cap ppp growth rate'!AE140,0)-IF(Settings!$C$16="No",0,Parameters!AE$164*('AMOC national temperature'!AE139-Parameters!AE$128)+Parameters!AE$165*('AMOC national temperature'!AE139-Parameters!AE$128)^2)))*IF(Settings!$C$16="No",1,(1-SLR!$D139*Parameters!AE$181))))</f>
        <v>26118.542152603364</v>
      </c>
      <c r="AF140" s="22">
        <f ca="1">IF(AF$2=0,0,IF((Parameters!$B$174*(1-Parameters!AF$185)*_xlfn.IFNA('[3]National GDP per capita ppp'!AF140,0)+(1-Parameters!$B$174)*AF139)*(1+(_xlfn.IFNA('[3]Nat GDP per cap ppp growth rate'!AF140,0)-IF(Settings!$C$16="No",0,Parameters!AF$164*('AMOC national temperature'!AF139-Parameters!AF$128)+Parameters!AF$165*('AMOC national temperature'!AF139-Parameters!AF$128)^2)))*IF(Settings!$C$16="No",1,(1-SLR!$D139*Parameters!AF$181))&lt;=0,Parameters!$B$189,(Parameters!$B$174*(1-Parameters!AF$185)*_xlfn.IFNA('[3]National GDP per capita ppp'!AF140,0)+(1-Parameters!$B$174)*AF139)*(1+(_xlfn.IFNA('[3]Nat GDP per cap ppp growth rate'!AF140,0)-IF(Settings!$C$16="No",0,Parameters!AF$164*('AMOC national temperature'!AF139-Parameters!AF$128)+Parameters!AF$165*('AMOC national temperature'!AF139-Parameters!AF$128)^2)))*IF(Settings!$C$16="No",1,(1-SLR!$D139*Parameters!AF$181))))</f>
        <v>172278.95737037301</v>
      </c>
      <c r="AG140" s="22">
        <f ca="1">IF(AG$2=0,0,IF((Parameters!$B$174*(1-Parameters!AG$185)*_xlfn.IFNA('[3]National GDP per capita ppp'!AG140,0)+(1-Parameters!$B$174)*AG139)*(1+(_xlfn.IFNA('[3]Nat GDP per cap ppp growth rate'!AG140,0)-IF(Settings!$C$16="No",0,Parameters!AG$164*('AMOC national temperature'!AG139-Parameters!AG$128)+Parameters!AG$165*('AMOC national temperature'!AG139-Parameters!AG$128)^2)))*IF(Settings!$C$16="No",1,(1-SLR!$D139*Parameters!AG$181))&lt;=0,Parameters!$B$189,(Parameters!$B$174*(1-Parameters!AG$185)*_xlfn.IFNA('[3]National GDP per capita ppp'!AG140,0)+(1-Parameters!$B$174)*AG139)*(1+(_xlfn.IFNA('[3]Nat GDP per cap ppp growth rate'!AG140,0)-IF(Settings!$C$16="No",0,Parameters!AG$164*('AMOC national temperature'!AG139-Parameters!AG$128)+Parameters!AG$165*('AMOC national temperature'!AG139-Parameters!AG$128)^2)))*IF(Settings!$C$16="No",1,(1-SLR!$D139*Parameters!AG$181))))</f>
        <v>178948.20847889059</v>
      </c>
      <c r="AH140" s="22">
        <f ca="1">IF(AH$2=0,0,IF((Parameters!$B$174*(1-Parameters!AH$185)*_xlfn.IFNA('[3]National GDP per capita ppp'!AH140,0)+(1-Parameters!$B$174)*AH139)*(1+(_xlfn.IFNA('[3]Nat GDP per cap ppp growth rate'!AH140,0)-IF(Settings!$C$16="No",0,Parameters!AH$164*('AMOC national temperature'!AH139-Parameters!AH$128)+Parameters!AH$165*('AMOC national temperature'!AH139-Parameters!AH$128)^2)))*IF(Settings!$C$16="No",1,(1-SLR!$D139*Parameters!AH$181))&lt;=0,Parameters!$B$189,(Parameters!$B$174*(1-Parameters!AH$185)*_xlfn.IFNA('[3]National GDP per capita ppp'!AH140,0)+(1-Parameters!$B$174)*AH139)*(1+(_xlfn.IFNA('[3]Nat GDP per cap ppp growth rate'!AH140,0)-IF(Settings!$C$16="No",0,Parameters!AH$164*('AMOC national temperature'!AH139-Parameters!AH$128)+Parameters!AH$165*('AMOC national temperature'!AH139-Parameters!AH$128)^2)))*IF(Settings!$C$16="No",1,(1-SLR!$D139*Parameters!AH$181))))</f>
        <v>220016.47778573754</v>
      </c>
      <c r="AI140" s="22">
        <f ca="1">IF(AI$2=0,0,IF((Parameters!$B$174*(1-Parameters!AI$185)*_xlfn.IFNA('[3]National GDP per capita ppp'!AI140,0)+(1-Parameters!$B$174)*AI139)*(1+(_xlfn.IFNA('[3]Nat GDP per cap ppp growth rate'!AI140,0)-IF(Settings!$C$16="No",0,Parameters!AI$164*('AMOC national temperature'!AI139-Parameters!AI$128)+Parameters!AI$165*('AMOC national temperature'!AI139-Parameters!AI$128)^2)))*IF(Settings!$C$16="No",1,(1-SLR!$D139*Parameters!AI$181))&lt;=0,Parameters!$B$189,(Parameters!$B$174*(1-Parameters!AI$185)*_xlfn.IFNA('[3]National GDP per capita ppp'!AI140,0)+(1-Parameters!$B$174)*AI139)*(1+(_xlfn.IFNA('[3]Nat GDP per cap ppp growth rate'!AI140,0)-IF(Settings!$C$16="No",0,Parameters!AI$164*('AMOC national temperature'!AI139-Parameters!AI$128)+Parameters!AI$165*('AMOC national temperature'!AI139-Parameters!AI$128)^2)))*IF(Settings!$C$16="No",1,(1-SLR!$D139*Parameters!AI$181))))</f>
        <v>124802.05508169535</v>
      </c>
      <c r="AJ140" s="22">
        <f ca="1">IF(AJ$2=0,0,IF((Parameters!$B$174*(1-Parameters!AJ$185)*_xlfn.IFNA('[3]National GDP per capita ppp'!AJ140,0)+(1-Parameters!$B$174)*AJ139)*(1+(_xlfn.IFNA('[3]Nat GDP per cap ppp growth rate'!AJ140,0)-IF(Settings!$C$16="No",0,Parameters!AJ$164*('AMOC national temperature'!AJ139-Parameters!AJ$128)+Parameters!AJ$165*('AMOC national temperature'!AJ139-Parameters!AJ$128)^2)))*IF(Settings!$C$16="No",1,(1-SLR!$D139*Parameters!AJ$181))&lt;=0,Parameters!$B$189,(Parameters!$B$174*(1-Parameters!AJ$185)*_xlfn.IFNA('[3]National GDP per capita ppp'!AJ140,0)+(1-Parameters!$B$174)*AJ139)*(1+(_xlfn.IFNA('[3]Nat GDP per cap ppp growth rate'!AJ140,0)-IF(Settings!$C$16="No",0,Parameters!AJ$164*('AMOC national temperature'!AJ139-Parameters!AJ$128)+Parameters!AJ$165*('AMOC national temperature'!AJ139-Parameters!AJ$128)^2)))*IF(Settings!$C$16="No",1,(1-SLR!$D139*Parameters!AJ$181))))</f>
        <v>81363.833016503864</v>
      </c>
      <c r="AK140" s="22">
        <f ca="1">IF(AK$2=0,0,IF((Parameters!$B$174*(1-Parameters!AK$185)*_xlfn.IFNA('[3]National GDP per capita ppp'!AK140,0)+(1-Parameters!$B$174)*AK139)*(1+(_xlfn.IFNA('[3]Nat GDP per cap ppp growth rate'!AK140,0)-IF(Settings!$C$16="No",0,Parameters!AK$164*('AMOC national temperature'!AK139-Parameters!AK$128)+Parameters!AK$165*('AMOC national temperature'!AK139-Parameters!AK$128)^2)))*IF(Settings!$C$16="No",1,(1-SLR!$D139*Parameters!AK$181))&lt;=0,Parameters!$B$189,(Parameters!$B$174*(1-Parameters!AK$185)*_xlfn.IFNA('[3]National GDP per capita ppp'!AK140,0)+(1-Parameters!$B$174)*AK139)*(1+(_xlfn.IFNA('[3]Nat GDP per cap ppp growth rate'!AK140,0)-IF(Settings!$C$16="No",0,Parameters!AK$164*('AMOC national temperature'!AK139-Parameters!AK$128)+Parameters!AK$165*('AMOC national temperature'!AK139-Parameters!AK$128)^2)))*IF(Settings!$C$16="No",1,(1-SLR!$D139*Parameters!AK$181))))</f>
        <v>80309.564236900114</v>
      </c>
      <c r="AL140" s="22">
        <f ca="1">IF(AL$2=0,0,IF((Parameters!$B$174*(1-Parameters!AL$185)*_xlfn.IFNA('[3]National GDP per capita ppp'!AL140,0)+(1-Parameters!$B$174)*AL139)*(1+(_xlfn.IFNA('[3]Nat GDP per cap ppp growth rate'!AL140,0)-IF(Settings!$C$16="No",0,Parameters!AL$164*('AMOC national temperature'!AL139-Parameters!AL$128)+Parameters!AL$165*('AMOC national temperature'!AL139-Parameters!AL$128)^2)))*IF(Settings!$C$16="No",1,(1-SLR!$D139*Parameters!AL$181))&lt;=0,Parameters!$B$189,(Parameters!$B$174*(1-Parameters!AL$185)*_xlfn.IFNA('[3]National GDP per capita ppp'!AL140,0)+(1-Parameters!$B$174)*AL139)*(1+(_xlfn.IFNA('[3]Nat GDP per cap ppp growth rate'!AL140,0)-IF(Settings!$C$16="No",0,Parameters!AL$164*('AMOC national temperature'!AL139-Parameters!AL$128)+Parameters!AL$165*('AMOC national temperature'!AL139-Parameters!AL$128)^2)))*IF(Settings!$C$16="No",1,(1-SLR!$D139*Parameters!AL$181))))</f>
        <v>20667.962253344496</v>
      </c>
      <c r="AM140" s="22">
        <f ca="1">IF(AM$2=0,0,IF((Parameters!$B$174*(1-Parameters!AM$185)*_xlfn.IFNA('[3]National GDP per capita ppp'!AM140,0)+(1-Parameters!$B$174)*AM139)*(1+(_xlfn.IFNA('[3]Nat GDP per cap ppp growth rate'!AM140,0)-IF(Settings!$C$16="No",0,Parameters!AM$164*('AMOC national temperature'!AM139-Parameters!AM$128)+Parameters!AM$165*('AMOC national temperature'!AM139-Parameters!AM$128)^2)))*IF(Settings!$C$16="No",1,(1-SLR!$D139*Parameters!AM$181))&lt;=0,Parameters!$B$189,(Parameters!$B$174*(1-Parameters!AM$185)*_xlfn.IFNA('[3]National GDP per capita ppp'!AM140,0)+(1-Parameters!$B$174)*AM139)*(1+(_xlfn.IFNA('[3]Nat GDP per cap ppp growth rate'!AM140,0)-IF(Settings!$C$16="No",0,Parameters!AM$164*('AMOC national temperature'!AM139-Parameters!AM$128)+Parameters!AM$165*('AMOC national temperature'!AM139-Parameters!AM$128)^2)))*IF(Settings!$C$16="No",1,(1-SLR!$D139*Parameters!AM$181))))</f>
        <v>146786.08434318347</v>
      </c>
      <c r="AN140" s="22">
        <f ca="1">IF(AN$2=0,0,IF((Parameters!$B$174*(1-Parameters!AN$185)*_xlfn.IFNA('[3]National GDP per capita ppp'!AN140,0)+(1-Parameters!$B$174)*AN139)*(1+(_xlfn.IFNA('[3]Nat GDP per cap ppp growth rate'!AN140,0)-IF(Settings!$C$16="No",0,Parameters!AN$164*('AMOC national temperature'!AN139-Parameters!AN$128)+Parameters!AN$165*('AMOC national temperature'!AN139-Parameters!AN$128)^2)))*IF(Settings!$C$16="No",1,(1-SLR!$D139*Parameters!AN$181))&lt;=0,Parameters!$B$189,(Parameters!$B$174*(1-Parameters!AN$185)*_xlfn.IFNA('[3]National GDP per capita ppp'!AN140,0)+(1-Parameters!$B$174)*AN139)*(1+(_xlfn.IFNA('[3]Nat GDP per cap ppp growth rate'!AN140,0)-IF(Settings!$C$16="No",0,Parameters!AN$164*('AMOC national temperature'!AN139-Parameters!AN$128)+Parameters!AN$165*('AMOC national temperature'!AN139-Parameters!AN$128)^2)))*IF(Settings!$C$16="No",1,(1-SLR!$D139*Parameters!AN$181))))</f>
        <v>137117.81825276831</v>
      </c>
      <c r="AO140" s="22">
        <f ca="1">IF(AO$2=0,0,IF((Parameters!$B$174*(1-Parameters!AO$185)*_xlfn.IFNA('[3]National GDP per capita ppp'!AO140,0)+(1-Parameters!$B$174)*AO139)*(1+(_xlfn.IFNA('[3]Nat GDP per cap ppp growth rate'!AO140,0)-IF(Settings!$C$16="No",0,Parameters!AO$164*('AMOC national temperature'!AO139-Parameters!AO$128)+Parameters!AO$165*('AMOC national temperature'!AO139-Parameters!AO$128)^2)))*IF(Settings!$C$16="No",1,(1-SLR!$D139*Parameters!AO$181))&lt;=0,Parameters!$B$189,(Parameters!$B$174*(1-Parameters!AO$185)*_xlfn.IFNA('[3]National GDP per capita ppp'!AO140,0)+(1-Parameters!$B$174)*AO139)*(1+(_xlfn.IFNA('[3]Nat GDP per cap ppp growth rate'!AO140,0)-IF(Settings!$C$16="No",0,Parameters!AO$164*('AMOC national temperature'!AO139-Parameters!AO$128)+Parameters!AO$165*('AMOC national temperature'!AO139-Parameters!AO$128)^2)))*IF(Settings!$C$16="No",1,(1-SLR!$D139*Parameters!AO$181))))</f>
        <v>76618.450070870327</v>
      </c>
      <c r="AP140" s="22">
        <f ca="1">IF(AP$2=0,0,IF((Parameters!$B$174*(1-Parameters!AP$185)*_xlfn.IFNA('[3]National GDP per capita ppp'!AP140,0)+(1-Parameters!$B$174)*AP139)*(1+(_xlfn.IFNA('[3]Nat GDP per cap ppp growth rate'!AP140,0)-IF(Settings!$C$16="No",0,Parameters!AP$164*('AMOC national temperature'!AP139-Parameters!AP$128)+Parameters!AP$165*('AMOC national temperature'!AP139-Parameters!AP$128)^2)))*IF(Settings!$C$16="No",1,(1-SLR!$D139*Parameters!AP$181))&lt;=0,Parameters!$B$189,(Parameters!$B$174*(1-Parameters!AP$185)*_xlfn.IFNA('[3]National GDP per capita ppp'!AP140,0)+(1-Parameters!$B$174)*AP139)*(1+(_xlfn.IFNA('[3]Nat GDP per cap ppp growth rate'!AP140,0)-IF(Settings!$C$16="No",0,Parameters!AP$164*('AMOC national temperature'!AP139-Parameters!AP$128)+Parameters!AP$165*('AMOC national temperature'!AP139-Parameters!AP$128)^2)))*IF(Settings!$C$16="No",1,(1-SLR!$D139*Parameters!AP$181))))</f>
        <v>136500.48029086369</v>
      </c>
      <c r="AQ140" s="22">
        <f ca="1">IF(AQ$2=0,0,IF((Parameters!$B$174*(1-Parameters!AQ$185)*_xlfn.IFNA('[3]National GDP per capita ppp'!AQ140,0)+(1-Parameters!$B$174)*AQ139)*(1+(_xlfn.IFNA('[3]Nat GDP per cap ppp growth rate'!AQ140,0)-IF(Settings!$C$16="No",0,Parameters!AQ$164*('AMOC national temperature'!AQ139-Parameters!AQ$128)+Parameters!AQ$165*('AMOC national temperature'!AQ139-Parameters!AQ$128)^2)))*IF(Settings!$C$16="No",1,(1-SLR!$D139*Parameters!AQ$181))&lt;=0,Parameters!$B$189,(Parameters!$B$174*(1-Parameters!AQ$185)*_xlfn.IFNA('[3]National GDP per capita ppp'!AQ140,0)+(1-Parameters!$B$174)*AQ139)*(1+(_xlfn.IFNA('[3]Nat GDP per cap ppp growth rate'!AQ140,0)-IF(Settings!$C$16="No",0,Parameters!AQ$164*('AMOC national temperature'!AQ139-Parameters!AQ$128)+Parameters!AQ$165*('AMOC national temperature'!AQ139-Parameters!AQ$128)^2)))*IF(Settings!$C$16="No",1,(1-SLR!$D139*Parameters!AQ$181))))</f>
        <v>169628.35773353901</v>
      </c>
      <c r="AR140" s="22">
        <f>IF(AR$2=0,0,IF((Parameters!$B$174*(1-Parameters!AR$185)*_xlfn.IFNA('[3]National GDP per capita ppp'!AR140,0)+(1-Parameters!$B$174)*AR139)*(1+(_xlfn.IFNA('[3]Nat GDP per cap ppp growth rate'!AR140,0)-IF(Settings!$C$16="No",0,Parameters!AR$164*('AMOC national temperature'!AR139-Parameters!AR$128)+Parameters!AR$165*('AMOC national temperature'!AR139-Parameters!AR$128)^2)))*IF(Settings!$C$16="No",1,(1-SLR!$D139*Parameters!AR$181))&lt;=0,Parameters!$B$189,(Parameters!$B$174*(1-Parameters!AR$185)*_xlfn.IFNA('[3]National GDP per capita ppp'!AR140,0)+(1-Parameters!$B$174)*AR139)*(1+(_xlfn.IFNA('[3]Nat GDP per cap ppp growth rate'!AR140,0)-IF(Settings!$C$16="No",0,Parameters!AR$164*('AMOC national temperature'!AR139-Parameters!AR$128)+Parameters!AR$165*('AMOC national temperature'!AR139-Parameters!AR$128)^2)))*IF(Settings!$C$16="No",1,(1-SLR!$D139*Parameters!AR$181))))</f>
        <v>0</v>
      </c>
      <c r="AS140" s="22">
        <f ca="1">IF(AS$2=0,0,IF((Parameters!$B$174*(1-Parameters!AS$185)*_xlfn.IFNA('[3]National GDP per capita ppp'!AS140,0)+(1-Parameters!$B$174)*AS139)*(1+(_xlfn.IFNA('[3]Nat GDP per cap ppp growth rate'!AS140,0)-IF(Settings!$C$16="No",0,Parameters!AS$164*('AMOC national temperature'!AS139-Parameters!AS$128)+Parameters!AS$165*('AMOC national temperature'!AS139-Parameters!AS$128)^2)))*IF(Settings!$C$16="No",1,(1-SLR!$D139*Parameters!AS$181))&lt;=0,Parameters!$B$189,(Parameters!$B$174*(1-Parameters!AS$185)*_xlfn.IFNA('[3]National GDP per capita ppp'!AS140,0)+(1-Parameters!$B$174)*AS139)*(1+(_xlfn.IFNA('[3]Nat GDP per cap ppp growth rate'!AS140,0)-IF(Settings!$C$16="No",0,Parameters!AS$164*('AMOC national temperature'!AS139-Parameters!AS$128)+Parameters!AS$165*('AMOC national temperature'!AS139-Parameters!AS$128)^2)))*IF(Settings!$C$16="No",1,(1-SLR!$D139*Parameters!AS$181))))</f>
        <v>148541.49378136889</v>
      </c>
      <c r="AT140" s="22">
        <f ca="1">IF(AT$2=0,0,IF((Parameters!$B$174*(1-Parameters!AT$185)*_xlfn.IFNA('[3]National GDP per capita ppp'!AT140,0)+(1-Parameters!$B$174)*AT139)*(1+(_xlfn.IFNA('[3]Nat GDP per cap ppp growth rate'!AT140,0)-IF(Settings!$C$16="No",0,Parameters!AT$164*('AMOC national temperature'!AT139-Parameters!AT$128)+Parameters!AT$165*('AMOC national temperature'!AT139-Parameters!AT$128)^2)))*IF(Settings!$C$16="No",1,(1-SLR!$D139*Parameters!AT$181))&lt;=0,Parameters!$B$189,(Parameters!$B$174*(1-Parameters!AT$185)*_xlfn.IFNA('[3]National GDP per capita ppp'!AT140,0)+(1-Parameters!$B$174)*AT139)*(1+(_xlfn.IFNA('[3]Nat GDP per cap ppp growth rate'!AT140,0)-IF(Settings!$C$16="No",0,Parameters!AT$164*('AMOC national temperature'!AT139-Parameters!AT$128)+Parameters!AT$165*('AMOC national temperature'!AT139-Parameters!AT$128)^2)))*IF(Settings!$C$16="No",1,(1-SLR!$D139*Parameters!AT$181))))</f>
        <v>107509.34408842945</v>
      </c>
      <c r="AU140" s="22">
        <f ca="1">IF(AU$2=0,0,IF((Parameters!$B$174*(1-Parameters!AU$185)*_xlfn.IFNA('[3]National GDP per capita ppp'!AU140,0)+(1-Parameters!$B$174)*AU139)*(1+(_xlfn.IFNA('[3]Nat GDP per cap ppp growth rate'!AU140,0)-IF(Settings!$C$16="No",0,Parameters!AU$164*('AMOC national temperature'!AU139-Parameters!AU$128)+Parameters!AU$165*('AMOC national temperature'!AU139-Parameters!AU$128)^2)))*IF(Settings!$C$16="No",1,(1-SLR!$D139*Parameters!AU$181))&lt;=0,Parameters!$B$189,(Parameters!$B$174*(1-Parameters!AU$185)*_xlfn.IFNA('[3]National GDP per capita ppp'!AU140,0)+(1-Parameters!$B$174)*AU139)*(1+(_xlfn.IFNA('[3]Nat GDP per cap ppp growth rate'!AU140,0)-IF(Settings!$C$16="No",0,Parameters!AU$164*('AMOC national temperature'!AU139-Parameters!AU$128)+Parameters!AU$165*('AMOC national temperature'!AU139-Parameters!AU$128)^2)))*IF(Settings!$C$16="No",1,(1-SLR!$D139*Parameters!AU$181))))</f>
        <v>149024.83980979768</v>
      </c>
      <c r="AV140" s="22">
        <f ca="1">IF(AV$2=0,0,IF((Parameters!$B$174*(1-Parameters!AV$185)*_xlfn.IFNA('[3]National GDP per capita ppp'!AV140,0)+(1-Parameters!$B$174)*AV139)*(1+(_xlfn.IFNA('[3]Nat GDP per cap ppp growth rate'!AV140,0)-IF(Settings!$C$16="No",0,Parameters!AV$164*('AMOC national temperature'!AV139-Parameters!AV$128)+Parameters!AV$165*('AMOC national temperature'!AV139-Parameters!AV$128)^2)))*IF(Settings!$C$16="No",1,(1-SLR!$D139*Parameters!AV$181))&lt;=0,Parameters!$B$189,(Parameters!$B$174*(1-Parameters!AV$185)*_xlfn.IFNA('[3]National GDP per capita ppp'!AV140,0)+(1-Parameters!$B$174)*AV139)*(1+(_xlfn.IFNA('[3]Nat GDP per cap ppp growth rate'!AV140,0)-IF(Settings!$C$16="No",0,Parameters!AV$164*('AMOC national temperature'!AV139-Parameters!AV$128)+Parameters!AV$165*('AMOC national temperature'!AV139-Parameters!AV$128)^2)))*IF(Settings!$C$16="No",1,(1-SLR!$D139*Parameters!AV$181))))</f>
        <v>71090.472039926259</v>
      </c>
      <c r="AW140" s="22">
        <f ca="1">IF(AW$2=0,0,IF((Parameters!$B$174*(1-Parameters!AW$185)*_xlfn.IFNA('[3]National GDP per capita ppp'!AW140,0)+(1-Parameters!$B$174)*AW139)*(1+(_xlfn.IFNA('[3]Nat GDP per cap ppp growth rate'!AW140,0)-IF(Settings!$C$16="No",0,Parameters!AW$164*('AMOC national temperature'!AW139-Parameters!AW$128)+Parameters!AW$165*('AMOC national temperature'!AW139-Parameters!AW$128)^2)))*IF(Settings!$C$16="No",1,(1-SLR!$D139*Parameters!AW$181))&lt;=0,Parameters!$B$189,(Parameters!$B$174*(1-Parameters!AW$185)*_xlfn.IFNA('[3]National GDP per capita ppp'!AW140,0)+(1-Parameters!$B$174)*AW139)*(1+(_xlfn.IFNA('[3]Nat GDP per cap ppp growth rate'!AW140,0)-IF(Settings!$C$16="No",0,Parameters!AW$164*('AMOC national temperature'!AW139-Parameters!AW$128)+Parameters!AW$165*('AMOC national temperature'!AW139-Parameters!AW$128)^2)))*IF(Settings!$C$16="No",1,(1-SLR!$D139*Parameters!AW$181))))</f>
        <v>96838.386187589582</v>
      </c>
      <c r="AX140" s="22">
        <f ca="1">IF(AX$2=0,0,IF((Parameters!$B$174*(1-Parameters!AX$185)*_xlfn.IFNA('[3]National GDP per capita ppp'!AX140,0)+(1-Parameters!$B$174)*AX139)*(1+(_xlfn.IFNA('[3]Nat GDP per cap ppp growth rate'!AX140,0)-IF(Settings!$C$16="No",0,Parameters!AX$164*('AMOC national temperature'!AX139-Parameters!AX$128)+Parameters!AX$165*('AMOC national temperature'!AX139-Parameters!AX$128)^2)))*IF(Settings!$C$16="No",1,(1-SLR!$D139*Parameters!AX$181))&lt;=0,Parameters!$B$189,(Parameters!$B$174*(1-Parameters!AX$185)*_xlfn.IFNA('[3]National GDP per capita ppp'!AX140,0)+(1-Parameters!$B$174)*AX139)*(1+(_xlfn.IFNA('[3]Nat GDP per cap ppp growth rate'!AX140,0)-IF(Settings!$C$16="No",0,Parameters!AX$164*('AMOC national temperature'!AX139-Parameters!AX$128)+Parameters!AX$165*('AMOC national temperature'!AX139-Parameters!AX$128)^2)))*IF(Settings!$C$16="No",1,(1-SLR!$D139*Parameters!AX$181))))</f>
        <v>158987.43227576217</v>
      </c>
      <c r="AY140" s="22">
        <f ca="1">IF(AY$2=0,0,IF((Parameters!$B$174*(1-Parameters!AY$185)*_xlfn.IFNA('[3]National GDP per capita ppp'!AY140,0)+(1-Parameters!$B$174)*AY139)*(1+(_xlfn.IFNA('[3]Nat GDP per cap ppp growth rate'!AY140,0)-IF(Settings!$C$16="No",0,Parameters!AY$164*('AMOC national temperature'!AY139-Parameters!AY$128)+Parameters!AY$165*('AMOC national temperature'!AY139-Parameters!AY$128)^2)))*IF(Settings!$C$16="No",1,(1-SLR!$D139*Parameters!AY$181))&lt;=0,Parameters!$B$189,(Parameters!$B$174*(1-Parameters!AY$185)*_xlfn.IFNA('[3]National GDP per capita ppp'!AY140,0)+(1-Parameters!$B$174)*AY139)*(1+(_xlfn.IFNA('[3]Nat GDP per cap ppp growth rate'!AY140,0)-IF(Settings!$C$16="No",0,Parameters!AY$164*('AMOC national temperature'!AY139-Parameters!AY$128)+Parameters!AY$165*('AMOC national temperature'!AY139-Parameters!AY$128)^2)))*IF(Settings!$C$16="No",1,(1-SLR!$D139*Parameters!AY$181))))</f>
        <v>140679.50577522055</v>
      </c>
      <c r="AZ140" s="22">
        <f ca="1">IF(AZ$2=0,0,IF((Parameters!$B$174*(1-Parameters!AZ$185)*_xlfn.IFNA('[3]National GDP per capita ppp'!AZ140,0)+(1-Parameters!$B$174)*AZ139)*(1+(_xlfn.IFNA('[3]Nat GDP per cap ppp growth rate'!AZ140,0)-IF(Settings!$C$16="No",0,Parameters!AZ$164*('AMOC national temperature'!AZ139-Parameters!AZ$128)+Parameters!AZ$165*('AMOC national temperature'!AZ139-Parameters!AZ$128)^2)))*IF(Settings!$C$16="No",1,(1-SLR!$D139*Parameters!AZ$181))&lt;=0,Parameters!$B$189,(Parameters!$B$174*(1-Parameters!AZ$185)*_xlfn.IFNA('[3]National GDP per capita ppp'!AZ140,0)+(1-Parameters!$B$174)*AZ139)*(1+(_xlfn.IFNA('[3]Nat GDP per cap ppp growth rate'!AZ140,0)-IF(Settings!$C$16="No",0,Parameters!AZ$164*('AMOC national temperature'!AZ139-Parameters!AZ$128)+Parameters!AZ$165*('AMOC national temperature'!AZ139-Parameters!AZ$128)^2)))*IF(Settings!$C$16="No",1,(1-SLR!$D139*Parameters!AZ$181))))</f>
        <v>232070.27114146878</v>
      </c>
      <c r="BA140" s="22">
        <f ca="1">IF(BA$2=0,0,IF((Parameters!$B$174*(1-Parameters!BA$185)*_xlfn.IFNA('[3]National GDP per capita ppp'!BA140,0)+(1-Parameters!$B$174)*BA139)*(1+(_xlfn.IFNA('[3]Nat GDP per cap ppp growth rate'!BA140,0)-IF(Settings!$C$16="No",0,Parameters!BA$164*('AMOC national temperature'!BA139-Parameters!BA$128)+Parameters!BA$165*('AMOC national temperature'!BA139-Parameters!BA$128)^2)))*IF(Settings!$C$16="No",1,(1-SLR!$D139*Parameters!BA$181))&lt;=0,Parameters!$B$189,(Parameters!$B$174*(1-Parameters!BA$185)*_xlfn.IFNA('[3]National GDP per capita ppp'!BA140,0)+(1-Parameters!$B$174)*BA139)*(1+(_xlfn.IFNA('[3]Nat GDP per cap ppp growth rate'!BA140,0)-IF(Settings!$C$16="No",0,Parameters!BA$164*('AMOC national temperature'!BA139-Parameters!BA$128)+Parameters!BA$165*('AMOC national temperature'!BA139-Parameters!BA$128)^2)))*IF(Settings!$C$16="No",1,(1-SLR!$D139*Parameters!BA$181))))</f>
        <v>104055.9782927565</v>
      </c>
      <c r="BB140" s="22">
        <f ca="1">IF(BB$2=0,0,IF((Parameters!$B$174*(1-Parameters!BB$185)*_xlfn.IFNA('[3]National GDP per capita ppp'!BB140,0)+(1-Parameters!$B$174)*BB139)*(1+(_xlfn.IFNA('[3]Nat GDP per cap ppp growth rate'!BB140,0)-IF(Settings!$C$16="No",0,Parameters!BB$164*('AMOC national temperature'!BB139-Parameters!BB$128)+Parameters!BB$165*('AMOC national temperature'!BB139-Parameters!BB$128)^2)))*IF(Settings!$C$16="No",1,(1-SLR!$D139*Parameters!BB$181))&lt;=0,Parameters!$B$189,(Parameters!$B$174*(1-Parameters!BB$185)*_xlfn.IFNA('[3]National GDP per capita ppp'!BB140,0)+(1-Parameters!$B$174)*BB139)*(1+(_xlfn.IFNA('[3]Nat GDP per cap ppp growth rate'!BB140,0)-IF(Settings!$C$16="No",0,Parameters!BB$164*('AMOC national temperature'!BB139-Parameters!BB$128)+Parameters!BB$165*('AMOC national temperature'!BB139-Parameters!BB$128)^2)))*IF(Settings!$C$16="No",1,(1-SLR!$D139*Parameters!BB$181))))</f>
        <v>294264.88664831367</v>
      </c>
      <c r="BC140" s="22">
        <f ca="1">IF(BC$2=0,0,IF((Parameters!$B$174*(1-Parameters!BC$185)*_xlfn.IFNA('[3]National GDP per capita ppp'!BC140,0)+(1-Parameters!$B$174)*BC139)*(1+(_xlfn.IFNA('[3]Nat GDP per cap ppp growth rate'!BC140,0)-IF(Settings!$C$16="No",0,Parameters!BC$164*('AMOC national temperature'!BC139-Parameters!BC$128)+Parameters!BC$165*('AMOC national temperature'!BC139-Parameters!BC$128)^2)))*IF(Settings!$C$16="No",1,(1-SLR!$D139*Parameters!BC$181))&lt;=0,Parameters!$B$189,(Parameters!$B$174*(1-Parameters!BC$185)*_xlfn.IFNA('[3]National GDP per capita ppp'!BC140,0)+(1-Parameters!$B$174)*BC139)*(1+(_xlfn.IFNA('[3]Nat GDP per cap ppp growth rate'!BC140,0)-IF(Settings!$C$16="No",0,Parameters!BC$164*('AMOC national temperature'!BC139-Parameters!BC$128)+Parameters!BC$165*('AMOC national temperature'!BC139-Parameters!BC$128)^2)))*IF(Settings!$C$16="No",1,(1-SLR!$D139*Parameters!BC$181))))</f>
        <v>51768.382376730966</v>
      </c>
      <c r="BD140" s="22">
        <f>IF(BD$2=0,0,IF((Parameters!$B$174*(1-Parameters!BD$185)*_xlfn.IFNA('[3]National GDP per capita ppp'!BD140,0)+(1-Parameters!$B$174)*BD139)*(1+(_xlfn.IFNA('[3]Nat GDP per cap ppp growth rate'!BD140,0)-IF(Settings!$C$16="No",0,Parameters!BD$164*('AMOC national temperature'!BD139-Parameters!BD$128)+Parameters!BD$165*('AMOC national temperature'!BD139-Parameters!BD$128)^2)))*IF(Settings!$C$16="No",1,(1-SLR!$D139*Parameters!BD$181))&lt;=0,Parameters!$B$189,(Parameters!$B$174*(1-Parameters!BD$185)*_xlfn.IFNA('[3]National GDP per capita ppp'!BD140,0)+(1-Parameters!$B$174)*BD139)*(1+(_xlfn.IFNA('[3]Nat GDP per cap ppp growth rate'!BD140,0)-IF(Settings!$C$16="No",0,Parameters!BD$164*('AMOC national temperature'!BD139-Parameters!BD$128)+Parameters!BD$165*('AMOC national temperature'!BD139-Parameters!BD$128)^2)))*IF(Settings!$C$16="No",1,(1-SLR!$D139*Parameters!BD$181))))</f>
        <v>0</v>
      </c>
      <c r="BE140" s="22">
        <f ca="1">IF(BE$2=0,0,IF((Parameters!$B$174*(1-Parameters!BE$185)*_xlfn.IFNA('[3]National GDP per capita ppp'!BE140,0)+(1-Parameters!$B$174)*BE139)*(1+(_xlfn.IFNA('[3]Nat GDP per cap ppp growth rate'!BE140,0)-IF(Settings!$C$16="No",0,Parameters!BE$164*('AMOC national temperature'!BE139-Parameters!BE$128)+Parameters!BE$165*('AMOC national temperature'!BE139-Parameters!BE$128)^2)))*IF(Settings!$C$16="No",1,(1-SLR!$D139*Parameters!BE$181))&lt;=0,Parameters!$B$189,(Parameters!$B$174*(1-Parameters!BE$185)*_xlfn.IFNA('[3]National GDP per capita ppp'!BE140,0)+(1-Parameters!$B$174)*BE139)*(1+(_xlfn.IFNA('[3]Nat GDP per cap ppp growth rate'!BE140,0)-IF(Settings!$C$16="No",0,Parameters!BE$164*('AMOC national temperature'!BE139-Parameters!BE$128)+Parameters!BE$165*('AMOC national temperature'!BE139-Parameters!BE$128)^2)))*IF(Settings!$C$16="No",1,(1-SLR!$D139*Parameters!BE$181))))</f>
        <v>129266.76372796326</v>
      </c>
      <c r="BF140" s="22">
        <f ca="1">IF(BF$2=0,0,IF((Parameters!$B$174*(1-Parameters!BF$185)*_xlfn.IFNA('[3]National GDP per capita ppp'!BF140,0)+(1-Parameters!$B$174)*BF139)*(1+(_xlfn.IFNA('[3]Nat GDP per cap ppp growth rate'!BF140,0)-IF(Settings!$C$16="No",0,Parameters!BF$164*('AMOC national temperature'!BF139-Parameters!BF$128)+Parameters!BF$165*('AMOC national temperature'!BF139-Parameters!BF$128)^2)))*IF(Settings!$C$16="No",1,(1-SLR!$D139*Parameters!BF$181))&lt;=0,Parameters!$B$189,(Parameters!$B$174*(1-Parameters!BF$185)*_xlfn.IFNA('[3]National GDP per capita ppp'!BF140,0)+(1-Parameters!$B$174)*BF139)*(1+(_xlfn.IFNA('[3]Nat GDP per cap ppp growth rate'!BF140,0)-IF(Settings!$C$16="No",0,Parameters!BF$164*('AMOC national temperature'!BF139-Parameters!BF$128)+Parameters!BF$165*('AMOC national temperature'!BF139-Parameters!BF$128)^2)))*IF(Settings!$C$16="No",1,(1-SLR!$D139*Parameters!BF$181))))</f>
        <v>84717.813744105893</v>
      </c>
      <c r="BG140" s="22">
        <f ca="1">IF(BG$2=0,0,IF((Parameters!$B$174*(1-Parameters!BG$185)*_xlfn.IFNA('[3]National GDP per capita ppp'!BG140,0)+(1-Parameters!$B$174)*BG139)*(1+(_xlfn.IFNA('[3]Nat GDP per cap ppp growth rate'!BG140,0)-IF(Settings!$C$16="No",0,Parameters!BG$164*('AMOC national temperature'!BG139-Parameters!BG$128)+Parameters!BG$165*('AMOC national temperature'!BG139-Parameters!BG$128)^2)))*IF(Settings!$C$16="No",1,(1-SLR!$D139*Parameters!BG$181))&lt;=0,Parameters!$B$189,(Parameters!$B$174*(1-Parameters!BG$185)*_xlfn.IFNA('[3]National GDP per capita ppp'!BG140,0)+(1-Parameters!$B$174)*BG139)*(1+(_xlfn.IFNA('[3]Nat GDP per cap ppp growth rate'!BG140,0)-IF(Settings!$C$16="No",0,Parameters!BG$164*('AMOC national temperature'!BG139-Parameters!BG$128)+Parameters!BG$165*('AMOC national temperature'!BG139-Parameters!BG$128)^2)))*IF(Settings!$C$16="No",1,(1-SLR!$D139*Parameters!BG$181))))</f>
        <v>26461.18110158222</v>
      </c>
      <c r="BH140" s="22">
        <f ca="1">IF(BH$2=0,0,IF((Parameters!$B$174*(1-Parameters!BH$185)*_xlfn.IFNA('[3]National GDP per capita ppp'!BH140,0)+(1-Parameters!$B$174)*BH139)*(1+(_xlfn.IFNA('[3]Nat GDP per cap ppp growth rate'!BH140,0)-IF(Settings!$C$16="No",0,Parameters!BH$164*('AMOC national temperature'!BH139-Parameters!BH$128)+Parameters!BH$165*('AMOC national temperature'!BH139-Parameters!BH$128)^2)))*IF(Settings!$C$16="No",1,(1-SLR!$D139*Parameters!BH$181))&lt;=0,Parameters!$B$189,(Parameters!$B$174*(1-Parameters!BH$185)*_xlfn.IFNA('[3]National GDP per capita ppp'!BH140,0)+(1-Parameters!$B$174)*BH139)*(1+(_xlfn.IFNA('[3]Nat GDP per cap ppp growth rate'!BH140,0)-IF(Settings!$C$16="No",0,Parameters!BH$164*('AMOC national temperature'!BH139-Parameters!BH$128)+Parameters!BH$165*('AMOC national temperature'!BH139-Parameters!BH$128)^2)))*IF(Settings!$C$16="No",1,(1-SLR!$D139*Parameters!BH$181))))</f>
        <v>158220.33048881585</v>
      </c>
      <c r="BI140" s="22">
        <f ca="1">IF(BI$2=0,0,IF((Parameters!$B$174*(1-Parameters!BI$185)*_xlfn.IFNA('[3]National GDP per capita ppp'!BI140,0)+(1-Parameters!$B$174)*BI139)*(1+(_xlfn.IFNA('[3]Nat GDP per cap ppp growth rate'!BI140,0)-IF(Settings!$C$16="No",0,Parameters!BI$164*('AMOC national temperature'!BI139-Parameters!BI$128)+Parameters!BI$165*('AMOC national temperature'!BI139-Parameters!BI$128)^2)))*IF(Settings!$C$16="No",1,(1-SLR!$D139*Parameters!BI$181))&lt;=0,Parameters!$B$189,(Parameters!$B$174*(1-Parameters!BI$185)*_xlfn.IFNA('[3]National GDP per capita ppp'!BI140,0)+(1-Parameters!$B$174)*BI139)*(1+(_xlfn.IFNA('[3]Nat GDP per cap ppp growth rate'!BI140,0)-IF(Settings!$C$16="No",0,Parameters!BI$164*('AMOC national temperature'!BI139-Parameters!BI$128)+Parameters!BI$165*('AMOC national temperature'!BI139-Parameters!BI$128)^2)))*IF(Settings!$C$16="No",1,(1-SLR!$D139*Parameters!BI$181))))</f>
        <v>135338.77544732616</v>
      </c>
      <c r="BJ140" s="22">
        <f ca="1">IF(BJ$2=0,0,IF((Parameters!$B$174*(1-Parameters!BJ$185)*_xlfn.IFNA('[3]National GDP per capita ppp'!BJ140,0)+(1-Parameters!$B$174)*BJ139)*(1+(_xlfn.IFNA('[3]Nat GDP per cap ppp growth rate'!BJ140,0)-IF(Settings!$C$16="No",0,Parameters!BJ$164*('AMOC national temperature'!BJ139-Parameters!BJ$128)+Parameters!BJ$165*('AMOC national temperature'!BJ139-Parameters!BJ$128)^2)))*IF(Settings!$C$16="No",1,(1-SLR!$D139*Parameters!BJ$181))&lt;=0,Parameters!$B$189,(Parameters!$B$174*(1-Parameters!BJ$185)*_xlfn.IFNA('[3]National GDP per capita ppp'!BJ140,0)+(1-Parameters!$B$174)*BJ139)*(1+(_xlfn.IFNA('[3]Nat GDP per cap ppp growth rate'!BJ140,0)-IF(Settings!$C$16="No",0,Parameters!BJ$164*('AMOC national temperature'!BJ139-Parameters!BJ$128)+Parameters!BJ$165*('AMOC national temperature'!BJ139-Parameters!BJ$128)^2)))*IF(Settings!$C$16="No",1,(1-SLR!$D139*Parameters!BJ$181))))</f>
        <v>143245.23440414193</v>
      </c>
      <c r="BK140" s="22">
        <f ca="1">IF(BK$2=0,0,IF((Parameters!$B$174*(1-Parameters!BK$185)*_xlfn.IFNA('[3]National GDP per capita ppp'!BK140,0)+(1-Parameters!$B$174)*BK139)*(1+(_xlfn.IFNA('[3]Nat GDP per cap ppp growth rate'!BK140,0)-IF(Settings!$C$16="No",0,Parameters!BK$164*('AMOC national temperature'!BK139-Parameters!BK$128)+Parameters!BK$165*('AMOC national temperature'!BK139-Parameters!BK$128)^2)))*IF(Settings!$C$16="No",1,(1-SLR!$D139*Parameters!BK$181))&lt;=0,Parameters!$B$189,(Parameters!$B$174*(1-Parameters!BK$185)*_xlfn.IFNA('[3]National GDP per capita ppp'!BK140,0)+(1-Parameters!$B$174)*BK139)*(1+(_xlfn.IFNA('[3]Nat GDP per cap ppp growth rate'!BK140,0)-IF(Settings!$C$16="No",0,Parameters!BK$164*('AMOC national temperature'!BK139-Parameters!BK$128)+Parameters!BK$165*('AMOC national temperature'!BK139-Parameters!BK$128)^2)))*IF(Settings!$C$16="No",1,(1-SLR!$D139*Parameters!BK$181))))</f>
        <v>21855.934732731283</v>
      </c>
      <c r="BL140" s="22">
        <f ca="1">IF(BL$2=0,0,IF((Parameters!$B$174*(1-Parameters!BL$185)*_xlfn.IFNA('[3]National GDP per capita ppp'!BL140,0)+(1-Parameters!$B$174)*BL139)*(1+(_xlfn.IFNA('[3]Nat GDP per cap ppp growth rate'!BL140,0)-IF(Settings!$C$16="No",0,Parameters!BL$164*('AMOC national temperature'!BL139-Parameters!BL$128)+Parameters!BL$165*('AMOC national temperature'!BL139-Parameters!BL$128)^2)))*IF(Settings!$C$16="No",1,(1-SLR!$D139*Parameters!BL$181))&lt;=0,Parameters!$B$189,(Parameters!$B$174*(1-Parameters!BL$185)*_xlfn.IFNA('[3]National GDP per capita ppp'!BL140,0)+(1-Parameters!$B$174)*BL139)*(1+(_xlfn.IFNA('[3]Nat GDP per cap ppp growth rate'!BL140,0)-IF(Settings!$C$16="No",0,Parameters!BL$164*('AMOC national temperature'!BL139-Parameters!BL$128)+Parameters!BL$165*('AMOC national temperature'!BL139-Parameters!BL$128)^2)))*IF(Settings!$C$16="No",1,(1-SLR!$D139*Parameters!BL$181))))</f>
        <v>321636.79049787793</v>
      </c>
      <c r="BM140" s="22">
        <f ca="1">IF(BM$2=0,0,IF((Parameters!$B$174*(1-Parameters!BM$185)*_xlfn.IFNA('[3]National GDP per capita ppp'!BM140,0)+(1-Parameters!$B$174)*BM139)*(1+(_xlfn.IFNA('[3]Nat GDP per cap ppp growth rate'!BM140,0)-IF(Settings!$C$16="No",0,Parameters!BM$164*('AMOC national temperature'!BM139-Parameters!BM$128)+Parameters!BM$165*('AMOC national temperature'!BM139-Parameters!BM$128)^2)))*IF(Settings!$C$16="No",1,(1-SLR!$D139*Parameters!BM$181))&lt;=0,Parameters!$B$189,(Parameters!$B$174*(1-Parameters!BM$185)*_xlfn.IFNA('[3]National GDP per capita ppp'!BM140,0)+(1-Parameters!$B$174)*BM139)*(1+(_xlfn.IFNA('[3]Nat GDP per cap ppp growth rate'!BM140,0)-IF(Settings!$C$16="No",0,Parameters!BM$164*('AMOC national temperature'!BM139-Parameters!BM$128)+Parameters!BM$165*('AMOC national temperature'!BM139-Parameters!BM$128)^2)))*IF(Settings!$C$16="No",1,(1-SLR!$D139*Parameters!BM$181))))</f>
        <v>159112.85451686397</v>
      </c>
      <c r="BN140" s="22">
        <f ca="1">IF(BN$2=0,0,IF((Parameters!$B$174*(1-Parameters!BN$185)*_xlfn.IFNA('[3]National GDP per capita ppp'!BN140,0)+(1-Parameters!$B$174)*BN139)*(1+(_xlfn.IFNA('[3]Nat GDP per cap ppp growth rate'!BN140,0)-IF(Settings!$C$16="No",0,Parameters!BN$164*('AMOC national temperature'!BN139-Parameters!BN$128)+Parameters!BN$165*('AMOC national temperature'!BN139-Parameters!BN$128)^2)))*IF(Settings!$C$16="No",1,(1-SLR!$D139*Parameters!BN$181))&lt;=0,Parameters!$B$189,(Parameters!$B$174*(1-Parameters!BN$185)*_xlfn.IFNA('[3]National GDP per capita ppp'!BN140,0)+(1-Parameters!$B$174)*BN139)*(1+(_xlfn.IFNA('[3]Nat GDP per cap ppp growth rate'!BN140,0)-IF(Settings!$C$16="No",0,Parameters!BN$164*('AMOC national temperature'!BN139-Parameters!BN$128)+Parameters!BN$165*('AMOC national temperature'!BN139-Parameters!BN$128)^2)))*IF(Settings!$C$16="No",1,(1-SLR!$D139*Parameters!BN$181))))</f>
        <v>59377.758193308364</v>
      </c>
      <c r="BO140" s="22">
        <f ca="1">IF(BO$2=0,0,IF((Parameters!$B$174*(1-Parameters!BO$185)*_xlfn.IFNA('[3]National GDP per capita ppp'!BO140,0)+(1-Parameters!$B$174)*BO139)*(1+(_xlfn.IFNA('[3]Nat GDP per cap ppp growth rate'!BO140,0)-IF(Settings!$C$16="No",0,Parameters!BO$164*('AMOC national temperature'!BO139-Parameters!BO$128)+Parameters!BO$165*('AMOC national temperature'!BO139-Parameters!BO$128)^2)))*IF(Settings!$C$16="No",1,(1-SLR!$D139*Parameters!BO$181))&lt;=0,Parameters!$B$189,(Parameters!$B$174*(1-Parameters!BO$185)*_xlfn.IFNA('[3]National GDP per capita ppp'!BO140,0)+(1-Parameters!$B$174)*BO139)*(1+(_xlfn.IFNA('[3]Nat GDP per cap ppp growth rate'!BO140,0)-IF(Settings!$C$16="No",0,Parameters!BO$164*('AMOC national temperature'!BO139-Parameters!BO$128)+Parameters!BO$165*('AMOC national temperature'!BO139-Parameters!BO$128)^2)))*IF(Settings!$C$16="No",1,(1-SLR!$D139*Parameters!BO$181))))</f>
        <v>94633.823896181784</v>
      </c>
      <c r="BP140" s="22">
        <f ca="1">IF(BP$2=0,0,IF((Parameters!$B$174*(1-Parameters!BP$185)*_xlfn.IFNA('[3]National GDP per capita ppp'!BP140,0)+(1-Parameters!$B$174)*BP139)*(1+(_xlfn.IFNA('[3]Nat GDP per cap ppp growth rate'!BP140,0)-IF(Settings!$C$16="No",0,Parameters!BP$164*('AMOC national temperature'!BP139-Parameters!BP$128)+Parameters!BP$165*('AMOC national temperature'!BP139-Parameters!BP$128)^2)))*IF(Settings!$C$16="No",1,(1-SLR!$D139*Parameters!BP$181))&lt;=0,Parameters!$B$189,(Parameters!$B$174*(1-Parameters!BP$185)*_xlfn.IFNA('[3]National GDP per capita ppp'!BP140,0)+(1-Parameters!$B$174)*BP139)*(1+(_xlfn.IFNA('[3]Nat GDP per cap ppp growth rate'!BP140,0)-IF(Settings!$C$16="No",0,Parameters!BP$164*('AMOC national temperature'!BP139-Parameters!BP$128)+Parameters!BP$165*('AMOC national temperature'!BP139-Parameters!BP$128)^2)))*IF(Settings!$C$16="No",1,(1-SLR!$D139*Parameters!BP$181))))</f>
        <v>61219.239139723926</v>
      </c>
      <c r="BQ140" s="22">
        <f>IF(BQ$2=0,0,IF((Parameters!$B$174*(1-Parameters!BQ$185)*_xlfn.IFNA('[3]National GDP per capita ppp'!BQ140,0)+(1-Parameters!$B$174)*BQ139)*(1+(_xlfn.IFNA('[3]Nat GDP per cap ppp growth rate'!BQ140,0)-IF(Settings!$C$16="No",0,Parameters!BQ$164*('AMOC national temperature'!BQ139-Parameters!BQ$128)+Parameters!BQ$165*('AMOC national temperature'!BQ139-Parameters!BQ$128)^2)))*IF(Settings!$C$16="No",1,(1-SLR!$D139*Parameters!BQ$181))&lt;=0,Parameters!$B$189,(Parameters!$B$174*(1-Parameters!BQ$185)*_xlfn.IFNA('[3]National GDP per capita ppp'!BQ140,0)+(1-Parameters!$B$174)*BQ139)*(1+(_xlfn.IFNA('[3]Nat GDP per cap ppp growth rate'!BQ140,0)-IF(Settings!$C$16="No",0,Parameters!BQ$164*('AMOC national temperature'!BQ139-Parameters!BQ$128)+Parameters!BQ$165*('AMOC national temperature'!BQ139-Parameters!BQ$128)^2)))*IF(Settings!$C$16="No",1,(1-SLR!$D139*Parameters!BQ$181))))</f>
        <v>0</v>
      </c>
      <c r="BR140" s="22">
        <f ca="1">IF(BR$2=0,0,IF((Parameters!$B$174*(1-Parameters!BR$185)*_xlfn.IFNA('[3]National GDP per capita ppp'!BR140,0)+(1-Parameters!$B$174)*BR139)*(1+(_xlfn.IFNA('[3]Nat GDP per cap ppp growth rate'!BR140,0)-IF(Settings!$C$16="No",0,Parameters!BR$164*('AMOC national temperature'!BR139-Parameters!BR$128)+Parameters!BR$165*('AMOC national temperature'!BR139-Parameters!BR$128)^2)))*IF(Settings!$C$16="No",1,(1-SLR!$D139*Parameters!BR$181))&lt;=0,Parameters!$B$189,(Parameters!$B$174*(1-Parameters!BR$185)*_xlfn.IFNA('[3]National GDP per capita ppp'!BR140,0)+(1-Parameters!$B$174)*BR139)*(1+(_xlfn.IFNA('[3]Nat GDP per cap ppp growth rate'!BR140,0)-IF(Settings!$C$16="No",0,Parameters!BR$164*('AMOC national temperature'!BR139-Parameters!BR$128)+Parameters!BR$165*('AMOC national temperature'!BR139-Parameters!BR$128)^2)))*IF(Settings!$C$16="No",1,(1-SLR!$D139*Parameters!BR$181))))</f>
        <v>47653.412099212328</v>
      </c>
      <c r="BS140" s="22">
        <f ca="1">IF(BS$2=0,0,IF((Parameters!$B$174*(1-Parameters!BS$185)*_xlfn.IFNA('[3]National GDP per capita ppp'!BS140,0)+(1-Parameters!$B$174)*BS139)*(1+(_xlfn.IFNA('[3]Nat GDP per cap ppp growth rate'!BS140,0)-IF(Settings!$C$16="No",0,Parameters!BS$164*('AMOC national temperature'!BS139-Parameters!BS$128)+Parameters!BS$165*('AMOC national temperature'!BS139-Parameters!BS$128)^2)))*IF(Settings!$C$16="No",1,(1-SLR!$D139*Parameters!BS$181))&lt;=0,Parameters!$B$189,(Parameters!$B$174*(1-Parameters!BS$185)*_xlfn.IFNA('[3]National GDP per capita ppp'!BS140,0)+(1-Parameters!$B$174)*BS139)*(1+(_xlfn.IFNA('[3]Nat GDP per cap ppp growth rate'!BS140,0)-IF(Settings!$C$16="No",0,Parameters!BS$164*('AMOC national temperature'!BS139-Parameters!BS$128)+Parameters!BS$165*('AMOC national temperature'!BS139-Parameters!BS$128)^2)))*IF(Settings!$C$16="No",1,(1-SLR!$D139*Parameters!BS$181))))</f>
        <v>47475.728440945539</v>
      </c>
      <c r="BT140" s="22">
        <f ca="1">IF(BT$2=0,0,IF((Parameters!$B$174*(1-Parameters!BT$185)*_xlfn.IFNA('[3]National GDP per capita ppp'!BT140,0)+(1-Parameters!$B$174)*BT139)*(1+(_xlfn.IFNA('[3]Nat GDP per cap ppp growth rate'!BT140,0)-IF(Settings!$C$16="No",0,Parameters!BT$164*('AMOC national temperature'!BT139-Parameters!BT$128)+Parameters!BT$165*('AMOC national temperature'!BT139-Parameters!BT$128)^2)))*IF(Settings!$C$16="No",1,(1-SLR!$D139*Parameters!BT$181))&lt;=0,Parameters!$B$189,(Parameters!$B$174*(1-Parameters!BT$185)*_xlfn.IFNA('[3]National GDP per capita ppp'!BT140,0)+(1-Parameters!$B$174)*BT139)*(1+(_xlfn.IFNA('[3]Nat GDP per cap ppp growth rate'!BT140,0)-IF(Settings!$C$16="No",0,Parameters!BT$164*('AMOC national temperature'!BT139-Parameters!BT$128)+Parameters!BT$165*('AMOC national temperature'!BT139-Parameters!BT$128)^2)))*IF(Settings!$C$16="No",1,(1-SLR!$D139*Parameters!BT$181))))</f>
        <v>908149.09903941606</v>
      </c>
      <c r="BU140" s="22">
        <f ca="1">IF(BU$2=0,0,IF((Parameters!$B$174*(1-Parameters!BU$185)*_xlfn.IFNA('[3]National GDP per capita ppp'!BU140,0)+(1-Parameters!$B$174)*BU139)*(1+(_xlfn.IFNA('[3]Nat GDP per cap ppp growth rate'!BU140,0)-IF(Settings!$C$16="No",0,Parameters!BU$164*('AMOC national temperature'!BU139-Parameters!BU$128)+Parameters!BU$165*('AMOC national temperature'!BU139-Parameters!BU$128)^2)))*IF(Settings!$C$16="No",1,(1-SLR!$D139*Parameters!BU$181))&lt;=0,Parameters!$B$189,(Parameters!$B$174*(1-Parameters!BU$185)*_xlfn.IFNA('[3]National GDP per capita ppp'!BU140,0)+(1-Parameters!$B$174)*BU139)*(1+(_xlfn.IFNA('[3]Nat GDP per cap ppp growth rate'!BU140,0)-IF(Settings!$C$16="No",0,Parameters!BU$164*('AMOC national temperature'!BU139-Parameters!BU$128)+Parameters!BU$165*('AMOC national temperature'!BU139-Parameters!BU$128)^2)))*IF(Settings!$C$16="No",1,(1-SLR!$D139*Parameters!BU$181))))</f>
        <v>129141.24844443316</v>
      </c>
      <c r="BV140" s="22">
        <f ca="1">IF(BV$2=0,0,IF((Parameters!$B$174*(1-Parameters!BV$185)*_xlfn.IFNA('[3]National GDP per capita ppp'!BV140,0)+(1-Parameters!$B$174)*BV139)*(1+(_xlfn.IFNA('[3]Nat GDP per cap ppp growth rate'!BV140,0)-IF(Settings!$C$16="No",0,Parameters!BV$164*('AMOC national temperature'!BV139-Parameters!BV$128)+Parameters!BV$165*('AMOC national temperature'!BV139-Parameters!BV$128)^2)))*IF(Settings!$C$16="No",1,(1-SLR!$D139*Parameters!BV$181))&lt;=0,Parameters!$B$189,(Parameters!$B$174*(1-Parameters!BV$185)*_xlfn.IFNA('[3]National GDP per capita ppp'!BV140,0)+(1-Parameters!$B$174)*BV139)*(1+(_xlfn.IFNA('[3]Nat GDP per cap ppp growth rate'!BV140,0)-IF(Settings!$C$16="No",0,Parameters!BV$164*('AMOC national temperature'!BV139-Parameters!BV$128)+Parameters!BV$165*('AMOC national temperature'!BV139-Parameters!BV$128)^2)))*IF(Settings!$C$16="No",1,(1-SLR!$D139*Parameters!BV$181))))</f>
        <v>116834.43765322675</v>
      </c>
      <c r="BW140" s="22">
        <f ca="1">IF(BW$2=0,0,IF((Parameters!$B$174*(1-Parameters!BW$185)*_xlfn.IFNA('[3]National GDP per capita ppp'!BW140,0)+(1-Parameters!$B$174)*BW139)*(1+(_xlfn.IFNA('[3]Nat GDP per cap ppp growth rate'!BW140,0)-IF(Settings!$C$16="No",0,Parameters!BW$164*('AMOC national temperature'!BW139-Parameters!BW$128)+Parameters!BW$165*('AMOC national temperature'!BW139-Parameters!BW$128)^2)))*IF(Settings!$C$16="No",1,(1-SLR!$D139*Parameters!BW$181))&lt;=0,Parameters!$B$189,(Parameters!$B$174*(1-Parameters!BW$185)*_xlfn.IFNA('[3]National GDP per capita ppp'!BW140,0)+(1-Parameters!$B$174)*BW139)*(1+(_xlfn.IFNA('[3]Nat GDP per cap ppp growth rate'!BW140,0)-IF(Settings!$C$16="No",0,Parameters!BW$164*('AMOC national temperature'!BW139-Parameters!BW$128)+Parameters!BW$165*('AMOC national temperature'!BW139-Parameters!BW$128)^2)))*IF(Settings!$C$16="No",1,(1-SLR!$D139*Parameters!BW$181))))</f>
        <v>88530.368274563836</v>
      </c>
      <c r="BX140" s="22">
        <f>IF(BX$2=0,0,IF((Parameters!$B$174*(1-Parameters!BX$185)*_xlfn.IFNA('[3]National GDP per capita ppp'!BX140,0)+(1-Parameters!$B$174)*BX139)*(1+(_xlfn.IFNA('[3]Nat GDP per cap ppp growth rate'!BX140,0)-IF(Settings!$C$16="No",0,Parameters!BX$164*('AMOC national temperature'!BX139-Parameters!BX$128)+Parameters!BX$165*('AMOC national temperature'!BX139-Parameters!BX$128)^2)))*IF(Settings!$C$16="No",1,(1-SLR!$D139*Parameters!BX$181))&lt;=0,Parameters!$B$189,(Parameters!$B$174*(1-Parameters!BX$185)*_xlfn.IFNA('[3]National GDP per capita ppp'!BX140,0)+(1-Parameters!$B$174)*BX139)*(1+(_xlfn.IFNA('[3]Nat GDP per cap ppp growth rate'!BX140,0)-IF(Settings!$C$16="No",0,Parameters!BX$164*('AMOC national temperature'!BX139-Parameters!BX$128)+Parameters!BX$165*('AMOC national temperature'!BX139-Parameters!BX$128)^2)))*IF(Settings!$C$16="No",1,(1-SLR!$D139*Parameters!BX$181))))</f>
        <v>0</v>
      </c>
      <c r="BY140" s="22">
        <f ca="1">IF(BY$2=0,0,IF((Parameters!$B$174*(1-Parameters!BY$185)*_xlfn.IFNA('[3]National GDP per capita ppp'!BY140,0)+(1-Parameters!$B$174)*BY139)*(1+(_xlfn.IFNA('[3]Nat GDP per cap ppp growth rate'!BY140,0)-IF(Settings!$C$16="No",0,Parameters!BY$164*('AMOC national temperature'!BY139-Parameters!BY$128)+Parameters!BY$165*('AMOC national temperature'!BY139-Parameters!BY$128)^2)))*IF(Settings!$C$16="No",1,(1-SLR!$D139*Parameters!BY$181))&lt;=0,Parameters!$B$189,(Parameters!$B$174*(1-Parameters!BY$185)*_xlfn.IFNA('[3]National GDP per capita ppp'!BY140,0)+(1-Parameters!$B$174)*BY139)*(1+(_xlfn.IFNA('[3]Nat GDP per cap ppp growth rate'!BY140,0)-IF(Settings!$C$16="No",0,Parameters!BY$164*('AMOC national temperature'!BY139-Parameters!BY$128)+Parameters!BY$165*('AMOC national temperature'!BY139-Parameters!BY$128)^2)))*IF(Settings!$C$16="No",1,(1-SLR!$D139*Parameters!BY$181))))</f>
        <v>74729.431273779075</v>
      </c>
      <c r="BZ140" s="22">
        <f ca="1">IF(BZ$2=0,0,IF((Parameters!$B$174*(1-Parameters!BZ$185)*_xlfn.IFNA('[3]National GDP per capita ppp'!BZ140,0)+(1-Parameters!$B$174)*BZ139)*(1+(_xlfn.IFNA('[3]Nat GDP per cap ppp growth rate'!BZ140,0)-IF(Settings!$C$16="No",0,Parameters!BZ$164*('AMOC national temperature'!BZ139-Parameters!BZ$128)+Parameters!BZ$165*('AMOC national temperature'!BZ139-Parameters!BZ$128)^2)))*IF(Settings!$C$16="No",1,(1-SLR!$D139*Parameters!BZ$181))&lt;=0,Parameters!$B$189,(Parameters!$B$174*(1-Parameters!BZ$185)*_xlfn.IFNA('[3]National GDP per capita ppp'!BZ140,0)+(1-Parameters!$B$174)*BZ139)*(1+(_xlfn.IFNA('[3]Nat GDP per cap ppp growth rate'!BZ140,0)-IF(Settings!$C$16="No",0,Parameters!BZ$164*('AMOC national temperature'!BZ139-Parameters!BZ$128)+Parameters!BZ$165*('AMOC national temperature'!BZ139-Parameters!BZ$128)^2)))*IF(Settings!$C$16="No",1,(1-SLR!$D139*Parameters!BZ$181))))</f>
        <v>853521.23361582949</v>
      </c>
      <c r="CA140" s="22">
        <f ca="1">IF(CA$2=0,0,IF((Parameters!$B$174*(1-Parameters!CA$185)*_xlfn.IFNA('[3]National GDP per capita ppp'!CA140,0)+(1-Parameters!$B$174)*CA139)*(1+(_xlfn.IFNA('[3]Nat GDP per cap ppp growth rate'!CA140,0)-IF(Settings!$C$16="No",0,Parameters!CA$164*('AMOC national temperature'!CA139-Parameters!CA$128)+Parameters!CA$165*('AMOC national temperature'!CA139-Parameters!CA$128)^2)))*IF(Settings!$C$16="No",1,(1-SLR!$D139*Parameters!CA$181))&lt;=0,Parameters!$B$189,(Parameters!$B$174*(1-Parameters!CA$185)*_xlfn.IFNA('[3]National GDP per capita ppp'!CA140,0)+(1-Parameters!$B$174)*CA139)*(1+(_xlfn.IFNA('[3]Nat GDP per cap ppp growth rate'!CA140,0)-IF(Settings!$C$16="No",0,Parameters!CA$164*('AMOC national temperature'!CA139-Parameters!CA$128)+Parameters!CA$165*('AMOC national temperature'!CA139-Parameters!CA$128)^2)))*IF(Settings!$C$16="No",1,(1-SLR!$D139*Parameters!CA$181))))</f>
        <v>48432.121836867933</v>
      </c>
      <c r="CB140" s="22">
        <f ca="1">IF(CB$2=0,0,IF((Parameters!$B$174*(1-Parameters!CB$185)*_xlfn.IFNA('[3]National GDP per capita ppp'!CB140,0)+(1-Parameters!$B$174)*CB139)*(1+(_xlfn.IFNA('[3]Nat GDP per cap ppp growth rate'!CB140,0)-IF(Settings!$C$16="No",0,Parameters!CB$164*('AMOC national temperature'!CB139-Parameters!CB$128)+Parameters!CB$165*('AMOC national temperature'!CB139-Parameters!CB$128)^2)))*IF(Settings!$C$16="No",1,(1-SLR!$D139*Parameters!CB$181))&lt;=0,Parameters!$B$189,(Parameters!$B$174*(1-Parameters!CB$185)*_xlfn.IFNA('[3]National GDP per capita ppp'!CB140,0)+(1-Parameters!$B$174)*CB139)*(1+(_xlfn.IFNA('[3]Nat GDP per cap ppp growth rate'!CB140,0)-IF(Settings!$C$16="No",0,Parameters!CB$164*('AMOC national temperature'!CB139-Parameters!CB$128)+Parameters!CB$165*('AMOC national temperature'!CB139-Parameters!CB$128)^2)))*IF(Settings!$C$16="No",1,(1-SLR!$D139*Parameters!CB$181))))</f>
        <v>79663.998376663076</v>
      </c>
      <c r="CC140" s="22">
        <f ca="1">IF(CC$2=0,0,IF((Parameters!$B$174*(1-Parameters!CC$185)*_xlfn.IFNA('[3]National GDP per capita ppp'!CC140,0)+(1-Parameters!$B$174)*CC139)*(1+(_xlfn.IFNA('[3]Nat GDP per cap ppp growth rate'!CC140,0)-IF(Settings!$C$16="No",0,Parameters!CC$164*('AMOC national temperature'!CC139-Parameters!CC$128)+Parameters!CC$165*('AMOC national temperature'!CC139-Parameters!CC$128)^2)))*IF(Settings!$C$16="No",1,(1-SLR!$D139*Parameters!CC$181))&lt;=0,Parameters!$B$189,(Parameters!$B$174*(1-Parameters!CC$185)*_xlfn.IFNA('[3]National GDP per capita ppp'!CC140,0)+(1-Parameters!$B$174)*CC139)*(1+(_xlfn.IFNA('[3]Nat GDP per cap ppp growth rate'!CC140,0)-IF(Settings!$C$16="No",0,Parameters!CC$164*('AMOC national temperature'!CC139-Parameters!CC$128)+Parameters!CC$165*('AMOC national temperature'!CC139-Parameters!CC$128)^2)))*IF(Settings!$C$16="No",1,(1-SLR!$D139*Parameters!CC$181))))</f>
        <v>17052.288535129686</v>
      </c>
      <c r="CD140" s="22">
        <f ca="1">IF(CD$2=0,0,IF((Parameters!$B$174*(1-Parameters!CD$185)*_xlfn.IFNA('[3]National GDP per capita ppp'!CD140,0)+(1-Parameters!$B$174)*CD139)*(1+(_xlfn.IFNA('[3]Nat GDP per cap ppp growth rate'!CD140,0)-IF(Settings!$C$16="No",0,Parameters!CD$164*('AMOC national temperature'!CD139-Parameters!CD$128)+Parameters!CD$165*('AMOC national temperature'!CD139-Parameters!CD$128)^2)))*IF(Settings!$C$16="No",1,(1-SLR!$D139*Parameters!CD$181))&lt;=0,Parameters!$B$189,(Parameters!$B$174*(1-Parameters!CD$185)*_xlfn.IFNA('[3]National GDP per capita ppp'!CD140,0)+(1-Parameters!$B$174)*CD139)*(1+(_xlfn.IFNA('[3]Nat GDP per cap ppp growth rate'!CD140,0)-IF(Settings!$C$16="No",0,Parameters!CD$164*('AMOC national temperature'!CD139-Parameters!CD$128)+Parameters!CD$165*('AMOC national temperature'!CD139-Parameters!CD$128)^2)))*IF(Settings!$C$16="No",1,(1-SLR!$D139*Parameters!CD$181))))</f>
        <v>88130.359229443013</v>
      </c>
      <c r="CE140" s="22">
        <f ca="1">IF(CE$2=0,0,IF((Parameters!$B$174*(1-Parameters!CE$185)*_xlfn.IFNA('[3]National GDP per capita ppp'!CE140,0)+(1-Parameters!$B$174)*CE139)*(1+(_xlfn.IFNA('[3]Nat GDP per cap ppp growth rate'!CE140,0)-IF(Settings!$C$16="No",0,Parameters!CE$164*('AMOC national temperature'!CE139-Parameters!CE$128)+Parameters!CE$165*('AMOC national temperature'!CE139-Parameters!CE$128)^2)))*IF(Settings!$C$16="No",1,(1-SLR!$D139*Parameters!CE$181))&lt;=0,Parameters!$B$189,(Parameters!$B$174*(1-Parameters!CE$185)*_xlfn.IFNA('[3]National GDP per capita ppp'!CE140,0)+(1-Parameters!$B$174)*CE139)*(1+(_xlfn.IFNA('[3]Nat GDP per cap ppp growth rate'!CE140,0)-IF(Settings!$C$16="No",0,Parameters!CE$164*('AMOC national temperature'!CE139-Parameters!CE$128)+Parameters!CE$165*('AMOC national temperature'!CE139-Parameters!CE$128)^2)))*IF(Settings!$C$16="No",1,(1-SLR!$D139*Parameters!CE$181))))</f>
        <v>152576.63832492009</v>
      </c>
      <c r="CF140" s="13">
        <f ca="1">IF(CF$2=0,0,IF((Parameters!$B$174*(1-Parameters!CF$185)*_xlfn.IFNA('[3]National GDP per capita ppp'!CF140,0)+(1-Parameters!$B$174)*CF139)*(1+(_xlfn.IFNA('[3]Nat GDP per cap ppp growth rate'!CF140,0)-IF(Settings!$C$16="No",0,Parameters!CF$164*('AMOC national temperature'!CF139-Parameters!CF$128)+Parameters!CF$165*('AMOC national temperature'!CF139-Parameters!CF$128)^2)))* IF(Settings!$C$16="No",1,(1-SLR!$D139*Parameters!CF$181))*(1-ISM!K139)&lt;=0,Parameters!$B$189,(Parameters!$B$174*(1-Parameters!CF$185)*_xlfn.IFNA('[3]National GDP per capita ppp'!CF140,0)+(1-Parameters!$B$174)*CF139)*(1+(_xlfn.IFNA('[3]Nat GDP per cap ppp growth rate'!CF140,0)-IF(Settings!$C$16="No",0,Parameters!CF$164*('AMOC national temperature'!CF139-Parameters!CF$128)+Parameters!CF$165*('AMOC national temperature'!CF139-Parameters!CF$128)^2)))*IF(Settings!$C$16="No",1,(1-SLR!$D139*Parameters!CF$181))*(1-ISM!K139)))</f>
        <v>73069.582114128745</v>
      </c>
      <c r="CG140" s="22">
        <f ca="1">IF(CG$2=0,0,IF((Parameters!$B$174*(1-Parameters!CG$185)*_xlfn.IFNA('[3]National GDP per capita ppp'!CG140,0)+(1-Parameters!$B$174)*CG139)*(1+(_xlfn.IFNA('[3]Nat GDP per cap ppp growth rate'!CG140,0)-IF(Settings!$C$16="No",0,Parameters!CG$164*('AMOC national temperature'!CG139-Parameters!CG$128)+Parameters!CG$165*('AMOC national temperature'!CG139-Parameters!CG$128)^2)))*IF(Settings!$C$16="No",1,(1-SLR!$D139*Parameters!CG$181))&lt;=0,Parameters!$B$189,(Parameters!$B$174*(1-Parameters!CG$185)*_xlfn.IFNA('[3]National GDP per capita ppp'!CG140,0)+(1-Parameters!$B$174)*CG139)*(1+(_xlfn.IFNA('[3]Nat GDP per cap ppp growth rate'!CG140,0)-IF(Settings!$C$16="No",0,Parameters!CG$164*('AMOC national temperature'!CG139-Parameters!CG$128)+Parameters!CG$165*('AMOC national temperature'!CG139-Parameters!CG$128)^2)))*IF(Settings!$C$16="No",1,(1-SLR!$D139*Parameters!CG$181))))</f>
        <v>172278.71075963753</v>
      </c>
      <c r="CH140" s="22">
        <f ca="1">IF(CH$2=0,0,IF((Parameters!$B$174*(1-Parameters!CH$185)*_xlfn.IFNA('[3]National GDP per capita ppp'!CH140,0)+(1-Parameters!$B$174)*CH139)*(1+(_xlfn.IFNA('[3]Nat GDP per cap ppp growth rate'!CH140,0)-IF(Settings!$C$16="No",0,Parameters!CH$164*('AMOC national temperature'!CH139-Parameters!CH$128)+Parameters!CH$165*('AMOC national temperature'!CH139-Parameters!CH$128)^2)))*IF(Settings!$C$16="No",1,(1-SLR!$D139*Parameters!CH$181))&lt;=0,Parameters!$B$189,(Parameters!$B$174*(1-Parameters!CH$185)*_xlfn.IFNA('[3]National GDP per capita ppp'!CH140,0)+(1-Parameters!$B$174)*CH139)*(1+(_xlfn.IFNA('[3]Nat GDP per cap ppp growth rate'!CH140,0)-IF(Settings!$C$16="No",0,Parameters!CH$164*('AMOC national temperature'!CH139-Parameters!CH$128)+Parameters!CH$165*('AMOC national temperature'!CH139-Parameters!CH$128)^2)))*IF(Settings!$C$16="No",1,(1-SLR!$D139*Parameters!CH$181))))</f>
        <v>481876.84231818584</v>
      </c>
      <c r="CI140" s="22">
        <f ca="1">IF(CI$2=0,0,IF((Parameters!$B$174*(1-Parameters!CI$185)*_xlfn.IFNA('[3]National GDP per capita ppp'!CI140,0)+(1-Parameters!$B$174)*CI139)*(1+(_xlfn.IFNA('[3]Nat GDP per cap ppp growth rate'!CI140,0)-IF(Settings!$C$16="No",0,Parameters!CI$164*('AMOC national temperature'!CI139-Parameters!CI$128)+Parameters!CI$165*('AMOC national temperature'!CI139-Parameters!CI$128)^2)))*IF(Settings!$C$16="No",1,(1-SLR!$D139*Parameters!CI$181))&lt;=0,Parameters!$B$189,(Parameters!$B$174*(1-Parameters!CI$185)*_xlfn.IFNA('[3]National GDP per capita ppp'!CI140,0)+(1-Parameters!$B$174)*CI139)*(1+(_xlfn.IFNA('[3]Nat GDP per cap ppp growth rate'!CI140,0)-IF(Settings!$C$16="No",0,Parameters!CI$164*('AMOC national temperature'!CI139-Parameters!CI$128)+Parameters!CI$165*('AMOC national temperature'!CI139-Parameters!CI$128)^2)))*IF(Settings!$C$16="No",1,(1-SLR!$D139*Parameters!CI$181))))</f>
        <v>286965.13670141232</v>
      </c>
      <c r="CJ140" s="22">
        <f ca="1">IF(CJ$2=0,0,IF((Parameters!$B$174*(1-Parameters!CJ$185)*_xlfn.IFNA('[3]National GDP per capita ppp'!CJ140,0)+(1-Parameters!$B$174)*CJ139)*(1+(_xlfn.IFNA('[3]Nat GDP per cap ppp growth rate'!CJ140,0)-IF(Settings!$C$16="No",0,Parameters!CJ$164*('AMOC national temperature'!CJ139-Parameters!CJ$128)+Parameters!CJ$165*('AMOC national temperature'!CJ139-Parameters!CJ$128)^2)))*IF(Settings!$C$16="No",1,(1-SLR!$D139*Parameters!CJ$181))&lt;=0,Parameters!$B$189,(Parameters!$B$174*(1-Parameters!CJ$185)*_xlfn.IFNA('[3]National GDP per capita ppp'!CJ140,0)+(1-Parameters!$B$174)*CJ139)*(1+(_xlfn.IFNA('[3]Nat GDP per cap ppp growth rate'!CJ140,0)-IF(Settings!$C$16="No",0,Parameters!CJ$164*('AMOC national temperature'!CJ139-Parameters!CJ$128)+Parameters!CJ$165*('AMOC national temperature'!CJ139-Parameters!CJ$128)^2)))*IF(Settings!$C$16="No",1,(1-SLR!$D139*Parameters!CJ$181))))</f>
        <v>182835.37286609257</v>
      </c>
      <c r="CK140" s="22">
        <f ca="1">IF(CK$2=0,0,IF((Parameters!$B$174*(1-Parameters!CK$185)*_xlfn.IFNA('[3]National GDP per capita ppp'!CK140,0)+(1-Parameters!$B$174)*CK139)*(1+(_xlfn.IFNA('[3]Nat GDP per cap ppp growth rate'!CK140,0)-IF(Settings!$C$16="No",0,Parameters!CK$164*('AMOC national temperature'!CK139-Parameters!CK$128)+Parameters!CK$165*('AMOC national temperature'!CK139-Parameters!CK$128)^2)))*IF(Settings!$C$16="No",1,(1-SLR!$D139*Parameters!CK$181))&lt;=0,Parameters!$B$189,(Parameters!$B$174*(1-Parameters!CK$185)*_xlfn.IFNA('[3]National GDP per capita ppp'!CK140,0)+(1-Parameters!$B$174)*CK139)*(1+(_xlfn.IFNA('[3]Nat GDP per cap ppp growth rate'!CK140,0)-IF(Settings!$C$16="No",0,Parameters!CK$164*('AMOC national temperature'!CK139-Parameters!CK$128)+Parameters!CK$165*('AMOC national temperature'!CK139-Parameters!CK$128)^2)))*IF(Settings!$C$16="No",1,(1-SLR!$D139*Parameters!CK$181))))</f>
        <v>113558.93832593608</v>
      </c>
      <c r="CL140" s="22">
        <f ca="1">IF(CL$2=0,0,IF((Parameters!$B$174*(1-Parameters!CL$185)*_xlfn.IFNA('[3]National GDP per capita ppp'!CL140,0)+(1-Parameters!$B$174)*CL139)*(1+(_xlfn.IFNA('[3]Nat GDP per cap ppp growth rate'!CL140,0)-IF(Settings!$C$16="No",0,Parameters!CL$164*('AMOC national temperature'!CL139-Parameters!CL$128)+Parameters!CL$165*('AMOC national temperature'!CL139-Parameters!CL$128)^2)))*IF(Settings!$C$16="No",1,(1-SLR!$D139*Parameters!CL$181))&lt;=0,Parameters!$B$189,(Parameters!$B$174*(1-Parameters!CL$185)*_xlfn.IFNA('[3]National GDP per capita ppp'!CL140,0)+(1-Parameters!$B$174)*CL139)*(1+(_xlfn.IFNA('[3]Nat GDP per cap ppp growth rate'!CL140,0)-IF(Settings!$C$16="No",0,Parameters!CL$164*('AMOC national temperature'!CL139-Parameters!CL$128)+Parameters!CL$165*('AMOC national temperature'!CL139-Parameters!CL$128)^2)))*IF(Settings!$C$16="No",1,(1-SLR!$D139*Parameters!CL$181))))</f>
        <v>145843.85074604538</v>
      </c>
      <c r="CM140" s="22">
        <f ca="1">IF(CM$2=0,0,IF((Parameters!$B$174*(1-Parameters!CM$185)*_xlfn.IFNA('[3]National GDP per capita ppp'!CM140,0)+(1-Parameters!$B$174)*CM139)*(1+(_xlfn.IFNA('[3]Nat GDP per cap ppp growth rate'!CM140,0)-IF(Settings!$C$16="No",0,Parameters!CM$164*('AMOC national temperature'!CM139-Parameters!CM$128)+Parameters!CM$165*('AMOC national temperature'!CM139-Parameters!CM$128)^2)))*IF(Settings!$C$16="No",1,(1-SLR!$D139*Parameters!CM$181))&lt;=0,Parameters!$B$189,(Parameters!$B$174*(1-Parameters!CM$185)*_xlfn.IFNA('[3]National GDP per capita ppp'!CM140,0)+(1-Parameters!$B$174)*CM139)*(1+(_xlfn.IFNA('[3]Nat GDP per cap ppp growth rate'!CM140,0)-IF(Settings!$C$16="No",0,Parameters!CM$164*('AMOC national temperature'!CM139-Parameters!CM$128)+Parameters!CM$165*('AMOC national temperature'!CM139-Parameters!CM$128)^2)))*IF(Settings!$C$16="No",1,(1-SLR!$D139*Parameters!CM$181))))</f>
        <v>101391.78583882455</v>
      </c>
      <c r="CN140" s="22">
        <f ca="1">IF(CN$2=0,0,IF((Parameters!$B$174*(1-Parameters!CN$185)*_xlfn.IFNA('[3]National GDP per capita ppp'!CN140,0)+(1-Parameters!$B$174)*CN139)*(1+(_xlfn.IFNA('[3]Nat GDP per cap ppp growth rate'!CN140,0)-IF(Settings!$C$16="No",0,Parameters!CN$164*('AMOC national temperature'!CN139-Parameters!CN$128)+Parameters!CN$165*('AMOC national temperature'!CN139-Parameters!CN$128)^2)))*IF(Settings!$C$16="No",1,(1-SLR!$D139*Parameters!CN$181))&lt;=0,Parameters!$B$189,(Parameters!$B$174*(1-Parameters!CN$185)*_xlfn.IFNA('[3]National GDP per capita ppp'!CN140,0)+(1-Parameters!$B$174)*CN139)*(1+(_xlfn.IFNA('[3]Nat GDP per cap ppp growth rate'!CN140,0)-IF(Settings!$C$16="No",0,Parameters!CN$164*('AMOC national temperature'!CN139-Parameters!CN$128)+Parameters!CN$165*('AMOC national temperature'!CN139-Parameters!CN$128)^2)))*IF(Settings!$C$16="No",1,(1-SLR!$D139*Parameters!CN$181))))</f>
        <v>281182.44800700276</v>
      </c>
      <c r="CO140" s="22">
        <f ca="1">IF(CO$2=0,0,IF((Parameters!$B$174*(1-Parameters!CO$185)*_xlfn.IFNA('[3]National GDP per capita ppp'!CO140,0)+(1-Parameters!$B$174)*CO139)*(1+(_xlfn.IFNA('[3]Nat GDP per cap ppp growth rate'!CO140,0)-IF(Settings!$C$16="No",0,Parameters!CO$164*('AMOC national temperature'!CO139-Parameters!CO$128)+Parameters!CO$165*('AMOC national temperature'!CO139-Parameters!CO$128)^2)))*IF(Settings!$C$16="No",1,(1-SLR!$D139*Parameters!CO$181))&lt;=0,Parameters!$B$189,(Parameters!$B$174*(1-Parameters!CO$185)*_xlfn.IFNA('[3]National GDP per capita ppp'!CO140,0)+(1-Parameters!$B$174)*CO139)*(1+(_xlfn.IFNA('[3]Nat GDP per cap ppp growth rate'!CO140,0)-IF(Settings!$C$16="No",0,Parameters!CO$164*('AMOC national temperature'!CO139-Parameters!CO$128)+Parameters!CO$165*('AMOC national temperature'!CO139-Parameters!CO$128)^2)))*IF(Settings!$C$16="No",1,(1-SLR!$D139*Parameters!CO$181))))</f>
        <v>680611.97086760169</v>
      </c>
      <c r="CP140" s="22">
        <f ca="1">IF(CP$2=0,0,IF((Parameters!$B$174*(1-Parameters!CP$185)*_xlfn.IFNA('[3]National GDP per capita ppp'!CP140,0)+(1-Parameters!$B$174)*CP139)*(1+(_xlfn.IFNA('[3]Nat GDP per cap ppp growth rate'!CP140,0)-IF(Settings!$C$16="No",0,Parameters!CP$164*('AMOC national temperature'!CP139-Parameters!CP$128)+Parameters!CP$165*('AMOC national temperature'!CP139-Parameters!CP$128)^2)))*IF(Settings!$C$16="No",1,(1-SLR!$D139*Parameters!CP$181))&lt;=0,Parameters!$B$189,(Parameters!$B$174*(1-Parameters!CP$185)*_xlfn.IFNA('[3]National GDP per capita ppp'!CP140,0)+(1-Parameters!$B$174)*CP139)*(1+(_xlfn.IFNA('[3]Nat GDP per cap ppp growth rate'!CP140,0)-IF(Settings!$C$16="No",0,Parameters!CP$164*('AMOC national temperature'!CP139-Parameters!CP$128)+Parameters!CP$165*('AMOC national temperature'!CP139-Parameters!CP$128)^2)))*IF(Settings!$C$16="No",1,(1-SLR!$D139*Parameters!CP$181))))</f>
        <v>141127.08170956932</v>
      </c>
      <c r="CQ140" s="22">
        <f ca="1">IF(CQ$2=0,0,IF((Parameters!$B$174*(1-Parameters!CQ$185)*_xlfn.IFNA('[3]National GDP per capita ppp'!CQ140,0)+(1-Parameters!$B$174)*CQ139)*(1+(_xlfn.IFNA('[3]Nat GDP per cap ppp growth rate'!CQ140,0)-IF(Settings!$C$16="No",0,Parameters!CQ$164*('AMOC national temperature'!CQ139-Parameters!CQ$128)+Parameters!CQ$165*('AMOC national temperature'!CQ139-Parameters!CQ$128)^2)))*IF(Settings!$C$16="No",1,(1-SLR!$D139*Parameters!CQ$181))&lt;=0,Parameters!$B$189,(Parameters!$B$174*(1-Parameters!CQ$185)*_xlfn.IFNA('[3]National GDP per capita ppp'!CQ140,0)+(1-Parameters!$B$174)*CQ139)*(1+(_xlfn.IFNA('[3]Nat GDP per cap ppp growth rate'!CQ140,0)-IF(Settings!$C$16="No",0,Parameters!CQ$164*('AMOC national temperature'!CQ139-Parameters!CQ$128)+Parameters!CQ$165*('AMOC national temperature'!CQ139-Parameters!CQ$128)^2)))*IF(Settings!$C$16="No",1,(1-SLR!$D139*Parameters!CQ$181))))</f>
        <v>74600.138282413041</v>
      </c>
      <c r="CR140" s="22">
        <f ca="1">IF(CR$2=0,0,IF((Parameters!$B$174*(1-Parameters!CR$185)*_xlfn.IFNA('[3]National GDP per capita ppp'!CR140,0)+(1-Parameters!$B$174)*CR139)*(1+(_xlfn.IFNA('[3]Nat GDP per cap ppp growth rate'!CR140,0)-IF(Settings!$C$16="No",0,Parameters!CR$164*('AMOC national temperature'!CR139-Parameters!CR$128)+Parameters!CR$165*('AMOC national temperature'!CR139-Parameters!CR$128)^2)))*IF(Settings!$C$16="No",1,(1-SLR!$D139*Parameters!CR$181))&lt;=0,Parameters!$B$189,(Parameters!$B$174*(1-Parameters!CR$185)*_xlfn.IFNA('[3]National GDP per capita ppp'!CR140,0)+(1-Parameters!$B$174)*CR139)*(1+(_xlfn.IFNA('[3]Nat GDP per cap ppp growth rate'!CR140,0)-IF(Settings!$C$16="No",0,Parameters!CR$164*('AMOC national temperature'!CR139-Parameters!CR$128)+Parameters!CR$165*('AMOC national temperature'!CR139-Parameters!CR$128)^2)))*IF(Settings!$C$16="No",1,(1-SLR!$D139*Parameters!CR$181))))</f>
        <v>23975.585313735046</v>
      </c>
      <c r="CS140" s="22">
        <f ca="1">IF(CS$2=0,0,IF((Parameters!$B$174*(1-Parameters!CS$185)*_xlfn.IFNA('[3]National GDP per capita ppp'!CS140,0)+(1-Parameters!$B$174)*CS139)*(1+(_xlfn.IFNA('[3]Nat GDP per cap ppp growth rate'!CS140,0)-IF(Settings!$C$16="No",0,Parameters!CS$164*('AMOC national temperature'!CS139-Parameters!CS$128)+Parameters!CS$165*('AMOC national temperature'!CS139-Parameters!CS$128)^2)))*IF(Settings!$C$16="No",1,(1-SLR!$D139*Parameters!CS$181))&lt;=0,Parameters!$B$189,(Parameters!$B$174*(1-Parameters!CS$185)*_xlfn.IFNA('[3]National GDP per capita ppp'!CS140,0)+(1-Parameters!$B$174)*CS139)*(1+(_xlfn.IFNA('[3]Nat GDP per cap ppp growth rate'!CS140,0)-IF(Settings!$C$16="No",0,Parameters!CS$164*('AMOC national temperature'!CS139-Parameters!CS$128)+Parameters!CS$165*('AMOC national temperature'!CS139-Parameters!CS$128)^2)))*IF(Settings!$C$16="No",1,(1-SLR!$D139*Parameters!CS$181))))</f>
        <v>52788.640738805501</v>
      </c>
      <c r="CT140" s="22">
        <f ca="1">IF(CT$2=0,0,IF((Parameters!$B$174*(1-Parameters!CT$185)*_xlfn.IFNA('[3]National GDP per capita ppp'!CT140,0)+(1-Parameters!$B$174)*CT139)*(1+(_xlfn.IFNA('[3]Nat GDP per cap ppp growth rate'!CT140,0)-IF(Settings!$C$16="No",0,Parameters!CT$164*('AMOC national temperature'!CT139-Parameters!CT$128)+Parameters!CT$165*('AMOC national temperature'!CT139-Parameters!CT$128)^2)))*IF(Settings!$C$16="No",1,(1-SLR!$D139*Parameters!CT$181))&lt;=0,Parameters!$B$189,(Parameters!$B$174*(1-Parameters!CT$185)*_xlfn.IFNA('[3]National GDP per capita ppp'!CT140,0)+(1-Parameters!$B$174)*CT139)*(1+(_xlfn.IFNA('[3]Nat GDP per cap ppp growth rate'!CT140,0)-IF(Settings!$C$16="No",0,Parameters!CT$164*('AMOC national temperature'!CT139-Parameters!CT$128)+Parameters!CT$165*('AMOC national temperature'!CT139-Parameters!CT$128)^2)))*IF(Settings!$C$16="No",1,(1-SLR!$D139*Parameters!CT$181))))</f>
        <v>284513.81494024082</v>
      </c>
      <c r="CU140" s="22">
        <f ca="1">IF(CU$2=0,0,IF((Parameters!$B$174*(1-Parameters!CU$185)*_xlfn.IFNA('[3]National GDP per capita ppp'!CU140,0)+(1-Parameters!$B$174)*CU139)*(1+(_xlfn.IFNA('[3]Nat GDP per cap ppp growth rate'!CU140,0)-IF(Settings!$C$16="No",0,Parameters!CU$164*('AMOC national temperature'!CU139-Parameters!CU$128)+Parameters!CU$165*('AMOC national temperature'!CU139-Parameters!CU$128)^2)))*IF(Settings!$C$16="No",1,(1-SLR!$D139*Parameters!CU$181))&lt;=0,Parameters!$B$189,(Parameters!$B$174*(1-Parameters!CU$185)*_xlfn.IFNA('[3]National GDP per capita ppp'!CU140,0)+(1-Parameters!$B$174)*CU139)*(1+(_xlfn.IFNA('[3]Nat GDP per cap ppp growth rate'!CU140,0)-IF(Settings!$C$16="No",0,Parameters!CU$164*('AMOC national temperature'!CU139-Parameters!CU$128)+Parameters!CU$165*('AMOC national temperature'!CU139-Parameters!CU$128)^2)))*IF(Settings!$C$16="No",1,(1-SLR!$D139*Parameters!CU$181))))</f>
        <v>527087.2763144084</v>
      </c>
      <c r="CV140" s="22">
        <f ca="1">IF(CV$2=0,0,IF((Parameters!$B$174*(1-Parameters!CV$185)*_xlfn.IFNA('[3]National GDP per capita ppp'!CV140,0)+(1-Parameters!$B$174)*CV139)*(1+(_xlfn.IFNA('[3]Nat GDP per cap ppp growth rate'!CV140,0)-IF(Settings!$C$16="No",0,Parameters!CV$164*('AMOC national temperature'!CV139-Parameters!CV$128)+Parameters!CV$165*('AMOC national temperature'!CV139-Parameters!CV$128)^2)))*IF(Settings!$C$16="No",1,(1-SLR!$D139*Parameters!CV$181))&lt;=0,Parameters!$B$189,(Parameters!$B$174*(1-Parameters!CV$185)*_xlfn.IFNA('[3]National GDP per capita ppp'!CV140,0)+(1-Parameters!$B$174)*CV139)*(1+(_xlfn.IFNA('[3]Nat GDP per cap ppp growth rate'!CV140,0)-IF(Settings!$C$16="No",0,Parameters!CV$164*('AMOC national temperature'!CV139-Parameters!CV$128)+Parameters!CV$165*('AMOC national temperature'!CV139-Parameters!CV$128)^2)))*IF(Settings!$C$16="No",1,(1-SLR!$D139*Parameters!CV$181))))</f>
        <v>1241496.8152820556</v>
      </c>
      <c r="CW140" s="22">
        <f ca="1">IF(CW$2=0,0,IF((Parameters!$B$174*(1-Parameters!CW$185)*_xlfn.IFNA('[3]National GDP per capita ppp'!CW140,0)+(1-Parameters!$B$174)*CW139)*(1+(_xlfn.IFNA('[3]Nat GDP per cap ppp growth rate'!CW140,0)-IF(Settings!$C$16="No",0,Parameters!CW$164*('AMOC national temperature'!CW139-Parameters!CW$128)+Parameters!CW$165*('AMOC national temperature'!CW139-Parameters!CW$128)^2)))*IF(Settings!$C$16="No",1,(1-SLR!$D139*Parameters!CW$181))&lt;=0,Parameters!$B$189,(Parameters!$B$174*(1-Parameters!CW$185)*_xlfn.IFNA('[3]National GDP per capita ppp'!CW140,0)+(1-Parameters!$B$174)*CW139)*(1+(_xlfn.IFNA('[3]Nat GDP per cap ppp growth rate'!CW140,0)-IF(Settings!$C$16="No",0,Parameters!CW$164*('AMOC national temperature'!CW139-Parameters!CW$128)+Parameters!CW$165*('AMOC national temperature'!CW139-Parameters!CW$128)^2)))*IF(Settings!$C$16="No",1,(1-SLR!$D139*Parameters!CW$181))))</f>
        <v>92947.013295460201</v>
      </c>
      <c r="CX140" s="22">
        <f ca="1">IF(CX$2=0,0,IF((Parameters!$B$174*(1-Parameters!CX$185)*_xlfn.IFNA('[3]National GDP per capita ppp'!CX140,0)+(1-Parameters!$B$174)*CX139)*(1+(_xlfn.IFNA('[3]Nat GDP per cap ppp growth rate'!CX140,0)-IF(Settings!$C$16="No",0,Parameters!CX$164*('AMOC national temperature'!CX139-Parameters!CX$128)+Parameters!CX$165*('AMOC national temperature'!CX139-Parameters!CX$128)^2)))*IF(Settings!$C$16="No",1,(1-SLR!$D139*Parameters!CX$181))&lt;=0,Parameters!$B$189,(Parameters!$B$174*(1-Parameters!CX$185)*_xlfn.IFNA('[3]National GDP per capita ppp'!CX140,0)+(1-Parameters!$B$174)*CX139)*(1+(_xlfn.IFNA('[3]Nat GDP per cap ppp growth rate'!CX140,0)-IF(Settings!$C$16="No",0,Parameters!CX$164*('AMOC national temperature'!CX139-Parameters!CX$128)+Parameters!CX$165*('AMOC national temperature'!CX139-Parameters!CX$128)^2)))*IF(Settings!$C$16="No",1,(1-SLR!$D139*Parameters!CX$181))))</f>
        <v>470487.4841751139</v>
      </c>
      <c r="CY140" s="22">
        <f ca="1">IF(CY$2=0,0,IF((Parameters!$B$174*(1-Parameters!CY$185)*_xlfn.IFNA('[3]National GDP per capita ppp'!CY140,0)+(1-Parameters!$B$174)*CY139)*(1+(_xlfn.IFNA('[3]Nat GDP per cap ppp growth rate'!CY140,0)-IF(Settings!$C$16="No",0,Parameters!CY$164*('AMOC national temperature'!CY139-Parameters!CY$128)+Parameters!CY$165*('AMOC national temperature'!CY139-Parameters!CY$128)^2)))*IF(Settings!$C$16="No",1,(1-SLR!$D139*Parameters!CY$181))&lt;=0,Parameters!$B$189,(Parameters!$B$174*(1-Parameters!CY$185)*_xlfn.IFNA('[3]National GDP per capita ppp'!CY140,0)+(1-Parameters!$B$174)*CY139)*(1+(_xlfn.IFNA('[3]Nat GDP per cap ppp growth rate'!CY140,0)-IF(Settings!$C$16="No",0,Parameters!CY$164*('AMOC national temperature'!CY139-Parameters!CY$128)+Parameters!CY$165*('AMOC national temperature'!CY139-Parameters!CY$128)^2)))*IF(Settings!$C$16="No",1,(1-SLR!$D139*Parameters!CY$181))))</f>
        <v>51489.457287892023</v>
      </c>
      <c r="CZ140" s="22">
        <f ca="1">IF(CZ$2=0,0,IF((Parameters!$B$174*(1-Parameters!CZ$185)*_xlfn.IFNA('[3]National GDP per capita ppp'!CZ140,0)+(1-Parameters!$B$174)*CZ139)*(1+(_xlfn.IFNA('[3]Nat GDP per cap ppp growth rate'!CZ140,0)-IF(Settings!$C$16="No",0,Parameters!CZ$164*('AMOC national temperature'!CZ139-Parameters!CZ$128)+Parameters!CZ$165*('AMOC national temperature'!CZ139-Parameters!CZ$128)^2)))*IF(Settings!$C$16="No",1,(1-SLR!$D139*Parameters!CZ$181))&lt;=0,Parameters!$B$189,(Parameters!$B$174*(1-Parameters!CZ$185)*_xlfn.IFNA('[3]National GDP per capita ppp'!CZ140,0)+(1-Parameters!$B$174)*CZ139)*(1+(_xlfn.IFNA('[3]Nat GDP per cap ppp growth rate'!CZ140,0)-IF(Settings!$C$16="No",0,Parameters!CZ$164*('AMOC national temperature'!CZ139-Parameters!CZ$128)+Parameters!CZ$165*('AMOC national temperature'!CZ139-Parameters!CZ$128)^2)))*IF(Settings!$C$16="No",1,(1-SLR!$D139*Parameters!CZ$181))))</f>
        <v>366858.19568024436</v>
      </c>
      <c r="DA140" s="22">
        <f>IF(DA$2=0,0,IF((Parameters!$B$174*(1-Parameters!DA$185)*_xlfn.IFNA('[3]National GDP per capita ppp'!DA140,0)+(1-Parameters!$B$174)*DA139)*(1+(_xlfn.IFNA('[3]Nat GDP per cap ppp growth rate'!DA140,0)-IF(Settings!$C$16="No",0,Parameters!DA$164*('AMOC national temperature'!DA139-Parameters!DA$128)+Parameters!DA$165*('AMOC national temperature'!DA139-Parameters!DA$128)^2)))*IF(Settings!$C$16="No",1,(1-SLR!$D139*Parameters!DA$181))&lt;=0,Parameters!$B$189,(Parameters!$B$174*(1-Parameters!DA$185)*_xlfn.IFNA('[3]National GDP per capita ppp'!DA140,0)+(1-Parameters!$B$174)*DA139)*(1+(_xlfn.IFNA('[3]Nat GDP per cap ppp growth rate'!DA140,0)-IF(Settings!$C$16="No",0,Parameters!DA$164*('AMOC national temperature'!DA139-Parameters!DA$128)+Parameters!DA$165*('AMOC national temperature'!DA139-Parameters!DA$128)^2)))*IF(Settings!$C$16="No",1,(1-SLR!$D139*Parameters!DA$181))))</f>
        <v>0</v>
      </c>
      <c r="DB140" s="22">
        <f ca="1">IF(DB$2=0,0,IF((Parameters!$B$174*(1-Parameters!DB$185)*_xlfn.IFNA('[3]National GDP per capita ppp'!DB140,0)+(1-Parameters!$B$174)*DB139)*(1+(_xlfn.IFNA('[3]Nat GDP per cap ppp growth rate'!DB140,0)-IF(Settings!$C$16="No",0,Parameters!DB$164*('AMOC national temperature'!DB139-Parameters!DB$128)+Parameters!DB$165*('AMOC national temperature'!DB139-Parameters!DB$128)^2)))*IF(Settings!$C$16="No",1,(1-SLR!$D139*Parameters!DB$181))&lt;=0,Parameters!$B$189,(Parameters!$B$174*(1-Parameters!DB$185)*_xlfn.IFNA('[3]National GDP per capita ppp'!DB140,0)+(1-Parameters!$B$174)*DB139)*(1+(_xlfn.IFNA('[3]Nat GDP per cap ppp growth rate'!DB140,0)-IF(Settings!$C$16="No",0,Parameters!DB$164*('AMOC national temperature'!DB139-Parameters!DB$128)+Parameters!DB$165*('AMOC national temperature'!DB139-Parameters!DB$128)^2)))*IF(Settings!$C$16="No",1,(1-SLR!$D139*Parameters!DB$181))))</f>
        <v>160104.41369445718</v>
      </c>
      <c r="DC140" s="22">
        <f ca="1">IF(DC$2=0,0,IF((Parameters!$B$174*(1-Parameters!DC$185)*_xlfn.IFNA('[3]National GDP per capita ppp'!DC140,0)+(1-Parameters!$B$174)*DC139)*(1+(_xlfn.IFNA('[3]Nat GDP per cap ppp growth rate'!DC140,0)-IF(Settings!$C$16="No",0,Parameters!DC$164*('AMOC national temperature'!DC139-Parameters!DC$128)+Parameters!DC$165*('AMOC national temperature'!DC139-Parameters!DC$128)^2)))*IF(Settings!$C$16="No",1,(1-SLR!$D139*Parameters!DC$181))&lt;=0,Parameters!$B$189,(Parameters!$B$174*(1-Parameters!DC$185)*_xlfn.IFNA('[3]National GDP per capita ppp'!DC140,0)+(1-Parameters!$B$174)*DC139)*(1+(_xlfn.IFNA('[3]Nat GDP per cap ppp growth rate'!DC140,0)-IF(Settings!$C$16="No",0,Parameters!DC$164*('AMOC national temperature'!DC139-Parameters!DC$128)+Parameters!DC$165*('AMOC national temperature'!DC139-Parameters!DC$128)^2)))*IF(Settings!$C$16="No",1,(1-SLR!$D139*Parameters!DC$181))))</f>
        <v>61840.29244194179</v>
      </c>
      <c r="DD140" s="22">
        <f ca="1">IF(DD$2=0,0,IF((Parameters!$B$174*(1-Parameters!DD$185)*_xlfn.IFNA('[3]National GDP per capita ppp'!DD140,0)+(1-Parameters!$B$174)*DD139)*(1+(_xlfn.IFNA('[3]Nat GDP per cap ppp growth rate'!DD140,0)-IF(Settings!$C$16="No",0,Parameters!DD$164*('AMOC national temperature'!DD139-Parameters!DD$128)+Parameters!DD$165*('AMOC national temperature'!DD139-Parameters!DD$128)^2)))*IF(Settings!$C$16="No",1,(1-SLR!$D139*Parameters!DD$181))&lt;=0,Parameters!$B$189,(Parameters!$B$174*(1-Parameters!DD$185)*_xlfn.IFNA('[3]National GDP per capita ppp'!DD140,0)+(1-Parameters!$B$174)*DD139)*(1+(_xlfn.IFNA('[3]Nat GDP per cap ppp growth rate'!DD140,0)-IF(Settings!$C$16="No",0,Parameters!DD$164*('AMOC national temperature'!DD139-Parameters!DD$128)+Parameters!DD$165*('AMOC national temperature'!DD139-Parameters!DD$128)^2)))*IF(Settings!$C$16="No",1,(1-SLR!$D139*Parameters!DD$181))))</f>
        <v>86433.133608399425</v>
      </c>
      <c r="DE140" s="22">
        <f ca="1">IF(DE$2=0,0,IF((Parameters!$B$174*(1-Parameters!DE$185)*_xlfn.IFNA('[3]National GDP per capita ppp'!DE140,0)+(1-Parameters!$B$174)*DE139)*(1+(_xlfn.IFNA('[3]Nat GDP per cap ppp growth rate'!DE140,0)-IF(Settings!$C$16="No",0,Parameters!DE$164*('AMOC national temperature'!DE139-Parameters!DE$128)+Parameters!DE$165*('AMOC national temperature'!DE139-Parameters!DE$128)^2)))*IF(Settings!$C$16="No",1,(1-SLR!$D139*Parameters!DE$181))&lt;=0,Parameters!$B$189,(Parameters!$B$174*(1-Parameters!DE$185)*_xlfn.IFNA('[3]National GDP per capita ppp'!DE140,0)+(1-Parameters!$B$174)*DE139)*(1+(_xlfn.IFNA('[3]Nat GDP per cap ppp growth rate'!DE140,0)-IF(Settings!$C$16="No",0,Parameters!DE$164*('AMOC national temperature'!DE139-Parameters!DE$128)+Parameters!DE$165*('AMOC national temperature'!DE139-Parameters!DE$128)^2)))*IF(Settings!$C$16="No",1,(1-SLR!$D139*Parameters!DE$181))))</f>
        <v>328338.71301155823</v>
      </c>
      <c r="DF140" s="22">
        <f ca="1">IF(DF$2=0,0,IF((Parameters!$B$174*(1-Parameters!DF$185)*_xlfn.IFNA('[3]National GDP per capita ppp'!DF140,0)+(1-Parameters!$B$174)*DF139)*(1+(_xlfn.IFNA('[3]Nat GDP per cap ppp growth rate'!DF140,0)-IF(Settings!$C$16="No",0,Parameters!DF$164*('AMOC national temperature'!DF139-Parameters!DF$128)+Parameters!DF$165*('AMOC national temperature'!DF139-Parameters!DF$128)^2)))*IF(Settings!$C$16="No",1,(1-SLR!$D139*Parameters!DF$181))&lt;=0,Parameters!$B$189,(Parameters!$B$174*(1-Parameters!DF$185)*_xlfn.IFNA('[3]National GDP per capita ppp'!DF140,0)+(1-Parameters!$B$174)*DF139)*(1+(_xlfn.IFNA('[3]Nat GDP per cap ppp growth rate'!DF140,0)-IF(Settings!$C$16="No",0,Parameters!DF$164*('AMOC national temperature'!DF139-Parameters!DF$128)+Parameters!DF$165*('AMOC national temperature'!DF139-Parameters!DF$128)^2)))*IF(Settings!$C$16="No",1,(1-SLR!$D139*Parameters!DF$181))))</f>
        <v>71260.302714154721</v>
      </c>
      <c r="DG140" s="22">
        <f ca="1">IF(DG$2=0,0,IF((Parameters!$B$174*(1-Parameters!DG$185)*_xlfn.IFNA('[3]National GDP per capita ppp'!DG140,0)+(1-Parameters!$B$174)*DG139)*(1+(_xlfn.IFNA('[3]Nat GDP per cap ppp growth rate'!DG140,0)-IF(Settings!$C$16="No",0,Parameters!DG$164*('AMOC national temperature'!DG139-Parameters!DG$128)+Parameters!DG$165*('AMOC national temperature'!DG139-Parameters!DG$128)^2)))*IF(Settings!$C$16="No",1,(1-SLR!$D139*Parameters!DG$181))&lt;=0,Parameters!$B$189,(Parameters!$B$174*(1-Parameters!DG$185)*_xlfn.IFNA('[3]National GDP per capita ppp'!DG140,0)+(1-Parameters!$B$174)*DG139)*(1+(_xlfn.IFNA('[3]Nat GDP per cap ppp growth rate'!DG140,0)-IF(Settings!$C$16="No",0,Parameters!DG$164*('AMOC national temperature'!DG139-Parameters!DG$128)+Parameters!DG$165*('AMOC national temperature'!DG139-Parameters!DG$128)^2)))*IF(Settings!$C$16="No",1,(1-SLR!$D139*Parameters!DG$181))))</f>
        <v>159030.13078477513</v>
      </c>
      <c r="DH140" s="22">
        <f ca="1">IF(DH$2=0,0,IF((Parameters!$B$174*(1-Parameters!DH$185)*_xlfn.IFNA('[3]National GDP per capita ppp'!DH140,0)+(1-Parameters!$B$174)*DH139)*(1+(_xlfn.IFNA('[3]Nat GDP per cap ppp growth rate'!DH140,0)-IF(Settings!$C$16="No",0,Parameters!DH$164*('AMOC national temperature'!DH139-Parameters!DH$128)+Parameters!DH$165*('AMOC national temperature'!DH139-Parameters!DH$128)^2)))*IF(Settings!$C$16="No",1,(1-SLR!$D139*Parameters!DH$181))&lt;=0,Parameters!$B$189,(Parameters!$B$174*(1-Parameters!DH$185)*_xlfn.IFNA('[3]National GDP per capita ppp'!DH140,0)+(1-Parameters!$B$174)*DH139)*(1+(_xlfn.IFNA('[3]Nat GDP per cap ppp growth rate'!DH140,0)-IF(Settings!$C$16="No",0,Parameters!DH$164*('AMOC national temperature'!DH139-Parameters!DH$128)+Parameters!DH$165*('AMOC national temperature'!DH139-Parameters!DH$128)^2)))*IF(Settings!$C$16="No",1,(1-SLR!$D139*Parameters!DH$181))))</f>
        <v>37808.358268605254</v>
      </c>
      <c r="DI140" s="22">
        <f ca="1">IF(DI$2=0,0,IF((Parameters!$B$174*(1-Parameters!DI$185)*_xlfn.IFNA('[3]National GDP per capita ppp'!DI140,0)+(1-Parameters!$B$174)*DI139)*(1+(_xlfn.IFNA('[3]Nat GDP per cap ppp growth rate'!DI140,0)-IF(Settings!$C$16="No",0,Parameters!DI$164*('AMOC national temperature'!DI139-Parameters!DI$128)+Parameters!DI$165*('AMOC national temperature'!DI139-Parameters!DI$128)^2)))*IF(Settings!$C$16="No",1,(1-SLR!$D139*Parameters!DI$181))&lt;=0,Parameters!$B$189,(Parameters!$B$174*(1-Parameters!DI$185)*_xlfn.IFNA('[3]National GDP per capita ppp'!DI140,0)+(1-Parameters!$B$174)*DI139)*(1+(_xlfn.IFNA('[3]Nat GDP per cap ppp growth rate'!DI140,0)-IF(Settings!$C$16="No",0,Parameters!DI$164*('AMOC national temperature'!DI139-Parameters!DI$128)+Parameters!DI$165*('AMOC national temperature'!DI139-Parameters!DI$128)^2)))*IF(Settings!$C$16="No",1,(1-SLR!$D139*Parameters!DI$181))))</f>
        <v>44131.130062242722</v>
      </c>
      <c r="DJ140" s="22">
        <f ca="1">IF(DJ$2=0,0,IF((Parameters!$B$174*(1-Parameters!DJ$185)*_xlfn.IFNA('[3]National GDP per capita ppp'!DJ140,0)+(1-Parameters!$B$174)*DJ139)*(1+(_xlfn.IFNA('[3]Nat GDP per cap ppp growth rate'!DJ140,0)-IF(Settings!$C$16="No",0,Parameters!DJ$164*('AMOC national temperature'!DJ139-Parameters!DJ$128)+Parameters!DJ$165*('AMOC national temperature'!DJ139-Parameters!DJ$128)^2)))*IF(Settings!$C$16="No",1,(1-SLR!$D139*Parameters!DJ$181))&lt;=0,Parameters!$B$189,(Parameters!$B$174*(1-Parameters!DJ$185)*_xlfn.IFNA('[3]National GDP per capita ppp'!DJ140,0)+(1-Parameters!$B$174)*DJ139)*(1+(_xlfn.IFNA('[3]Nat GDP per cap ppp growth rate'!DJ140,0)-IF(Settings!$C$16="No",0,Parameters!DJ$164*('AMOC national temperature'!DJ139-Parameters!DJ$128)+Parameters!DJ$165*('AMOC national temperature'!DJ139-Parameters!DJ$128)^2)))*IF(Settings!$C$16="No",1,(1-SLR!$D139*Parameters!DJ$181))))</f>
        <v>183178.35201075574</v>
      </c>
      <c r="DK140" s="22">
        <f ca="1">IF(DK$2=0,0,IF((Parameters!$B$174*(1-Parameters!DK$185)*_xlfn.IFNA('[3]National GDP per capita ppp'!DK140,0)+(1-Parameters!$B$174)*DK139)*(1+(_xlfn.IFNA('[3]Nat GDP per cap ppp growth rate'!DK140,0)-IF(Settings!$C$16="No",0,Parameters!DK$164*('AMOC national temperature'!DK139-Parameters!DK$128)+Parameters!DK$165*('AMOC national temperature'!DK139-Parameters!DK$128)^2)))*IF(Settings!$C$16="No",1,(1-SLR!$D139*Parameters!DK$181))&lt;=0,Parameters!$B$189,(Parameters!$B$174*(1-Parameters!DK$185)*_xlfn.IFNA('[3]National GDP per capita ppp'!DK140,0)+(1-Parameters!$B$174)*DK139)*(1+(_xlfn.IFNA('[3]Nat GDP per cap ppp growth rate'!DK140,0)-IF(Settings!$C$16="No",0,Parameters!DK$164*('AMOC national temperature'!DK139-Parameters!DK$128)+Parameters!DK$165*('AMOC national temperature'!DK139-Parameters!DK$128)^2)))*IF(Settings!$C$16="No",1,(1-SLR!$D139*Parameters!DK$181))))</f>
        <v>44638.801931473412</v>
      </c>
      <c r="DL140" s="22">
        <f ca="1">IF(DL$2=0,0,IF((Parameters!$B$174*(1-Parameters!DL$185)*_xlfn.IFNA('[3]National GDP per capita ppp'!DL140,0)+(1-Parameters!$B$174)*DL139)*(1+(_xlfn.IFNA('[3]Nat GDP per cap ppp growth rate'!DL140,0)-IF(Settings!$C$16="No",0,Parameters!DL$164*('AMOC national temperature'!DL139-Parameters!DL$128)+Parameters!DL$165*('AMOC national temperature'!DL139-Parameters!DL$128)^2)))*IF(Settings!$C$16="No",1,(1-SLR!$D139*Parameters!DL$181))&lt;=0,Parameters!$B$189,(Parameters!$B$174*(1-Parameters!DL$185)*_xlfn.IFNA('[3]National GDP per capita ppp'!DL140,0)+(1-Parameters!$B$174)*DL139)*(1+(_xlfn.IFNA('[3]Nat GDP per cap ppp growth rate'!DL140,0)-IF(Settings!$C$16="No",0,Parameters!DL$164*('AMOC national temperature'!DL139-Parameters!DL$128)+Parameters!DL$165*('AMOC national temperature'!DL139-Parameters!DL$128)^2)))*IF(Settings!$C$16="No",1,(1-SLR!$D139*Parameters!DL$181))))</f>
        <v>56399.601415782701</v>
      </c>
      <c r="DM140" s="22">
        <f ca="1">IF(DM$2=0,0,IF((Parameters!$B$174*(1-Parameters!DM$185)*_xlfn.IFNA('[3]National GDP per capita ppp'!DM140,0)+(1-Parameters!$B$174)*DM139)*(1+(_xlfn.IFNA('[3]Nat GDP per cap ppp growth rate'!DM140,0)-IF(Settings!$C$16="No",0,Parameters!DM$164*('AMOC national temperature'!DM139-Parameters!DM$128)+Parameters!DM$165*('AMOC national temperature'!DM139-Parameters!DM$128)^2)))*IF(Settings!$C$16="No",1,(1-SLR!$D139*Parameters!DM$181))&lt;=0,Parameters!$B$189,(Parameters!$B$174*(1-Parameters!DM$185)*_xlfn.IFNA('[3]National GDP per capita ppp'!DM140,0)+(1-Parameters!$B$174)*DM139)*(1+(_xlfn.IFNA('[3]Nat GDP per cap ppp growth rate'!DM140,0)-IF(Settings!$C$16="No",0,Parameters!DM$164*('AMOC national temperature'!DM139-Parameters!DM$128)+Parameters!DM$165*('AMOC national temperature'!DM139-Parameters!DM$128)^2)))*IF(Settings!$C$16="No",1,(1-SLR!$D139*Parameters!DM$181))))</f>
        <v>66818.31739898595</v>
      </c>
      <c r="DN140" s="22">
        <f ca="1">IF(DN$2=0,0,IF((Parameters!$B$174*(1-Parameters!DN$185)*_xlfn.IFNA('[3]National GDP per capita ppp'!DN140,0)+(1-Parameters!$B$174)*DN139)*(1+(_xlfn.IFNA('[3]Nat GDP per cap ppp growth rate'!DN140,0)-IF(Settings!$C$16="No",0,Parameters!DN$164*('AMOC national temperature'!DN139-Parameters!DN$128)+Parameters!DN$165*('AMOC national temperature'!DN139-Parameters!DN$128)^2)))*IF(Settings!$C$16="No",1,(1-SLR!$D139*Parameters!DN$181))&lt;=0,Parameters!$B$189,(Parameters!$B$174*(1-Parameters!DN$185)*_xlfn.IFNA('[3]National GDP per capita ppp'!DN140,0)+(1-Parameters!$B$174)*DN139)*(1+(_xlfn.IFNA('[3]Nat GDP per cap ppp growth rate'!DN140,0)-IF(Settings!$C$16="No",0,Parameters!DN$164*('AMOC national temperature'!DN139-Parameters!DN$128)+Parameters!DN$165*('AMOC national temperature'!DN139-Parameters!DN$128)^2)))*IF(Settings!$C$16="No",1,(1-SLR!$D139*Parameters!DN$181))))</f>
        <v>68529.895846537242</v>
      </c>
      <c r="DO140" s="22">
        <f ca="1">IF(DO$2=0,0,IF((Parameters!$B$174*(1-Parameters!DO$185)*_xlfn.IFNA('[3]National GDP per capita ppp'!DO140,0)+(1-Parameters!$B$174)*DO139)*(1+(_xlfn.IFNA('[3]Nat GDP per cap ppp growth rate'!DO140,0)-IF(Settings!$C$16="No",0,Parameters!DO$164*('AMOC national temperature'!DO139-Parameters!DO$128)+Parameters!DO$165*('AMOC national temperature'!DO139-Parameters!DO$128)^2)))*IF(Settings!$C$16="No",1,(1-SLR!$D139*Parameters!DO$181))&lt;=0,Parameters!$B$189,(Parameters!$B$174*(1-Parameters!DO$185)*_xlfn.IFNA('[3]National GDP per capita ppp'!DO140,0)+(1-Parameters!$B$174)*DO139)*(1+(_xlfn.IFNA('[3]Nat GDP per cap ppp growth rate'!DO140,0)-IF(Settings!$C$16="No",0,Parameters!DO$164*('AMOC national temperature'!DO139-Parameters!DO$128)+Parameters!DO$165*('AMOC national temperature'!DO139-Parameters!DO$128)^2)))*IF(Settings!$C$16="No",1,(1-SLR!$D139*Parameters!DO$181))))</f>
        <v>142772.47757503414</v>
      </c>
      <c r="DP140" s="22">
        <f ca="1">IF(DP$2=0,0,IF((Parameters!$B$174*(1-Parameters!DP$185)*_xlfn.IFNA('[3]National GDP per capita ppp'!DP140,0)+(1-Parameters!$B$174)*DP139)*(1+(_xlfn.IFNA('[3]Nat GDP per cap ppp growth rate'!DP140,0)-IF(Settings!$C$16="No",0,Parameters!DP$164*('AMOC national temperature'!DP139-Parameters!DP$128)+Parameters!DP$165*('AMOC national temperature'!DP139-Parameters!DP$128)^2)))*IF(Settings!$C$16="No",1,(1-SLR!$D139*Parameters!DP$181))&lt;=0,Parameters!$B$189,(Parameters!$B$174*(1-Parameters!DP$185)*_xlfn.IFNA('[3]National GDP per capita ppp'!DP140,0)+(1-Parameters!$B$174)*DP139)*(1+(_xlfn.IFNA('[3]Nat GDP per cap ppp growth rate'!DP140,0)-IF(Settings!$C$16="No",0,Parameters!DP$164*('AMOC national temperature'!DP139-Parameters!DP$128)+Parameters!DP$165*('AMOC national temperature'!DP139-Parameters!DP$128)^2)))*IF(Settings!$C$16="No",1,(1-SLR!$D139*Parameters!DP$181))))</f>
        <v>30782.212701204004</v>
      </c>
      <c r="DQ140" s="22">
        <f ca="1">IF(DQ$2=0,0,IF((Parameters!$B$174*(1-Parameters!DQ$185)*_xlfn.IFNA('[3]National GDP per capita ppp'!DQ140,0)+(1-Parameters!$B$174)*DQ139)*(1+(_xlfn.IFNA('[3]Nat GDP per cap ppp growth rate'!DQ140,0)-IF(Settings!$C$16="No",0,Parameters!DQ$164*('AMOC national temperature'!DQ139-Parameters!DQ$128)+Parameters!DQ$165*('AMOC national temperature'!DQ139-Parameters!DQ$128)^2)))*IF(Settings!$C$16="No",1,(1-SLR!$D139*Parameters!DQ$181))&lt;=0,Parameters!$B$189,(Parameters!$B$174*(1-Parameters!DQ$185)*_xlfn.IFNA('[3]National GDP per capita ppp'!DQ140,0)+(1-Parameters!$B$174)*DQ139)*(1+(_xlfn.IFNA('[3]Nat GDP per cap ppp growth rate'!DQ140,0)-IF(Settings!$C$16="No",0,Parameters!DQ$164*('AMOC national temperature'!DQ139-Parameters!DQ$128)+Parameters!DQ$165*('AMOC national temperature'!DQ139-Parameters!DQ$128)^2)))*IF(Settings!$C$16="No",1,(1-SLR!$D139*Parameters!DQ$181))))</f>
        <v>88294.208723034288</v>
      </c>
      <c r="DR140" s="22">
        <f>IF(DR$2=0,0,IF((Parameters!$B$174*(1-Parameters!DR$185)*_xlfn.IFNA('[3]National GDP per capita ppp'!DR140,0)+(1-Parameters!$B$174)*DR139)*(1+(_xlfn.IFNA('[3]Nat GDP per cap ppp growth rate'!DR140,0)-IF(Settings!$C$16="No",0,Parameters!DR$164*('AMOC national temperature'!DR139-Parameters!DR$128)+Parameters!DR$165*('AMOC national temperature'!DR139-Parameters!DR$128)^2)))*IF(Settings!$C$16="No",1,(1-SLR!$D139*Parameters!DR$181))&lt;=0,Parameters!$B$189,(Parameters!$B$174*(1-Parameters!DR$185)*_xlfn.IFNA('[3]National GDP per capita ppp'!DR140,0)+(1-Parameters!$B$174)*DR139)*(1+(_xlfn.IFNA('[3]Nat GDP per cap ppp growth rate'!DR140,0)-IF(Settings!$C$16="No",0,Parameters!DR$164*('AMOC national temperature'!DR139-Parameters!DR$128)+Parameters!DR$165*('AMOC national temperature'!DR139-Parameters!DR$128)^2)))*IF(Settings!$C$16="No",1,(1-SLR!$D139*Parameters!DR$181))))</f>
        <v>0</v>
      </c>
      <c r="DS140" s="22">
        <f ca="1">IF(DS$2=0,0,IF((Parameters!$B$174*(1-Parameters!DS$185)*_xlfn.IFNA('[3]National GDP per capita ppp'!DS140,0)+(1-Parameters!$B$174)*DS139)*(1+(_xlfn.IFNA('[3]Nat GDP per cap ppp growth rate'!DS140,0)-IF(Settings!$C$16="No",0,Parameters!DS$164*('AMOC national temperature'!DS139-Parameters!DS$128)+Parameters!DS$165*('AMOC national temperature'!DS139-Parameters!DS$128)^2)))*IF(Settings!$C$16="No",1,(1-SLR!$D139*Parameters!DS$181))&lt;=0,Parameters!$B$189,(Parameters!$B$174*(1-Parameters!DS$185)*_xlfn.IFNA('[3]National GDP per capita ppp'!DS140,0)+(1-Parameters!$B$174)*DS139)*(1+(_xlfn.IFNA('[3]Nat GDP per cap ppp growth rate'!DS140,0)-IF(Settings!$C$16="No",0,Parameters!DS$164*('AMOC national temperature'!DS139-Parameters!DS$128)+Parameters!DS$165*('AMOC national temperature'!DS139-Parameters!DS$128)^2)))*IF(Settings!$C$16="No",1,(1-SLR!$D139*Parameters!DS$181))))</f>
        <v>472095.17847897345</v>
      </c>
      <c r="DT140" s="22">
        <f ca="1">IF(DT$2=0,0,IF((Parameters!$B$174*(1-Parameters!DT$185)*_xlfn.IFNA('[3]National GDP per capita ppp'!DT140,0)+(1-Parameters!$B$174)*DT139)*(1+(_xlfn.IFNA('[3]Nat GDP per cap ppp growth rate'!DT140,0)-IF(Settings!$C$16="No",0,Parameters!DT$164*('AMOC national temperature'!DT139-Parameters!DT$128)+Parameters!DT$165*('AMOC national temperature'!DT139-Parameters!DT$128)^2)))*IF(Settings!$C$16="No",1,(1-SLR!$D139*Parameters!DT$181))&lt;=0,Parameters!$B$189,(Parameters!$B$174*(1-Parameters!DT$185)*_xlfn.IFNA('[3]National GDP per capita ppp'!DT140,0)+(1-Parameters!$B$174)*DT139)*(1+(_xlfn.IFNA('[3]Nat GDP per cap ppp growth rate'!DT140,0)-IF(Settings!$C$16="No",0,Parameters!DT$164*('AMOC national temperature'!DT139-Parameters!DT$128)+Parameters!DT$165*('AMOC national temperature'!DT139-Parameters!DT$128)^2)))*IF(Settings!$C$16="No",1,(1-SLR!$D139*Parameters!DT$181))))</f>
        <v>34101.612935913814</v>
      </c>
      <c r="DU140" s="22">
        <f ca="1">IF(DU$2=0,0,IF((Parameters!$B$174*(1-Parameters!DU$185)*_xlfn.IFNA('[3]National GDP per capita ppp'!DU140,0)+(1-Parameters!$B$174)*DU139)*(1+(_xlfn.IFNA('[3]Nat GDP per cap ppp growth rate'!DU140,0)-IF(Settings!$C$16="No",0,Parameters!DU$164*('AMOC national temperature'!DU139-Parameters!DU$128)+Parameters!DU$165*('AMOC national temperature'!DU139-Parameters!DU$128)^2)))*IF(Settings!$C$16="No",1,(1-SLR!$D139*Parameters!DU$181))&lt;=0,Parameters!$B$189,(Parameters!$B$174*(1-Parameters!DU$185)*_xlfn.IFNA('[3]National GDP per capita ppp'!DU140,0)+(1-Parameters!$B$174)*DU139)*(1+(_xlfn.IFNA('[3]Nat GDP per cap ppp growth rate'!DU140,0)-IF(Settings!$C$16="No",0,Parameters!DU$164*('AMOC national temperature'!DU139-Parameters!DU$128)+Parameters!DU$165*('AMOC national temperature'!DU139-Parameters!DU$128)^2)))*IF(Settings!$C$16="No",1,(1-SLR!$D139*Parameters!DU$181))))</f>
        <v>352812.08099531604</v>
      </c>
      <c r="DV140" s="22">
        <f ca="1">IF(DV$2=0,0,IF((Parameters!$B$174*(1-Parameters!DV$185)*_xlfn.IFNA('[3]National GDP per capita ppp'!DV140,0)+(1-Parameters!$B$174)*DV139)*(1+(_xlfn.IFNA('[3]Nat GDP per cap ppp growth rate'!DV140,0)-IF(Settings!$C$16="No",0,Parameters!DV$164*('AMOC national temperature'!DV139-Parameters!DV$128)+Parameters!DV$165*('AMOC national temperature'!DV139-Parameters!DV$128)^2)))*IF(Settings!$C$16="No",1,(1-SLR!$D139*Parameters!DV$181))&lt;=0,Parameters!$B$189,(Parameters!$B$174*(1-Parameters!DV$185)*_xlfn.IFNA('[3]National GDP per capita ppp'!DV140,0)+(1-Parameters!$B$174)*DV139)*(1+(_xlfn.IFNA('[3]Nat GDP per cap ppp growth rate'!DV140,0)-IF(Settings!$C$16="No",0,Parameters!DV$164*('AMOC national temperature'!DV139-Parameters!DV$128)+Parameters!DV$165*('AMOC national temperature'!DV139-Parameters!DV$128)^2)))*IF(Settings!$C$16="No",1,(1-SLR!$D139*Parameters!DV$181))))</f>
        <v>239217.53574877631</v>
      </c>
      <c r="DW140" s="22">
        <f>IF(DW$2=0,0,IF((Parameters!$B$174*(1-Parameters!DW$185)*_xlfn.IFNA('[3]National GDP per capita ppp'!DW140,0)+(1-Parameters!$B$174)*DW139)*(1+(_xlfn.IFNA('[3]Nat GDP per cap ppp growth rate'!DW140,0)-IF(Settings!$C$16="No",0,Parameters!DW$164*('AMOC national temperature'!DW139-Parameters!DW$128)+Parameters!DW$165*('AMOC national temperature'!DW139-Parameters!DW$128)^2)))*IF(Settings!$C$16="No",1,(1-SLR!$D139*Parameters!DW$181))&lt;=0,Parameters!$B$189,(Parameters!$B$174*(1-Parameters!DW$185)*_xlfn.IFNA('[3]National GDP per capita ppp'!DW140,0)+(1-Parameters!$B$174)*DW139)*(1+(_xlfn.IFNA('[3]Nat GDP per cap ppp growth rate'!DW140,0)-IF(Settings!$C$16="No",0,Parameters!DW$164*('AMOC national temperature'!DW139-Parameters!DW$128)+Parameters!DW$165*('AMOC national temperature'!DW139-Parameters!DW$128)^2)))*IF(Settings!$C$16="No",1,(1-SLR!$D139*Parameters!DW$181))))</f>
        <v>0</v>
      </c>
      <c r="DX140" s="22">
        <f ca="1">IF(DX$2=0,0,IF((Parameters!$B$174*(1-Parameters!DX$185)*_xlfn.IFNA('[3]National GDP per capita ppp'!DX140,0)+(1-Parameters!$B$174)*DX139)*(1+(_xlfn.IFNA('[3]Nat GDP per cap ppp growth rate'!DX140,0)-IF(Settings!$C$16="No",0,Parameters!DX$164*('AMOC national temperature'!DX139-Parameters!DX$128)+Parameters!DX$165*('AMOC national temperature'!DX139-Parameters!DX$128)^2)))*IF(Settings!$C$16="No",1,(1-SLR!$D139*Parameters!DX$181))&lt;=0,Parameters!$B$189,(Parameters!$B$174*(1-Parameters!DX$185)*_xlfn.IFNA('[3]National GDP per capita ppp'!DX140,0)+(1-Parameters!$B$174)*DX139)*(1+(_xlfn.IFNA('[3]Nat GDP per cap ppp growth rate'!DX140,0)-IF(Settings!$C$16="No",0,Parameters!DX$164*('AMOC national temperature'!DX139-Parameters!DX$128)+Parameters!DX$165*('AMOC national temperature'!DX139-Parameters!DX$128)^2)))*IF(Settings!$C$16="No",1,(1-SLR!$D139*Parameters!DX$181))))</f>
        <v>24049.334376292329</v>
      </c>
      <c r="DY140" s="22">
        <f ca="1">IF(DY$2=0,0,IF((Parameters!$B$174*(1-Parameters!DY$185)*_xlfn.IFNA('[3]National GDP per capita ppp'!DY140,0)+(1-Parameters!$B$174)*DY139)*(1+(_xlfn.IFNA('[3]Nat GDP per cap ppp growth rate'!DY140,0)-IF(Settings!$C$16="No",0,Parameters!DY$164*('AMOC national temperature'!DY139-Parameters!DY$128)+Parameters!DY$165*('AMOC national temperature'!DY139-Parameters!DY$128)^2)))*IF(Settings!$C$16="No",1,(1-SLR!$D139*Parameters!DY$181))&lt;=0,Parameters!$B$189,(Parameters!$B$174*(1-Parameters!DY$185)*_xlfn.IFNA('[3]National GDP per capita ppp'!DY140,0)+(1-Parameters!$B$174)*DY139)*(1+(_xlfn.IFNA('[3]Nat GDP per cap ppp growth rate'!DY140,0)-IF(Settings!$C$16="No",0,Parameters!DY$164*('AMOC national temperature'!DY139-Parameters!DY$128)+Parameters!DY$165*('AMOC national temperature'!DY139-Parameters!DY$128)^2)))*IF(Settings!$C$16="No",1,(1-SLR!$D139*Parameters!DY$181))))</f>
        <v>130684.32917642899</v>
      </c>
      <c r="DZ140" s="22">
        <f ca="1">IF(DZ$2=0,0,IF((Parameters!$B$174*(1-Parameters!DZ$185)*_xlfn.IFNA('[3]National GDP per capita ppp'!DZ140,0)+(1-Parameters!$B$174)*DZ139)*(1+(_xlfn.IFNA('[3]Nat GDP per cap ppp growth rate'!DZ140,0)-IF(Settings!$C$16="No",0,Parameters!DZ$164*('AMOC national temperature'!DZ139-Parameters!DZ$128)+Parameters!DZ$165*('AMOC national temperature'!DZ139-Parameters!DZ$128)^2)))*IF(Settings!$C$16="No",1,(1-SLR!$D139*Parameters!DZ$181))&lt;=0,Parameters!$B$189,(Parameters!$B$174*(1-Parameters!DZ$185)*_xlfn.IFNA('[3]National GDP per capita ppp'!DZ140,0)+(1-Parameters!$B$174)*DZ139)*(1+(_xlfn.IFNA('[3]Nat GDP per cap ppp growth rate'!DZ140,0)-IF(Settings!$C$16="No",0,Parameters!DZ$164*('AMOC national temperature'!DZ139-Parameters!DZ$128)+Parameters!DZ$165*('AMOC national temperature'!DZ139-Parameters!DZ$128)^2)))*IF(Settings!$C$16="No",1,(1-SLR!$D139*Parameters!DZ$181))))</f>
        <v>50119.904876157743</v>
      </c>
      <c r="EA140" s="22">
        <f ca="1">IF(EA$2=0,0,IF((Parameters!$B$174*(1-Parameters!EA$185)*_xlfn.IFNA('[3]National GDP per capita ppp'!EA140,0)+(1-Parameters!$B$174)*EA139)*(1+(_xlfn.IFNA('[3]Nat GDP per cap ppp growth rate'!EA140,0)-IF(Settings!$C$16="No",0,Parameters!EA$164*('AMOC national temperature'!EA139-Parameters!EA$128)+Parameters!EA$165*('AMOC national temperature'!EA139-Parameters!EA$128)^2)))*IF(Settings!$C$16="No",1,(1-SLR!$D139*Parameters!EA$181))&lt;=0,Parameters!$B$189,(Parameters!$B$174*(1-Parameters!EA$185)*_xlfn.IFNA('[3]National GDP per capita ppp'!EA140,0)+(1-Parameters!$B$174)*EA139)*(1+(_xlfn.IFNA('[3]Nat GDP per cap ppp growth rate'!EA140,0)-IF(Settings!$C$16="No",0,Parameters!EA$164*('AMOC national temperature'!EA139-Parameters!EA$128)+Parameters!EA$165*('AMOC national temperature'!EA139-Parameters!EA$128)^2)))*IF(Settings!$C$16="No",1,(1-SLR!$D139*Parameters!EA$181))))</f>
        <v>145582.29877193342</v>
      </c>
      <c r="EB140" s="22">
        <f ca="1">IF(EB$2=0,0,IF((Parameters!$B$174*(1-Parameters!EB$185)*_xlfn.IFNA('[3]National GDP per capita ppp'!EB140,0)+(1-Parameters!$B$174)*EB139)*(1+(_xlfn.IFNA('[3]Nat GDP per cap ppp growth rate'!EB140,0)-IF(Settings!$C$16="No",0,Parameters!EB$164*('AMOC national temperature'!EB139-Parameters!EB$128)+Parameters!EB$165*('AMOC national temperature'!EB139-Parameters!EB$128)^2)))*IF(Settings!$C$16="No",1,(1-SLR!$D139*Parameters!EB$181))&lt;=0,Parameters!$B$189,(Parameters!$B$174*(1-Parameters!EB$185)*_xlfn.IFNA('[3]National GDP per capita ppp'!EB140,0)+(1-Parameters!$B$174)*EB139)*(1+(_xlfn.IFNA('[3]Nat GDP per cap ppp growth rate'!EB140,0)-IF(Settings!$C$16="No",0,Parameters!EB$164*('AMOC national temperature'!EB139-Parameters!EB$128)+Parameters!EB$165*('AMOC national temperature'!EB139-Parameters!EB$128)^2)))*IF(Settings!$C$16="No",1,(1-SLR!$D139*Parameters!EB$181))))</f>
        <v>188851.54253703798</v>
      </c>
      <c r="EC140" s="22">
        <f ca="1">IF(EC$2=0,0,IF((Parameters!$B$174*(1-Parameters!EC$185)*_xlfn.IFNA('[3]National GDP per capita ppp'!EC140,0)+(1-Parameters!$B$174)*EC139)*(1+(_xlfn.IFNA('[3]Nat GDP per cap ppp growth rate'!EC140,0)-IF(Settings!$C$16="No",0,Parameters!EC$164*('AMOC national temperature'!EC139-Parameters!EC$128)+Parameters!EC$165*('AMOC national temperature'!EC139-Parameters!EC$128)^2)))*IF(Settings!$C$16="No",1,(1-SLR!$D139*Parameters!EC$181))&lt;=0,Parameters!$B$189,(Parameters!$B$174*(1-Parameters!EC$185)*_xlfn.IFNA('[3]National GDP per capita ppp'!EC140,0)+(1-Parameters!$B$174)*EC139)*(1+(_xlfn.IFNA('[3]Nat GDP per cap ppp growth rate'!EC140,0)-IF(Settings!$C$16="No",0,Parameters!EC$164*('AMOC national temperature'!EC139-Parameters!EC$128)+Parameters!EC$165*('AMOC national temperature'!EC139-Parameters!EC$128)^2)))*IF(Settings!$C$16="No",1,(1-SLR!$D139*Parameters!EC$181))))</f>
        <v>31763.598285463089</v>
      </c>
      <c r="ED140" s="22">
        <f ca="1">IF(ED$2=0,0,IF((Parameters!$B$174*(1-Parameters!ED$185)*_xlfn.IFNA('[3]National GDP per capita ppp'!ED140,0)+(1-Parameters!$B$174)*ED139)*(1+(_xlfn.IFNA('[3]Nat GDP per cap ppp growth rate'!ED140,0)-IF(Settings!$C$16="No",0,Parameters!ED$164*('AMOC national temperature'!ED139-Parameters!ED$128)+Parameters!ED$165*('AMOC national temperature'!ED139-Parameters!ED$128)^2)))*IF(Settings!$C$16="No",1,(1-SLR!$D139*Parameters!ED$181))&lt;=0,Parameters!$B$189,(Parameters!$B$174*(1-Parameters!ED$185)*_xlfn.IFNA('[3]National GDP per capita ppp'!ED140,0)+(1-Parameters!$B$174)*ED139)*(1+(_xlfn.IFNA('[3]Nat GDP per cap ppp growth rate'!ED140,0)-IF(Settings!$C$16="No",0,Parameters!ED$164*('AMOC national temperature'!ED139-Parameters!ED$128)+Parameters!ED$165*('AMOC national temperature'!ED139-Parameters!ED$128)^2)))*IF(Settings!$C$16="No",1,(1-SLR!$D139*Parameters!ED$181))))</f>
        <v>114214.68753985847</v>
      </c>
      <c r="EE140" s="22">
        <f ca="1">IF(EE$2=0,0,IF((Parameters!$B$174*(1-Parameters!EE$185)*_xlfn.IFNA('[3]National GDP per capita ppp'!EE140,0)+(1-Parameters!$B$174)*EE139)*(1+(_xlfn.IFNA('[3]Nat GDP per cap ppp growth rate'!EE140,0)-IF(Settings!$C$16="No",0,Parameters!EE$164*('AMOC national temperature'!EE139-Parameters!EE$128)+Parameters!EE$165*('AMOC national temperature'!EE139-Parameters!EE$128)^2)))*IF(Settings!$C$16="No",1,(1-SLR!$D139*Parameters!EE$181))&lt;=0,Parameters!$B$189,(Parameters!$B$174*(1-Parameters!EE$185)*_xlfn.IFNA('[3]National GDP per capita ppp'!EE140,0)+(1-Parameters!$B$174)*EE139)*(1+(_xlfn.IFNA('[3]Nat GDP per cap ppp growth rate'!EE140,0)-IF(Settings!$C$16="No",0,Parameters!EE$164*('AMOC national temperature'!EE139-Parameters!EE$128)+Parameters!EE$165*('AMOC national temperature'!EE139-Parameters!EE$128)^2)))*IF(Settings!$C$16="No",1,(1-SLR!$D139*Parameters!EE$181))))</f>
        <v>127121.25632972253</v>
      </c>
      <c r="EF140" s="22">
        <f ca="1">IF(EF$2=0,0,IF((Parameters!$B$174*(1-Parameters!EF$185)*_xlfn.IFNA('[3]National GDP per capita ppp'!EF140,0)+(1-Parameters!$B$174)*EF139)*(1+(_xlfn.IFNA('[3]Nat GDP per cap ppp growth rate'!EF140,0)-IF(Settings!$C$16="No",0,Parameters!EF$164*('AMOC national temperature'!EF139-Parameters!EF$128)+Parameters!EF$165*('AMOC national temperature'!EF139-Parameters!EF$128)^2)))*IF(Settings!$C$16="No",1,(1-SLR!$D139*Parameters!EF$181))&lt;=0,Parameters!$B$189,(Parameters!$B$174*(1-Parameters!EF$185)*_xlfn.IFNA('[3]National GDP per capita ppp'!EF140,0)+(1-Parameters!$B$174)*EF139)*(1+(_xlfn.IFNA('[3]Nat GDP per cap ppp growth rate'!EF140,0)-IF(Settings!$C$16="No",0,Parameters!EF$164*('AMOC national temperature'!EF139-Parameters!EF$128)+Parameters!EF$165*('AMOC national temperature'!EF139-Parameters!EF$128)^2)))*IF(Settings!$C$16="No",1,(1-SLR!$D139*Parameters!EF$181))))</f>
        <v>1079287.5146940099</v>
      </c>
      <c r="EG140" s="22">
        <f ca="1">IF(EG$2=0,0,IF((Parameters!$B$174*(1-Parameters!EG$185)*_xlfn.IFNA('[3]National GDP per capita ppp'!EG140,0)+(1-Parameters!$B$174)*EG139)*(1+(_xlfn.IFNA('[3]Nat GDP per cap ppp growth rate'!EG140,0)-IF(Settings!$C$16="No",0,Parameters!EG$164*('AMOC national temperature'!EG139-Parameters!EG$128)+Parameters!EG$165*('AMOC national temperature'!EG139-Parameters!EG$128)^2)))*IF(Settings!$C$16="No",1,(1-SLR!$D139*Parameters!EG$181))&lt;=0,Parameters!$B$189,(Parameters!$B$174*(1-Parameters!EG$185)*_xlfn.IFNA('[3]National GDP per capita ppp'!EG140,0)+(1-Parameters!$B$174)*EG139)*(1+(_xlfn.IFNA('[3]Nat GDP per cap ppp growth rate'!EG140,0)-IF(Settings!$C$16="No",0,Parameters!EG$164*('AMOC national temperature'!EG139-Parameters!EG$128)+Parameters!EG$165*('AMOC national temperature'!EG139-Parameters!EG$128)^2)))*IF(Settings!$C$16="No",1,(1-SLR!$D139*Parameters!EG$181))))</f>
        <v>81695.391582572105</v>
      </c>
      <c r="EH140" s="22">
        <f ca="1">IF(EH$2=0,0,IF((Parameters!$B$174*(1-Parameters!EH$185)*_xlfn.IFNA('[3]National GDP per capita ppp'!EH140,0)+(1-Parameters!$B$174)*EH139)*(1+(_xlfn.IFNA('[3]Nat GDP per cap ppp growth rate'!EH140,0)-IF(Settings!$C$16="No",0,Parameters!EH$164*('AMOC national temperature'!EH139-Parameters!EH$128)+Parameters!EH$165*('AMOC national temperature'!EH139-Parameters!EH$128)^2)))*IF(Settings!$C$16="No",1,(1-SLR!$D139*Parameters!EH$181))&lt;=0,Parameters!$B$189,(Parameters!$B$174*(1-Parameters!EH$185)*_xlfn.IFNA('[3]National GDP per capita ppp'!EH140,0)+(1-Parameters!$B$174)*EH139)*(1+(_xlfn.IFNA('[3]Nat GDP per cap ppp growth rate'!EH140,0)-IF(Settings!$C$16="No",0,Parameters!EH$164*('AMOC national temperature'!EH139-Parameters!EH$128)+Parameters!EH$165*('AMOC national temperature'!EH139-Parameters!EH$128)^2)))*IF(Settings!$C$16="No",1,(1-SLR!$D139*Parameters!EH$181))))</f>
        <v>179128.06546220463</v>
      </c>
      <c r="EI140" s="22">
        <f ca="1">IF(EI$2=0,0,IF((Parameters!$B$174*(1-Parameters!EI$185)*_xlfn.IFNA('[3]National GDP per capita ppp'!EI140,0)+(1-Parameters!$B$174)*EI139)*(1+(_xlfn.IFNA('[3]Nat GDP per cap ppp growth rate'!EI140,0)-IF(Settings!$C$16="No",0,Parameters!EI$164*('AMOC national temperature'!EI139-Parameters!EI$128)+Parameters!EI$165*('AMOC national temperature'!EI139-Parameters!EI$128)^2)))*IF(Settings!$C$16="No",1,(1-SLR!$D139*Parameters!EI$181))&lt;=0,Parameters!$B$189,(Parameters!$B$174*(1-Parameters!EI$185)*_xlfn.IFNA('[3]National GDP per capita ppp'!EI140,0)+(1-Parameters!$B$174)*EI139)*(1+(_xlfn.IFNA('[3]Nat GDP per cap ppp growth rate'!EI140,0)-IF(Settings!$C$16="No",0,Parameters!EI$164*('AMOC national temperature'!EI139-Parameters!EI$128)+Parameters!EI$165*('AMOC national temperature'!EI139-Parameters!EI$128)^2)))*IF(Settings!$C$16="No",1,(1-SLR!$D139*Parameters!EI$181))))</f>
        <v>120184.87091412971</v>
      </c>
      <c r="EJ140" s="22">
        <f ca="1">IF(EJ$2=0,0,IF((Parameters!$B$174*(1-Parameters!EJ$185)*_xlfn.IFNA('[3]National GDP per capita ppp'!EJ140,0)+(1-Parameters!$B$174)*EJ139)*(1+(_xlfn.IFNA('[3]Nat GDP per cap ppp growth rate'!EJ140,0)-IF(Settings!$C$16="No",0,Parameters!EJ$164*('AMOC national temperature'!EJ139-Parameters!EJ$128)+Parameters!EJ$165*('AMOC national temperature'!EJ139-Parameters!EJ$128)^2)))*IF(Settings!$C$16="No",1,(1-SLR!$D139*Parameters!EJ$181))&lt;=0,Parameters!$B$189,(Parameters!$B$174*(1-Parameters!EJ$185)*_xlfn.IFNA('[3]National GDP per capita ppp'!EJ140,0)+(1-Parameters!$B$174)*EJ139)*(1+(_xlfn.IFNA('[3]Nat GDP per cap ppp growth rate'!EJ140,0)-IF(Settings!$C$16="No",0,Parameters!EJ$164*('AMOC national temperature'!EJ139-Parameters!EJ$128)+Parameters!EJ$165*('AMOC national temperature'!EJ139-Parameters!EJ$128)^2)))*IF(Settings!$C$16="No",1,(1-SLR!$D139*Parameters!EJ$181))))</f>
        <v>76775.708179791545</v>
      </c>
      <c r="EK140" s="22">
        <f ca="1">IF(EK$2=0,0,IF((Parameters!$B$174*(1-Parameters!EK$185)*_xlfn.IFNA('[3]National GDP per capita ppp'!EK140,0)+(1-Parameters!$B$174)*EK139)*(1+(_xlfn.IFNA('[3]Nat GDP per cap ppp growth rate'!EK140,0)-IF(Settings!$C$16="No",0,Parameters!EK$164*('AMOC national temperature'!EK139-Parameters!EK$128)+Parameters!EK$165*('AMOC national temperature'!EK139-Parameters!EK$128)^2)))*IF(Settings!$C$16="No",1,(1-SLR!$D139*Parameters!EK$181))&lt;=0,Parameters!$B$189,(Parameters!$B$174*(1-Parameters!EK$185)*_xlfn.IFNA('[3]National GDP per capita ppp'!EK140,0)+(1-Parameters!$B$174)*EK139)*(1+(_xlfn.IFNA('[3]Nat GDP per cap ppp growth rate'!EK140,0)-IF(Settings!$C$16="No",0,Parameters!EK$164*('AMOC national temperature'!EK139-Parameters!EK$128)+Parameters!EK$165*('AMOC national temperature'!EK139-Parameters!EK$128)^2)))*IF(Settings!$C$16="No",1,(1-SLR!$D139*Parameters!EK$181))))</f>
        <v>299470.36569897376</v>
      </c>
      <c r="EL140" s="22">
        <f ca="1">IF(EL$2=0,0,IF((Parameters!$B$174*(1-Parameters!EL$185)*_xlfn.IFNA('[3]National GDP per capita ppp'!EL140,0)+(1-Parameters!$B$174)*EL139)*(1+(_xlfn.IFNA('[3]Nat GDP per cap ppp growth rate'!EL140,0)-IF(Settings!$C$16="No",0,Parameters!EL$164*('AMOC national temperature'!EL139-Parameters!EL$128)+Parameters!EL$165*('AMOC national temperature'!EL139-Parameters!EL$128)^2)))*IF(Settings!$C$16="No",1,(1-SLR!$D139*Parameters!EL$181))&lt;=0,Parameters!$B$189,(Parameters!$B$174*(1-Parameters!EL$185)*_xlfn.IFNA('[3]National GDP per capita ppp'!EL140,0)+(1-Parameters!$B$174)*EL139)*(1+(_xlfn.IFNA('[3]Nat GDP per cap ppp growth rate'!EL140,0)-IF(Settings!$C$16="No",0,Parameters!EL$164*('AMOC national temperature'!EL139-Parameters!EL$128)+Parameters!EL$165*('AMOC national temperature'!EL139-Parameters!EL$128)^2)))*IF(Settings!$C$16="No",1,(1-SLR!$D139*Parameters!EL$181))))</f>
        <v>59447.109248210843</v>
      </c>
      <c r="EM140" s="22">
        <f ca="1">IF(EM$2=0,0,IF((Parameters!$B$174*(1-Parameters!EM$185)*_xlfn.IFNA('[3]National GDP per capita ppp'!EM140,0)+(1-Parameters!$B$174)*EM139)*(1+(_xlfn.IFNA('[3]Nat GDP per cap ppp growth rate'!EM140,0)-IF(Settings!$C$16="No",0,Parameters!EM$164*('AMOC national temperature'!EM139-Parameters!EM$128)+Parameters!EM$165*('AMOC national temperature'!EM139-Parameters!EM$128)^2)))*IF(Settings!$C$16="No",1,(1-SLR!$D139*Parameters!EM$181))&lt;=0,Parameters!$B$189,(Parameters!$B$174*(1-Parameters!EM$185)*_xlfn.IFNA('[3]National GDP per capita ppp'!EM140,0)+(1-Parameters!$B$174)*EM139)*(1+(_xlfn.IFNA('[3]Nat GDP per cap ppp growth rate'!EM140,0)-IF(Settings!$C$16="No",0,Parameters!EM$164*('AMOC national temperature'!EM139-Parameters!EM$128)+Parameters!EM$165*('AMOC national temperature'!EM139-Parameters!EM$128)^2)))*IF(Settings!$C$16="No",1,(1-SLR!$D139*Parameters!EM$181))))</f>
        <v>90008.378209969931</v>
      </c>
      <c r="EN140" s="22">
        <f ca="1">IF(EN$2=0,0,IF((Parameters!$B$174*(1-Parameters!EN$185)*_xlfn.IFNA('[3]National GDP per capita ppp'!EN140,0)+(1-Parameters!$B$174)*EN139)*(1+(_xlfn.IFNA('[3]Nat GDP per cap ppp growth rate'!EN140,0)-IF(Settings!$C$16="No",0,Parameters!EN$164*('AMOC national temperature'!EN139-Parameters!EN$128)+Parameters!EN$165*('AMOC national temperature'!EN139-Parameters!EN$128)^2)))*IF(Settings!$C$16="No",1,(1-SLR!$D139*Parameters!EN$181))&lt;=0,Parameters!$B$189,(Parameters!$B$174*(1-Parameters!EN$185)*_xlfn.IFNA('[3]National GDP per capita ppp'!EN140,0)+(1-Parameters!$B$174)*EN139)*(1+(_xlfn.IFNA('[3]Nat GDP per cap ppp growth rate'!EN140,0)-IF(Settings!$C$16="No",0,Parameters!EN$164*('AMOC national temperature'!EN139-Parameters!EN$128)+Parameters!EN$165*('AMOC national temperature'!EN139-Parameters!EN$128)^2)))*IF(Settings!$C$16="No",1,(1-SLR!$D139*Parameters!EN$181))))</f>
        <v>383401.61356879206</v>
      </c>
      <c r="EO140" s="22">
        <f>IF(EO$2=0,0,IF((Parameters!$B$174*(1-Parameters!EO$185)*_xlfn.IFNA('[3]National GDP per capita ppp'!EO140,0)+(1-Parameters!$B$174)*EO139)*(1+(_xlfn.IFNA('[3]Nat GDP per cap ppp growth rate'!EO140,0)-IF(Settings!$C$16="No",0,Parameters!EO$164*('AMOC national temperature'!EO139-Parameters!EO$128)+Parameters!EO$165*('AMOC national temperature'!EO139-Parameters!EO$128)^2)))*IF(Settings!$C$16="No",1,(1-SLR!$D139*Parameters!EO$181))&lt;=0,Parameters!$B$189,(Parameters!$B$174*(1-Parameters!EO$185)*_xlfn.IFNA('[3]National GDP per capita ppp'!EO140,0)+(1-Parameters!$B$174)*EO139)*(1+(_xlfn.IFNA('[3]Nat GDP per cap ppp growth rate'!EO140,0)-IF(Settings!$C$16="No",0,Parameters!EO$164*('AMOC national temperature'!EO139-Parameters!EO$128)+Parameters!EO$165*('AMOC national temperature'!EO139-Parameters!EO$128)^2)))*IF(Settings!$C$16="No",1,(1-SLR!$D139*Parameters!EO$181))))</f>
        <v>0</v>
      </c>
      <c r="EP140" s="22">
        <f ca="1">IF(EP$2=0,0,IF((Parameters!$B$174*(1-Parameters!EP$185)*_xlfn.IFNA('[3]National GDP per capita ppp'!EP140,0)+(1-Parameters!$B$174)*EP139)*(1+(_xlfn.IFNA('[3]Nat GDP per cap ppp growth rate'!EP140,0)-IF(Settings!$C$16="No",0,Parameters!EP$164*('AMOC national temperature'!EP139-Parameters!EP$128)+Parameters!EP$165*('AMOC national temperature'!EP139-Parameters!EP$128)^2)))*IF(Settings!$C$16="No",1,(1-SLR!$D139*Parameters!EP$181))&lt;=0,Parameters!$B$189,(Parameters!$B$174*(1-Parameters!EP$185)*_xlfn.IFNA('[3]National GDP per capita ppp'!EP140,0)+(1-Parameters!$B$174)*EP139)*(1+(_xlfn.IFNA('[3]Nat GDP per cap ppp growth rate'!EP140,0)-IF(Settings!$C$16="No",0,Parameters!EP$164*('AMOC national temperature'!EP139-Parameters!EP$128)+Parameters!EP$165*('AMOC national temperature'!EP139-Parameters!EP$128)^2)))*IF(Settings!$C$16="No",1,(1-SLR!$D139*Parameters!EP$181))))</f>
        <v>121327.46283231152</v>
      </c>
      <c r="EQ140" s="22">
        <f ca="1">IF(EQ$2=0,0,IF((Parameters!$B$174*(1-Parameters!EQ$185)*_xlfn.IFNA('[3]National GDP per capita ppp'!EQ140,0)+(1-Parameters!$B$174)*EQ139)*(1+(_xlfn.IFNA('[3]Nat GDP per cap ppp growth rate'!EQ140,0)-IF(Settings!$C$16="No",0,Parameters!EQ$164*('AMOC national temperature'!EQ139-Parameters!EQ$128)+Parameters!EQ$165*('AMOC national temperature'!EQ139-Parameters!EQ$128)^2)))*IF(Settings!$C$16="No",1,(1-SLR!$D139*Parameters!EQ$181))&lt;=0,Parameters!$B$189,(Parameters!$B$174*(1-Parameters!EQ$185)*_xlfn.IFNA('[3]National GDP per capita ppp'!EQ140,0)+(1-Parameters!$B$174)*EQ139)*(1+(_xlfn.IFNA('[3]Nat GDP per cap ppp growth rate'!EQ140,0)-IF(Settings!$C$16="No",0,Parameters!EQ$164*('AMOC national temperature'!EQ139-Parameters!EQ$128)+Parameters!EQ$165*('AMOC national temperature'!EQ139-Parameters!EQ$128)^2)))*IF(Settings!$C$16="No",1,(1-SLR!$D139*Parameters!EQ$181))))</f>
        <v>114808.50818069723</v>
      </c>
      <c r="ER140" s="22">
        <f ca="1">IF(ER$2=0,0,IF((Parameters!$B$174*(1-Parameters!ER$185)*_xlfn.IFNA('[3]National GDP per capita ppp'!ER140,0)+(1-Parameters!$B$174)*ER139)*(1+(_xlfn.IFNA('[3]Nat GDP per cap ppp growth rate'!ER140,0)-IF(Settings!$C$16="No",0,Parameters!ER$164*('AMOC national temperature'!ER139-Parameters!ER$128)+Parameters!ER$165*('AMOC national temperature'!ER139-Parameters!ER$128)^2)))*IF(Settings!$C$16="No",1,(1-SLR!$D139*Parameters!ER$181))&lt;=0,Parameters!$B$189,(Parameters!$B$174*(1-Parameters!ER$185)*_xlfn.IFNA('[3]National GDP per capita ppp'!ER140,0)+(1-Parameters!$B$174)*ER139)*(1+(_xlfn.IFNA('[3]Nat GDP per cap ppp growth rate'!ER140,0)-IF(Settings!$C$16="No",0,Parameters!ER$164*('AMOC national temperature'!ER139-Parameters!ER$128)+Parameters!ER$165*('AMOC national temperature'!ER139-Parameters!ER$128)^2)))*IF(Settings!$C$16="No",1,(1-SLR!$D139*Parameters!ER$181))))</f>
        <v>136497.24703232443</v>
      </c>
      <c r="ES140" s="22">
        <f ca="1">IF(ES$2=0,0,IF((Parameters!$B$174*(1-Parameters!ES$185)*_xlfn.IFNA('[3]National GDP per capita ppp'!ES140,0)+(1-Parameters!$B$174)*ES139)*(1+(_xlfn.IFNA('[3]Nat GDP per cap ppp growth rate'!ES140,0)-IF(Settings!$C$16="No",0,Parameters!ES$164*('AMOC national temperature'!ES139-Parameters!ES$128)+Parameters!ES$165*('AMOC national temperature'!ES139-Parameters!ES$128)^2)))*IF(Settings!$C$16="No",1,(1-SLR!$D139*Parameters!ES$181))&lt;=0,Parameters!$B$189,(Parameters!$B$174*(1-Parameters!ES$185)*_xlfn.IFNA('[3]National GDP per capita ppp'!ES140,0)+(1-Parameters!$B$174)*ES139)*(1+(_xlfn.IFNA('[3]Nat GDP per cap ppp growth rate'!ES140,0)-IF(Settings!$C$16="No",0,Parameters!ES$164*('AMOC national temperature'!ES139-Parameters!ES$128)+Parameters!ES$165*('AMOC national temperature'!ES139-Parameters!ES$128)^2)))*IF(Settings!$C$16="No",1,(1-SLR!$D139*Parameters!ES$181))))</f>
        <v>1877348.4111543898</v>
      </c>
      <c r="ET140" s="22">
        <f>IF(ET$2=0,0,IF((Parameters!$B$174*(1-Parameters!ET$185)*_xlfn.IFNA('[3]National GDP per capita ppp'!ET140,0)+(1-Parameters!$B$174)*ET139)*(1+(_xlfn.IFNA('[3]Nat GDP per cap ppp growth rate'!ET140,0)-IF(Settings!$C$16="No",0,Parameters!ET$164*('AMOC national temperature'!ET139-Parameters!ET$128)+Parameters!ET$165*('AMOC national temperature'!ET139-Parameters!ET$128)^2)))*IF(Settings!$C$16="No",1,(1-SLR!$D139*Parameters!ET$181))&lt;=0,Parameters!$B$189,(Parameters!$B$174*(1-Parameters!ET$185)*_xlfn.IFNA('[3]National GDP per capita ppp'!ET140,0)+(1-Parameters!$B$174)*ET139)*(1+(_xlfn.IFNA('[3]Nat GDP per cap ppp growth rate'!ET140,0)-IF(Settings!$C$16="No",0,Parameters!ET$164*('AMOC national temperature'!ET139-Parameters!ET$128)+Parameters!ET$165*('AMOC national temperature'!ET139-Parameters!ET$128)^2)))*IF(Settings!$C$16="No",1,(1-SLR!$D139*Parameters!ET$181))))</f>
        <v>0</v>
      </c>
      <c r="EU140" s="22">
        <f ca="1">IF(EU$2=0,0,IF((Parameters!$B$174*(1-Parameters!EU$185)*_xlfn.IFNA('[3]National GDP per capita ppp'!EU140,0)+(1-Parameters!$B$174)*EU139)*(1+(_xlfn.IFNA('[3]Nat GDP per cap ppp growth rate'!EU140,0)-IF(Settings!$C$16="No",0,Parameters!EU$164*('AMOC national temperature'!EU139-Parameters!EU$128)+Parameters!EU$165*('AMOC national temperature'!EU139-Parameters!EU$128)^2)))*IF(Settings!$C$16="No",1,(1-SLR!$D139*Parameters!EU$181))&lt;=0,Parameters!$B$189,(Parameters!$B$174*(1-Parameters!EU$185)*_xlfn.IFNA('[3]National GDP per capita ppp'!EU140,0)+(1-Parameters!$B$174)*EU139)*(1+(_xlfn.IFNA('[3]Nat GDP per cap ppp growth rate'!EU140,0)-IF(Settings!$C$16="No",0,Parameters!EU$164*('AMOC national temperature'!EU139-Parameters!EU$128)+Parameters!EU$165*('AMOC national temperature'!EU139-Parameters!EU$128)^2)))*IF(Settings!$C$16="No",1,(1-SLR!$D139*Parameters!EU$181))))</f>
        <v>69234.702283373408</v>
      </c>
      <c r="EV140" s="22">
        <f ca="1">IF(EV$2=0,0,IF((Parameters!$B$174*(1-Parameters!EV$185)*_xlfn.IFNA('[3]National GDP per capita ppp'!EV140,0)+(1-Parameters!$B$174)*EV139)*(1+(_xlfn.IFNA('[3]Nat GDP per cap ppp growth rate'!EV140,0)-IF(Settings!$C$16="No",0,Parameters!EV$164*('AMOC national temperature'!EV139-Parameters!EV$128)+Parameters!EV$165*('AMOC national temperature'!EV139-Parameters!EV$128)^2)))*IF(Settings!$C$16="No",1,(1-SLR!$D139*Parameters!EV$181))&lt;=0,Parameters!$B$189,(Parameters!$B$174*(1-Parameters!EV$185)*_xlfn.IFNA('[3]National GDP per capita ppp'!EV140,0)+(1-Parameters!$B$174)*EV139)*(1+(_xlfn.IFNA('[3]Nat GDP per cap ppp growth rate'!EV140,0)-IF(Settings!$C$16="No",0,Parameters!EV$164*('AMOC national temperature'!EV139-Parameters!EV$128)+Parameters!EV$165*('AMOC national temperature'!EV139-Parameters!EV$128)^2)))*IF(Settings!$C$16="No",1,(1-SLR!$D139*Parameters!EV$181))))</f>
        <v>160933.41357116593</v>
      </c>
      <c r="EW140" s="22">
        <f ca="1">IF(EW$2=0,0,IF((Parameters!$B$174*(1-Parameters!EW$185)*_xlfn.IFNA('[3]National GDP per capita ppp'!EW140,0)+(1-Parameters!$B$174)*EW139)*(1+(_xlfn.IFNA('[3]Nat GDP per cap ppp growth rate'!EW140,0)-IF(Settings!$C$16="No",0,Parameters!EW$164*('AMOC national temperature'!EW139-Parameters!EW$128)+Parameters!EW$165*('AMOC national temperature'!EW139-Parameters!EW$128)^2)))*IF(Settings!$C$16="No",1,(1-SLR!$D139*Parameters!EW$181))&lt;=0,Parameters!$B$189,(Parameters!$B$174*(1-Parameters!EW$185)*_xlfn.IFNA('[3]National GDP per capita ppp'!EW140,0)+(1-Parameters!$B$174)*EW139)*(1+(_xlfn.IFNA('[3]Nat GDP per cap ppp growth rate'!EW140,0)-IF(Settings!$C$16="No",0,Parameters!EW$164*('AMOC national temperature'!EW139-Parameters!EW$128)+Parameters!EW$165*('AMOC national temperature'!EW139-Parameters!EW$128)^2)))*IF(Settings!$C$16="No",1,(1-SLR!$D139*Parameters!EW$181))))</f>
        <v>43050.863108499434</v>
      </c>
      <c r="EX140" s="22">
        <f ca="1">IF(EX$2=0,0,IF((Parameters!$B$174*(1-Parameters!EX$185)*_xlfn.IFNA('[3]National GDP per capita ppp'!EX140,0)+(1-Parameters!$B$174)*EX139)*(1+(_xlfn.IFNA('[3]Nat GDP per cap ppp growth rate'!EX140,0)-IF(Settings!$C$16="No",0,Parameters!EX$164*('AMOC national temperature'!EX139-Parameters!EX$128)+Parameters!EX$165*('AMOC national temperature'!EX139-Parameters!EX$128)^2)))*IF(Settings!$C$16="No",1,(1-SLR!$D139*Parameters!EX$181))&lt;=0,Parameters!$B$189,(Parameters!$B$174*(1-Parameters!EX$185)*_xlfn.IFNA('[3]National GDP per capita ppp'!EX140,0)+(1-Parameters!$B$174)*EX139)*(1+(_xlfn.IFNA('[3]Nat GDP per cap ppp growth rate'!EX140,0)-IF(Settings!$C$16="No",0,Parameters!EX$164*('AMOC national temperature'!EX139-Parameters!EX$128)+Parameters!EX$165*('AMOC national temperature'!EX139-Parameters!EX$128)^2)))*IF(Settings!$C$16="No",1,(1-SLR!$D139*Parameters!EX$181))))</f>
        <v>896060.66091281199</v>
      </c>
      <c r="EY140" s="22">
        <f ca="1">IF(EY$2=0,0,IF((Parameters!$B$174*(1-Parameters!EY$185)*_xlfn.IFNA('[3]National GDP per capita ppp'!EY140,0)+(1-Parameters!$B$174)*EY139)*(1+(_xlfn.IFNA('[3]Nat GDP per cap ppp growth rate'!EY140,0)-IF(Settings!$C$16="No",0,Parameters!EY$164*('AMOC national temperature'!EY139-Parameters!EY$128)+Parameters!EY$165*('AMOC national temperature'!EY139-Parameters!EY$128)^2)))*IF(Settings!$C$16="No",1,(1-SLR!$D139*Parameters!EY$181))&lt;=0,Parameters!$B$189,(Parameters!$B$174*(1-Parameters!EY$185)*_xlfn.IFNA('[3]National GDP per capita ppp'!EY140,0)+(1-Parameters!$B$174)*EY139)*(1+(_xlfn.IFNA('[3]Nat GDP per cap ppp growth rate'!EY140,0)-IF(Settings!$C$16="No",0,Parameters!EY$164*('AMOC national temperature'!EY139-Parameters!EY$128)+Parameters!EY$165*('AMOC national temperature'!EY139-Parameters!EY$128)^2)))*IF(Settings!$C$16="No",1,(1-SLR!$D139*Parameters!EY$181))))</f>
        <v>105941.07678839075</v>
      </c>
      <c r="EZ140" s="22">
        <f ca="1">IF(EZ$2=0,0,IF((Parameters!$B$174*(1-Parameters!EZ$185)*_xlfn.IFNA('[3]National GDP per capita ppp'!EZ140,0)+(1-Parameters!$B$174)*EZ139)*(1+(_xlfn.IFNA('[3]Nat GDP per cap ppp growth rate'!EZ140,0)-IF(Settings!$C$16="No",0,Parameters!EZ$164*('AMOC national temperature'!EZ139-Parameters!EZ$128)+Parameters!EZ$165*('AMOC national temperature'!EZ139-Parameters!EZ$128)^2)))*IF(Settings!$C$16="No",1,(1-SLR!$D139*Parameters!EZ$181))&lt;=0,Parameters!$B$189,(Parameters!$B$174*(1-Parameters!EZ$185)*_xlfn.IFNA('[3]National GDP per capita ppp'!EZ140,0)+(1-Parameters!$B$174)*EZ139)*(1+(_xlfn.IFNA('[3]Nat GDP per cap ppp growth rate'!EZ140,0)-IF(Settings!$C$16="No",0,Parameters!EZ$164*('AMOC national temperature'!EZ139-Parameters!EZ$128)+Parameters!EZ$165*('AMOC national temperature'!EZ139-Parameters!EZ$128)^2)))*IF(Settings!$C$16="No",1,(1-SLR!$D139*Parameters!EZ$181))))</f>
        <v>81810.64287229086</v>
      </c>
      <c r="FA140" s="22">
        <f ca="1">IF(FA$2=0,0,IF((Parameters!$B$174*(1-Parameters!FA$185)*_xlfn.IFNA('[3]National GDP per capita ppp'!FA140,0)+(1-Parameters!$B$174)*FA139)*(1+(_xlfn.IFNA('[3]Nat GDP per cap ppp growth rate'!FA140,0)-IF(Settings!$C$16="No",0,Parameters!FA$164*('AMOC national temperature'!FA139-Parameters!FA$128)+Parameters!FA$165*('AMOC national temperature'!FA139-Parameters!FA$128)^2)))*IF(Settings!$C$16="No",1,(1-SLR!$D139*Parameters!FA$181))&lt;=0,Parameters!$B$189,(Parameters!$B$174*(1-Parameters!FA$185)*_xlfn.IFNA('[3]National GDP per capita ppp'!FA140,0)+(1-Parameters!$B$174)*FA139)*(1+(_xlfn.IFNA('[3]Nat GDP per cap ppp growth rate'!FA140,0)-IF(Settings!$C$16="No",0,Parameters!FA$164*('AMOC national temperature'!FA139-Parameters!FA$128)+Parameters!FA$165*('AMOC national temperature'!FA139-Parameters!FA$128)^2)))*IF(Settings!$C$16="No",1,(1-SLR!$D139*Parameters!FA$181))))</f>
        <v>47766.288748394727</v>
      </c>
      <c r="FB140" s="22">
        <f ca="1">IF(FB$2=0,0,IF((Parameters!$B$174*(1-Parameters!FB$185)*_xlfn.IFNA('[3]National GDP per capita ppp'!FB140,0)+(1-Parameters!$B$174)*FB139)*(1+(_xlfn.IFNA('[3]Nat GDP per cap ppp growth rate'!FB140,0)-IF(Settings!$C$16="No",0,Parameters!FB$164*('AMOC national temperature'!FB139-Parameters!FB$128)+Parameters!FB$165*('AMOC national temperature'!FB139-Parameters!FB$128)^2)))*IF(Settings!$C$16="No",1,(1-SLR!$D139*Parameters!FB$181))&lt;=0,Parameters!$B$189,(Parameters!$B$174*(1-Parameters!FB$185)*_xlfn.IFNA('[3]National GDP per capita ppp'!FB140,0)+(1-Parameters!$B$174)*FB139)*(1+(_xlfn.IFNA('[3]Nat GDP per cap ppp growth rate'!FB140,0)-IF(Settings!$C$16="No",0,Parameters!FB$164*('AMOC national temperature'!FB139-Parameters!FB$128)+Parameters!FB$165*('AMOC national temperature'!FB139-Parameters!FB$128)^2)))*IF(Settings!$C$16="No",1,(1-SLR!$D139*Parameters!FB$181))))</f>
        <v>38431.740170800906</v>
      </c>
      <c r="FC140" s="22">
        <f ca="1">IF(FC$2=0,0,IF((Parameters!$B$174*(1-Parameters!FC$185)*_xlfn.IFNA('[3]National GDP per capita ppp'!FC140,0)+(1-Parameters!$B$174)*FC139)*(1+(_xlfn.IFNA('[3]Nat GDP per cap ppp growth rate'!FC140,0)-IF(Settings!$C$16="No",0,Parameters!FC$164*('AMOC national temperature'!FC139-Parameters!FC$128)+Parameters!FC$165*('AMOC national temperature'!FC139-Parameters!FC$128)^2)))*IF(Settings!$C$16="No",1,(1-SLR!$D139*Parameters!FC$181))&lt;=0,Parameters!$B$189,(Parameters!$B$174*(1-Parameters!FC$185)*_xlfn.IFNA('[3]National GDP per capita ppp'!FC140,0)+(1-Parameters!$B$174)*FC139)*(1+(_xlfn.IFNA('[3]Nat GDP per cap ppp growth rate'!FC140,0)-IF(Settings!$C$16="No",0,Parameters!FC$164*('AMOC national temperature'!FC139-Parameters!FC$128)+Parameters!FC$165*('AMOC national temperature'!FC139-Parameters!FC$128)^2)))*IF(Settings!$C$16="No",1,(1-SLR!$D139*Parameters!FC$181))))</f>
        <v>83609.4510262189</v>
      </c>
      <c r="FD140" s="22">
        <f ca="1">IF(FD$2=0,0,IF((Parameters!$B$174*(1-Parameters!FD$185)*_xlfn.IFNA('[3]National GDP per capita ppp'!FD140,0)+(1-Parameters!$B$174)*FD139)*(1+(_xlfn.IFNA('[3]Nat GDP per cap ppp growth rate'!FD140,0)-IF(Settings!$C$16="No",0,Parameters!FD$164*('AMOC national temperature'!FD139-Parameters!FD$128)+Parameters!FD$165*('AMOC national temperature'!FD139-Parameters!FD$128)^2)))*IF(Settings!$C$16="No",1,(1-SLR!$D139*Parameters!FD$181))&lt;=0,Parameters!$B$189,(Parameters!$B$174*(1-Parameters!FD$185)*_xlfn.IFNA('[3]National GDP per capita ppp'!FD140,0)+(1-Parameters!$B$174)*FD139)*(1+(_xlfn.IFNA('[3]Nat GDP per cap ppp growth rate'!FD140,0)-IF(Settings!$C$16="No",0,Parameters!FD$164*('AMOC national temperature'!FD139-Parameters!FD$128)+Parameters!FD$165*('AMOC national temperature'!FD139-Parameters!FD$128)^2)))*IF(Settings!$C$16="No",1,(1-SLR!$D139*Parameters!FD$181))))</f>
        <v>277595.69542794302</v>
      </c>
      <c r="FE140" s="22">
        <f>IF(FE$2=0,0,IF((Parameters!$B$174*(1-Parameters!FE$185)*_xlfn.IFNA('[3]National GDP per capita ppp'!FE140,0)+(1-Parameters!$B$174)*FE139)*(1+(_xlfn.IFNA('[3]Nat GDP per cap ppp growth rate'!FE140,0)-IF(Settings!$C$16="No",0,Parameters!FE$164*('AMOC national temperature'!FE139-Parameters!FE$128)+Parameters!FE$165*('AMOC national temperature'!FE139-Parameters!FE$128)^2)))*IF(Settings!$C$16="No",1,(1-SLR!$D139*Parameters!FE$181))&lt;=0,Parameters!$B$189,(Parameters!$B$174*(1-Parameters!FE$185)*_xlfn.IFNA('[3]National GDP per capita ppp'!FE140,0)+(1-Parameters!$B$174)*FE139)*(1+(_xlfn.IFNA('[3]Nat GDP per cap ppp growth rate'!FE140,0)-IF(Settings!$C$16="No",0,Parameters!FE$164*('AMOC national temperature'!FE139-Parameters!FE$128)+Parameters!FE$165*('AMOC national temperature'!FE139-Parameters!FE$128)^2)))*IF(Settings!$C$16="No",1,(1-SLR!$D139*Parameters!FE$181))))</f>
        <v>0</v>
      </c>
      <c r="FF140" s="22">
        <f ca="1">IF(FF$2=0,0,IF((Parameters!$B$174*(1-Parameters!FF$185)*_xlfn.IFNA('[3]National GDP per capita ppp'!FF140,0)+(1-Parameters!$B$174)*FF139)*(1+(_xlfn.IFNA('[3]Nat GDP per cap ppp growth rate'!FF140,0)-IF(Settings!$C$16="No",0,Parameters!FF$164*('AMOC national temperature'!FF139-Parameters!FF$128)+Parameters!FF$165*('AMOC national temperature'!FF139-Parameters!FF$128)^2)))*IF(Settings!$C$16="No",1,(1-SLR!$D139*Parameters!FF$181))&lt;=0,Parameters!$B$189,(Parameters!$B$174*(1-Parameters!FF$185)*_xlfn.IFNA('[3]National GDP per capita ppp'!FF140,0)+(1-Parameters!$B$174)*FF139)*(1+(_xlfn.IFNA('[3]Nat GDP per cap ppp growth rate'!FF140,0)-IF(Settings!$C$16="No",0,Parameters!FF$164*('AMOC national temperature'!FF139-Parameters!FF$128)+Parameters!FF$165*('AMOC national temperature'!FF139-Parameters!FF$128)^2)))*IF(Settings!$C$16="No",1,(1-SLR!$D139*Parameters!FF$181))))</f>
        <v>57572.682366314395</v>
      </c>
      <c r="FG140" s="22">
        <f ca="1">IF(FG$2=0,0,IF((Parameters!$B$174*(1-Parameters!FG$185)*_xlfn.IFNA('[3]National GDP per capita ppp'!FG140,0)+(1-Parameters!$B$174)*FG139)*(1+(_xlfn.IFNA('[3]Nat GDP per cap ppp growth rate'!FG140,0)-IF(Settings!$C$16="No",0,Parameters!FG$164*('AMOC national temperature'!FG139-Parameters!FG$128)+Parameters!FG$165*('AMOC national temperature'!FG139-Parameters!FG$128)^2)))*IF(Settings!$C$16="No",1,(1-SLR!$D139*Parameters!FG$181))&lt;=0,Parameters!$B$189,(Parameters!$B$174*(1-Parameters!FG$185)*_xlfn.IFNA('[3]National GDP per capita ppp'!FG140,0)+(1-Parameters!$B$174)*FG139)*(1+(_xlfn.IFNA('[3]Nat GDP per cap ppp growth rate'!FG140,0)-IF(Settings!$C$16="No",0,Parameters!FG$164*('AMOC national temperature'!FG139-Parameters!FG$128)+Parameters!FG$165*('AMOC national temperature'!FG139-Parameters!FG$128)^2)))*IF(Settings!$C$16="No",1,(1-SLR!$D139*Parameters!FG$181))))</f>
        <v>153343.31540773905</v>
      </c>
      <c r="FH140" s="22">
        <f ca="1">IF(FH$2=0,0,IF((Parameters!$B$174*(1-Parameters!FH$185)*_xlfn.IFNA('[3]National GDP per capita ppp'!FH140,0)+(1-Parameters!$B$174)*FH139)*(1+(_xlfn.IFNA('[3]Nat GDP per cap ppp growth rate'!FH140,0)-IF(Settings!$C$16="No",0,Parameters!FH$164*('AMOC national temperature'!FH139-Parameters!FH$128)+Parameters!FH$165*('AMOC national temperature'!FH139-Parameters!FH$128)^2)))*IF(Settings!$C$16="No",1,(1-SLR!$D139*Parameters!FH$181))&lt;=0,Parameters!$B$189,(Parameters!$B$174*(1-Parameters!FH$185)*_xlfn.IFNA('[3]National GDP per capita ppp'!FH140,0)+(1-Parameters!$B$174)*FH139)*(1+(_xlfn.IFNA('[3]Nat GDP per cap ppp growth rate'!FH140,0)-IF(Settings!$C$16="No",0,Parameters!FH$164*('AMOC national temperature'!FH139-Parameters!FH$128)+Parameters!FH$165*('AMOC national temperature'!FH139-Parameters!FH$128)^2)))*IF(Settings!$C$16="No",1,(1-SLR!$D139*Parameters!FH$181))))</f>
        <v>67804.723235859215</v>
      </c>
      <c r="FI140" s="22">
        <f ca="1">IF(FI$2=0,0,IF((Parameters!$B$174*(1-Parameters!FI$185)*_xlfn.IFNA('[3]National GDP per capita ppp'!FI140,0)+(1-Parameters!$B$174)*FI139)*(1+(_xlfn.IFNA('[3]Nat GDP per cap ppp growth rate'!FI140,0)-IF(Settings!$C$16="No",0,Parameters!FI$164*('AMOC national temperature'!FI139-Parameters!FI$128)+Parameters!FI$165*('AMOC national temperature'!FI139-Parameters!FI$128)^2)))*IF(Settings!$C$16="No",1,(1-SLR!$D139*Parameters!FI$181))&lt;=0,Parameters!$B$189,(Parameters!$B$174*(1-Parameters!FI$185)*_xlfn.IFNA('[3]National GDP per capita ppp'!FI140,0)+(1-Parameters!$B$174)*FI139)*(1+(_xlfn.IFNA('[3]Nat GDP per cap ppp growth rate'!FI140,0)-IF(Settings!$C$16="No",0,Parameters!FI$164*('AMOC national temperature'!FI139-Parameters!FI$128)+Parameters!FI$165*('AMOC national temperature'!FI139-Parameters!FI$128)^2)))*IF(Settings!$C$16="No",1,(1-SLR!$D139*Parameters!FI$181))))</f>
        <v>101687.57973983597</v>
      </c>
      <c r="FJ140" s="22">
        <f ca="1">IF(FJ$2=0,0,IF((Parameters!$B$174*(1-Parameters!FJ$185)*_xlfn.IFNA('[3]National GDP per capita ppp'!FJ140,0)+(1-Parameters!$B$174)*FJ139)*(1+(_xlfn.IFNA('[3]Nat GDP per cap ppp growth rate'!FJ140,0)-IF(Settings!$C$16="No",0,Parameters!FJ$164*('AMOC national temperature'!FJ139-Parameters!FJ$128)+Parameters!FJ$165*('AMOC national temperature'!FJ139-Parameters!FJ$128)^2)))*IF(Settings!$C$16="No",1,(1-SLR!$D139*Parameters!FJ$181))&lt;=0,Parameters!$B$189,(Parameters!$B$174*(1-Parameters!FJ$185)*_xlfn.IFNA('[3]National GDP per capita ppp'!FJ140,0)+(1-Parameters!$B$174)*FJ139)*(1+(_xlfn.IFNA('[3]Nat GDP per cap ppp growth rate'!FJ140,0)-IF(Settings!$C$16="No",0,Parameters!FJ$164*('AMOC national temperature'!FJ139-Parameters!FJ$128)+Parameters!FJ$165*('AMOC national temperature'!FJ139-Parameters!FJ$128)^2)))*IF(Settings!$C$16="No",1,(1-SLR!$D139*Parameters!FJ$181))))</f>
        <v>102255.51456995326</v>
      </c>
      <c r="FK140" s="22">
        <f ca="1">IF(FK$2=0,0,IF((Parameters!$B$174*(1-Parameters!FK$185)*_xlfn.IFNA('[3]National GDP per capita ppp'!FK140,0)+(1-Parameters!$B$174)*FK139)*(1+(_xlfn.IFNA('[3]Nat GDP per cap ppp growth rate'!FK140,0)-IF(Settings!$C$16="No",0,Parameters!FK$164*('AMOC national temperature'!FK139-Parameters!FK$128)+Parameters!FK$165*('AMOC national temperature'!FK139-Parameters!FK$128)^2)))*IF(Settings!$C$16="No",1,(1-SLR!$D139*Parameters!FK$181))&lt;=0,Parameters!$B$189,(Parameters!$B$174*(1-Parameters!FK$185)*_xlfn.IFNA('[3]National GDP per capita ppp'!FK140,0)+(1-Parameters!$B$174)*FK139)*(1+(_xlfn.IFNA('[3]Nat GDP per cap ppp growth rate'!FK140,0)-IF(Settings!$C$16="No",0,Parameters!FK$164*('AMOC national temperature'!FK139-Parameters!FK$128)+Parameters!FK$165*('AMOC national temperature'!FK139-Parameters!FK$128)^2)))*IF(Settings!$C$16="No",1,(1-SLR!$D139*Parameters!FK$181))))</f>
        <v>108318.01705076416</v>
      </c>
      <c r="FL140" s="22">
        <f ca="1">IF(FL$2=0,0,IF((Parameters!$B$174*(1-Parameters!FL$185)*_xlfn.IFNA('[3]National GDP per capita ppp'!FL140,0)+(1-Parameters!$B$174)*FL139)*(1+(_xlfn.IFNA('[3]Nat GDP per cap ppp growth rate'!FL140,0)-IF(Settings!$C$16="No",0,Parameters!FL$164*('AMOC national temperature'!FL139-Parameters!FL$128)+Parameters!FL$165*('AMOC national temperature'!FL139-Parameters!FL$128)^2)))*IF(Settings!$C$16="No",1,(1-SLR!$D139*Parameters!FL$181))&lt;=0,Parameters!$B$189,(Parameters!$B$174*(1-Parameters!FL$185)*_xlfn.IFNA('[3]National GDP per capita ppp'!FL140,0)+(1-Parameters!$B$174)*FL139)*(1+(_xlfn.IFNA('[3]Nat GDP per cap ppp growth rate'!FL140,0)-IF(Settings!$C$16="No",0,Parameters!FL$164*('AMOC national temperature'!FL139-Parameters!FL$128)+Parameters!FL$165*('AMOC national temperature'!FL139-Parameters!FL$128)^2)))*IF(Settings!$C$16="No",1,(1-SLR!$D139*Parameters!FL$181))))</f>
        <v>154937.3749139487</v>
      </c>
      <c r="FM140" s="22">
        <f>IF(FM$2=0,0,IF((Parameters!$B$174*(1-Parameters!FM$185)*_xlfn.IFNA('[3]National GDP per capita ppp'!FM140,0)+(1-Parameters!$B$174)*FM139)*(1+(_xlfn.IFNA('[3]Nat GDP per cap ppp growth rate'!FM140,0)-IF(Settings!$C$16="No",0,Parameters!FM$164*('AMOC national temperature'!FM139-Parameters!FM$128)+Parameters!FM$165*('AMOC national temperature'!FM139-Parameters!FM$128)^2)))*IF(Settings!$C$16="No",1,(1-SLR!$D139*Parameters!FM$181))&lt;=0,Parameters!$B$189,(Parameters!$B$174*(1-Parameters!FM$185)*_xlfn.IFNA('[3]National GDP per capita ppp'!FM140,0)+(1-Parameters!$B$174)*FM139)*(1+(_xlfn.IFNA('[3]Nat GDP per cap ppp growth rate'!FM140,0)-IF(Settings!$C$16="No",0,Parameters!FM$164*('AMOC national temperature'!FM139-Parameters!FM$128)+Parameters!FM$165*('AMOC national temperature'!FM139-Parameters!FM$128)^2)))*IF(Settings!$C$16="No",1,(1-SLR!$D139*Parameters!FM$181))))</f>
        <v>0</v>
      </c>
      <c r="FN140" s="22">
        <f ca="1">IF(FN$2=0,0,IF((Parameters!$B$174*(1-Parameters!FN$185)*_xlfn.IFNA('[3]National GDP per capita ppp'!FN140,0)+(1-Parameters!$B$174)*FN139)*(1+(_xlfn.IFNA('[3]Nat GDP per cap ppp growth rate'!FN140,0)-IF(Settings!$C$16="No",0,Parameters!FN$164*('AMOC national temperature'!FN139-Parameters!FN$128)+Parameters!FN$165*('AMOC national temperature'!FN139-Parameters!FN$128)^2)))*IF(Settings!$C$16="No",1,(1-SLR!$D139*Parameters!FN$181))&lt;=0,Parameters!$B$189,(Parameters!$B$174*(1-Parameters!FN$185)*_xlfn.IFNA('[3]National GDP per capita ppp'!FN140,0)+(1-Parameters!$B$174)*FN139)*(1+(_xlfn.IFNA('[3]Nat GDP per cap ppp growth rate'!FN140,0)-IF(Settings!$C$16="No",0,Parameters!FN$164*('AMOC national temperature'!FN139-Parameters!FN$128)+Parameters!FN$165*('AMOC national temperature'!FN139-Parameters!FN$128)^2)))*IF(Settings!$C$16="No",1,(1-SLR!$D139*Parameters!FN$181))))</f>
        <v>51129.188554076703</v>
      </c>
      <c r="FO140" s="22">
        <f ca="1">IF(FO$2=0,0,IF((Parameters!$B$174*(1-Parameters!FO$185)*_xlfn.IFNA('[3]National GDP per capita ppp'!FO140,0)+(1-Parameters!$B$174)*FO139)*(1+(_xlfn.IFNA('[3]Nat GDP per cap ppp growth rate'!FO140,0)-IF(Settings!$C$16="No",0,Parameters!FO$164*('AMOC national temperature'!FO139-Parameters!FO$128)+Parameters!FO$165*('AMOC national temperature'!FO139-Parameters!FO$128)^2)))*IF(Settings!$C$16="No",1,(1-SLR!$D139*Parameters!FO$181))&lt;=0,Parameters!$B$189,(Parameters!$B$174*(1-Parameters!FO$185)*_xlfn.IFNA('[3]National GDP per capita ppp'!FO140,0)+(1-Parameters!$B$174)*FO139)*(1+(_xlfn.IFNA('[3]Nat GDP per cap ppp growth rate'!FO140,0)-IF(Settings!$C$16="No",0,Parameters!FO$164*('AMOC national temperature'!FO139-Parameters!FO$128)+Parameters!FO$165*('AMOC national temperature'!FO139-Parameters!FO$128)^2)))*IF(Settings!$C$16="No",1,(1-SLR!$D139*Parameters!FO$181))))</f>
        <v>35690.152911707904</v>
      </c>
      <c r="FP140" s="22">
        <f ca="1">IF(FP$2=0,0,IF((Parameters!$B$174*(1-Parameters!FP$185)*_xlfn.IFNA('[3]National GDP per capita ppp'!FP140,0)+(1-Parameters!$B$174)*FP139)*(1+(_xlfn.IFNA('[3]Nat GDP per cap ppp growth rate'!FP140,0)-IF(Settings!$C$16="No",0,Parameters!FP$164*('AMOC national temperature'!FP139-Parameters!FP$128)+Parameters!FP$165*('AMOC national temperature'!FP139-Parameters!FP$128)^2)))*IF(Settings!$C$16="No",1,(1-SLR!$D139*Parameters!FP$181))&lt;=0,Parameters!$B$189,(Parameters!$B$174*(1-Parameters!FP$185)*_xlfn.IFNA('[3]National GDP per capita ppp'!FP140,0)+(1-Parameters!$B$174)*FP139)*(1+(_xlfn.IFNA('[3]Nat GDP per cap ppp growth rate'!FP140,0)-IF(Settings!$C$16="No",0,Parameters!FP$164*('AMOC national temperature'!FP139-Parameters!FP$128)+Parameters!FP$165*('AMOC national temperature'!FP139-Parameters!FP$128)^2)))*IF(Settings!$C$16="No",1,(1-SLR!$D139*Parameters!FP$181))))</f>
        <v>240916.40076828387</v>
      </c>
      <c r="FQ140" s="22">
        <f ca="1">IF(FQ$2=0,0,IF((Parameters!$B$174*(1-Parameters!FQ$185)*_xlfn.IFNA('[3]National GDP per capita ppp'!FQ140,0)+(1-Parameters!$B$174)*FQ139)*(1+(_xlfn.IFNA('[3]Nat GDP per cap ppp growth rate'!FQ140,0)-IF(Settings!$C$16="No",0,Parameters!FQ$164*('AMOC national temperature'!FQ139-Parameters!FQ$128)+Parameters!FQ$165*('AMOC national temperature'!FQ139-Parameters!FQ$128)^2)))*IF(Settings!$C$16="No",1,(1-SLR!$D139*Parameters!FQ$181))&lt;=0,Parameters!$B$189,(Parameters!$B$174*(1-Parameters!FQ$185)*_xlfn.IFNA('[3]National GDP per capita ppp'!FQ140,0)+(1-Parameters!$B$174)*FQ139)*(1+(_xlfn.IFNA('[3]Nat GDP per cap ppp growth rate'!FQ140,0)-IF(Settings!$C$16="No",0,Parameters!FQ$164*('AMOC national temperature'!FQ139-Parameters!FQ$128)+Parameters!FQ$165*('AMOC national temperature'!FQ139-Parameters!FQ$128)^2)))*IF(Settings!$C$16="No",1,(1-SLR!$D139*Parameters!FQ$181))))</f>
        <v>20072.304425978633</v>
      </c>
      <c r="FR140" s="22">
        <f ca="1">IF(FR$2=0,0,IF((Parameters!$B$174*(1-Parameters!FR$185)*_xlfn.IFNA('[3]National GDP per capita ppp'!FR140,0)+(1-Parameters!$B$174)*FR139)*(1+(_xlfn.IFNA('[3]Nat GDP per cap ppp growth rate'!FR140,0)-IF(Settings!$C$16="No",0,Parameters!FR$164*('AMOC national temperature'!FR139-Parameters!FR$128)+Parameters!FR$165*('AMOC national temperature'!FR139-Parameters!FR$128)^2)))*IF(Settings!$C$16="No",1,(1-SLR!$D139*Parameters!FR$181))&lt;=0,Parameters!$B$189,(Parameters!$B$174*(1-Parameters!FR$185)*_xlfn.IFNA('[3]National GDP per capita ppp'!FR140,0)+(1-Parameters!$B$174)*FR139)*(1+(_xlfn.IFNA('[3]Nat GDP per cap ppp growth rate'!FR140,0)-IF(Settings!$C$16="No",0,Parameters!FR$164*('AMOC national temperature'!FR139-Parameters!FR$128)+Parameters!FR$165*('AMOC national temperature'!FR139-Parameters!FR$128)^2)))*IF(Settings!$C$16="No",1,(1-SLR!$D139*Parameters!FR$181))))</f>
        <v>72314.252159197495</v>
      </c>
      <c r="FS140" s="22">
        <f ca="1">IF(FS$2=0,0,IF((Parameters!$B$174*(1-Parameters!FS$185)*_xlfn.IFNA('[3]National GDP per capita ppp'!FS140,0)+(1-Parameters!$B$174)*FS139)*(1+(_xlfn.IFNA('[3]Nat GDP per cap ppp growth rate'!FS140,0)-IF(Settings!$C$16="No",0,Parameters!FS$164*('AMOC national temperature'!FS139-Parameters!FS$128)+Parameters!FS$165*('AMOC national temperature'!FS139-Parameters!FS$128)^2)))*IF(Settings!$C$16="No",1,(1-SLR!$D139*Parameters!FS$181))&lt;=0,Parameters!$B$189,(Parameters!$B$174*(1-Parameters!FS$185)*_xlfn.IFNA('[3]National GDP per capita ppp'!FS140,0)+(1-Parameters!$B$174)*FS139)*(1+(_xlfn.IFNA('[3]Nat GDP per cap ppp growth rate'!FS140,0)-IF(Settings!$C$16="No",0,Parameters!FS$164*('AMOC national temperature'!FS139-Parameters!FS$128)+Parameters!FS$165*('AMOC national temperature'!FS139-Parameters!FS$128)^2)))*IF(Settings!$C$16="No",1,(1-SLR!$D139*Parameters!FS$181))))</f>
        <v>124920.03775302574</v>
      </c>
      <c r="FT140" s="22">
        <f ca="1">IF(FT$2=0,0,IF((Parameters!$B$174*(1-Parameters!FT$185)*_xlfn.IFNA('[3]National GDP per capita ppp'!FT140,0)+(1-Parameters!$B$174)*FT139)*(1+(_xlfn.IFNA('[3]Nat GDP per cap ppp growth rate'!FT140,0)-IF(Settings!$C$16="No",0,Parameters!FT$164*('AMOC national temperature'!FT139-Parameters!FT$128)+Parameters!FT$165*('AMOC national temperature'!FT139-Parameters!FT$128)^2)))*IF(Settings!$C$16="No",1,(1-SLR!$D139*Parameters!FT$181))&lt;=0,Parameters!$B$189,(Parameters!$B$174*(1-Parameters!FT$185)*_xlfn.IFNA('[3]National GDP per capita ppp'!FT140,0)+(1-Parameters!$B$174)*FT139)*(1+(_xlfn.IFNA('[3]Nat GDP per cap ppp growth rate'!FT140,0)-IF(Settings!$C$16="No",0,Parameters!FT$164*('AMOC national temperature'!FT139-Parameters!FT$128)+Parameters!FT$165*('AMOC national temperature'!FT139-Parameters!FT$128)^2)))*IF(Settings!$C$16="No",1,(1-SLR!$D139*Parameters!FT$181))))</f>
        <v>89320.391169921844</v>
      </c>
      <c r="FU140" s="22">
        <f ca="1">IF(FU$2=0,0,IF((Parameters!$B$174*(1-Parameters!FU$185)*_xlfn.IFNA('[3]National GDP per capita ppp'!FU140,0)+(1-Parameters!$B$174)*FU139)*(1+(_xlfn.IFNA('[3]Nat GDP per cap ppp growth rate'!FU140,0)-IF(Settings!$C$16="No",0,Parameters!FU$164*('AMOC national temperature'!FU139-Parameters!FU$128)+Parameters!FU$165*('AMOC national temperature'!FU139-Parameters!FU$128)^2)))*IF(Settings!$C$16="No",1,(1-SLR!$D139*Parameters!FU$181))&lt;=0,Parameters!$B$189,(Parameters!$B$174*(1-Parameters!FU$185)*_xlfn.IFNA('[3]National GDP per capita ppp'!FU140,0)+(1-Parameters!$B$174)*FU139)*(1+(_xlfn.IFNA('[3]Nat GDP per cap ppp growth rate'!FU140,0)-IF(Settings!$C$16="No",0,Parameters!FU$164*('AMOC national temperature'!FU139-Parameters!FU$128)+Parameters!FU$165*('AMOC national temperature'!FU139-Parameters!FU$128)^2)))*IF(Settings!$C$16="No",1,(1-SLR!$D139*Parameters!FU$181))))</f>
        <v>356259.1442772728</v>
      </c>
      <c r="FV140" s="22">
        <f ca="1">IF(FV$2=0,0,IF((Parameters!$B$174*(1-Parameters!FV$185)*_xlfn.IFNA('[3]National GDP per capita ppp'!FV140,0)+(1-Parameters!$B$174)*FV139)*(1+(_xlfn.IFNA('[3]Nat GDP per cap ppp growth rate'!FV140,0)-IF(Settings!$C$16="No",0,Parameters!FV$164*('AMOC national temperature'!FV139-Parameters!FV$128)+Parameters!FV$165*('AMOC national temperature'!FV139-Parameters!FV$128)^2)))*IF(Settings!$C$16="No",1,(1-SLR!$D139*Parameters!FV$181))&lt;=0,Parameters!$B$189,(Parameters!$B$174*(1-Parameters!FV$185)*_xlfn.IFNA('[3]National GDP per capita ppp'!FV140,0)+(1-Parameters!$B$174)*FV139)*(1+(_xlfn.IFNA('[3]Nat GDP per cap ppp growth rate'!FV140,0)-IF(Settings!$C$16="No",0,Parameters!FV$164*('AMOC national temperature'!FV139-Parameters!FV$128)+Parameters!FV$165*('AMOC national temperature'!FV139-Parameters!FV$128)^2)))*IF(Settings!$C$16="No",1,(1-SLR!$D139*Parameters!FV$181))))</f>
        <v>294257.87107637909</v>
      </c>
      <c r="FW140" s="22">
        <f ca="1">IF(FW$2=0,0,IF((Parameters!$B$174*(1-Parameters!FW$185)*_xlfn.IFNA('[3]National GDP per capita ppp'!FW140,0)+(1-Parameters!$B$174)*FW139)*(1+(_xlfn.IFNA('[3]Nat GDP per cap ppp growth rate'!FW140,0)-IF(Settings!$C$16="No",0,Parameters!FW$164*('AMOC national temperature'!FW139-Parameters!FW$128)+Parameters!FW$165*('AMOC national temperature'!FW139-Parameters!FW$128)^2)))*IF(Settings!$C$16="No",1,(1-SLR!$D139*Parameters!FW$181))&lt;=0,Parameters!$B$189,(Parameters!$B$174*(1-Parameters!FW$185)*_xlfn.IFNA('[3]National GDP per capita ppp'!FW140,0)+(1-Parameters!$B$174)*FW139)*(1+(_xlfn.IFNA('[3]Nat GDP per cap ppp growth rate'!FW140,0)-IF(Settings!$C$16="No",0,Parameters!FW$164*('AMOC national temperature'!FW139-Parameters!FW$128)+Parameters!FW$165*('AMOC national temperature'!FW139-Parameters!FW$128)^2)))*IF(Settings!$C$16="No",1,(1-SLR!$D139*Parameters!FW$181))))</f>
        <v>68850.602545027185</v>
      </c>
      <c r="FX140" s="22">
        <f ca="1">IF(FX$2=0,0,IF((Parameters!$B$174*(1-Parameters!FX$185)*_xlfn.IFNA('[3]National GDP per capita ppp'!FX140,0)+(1-Parameters!$B$174)*FX139)*(1+(_xlfn.IFNA('[3]Nat GDP per cap ppp growth rate'!FX140,0)-IF(Settings!$C$16="No",0,Parameters!FX$164*('AMOC national temperature'!FX139-Parameters!FX$128)+Parameters!FX$165*('AMOC national temperature'!FX139-Parameters!FX$128)^2)))*IF(Settings!$C$16="No",1,(1-SLR!$D139*Parameters!FX$181))&lt;=0,Parameters!$B$189,(Parameters!$B$174*(1-Parameters!FX$185)*_xlfn.IFNA('[3]National GDP per capita ppp'!FX140,0)+(1-Parameters!$B$174)*FX139)*(1+(_xlfn.IFNA('[3]Nat GDP per cap ppp growth rate'!FX140,0)-IF(Settings!$C$16="No",0,Parameters!FX$164*('AMOC national temperature'!FX139-Parameters!FX$128)+Parameters!FX$165*('AMOC national temperature'!FX139-Parameters!FX$128)^2)))*IF(Settings!$C$16="No",1,(1-SLR!$D139*Parameters!FX$181))))</f>
        <v>41749.255360140567</v>
      </c>
      <c r="FY140" s="22">
        <f>IF(FY$2=0,0,IF((Parameters!$B$174*(1-Parameters!FY$185)*_xlfn.IFNA('[3]National GDP per capita ppp'!FY140,0)+(1-Parameters!$B$174)*FY139)*(1+(_xlfn.IFNA('[3]Nat GDP per cap ppp growth rate'!FY140,0)-IF(Settings!$C$16="No",0,Parameters!FY$164*('AMOC national temperature'!FY139-Parameters!FY$128)+Parameters!FY$165*('AMOC national temperature'!FY139-Parameters!FY$128)^2)))*IF(Settings!$C$16="No",1,(1-SLR!$D139*Parameters!FY$181))&lt;=0,Parameters!$B$189,(Parameters!$B$174*(1-Parameters!FY$185)*_xlfn.IFNA('[3]National GDP per capita ppp'!FY140,0)+(1-Parameters!$B$174)*FY139)*(1+(_xlfn.IFNA('[3]Nat GDP per cap ppp growth rate'!FY140,0)-IF(Settings!$C$16="No",0,Parameters!FY$164*('AMOC national temperature'!FY139-Parameters!FY$128)+Parameters!FY$165*('AMOC national temperature'!FY139-Parameters!FY$128)^2)))*IF(Settings!$C$16="No",1,(1-SLR!$D139*Parameters!FY$181))))</f>
        <v>0</v>
      </c>
      <c r="FZ140" s="22">
        <f ca="1">IF(FZ$2=0,0,IF((Parameters!$B$174*(1-Parameters!FZ$185)*_xlfn.IFNA('[3]National GDP per capita ppp'!FZ140,0)+(1-Parameters!$B$174)*FZ139)*(1+(_xlfn.IFNA('[3]Nat GDP per cap ppp growth rate'!FZ140,0)-IF(Settings!$C$16="No",0,Parameters!FZ$164*('AMOC national temperature'!FZ139-Parameters!FZ$128)+Parameters!FZ$165*('AMOC national temperature'!FZ139-Parameters!FZ$128)^2)))*IF(Settings!$C$16="No",1,(1-SLR!$D139*Parameters!FZ$181))&lt;=0,Parameters!$B$189,(Parameters!$B$174*(1-Parameters!FZ$185)*_xlfn.IFNA('[3]National GDP per capita ppp'!FZ140,0)+(1-Parameters!$B$174)*FZ139)*(1+(_xlfn.IFNA('[3]Nat GDP per cap ppp growth rate'!FZ140,0)-IF(Settings!$C$16="No",0,Parameters!FZ$164*('AMOC national temperature'!FZ139-Parameters!FZ$128)+Parameters!FZ$165*('AMOC national temperature'!FZ139-Parameters!FZ$128)^2)))*IF(Settings!$C$16="No",1,(1-SLR!$D139*Parameters!FZ$181))))</f>
        <v>58042.078243664124</v>
      </c>
      <c r="GA140" s="22">
        <f ca="1">IF(GA$2=0,0,IF((Parameters!$B$174*(1-Parameters!GA$185)*_xlfn.IFNA('[3]National GDP per capita ppp'!GA140,0)+(1-Parameters!$B$174)*GA139)*(1+(_xlfn.IFNA('[3]Nat GDP per cap ppp growth rate'!GA140,0)-IF(Settings!$C$16="No",0,Parameters!GA$164*('AMOC national temperature'!GA139-Parameters!GA$128)+Parameters!GA$165*('AMOC national temperature'!GA139-Parameters!GA$128)^2)))*IF(Settings!$C$16="No",1,(1-SLR!$D139*Parameters!GA$181))&lt;=0,Parameters!$B$189,(Parameters!$B$174*(1-Parameters!GA$185)*_xlfn.IFNA('[3]National GDP per capita ppp'!GA140,0)+(1-Parameters!$B$174)*GA139)*(1+(_xlfn.IFNA('[3]Nat GDP per cap ppp growth rate'!GA140,0)-IF(Settings!$C$16="No",0,Parameters!GA$164*('AMOC national temperature'!GA139-Parameters!GA$128)+Parameters!GA$165*('AMOC national temperature'!GA139-Parameters!GA$128)^2)))*IF(Settings!$C$16="No",1,(1-SLR!$D139*Parameters!GA$181))))</f>
        <v>45751.557071510084</v>
      </c>
      <c r="GB140" s="22">
        <f ca="1">IF(GB$2=0,0,IF((Parameters!$B$174*(1-Parameters!GB$185)*_xlfn.IFNA('[3]National GDP per capita ppp'!GB140,0)+(1-Parameters!$B$174)*GB139)*(1+(_xlfn.IFNA('[3]Nat GDP per cap ppp growth rate'!GB140,0)-IF(Settings!$C$16="No",0,Parameters!GB$164*('AMOC national temperature'!GB139-Parameters!GB$128)+Parameters!GB$165*('AMOC national temperature'!GB139-Parameters!GB$128)^2)))*IF(Settings!$C$16="No",1,(1-SLR!$D139*Parameters!GB$181))&lt;=0,Parameters!$B$189,(Parameters!$B$174*(1-Parameters!GB$185)*_xlfn.IFNA('[3]National GDP per capita ppp'!GB140,0)+(1-Parameters!$B$174)*GB139)*(1+(_xlfn.IFNA('[3]Nat GDP per cap ppp growth rate'!GB140,0)-IF(Settings!$C$16="No",0,Parameters!GB$164*('AMOC national temperature'!GB139-Parameters!GB$128)+Parameters!GB$165*('AMOC national temperature'!GB139-Parameters!GB$128)^2)))*IF(Settings!$C$16="No",1,(1-SLR!$D139*Parameters!GB$181))))</f>
        <v>63227.470780370633</v>
      </c>
      <c r="GC140" s="22">
        <f ca="1">IF(GC$2=0,0,IF((Parameters!$B$174*(1-Parameters!GC$185)*_xlfn.IFNA('[3]National GDP per capita ppp'!GC140,0)+(1-Parameters!$B$174)*GC139)*(1+(_xlfn.IFNA('[3]Nat GDP per cap ppp growth rate'!GC140,0)-IF(Settings!$C$16="No",0,Parameters!GC$164*('AMOC national temperature'!GC139-Parameters!GC$128)+Parameters!GC$165*('AMOC national temperature'!GC139-Parameters!GC$128)^2)))*IF(Settings!$C$16="No",1,(1-SLR!$D139*Parameters!GC$181))&lt;=0,Parameters!$B$189,(Parameters!$B$174*(1-Parameters!GC$185)*_xlfn.IFNA('[3]National GDP per capita ppp'!GC140,0)+(1-Parameters!$B$174)*GC139)*(1+(_xlfn.IFNA('[3]Nat GDP per cap ppp growth rate'!GC140,0)-IF(Settings!$C$16="No",0,Parameters!GC$164*('AMOC national temperature'!GC139-Parameters!GC$128)+Parameters!GC$165*('AMOC national temperature'!GC139-Parameters!GC$128)^2)))*IF(Settings!$C$16="No",1,(1-SLR!$D139*Parameters!GC$181))))</f>
        <v>219682.21657520576</v>
      </c>
      <c r="GD140" s="22">
        <f ca="1">IF(GD$2=0,0,IF((Parameters!$B$174*(1-Parameters!GD$185)*_xlfn.IFNA('[3]National GDP per capita ppp'!GD140,0)+(1-Parameters!$B$174)*GD139)*(1+(_xlfn.IFNA('[3]Nat GDP per cap ppp growth rate'!GD140,0)-IF(Settings!$C$16="No",0,Parameters!GD$164*('AMOC national temperature'!GD139-Parameters!GD$128)+Parameters!GD$165*('AMOC national temperature'!GD139-Parameters!GD$128)^2)))*IF(Settings!$C$16="No",1,(1-SLR!$D139*Parameters!GD$181))&lt;=0,Parameters!$B$189,(Parameters!$B$174*(1-Parameters!GD$185)*_xlfn.IFNA('[3]National GDP per capita ppp'!GD140,0)+(1-Parameters!$B$174)*GD139)*(1+(_xlfn.IFNA('[3]Nat GDP per cap ppp growth rate'!GD140,0)-IF(Settings!$C$16="No",0,Parameters!GD$164*('AMOC national temperature'!GD139-Parameters!GD$128)+Parameters!GD$165*('AMOC national temperature'!GD139-Parameters!GD$128)^2)))*IF(Settings!$C$16="No",1,(1-SLR!$D139*Parameters!GD$181))))</f>
        <v>206299.98132003742</v>
      </c>
      <c r="GE140" s="22">
        <f ca="1">IF(GE$2=0,0,IF((Parameters!$B$174*(1-Parameters!GE$185)*_xlfn.IFNA('[3]National GDP per capita ppp'!GE140,0)+(1-Parameters!$B$174)*GE139)*(1+(_xlfn.IFNA('[3]Nat GDP per cap ppp growth rate'!GE140,0)-IF(Settings!$C$16="No",0,Parameters!GE$164*('AMOC national temperature'!GE139-Parameters!GE$128)+Parameters!GE$165*('AMOC national temperature'!GE139-Parameters!GE$128)^2)))*IF(Settings!$C$16="No",1,(1-SLR!$D139*Parameters!GE$181))&lt;=0,Parameters!$B$189,(Parameters!$B$174*(1-Parameters!GE$185)*_xlfn.IFNA('[3]National GDP per capita ppp'!GE140,0)+(1-Parameters!$B$174)*GE139)*(1+(_xlfn.IFNA('[3]Nat GDP per cap ppp growth rate'!GE140,0)-IF(Settings!$C$16="No",0,Parameters!GE$164*('AMOC national temperature'!GE139-Parameters!GE$128)+Parameters!GE$165*('AMOC national temperature'!GE139-Parameters!GE$128)^2)))*IF(Settings!$C$16="No",1,(1-SLR!$D139*Parameters!GE$181))))</f>
        <v>31048.909580773012</v>
      </c>
      <c r="GF140" s="22">
        <f ca="1">IF(GF$2=0,0,IF((Parameters!$B$174*(1-Parameters!GF$185)*_xlfn.IFNA('[3]National GDP per capita ppp'!GF140,0)+(1-Parameters!$B$174)*GF139)*(1+(_xlfn.IFNA('[3]Nat GDP per cap ppp growth rate'!GF140,0)-IF(Settings!$C$16="No",0,Parameters!GF$164*('AMOC national temperature'!GF139-Parameters!GF$128)+Parameters!GF$165*('AMOC national temperature'!GF139-Parameters!GF$128)^2)))*IF(Settings!$C$16="No",1,(1-SLR!$D139*Parameters!GF$181))&lt;=0,Parameters!$B$189,(Parameters!$B$174*(1-Parameters!GF$185)*_xlfn.IFNA('[3]National GDP per capita ppp'!GF140,0)+(1-Parameters!$B$174)*GF139)*(1+(_xlfn.IFNA('[3]Nat GDP per cap ppp growth rate'!GF140,0)-IF(Settings!$C$16="No",0,Parameters!GF$164*('AMOC national temperature'!GF139-Parameters!GF$128)+Parameters!GF$165*('AMOC national temperature'!GF139-Parameters!GF$128)^2)))*IF(Settings!$C$16="No",1,(1-SLR!$D139*Parameters!GF$181))))</f>
        <v>182662.97880931693</v>
      </c>
      <c r="GG140" s="22">
        <f ca="1">IF(GG$2=0,0,IF((Parameters!$B$174*(1-Parameters!GG$185)*_xlfn.IFNA('[3]National GDP per capita ppp'!GG140,0)+(1-Parameters!$B$174)*GG139)*(1+(_xlfn.IFNA('[3]Nat GDP per cap ppp growth rate'!GG140,0)-IF(Settings!$C$16="No",0,Parameters!GG$164*('AMOC national temperature'!GG139-Parameters!GG$128)+Parameters!GG$165*('AMOC national temperature'!GG139-Parameters!GG$128)^2)))*IF(Settings!$C$16="No",1,(1-SLR!$D139*Parameters!GG$181))&lt;=0,Parameters!$B$189,(Parameters!$B$174*(1-Parameters!GG$185)*_xlfn.IFNA('[3]National GDP per capita ppp'!GG140,0)+(1-Parameters!$B$174)*GG139)*(1+(_xlfn.IFNA('[3]Nat GDP per cap ppp growth rate'!GG140,0)-IF(Settings!$C$16="No",0,Parameters!GG$164*('AMOC national temperature'!GG139-Parameters!GG$128)+Parameters!GG$165*('AMOC national temperature'!GG139-Parameters!GG$128)^2)))*IF(Settings!$C$16="No",1,(1-SLR!$D139*Parameters!GG$181))))</f>
        <v>78482.502835338848</v>
      </c>
      <c r="GH140" s="22">
        <f ca="1">IF(GH$2=0,0,IF((Parameters!$B$174*(1-Parameters!GH$185)*_xlfn.IFNA('[3]National GDP per capita ppp'!GH140,0)+(1-Parameters!$B$174)*GH139)*(1+(_xlfn.IFNA('[3]Nat GDP per cap ppp growth rate'!GH140,0)-IF(Settings!$C$16="No",0,Parameters!GH$164*('AMOC national temperature'!GH139-Parameters!GH$128)+Parameters!GH$165*('AMOC national temperature'!GH139-Parameters!GH$128)^2)))*IF(Settings!$C$16="No",1,(1-SLR!$D139*Parameters!GH$181))&lt;=0,Parameters!$B$189,(Parameters!$B$174*(1-Parameters!GH$185)*_xlfn.IFNA('[3]National GDP per capita ppp'!GH140,0)+(1-Parameters!$B$174)*GH139)*(1+(_xlfn.IFNA('[3]Nat GDP per cap ppp growth rate'!GH140,0)-IF(Settings!$C$16="No",0,Parameters!GH$164*('AMOC national temperature'!GH139-Parameters!GH$128)+Parameters!GH$165*('AMOC national temperature'!GH139-Parameters!GH$128)^2)))*IF(Settings!$C$16="No",1,(1-SLR!$D139*Parameters!GH$181))))</f>
        <v>56929.708458096175</v>
      </c>
      <c r="GI140" s="22">
        <f ca="1">IF(GI$2=0,0,IF((Parameters!$B$174*(1-Parameters!GI$185)*_xlfn.IFNA('[3]National GDP per capita ppp'!GI140,0)+(1-Parameters!$B$174)*GI139)*(1+(_xlfn.IFNA('[3]Nat GDP per cap ppp growth rate'!GI140,0)-IF(Settings!$C$16="No",0,Parameters!GI$164*('AMOC national temperature'!GI139-Parameters!GI$128)+Parameters!GI$165*('AMOC national temperature'!GI139-Parameters!GI$128)^2)))*IF(Settings!$C$16="No",1,(1-SLR!$D139*Parameters!GI$181))&lt;=0,Parameters!$B$189,(Parameters!$B$174*(1-Parameters!GI$185)*_xlfn.IFNA('[3]National GDP per capita ppp'!GI140,0)+(1-Parameters!$B$174)*GI139)*(1+(_xlfn.IFNA('[3]Nat GDP per cap ppp growth rate'!GI140,0)-IF(Settings!$C$16="No",0,Parameters!GI$164*('AMOC national temperature'!GI139-Parameters!GI$128)+Parameters!GI$165*('AMOC national temperature'!GI139-Parameters!GI$128)^2)))*IF(Settings!$C$16="No",1,(1-SLR!$D139*Parameters!GI$181))))</f>
        <v>101677.47859120535</v>
      </c>
      <c r="GJ140" s="22">
        <f ca="1">IF(GJ$2=0,0,IF((Parameters!$B$174*(1-Parameters!GJ$185)*_xlfn.IFNA('[3]National GDP per capita ppp'!GJ140,0)+(1-Parameters!$B$174)*GJ139)*(1+(_xlfn.IFNA('[3]Nat GDP per cap ppp growth rate'!GJ140,0)-IF(Settings!$C$16="No",0,Parameters!GJ$164*('AMOC national temperature'!GJ139-Parameters!GJ$128)+Parameters!GJ$165*('AMOC national temperature'!GJ139-Parameters!GJ$128)^2)))*IF(Settings!$C$16="No",1,(1-SLR!$D139*Parameters!GJ$181))&lt;=0,Parameters!$B$189,(Parameters!$B$174*(1-Parameters!GJ$185)*_xlfn.IFNA('[3]National GDP per capita ppp'!GJ140,0)+(1-Parameters!$B$174)*GJ139)*(1+(_xlfn.IFNA('[3]Nat GDP per cap ppp growth rate'!GJ140,0)-IF(Settings!$C$16="No",0,Parameters!GJ$164*('AMOC national temperature'!GJ139-Parameters!GJ$128)+Parameters!GJ$165*('AMOC national temperature'!GJ139-Parameters!GJ$128)^2)))*IF(Settings!$C$16="No",1,(1-SLR!$D139*Parameters!GJ$181))))</f>
        <v>121070.11143461091</v>
      </c>
      <c r="GK140" s="22">
        <f ca="1">IF(GK$2=0,0,IF((Parameters!$B$174*(1-Parameters!GK$185)*_xlfn.IFNA('[3]National GDP per capita ppp'!GK140,0)+(1-Parameters!$B$174)*GK139)*(1+(_xlfn.IFNA('[3]Nat GDP per cap ppp growth rate'!GK140,0)-IF(Settings!$C$16="No",0,Parameters!GK$164*('AMOC national temperature'!GK139-Parameters!GK$128)+Parameters!GK$165*('AMOC national temperature'!GK139-Parameters!GK$128)^2)))*IF(Settings!$C$16="No",1,(1-SLR!$D139*Parameters!GK$181))&lt;=0,Parameters!$B$189,(Parameters!$B$174*(1-Parameters!GK$185)*_xlfn.IFNA('[3]National GDP per capita ppp'!GK140,0)+(1-Parameters!$B$174)*GK139)*(1+(_xlfn.IFNA('[3]Nat GDP per cap ppp growth rate'!GK140,0)-IF(Settings!$C$16="No",0,Parameters!GK$164*('AMOC national temperature'!GK139-Parameters!GK$128)+Parameters!GK$165*('AMOC national temperature'!GK139-Parameters!GK$128)^2)))*IF(Settings!$C$16="No",1,(1-SLR!$D139*Parameters!GK$181))))</f>
        <v>355465.86832504312</v>
      </c>
      <c r="GL140" s="22">
        <f ca="1">IF(GL$2=0,0,IF((Parameters!$B$174*(1-Parameters!GL$185)*_xlfn.IFNA('[3]National GDP per capita ppp'!GL140,0)+(1-Parameters!$B$174)*GL139)*(1+(_xlfn.IFNA('[3]Nat GDP per cap ppp growth rate'!GL140,0)-IF(Settings!$C$16="No",0,Parameters!GL$164*('AMOC national temperature'!GL139-Parameters!GL$128)+Parameters!GL$165*('AMOC national temperature'!GL139-Parameters!GL$128)^2)))*IF(Settings!$C$16="No",1,(1-SLR!$D139*Parameters!GL$181))&lt;=0,Parameters!$B$189,(Parameters!$B$174*(1-Parameters!GL$185)*_xlfn.IFNA('[3]National GDP per capita ppp'!GL140,0)+(1-Parameters!$B$174)*GL139)*(1+(_xlfn.IFNA('[3]Nat GDP per cap ppp growth rate'!GL140,0)-IF(Settings!$C$16="No",0,Parameters!GL$164*('AMOC national temperature'!GL139-Parameters!GL$128)+Parameters!GL$165*('AMOC national temperature'!GL139-Parameters!GL$128)^2)))*IF(Settings!$C$16="No",1,(1-SLR!$D139*Parameters!GL$181))))</f>
        <v>80047.022871482463</v>
      </c>
      <c r="GM140" s="22">
        <f ca="1">IF(GM$2=0,0,IF((Parameters!$B$174*(1-Parameters!GM$185)*_xlfn.IFNA('[3]National GDP per capita ppp'!GM140,0)+(1-Parameters!$B$174)*GM139)*(1+(_xlfn.IFNA('[3]Nat GDP per cap ppp growth rate'!GM140,0)-IF(Settings!$C$16="No",0,Parameters!GM$164*('AMOC national temperature'!GM139-Parameters!GM$128)+Parameters!GM$165*('AMOC national temperature'!GM139-Parameters!GM$128)^2)))*IF(Settings!$C$16="No",1,(1-SLR!$D139*Parameters!GM$181))&lt;=0,Parameters!$B$189,(Parameters!$B$174*(1-Parameters!GM$185)*_xlfn.IFNA('[3]National GDP per capita ppp'!GM140,0)+(1-Parameters!$B$174)*GM139)*(1+(_xlfn.IFNA('[3]Nat GDP per cap ppp growth rate'!GM140,0)-IF(Settings!$C$16="No",0,Parameters!GM$164*('AMOC national temperature'!GM139-Parameters!GM$128)+Parameters!GM$165*('AMOC national temperature'!GM139-Parameters!GM$128)^2)))*IF(Settings!$C$16="No",1,(1-SLR!$D139*Parameters!GM$181))))</f>
        <v>73552.277832729174</v>
      </c>
      <c r="GN140" s="22">
        <f ca="1">SUMPRODUCT(B140:GM140,'[4]National population'!$B140:$GM140)</f>
        <v>776849623327723.75</v>
      </c>
      <c r="GO140" s="22">
        <f ca="1">GN140/'[4]National population'!GN140</f>
        <v>153295.69593319795</v>
      </c>
    </row>
    <row r="141" spans="1:197" x14ac:dyDescent="0.25">
      <c r="A141" s="15">
        <v>2148</v>
      </c>
      <c r="B141" s="22">
        <f ca="1">IF(B$2=0,0,IF((Parameters!$B$174*(1-Parameters!B$185)*_xlfn.IFNA('[3]National GDP per capita ppp'!B141,0)+(1-Parameters!$B$174)*B140)*(1+(_xlfn.IFNA('[3]Nat GDP per cap ppp growth rate'!B141,0)-IF(Settings!$C$16="No",0,Parameters!B$164*('AMOC national temperature'!B140-Parameters!B$128)+Parameters!B$165*('AMOC national temperature'!B140-Parameters!B$128)^2)))*IF(Settings!$C$16="No",1,(1-SLR!$D140*Parameters!B$181))&lt;=0,Parameters!$B$189,(Parameters!$B$174*(1-Parameters!B$185)*_xlfn.IFNA('[3]National GDP per capita ppp'!B141,0)+(1-Parameters!$B$174)*B140)*(1+(_xlfn.IFNA('[3]Nat GDP per cap ppp growth rate'!B141,0)-IF(Settings!$C$16="No",0,Parameters!B$164*('AMOC national temperature'!B140-Parameters!B$128)+Parameters!B$165*('AMOC national temperature'!B140-Parameters!B$128)^2)))*IF(Settings!$C$16="No",1,(1-SLR!$D140*Parameters!B$181))))</f>
        <v>40083.48850763245</v>
      </c>
      <c r="C141" s="22">
        <f ca="1">IF(C$2=0,0,IF((Parameters!$B$174*(1-Parameters!C$185)*_xlfn.IFNA('[3]National GDP per capita ppp'!C141,0)+(1-Parameters!$B$174)*C140)*(1+(_xlfn.IFNA('[3]Nat GDP per cap ppp growth rate'!C141,0)-IF(Settings!$C$16="No",0,Parameters!C$164*('AMOC national temperature'!C140-Parameters!C$128)+Parameters!C$165*('AMOC national temperature'!C140-Parameters!C$128)^2)))*IF(Settings!$C$16="No",1,(1-SLR!$D140*Parameters!C$181))&lt;=0,Parameters!$B$189,(Parameters!$B$174*(1-Parameters!C$185)*_xlfn.IFNA('[3]National GDP per capita ppp'!C141,0)+(1-Parameters!$B$174)*C140)*(1+(_xlfn.IFNA('[3]Nat GDP per cap ppp growth rate'!C141,0)-IF(Settings!$C$16="No",0,Parameters!C$164*('AMOC national temperature'!C140-Parameters!C$128)+Parameters!C$165*('AMOC national temperature'!C140-Parameters!C$128)^2)))*IF(Settings!$C$16="No",1,(1-SLR!$D140*Parameters!C$181))))</f>
        <v>147360.5972216512</v>
      </c>
      <c r="D141" s="22">
        <f ca="1">IF(D$2=0,0,IF((Parameters!$B$174*(1-Parameters!D$185)*_xlfn.IFNA('[3]National GDP per capita ppp'!D141,0)+(1-Parameters!$B$174)*D140)*(1+(_xlfn.IFNA('[3]Nat GDP per cap ppp growth rate'!D141,0)-IF(Settings!$C$16="No",0,Parameters!D$164*('AMOC national temperature'!D140-Parameters!D$128)+Parameters!D$165*('AMOC national temperature'!D140-Parameters!D$128)^2)))*IF(Settings!$C$16="No",1,(1-SLR!$D140*Parameters!D$181))&lt;=0,Parameters!$B$189,(Parameters!$B$174*(1-Parameters!D$185)*_xlfn.IFNA('[3]National GDP per capita ppp'!D141,0)+(1-Parameters!$B$174)*D140)*(1+(_xlfn.IFNA('[3]Nat GDP per cap ppp growth rate'!D141,0)-IF(Settings!$C$16="No",0,Parameters!D$164*('AMOC national temperature'!D140-Parameters!D$128)+Parameters!D$165*('AMOC national temperature'!D140-Parameters!D$128)^2)))*IF(Settings!$C$16="No",1,(1-SLR!$D140*Parameters!D$181))))</f>
        <v>39078.712175656452</v>
      </c>
      <c r="E141" s="22">
        <f>IF(E$2=0,0,IF((Parameters!$B$174*(1-Parameters!E$185)*_xlfn.IFNA('[3]National GDP per capita ppp'!E141,0)+(1-Parameters!$B$174)*E140)*(1+(_xlfn.IFNA('[3]Nat GDP per cap ppp growth rate'!E141,0)-IF(Settings!$C$16="No",0,Parameters!E$164*('AMOC national temperature'!E140-Parameters!E$128)+Parameters!E$165*('AMOC national temperature'!E140-Parameters!E$128)^2)))*IF(Settings!$C$16="No",1,(1-SLR!$D140*Parameters!E$181))&lt;=0,Parameters!$B$189,(Parameters!$B$174*(1-Parameters!E$185)*_xlfn.IFNA('[3]National GDP per capita ppp'!E141,0)+(1-Parameters!$B$174)*E140)*(1+(_xlfn.IFNA('[3]Nat GDP per cap ppp growth rate'!E141,0)-IF(Settings!$C$16="No",0,Parameters!E$164*('AMOC national temperature'!E140-Parameters!E$128)+Parameters!E$165*('AMOC national temperature'!E140-Parameters!E$128)^2)))*IF(Settings!$C$16="No",1,(1-SLR!$D140*Parameters!E$181))))</f>
        <v>0</v>
      </c>
      <c r="F141" s="22">
        <f ca="1">IF(F$2=0,0,IF((Parameters!$B$174*(1-Parameters!F$185)*_xlfn.IFNA('[3]National GDP per capita ppp'!F141,0)+(1-Parameters!$B$174)*F140)*(1+(_xlfn.IFNA('[3]Nat GDP per cap ppp growth rate'!F141,0)-IF(Settings!$C$16="No",0,Parameters!F$164*('AMOC national temperature'!F140-Parameters!F$128)+Parameters!F$165*('AMOC national temperature'!F140-Parameters!F$128)^2)))*IF(Settings!$C$16="No",1,(1-SLR!$D140*Parameters!F$181))&lt;=0,Parameters!$B$189,(Parameters!$B$174*(1-Parameters!F$185)*_xlfn.IFNA('[3]National GDP per capita ppp'!F141,0)+(1-Parameters!$B$174)*F140)*(1+(_xlfn.IFNA('[3]Nat GDP per cap ppp growth rate'!F141,0)-IF(Settings!$C$16="No",0,Parameters!F$164*('AMOC national temperature'!F140-Parameters!F$128)+Parameters!F$165*('AMOC national temperature'!F140-Parameters!F$128)^2)))*IF(Settings!$C$16="No",1,(1-SLR!$D140*Parameters!F$181))))</f>
        <v>1487753.4386501971</v>
      </c>
      <c r="G141" s="22">
        <f ca="1">IF(G$2=0,0,IF((Parameters!$B$174*(1-Parameters!G$185)*_xlfn.IFNA('[3]National GDP per capita ppp'!G141,0)+(1-Parameters!$B$174)*G140)*(1+(_xlfn.IFNA('[3]Nat GDP per cap ppp growth rate'!G141,0)-IF(Settings!$C$16="No",0,Parameters!G$164*('AMOC national temperature'!G140-Parameters!G$128)+Parameters!G$165*('AMOC national temperature'!G140-Parameters!G$128)^2)))*IF(Settings!$C$16="No",1,(1-SLR!$D140*Parameters!G$181))&lt;=0,Parameters!$B$189,(Parameters!$B$174*(1-Parameters!G$185)*_xlfn.IFNA('[3]National GDP per capita ppp'!G141,0)+(1-Parameters!$B$174)*G140)*(1+(_xlfn.IFNA('[3]Nat GDP per cap ppp growth rate'!G141,0)-IF(Settings!$C$16="No",0,Parameters!G$164*('AMOC national temperature'!G140-Parameters!G$128)+Parameters!G$165*('AMOC national temperature'!G140-Parameters!G$128)^2)))*IF(Settings!$C$16="No",1,(1-SLR!$D140*Parameters!G$181))))</f>
        <v>242746.93697962616</v>
      </c>
      <c r="H141" s="22">
        <f ca="1">IF(H$2=0,0,IF((Parameters!$B$174*(1-Parameters!H$185)*_xlfn.IFNA('[3]National GDP per capita ppp'!H141,0)+(1-Parameters!$B$174)*H140)*(1+(_xlfn.IFNA('[3]Nat GDP per cap ppp growth rate'!H141,0)-IF(Settings!$C$16="No",0,Parameters!H$164*('AMOC national temperature'!H140-Parameters!H$128)+Parameters!H$165*('AMOC national temperature'!H140-Parameters!H$128)^2)))*IF(Settings!$C$16="No",1,(1-SLR!$D140*Parameters!H$181))&lt;=0,Parameters!$B$189,(Parameters!$B$174*(1-Parameters!H$185)*_xlfn.IFNA('[3]National GDP per capita ppp'!H141,0)+(1-Parameters!$B$174)*H140)*(1+(_xlfn.IFNA('[3]Nat GDP per cap ppp growth rate'!H141,0)-IF(Settings!$C$16="No",0,Parameters!H$164*('AMOC national temperature'!H140-Parameters!H$128)+Parameters!H$165*('AMOC national temperature'!H140-Parameters!H$128)^2)))*IF(Settings!$C$16="No",1,(1-SLR!$D140*Parameters!H$181))))</f>
        <v>53425.28479087953</v>
      </c>
      <c r="I141" s="22">
        <f ca="1">IF(I$2=0,0,IF((Parameters!$B$174*(1-Parameters!I$185)*_xlfn.IFNA('[3]National GDP per capita ppp'!I141,0)+(1-Parameters!$B$174)*I140)*(1+(_xlfn.IFNA('[3]Nat GDP per cap ppp growth rate'!I141,0)-IF(Settings!$C$16="No",0,Parameters!I$164*('AMOC national temperature'!I140-Parameters!I$128)+Parameters!I$165*('AMOC national temperature'!I140-Parameters!I$128)^2)))*IF(Settings!$C$16="No",1,(1-SLR!$D140*Parameters!I$181))&lt;=0,Parameters!$B$189,(Parameters!$B$174*(1-Parameters!I$185)*_xlfn.IFNA('[3]National GDP per capita ppp'!I141,0)+(1-Parameters!$B$174)*I140)*(1+(_xlfn.IFNA('[3]Nat GDP per cap ppp growth rate'!I141,0)-IF(Settings!$C$16="No",0,Parameters!I$164*('AMOC national temperature'!I140-Parameters!I$128)+Parameters!I$165*('AMOC national temperature'!I140-Parameters!I$128)^2)))*IF(Settings!$C$16="No",1,(1-SLR!$D140*Parameters!I$181))))</f>
        <v>196406.48628196432</v>
      </c>
      <c r="J141" s="22">
        <f ca="1">IF(J$2=0,0,IF((Parameters!$B$174*(1-Parameters!J$185)*_xlfn.IFNA('[3]National GDP per capita ppp'!J141,0)+(1-Parameters!$B$174)*J140)*(1+(_xlfn.IFNA('[3]Nat GDP per cap ppp growth rate'!J141,0)-IF(Settings!$C$16="No",0,Parameters!J$164*('AMOC national temperature'!J140-Parameters!J$128)+Parameters!J$165*('AMOC national temperature'!J140-Parameters!J$128)^2)))*IF(Settings!$C$16="No",1,(1-SLR!$D140*Parameters!J$181))&lt;=0,Parameters!$B$189,(Parameters!$B$174*(1-Parameters!J$185)*_xlfn.IFNA('[3]National GDP per capita ppp'!J141,0)+(1-Parameters!$B$174)*J140)*(1+(_xlfn.IFNA('[3]Nat GDP per cap ppp growth rate'!J141,0)-IF(Settings!$C$16="No",0,Parameters!J$164*('AMOC national temperature'!J140-Parameters!J$128)+Parameters!J$165*('AMOC national temperature'!J140-Parameters!J$128)^2)))*IF(Settings!$C$16="No",1,(1-SLR!$D140*Parameters!J$181))))</f>
        <v>150814.74901662846</v>
      </c>
      <c r="K141" s="22">
        <f ca="1">IF(K$2=0,0,IF((Parameters!$B$174*(1-Parameters!K$185)*_xlfn.IFNA('[3]National GDP per capita ppp'!K141,0)+(1-Parameters!$B$174)*K140)*(1+(_xlfn.IFNA('[3]Nat GDP per cap ppp growth rate'!K141,0)-IF(Settings!$C$16="No",0,Parameters!K$164*('AMOC national temperature'!K140-Parameters!K$128)+Parameters!K$165*('AMOC national temperature'!K140-Parameters!K$128)^2)))*IF(Settings!$C$16="No",1,(1-SLR!$D140*Parameters!K$181))&lt;=0,Parameters!$B$189,(Parameters!$B$174*(1-Parameters!K$185)*_xlfn.IFNA('[3]National GDP per capita ppp'!K141,0)+(1-Parameters!$B$174)*K140)*(1+(_xlfn.IFNA('[3]Nat GDP per cap ppp growth rate'!K141,0)-IF(Settings!$C$16="No",0,Parameters!K$164*('AMOC national temperature'!K140-Parameters!K$128)+Parameters!K$165*('AMOC national temperature'!K140-Parameters!K$128)^2)))*IF(Settings!$C$16="No",1,(1-SLR!$D140*Parameters!K$181))))</f>
        <v>162558.8008683488</v>
      </c>
      <c r="L141" s="22">
        <f ca="1">IF(L$2=0,0,IF((Parameters!$B$174*(1-Parameters!L$185)*_xlfn.IFNA('[3]National GDP per capita ppp'!L141,0)+(1-Parameters!$B$174)*L140)*(1+(_xlfn.IFNA('[3]Nat GDP per cap ppp growth rate'!L141,0)-IF(Settings!$C$16="No",0,Parameters!L$164*('AMOC national temperature'!L140-Parameters!L$128)+Parameters!L$165*('AMOC national temperature'!L140-Parameters!L$128)^2)))*IF(Settings!$C$16="No",1,(1-SLR!$D140*Parameters!L$181))&lt;=0,Parameters!$B$189,(Parameters!$B$174*(1-Parameters!L$185)*_xlfn.IFNA('[3]National GDP per capita ppp'!L141,0)+(1-Parameters!$B$174)*L140)*(1+(_xlfn.IFNA('[3]Nat GDP per cap ppp growth rate'!L141,0)-IF(Settings!$C$16="No",0,Parameters!L$164*('AMOC national temperature'!L140-Parameters!L$128)+Parameters!L$165*('AMOC national temperature'!L140-Parameters!L$128)^2)))*IF(Settings!$C$16="No",1,(1-SLR!$D140*Parameters!L$181))))</f>
        <v>92588.472244091856</v>
      </c>
      <c r="M141" s="22">
        <f ca="1">IF(M$2=0,0,IF((Parameters!$B$174*(1-Parameters!M$185)*_xlfn.IFNA('[3]National GDP per capita ppp'!M141,0)+(1-Parameters!$B$174)*M140)*(1+(_xlfn.IFNA('[3]Nat GDP per cap ppp growth rate'!M141,0)-IF(Settings!$C$16="No",0,Parameters!M$164*('AMOC national temperature'!M140-Parameters!M$128)+Parameters!M$165*('AMOC national temperature'!M140-Parameters!M$128)^2)))*IF(Settings!$C$16="No",1,(1-SLR!$D140*Parameters!M$181))&lt;=0,Parameters!$B$189,(Parameters!$B$174*(1-Parameters!M$185)*_xlfn.IFNA('[3]National GDP per capita ppp'!M141,0)+(1-Parameters!$B$174)*M140)*(1+(_xlfn.IFNA('[3]Nat GDP per cap ppp growth rate'!M141,0)-IF(Settings!$C$16="No",0,Parameters!M$164*('AMOC national temperature'!M140-Parameters!M$128)+Parameters!M$165*('AMOC national temperature'!M140-Parameters!M$128)^2)))*IF(Settings!$C$16="No",1,(1-SLR!$D140*Parameters!M$181))))</f>
        <v>24814.421348886597</v>
      </c>
      <c r="N141" s="22">
        <f ca="1">IF(N$2=0,0,IF((Parameters!$B$174*(1-Parameters!N$185)*_xlfn.IFNA('[3]National GDP per capita ppp'!N141,0)+(1-Parameters!$B$174)*N140)*(1+(_xlfn.IFNA('[3]Nat GDP per cap ppp growth rate'!N141,0)-IF(Settings!$C$16="No",0,Parameters!N$164*('AMOC national temperature'!N140-Parameters!N$128)+Parameters!N$165*('AMOC national temperature'!N140-Parameters!N$128)^2)))*IF(Settings!$C$16="No",1,(1-SLR!$D140*Parameters!N$181))&lt;=0,Parameters!$B$189,(Parameters!$B$174*(1-Parameters!N$185)*_xlfn.IFNA('[3]National GDP per capita ppp'!N141,0)+(1-Parameters!$B$174)*N140)*(1+(_xlfn.IFNA('[3]Nat GDP per cap ppp growth rate'!N141,0)-IF(Settings!$C$16="No",0,Parameters!N$164*('AMOC national temperature'!N140-Parameters!N$128)+Parameters!N$165*('AMOC national temperature'!N140-Parameters!N$128)^2)))*IF(Settings!$C$16="No",1,(1-SLR!$D140*Parameters!N$181))))</f>
        <v>154168.62757138489</v>
      </c>
      <c r="O141" s="22">
        <f ca="1">IF(O$2=0,0,IF((Parameters!$B$174*(1-Parameters!O$185)*_xlfn.IFNA('[3]National GDP per capita ppp'!O141,0)+(1-Parameters!$B$174)*O140)*(1+(_xlfn.IFNA('[3]Nat GDP per cap ppp growth rate'!O141,0)-IF(Settings!$C$16="No",0,Parameters!O$164*('AMOC national temperature'!O140-Parameters!O$128)+Parameters!O$165*('AMOC national temperature'!O140-Parameters!O$128)^2)))*IF(Settings!$C$16="No",1,(1-SLR!$D140*Parameters!O$181))&lt;=0,Parameters!$B$189,(Parameters!$B$174*(1-Parameters!O$185)*_xlfn.IFNA('[3]National GDP per capita ppp'!O141,0)+(1-Parameters!$B$174)*O140)*(1+(_xlfn.IFNA('[3]Nat GDP per cap ppp growth rate'!O141,0)-IF(Settings!$C$16="No",0,Parameters!O$164*('AMOC national temperature'!O140-Parameters!O$128)+Parameters!O$165*('AMOC national temperature'!O140-Parameters!O$128)^2)))*IF(Settings!$C$16="No",1,(1-SLR!$D140*Parameters!O$181))))</f>
        <v>56506.962645115811</v>
      </c>
      <c r="P141" s="22">
        <f ca="1">IF(P$2=0,0,IF((Parameters!$B$174*(1-Parameters!P$185)*_xlfn.IFNA('[3]National GDP per capita ppp'!P141,0)+(1-Parameters!$B$174)*P140)*(1+(_xlfn.IFNA('[3]Nat GDP per cap ppp growth rate'!P141,0)-IF(Settings!$C$16="No",0,Parameters!P$164*('AMOC national temperature'!P140-Parameters!P$128)+Parameters!P$165*('AMOC national temperature'!P140-Parameters!P$128)^2)))*IF(Settings!$C$16="No",1,(1-SLR!$D140*Parameters!P$181))&lt;=0,Parameters!$B$189,(Parameters!$B$174*(1-Parameters!P$185)*_xlfn.IFNA('[3]National GDP per capita ppp'!P141,0)+(1-Parameters!$B$174)*P140)*(1+(_xlfn.IFNA('[3]Nat GDP per cap ppp growth rate'!P141,0)-IF(Settings!$C$16="No",0,Parameters!P$164*('AMOC national temperature'!P140-Parameters!P$128)+Parameters!P$165*('AMOC national temperature'!P140-Parameters!P$128)^2)))*IF(Settings!$C$16="No",1,(1-SLR!$D140*Parameters!P$181))))</f>
        <v>42727.109804937776</v>
      </c>
      <c r="Q141" s="22">
        <f ca="1">IF(Q$2=0,0,IF((Parameters!$B$174*(1-Parameters!Q$185)*_xlfn.IFNA('[3]National GDP per capita ppp'!Q141,0)+(1-Parameters!$B$174)*Q140)*(1+(_xlfn.IFNA('[3]Nat GDP per cap ppp growth rate'!Q141,0)-IF(Settings!$C$16="No",0,Parameters!Q$164*('AMOC national temperature'!Q140-Parameters!Q$128)+Parameters!Q$165*('AMOC national temperature'!Q140-Parameters!Q$128)^2)))*IF(Settings!$C$16="No",1,(1-SLR!$D140*Parameters!Q$181))&lt;=0,Parameters!$B$189,(Parameters!$B$174*(1-Parameters!Q$185)*_xlfn.IFNA('[3]National GDP per capita ppp'!Q141,0)+(1-Parameters!$B$174)*Q140)*(1+(_xlfn.IFNA('[3]Nat GDP per cap ppp growth rate'!Q141,0)-IF(Settings!$C$16="No",0,Parameters!Q$164*('AMOC national temperature'!Q140-Parameters!Q$128)+Parameters!Q$165*('AMOC national temperature'!Q140-Parameters!Q$128)^2)))*IF(Settings!$C$16="No",1,(1-SLR!$D140*Parameters!Q$181))))</f>
        <v>40414.842064347111</v>
      </c>
      <c r="R141" s="22">
        <f ca="1">IF(R$2=0,0,IF((Parameters!$B$174*(1-Parameters!R$185)*_xlfn.IFNA('[3]National GDP per capita ppp'!R141,0)+(1-Parameters!$B$174)*R140)*(1+(_xlfn.IFNA('[3]Nat GDP per cap ppp growth rate'!R141,0)-IF(Settings!$C$16="No",0,Parameters!R$164*('AMOC national temperature'!R140-Parameters!R$128)+Parameters!R$165*('AMOC national temperature'!R140-Parameters!R$128)^2)))*IF(Settings!$C$16="No",1,(1-SLR!$D140*Parameters!R$181))&lt;=0,Parameters!$B$189,(Parameters!$B$174*(1-Parameters!R$185)*_xlfn.IFNA('[3]National GDP per capita ppp'!R141,0)+(1-Parameters!$B$174)*R140)*(1+(_xlfn.IFNA('[3]Nat GDP per cap ppp growth rate'!R141,0)-IF(Settings!$C$16="No",0,Parameters!R$164*('AMOC national temperature'!R140-Parameters!R$128)+Parameters!R$165*('AMOC national temperature'!R140-Parameters!R$128)^2)))*IF(Settings!$C$16="No",1,(1-SLR!$D140*Parameters!R$181))))</f>
        <v>62435.356177355665</v>
      </c>
      <c r="S141" s="22">
        <f ca="1">IF(S$2=0,0,IF((Parameters!$B$174*(1-Parameters!S$185)*_xlfn.IFNA('[3]National GDP per capita ppp'!S141,0)+(1-Parameters!$B$174)*S140)*(1+(_xlfn.IFNA('[3]Nat GDP per cap ppp growth rate'!S141,0)-IF(Settings!$C$16="No",0,Parameters!S$164*('AMOC national temperature'!S140-Parameters!S$128)+Parameters!S$165*('AMOC national temperature'!S140-Parameters!S$128)^2)))*IF(Settings!$C$16="No",1,(1-SLR!$D140*Parameters!S$181))&lt;=0,Parameters!$B$189,(Parameters!$B$174*(1-Parameters!S$185)*_xlfn.IFNA('[3]National GDP per capita ppp'!S141,0)+(1-Parameters!$B$174)*S140)*(1+(_xlfn.IFNA('[3]Nat GDP per cap ppp growth rate'!S141,0)-IF(Settings!$C$16="No",0,Parameters!S$164*('AMOC national temperature'!S140-Parameters!S$128)+Parameters!S$165*('AMOC national temperature'!S140-Parameters!S$128)^2)))*IF(Settings!$C$16="No",1,(1-SLR!$D140*Parameters!S$181))))</f>
        <v>925755.22307811677</v>
      </c>
      <c r="T141" s="22">
        <f ca="1">IF(T$2=0,0,IF((Parameters!$B$174*(1-Parameters!T$185)*_xlfn.IFNA('[3]National GDP per capita ppp'!T141,0)+(1-Parameters!$B$174)*T140)*(1+(_xlfn.IFNA('[3]Nat GDP per cap ppp growth rate'!T141,0)-IF(Settings!$C$16="No",0,Parameters!T$164*('AMOC national temperature'!T140-Parameters!T$128)+Parameters!T$165*('AMOC national temperature'!T140-Parameters!T$128)^2)))*IF(Settings!$C$16="No",1,(1-SLR!$D140*Parameters!T$181))&lt;=0,Parameters!$B$189,(Parameters!$B$174*(1-Parameters!T$185)*_xlfn.IFNA('[3]National GDP per capita ppp'!T141,0)+(1-Parameters!$B$174)*T140)*(1+(_xlfn.IFNA('[3]Nat GDP per cap ppp growth rate'!T141,0)-IF(Settings!$C$16="No",0,Parameters!T$164*('AMOC national temperature'!T140-Parameters!T$128)+Parameters!T$165*('AMOC national temperature'!T140-Parameters!T$128)^2)))*IF(Settings!$C$16="No",1,(1-SLR!$D140*Parameters!T$181))))</f>
        <v>315574.20724701456</v>
      </c>
      <c r="U141" s="22">
        <f ca="1">IF(U$2=0,0,IF((Parameters!$B$174*(1-Parameters!U$185)*_xlfn.IFNA('[3]National GDP per capita ppp'!U141,0)+(1-Parameters!$B$174)*U140)*(1+(_xlfn.IFNA('[3]Nat GDP per cap ppp growth rate'!U141,0)-IF(Settings!$C$16="No",0,Parameters!U$164*('AMOC national temperature'!U140-Parameters!U$128)+Parameters!U$165*('AMOC national temperature'!U140-Parameters!U$128)^2)))*IF(Settings!$C$16="No",1,(1-SLR!$D140*Parameters!U$181))&lt;=0,Parameters!$B$189,(Parameters!$B$174*(1-Parameters!U$185)*_xlfn.IFNA('[3]National GDP per capita ppp'!U141,0)+(1-Parameters!$B$174)*U140)*(1+(_xlfn.IFNA('[3]Nat GDP per cap ppp growth rate'!U141,0)-IF(Settings!$C$16="No",0,Parameters!U$164*('AMOC national temperature'!U140-Parameters!U$128)+Parameters!U$165*('AMOC national temperature'!U140-Parameters!U$128)^2)))*IF(Settings!$C$16="No",1,(1-SLR!$D140*Parameters!U$181))))</f>
        <v>44674.804862139506</v>
      </c>
      <c r="V141" s="22">
        <f ca="1">IF(V$2=0,0,IF((Parameters!$B$174*(1-Parameters!V$185)*_xlfn.IFNA('[3]National GDP per capita ppp'!V141,0)+(1-Parameters!$B$174)*V140)*(1+(_xlfn.IFNA('[3]Nat GDP per cap ppp growth rate'!V141,0)-IF(Settings!$C$16="No",0,Parameters!V$164*('AMOC national temperature'!V140-Parameters!V$128)+Parameters!V$165*('AMOC national temperature'!V140-Parameters!V$128)^2)))*IF(Settings!$C$16="No",1,(1-SLR!$D140*Parameters!V$181))&lt;=0,Parameters!$B$189,(Parameters!$B$174*(1-Parameters!V$185)*_xlfn.IFNA('[3]National GDP per capita ppp'!V141,0)+(1-Parameters!$B$174)*V140)*(1+(_xlfn.IFNA('[3]Nat GDP per cap ppp growth rate'!V141,0)-IF(Settings!$C$16="No",0,Parameters!V$164*('AMOC national temperature'!V140-Parameters!V$128)+Parameters!V$165*('AMOC national temperature'!V140-Parameters!V$128)^2)))*IF(Settings!$C$16="No",1,(1-SLR!$D140*Parameters!V$181))))</f>
        <v>116086.4752073025</v>
      </c>
      <c r="W141" s="22">
        <f ca="1">IF(W$2=0,0,IF((Parameters!$B$174*(1-Parameters!W$185)*_xlfn.IFNA('[3]National GDP per capita ppp'!W141,0)+(1-Parameters!$B$174)*W140)*(1+(_xlfn.IFNA('[3]Nat GDP per cap ppp growth rate'!W141,0)-IF(Settings!$C$16="No",0,Parameters!W$164*('AMOC national temperature'!W140-Parameters!W$128)+Parameters!W$165*('AMOC national temperature'!W140-Parameters!W$128)^2)))*IF(Settings!$C$16="No",1,(1-SLR!$D140*Parameters!W$181))&lt;=0,Parameters!$B$189,(Parameters!$B$174*(1-Parameters!W$185)*_xlfn.IFNA('[3]National GDP per capita ppp'!W141,0)+(1-Parameters!$B$174)*W140)*(1+(_xlfn.IFNA('[3]Nat GDP per cap ppp growth rate'!W141,0)-IF(Settings!$C$16="No",0,Parameters!W$164*('AMOC national temperature'!W140-Parameters!W$128)+Parameters!W$165*('AMOC national temperature'!W140-Parameters!W$128)^2)))*IF(Settings!$C$16="No",1,(1-SLR!$D140*Parameters!W$181))))</f>
        <v>102741.87588865895</v>
      </c>
      <c r="X141" s="22">
        <f ca="1">IF(X$2=0,0,IF((Parameters!$B$174*(1-Parameters!X$185)*_xlfn.IFNA('[3]National GDP per capita ppp'!X141,0)+(1-Parameters!$B$174)*X140)*(1+(_xlfn.IFNA('[3]Nat GDP per cap ppp growth rate'!X141,0)-IF(Settings!$C$16="No",0,Parameters!X$164*('AMOC national temperature'!X140-Parameters!X$128)+Parameters!X$165*('AMOC national temperature'!X140-Parameters!X$128)^2)))*IF(Settings!$C$16="No",1,(1-SLR!$D140*Parameters!X$181))&lt;=0,Parameters!$B$189,(Parameters!$B$174*(1-Parameters!X$185)*_xlfn.IFNA('[3]National GDP per capita ppp'!X141,0)+(1-Parameters!$B$174)*X140)*(1+(_xlfn.IFNA('[3]Nat GDP per cap ppp growth rate'!X141,0)-IF(Settings!$C$16="No",0,Parameters!X$164*('AMOC national temperature'!X140-Parameters!X$128)+Parameters!X$165*('AMOC national temperature'!X140-Parameters!X$128)^2)))*IF(Settings!$C$16="No",1,(1-SLR!$D140*Parameters!X$181))))</f>
        <v>386877.03915662644</v>
      </c>
      <c r="Y141" s="22">
        <f ca="1">IF(Y$2=0,0,IF((Parameters!$B$174*(1-Parameters!Y$185)*_xlfn.IFNA('[3]National GDP per capita ppp'!Y141,0)+(1-Parameters!$B$174)*Y140)*(1+(_xlfn.IFNA('[3]Nat GDP per cap ppp growth rate'!Y141,0)-IF(Settings!$C$16="No",0,Parameters!Y$164*('AMOC national temperature'!Y140-Parameters!Y$128)+Parameters!Y$165*('AMOC national temperature'!Y140-Parameters!Y$128)^2)))*IF(Settings!$C$16="No",1,(1-SLR!$D140*Parameters!Y$181))&lt;=0,Parameters!$B$189,(Parameters!$B$174*(1-Parameters!Y$185)*_xlfn.IFNA('[3]National GDP per capita ppp'!Y141,0)+(1-Parameters!$B$174)*Y140)*(1+(_xlfn.IFNA('[3]Nat GDP per cap ppp growth rate'!Y141,0)-IF(Settings!$C$16="No",0,Parameters!Y$164*('AMOC national temperature'!Y140-Parameters!Y$128)+Parameters!Y$165*('AMOC national temperature'!Y140-Parameters!Y$128)^2)))*IF(Settings!$C$16="No",1,(1-SLR!$D140*Parameters!Y$181))))</f>
        <v>62721.028508353222</v>
      </c>
      <c r="Z141" s="22">
        <f ca="1">IF(Z$2=0,0,IF((Parameters!$B$174*(1-Parameters!Z$185)*_xlfn.IFNA('[3]National GDP per capita ppp'!Z141,0)+(1-Parameters!$B$174)*Z140)*(1+(_xlfn.IFNA('[3]Nat GDP per cap ppp growth rate'!Z141,0)-IF(Settings!$C$16="No",0,Parameters!Z$164*('AMOC national temperature'!Z140-Parameters!Z$128)+Parameters!Z$165*('AMOC national temperature'!Z140-Parameters!Z$128)^2)))*IF(Settings!$C$16="No",1,(1-SLR!$D140*Parameters!Z$181))&lt;=0,Parameters!$B$189,(Parameters!$B$174*(1-Parameters!Z$185)*_xlfn.IFNA('[3]National GDP per capita ppp'!Z141,0)+(1-Parameters!$B$174)*Z140)*(1+(_xlfn.IFNA('[3]Nat GDP per cap ppp growth rate'!Z141,0)-IF(Settings!$C$16="No",0,Parameters!Z$164*('AMOC national temperature'!Z140-Parameters!Z$128)+Parameters!Z$165*('AMOC national temperature'!Z140-Parameters!Z$128)^2)))*IF(Settings!$C$16="No",1,(1-SLR!$D140*Parameters!Z$181))))</f>
        <v>185108.99033048714</v>
      </c>
      <c r="AA141" s="22">
        <f ca="1">IF(AA$2=0,0,IF((Parameters!$B$174*(1-Parameters!AA$185)*_xlfn.IFNA('[3]National GDP per capita ppp'!AA141,0)+(1-Parameters!$B$174)*AA140)*(1+(_xlfn.IFNA('[3]Nat GDP per cap ppp growth rate'!AA141,0)-IF(Settings!$C$16="No",0,Parameters!AA$164*('AMOC national temperature'!AA140-Parameters!AA$128)+Parameters!AA$165*('AMOC national temperature'!AA140-Parameters!AA$128)^2)))*IF(Settings!$C$16="No",1,(1-SLR!$D140*Parameters!AA$181))&lt;=0,Parameters!$B$189,(Parameters!$B$174*(1-Parameters!AA$185)*_xlfn.IFNA('[3]National GDP per capita ppp'!AA141,0)+(1-Parameters!$B$174)*AA140)*(1+(_xlfn.IFNA('[3]Nat GDP per cap ppp growth rate'!AA141,0)-IF(Settings!$C$16="No",0,Parameters!AA$164*('AMOC national temperature'!AA140-Parameters!AA$128)+Parameters!AA$165*('AMOC national temperature'!AA140-Parameters!AA$128)^2)))*IF(Settings!$C$16="No",1,(1-SLR!$D140*Parameters!AA$181))))</f>
        <v>231779.3993542839</v>
      </c>
      <c r="AB141" s="22">
        <f ca="1">IF(AB$2=0,0,IF((Parameters!$B$174*(1-Parameters!AB$185)*_xlfn.IFNA('[3]National GDP per capita ppp'!AB141,0)+(1-Parameters!$B$174)*AB140)*(1+(_xlfn.IFNA('[3]Nat GDP per cap ppp growth rate'!AB141,0)-IF(Settings!$C$16="No",0,Parameters!AB$164*('AMOC national temperature'!AB140-Parameters!AB$128)+Parameters!AB$165*('AMOC national temperature'!AB140-Parameters!AB$128)^2)))*IF(Settings!$C$16="No",1,(1-SLR!$D140*Parameters!AB$181))&lt;=0,Parameters!$B$189,(Parameters!$B$174*(1-Parameters!AB$185)*_xlfn.IFNA('[3]National GDP per capita ppp'!AB141,0)+(1-Parameters!$B$174)*AB140)*(1+(_xlfn.IFNA('[3]Nat GDP per cap ppp growth rate'!AB141,0)-IF(Settings!$C$16="No",0,Parameters!AB$164*('AMOC national temperature'!AB140-Parameters!AB$128)+Parameters!AB$165*('AMOC national temperature'!AB140-Parameters!AB$128)^2)))*IF(Settings!$C$16="No",1,(1-SLR!$D140*Parameters!AB$181))))</f>
        <v>872352.91819366696</v>
      </c>
      <c r="AC141" s="22">
        <f ca="1">IF(AC$2=0,0,IF((Parameters!$B$174*(1-Parameters!AC$185)*_xlfn.IFNA('[3]National GDP per capita ppp'!AC141,0)+(1-Parameters!$B$174)*AC140)*(1+(_xlfn.IFNA('[3]Nat GDP per cap ppp growth rate'!AC141,0)-IF(Settings!$C$16="No",0,Parameters!AC$164*('AMOC national temperature'!AC140-Parameters!AC$128)+Parameters!AC$165*('AMOC national temperature'!AC140-Parameters!AC$128)^2)))*IF(Settings!$C$16="No",1,(1-SLR!$D140*Parameters!AC$181))&lt;=0,Parameters!$B$189,(Parameters!$B$174*(1-Parameters!AC$185)*_xlfn.IFNA('[3]National GDP per capita ppp'!AC141,0)+(1-Parameters!$B$174)*AC140)*(1+(_xlfn.IFNA('[3]Nat GDP per cap ppp growth rate'!AC141,0)-IF(Settings!$C$16="No",0,Parameters!AC$164*('AMOC national temperature'!AC140-Parameters!AC$128)+Parameters!AC$165*('AMOC national temperature'!AC140-Parameters!AC$128)^2)))*IF(Settings!$C$16="No",1,(1-SLR!$D140*Parameters!AC$181))))</f>
        <v>117443.41584681027</v>
      </c>
      <c r="AD141" s="22">
        <f ca="1">IF(AD$2=0,0,IF((Parameters!$B$174*(1-Parameters!AD$185)*_xlfn.IFNA('[3]National GDP per capita ppp'!AD141,0)+(1-Parameters!$B$174)*AD140)*(1+(_xlfn.IFNA('[3]Nat GDP per cap ppp growth rate'!AD141,0)-IF(Settings!$C$16="No",0,Parameters!AD$164*('AMOC national temperature'!AD140-Parameters!AD$128)+Parameters!AD$165*('AMOC national temperature'!AD140-Parameters!AD$128)^2)))*IF(Settings!$C$16="No",1,(1-SLR!$D140*Parameters!AD$181))&lt;=0,Parameters!$B$189,(Parameters!$B$174*(1-Parameters!AD$185)*_xlfn.IFNA('[3]National GDP per capita ppp'!AD141,0)+(1-Parameters!$B$174)*AD140)*(1+(_xlfn.IFNA('[3]Nat GDP per cap ppp growth rate'!AD141,0)-IF(Settings!$C$16="No",0,Parameters!AD$164*('AMOC national temperature'!AD140-Parameters!AD$128)+Parameters!AD$165*('AMOC national temperature'!AD140-Parameters!AD$128)^2)))*IF(Settings!$C$16="No",1,(1-SLR!$D140*Parameters!AD$181))))</f>
        <v>284981.20981999917</v>
      </c>
      <c r="AE141" s="22">
        <f ca="1">IF(AE$2=0,0,IF((Parameters!$B$174*(1-Parameters!AE$185)*_xlfn.IFNA('[3]National GDP per capita ppp'!AE141,0)+(1-Parameters!$B$174)*AE140)*(1+(_xlfn.IFNA('[3]Nat GDP per cap ppp growth rate'!AE141,0)-IF(Settings!$C$16="No",0,Parameters!AE$164*('AMOC national temperature'!AE140-Parameters!AE$128)+Parameters!AE$165*('AMOC national temperature'!AE140-Parameters!AE$128)^2)))*IF(Settings!$C$16="No",1,(1-SLR!$D140*Parameters!AE$181))&lt;=0,Parameters!$B$189,(Parameters!$B$174*(1-Parameters!AE$185)*_xlfn.IFNA('[3]National GDP per capita ppp'!AE141,0)+(1-Parameters!$B$174)*AE140)*(1+(_xlfn.IFNA('[3]Nat GDP per cap ppp growth rate'!AE141,0)-IF(Settings!$C$16="No",0,Parameters!AE$164*('AMOC national temperature'!AE140-Parameters!AE$128)+Parameters!AE$165*('AMOC national temperature'!AE140-Parameters!AE$128)^2)))*IF(Settings!$C$16="No",1,(1-SLR!$D140*Parameters!AE$181))))</f>
        <v>26478.25963191588</v>
      </c>
      <c r="AF141" s="22">
        <f ca="1">IF(AF$2=0,0,IF((Parameters!$B$174*(1-Parameters!AF$185)*_xlfn.IFNA('[3]National GDP per capita ppp'!AF141,0)+(1-Parameters!$B$174)*AF140)*(1+(_xlfn.IFNA('[3]Nat GDP per cap ppp growth rate'!AF141,0)-IF(Settings!$C$16="No",0,Parameters!AF$164*('AMOC national temperature'!AF140-Parameters!AF$128)+Parameters!AF$165*('AMOC national temperature'!AF140-Parameters!AF$128)^2)))*IF(Settings!$C$16="No",1,(1-SLR!$D140*Parameters!AF$181))&lt;=0,Parameters!$B$189,(Parameters!$B$174*(1-Parameters!AF$185)*_xlfn.IFNA('[3]National GDP per capita ppp'!AF141,0)+(1-Parameters!$B$174)*AF140)*(1+(_xlfn.IFNA('[3]Nat GDP per cap ppp growth rate'!AF141,0)-IF(Settings!$C$16="No",0,Parameters!AF$164*('AMOC national temperature'!AF140-Parameters!AF$128)+Parameters!AF$165*('AMOC national temperature'!AF140-Parameters!AF$128)^2)))*IF(Settings!$C$16="No",1,(1-SLR!$D140*Parameters!AF$181))))</f>
        <v>173721.76201178954</v>
      </c>
      <c r="AG141" s="22">
        <f ca="1">IF(AG$2=0,0,IF((Parameters!$B$174*(1-Parameters!AG$185)*_xlfn.IFNA('[3]National GDP per capita ppp'!AG141,0)+(1-Parameters!$B$174)*AG140)*(1+(_xlfn.IFNA('[3]Nat GDP per cap ppp growth rate'!AG141,0)-IF(Settings!$C$16="No",0,Parameters!AG$164*('AMOC national temperature'!AG140-Parameters!AG$128)+Parameters!AG$165*('AMOC national temperature'!AG140-Parameters!AG$128)^2)))*IF(Settings!$C$16="No",1,(1-SLR!$D140*Parameters!AG$181))&lt;=0,Parameters!$B$189,(Parameters!$B$174*(1-Parameters!AG$185)*_xlfn.IFNA('[3]National GDP per capita ppp'!AG141,0)+(1-Parameters!$B$174)*AG140)*(1+(_xlfn.IFNA('[3]Nat GDP per cap ppp growth rate'!AG141,0)-IF(Settings!$C$16="No",0,Parameters!AG$164*('AMOC national temperature'!AG140-Parameters!AG$128)+Parameters!AG$165*('AMOC national temperature'!AG140-Parameters!AG$128)^2)))*IF(Settings!$C$16="No",1,(1-SLR!$D140*Parameters!AG$181))))</f>
        <v>180457.95615954834</v>
      </c>
      <c r="AH141" s="22">
        <f ca="1">IF(AH$2=0,0,IF((Parameters!$B$174*(1-Parameters!AH$185)*_xlfn.IFNA('[3]National GDP per capita ppp'!AH141,0)+(1-Parameters!$B$174)*AH140)*(1+(_xlfn.IFNA('[3]Nat GDP per cap ppp growth rate'!AH141,0)-IF(Settings!$C$16="No",0,Parameters!AH$164*('AMOC national temperature'!AH140-Parameters!AH$128)+Parameters!AH$165*('AMOC national temperature'!AH140-Parameters!AH$128)^2)))*IF(Settings!$C$16="No",1,(1-SLR!$D140*Parameters!AH$181))&lt;=0,Parameters!$B$189,(Parameters!$B$174*(1-Parameters!AH$185)*_xlfn.IFNA('[3]National GDP per capita ppp'!AH141,0)+(1-Parameters!$B$174)*AH140)*(1+(_xlfn.IFNA('[3]Nat GDP per cap ppp growth rate'!AH141,0)-IF(Settings!$C$16="No",0,Parameters!AH$164*('AMOC national temperature'!AH140-Parameters!AH$128)+Parameters!AH$165*('AMOC national temperature'!AH140-Parameters!AH$128)^2)))*IF(Settings!$C$16="No",1,(1-SLR!$D140*Parameters!AH$181))))</f>
        <v>222418.88734886088</v>
      </c>
      <c r="AI141" s="22">
        <f ca="1">IF(AI$2=0,0,IF((Parameters!$B$174*(1-Parameters!AI$185)*_xlfn.IFNA('[3]National GDP per capita ppp'!AI141,0)+(1-Parameters!$B$174)*AI140)*(1+(_xlfn.IFNA('[3]Nat GDP per cap ppp growth rate'!AI141,0)-IF(Settings!$C$16="No",0,Parameters!AI$164*('AMOC national temperature'!AI140-Parameters!AI$128)+Parameters!AI$165*('AMOC national temperature'!AI140-Parameters!AI$128)^2)))*IF(Settings!$C$16="No",1,(1-SLR!$D140*Parameters!AI$181))&lt;=0,Parameters!$B$189,(Parameters!$B$174*(1-Parameters!AI$185)*_xlfn.IFNA('[3]National GDP per capita ppp'!AI141,0)+(1-Parameters!$B$174)*AI140)*(1+(_xlfn.IFNA('[3]Nat GDP per cap ppp growth rate'!AI141,0)-IF(Settings!$C$16="No",0,Parameters!AI$164*('AMOC national temperature'!AI140-Parameters!AI$128)+Parameters!AI$165*('AMOC national temperature'!AI140-Parameters!AI$128)^2)))*IF(Settings!$C$16="No",1,(1-SLR!$D140*Parameters!AI$181))))</f>
        <v>126039.49603762961</v>
      </c>
      <c r="AJ141" s="22">
        <f ca="1">IF(AJ$2=0,0,IF((Parameters!$B$174*(1-Parameters!AJ$185)*_xlfn.IFNA('[3]National GDP per capita ppp'!AJ141,0)+(1-Parameters!$B$174)*AJ140)*(1+(_xlfn.IFNA('[3]Nat GDP per cap ppp growth rate'!AJ141,0)-IF(Settings!$C$16="No",0,Parameters!AJ$164*('AMOC national temperature'!AJ140-Parameters!AJ$128)+Parameters!AJ$165*('AMOC national temperature'!AJ140-Parameters!AJ$128)^2)))*IF(Settings!$C$16="No",1,(1-SLR!$D140*Parameters!AJ$181))&lt;=0,Parameters!$B$189,(Parameters!$B$174*(1-Parameters!AJ$185)*_xlfn.IFNA('[3]National GDP per capita ppp'!AJ141,0)+(1-Parameters!$B$174)*AJ140)*(1+(_xlfn.IFNA('[3]Nat GDP per cap ppp growth rate'!AJ141,0)-IF(Settings!$C$16="No",0,Parameters!AJ$164*('AMOC national temperature'!AJ140-Parameters!AJ$128)+Parameters!AJ$165*('AMOC national temperature'!AJ140-Parameters!AJ$128)^2)))*IF(Settings!$C$16="No",1,(1-SLR!$D140*Parameters!AJ$181))))</f>
        <v>82484.190652485398</v>
      </c>
      <c r="AK141" s="22">
        <f ca="1">IF(AK$2=0,0,IF((Parameters!$B$174*(1-Parameters!AK$185)*_xlfn.IFNA('[3]National GDP per capita ppp'!AK141,0)+(1-Parameters!$B$174)*AK140)*(1+(_xlfn.IFNA('[3]Nat GDP per cap ppp growth rate'!AK141,0)-IF(Settings!$C$16="No",0,Parameters!AK$164*('AMOC national temperature'!AK140-Parameters!AK$128)+Parameters!AK$165*('AMOC national temperature'!AK140-Parameters!AK$128)^2)))*IF(Settings!$C$16="No",1,(1-SLR!$D140*Parameters!AK$181))&lt;=0,Parameters!$B$189,(Parameters!$B$174*(1-Parameters!AK$185)*_xlfn.IFNA('[3]National GDP per capita ppp'!AK141,0)+(1-Parameters!$B$174)*AK140)*(1+(_xlfn.IFNA('[3]Nat GDP per cap ppp growth rate'!AK141,0)-IF(Settings!$C$16="No",0,Parameters!AK$164*('AMOC national temperature'!AK140-Parameters!AK$128)+Parameters!AK$165*('AMOC national temperature'!AK140-Parameters!AK$128)^2)))*IF(Settings!$C$16="No",1,(1-SLR!$D140*Parameters!AK$181))))</f>
        <v>81397.342181008687</v>
      </c>
      <c r="AL141" s="22">
        <f ca="1">IF(AL$2=0,0,IF((Parameters!$B$174*(1-Parameters!AL$185)*_xlfn.IFNA('[3]National GDP per capita ppp'!AL141,0)+(1-Parameters!$B$174)*AL140)*(1+(_xlfn.IFNA('[3]Nat GDP per cap ppp growth rate'!AL141,0)-IF(Settings!$C$16="No",0,Parameters!AL$164*('AMOC national temperature'!AL140-Parameters!AL$128)+Parameters!AL$165*('AMOC national temperature'!AL140-Parameters!AL$128)^2)))*IF(Settings!$C$16="No",1,(1-SLR!$D140*Parameters!AL$181))&lt;=0,Parameters!$B$189,(Parameters!$B$174*(1-Parameters!AL$185)*_xlfn.IFNA('[3]National GDP per capita ppp'!AL141,0)+(1-Parameters!$B$174)*AL140)*(1+(_xlfn.IFNA('[3]Nat GDP per cap ppp growth rate'!AL141,0)-IF(Settings!$C$16="No",0,Parameters!AL$164*('AMOC national temperature'!AL140-Parameters!AL$128)+Parameters!AL$165*('AMOC national temperature'!AL140-Parameters!AL$128)^2)))*IF(Settings!$C$16="No",1,(1-SLR!$D140*Parameters!AL$181))))</f>
        <v>20952.54755401034</v>
      </c>
      <c r="AM141" s="22">
        <f ca="1">IF(AM$2=0,0,IF((Parameters!$B$174*(1-Parameters!AM$185)*_xlfn.IFNA('[3]National GDP per capita ppp'!AM141,0)+(1-Parameters!$B$174)*AM140)*(1+(_xlfn.IFNA('[3]Nat GDP per cap ppp growth rate'!AM141,0)-IF(Settings!$C$16="No",0,Parameters!AM$164*('AMOC national temperature'!AM140-Parameters!AM$128)+Parameters!AM$165*('AMOC national temperature'!AM140-Parameters!AM$128)^2)))*IF(Settings!$C$16="No",1,(1-SLR!$D140*Parameters!AM$181))&lt;=0,Parameters!$B$189,(Parameters!$B$174*(1-Parameters!AM$185)*_xlfn.IFNA('[3]National GDP per capita ppp'!AM141,0)+(1-Parameters!$B$174)*AM140)*(1+(_xlfn.IFNA('[3]Nat GDP per cap ppp growth rate'!AM141,0)-IF(Settings!$C$16="No",0,Parameters!AM$164*('AMOC national temperature'!AM140-Parameters!AM$128)+Parameters!AM$165*('AMOC national temperature'!AM140-Parameters!AM$128)^2)))*IF(Settings!$C$16="No",1,(1-SLR!$D140*Parameters!AM$181))))</f>
        <v>148802.19613695241</v>
      </c>
      <c r="AN141" s="22">
        <f ca="1">IF(AN$2=0,0,IF((Parameters!$B$174*(1-Parameters!AN$185)*_xlfn.IFNA('[3]National GDP per capita ppp'!AN141,0)+(1-Parameters!$B$174)*AN140)*(1+(_xlfn.IFNA('[3]Nat GDP per cap ppp growth rate'!AN141,0)-IF(Settings!$C$16="No",0,Parameters!AN$164*('AMOC national temperature'!AN140-Parameters!AN$128)+Parameters!AN$165*('AMOC national temperature'!AN140-Parameters!AN$128)^2)))*IF(Settings!$C$16="No",1,(1-SLR!$D140*Parameters!AN$181))&lt;=0,Parameters!$B$189,(Parameters!$B$174*(1-Parameters!AN$185)*_xlfn.IFNA('[3]National GDP per capita ppp'!AN141,0)+(1-Parameters!$B$174)*AN140)*(1+(_xlfn.IFNA('[3]Nat GDP per cap ppp growth rate'!AN141,0)-IF(Settings!$C$16="No",0,Parameters!AN$164*('AMOC national temperature'!AN140-Parameters!AN$128)+Parameters!AN$165*('AMOC national temperature'!AN140-Parameters!AN$128)^2)))*IF(Settings!$C$16="No",1,(1-SLR!$D140*Parameters!AN$181))))</f>
        <v>138618.73324551148</v>
      </c>
      <c r="AO141" s="22">
        <f ca="1">IF(AO$2=0,0,IF((Parameters!$B$174*(1-Parameters!AO$185)*_xlfn.IFNA('[3]National GDP per capita ppp'!AO141,0)+(1-Parameters!$B$174)*AO140)*(1+(_xlfn.IFNA('[3]Nat GDP per cap ppp growth rate'!AO141,0)-IF(Settings!$C$16="No",0,Parameters!AO$164*('AMOC national temperature'!AO140-Parameters!AO$128)+Parameters!AO$165*('AMOC national temperature'!AO140-Parameters!AO$128)^2)))*IF(Settings!$C$16="No",1,(1-SLR!$D140*Parameters!AO$181))&lt;=0,Parameters!$B$189,(Parameters!$B$174*(1-Parameters!AO$185)*_xlfn.IFNA('[3]National GDP per capita ppp'!AO141,0)+(1-Parameters!$B$174)*AO140)*(1+(_xlfn.IFNA('[3]Nat GDP per cap ppp growth rate'!AO141,0)-IF(Settings!$C$16="No",0,Parameters!AO$164*('AMOC national temperature'!AO140-Parameters!AO$128)+Parameters!AO$165*('AMOC national temperature'!AO140-Parameters!AO$128)^2)))*IF(Settings!$C$16="No",1,(1-SLR!$D140*Parameters!AO$181))))</f>
        <v>77670.239063612622</v>
      </c>
      <c r="AP141" s="22">
        <f ca="1">IF(AP$2=0,0,IF((Parameters!$B$174*(1-Parameters!AP$185)*_xlfn.IFNA('[3]National GDP per capita ppp'!AP141,0)+(1-Parameters!$B$174)*AP140)*(1+(_xlfn.IFNA('[3]Nat GDP per cap ppp growth rate'!AP141,0)-IF(Settings!$C$16="No",0,Parameters!AP$164*('AMOC national temperature'!AP140-Parameters!AP$128)+Parameters!AP$165*('AMOC national temperature'!AP140-Parameters!AP$128)^2)))*IF(Settings!$C$16="No",1,(1-SLR!$D140*Parameters!AP$181))&lt;=0,Parameters!$B$189,(Parameters!$B$174*(1-Parameters!AP$185)*_xlfn.IFNA('[3]National GDP per capita ppp'!AP141,0)+(1-Parameters!$B$174)*AP140)*(1+(_xlfn.IFNA('[3]Nat GDP per cap ppp growth rate'!AP141,0)-IF(Settings!$C$16="No",0,Parameters!AP$164*('AMOC national temperature'!AP140-Parameters!AP$128)+Parameters!AP$165*('AMOC national temperature'!AP140-Parameters!AP$128)^2)))*IF(Settings!$C$16="No",1,(1-SLR!$D140*Parameters!AP$181))))</f>
        <v>138326.38527992766</v>
      </c>
      <c r="AQ141" s="22">
        <f ca="1">IF(AQ$2=0,0,IF((Parameters!$B$174*(1-Parameters!AQ$185)*_xlfn.IFNA('[3]National GDP per capita ppp'!AQ141,0)+(1-Parameters!$B$174)*AQ140)*(1+(_xlfn.IFNA('[3]Nat GDP per cap ppp growth rate'!AQ141,0)-IF(Settings!$C$16="No",0,Parameters!AQ$164*('AMOC national temperature'!AQ140-Parameters!AQ$128)+Parameters!AQ$165*('AMOC national temperature'!AQ140-Parameters!AQ$128)^2)))*IF(Settings!$C$16="No",1,(1-SLR!$D140*Parameters!AQ$181))&lt;=0,Parameters!$B$189,(Parameters!$B$174*(1-Parameters!AQ$185)*_xlfn.IFNA('[3]National GDP per capita ppp'!AQ141,0)+(1-Parameters!$B$174)*AQ140)*(1+(_xlfn.IFNA('[3]Nat GDP per cap ppp growth rate'!AQ141,0)-IF(Settings!$C$16="No",0,Parameters!AQ$164*('AMOC national temperature'!AQ140-Parameters!AQ$128)+Parameters!AQ$165*('AMOC national temperature'!AQ140-Parameters!AQ$128)^2)))*IF(Settings!$C$16="No",1,(1-SLR!$D140*Parameters!AQ$181))))</f>
        <v>171488.63490217499</v>
      </c>
      <c r="AR141" s="22">
        <f>IF(AR$2=0,0,IF((Parameters!$B$174*(1-Parameters!AR$185)*_xlfn.IFNA('[3]National GDP per capita ppp'!AR141,0)+(1-Parameters!$B$174)*AR140)*(1+(_xlfn.IFNA('[3]Nat GDP per cap ppp growth rate'!AR141,0)-IF(Settings!$C$16="No",0,Parameters!AR$164*('AMOC national temperature'!AR140-Parameters!AR$128)+Parameters!AR$165*('AMOC national temperature'!AR140-Parameters!AR$128)^2)))*IF(Settings!$C$16="No",1,(1-SLR!$D140*Parameters!AR$181))&lt;=0,Parameters!$B$189,(Parameters!$B$174*(1-Parameters!AR$185)*_xlfn.IFNA('[3]National GDP per capita ppp'!AR141,0)+(1-Parameters!$B$174)*AR140)*(1+(_xlfn.IFNA('[3]Nat GDP per cap ppp growth rate'!AR141,0)-IF(Settings!$C$16="No",0,Parameters!AR$164*('AMOC national temperature'!AR140-Parameters!AR$128)+Parameters!AR$165*('AMOC national temperature'!AR140-Parameters!AR$128)^2)))*IF(Settings!$C$16="No",1,(1-SLR!$D140*Parameters!AR$181))))</f>
        <v>0</v>
      </c>
      <c r="AS141" s="22">
        <f ca="1">IF(AS$2=0,0,IF((Parameters!$B$174*(1-Parameters!AS$185)*_xlfn.IFNA('[3]National GDP per capita ppp'!AS141,0)+(1-Parameters!$B$174)*AS140)*(1+(_xlfn.IFNA('[3]Nat GDP per cap ppp growth rate'!AS141,0)-IF(Settings!$C$16="No",0,Parameters!AS$164*('AMOC national temperature'!AS140-Parameters!AS$128)+Parameters!AS$165*('AMOC national temperature'!AS140-Parameters!AS$128)^2)))*IF(Settings!$C$16="No",1,(1-SLR!$D140*Parameters!AS$181))&lt;=0,Parameters!$B$189,(Parameters!$B$174*(1-Parameters!AS$185)*_xlfn.IFNA('[3]National GDP per capita ppp'!AS141,0)+(1-Parameters!$B$174)*AS140)*(1+(_xlfn.IFNA('[3]Nat GDP per cap ppp growth rate'!AS141,0)-IF(Settings!$C$16="No",0,Parameters!AS$164*('AMOC national temperature'!AS140-Parameters!AS$128)+Parameters!AS$165*('AMOC national temperature'!AS140-Parameters!AS$128)^2)))*IF(Settings!$C$16="No",1,(1-SLR!$D140*Parameters!AS$181))))</f>
        <v>149793.48857450319</v>
      </c>
      <c r="AT141" s="22">
        <f ca="1">IF(AT$2=0,0,IF((Parameters!$B$174*(1-Parameters!AT$185)*_xlfn.IFNA('[3]National GDP per capita ppp'!AT141,0)+(1-Parameters!$B$174)*AT140)*(1+(_xlfn.IFNA('[3]Nat GDP per cap ppp growth rate'!AT141,0)-IF(Settings!$C$16="No",0,Parameters!AT$164*('AMOC national temperature'!AT140-Parameters!AT$128)+Parameters!AT$165*('AMOC national temperature'!AT140-Parameters!AT$128)^2)))*IF(Settings!$C$16="No",1,(1-SLR!$D140*Parameters!AT$181))&lt;=0,Parameters!$B$189,(Parameters!$B$174*(1-Parameters!AT$185)*_xlfn.IFNA('[3]National GDP per capita ppp'!AT141,0)+(1-Parameters!$B$174)*AT140)*(1+(_xlfn.IFNA('[3]Nat GDP per cap ppp growth rate'!AT141,0)-IF(Settings!$C$16="No",0,Parameters!AT$164*('AMOC national temperature'!AT140-Parameters!AT$128)+Parameters!AT$165*('AMOC national temperature'!AT140-Parameters!AT$128)^2)))*IF(Settings!$C$16="No",1,(1-SLR!$D140*Parameters!AT$181))))</f>
        <v>108417.09271963195</v>
      </c>
      <c r="AU141" s="22">
        <f ca="1">IF(AU$2=0,0,IF((Parameters!$B$174*(1-Parameters!AU$185)*_xlfn.IFNA('[3]National GDP per capita ppp'!AU141,0)+(1-Parameters!$B$174)*AU140)*(1+(_xlfn.IFNA('[3]Nat GDP per cap ppp growth rate'!AU141,0)-IF(Settings!$C$16="No",0,Parameters!AU$164*('AMOC national temperature'!AU140-Parameters!AU$128)+Parameters!AU$165*('AMOC national temperature'!AU140-Parameters!AU$128)^2)))*IF(Settings!$C$16="No",1,(1-SLR!$D140*Parameters!AU$181))&lt;=0,Parameters!$B$189,(Parameters!$B$174*(1-Parameters!AU$185)*_xlfn.IFNA('[3]National GDP per capita ppp'!AU141,0)+(1-Parameters!$B$174)*AU140)*(1+(_xlfn.IFNA('[3]Nat GDP per cap ppp growth rate'!AU141,0)-IF(Settings!$C$16="No",0,Parameters!AU$164*('AMOC national temperature'!AU140-Parameters!AU$128)+Parameters!AU$165*('AMOC national temperature'!AU140-Parameters!AU$128)^2)))*IF(Settings!$C$16="No",1,(1-SLR!$D140*Parameters!AU$181))))</f>
        <v>150279.42873469141</v>
      </c>
      <c r="AV141" s="22">
        <f ca="1">IF(AV$2=0,0,IF((Parameters!$B$174*(1-Parameters!AV$185)*_xlfn.IFNA('[3]National GDP per capita ppp'!AV141,0)+(1-Parameters!$B$174)*AV140)*(1+(_xlfn.IFNA('[3]Nat GDP per cap ppp growth rate'!AV141,0)-IF(Settings!$C$16="No",0,Parameters!AV$164*('AMOC national temperature'!AV140-Parameters!AV$128)+Parameters!AV$165*('AMOC national temperature'!AV140-Parameters!AV$128)^2)))*IF(Settings!$C$16="No",1,(1-SLR!$D140*Parameters!AV$181))&lt;=0,Parameters!$B$189,(Parameters!$B$174*(1-Parameters!AV$185)*_xlfn.IFNA('[3]National GDP per capita ppp'!AV141,0)+(1-Parameters!$B$174)*AV140)*(1+(_xlfn.IFNA('[3]Nat GDP per cap ppp growth rate'!AV141,0)-IF(Settings!$C$16="No",0,Parameters!AV$164*('AMOC national temperature'!AV140-Parameters!AV$128)+Parameters!AV$165*('AMOC national temperature'!AV140-Parameters!AV$128)^2)))*IF(Settings!$C$16="No",1,(1-SLR!$D140*Parameters!AV$181))))</f>
        <v>72065.496426492857</v>
      </c>
      <c r="AW141" s="22">
        <f ca="1">IF(AW$2=0,0,IF((Parameters!$B$174*(1-Parameters!AW$185)*_xlfn.IFNA('[3]National GDP per capita ppp'!AW141,0)+(1-Parameters!$B$174)*AW140)*(1+(_xlfn.IFNA('[3]Nat GDP per cap ppp growth rate'!AW141,0)-IF(Settings!$C$16="No",0,Parameters!AW$164*('AMOC national temperature'!AW140-Parameters!AW$128)+Parameters!AW$165*('AMOC national temperature'!AW140-Parameters!AW$128)^2)))*IF(Settings!$C$16="No",1,(1-SLR!$D140*Parameters!AW$181))&lt;=0,Parameters!$B$189,(Parameters!$B$174*(1-Parameters!AW$185)*_xlfn.IFNA('[3]National GDP per capita ppp'!AW141,0)+(1-Parameters!$B$174)*AW140)*(1+(_xlfn.IFNA('[3]Nat GDP per cap ppp growth rate'!AW141,0)-IF(Settings!$C$16="No",0,Parameters!AW$164*('AMOC national temperature'!AW140-Parameters!AW$128)+Parameters!AW$165*('AMOC national temperature'!AW140-Parameters!AW$128)^2)))*IF(Settings!$C$16="No",1,(1-SLR!$D140*Parameters!AW$181))))</f>
        <v>97775.763911078742</v>
      </c>
      <c r="AX141" s="22">
        <f ca="1">IF(AX$2=0,0,IF((Parameters!$B$174*(1-Parameters!AX$185)*_xlfn.IFNA('[3]National GDP per capita ppp'!AX141,0)+(1-Parameters!$B$174)*AX140)*(1+(_xlfn.IFNA('[3]Nat GDP per cap ppp growth rate'!AX141,0)-IF(Settings!$C$16="No",0,Parameters!AX$164*('AMOC national temperature'!AX140-Parameters!AX$128)+Parameters!AX$165*('AMOC national temperature'!AX140-Parameters!AX$128)^2)))*IF(Settings!$C$16="No",1,(1-SLR!$D140*Parameters!AX$181))&lt;=0,Parameters!$B$189,(Parameters!$B$174*(1-Parameters!AX$185)*_xlfn.IFNA('[3]National GDP per capita ppp'!AX141,0)+(1-Parameters!$B$174)*AX140)*(1+(_xlfn.IFNA('[3]Nat GDP per cap ppp growth rate'!AX141,0)-IF(Settings!$C$16="No",0,Parameters!AX$164*('AMOC national temperature'!AX140-Parameters!AX$128)+Parameters!AX$165*('AMOC national temperature'!AX140-Parameters!AX$128)^2)))*IF(Settings!$C$16="No",1,(1-SLR!$D140*Parameters!AX$181))))</f>
        <v>160302.04325413407</v>
      </c>
      <c r="AY141" s="22">
        <f ca="1">IF(AY$2=0,0,IF((Parameters!$B$174*(1-Parameters!AY$185)*_xlfn.IFNA('[3]National GDP per capita ppp'!AY141,0)+(1-Parameters!$B$174)*AY140)*(1+(_xlfn.IFNA('[3]Nat GDP per cap ppp growth rate'!AY141,0)-IF(Settings!$C$16="No",0,Parameters!AY$164*('AMOC national temperature'!AY140-Parameters!AY$128)+Parameters!AY$165*('AMOC national temperature'!AY140-Parameters!AY$128)^2)))*IF(Settings!$C$16="No",1,(1-SLR!$D140*Parameters!AY$181))&lt;=0,Parameters!$B$189,(Parameters!$B$174*(1-Parameters!AY$185)*_xlfn.IFNA('[3]National GDP per capita ppp'!AY141,0)+(1-Parameters!$B$174)*AY140)*(1+(_xlfn.IFNA('[3]Nat GDP per cap ppp growth rate'!AY141,0)-IF(Settings!$C$16="No",0,Parameters!AY$164*('AMOC national temperature'!AY140-Parameters!AY$128)+Parameters!AY$165*('AMOC national temperature'!AY140-Parameters!AY$128)^2)))*IF(Settings!$C$16="No",1,(1-SLR!$D140*Parameters!AY$181))))</f>
        <v>142221.50544953672</v>
      </c>
      <c r="AZ141" s="22">
        <f ca="1">IF(AZ$2=0,0,IF((Parameters!$B$174*(1-Parameters!AZ$185)*_xlfn.IFNA('[3]National GDP per capita ppp'!AZ141,0)+(1-Parameters!$B$174)*AZ140)*(1+(_xlfn.IFNA('[3]Nat GDP per cap ppp growth rate'!AZ141,0)-IF(Settings!$C$16="No",0,Parameters!AZ$164*('AMOC national temperature'!AZ140-Parameters!AZ$128)+Parameters!AZ$165*('AMOC national temperature'!AZ140-Parameters!AZ$128)^2)))*IF(Settings!$C$16="No",1,(1-SLR!$D140*Parameters!AZ$181))&lt;=0,Parameters!$B$189,(Parameters!$B$174*(1-Parameters!AZ$185)*_xlfn.IFNA('[3]National GDP per capita ppp'!AZ141,0)+(1-Parameters!$B$174)*AZ140)*(1+(_xlfn.IFNA('[3]Nat GDP per cap ppp growth rate'!AZ141,0)-IF(Settings!$C$16="No",0,Parameters!AZ$164*('AMOC national temperature'!AZ140-Parameters!AZ$128)+Parameters!AZ$165*('AMOC national temperature'!AZ140-Parameters!AZ$128)^2)))*IF(Settings!$C$16="No",1,(1-SLR!$D140*Parameters!AZ$181))))</f>
        <v>235258.45525248002</v>
      </c>
      <c r="BA141" s="22">
        <f ca="1">IF(BA$2=0,0,IF((Parameters!$B$174*(1-Parameters!BA$185)*_xlfn.IFNA('[3]National GDP per capita ppp'!BA141,0)+(1-Parameters!$B$174)*BA140)*(1+(_xlfn.IFNA('[3]Nat GDP per cap ppp growth rate'!BA141,0)-IF(Settings!$C$16="No",0,Parameters!BA$164*('AMOC national temperature'!BA140-Parameters!BA$128)+Parameters!BA$165*('AMOC national temperature'!BA140-Parameters!BA$128)^2)))*IF(Settings!$C$16="No",1,(1-SLR!$D140*Parameters!BA$181))&lt;=0,Parameters!$B$189,(Parameters!$B$174*(1-Parameters!BA$185)*_xlfn.IFNA('[3]National GDP per capita ppp'!BA141,0)+(1-Parameters!$B$174)*BA140)*(1+(_xlfn.IFNA('[3]Nat GDP per cap ppp growth rate'!BA141,0)-IF(Settings!$C$16="No",0,Parameters!BA$164*('AMOC national temperature'!BA140-Parameters!BA$128)+Parameters!BA$165*('AMOC national temperature'!BA140-Parameters!BA$128)^2)))*IF(Settings!$C$16="No",1,(1-SLR!$D140*Parameters!BA$181))))</f>
        <v>105190.65559382951</v>
      </c>
      <c r="BB141" s="22">
        <f ca="1">IF(BB$2=0,0,IF((Parameters!$B$174*(1-Parameters!BB$185)*_xlfn.IFNA('[3]National GDP per capita ppp'!BB141,0)+(1-Parameters!$B$174)*BB140)*(1+(_xlfn.IFNA('[3]Nat GDP per cap ppp growth rate'!BB141,0)-IF(Settings!$C$16="No",0,Parameters!BB$164*('AMOC national temperature'!BB140-Parameters!BB$128)+Parameters!BB$165*('AMOC national temperature'!BB140-Parameters!BB$128)^2)))*IF(Settings!$C$16="No",1,(1-SLR!$D140*Parameters!BB$181))&lt;=0,Parameters!$B$189,(Parameters!$B$174*(1-Parameters!BB$185)*_xlfn.IFNA('[3]National GDP per capita ppp'!BB141,0)+(1-Parameters!$B$174)*BB140)*(1+(_xlfn.IFNA('[3]Nat GDP per cap ppp growth rate'!BB141,0)-IF(Settings!$C$16="No",0,Parameters!BB$164*('AMOC national temperature'!BB140-Parameters!BB$128)+Parameters!BB$165*('AMOC national temperature'!BB140-Parameters!BB$128)^2)))*IF(Settings!$C$16="No",1,(1-SLR!$D140*Parameters!BB$181))))</f>
        <v>298306.8582714193</v>
      </c>
      <c r="BC141" s="22">
        <f ca="1">IF(BC$2=0,0,IF((Parameters!$B$174*(1-Parameters!BC$185)*_xlfn.IFNA('[3]National GDP per capita ppp'!BC141,0)+(1-Parameters!$B$174)*BC140)*(1+(_xlfn.IFNA('[3]Nat GDP per cap ppp growth rate'!BC141,0)-IF(Settings!$C$16="No",0,Parameters!BC$164*('AMOC national temperature'!BC140-Parameters!BC$128)+Parameters!BC$165*('AMOC national temperature'!BC140-Parameters!BC$128)^2)))*IF(Settings!$C$16="No",1,(1-SLR!$D140*Parameters!BC$181))&lt;=0,Parameters!$B$189,(Parameters!$B$174*(1-Parameters!BC$185)*_xlfn.IFNA('[3]National GDP per capita ppp'!BC141,0)+(1-Parameters!$B$174)*BC140)*(1+(_xlfn.IFNA('[3]Nat GDP per cap ppp growth rate'!BC141,0)-IF(Settings!$C$16="No",0,Parameters!BC$164*('AMOC national temperature'!BC140-Parameters!BC$128)+Parameters!BC$165*('AMOC national temperature'!BC140-Parameters!BC$128)^2)))*IF(Settings!$C$16="No",1,(1-SLR!$D140*Parameters!BC$181))))</f>
        <v>52480.373444984594</v>
      </c>
      <c r="BD141" s="22">
        <f>IF(BD$2=0,0,IF((Parameters!$B$174*(1-Parameters!BD$185)*_xlfn.IFNA('[3]National GDP per capita ppp'!BD141,0)+(1-Parameters!$B$174)*BD140)*(1+(_xlfn.IFNA('[3]Nat GDP per cap ppp growth rate'!BD141,0)-IF(Settings!$C$16="No",0,Parameters!BD$164*('AMOC national temperature'!BD140-Parameters!BD$128)+Parameters!BD$165*('AMOC national temperature'!BD140-Parameters!BD$128)^2)))*IF(Settings!$C$16="No",1,(1-SLR!$D140*Parameters!BD$181))&lt;=0,Parameters!$B$189,(Parameters!$B$174*(1-Parameters!BD$185)*_xlfn.IFNA('[3]National GDP per capita ppp'!BD141,0)+(1-Parameters!$B$174)*BD140)*(1+(_xlfn.IFNA('[3]Nat GDP per cap ppp growth rate'!BD141,0)-IF(Settings!$C$16="No",0,Parameters!BD$164*('AMOC national temperature'!BD140-Parameters!BD$128)+Parameters!BD$165*('AMOC national temperature'!BD140-Parameters!BD$128)^2)))*IF(Settings!$C$16="No",1,(1-SLR!$D140*Parameters!BD$181))))</f>
        <v>0</v>
      </c>
      <c r="BE141" s="22">
        <f ca="1">IF(BE$2=0,0,IF((Parameters!$B$174*(1-Parameters!BE$185)*_xlfn.IFNA('[3]National GDP per capita ppp'!BE141,0)+(1-Parameters!$B$174)*BE140)*(1+(_xlfn.IFNA('[3]Nat GDP per cap ppp growth rate'!BE141,0)-IF(Settings!$C$16="No",0,Parameters!BE$164*('AMOC national temperature'!BE140-Parameters!BE$128)+Parameters!BE$165*('AMOC national temperature'!BE140-Parameters!BE$128)^2)))*IF(Settings!$C$16="No",1,(1-SLR!$D140*Parameters!BE$181))&lt;=0,Parameters!$B$189,(Parameters!$B$174*(1-Parameters!BE$185)*_xlfn.IFNA('[3]National GDP per capita ppp'!BE141,0)+(1-Parameters!$B$174)*BE140)*(1+(_xlfn.IFNA('[3]Nat GDP per cap ppp growth rate'!BE141,0)-IF(Settings!$C$16="No",0,Parameters!BE$164*('AMOC national temperature'!BE140-Parameters!BE$128)+Parameters!BE$165*('AMOC national temperature'!BE140-Parameters!BE$128)^2)))*IF(Settings!$C$16="No",1,(1-SLR!$D140*Parameters!BE$181))))</f>
        <v>130354.54049571633</v>
      </c>
      <c r="BF141" s="22">
        <f ca="1">IF(BF$2=0,0,IF((Parameters!$B$174*(1-Parameters!BF$185)*_xlfn.IFNA('[3]National GDP per capita ppp'!BF141,0)+(1-Parameters!$B$174)*BF140)*(1+(_xlfn.IFNA('[3]Nat GDP per cap ppp growth rate'!BF141,0)-IF(Settings!$C$16="No",0,Parameters!BF$164*('AMOC national temperature'!BF140-Parameters!BF$128)+Parameters!BF$165*('AMOC national temperature'!BF140-Parameters!BF$128)^2)))*IF(Settings!$C$16="No",1,(1-SLR!$D140*Parameters!BF$181))&lt;=0,Parameters!$B$189,(Parameters!$B$174*(1-Parameters!BF$185)*_xlfn.IFNA('[3]National GDP per capita ppp'!BF141,0)+(1-Parameters!$B$174)*BF140)*(1+(_xlfn.IFNA('[3]Nat GDP per cap ppp growth rate'!BF141,0)-IF(Settings!$C$16="No",0,Parameters!BF$164*('AMOC national temperature'!BF140-Parameters!BF$128)+Parameters!BF$165*('AMOC national temperature'!BF140-Parameters!BF$128)^2)))*IF(Settings!$C$16="No",1,(1-SLR!$D140*Parameters!BF$181))))</f>
        <v>85431.386623361905</v>
      </c>
      <c r="BG141" s="22">
        <f ca="1">IF(BG$2=0,0,IF((Parameters!$B$174*(1-Parameters!BG$185)*_xlfn.IFNA('[3]National GDP per capita ppp'!BG141,0)+(1-Parameters!$B$174)*BG140)*(1+(_xlfn.IFNA('[3]Nat GDP per cap ppp growth rate'!BG141,0)-IF(Settings!$C$16="No",0,Parameters!BG$164*('AMOC national temperature'!BG140-Parameters!BG$128)+Parameters!BG$165*('AMOC national temperature'!BG140-Parameters!BG$128)^2)))*IF(Settings!$C$16="No",1,(1-SLR!$D140*Parameters!BG$181))&lt;=0,Parameters!$B$189,(Parameters!$B$174*(1-Parameters!BG$185)*_xlfn.IFNA('[3]National GDP per capita ppp'!BG141,0)+(1-Parameters!$B$174)*BG140)*(1+(_xlfn.IFNA('[3]Nat GDP per cap ppp growth rate'!BG141,0)-IF(Settings!$C$16="No",0,Parameters!BG$164*('AMOC national temperature'!BG140-Parameters!BG$128)+Parameters!BG$165*('AMOC national temperature'!BG140-Parameters!BG$128)^2)))*IF(Settings!$C$16="No",1,(1-SLR!$D140*Parameters!BG$181))))</f>
        <v>26825.330441425747</v>
      </c>
      <c r="BH141" s="22">
        <f ca="1">IF(BH$2=0,0,IF((Parameters!$B$174*(1-Parameters!BH$185)*_xlfn.IFNA('[3]National GDP per capita ppp'!BH141,0)+(1-Parameters!$B$174)*BH140)*(1+(_xlfn.IFNA('[3]Nat GDP per cap ppp growth rate'!BH141,0)-IF(Settings!$C$16="No",0,Parameters!BH$164*('AMOC national temperature'!BH140-Parameters!BH$128)+Parameters!BH$165*('AMOC national temperature'!BH140-Parameters!BH$128)^2)))*IF(Settings!$C$16="No",1,(1-SLR!$D140*Parameters!BH$181))&lt;=0,Parameters!$B$189,(Parameters!$B$174*(1-Parameters!BH$185)*_xlfn.IFNA('[3]National GDP per capita ppp'!BH141,0)+(1-Parameters!$B$174)*BH140)*(1+(_xlfn.IFNA('[3]Nat GDP per cap ppp growth rate'!BH141,0)-IF(Settings!$C$16="No",0,Parameters!BH$164*('AMOC national temperature'!BH140-Parameters!BH$128)+Parameters!BH$165*('AMOC national temperature'!BH140-Parameters!BH$128)^2)))*IF(Settings!$C$16="No",1,(1-SLR!$D140*Parameters!BH$181))))</f>
        <v>159550.39127030593</v>
      </c>
      <c r="BI141" s="22">
        <f ca="1">IF(BI$2=0,0,IF((Parameters!$B$174*(1-Parameters!BI$185)*_xlfn.IFNA('[3]National GDP per capita ppp'!BI141,0)+(1-Parameters!$B$174)*BI140)*(1+(_xlfn.IFNA('[3]Nat GDP per cap ppp growth rate'!BI141,0)-IF(Settings!$C$16="No",0,Parameters!BI$164*('AMOC national temperature'!BI140-Parameters!BI$128)+Parameters!BI$165*('AMOC national temperature'!BI140-Parameters!BI$128)^2)))*IF(Settings!$C$16="No",1,(1-SLR!$D140*Parameters!BI$181))&lt;=0,Parameters!$B$189,(Parameters!$B$174*(1-Parameters!BI$185)*_xlfn.IFNA('[3]National GDP per capita ppp'!BI141,0)+(1-Parameters!$B$174)*BI140)*(1+(_xlfn.IFNA('[3]Nat GDP per cap ppp growth rate'!BI141,0)-IF(Settings!$C$16="No",0,Parameters!BI$164*('AMOC national temperature'!BI140-Parameters!BI$128)+Parameters!BI$165*('AMOC national temperature'!BI140-Parameters!BI$128)^2)))*IF(Settings!$C$16="No",1,(1-SLR!$D140*Parameters!BI$181))))</f>
        <v>136648.3138042053</v>
      </c>
      <c r="BJ141" s="22">
        <f ca="1">IF(BJ$2=0,0,IF((Parameters!$B$174*(1-Parameters!BJ$185)*_xlfn.IFNA('[3]National GDP per capita ppp'!BJ141,0)+(1-Parameters!$B$174)*BJ140)*(1+(_xlfn.IFNA('[3]Nat GDP per cap ppp growth rate'!BJ141,0)-IF(Settings!$C$16="No",0,Parameters!BJ$164*('AMOC national temperature'!BJ140-Parameters!BJ$128)+Parameters!BJ$165*('AMOC national temperature'!BJ140-Parameters!BJ$128)^2)))*IF(Settings!$C$16="No",1,(1-SLR!$D140*Parameters!BJ$181))&lt;=0,Parameters!$B$189,(Parameters!$B$174*(1-Parameters!BJ$185)*_xlfn.IFNA('[3]National GDP per capita ppp'!BJ141,0)+(1-Parameters!$B$174)*BJ140)*(1+(_xlfn.IFNA('[3]Nat GDP per cap ppp growth rate'!BJ141,0)-IF(Settings!$C$16="No",0,Parameters!BJ$164*('AMOC national temperature'!BJ140-Parameters!BJ$128)+Parameters!BJ$165*('AMOC national temperature'!BJ140-Parameters!BJ$128)^2)))*IF(Settings!$C$16="No",1,(1-SLR!$D140*Parameters!BJ$181))))</f>
        <v>144451.72282496825</v>
      </c>
      <c r="BK141" s="22">
        <f ca="1">IF(BK$2=0,0,IF((Parameters!$B$174*(1-Parameters!BK$185)*_xlfn.IFNA('[3]National GDP per capita ppp'!BK141,0)+(1-Parameters!$B$174)*BK140)*(1+(_xlfn.IFNA('[3]Nat GDP per cap ppp growth rate'!BK141,0)-IF(Settings!$C$16="No",0,Parameters!BK$164*('AMOC national temperature'!BK140-Parameters!BK$128)+Parameters!BK$165*('AMOC national temperature'!BK140-Parameters!BK$128)^2)))*IF(Settings!$C$16="No",1,(1-SLR!$D140*Parameters!BK$181))&lt;=0,Parameters!$B$189,(Parameters!$B$174*(1-Parameters!BK$185)*_xlfn.IFNA('[3]National GDP per capita ppp'!BK141,0)+(1-Parameters!$B$174)*BK140)*(1+(_xlfn.IFNA('[3]Nat GDP per cap ppp growth rate'!BK141,0)-IF(Settings!$C$16="No",0,Parameters!BK$164*('AMOC national temperature'!BK140-Parameters!BK$128)+Parameters!BK$165*('AMOC national temperature'!BK140-Parameters!BK$128)^2)))*IF(Settings!$C$16="No",1,(1-SLR!$D140*Parameters!BK$181))))</f>
        <v>21893.926570852364</v>
      </c>
      <c r="BL141" s="22">
        <f ca="1">IF(BL$2=0,0,IF((Parameters!$B$174*(1-Parameters!BL$185)*_xlfn.IFNA('[3]National GDP per capita ppp'!BL141,0)+(1-Parameters!$B$174)*BL140)*(1+(_xlfn.IFNA('[3]Nat GDP per cap ppp growth rate'!BL141,0)-IF(Settings!$C$16="No",0,Parameters!BL$164*('AMOC national temperature'!BL140-Parameters!BL$128)+Parameters!BL$165*('AMOC national temperature'!BL140-Parameters!BL$128)^2)))*IF(Settings!$C$16="No",1,(1-SLR!$D140*Parameters!BL$181))&lt;=0,Parameters!$B$189,(Parameters!$B$174*(1-Parameters!BL$185)*_xlfn.IFNA('[3]National GDP per capita ppp'!BL141,0)+(1-Parameters!$B$174)*BL140)*(1+(_xlfn.IFNA('[3]Nat GDP per cap ppp growth rate'!BL141,0)-IF(Settings!$C$16="No",0,Parameters!BL$164*('AMOC national temperature'!BL140-Parameters!BL$128)+Parameters!BL$165*('AMOC national temperature'!BL140-Parameters!BL$128)^2)))*IF(Settings!$C$16="No",1,(1-SLR!$D140*Parameters!BL$181))))</f>
        <v>326047.36660329212</v>
      </c>
      <c r="BM141" s="22">
        <f ca="1">IF(BM$2=0,0,IF((Parameters!$B$174*(1-Parameters!BM$185)*_xlfn.IFNA('[3]National GDP per capita ppp'!BM141,0)+(1-Parameters!$B$174)*BM140)*(1+(_xlfn.IFNA('[3]Nat GDP per cap ppp growth rate'!BM141,0)-IF(Settings!$C$16="No",0,Parameters!BM$164*('AMOC national temperature'!BM140-Parameters!BM$128)+Parameters!BM$165*('AMOC national temperature'!BM140-Parameters!BM$128)^2)))*IF(Settings!$C$16="No",1,(1-SLR!$D140*Parameters!BM$181))&lt;=0,Parameters!$B$189,(Parameters!$B$174*(1-Parameters!BM$185)*_xlfn.IFNA('[3]National GDP per capita ppp'!BM141,0)+(1-Parameters!$B$174)*BM140)*(1+(_xlfn.IFNA('[3]Nat GDP per cap ppp growth rate'!BM141,0)-IF(Settings!$C$16="No",0,Parameters!BM$164*('AMOC national temperature'!BM140-Parameters!BM$128)+Parameters!BM$165*('AMOC national temperature'!BM140-Parameters!BM$128)^2)))*IF(Settings!$C$16="No",1,(1-SLR!$D140*Parameters!BM$181))))</f>
        <v>160443.18991945015</v>
      </c>
      <c r="BN141" s="22">
        <f ca="1">IF(BN$2=0,0,IF((Parameters!$B$174*(1-Parameters!BN$185)*_xlfn.IFNA('[3]National GDP per capita ppp'!BN141,0)+(1-Parameters!$B$174)*BN140)*(1+(_xlfn.IFNA('[3]Nat GDP per cap ppp growth rate'!BN141,0)-IF(Settings!$C$16="No",0,Parameters!BN$164*('AMOC national temperature'!BN140-Parameters!BN$128)+Parameters!BN$165*('AMOC national temperature'!BN140-Parameters!BN$128)^2)))*IF(Settings!$C$16="No",1,(1-SLR!$D140*Parameters!BN$181))&lt;=0,Parameters!$B$189,(Parameters!$B$174*(1-Parameters!BN$185)*_xlfn.IFNA('[3]National GDP per capita ppp'!BN141,0)+(1-Parameters!$B$174)*BN140)*(1+(_xlfn.IFNA('[3]Nat GDP per cap ppp growth rate'!BN141,0)-IF(Settings!$C$16="No",0,Parameters!BN$164*('AMOC national temperature'!BN140-Parameters!BN$128)+Parameters!BN$165*('AMOC national temperature'!BN140-Parameters!BN$128)^2)))*IF(Settings!$C$16="No",1,(1-SLR!$D140*Parameters!BN$181))))</f>
        <v>59863.824683770043</v>
      </c>
      <c r="BO141" s="22">
        <f ca="1">IF(BO$2=0,0,IF((Parameters!$B$174*(1-Parameters!BO$185)*_xlfn.IFNA('[3]National GDP per capita ppp'!BO141,0)+(1-Parameters!$B$174)*BO140)*(1+(_xlfn.IFNA('[3]Nat GDP per cap ppp growth rate'!BO141,0)-IF(Settings!$C$16="No",0,Parameters!BO$164*('AMOC national temperature'!BO140-Parameters!BO$128)+Parameters!BO$165*('AMOC national temperature'!BO140-Parameters!BO$128)^2)))*IF(Settings!$C$16="No",1,(1-SLR!$D140*Parameters!BO$181))&lt;=0,Parameters!$B$189,(Parameters!$B$174*(1-Parameters!BO$185)*_xlfn.IFNA('[3]National GDP per capita ppp'!BO141,0)+(1-Parameters!$B$174)*BO140)*(1+(_xlfn.IFNA('[3]Nat GDP per cap ppp growth rate'!BO141,0)-IF(Settings!$C$16="No",0,Parameters!BO$164*('AMOC national temperature'!BO140-Parameters!BO$128)+Parameters!BO$165*('AMOC national temperature'!BO140-Parameters!BO$128)^2)))*IF(Settings!$C$16="No",1,(1-SLR!$D140*Parameters!BO$181))))</f>
        <v>95936.451116581535</v>
      </c>
      <c r="BP141" s="22">
        <f ca="1">IF(BP$2=0,0,IF((Parameters!$B$174*(1-Parameters!BP$185)*_xlfn.IFNA('[3]National GDP per capita ppp'!BP141,0)+(1-Parameters!$B$174)*BP140)*(1+(_xlfn.IFNA('[3]Nat GDP per cap ppp growth rate'!BP141,0)-IF(Settings!$C$16="No",0,Parameters!BP$164*('AMOC national temperature'!BP140-Parameters!BP$128)+Parameters!BP$165*('AMOC national temperature'!BP140-Parameters!BP$128)^2)))*IF(Settings!$C$16="No",1,(1-SLR!$D140*Parameters!BP$181))&lt;=0,Parameters!$B$189,(Parameters!$B$174*(1-Parameters!BP$185)*_xlfn.IFNA('[3]National GDP per capita ppp'!BP141,0)+(1-Parameters!$B$174)*BP140)*(1+(_xlfn.IFNA('[3]Nat GDP per cap ppp growth rate'!BP141,0)-IF(Settings!$C$16="No",0,Parameters!BP$164*('AMOC national temperature'!BP140-Parameters!BP$128)+Parameters!BP$165*('AMOC national temperature'!BP140-Parameters!BP$128)^2)))*IF(Settings!$C$16="No",1,(1-SLR!$D140*Parameters!BP$181))))</f>
        <v>62062.20864578864</v>
      </c>
      <c r="BQ141" s="22">
        <f>IF(BQ$2=0,0,IF((Parameters!$B$174*(1-Parameters!BQ$185)*_xlfn.IFNA('[3]National GDP per capita ppp'!BQ141,0)+(1-Parameters!$B$174)*BQ140)*(1+(_xlfn.IFNA('[3]Nat GDP per cap ppp growth rate'!BQ141,0)-IF(Settings!$C$16="No",0,Parameters!BQ$164*('AMOC national temperature'!BQ140-Parameters!BQ$128)+Parameters!BQ$165*('AMOC national temperature'!BQ140-Parameters!BQ$128)^2)))*IF(Settings!$C$16="No",1,(1-SLR!$D140*Parameters!BQ$181))&lt;=0,Parameters!$B$189,(Parameters!$B$174*(1-Parameters!BQ$185)*_xlfn.IFNA('[3]National GDP per capita ppp'!BQ141,0)+(1-Parameters!$B$174)*BQ140)*(1+(_xlfn.IFNA('[3]Nat GDP per cap ppp growth rate'!BQ141,0)-IF(Settings!$C$16="No",0,Parameters!BQ$164*('AMOC national temperature'!BQ140-Parameters!BQ$128)+Parameters!BQ$165*('AMOC national temperature'!BQ140-Parameters!BQ$128)^2)))*IF(Settings!$C$16="No",1,(1-SLR!$D140*Parameters!BQ$181))))</f>
        <v>0</v>
      </c>
      <c r="BR141" s="22">
        <f ca="1">IF(BR$2=0,0,IF((Parameters!$B$174*(1-Parameters!BR$185)*_xlfn.IFNA('[3]National GDP per capita ppp'!BR141,0)+(1-Parameters!$B$174)*BR140)*(1+(_xlfn.IFNA('[3]Nat GDP per cap ppp growth rate'!BR141,0)-IF(Settings!$C$16="No",0,Parameters!BR$164*('AMOC national temperature'!BR140-Parameters!BR$128)+Parameters!BR$165*('AMOC national temperature'!BR140-Parameters!BR$128)^2)))*IF(Settings!$C$16="No",1,(1-SLR!$D140*Parameters!BR$181))&lt;=0,Parameters!$B$189,(Parameters!$B$174*(1-Parameters!BR$185)*_xlfn.IFNA('[3]National GDP per capita ppp'!BR141,0)+(1-Parameters!$B$174)*BR140)*(1+(_xlfn.IFNA('[3]Nat GDP per cap ppp growth rate'!BR141,0)-IF(Settings!$C$16="No",0,Parameters!BR$164*('AMOC national temperature'!BR140-Parameters!BR$128)+Parameters!BR$165*('AMOC national temperature'!BR140-Parameters!BR$128)^2)))*IF(Settings!$C$16="No",1,(1-SLR!$D140*Parameters!BR$181))))</f>
        <v>48297.735035756057</v>
      </c>
      <c r="BS141" s="22">
        <f ca="1">IF(BS$2=0,0,IF((Parameters!$B$174*(1-Parameters!BS$185)*_xlfn.IFNA('[3]National GDP per capita ppp'!BS141,0)+(1-Parameters!$B$174)*BS140)*(1+(_xlfn.IFNA('[3]Nat GDP per cap ppp growth rate'!BS141,0)-IF(Settings!$C$16="No",0,Parameters!BS$164*('AMOC national temperature'!BS140-Parameters!BS$128)+Parameters!BS$165*('AMOC national temperature'!BS140-Parameters!BS$128)^2)))*IF(Settings!$C$16="No",1,(1-SLR!$D140*Parameters!BS$181))&lt;=0,Parameters!$B$189,(Parameters!$B$174*(1-Parameters!BS$185)*_xlfn.IFNA('[3]National GDP per capita ppp'!BS141,0)+(1-Parameters!$B$174)*BS140)*(1+(_xlfn.IFNA('[3]Nat GDP per cap ppp growth rate'!BS141,0)-IF(Settings!$C$16="No",0,Parameters!BS$164*('AMOC national temperature'!BS140-Parameters!BS$128)+Parameters!BS$165*('AMOC national temperature'!BS140-Parameters!BS$128)^2)))*IF(Settings!$C$16="No",1,(1-SLR!$D140*Parameters!BS$181))))</f>
        <v>48125.475960192147</v>
      </c>
      <c r="BT141" s="22">
        <f ca="1">IF(BT$2=0,0,IF((Parameters!$B$174*(1-Parameters!BT$185)*_xlfn.IFNA('[3]National GDP per capita ppp'!BT141,0)+(1-Parameters!$B$174)*BT140)*(1+(_xlfn.IFNA('[3]Nat GDP per cap ppp growth rate'!BT141,0)-IF(Settings!$C$16="No",0,Parameters!BT$164*('AMOC national temperature'!BT140-Parameters!BT$128)+Parameters!BT$165*('AMOC national temperature'!BT140-Parameters!BT$128)^2)))*IF(Settings!$C$16="No",1,(1-SLR!$D140*Parameters!BT$181))&lt;=0,Parameters!$B$189,(Parameters!$B$174*(1-Parameters!BT$185)*_xlfn.IFNA('[3]National GDP per capita ppp'!BT141,0)+(1-Parameters!$B$174)*BT140)*(1+(_xlfn.IFNA('[3]Nat GDP per cap ppp growth rate'!BT141,0)-IF(Settings!$C$16="No",0,Parameters!BT$164*('AMOC national temperature'!BT140-Parameters!BT$128)+Parameters!BT$165*('AMOC national temperature'!BT140-Parameters!BT$128)^2)))*IF(Settings!$C$16="No",1,(1-SLR!$D140*Parameters!BT$181))))</f>
        <v>920647.31439547683</v>
      </c>
      <c r="BU141" s="22">
        <f ca="1">IF(BU$2=0,0,IF((Parameters!$B$174*(1-Parameters!BU$185)*_xlfn.IFNA('[3]National GDP per capita ppp'!BU141,0)+(1-Parameters!$B$174)*BU140)*(1+(_xlfn.IFNA('[3]Nat GDP per cap ppp growth rate'!BU141,0)-IF(Settings!$C$16="No",0,Parameters!BU$164*('AMOC national temperature'!BU140-Parameters!BU$128)+Parameters!BU$165*('AMOC national temperature'!BU140-Parameters!BU$128)^2)))*IF(Settings!$C$16="No",1,(1-SLR!$D140*Parameters!BU$181))&lt;=0,Parameters!$B$189,(Parameters!$B$174*(1-Parameters!BU$185)*_xlfn.IFNA('[3]National GDP per capita ppp'!BU141,0)+(1-Parameters!$B$174)*BU140)*(1+(_xlfn.IFNA('[3]Nat GDP per cap ppp growth rate'!BU141,0)-IF(Settings!$C$16="No",0,Parameters!BU$164*('AMOC national temperature'!BU140-Parameters!BU$128)+Parameters!BU$165*('AMOC national temperature'!BU140-Parameters!BU$128)^2)))*IF(Settings!$C$16="No",1,(1-SLR!$D140*Parameters!BU$181))))</f>
        <v>130227.53762360946</v>
      </c>
      <c r="BV141" s="22">
        <f ca="1">IF(BV$2=0,0,IF((Parameters!$B$174*(1-Parameters!BV$185)*_xlfn.IFNA('[3]National GDP per capita ppp'!BV141,0)+(1-Parameters!$B$174)*BV140)*(1+(_xlfn.IFNA('[3]Nat GDP per cap ppp growth rate'!BV141,0)-IF(Settings!$C$16="No",0,Parameters!BV$164*('AMOC national temperature'!BV140-Parameters!BV$128)+Parameters!BV$165*('AMOC national temperature'!BV140-Parameters!BV$128)^2)))*IF(Settings!$C$16="No",1,(1-SLR!$D140*Parameters!BV$181))&lt;=0,Parameters!$B$189,(Parameters!$B$174*(1-Parameters!BV$185)*_xlfn.IFNA('[3]National GDP per capita ppp'!BV141,0)+(1-Parameters!$B$174)*BV140)*(1+(_xlfn.IFNA('[3]Nat GDP per cap ppp growth rate'!BV141,0)-IF(Settings!$C$16="No",0,Parameters!BV$164*('AMOC national temperature'!BV140-Parameters!BV$128)+Parameters!BV$165*('AMOC national temperature'!BV140-Parameters!BV$128)^2)))*IF(Settings!$C$16="No",1,(1-SLR!$D140*Parameters!BV$181))))</f>
        <v>118052.97215248349</v>
      </c>
      <c r="BW141" s="22">
        <f ca="1">IF(BW$2=0,0,IF((Parameters!$B$174*(1-Parameters!BW$185)*_xlfn.IFNA('[3]National GDP per capita ppp'!BW141,0)+(1-Parameters!$B$174)*BW140)*(1+(_xlfn.IFNA('[3]Nat GDP per cap ppp growth rate'!BW141,0)-IF(Settings!$C$16="No",0,Parameters!BW$164*('AMOC national temperature'!BW140-Parameters!BW$128)+Parameters!BW$165*('AMOC national temperature'!BW140-Parameters!BW$128)^2)))*IF(Settings!$C$16="No",1,(1-SLR!$D140*Parameters!BW$181))&lt;=0,Parameters!$B$189,(Parameters!$B$174*(1-Parameters!BW$185)*_xlfn.IFNA('[3]National GDP per capita ppp'!BW141,0)+(1-Parameters!$B$174)*BW140)*(1+(_xlfn.IFNA('[3]Nat GDP per cap ppp growth rate'!BW141,0)-IF(Settings!$C$16="No",0,Parameters!BW$164*('AMOC national temperature'!BW140-Parameters!BW$128)+Parameters!BW$165*('AMOC national temperature'!BW140-Parameters!BW$128)^2)))*IF(Settings!$C$16="No",1,(1-SLR!$D140*Parameters!BW$181))))</f>
        <v>89502.20340740215</v>
      </c>
      <c r="BX141" s="22">
        <f>IF(BX$2=0,0,IF((Parameters!$B$174*(1-Parameters!BX$185)*_xlfn.IFNA('[3]National GDP per capita ppp'!BX141,0)+(1-Parameters!$B$174)*BX140)*(1+(_xlfn.IFNA('[3]Nat GDP per cap ppp growth rate'!BX141,0)-IF(Settings!$C$16="No",0,Parameters!BX$164*('AMOC national temperature'!BX140-Parameters!BX$128)+Parameters!BX$165*('AMOC national temperature'!BX140-Parameters!BX$128)^2)))*IF(Settings!$C$16="No",1,(1-SLR!$D140*Parameters!BX$181))&lt;=0,Parameters!$B$189,(Parameters!$B$174*(1-Parameters!BX$185)*_xlfn.IFNA('[3]National GDP per capita ppp'!BX141,0)+(1-Parameters!$B$174)*BX140)*(1+(_xlfn.IFNA('[3]Nat GDP per cap ppp growth rate'!BX141,0)-IF(Settings!$C$16="No",0,Parameters!BX$164*('AMOC national temperature'!BX140-Parameters!BX$128)+Parameters!BX$165*('AMOC national temperature'!BX140-Parameters!BX$128)^2)))*IF(Settings!$C$16="No",1,(1-SLR!$D140*Parameters!BX$181))))</f>
        <v>0</v>
      </c>
      <c r="BY141" s="22">
        <f ca="1">IF(BY$2=0,0,IF((Parameters!$B$174*(1-Parameters!BY$185)*_xlfn.IFNA('[3]National GDP per capita ppp'!BY141,0)+(1-Parameters!$B$174)*BY140)*(1+(_xlfn.IFNA('[3]Nat GDP per cap ppp growth rate'!BY141,0)-IF(Settings!$C$16="No",0,Parameters!BY$164*('AMOC national temperature'!BY140-Parameters!BY$128)+Parameters!BY$165*('AMOC national temperature'!BY140-Parameters!BY$128)^2)))*IF(Settings!$C$16="No",1,(1-SLR!$D140*Parameters!BY$181))&lt;=0,Parameters!$B$189,(Parameters!$B$174*(1-Parameters!BY$185)*_xlfn.IFNA('[3]National GDP per capita ppp'!BY141,0)+(1-Parameters!$B$174)*BY140)*(1+(_xlfn.IFNA('[3]Nat GDP per cap ppp growth rate'!BY141,0)-IF(Settings!$C$16="No",0,Parameters!BY$164*('AMOC national temperature'!BY140-Parameters!BY$128)+Parameters!BY$165*('AMOC national temperature'!BY140-Parameters!BY$128)^2)))*IF(Settings!$C$16="No",1,(1-SLR!$D140*Parameters!BY$181))))</f>
        <v>75530.225308133013</v>
      </c>
      <c r="BZ141" s="22">
        <f ca="1">IF(BZ$2=0,0,IF((Parameters!$B$174*(1-Parameters!BZ$185)*_xlfn.IFNA('[3]National GDP per capita ppp'!BZ141,0)+(1-Parameters!$B$174)*BZ140)*(1+(_xlfn.IFNA('[3]Nat GDP per cap ppp growth rate'!BZ141,0)-IF(Settings!$C$16="No",0,Parameters!BZ$164*('AMOC national temperature'!BZ140-Parameters!BZ$128)+Parameters!BZ$165*('AMOC national temperature'!BZ140-Parameters!BZ$128)^2)))*IF(Settings!$C$16="No",1,(1-SLR!$D140*Parameters!BZ$181))&lt;=0,Parameters!$B$189,(Parameters!$B$174*(1-Parameters!BZ$185)*_xlfn.IFNA('[3]National GDP per capita ppp'!BZ141,0)+(1-Parameters!$B$174)*BZ140)*(1+(_xlfn.IFNA('[3]Nat GDP per cap ppp growth rate'!BZ141,0)-IF(Settings!$C$16="No",0,Parameters!BZ$164*('AMOC national temperature'!BZ140-Parameters!BZ$128)+Parameters!BZ$165*('AMOC national temperature'!BZ140-Parameters!BZ$128)^2)))*IF(Settings!$C$16="No",1,(1-SLR!$D140*Parameters!BZ$181))))</f>
        <v>861995.69055519369</v>
      </c>
      <c r="CA141" s="22">
        <f ca="1">IF(CA$2=0,0,IF((Parameters!$B$174*(1-Parameters!CA$185)*_xlfn.IFNA('[3]National GDP per capita ppp'!CA141,0)+(1-Parameters!$B$174)*CA140)*(1+(_xlfn.IFNA('[3]Nat GDP per cap ppp growth rate'!CA141,0)-IF(Settings!$C$16="No",0,Parameters!CA$164*('AMOC national temperature'!CA140-Parameters!CA$128)+Parameters!CA$165*('AMOC national temperature'!CA140-Parameters!CA$128)^2)))*IF(Settings!$C$16="No",1,(1-SLR!$D140*Parameters!CA$181))&lt;=0,Parameters!$B$189,(Parameters!$B$174*(1-Parameters!CA$185)*_xlfn.IFNA('[3]National GDP per capita ppp'!CA141,0)+(1-Parameters!$B$174)*CA140)*(1+(_xlfn.IFNA('[3]Nat GDP per cap ppp growth rate'!CA141,0)-IF(Settings!$C$16="No",0,Parameters!CA$164*('AMOC national temperature'!CA140-Parameters!CA$128)+Parameters!CA$165*('AMOC national temperature'!CA140-Parameters!CA$128)^2)))*IF(Settings!$C$16="No",1,(1-SLR!$D140*Parameters!CA$181))))</f>
        <v>48962.92528525956</v>
      </c>
      <c r="CB141" s="22">
        <f ca="1">IF(CB$2=0,0,IF((Parameters!$B$174*(1-Parameters!CB$185)*_xlfn.IFNA('[3]National GDP per capita ppp'!CB141,0)+(1-Parameters!$B$174)*CB140)*(1+(_xlfn.IFNA('[3]Nat GDP per cap ppp growth rate'!CB141,0)-IF(Settings!$C$16="No",0,Parameters!CB$164*('AMOC national temperature'!CB140-Parameters!CB$128)+Parameters!CB$165*('AMOC national temperature'!CB140-Parameters!CB$128)^2)))*IF(Settings!$C$16="No",1,(1-SLR!$D140*Parameters!CB$181))&lt;=0,Parameters!$B$189,(Parameters!$B$174*(1-Parameters!CB$185)*_xlfn.IFNA('[3]National GDP per capita ppp'!CB141,0)+(1-Parameters!$B$174)*CB140)*(1+(_xlfn.IFNA('[3]Nat GDP per cap ppp growth rate'!CB141,0)-IF(Settings!$C$16="No",0,Parameters!CB$164*('AMOC national temperature'!CB140-Parameters!CB$128)+Parameters!CB$165*('AMOC national temperature'!CB140-Parameters!CB$128)^2)))*IF(Settings!$C$16="No",1,(1-SLR!$D140*Parameters!CB$181))))</f>
        <v>80336.116132959345</v>
      </c>
      <c r="CC141" s="22">
        <f ca="1">IF(CC$2=0,0,IF((Parameters!$B$174*(1-Parameters!CC$185)*_xlfn.IFNA('[3]National GDP per capita ppp'!CC141,0)+(1-Parameters!$B$174)*CC140)*(1+(_xlfn.IFNA('[3]Nat GDP per cap ppp growth rate'!CC141,0)-IF(Settings!$C$16="No",0,Parameters!CC$164*('AMOC national temperature'!CC140-Parameters!CC$128)+Parameters!CC$165*('AMOC national temperature'!CC140-Parameters!CC$128)^2)))*IF(Settings!$C$16="No",1,(1-SLR!$D140*Parameters!CC$181))&lt;=0,Parameters!$B$189,(Parameters!$B$174*(1-Parameters!CC$185)*_xlfn.IFNA('[3]National GDP per capita ppp'!CC141,0)+(1-Parameters!$B$174)*CC140)*(1+(_xlfn.IFNA('[3]Nat GDP per cap ppp growth rate'!CC141,0)-IF(Settings!$C$16="No",0,Parameters!CC$164*('AMOC national temperature'!CC140-Parameters!CC$128)+Parameters!CC$165*('AMOC national temperature'!CC140-Parameters!CC$128)^2)))*IF(Settings!$C$16="No",1,(1-SLR!$D140*Parameters!CC$181))))</f>
        <v>17237.803887269056</v>
      </c>
      <c r="CD141" s="22">
        <f ca="1">IF(CD$2=0,0,IF((Parameters!$B$174*(1-Parameters!CD$185)*_xlfn.IFNA('[3]National GDP per capita ppp'!CD141,0)+(1-Parameters!$B$174)*CD140)*(1+(_xlfn.IFNA('[3]Nat GDP per cap ppp growth rate'!CD141,0)-IF(Settings!$C$16="No",0,Parameters!CD$164*('AMOC national temperature'!CD140-Parameters!CD$128)+Parameters!CD$165*('AMOC national temperature'!CD140-Parameters!CD$128)^2)))*IF(Settings!$C$16="No",1,(1-SLR!$D140*Parameters!CD$181))&lt;=0,Parameters!$B$189,(Parameters!$B$174*(1-Parameters!CD$185)*_xlfn.IFNA('[3]National GDP per capita ppp'!CD141,0)+(1-Parameters!$B$174)*CD140)*(1+(_xlfn.IFNA('[3]Nat GDP per cap ppp growth rate'!CD141,0)-IF(Settings!$C$16="No",0,Parameters!CD$164*('AMOC national temperature'!CD140-Parameters!CD$128)+Parameters!CD$165*('AMOC national temperature'!CD140-Parameters!CD$128)^2)))*IF(Settings!$C$16="No",1,(1-SLR!$D140*Parameters!CD$181))))</f>
        <v>88875.018782852552</v>
      </c>
      <c r="CE141" s="22">
        <f ca="1">IF(CE$2=0,0,IF((Parameters!$B$174*(1-Parameters!CE$185)*_xlfn.IFNA('[3]National GDP per capita ppp'!CE141,0)+(1-Parameters!$B$174)*CE140)*(1+(_xlfn.IFNA('[3]Nat GDP per cap ppp growth rate'!CE141,0)-IF(Settings!$C$16="No",0,Parameters!CE$164*('AMOC national temperature'!CE140-Parameters!CE$128)+Parameters!CE$165*('AMOC national temperature'!CE140-Parameters!CE$128)^2)))*IF(Settings!$C$16="No",1,(1-SLR!$D140*Parameters!CE$181))&lt;=0,Parameters!$B$189,(Parameters!$B$174*(1-Parameters!CE$185)*_xlfn.IFNA('[3]National GDP per capita ppp'!CE141,0)+(1-Parameters!$B$174)*CE140)*(1+(_xlfn.IFNA('[3]Nat GDP per cap ppp growth rate'!CE141,0)-IF(Settings!$C$16="No",0,Parameters!CE$164*('AMOC national temperature'!CE140-Parameters!CE$128)+Parameters!CE$165*('AMOC national temperature'!CE140-Parameters!CE$128)^2)))*IF(Settings!$C$16="No",1,(1-SLR!$D140*Parameters!CE$181))))</f>
        <v>154087.31335179525</v>
      </c>
      <c r="CF141" s="13">
        <f ca="1">IF(CF$2=0,0,IF((Parameters!$B$174*(1-Parameters!CF$185)*_xlfn.IFNA('[3]National GDP per capita ppp'!CF141,0)+(1-Parameters!$B$174)*CF140)*(1+(_xlfn.IFNA('[3]Nat GDP per cap ppp growth rate'!CF141,0)-IF(Settings!$C$16="No",0,Parameters!CF$164*('AMOC national temperature'!CF140-Parameters!CF$128)+Parameters!CF$165*('AMOC national temperature'!CF140-Parameters!CF$128)^2)))* IF(Settings!$C$16="No",1,(1-SLR!$D140*Parameters!CF$181))*(1-ISM!K140)&lt;=0,Parameters!$B$189,(Parameters!$B$174*(1-Parameters!CF$185)*_xlfn.IFNA('[3]National GDP per capita ppp'!CF141,0)+(1-Parameters!$B$174)*CF140)*(1+(_xlfn.IFNA('[3]Nat GDP per cap ppp growth rate'!CF141,0)-IF(Settings!$C$16="No",0,Parameters!CF$164*('AMOC national temperature'!CF140-Parameters!CF$128)+Parameters!CF$165*('AMOC national temperature'!CF140-Parameters!CF$128)^2)))*IF(Settings!$C$16="No",1,(1-SLR!$D140*Parameters!CF$181))*(1-ISM!K140)))</f>
        <v>73798.700430829631</v>
      </c>
      <c r="CG141" s="22">
        <f ca="1">IF(CG$2=0,0,IF((Parameters!$B$174*(1-Parameters!CG$185)*_xlfn.IFNA('[3]National GDP per capita ppp'!CG141,0)+(1-Parameters!$B$174)*CG140)*(1+(_xlfn.IFNA('[3]Nat GDP per cap ppp growth rate'!CG141,0)-IF(Settings!$C$16="No",0,Parameters!CG$164*('AMOC national temperature'!CG140-Parameters!CG$128)+Parameters!CG$165*('AMOC national temperature'!CG140-Parameters!CG$128)^2)))*IF(Settings!$C$16="No",1,(1-SLR!$D140*Parameters!CG$181))&lt;=0,Parameters!$B$189,(Parameters!$B$174*(1-Parameters!CG$185)*_xlfn.IFNA('[3]National GDP per capita ppp'!CG141,0)+(1-Parameters!$B$174)*CG140)*(1+(_xlfn.IFNA('[3]Nat GDP per cap ppp growth rate'!CG141,0)-IF(Settings!$C$16="No",0,Parameters!CG$164*('AMOC national temperature'!CG140-Parameters!CG$128)+Parameters!CG$165*('AMOC national temperature'!CG140-Parameters!CG$128)^2)))*IF(Settings!$C$16="No",1,(1-SLR!$D140*Parameters!CG$181))))</f>
        <v>173720.14989294924</v>
      </c>
      <c r="CH141" s="22">
        <f ca="1">IF(CH$2=0,0,IF((Parameters!$B$174*(1-Parameters!CH$185)*_xlfn.IFNA('[3]National GDP per capita ppp'!CH141,0)+(1-Parameters!$B$174)*CH140)*(1+(_xlfn.IFNA('[3]Nat GDP per cap ppp growth rate'!CH141,0)-IF(Settings!$C$16="No",0,Parameters!CH$164*('AMOC national temperature'!CH140-Parameters!CH$128)+Parameters!CH$165*('AMOC national temperature'!CH140-Parameters!CH$128)^2)))*IF(Settings!$C$16="No",1,(1-SLR!$D140*Parameters!CH$181))&lt;=0,Parameters!$B$189,(Parameters!$B$174*(1-Parameters!CH$185)*_xlfn.IFNA('[3]National GDP per capita ppp'!CH141,0)+(1-Parameters!$B$174)*CH140)*(1+(_xlfn.IFNA('[3]Nat GDP per cap ppp growth rate'!CH141,0)-IF(Settings!$C$16="No",0,Parameters!CH$164*('AMOC national temperature'!CH140-Parameters!CH$128)+Parameters!CH$165*('AMOC national temperature'!CH140-Parameters!CH$128)^2)))*IF(Settings!$C$16="No",1,(1-SLR!$D140*Parameters!CH$181))))</f>
        <v>488502.58625865623</v>
      </c>
      <c r="CI141" s="22">
        <f ca="1">IF(CI$2=0,0,IF((Parameters!$B$174*(1-Parameters!CI$185)*_xlfn.IFNA('[3]National GDP per capita ppp'!CI141,0)+(1-Parameters!$B$174)*CI140)*(1+(_xlfn.IFNA('[3]Nat GDP per cap ppp growth rate'!CI141,0)-IF(Settings!$C$16="No",0,Parameters!CI$164*('AMOC national temperature'!CI140-Parameters!CI$128)+Parameters!CI$165*('AMOC national temperature'!CI140-Parameters!CI$128)^2)))*IF(Settings!$C$16="No",1,(1-SLR!$D140*Parameters!CI$181))&lt;=0,Parameters!$B$189,(Parameters!$B$174*(1-Parameters!CI$185)*_xlfn.IFNA('[3]National GDP per capita ppp'!CI141,0)+(1-Parameters!$B$174)*CI140)*(1+(_xlfn.IFNA('[3]Nat GDP per cap ppp growth rate'!CI141,0)-IF(Settings!$C$16="No",0,Parameters!CI$164*('AMOC national temperature'!CI140-Parameters!CI$128)+Parameters!CI$165*('AMOC national temperature'!CI140-Parameters!CI$128)^2)))*IF(Settings!$C$16="No",1,(1-SLR!$D140*Parameters!CI$181))))</f>
        <v>290914.97658180172</v>
      </c>
      <c r="CJ141" s="22">
        <f ca="1">IF(CJ$2=0,0,IF((Parameters!$B$174*(1-Parameters!CJ$185)*_xlfn.IFNA('[3]National GDP per capita ppp'!CJ141,0)+(1-Parameters!$B$174)*CJ140)*(1+(_xlfn.IFNA('[3]Nat GDP per cap ppp growth rate'!CJ141,0)-IF(Settings!$C$16="No",0,Parameters!CJ$164*('AMOC national temperature'!CJ140-Parameters!CJ$128)+Parameters!CJ$165*('AMOC national temperature'!CJ140-Parameters!CJ$128)^2)))*IF(Settings!$C$16="No",1,(1-SLR!$D140*Parameters!CJ$181))&lt;=0,Parameters!$B$189,(Parameters!$B$174*(1-Parameters!CJ$185)*_xlfn.IFNA('[3]National GDP per capita ppp'!CJ141,0)+(1-Parameters!$B$174)*CJ140)*(1+(_xlfn.IFNA('[3]Nat GDP per cap ppp growth rate'!CJ141,0)-IF(Settings!$C$16="No",0,Parameters!CJ$164*('AMOC national temperature'!CJ140-Parameters!CJ$128)+Parameters!CJ$165*('AMOC national temperature'!CJ140-Parameters!CJ$128)^2)))*IF(Settings!$C$16="No",1,(1-SLR!$D140*Parameters!CJ$181))))</f>
        <v>184375.19042325983</v>
      </c>
      <c r="CK141" s="22">
        <f ca="1">IF(CK$2=0,0,IF((Parameters!$B$174*(1-Parameters!CK$185)*_xlfn.IFNA('[3]National GDP per capita ppp'!CK141,0)+(1-Parameters!$B$174)*CK140)*(1+(_xlfn.IFNA('[3]Nat GDP per cap ppp growth rate'!CK141,0)-IF(Settings!$C$16="No",0,Parameters!CK$164*('AMOC national temperature'!CK140-Parameters!CK$128)+Parameters!CK$165*('AMOC national temperature'!CK140-Parameters!CK$128)^2)))*IF(Settings!$C$16="No",1,(1-SLR!$D140*Parameters!CK$181))&lt;=0,Parameters!$B$189,(Parameters!$B$174*(1-Parameters!CK$185)*_xlfn.IFNA('[3]National GDP per capita ppp'!CK141,0)+(1-Parameters!$B$174)*CK140)*(1+(_xlfn.IFNA('[3]Nat GDP per cap ppp growth rate'!CK141,0)-IF(Settings!$C$16="No",0,Parameters!CK$164*('AMOC national temperature'!CK140-Parameters!CK$128)+Parameters!CK$165*('AMOC national temperature'!CK140-Parameters!CK$128)^2)))*IF(Settings!$C$16="No",1,(1-SLR!$D140*Parameters!CK$181))))</f>
        <v>114520.45815115917</v>
      </c>
      <c r="CL141" s="22">
        <f ca="1">IF(CL$2=0,0,IF((Parameters!$B$174*(1-Parameters!CL$185)*_xlfn.IFNA('[3]National GDP per capita ppp'!CL141,0)+(1-Parameters!$B$174)*CL140)*(1+(_xlfn.IFNA('[3]Nat GDP per cap ppp growth rate'!CL141,0)-IF(Settings!$C$16="No",0,Parameters!CL$164*('AMOC national temperature'!CL140-Parameters!CL$128)+Parameters!CL$165*('AMOC national temperature'!CL140-Parameters!CL$128)^2)))*IF(Settings!$C$16="No",1,(1-SLR!$D140*Parameters!CL$181))&lt;=0,Parameters!$B$189,(Parameters!$B$174*(1-Parameters!CL$185)*_xlfn.IFNA('[3]National GDP per capita ppp'!CL141,0)+(1-Parameters!$B$174)*CL140)*(1+(_xlfn.IFNA('[3]Nat GDP per cap ppp growth rate'!CL141,0)-IF(Settings!$C$16="No",0,Parameters!CL$164*('AMOC national temperature'!CL140-Parameters!CL$128)+Parameters!CL$165*('AMOC national temperature'!CL140-Parameters!CL$128)^2)))*IF(Settings!$C$16="No",1,(1-SLR!$D140*Parameters!CL$181))))</f>
        <v>147073.41871609498</v>
      </c>
      <c r="CM141" s="22">
        <f ca="1">IF(CM$2=0,0,IF((Parameters!$B$174*(1-Parameters!CM$185)*_xlfn.IFNA('[3]National GDP per capita ppp'!CM141,0)+(1-Parameters!$B$174)*CM140)*(1+(_xlfn.IFNA('[3]Nat GDP per cap ppp growth rate'!CM141,0)-IF(Settings!$C$16="No",0,Parameters!CM$164*('AMOC national temperature'!CM140-Parameters!CM$128)+Parameters!CM$165*('AMOC national temperature'!CM140-Parameters!CM$128)^2)))*IF(Settings!$C$16="No",1,(1-SLR!$D140*Parameters!CM$181))&lt;=0,Parameters!$B$189,(Parameters!$B$174*(1-Parameters!CM$185)*_xlfn.IFNA('[3]National GDP per capita ppp'!CM141,0)+(1-Parameters!$B$174)*CM140)*(1+(_xlfn.IFNA('[3]Nat GDP per cap ppp growth rate'!CM141,0)-IF(Settings!$C$16="No",0,Parameters!CM$164*('AMOC national temperature'!CM140-Parameters!CM$128)+Parameters!CM$165*('AMOC national temperature'!CM140-Parameters!CM$128)^2)))*IF(Settings!$C$16="No",1,(1-SLR!$D140*Parameters!CM$181))))</f>
        <v>102466.31989364853</v>
      </c>
      <c r="CN141" s="22">
        <f ca="1">IF(CN$2=0,0,IF((Parameters!$B$174*(1-Parameters!CN$185)*_xlfn.IFNA('[3]National GDP per capita ppp'!CN141,0)+(1-Parameters!$B$174)*CN140)*(1+(_xlfn.IFNA('[3]Nat GDP per cap ppp growth rate'!CN141,0)-IF(Settings!$C$16="No",0,Parameters!CN$164*('AMOC national temperature'!CN140-Parameters!CN$128)+Parameters!CN$165*('AMOC national temperature'!CN140-Parameters!CN$128)^2)))*IF(Settings!$C$16="No",1,(1-SLR!$D140*Parameters!CN$181))&lt;=0,Parameters!$B$189,(Parameters!$B$174*(1-Parameters!CN$185)*_xlfn.IFNA('[3]National GDP per capita ppp'!CN141,0)+(1-Parameters!$B$174)*CN140)*(1+(_xlfn.IFNA('[3]Nat GDP per cap ppp growth rate'!CN141,0)-IF(Settings!$C$16="No",0,Parameters!CN$164*('AMOC national temperature'!CN140-Parameters!CN$128)+Parameters!CN$165*('AMOC national temperature'!CN140-Parameters!CN$128)^2)))*IF(Settings!$C$16="No",1,(1-SLR!$D140*Parameters!CN$181))))</f>
        <v>285050.16949854756</v>
      </c>
      <c r="CO141" s="22">
        <f ca="1">IF(CO$2=0,0,IF((Parameters!$B$174*(1-Parameters!CO$185)*_xlfn.IFNA('[3]National GDP per capita ppp'!CO141,0)+(1-Parameters!$B$174)*CO140)*(1+(_xlfn.IFNA('[3]Nat GDP per cap ppp growth rate'!CO141,0)-IF(Settings!$C$16="No",0,Parameters!CO$164*('AMOC national temperature'!CO140-Parameters!CO$128)+Parameters!CO$165*('AMOC national temperature'!CO140-Parameters!CO$128)^2)))*IF(Settings!$C$16="No",1,(1-SLR!$D140*Parameters!CO$181))&lt;=0,Parameters!$B$189,(Parameters!$B$174*(1-Parameters!CO$185)*_xlfn.IFNA('[3]National GDP per capita ppp'!CO141,0)+(1-Parameters!$B$174)*CO140)*(1+(_xlfn.IFNA('[3]Nat GDP per cap ppp growth rate'!CO141,0)-IF(Settings!$C$16="No",0,Parameters!CO$164*('AMOC national temperature'!CO140-Parameters!CO$128)+Parameters!CO$165*('AMOC national temperature'!CO140-Parameters!CO$128)^2)))*IF(Settings!$C$16="No",1,(1-SLR!$D140*Parameters!CO$181))))</f>
        <v>687360.31516733207</v>
      </c>
      <c r="CP141" s="22">
        <f ca="1">IF(CP$2=0,0,IF((Parameters!$B$174*(1-Parameters!CP$185)*_xlfn.IFNA('[3]National GDP per capita ppp'!CP141,0)+(1-Parameters!$B$174)*CP140)*(1+(_xlfn.IFNA('[3]Nat GDP per cap ppp growth rate'!CP141,0)-IF(Settings!$C$16="No",0,Parameters!CP$164*('AMOC national temperature'!CP140-Parameters!CP$128)+Parameters!CP$165*('AMOC national temperature'!CP140-Parameters!CP$128)^2)))*IF(Settings!$C$16="No",1,(1-SLR!$D140*Parameters!CP$181))&lt;=0,Parameters!$B$189,(Parameters!$B$174*(1-Parameters!CP$185)*_xlfn.IFNA('[3]National GDP per capita ppp'!CP141,0)+(1-Parameters!$B$174)*CP140)*(1+(_xlfn.IFNA('[3]Nat GDP per cap ppp growth rate'!CP141,0)-IF(Settings!$C$16="No",0,Parameters!CP$164*('AMOC national temperature'!CP140-Parameters!CP$128)+Parameters!CP$165*('AMOC national temperature'!CP140-Parameters!CP$128)^2)))*IF(Settings!$C$16="No",1,(1-SLR!$D140*Parameters!CP$181))))</f>
        <v>142287.19829921107</v>
      </c>
      <c r="CQ141" s="22">
        <f ca="1">IF(CQ$2=0,0,IF((Parameters!$B$174*(1-Parameters!CQ$185)*_xlfn.IFNA('[3]National GDP per capita ppp'!CQ141,0)+(1-Parameters!$B$174)*CQ140)*(1+(_xlfn.IFNA('[3]Nat GDP per cap ppp growth rate'!CQ141,0)-IF(Settings!$C$16="No",0,Parameters!CQ$164*('AMOC national temperature'!CQ140-Parameters!CQ$128)+Parameters!CQ$165*('AMOC national temperature'!CQ140-Parameters!CQ$128)^2)))*IF(Settings!$C$16="No",1,(1-SLR!$D140*Parameters!CQ$181))&lt;=0,Parameters!$B$189,(Parameters!$B$174*(1-Parameters!CQ$185)*_xlfn.IFNA('[3]National GDP per capita ppp'!CQ141,0)+(1-Parameters!$B$174)*CQ140)*(1+(_xlfn.IFNA('[3]Nat GDP per cap ppp growth rate'!CQ141,0)-IF(Settings!$C$16="No",0,Parameters!CQ$164*('AMOC national temperature'!CQ140-Parameters!CQ$128)+Parameters!CQ$165*('AMOC national temperature'!CQ140-Parameters!CQ$128)^2)))*IF(Settings!$C$16="No",1,(1-SLR!$D140*Parameters!CQ$181))))</f>
        <v>75625.667143531813</v>
      </c>
      <c r="CR141" s="22">
        <f ca="1">IF(CR$2=0,0,IF((Parameters!$B$174*(1-Parameters!CR$185)*_xlfn.IFNA('[3]National GDP per capita ppp'!CR141,0)+(1-Parameters!$B$174)*CR140)*(1+(_xlfn.IFNA('[3]Nat GDP per cap ppp growth rate'!CR141,0)-IF(Settings!$C$16="No",0,Parameters!CR$164*('AMOC national temperature'!CR140-Parameters!CR$128)+Parameters!CR$165*('AMOC national temperature'!CR140-Parameters!CR$128)^2)))*IF(Settings!$C$16="No",1,(1-SLR!$D140*Parameters!CR$181))&lt;=0,Parameters!$B$189,(Parameters!$B$174*(1-Parameters!CR$185)*_xlfn.IFNA('[3]National GDP per capita ppp'!CR141,0)+(1-Parameters!$B$174)*CR140)*(1+(_xlfn.IFNA('[3]Nat GDP per cap ppp growth rate'!CR141,0)-IF(Settings!$C$16="No",0,Parameters!CR$164*('AMOC national temperature'!CR140-Parameters!CR$128)+Parameters!CR$165*('AMOC national temperature'!CR140-Parameters!CR$128)^2)))*IF(Settings!$C$16="No",1,(1-SLR!$D140*Parameters!CR$181))))</f>
        <v>24172.389729042618</v>
      </c>
      <c r="CS141" s="22">
        <f ca="1">IF(CS$2=0,0,IF((Parameters!$B$174*(1-Parameters!CS$185)*_xlfn.IFNA('[3]National GDP per capita ppp'!CS141,0)+(1-Parameters!$B$174)*CS140)*(1+(_xlfn.IFNA('[3]Nat GDP per cap ppp growth rate'!CS141,0)-IF(Settings!$C$16="No",0,Parameters!CS$164*('AMOC national temperature'!CS140-Parameters!CS$128)+Parameters!CS$165*('AMOC national temperature'!CS140-Parameters!CS$128)^2)))*IF(Settings!$C$16="No",1,(1-SLR!$D140*Parameters!CS$181))&lt;=0,Parameters!$B$189,(Parameters!$B$174*(1-Parameters!CS$185)*_xlfn.IFNA('[3]National GDP per capita ppp'!CS141,0)+(1-Parameters!$B$174)*CS140)*(1+(_xlfn.IFNA('[3]Nat GDP per cap ppp growth rate'!CS141,0)-IF(Settings!$C$16="No",0,Parameters!CS$164*('AMOC national temperature'!CS140-Parameters!CS$128)+Parameters!CS$165*('AMOC national temperature'!CS140-Parameters!CS$128)^2)))*IF(Settings!$C$16="No",1,(1-SLR!$D140*Parameters!CS$181))))</f>
        <v>53316.165716411444</v>
      </c>
      <c r="CT141" s="22">
        <f ca="1">IF(CT$2=0,0,IF((Parameters!$B$174*(1-Parameters!CT$185)*_xlfn.IFNA('[3]National GDP per capita ppp'!CT141,0)+(1-Parameters!$B$174)*CT140)*(1+(_xlfn.IFNA('[3]Nat GDP per cap ppp growth rate'!CT141,0)-IF(Settings!$C$16="No",0,Parameters!CT$164*('AMOC national temperature'!CT140-Parameters!CT$128)+Parameters!CT$165*('AMOC national temperature'!CT140-Parameters!CT$128)^2)))*IF(Settings!$C$16="No",1,(1-SLR!$D140*Parameters!CT$181))&lt;=0,Parameters!$B$189,(Parameters!$B$174*(1-Parameters!CT$185)*_xlfn.IFNA('[3]National GDP per capita ppp'!CT141,0)+(1-Parameters!$B$174)*CT140)*(1+(_xlfn.IFNA('[3]Nat GDP per cap ppp growth rate'!CT141,0)-IF(Settings!$C$16="No",0,Parameters!CT$164*('AMOC national temperature'!CT140-Parameters!CT$128)+Parameters!CT$165*('AMOC national temperature'!CT140-Parameters!CT$128)^2)))*IF(Settings!$C$16="No",1,(1-SLR!$D140*Parameters!CT$181))))</f>
        <v>287639.0501409141</v>
      </c>
      <c r="CU141" s="22">
        <f ca="1">IF(CU$2=0,0,IF((Parameters!$B$174*(1-Parameters!CU$185)*_xlfn.IFNA('[3]National GDP per capita ppp'!CU141,0)+(1-Parameters!$B$174)*CU140)*(1+(_xlfn.IFNA('[3]Nat GDP per cap ppp growth rate'!CU141,0)-IF(Settings!$C$16="No",0,Parameters!CU$164*('AMOC national temperature'!CU140-Parameters!CU$128)+Parameters!CU$165*('AMOC national temperature'!CU140-Parameters!CU$128)^2)))*IF(Settings!$C$16="No",1,(1-SLR!$D140*Parameters!CU$181))&lt;=0,Parameters!$B$189,(Parameters!$B$174*(1-Parameters!CU$185)*_xlfn.IFNA('[3]National GDP per capita ppp'!CU141,0)+(1-Parameters!$B$174)*CU140)*(1+(_xlfn.IFNA('[3]Nat GDP per cap ppp growth rate'!CU141,0)-IF(Settings!$C$16="No",0,Parameters!CU$164*('AMOC national temperature'!CU140-Parameters!CU$128)+Parameters!CU$165*('AMOC national temperature'!CU140-Parameters!CU$128)^2)))*IF(Settings!$C$16="No",1,(1-SLR!$D140*Parameters!CU$181))))</f>
        <v>532315.34257213003</v>
      </c>
      <c r="CV141" s="22">
        <f ca="1">IF(CV$2=0,0,IF((Parameters!$B$174*(1-Parameters!CV$185)*_xlfn.IFNA('[3]National GDP per capita ppp'!CV141,0)+(1-Parameters!$B$174)*CV140)*(1+(_xlfn.IFNA('[3]Nat GDP per cap ppp growth rate'!CV141,0)-IF(Settings!$C$16="No",0,Parameters!CV$164*('AMOC national temperature'!CV140-Parameters!CV$128)+Parameters!CV$165*('AMOC national temperature'!CV140-Parameters!CV$128)^2)))*IF(Settings!$C$16="No",1,(1-SLR!$D140*Parameters!CV$181))&lt;=0,Parameters!$B$189,(Parameters!$B$174*(1-Parameters!CV$185)*_xlfn.IFNA('[3]National GDP per capita ppp'!CV141,0)+(1-Parameters!$B$174)*CV140)*(1+(_xlfn.IFNA('[3]Nat GDP per cap ppp growth rate'!CV141,0)-IF(Settings!$C$16="No",0,Parameters!CV$164*('AMOC national temperature'!CV140-Parameters!CV$128)+Parameters!CV$165*('AMOC national temperature'!CV140-Parameters!CV$128)^2)))*IF(Settings!$C$16="No",1,(1-SLR!$D140*Parameters!CV$181))))</f>
        <v>1258564.8107395263</v>
      </c>
      <c r="CW141" s="22">
        <f ca="1">IF(CW$2=0,0,IF((Parameters!$B$174*(1-Parameters!CW$185)*_xlfn.IFNA('[3]National GDP per capita ppp'!CW141,0)+(1-Parameters!$B$174)*CW140)*(1+(_xlfn.IFNA('[3]Nat GDP per cap ppp growth rate'!CW141,0)-IF(Settings!$C$16="No",0,Parameters!CW$164*('AMOC national temperature'!CW140-Parameters!CW$128)+Parameters!CW$165*('AMOC national temperature'!CW140-Parameters!CW$128)^2)))*IF(Settings!$C$16="No",1,(1-SLR!$D140*Parameters!CW$181))&lt;=0,Parameters!$B$189,(Parameters!$B$174*(1-Parameters!CW$185)*_xlfn.IFNA('[3]National GDP per capita ppp'!CW141,0)+(1-Parameters!$B$174)*CW140)*(1+(_xlfn.IFNA('[3]Nat GDP per cap ppp growth rate'!CW141,0)-IF(Settings!$C$16="No",0,Parameters!CW$164*('AMOC national temperature'!CW140-Parameters!CW$128)+Parameters!CW$165*('AMOC national temperature'!CW140-Parameters!CW$128)^2)))*IF(Settings!$C$16="No",1,(1-SLR!$D140*Parameters!CW$181))))</f>
        <v>93875.454273516269</v>
      </c>
      <c r="CX141" s="22">
        <f ca="1">IF(CX$2=0,0,IF((Parameters!$B$174*(1-Parameters!CX$185)*_xlfn.IFNA('[3]National GDP per capita ppp'!CX141,0)+(1-Parameters!$B$174)*CX140)*(1+(_xlfn.IFNA('[3]Nat GDP per cap ppp growth rate'!CX141,0)-IF(Settings!$C$16="No",0,Parameters!CX$164*('AMOC national temperature'!CX140-Parameters!CX$128)+Parameters!CX$165*('AMOC national temperature'!CX140-Parameters!CX$128)^2)))*IF(Settings!$C$16="No",1,(1-SLR!$D140*Parameters!CX$181))&lt;=0,Parameters!$B$189,(Parameters!$B$174*(1-Parameters!CX$185)*_xlfn.IFNA('[3]National GDP per capita ppp'!CX141,0)+(1-Parameters!$B$174)*CX140)*(1+(_xlfn.IFNA('[3]Nat GDP per cap ppp growth rate'!CX141,0)-IF(Settings!$C$16="No",0,Parameters!CX$164*('AMOC national temperature'!CX140-Parameters!CX$128)+Parameters!CX$165*('AMOC national temperature'!CX140-Parameters!CX$128)^2)))*IF(Settings!$C$16="No",1,(1-SLR!$D140*Parameters!CX$181))))</f>
        <v>476897.35274734179</v>
      </c>
      <c r="CY141" s="22">
        <f ca="1">IF(CY$2=0,0,IF((Parameters!$B$174*(1-Parameters!CY$185)*_xlfn.IFNA('[3]National GDP per capita ppp'!CY141,0)+(1-Parameters!$B$174)*CY140)*(1+(_xlfn.IFNA('[3]Nat GDP per cap ppp growth rate'!CY141,0)-IF(Settings!$C$16="No",0,Parameters!CY$164*('AMOC national temperature'!CY140-Parameters!CY$128)+Parameters!CY$165*('AMOC national temperature'!CY140-Parameters!CY$128)^2)))*IF(Settings!$C$16="No",1,(1-SLR!$D140*Parameters!CY$181))&lt;=0,Parameters!$B$189,(Parameters!$B$174*(1-Parameters!CY$185)*_xlfn.IFNA('[3]National GDP per capita ppp'!CY141,0)+(1-Parameters!$B$174)*CY140)*(1+(_xlfn.IFNA('[3]Nat GDP per cap ppp growth rate'!CY141,0)-IF(Settings!$C$16="No",0,Parameters!CY$164*('AMOC national temperature'!CY140-Parameters!CY$128)+Parameters!CY$165*('AMOC national temperature'!CY140-Parameters!CY$128)^2)))*IF(Settings!$C$16="No",1,(1-SLR!$D140*Parameters!CY$181))))</f>
        <v>52198.177776863224</v>
      </c>
      <c r="CZ141" s="22">
        <f ca="1">IF(CZ$2=0,0,IF((Parameters!$B$174*(1-Parameters!CZ$185)*_xlfn.IFNA('[3]National GDP per capita ppp'!CZ141,0)+(1-Parameters!$B$174)*CZ140)*(1+(_xlfn.IFNA('[3]Nat GDP per cap ppp growth rate'!CZ141,0)-IF(Settings!$C$16="No",0,Parameters!CZ$164*('AMOC national temperature'!CZ140-Parameters!CZ$128)+Parameters!CZ$165*('AMOC national temperature'!CZ140-Parameters!CZ$128)^2)))*IF(Settings!$C$16="No",1,(1-SLR!$D140*Parameters!CZ$181))&lt;=0,Parameters!$B$189,(Parameters!$B$174*(1-Parameters!CZ$185)*_xlfn.IFNA('[3]National GDP per capita ppp'!CZ141,0)+(1-Parameters!$B$174)*CZ140)*(1+(_xlfn.IFNA('[3]Nat GDP per cap ppp growth rate'!CZ141,0)-IF(Settings!$C$16="No",0,Parameters!CZ$164*('AMOC national temperature'!CZ140-Parameters!CZ$128)+Parameters!CZ$165*('AMOC national temperature'!CZ140-Parameters!CZ$128)^2)))*IF(Settings!$C$16="No",1,(1-SLR!$D140*Parameters!CZ$181))))</f>
        <v>371903.06543630065</v>
      </c>
      <c r="DA141" s="22">
        <f>IF(DA$2=0,0,IF((Parameters!$B$174*(1-Parameters!DA$185)*_xlfn.IFNA('[3]National GDP per capita ppp'!DA141,0)+(1-Parameters!$B$174)*DA140)*(1+(_xlfn.IFNA('[3]Nat GDP per cap ppp growth rate'!DA141,0)-IF(Settings!$C$16="No",0,Parameters!DA$164*('AMOC national temperature'!DA140-Parameters!DA$128)+Parameters!DA$165*('AMOC national temperature'!DA140-Parameters!DA$128)^2)))*IF(Settings!$C$16="No",1,(1-SLR!$D140*Parameters!DA$181))&lt;=0,Parameters!$B$189,(Parameters!$B$174*(1-Parameters!DA$185)*_xlfn.IFNA('[3]National GDP per capita ppp'!DA141,0)+(1-Parameters!$B$174)*DA140)*(1+(_xlfn.IFNA('[3]Nat GDP per cap ppp growth rate'!DA141,0)-IF(Settings!$C$16="No",0,Parameters!DA$164*('AMOC national temperature'!DA140-Parameters!DA$128)+Parameters!DA$165*('AMOC national temperature'!DA140-Parameters!DA$128)^2)))*IF(Settings!$C$16="No",1,(1-SLR!$D140*Parameters!DA$181))))</f>
        <v>0</v>
      </c>
      <c r="DB141" s="22">
        <f ca="1">IF(DB$2=0,0,IF((Parameters!$B$174*(1-Parameters!DB$185)*_xlfn.IFNA('[3]National GDP per capita ppp'!DB141,0)+(1-Parameters!$B$174)*DB140)*(1+(_xlfn.IFNA('[3]Nat GDP per cap ppp growth rate'!DB141,0)-IF(Settings!$C$16="No",0,Parameters!DB$164*('AMOC national temperature'!DB140-Parameters!DB$128)+Parameters!DB$165*('AMOC national temperature'!DB140-Parameters!DB$128)^2)))*IF(Settings!$C$16="No",1,(1-SLR!$D140*Parameters!DB$181))&lt;=0,Parameters!$B$189,(Parameters!$B$174*(1-Parameters!DB$185)*_xlfn.IFNA('[3]National GDP per capita ppp'!DB141,0)+(1-Parameters!$B$174)*DB140)*(1+(_xlfn.IFNA('[3]Nat GDP per cap ppp growth rate'!DB141,0)-IF(Settings!$C$16="No",0,Parameters!DB$164*('AMOC national temperature'!DB140-Parameters!DB$128)+Parameters!DB$165*('AMOC national temperature'!DB140-Parameters!DB$128)^2)))*IF(Settings!$C$16="No",1,(1-SLR!$D140*Parameters!DB$181))))</f>
        <v>161691.64107777088</v>
      </c>
      <c r="DC141" s="22">
        <f ca="1">IF(DC$2=0,0,IF((Parameters!$B$174*(1-Parameters!DC$185)*_xlfn.IFNA('[3]National GDP per capita ppp'!DC141,0)+(1-Parameters!$B$174)*DC140)*(1+(_xlfn.IFNA('[3]Nat GDP per cap ppp growth rate'!DC141,0)-IF(Settings!$C$16="No",0,Parameters!DC$164*('AMOC national temperature'!DC140-Parameters!DC$128)+Parameters!DC$165*('AMOC national temperature'!DC140-Parameters!DC$128)^2)))*IF(Settings!$C$16="No",1,(1-SLR!$D140*Parameters!DC$181))&lt;=0,Parameters!$B$189,(Parameters!$B$174*(1-Parameters!DC$185)*_xlfn.IFNA('[3]National GDP per capita ppp'!DC141,0)+(1-Parameters!$B$174)*DC140)*(1+(_xlfn.IFNA('[3]Nat GDP per cap ppp growth rate'!DC141,0)-IF(Settings!$C$16="No",0,Parameters!DC$164*('AMOC national temperature'!DC140-Parameters!DC$128)+Parameters!DC$165*('AMOC national temperature'!DC140-Parameters!DC$128)^2)))*IF(Settings!$C$16="No",1,(1-SLR!$D140*Parameters!DC$181))))</f>
        <v>62689.755437971609</v>
      </c>
      <c r="DD141" s="22">
        <f ca="1">IF(DD$2=0,0,IF((Parameters!$B$174*(1-Parameters!DD$185)*_xlfn.IFNA('[3]National GDP per capita ppp'!DD141,0)+(1-Parameters!$B$174)*DD140)*(1+(_xlfn.IFNA('[3]Nat GDP per cap ppp growth rate'!DD141,0)-IF(Settings!$C$16="No",0,Parameters!DD$164*('AMOC national temperature'!DD140-Parameters!DD$128)+Parameters!DD$165*('AMOC national temperature'!DD140-Parameters!DD$128)^2)))*IF(Settings!$C$16="No",1,(1-SLR!$D140*Parameters!DD$181))&lt;=0,Parameters!$B$189,(Parameters!$B$174*(1-Parameters!DD$185)*_xlfn.IFNA('[3]National GDP per capita ppp'!DD141,0)+(1-Parameters!$B$174)*DD140)*(1+(_xlfn.IFNA('[3]Nat GDP per cap ppp growth rate'!DD141,0)-IF(Settings!$C$16="No",0,Parameters!DD$164*('AMOC national temperature'!DD140-Parameters!DD$128)+Parameters!DD$165*('AMOC national temperature'!DD140-Parameters!DD$128)^2)))*IF(Settings!$C$16="No",1,(1-SLR!$D140*Parameters!DD$181))))</f>
        <v>87161.189007989684</v>
      </c>
      <c r="DE141" s="22">
        <f ca="1">IF(DE$2=0,0,IF((Parameters!$B$174*(1-Parameters!DE$185)*_xlfn.IFNA('[3]National GDP per capita ppp'!DE141,0)+(1-Parameters!$B$174)*DE140)*(1+(_xlfn.IFNA('[3]Nat GDP per cap ppp growth rate'!DE141,0)-IF(Settings!$C$16="No",0,Parameters!DE$164*('AMOC national temperature'!DE140-Parameters!DE$128)+Parameters!DE$165*('AMOC national temperature'!DE140-Parameters!DE$128)^2)))*IF(Settings!$C$16="No",1,(1-SLR!$D140*Parameters!DE$181))&lt;=0,Parameters!$B$189,(Parameters!$B$174*(1-Parameters!DE$185)*_xlfn.IFNA('[3]National GDP per capita ppp'!DE141,0)+(1-Parameters!$B$174)*DE140)*(1+(_xlfn.IFNA('[3]Nat GDP per cap ppp growth rate'!DE141,0)-IF(Settings!$C$16="No",0,Parameters!DE$164*('AMOC national temperature'!DE140-Parameters!DE$128)+Parameters!DE$165*('AMOC national temperature'!DE140-Parameters!DE$128)^2)))*IF(Settings!$C$16="No",1,(1-SLR!$D140*Parameters!DE$181))))</f>
        <v>331111.84569749091</v>
      </c>
      <c r="DF141" s="22">
        <f ca="1">IF(DF$2=0,0,IF((Parameters!$B$174*(1-Parameters!DF$185)*_xlfn.IFNA('[3]National GDP per capita ppp'!DF141,0)+(1-Parameters!$B$174)*DF140)*(1+(_xlfn.IFNA('[3]Nat GDP per cap ppp growth rate'!DF141,0)-IF(Settings!$C$16="No",0,Parameters!DF$164*('AMOC national temperature'!DF140-Parameters!DF$128)+Parameters!DF$165*('AMOC national temperature'!DF140-Parameters!DF$128)^2)))*IF(Settings!$C$16="No",1,(1-SLR!$D140*Parameters!DF$181))&lt;=0,Parameters!$B$189,(Parameters!$B$174*(1-Parameters!DF$185)*_xlfn.IFNA('[3]National GDP per capita ppp'!DF141,0)+(1-Parameters!$B$174)*DF140)*(1+(_xlfn.IFNA('[3]Nat GDP per cap ppp growth rate'!DF141,0)-IF(Settings!$C$16="No",0,Parameters!DF$164*('AMOC national temperature'!DF140-Parameters!DF$128)+Parameters!DF$165*('AMOC national temperature'!DF140-Parameters!DF$128)^2)))*IF(Settings!$C$16="No",1,(1-SLR!$D140*Parameters!DF$181))))</f>
        <v>71858.802291842439</v>
      </c>
      <c r="DG141" s="22">
        <f ca="1">IF(DG$2=0,0,IF((Parameters!$B$174*(1-Parameters!DG$185)*_xlfn.IFNA('[3]National GDP per capita ppp'!DG141,0)+(1-Parameters!$B$174)*DG140)*(1+(_xlfn.IFNA('[3]Nat GDP per cap ppp growth rate'!DG141,0)-IF(Settings!$C$16="No",0,Parameters!DG$164*('AMOC national temperature'!DG140-Parameters!DG$128)+Parameters!DG$165*('AMOC national temperature'!DG140-Parameters!DG$128)^2)))*IF(Settings!$C$16="No",1,(1-SLR!$D140*Parameters!DG$181))&lt;=0,Parameters!$B$189,(Parameters!$B$174*(1-Parameters!DG$185)*_xlfn.IFNA('[3]National GDP per capita ppp'!DG141,0)+(1-Parameters!$B$174)*DG140)*(1+(_xlfn.IFNA('[3]Nat GDP per cap ppp growth rate'!DG141,0)-IF(Settings!$C$16="No",0,Parameters!DG$164*('AMOC national temperature'!DG140-Parameters!DG$128)+Parameters!DG$165*('AMOC national temperature'!DG140-Parameters!DG$128)^2)))*IF(Settings!$C$16="No",1,(1-SLR!$D140*Parameters!DG$181))))</f>
        <v>161203.26762161986</v>
      </c>
      <c r="DH141" s="22">
        <f ca="1">IF(DH$2=0,0,IF((Parameters!$B$174*(1-Parameters!DH$185)*_xlfn.IFNA('[3]National GDP per capita ppp'!DH141,0)+(1-Parameters!$B$174)*DH140)*(1+(_xlfn.IFNA('[3]Nat GDP per cap ppp growth rate'!DH141,0)-IF(Settings!$C$16="No",0,Parameters!DH$164*('AMOC national temperature'!DH140-Parameters!DH$128)+Parameters!DH$165*('AMOC national temperature'!DH140-Parameters!DH$128)^2)))*IF(Settings!$C$16="No",1,(1-SLR!$D140*Parameters!DH$181))&lt;=0,Parameters!$B$189,(Parameters!$B$174*(1-Parameters!DH$185)*_xlfn.IFNA('[3]National GDP per capita ppp'!DH141,0)+(1-Parameters!$B$174)*DH140)*(1+(_xlfn.IFNA('[3]Nat GDP per cap ppp growth rate'!DH141,0)-IF(Settings!$C$16="No",0,Parameters!DH$164*('AMOC national temperature'!DH140-Parameters!DH$128)+Parameters!DH$165*('AMOC national temperature'!DH140-Parameters!DH$128)^2)))*IF(Settings!$C$16="No",1,(1-SLR!$D140*Parameters!DH$181))))</f>
        <v>38119.568420704425</v>
      </c>
      <c r="DI141" s="22">
        <f ca="1">IF(DI$2=0,0,IF((Parameters!$B$174*(1-Parameters!DI$185)*_xlfn.IFNA('[3]National GDP per capita ppp'!DI141,0)+(1-Parameters!$B$174)*DI140)*(1+(_xlfn.IFNA('[3]Nat GDP per cap ppp growth rate'!DI141,0)-IF(Settings!$C$16="No",0,Parameters!DI$164*('AMOC national temperature'!DI140-Parameters!DI$128)+Parameters!DI$165*('AMOC national temperature'!DI140-Parameters!DI$128)^2)))*IF(Settings!$C$16="No",1,(1-SLR!$D140*Parameters!DI$181))&lt;=0,Parameters!$B$189,(Parameters!$B$174*(1-Parameters!DI$185)*_xlfn.IFNA('[3]National GDP per capita ppp'!DI141,0)+(1-Parameters!$B$174)*DI140)*(1+(_xlfn.IFNA('[3]Nat GDP per cap ppp growth rate'!DI141,0)-IF(Settings!$C$16="No",0,Parameters!DI$164*('AMOC national temperature'!DI140-Parameters!DI$128)+Parameters!DI$165*('AMOC national temperature'!DI140-Parameters!DI$128)^2)))*IF(Settings!$C$16="No",1,(1-SLR!$D140*Parameters!DI$181))))</f>
        <v>44737.951816526016</v>
      </c>
      <c r="DJ141" s="22">
        <f ca="1">IF(DJ$2=0,0,IF((Parameters!$B$174*(1-Parameters!DJ$185)*_xlfn.IFNA('[3]National GDP per capita ppp'!DJ141,0)+(1-Parameters!$B$174)*DJ140)*(1+(_xlfn.IFNA('[3]Nat GDP per cap ppp growth rate'!DJ141,0)-IF(Settings!$C$16="No",0,Parameters!DJ$164*('AMOC national temperature'!DJ140-Parameters!DJ$128)+Parameters!DJ$165*('AMOC national temperature'!DJ140-Parameters!DJ$128)^2)))*IF(Settings!$C$16="No",1,(1-SLR!$D140*Parameters!DJ$181))&lt;=0,Parameters!$B$189,(Parameters!$B$174*(1-Parameters!DJ$185)*_xlfn.IFNA('[3]National GDP per capita ppp'!DJ141,0)+(1-Parameters!$B$174)*DJ140)*(1+(_xlfn.IFNA('[3]Nat GDP per cap ppp growth rate'!DJ141,0)-IF(Settings!$C$16="No",0,Parameters!DJ$164*('AMOC national temperature'!DJ140-Parameters!DJ$128)+Parameters!DJ$165*('AMOC national temperature'!DJ140-Parameters!DJ$128)^2)))*IF(Settings!$C$16="No",1,(1-SLR!$D140*Parameters!DJ$181))))</f>
        <v>185183.99021859487</v>
      </c>
      <c r="DK141" s="22">
        <f ca="1">IF(DK$2=0,0,IF((Parameters!$B$174*(1-Parameters!DK$185)*_xlfn.IFNA('[3]National GDP per capita ppp'!DK141,0)+(1-Parameters!$B$174)*DK140)*(1+(_xlfn.IFNA('[3]Nat GDP per cap ppp growth rate'!DK141,0)-IF(Settings!$C$16="No",0,Parameters!DK$164*('AMOC national temperature'!DK140-Parameters!DK$128)+Parameters!DK$165*('AMOC national temperature'!DK140-Parameters!DK$128)^2)))*IF(Settings!$C$16="No",1,(1-SLR!$D140*Parameters!DK$181))&lt;=0,Parameters!$B$189,(Parameters!$B$174*(1-Parameters!DK$185)*_xlfn.IFNA('[3]National GDP per capita ppp'!DK141,0)+(1-Parameters!$B$174)*DK140)*(1+(_xlfn.IFNA('[3]Nat GDP per cap ppp growth rate'!DK141,0)-IF(Settings!$C$16="No",0,Parameters!DK$164*('AMOC national temperature'!DK140-Parameters!DK$128)+Parameters!DK$165*('AMOC national temperature'!DK140-Parameters!DK$128)^2)))*IF(Settings!$C$16="No",1,(1-SLR!$D140*Parameters!DK$181))))</f>
        <v>45015.990924996782</v>
      </c>
      <c r="DL141" s="22">
        <f ca="1">IF(DL$2=0,0,IF((Parameters!$B$174*(1-Parameters!DL$185)*_xlfn.IFNA('[3]National GDP per capita ppp'!DL141,0)+(1-Parameters!$B$174)*DL140)*(1+(_xlfn.IFNA('[3]Nat GDP per cap ppp growth rate'!DL141,0)-IF(Settings!$C$16="No",0,Parameters!DL$164*('AMOC national temperature'!DL140-Parameters!DL$128)+Parameters!DL$165*('AMOC national temperature'!DL140-Parameters!DL$128)^2)))*IF(Settings!$C$16="No",1,(1-SLR!$D140*Parameters!DL$181))&lt;=0,Parameters!$B$189,(Parameters!$B$174*(1-Parameters!DL$185)*_xlfn.IFNA('[3]National GDP per capita ppp'!DL141,0)+(1-Parameters!$B$174)*DL140)*(1+(_xlfn.IFNA('[3]Nat GDP per cap ppp growth rate'!DL141,0)-IF(Settings!$C$16="No",0,Parameters!DL$164*('AMOC national temperature'!DL140-Parameters!DL$128)+Parameters!DL$165*('AMOC national temperature'!DL140-Parameters!DL$128)^2)))*IF(Settings!$C$16="No",1,(1-SLR!$D140*Parameters!DL$181))))</f>
        <v>57177.252502046591</v>
      </c>
      <c r="DM141" s="22">
        <f ca="1">IF(DM$2=0,0,IF((Parameters!$B$174*(1-Parameters!DM$185)*_xlfn.IFNA('[3]National GDP per capita ppp'!DM141,0)+(1-Parameters!$B$174)*DM140)*(1+(_xlfn.IFNA('[3]Nat GDP per cap ppp growth rate'!DM141,0)-IF(Settings!$C$16="No",0,Parameters!DM$164*('AMOC national temperature'!DM140-Parameters!DM$128)+Parameters!DM$165*('AMOC national temperature'!DM140-Parameters!DM$128)^2)))*IF(Settings!$C$16="No",1,(1-SLR!$D140*Parameters!DM$181))&lt;=0,Parameters!$B$189,(Parameters!$B$174*(1-Parameters!DM$185)*_xlfn.IFNA('[3]National GDP per capita ppp'!DM141,0)+(1-Parameters!$B$174)*DM140)*(1+(_xlfn.IFNA('[3]Nat GDP per cap ppp growth rate'!DM141,0)-IF(Settings!$C$16="No",0,Parameters!DM$164*('AMOC national temperature'!DM140-Parameters!DM$128)+Parameters!DM$165*('AMOC national temperature'!DM140-Parameters!DM$128)^2)))*IF(Settings!$C$16="No",1,(1-SLR!$D140*Parameters!DM$181))))</f>
        <v>67484.061504967249</v>
      </c>
      <c r="DN141" s="22">
        <f ca="1">IF(DN$2=0,0,IF((Parameters!$B$174*(1-Parameters!DN$185)*_xlfn.IFNA('[3]National GDP per capita ppp'!DN141,0)+(1-Parameters!$B$174)*DN140)*(1+(_xlfn.IFNA('[3]Nat GDP per cap ppp growth rate'!DN141,0)-IF(Settings!$C$16="No",0,Parameters!DN$164*('AMOC national temperature'!DN140-Parameters!DN$128)+Parameters!DN$165*('AMOC national temperature'!DN140-Parameters!DN$128)^2)))*IF(Settings!$C$16="No",1,(1-SLR!$D140*Parameters!DN$181))&lt;=0,Parameters!$B$189,(Parameters!$B$174*(1-Parameters!DN$185)*_xlfn.IFNA('[3]National GDP per capita ppp'!DN141,0)+(1-Parameters!$B$174)*DN140)*(1+(_xlfn.IFNA('[3]Nat GDP per cap ppp growth rate'!DN141,0)-IF(Settings!$C$16="No",0,Parameters!DN$164*('AMOC national temperature'!DN140-Parameters!DN$128)+Parameters!DN$165*('AMOC national temperature'!DN140-Parameters!DN$128)^2)))*IF(Settings!$C$16="No",1,(1-SLR!$D140*Parameters!DN$181))))</f>
        <v>69105.818790980702</v>
      </c>
      <c r="DO141" s="22">
        <f ca="1">IF(DO$2=0,0,IF((Parameters!$B$174*(1-Parameters!DO$185)*_xlfn.IFNA('[3]National GDP per capita ppp'!DO141,0)+(1-Parameters!$B$174)*DO140)*(1+(_xlfn.IFNA('[3]Nat GDP per cap ppp growth rate'!DO141,0)-IF(Settings!$C$16="No",0,Parameters!DO$164*('AMOC national temperature'!DO140-Parameters!DO$128)+Parameters!DO$165*('AMOC national temperature'!DO140-Parameters!DO$128)^2)))*IF(Settings!$C$16="No",1,(1-SLR!$D140*Parameters!DO$181))&lt;=0,Parameters!$B$189,(Parameters!$B$174*(1-Parameters!DO$185)*_xlfn.IFNA('[3]National GDP per capita ppp'!DO141,0)+(1-Parameters!$B$174)*DO140)*(1+(_xlfn.IFNA('[3]Nat GDP per cap ppp growth rate'!DO141,0)-IF(Settings!$C$16="No",0,Parameters!DO$164*('AMOC national temperature'!DO140-Parameters!DO$128)+Parameters!DO$165*('AMOC national temperature'!DO140-Parameters!DO$128)^2)))*IF(Settings!$C$16="No",1,(1-SLR!$D140*Parameters!DO$181))))</f>
        <v>144190.62319958798</v>
      </c>
      <c r="DP141" s="22">
        <f ca="1">IF(DP$2=0,0,IF((Parameters!$B$174*(1-Parameters!DP$185)*_xlfn.IFNA('[3]National GDP per capita ppp'!DP141,0)+(1-Parameters!$B$174)*DP140)*(1+(_xlfn.IFNA('[3]Nat GDP per cap ppp growth rate'!DP141,0)-IF(Settings!$C$16="No",0,Parameters!DP$164*('AMOC national temperature'!DP140-Parameters!DP$128)+Parameters!DP$165*('AMOC national temperature'!DP140-Parameters!DP$128)^2)))*IF(Settings!$C$16="No",1,(1-SLR!$D140*Parameters!DP$181))&lt;=0,Parameters!$B$189,(Parameters!$B$174*(1-Parameters!DP$185)*_xlfn.IFNA('[3]National GDP per capita ppp'!DP141,0)+(1-Parameters!$B$174)*DP140)*(1+(_xlfn.IFNA('[3]Nat GDP per cap ppp growth rate'!DP141,0)-IF(Settings!$C$16="No",0,Parameters!DP$164*('AMOC national temperature'!DP140-Parameters!DP$128)+Parameters!DP$165*('AMOC national temperature'!DP140-Parameters!DP$128)^2)))*IF(Settings!$C$16="No",1,(1-SLR!$D140*Parameters!DP$181))))</f>
        <v>31202.902503995214</v>
      </c>
      <c r="DQ141" s="22">
        <f ca="1">IF(DQ$2=0,0,IF((Parameters!$B$174*(1-Parameters!DQ$185)*_xlfn.IFNA('[3]National GDP per capita ppp'!DQ141,0)+(1-Parameters!$B$174)*DQ140)*(1+(_xlfn.IFNA('[3]Nat GDP per cap ppp growth rate'!DQ141,0)-IF(Settings!$C$16="No",0,Parameters!DQ$164*('AMOC national temperature'!DQ140-Parameters!DQ$128)+Parameters!DQ$165*('AMOC national temperature'!DQ140-Parameters!DQ$128)^2)))*IF(Settings!$C$16="No",1,(1-SLR!$D140*Parameters!DQ$181))&lt;=0,Parameters!$B$189,(Parameters!$B$174*(1-Parameters!DQ$185)*_xlfn.IFNA('[3]National GDP per capita ppp'!DQ141,0)+(1-Parameters!$B$174)*DQ140)*(1+(_xlfn.IFNA('[3]Nat GDP per cap ppp growth rate'!DQ141,0)-IF(Settings!$C$16="No",0,Parameters!DQ$164*('AMOC national temperature'!DQ140-Parameters!DQ$128)+Parameters!DQ$165*('AMOC national temperature'!DQ140-Parameters!DQ$128)^2)))*IF(Settings!$C$16="No",1,(1-SLR!$D140*Parameters!DQ$181))))</f>
        <v>89510.812140260008</v>
      </c>
      <c r="DR141" s="22">
        <f>IF(DR$2=0,0,IF((Parameters!$B$174*(1-Parameters!DR$185)*_xlfn.IFNA('[3]National GDP per capita ppp'!DR141,0)+(1-Parameters!$B$174)*DR140)*(1+(_xlfn.IFNA('[3]Nat GDP per cap ppp growth rate'!DR141,0)-IF(Settings!$C$16="No",0,Parameters!DR$164*('AMOC national temperature'!DR140-Parameters!DR$128)+Parameters!DR$165*('AMOC national temperature'!DR140-Parameters!DR$128)^2)))*IF(Settings!$C$16="No",1,(1-SLR!$D140*Parameters!DR$181))&lt;=0,Parameters!$B$189,(Parameters!$B$174*(1-Parameters!DR$185)*_xlfn.IFNA('[3]National GDP per capita ppp'!DR141,0)+(1-Parameters!$B$174)*DR140)*(1+(_xlfn.IFNA('[3]Nat GDP per cap ppp growth rate'!DR141,0)-IF(Settings!$C$16="No",0,Parameters!DR$164*('AMOC national temperature'!DR140-Parameters!DR$128)+Parameters!DR$165*('AMOC national temperature'!DR140-Parameters!DR$128)^2)))*IF(Settings!$C$16="No",1,(1-SLR!$D140*Parameters!DR$181))))</f>
        <v>0</v>
      </c>
      <c r="DS141" s="22">
        <f ca="1">IF(DS$2=0,0,IF((Parameters!$B$174*(1-Parameters!DS$185)*_xlfn.IFNA('[3]National GDP per capita ppp'!DS141,0)+(1-Parameters!$B$174)*DS140)*(1+(_xlfn.IFNA('[3]Nat GDP per cap ppp growth rate'!DS141,0)-IF(Settings!$C$16="No",0,Parameters!DS$164*('AMOC national temperature'!DS140-Parameters!DS$128)+Parameters!DS$165*('AMOC national temperature'!DS140-Parameters!DS$128)^2)))*IF(Settings!$C$16="No",1,(1-SLR!$D140*Parameters!DS$181))&lt;=0,Parameters!$B$189,(Parameters!$B$174*(1-Parameters!DS$185)*_xlfn.IFNA('[3]National GDP per capita ppp'!DS141,0)+(1-Parameters!$B$174)*DS140)*(1+(_xlfn.IFNA('[3]Nat GDP per cap ppp growth rate'!DS141,0)-IF(Settings!$C$16="No",0,Parameters!DS$164*('AMOC national temperature'!DS140-Parameters!DS$128)+Parameters!DS$165*('AMOC national temperature'!DS140-Parameters!DS$128)^2)))*IF(Settings!$C$16="No",1,(1-SLR!$D140*Parameters!DS$181))))</f>
        <v>478585.62553711142</v>
      </c>
      <c r="DT141" s="22">
        <f ca="1">IF(DT$2=0,0,IF((Parameters!$B$174*(1-Parameters!DT$185)*_xlfn.IFNA('[3]National GDP per capita ppp'!DT141,0)+(1-Parameters!$B$174)*DT140)*(1+(_xlfn.IFNA('[3]Nat GDP per cap ppp growth rate'!DT141,0)-IF(Settings!$C$16="No",0,Parameters!DT$164*('AMOC national temperature'!DT140-Parameters!DT$128)+Parameters!DT$165*('AMOC national temperature'!DT140-Parameters!DT$128)^2)))*IF(Settings!$C$16="No",1,(1-SLR!$D140*Parameters!DT$181))&lt;=0,Parameters!$B$189,(Parameters!$B$174*(1-Parameters!DT$185)*_xlfn.IFNA('[3]National GDP per capita ppp'!DT141,0)+(1-Parameters!$B$174)*DT140)*(1+(_xlfn.IFNA('[3]Nat GDP per cap ppp growth rate'!DT141,0)-IF(Settings!$C$16="No",0,Parameters!DT$164*('AMOC national temperature'!DT140-Parameters!DT$128)+Parameters!DT$165*('AMOC national temperature'!DT140-Parameters!DT$128)^2)))*IF(Settings!$C$16="No",1,(1-SLR!$D140*Parameters!DT$181))))</f>
        <v>34570.955256848298</v>
      </c>
      <c r="DU141" s="22">
        <f ca="1">IF(DU$2=0,0,IF((Parameters!$B$174*(1-Parameters!DU$185)*_xlfn.IFNA('[3]National GDP per capita ppp'!DU141,0)+(1-Parameters!$B$174)*DU140)*(1+(_xlfn.IFNA('[3]Nat GDP per cap ppp growth rate'!DU141,0)-IF(Settings!$C$16="No",0,Parameters!DU$164*('AMOC national temperature'!DU140-Parameters!DU$128)+Parameters!DU$165*('AMOC national temperature'!DU140-Parameters!DU$128)^2)))*IF(Settings!$C$16="No",1,(1-SLR!$D140*Parameters!DU$181))&lt;=0,Parameters!$B$189,(Parameters!$B$174*(1-Parameters!DU$185)*_xlfn.IFNA('[3]National GDP per capita ppp'!DU141,0)+(1-Parameters!$B$174)*DU140)*(1+(_xlfn.IFNA('[3]Nat GDP per cap ppp growth rate'!DU141,0)-IF(Settings!$C$16="No",0,Parameters!DU$164*('AMOC national temperature'!DU140-Parameters!DU$128)+Parameters!DU$165*('AMOC national temperature'!DU140-Parameters!DU$128)^2)))*IF(Settings!$C$16="No",1,(1-SLR!$D140*Parameters!DU$181))))</f>
        <v>356295.40842239396</v>
      </c>
      <c r="DV141" s="22">
        <f ca="1">IF(DV$2=0,0,IF((Parameters!$B$174*(1-Parameters!DV$185)*_xlfn.IFNA('[3]National GDP per capita ppp'!DV141,0)+(1-Parameters!$B$174)*DV140)*(1+(_xlfn.IFNA('[3]Nat GDP per cap ppp growth rate'!DV141,0)-IF(Settings!$C$16="No",0,Parameters!DV$164*('AMOC national temperature'!DV140-Parameters!DV$128)+Parameters!DV$165*('AMOC national temperature'!DV140-Parameters!DV$128)^2)))*IF(Settings!$C$16="No",1,(1-SLR!$D140*Parameters!DV$181))&lt;=0,Parameters!$B$189,(Parameters!$B$174*(1-Parameters!DV$185)*_xlfn.IFNA('[3]National GDP per capita ppp'!DV141,0)+(1-Parameters!$B$174)*DV140)*(1+(_xlfn.IFNA('[3]Nat GDP per cap ppp growth rate'!DV141,0)-IF(Settings!$C$16="No",0,Parameters!DV$164*('AMOC national temperature'!DV140-Parameters!DV$128)+Parameters!DV$165*('AMOC national temperature'!DV140-Parameters!DV$128)^2)))*IF(Settings!$C$16="No",1,(1-SLR!$D140*Parameters!DV$181))))</f>
        <v>242508.88935318665</v>
      </c>
      <c r="DW141" s="22">
        <f>IF(DW$2=0,0,IF((Parameters!$B$174*(1-Parameters!DW$185)*_xlfn.IFNA('[3]National GDP per capita ppp'!DW141,0)+(1-Parameters!$B$174)*DW140)*(1+(_xlfn.IFNA('[3]Nat GDP per cap ppp growth rate'!DW141,0)-IF(Settings!$C$16="No",0,Parameters!DW$164*('AMOC national temperature'!DW140-Parameters!DW$128)+Parameters!DW$165*('AMOC national temperature'!DW140-Parameters!DW$128)^2)))*IF(Settings!$C$16="No",1,(1-SLR!$D140*Parameters!DW$181))&lt;=0,Parameters!$B$189,(Parameters!$B$174*(1-Parameters!DW$185)*_xlfn.IFNA('[3]National GDP per capita ppp'!DW141,0)+(1-Parameters!$B$174)*DW140)*(1+(_xlfn.IFNA('[3]Nat GDP per cap ppp growth rate'!DW141,0)-IF(Settings!$C$16="No",0,Parameters!DW$164*('AMOC national temperature'!DW140-Parameters!DW$128)+Parameters!DW$165*('AMOC national temperature'!DW140-Parameters!DW$128)^2)))*IF(Settings!$C$16="No",1,(1-SLR!$D140*Parameters!DW$181))))</f>
        <v>0</v>
      </c>
      <c r="DX141" s="22">
        <f ca="1">IF(DX$2=0,0,IF((Parameters!$B$174*(1-Parameters!DX$185)*_xlfn.IFNA('[3]National GDP per capita ppp'!DX141,0)+(1-Parameters!$B$174)*DX140)*(1+(_xlfn.IFNA('[3]Nat GDP per cap ppp growth rate'!DX141,0)-IF(Settings!$C$16="No",0,Parameters!DX$164*('AMOC national temperature'!DX140-Parameters!DX$128)+Parameters!DX$165*('AMOC national temperature'!DX140-Parameters!DX$128)^2)))*IF(Settings!$C$16="No",1,(1-SLR!$D140*Parameters!DX$181))&lt;=0,Parameters!$B$189,(Parameters!$B$174*(1-Parameters!DX$185)*_xlfn.IFNA('[3]National GDP per capita ppp'!DX141,0)+(1-Parameters!$B$174)*DX140)*(1+(_xlfn.IFNA('[3]Nat GDP per cap ppp growth rate'!DX141,0)-IF(Settings!$C$16="No",0,Parameters!DX$164*('AMOC national temperature'!DX140-Parameters!DX$128)+Parameters!DX$165*('AMOC national temperature'!DX140-Parameters!DX$128)^2)))*IF(Settings!$C$16="No",1,(1-SLR!$D140*Parameters!DX$181))))</f>
        <v>24380.877641283514</v>
      </c>
      <c r="DY141" s="22">
        <f ca="1">IF(DY$2=0,0,IF((Parameters!$B$174*(1-Parameters!DY$185)*_xlfn.IFNA('[3]National GDP per capita ppp'!DY141,0)+(1-Parameters!$B$174)*DY140)*(1+(_xlfn.IFNA('[3]Nat GDP per cap ppp growth rate'!DY141,0)-IF(Settings!$C$16="No",0,Parameters!DY$164*('AMOC national temperature'!DY140-Parameters!DY$128)+Parameters!DY$165*('AMOC national temperature'!DY140-Parameters!DY$128)^2)))*IF(Settings!$C$16="No",1,(1-SLR!$D140*Parameters!DY$181))&lt;=0,Parameters!$B$189,(Parameters!$B$174*(1-Parameters!DY$185)*_xlfn.IFNA('[3]National GDP per capita ppp'!DY141,0)+(1-Parameters!$B$174)*DY140)*(1+(_xlfn.IFNA('[3]Nat GDP per cap ppp growth rate'!DY141,0)-IF(Settings!$C$16="No",0,Parameters!DY$164*('AMOC national temperature'!DY140-Parameters!DY$128)+Parameters!DY$165*('AMOC national temperature'!DY140-Parameters!DY$128)^2)))*IF(Settings!$C$16="No",1,(1-SLR!$D140*Parameters!DY$181))))</f>
        <v>132482.13862766407</v>
      </c>
      <c r="DZ141" s="22">
        <f ca="1">IF(DZ$2=0,0,IF((Parameters!$B$174*(1-Parameters!DZ$185)*_xlfn.IFNA('[3]National GDP per capita ppp'!DZ141,0)+(1-Parameters!$B$174)*DZ140)*(1+(_xlfn.IFNA('[3]Nat GDP per cap ppp growth rate'!DZ141,0)-IF(Settings!$C$16="No",0,Parameters!DZ$164*('AMOC national temperature'!DZ140-Parameters!DZ$128)+Parameters!DZ$165*('AMOC national temperature'!DZ140-Parameters!DZ$128)^2)))*IF(Settings!$C$16="No",1,(1-SLR!$D140*Parameters!DZ$181))&lt;=0,Parameters!$B$189,(Parameters!$B$174*(1-Parameters!DZ$185)*_xlfn.IFNA('[3]National GDP per capita ppp'!DZ141,0)+(1-Parameters!$B$174)*DZ140)*(1+(_xlfn.IFNA('[3]Nat GDP per cap ppp growth rate'!DZ141,0)-IF(Settings!$C$16="No",0,Parameters!DZ$164*('AMOC national temperature'!DZ140-Parameters!DZ$128)+Parameters!DZ$165*('AMOC national temperature'!DZ140-Parameters!DZ$128)^2)))*IF(Settings!$C$16="No",1,(1-SLR!$D140*Parameters!DZ$181))))</f>
        <v>50670.283919785601</v>
      </c>
      <c r="EA141" s="22">
        <f ca="1">IF(EA$2=0,0,IF((Parameters!$B$174*(1-Parameters!EA$185)*_xlfn.IFNA('[3]National GDP per capita ppp'!EA141,0)+(1-Parameters!$B$174)*EA140)*(1+(_xlfn.IFNA('[3]Nat GDP per cap ppp growth rate'!EA141,0)-IF(Settings!$C$16="No",0,Parameters!EA$164*('AMOC national temperature'!EA140-Parameters!EA$128)+Parameters!EA$165*('AMOC national temperature'!EA140-Parameters!EA$128)^2)))*IF(Settings!$C$16="No",1,(1-SLR!$D140*Parameters!EA$181))&lt;=0,Parameters!$B$189,(Parameters!$B$174*(1-Parameters!EA$185)*_xlfn.IFNA('[3]National GDP per capita ppp'!EA141,0)+(1-Parameters!$B$174)*EA140)*(1+(_xlfn.IFNA('[3]Nat GDP per cap ppp growth rate'!EA141,0)-IF(Settings!$C$16="No",0,Parameters!EA$164*('AMOC national temperature'!EA140-Parameters!EA$128)+Parameters!EA$165*('AMOC national temperature'!EA140-Parameters!EA$128)^2)))*IF(Settings!$C$16="No",1,(1-SLR!$D140*Parameters!EA$181))))</f>
        <v>146678.9677986138</v>
      </c>
      <c r="EB141" s="22">
        <f ca="1">IF(EB$2=0,0,IF((Parameters!$B$174*(1-Parameters!EB$185)*_xlfn.IFNA('[3]National GDP per capita ppp'!EB141,0)+(1-Parameters!$B$174)*EB140)*(1+(_xlfn.IFNA('[3]Nat GDP per cap ppp growth rate'!EB141,0)-IF(Settings!$C$16="No",0,Parameters!EB$164*('AMOC national temperature'!EB140-Parameters!EB$128)+Parameters!EB$165*('AMOC national temperature'!EB140-Parameters!EB$128)^2)))*IF(Settings!$C$16="No",1,(1-SLR!$D140*Parameters!EB$181))&lt;=0,Parameters!$B$189,(Parameters!$B$174*(1-Parameters!EB$185)*_xlfn.IFNA('[3]National GDP per capita ppp'!EB141,0)+(1-Parameters!$B$174)*EB140)*(1+(_xlfn.IFNA('[3]Nat GDP per cap ppp growth rate'!EB141,0)-IF(Settings!$C$16="No",0,Parameters!EB$164*('AMOC national temperature'!EB140-Parameters!EB$128)+Parameters!EB$165*('AMOC national temperature'!EB140-Parameters!EB$128)^2)))*IF(Settings!$C$16="No",1,(1-SLR!$D140*Parameters!EB$181))))</f>
        <v>190436.52773813964</v>
      </c>
      <c r="EC141" s="22">
        <f ca="1">IF(EC$2=0,0,IF((Parameters!$B$174*(1-Parameters!EC$185)*_xlfn.IFNA('[3]National GDP per capita ppp'!EC141,0)+(1-Parameters!$B$174)*EC140)*(1+(_xlfn.IFNA('[3]Nat GDP per cap ppp growth rate'!EC141,0)-IF(Settings!$C$16="No",0,Parameters!EC$164*('AMOC national temperature'!EC140-Parameters!EC$128)+Parameters!EC$165*('AMOC national temperature'!EC140-Parameters!EC$128)^2)))*IF(Settings!$C$16="No",1,(1-SLR!$D140*Parameters!EC$181))&lt;=0,Parameters!$B$189,(Parameters!$B$174*(1-Parameters!EC$185)*_xlfn.IFNA('[3]National GDP per capita ppp'!EC141,0)+(1-Parameters!$B$174)*EC140)*(1+(_xlfn.IFNA('[3]Nat GDP per cap ppp growth rate'!EC141,0)-IF(Settings!$C$16="No",0,Parameters!EC$164*('AMOC national temperature'!EC140-Parameters!EC$128)+Parameters!EC$165*('AMOC national temperature'!EC140-Parameters!EC$128)^2)))*IF(Settings!$C$16="No",1,(1-SLR!$D140*Parameters!EC$181))))</f>
        <v>32080.011167053264</v>
      </c>
      <c r="ED141" s="22">
        <f ca="1">IF(ED$2=0,0,IF((Parameters!$B$174*(1-Parameters!ED$185)*_xlfn.IFNA('[3]National GDP per capita ppp'!ED141,0)+(1-Parameters!$B$174)*ED140)*(1+(_xlfn.IFNA('[3]Nat GDP per cap ppp growth rate'!ED141,0)-IF(Settings!$C$16="No",0,Parameters!ED$164*('AMOC national temperature'!ED140-Parameters!ED$128)+Parameters!ED$165*('AMOC national temperature'!ED140-Parameters!ED$128)^2)))*IF(Settings!$C$16="No",1,(1-SLR!$D140*Parameters!ED$181))&lt;=0,Parameters!$B$189,(Parameters!$B$174*(1-Parameters!ED$185)*_xlfn.IFNA('[3]National GDP per capita ppp'!ED141,0)+(1-Parameters!$B$174)*ED140)*(1+(_xlfn.IFNA('[3]Nat GDP per cap ppp growth rate'!ED141,0)-IF(Settings!$C$16="No",0,Parameters!ED$164*('AMOC national temperature'!ED140-Parameters!ED$128)+Parameters!ED$165*('AMOC national temperature'!ED140-Parameters!ED$128)^2)))*IF(Settings!$C$16="No",1,(1-SLR!$D140*Parameters!ED$181))))</f>
        <v>115273.26692019618</v>
      </c>
      <c r="EE141" s="22">
        <f ca="1">IF(EE$2=0,0,IF((Parameters!$B$174*(1-Parameters!EE$185)*_xlfn.IFNA('[3]National GDP per capita ppp'!EE141,0)+(1-Parameters!$B$174)*EE140)*(1+(_xlfn.IFNA('[3]Nat GDP per cap ppp growth rate'!EE141,0)-IF(Settings!$C$16="No",0,Parameters!EE$164*('AMOC national temperature'!EE140-Parameters!EE$128)+Parameters!EE$165*('AMOC national temperature'!EE140-Parameters!EE$128)^2)))*IF(Settings!$C$16="No",1,(1-SLR!$D140*Parameters!EE$181))&lt;=0,Parameters!$B$189,(Parameters!$B$174*(1-Parameters!EE$185)*_xlfn.IFNA('[3]National GDP per capita ppp'!EE141,0)+(1-Parameters!$B$174)*EE140)*(1+(_xlfn.IFNA('[3]Nat GDP per cap ppp growth rate'!EE141,0)-IF(Settings!$C$16="No",0,Parameters!EE$164*('AMOC national temperature'!EE140-Parameters!EE$128)+Parameters!EE$165*('AMOC national temperature'!EE140-Parameters!EE$128)^2)))*IF(Settings!$C$16="No",1,(1-SLR!$D140*Parameters!EE$181))))</f>
        <v>128164.97875448391</v>
      </c>
      <c r="EF141" s="22">
        <f ca="1">IF(EF$2=0,0,IF((Parameters!$B$174*(1-Parameters!EF$185)*_xlfn.IFNA('[3]National GDP per capita ppp'!EF141,0)+(1-Parameters!$B$174)*EF140)*(1+(_xlfn.IFNA('[3]Nat GDP per cap ppp growth rate'!EF141,0)-IF(Settings!$C$16="No",0,Parameters!EF$164*('AMOC national temperature'!EF140-Parameters!EF$128)+Parameters!EF$165*('AMOC national temperature'!EF140-Parameters!EF$128)^2)))*IF(Settings!$C$16="No",1,(1-SLR!$D140*Parameters!EF$181))&lt;=0,Parameters!$B$189,(Parameters!$B$174*(1-Parameters!EF$185)*_xlfn.IFNA('[3]National GDP per capita ppp'!EF141,0)+(1-Parameters!$B$174)*EF140)*(1+(_xlfn.IFNA('[3]Nat GDP per cap ppp growth rate'!EF141,0)-IF(Settings!$C$16="No",0,Parameters!EF$164*('AMOC national temperature'!EF140-Parameters!EF$128)+Parameters!EF$165*('AMOC national temperature'!EF140-Parameters!EF$128)^2)))*IF(Settings!$C$16="No",1,(1-SLR!$D140*Parameters!EF$181))))</f>
        <v>1094116.0259683875</v>
      </c>
      <c r="EG141" s="22">
        <f ca="1">IF(EG$2=0,0,IF((Parameters!$B$174*(1-Parameters!EG$185)*_xlfn.IFNA('[3]National GDP per capita ppp'!EG141,0)+(1-Parameters!$B$174)*EG140)*(1+(_xlfn.IFNA('[3]Nat GDP per cap ppp growth rate'!EG141,0)-IF(Settings!$C$16="No",0,Parameters!EG$164*('AMOC national temperature'!EG140-Parameters!EG$128)+Parameters!EG$165*('AMOC national temperature'!EG140-Parameters!EG$128)^2)))*IF(Settings!$C$16="No",1,(1-SLR!$D140*Parameters!EG$181))&lt;=0,Parameters!$B$189,(Parameters!$B$174*(1-Parameters!EG$185)*_xlfn.IFNA('[3]National GDP per capita ppp'!EG141,0)+(1-Parameters!$B$174)*EG140)*(1+(_xlfn.IFNA('[3]Nat GDP per cap ppp growth rate'!EG141,0)-IF(Settings!$C$16="No",0,Parameters!EG$164*('AMOC national temperature'!EG140-Parameters!EG$128)+Parameters!EG$165*('AMOC national temperature'!EG140-Parameters!EG$128)^2)))*IF(Settings!$C$16="No",1,(1-SLR!$D140*Parameters!EG$181))))</f>
        <v>82510.876852875212</v>
      </c>
      <c r="EH141" s="22">
        <f ca="1">IF(EH$2=0,0,IF((Parameters!$B$174*(1-Parameters!EH$185)*_xlfn.IFNA('[3]National GDP per capita ppp'!EH141,0)+(1-Parameters!$B$174)*EH140)*(1+(_xlfn.IFNA('[3]Nat GDP per cap ppp growth rate'!EH141,0)-IF(Settings!$C$16="No",0,Parameters!EH$164*('AMOC national temperature'!EH140-Parameters!EH$128)+Parameters!EH$165*('AMOC national temperature'!EH140-Parameters!EH$128)^2)))*IF(Settings!$C$16="No",1,(1-SLR!$D140*Parameters!EH$181))&lt;=0,Parameters!$B$189,(Parameters!$B$174*(1-Parameters!EH$185)*_xlfn.IFNA('[3]National GDP per capita ppp'!EH141,0)+(1-Parameters!$B$174)*EH140)*(1+(_xlfn.IFNA('[3]Nat GDP per cap ppp growth rate'!EH141,0)-IF(Settings!$C$16="No",0,Parameters!EH$164*('AMOC national temperature'!EH140-Parameters!EH$128)+Parameters!EH$165*('AMOC national temperature'!EH140-Parameters!EH$128)^2)))*IF(Settings!$C$16="No",1,(1-SLR!$D140*Parameters!EH$181))))</f>
        <v>181087.48656988866</v>
      </c>
      <c r="EI141" s="22">
        <f ca="1">IF(EI$2=0,0,IF((Parameters!$B$174*(1-Parameters!EI$185)*_xlfn.IFNA('[3]National GDP per capita ppp'!EI141,0)+(1-Parameters!$B$174)*EI140)*(1+(_xlfn.IFNA('[3]Nat GDP per cap ppp growth rate'!EI141,0)-IF(Settings!$C$16="No",0,Parameters!EI$164*('AMOC national temperature'!EI140-Parameters!EI$128)+Parameters!EI$165*('AMOC national temperature'!EI140-Parameters!EI$128)^2)))*IF(Settings!$C$16="No",1,(1-SLR!$D140*Parameters!EI$181))&lt;=0,Parameters!$B$189,(Parameters!$B$174*(1-Parameters!EI$185)*_xlfn.IFNA('[3]National GDP per capita ppp'!EI141,0)+(1-Parameters!$B$174)*EI140)*(1+(_xlfn.IFNA('[3]Nat GDP per cap ppp growth rate'!EI141,0)-IF(Settings!$C$16="No",0,Parameters!EI$164*('AMOC national temperature'!EI140-Parameters!EI$128)+Parameters!EI$165*('AMOC national temperature'!EI140-Parameters!EI$128)^2)))*IF(Settings!$C$16="No",1,(1-SLR!$D140*Parameters!EI$181))))</f>
        <v>121500.79946795036</v>
      </c>
      <c r="EJ141" s="22">
        <f ca="1">IF(EJ$2=0,0,IF((Parameters!$B$174*(1-Parameters!EJ$185)*_xlfn.IFNA('[3]National GDP per capita ppp'!EJ141,0)+(1-Parameters!$B$174)*EJ140)*(1+(_xlfn.IFNA('[3]Nat GDP per cap ppp growth rate'!EJ141,0)-IF(Settings!$C$16="No",0,Parameters!EJ$164*('AMOC national temperature'!EJ140-Parameters!EJ$128)+Parameters!EJ$165*('AMOC national temperature'!EJ140-Parameters!EJ$128)^2)))*IF(Settings!$C$16="No",1,(1-SLR!$D140*Parameters!EJ$181))&lt;=0,Parameters!$B$189,(Parameters!$B$174*(1-Parameters!EJ$185)*_xlfn.IFNA('[3]National GDP per capita ppp'!EJ141,0)+(1-Parameters!$B$174)*EJ140)*(1+(_xlfn.IFNA('[3]Nat GDP per cap ppp growth rate'!EJ141,0)-IF(Settings!$C$16="No",0,Parameters!EJ$164*('AMOC national temperature'!EJ140-Parameters!EJ$128)+Parameters!EJ$165*('AMOC national temperature'!EJ140-Parameters!EJ$128)^2)))*IF(Settings!$C$16="No",1,(1-SLR!$D140*Parameters!EJ$181))))</f>
        <v>77527.9069269467</v>
      </c>
      <c r="EK141" s="22">
        <f ca="1">IF(EK$2=0,0,IF((Parameters!$B$174*(1-Parameters!EK$185)*_xlfn.IFNA('[3]National GDP per capita ppp'!EK141,0)+(1-Parameters!$B$174)*EK140)*(1+(_xlfn.IFNA('[3]Nat GDP per cap ppp growth rate'!EK141,0)-IF(Settings!$C$16="No",0,Parameters!EK$164*('AMOC national temperature'!EK140-Parameters!EK$128)+Parameters!EK$165*('AMOC national temperature'!EK140-Parameters!EK$128)^2)))*IF(Settings!$C$16="No",1,(1-SLR!$D140*Parameters!EK$181))&lt;=0,Parameters!$B$189,(Parameters!$B$174*(1-Parameters!EK$185)*_xlfn.IFNA('[3]National GDP per capita ppp'!EK141,0)+(1-Parameters!$B$174)*EK140)*(1+(_xlfn.IFNA('[3]Nat GDP per cap ppp growth rate'!EK141,0)-IF(Settings!$C$16="No",0,Parameters!EK$164*('AMOC national temperature'!EK140-Parameters!EK$128)+Parameters!EK$165*('AMOC national temperature'!EK140-Parameters!EK$128)^2)))*IF(Settings!$C$16="No",1,(1-SLR!$D140*Parameters!EK$181))))</f>
        <v>302295.53636898636</v>
      </c>
      <c r="EL141" s="22">
        <f ca="1">IF(EL$2=0,0,IF((Parameters!$B$174*(1-Parameters!EL$185)*_xlfn.IFNA('[3]National GDP per capita ppp'!EL141,0)+(1-Parameters!$B$174)*EL140)*(1+(_xlfn.IFNA('[3]Nat GDP per cap ppp growth rate'!EL141,0)-IF(Settings!$C$16="No",0,Parameters!EL$164*('AMOC national temperature'!EL140-Parameters!EL$128)+Parameters!EL$165*('AMOC national temperature'!EL140-Parameters!EL$128)^2)))*IF(Settings!$C$16="No",1,(1-SLR!$D140*Parameters!EL$181))&lt;=0,Parameters!$B$189,(Parameters!$B$174*(1-Parameters!EL$185)*_xlfn.IFNA('[3]National GDP per capita ppp'!EL141,0)+(1-Parameters!$B$174)*EL140)*(1+(_xlfn.IFNA('[3]Nat GDP per cap ppp growth rate'!EL141,0)-IF(Settings!$C$16="No",0,Parameters!EL$164*('AMOC national temperature'!EL140-Parameters!EL$128)+Parameters!EL$165*('AMOC national temperature'!EL140-Parameters!EL$128)^2)))*IF(Settings!$C$16="No",1,(1-SLR!$D140*Parameters!EL$181))))</f>
        <v>60037.727713593958</v>
      </c>
      <c r="EM141" s="22">
        <f ca="1">IF(EM$2=0,0,IF((Parameters!$B$174*(1-Parameters!EM$185)*_xlfn.IFNA('[3]National GDP per capita ppp'!EM141,0)+(1-Parameters!$B$174)*EM140)*(1+(_xlfn.IFNA('[3]Nat GDP per cap ppp growth rate'!EM141,0)-IF(Settings!$C$16="No",0,Parameters!EM$164*('AMOC national temperature'!EM140-Parameters!EM$128)+Parameters!EM$165*('AMOC national temperature'!EM140-Parameters!EM$128)^2)))*IF(Settings!$C$16="No",1,(1-SLR!$D140*Parameters!EM$181))&lt;=0,Parameters!$B$189,(Parameters!$B$174*(1-Parameters!EM$185)*_xlfn.IFNA('[3]National GDP per capita ppp'!EM141,0)+(1-Parameters!$B$174)*EM140)*(1+(_xlfn.IFNA('[3]Nat GDP per cap ppp growth rate'!EM141,0)-IF(Settings!$C$16="No",0,Parameters!EM$164*('AMOC national temperature'!EM140-Parameters!EM$128)+Parameters!EM$165*('AMOC national temperature'!EM140-Parameters!EM$128)^2)))*IF(Settings!$C$16="No",1,(1-SLR!$D140*Parameters!EM$181))))</f>
        <v>90767.716400670892</v>
      </c>
      <c r="EN141" s="22">
        <f ca="1">IF(EN$2=0,0,IF((Parameters!$B$174*(1-Parameters!EN$185)*_xlfn.IFNA('[3]National GDP per capita ppp'!EN141,0)+(1-Parameters!$B$174)*EN140)*(1+(_xlfn.IFNA('[3]Nat GDP per cap ppp growth rate'!EN141,0)-IF(Settings!$C$16="No",0,Parameters!EN$164*('AMOC national temperature'!EN140-Parameters!EN$128)+Parameters!EN$165*('AMOC national temperature'!EN140-Parameters!EN$128)^2)))*IF(Settings!$C$16="No",1,(1-SLR!$D140*Parameters!EN$181))&lt;=0,Parameters!$B$189,(Parameters!$B$174*(1-Parameters!EN$185)*_xlfn.IFNA('[3]National GDP per capita ppp'!EN141,0)+(1-Parameters!$B$174)*EN140)*(1+(_xlfn.IFNA('[3]Nat GDP per cap ppp growth rate'!EN141,0)-IF(Settings!$C$16="No",0,Parameters!EN$164*('AMOC national temperature'!EN140-Parameters!EN$128)+Parameters!EN$165*('AMOC national temperature'!EN140-Parameters!EN$128)^2)))*IF(Settings!$C$16="No",1,(1-SLR!$D140*Parameters!EN$181))))</f>
        <v>387559.67649783462</v>
      </c>
      <c r="EO141" s="22">
        <f>IF(EO$2=0,0,IF((Parameters!$B$174*(1-Parameters!EO$185)*_xlfn.IFNA('[3]National GDP per capita ppp'!EO141,0)+(1-Parameters!$B$174)*EO140)*(1+(_xlfn.IFNA('[3]Nat GDP per cap ppp growth rate'!EO141,0)-IF(Settings!$C$16="No",0,Parameters!EO$164*('AMOC national temperature'!EO140-Parameters!EO$128)+Parameters!EO$165*('AMOC national temperature'!EO140-Parameters!EO$128)^2)))*IF(Settings!$C$16="No",1,(1-SLR!$D140*Parameters!EO$181))&lt;=0,Parameters!$B$189,(Parameters!$B$174*(1-Parameters!EO$185)*_xlfn.IFNA('[3]National GDP per capita ppp'!EO141,0)+(1-Parameters!$B$174)*EO140)*(1+(_xlfn.IFNA('[3]Nat GDP per cap ppp growth rate'!EO141,0)-IF(Settings!$C$16="No",0,Parameters!EO$164*('AMOC national temperature'!EO140-Parameters!EO$128)+Parameters!EO$165*('AMOC national temperature'!EO140-Parameters!EO$128)^2)))*IF(Settings!$C$16="No",1,(1-SLR!$D140*Parameters!EO$181))))</f>
        <v>0</v>
      </c>
      <c r="EP141" s="22">
        <f ca="1">IF(EP$2=0,0,IF((Parameters!$B$174*(1-Parameters!EP$185)*_xlfn.IFNA('[3]National GDP per capita ppp'!EP141,0)+(1-Parameters!$B$174)*EP140)*(1+(_xlfn.IFNA('[3]Nat GDP per cap ppp growth rate'!EP141,0)-IF(Settings!$C$16="No",0,Parameters!EP$164*('AMOC national temperature'!EP140-Parameters!EP$128)+Parameters!EP$165*('AMOC national temperature'!EP140-Parameters!EP$128)^2)))*IF(Settings!$C$16="No",1,(1-SLR!$D140*Parameters!EP$181))&lt;=0,Parameters!$B$189,(Parameters!$B$174*(1-Parameters!EP$185)*_xlfn.IFNA('[3]National GDP per capita ppp'!EP141,0)+(1-Parameters!$B$174)*EP140)*(1+(_xlfn.IFNA('[3]Nat GDP per cap ppp growth rate'!EP141,0)-IF(Settings!$C$16="No",0,Parameters!EP$164*('AMOC national temperature'!EP140-Parameters!EP$128)+Parameters!EP$165*('AMOC national temperature'!EP140-Parameters!EP$128)^2)))*IF(Settings!$C$16="No",1,(1-SLR!$D140*Parameters!EP$181))))</f>
        <v>122348.88181038684</v>
      </c>
      <c r="EQ141" s="22">
        <f ca="1">IF(EQ$2=0,0,IF((Parameters!$B$174*(1-Parameters!EQ$185)*_xlfn.IFNA('[3]National GDP per capita ppp'!EQ141,0)+(1-Parameters!$B$174)*EQ140)*(1+(_xlfn.IFNA('[3]Nat GDP per cap ppp growth rate'!EQ141,0)-IF(Settings!$C$16="No",0,Parameters!EQ$164*('AMOC national temperature'!EQ140-Parameters!EQ$128)+Parameters!EQ$165*('AMOC national temperature'!EQ140-Parameters!EQ$128)^2)))*IF(Settings!$C$16="No",1,(1-SLR!$D140*Parameters!EQ$181))&lt;=0,Parameters!$B$189,(Parameters!$B$174*(1-Parameters!EQ$185)*_xlfn.IFNA('[3]National GDP per capita ppp'!EQ141,0)+(1-Parameters!$B$174)*EQ140)*(1+(_xlfn.IFNA('[3]Nat GDP per cap ppp growth rate'!EQ141,0)-IF(Settings!$C$16="No",0,Parameters!EQ$164*('AMOC national temperature'!EQ140-Parameters!EQ$128)+Parameters!EQ$165*('AMOC national temperature'!EQ140-Parameters!EQ$128)^2)))*IF(Settings!$C$16="No",1,(1-SLR!$D140*Parameters!EQ$181))))</f>
        <v>116070.47296949895</v>
      </c>
      <c r="ER141" s="22">
        <f ca="1">IF(ER$2=0,0,IF((Parameters!$B$174*(1-Parameters!ER$185)*_xlfn.IFNA('[3]National GDP per capita ppp'!ER141,0)+(1-Parameters!$B$174)*ER140)*(1+(_xlfn.IFNA('[3]Nat GDP per cap ppp growth rate'!ER141,0)-IF(Settings!$C$16="No",0,Parameters!ER$164*('AMOC national temperature'!ER140-Parameters!ER$128)+Parameters!ER$165*('AMOC national temperature'!ER140-Parameters!ER$128)^2)))*IF(Settings!$C$16="No",1,(1-SLR!$D140*Parameters!ER$181))&lt;=0,Parameters!$B$189,(Parameters!$B$174*(1-Parameters!ER$185)*_xlfn.IFNA('[3]National GDP per capita ppp'!ER141,0)+(1-Parameters!$B$174)*ER140)*(1+(_xlfn.IFNA('[3]Nat GDP per cap ppp growth rate'!ER141,0)-IF(Settings!$C$16="No",0,Parameters!ER$164*('AMOC national temperature'!ER140-Parameters!ER$128)+Parameters!ER$165*('AMOC national temperature'!ER140-Parameters!ER$128)^2)))*IF(Settings!$C$16="No",1,(1-SLR!$D140*Parameters!ER$181))))</f>
        <v>138374.52472933134</v>
      </c>
      <c r="ES141" s="22">
        <f ca="1">IF(ES$2=0,0,IF((Parameters!$B$174*(1-Parameters!ES$185)*_xlfn.IFNA('[3]National GDP per capita ppp'!ES141,0)+(1-Parameters!$B$174)*ES140)*(1+(_xlfn.IFNA('[3]Nat GDP per cap ppp growth rate'!ES141,0)-IF(Settings!$C$16="No",0,Parameters!ES$164*('AMOC national temperature'!ES140-Parameters!ES$128)+Parameters!ES$165*('AMOC national temperature'!ES140-Parameters!ES$128)^2)))*IF(Settings!$C$16="No",1,(1-SLR!$D140*Parameters!ES$181))&lt;=0,Parameters!$B$189,(Parameters!$B$174*(1-Parameters!ES$185)*_xlfn.IFNA('[3]National GDP per capita ppp'!ES141,0)+(1-Parameters!$B$174)*ES140)*(1+(_xlfn.IFNA('[3]Nat GDP per cap ppp growth rate'!ES141,0)-IF(Settings!$C$16="No",0,Parameters!ES$164*('AMOC national temperature'!ES140-Parameters!ES$128)+Parameters!ES$165*('AMOC national temperature'!ES140-Parameters!ES$128)^2)))*IF(Settings!$C$16="No",1,(1-SLR!$D140*Parameters!ES$181))))</f>
        <v>1903198.7510200476</v>
      </c>
      <c r="ET141" s="22">
        <f>IF(ET$2=0,0,IF((Parameters!$B$174*(1-Parameters!ET$185)*_xlfn.IFNA('[3]National GDP per capita ppp'!ET141,0)+(1-Parameters!$B$174)*ET140)*(1+(_xlfn.IFNA('[3]Nat GDP per cap ppp growth rate'!ET141,0)-IF(Settings!$C$16="No",0,Parameters!ET$164*('AMOC national temperature'!ET140-Parameters!ET$128)+Parameters!ET$165*('AMOC national temperature'!ET140-Parameters!ET$128)^2)))*IF(Settings!$C$16="No",1,(1-SLR!$D140*Parameters!ET$181))&lt;=0,Parameters!$B$189,(Parameters!$B$174*(1-Parameters!ET$185)*_xlfn.IFNA('[3]National GDP per capita ppp'!ET141,0)+(1-Parameters!$B$174)*ET140)*(1+(_xlfn.IFNA('[3]Nat GDP per cap ppp growth rate'!ET141,0)-IF(Settings!$C$16="No",0,Parameters!ET$164*('AMOC national temperature'!ET140-Parameters!ET$128)+Parameters!ET$165*('AMOC national temperature'!ET140-Parameters!ET$128)^2)))*IF(Settings!$C$16="No",1,(1-SLR!$D140*Parameters!ET$181))))</f>
        <v>0</v>
      </c>
      <c r="EU141" s="22">
        <f ca="1">IF(EU$2=0,0,IF((Parameters!$B$174*(1-Parameters!EU$185)*_xlfn.IFNA('[3]National GDP per capita ppp'!EU141,0)+(1-Parameters!$B$174)*EU140)*(1+(_xlfn.IFNA('[3]Nat GDP per cap ppp growth rate'!EU141,0)-IF(Settings!$C$16="No",0,Parameters!EU$164*('AMOC national temperature'!EU140-Parameters!EU$128)+Parameters!EU$165*('AMOC national temperature'!EU140-Parameters!EU$128)^2)))*IF(Settings!$C$16="No",1,(1-SLR!$D140*Parameters!EU$181))&lt;=0,Parameters!$B$189,(Parameters!$B$174*(1-Parameters!EU$185)*_xlfn.IFNA('[3]National GDP per capita ppp'!EU141,0)+(1-Parameters!$B$174)*EU140)*(1+(_xlfn.IFNA('[3]Nat GDP per cap ppp growth rate'!EU141,0)-IF(Settings!$C$16="No",0,Parameters!EU$164*('AMOC national temperature'!EU140-Parameters!EU$128)+Parameters!EU$165*('AMOC national temperature'!EU140-Parameters!EU$128)^2)))*IF(Settings!$C$16="No",1,(1-SLR!$D140*Parameters!EU$181))))</f>
        <v>69818.58133795725</v>
      </c>
      <c r="EV141" s="22">
        <f ca="1">IF(EV$2=0,0,IF((Parameters!$B$174*(1-Parameters!EV$185)*_xlfn.IFNA('[3]National GDP per capita ppp'!EV141,0)+(1-Parameters!$B$174)*EV140)*(1+(_xlfn.IFNA('[3]Nat GDP per cap ppp growth rate'!EV141,0)-IF(Settings!$C$16="No",0,Parameters!EV$164*('AMOC national temperature'!EV140-Parameters!EV$128)+Parameters!EV$165*('AMOC national temperature'!EV140-Parameters!EV$128)^2)))*IF(Settings!$C$16="No",1,(1-SLR!$D140*Parameters!EV$181))&lt;=0,Parameters!$B$189,(Parameters!$B$174*(1-Parameters!EV$185)*_xlfn.IFNA('[3]National GDP per capita ppp'!EV141,0)+(1-Parameters!$B$174)*EV140)*(1+(_xlfn.IFNA('[3]Nat GDP per cap ppp growth rate'!EV141,0)-IF(Settings!$C$16="No",0,Parameters!EV$164*('AMOC national temperature'!EV140-Parameters!EV$128)+Parameters!EV$165*('AMOC national temperature'!EV140-Parameters!EV$128)^2)))*IF(Settings!$C$16="No",1,(1-SLR!$D140*Parameters!EV$181))))</f>
        <v>162248.16555204551</v>
      </c>
      <c r="EW141" s="22">
        <f ca="1">IF(EW$2=0,0,IF((Parameters!$B$174*(1-Parameters!EW$185)*_xlfn.IFNA('[3]National GDP per capita ppp'!EW141,0)+(1-Parameters!$B$174)*EW140)*(1+(_xlfn.IFNA('[3]Nat GDP per cap ppp growth rate'!EW141,0)-IF(Settings!$C$16="No",0,Parameters!EW$164*('AMOC national temperature'!EW140-Parameters!EW$128)+Parameters!EW$165*('AMOC national temperature'!EW140-Parameters!EW$128)^2)))*IF(Settings!$C$16="No",1,(1-SLR!$D140*Parameters!EW$181))&lt;=0,Parameters!$B$189,(Parameters!$B$174*(1-Parameters!EW$185)*_xlfn.IFNA('[3]National GDP per capita ppp'!EW141,0)+(1-Parameters!$B$174)*EW140)*(1+(_xlfn.IFNA('[3]Nat GDP per cap ppp growth rate'!EW141,0)-IF(Settings!$C$16="No",0,Parameters!EW$164*('AMOC national temperature'!EW140-Parameters!EW$128)+Parameters!EW$165*('AMOC national temperature'!EW140-Parameters!EW$128)^2)))*IF(Settings!$C$16="No",1,(1-SLR!$D140*Parameters!EW$181))))</f>
        <v>43642.960943923281</v>
      </c>
      <c r="EX141" s="22">
        <f ca="1">IF(EX$2=0,0,IF((Parameters!$B$174*(1-Parameters!EX$185)*_xlfn.IFNA('[3]National GDP per capita ppp'!EX141,0)+(1-Parameters!$B$174)*EX140)*(1+(_xlfn.IFNA('[3]Nat GDP per cap ppp growth rate'!EX141,0)-IF(Settings!$C$16="No",0,Parameters!EX$164*('AMOC national temperature'!EX140-Parameters!EX$128)+Parameters!EX$165*('AMOC national temperature'!EX140-Parameters!EX$128)^2)))*IF(Settings!$C$16="No",1,(1-SLR!$D140*Parameters!EX$181))&lt;=0,Parameters!$B$189,(Parameters!$B$174*(1-Parameters!EX$185)*_xlfn.IFNA('[3]National GDP per capita ppp'!EX141,0)+(1-Parameters!$B$174)*EX140)*(1+(_xlfn.IFNA('[3]Nat GDP per cap ppp growth rate'!EX141,0)-IF(Settings!$C$16="No",0,Parameters!EX$164*('AMOC national temperature'!EX140-Parameters!EX$128)+Parameters!EX$165*('AMOC national temperature'!EX140-Parameters!EX$128)^2)))*IF(Settings!$C$16="No",1,(1-SLR!$D140*Parameters!EX$181))))</f>
        <v>908402.86607739457</v>
      </c>
      <c r="EY141" s="22">
        <f ca="1">IF(EY$2=0,0,IF((Parameters!$B$174*(1-Parameters!EY$185)*_xlfn.IFNA('[3]National GDP per capita ppp'!EY141,0)+(1-Parameters!$B$174)*EY140)*(1+(_xlfn.IFNA('[3]Nat GDP per cap ppp growth rate'!EY141,0)-IF(Settings!$C$16="No",0,Parameters!EY$164*('AMOC national temperature'!EY140-Parameters!EY$128)+Parameters!EY$165*('AMOC national temperature'!EY140-Parameters!EY$128)^2)))*IF(Settings!$C$16="No",1,(1-SLR!$D140*Parameters!EY$181))&lt;=0,Parameters!$B$189,(Parameters!$B$174*(1-Parameters!EY$185)*_xlfn.IFNA('[3]National GDP per capita ppp'!EY141,0)+(1-Parameters!$B$174)*EY140)*(1+(_xlfn.IFNA('[3]Nat GDP per cap ppp growth rate'!EY141,0)-IF(Settings!$C$16="No",0,Parameters!EY$164*('AMOC national temperature'!EY140-Parameters!EY$128)+Parameters!EY$165*('AMOC national temperature'!EY140-Parameters!EY$128)^2)))*IF(Settings!$C$16="No",1,(1-SLR!$D140*Parameters!EY$181))))</f>
        <v>107401.20310530467</v>
      </c>
      <c r="EZ141" s="22">
        <f ca="1">IF(EZ$2=0,0,IF((Parameters!$B$174*(1-Parameters!EZ$185)*_xlfn.IFNA('[3]National GDP per capita ppp'!EZ141,0)+(1-Parameters!$B$174)*EZ140)*(1+(_xlfn.IFNA('[3]Nat GDP per cap ppp growth rate'!EZ141,0)-IF(Settings!$C$16="No",0,Parameters!EZ$164*('AMOC national temperature'!EZ140-Parameters!EZ$128)+Parameters!EZ$165*('AMOC national temperature'!EZ140-Parameters!EZ$128)^2)))*IF(Settings!$C$16="No",1,(1-SLR!$D140*Parameters!EZ$181))&lt;=0,Parameters!$B$189,(Parameters!$B$174*(1-Parameters!EZ$185)*_xlfn.IFNA('[3]National GDP per capita ppp'!EZ141,0)+(1-Parameters!$B$174)*EZ140)*(1+(_xlfn.IFNA('[3]Nat GDP per cap ppp growth rate'!EZ141,0)-IF(Settings!$C$16="No",0,Parameters!EZ$164*('AMOC national temperature'!EZ140-Parameters!EZ$128)+Parameters!EZ$165*('AMOC national temperature'!EZ140-Parameters!EZ$128)^2)))*IF(Settings!$C$16="No",1,(1-SLR!$D140*Parameters!EZ$181))))</f>
        <v>82923.974854345433</v>
      </c>
      <c r="FA141" s="22">
        <f ca="1">IF(FA$2=0,0,IF((Parameters!$B$174*(1-Parameters!FA$185)*_xlfn.IFNA('[3]National GDP per capita ppp'!FA141,0)+(1-Parameters!$B$174)*FA140)*(1+(_xlfn.IFNA('[3]Nat GDP per cap ppp growth rate'!FA141,0)-IF(Settings!$C$16="No",0,Parameters!FA$164*('AMOC national temperature'!FA140-Parameters!FA$128)+Parameters!FA$165*('AMOC national temperature'!FA140-Parameters!FA$128)^2)))*IF(Settings!$C$16="No",1,(1-SLR!$D140*Parameters!FA$181))&lt;=0,Parameters!$B$189,(Parameters!$B$174*(1-Parameters!FA$185)*_xlfn.IFNA('[3]National GDP per capita ppp'!FA141,0)+(1-Parameters!$B$174)*FA140)*(1+(_xlfn.IFNA('[3]Nat GDP per cap ppp growth rate'!FA141,0)-IF(Settings!$C$16="No",0,Parameters!FA$164*('AMOC national temperature'!FA140-Parameters!FA$128)+Parameters!FA$165*('AMOC national temperature'!FA140-Parameters!FA$128)^2)))*IF(Settings!$C$16="No",1,(1-SLR!$D140*Parameters!FA$181))))</f>
        <v>48231.490838435537</v>
      </c>
      <c r="FB141" s="22">
        <f ca="1">IF(FB$2=0,0,IF((Parameters!$B$174*(1-Parameters!FB$185)*_xlfn.IFNA('[3]National GDP per capita ppp'!FB141,0)+(1-Parameters!$B$174)*FB140)*(1+(_xlfn.IFNA('[3]Nat GDP per cap ppp growth rate'!FB141,0)-IF(Settings!$C$16="No",0,Parameters!FB$164*('AMOC national temperature'!FB140-Parameters!FB$128)+Parameters!FB$165*('AMOC national temperature'!FB140-Parameters!FB$128)^2)))*IF(Settings!$C$16="No",1,(1-SLR!$D140*Parameters!FB$181))&lt;=0,Parameters!$B$189,(Parameters!$B$174*(1-Parameters!FB$185)*_xlfn.IFNA('[3]National GDP per capita ppp'!FB141,0)+(1-Parameters!$B$174)*FB140)*(1+(_xlfn.IFNA('[3]Nat GDP per cap ppp growth rate'!FB141,0)-IF(Settings!$C$16="No",0,Parameters!FB$164*('AMOC national temperature'!FB140-Parameters!FB$128)+Parameters!FB$165*('AMOC national temperature'!FB140-Parameters!FB$128)^2)))*IF(Settings!$C$16="No",1,(1-SLR!$D140*Parameters!FB$181))))</f>
        <v>38949.397877264746</v>
      </c>
      <c r="FC141" s="22">
        <f ca="1">IF(FC$2=0,0,IF((Parameters!$B$174*(1-Parameters!FC$185)*_xlfn.IFNA('[3]National GDP per capita ppp'!FC141,0)+(1-Parameters!$B$174)*FC140)*(1+(_xlfn.IFNA('[3]Nat GDP per cap ppp growth rate'!FC141,0)-IF(Settings!$C$16="No",0,Parameters!FC$164*('AMOC national temperature'!FC140-Parameters!FC$128)+Parameters!FC$165*('AMOC national temperature'!FC140-Parameters!FC$128)^2)))*IF(Settings!$C$16="No",1,(1-SLR!$D140*Parameters!FC$181))&lt;=0,Parameters!$B$189,(Parameters!$B$174*(1-Parameters!FC$185)*_xlfn.IFNA('[3]National GDP per capita ppp'!FC141,0)+(1-Parameters!$B$174)*FC140)*(1+(_xlfn.IFNA('[3]Nat GDP per cap ppp growth rate'!FC141,0)-IF(Settings!$C$16="No",0,Parameters!FC$164*('AMOC national temperature'!FC140-Parameters!FC$128)+Parameters!FC$165*('AMOC national temperature'!FC140-Parameters!FC$128)^2)))*IF(Settings!$C$16="No",1,(1-SLR!$D140*Parameters!FC$181))))</f>
        <v>84525.913693394657</v>
      </c>
      <c r="FD141" s="22">
        <f ca="1">IF(FD$2=0,0,IF((Parameters!$B$174*(1-Parameters!FD$185)*_xlfn.IFNA('[3]National GDP per capita ppp'!FD141,0)+(1-Parameters!$B$174)*FD140)*(1+(_xlfn.IFNA('[3]Nat GDP per cap ppp growth rate'!FD141,0)-IF(Settings!$C$16="No",0,Parameters!FD$164*('AMOC national temperature'!FD140-Parameters!FD$128)+Parameters!FD$165*('AMOC national temperature'!FD140-Parameters!FD$128)^2)))*IF(Settings!$C$16="No",1,(1-SLR!$D140*Parameters!FD$181))&lt;=0,Parameters!$B$189,(Parameters!$B$174*(1-Parameters!FD$185)*_xlfn.IFNA('[3]National GDP per capita ppp'!FD141,0)+(1-Parameters!$B$174)*FD140)*(1+(_xlfn.IFNA('[3]Nat GDP per cap ppp growth rate'!FD141,0)-IF(Settings!$C$16="No",0,Parameters!FD$164*('AMOC national temperature'!FD140-Parameters!FD$128)+Parameters!FD$165*('AMOC national temperature'!FD140-Parameters!FD$128)^2)))*IF(Settings!$C$16="No",1,(1-SLR!$D140*Parameters!FD$181))))</f>
        <v>279941.47893264785</v>
      </c>
      <c r="FE141" s="22">
        <f>IF(FE$2=0,0,IF((Parameters!$B$174*(1-Parameters!FE$185)*_xlfn.IFNA('[3]National GDP per capita ppp'!FE141,0)+(1-Parameters!$B$174)*FE140)*(1+(_xlfn.IFNA('[3]Nat GDP per cap ppp growth rate'!FE141,0)-IF(Settings!$C$16="No",0,Parameters!FE$164*('AMOC national temperature'!FE140-Parameters!FE$128)+Parameters!FE$165*('AMOC national temperature'!FE140-Parameters!FE$128)^2)))*IF(Settings!$C$16="No",1,(1-SLR!$D140*Parameters!FE$181))&lt;=0,Parameters!$B$189,(Parameters!$B$174*(1-Parameters!FE$185)*_xlfn.IFNA('[3]National GDP per capita ppp'!FE141,0)+(1-Parameters!$B$174)*FE140)*(1+(_xlfn.IFNA('[3]Nat GDP per cap ppp growth rate'!FE141,0)-IF(Settings!$C$16="No",0,Parameters!FE$164*('AMOC national temperature'!FE140-Parameters!FE$128)+Parameters!FE$165*('AMOC national temperature'!FE140-Parameters!FE$128)^2)))*IF(Settings!$C$16="No",1,(1-SLR!$D140*Parameters!FE$181))))</f>
        <v>0</v>
      </c>
      <c r="FF141" s="22">
        <f ca="1">IF(FF$2=0,0,IF((Parameters!$B$174*(1-Parameters!FF$185)*_xlfn.IFNA('[3]National GDP per capita ppp'!FF141,0)+(1-Parameters!$B$174)*FF140)*(1+(_xlfn.IFNA('[3]Nat GDP per cap ppp growth rate'!FF141,0)-IF(Settings!$C$16="No",0,Parameters!FF$164*('AMOC national temperature'!FF140-Parameters!FF$128)+Parameters!FF$165*('AMOC national temperature'!FF140-Parameters!FF$128)^2)))*IF(Settings!$C$16="No",1,(1-SLR!$D140*Parameters!FF$181))&lt;=0,Parameters!$B$189,(Parameters!$B$174*(1-Parameters!FF$185)*_xlfn.IFNA('[3]National GDP per capita ppp'!FF141,0)+(1-Parameters!$B$174)*FF140)*(1+(_xlfn.IFNA('[3]Nat GDP per cap ppp growth rate'!FF141,0)-IF(Settings!$C$16="No",0,Parameters!FF$164*('AMOC national temperature'!FF140-Parameters!FF$128)+Parameters!FF$165*('AMOC national temperature'!FF140-Parameters!FF$128)^2)))*IF(Settings!$C$16="No",1,(1-SLR!$D140*Parameters!FF$181))))</f>
        <v>58059.176663349579</v>
      </c>
      <c r="FG141" s="22">
        <f ca="1">IF(FG$2=0,0,IF((Parameters!$B$174*(1-Parameters!FG$185)*_xlfn.IFNA('[3]National GDP per capita ppp'!FG141,0)+(1-Parameters!$B$174)*FG140)*(1+(_xlfn.IFNA('[3]Nat GDP per cap ppp growth rate'!FG141,0)-IF(Settings!$C$16="No",0,Parameters!FG$164*('AMOC national temperature'!FG140-Parameters!FG$128)+Parameters!FG$165*('AMOC national temperature'!FG140-Parameters!FG$128)^2)))*IF(Settings!$C$16="No",1,(1-SLR!$D140*Parameters!FG$181))&lt;=0,Parameters!$B$189,(Parameters!$B$174*(1-Parameters!FG$185)*_xlfn.IFNA('[3]National GDP per capita ppp'!FG141,0)+(1-Parameters!$B$174)*FG140)*(1+(_xlfn.IFNA('[3]Nat GDP per cap ppp growth rate'!FG141,0)-IF(Settings!$C$16="No",0,Parameters!FG$164*('AMOC national temperature'!FG140-Parameters!FG$128)+Parameters!FG$165*('AMOC national temperature'!FG140-Parameters!FG$128)^2)))*IF(Settings!$C$16="No",1,(1-SLR!$D140*Parameters!FG$181))))</f>
        <v>155456.19708150189</v>
      </c>
      <c r="FH141" s="22">
        <f ca="1">IF(FH$2=0,0,IF((Parameters!$B$174*(1-Parameters!FH$185)*_xlfn.IFNA('[3]National GDP per capita ppp'!FH141,0)+(1-Parameters!$B$174)*FH140)*(1+(_xlfn.IFNA('[3]Nat GDP per cap ppp growth rate'!FH141,0)-IF(Settings!$C$16="No",0,Parameters!FH$164*('AMOC national temperature'!FH140-Parameters!FH$128)+Parameters!FH$165*('AMOC national temperature'!FH140-Parameters!FH$128)^2)))*IF(Settings!$C$16="No",1,(1-SLR!$D140*Parameters!FH$181))&lt;=0,Parameters!$B$189,(Parameters!$B$174*(1-Parameters!FH$185)*_xlfn.IFNA('[3]National GDP per capita ppp'!FH141,0)+(1-Parameters!$B$174)*FH140)*(1+(_xlfn.IFNA('[3]Nat GDP per cap ppp growth rate'!FH141,0)-IF(Settings!$C$16="No",0,Parameters!FH$164*('AMOC national temperature'!FH140-Parameters!FH$128)+Parameters!FH$165*('AMOC national temperature'!FH140-Parameters!FH$128)^2)))*IF(Settings!$C$16="No",1,(1-SLR!$D140*Parameters!FH$181))))</f>
        <v>68732.686108765207</v>
      </c>
      <c r="FI141" s="22">
        <f ca="1">IF(FI$2=0,0,IF((Parameters!$B$174*(1-Parameters!FI$185)*_xlfn.IFNA('[3]National GDP per capita ppp'!FI141,0)+(1-Parameters!$B$174)*FI140)*(1+(_xlfn.IFNA('[3]Nat GDP per cap ppp growth rate'!FI141,0)-IF(Settings!$C$16="No",0,Parameters!FI$164*('AMOC national temperature'!FI140-Parameters!FI$128)+Parameters!FI$165*('AMOC national temperature'!FI140-Parameters!FI$128)^2)))*IF(Settings!$C$16="No",1,(1-SLR!$D140*Parameters!FI$181))&lt;=0,Parameters!$B$189,(Parameters!$B$174*(1-Parameters!FI$185)*_xlfn.IFNA('[3]National GDP per capita ppp'!FI141,0)+(1-Parameters!$B$174)*FI140)*(1+(_xlfn.IFNA('[3]Nat GDP per cap ppp growth rate'!FI141,0)-IF(Settings!$C$16="No",0,Parameters!FI$164*('AMOC national temperature'!FI140-Parameters!FI$128)+Parameters!FI$165*('AMOC national temperature'!FI140-Parameters!FI$128)^2)))*IF(Settings!$C$16="No",1,(1-SLR!$D140*Parameters!FI$181))))</f>
        <v>102777.03539353049</v>
      </c>
      <c r="FJ141" s="22">
        <f ca="1">IF(FJ$2=0,0,IF((Parameters!$B$174*(1-Parameters!FJ$185)*_xlfn.IFNA('[3]National GDP per capita ppp'!FJ141,0)+(1-Parameters!$B$174)*FJ140)*(1+(_xlfn.IFNA('[3]Nat GDP per cap ppp growth rate'!FJ141,0)-IF(Settings!$C$16="No",0,Parameters!FJ$164*('AMOC national temperature'!FJ140-Parameters!FJ$128)+Parameters!FJ$165*('AMOC national temperature'!FJ140-Parameters!FJ$128)^2)))*IF(Settings!$C$16="No",1,(1-SLR!$D140*Parameters!FJ$181))&lt;=0,Parameters!$B$189,(Parameters!$B$174*(1-Parameters!FJ$185)*_xlfn.IFNA('[3]National GDP per capita ppp'!FJ141,0)+(1-Parameters!$B$174)*FJ140)*(1+(_xlfn.IFNA('[3]Nat GDP per cap ppp growth rate'!FJ141,0)-IF(Settings!$C$16="No",0,Parameters!FJ$164*('AMOC national temperature'!FJ140-Parameters!FJ$128)+Parameters!FJ$165*('AMOC national temperature'!FJ140-Parameters!FJ$128)^2)))*IF(Settings!$C$16="No",1,(1-SLR!$D140*Parameters!FJ$181))))</f>
        <v>103118.88338765712</v>
      </c>
      <c r="FK141" s="22">
        <f ca="1">IF(FK$2=0,0,IF((Parameters!$B$174*(1-Parameters!FK$185)*_xlfn.IFNA('[3]National GDP per capita ppp'!FK141,0)+(1-Parameters!$B$174)*FK140)*(1+(_xlfn.IFNA('[3]Nat GDP per cap ppp growth rate'!FK141,0)-IF(Settings!$C$16="No",0,Parameters!FK$164*('AMOC national temperature'!FK140-Parameters!FK$128)+Parameters!FK$165*('AMOC national temperature'!FK140-Parameters!FK$128)^2)))*IF(Settings!$C$16="No",1,(1-SLR!$D140*Parameters!FK$181))&lt;=0,Parameters!$B$189,(Parameters!$B$174*(1-Parameters!FK$185)*_xlfn.IFNA('[3]National GDP per capita ppp'!FK141,0)+(1-Parameters!$B$174)*FK140)*(1+(_xlfn.IFNA('[3]Nat GDP per cap ppp growth rate'!FK141,0)-IF(Settings!$C$16="No",0,Parameters!FK$164*('AMOC national temperature'!FK140-Parameters!FK$128)+Parameters!FK$165*('AMOC national temperature'!FK140-Parameters!FK$128)^2)))*IF(Settings!$C$16="No",1,(1-SLR!$D140*Parameters!FK$181))))</f>
        <v>109232.82473405292</v>
      </c>
      <c r="FL141" s="22">
        <f ca="1">IF(FL$2=0,0,IF((Parameters!$B$174*(1-Parameters!FL$185)*_xlfn.IFNA('[3]National GDP per capita ppp'!FL141,0)+(1-Parameters!$B$174)*FL140)*(1+(_xlfn.IFNA('[3]Nat GDP per cap ppp growth rate'!FL141,0)-IF(Settings!$C$16="No",0,Parameters!FL$164*('AMOC national temperature'!FL140-Parameters!FL$128)+Parameters!FL$165*('AMOC national temperature'!FL140-Parameters!FL$128)^2)))*IF(Settings!$C$16="No",1,(1-SLR!$D140*Parameters!FL$181))&lt;=0,Parameters!$B$189,(Parameters!$B$174*(1-Parameters!FL$185)*_xlfn.IFNA('[3]National GDP per capita ppp'!FL141,0)+(1-Parameters!$B$174)*FL140)*(1+(_xlfn.IFNA('[3]Nat GDP per cap ppp growth rate'!FL141,0)-IF(Settings!$C$16="No",0,Parameters!FL$164*('AMOC national temperature'!FL140-Parameters!FL$128)+Parameters!FL$165*('AMOC national temperature'!FL140-Parameters!FL$128)^2)))*IF(Settings!$C$16="No",1,(1-SLR!$D140*Parameters!FL$181))))</f>
        <v>156239.42536728954</v>
      </c>
      <c r="FM141" s="22">
        <f>IF(FM$2=0,0,IF((Parameters!$B$174*(1-Parameters!FM$185)*_xlfn.IFNA('[3]National GDP per capita ppp'!FM141,0)+(1-Parameters!$B$174)*FM140)*(1+(_xlfn.IFNA('[3]Nat GDP per cap ppp growth rate'!FM141,0)-IF(Settings!$C$16="No",0,Parameters!FM$164*('AMOC national temperature'!FM140-Parameters!FM$128)+Parameters!FM$165*('AMOC national temperature'!FM140-Parameters!FM$128)^2)))*IF(Settings!$C$16="No",1,(1-SLR!$D140*Parameters!FM$181))&lt;=0,Parameters!$B$189,(Parameters!$B$174*(1-Parameters!FM$185)*_xlfn.IFNA('[3]National GDP per capita ppp'!FM141,0)+(1-Parameters!$B$174)*FM140)*(1+(_xlfn.IFNA('[3]Nat GDP per cap ppp growth rate'!FM141,0)-IF(Settings!$C$16="No",0,Parameters!FM$164*('AMOC national temperature'!FM140-Parameters!FM$128)+Parameters!FM$165*('AMOC national temperature'!FM140-Parameters!FM$128)^2)))*IF(Settings!$C$16="No",1,(1-SLR!$D140*Parameters!FM$181))))</f>
        <v>0</v>
      </c>
      <c r="FN141" s="22">
        <f ca="1">IF(FN$2=0,0,IF((Parameters!$B$174*(1-Parameters!FN$185)*_xlfn.IFNA('[3]National GDP per capita ppp'!FN141,0)+(1-Parameters!$B$174)*FN140)*(1+(_xlfn.IFNA('[3]Nat GDP per cap ppp growth rate'!FN141,0)-IF(Settings!$C$16="No",0,Parameters!FN$164*('AMOC national temperature'!FN140-Parameters!FN$128)+Parameters!FN$165*('AMOC national temperature'!FN140-Parameters!FN$128)^2)))*IF(Settings!$C$16="No",1,(1-SLR!$D140*Parameters!FN$181))&lt;=0,Parameters!$B$189,(Parameters!$B$174*(1-Parameters!FN$185)*_xlfn.IFNA('[3]National GDP per capita ppp'!FN141,0)+(1-Parameters!$B$174)*FN140)*(1+(_xlfn.IFNA('[3]Nat GDP per cap ppp growth rate'!FN141,0)-IF(Settings!$C$16="No",0,Parameters!FN$164*('AMOC national temperature'!FN140-Parameters!FN$128)+Parameters!FN$165*('AMOC national temperature'!FN140-Parameters!FN$128)^2)))*IF(Settings!$C$16="No",1,(1-SLR!$D140*Parameters!FN$181))))</f>
        <v>51833.946135497448</v>
      </c>
      <c r="FO141" s="22">
        <f ca="1">IF(FO$2=0,0,IF((Parameters!$B$174*(1-Parameters!FO$185)*_xlfn.IFNA('[3]National GDP per capita ppp'!FO141,0)+(1-Parameters!$B$174)*FO140)*(1+(_xlfn.IFNA('[3]Nat GDP per cap ppp growth rate'!FO141,0)-IF(Settings!$C$16="No",0,Parameters!FO$164*('AMOC national temperature'!FO140-Parameters!FO$128)+Parameters!FO$165*('AMOC national temperature'!FO140-Parameters!FO$128)^2)))*IF(Settings!$C$16="No",1,(1-SLR!$D140*Parameters!FO$181))&lt;=0,Parameters!$B$189,(Parameters!$B$174*(1-Parameters!FO$185)*_xlfn.IFNA('[3]National GDP per capita ppp'!FO141,0)+(1-Parameters!$B$174)*FO140)*(1+(_xlfn.IFNA('[3]Nat GDP per cap ppp growth rate'!FO141,0)-IF(Settings!$C$16="No",0,Parameters!FO$164*('AMOC national temperature'!FO140-Parameters!FO$128)+Parameters!FO$165*('AMOC national temperature'!FO140-Parameters!FO$128)^2)))*IF(Settings!$C$16="No",1,(1-SLR!$D140*Parameters!FO$181))))</f>
        <v>36180.29082170716</v>
      </c>
      <c r="FP141" s="22">
        <f ca="1">IF(FP$2=0,0,IF((Parameters!$B$174*(1-Parameters!FP$185)*_xlfn.IFNA('[3]National GDP per capita ppp'!FP141,0)+(1-Parameters!$B$174)*FP140)*(1+(_xlfn.IFNA('[3]Nat GDP per cap ppp growth rate'!FP141,0)-IF(Settings!$C$16="No",0,Parameters!FP$164*('AMOC national temperature'!FP140-Parameters!FP$128)+Parameters!FP$165*('AMOC national temperature'!FP140-Parameters!FP$128)^2)))*IF(Settings!$C$16="No",1,(1-SLR!$D140*Parameters!FP$181))&lt;=0,Parameters!$B$189,(Parameters!$B$174*(1-Parameters!FP$185)*_xlfn.IFNA('[3]National GDP per capita ppp'!FP141,0)+(1-Parameters!$B$174)*FP140)*(1+(_xlfn.IFNA('[3]Nat GDP per cap ppp growth rate'!FP141,0)-IF(Settings!$C$16="No",0,Parameters!FP$164*('AMOC national temperature'!FP140-Parameters!FP$128)+Parameters!FP$165*('AMOC national temperature'!FP140-Parameters!FP$128)^2)))*IF(Settings!$C$16="No",1,(1-SLR!$D140*Parameters!FP$181))))</f>
        <v>243304.51797599788</v>
      </c>
      <c r="FQ141" s="22">
        <f ca="1">IF(FQ$2=0,0,IF((Parameters!$B$174*(1-Parameters!FQ$185)*_xlfn.IFNA('[3]National GDP per capita ppp'!FQ141,0)+(1-Parameters!$B$174)*FQ140)*(1+(_xlfn.IFNA('[3]Nat GDP per cap ppp growth rate'!FQ141,0)-IF(Settings!$C$16="No",0,Parameters!FQ$164*('AMOC national temperature'!FQ140-Parameters!FQ$128)+Parameters!FQ$165*('AMOC national temperature'!FQ140-Parameters!FQ$128)^2)))*IF(Settings!$C$16="No",1,(1-SLR!$D140*Parameters!FQ$181))&lt;=0,Parameters!$B$189,(Parameters!$B$174*(1-Parameters!FQ$185)*_xlfn.IFNA('[3]National GDP per capita ppp'!FQ141,0)+(1-Parameters!$B$174)*FQ140)*(1+(_xlfn.IFNA('[3]Nat GDP per cap ppp growth rate'!FQ141,0)-IF(Settings!$C$16="No",0,Parameters!FQ$164*('AMOC national temperature'!FQ140-Parameters!FQ$128)+Parameters!FQ$165*('AMOC national temperature'!FQ140-Parameters!FQ$128)^2)))*IF(Settings!$C$16="No",1,(1-SLR!$D140*Parameters!FQ$181))))</f>
        <v>20237.089373765048</v>
      </c>
      <c r="FR141" s="22">
        <f ca="1">IF(FR$2=0,0,IF((Parameters!$B$174*(1-Parameters!FR$185)*_xlfn.IFNA('[3]National GDP per capita ppp'!FR141,0)+(1-Parameters!$B$174)*FR140)*(1+(_xlfn.IFNA('[3]Nat GDP per cap ppp growth rate'!FR141,0)-IF(Settings!$C$16="No",0,Parameters!FR$164*('AMOC national temperature'!FR140-Parameters!FR$128)+Parameters!FR$165*('AMOC national temperature'!FR140-Parameters!FR$128)^2)))*IF(Settings!$C$16="No",1,(1-SLR!$D140*Parameters!FR$181))&lt;=0,Parameters!$B$189,(Parameters!$B$174*(1-Parameters!FR$185)*_xlfn.IFNA('[3]National GDP per capita ppp'!FR141,0)+(1-Parameters!$B$174)*FR140)*(1+(_xlfn.IFNA('[3]Nat GDP per cap ppp growth rate'!FR141,0)-IF(Settings!$C$16="No",0,Parameters!FR$164*('AMOC national temperature'!FR140-Parameters!FR$128)+Parameters!FR$165*('AMOC national temperature'!FR140-Parameters!FR$128)^2)))*IF(Settings!$C$16="No",1,(1-SLR!$D140*Parameters!FR$181))))</f>
        <v>72910.489291600505</v>
      </c>
      <c r="FS141" s="22">
        <f ca="1">IF(FS$2=0,0,IF((Parameters!$B$174*(1-Parameters!FS$185)*_xlfn.IFNA('[3]National GDP per capita ppp'!FS141,0)+(1-Parameters!$B$174)*FS140)*(1+(_xlfn.IFNA('[3]Nat GDP per cap ppp growth rate'!FS141,0)-IF(Settings!$C$16="No",0,Parameters!FS$164*('AMOC national temperature'!FS140-Parameters!FS$128)+Parameters!FS$165*('AMOC national temperature'!FS140-Parameters!FS$128)^2)))*IF(Settings!$C$16="No",1,(1-SLR!$D140*Parameters!FS$181))&lt;=0,Parameters!$B$189,(Parameters!$B$174*(1-Parameters!FS$185)*_xlfn.IFNA('[3]National GDP per capita ppp'!FS141,0)+(1-Parameters!$B$174)*FS140)*(1+(_xlfn.IFNA('[3]Nat GDP per cap ppp growth rate'!FS141,0)-IF(Settings!$C$16="No",0,Parameters!FS$164*('AMOC national temperature'!FS140-Parameters!FS$128)+Parameters!FS$165*('AMOC national temperature'!FS140-Parameters!FS$128)^2)))*IF(Settings!$C$16="No",1,(1-SLR!$D140*Parameters!FS$181))))</f>
        <v>126158.18578378968</v>
      </c>
      <c r="FT141" s="22">
        <f ca="1">IF(FT$2=0,0,IF((Parameters!$B$174*(1-Parameters!FT$185)*_xlfn.IFNA('[3]National GDP per capita ppp'!FT141,0)+(1-Parameters!$B$174)*FT140)*(1+(_xlfn.IFNA('[3]Nat GDP per cap ppp growth rate'!FT141,0)-IF(Settings!$C$16="No",0,Parameters!FT$164*('AMOC national temperature'!FT140-Parameters!FT$128)+Parameters!FT$165*('AMOC national temperature'!FT140-Parameters!FT$128)^2)))*IF(Settings!$C$16="No",1,(1-SLR!$D140*Parameters!FT$181))&lt;=0,Parameters!$B$189,(Parameters!$B$174*(1-Parameters!FT$185)*_xlfn.IFNA('[3]National GDP per capita ppp'!FT141,0)+(1-Parameters!$B$174)*FT140)*(1+(_xlfn.IFNA('[3]Nat GDP per cap ppp growth rate'!FT141,0)-IF(Settings!$C$16="No",0,Parameters!FT$164*('AMOC national temperature'!FT140-Parameters!FT$128)+Parameters!FT$165*('AMOC national temperature'!FT140-Parameters!FT$128)^2)))*IF(Settings!$C$16="No",1,(1-SLR!$D140*Parameters!FT$181))))</f>
        <v>90081.839223807227</v>
      </c>
      <c r="FU141" s="22">
        <f ca="1">IF(FU$2=0,0,IF((Parameters!$B$174*(1-Parameters!FU$185)*_xlfn.IFNA('[3]National GDP per capita ppp'!FU141,0)+(1-Parameters!$B$174)*FU140)*(1+(_xlfn.IFNA('[3]Nat GDP per cap ppp growth rate'!FU141,0)-IF(Settings!$C$16="No",0,Parameters!FU$164*('AMOC national temperature'!FU140-Parameters!FU$128)+Parameters!FU$165*('AMOC national temperature'!FU140-Parameters!FU$128)^2)))*IF(Settings!$C$16="No",1,(1-SLR!$D140*Parameters!FU$181))&lt;=0,Parameters!$B$189,(Parameters!$B$174*(1-Parameters!FU$185)*_xlfn.IFNA('[3]National GDP per capita ppp'!FU141,0)+(1-Parameters!$B$174)*FU140)*(1+(_xlfn.IFNA('[3]Nat GDP per cap ppp growth rate'!FU141,0)-IF(Settings!$C$16="No",0,Parameters!FU$164*('AMOC national temperature'!FU140-Parameters!FU$128)+Parameters!FU$165*('AMOC national temperature'!FU140-Parameters!FU$128)^2)))*IF(Settings!$C$16="No",1,(1-SLR!$D140*Parameters!FU$181))))</f>
        <v>360141.56367856334</v>
      </c>
      <c r="FV141" s="22">
        <f ca="1">IF(FV$2=0,0,IF((Parameters!$B$174*(1-Parameters!FV$185)*_xlfn.IFNA('[3]National GDP per capita ppp'!FV141,0)+(1-Parameters!$B$174)*FV140)*(1+(_xlfn.IFNA('[3]Nat GDP per cap ppp growth rate'!FV141,0)-IF(Settings!$C$16="No",0,Parameters!FV$164*('AMOC national temperature'!FV140-Parameters!FV$128)+Parameters!FV$165*('AMOC national temperature'!FV140-Parameters!FV$128)^2)))*IF(Settings!$C$16="No",1,(1-SLR!$D140*Parameters!FV$181))&lt;=0,Parameters!$B$189,(Parameters!$B$174*(1-Parameters!FV$185)*_xlfn.IFNA('[3]National GDP per capita ppp'!FV141,0)+(1-Parameters!$B$174)*FV140)*(1+(_xlfn.IFNA('[3]Nat GDP per cap ppp growth rate'!FV141,0)-IF(Settings!$C$16="No",0,Parameters!FV$164*('AMOC national temperature'!FV140-Parameters!FV$128)+Parameters!FV$165*('AMOC national temperature'!FV140-Parameters!FV$128)^2)))*IF(Settings!$C$16="No",1,(1-SLR!$D140*Parameters!FV$181))))</f>
        <v>298227.50812460633</v>
      </c>
      <c r="FW141" s="22">
        <f ca="1">IF(FW$2=0,0,IF((Parameters!$B$174*(1-Parameters!FW$185)*_xlfn.IFNA('[3]National GDP per capita ppp'!FW141,0)+(1-Parameters!$B$174)*FW140)*(1+(_xlfn.IFNA('[3]Nat GDP per cap ppp growth rate'!FW141,0)-IF(Settings!$C$16="No",0,Parameters!FW$164*('AMOC national temperature'!FW140-Parameters!FW$128)+Parameters!FW$165*('AMOC national temperature'!FW140-Parameters!FW$128)^2)))*IF(Settings!$C$16="No",1,(1-SLR!$D140*Parameters!FW$181))&lt;=0,Parameters!$B$189,(Parameters!$B$174*(1-Parameters!FW$185)*_xlfn.IFNA('[3]National GDP per capita ppp'!FW141,0)+(1-Parameters!$B$174)*FW140)*(1+(_xlfn.IFNA('[3]Nat GDP per cap ppp growth rate'!FW141,0)-IF(Settings!$C$16="No",0,Parameters!FW$164*('AMOC national temperature'!FW140-Parameters!FW$128)+Parameters!FW$165*('AMOC national temperature'!FW140-Parameters!FW$128)^2)))*IF(Settings!$C$16="No",1,(1-SLR!$D140*Parameters!FW$181))))</f>
        <v>69431.452849633293</v>
      </c>
      <c r="FX141" s="22">
        <f ca="1">IF(FX$2=0,0,IF((Parameters!$B$174*(1-Parameters!FX$185)*_xlfn.IFNA('[3]National GDP per capita ppp'!FX141,0)+(1-Parameters!$B$174)*FX140)*(1+(_xlfn.IFNA('[3]Nat GDP per cap ppp growth rate'!FX141,0)-IF(Settings!$C$16="No",0,Parameters!FX$164*('AMOC national temperature'!FX140-Parameters!FX$128)+Parameters!FX$165*('AMOC national temperature'!FX140-Parameters!FX$128)^2)))*IF(Settings!$C$16="No",1,(1-SLR!$D140*Parameters!FX$181))&lt;=0,Parameters!$B$189,(Parameters!$B$174*(1-Parameters!FX$185)*_xlfn.IFNA('[3]National GDP per capita ppp'!FX141,0)+(1-Parameters!$B$174)*FX140)*(1+(_xlfn.IFNA('[3]Nat GDP per cap ppp growth rate'!FX141,0)-IF(Settings!$C$16="No",0,Parameters!FX$164*('AMOC national temperature'!FX140-Parameters!FX$128)+Parameters!FX$165*('AMOC national temperature'!FX140-Parameters!FX$128)^2)))*IF(Settings!$C$16="No",1,(1-SLR!$D140*Parameters!FX$181))))</f>
        <v>42078.331515079633</v>
      </c>
      <c r="FY141" s="22">
        <f>IF(FY$2=0,0,IF((Parameters!$B$174*(1-Parameters!FY$185)*_xlfn.IFNA('[3]National GDP per capita ppp'!FY141,0)+(1-Parameters!$B$174)*FY140)*(1+(_xlfn.IFNA('[3]Nat GDP per cap ppp growth rate'!FY141,0)-IF(Settings!$C$16="No",0,Parameters!FY$164*('AMOC national temperature'!FY140-Parameters!FY$128)+Parameters!FY$165*('AMOC national temperature'!FY140-Parameters!FY$128)^2)))*IF(Settings!$C$16="No",1,(1-SLR!$D140*Parameters!FY$181))&lt;=0,Parameters!$B$189,(Parameters!$B$174*(1-Parameters!FY$185)*_xlfn.IFNA('[3]National GDP per capita ppp'!FY141,0)+(1-Parameters!$B$174)*FY140)*(1+(_xlfn.IFNA('[3]Nat GDP per cap ppp growth rate'!FY141,0)-IF(Settings!$C$16="No",0,Parameters!FY$164*('AMOC national temperature'!FY140-Parameters!FY$128)+Parameters!FY$165*('AMOC national temperature'!FY140-Parameters!FY$128)^2)))*IF(Settings!$C$16="No",1,(1-SLR!$D140*Parameters!FY$181))))</f>
        <v>0</v>
      </c>
      <c r="FZ141" s="22">
        <f ca="1">IF(FZ$2=0,0,IF((Parameters!$B$174*(1-Parameters!FZ$185)*_xlfn.IFNA('[3]National GDP per capita ppp'!FZ141,0)+(1-Parameters!$B$174)*FZ140)*(1+(_xlfn.IFNA('[3]Nat GDP per cap ppp growth rate'!FZ141,0)-IF(Settings!$C$16="No",0,Parameters!FZ$164*('AMOC national temperature'!FZ140-Parameters!FZ$128)+Parameters!FZ$165*('AMOC national temperature'!FZ140-Parameters!FZ$128)^2)))*IF(Settings!$C$16="No",1,(1-SLR!$D140*Parameters!FZ$181))&lt;=0,Parameters!$B$189,(Parameters!$B$174*(1-Parameters!FZ$185)*_xlfn.IFNA('[3]National GDP per capita ppp'!FZ141,0)+(1-Parameters!$B$174)*FZ140)*(1+(_xlfn.IFNA('[3]Nat GDP per cap ppp growth rate'!FZ141,0)-IF(Settings!$C$16="No",0,Parameters!FZ$164*('AMOC national temperature'!FZ140-Parameters!FZ$128)+Parameters!FZ$165*('AMOC national temperature'!FZ140-Parameters!FZ$128)^2)))*IF(Settings!$C$16="No",1,(1-SLR!$D140*Parameters!FZ$181))))</f>
        <v>58838.337166727979</v>
      </c>
      <c r="GA141" s="22">
        <f ca="1">IF(GA$2=0,0,IF((Parameters!$B$174*(1-Parameters!GA$185)*_xlfn.IFNA('[3]National GDP per capita ppp'!GA141,0)+(1-Parameters!$B$174)*GA140)*(1+(_xlfn.IFNA('[3]Nat GDP per cap ppp growth rate'!GA141,0)-IF(Settings!$C$16="No",0,Parameters!GA$164*('AMOC national temperature'!GA140-Parameters!GA$128)+Parameters!GA$165*('AMOC national temperature'!GA140-Parameters!GA$128)^2)))*IF(Settings!$C$16="No",1,(1-SLR!$D140*Parameters!GA$181))&lt;=0,Parameters!$B$189,(Parameters!$B$174*(1-Parameters!GA$185)*_xlfn.IFNA('[3]National GDP per capita ppp'!GA141,0)+(1-Parameters!$B$174)*GA140)*(1+(_xlfn.IFNA('[3]Nat GDP per cap ppp growth rate'!GA141,0)-IF(Settings!$C$16="No",0,Parameters!GA$164*('AMOC national temperature'!GA140-Parameters!GA$128)+Parameters!GA$165*('AMOC national temperature'!GA140-Parameters!GA$128)^2)))*IF(Settings!$C$16="No",1,(1-SLR!$D140*Parameters!GA$181))))</f>
        <v>46381.212035241537</v>
      </c>
      <c r="GB141" s="22">
        <f ca="1">IF(GB$2=0,0,IF((Parameters!$B$174*(1-Parameters!GB$185)*_xlfn.IFNA('[3]National GDP per capita ppp'!GB141,0)+(1-Parameters!$B$174)*GB140)*(1+(_xlfn.IFNA('[3]Nat GDP per cap ppp growth rate'!GB141,0)-IF(Settings!$C$16="No",0,Parameters!GB$164*('AMOC national temperature'!GB140-Parameters!GB$128)+Parameters!GB$165*('AMOC national temperature'!GB140-Parameters!GB$128)^2)))*IF(Settings!$C$16="No",1,(1-SLR!$D140*Parameters!GB$181))&lt;=0,Parameters!$B$189,(Parameters!$B$174*(1-Parameters!GB$185)*_xlfn.IFNA('[3]National GDP per capita ppp'!GB141,0)+(1-Parameters!$B$174)*GB140)*(1+(_xlfn.IFNA('[3]Nat GDP per cap ppp growth rate'!GB141,0)-IF(Settings!$C$16="No",0,Parameters!GB$164*('AMOC national temperature'!GB140-Parameters!GB$128)+Parameters!GB$165*('AMOC national temperature'!GB140-Parameters!GB$128)^2)))*IF(Settings!$C$16="No",1,(1-SLR!$D140*Parameters!GB$181))))</f>
        <v>63744.410205407228</v>
      </c>
      <c r="GC141" s="22">
        <f ca="1">IF(GC$2=0,0,IF((Parameters!$B$174*(1-Parameters!GC$185)*_xlfn.IFNA('[3]National GDP per capita ppp'!GC141,0)+(1-Parameters!$B$174)*GC140)*(1+(_xlfn.IFNA('[3]Nat GDP per cap ppp growth rate'!GC141,0)-IF(Settings!$C$16="No",0,Parameters!GC$164*('AMOC national temperature'!GC140-Parameters!GC$128)+Parameters!GC$165*('AMOC national temperature'!GC140-Parameters!GC$128)^2)))*IF(Settings!$C$16="No",1,(1-SLR!$D140*Parameters!GC$181))&lt;=0,Parameters!$B$189,(Parameters!$B$174*(1-Parameters!GC$185)*_xlfn.IFNA('[3]National GDP per capita ppp'!GC141,0)+(1-Parameters!$B$174)*GC140)*(1+(_xlfn.IFNA('[3]Nat GDP per cap ppp growth rate'!GC141,0)-IF(Settings!$C$16="No",0,Parameters!GC$164*('AMOC national temperature'!GC140-Parameters!GC$128)+Parameters!GC$165*('AMOC national temperature'!GC140-Parameters!GC$128)^2)))*IF(Settings!$C$16="No",1,(1-SLR!$D140*Parameters!GC$181))))</f>
        <v>222073.90339480308</v>
      </c>
      <c r="GD141" s="22">
        <f ca="1">IF(GD$2=0,0,IF((Parameters!$B$174*(1-Parameters!GD$185)*_xlfn.IFNA('[3]National GDP per capita ppp'!GD141,0)+(1-Parameters!$B$174)*GD140)*(1+(_xlfn.IFNA('[3]Nat GDP per cap ppp growth rate'!GD141,0)-IF(Settings!$C$16="No",0,Parameters!GD$164*('AMOC national temperature'!GD140-Parameters!GD$128)+Parameters!GD$165*('AMOC national temperature'!GD140-Parameters!GD$128)^2)))*IF(Settings!$C$16="No",1,(1-SLR!$D140*Parameters!GD$181))&lt;=0,Parameters!$B$189,(Parameters!$B$174*(1-Parameters!GD$185)*_xlfn.IFNA('[3]National GDP per capita ppp'!GD141,0)+(1-Parameters!$B$174)*GD140)*(1+(_xlfn.IFNA('[3]Nat GDP per cap ppp growth rate'!GD141,0)-IF(Settings!$C$16="No",0,Parameters!GD$164*('AMOC national temperature'!GD140-Parameters!GD$128)+Parameters!GD$165*('AMOC national temperature'!GD140-Parameters!GD$128)^2)))*IF(Settings!$C$16="No",1,(1-SLR!$D140*Parameters!GD$181))))</f>
        <v>208032.70353061217</v>
      </c>
      <c r="GE141" s="22">
        <f ca="1">IF(GE$2=0,0,IF((Parameters!$B$174*(1-Parameters!GE$185)*_xlfn.IFNA('[3]National GDP per capita ppp'!GE141,0)+(1-Parameters!$B$174)*GE140)*(1+(_xlfn.IFNA('[3]Nat GDP per cap ppp growth rate'!GE141,0)-IF(Settings!$C$16="No",0,Parameters!GE$164*('AMOC national temperature'!GE140-Parameters!GE$128)+Parameters!GE$165*('AMOC national temperature'!GE140-Parameters!GE$128)^2)))*IF(Settings!$C$16="No",1,(1-SLR!$D140*Parameters!GE$181))&lt;=0,Parameters!$B$189,(Parameters!$B$174*(1-Parameters!GE$185)*_xlfn.IFNA('[3]National GDP per capita ppp'!GE141,0)+(1-Parameters!$B$174)*GE140)*(1+(_xlfn.IFNA('[3]Nat GDP per cap ppp growth rate'!GE141,0)-IF(Settings!$C$16="No",0,Parameters!GE$164*('AMOC national temperature'!GE140-Parameters!GE$128)+Parameters!GE$165*('AMOC national temperature'!GE140-Parameters!GE$128)^2)))*IF(Settings!$C$16="No",1,(1-SLR!$D140*Parameters!GE$181))))</f>
        <v>31304.662229316571</v>
      </c>
      <c r="GF141" s="22">
        <f ca="1">IF(GF$2=0,0,IF((Parameters!$B$174*(1-Parameters!GF$185)*_xlfn.IFNA('[3]National GDP per capita ppp'!GF141,0)+(1-Parameters!$B$174)*GF140)*(1+(_xlfn.IFNA('[3]Nat GDP per cap ppp growth rate'!GF141,0)-IF(Settings!$C$16="No",0,Parameters!GF$164*('AMOC national temperature'!GF140-Parameters!GF$128)+Parameters!GF$165*('AMOC national temperature'!GF140-Parameters!GF$128)^2)))*IF(Settings!$C$16="No",1,(1-SLR!$D140*Parameters!GF$181))&lt;=0,Parameters!$B$189,(Parameters!$B$174*(1-Parameters!GF$185)*_xlfn.IFNA('[3]National GDP per capita ppp'!GF141,0)+(1-Parameters!$B$174)*GF140)*(1+(_xlfn.IFNA('[3]Nat GDP per cap ppp growth rate'!GF141,0)-IF(Settings!$C$16="No",0,Parameters!GF$164*('AMOC national temperature'!GF140-Parameters!GF$128)+Parameters!GF$165*('AMOC national temperature'!GF140-Parameters!GF$128)^2)))*IF(Settings!$C$16="No",1,(1-SLR!$D140*Parameters!GF$181))))</f>
        <v>184659.6256703494</v>
      </c>
      <c r="GG141" s="22">
        <f ca="1">IF(GG$2=0,0,IF((Parameters!$B$174*(1-Parameters!GG$185)*_xlfn.IFNA('[3]National GDP per capita ppp'!GG141,0)+(1-Parameters!$B$174)*GG140)*(1+(_xlfn.IFNA('[3]Nat GDP per cap ppp growth rate'!GG141,0)-IF(Settings!$C$16="No",0,Parameters!GG$164*('AMOC national temperature'!GG140-Parameters!GG$128)+Parameters!GG$165*('AMOC national temperature'!GG140-Parameters!GG$128)^2)))*IF(Settings!$C$16="No",1,(1-SLR!$D140*Parameters!GG$181))&lt;=0,Parameters!$B$189,(Parameters!$B$174*(1-Parameters!GG$185)*_xlfn.IFNA('[3]National GDP per capita ppp'!GG141,0)+(1-Parameters!$B$174)*GG140)*(1+(_xlfn.IFNA('[3]Nat GDP per cap ppp growth rate'!GG141,0)-IF(Settings!$C$16="No",0,Parameters!GG$164*('AMOC national temperature'!GG140-Parameters!GG$128)+Parameters!GG$165*('AMOC national temperature'!GG140-Parameters!GG$128)^2)))*IF(Settings!$C$16="No",1,(1-SLR!$D140*Parameters!GG$181))))</f>
        <v>79250.859999302455</v>
      </c>
      <c r="GH141" s="22">
        <f ca="1">IF(GH$2=0,0,IF((Parameters!$B$174*(1-Parameters!GH$185)*_xlfn.IFNA('[3]National GDP per capita ppp'!GH141,0)+(1-Parameters!$B$174)*GH140)*(1+(_xlfn.IFNA('[3]Nat GDP per cap ppp growth rate'!GH141,0)-IF(Settings!$C$16="No",0,Parameters!GH$164*('AMOC national temperature'!GH140-Parameters!GH$128)+Parameters!GH$165*('AMOC national temperature'!GH140-Parameters!GH$128)^2)))*IF(Settings!$C$16="No",1,(1-SLR!$D140*Parameters!GH$181))&lt;=0,Parameters!$B$189,(Parameters!$B$174*(1-Parameters!GH$185)*_xlfn.IFNA('[3]National GDP per capita ppp'!GH141,0)+(1-Parameters!$B$174)*GH140)*(1+(_xlfn.IFNA('[3]Nat GDP per cap ppp growth rate'!GH141,0)-IF(Settings!$C$16="No",0,Parameters!GH$164*('AMOC national temperature'!GH140-Parameters!GH$128)+Parameters!GH$165*('AMOC national temperature'!GH140-Parameters!GH$128)^2)))*IF(Settings!$C$16="No",1,(1-SLR!$D140*Parameters!GH$181))))</f>
        <v>57490.716230954844</v>
      </c>
      <c r="GI141" s="22">
        <f ca="1">IF(GI$2=0,0,IF((Parameters!$B$174*(1-Parameters!GI$185)*_xlfn.IFNA('[3]National GDP per capita ppp'!GI141,0)+(1-Parameters!$B$174)*GI140)*(1+(_xlfn.IFNA('[3]Nat GDP per cap ppp growth rate'!GI141,0)-IF(Settings!$C$16="No",0,Parameters!GI$164*('AMOC national temperature'!GI140-Parameters!GI$128)+Parameters!GI$165*('AMOC national temperature'!GI140-Parameters!GI$128)^2)))*IF(Settings!$C$16="No",1,(1-SLR!$D140*Parameters!GI$181))&lt;=0,Parameters!$B$189,(Parameters!$B$174*(1-Parameters!GI$185)*_xlfn.IFNA('[3]National GDP per capita ppp'!GI141,0)+(1-Parameters!$B$174)*GI140)*(1+(_xlfn.IFNA('[3]Nat GDP per cap ppp growth rate'!GI141,0)-IF(Settings!$C$16="No",0,Parameters!GI$164*('AMOC national temperature'!GI140-Parameters!GI$128)+Parameters!GI$165*('AMOC national temperature'!GI140-Parameters!GI$128)^2)))*IF(Settings!$C$16="No",1,(1-SLR!$D140*Parameters!GI$181))))</f>
        <v>102673.72175390164</v>
      </c>
      <c r="GJ141" s="22">
        <f ca="1">IF(GJ$2=0,0,IF((Parameters!$B$174*(1-Parameters!GJ$185)*_xlfn.IFNA('[3]National GDP per capita ppp'!GJ141,0)+(1-Parameters!$B$174)*GJ140)*(1+(_xlfn.IFNA('[3]Nat GDP per cap ppp growth rate'!GJ141,0)-IF(Settings!$C$16="No",0,Parameters!GJ$164*('AMOC national temperature'!GJ140-Parameters!GJ$128)+Parameters!GJ$165*('AMOC national temperature'!GJ140-Parameters!GJ$128)^2)))*IF(Settings!$C$16="No",1,(1-SLR!$D140*Parameters!GJ$181))&lt;=0,Parameters!$B$189,(Parameters!$B$174*(1-Parameters!GJ$185)*_xlfn.IFNA('[3]National GDP per capita ppp'!GJ141,0)+(1-Parameters!$B$174)*GJ140)*(1+(_xlfn.IFNA('[3]Nat GDP per cap ppp growth rate'!GJ141,0)-IF(Settings!$C$16="No",0,Parameters!GJ$164*('AMOC national temperature'!GJ140-Parameters!GJ$128)+Parameters!GJ$165*('AMOC national temperature'!GJ140-Parameters!GJ$128)^2)))*IF(Settings!$C$16="No",1,(1-SLR!$D140*Parameters!GJ$181))))</f>
        <v>122735.35433705051</v>
      </c>
      <c r="GK141" s="22">
        <f ca="1">IF(GK$2=0,0,IF((Parameters!$B$174*(1-Parameters!GK$185)*_xlfn.IFNA('[3]National GDP per capita ppp'!GK141,0)+(1-Parameters!$B$174)*GK140)*(1+(_xlfn.IFNA('[3]Nat GDP per cap ppp growth rate'!GK141,0)-IF(Settings!$C$16="No",0,Parameters!GK$164*('AMOC national temperature'!GK140-Parameters!GK$128)+Parameters!GK$165*('AMOC national temperature'!GK140-Parameters!GK$128)^2)))*IF(Settings!$C$16="No",1,(1-SLR!$D140*Parameters!GK$181))&lt;=0,Parameters!$B$189,(Parameters!$B$174*(1-Parameters!GK$185)*_xlfn.IFNA('[3]National GDP per capita ppp'!GK141,0)+(1-Parameters!$B$174)*GK140)*(1+(_xlfn.IFNA('[3]Nat GDP per cap ppp growth rate'!GK141,0)-IF(Settings!$C$16="No",0,Parameters!GK$164*('AMOC national temperature'!GK140-Parameters!GK$128)+Parameters!GK$165*('AMOC national temperature'!GK140-Parameters!GK$128)^2)))*IF(Settings!$C$16="No",1,(1-SLR!$D140*Parameters!GK$181))))</f>
        <v>360351.38750159665</v>
      </c>
      <c r="GL141" s="22">
        <f ca="1">IF(GL$2=0,0,IF((Parameters!$B$174*(1-Parameters!GL$185)*_xlfn.IFNA('[3]National GDP per capita ppp'!GL141,0)+(1-Parameters!$B$174)*GL140)*(1+(_xlfn.IFNA('[3]Nat GDP per cap ppp growth rate'!GL141,0)-IF(Settings!$C$16="No",0,Parameters!GL$164*('AMOC national temperature'!GL140-Parameters!GL$128)+Parameters!GL$165*('AMOC national temperature'!GL140-Parameters!GL$128)^2)))*IF(Settings!$C$16="No",1,(1-SLR!$D140*Parameters!GL$181))&lt;=0,Parameters!$B$189,(Parameters!$B$174*(1-Parameters!GL$185)*_xlfn.IFNA('[3]National GDP per capita ppp'!GL141,0)+(1-Parameters!$B$174)*GL140)*(1+(_xlfn.IFNA('[3]Nat GDP per cap ppp growth rate'!GL141,0)-IF(Settings!$C$16="No",0,Parameters!GL$164*('AMOC national temperature'!GL140-Parameters!GL$128)+Parameters!GL$165*('AMOC national temperature'!GL140-Parameters!GL$128)^2)))*IF(Settings!$C$16="No",1,(1-SLR!$D140*Parameters!GL$181))))</f>
        <v>81148.811726857588</v>
      </c>
      <c r="GM141" s="22">
        <f ca="1">IF(GM$2=0,0,IF((Parameters!$B$174*(1-Parameters!GM$185)*_xlfn.IFNA('[3]National GDP per capita ppp'!GM141,0)+(1-Parameters!$B$174)*GM140)*(1+(_xlfn.IFNA('[3]Nat GDP per cap ppp growth rate'!GM141,0)-IF(Settings!$C$16="No",0,Parameters!GM$164*('AMOC national temperature'!GM140-Parameters!GM$128)+Parameters!GM$165*('AMOC national temperature'!GM140-Parameters!GM$128)^2)))*IF(Settings!$C$16="No",1,(1-SLR!$D140*Parameters!GM$181))&lt;=0,Parameters!$B$189,(Parameters!$B$174*(1-Parameters!GM$185)*_xlfn.IFNA('[3]National GDP per capita ppp'!GM141,0)+(1-Parameters!$B$174)*GM140)*(1+(_xlfn.IFNA('[3]Nat GDP per cap ppp growth rate'!GM141,0)-IF(Settings!$C$16="No",0,Parameters!GM$164*('AMOC national temperature'!GM140-Parameters!GM$128)+Parameters!GM$165*('AMOC national temperature'!GM140-Parameters!GM$128)^2)))*IF(Settings!$C$16="No",1,(1-SLR!$D140*Parameters!GM$181))))</f>
        <v>74564.562252704069</v>
      </c>
      <c r="GN141" s="22">
        <f ca="1">SUMPRODUCT(B141:GM141,'[4]National population'!$B141:$GM141)</f>
        <v>781873415859643.63</v>
      </c>
      <c r="GO141" s="22">
        <f ca="1">GN141/'[4]National population'!GN141</f>
        <v>155075.73890623238</v>
      </c>
    </row>
    <row r="142" spans="1:197" x14ac:dyDescent="0.25">
      <c r="A142" s="15">
        <v>2149</v>
      </c>
      <c r="B142" s="22">
        <f ca="1">IF(B$2=0,0,IF((Parameters!$B$174*(1-Parameters!B$185)*_xlfn.IFNA('[3]National GDP per capita ppp'!B142,0)+(1-Parameters!$B$174)*B141)*(1+(_xlfn.IFNA('[3]Nat GDP per cap ppp growth rate'!B142,0)-IF(Settings!$C$16="No",0,Parameters!B$164*('AMOC national temperature'!B141-Parameters!B$128)+Parameters!B$165*('AMOC national temperature'!B141-Parameters!B$128)^2)))*IF(Settings!$C$16="No",1,(1-SLR!$D141*Parameters!B$181))&lt;=0,Parameters!$B$189,(Parameters!$B$174*(1-Parameters!B$185)*_xlfn.IFNA('[3]National GDP per capita ppp'!B142,0)+(1-Parameters!$B$174)*B141)*(1+(_xlfn.IFNA('[3]Nat GDP per cap ppp growth rate'!B142,0)-IF(Settings!$C$16="No",0,Parameters!B$164*('AMOC national temperature'!B141-Parameters!B$128)+Parameters!B$165*('AMOC national temperature'!B141-Parameters!B$128)^2)))*IF(Settings!$C$16="No",1,(1-SLR!$D141*Parameters!B$181))))</f>
        <v>40480.463567716986</v>
      </c>
      <c r="C142" s="22">
        <f ca="1">IF(C$2=0,0,IF((Parameters!$B$174*(1-Parameters!C$185)*_xlfn.IFNA('[3]National GDP per capita ppp'!C142,0)+(1-Parameters!$B$174)*C141)*(1+(_xlfn.IFNA('[3]Nat GDP per cap ppp growth rate'!C142,0)-IF(Settings!$C$16="No",0,Parameters!C$164*('AMOC national temperature'!C141-Parameters!C$128)+Parameters!C$165*('AMOC national temperature'!C141-Parameters!C$128)^2)))*IF(Settings!$C$16="No",1,(1-SLR!$D141*Parameters!C$181))&lt;=0,Parameters!$B$189,(Parameters!$B$174*(1-Parameters!C$185)*_xlfn.IFNA('[3]National GDP per capita ppp'!C142,0)+(1-Parameters!$B$174)*C141)*(1+(_xlfn.IFNA('[3]Nat GDP per cap ppp growth rate'!C142,0)-IF(Settings!$C$16="No",0,Parameters!C$164*('AMOC national temperature'!C141-Parameters!C$128)+Parameters!C$165*('AMOC national temperature'!C141-Parameters!C$128)^2)))*IF(Settings!$C$16="No",1,(1-SLR!$D141*Parameters!C$181))))</f>
        <v>149368.62451106639</v>
      </c>
      <c r="D142" s="22">
        <f ca="1">IF(D$2=0,0,IF((Parameters!$B$174*(1-Parameters!D$185)*_xlfn.IFNA('[3]National GDP per capita ppp'!D142,0)+(1-Parameters!$B$174)*D141)*(1+(_xlfn.IFNA('[3]Nat GDP per cap ppp growth rate'!D142,0)-IF(Settings!$C$16="No",0,Parameters!D$164*('AMOC national temperature'!D141-Parameters!D$128)+Parameters!D$165*('AMOC national temperature'!D141-Parameters!D$128)^2)))*IF(Settings!$C$16="No",1,(1-SLR!$D141*Parameters!D$181))&lt;=0,Parameters!$B$189,(Parameters!$B$174*(1-Parameters!D$185)*_xlfn.IFNA('[3]National GDP per capita ppp'!D142,0)+(1-Parameters!$B$174)*D141)*(1+(_xlfn.IFNA('[3]Nat GDP per cap ppp growth rate'!D142,0)-IF(Settings!$C$16="No",0,Parameters!D$164*('AMOC national temperature'!D141-Parameters!D$128)+Parameters!D$165*('AMOC national temperature'!D141-Parameters!D$128)^2)))*IF(Settings!$C$16="No",1,(1-SLR!$D141*Parameters!D$181))))</f>
        <v>39404.356002847875</v>
      </c>
      <c r="E142" s="22">
        <f>IF(E$2=0,0,IF((Parameters!$B$174*(1-Parameters!E$185)*_xlfn.IFNA('[3]National GDP per capita ppp'!E142,0)+(1-Parameters!$B$174)*E141)*(1+(_xlfn.IFNA('[3]Nat GDP per cap ppp growth rate'!E142,0)-IF(Settings!$C$16="No",0,Parameters!E$164*('AMOC national temperature'!E141-Parameters!E$128)+Parameters!E$165*('AMOC national temperature'!E141-Parameters!E$128)^2)))*IF(Settings!$C$16="No",1,(1-SLR!$D141*Parameters!E$181))&lt;=0,Parameters!$B$189,(Parameters!$B$174*(1-Parameters!E$185)*_xlfn.IFNA('[3]National GDP per capita ppp'!E142,0)+(1-Parameters!$B$174)*E141)*(1+(_xlfn.IFNA('[3]Nat GDP per cap ppp growth rate'!E142,0)-IF(Settings!$C$16="No",0,Parameters!E$164*('AMOC national temperature'!E141-Parameters!E$128)+Parameters!E$165*('AMOC national temperature'!E141-Parameters!E$128)^2)))*IF(Settings!$C$16="No",1,(1-SLR!$D141*Parameters!E$181))))</f>
        <v>0</v>
      </c>
      <c r="F142" s="22">
        <f ca="1">IF(F$2=0,0,IF((Parameters!$B$174*(1-Parameters!F$185)*_xlfn.IFNA('[3]National GDP per capita ppp'!F142,0)+(1-Parameters!$B$174)*F141)*(1+(_xlfn.IFNA('[3]Nat GDP per cap ppp growth rate'!F142,0)-IF(Settings!$C$16="No",0,Parameters!F$164*('AMOC national temperature'!F141-Parameters!F$128)+Parameters!F$165*('AMOC national temperature'!F141-Parameters!F$128)^2)))*IF(Settings!$C$16="No",1,(1-SLR!$D141*Parameters!F$181))&lt;=0,Parameters!$B$189,(Parameters!$B$174*(1-Parameters!F$185)*_xlfn.IFNA('[3]National GDP per capita ppp'!F142,0)+(1-Parameters!$B$174)*F141)*(1+(_xlfn.IFNA('[3]Nat GDP per cap ppp growth rate'!F142,0)-IF(Settings!$C$16="No",0,Parameters!F$164*('AMOC national temperature'!F141-Parameters!F$128)+Parameters!F$165*('AMOC national temperature'!F141-Parameters!F$128)^2)))*IF(Settings!$C$16="No",1,(1-SLR!$D141*Parameters!F$181))))</f>
        <v>1508093.8659603824</v>
      </c>
      <c r="G142" s="22">
        <f ca="1">IF(G$2=0,0,IF((Parameters!$B$174*(1-Parameters!G$185)*_xlfn.IFNA('[3]National GDP per capita ppp'!G142,0)+(1-Parameters!$B$174)*G141)*(1+(_xlfn.IFNA('[3]Nat GDP per cap ppp growth rate'!G142,0)-IF(Settings!$C$16="No",0,Parameters!G$164*('AMOC national temperature'!G141-Parameters!G$128)+Parameters!G$165*('AMOC national temperature'!G141-Parameters!G$128)^2)))*IF(Settings!$C$16="No",1,(1-SLR!$D141*Parameters!G$181))&lt;=0,Parameters!$B$189,(Parameters!$B$174*(1-Parameters!G$185)*_xlfn.IFNA('[3]National GDP per capita ppp'!G142,0)+(1-Parameters!$B$174)*G141)*(1+(_xlfn.IFNA('[3]Nat GDP per cap ppp growth rate'!G142,0)-IF(Settings!$C$16="No",0,Parameters!G$164*('AMOC national temperature'!G141-Parameters!G$128)+Parameters!G$165*('AMOC national temperature'!G141-Parameters!G$128)^2)))*IF(Settings!$C$16="No",1,(1-SLR!$D141*Parameters!G$181))))</f>
        <v>245389.05567166486</v>
      </c>
      <c r="H142" s="22">
        <f ca="1">IF(H$2=0,0,IF((Parameters!$B$174*(1-Parameters!H$185)*_xlfn.IFNA('[3]National GDP per capita ppp'!H142,0)+(1-Parameters!$B$174)*H141)*(1+(_xlfn.IFNA('[3]Nat GDP per cap ppp growth rate'!H142,0)-IF(Settings!$C$16="No",0,Parameters!H$164*('AMOC national temperature'!H141-Parameters!H$128)+Parameters!H$165*('AMOC national temperature'!H141-Parameters!H$128)^2)))*IF(Settings!$C$16="No",1,(1-SLR!$D141*Parameters!H$181))&lt;=0,Parameters!$B$189,(Parameters!$B$174*(1-Parameters!H$185)*_xlfn.IFNA('[3]National GDP per capita ppp'!H142,0)+(1-Parameters!$B$174)*H141)*(1+(_xlfn.IFNA('[3]Nat GDP per cap ppp growth rate'!H142,0)-IF(Settings!$C$16="No",0,Parameters!H$164*('AMOC national temperature'!H141-Parameters!H$128)+Parameters!H$165*('AMOC national temperature'!H141-Parameters!H$128)^2)))*IF(Settings!$C$16="No",1,(1-SLR!$D141*Parameters!H$181))))</f>
        <v>53862.531167503214</v>
      </c>
      <c r="I142" s="22">
        <f ca="1">IF(I$2=0,0,IF((Parameters!$B$174*(1-Parameters!I$185)*_xlfn.IFNA('[3]National GDP per capita ppp'!I142,0)+(1-Parameters!$B$174)*I141)*(1+(_xlfn.IFNA('[3]Nat GDP per cap ppp growth rate'!I142,0)-IF(Settings!$C$16="No",0,Parameters!I$164*('AMOC national temperature'!I141-Parameters!I$128)+Parameters!I$165*('AMOC national temperature'!I141-Parameters!I$128)^2)))*IF(Settings!$C$16="No",1,(1-SLR!$D141*Parameters!I$181))&lt;=0,Parameters!$B$189,(Parameters!$B$174*(1-Parameters!I$185)*_xlfn.IFNA('[3]National GDP per capita ppp'!I142,0)+(1-Parameters!$B$174)*I141)*(1+(_xlfn.IFNA('[3]Nat GDP per cap ppp growth rate'!I142,0)-IF(Settings!$C$16="No",0,Parameters!I$164*('AMOC national temperature'!I141-Parameters!I$128)+Parameters!I$165*('AMOC national temperature'!I141-Parameters!I$128)^2)))*IF(Settings!$C$16="No",1,(1-SLR!$D141*Parameters!I$181))))</f>
        <v>198289.02873932451</v>
      </c>
      <c r="J142" s="22">
        <f ca="1">IF(J$2=0,0,IF((Parameters!$B$174*(1-Parameters!J$185)*_xlfn.IFNA('[3]National GDP per capita ppp'!J142,0)+(1-Parameters!$B$174)*J141)*(1+(_xlfn.IFNA('[3]Nat GDP per cap ppp growth rate'!J142,0)-IF(Settings!$C$16="No",0,Parameters!J$164*('AMOC national temperature'!J141-Parameters!J$128)+Parameters!J$165*('AMOC national temperature'!J141-Parameters!J$128)^2)))*IF(Settings!$C$16="No",1,(1-SLR!$D141*Parameters!J$181))&lt;=0,Parameters!$B$189,(Parameters!$B$174*(1-Parameters!J$185)*_xlfn.IFNA('[3]National GDP per capita ppp'!J142,0)+(1-Parameters!$B$174)*J141)*(1+(_xlfn.IFNA('[3]Nat GDP per cap ppp growth rate'!J142,0)-IF(Settings!$C$16="No",0,Parameters!J$164*('AMOC national temperature'!J141-Parameters!J$128)+Parameters!J$165*('AMOC national temperature'!J141-Parameters!J$128)^2)))*IF(Settings!$C$16="No",1,(1-SLR!$D141*Parameters!J$181))))</f>
        <v>152055.55393942582</v>
      </c>
      <c r="K142" s="22">
        <f ca="1">IF(K$2=0,0,IF((Parameters!$B$174*(1-Parameters!K$185)*_xlfn.IFNA('[3]National GDP per capita ppp'!K142,0)+(1-Parameters!$B$174)*K141)*(1+(_xlfn.IFNA('[3]Nat GDP per cap ppp growth rate'!K142,0)-IF(Settings!$C$16="No",0,Parameters!K$164*('AMOC national temperature'!K141-Parameters!K$128)+Parameters!K$165*('AMOC national temperature'!K141-Parameters!K$128)^2)))*IF(Settings!$C$16="No",1,(1-SLR!$D141*Parameters!K$181))&lt;=0,Parameters!$B$189,(Parameters!$B$174*(1-Parameters!K$185)*_xlfn.IFNA('[3]National GDP per capita ppp'!K142,0)+(1-Parameters!$B$174)*K141)*(1+(_xlfn.IFNA('[3]Nat GDP per cap ppp growth rate'!K142,0)-IF(Settings!$C$16="No",0,Parameters!K$164*('AMOC national temperature'!K141-Parameters!K$128)+Parameters!K$165*('AMOC national temperature'!K141-Parameters!K$128)^2)))*IF(Settings!$C$16="No",1,(1-SLR!$D141*Parameters!K$181))))</f>
        <v>163924.14561718851</v>
      </c>
      <c r="L142" s="22">
        <f ca="1">IF(L$2=0,0,IF((Parameters!$B$174*(1-Parameters!L$185)*_xlfn.IFNA('[3]National GDP per capita ppp'!L142,0)+(1-Parameters!$B$174)*L141)*(1+(_xlfn.IFNA('[3]Nat GDP per cap ppp growth rate'!L142,0)-IF(Settings!$C$16="No",0,Parameters!L$164*('AMOC national temperature'!L141-Parameters!L$128)+Parameters!L$165*('AMOC national temperature'!L141-Parameters!L$128)^2)))*IF(Settings!$C$16="No",1,(1-SLR!$D141*Parameters!L$181))&lt;=0,Parameters!$B$189,(Parameters!$B$174*(1-Parameters!L$185)*_xlfn.IFNA('[3]National GDP per capita ppp'!L142,0)+(1-Parameters!$B$174)*L141)*(1+(_xlfn.IFNA('[3]Nat GDP per cap ppp growth rate'!L142,0)-IF(Settings!$C$16="No",0,Parameters!L$164*('AMOC national temperature'!L141-Parameters!L$128)+Parameters!L$165*('AMOC national temperature'!L141-Parameters!L$128)^2)))*IF(Settings!$C$16="No",1,(1-SLR!$D141*Parameters!L$181))))</f>
        <v>93347.53385603131</v>
      </c>
      <c r="M142" s="22">
        <f ca="1">IF(M$2=0,0,IF((Parameters!$B$174*(1-Parameters!M$185)*_xlfn.IFNA('[3]National GDP per capita ppp'!M142,0)+(1-Parameters!$B$174)*M141)*(1+(_xlfn.IFNA('[3]Nat GDP per cap ppp growth rate'!M142,0)-IF(Settings!$C$16="No",0,Parameters!M$164*('AMOC national temperature'!M141-Parameters!M$128)+Parameters!M$165*('AMOC national temperature'!M141-Parameters!M$128)^2)))*IF(Settings!$C$16="No",1,(1-SLR!$D141*Parameters!M$181))&lt;=0,Parameters!$B$189,(Parameters!$B$174*(1-Parameters!M$185)*_xlfn.IFNA('[3]National GDP per capita ppp'!M142,0)+(1-Parameters!$B$174)*M141)*(1+(_xlfn.IFNA('[3]Nat GDP per cap ppp growth rate'!M142,0)-IF(Settings!$C$16="No",0,Parameters!M$164*('AMOC national temperature'!M141-Parameters!M$128)+Parameters!M$165*('AMOC national temperature'!M141-Parameters!M$128)^2)))*IF(Settings!$C$16="No",1,(1-SLR!$D141*Parameters!M$181))))</f>
        <v>25153.212007434955</v>
      </c>
      <c r="N142" s="22">
        <f ca="1">IF(N$2=0,0,IF((Parameters!$B$174*(1-Parameters!N$185)*_xlfn.IFNA('[3]National GDP per capita ppp'!N142,0)+(1-Parameters!$B$174)*N141)*(1+(_xlfn.IFNA('[3]Nat GDP per cap ppp growth rate'!N142,0)-IF(Settings!$C$16="No",0,Parameters!N$164*('AMOC national temperature'!N141-Parameters!N$128)+Parameters!N$165*('AMOC national temperature'!N141-Parameters!N$128)^2)))*IF(Settings!$C$16="No",1,(1-SLR!$D141*Parameters!N$181))&lt;=0,Parameters!$B$189,(Parameters!$B$174*(1-Parameters!N$185)*_xlfn.IFNA('[3]National GDP per capita ppp'!N142,0)+(1-Parameters!$B$174)*N141)*(1+(_xlfn.IFNA('[3]Nat GDP per cap ppp growth rate'!N142,0)-IF(Settings!$C$16="No",0,Parameters!N$164*('AMOC national temperature'!N141-Parameters!N$128)+Parameters!N$165*('AMOC national temperature'!N141-Parameters!N$128)^2)))*IF(Settings!$C$16="No",1,(1-SLR!$D141*Parameters!N$181))))</f>
        <v>155454.19989463341</v>
      </c>
      <c r="O142" s="22">
        <f ca="1">IF(O$2=0,0,IF((Parameters!$B$174*(1-Parameters!O$185)*_xlfn.IFNA('[3]National GDP per capita ppp'!O142,0)+(1-Parameters!$B$174)*O141)*(1+(_xlfn.IFNA('[3]Nat GDP per cap ppp growth rate'!O142,0)-IF(Settings!$C$16="No",0,Parameters!O$164*('AMOC national temperature'!O141-Parameters!O$128)+Parameters!O$165*('AMOC national temperature'!O141-Parameters!O$128)^2)))*IF(Settings!$C$16="No",1,(1-SLR!$D141*Parameters!O$181))&lt;=0,Parameters!$B$189,(Parameters!$B$174*(1-Parameters!O$185)*_xlfn.IFNA('[3]National GDP per capita ppp'!O142,0)+(1-Parameters!$B$174)*O141)*(1+(_xlfn.IFNA('[3]Nat GDP per cap ppp growth rate'!O142,0)-IF(Settings!$C$16="No",0,Parameters!O$164*('AMOC national temperature'!O141-Parameters!O$128)+Parameters!O$165*('AMOC national temperature'!O141-Parameters!O$128)^2)))*IF(Settings!$C$16="No",1,(1-SLR!$D141*Parameters!O$181))))</f>
        <v>57279.298735787495</v>
      </c>
      <c r="P142" s="22">
        <f ca="1">IF(P$2=0,0,IF((Parameters!$B$174*(1-Parameters!P$185)*_xlfn.IFNA('[3]National GDP per capita ppp'!P142,0)+(1-Parameters!$B$174)*P141)*(1+(_xlfn.IFNA('[3]Nat GDP per cap ppp growth rate'!P142,0)-IF(Settings!$C$16="No",0,Parameters!P$164*('AMOC national temperature'!P141-Parameters!P$128)+Parameters!P$165*('AMOC national temperature'!P141-Parameters!P$128)^2)))*IF(Settings!$C$16="No",1,(1-SLR!$D141*Parameters!P$181))&lt;=0,Parameters!$B$189,(Parameters!$B$174*(1-Parameters!P$185)*_xlfn.IFNA('[3]National GDP per capita ppp'!P142,0)+(1-Parameters!$B$174)*P141)*(1+(_xlfn.IFNA('[3]Nat GDP per cap ppp growth rate'!P142,0)-IF(Settings!$C$16="No",0,Parameters!P$164*('AMOC national temperature'!P141-Parameters!P$128)+Parameters!P$165*('AMOC national temperature'!P141-Parameters!P$128)^2)))*IF(Settings!$C$16="No",1,(1-SLR!$D141*Parameters!P$181))))</f>
        <v>43311.469920998956</v>
      </c>
      <c r="Q142" s="22">
        <f ca="1">IF(Q$2=0,0,IF((Parameters!$B$174*(1-Parameters!Q$185)*_xlfn.IFNA('[3]National GDP per capita ppp'!Q142,0)+(1-Parameters!$B$174)*Q141)*(1+(_xlfn.IFNA('[3]Nat GDP per cap ppp growth rate'!Q142,0)-IF(Settings!$C$16="No",0,Parameters!Q$164*('AMOC national temperature'!Q141-Parameters!Q$128)+Parameters!Q$165*('AMOC national temperature'!Q141-Parameters!Q$128)^2)))*IF(Settings!$C$16="No",1,(1-SLR!$D141*Parameters!Q$181))&lt;=0,Parameters!$B$189,(Parameters!$B$174*(1-Parameters!Q$185)*_xlfn.IFNA('[3]National GDP per capita ppp'!Q142,0)+(1-Parameters!$B$174)*Q141)*(1+(_xlfn.IFNA('[3]Nat GDP per cap ppp growth rate'!Q142,0)-IF(Settings!$C$16="No",0,Parameters!Q$164*('AMOC national temperature'!Q141-Parameters!Q$128)+Parameters!Q$165*('AMOC national temperature'!Q141-Parameters!Q$128)^2)))*IF(Settings!$C$16="No",1,(1-SLR!$D141*Parameters!Q$181))))</f>
        <v>40812.982501237806</v>
      </c>
      <c r="R142" s="22">
        <f ca="1">IF(R$2=0,0,IF((Parameters!$B$174*(1-Parameters!R$185)*_xlfn.IFNA('[3]National GDP per capita ppp'!R142,0)+(1-Parameters!$B$174)*R141)*(1+(_xlfn.IFNA('[3]Nat GDP per cap ppp growth rate'!R142,0)-IF(Settings!$C$16="No",0,Parameters!R$164*('AMOC national temperature'!R141-Parameters!R$128)+Parameters!R$165*('AMOC national temperature'!R141-Parameters!R$128)^2)))*IF(Settings!$C$16="No",1,(1-SLR!$D141*Parameters!R$181))&lt;=0,Parameters!$B$189,(Parameters!$B$174*(1-Parameters!R$185)*_xlfn.IFNA('[3]National GDP per capita ppp'!R142,0)+(1-Parameters!$B$174)*R141)*(1+(_xlfn.IFNA('[3]Nat GDP per cap ppp growth rate'!R142,0)-IF(Settings!$C$16="No",0,Parameters!R$164*('AMOC national temperature'!R141-Parameters!R$128)+Parameters!R$165*('AMOC national temperature'!R141-Parameters!R$128)^2)))*IF(Settings!$C$16="No",1,(1-SLR!$D141*Parameters!R$181))))</f>
        <v>62960.233102471342</v>
      </c>
      <c r="S142" s="22">
        <f ca="1">IF(S$2=0,0,IF((Parameters!$B$174*(1-Parameters!S$185)*_xlfn.IFNA('[3]National GDP per capita ppp'!S142,0)+(1-Parameters!$B$174)*S141)*(1+(_xlfn.IFNA('[3]Nat GDP per cap ppp growth rate'!S142,0)-IF(Settings!$C$16="No",0,Parameters!S$164*('AMOC national temperature'!S141-Parameters!S$128)+Parameters!S$165*('AMOC national temperature'!S141-Parameters!S$128)^2)))*IF(Settings!$C$16="No",1,(1-SLR!$D141*Parameters!S$181))&lt;=0,Parameters!$B$189,(Parameters!$B$174*(1-Parameters!S$185)*_xlfn.IFNA('[3]National GDP per capita ppp'!S142,0)+(1-Parameters!$B$174)*S141)*(1+(_xlfn.IFNA('[3]Nat GDP per cap ppp growth rate'!S142,0)-IF(Settings!$C$16="No",0,Parameters!S$164*('AMOC national temperature'!S141-Parameters!S$128)+Parameters!S$165*('AMOC national temperature'!S141-Parameters!S$128)^2)))*IF(Settings!$C$16="No",1,(1-SLR!$D141*Parameters!S$181))))</f>
        <v>938042.61816754378</v>
      </c>
      <c r="T142" s="22">
        <f ca="1">IF(T$2=0,0,IF((Parameters!$B$174*(1-Parameters!T$185)*_xlfn.IFNA('[3]National GDP per capita ppp'!T142,0)+(1-Parameters!$B$174)*T141)*(1+(_xlfn.IFNA('[3]Nat GDP per cap ppp growth rate'!T142,0)-IF(Settings!$C$16="No",0,Parameters!T$164*('AMOC national temperature'!T141-Parameters!T$128)+Parameters!T$165*('AMOC national temperature'!T141-Parameters!T$128)^2)))*IF(Settings!$C$16="No",1,(1-SLR!$D141*Parameters!T$181))&lt;=0,Parameters!$B$189,(Parameters!$B$174*(1-Parameters!T$185)*_xlfn.IFNA('[3]National GDP per capita ppp'!T142,0)+(1-Parameters!$B$174)*T141)*(1+(_xlfn.IFNA('[3]Nat GDP per cap ppp growth rate'!T142,0)-IF(Settings!$C$16="No",0,Parameters!T$164*('AMOC national temperature'!T141-Parameters!T$128)+Parameters!T$165*('AMOC national temperature'!T141-Parameters!T$128)^2)))*IF(Settings!$C$16="No",1,(1-SLR!$D141*Parameters!T$181))))</f>
        <v>318807.09735658899</v>
      </c>
      <c r="U142" s="22">
        <f ca="1">IF(U$2=0,0,IF((Parameters!$B$174*(1-Parameters!U$185)*_xlfn.IFNA('[3]National GDP per capita ppp'!U142,0)+(1-Parameters!$B$174)*U141)*(1+(_xlfn.IFNA('[3]Nat GDP per cap ppp growth rate'!U142,0)-IF(Settings!$C$16="No",0,Parameters!U$164*('AMOC national temperature'!U141-Parameters!U$128)+Parameters!U$165*('AMOC national temperature'!U141-Parameters!U$128)^2)))*IF(Settings!$C$16="No",1,(1-SLR!$D141*Parameters!U$181))&lt;=0,Parameters!$B$189,(Parameters!$B$174*(1-Parameters!U$185)*_xlfn.IFNA('[3]National GDP per capita ppp'!U142,0)+(1-Parameters!$B$174)*U141)*(1+(_xlfn.IFNA('[3]Nat GDP per cap ppp growth rate'!U142,0)-IF(Settings!$C$16="No",0,Parameters!U$164*('AMOC national temperature'!U141-Parameters!U$128)+Parameters!U$165*('AMOC national temperature'!U141-Parameters!U$128)^2)))*IF(Settings!$C$16="No",1,(1-SLR!$D141*Parameters!U$181))))</f>
        <v>45050.335719671777</v>
      </c>
      <c r="V142" s="22">
        <f ca="1">IF(V$2=0,0,IF((Parameters!$B$174*(1-Parameters!V$185)*_xlfn.IFNA('[3]National GDP per capita ppp'!V142,0)+(1-Parameters!$B$174)*V141)*(1+(_xlfn.IFNA('[3]Nat GDP per cap ppp growth rate'!V142,0)-IF(Settings!$C$16="No",0,Parameters!V$164*('AMOC national temperature'!V141-Parameters!V$128)+Parameters!V$165*('AMOC national temperature'!V141-Parameters!V$128)^2)))*IF(Settings!$C$16="No",1,(1-SLR!$D141*Parameters!V$181))&lt;=0,Parameters!$B$189,(Parameters!$B$174*(1-Parameters!V$185)*_xlfn.IFNA('[3]National GDP per capita ppp'!V142,0)+(1-Parameters!$B$174)*V141)*(1+(_xlfn.IFNA('[3]Nat GDP per cap ppp growth rate'!V142,0)-IF(Settings!$C$16="No",0,Parameters!V$164*('AMOC national temperature'!V141-Parameters!V$128)+Parameters!V$165*('AMOC national temperature'!V141-Parameters!V$128)^2)))*IF(Settings!$C$16="No",1,(1-SLR!$D141*Parameters!V$181))))</f>
        <v>117036.66604135328</v>
      </c>
      <c r="W142" s="22">
        <f ca="1">IF(W$2=0,0,IF((Parameters!$B$174*(1-Parameters!W$185)*_xlfn.IFNA('[3]National GDP per capita ppp'!W142,0)+(1-Parameters!$B$174)*W141)*(1+(_xlfn.IFNA('[3]Nat GDP per cap ppp growth rate'!W142,0)-IF(Settings!$C$16="No",0,Parameters!W$164*('AMOC national temperature'!W141-Parameters!W$128)+Parameters!W$165*('AMOC national temperature'!W141-Parameters!W$128)^2)))*IF(Settings!$C$16="No",1,(1-SLR!$D141*Parameters!W$181))&lt;=0,Parameters!$B$189,(Parameters!$B$174*(1-Parameters!W$185)*_xlfn.IFNA('[3]National GDP per capita ppp'!W142,0)+(1-Parameters!$B$174)*W141)*(1+(_xlfn.IFNA('[3]Nat GDP per cap ppp growth rate'!W142,0)-IF(Settings!$C$16="No",0,Parameters!W$164*('AMOC national temperature'!W141-Parameters!W$128)+Parameters!W$165*('AMOC national temperature'!W141-Parameters!W$128)^2)))*IF(Settings!$C$16="No",1,(1-SLR!$D141*Parameters!W$181))))</f>
        <v>103841.82067860149</v>
      </c>
      <c r="X142" s="22">
        <f ca="1">IF(X$2=0,0,IF((Parameters!$B$174*(1-Parameters!X$185)*_xlfn.IFNA('[3]National GDP per capita ppp'!X142,0)+(1-Parameters!$B$174)*X141)*(1+(_xlfn.IFNA('[3]Nat GDP per cap ppp growth rate'!X142,0)-IF(Settings!$C$16="No",0,Parameters!X$164*('AMOC national temperature'!X141-Parameters!X$128)+Parameters!X$165*('AMOC national temperature'!X141-Parameters!X$128)^2)))*IF(Settings!$C$16="No",1,(1-SLR!$D141*Parameters!X$181))&lt;=0,Parameters!$B$189,(Parameters!$B$174*(1-Parameters!X$185)*_xlfn.IFNA('[3]National GDP per capita ppp'!X142,0)+(1-Parameters!$B$174)*X141)*(1+(_xlfn.IFNA('[3]Nat GDP per cap ppp growth rate'!X142,0)-IF(Settings!$C$16="No",0,Parameters!X$164*('AMOC national temperature'!X141-Parameters!X$128)+Parameters!X$165*('AMOC national temperature'!X141-Parameters!X$128)^2)))*IF(Settings!$C$16="No",1,(1-SLR!$D141*Parameters!X$181))))</f>
        <v>390926.96329454781</v>
      </c>
      <c r="Y142" s="22">
        <f ca="1">IF(Y$2=0,0,IF((Parameters!$B$174*(1-Parameters!Y$185)*_xlfn.IFNA('[3]National GDP per capita ppp'!Y142,0)+(1-Parameters!$B$174)*Y141)*(1+(_xlfn.IFNA('[3]Nat GDP per cap ppp growth rate'!Y142,0)-IF(Settings!$C$16="No",0,Parameters!Y$164*('AMOC national temperature'!Y141-Parameters!Y$128)+Parameters!Y$165*('AMOC national temperature'!Y141-Parameters!Y$128)^2)))*IF(Settings!$C$16="No",1,(1-SLR!$D141*Parameters!Y$181))&lt;=0,Parameters!$B$189,(Parameters!$B$174*(1-Parameters!Y$185)*_xlfn.IFNA('[3]National GDP per capita ppp'!Y142,0)+(1-Parameters!$B$174)*Y141)*(1+(_xlfn.IFNA('[3]Nat GDP per cap ppp growth rate'!Y142,0)-IF(Settings!$C$16="No",0,Parameters!Y$164*('AMOC national temperature'!Y141-Parameters!Y$128)+Parameters!Y$165*('AMOC national temperature'!Y141-Parameters!Y$128)^2)))*IF(Settings!$C$16="No",1,(1-SLR!$D141*Parameters!Y$181))))</f>
        <v>63405.472802445816</v>
      </c>
      <c r="Z142" s="22">
        <f ca="1">IF(Z$2=0,0,IF((Parameters!$B$174*(1-Parameters!Z$185)*_xlfn.IFNA('[3]National GDP per capita ppp'!Z142,0)+(1-Parameters!$B$174)*Z141)*(1+(_xlfn.IFNA('[3]Nat GDP per cap ppp growth rate'!Z142,0)-IF(Settings!$C$16="No",0,Parameters!Z$164*('AMOC national temperature'!Z141-Parameters!Z$128)+Parameters!Z$165*('AMOC national temperature'!Z141-Parameters!Z$128)^2)))*IF(Settings!$C$16="No",1,(1-SLR!$D141*Parameters!Z$181))&lt;=0,Parameters!$B$189,(Parameters!$B$174*(1-Parameters!Z$185)*_xlfn.IFNA('[3]National GDP per capita ppp'!Z142,0)+(1-Parameters!$B$174)*Z141)*(1+(_xlfn.IFNA('[3]Nat GDP per cap ppp growth rate'!Z142,0)-IF(Settings!$C$16="No",0,Parameters!Z$164*('AMOC national temperature'!Z141-Parameters!Z$128)+Parameters!Z$165*('AMOC national temperature'!Z141-Parameters!Z$128)^2)))*IF(Settings!$C$16="No",1,(1-SLR!$D141*Parameters!Z$181))))</f>
        <v>187120.31301520651</v>
      </c>
      <c r="AA142" s="22">
        <f ca="1">IF(AA$2=0,0,IF((Parameters!$B$174*(1-Parameters!AA$185)*_xlfn.IFNA('[3]National GDP per capita ppp'!AA142,0)+(1-Parameters!$B$174)*AA141)*(1+(_xlfn.IFNA('[3]Nat GDP per cap ppp growth rate'!AA142,0)-IF(Settings!$C$16="No",0,Parameters!AA$164*('AMOC national temperature'!AA141-Parameters!AA$128)+Parameters!AA$165*('AMOC national temperature'!AA141-Parameters!AA$128)^2)))*IF(Settings!$C$16="No",1,(1-SLR!$D141*Parameters!AA$181))&lt;=0,Parameters!$B$189,(Parameters!$B$174*(1-Parameters!AA$185)*_xlfn.IFNA('[3]National GDP per capita ppp'!AA142,0)+(1-Parameters!$B$174)*AA141)*(1+(_xlfn.IFNA('[3]Nat GDP per cap ppp growth rate'!AA142,0)-IF(Settings!$C$16="No",0,Parameters!AA$164*('AMOC national temperature'!AA141-Parameters!AA$128)+Parameters!AA$165*('AMOC national temperature'!AA141-Parameters!AA$128)^2)))*IF(Settings!$C$16="No",1,(1-SLR!$D141*Parameters!AA$181))))</f>
        <v>234271.85655832451</v>
      </c>
      <c r="AB142" s="22">
        <f ca="1">IF(AB$2=0,0,IF((Parameters!$B$174*(1-Parameters!AB$185)*_xlfn.IFNA('[3]National GDP per capita ppp'!AB142,0)+(1-Parameters!$B$174)*AB141)*(1+(_xlfn.IFNA('[3]Nat GDP per cap ppp growth rate'!AB142,0)-IF(Settings!$C$16="No",0,Parameters!AB$164*('AMOC national temperature'!AB141-Parameters!AB$128)+Parameters!AB$165*('AMOC national temperature'!AB141-Parameters!AB$128)^2)))*IF(Settings!$C$16="No",1,(1-SLR!$D141*Parameters!AB$181))&lt;=0,Parameters!$B$189,(Parameters!$B$174*(1-Parameters!AB$185)*_xlfn.IFNA('[3]National GDP per capita ppp'!AB142,0)+(1-Parameters!$B$174)*AB141)*(1+(_xlfn.IFNA('[3]Nat GDP per cap ppp growth rate'!AB142,0)-IF(Settings!$C$16="No",0,Parameters!AB$164*('AMOC national temperature'!AB141-Parameters!AB$128)+Parameters!AB$165*('AMOC national temperature'!AB141-Parameters!AB$128)^2)))*IF(Settings!$C$16="No",1,(1-SLR!$D141*Parameters!AB$181))))</f>
        <v>881020.23856300535</v>
      </c>
      <c r="AC142" s="22">
        <f ca="1">IF(AC$2=0,0,IF((Parameters!$B$174*(1-Parameters!AC$185)*_xlfn.IFNA('[3]National GDP per capita ppp'!AC142,0)+(1-Parameters!$B$174)*AC141)*(1+(_xlfn.IFNA('[3]Nat GDP per cap ppp growth rate'!AC142,0)-IF(Settings!$C$16="No",0,Parameters!AC$164*('AMOC national temperature'!AC141-Parameters!AC$128)+Parameters!AC$165*('AMOC national temperature'!AC141-Parameters!AC$128)^2)))*IF(Settings!$C$16="No",1,(1-SLR!$D141*Parameters!AC$181))&lt;=0,Parameters!$B$189,(Parameters!$B$174*(1-Parameters!AC$185)*_xlfn.IFNA('[3]National GDP per capita ppp'!AC142,0)+(1-Parameters!$B$174)*AC141)*(1+(_xlfn.IFNA('[3]Nat GDP per cap ppp growth rate'!AC142,0)-IF(Settings!$C$16="No",0,Parameters!AC$164*('AMOC national temperature'!AC141-Parameters!AC$128)+Parameters!AC$165*('AMOC national temperature'!AC141-Parameters!AC$128)^2)))*IF(Settings!$C$16="No",1,(1-SLR!$D141*Parameters!AC$181))))</f>
        <v>118605.85613098077</v>
      </c>
      <c r="AD142" s="22">
        <f ca="1">IF(AD$2=0,0,IF((Parameters!$B$174*(1-Parameters!AD$185)*_xlfn.IFNA('[3]National GDP per capita ppp'!AD142,0)+(1-Parameters!$B$174)*AD141)*(1+(_xlfn.IFNA('[3]Nat GDP per cap ppp growth rate'!AD142,0)-IF(Settings!$C$16="No",0,Parameters!AD$164*('AMOC national temperature'!AD141-Parameters!AD$128)+Parameters!AD$165*('AMOC national temperature'!AD141-Parameters!AD$128)^2)))*IF(Settings!$C$16="No",1,(1-SLR!$D141*Parameters!AD$181))&lt;=0,Parameters!$B$189,(Parameters!$B$174*(1-Parameters!AD$185)*_xlfn.IFNA('[3]National GDP per capita ppp'!AD142,0)+(1-Parameters!$B$174)*AD141)*(1+(_xlfn.IFNA('[3]Nat GDP per cap ppp growth rate'!AD142,0)-IF(Settings!$C$16="No",0,Parameters!AD$164*('AMOC national temperature'!AD141-Parameters!AD$128)+Parameters!AD$165*('AMOC national temperature'!AD141-Parameters!AD$128)^2)))*IF(Settings!$C$16="No",1,(1-SLR!$D141*Parameters!AD$181))))</f>
        <v>288874.63691864774</v>
      </c>
      <c r="AE142" s="22">
        <f ca="1">IF(AE$2=0,0,IF((Parameters!$B$174*(1-Parameters!AE$185)*_xlfn.IFNA('[3]National GDP per capita ppp'!AE142,0)+(1-Parameters!$B$174)*AE141)*(1+(_xlfn.IFNA('[3]Nat GDP per cap ppp growth rate'!AE142,0)-IF(Settings!$C$16="No",0,Parameters!AE$164*('AMOC national temperature'!AE141-Parameters!AE$128)+Parameters!AE$165*('AMOC national temperature'!AE141-Parameters!AE$128)^2)))*IF(Settings!$C$16="No",1,(1-SLR!$D141*Parameters!AE$181))&lt;=0,Parameters!$B$189,(Parameters!$B$174*(1-Parameters!AE$185)*_xlfn.IFNA('[3]National GDP per capita ppp'!AE142,0)+(1-Parameters!$B$174)*AE141)*(1+(_xlfn.IFNA('[3]Nat GDP per cap ppp growth rate'!AE142,0)-IF(Settings!$C$16="No",0,Parameters!AE$164*('AMOC national temperature'!AE141-Parameters!AE$128)+Parameters!AE$165*('AMOC national temperature'!AE141-Parameters!AE$128)^2)))*IF(Settings!$C$16="No",1,(1-SLR!$D141*Parameters!AE$181))))</f>
        <v>26840.143241916674</v>
      </c>
      <c r="AF142" s="22">
        <f ca="1">IF(AF$2=0,0,IF((Parameters!$B$174*(1-Parameters!AF$185)*_xlfn.IFNA('[3]National GDP per capita ppp'!AF142,0)+(1-Parameters!$B$174)*AF141)*(1+(_xlfn.IFNA('[3]Nat GDP per cap ppp growth rate'!AF142,0)-IF(Settings!$C$16="No",0,Parameters!AF$164*('AMOC national temperature'!AF141-Parameters!AF$128)+Parameters!AF$165*('AMOC national temperature'!AF141-Parameters!AF$128)^2)))*IF(Settings!$C$16="No",1,(1-SLR!$D141*Parameters!AF$181))&lt;=0,Parameters!$B$189,(Parameters!$B$174*(1-Parameters!AF$185)*_xlfn.IFNA('[3]National GDP per capita ppp'!AF142,0)+(1-Parameters!$B$174)*AF141)*(1+(_xlfn.IFNA('[3]Nat GDP per cap ppp growth rate'!AF142,0)-IF(Settings!$C$16="No",0,Parameters!AF$164*('AMOC national temperature'!AF141-Parameters!AF$128)+Parameters!AF$165*('AMOC national temperature'!AF141-Parameters!AF$128)^2)))*IF(Settings!$C$16="No",1,(1-SLR!$D141*Parameters!AF$181))))</f>
        <v>175169.62990968642</v>
      </c>
      <c r="AG142" s="22">
        <f ca="1">IF(AG$2=0,0,IF((Parameters!$B$174*(1-Parameters!AG$185)*_xlfn.IFNA('[3]National GDP per capita ppp'!AG142,0)+(1-Parameters!$B$174)*AG141)*(1+(_xlfn.IFNA('[3]Nat GDP per cap ppp growth rate'!AG142,0)-IF(Settings!$C$16="No",0,Parameters!AG$164*('AMOC national temperature'!AG141-Parameters!AG$128)+Parameters!AG$165*('AMOC national temperature'!AG141-Parameters!AG$128)^2)))*IF(Settings!$C$16="No",1,(1-SLR!$D141*Parameters!AG$181))&lt;=0,Parameters!$B$189,(Parameters!$B$174*(1-Parameters!AG$185)*_xlfn.IFNA('[3]National GDP per capita ppp'!AG142,0)+(1-Parameters!$B$174)*AG141)*(1+(_xlfn.IFNA('[3]Nat GDP per cap ppp growth rate'!AG142,0)-IF(Settings!$C$16="No",0,Parameters!AG$164*('AMOC national temperature'!AG141-Parameters!AG$128)+Parameters!AG$165*('AMOC national temperature'!AG141-Parameters!AG$128)^2)))*IF(Settings!$C$16="No",1,(1-SLR!$D141*Parameters!AG$181))))</f>
        <v>181973.08933247891</v>
      </c>
      <c r="AH142" s="22">
        <f ca="1">IF(AH$2=0,0,IF((Parameters!$B$174*(1-Parameters!AH$185)*_xlfn.IFNA('[3]National GDP per capita ppp'!AH142,0)+(1-Parameters!$B$174)*AH141)*(1+(_xlfn.IFNA('[3]Nat GDP per cap ppp growth rate'!AH142,0)-IF(Settings!$C$16="No",0,Parameters!AH$164*('AMOC national temperature'!AH141-Parameters!AH$128)+Parameters!AH$165*('AMOC national temperature'!AH141-Parameters!AH$128)^2)))*IF(Settings!$C$16="No",1,(1-SLR!$D141*Parameters!AH$181))&lt;=0,Parameters!$B$189,(Parameters!$B$174*(1-Parameters!AH$185)*_xlfn.IFNA('[3]National GDP per capita ppp'!AH142,0)+(1-Parameters!$B$174)*AH141)*(1+(_xlfn.IFNA('[3]Nat GDP per cap ppp growth rate'!AH142,0)-IF(Settings!$C$16="No",0,Parameters!AH$164*('AMOC national temperature'!AH141-Parameters!AH$128)+Parameters!AH$165*('AMOC national temperature'!AH141-Parameters!AH$128)^2)))*IF(Settings!$C$16="No",1,(1-SLR!$D141*Parameters!AH$181))))</f>
        <v>224831.70343680799</v>
      </c>
      <c r="AI142" s="22">
        <f ca="1">IF(AI$2=0,0,IF((Parameters!$B$174*(1-Parameters!AI$185)*_xlfn.IFNA('[3]National GDP per capita ppp'!AI142,0)+(1-Parameters!$B$174)*AI141)*(1+(_xlfn.IFNA('[3]Nat GDP per cap ppp growth rate'!AI142,0)-IF(Settings!$C$16="No",0,Parameters!AI$164*('AMOC national temperature'!AI141-Parameters!AI$128)+Parameters!AI$165*('AMOC national temperature'!AI141-Parameters!AI$128)^2)))*IF(Settings!$C$16="No",1,(1-SLR!$D141*Parameters!AI$181))&lt;=0,Parameters!$B$189,(Parameters!$B$174*(1-Parameters!AI$185)*_xlfn.IFNA('[3]National GDP per capita ppp'!AI142,0)+(1-Parameters!$B$174)*AI141)*(1+(_xlfn.IFNA('[3]Nat GDP per cap ppp growth rate'!AI142,0)-IF(Settings!$C$16="No",0,Parameters!AI$164*('AMOC national temperature'!AI141-Parameters!AI$128)+Parameters!AI$165*('AMOC national temperature'!AI141-Parameters!AI$128)^2)))*IF(Settings!$C$16="No",1,(1-SLR!$D141*Parameters!AI$181))))</f>
        <v>127281.77172609179</v>
      </c>
      <c r="AJ142" s="22">
        <f ca="1">IF(AJ$2=0,0,IF((Parameters!$B$174*(1-Parameters!AJ$185)*_xlfn.IFNA('[3]National GDP per capita ppp'!AJ142,0)+(1-Parameters!$B$174)*AJ141)*(1+(_xlfn.IFNA('[3]Nat GDP per cap ppp growth rate'!AJ142,0)-IF(Settings!$C$16="No",0,Parameters!AJ$164*('AMOC national temperature'!AJ141-Parameters!AJ$128)+Parameters!AJ$165*('AMOC national temperature'!AJ141-Parameters!AJ$128)^2)))*IF(Settings!$C$16="No",1,(1-SLR!$D141*Parameters!AJ$181))&lt;=0,Parameters!$B$189,(Parameters!$B$174*(1-Parameters!AJ$185)*_xlfn.IFNA('[3]National GDP per capita ppp'!AJ142,0)+(1-Parameters!$B$174)*AJ141)*(1+(_xlfn.IFNA('[3]Nat GDP per cap ppp growth rate'!AJ142,0)-IF(Settings!$C$16="No",0,Parameters!AJ$164*('AMOC national temperature'!AJ141-Parameters!AJ$128)+Parameters!AJ$165*('AMOC national temperature'!AJ141-Parameters!AJ$128)^2)))*IF(Settings!$C$16="No",1,(1-SLR!$D141*Parameters!AJ$181))))</f>
        <v>83611.290679095691</v>
      </c>
      <c r="AK142" s="22">
        <f ca="1">IF(AK$2=0,0,IF((Parameters!$B$174*(1-Parameters!AK$185)*_xlfn.IFNA('[3]National GDP per capita ppp'!AK142,0)+(1-Parameters!$B$174)*AK141)*(1+(_xlfn.IFNA('[3]Nat GDP per cap ppp growth rate'!AK142,0)-IF(Settings!$C$16="No",0,Parameters!AK$164*('AMOC national temperature'!AK141-Parameters!AK$128)+Parameters!AK$165*('AMOC national temperature'!AK141-Parameters!AK$128)^2)))*IF(Settings!$C$16="No",1,(1-SLR!$D141*Parameters!AK$181))&lt;=0,Parameters!$B$189,(Parameters!$B$174*(1-Parameters!AK$185)*_xlfn.IFNA('[3]National GDP per capita ppp'!AK142,0)+(1-Parameters!$B$174)*AK141)*(1+(_xlfn.IFNA('[3]Nat GDP per cap ppp growth rate'!AK142,0)-IF(Settings!$C$16="No",0,Parameters!AK$164*('AMOC national temperature'!AK141-Parameters!AK$128)+Parameters!AK$165*('AMOC national temperature'!AK141-Parameters!AK$128)^2)))*IF(Settings!$C$16="No",1,(1-SLR!$D141*Parameters!AK$181))))</f>
        <v>82491.31276355045</v>
      </c>
      <c r="AL142" s="22">
        <f ca="1">IF(AL$2=0,0,IF((Parameters!$B$174*(1-Parameters!AL$185)*_xlfn.IFNA('[3]National GDP per capita ppp'!AL142,0)+(1-Parameters!$B$174)*AL141)*(1+(_xlfn.IFNA('[3]Nat GDP per cap ppp growth rate'!AL142,0)-IF(Settings!$C$16="No",0,Parameters!AL$164*('AMOC national temperature'!AL141-Parameters!AL$128)+Parameters!AL$165*('AMOC national temperature'!AL141-Parameters!AL$128)^2)))*IF(Settings!$C$16="No",1,(1-SLR!$D141*Parameters!AL$181))&lt;=0,Parameters!$B$189,(Parameters!$B$174*(1-Parameters!AL$185)*_xlfn.IFNA('[3]National GDP per capita ppp'!AL142,0)+(1-Parameters!$B$174)*AL141)*(1+(_xlfn.IFNA('[3]Nat GDP per cap ppp growth rate'!AL142,0)-IF(Settings!$C$16="No",0,Parameters!AL$164*('AMOC national temperature'!AL141-Parameters!AL$128)+Parameters!AL$165*('AMOC national temperature'!AL141-Parameters!AL$128)^2)))*IF(Settings!$C$16="No",1,(1-SLR!$D141*Parameters!AL$181))))</f>
        <v>21238.845737864744</v>
      </c>
      <c r="AM142" s="22">
        <f ca="1">IF(AM$2=0,0,IF((Parameters!$B$174*(1-Parameters!AM$185)*_xlfn.IFNA('[3]National GDP per capita ppp'!AM142,0)+(1-Parameters!$B$174)*AM141)*(1+(_xlfn.IFNA('[3]Nat GDP per cap ppp growth rate'!AM142,0)-IF(Settings!$C$16="No",0,Parameters!AM$164*('AMOC national temperature'!AM141-Parameters!AM$128)+Parameters!AM$165*('AMOC national temperature'!AM141-Parameters!AM$128)^2)))*IF(Settings!$C$16="No",1,(1-SLR!$D141*Parameters!AM$181))&lt;=0,Parameters!$B$189,(Parameters!$B$174*(1-Parameters!AM$185)*_xlfn.IFNA('[3]National GDP per capita ppp'!AM142,0)+(1-Parameters!$B$174)*AM141)*(1+(_xlfn.IFNA('[3]Nat GDP per cap ppp growth rate'!AM142,0)-IF(Settings!$C$16="No",0,Parameters!AM$164*('AMOC national temperature'!AM141-Parameters!AM$128)+Parameters!AM$165*('AMOC national temperature'!AM141-Parameters!AM$128)^2)))*IF(Settings!$C$16="No",1,(1-SLR!$D141*Parameters!AM$181))))</f>
        <v>150830.34270139513</v>
      </c>
      <c r="AN142" s="22">
        <f ca="1">IF(AN$2=0,0,IF((Parameters!$B$174*(1-Parameters!AN$185)*_xlfn.IFNA('[3]National GDP per capita ppp'!AN142,0)+(1-Parameters!$B$174)*AN141)*(1+(_xlfn.IFNA('[3]Nat GDP per cap ppp growth rate'!AN142,0)-IF(Settings!$C$16="No",0,Parameters!AN$164*('AMOC national temperature'!AN141-Parameters!AN$128)+Parameters!AN$165*('AMOC national temperature'!AN141-Parameters!AN$128)^2)))*IF(Settings!$C$16="No",1,(1-SLR!$D141*Parameters!AN$181))&lt;=0,Parameters!$B$189,(Parameters!$B$174*(1-Parameters!AN$185)*_xlfn.IFNA('[3]National GDP per capita ppp'!AN142,0)+(1-Parameters!$B$174)*AN141)*(1+(_xlfn.IFNA('[3]Nat GDP per cap ppp growth rate'!AN142,0)-IF(Settings!$C$16="No",0,Parameters!AN$164*('AMOC national temperature'!AN141-Parameters!AN$128)+Parameters!AN$165*('AMOC national temperature'!AN141-Parameters!AN$128)^2)))*IF(Settings!$C$16="No",1,(1-SLR!$D141*Parameters!AN$181))))</f>
        <v>140126.17022812364</v>
      </c>
      <c r="AO142" s="22">
        <f ca="1">IF(AO$2=0,0,IF((Parameters!$B$174*(1-Parameters!AO$185)*_xlfn.IFNA('[3]National GDP per capita ppp'!AO142,0)+(1-Parameters!$B$174)*AO141)*(1+(_xlfn.IFNA('[3]Nat GDP per cap ppp growth rate'!AO142,0)-IF(Settings!$C$16="No",0,Parameters!AO$164*('AMOC national temperature'!AO141-Parameters!AO$128)+Parameters!AO$165*('AMOC national temperature'!AO141-Parameters!AO$128)^2)))*IF(Settings!$C$16="No",1,(1-SLR!$D141*Parameters!AO$181))&lt;=0,Parameters!$B$189,(Parameters!$B$174*(1-Parameters!AO$185)*_xlfn.IFNA('[3]National GDP per capita ppp'!AO142,0)+(1-Parameters!$B$174)*AO141)*(1+(_xlfn.IFNA('[3]Nat GDP per cap ppp growth rate'!AO142,0)-IF(Settings!$C$16="No",0,Parameters!AO$164*('AMOC national temperature'!AO141-Parameters!AO$128)+Parameters!AO$165*('AMOC national temperature'!AO141-Parameters!AO$128)^2)))*IF(Settings!$C$16="No",1,(1-SLR!$D141*Parameters!AO$181))))</f>
        <v>78728.29904846281</v>
      </c>
      <c r="AP142" s="22">
        <f ca="1">IF(AP$2=0,0,IF((Parameters!$B$174*(1-Parameters!AP$185)*_xlfn.IFNA('[3]National GDP per capita ppp'!AP142,0)+(1-Parameters!$B$174)*AP141)*(1+(_xlfn.IFNA('[3]Nat GDP per cap ppp growth rate'!AP142,0)-IF(Settings!$C$16="No",0,Parameters!AP$164*('AMOC national temperature'!AP141-Parameters!AP$128)+Parameters!AP$165*('AMOC national temperature'!AP141-Parameters!AP$128)^2)))*IF(Settings!$C$16="No",1,(1-SLR!$D141*Parameters!AP$181))&lt;=0,Parameters!$B$189,(Parameters!$B$174*(1-Parameters!AP$185)*_xlfn.IFNA('[3]National GDP per capita ppp'!AP142,0)+(1-Parameters!$B$174)*AP141)*(1+(_xlfn.IFNA('[3]Nat GDP per cap ppp growth rate'!AP142,0)-IF(Settings!$C$16="No",0,Parameters!AP$164*('AMOC national temperature'!AP141-Parameters!AP$128)+Parameters!AP$165*('AMOC national temperature'!AP141-Parameters!AP$128)^2)))*IF(Settings!$C$16="No",1,(1-SLR!$D141*Parameters!AP$181))))</f>
        <v>140162.25048165646</v>
      </c>
      <c r="AQ142" s="22">
        <f ca="1">IF(AQ$2=0,0,IF((Parameters!$B$174*(1-Parameters!AQ$185)*_xlfn.IFNA('[3]National GDP per capita ppp'!AQ142,0)+(1-Parameters!$B$174)*AQ141)*(1+(_xlfn.IFNA('[3]Nat GDP per cap ppp growth rate'!AQ142,0)-IF(Settings!$C$16="No",0,Parameters!AQ$164*('AMOC national temperature'!AQ141-Parameters!AQ$128)+Parameters!AQ$165*('AMOC national temperature'!AQ141-Parameters!AQ$128)^2)))*IF(Settings!$C$16="No",1,(1-SLR!$D141*Parameters!AQ$181))&lt;=0,Parameters!$B$189,(Parameters!$B$174*(1-Parameters!AQ$185)*_xlfn.IFNA('[3]National GDP per capita ppp'!AQ142,0)+(1-Parameters!$B$174)*AQ141)*(1+(_xlfn.IFNA('[3]Nat GDP per cap ppp growth rate'!AQ142,0)-IF(Settings!$C$16="No",0,Parameters!AQ$164*('AMOC national temperature'!AQ141-Parameters!AQ$128)+Parameters!AQ$165*('AMOC national temperature'!AQ141-Parameters!AQ$128)^2)))*IF(Settings!$C$16="No",1,(1-SLR!$D141*Parameters!AQ$181))))</f>
        <v>173357.05697558567</v>
      </c>
      <c r="AR142" s="22">
        <f>IF(AR$2=0,0,IF((Parameters!$B$174*(1-Parameters!AR$185)*_xlfn.IFNA('[3]National GDP per capita ppp'!AR142,0)+(1-Parameters!$B$174)*AR141)*(1+(_xlfn.IFNA('[3]Nat GDP per cap ppp growth rate'!AR142,0)-IF(Settings!$C$16="No",0,Parameters!AR$164*('AMOC national temperature'!AR141-Parameters!AR$128)+Parameters!AR$165*('AMOC national temperature'!AR141-Parameters!AR$128)^2)))*IF(Settings!$C$16="No",1,(1-SLR!$D141*Parameters!AR$181))&lt;=0,Parameters!$B$189,(Parameters!$B$174*(1-Parameters!AR$185)*_xlfn.IFNA('[3]National GDP per capita ppp'!AR142,0)+(1-Parameters!$B$174)*AR141)*(1+(_xlfn.IFNA('[3]Nat GDP per cap ppp growth rate'!AR142,0)-IF(Settings!$C$16="No",0,Parameters!AR$164*('AMOC national temperature'!AR141-Parameters!AR$128)+Parameters!AR$165*('AMOC national temperature'!AR141-Parameters!AR$128)^2)))*IF(Settings!$C$16="No",1,(1-SLR!$D141*Parameters!AR$181))))</f>
        <v>0</v>
      </c>
      <c r="AS142" s="22">
        <f ca="1">IF(AS$2=0,0,IF((Parameters!$B$174*(1-Parameters!AS$185)*_xlfn.IFNA('[3]National GDP per capita ppp'!AS142,0)+(1-Parameters!$B$174)*AS141)*(1+(_xlfn.IFNA('[3]Nat GDP per cap ppp growth rate'!AS142,0)-IF(Settings!$C$16="No",0,Parameters!AS$164*('AMOC national temperature'!AS141-Parameters!AS$128)+Parameters!AS$165*('AMOC national temperature'!AS141-Parameters!AS$128)^2)))*IF(Settings!$C$16="No",1,(1-SLR!$D141*Parameters!AS$181))&lt;=0,Parameters!$B$189,(Parameters!$B$174*(1-Parameters!AS$185)*_xlfn.IFNA('[3]National GDP per capita ppp'!AS142,0)+(1-Parameters!$B$174)*AS141)*(1+(_xlfn.IFNA('[3]Nat GDP per cap ppp growth rate'!AS142,0)-IF(Settings!$C$16="No",0,Parameters!AS$164*('AMOC national temperature'!AS141-Parameters!AS$128)+Parameters!AS$165*('AMOC national temperature'!AS141-Parameters!AS$128)^2)))*IF(Settings!$C$16="No",1,(1-SLR!$D141*Parameters!AS$181))))</f>
        <v>151049.90584878664</v>
      </c>
      <c r="AT142" s="22">
        <f ca="1">IF(AT$2=0,0,IF((Parameters!$B$174*(1-Parameters!AT$185)*_xlfn.IFNA('[3]National GDP per capita ppp'!AT142,0)+(1-Parameters!$B$174)*AT141)*(1+(_xlfn.IFNA('[3]Nat GDP per cap ppp growth rate'!AT142,0)-IF(Settings!$C$16="No",0,Parameters!AT$164*('AMOC national temperature'!AT141-Parameters!AT$128)+Parameters!AT$165*('AMOC national temperature'!AT141-Parameters!AT$128)^2)))*IF(Settings!$C$16="No",1,(1-SLR!$D141*Parameters!AT$181))&lt;=0,Parameters!$B$189,(Parameters!$B$174*(1-Parameters!AT$185)*_xlfn.IFNA('[3]National GDP per capita ppp'!AT142,0)+(1-Parameters!$B$174)*AT141)*(1+(_xlfn.IFNA('[3]Nat GDP per cap ppp growth rate'!AT142,0)-IF(Settings!$C$16="No",0,Parameters!AT$164*('AMOC national temperature'!AT141-Parameters!AT$128)+Parameters!AT$165*('AMOC national temperature'!AT141-Parameters!AT$128)^2)))*IF(Settings!$C$16="No",1,(1-SLR!$D141*Parameters!AT$181))))</f>
        <v>109328.08322768453</v>
      </c>
      <c r="AU142" s="22">
        <f ca="1">IF(AU$2=0,0,IF((Parameters!$B$174*(1-Parameters!AU$185)*_xlfn.IFNA('[3]National GDP per capita ppp'!AU142,0)+(1-Parameters!$B$174)*AU141)*(1+(_xlfn.IFNA('[3]Nat GDP per cap ppp growth rate'!AU142,0)-IF(Settings!$C$16="No",0,Parameters!AU$164*('AMOC national temperature'!AU141-Parameters!AU$128)+Parameters!AU$165*('AMOC national temperature'!AU141-Parameters!AU$128)^2)))*IF(Settings!$C$16="No",1,(1-SLR!$D141*Parameters!AU$181))&lt;=0,Parameters!$B$189,(Parameters!$B$174*(1-Parameters!AU$185)*_xlfn.IFNA('[3]National GDP per capita ppp'!AU142,0)+(1-Parameters!$B$174)*AU141)*(1+(_xlfn.IFNA('[3]Nat GDP per cap ppp growth rate'!AU142,0)-IF(Settings!$C$16="No",0,Parameters!AU$164*('AMOC national temperature'!AU141-Parameters!AU$128)+Parameters!AU$165*('AMOC national temperature'!AU141-Parameters!AU$128)^2)))*IF(Settings!$C$16="No",1,(1-SLR!$D141*Parameters!AU$181))))</f>
        <v>151538.45298178136</v>
      </c>
      <c r="AV142" s="22">
        <f ca="1">IF(AV$2=0,0,IF((Parameters!$B$174*(1-Parameters!AV$185)*_xlfn.IFNA('[3]National GDP per capita ppp'!AV142,0)+(1-Parameters!$B$174)*AV141)*(1+(_xlfn.IFNA('[3]Nat GDP per cap ppp growth rate'!AV142,0)-IF(Settings!$C$16="No",0,Parameters!AV$164*('AMOC national temperature'!AV141-Parameters!AV$128)+Parameters!AV$165*('AMOC national temperature'!AV141-Parameters!AV$128)^2)))*IF(Settings!$C$16="No",1,(1-SLR!$D141*Parameters!AV$181))&lt;=0,Parameters!$B$189,(Parameters!$B$174*(1-Parameters!AV$185)*_xlfn.IFNA('[3]National GDP per capita ppp'!AV142,0)+(1-Parameters!$B$174)*AV141)*(1+(_xlfn.IFNA('[3]Nat GDP per cap ppp growth rate'!AV142,0)-IF(Settings!$C$16="No",0,Parameters!AV$164*('AMOC national temperature'!AV141-Parameters!AV$128)+Parameters!AV$165*('AMOC national temperature'!AV141-Parameters!AV$128)^2)))*IF(Settings!$C$16="No",1,(1-SLR!$D141*Parameters!AV$181))))</f>
        <v>73046.306682891765</v>
      </c>
      <c r="AW142" s="22">
        <f ca="1">IF(AW$2=0,0,IF((Parameters!$B$174*(1-Parameters!AW$185)*_xlfn.IFNA('[3]National GDP per capita ppp'!AW142,0)+(1-Parameters!$B$174)*AW141)*(1+(_xlfn.IFNA('[3]Nat GDP per cap ppp growth rate'!AW142,0)-IF(Settings!$C$16="No",0,Parameters!AW$164*('AMOC national temperature'!AW141-Parameters!AW$128)+Parameters!AW$165*('AMOC national temperature'!AW141-Parameters!AW$128)^2)))*IF(Settings!$C$16="No",1,(1-SLR!$D141*Parameters!AW$181))&lt;=0,Parameters!$B$189,(Parameters!$B$174*(1-Parameters!AW$185)*_xlfn.IFNA('[3]National GDP per capita ppp'!AW142,0)+(1-Parameters!$B$174)*AW141)*(1+(_xlfn.IFNA('[3]Nat GDP per cap ppp growth rate'!AW142,0)-IF(Settings!$C$16="No",0,Parameters!AW$164*('AMOC national temperature'!AW141-Parameters!AW$128)+Parameters!AW$165*('AMOC national temperature'!AW141-Parameters!AW$128)^2)))*IF(Settings!$C$16="No",1,(1-SLR!$D141*Parameters!AW$181))))</f>
        <v>98715.401145046024</v>
      </c>
      <c r="AX142" s="22">
        <f ca="1">IF(AX$2=0,0,IF((Parameters!$B$174*(1-Parameters!AX$185)*_xlfn.IFNA('[3]National GDP per capita ppp'!AX142,0)+(1-Parameters!$B$174)*AX141)*(1+(_xlfn.IFNA('[3]Nat GDP per cap ppp growth rate'!AX142,0)-IF(Settings!$C$16="No",0,Parameters!AX$164*('AMOC national temperature'!AX141-Parameters!AX$128)+Parameters!AX$165*('AMOC national temperature'!AX141-Parameters!AX$128)^2)))*IF(Settings!$C$16="No",1,(1-SLR!$D141*Parameters!AX$181))&lt;=0,Parameters!$B$189,(Parameters!$B$174*(1-Parameters!AX$185)*_xlfn.IFNA('[3]National GDP per capita ppp'!AX142,0)+(1-Parameters!$B$174)*AX141)*(1+(_xlfn.IFNA('[3]Nat GDP per cap ppp growth rate'!AX142,0)-IF(Settings!$C$16="No",0,Parameters!AX$164*('AMOC national temperature'!AX141-Parameters!AX$128)+Parameters!AX$165*('AMOC national temperature'!AX141-Parameters!AX$128)^2)))*IF(Settings!$C$16="No",1,(1-SLR!$D141*Parameters!AX$181))))</f>
        <v>161621.02497785701</v>
      </c>
      <c r="AY142" s="22">
        <f ca="1">IF(AY$2=0,0,IF((Parameters!$B$174*(1-Parameters!AY$185)*_xlfn.IFNA('[3]National GDP per capita ppp'!AY142,0)+(1-Parameters!$B$174)*AY141)*(1+(_xlfn.IFNA('[3]Nat GDP per cap ppp growth rate'!AY142,0)-IF(Settings!$C$16="No",0,Parameters!AY$164*('AMOC national temperature'!AY141-Parameters!AY$128)+Parameters!AY$165*('AMOC national temperature'!AY141-Parameters!AY$128)^2)))*IF(Settings!$C$16="No",1,(1-SLR!$D141*Parameters!AY$181))&lt;=0,Parameters!$B$189,(Parameters!$B$174*(1-Parameters!AY$185)*_xlfn.IFNA('[3]National GDP per capita ppp'!AY142,0)+(1-Parameters!$B$174)*AY141)*(1+(_xlfn.IFNA('[3]Nat GDP per cap ppp growth rate'!AY142,0)-IF(Settings!$C$16="No",0,Parameters!AY$164*('AMOC national temperature'!AY141-Parameters!AY$128)+Parameters!AY$165*('AMOC national temperature'!AY141-Parameters!AY$128)^2)))*IF(Settings!$C$16="No",1,(1-SLR!$D141*Parameters!AY$181))))</f>
        <v>143770.24409160111</v>
      </c>
      <c r="AZ142" s="22">
        <f ca="1">IF(AZ$2=0,0,IF((Parameters!$B$174*(1-Parameters!AZ$185)*_xlfn.IFNA('[3]National GDP per capita ppp'!AZ142,0)+(1-Parameters!$B$174)*AZ141)*(1+(_xlfn.IFNA('[3]Nat GDP per cap ppp growth rate'!AZ142,0)-IF(Settings!$C$16="No",0,Parameters!AZ$164*('AMOC national temperature'!AZ141-Parameters!AZ$128)+Parameters!AZ$165*('AMOC national temperature'!AZ141-Parameters!AZ$128)^2)))*IF(Settings!$C$16="No",1,(1-SLR!$D141*Parameters!AZ$181))&lt;=0,Parameters!$B$189,(Parameters!$B$174*(1-Parameters!AZ$185)*_xlfn.IFNA('[3]National GDP per capita ppp'!AZ142,0)+(1-Parameters!$B$174)*AZ141)*(1+(_xlfn.IFNA('[3]Nat GDP per cap ppp growth rate'!AZ142,0)-IF(Settings!$C$16="No",0,Parameters!AZ$164*('AMOC national temperature'!AZ141-Parameters!AZ$128)+Parameters!AZ$165*('AMOC national temperature'!AZ141-Parameters!AZ$128)^2)))*IF(Settings!$C$16="No",1,(1-SLR!$D141*Parameters!AZ$181))))</f>
        <v>238465.69276832414</v>
      </c>
      <c r="BA142" s="22">
        <f ca="1">IF(BA$2=0,0,IF((Parameters!$B$174*(1-Parameters!BA$185)*_xlfn.IFNA('[3]National GDP per capita ppp'!BA142,0)+(1-Parameters!$B$174)*BA141)*(1+(_xlfn.IFNA('[3]Nat GDP per cap ppp growth rate'!BA142,0)-IF(Settings!$C$16="No",0,Parameters!BA$164*('AMOC national temperature'!BA141-Parameters!BA$128)+Parameters!BA$165*('AMOC national temperature'!BA141-Parameters!BA$128)^2)))*IF(Settings!$C$16="No",1,(1-SLR!$D141*Parameters!BA$181))&lt;=0,Parameters!$B$189,(Parameters!$B$174*(1-Parameters!BA$185)*_xlfn.IFNA('[3]National GDP per capita ppp'!BA142,0)+(1-Parameters!$B$174)*BA141)*(1+(_xlfn.IFNA('[3]Nat GDP per cap ppp growth rate'!BA142,0)-IF(Settings!$C$16="No",0,Parameters!BA$164*('AMOC national temperature'!BA141-Parameters!BA$128)+Parameters!BA$165*('AMOC national temperature'!BA141-Parameters!BA$128)^2)))*IF(Settings!$C$16="No",1,(1-SLR!$D141*Parameters!BA$181))))</f>
        <v>106330.20182868496</v>
      </c>
      <c r="BB142" s="22">
        <f ca="1">IF(BB$2=0,0,IF((Parameters!$B$174*(1-Parameters!BB$185)*_xlfn.IFNA('[3]National GDP per capita ppp'!BB142,0)+(1-Parameters!$B$174)*BB141)*(1+(_xlfn.IFNA('[3]Nat GDP per cap ppp growth rate'!BB142,0)-IF(Settings!$C$16="No",0,Parameters!BB$164*('AMOC national temperature'!BB141-Parameters!BB$128)+Parameters!BB$165*('AMOC national temperature'!BB141-Parameters!BB$128)^2)))*IF(Settings!$C$16="No",1,(1-SLR!$D141*Parameters!BB$181))&lt;=0,Parameters!$B$189,(Parameters!$B$174*(1-Parameters!BB$185)*_xlfn.IFNA('[3]National GDP per capita ppp'!BB142,0)+(1-Parameters!$B$174)*BB141)*(1+(_xlfn.IFNA('[3]Nat GDP per cap ppp growth rate'!BB142,0)-IF(Settings!$C$16="No",0,Parameters!BB$164*('AMOC national temperature'!BB141-Parameters!BB$128)+Parameters!BB$165*('AMOC national temperature'!BB141-Parameters!BB$128)^2)))*IF(Settings!$C$16="No",1,(1-SLR!$D141*Parameters!BB$181))))</f>
        <v>302372.96921169816</v>
      </c>
      <c r="BC142" s="22">
        <f ca="1">IF(BC$2=0,0,IF((Parameters!$B$174*(1-Parameters!BC$185)*_xlfn.IFNA('[3]National GDP per capita ppp'!BC142,0)+(1-Parameters!$B$174)*BC141)*(1+(_xlfn.IFNA('[3]Nat GDP per cap ppp growth rate'!BC142,0)-IF(Settings!$C$16="No",0,Parameters!BC$164*('AMOC national temperature'!BC141-Parameters!BC$128)+Parameters!BC$165*('AMOC national temperature'!BC141-Parameters!BC$128)^2)))*IF(Settings!$C$16="No",1,(1-SLR!$D141*Parameters!BC$181))&lt;=0,Parameters!$B$189,(Parameters!$B$174*(1-Parameters!BC$185)*_xlfn.IFNA('[3]National GDP per capita ppp'!BC142,0)+(1-Parameters!$B$174)*BC141)*(1+(_xlfn.IFNA('[3]Nat GDP per cap ppp growth rate'!BC142,0)-IF(Settings!$C$16="No",0,Parameters!BC$164*('AMOC national temperature'!BC141-Parameters!BC$128)+Parameters!BC$165*('AMOC national temperature'!BC141-Parameters!BC$128)^2)))*IF(Settings!$C$16="No",1,(1-SLR!$D141*Parameters!BC$181))))</f>
        <v>53196.631973673124</v>
      </c>
      <c r="BD142" s="22">
        <f>IF(BD$2=0,0,IF((Parameters!$B$174*(1-Parameters!BD$185)*_xlfn.IFNA('[3]National GDP per capita ppp'!BD142,0)+(1-Parameters!$B$174)*BD141)*(1+(_xlfn.IFNA('[3]Nat GDP per cap ppp growth rate'!BD142,0)-IF(Settings!$C$16="No",0,Parameters!BD$164*('AMOC national temperature'!BD141-Parameters!BD$128)+Parameters!BD$165*('AMOC national temperature'!BD141-Parameters!BD$128)^2)))*IF(Settings!$C$16="No",1,(1-SLR!$D141*Parameters!BD$181))&lt;=0,Parameters!$B$189,(Parameters!$B$174*(1-Parameters!BD$185)*_xlfn.IFNA('[3]National GDP per capita ppp'!BD142,0)+(1-Parameters!$B$174)*BD141)*(1+(_xlfn.IFNA('[3]Nat GDP per cap ppp growth rate'!BD142,0)-IF(Settings!$C$16="No",0,Parameters!BD$164*('AMOC national temperature'!BD141-Parameters!BD$128)+Parameters!BD$165*('AMOC national temperature'!BD141-Parameters!BD$128)^2)))*IF(Settings!$C$16="No",1,(1-SLR!$D141*Parameters!BD$181))))</f>
        <v>0</v>
      </c>
      <c r="BE142" s="22">
        <f ca="1">IF(BE$2=0,0,IF((Parameters!$B$174*(1-Parameters!BE$185)*_xlfn.IFNA('[3]National GDP per capita ppp'!BE142,0)+(1-Parameters!$B$174)*BE141)*(1+(_xlfn.IFNA('[3]Nat GDP per cap ppp growth rate'!BE142,0)-IF(Settings!$C$16="No",0,Parameters!BE$164*('AMOC national temperature'!BE141-Parameters!BE$128)+Parameters!BE$165*('AMOC national temperature'!BE141-Parameters!BE$128)^2)))*IF(Settings!$C$16="No",1,(1-SLR!$D141*Parameters!BE$181))&lt;=0,Parameters!$B$189,(Parameters!$B$174*(1-Parameters!BE$185)*_xlfn.IFNA('[3]National GDP per capita ppp'!BE142,0)+(1-Parameters!$B$174)*BE141)*(1+(_xlfn.IFNA('[3]Nat GDP per cap ppp growth rate'!BE142,0)-IF(Settings!$C$16="No",0,Parameters!BE$164*('AMOC national temperature'!BE141-Parameters!BE$128)+Parameters!BE$165*('AMOC national temperature'!BE141-Parameters!BE$128)^2)))*IF(Settings!$C$16="No",1,(1-SLR!$D141*Parameters!BE$181))))</f>
        <v>131446.14901125024</v>
      </c>
      <c r="BF142" s="22">
        <f ca="1">IF(BF$2=0,0,IF((Parameters!$B$174*(1-Parameters!BF$185)*_xlfn.IFNA('[3]National GDP per capita ppp'!BF142,0)+(1-Parameters!$B$174)*BF141)*(1+(_xlfn.IFNA('[3]Nat GDP per cap ppp growth rate'!BF142,0)-IF(Settings!$C$16="No",0,Parameters!BF$164*('AMOC national temperature'!BF141-Parameters!BF$128)+Parameters!BF$165*('AMOC national temperature'!BF141-Parameters!BF$128)^2)))*IF(Settings!$C$16="No",1,(1-SLR!$D141*Parameters!BF$181))&lt;=0,Parameters!$B$189,(Parameters!$B$174*(1-Parameters!BF$185)*_xlfn.IFNA('[3]National GDP per capita ppp'!BF142,0)+(1-Parameters!$B$174)*BF141)*(1+(_xlfn.IFNA('[3]Nat GDP per cap ppp growth rate'!BF142,0)-IF(Settings!$C$16="No",0,Parameters!BF$164*('AMOC national temperature'!BF141-Parameters!BF$128)+Parameters!BF$165*('AMOC national temperature'!BF141-Parameters!BF$128)^2)))*IF(Settings!$C$16="No",1,(1-SLR!$D141*Parameters!BF$181))))</f>
        <v>86147.490195407678</v>
      </c>
      <c r="BG142" s="22">
        <f ca="1">IF(BG$2=0,0,IF((Parameters!$B$174*(1-Parameters!BG$185)*_xlfn.IFNA('[3]National GDP per capita ppp'!BG142,0)+(1-Parameters!$B$174)*BG141)*(1+(_xlfn.IFNA('[3]Nat GDP per cap ppp growth rate'!BG142,0)-IF(Settings!$C$16="No",0,Parameters!BG$164*('AMOC national temperature'!BG141-Parameters!BG$128)+Parameters!BG$165*('AMOC national temperature'!BG141-Parameters!BG$128)^2)))*IF(Settings!$C$16="No",1,(1-SLR!$D141*Parameters!BG$181))&lt;=0,Parameters!$B$189,(Parameters!$B$174*(1-Parameters!BG$185)*_xlfn.IFNA('[3]National GDP per capita ppp'!BG142,0)+(1-Parameters!$B$174)*BG141)*(1+(_xlfn.IFNA('[3]Nat GDP per cap ppp growth rate'!BG142,0)-IF(Settings!$C$16="No",0,Parameters!BG$164*('AMOC national temperature'!BG141-Parameters!BG$128)+Parameters!BG$165*('AMOC national temperature'!BG141-Parameters!BG$128)^2)))*IF(Settings!$C$16="No",1,(1-SLR!$D141*Parameters!BG$181))))</f>
        <v>27191.669114416298</v>
      </c>
      <c r="BH142" s="22">
        <f ca="1">IF(BH$2=0,0,IF((Parameters!$B$174*(1-Parameters!BH$185)*_xlfn.IFNA('[3]National GDP per capita ppp'!BH142,0)+(1-Parameters!$B$174)*BH141)*(1+(_xlfn.IFNA('[3]Nat GDP per cap ppp growth rate'!BH142,0)-IF(Settings!$C$16="No",0,Parameters!BH$164*('AMOC national temperature'!BH141-Parameters!BH$128)+Parameters!BH$165*('AMOC national temperature'!BH141-Parameters!BH$128)^2)))*IF(Settings!$C$16="No",1,(1-SLR!$D141*Parameters!BH$181))&lt;=0,Parameters!$B$189,(Parameters!$B$174*(1-Parameters!BH$185)*_xlfn.IFNA('[3]National GDP per capita ppp'!BH142,0)+(1-Parameters!$B$174)*BH141)*(1+(_xlfn.IFNA('[3]Nat GDP per cap ppp growth rate'!BH142,0)-IF(Settings!$C$16="No",0,Parameters!BH$164*('AMOC national temperature'!BH141-Parameters!BH$128)+Parameters!BH$165*('AMOC national temperature'!BH141-Parameters!BH$128)^2)))*IF(Settings!$C$16="No",1,(1-SLR!$D141*Parameters!BH$181))))</f>
        <v>160885.14923191167</v>
      </c>
      <c r="BI142" s="22">
        <f ca="1">IF(BI$2=0,0,IF((Parameters!$B$174*(1-Parameters!BI$185)*_xlfn.IFNA('[3]National GDP per capita ppp'!BI142,0)+(1-Parameters!$B$174)*BI141)*(1+(_xlfn.IFNA('[3]Nat GDP per cap ppp growth rate'!BI142,0)-IF(Settings!$C$16="No",0,Parameters!BI$164*('AMOC national temperature'!BI141-Parameters!BI$128)+Parameters!BI$165*('AMOC national temperature'!BI141-Parameters!BI$128)^2)))*IF(Settings!$C$16="No",1,(1-SLR!$D141*Parameters!BI$181))&lt;=0,Parameters!$B$189,(Parameters!$B$174*(1-Parameters!BI$185)*_xlfn.IFNA('[3]National GDP per capita ppp'!BI142,0)+(1-Parameters!$B$174)*BI141)*(1+(_xlfn.IFNA('[3]Nat GDP per cap ppp growth rate'!BI142,0)-IF(Settings!$C$16="No",0,Parameters!BI$164*('AMOC national temperature'!BI141-Parameters!BI$128)+Parameters!BI$165*('AMOC national temperature'!BI141-Parameters!BI$128)^2)))*IF(Settings!$C$16="No",1,(1-SLR!$D141*Parameters!BI$181))))</f>
        <v>137962.47421620265</v>
      </c>
      <c r="BJ142" s="22">
        <f ca="1">IF(BJ$2=0,0,IF((Parameters!$B$174*(1-Parameters!BJ$185)*_xlfn.IFNA('[3]National GDP per capita ppp'!BJ142,0)+(1-Parameters!$B$174)*BJ141)*(1+(_xlfn.IFNA('[3]Nat GDP per cap ppp growth rate'!BJ142,0)-IF(Settings!$C$16="No",0,Parameters!BJ$164*('AMOC national temperature'!BJ141-Parameters!BJ$128)+Parameters!BJ$165*('AMOC national temperature'!BJ141-Parameters!BJ$128)^2)))*IF(Settings!$C$16="No",1,(1-SLR!$D141*Parameters!BJ$181))&lt;=0,Parameters!$B$189,(Parameters!$B$174*(1-Parameters!BJ$185)*_xlfn.IFNA('[3]National GDP per capita ppp'!BJ142,0)+(1-Parameters!$B$174)*BJ141)*(1+(_xlfn.IFNA('[3]Nat GDP per cap ppp growth rate'!BJ142,0)-IF(Settings!$C$16="No",0,Parameters!BJ$164*('AMOC national temperature'!BJ141-Parameters!BJ$128)+Parameters!BJ$165*('AMOC national temperature'!BJ141-Parameters!BJ$128)^2)))*IF(Settings!$C$16="No",1,(1-SLR!$D141*Parameters!BJ$181))))</f>
        <v>145662.479619205</v>
      </c>
      <c r="BK142" s="22">
        <f ca="1">IF(BK$2=0,0,IF((Parameters!$B$174*(1-Parameters!BK$185)*_xlfn.IFNA('[3]National GDP per capita ppp'!BK142,0)+(1-Parameters!$B$174)*BK141)*(1+(_xlfn.IFNA('[3]Nat GDP per cap ppp growth rate'!BK142,0)-IF(Settings!$C$16="No",0,Parameters!BK$164*('AMOC national temperature'!BK141-Parameters!BK$128)+Parameters!BK$165*('AMOC national temperature'!BK141-Parameters!BK$128)^2)))*IF(Settings!$C$16="No",1,(1-SLR!$D141*Parameters!BK$181))&lt;=0,Parameters!$B$189,(Parameters!$B$174*(1-Parameters!BK$185)*_xlfn.IFNA('[3]National GDP per capita ppp'!BK142,0)+(1-Parameters!$B$174)*BK141)*(1+(_xlfn.IFNA('[3]Nat GDP per cap ppp growth rate'!BK142,0)-IF(Settings!$C$16="No",0,Parameters!BK$164*('AMOC national temperature'!BK141-Parameters!BK$128)+Parameters!BK$165*('AMOC national temperature'!BK141-Parameters!BK$128)^2)))*IF(Settings!$C$16="No",1,(1-SLR!$D141*Parameters!BK$181))))</f>
        <v>21930.221633489615</v>
      </c>
      <c r="BL142" s="22">
        <f ca="1">IF(BL$2=0,0,IF((Parameters!$B$174*(1-Parameters!BL$185)*_xlfn.IFNA('[3]National GDP per capita ppp'!BL142,0)+(1-Parameters!$B$174)*BL141)*(1+(_xlfn.IFNA('[3]Nat GDP per cap ppp growth rate'!BL142,0)-IF(Settings!$C$16="No",0,Parameters!BL$164*('AMOC national temperature'!BL141-Parameters!BL$128)+Parameters!BL$165*('AMOC national temperature'!BL141-Parameters!BL$128)^2)))*IF(Settings!$C$16="No",1,(1-SLR!$D141*Parameters!BL$181))&lt;=0,Parameters!$B$189,(Parameters!$B$174*(1-Parameters!BL$185)*_xlfn.IFNA('[3]National GDP per capita ppp'!BL142,0)+(1-Parameters!$B$174)*BL141)*(1+(_xlfn.IFNA('[3]Nat GDP per cap ppp growth rate'!BL142,0)-IF(Settings!$C$16="No",0,Parameters!BL$164*('AMOC national temperature'!BL141-Parameters!BL$128)+Parameters!BL$165*('AMOC national temperature'!BL141-Parameters!BL$128)^2)))*IF(Settings!$C$16="No",1,(1-SLR!$D141*Parameters!BL$181))))</f>
        <v>330484.13348061522</v>
      </c>
      <c r="BM142" s="22">
        <f ca="1">IF(BM$2=0,0,IF((Parameters!$B$174*(1-Parameters!BM$185)*_xlfn.IFNA('[3]National GDP per capita ppp'!BM142,0)+(1-Parameters!$B$174)*BM141)*(1+(_xlfn.IFNA('[3]Nat GDP per cap ppp growth rate'!BM142,0)-IF(Settings!$C$16="No",0,Parameters!BM$164*('AMOC national temperature'!BM141-Parameters!BM$128)+Parameters!BM$165*('AMOC national temperature'!BM141-Parameters!BM$128)^2)))*IF(Settings!$C$16="No",1,(1-SLR!$D141*Parameters!BM$181))&lt;=0,Parameters!$B$189,(Parameters!$B$174*(1-Parameters!BM$185)*_xlfn.IFNA('[3]National GDP per capita ppp'!BM142,0)+(1-Parameters!$B$174)*BM141)*(1+(_xlfn.IFNA('[3]Nat GDP per cap ppp growth rate'!BM142,0)-IF(Settings!$C$16="No",0,Parameters!BM$164*('AMOC national temperature'!BM141-Parameters!BM$128)+Parameters!BM$165*('AMOC national temperature'!BM141-Parameters!BM$128)^2)))*IF(Settings!$C$16="No",1,(1-SLR!$D141*Parameters!BM$181))))</f>
        <v>161778.12040407039</v>
      </c>
      <c r="BN142" s="22">
        <f ca="1">IF(BN$2=0,0,IF((Parameters!$B$174*(1-Parameters!BN$185)*_xlfn.IFNA('[3]National GDP per capita ppp'!BN142,0)+(1-Parameters!$B$174)*BN141)*(1+(_xlfn.IFNA('[3]Nat GDP per cap ppp growth rate'!BN142,0)-IF(Settings!$C$16="No",0,Parameters!BN$164*('AMOC national temperature'!BN141-Parameters!BN$128)+Parameters!BN$165*('AMOC national temperature'!BN141-Parameters!BN$128)^2)))*IF(Settings!$C$16="No",1,(1-SLR!$D141*Parameters!BN$181))&lt;=0,Parameters!$B$189,(Parameters!$B$174*(1-Parameters!BN$185)*_xlfn.IFNA('[3]National GDP per capita ppp'!BN142,0)+(1-Parameters!$B$174)*BN141)*(1+(_xlfn.IFNA('[3]Nat GDP per cap ppp growth rate'!BN142,0)-IF(Settings!$C$16="No",0,Parameters!BN$164*('AMOC national temperature'!BN141-Parameters!BN$128)+Parameters!BN$165*('AMOC national temperature'!BN141-Parameters!BN$128)^2)))*IF(Settings!$C$16="No",1,(1-SLR!$D141*Parameters!BN$181))))</f>
        <v>60351.590058023699</v>
      </c>
      <c r="BO142" s="22">
        <f ca="1">IF(BO$2=0,0,IF((Parameters!$B$174*(1-Parameters!BO$185)*_xlfn.IFNA('[3]National GDP per capita ppp'!BO142,0)+(1-Parameters!$B$174)*BO141)*(1+(_xlfn.IFNA('[3]Nat GDP per cap ppp growth rate'!BO142,0)-IF(Settings!$C$16="No",0,Parameters!BO$164*('AMOC national temperature'!BO141-Parameters!BO$128)+Parameters!BO$165*('AMOC national temperature'!BO141-Parameters!BO$128)^2)))*IF(Settings!$C$16="No",1,(1-SLR!$D141*Parameters!BO$181))&lt;=0,Parameters!$B$189,(Parameters!$B$174*(1-Parameters!BO$185)*_xlfn.IFNA('[3]National GDP per capita ppp'!BO142,0)+(1-Parameters!$B$174)*BO141)*(1+(_xlfn.IFNA('[3]Nat GDP per cap ppp growth rate'!BO142,0)-IF(Settings!$C$16="No",0,Parameters!BO$164*('AMOC national temperature'!BO141-Parameters!BO$128)+Parameters!BO$165*('AMOC national temperature'!BO141-Parameters!BO$128)^2)))*IF(Settings!$C$16="No",1,(1-SLR!$D141*Parameters!BO$181))))</f>
        <v>97246.90606059962</v>
      </c>
      <c r="BP142" s="22">
        <f ca="1">IF(BP$2=0,0,IF((Parameters!$B$174*(1-Parameters!BP$185)*_xlfn.IFNA('[3]National GDP per capita ppp'!BP142,0)+(1-Parameters!$B$174)*BP141)*(1+(_xlfn.IFNA('[3]Nat GDP per cap ppp growth rate'!BP142,0)-IF(Settings!$C$16="No",0,Parameters!BP$164*('AMOC national temperature'!BP141-Parameters!BP$128)+Parameters!BP$165*('AMOC national temperature'!BP141-Parameters!BP$128)^2)))*IF(Settings!$C$16="No",1,(1-SLR!$D141*Parameters!BP$181))&lt;=0,Parameters!$B$189,(Parameters!$B$174*(1-Parameters!BP$185)*_xlfn.IFNA('[3]National GDP per capita ppp'!BP142,0)+(1-Parameters!$B$174)*BP141)*(1+(_xlfn.IFNA('[3]Nat GDP per cap ppp growth rate'!BP142,0)-IF(Settings!$C$16="No",0,Parameters!BP$164*('AMOC national temperature'!BP141-Parameters!BP$128)+Parameters!BP$165*('AMOC national temperature'!BP141-Parameters!BP$128)^2)))*IF(Settings!$C$16="No",1,(1-SLR!$D141*Parameters!BP$181))))</f>
        <v>62910.251487732603</v>
      </c>
      <c r="BQ142" s="22">
        <f>IF(BQ$2=0,0,IF((Parameters!$B$174*(1-Parameters!BQ$185)*_xlfn.IFNA('[3]National GDP per capita ppp'!BQ142,0)+(1-Parameters!$B$174)*BQ141)*(1+(_xlfn.IFNA('[3]Nat GDP per cap ppp growth rate'!BQ142,0)-IF(Settings!$C$16="No",0,Parameters!BQ$164*('AMOC national temperature'!BQ141-Parameters!BQ$128)+Parameters!BQ$165*('AMOC national temperature'!BQ141-Parameters!BQ$128)^2)))*IF(Settings!$C$16="No",1,(1-SLR!$D141*Parameters!BQ$181))&lt;=0,Parameters!$B$189,(Parameters!$B$174*(1-Parameters!BQ$185)*_xlfn.IFNA('[3]National GDP per capita ppp'!BQ142,0)+(1-Parameters!$B$174)*BQ141)*(1+(_xlfn.IFNA('[3]Nat GDP per cap ppp growth rate'!BQ142,0)-IF(Settings!$C$16="No",0,Parameters!BQ$164*('AMOC national temperature'!BQ141-Parameters!BQ$128)+Parameters!BQ$165*('AMOC national temperature'!BQ141-Parameters!BQ$128)^2)))*IF(Settings!$C$16="No",1,(1-SLR!$D141*Parameters!BQ$181))))</f>
        <v>0</v>
      </c>
      <c r="BR142" s="22">
        <f ca="1">IF(BR$2=0,0,IF((Parameters!$B$174*(1-Parameters!BR$185)*_xlfn.IFNA('[3]National GDP per capita ppp'!BR142,0)+(1-Parameters!$B$174)*BR141)*(1+(_xlfn.IFNA('[3]Nat GDP per cap ppp growth rate'!BR142,0)-IF(Settings!$C$16="No",0,Parameters!BR$164*('AMOC national temperature'!BR141-Parameters!BR$128)+Parameters!BR$165*('AMOC national temperature'!BR141-Parameters!BR$128)^2)))*IF(Settings!$C$16="No",1,(1-SLR!$D141*Parameters!BR$181))&lt;=0,Parameters!$B$189,(Parameters!$B$174*(1-Parameters!BR$185)*_xlfn.IFNA('[3]National GDP per capita ppp'!BR142,0)+(1-Parameters!$B$174)*BR141)*(1+(_xlfn.IFNA('[3]Nat GDP per cap ppp growth rate'!BR142,0)-IF(Settings!$C$16="No",0,Parameters!BR$164*('AMOC national temperature'!BR141-Parameters!BR$128)+Parameters!BR$165*('AMOC national temperature'!BR141-Parameters!BR$128)^2)))*IF(Settings!$C$16="No",1,(1-SLR!$D141*Parameters!BR$181))))</f>
        <v>48945.700911171756</v>
      </c>
      <c r="BS142" s="22">
        <f ca="1">IF(BS$2=0,0,IF((Parameters!$B$174*(1-Parameters!BS$185)*_xlfn.IFNA('[3]National GDP per capita ppp'!BS142,0)+(1-Parameters!$B$174)*BS141)*(1+(_xlfn.IFNA('[3]Nat GDP per cap ppp growth rate'!BS142,0)-IF(Settings!$C$16="No",0,Parameters!BS$164*('AMOC national temperature'!BS141-Parameters!BS$128)+Parameters!BS$165*('AMOC national temperature'!BS141-Parameters!BS$128)^2)))*IF(Settings!$C$16="No",1,(1-SLR!$D141*Parameters!BS$181))&lt;=0,Parameters!$B$189,(Parameters!$B$174*(1-Parameters!BS$185)*_xlfn.IFNA('[3]National GDP per capita ppp'!BS142,0)+(1-Parameters!$B$174)*BS141)*(1+(_xlfn.IFNA('[3]Nat GDP per cap ppp growth rate'!BS142,0)-IF(Settings!$C$16="No",0,Parameters!BS$164*('AMOC national temperature'!BS141-Parameters!BS$128)+Parameters!BS$165*('AMOC national temperature'!BS141-Parameters!BS$128)^2)))*IF(Settings!$C$16="No",1,(1-SLR!$D141*Parameters!BS$181))))</f>
        <v>48779.054001448829</v>
      </c>
      <c r="BT142" s="22">
        <f ca="1">IF(BT$2=0,0,IF((Parameters!$B$174*(1-Parameters!BT$185)*_xlfn.IFNA('[3]National GDP per capita ppp'!BT142,0)+(1-Parameters!$B$174)*BT141)*(1+(_xlfn.IFNA('[3]Nat GDP per cap ppp growth rate'!BT142,0)-IF(Settings!$C$16="No",0,Parameters!BT$164*('AMOC national temperature'!BT141-Parameters!BT$128)+Parameters!BT$165*('AMOC national temperature'!BT141-Parameters!BT$128)^2)))*IF(Settings!$C$16="No",1,(1-SLR!$D141*Parameters!BT$181))&lt;=0,Parameters!$B$189,(Parameters!$B$174*(1-Parameters!BT$185)*_xlfn.IFNA('[3]National GDP per capita ppp'!BT142,0)+(1-Parameters!$B$174)*BT141)*(1+(_xlfn.IFNA('[3]Nat GDP per cap ppp growth rate'!BT142,0)-IF(Settings!$C$16="No",0,Parameters!BT$164*('AMOC national temperature'!BT141-Parameters!BT$128)+Parameters!BT$165*('AMOC national temperature'!BT141-Parameters!BT$128)^2)))*IF(Settings!$C$16="No",1,(1-SLR!$D141*Parameters!BT$181))))</f>
        <v>933220.65814799268</v>
      </c>
      <c r="BU142" s="22">
        <f ca="1">IF(BU$2=0,0,IF((Parameters!$B$174*(1-Parameters!BU$185)*_xlfn.IFNA('[3]National GDP per capita ppp'!BU142,0)+(1-Parameters!$B$174)*BU141)*(1+(_xlfn.IFNA('[3]Nat GDP per cap ppp growth rate'!BU142,0)-IF(Settings!$C$16="No",0,Parameters!BU$164*('AMOC national temperature'!BU141-Parameters!BU$128)+Parameters!BU$165*('AMOC national temperature'!BU141-Parameters!BU$128)^2)))*IF(Settings!$C$16="No",1,(1-SLR!$D141*Parameters!BU$181))&lt;=0,Parameters!$B$189,(Parameters!$B$174*(1-Parameters!BU$185)*_xlfn.IFNA('[3]National GDP per capita ppp'!BU142,0)+(1-Parameters!$B$174)*BU141)*(1+(_xlfn.IFNA('[3]Nat GDP per cap ppp growth rate'!BU142,0)-IF(Settings!$C$16="No",0,Parameters!BU$164*('AMOC national temperature'!BU141-Parameters!BU$128)+Parameters!BU$165*('AMOC national temperature'!BU141-Parameters!BU$128)^2)))*IF(Settings!$C$16="No",1,(1-SLR!$D141*Parameters!BU$181))))</f>
        <v>131317.64549370672</v>
      </c>
      <c r="BV142" s="22">
        <f ca="1">IF(BV$2=0,0,IF((Parameters!$B$174*(1-Parameters!BV$185)*_xlfn.IFNA('[3]National GDP per capita ppp'!BV142,0)+(1-Parameters!$B$174)*BV141)*(1+(_xlfn.IFNA('[3]Nat GDP per cap ppp growth rate'!BV142,0)-IF(Settings!$C$16="No",0,Parameters!BV$164*('AMOC national temperature'!BV141-Parameters!BV$128)+Parameters!BV$165*('AMOC national temperature'!BV141-Parameters!BV$128)^2)))*IF(Settings!$C$16="No",1,(1-SLR!$D141*Parameters!BV$181))&lt;=0,Parameters!$B$189,(Parameters!$B$174*(1-Parameters!BV$185)*_xlfn.IFNA('[3]National GDP per capita ppp'!BV142,0)+(1-Parameters!$B$174)*BV141)*(1+(_xlfn.IFNA('[3]Nat GDP per cap ppp growth rate'!BV142,0)-IF(Settings!$C$16="No",0,Parameters!BV$164*('AMOC national temperature'!BV141-Parameters!BV$128)+Parameters!BV$165*('AMOC national temperature'!BV141-Parameters!BV$128)^2)))*IF(Settings!$C$16="No",1,(1-SLR!$D141*Parameters!BV$181))))</f>
        <v>119275.86717306684</v>
      </c>
      <c r="BW142" s="22">
        <f ca="1">IF(BW$2=0,0,IF((Parameters!$B$174*(1-Parameters!BW$185)*_xlfn.IFNA('[3]National GDP per capita ppp'!BW142,0)+(1-Parameters!$B$174)*BW141)*(1+(_xlfn.IFNA('[3]Nat GDP per cap ppp growth rate'!BW142,0)-IF(Settings!$C$16="No",0,Parameters!BW$164*('AMOC national temperature'!BW141-Parameters!BW$128)+Parameters!BW$165*('AMOC national temperature'!BW141-Parameters!BW$128)^2)))*IF(Settings!$C$16="No",1,(1-SLR!$D141*Parameters!BW$181))&lt;=0,Parameters!$B$189,(Parameters!$B$174*(1-Parameters!BW$185)*_xlfn.IFNA('[3]National GDP per capita ppp'!BW142,0)+(1-Parameters!$B$174)*BW141)*(1+(_xlfn.IFNA('[3]Nat GDP per cap ppp growth rate'!BW142,0)-IF(Settings!$C$16="No",0,Parameters!BW$164*('AMOC national temperature'!BW141-Parameters!BW$128)+Parameters!BW$165*('AMOC national temperature'!BW141-Parameters!BW$128)^2)))*IF(Settings!$C$16="No",1,(1-SLR!$D141*Parameters!BW$181))))</f>
        <v>90478.309427055428</v>
      </c>
      <c r="BX142" s="22">
        <f>IF(BX$2=0,0,IF((Parameters!$B$174*(1-Parameters!BX$185)*_xlfn.IFNA('[3]National GDP per capita ppp'!BX142,0)+(1-Parameters!$B$174)*BX141)*(1+(_xlfn.IFNA('[3]Nat GDP per cap ppp growth rate'!BX142,0)-IF(Settings!$C$16="No",0,Parameters!BX$164*('AMOC national temperature'!BX141-Parameters!BX$128)+Parameters!BX$165*('AMOC national temperature'!BX141-Parameters!BX$128)^2)))*IF(Settings!$C$16="No",1,(1-SLR!$D141*Parameters!BX$181))&lt;=0,Parameters!$B$189,(Parameters!$B$174*(1-Parameters!BX$185)*_xlfn.IFNA('[3]National GDP per capita ppp'!BX142,0)+(1-Parameters!$B$174)*BX141)*(1+(_xlfn.IFNA('[3]Nat GDP per cap ppp growth rate'!BX142,0)-IF(Settings!$C$16="No",0,Parameters!BX$164*('AMOC national temperature'!BX141-Parameters!BX$128)+Parameters!BX$165*('AMOC national temperature'!BX141-Parameters!BX$128)^2)))*IF(Settings!$C$16="No",1,(1-SLR!$D141*Parameters!BX$181))))</f>
        <v>0</v>
      </c>
      <c r="BY142" s="22">
        <f ca="1">IF(BY$2=0,0,IF((Parameters!$B$174*(1-Parameters!BY$185)*_xlfn.IFNA('[3]National GDP per capita ppp'!BY142,0)+(1-Parameters!$B$174)*BY141)*(1+(_xlfn.IFNA('[3]Nat GDP per cap ppp growth rate'!BY142,0)-IF(Settings!$C$16="No",0,Parameters!BY$164*('AMOC national temperature'!BY141-Parameters!BY$128)+Parameters!BY$165*('AMOC national temperature'!BY141-Parameters!BY$128)^2)))*IF(Settings!$C$16="No",1,(1-SLR!$D141*Parameters!BY$181))&lt;=0,Parameters!$B$189,(Parameters!$B$174*(1-Parameters!BY$185)*_xlfn.IFNA('[3]National GDP per capita ppp'!BY142,0)+(1-Parameters!$B$174)*BY141)*(1+(_xlfn.IFNA('[3]Nat GDP per cap ppp growth rate'!BY142,0)-IF(Settings!$C$16="No",0,Parameters!BY$164*('AMOC national temperature'!BY141-Parameters!BY$128)+Parameters!BY$165*('AMOC national temperature'!BY141-Parameters!BY$128)^2)))*IF(Settings!$C$16="No",1,(1-SLR!$D141*Parameters!BY$181))))</f>
        <v>76334.222610726734</v>
      </c>
      <c r="BZ142" s="22">
        <f ca="1">IF(BZ$2=0,0,IF((Parameters!$B$174*(1-Parameters!BZ$185)*_xlfn.IFNA('[3]National GDP per capita ppp'!BZ142,0)+(1-Parameters!$B$174)*BZ141)*(1+(_xlfn.IFNA('[3]Nat GDP per cap ppp growth rate'!BZ142,0)-IF(Settings!$C$16="No",0,Parameters!BZ$164*('AMOC national temperature'!BZ141-Parameters!BZ$128)+Parameters!BZ$165*('AMOC national temperature'!BZ141-Parameters!BZ$128)^2)))*IF(Settings!$C$16="No",1,(1-SLR!$D141*Parameters!BZ$181))&lt;=0,Parameters!$B$189,(Parameters!$B$174*(1-Parameters!BZ$185)*_xlfn.IFNA('[3]National GDP per capita ppp'!BZ142,0)+(1-Parameters!$B$174)*BZ141)*(1+(_xlfn.IFNA('[3]Nat GDP per cap ppp growth rate'!BZ142,0)-IF(Settings!$C$16="No",0,Parameters!BZ$164*('AMOC national temperature'!BZ141-Parameters!BZ$128)+Parameters!BZ$165*('AMOC national temperature'!BZ141-Parameters!BZ$128)^2)))*IF(Settings!$C$16="No",1,(1-SLR!$D141*Parameters!BZ$181))))</f>
        <v>870503.1721060276</v>
      </c>
      <c r="CA142" s="22">
        <f ca="1">IF(CA$2=0,0,IF((Parameters!$B$174*(1-Parameters!CA$185)*_xlfn.IFNA('[3]National GDP per capita ppp'!CA142,0)+(1-Parameters!$B$174)*CA141)*(1+(_xlfn.IFNA('[3]Nat GDP per cap ppp growth rate'!CA142,0)-IF(Settings!$C$16="No",0,Parameters!CA$164*('AMOC national temperature'!CA141-Parameters!CA$128)+Parameters!CA$165*('AMOC national temperature'!CA141-Parameters!CA$128)^2)))*IF(Settings!$C$16="No",1,(1-SLR!$D141*Parameters!CA$181))&lt;=0,Parameters!$B$189,(Parameters!$B$174*(1-Parameters!CA$185)*_xlfn.IFNA('[3]National GDP per capita ppp'!CA142,0)+(1-Parameters!$B$174)*CA141)*(1+(_xlfn.IFNA('[3]Nat GDP per cap ppp growth rate'!CA142,0)-IF(Settings!$C$16="No",0,Parameters!CA$164*('AMOC national temperature'!CA141-Parameters!CA$128)+Parameters!CA$165*('AMOC national temperature'!CA141-Parameters!CA$128)^2)))*IF(Settings!$C$16="No",1,(1-SLR!$D141*Parameters!CA$181))))</f>
        <v>49496.047580941238</v>
      </c>
      <c r="CB142" s="22">
        <f ca="1">IF(CB$2=0,0,IF((Parameters!$B$174*(1-Parameters!CB$185)*_xlfn.IFNA('[3]National GDP per capita ppp'!CB142,0)+(1-Parameters!$B$174)*CB141)*(1+(_xlfn.IFNA('[3]Nat GDP per cap ppp growth rate'!CB142,0)-IF(Settings!$C$16="No",0,Parameters!CB$164*('AMOC national temperature'!CB141-Parameters!CB$128)+Parameters!CB$165*('AMOC national temperature'!CB141-Parameters!CB$128)^2)))*IF(Settings!$C$16="No",1,(1-SLR!$D141*Parameters!CB$181))&lt;=0,Parameters!$B$189,(Parameters!$B$174*(1-Parameters!CB$185)*_xlfn.IFNA('[3]National GDP per capita ppp'!CB142,0)+(1-Parameters!$B$174)*CB141)*(1+(_xlfn.IFNA('[3]Nat GDP per cap ppp growth rate'!CB142,0)-IF(Settings!$C$16="No",0,Parameters!CB$164*('AMOC national temperature'!CB141-Parameters!CB$128)+Parameters!CB$165*('AMOC national temperature'!CB141-Parameters!CB$128)^2)))*IF(Settings!$C$16="No",1,(1-SLR!$D141*Parameters!CB$181))))</f>
        <v>81010.624497243552</v>
      </c>
      <c r="CC142" s="22">
        <f ca="1">IF(CC$2=0,0,IF((Parameters!$B$174*(1-Parameters!CC$185)*_xlfn.IFNA('[3]National GDP per capita ppp'!CC142,0)+(1-Parameters!$B$174)*CC141)*(1+(_xlfn.IFNA('[3]Nat GDP per cap ppp growth rate'!CC142,0)-IF(Settings!$C$16="No",0,Parameters!CC$164*('AMOC national temperature'!CC141-Parameters!CC$128)+Parameters!CC$165*('AMOC national temperature'!CC141-Parameters!CC$128)^2)))*IF(Settings!$C$16="No",1,(1-SLR!$D141*Parameters!CC$181))&lt;=0,Parameters!$B$189,(Parameters!$B$174*(1-Parameters!CC$185)*_xlfn.IFNA('[3]National GDP per capita ppp'!CC142,0)+(1-Parameters!$B$174)*CC141)*(1+(_xlfn.IFNA('[3]Nat GDP per cap ppp growth rate'!CC142,0)-IF(Settings!$C$16="No",0,Parameters!CC$164*('AMOC national temperature'!CC141-Parameters!CC$128)+Parameters!CC$165*('AMOC national temperature'!CC141-Parameters!CC$128)^2)))*IF(Settings!$C$16="No",1,(1-SLR!$D141*Parameters!CC$181))))</f>
        <v>17424.107582989716</v>
      </c>
      <c r="CD142" s="22">
        <f ca="1">IF(CD$2=0,0,IF((Parameters!$B$174*(1-Parameters!CD$185)*_xlfn.IFNA('[3]National GDP per capita ppp'!CD142,0)+(1-Parameters!$B$174)*CD141)*(1+(_xlfn.IFNA('[3]Nat GDP per cap ppp growth rate'!CD142,0)-IF(Settings!$C$16="No",0,Parameters!CD$164*('AMOC national temperature'!CD141-Parameters!CD$128)+Parameters!CD$165*('AMOC national temperature'!CD141-Parameters!CD$128)^2)))*IF(Settings!$C$16="No",1,(1-SLR!$D141*Parameters!CD$181))&lt;=0,Parameters!$B$189,(Parameters!$B$174*(1-Parameters!CD$185)*_xlfn.IFNA('[3]National GDP per capita ppp'!CD142,0)+(1-Parameters!$B$174)*CD141)*(1+(_xlfn.IFNA('[3]Nat GDP per cap ppp growth rate'!CD142,0)-IF(Settings!$C$16="No",0,Parameters!CD$164*('AMOC national temperature'!CD141-Parameters!CD$128)+Parameters!CD$165*('AMOC national temperature'!CD141-Parameters!CD$128)^2)))*IF(Settings!$C$16="No",1,(1-SLR!$D141*Parameters!CD$181))))</f>
        <v>89622.340551870773</v>
      </c>
      <c r="CE142" s="22">
        <f ca="1">IF(CE$2=0,0,IF((Parameters!$B$174*(1-Parameters!CE$185)*_xlfn.IFNA('[3]National GDP per capita ppp'!CE142,0)+(1-Parameters!$B$174)*CE141)*(1+(_xlfn.IFNA('[3]Nat GDP per cap ppp growth rate'!CE142,0)-IF(Settings!$C$16="No",0,Parameters!CE$164*('AMOC national temperature'!CE141-Parameters!CE$128)+Parameters!CE$165*('AMOC national temperature'!CE141-Parameters!CE$128)^2)))*IF(Settings!$C$16="No",1,(1-SLR!$D141*Parameters!CE$181))&lt;=0,Parameters!$B$189,(Parameters!$B$174*(1-Parameters!CE$185)*_xlfn.IFNA('[3]National GDP per capita ppp'!CE142,0)+(1-Parameters!$B$174)*CE141)*(1+(_xlfn.IFNA('[3]Nat GDP per cap ppp growth rate'!CE142,0)-IF(Settings!$C$16="No",0,Parameters!CE$164*('AMOC national temperature'!CE141-Parameters!CE$128)+Parameters!CE$165*('AMOC national temperature'!CE141-Parameters!CE$128)^2)))*IF(Settings!$C$16="No",1,(1-SLR!$D141*Parameters!CE$181))))</f>
        <v>155603.80800975065</v>
      </c>
      <c r="CF142" s="13">
        <f ca="1">IF(CF$2=0,0,IF((Parameters!$B$174*(1-Parameters!CF$185)*_xlfn.IFNA('[3]National GDP per capita ppp'!CF142,0)+(1-Parameters!$B$174)*CF141)*(1+(_xlfn.IFNA('[3]Nat GDP per cap ppp growth rate'!CF142,0)-IF(Settings!$C$16="No",0,Parameters!CF$164*('AMOC national temperature'!CF141-Parameters!CF$128)+Parameters!CF$165*('AMOC national temperature'!CF141-Parameters!CF$128)^2)))* IF(Settings!$C$16="No",1,(1-SLR!$D141*Parameters!CF$181))*(1-ISM!K141)&lt;=0,Parameters!$B$189,(Parameters!$B$174*(1-Parameters!CF$185)*_xlfn.IFNA('[3]National GDP per capita ppp'!CF142,0)+(1-Parameters!$B$174)*CF141)*(1+(_xlfn.IFNA('[3]Nat GDP per cap ppp growth rate'!CF142,0)-IF(Settings!$C$16="No",0,Parameters!CF$164*('AMOC national temperature'!CF141-Parameters!CF$128)+Parameters!CF$165*('AMOC national temperature'!CF141-Parameters!CF$128)^2)))*IF(Settings!$C$16="No",1,(1-SLR!$D141*Parameters!CF$181))*(1-ISM!K141)))</f>
        <v>74530.709042786111</v>
      </c>
      <c r="CG142" s="22">
        <f ca="1">IF(CG$2=0,0,IF((Parameters!$B$174*(1-Parameters!CG$185)*_xlfn.IFNA('[3]National GDP per capita ppp'!CG142,0)+(1-Parameters!$B$174)*CG141)*(1+(_xlfn.IFNA('[3]Nat GDP per cap ppp growth rate'!CG142,0)-IF(Settings!$C$16="No",0,Parameters!CG$164*('AMOC national temperature'!CG141-Parameters!CG$128)+Parameters!CG$165*('AMOC national temperature'!CG141-Parameters!CG$128)^2)))*IF(Settings!$C$16="No",1,(1-SLR!$D141*Parameters!CG$181))&lt;=0,Parameters!$B$189,(Parameters!$B$174*(1-Parameters!CG$185)*_xlfn.IFNA('[3]National GDP per capita ppp'!CG142,0)+(1-Parameters!$B$174)*CG141)*(1+(_xlfn.IFNA('[3]Nat GDP per cap ppp growth rate'!CG142,0)-IF(Settings!$C$16="No",0,Parameters!CG$164*('AMOC national temperature'!CG141-Parameters!CG$128)+Parameters!CG$165*('AMOC national temperature'!CG141-Parameters!CG$128)^2)))*IF(Settings!$C$16="No",1,(1-SLR!$D141*Parameters!CG$181))))</f>
        <v>175166.57813707826</v>
      </c>
      <c r="CH142" s="22">
        <f ca="1">IF(CH$2=0,0,IF((Parameters!$B$174*(1-Parameters!CH$185)*_xlfn.IFNA('[3]National GDP per capita ppp'!CH142,0)+(1-Parameters!$B$174)*CH141)*(1+(_xlfn.IFNA('[3]Nat GDP per cap ppp growth rate'!CH142,0)-IF(Settings!$C$16="No",0,Parameters!CH$164*('AMOC national temperature'!CH141-Parameters!CH$128)+Parameters!CH$165*('AMOC national temperature'!CH141-Parameters!CH$128)^2)))*IF(Settings!$C$16="No",1,(1-SLR!$D141*Parameters!CH$181))&lt;=0,Parameters!$B$189,(Parameters!$B$174*(1-Parameters!CH$185)*_xlfn.IFNA('[3]National GDP per capita ppp'!CH142,0)+(1-Parameters!$B$174)*CH141)*(1+(_xlfn.IFNA('[3]Nat GDP per cap ppp growth rate'!CH142,0)-IF(Settings!$C$16="No",0,Parameters!CH$164*('AMOC national temperature'!CH141-Parameters!CH$128)+Parameters!CH$165*('AMOC national temperature'!CH141-Parameters!CH$128)^2)))*IF(Settings!$C$16="No",1,(1-SLR!$D141*Parameters!CH$181))))</f>
        <v>495168.0946315247</v>
      </c>
      <c r="CI142" s="22">
        <f ca="1">IF(CI$2=0,0,IF((Parameters!$B$174*(1-Parameters!CI$185)*_xlfn.IFNA('[3]National GDP per capita ppp'!CI142,0)+(1-Parameters!$B$174)*CI141)*(1+(_xlfn.IFNA('[3]Nat GDP per cap ppp growth rate'!CI142,0)-IF(Settings!$C$16="No",0,Parameters!CI$164*('AMOC national temperature'!CI141-Parameters!CI$128)+Parameters!CI$165*('AMOC national temperature'!CI141-Parameters!CI$128)^2)))*IF(Settings!$C$16="No",1,(1-SLR!$D141*Parameters!CI$181))&lt;=0,Parameters!$B$189,(Parameters!$B$174*(1-Parameters!CI$185)*_xlfn.IFNA('[3]National GDP per capita ppp'!CI142,0)+(1-Parameters!$B$174)*CI141)*(1+(_xlfn.IFNA('[3]Nat GDP per cap ppp growth rate'!CI142,0)-IF(Settings!$C$16="No",0,Parameters!CI$164*('AMOC national temperature'!CI141-Parameters!CI$128)+Parameters!CI$165*('AMOC national temperature'!CI141-Parameters!CI$128)^2)))*IF(Settings!$C$16="No",1,(1-SLR!$D141*Parameters!CI$181))))</f>
        <v>294888.5680724649</v>
      </c>
      <c r="CJ142" s="22">
        <f ca="1">IF(CJ$2=0,0,IF((Parameters!$B$174*(1-Parameters!CJ$185)*_xlfn.IFNA('[3]National GDP per capita ppp'!CJ142,0)+(1-Parameters!$B$174)*CJ141)*(1+(_xlfn.IFNA('[3]Nat GDP per cap ppp growth rate'!CJ142,0)-IF(Settings!$C$16="No",0,Parameters!CJ$164*('AMOC national temperature'!CJ141-Parameters!CJ$128)+Parameters!CJ$165*('AMOC national temperature'!CJ141-Parameters!CJ$128)^2)))*IF(Settings!$C$16="No",1,(1-SLR!$D141*Parameters!CJ$181))&lt;=0,Parameters!$B$189,(Parameters!$B$174*(1-Parameters!CJ$185)*_xlfn.IFNA('[3]National GDP per capita ppp'!CJ142,0)+(1-Parameters!$B$174)*CJ141)*(1+(_xlfn.IFNA('[3]Nat GDP per cap ppp growth rate'!CJ142,0)-IF(Settings!$C$16="No",0,Parameters!CJ$164*('AMOC national temperature'!CJ141-Parameters!CJ$128)+Parameters!CJ$165*('AMOC national temperature'!CJ141-Parameters!CJ$128)^2)))*IF(Settings!$C$16="No",1,(1-SLR!$D141*Parameters!CJ$181))))</f>
        <v>185920.47113932276</v>
      </c>
      <c r="CK142" s="22">
        <f ca="1">IF(CK$2=0,0,IF((Parameters!$B$174*(1-Parameters!CK$185)*_xlfn.IFNA('[3]National GDP per capita ppp'!CK142,0)+(1-Parameters!$B$174)*CK141)*(1+(_xlfn.IFNA('[3]Nat GDP per cap ppp growth rate'!CK142,0)-IF(Settings!$C$16="No",0,Parameters!CK$164*('AMOC national temperature'!CK141-Parameters!CK$128)+Parameters!CK$165*('AMOC national temperature'!CK141-Parameters!CK$128)^2)))*IF(Settings!$C$16="No",1,(1-SLR!$D141*Parameters!CK$181))&lt;=0,Parameters!$B$189,(Parameters!$B$174*(1-Parameters!CK$185)*_xlfn.IFNA('[3]National GDP per capita ppp'!CK142,0)+(1-Parameters!$B$174)*CK141)*(1+(_xlfn.IFNA('[3]Nat GDP per cap ppp growth rate'!CK142,0)-IF(Settings!$C$16="No",0,Parameters!CK$164*('AMOC national temperature'!CK141-Parameters!CK$128)+Parameters!CK$165*('AMOC national temperature'!CK141-Parameters!CK$128)^2)))*IF(Settings!$C$16="No",1,(1-SLR!$D141*Parameters!CK$181))))</f>
        <v>115485.41974133268</v>
      </c>
      <c r="CL142" s="22">
        <f ca="1">IF(CL$2=0,0,IF((Parameters!$B$174*(1-Parameters!CL$185)*_xlfn.IFNA('[3]National GDP per capita ppp'!CL142,0)+(1-Parameters!$B$174)*CL141)*(1+(_xlfn.IFNA('[3]Nat GDP per cap ppp growth rate'!CL142,0)-IF(Settings!$C$16="No",0,Parameters!CL$164*('AMOC national temperature'!CL141-Parameters!CL$128)+Parameters!CL$165*('AMOC national temperature'!CL141-Parameters!CL$128)^2)))*IF(Settings!$C$16="No",1,(1-SLR!$D141*Parameters!CL$181))&lt;=0,Parameters!$B$189,(Parameters!$B$174*(1-Parameters!CL$185)*_xlfn.IFNA('[3]National GDP per capita ppp'!CL142,0)+(1-Parameters!$B$174)*CL141)*(1+(_xlfn.IFNA('[3]Nat GDP per cap ppp growth rate'!CL142,0)-IF(Settings!$C$16="No",0,Parameters!CL$164*('AMOC national temperature'!CL141-Parameters!CL$128)+Parameters!CL$165*('AMOC national temperature'!CL141-Parameters!CL$128)^2)))*IF(Settings!$C$16="No",1,(1-SLR!$D141*Parameters!CL$181))))</f>
        <v>148307.34730770387</v>
      </c>
      <c r="CM142" s="22">
        <f ca="1">IF(CM$2=0,0,IF((Parameters!$B$174*(1-Parameters!CM$185)*_xlfn.IFNA('[3]National GDP per capita ppp'!CM142,0)+(1-Parameters!$B$174)*CM141)*(1+(_xlfn.IFNA('[3]Nat GDP per cap ppp growth rate'!CM142,0)-IF(Settings!$C$16="No",0,Parameters!CM$164*('AMOC national temperature'!CM141-Parameters!CM$128)+Parameters!CM$165*('AMOC national temperature'!CM141-Parameters!CM$128)^2)))*IF(Settings!$C$16="No",1,(1-SLR!$D141*Parameters!CM$181))&lt;=0,Parameters!$B$189,(Parameters!$B$174*(1-Parameters!CM$185)*_xlfn.IFNA('[3]National GDP per capita ppp'!CM142,0)+(1-Parameters!$B$174)*CM141)*(1+(_xlfn.IFNA('[3]Nat GDP per cap ppp growth rate'!CM142,0)-IF(Settings!$C$16="No",0,Parameters!CM$164*('AMOC national temperature'!CM141-Parameters!CM$128)+Parameters!CM$165*('AMOC national temperature'!CM141-Parameters!CM$128)^2)))*IF(Settings!$C$16="No",1,(1-SLR!$D141*Parameters!CM$181))))</f>
        <v>103544.97375273598</v>
      </c>
      <c r="CN142" s="22">
        <f ca="1">IF(CN$2=0,0,IF((Parameters!$B$174*(1-Parameters!CN$185)*_xlfn.IFNA('[3]National GDP per capita ppp'!CN142,0)+(1-Parameters!$B$174)*CN141)*(1+(_xlfn.IFNA('[3]Nat GDP per cap ppp growth rate'!CN142,0)-IF(Settings!$C$16="No",0,Parameters!CN$164*('AMOC national temperature'!CN141-Parameters!CN$128)+Parameters!CN$165*('AMOC national temperature'!CN141-Parameters!CN$128)^2)))*IF(Settings!$C$16="No",1,(1-SLR!$D141*Parameters!CN$181))&lt;=0,Parameters!$B$189,(Parameters!$B$174*(1-Parameters!CN$185)*_xlfn.IFNA('[3]National GDP per capita ppp'!CN142,0)+(1-Parameters!$B$174)*CN141)*(1+(_xlfn.IFNA('[3]Nat GDP per cap ppp growth rate'!CN142,0)-IF(Settings!$C$16="No",0,Parameters!CN$164*('AMOC national temperature'!CN141-Parameters!CN$128)+Parameters!CN$165*('AMOC national temperature'!CN141-Parameters!CN$128)^2)))*IF(Settings!$C$16="No",1,(1-SLR!$D141*Parameters!CN$181))))</f>
        <v>288941.12156219524</v>
      </c>
      <c r="CO142" s="22">
        <f ca="1">IF(CO$2=0,0,IF((Parameters!$B$174*(1-Parameters!CO$185)*_xlfn.IFNA('[3]National GDP per capita ppp'!CO142,0)+(1-Parameters!$B$174)*CO141)*(1+(_xlfn.IFNA('[3]Nat GDP per cap ppp growth rate'!CO142,0)-IF(Settings!$C$16="No",0,Parameters!CO$164*('AMOC national temperature'!CO141-Parameters!CO$128)+Parameters!CO$165*('AMOC national temperature'!CO141-Parameters!CO$128)^2)))*IF(Settings!$C$16="No",1,(1-SLR!$D141*Parameters!CO$181))&lt;=0,Parameters!$B$189,(Parameters!$B$174*(1-Parameters!CO$185)*_xlfn.IFNA('[3]National GDP per capita ppp'!CO142,0)+(1-Parameters!$B$174)*CO141)*(1+(_xlfn.IFNA('[3]Nat GDP per cap ppp growth rate'!CO142,0)-IF(Settings!$C$16="No",0,Parameters!CO$164*('AMOC national temperature'!CO141-Parameters!CO$128)+Parameters!CO$165*('AMOC national temperature'!CO141-Parameters!CO$128)^2)))*IF(Settings!$C$16="No",1,(1-SLR!$D141*Parameters!CO$181))))</f>
        <v>694134.96759723232</v>
      </c>
      <c r="CP142" s="22">
        <f ca="1">IF(CP$2=0,0,IF((Parameters!$B$174*(1-Parameters!CP$185)*_xlfn.IFNA('[3]National GDP per capita ppp'!CP142,0)+(1-Parameters!$B$174)*CP141)*(1+(_xlfn.IFNA('[3]Nat GDP per cap ppp growth rate'!CP142,0)-IF(Settings!$C$16="No",0,Parameters!CP$164*('AMOC national temperature'!CP141-Parameters!CP$128)+Parameters!CP$165*('AMOC national temperature'!CP141-Parameters!CP$128)^2)))*IF(Settings!$C$16="No",1,(1-SLR!$D141*Parameters!CP$181))&lt;=0,Parameters!$B$189,(Parameters!$B$174*(1-Parameters!CP$185)*_xlfn.IFNA('[3]National GDP per capita ppp'!CP142,0)+(1-Parameters!$B$174)*CP141)*(1+(_xlfn.IFNA('[3]Nat GDP per cap ppp growth rate'!CP142,0)-IF(Settings!$C$16="No",0,Parameters!CP$164*('AMOC national temperature'!CP141-Parameters!CP$128)+Parameters!CP$165*('AMOC national temperature'!CP141-Parameters!CP$128)^2)))*IF(Settings!$C$16="No",1,(1-SLR!$D141*Parameters!CP$181))))</f>
        <v>143451.42894433651</v>
      </c>
      <c r="CQ142" s="22">
        <f ca="1">IF(CQ$2=0,0,IF((Parameters!$B$174*(1-Parameters!CQ$185)*_xlfn.IFNA('[3]National GDP per capita ppp'!CQ142,0)+(1-Parameters!$B$174)*CQ141)*(1+(_xlfn.IFNA('[3]Nat GDP per cap ppp growth rate'!CQ142,0)-IF(Settings!$C$16="No",0,Parameters!CQ$164*('AMOC national temperature'!CQ141-Parameters!CQ$128)+Parameters!CQ$165*('AMOC national temperature'!CQ141-Parameters!CQ$128)^2)))*IF(Settings!$C$16="No",1,(1-SLR!$D141*Parameters!CQ$181))&lt;=0,Parameters!$B$189,(Parameters!$B$174*(1-Parameters!CQ$185)*_xlfn.IFNA('[3]National GDP per capita ppp'!CQ142,0)+(1-Parameters!$B$174)*CQ141)*(1+(_xlfn.IFNA('[3]Nat GDP per cap ppp growth rate'!CQ142,0)-IF(Settings!$C$16="No",0,Parameters!CQ$164*('AMOC national temperature'!CQ141-Parameters!CQ$128)+Parameters!CQ$165*('AMOC national temperature'!CQ141-Parameters!CQ$128)^2)))*IF(Settings!$C$16="No",1,(1-SLR!$D141*Parameters!CQ$181))))</f>
        <v>76657.337855353995</v>
      </c>
      <c r="CR142" s="22">
        <f ca="1">IF(CR$2=0,0,IF((Parameters!$B$174*(1-Parameters!CR$185)*_xlfn.IFNA('[3]National GDP per capita ppp'!CR142,0)+(1-Parameters!$B$174)*CR141)*(1+(_xlfn.IFNA('[3]Nat GDP per cap ppp growth rate'!CR142,0)-IF(Settings!$C$16="No",0,Parameters!CR$164*('AMOC national temperature'!CR141-Parameters!CR$128)+Parameters!CR$165*('AMOC national temperature'!CR141-Parameters!CR$128)^2)))*IF(Settings!$C$16="No",1,(1-SLR!$D141*Parameters!CR$181))&lt;=0,Parameters!$B$189,(Parameters!$B$174*(1-Parameters!CR$185)*_xlfn.IFNA('[3]National GDP per capita ppp'!CR142,0)+(1-Parameters!$B$174)*CR141)*(1+(_xlfn.IFNA('[3]Nat GDP per cap ppp growth rate'!CR142,0)-IF(Settings!$C$16="No",0,Parameters!CR$164*('AMOC national temperature'!CR141-Parameters!CR$128)+Parameters!CR$165*('AMOC national temperature'!CR141-Parameters!CR$128)^2)))*IF(Settings!$C$16="No",1,(1-SLR!$D141*Parameters!CR$181))))</f>
        <v>24369.890604001117</v>
      </c>
      <c r="CS142" s="22">
        <f ca="1">IF(CS$2=0,0,IF((Parameters!$B$174*(1-Parameters!CS$185)*_xlfn.IFNA('[3]National GDP per capita ppp'!CS142,0)+(1-Parameters!$B$174)*CS141)*(1+(_xlfn.IFNA('[3]Nat GDP per cap ppp growth rate'!CS142,0)-IF(Settings!$C$16="No",0,Parameters!CS$164*('AMOC national temperature'!CS141-Parameters!CS$128)+Parameters!CS$165*('AMOC national temperature'!CS141-Parameters!CS$128)^2)))*IF(Settings!$C$16="No",1,(1-SLR!$D141*Parameters!CS$181))&lt;=0,Parameters!$B$189,(Parameters!$B$174*(1-Parameters!CS$185)*_xlfn.IFNA('[3]National GDP per capita ppp'!CS142,0)+(1-Parameters!$B$174)*CS141)*(1+(_xlfn.IFNA('[3]Nat GDP per cap ppp growth rate'!CS142,0)-IF(Settings!$C$16="No",0,Parameters!CS$164*('AMOC national temperature'!CS141-Parameters!CS$128)+Parameters!CS$165*('AMOC national temperature'!CS141-Parameters!CS$128)^2)))*IF(Settings!$C$16="No",1,(1-SLR!$D141*Parameters!CS$181))))</f>
        <v>53845.790152949085</v>
      </c>
      <c r="CT142" s="22">
        <f ca="1">IF(CT$2=0,0,IF((Parameters!$B$174*(1-Parameters!CT$185)*_xlfn.IFNA('[3]National GDP per capita ppp'!CT142,0)+(1-Parameters!$B$174)*CT141)*(1+(_xlfn.IFNA('[3]Nat GDP per cap ppp growth rate'!CT142,0)-IF(Settings!$C$16="No",0,Parameters!CT$164*('AMOC national temperature'!CT141-Parameters!CT$128)+Parameters!CT$165*('AMOC national temperature'!CT141-Parameters!CT$128)^2)))*IF(Settings!$C$16="No",1,(1-SLR!$D141*Parameters!CT$181))&lt;=0,Parameters!$B$189,(Parameters!$B$174*(1-Parameters!CT$185)*_xlfn.IFNA('[3]National GDP per capita ppp'!CT142,0)+(1-Parameters!$B$174)*CT141)*(1+(_xlfn.IFNA('[3]Nat GDP per cap ppp growth rate'!CT142,0)-IF(Settings!$C$16="No",0,Parameters!CT$164*('AMOC national temperature'!CT141-Parameters!CT$128)+Parameters!CT$165*('AMOC national temperature'!CT141-Parameters!CT$128)^2)))*IF(Settings!$C$16="No",1,(1-SLR!$D141*Parameters!CT$181))))</f>
        <v>290778.0467863481</v>
      </c>
      <c r="CU142" s="22">
        <f ca="1">IF(CU$2=0,0,IF((Parameters!$B$174*(1-Parameters!CU$185)*_xlfn.IFNA('[3]National GDP per capita ppp'!CU142,0)+(1-Parameters!$B$174)*CU141)*(1+(_xlfn.IFNA('[3]Nat GDP per cap ppp growth rate'!CU142,0)-IF(Settings!$C$16="No",0,Parameters!CU$164*('AMOC national temperature'!CU141-Parameters!CU$128)+Parameters!CU$165*('AMOC national temperature'!CU141-Parameters!CU$128)^2)))*IF(Settings!$C$16="No",1,(1-SLR!$D141*Parameters!CU$181))&lt;=0,Parameters!$B$189,(Parameters!$B$174*(1-Parameters!CU$185)*_xlfn.IFNA('[3]National GDP per capita ppp'!CU142,0)+(1-Parameters!$B$174)*CU141)*(1+(_xlfn.IFNA('[3]Nat GDP per cap ppp growth rate'!CU142,0)-IF(Settings!$C$16="No",0,Parameters!CU$164*('AMOC national temperature'!CU141-Parameters!CU$128)+Parameters!CU$165*('AMOC national temperature'!CU141-Parameters!CU$128)^2)))*IF(Settings!$C$16="No",1,(1-SLR!$D141*Parameters!CU$181))))</f>
        <v>537563.81410993659</v>
      </c>
      <c r="CV142" s="22">
        <f ca="1">IF(CV$2=0,0,IF((Parameters!$B$174*(1-Parameters!CV$185)*_xlfn.IFNA('[3]National GDP per capita ppp'!CV142,0)+(1-Parameters!$B$174)*CV141)*(1+(_xlfn.IFNA('[3]Nat GDP per cap ppp growth rate'!CV142,0)-IF(Settings!$C$16="No",0,Parameters!CV$164*('AMOC national temperature'!CV141-Parameters!CV$128)+Parameters!CV$165*('AMOC national temperature'!CV141-Parameters!CV$128)^2)))*IF(Settings!$C$16="No",1,(1-SLR!$D141*Parameters!CV$181))&lt;=0,Parameters!$B$189,(Parameters!$B$174*(1-Parameters!CV$185)*_xlfn.IFNA('[3]National GDP per capita ppp'!CV142,0)+(1-Parameters!$B$174)*CV141)*(1+(_xlfn.IFNA('[3]Nat GDP per cap ppp growth rate'!CV142,0)-IF(Settings!$C$16="No",0,Parameters!CV$164*('AMOC national temperature'!CV141-Parameters!CV$128)+Parameters!CV$165*('AMOC national temperature'!CV141-Parameters!CV$128)^2)))*IF(Settings!$C$16="No",1,(1-SLR!$D141*Parameters!CV$181))))</f>
        <v>1275734.9368604955</v>
      </c>
      <c r="CW142" s="22">
        <f ca="1">IF(CW$2=0,0,IF((Parameters!$B$174*(1-Parameters!CW$185)*_xlfn.IFNA('[3]National GDP per capita ppp'!CW142,0)+(1-Parameters!$B$174)*CW141)*(1+(_xlfn.IFNA('[3]Nat GDP per cap ppp growth rate'!CW142,0)-IF(Settings!$C$16="No",0,Parameters!CW$164*('AMOC national temperature'!CW141-Parameters!CW$128)+Parameters!CW$165*('AMOC national temperature'!CW141-Parameters!CW$128)^2)))*IF(Settings!$C$16="No",1,(1-SLR!$D141*Parameters!CW$181))&lt;=0,Parameters!$B$189,(Parameters!$B$174*(1-Parameters!CW$185)*_xlfn.IFNA('[3]National GDP per capita ppp'!CW142,0)+(1-Parameters!$B$174)*CW141)*(1+(_xlfn.IFNA('[3]Nat GDP per cap ppp growth rate'!CW142,0)-IF(Settings!$C$16="No",0,Parameters!CW$164*('AMOC national temperature'!CW141-Parameters!CW$128)+Parameters!CW$165*('AMOC national temperature'!CW141-Parameters!CW$128)^2)))*IF(Settings!$C$16="No",1,(1-SLR!$D141*Parameters!CW$181))))</f>
        <v>94807.591946613422</v>
      </c>
      <c r="CX142" s="22">
        <f ca="1">IF(CX$2=0,0,IF((Parameters!$B$174*(1-Parameters!CX$185)*_xlfn.IFNA('[3]National GDP per capita ppp'!CX142,0)+(1-Parameters!$B$174)*CX141)*(1+(_xlfn.IFNA('[3]Nat GDP per cap ppp growth rate'!CX142,0)-IF(Settings!$C$16="No",0,Parameters!CX$164*('AMOC national temperature'!CX141-Parameters!CX$128)+Parameters!CX$165*('AMOC national temperature'!CX141-Parameters!CX$128)^2)))*IF(Settings!$C$16="No",1,(1-SLR!$D141*Parameters!CX$181))&lt;=0,Parameters!$B$189,(Parameters!$B$174*(1-Parameters!CX$185)*_xlfn.IFNA('[3]National GDP per capita ppp'!CX142,0)+(1-Parameters!$B$174)*CX141)*(1+(_xlfn.IFNA('[3]Nat GDP per cap ppp growth rate'!CX142,0)-IF(Settings!$C$16="No",0,Parameters!CX$164*('AMOC national temperature'!CX141-Parameters!CX$128)+Parameters!CX$165*('AMOC national temperature'!CX141-Parameters!CX$128)^2)))*IF(Settings!$C$16="No",1,(1-SLR!$D141*Parameters!CX$181))))</f>
        <v>483344.54217246233</v>
      </c>
      <c r="CY142" s="22">
        <f ca="1">IF(CY$2=0,0,IF((Parameters!$B$174*(1-Parameters!CY$185)*_xlfn.IFNA('[3]National GDP per capita ppp'!CY142,0)+(1-Parameters!$B$174)*CY141)*(1+(_xlfn.IFNA('[3]Nat GDP per cap ppp growth rate'!CY142,0)-IF(Settings!$C$16="No",0,Parameters!CY$164*('AMOC national temperature'!CY141-Parameters!CY$128)+Parameters!CY$165*('AMOC national temperature'!CY141-Parameters!CY$128)^2)))*IF(Settings!$C$16="No",1,(1-SLR!$D141*Parameters!CY$181))&lt;=0,Parameters!$B$189,(Parameters!$B$174*(1-Parameters!CY$185)*_xlfn.IFNA('[3]National GDP per capita ppp'!CY142,0)+(1-Parameters!$B$174)*CY141)*(1+(_xlfn.IFNA('[3]Nat GDP per cap ppp growth rate'!CY142,0)-IF(Settings!$C$16="No",0,Parameters!CY$164*('AMOC national temperature'!CY141-Parameters!CY$128)+Parameters!CY$165*('AMOC national temperature'!CY141-Parameters!CY$128)^2)))*IF(Settings!$C$16="No",1,(1-SLR!$D141*Parameters!CY$181))))</f>
        <v>52911.15990032746</v>
      </c>
      <c r="CZ142" s="22">
        <f ca="1">IF(CZ$2=0,0,IF((Parameters!$B$174*(1-Parameters!CZ$185)*_xlfn.IFNA('[3]National GDP per capita ppp'!CZ142,0)+(1-Parameters!$B$174)*CZ141)*(1+(_xlfn.IFNA('[3]Nat GDP per cap ppp growth rate'!CZ142,0)-IF(Settings!$C$16="No",0,Parameters!CZ$164*('AMOC national temperature'!CZ141-Parameters!CZ$128)+Parameters!CZ$165*('AMOC national temperature'!CZ141-Parameters!CZ$128)^2)))*IF(Settings!$C$16="No",1,(1-SLR!$D141*Parameters!CZ$181))&lt;=0,Parameters!$B$189,(Parameters!$B$174*(1-Parameters!CZ$185)*_xlfn.IFNA('[3]National GDP per capita ppp'!CZ142,0)+(1-Parameters!$B$174)*CZ141)*(1+(_xlfn.IFNA('[3]Nat GDP per cap ppp growth rate'!CZ142,0)-IF(Settings!$C$16="No",0,Parameters!CZ$164*('AMOC national temperature'!CZ141-Parameters!CZ$128)+Parameters!CZ$165*('AMOC national temperature'!CZ141-Parameters!CZ$128)^2)))*IF(Settings!$C$16="No",1,(1-SLR!$D141*Parameters!CZ$181))))</f>
        <v>376978.18426830549</v>
      </c>
      <c r="DA142" s="22">
        <f>IF(DA$2=0,0,IF((Parameters!$B$174*(1-Parameters!DA$185)*_xlfn.IFNA('[3]National GDP per capita ppp'!DA142,0)+(1-Parameters!$B$174)*DA141)*(1+(_xlfn.IFNA('[3]Nat GDP per cap ppp growth rate'!DA142,0)-IF(Settings!$C$16="No",0,Parameters!DA$164*('AMOC national temperature'!DA141-Parameters!DA$128)+Parameters!DA$165*('AMOC national temperature'!DA141-Parameters!DA$128)^2)))*IF(Settings!$C$16="No",1,(1-SLR!$D141*Parameters!DA$181))&lt;=0,Parameters!$B$189,(Parameters!$B$174*(1-Parameters!DA$185)*_xlfn.IFNA('[3]National GDP per capita ppp'!DA142,0)+(1-Parameters!$B$174)*DA141)*(1+(_xlfn.IFNA('[3]Nat GDP per cap ppp growth rate'!DA142,0)-IF(Settings!$C$16="No",0,Parameters!DA$164*('AMOC national temperature'!DA141-Parameters!DA$128)+Parameters!DA$165*('AMOC national temperature'!DA141-Parameters!DA$128)^2)))*IF(Settings!$C$16="No",1,(1-SLR!$D141*Parameters!DA$181))))</f>
        <v>0</v>
      </c>
      <c r="DB142" s="22">
        <f ca="1">IF(DB$2=0,0,IF((Parameters!$B$174*(1-Parameters!DB$185)*_xlfn.IFNA('[3]National GDP per capita ppp'!DB142,0)+(1-Parameters!$B$174)*DB141)*(1+(_xlfn.IFNA('[3]Nat GDP per cap ppp growth rate'!DB142,0)-IF(Settings!$C$16="No",0,Parameters!DB$164*('AMOC national temperature'!DB141-Parameters!DB$128)+Parameters!DB$165*('AMOC national temperature'!DB141-Parameters!DB$128)^2)))*IF(Settings!$C$16="No",1,(1-SLR!$D141*Parameters!DB$181))&lt;=0,Parameters!$B$189,(Parameters!$B$174*(1-Parameters!DB$185)*_xlfn.IFNA('[3]National GDP per capita ppp'!DB142,0)+(1-Parameters!$B$174)*DB141)*(1+(_xlfn.IFNA('[3]Nat GDP per cap ppp growth rate'!DB142,0)-IF(Settings!$C$16="No",0,Parameters!DB$164*('AMOC national temperature'!DB141-Parameters!DB$128)+Parameters!DB$165*('AMOC national temperature'!DB141-Parameters!DB$128)^2)))*IF(Settings!$C$16="No",1,(1-SLR!$D141*Parameters!DB$181))))</f>
        <v>163285.01191420708</v>
      </c>
      <c r="DC142" s="22">
        <f ca="1">IF(DC$2=0,0,IF((Parameters!$B$174*(1-Parameters!DC$185)*_xlfn.IFNA('[3]National GDP per capita ppp'!DC142,0)+(1-Parameters!$B$174)*DC141)*(1+(_xlfn.IFNA('[3]Nat GDP per cap ppp growth rate'!DC142,0)-IF(Settings!$C$16="No",0,Parameters!DC$164*('AMOC national temperature'!DC141-Parameters!DC$128)+Parameters!DC$165*('AMOC national temperature'!DC141-Parameters!DC$128)^2)))*IF(Settings!$C$16="No",1,(1-SLR!$D141*Parameters!DC$181))&lt;=0,Parameters!$B$189,(Parameters!$B$174*(1-Parameters!DC$185)*_xlfn.IFNA('[3]National GDP per capita ppp'!DC142,0)+(1-Parameters!$B$174)*DC141)*(1+(_xlfn.IFNA('[3]Nat GDP per cap ppp growth rate'!DC142,0)-IF(Settings!$C$16="No",0,Parameters!DC$164*('AMOC national temperature'!DC141-Parameters!DC$128)+Parameters!DC$165*('AMOC national temperature'!DC141-Parameters!DC$128)^2)))*IF(Settings!$C$16="No",1,(1-SLR!$D141*Parameters!DC$181))))</f>
        <v>63544.305556449763</v>
      </c>
      <c r="DD142" s="22">
        <f ca="1">IF(DD$2=0,0,IF((Parameters!$B$174*(1-Parameters!DD$185)*_xlfn.IFNA('[3]National GDP per capita ppp'!DD142,0)+(1-Parameters!$B$174)*DD141)*(1+(_xlfn.IFNA('[3]Nat GDP per cap ppp growth rate'!DD142,0)-IF(Settings!$C$16="No",0,Parameters!DD$164*('AMOC national temperature'!DD141-Parameters!DD$128)+Parameters!DD$165*('AMOC national temperature'!DD141-Parameters!DD$128)^2)))*IF(Settings!$C$16="No",1,(1-SLR!$D141*Parameters!DD$181))&lt;=0,Parameters!$B$189,(Parameters!$B$174*(1-Parameters!DD$185)*_xlfn.IFNA('[3]National GDP per capita ppp'!DD142,0)+(1-Parameters!$B$174)*DD141)*(1+(_xlfn.IFNA('[3]Nat GDP per cap ppp growth rate'!DD142,0)-IF(Settings!$C$16="No",0,Parameters!DD$164*('AMOC national temperature'!DD141-Parameters!DD$128)+Parameters!DD$165*('AMOC national temperature'!DD141-Parameters!DD$128)^2)))*IF(Settings!$C$16="No",1,(1-SLR!$D141*Parameters!DD$181))))</f>
        <v>87891.825401508788</v>
      </c>
      <c r="DE142" s="22">
        <f ca="1">IF(DE$2=0,0,IF((Parameters!$B$174*(1-Parameters!DE$185)*_xlfn.IFNA('[3]National GDP per capita ppp'!DE142,0)+(1-Parameters!$B$174)*DE141)*(1+(_xlfn.IFNA('[3]Nat GDP per cap ppp growth rate'!DE142,0)-IF(Settings!$C$16="No",0,Parameters!DE$164*('AMOC national temperature'!DE141-Parameters!DE$128)+Parameters!DE$165*('AMOC national temperature'!DE141-Parameters!DE$128)^2)))*IF(Settings!$C$16="No",1,(1-SLR!$D141*Parameters!DE$181))&lt;=0,Parameters!$B$189,(Parameters!$B$174*(1-Parameters!DE$185)*_xlfn.IFNA('[3]National GDP per capita ppp'!DE142,0)+(1-Parameters!$B$174)*DE141)*(1+(_xlfn.IFNA('[3]Nat GDP per cap ppp growth rate'!DE142,0)-IF(Settings!$C$16="No",0,Parameters!DE$164*('AMOC national temperature'!DE141-Parameters!DE$128)+Parameters!DE$165*('AMOC national temperature'!DE141-Parameters!DE$128)^2)))*IF(Settings!$C$16="No",1,(1-SLR!$D141*Parameters!DE$181))))</f>
        <v>333894.88671119709</v>
      </c>
      <c r="DF142" s="22">
        <f ca="1">IF(DF$2=0,0,IF((Parameters!$B$174*(1-Parameters!DF$185)*_xlfn.IFNA('[3]National GDP per capita ppp'!DF142,0)+(1-Parameters!$B$174)*DF141)*(1+(_xlfn.IFNA('[3]Nat GDP per cap ppp growth rate'!DF142,0)-IF(Settings!$C$16="No",0,Parameters!DF$164*('AMOC national temperature'!DF141-Parameters!DF$128)+Parameters!DF$165*('AMOC national temperature'!DF141-Parameters!DF$128)^2)))*IF(Settings!$C$16="No",1,(1-SLR!$D141*Parameters!DF$181))&lt;=0,Parameters!$B$189,(Parameters!$B$174*(1-Parameters!DF$185)*_xlfn.IFNA('[3]National GDP per capita ppp'!DF142,0)+(1-Parameters!$B$174)*DF141)*(1+(_xlfn.IFNA('[3]Nat GDP per cap ppp growth rate'!DF142,0)-IF(Settings!$C$16="No",0,Parameters!DF$164*('AMOC national temperature'!DF141-Parameters!DF$128)+Parameters!DF$165*('AMOC national temperature'!DF141-Parameters!DF$128)^2)))*IF(Settings!$C$16="No",1,(1-SLR!$D141*Parameters!DF$181))))</f>
        <v>72459.403511861223</v>
      </c>
      <c r="DG142" s="22">
        <f ca="1">IF(DG$2=0,0,IF((Parameters!$B$174*(1-Parameters!DG$185)*_xlfn.IFNA('[3]National GDP per capita ppp'!DG142,0)+(1-Parameters!$B$174)*DG141)*(1+(_xlfn.IFNA('[3]Nat GDP per cap ppp growth rate'!DG142,0)-IF(Settings!$C$16="No",0,Parameters!DG$164*('AMOC national temperature'!DG141-Parameters!DG$128)+Parameters!DG$165*('AMOC national temperature'!DG141-Parameters!DG$128)^2)))*IF(Settings!$C$16="No",1,(1-SLR!$D141*Parameters!DG$181))&lt;=0,Parameters!$B$189,(Parameters!$B$174*(1-Parameters!DG$185)*_xlfn.IFNA('[3]National GDP per capita ppp'!DG142,0)+(1-Parameters!$B$174)*DG141)*(1+(_xlfn.IFNA('[3]Nat GDP per cap ppp growth rate'!DG142,0)-IF(Settings!$C$16="No",0,Parameters!DG$164*('AMOC national temperature'!DG141-Parameters!DG$128)+Parameters!DG$165*('AMOC national temperature'!DG141-Parameters!DG$128)^2)))*IF(Settings!$C$16="No",1,(1-SLR!$D141*Parameters!DG$181))))</f>
        <v>163389.17958283485</v>
      </c>
      <c r="DH142" s="22">
        <f ca="1">IF(DH$2=0,0,IF((Parameters!$B$174*(1-Parameters!DH$185)*_xlfn.IFNA('[3]National GDP per capita ppp'!DH142,0)+(1-Parameters!$B$174)*DH141)*(1+(_xlfn.IFNA('[3]Nat GDP per cap ppp growth rate'!DH142,0)-IF(Settings!$C$16="No",0,Parameters!DH$164*('AMOC national temperature'!DH141-Parameters!DH$128)+Parameters!DH$165*('AMOC national temperature'!DH141-Parameters!DH$128)^2)))*IF(Settings!$C$16="No",1,(1-SLR!$D141*Parameters!DH$181))&lt;=0,Parameters!$B$189,(Parameters!$B$174*(1-Parameters!DH$185)*_xlfn.IFNA('[3]National GDP per capita ppp'!DH142,0)+(1-Parameters!$B$174)*DH141)*(1+(_xlfn.IFNA('[3]Nat GDP per cap ppp growth rate'!DH142,0)-IF(Settings!$C$16="No",0,Parameters!DH$164*('AMOC national temperature'!DH141-Parameters!DH$128)+Parameters!DH$165*('AMOC national temperature'!DH141-Parameters!DH$128)^2)))*IF(Settings!$C$16="No",1,(1-SLR!$D141*Parameters!DH$181))))</f>
        <v>38431.884236259968</v>
      </c>
      <c r="DI142" s="22">
        <f ca="1">IF(DI$2=0,0,IF((Parameters!$B$174*(1-Parameters!DI$185)*_xlfn.IFNA('[3]National GDP per capita ppp'!DI142,0)+(1-Parameters!$B$174)*DI141)*(1+(_xlfn.IFNA('[3]Nat GDP per cap ppp growth rate'!DI142,0)-IF(Settings!$C$16="No",0,Parameters!DI$164*('AMOC national temperature'!DI141-Parameters!DI$128)+Parameters!DI$165*('AMOC national temperature'!DI141-Parameters!DI$128)^2)))*IF(Settings!$C$16="No",1,(1-SLR!$D141*Parameters!DI$181))&lt;=0,Parameters!$B$189,(Parameters!$B$174*(1-Parameters!DI$185)*_xlfn.IFNA('[3]National GDP per capita ppp'!DI142,0)+(1-Parameters!$B$174)*DI141)*(1+(_xlfn.IFNA('[3]Nat GDP per cap ppp growth rate'!DI142,0)-IF(Settings!$C$16="No",0,Parameters!DI$164*('AMOC national temperature'!DI141-Parameters!DI$128)+Parameters!DI$165*('AMOC national temperature'!DI141-Parameters!DI$128)^2)))*IF(Settings!$C$16="No",1,(1-SLR!$D141*Parameters!DI$181))))</f>
        <v>45348.412849973836</v>
      </c>
      <c r="DJ142" s="22">
        <f ca="1">IF(DJ$2=0,0,IF((Parameters!$B$174*(1-Parameters!DJ$185)*_xlfn.IFNA('[3]National GDP per capita ppp'!DJ142,0)+(1-Parameters!$B$174)*DJ141)*(1+(_xlfn.IFNA('[3]Nat GDP per cap ppp growth rate'!DJ142,0)-IF(Settings!$C$16="No",0,Parameters!DJ$164*('AMOC national temperature'!DJ141-Parameters!DJ$128)+Parameters!DJ$165*('AMOC national temperature'!DJ141-Parameters!DJ$128)^2)))*IF(Settings!$C$16="No",1,(1-SLR!$D141*Parameters!DJ$181))&lt;=0,Parameters!$B$189,(Parameters!$B$174*(1-Parameters!DJ$185)*_xlfn.IFNA('[3]National GDP per capita ppp'!DJ142,0)+(1-Parameters!$B$174)*DJ141)*(1+(_xlfn.IFNA('[3]Nat GDP per cap ppp growth rate'!DJ142,0)-IF(Settings!$C$16="No",0,Parameters!DJ$164*('AMOC national temperature'!DJ141-Parameters!DJ$128)+Parameters!DJ$165*('AMOC national temperature'!DJ141-Parameters!DJ$128)^2)))*IF(Settings!$C$16="No",1,(1-SLR!$D141*Parameters!DJ$181))))</f>
        <v>187198.36658653113</v>
      </c>
      <c r="DK142" s="22">
        <f ca="1">IF(DK$2=0,0,IF((Parameters!$B$174*(1-Parameters!DK$185)*_xlfn.IFNA('[3]National GDP per capita ppp'!DK142,0)+(1-Parameters!$B$174)*DK141)*(1+(_xlfn.IFNA('[3]Nat GDP per cap ppp growth rate'!DK142,0)-IF(Settings!$C$16="No",0,Parameters!DK$164*('AMOC national temperature'!DK141-Parameters!DK$128)+Parameters!DK$165*('AMOC national temperature'!DK141-Parameters!DK$128)^2)))*IF(Settings!$C$16="No",1,(1-SLR!$D141*Parameters!DK$181))&lt;=0,Parameters!$B$189,(Parameters!$B$174*(1-Parameters!DK$185)*_xlfn.IFNA('[3]National GDP per capita ppp'!DK142,0)+(1-Parameters!$B$174)*DK141)*(1+(_xlfn.IFNA('[3]Nat GDP per cap ppp growth rate'!DK142,0)-IF(Settings!$C$16="No",0,Parameters!DK$164*('AMOC national temperature'!DK141-Parameters!DK$128)+Parameters!DK$165*('AMOC national temperature'!DK141-Parameters!DK$128)^2)))*IF(Settings!$C$16="No",1,(1-SLR!$D141*Parameters!DK$181))))</f>
        <v>45394.528452744562</v>
      </c>
      <c r="DL142" s="22">
        <f ca="1">IF(DL$2=0,0,IF((Parameters!$B$174*(1-Parameters!DL$185)*_xlfn.IFNA('[3]National GDP per capita ppp'!DL142,0)+(1-Parameters!$B$174)*DL141)*(1+(_xlfn.IFNA('[3]Nat GDP per cap ppp growth rate'!DL142,0)-IF(Settings!$C$16="No",0,Parameters!DL$164*('AMOC national temperature'!DL141-Parameters!DL$128)+Parameters!DL$165*('AMOC national temperature'!DL141-Parameters!DL$128)^2)))*IF(Settings!$C$16="No",1,(1-SLR!$D141*Parameters!DL$181))&lt;=0,Parameters!$B$189,(Parameters!$B$174*(1-Parameters!DL$185)*_xlfn.IFNA('[3]National GDP per capita ppp'!DL142,0)+(1-Parameters!$B$174)*DL141)*(1+(_xlfn.IFNA('[3]Nat GDP per cap ppp growth rate'!DL142,0)-IF(Settings!$C$16="No",0,Parameters!DL$164*('AMOC national temperature'!DL141-Parameters!DL$128)+Parameters!DL$165*('AMOC national temperature'!DL141-Parameters!DL$128)^2)))*IF(Settings!$C$16="No",1,(1-SLR!$D141*Parameters!DL$181))))</f>
        <v>57959.597681485422</v>
      </c>
      <c r="DM142" s="22">
        <f ca="1">IF(DM$2=0,0,IF((Parameters!$B$174*(1-Parameters!DM$185)*_xlfn.IFNA('[3]National GDP per capita ppp'!DM142,0)+(1-Parameters!$B$174)*DM141)*(1+(_xlfn.IFNA('[3]Nat GDP per cap ppp growth rate'!DM142,0)-IF(Settings!$C$16="No",0,Parameters!DM$164*('AMOC national temperature'!DM141-Parameters!DM$128)+Parameters!DM$165*('AMOC national temperature'!DM141-Parameters!DM$128)^2)))*IF(Settings!$C$16="No",1,(1-SLR!$D141*Parameters!DM$181))&lt;=0,Parameters!$B$189,(Parameters!$B$174*(1-Parameters!DM$185)*_xlfn.IFNA('[3]National GDP per capita ppp'!DM142,0)+(1-Parameters!$B$174)*DM141)*(1+(_xlfn.IFNA('[3]Nat GDP per cap ppp growth rate'!DM142,0)-IF(Settings!$C$16="No",0,Parameters!DM$164*('AMOC national temperature'!DM141-Parameters!DM$128)+Parameters!DM$165*('AMOC national temperature'!DM141-Parameters!DM$128)^2)))*IF(Settings!$C$16="No",1,(1-SLR!$D141*Parameters!DM$181))))</f>
        <v>68152.431925827448</v>
      </c>
      <c r="DN142" s="22">
        <f ca="1">IF(DN$2=0,0,IF((Parameters!$B$174*(1-Parameters!DN$185)*_xlfn.IFNA('[3]National GDP per capita ppp'!DN142,0)+(1-Parameters!$B$174)*DN141)*(1+(_xlfn.IFNA('[3]Nat GDP per cap ppp growth rate'!DN142,0)-IF(Settings!$C$16="No",0,Parameters!DN$164*('AMOC national temperature'!DN141-Parameters!DN$128)+Parameters!DN$165*('AMOC national temperature'!DN141-Parameters!DN$128)^2)))*IF(Settings!$C$16="No",1,(1-SLR!$D141*Parameters!DN$181))&lt;=0,Parameters!$B$189,(Parameters!$B$174*(1-Parameters!DN$185)*_xlfn.IFNA('[3]National GDP per capita ppp'!DN142,0)+(1-Parameters!$B$174)*DN141)*(1+(_xlfn.IFNA('[3]Nat GDP per cap ppp growth rate'!DN142,0)-IF(Settings!$C$16="No",0,Parameters!DN$164*('AMOC national temperature'!DN141-Parameters!DN$128)+Parameters!DN$165*('AMOC national temperature'!DN141-Parameters!DN$128)^2)))*IF(Settings!$C$16="No",1,(1-SLR!$D141*Parameters!DN$181))))</f>
        <v>69683.766042083909</v>
      </c>
      <c r="DO142" s="22">
        <f ca="1">IF(DO$2=0,0,IF((Parameters!$B$174*(1-Parameters!DO$185)*_xlfn.IFNA('[3]National GDP per capita ppp'!DO142,0)+(1-Parameters!$B$174)*DO141)*(1+(_xlfn.IFNA('[3]Nat GDP per cap ppp growth rate'!DO142,0)-IF(Settings!$C$16="No",0,Parameters!DO$164*('AMOC national temperature'!DO141-Parameters!DO$128)+Parameters!DO$165*('AMOC national temperature'!DO141-Parameters!DO$128)^2)))*IF(Settings!$C$16="No",1,(1-SLR!$D141*Parameters!DO$181))&lt;=0,Parameters!$B$189,(Parameters!$B$174*(1-Parameters!DO$185)*_xlfn.IFNA('[3]National GDP per capita ppp'!DO142,0)+(1-Parameters!$B$174)*DO141)*(1+(_xlfn.IFNA('[3]Nat GDP per cap ppp growth rate'!DO142,0)-IF(Settings!$C$16="No",0,Parameters!DO$164*('AMOC national temperature'!DO141-Parameters!DO$128)+Parameters!DO$165*('AMOC national temperature'!DO141-Parameters!DO$128)^2)))*IF(Settings!$C$16="No",1,(1-SLR!$D141*Parameters!DO$181))))</f>
        <v>145614.35395195096</v>
      </c>
      <c r="DP142" s="22">
        <f ca="1">IF(DP$2=0,0,IF((Parameters!$B$174*(1-Parameters!DP$185)*_xlfn.IFNA('[3]National GDP per capita ppp'!DP142,0)+(1-Parameters!$B$174)*DP141)*(1+(_xlfn.IFNA('[3]Nat GDP per cap ppp growth rate'!DP142,0)-IF(Settings!$C$16="No",0,Parameters!DP$164*('AMOC national temperature'!DP141-Parameters!DP$128)+Parameters!DP$165*('AMOC national temperature'!DP141-Parameters!DP$128)^2)))*IF(Settings!$C$16="No",1,(1-SLR!$D141*Parameters!DP$181))&lt;=0,Parameters!$B$189,(Parameters!$B$174*(1-Parameters!DP$185)*_xlfn.IFNA('[3]National GDP per capita ppp'!DP142,0)+(1-Parameters!$B$174)*DP141)*(1+(_xlfn.IFNA('[3]Nat GDP per cap ppp growth rate'!DP142,0)-IF(Settings!$C$16="No",0,Parameters!DP$164*('AMOC national temperature'!DP141-Parameters!DP$128)+Parameters!DP$165*('AMOC national temperature'!DP141-Parameters!DP$128)^2)))*IF(Settings!$C$16="No",1,(1-SLR!$D141*Parameters!DP$181))))</f>
        <v>31626.062319056498</v>
      </c>
      <c r="DQ142" s="22">
        <f ca="1">IF(DQ$2=0,0,IF((Parameters!$B$174*(1-Parameters!DQ$185)*_xlfn.IFNA('[3]National GDP per capita ppp'!DQ142,0)+(1-Parameters!$B$174)*DQ141)*(1+(_xlfn.IFNA('[3]Nat GDP per cap ppp growth rate'!DQ142,0)-IF(Settings!$C$16="No",0,Parameters!DQ$164*('AMOC national temperature'!DQ141-Parameters!DQ$128)+Parameters!DQ$165*('AMOC national temperature'!DQ141-Parameters!DQ$128)^2)))*IF(Settings!$C$16="No",1,(1-SLR!$D141*Parameters!DQ$181))&lt;=0,Parameters!$B$189,(Parameters!$B$174*(1-Parameters!DQ$185)*_xlfn.IFNA('[3]National GDP per capita ppp'!DQ142,0)+(1-Parameters!$B$174)*DQ141)*(1+(_xlfn.IFNA('[3]Nat GDP per cap ppp growth rate'!DQ142,0)-IF(Settings!$C$16="No",0,Parameters!DQ$164*('AMOC national temperature'!DQ141-Parameters!DQ$128)+Parameters!DQ$165*('AMOC national temperature'!DQ141-Parameters!DQ$128)^2)))*IF(Settings!$C$16="No",1,(1-SLR!$D141*Parameters!DQ$181))))</f>
        <v>90734.743658663283</v>
      </c>
      <c r="DR142" s="22">
        <f>IF(DR$2=0,0,IF((Parameters!$B$174*(1-Parameters!DR$185)*_xlfn.IFNA('[3]National GDP per capita ppp'!DR142,0)+(1-Parameters!$B$174)*DR141)*(1+(_xlfn.IFNA('[3]Nat GDP per cap ppp growth rate'!DR142,0)-IF(Settings!$C$16="No",0,Parameters!DR$164*('AMOC national temperature'!DR141-Parameters!DR$128)+Parameters!DR$165*('AMOC national temperature'!DR141-Parameters!DR$128)^2)))*IF(Settings!$C$16="No",1,(1-SLR!$D141*Parameters!DR$181))&lt;=0,Parameters!$B$189,(Parameters!$B$174*(1-Parameters!DR$185)*_xlfn.IFNA('[3]National GDP per capita ppp'!DR142,0)+(1-Parameters!$B$174)*DR141)*(1+(_xlfn.IFNA('[3]Nat GDP per cap ppp growth rate'!DR142,0)-IF(Settings!$C$16="No",0,Parameters!DR$164*('AMOC national temperature'!DR141-Parameters!DR$128)+Parameters!DR$165*('AMOC national temperature'!DR141-Parameters!DR$128)^2)))*IF(Settings!$C$16="No",1,(1-SLR!$D141*Parameters!DR$181))))</f>
        <v>0</v>
      </c>
      <c r="DS142" s="22">
        <f ca="1">IF(DS$2=0,0,IF((Parameters!$B$174*(1-Parameters!DS$185)*_xlfn.IFNA('[3]National GDP per capita ppp'!DS142,0)+(1-Parameters!$B$174)*DS141)*(1+(_xlfn.IFNA('[3]Nat GDP per cap ppp growth rate'!DS142,0)-IF(Settings!$C$16="No",0,Parameters!DS$164*('AMOC national temperature'!DS141-Parameters!DS$128)+Parameters!DS$165*('AMOC national temperature'!DS141-Parameters!DS$128)^2)))*IF(Settings!$C$16="No",1,(1-SLR!$D141*Parameters!DS$181))&lt;=0,Parameters!$B$189,(Parameters!$B$174*(1-Parameters!DS$185)*_xlfn.IFNA('[3]National GDP per capita ppp'!DS142,0)+(1-Parameters!$B$174)*DS141)*(1+(_xlfn.IFNA('[3]Nat GDP per cap ppp growth rate'!DS142,0)-IF(Settings!$C$16="No",0,Parameters!DS$164*('AMOC national temperature'!DS141-Parameters!DS$128)+Parameters!DS$165*('AMOC national temperature'!DS141-Parameters!DS$128)^2)))*IF(Settings!$C$16="No",1,(1-SLR!$D141*Parameters!DS$181))))</f>
        <v>485114.99246833782</v>
      </c>
      <c r="DT142" s="22">
        <f ca="1">IF(DT$2=0,0,IF((Parameters!$B$174*(1-Parameters!DT$185)*_xlfn.IFNA('[3]National GDP per capita ppp'!DT142,0)+(1-Parameters!$B$174)*DT141)*(1+(_xlfn.IFNA('[3]Nat GDP per cap ppp growth rate'!DT142,0)-IF(Settings!$C$16="No",0,Parameters!DT$164*('AMOC national temperature'!DT141-Parameters!DT$128)+Parameters!DT$165*('AMOC national temperature'!DT141-Parameters!DT$128)^2)))*IF(Settings!$C$16="No",1,(1-SLR!$D141*Parameters!DT$181))&lt;=0,Parameters!$B$189,(Parameters!$B$174*(1-Parameters!DT$185)*_xlfn.IFNA('[3]National GDP per capita ppp'!DT142,0)+(1-Parameters!$B$174)*DT141)*(1+(_xlfn.IFNA('[3]Nat GDP per cap ppp growth rate'!DT142,0)-IF(Settings!$C$16="No",0,Parameters!DT$164*('AMOC national temperature'!DT141-Parameters!DT$128)+Parameters!DT$165*('AMOC national temperature'!DT141-Parameters!DT$128)^2)))*IF(Settings!$C$16="No",1,(1-SLR!$D141*Parameters!DT$181))))</f>
        <v>35043.119880091996</v>
      </c>
      <c r="DU142" s="22">
        <f ca="1">IF(DU$2=0,0,IF((Parameters!$B$174*(1-Parameters!DU$185)*_xlfn.IFNA('[3]National GDP per capita ppp'!DU142,0)+(1-Parameters!$B$174)*DU141)*(1+(_xlfn.IFNA('[3]Nat GDP per cap ppp growth rate'!DU142,0)-IF(Settings!$C$16="No",0,Parameters!DU$164*('AMOC national temperature'!DU141-Parameters!DU$128)+Parameters!DU$165*('AMOC national temperature'!DU141-Parameters!DU$128)^2)))*IF(Settings!$C$16="No",1,(1-SLR!$D141*Parameters!DU$181))&lt;=0,Parameters!$B$189,(Parameters!$B$174*(1-Parameters!DU$185)*_xlfn.IFNA('[3]National GDP per capita ppp'!DU142,0)+(1-Parameters!$B$174)*DU141)*(1+(_xlfn.IFNA('[3]Nat GDP per cap ppp growth rate'!DU142,0)-IF(Settings!$C$16="No",0,Parameters!DU$164*('AMOC national temperature'!DU141-Parameters!DU$128)+Parameters!DU$165*('AMOC national temperature'!DU141-Parameters!DU$128)^2)))*IF(Settings!$C$16="No",1,(1-SLR!$D141*Parameters!DU$181))))</f>
        <v>359792.01096156344</v>
      </c>
      <c r="DV142" s="22">
        <f ca="1">IF(DV$2=0,0,IF((Parameters!$B$174*(1-Parameters!DV$185)*_xlfn.IFNA('[3]National GDP per capita ppp'!DV142,0)+(1-Parameters!$B$174)*DV141)*(1+(_xlfn.IFNA('[3]Nat GDP per cap ppp growth rate'!DV142,0)-IF(Settings!$C$16="No",0,Parameters!DV$164*('AMOC national temperature'!DV141-Parameters!DV$128)+Parameters!DV$165*('AMOC national temperature'!DV141-Parameters!DV$128)^2)))*IF(Settings!$C$16="No",1,(1-SLR!$D141*Parameters!DV$181))&lt;=0,Parameters!$B$189,(Parameters!$B$174*(1-Parameters!DV$185)*_xlfn.IFNA('[3]National GDP per capita ppp'!DV142,0)+(1-Parameters!$B$174)*DV141)*(1+(_xlfn.IFNA('[3]Nat GDP per cap ppp growth rate'!DV142,0)-IF(Settings!$C$16="No",0,Parameters!DV$164*('AMOC national temperature'!DV141-Parameters!DV$128)+Parameters!DV$165*('AMOC national temperature'!DV141-Parameters!DV$128)^2)))*IF(Settings!$C$16="No",1,(1-SLR!$D141*Parameters!DV$181))))</f>
        <v>245820.0210888049</v>
      </c>
      <c r="DW142" s="22">
        <f>IF(DW$2=0,0,IF((Parameters!$B$174*(1-Parameters!DW$185)*_xlfn.IFNA('[3]National GDP per capita ppp'!DW142,0)+(1-Parameters!$B$174)*DW141)*(1+(_xlfn.IFNA('[3]Nat GDP per cap ppp growth rate'!DW142,0)-IF(Settings!$C$16="No",0,Parameters!DW$164*('AMOC national temperature'!DW141-Parameters!DW$128)+Parameters!DW$165*('AMOC national temperature'!DW141-Parameters!DW$128)^2)))*IF(Settings!$C$16="No",1,(1-SLR!$D141*Parameters!DW$181))&lt;=0,Parameters!$B$189,(Parameters!$B$174*(1-Parameters!DW$185)*_xlfn.IFNA('[3]National GDP per capita ppp'!DW142,0)+(1-Parameters!$B$174)*DW141)*(1+(_xlfn.IFNA('[3]Nat GDP per cap ppp growth rate'!DW142,0)-IF(Settings!$C$16="No",0,Parameters!DW$164*('AMOC national temperature'!DW141-Parameters!DW$128)+Parameters!DW$165*('AMOC national temperature'!DW141-Parameters!DW$128)^2)))*IF(Settings!$C$16="No",1,(1-SLR!$D141*Parameters!DW$181))))</f>
        <v>0</v>
      </c>
      <c r="DX142" s="22">
        <f ca="1">IF(DX$2=0,0,IF((Parameters!$B$174*(1-Parameters!DX$185)*_xlfn.IFNA('[3]National GDP per capita ppp'!DX142,0)+(1-Parameters!$B$174)*DX141)*(1+(_xlfn.IFNA('[3]Nat GDP per cap ppp growth rate'!DX142,0)-IF(Settings!$C$16="No",0,Parameters!DX$164*('AMOC national temperature'!DX141-Parameters!DX$128)+Parameters!DX$165*('AMOC national temperature'!DX141-Parameters!DX$128)^2)))*IF(Settings!$C$16="No",1,(1-SLR!$D141*Parameters!DX$181))&lt;=0,Parameters!$B$189,(Parameters!$B$174*(1-Parameters!DX$185)*_xlfn.IFNA('[3]National GDP per capita ppp'!DX142,0)+(1-Parameters!$B$174)*DX141)*(1+(_xlfn.IFNA('[3]Nat GDP per cap ppp growth rate'!DX142,0)-IF(Settings!$C$16="No",0,Parameters!DX$164*('AMOC national temperature'!DX141-Parameters!DX$128)+Parameters!DX$165*('AMOC national temperature'!DX141-Parameters!DX$128)^2)))*IF(Settings!$C$16="No",1,(1-SLR!$D141*Parameters!DX$181))))</f>
        <v>24714.421389376312</v>
      </c>
      <c r="DY142" s="22">
        <f ca="1">IF(DY$2=0,0,IF((Parameters!$B$174*(1-Parameters!DY$185)*_xlfn.IFNA('[3]National GDP per capita ppp'!DY142,0)+(1-Parameters!$B$174)*DY141)*(1+(_xlfn.IFNA('[3]Nat GDP per cap ppp growth rate'!DY142,0)-IF(Settings!$C$16="No",0,Parameters!DY$164*('AMOC national temperature'!DY141-Parameters!DY$128)+Parameters!DY$165*('AMOC national temperature'!DY141-Parameters!DY$128)^2)))*IF(Settings!$C$16="No",1,(1-SLR!$D141*Parameters!DY$181))&lt;=0,Parameters!$B$189,(Parameters!$B$174*(1-Parameters!DY$185)*_xlfn.IFNA('[3]National GDP per capita ppp'!DY142,0)+(1-Parameters!$B$174)*DY141)*(1+(_xlfn.IFNA('[3]Nat GDP per cap ppp growth rate'!DY142,0)-IF(Settings!$C$16="No",0,Parameters!DY$164*('AMOC national temperature'!DY141-Parameters!DY$128)+Parameters!DY$165*('AMOC national temperature'!DY141-Parameters!DY$128)^2)))*IF(Settings!$C$16="No",1,(1-SLR!$D141*Parameters!DY$181))))</f>
        <v>134290.72914332681</v>
      </c>
      <c r="DZ142" s="22">
        <f ca="1">IF(DZ$2=0,0,IF((Parameters!$B$174*(1-Parameters!DZ$185)*_xlfn.IFNA('[3]National GDP per capita ppp'!DZ142,0)+(1-Parameters!$B$174)*DZ141)*(1+(_xlfn.IFNA('[3]Nat GDP per cap ppp growth rate'!DZ142,0)-IF(Settings!$C$16="No",0,Parameters!DZ$164*('AMOC national temperature'!DZ141-Parameters!DZ$128)+Parameters!DZ$165*('AMOC national temperature'!DZ141-Parameters!DZ$128)^2)))*IF(Settings!$C$16="No",1,(1-SLR!$D141*Parameters!DZ$181))&lt;=0,Parameters!$B$189,(Parameters!$B$174*(1-Parameters!DZ$185)*_xlfn.IFNA('[3]National GDP per capita ppp'!DZ142,0)+(1-Parameters!$B$174)*DZ141)*(1+(_xlfn.IFNA('[3]Nat GDP per cap ppp growth rate'!DZ142,0)-IF(Settings!$C$16="No",0,Parameters!DZ$164*('AMOC national temperature'!DZ141-Parameters!DZ$128)+Parameters!DZ$165*('AMOC national temperature'!DZ141-Parameters!DZ$128)^2)))*IF(Settings!$C$16="No",1,(1-SLR!$D141*Parameters!DZ$181))))</f>
        <v>51223.083020120437</v>
      </c>
      <c r="EA142" s="22">
        <f ca="1">IF(EA$2=0,0,IF((Parameters!$B$174*(1-Parameters!EA$185)*_xlfn.IFNA('[3]National GDP per capita ppp'!EA142,0)+(1-Parameters!$B$174)*EA141)*(1+(_xlfn.IFNA('[3]Nat GDP per cap ppp growth rate'!EA142,0)-IF(Settings!$C$16="No",0,Parameters!EA$164*('AMOC national temperature'!EA141-Parameters!EA$128)+Parameters!EA$165*('AMOC national temperature'!EA141-Parameters!EA$128)^2)))*IF(Settings!$C$16="No",1,(1-SLR!$D141*Parameters!EA$181))&lt;=0,Parameters!$B$189,(Parameters!$B$174*(1-Parameters!EA$185)*_xlfn.IFNA('[3]National GDP per capita ppp'!EA142,0)+(1-Parameters!$B$174)*EA141)*(1+(_xlfn.IFNA('[3]Nat GDP per cap ppp growth rate'!EA142,0)-IF(Settings!$C$16="No",0,Parameters!EA$164*('AMOC national temperature'!EA141-Parameters!EA$128)+Parameters!EA$165*('AMOC national temperature'!EA141-Parameters!EA$128)^2)))*IF(Settings!$C$16="No",1,(1-SLR!$D141*Parameters!EA$181))))</f>
        <v>147778.09770704573</v>
      </c>
      <c r="EB142" s="22">
        <f ca="1">IF(EB$2=0,0,IF((Parameters!$B$174*(1-Parameters!EB$185)*_xlfn.IFNA('[3]National GDP per capita ppp'!EB142,0)+(1-Parameters!$B$174)*EB141)*(1+(_xlfn.IFNA('[3]Nat GDP per cap ppp growth rate'!EB142,0)-IF(Settings!$C$16="No",0,Parameters!EB$164*('AMOC national temperature'!EB141-Parameters!EB$128)+Parameters!EB$165*('AMOC national temperature'!EB141-Parameters!EB$128)^2)))*IF(Settings!$C$16="No",1,(1-SLR!$D141*Parameters!EB$181))&lt;=0,Parameters!$B$189,(Parameters!$B$174*(1-Parameters!EB$185)*_xlfn.IFNA('[3]National GDP per capita ppp'!EB142,0)+(1-Parameters!$B$174)*EB141)*(1+(_xlfn.IFNA('[3]Nat GDP per cap ppp growth rate'!EB142,0)-IF(Settings!$C$16="No",0,Parameters!EB$164*('AMOC national temperature'!EB141-Parameters!EB$128)+Parameters!EB$165*('AMOC national temperature'!EB141-Parameters!EB$128)^2)))*IF(Settings!$C$16="No",1,(1-SLR!$D141*Parameters!EB$181))))</f>
        <v>192027.07825730601</v>
      </c>
      <c r="EC142" s="22">
        <f ca="1">IF(EC$2=0,0,IF((Parameters!$B$174*(1-Parameters!EC$185)*_xlfn.IFNA('[3]National GDP per capita ppp'!EC142,0)+(1-Parameters!$B$174)*EC141)*(1+(_xlfn.IFNA('[3]Nat GDP per cap ppp growth rate'!EC142,0)-IF(Settings!$C$16="No",0,Parameters!EC$164*('AMOC national temperature'!EC141-Parameters!EC$128)+Parameters!EC$165*('AMOC national temperature'!EC141-Parameters!EC$128)^2)))*IF(Settings!$C$16="No",1,(1-SLR!$D141*Parameters!EC$181))&lt;=0,Parameters!$B$189,(Parameters!$B$174*(1-Parameters!EC$185)*_xlfn.IFNA('[3]National GDP per capita ppp'!EC142,0)+(1-Parameters!$B$174)*EC141)*(1+(_xlfn.IFNA('[3]Nat GDP per cap ppp growth rate'!EC142,0)-IF(Settings!$C$16="No",0,Parameters!EC$164*('AMOC national temperature'!EC141-Parameters!EC$128)+Parameters!EC$165*('AMOC national temperature'!EC141-Parameters!EC$128)^2)))*IF(Settings!$C$16="No",1,(1-SLR!$D141*Parameters!EC$181))))</f>
        <v>32397.677765937195</v>
      </c>
      <c r="ED142" s="22">
        <f ca="1">IF(ED$2=0,0,IF((Parameters!$B$174*(1-Parameters!ED$185)*_xlfn.IFNA('[3]National GDP per capita ppp'!ED142,0)+(1-Parameters!$B$174)*ED141)*(1+(_xlfn.IFNA('[3]Nat GDP per cap ppp growth rate'!ED142,0)-IF(Settings!$C$16="No",0,Parameters!ED$164*('AMOC national temperature'!ED141-Parameters!ED$128)+Parameters!ED$165*('AMOC national temperature'!ED141-Parameters!ED$128)^2)))*IF(Settings!$C$16="No",1,(1-SLR!$D141*Parameters!ED$181))&lt;=0,Parameters!$B$189,(Parameters!$B$174*(1-Parameters!ED$185)*_xlfn.IFNA('[3]National GDP per capita ppp'!ED142,0)+(1-Parameters!$B$174)*ED141)*(1+(_xlfn.IFNA('[3]Nat GDP per cap ppp growth rate'!ED142,0)-IF(Settings!$C$16="No",0,Parameters!ED$164*('AMOC national temperature'!ED141-Parameters!ED$128)+Parameters!ED$165*('AMOC national temperature'!ED141-Parameters!ED$128)^2)))*IF(Settings!$C$16="No",1,(1-SLR!$D141*Parameters!ED$181))))</f>
        <v>116334.92442841888</v>
      </c>
      <c r="EE142" s="22">
        <f ca="1">IF(EE$2=0,0,IF((Parameters!$B$174*(1-Parameters!EE$185)*_xlfn.IFNA('[3]National GDP per capita ppp'!EE142,0)+(1-Parameters!$B$174)*EE141)*(1+(_xlfn.IFNA('[3]Nat GDP per cap ppp growth rate'!EE142,0)-IF(Settings!$C$16="No",0,Parameters!EE$164*('AMOC national temperature'!EE141-Parameters!EE$128)+Parameters!EE$165*('AMOC national temperature'!EE141-Parameters!EE$128)^2)))*IF(Settings!$C$16="No",1,(1-SLR!$D141*Parameters!EE$181))&lt;=0,Parameters!$B$189,(Parameters!$B$174*(1-Parameters!EE$185)*_xlfn.IFNA('[3]National GDP per capita ppp'!EE142,0)+(1-Parameters!$B$174)*EE141)*(1+(_xlfn.IFNA('[3]Nat GDP per cap ppp growth rate'!EE142,0)-IF(Settings!$C$16="No",0,Parameters!EE$164*('AMOC national temperature'!EE141-Parameters!EE$128)+Parameters!EE$165*('AMOC national temperature'!EE141-Parameters!EE$128)^2)))*IF(Settings!$C$16="No",1,(1-SLR!$D141*Parameters!EE$181))))</f>
        <v>129212.08127229949</v>
      </c>
      <c r="EF142" s="22">
        <f ca="1">IF(EF$2=0,0,IF((Parameters!$B$174*(1-Parameters!EF$185)*_xlfn.IFNA('[3]National GDP per capita ppp'!EF142,0)+(1-Parameters!$B$174)*EF141)*(1+(_xlfn.IFNA('[3]Nat GDP per cap ppp growth rate'!EF142,0)-IF(Settings!$C$16="No",0,Parameters!EF$164*('AMOC national temperature'!EF141-Parameters!EF$128)+Parameters!EF$165*('AMOC national temperature'!EF141-Parameters!EF$128)^2)))*IF(Settings!$C$16="No",1,(1-SLR!$D141*Parameters!EF$181))&lt;=0,Parameters!$B$189,(Parameters!$B$174*(1-Parameters!EF$185)*_xlfn.IFNA('[3]National GDP per capita ppp'!EF142,0)+(1-Parameters!$B$174)*EF141)*(1+(_xlfn.IFNA('[3]Nat GDP per cap ppp growth rate'!EF142,0)-IF(Settings!$C$16="No",0,Parameters!EF$164*('AMOC national temperature'!EF141-Parameters!EF$128)+Parameters!EF$165*('AMOC national temperature'!EF141-Parameters!EF$128)^2)))*IF(Settings!$C$16="No",1,(1-SLR!$D141*Parameters!EF$181))))</f>
        <v>1109033.1218150866</v>
      </c>
      <c r="EG142" s="22">
        <f ca="1">IF(EG$2=0,0,IF((Parameters!$B$174*(1-Parameters!EG$185)*_xlfn.IFNA('[3]National GDP per capita ppp'!EG142,0)+(1-Parameters!$B$174)*EG141)*(1+(_xlfn.IFNA('[3]Nat GDP per cap ppp growth rate'!EG142,0)-IF(Settings!$C$16="No",0,Parameters!EG$164*('AMOC national temperature'!EG141-Parameters!EG$128)+Parameters!EG$165*('AMOC national temperature'!EG141-Parameters!EG$128)^2)))*IF(Settings!$C$16="No",1,(1-SLR!$D141*Parameters!EG$181))&lt;=0,Parameters!$B$189,(Parameters!$B$174*(1-Parameters!EG$185)*_xlfn.IFNA('[3]National GDP per capita ppp'!EG142,0)+(1-Parameters!$B$174)*EG141)*(1+(_xlfn.IFNA('[3]Nat GDP per cap ppp growth rate'!EG142,0)-IF(Settings!$C$16="No",0,Parameters!EG$164*('AMOC national temperature'!EG141-Parameters!EG$128)+Parameters!EG$165*('AMOC national temperature'!EG141-Parameters!EG$128)^2)))*IF(Settings!$C$16="No",1,(1-SLR!$D141*Parameters!EG$181))))</f>
        <v>83329.603815796901</v>
      </c>
      <c r="EH142" s="22">
        <f ca="1">IF(EH$2=0,0,IF((Parameters!$B$174*(1-Parameters!EH$185)*_xlfn.IFNA('[3]National GDP per capita ppp'!EH142,0)+(1-Parameters!$B$174)*EH141)*(1+(_xlfn.IFNA('[3]Nat GDP per cap ppp growth rate'!EH142,0)-IF(Settings!$C$16="No",0,Parameters!EH$164*('AMOC national temperature'!EH141-Parameters!EH$128)+Parameters!EH$165*('AMOC national temperature'!EH141-Parameters!EH$128)^2)))*IF(Settings!$C$16="No",1,(1-SLR!$D141*Parameters!EH$181))&lt;=0,Parameters!$B$189,(Parameters!$B$174*(1-Parameters!EH$185)*_xlfn.IFNA('[3]National GDP per capita ppp'!EH142,0)+(1-Parameters!$B$174)*EH141)*(1+(_xlfn.IFNA('[3]Nat GDP per cap ppp growth rate'!EH142,0)-IF(Settings!$C$16="No",0,Parameters!EH$164*('AMOC national temperature'!EH141-Parameters!EH$128)+Parameters!EH$165*('AMOC national temperature'!EH141-Parameters!EH$128)^2)))*IF(Settings!$C$16="No",1,(1-SLR!$D141*Parameters!EH$181))))</f>
        <v>183055.40344736914</v>
      </c>
      <c r="EI142" s="22">
        <f ca="1">IF(EI$2=0,0,IF((Parameters!$B$174*(1-Parameters!EI$185)*_xlfn.IFNA('[3]National GDP per capita ppp'!EI142,0)+(1-Parameters!$B$174)*EI141)*(1+(_xlfn.IFNA('[3]Nat GDP per cap ppp growth rate'!EI142,0)-IF(Settings!$C$16="No",0,Parameters!EI$164*('AMOC national temperature'!EI141-Parameters!EI$128)+Parameters!EI$165*('AMOC national temperature'!EI141-Parameters!EI$128)^2)))*IF(Settings!$C$16="No",1,(1-SLR!$D141*Parameters!EI$181))&lt;=0,Parameters!$B$189,(Parameters!$B$174*(1-Parameters!EI$185)*_xlfn.IFNA('[3]National GDP per capita ppp'!EI142,0)+(1-Parameters!$B$174)*EI141)*(1+(_xlfn.IFNA('[3]Nat GDP per cap ppp growth rate'!EI142,0)-IF(Settings!$C$16="No",0,Parameters!EI$164*('AMOC national temperature'!EI141-Parameters!EI$128)+Parameters!EI$165*('AMOC national temperature'!EI141-Parameters!EI$128)^2)))*IF(Settings!$C$16="No",1,(1-SLR!$D141*Parameters!EI$181))))</f>
        <v>122822.46296163146</v>
      </c>
      <c r="EJ142" s="22">
        <f ca="1">IF(EJ$2=0,0,IF((Parameters!$B$174*(1-Parameters!EJ$185)*_xlfn.IFNA('[3]National GDP per capita ppp'!EJ142,0)+(1-Parameters!$B$174)*EJ141)*(1+(_xlfn.IFNA('[3]Nat GDP per cap ppp growth rate'!EJ142,0)-IF(Settings!$C$16="No",0,Parameters!EJ$164*('AMOC national temperature'!EJ141-Parameters!EJ$128)+Parameters!EJ$165*('AMOC national temperature'!EJ141-Parameters!EJ$128)^2)))*IF(Settings!$C$16="No",1,(1-SLR!$D141*Parameters!EJ$181))&lt;=0,Parameters!$B$189,(Parameters!$B$174*(1-Parameters!EJ$185)*_xlfn.IFNA('[3]National GDP per capita ppp'!EJ142,0)+(1-Parameters!$B$174)*EJ141)*(1+(_xlfn.IFNA('[3]Nat GDP per cap ppp growth rate'!EJ142,0)-IF(Settings!$C$16="No",0,Parameters!EJ$164*('AMOC national temperature'!EJ141-Parameters!EJ$128)+Parameters!EJ$165*('AMOC national temperature'!EJ141-Parameters!EJ$128)^2)))*IF(Settings!$C$16="No",1,(1-SLR!$D141*Parameters!EJ$181))))</f>
        <v>78282.890830623641</v>
      </c>
      <c r="EK142" s="22">
        <f ca="1">IF(EK$2=0,0,IF((Parameters!$B$174*(1-Parameters!EK$185)*_xlfn.IFNA('[3]National GDP per capita ppp'!EK142,0)+(1-Parameters!$B$174)*EK141)*(1+(_xlfn.IFNA('[3]Nat GDP per cap ppp growth rate'!EK142,0)-IF(Settings!$C$16="No",0,Parameters!EK$164*('AMOC national temperature'!EK141-Parameters!EK$128)+Parameters!EK$165*('AMOC national temperature'!EK141-Parameters!EK$128)^2)))*IF(Settings!$C$16="No",1,(1-SLR!$D141*Parameters!EK$181))&lt;=0,Parameters!$B$189,(Parameters!$B$174*(1-Parameters!EK$185)*_xlfn.IFNA('[3]National GDP per capita ppp'!EK142,0)+(1-Parameters!$B$174)*EK141)*(1+(_xlfn.IFNA('[3]Nat GDP per cap ppp growth rate'!EK142,0)-IF(Settings!$C$16="No",0,Parameters!EK$164*('AMOC national temperature'!EK141-Parameters!EK$128)+Parameters!EK$165*('AMOC national temperature'!EK141-Parameters!EK$128)^2)))*IF(Settings!$C$16="No",1,(1-SLR!$D141*Parameters!EK$181))))</f>
        <v>305129.63310053514</v>
      </c>
      <c r="EL142" s="22">
        <f ca="1">IF(EL$2=0,0,IF((Parameters!$B$174*(1-Parameters!EL$185)*_xlfn.IFNA('[3]National GDP per capita ppp'!EL142,0)+(1-Parameters!$B$174)*EL141)*(1+(_xlfn.IFNA('[3]Nat GDP per cap ppp growth rate'!EL142,0)-IF(Settings!$C$16="No",0,Parameters!EL$164*('AMOC national temperature'!EL141-Parameters!EL$128)+Parameters!EL$165*('AMOC national temperature'!EL141-Parameters!EL$128)^2)))*IF(Settings!$C$16="No",1,(1-SLR!$D141*Parameters!EL$181))&lt;=0,Parameters!$B$189,(Parameters!$B$174*(1-Parameters!EL$185)*_xlfn.IFNA('[3]National GDP per capita ppp'!EL142,0)+(1-Parameters!$B$174)*EL141)*(1+(_xlfn.IFNA('[3]Nat GDP per cap ppp growth rate'!EL142,0)-IF(Settings!$C$16="No",0,Parameters!EL$164*('AMOC national temperature'!EL141-Parameters!EL$128)+Parameters!EL$165*('AMOC national temperature'!EL141-Parameters!EL$128)^2)))*IF(Settings!$C$16="No",1,(1-SLR!$D141*Parameters!EL$181))))</f>
        <v>60630.65250000645</v>
      </c>
      <c r="EM142" s="22">
        <f ca="1">IF(EM$2=0,0,IF((Parameters!$B$174*(1-Parameters!EM$185)*_xlfn.IFNA('[3]National GDP per capita ppp'!EM142,0)+(1-Parameters!$B$174)*EM141)*(1+(_xlfn.IFNA('[3]Nat GDP per cap ppp growth rate'!EM142,0)-IF(Settings!$C$16="No",0,Parameters!EM$164*('AMOC national temperature'!EM141-Parameters!EM$128)+Parameters!EM$165*('AMOC national temperature'!EM141-Parameters!EM$128)^2)))*IF(Settings!$C$16="No",1,(1-SLR!$D141*Parameters!EM$181))&lt;=0,Parameters!$B$189,(Parameters!$B$174*(1-Parameters!EM$185)*_xlfn.IFNA('[3]National GDP per capita ppp'!EM142,0)+(1-Parameters!$B$174)*EM141)*(1+(_xlfn.IFNA('[3]Nat GDP per cap ppp growth rate'!EM142,0)-IF(Settings!$C$16="No",0,Parameters!EM$164*('AMOC national temperature'!EM141-Parameters!EM$128)+Parameters!EM$165*('AMOC national temperature'!EM141-Parameters!EM$128)^2)))*IF(Settings!$C$16="No",1,(1-SLR!$D141*Parameters!EM$181))))</f>
        <v>91529.758403813816</v>
      </c>
      <c r="EN142" s="22">
        <f ca="1">IF(EN$2=0,0,IF((Parameters!$B$174*(1-Parameters!EN$185)*_xlfn.IFNA('[3]National GDP per capita ppp'!EN142,0)+(1-Parameters!$B$174)*EN141)*(1+(_xlfn.IFNA('[3]Nat GDP per cap ppp growth rate'!EN142,0)-IF(Settings!$C$16="No",0,Parameters!EN$164*('AMOC national temperature'!EN141-Parameters!EN$128)+Parameters!EN$165*('AMOC national temperature'!EN141-Parameters!EN$128)^2)))*IF(Settings!$C$16="No",1,(1-SLR!$D141*Parameters!EN$181))&lt;=0,Parameters!$B$189,(Parameters!$B$174*(1-Parameters!EN$185)*_xlfn.IFNA('[3]National GDP per capita ppp'!EN142,0)+(1-Parameters!$B$174)*EN141)*(1+(_xlfn.IFNA('[3]Nat GDP per cap ppp growth rate'!EN142,0)-IF(Settings!$C$16="No",0,Parameters!EN$164*('AMOC national temperature'!EN141-Parameters!EN$128)+Parameters!EN$165*('AMOC national temperature'!EN141-Parameters!EN$128)^2)))*IF(Settings!$C$16="No",1,(1-SLR!$D141*Parameters!EN$181))))</f>
        <v>391735.20908664179</v>
      </c>
      <c r="EO142" s="22">
        <f>IF(EO$2=0,0,IF((Parameters!$B$174*(1-Parameters!EO$185)*_xlfn.IFNA('[3]National GDP per capita ppp'!EO142,0)+(1-Parameters!$B$174)*EO141)*(1+(_xlfn.IFNA('[3]Nat GDP per cap ppp growth rate'!EO142,0)-IF(Settings!$C$16="No",0,Parameters!EO$164*('AMOC national temperature'!EO141-Parameters!EO$128)+Parameters!EO$165*('AMOC national temperature'!EO141-Parameters!EO$128)^2)))*IF(Settings!$C$16="No",1,(1-SLR!$D141*Parameters!EO$181))&lt;=0,Parameters!$B$189,(Parameters!$B$174*(1-Parameters!EO$185)*_xlfn.IFNA('[3]National GDP per capita ppp'!EO142,0)+(1-Parameters!$B$174)*EO141)*(1+(_xlfn.IFNA('[3]Nat GDP per cap ppp growth rate'!EO142,0)-IF(Settings!$C$16="No",0,Parameters!EO$164*('AMOC national temperature'!EO141-Parameters!EO$128)+Parameters!EO$165*('AMOC national temperature'!EO141-Parameters!EO$128)^2)))*IF(Settings!$C$16="No",1,(1-SLR!$D141*Parameters!EO$181))))</f>
        <v>0</v>
      </c>
      <c r="EP142" s="22">
        <f ca="1">IF(EP$2=0,0,IF((Parameters!$B$174*(1-Parameters!EP$185)*_xlfn.IFNA('[3]National GDP per capita ppp'!EP142,0)+(1-Parameters!$B$174)*EP141)*(1+(_xlfn.IFNA('[3]Nat GDP per cap ppp growth rate'!EP142,0)-IF(Settings!$C$16="No",0,Parameters!EP$164*('AMOC national temperature'!EP141-Parameters!EP$128)+Parameters!EP$165*('AMOC national temperature'!EP141-Parameters!EP$128)^2)))*IF(Settings!$C$16="No",1,(1-SLR!$D141*Parameters!EP$181))&lt;=0,Parameters!$B$189,(Parameters!$B$174*(1-Parameters!EP$185)*_xlfn.IFNA('[3]National GDP per capita ppp'!EP142,0)+(1-Parameters!$B$174)*EP141)*(1+(_xlfn.IFNA('[3]Nat GDP per cap ppp growth rate'!EP142,0)-IF(Settings!$C$16="No",0,Parameters!EP$164*('AMOC national temperature'!EP141-Parameters!EP$128)+Parameters!EP$165*('AMOC national temperature'!EP141-Parameters!EP$128)^2)))*IF(Settings!$C$16="No",1,(1-SLR!$D141*Parameters!EP$181))))</f>
        <v>123373.90070813964</v>
      </c>
      <c r="EQ142" s="22">
        <f ca="1">IF(EQ$2=0,0,IF((Parameters!$B$174*(1-Parameters!EQ$185)*_xlfn.IFNA('[3]National GDP per capita ppp'!EQ142,0)+(1-Parameters!$B$174)*EQ141)*(1+(_xlfn.IFNA('[3]Nat GDP per cap ppp growth rate'!EQ142,0)-IF(Settings!$C$16="No",0,Parameters!EQ$164*('AMOC national temperature'!EQ141-Parameters!EQ$128)+Parameters!EQ$165*('AMOC national temperature'!EQ141-Parameters!EQ$128)^2)))*IF(Settings!$C$16="No",1,(1-SLR!$D141*Parameters!EQ$181))&lt;=0,Parameters!$B$189,(Parameters!$B$174*(1-Parameters!EQ$185)*_xlfn.IFNA('[3]National GDP per capita ppp'!EQ142,0)+(1-Parameters!$B$174)*EQ141)*(1+(_xlfn.IFNA('[3]Nat GDP per cap ppp growth rate'!EQ142,0)-IF(Settings!$C$16="No",0,Parameters!EQ$164*('AMOC national temperature'!EQ141-Parameters!EQ$128)+Parameters!EQ$165*('AMOC national temperature'!EQ141-Parameters!EQ$128)^2)))*IF(Settings!$C$16="No",1,(1-SLR!$D141*Parameters!EQ$181))))</f>
        <v>117338.00365491604</v>
      </c>
      <c r="ER142" s="22">
        <f ca="1">IF(ER$2=0,0,IF((Parameters!$B$174*(1-Parameters!ER$185)*_xlfn.IFNA('[3]National GDP per capita ppp'!ER142,0)+(1-Parameters!$B$174)*ER141)*(1+(_xlfn.IFNA('[3]Nat GDP per cap ppp growth rate'!ER142,0)-IF(Settings!$C$16="No",0,Parameters!ER$164*('AMOC national temperature'!ER141-Parameters!ER$128)+Parameters!ER$165*('AMOC national temperature'!ER141-Parameters!ER$128)^2)))*IF(Settings!$C$16="No",1,(1-SLR!$D141*Parameters!ER$181))&lt;=0,Parameters!$B$189,(Parameters!$B$174*(1-Parameters!ER$185)*_xlfn.IFNA('[3]National GDP per capita ppp'!ER142,0)+(1-Parameters!$B$174)*ER141)*(1+(_xlfn.IFNA('[3]Nat GDP per cap ppp growth rate'!ER142,0)-IF(Settings!$C$16="No",0,Parameters!ER$164*('AMOC national temperature'!ER141-Parameters!ER$128)+Parameters!ER$165*('AMOC national temperature'!ER141-Parameters!ER$128)^2)))*IF(Settings!$C$16="No",1,(1-SLR!$D141*Parameters!ER$181))))</f>
        <v>140263.0742748492</v>
      </c>
      <c r="ES142" s="22">
        <f ca="1">IF(ES$2=0,0,IF((Parameters!$B$174*(1-Parameters!ES$185)*_xlfn.IFNA('[3]National GDP per capita ppp'!ES142,0)+(1-Parameters!$B$174)*ES141)*(1+(_xlfn.IFNA('[3]Nat GDP per cap ppp growth rate'!ES142,0)-IF(Settings!$C$16="No",0,Parameters!ES$164*('AMOC national temperature'!ES141-Parameters!ES$128)+Parameters!ES$165*('AMOC national temperature'!ES141-Parameters!ES$128)^2)))*IF(Settings!$C$16="No",1,(1-SLR!$D141*Parameters!ES$181))&lt;=0,Parameters!$B$189,(Parameters!$B$174*(1-Parameters!ES$185)*_xlfn.IFNA('[3]National GDP per capita ppp'!ES142,0)+(1-Parameters!$B$174)*ES141)*(1+(_xlfn.IFNA('[3]Nat GDP per cap ppp growth rate'!ES142,0)-IF(Settings!$C$16="No",0,Parameters!ES$164*('AMOC national temperature'!ES141-Parameters!ES$128)+Parameters!ES$165*('AMOC national temperature'!ES141-Parameters!ES$128)^2)))*IF(Settings!$C$16="No",1,(1-SLR!$D141*Parameters!ES$181))))</f>
        <v>1929204.5187196652</v>
      </c>
      <c r="ET142" s="22">
        <f>IF(ET$2=0,0,IF((Parameters!$B$174*(1-Parameters!ET$185)*_xlfn.IFNA('[3]National GDP per capita ppp'!ET142,0)+(1-Parameters!$B$174)*ET141)*(1+(_xlfn.IFNA('[3]Nat GDP per cap ppp growth rate'!ET142,0)-IF(Settings!$C$16="No",0,Parameters!ET$164*('AMOC national temperature'!ET141-Parameters!ET$128)+Parameters!ET$165*('AMOC national temperature'!ET141-Parameters!ET$128)^2)))*IF(Settings!$C$16="No",1,(1-SLR!$D141*Parameters!ET$181))&lt;=0,Parameters!$B$189,(Parameters!$B$174*(1-Parameters!ET$185)*_xlfn.IFNA('[3]National GDP per capita ppp'!ET142,0)+(1-Parameters!$B$174)*ET141)*(1+(_xlfn.IFNA('[3]Nat GDP per cap ppp growth rate'!ET142,0)-IF(Settings!$C$16="No",0,Parameters!ET$164*('AMOC national temperature'!ET141-Parameters!ET$128)+Parameters!ET$165*('AMOC national temperature'!ET141-Parameters!ET$128)^2)))*IF(Settings!$C$16="No",1,(1-SLR!$D141*Parameters!ET$181))))</f>
        <v>0</v>
      </c>
      <c r="EU142" s="22">
        <f ca="1">IF(EU$2=0,0,IF((Parameters!$B$174*(1-Parameters!EU$185)*_xlfn.IFNA('[3]National GDP per capita ppp'!EU142,0)+(1-Parameters!$B$174)*EU141)*(1+(_xlfn.IFNA('[3]Nat GDP per cap ppp growth rate'!EU142,0)-IF(Settings!$C$16="No",0,Parameters!EU$164*('AMOC national temperature'!EU141-Parameters!EU$128)+Parameters!EU$165*('AMOC national temperature'!EU141-Parameters!EU$128)^2)))*IF(Settings!$C$16="No",1,(1-SLR!$D141*Parameters!EU$181))&lt;=0,Parameters!$B$189,(Parameters!$B$174*(1-Parameters!EU$185)*_xlfn.IFNA('[3]National GDP per capita ppp'!EU142,0)+(1-Parameters!$B$174)*EU141)*(1+(_xlfn.IFNA('[3]Nat GDP per cap ppp growth rate'!EU142,0)-IF(Settings!$C$16="No",0,Parameters!EU$164*('AMOC national temperature'!EU141-Parameters!EU$128)+Parameters!EU$165*('AMOC national temperature'!EU141-Parameters!EU$128)^2)))*IF(Settings!$C$16="No",1,(1-SLR!$D141*Parameters!EU$181))))</f>
        <v>70404.535772401956</v>
      </c>
      <c r="EV142" s="22">
        <f ca="1">IF(EV$2=0,0,IF((Parameters!$B$174*(1-Parameters!EV$185)*_xlfn.IFNA('[3]National GDP per capita ppp'!EV142,0)+(1-Parameters!$B$174)*EV141)*(1+(_xlfn.IFNA('[3]Nat GDP per cap ppp growth rate'!EV142,0)-IF(Settings!$C$16="No",0,Parameters!EV$164*('AMOC national temperature'!EV141-Parameters!EV$128)+Parameters!EV$165*('AMOC national temperature'!EV141-Parameters!EV$128)^2)))*IF(Settings!$C$16="No",1,(1-SLR!$D141*Parameters!EV$181))&lt;=0,Parameters!$B$189,(Parameters!$B$174*(1-Parameters!EV$185)*_xlfn.IFNA('[3]National GDP per capita ppp'!EV142,0)+(1-Parameters!$B$174)*EV141)*(1+(_xlfn.IFNA('[3]Nat GDP per cap ppp growth rate'!EV142,0)-IF(Settings!$C$16="No",0,Parameters!EV$164*('AMOC national temperature'!EV141-Parameters!EV$128)+Parameters!EV$165*('AMOC national temperature'!EV141-Parameters!EV$128)^2)))*IF(Settings!$C$16="No",1,(1-SLR!$D141*Parameters!EV$181))))</f>
        <v>163567.52767209022</v>
      </c>
      <c r="EW142" s="22">
        <f ca="1">IF(EW$2=0,0,IF((Parameters!$B$174*(1-Parameters!EW$185)*_xlfn.IFNA('[3]National GDP per capita ppp'!EW142,0)+(1-Parameters!$B$174)*EW141)*(1+(_xlfn.IFNA('[3]Nat GDP per cap ppp growth rate'!EW142,0)-IF(Settings!$C$16="No",0,Parameters!EW$164*('AMOC national temperature'!EW141-Parameters!EW$128)+Parameters!EW$165*('AMOC national temperature'!EW141-Parameters!EW$128)^2)))*IF(Settings!$C$16="No",1,(1-SLR!$D141*Parameters!EW$181))&lt;=0,Parameters!$B$189,(Parameters!$B$174*(1-Parameters!EW$185)*_xlfn.IFNA('[3]National GDP per capita ppp'!EW142,0)+(1-Parameters!$B$174)*EW141)*(1+(_xlfn.IFNA('[3]Nat GDP per cap ppp growth rate'!EW142,0)-IF(Settings!$C$16="No",0,Parameters!EW$164*('AMOC national temperature'!EW141-Parameters!EW$128)+Parameters!EW$165*('AMOC national temperature'!EW141-Parameters!EW$128)^2)))*IF(Settings!$C$16="No",1,(1-SLR!$D141*Parameters!EW$181))))</f>
        <v>44238.614080957581</v>
      </c>
      <c r="EX142" s="22">
        <f ca="1">IF(EX$2=0,0,IF((Parameters!$B$174*(1-Parameters!EX$185)*_xlfn.IFNA('[3]National GDP per capita ppp'!EX142,0)+(1-Parameters!$B$174)*EX141)*(1+(_xlfn.IFNA('[3]Nat GDP per cap ppp growth rate'!EX142,0)-IF(Settings!$C$16="No",0,Parameters!EX$164*('AMOC national temperature'!EX141-Parameters!EX$128)+Parameters!EX$165*('AMOC national temperature'!EX141-Parameters!EX$128)^2)))*IF(Settings!$C$16="No",1,(1-SLR!$D141*Parameters!EX$181))&lt;=0,Parameters!$B$189,(Parameters!$B$174*(1-Parameters!EX$185)*_xlfn.IFNA('[3]National GDP per capita ppp'!EX142,0)+(1-Parameters!$B$174)*EX141)*(1+(_xlfn.IFNA('[3]Nat GDP per cap ppp growth rate'!EX142,0)-IF(Settings!$C$16="No",0,Parameters!EX$164*('AMOC national temperature'!EX141-Parameters!EX$128)+Parameters!EX$165*('AMOC national temperature'!EX141-Parameters!EX$128)^2)))*IF(Settings!$C$16="No",1,(1-SLR!$D141*Parameters!EX$181))))</f>
        <v>920819.39376267127</v>
      </c>
      <c r="EY142" s="22">
        <f ca="1">IF(EY$2=0,0,IF((Parameters!$B$174*(1-Parameters!EY$185)*_xlfn.IFNA('[3]National GDP per capita ppp'!EY142,0)+(1-Parameters!$B$174)*EY141)*(1+(_xlfn.IFNA('[3]Nat GDP per cap ppp growth rate'!EY142,0)-IF(Settings!$C$16="No",0,Parameters!EY$164*('AMOC national temperature'!EY141-Parameters!EY$128)+Parameters!EY$165*('AMOC national temperature'!EY141-Parameters!EY$128)^2)))*IF(Settings!$C$16="No",1,(1-SLR!$D141*Parameters!EY$181))&lt;=0,Parameters!$B$189,(Parameters!$B$174*(1-Parameters!EY$185)*_xlfn.IFNA('[3]National GDP per capita ppp'!EY142,0)+(1-Parameters!$B$174)*EY141)*(1+(_xlfn.IFNA('[3]Nat GDP per cap ppp growth rate'!EY142,0)-IF(Settings!$C$16="No",0,Parameters!EY$164*('AMOC national temperature'!EY141-Parameters!EY$128)+Parameters!EY$165*('AMOC national temperature'!EY141-Parameters!EY$128)^2)))*IF(Settings!$C$16="No",1,(1-SLR!$D141*Parameters!EY$181))))</f>
        <v>108870.133414814</v>
      </c>
      <c r="EZ142" s="22">
        <f ca="1">IF(EZ$2=0,0,IF((Parameters!$B$174*(1-Parameters!EZ$185)*_xlfn.IFNA('[3]National GDP per capita ppp'!EZ142,0)+(1-Parameters!$B$174)*EZ141)*(1+(_xlfn.IFNA('[3]Nat GDP per cap ppp growth rate'!EZ142,0)-IF(Settings!$C$16="No",0,Parameters!EZ$164*('AMOC national temperature'!EZ141-Parameters!EZ$128)+Parameters!EZ$165*('AMOC national temperature'!EZ141-Parameters!EZ$128)^2)))*IF(Settings!$C$16="No",1,(1-SLR!$D141*Parameters!EZ$181))&lt;=0,Parameters!$B$189,(Parameters!$B$174*(1-Parameters!EZ$185)*_xlfn.IFNA('[3]National GDP per capita ppp'!EZ142,0)+(1-Parameters!$B$174)*EZ141)*(1+(_xlfn.IFNA('[3]Nat GDP per cap ppp growth rate'!EZ142,0)-IF(Settings!$C$16="No",0,Parameters!EZ$164*('AMOC national temperature'!EZ141-Parameters!EZ$128)+Parameters!EZ$165*('AMOC national temperature'!EZ141-Parameters!EZ$128)^2)))*IF(Settings!$C$16="No",1,(1-SLR!$D141*Parameters!EZ$181))))</f>
        <v>84043.741498843796</v>
      </c>
      <c r="FA142" s="22">
        <f ca="1">IF(FA$2=0,0,IF((Parameters!$B$174*(1-Parameters!FA$185)*_xlfn.IFNA('[3]National GDP per capita ppp'!FA142,0)+(1-Parameters!$B$174)*FA141)*(1+(_xlfn.IFNA('[3]Nat GDP per cap ppp growth rate'!FA142,0)-IF(Settings!$C$16="No",0,Parameters!FA$164*('AMOC national temperature'!FA141-Parameters!FA$128)+Parameters!FA$165*('AMOC national temperature'!FA141-Parameters!FA$128)^2)))*IF(Settings!$C$16="No",1,(1-SLR!$D141*Parameters!FA$181))&lt;=0,Parameters!$B$189,(Parameters!$B$174*(1-Parameters!FA$185)*_xlfn.IFNA('[3]National GDP per capita ppp'!FA142,0)+(1-Parameters!$B$174)*FA141)*(1+(_xlfn.IFNA('[3]Nat GDP per cap ppp growth rate'!FA142,0)-IF(Settings!$C$16="No",0,Parameters!FA$164*('AMOC national temperature'!FA141-Parameters!FA$128)+Parameters!FA$165*('AMOC national temperature'!FA141-Parameters!FA$128)^2)))*IF(Settings!$C$16="No",1,(1-SLR!$D141*Parameters!FA$181))))</f>
        <v>48698.376914565401</v>
      </c>
      <c r="FB142" s="22">
        <f ca="1">IF(FB$2=0,0,IF((Parameters!$B$174*(1-Parameters!FB$185)*_xlfn.IFNA('[3]National GDP per capita ppp'!FB142,0)+(1-Parameters!$B$174)*FB141)*(1+(_xlfn.IFNA('[3]Nat GDP per cap ppp growth rate'!FB142,0)-IF(Settings!$C$16="No",0,Parameters!FB$164*('AMOC national temperature'!FB141-Parameters!FB$128)+Parameters!FB$165*('AMOC national temperature'!FB141-Parameters!FB$128)^2)))*IF(Settings!$C$16="No",1,(1-SLR!$D141*Parameters!FB$181))&lt;=0,Parameters!$B$189,(Parameters!$B$174*(1-Parameters!FB$185)*_xlfn.IFNA('[3]National GDP per capita ppp'!FB142,0)+(1-Parameters!$B$174)*FB141)*(1+(_xlfn.IFNA('[3]Nat GDP per cap ppp growth rate'!FB142,0)-IF(Settings!$C$16="No",0,Parameters!FB$164*('AMOC national temperature'!FB141-Parameters!FB$128)+Parameters!FB$165*('AMOC national temperature'!FB141-Parameters!FB$128)^2)))*IF(Settings!$C$16="No",1,(1-SLR!$D141*Parameters!FB$181))))</f>
        <v>39469.945022382264</v>
      </c>
      <c r="FC142" s="22">
        <f ca="1">IF(FC$2=0,0,IF((Parameters!$B$174*(1-Parameters!FC$185)*_xlfn.IFNA('[3]National GDP per capita ppp'!FC142,0)+(1-Parameters!$B$174)*FC141)*(1+(_xlfn.IFNA('[3]Nat GDP per cap ppp growth rate'!FC142,0)-IF(Settings!$C$16="No",0,Parameters!FC$164*('AMOC national temperature'!FC141-Parameters!FC$128)+Parameters!FC$165*('AMOC national temperature'!FC141-Parameters!FC$128)^2)))*IF(Settings!$C$16="No",1,(1-SLR!$D141*Parameters!FC$181))&lt;=0,Parameters!$B$189,(Parameters!$B$174*(1-Parameters!FC$185)*_xlfn.IFNA('[3]National GDP per capita ppp'!FC142,0)+(1-Parameters!$B$174)*FC141)*(1+(_xlfn.IFNA('[3]Nat GDP per cap ppp growth rate'!FC142,0)-IF(Settings!$C$16="No",0,Parameters!FC$164*('AMOC national temperature'!FC141-Parameters!FC$128)+Parameters!FC$165*('AMOC national temperature'!FC141-Parameters!FC$128)^2)))*IF(Settings!$C$16="No",1,(1-SLR!$D141*Parameters!FC$181))))</f>
        <v>85446.379045655602</v>
      </c>
      <c r="FD142" s="22">
        <f ca="1">IF(FD$2=0,0,IF((Parameters!$B$174*(1-Parameters!FD$185)*_xlfn.IFNA('[3]National GDP per capita ppp'!FD142,0)+(1-Parameters!$B$174)*FD141)*(1+(_xlfn.IFNA('[3]Nat GDP per cap ppp growth rate'!FD142,0)-IF(Settings!$C$16="No",0,Parameters!FD$164*('AMOC national temperature'!FD141-Parameters!FD$128)+Parameters!FD$165*('AMOC national temperature'!FD141-Parameters!FD$128)^2)))*IF(Settings!$C$16="No",1,(1-SLR!$D141*Parameters!FD$181))&lt;=0,Parameters!$B$189,(Parameters!$B$174*(1-Parameters!FD$185)*_xlfn.IFNA('[3]National GDP per capita ppp'!FD142,0)+(1-Parameters!$B$174)*FD141)*(1+(_xlfn.IFNA('[3]Nat GDP per cap ppp growth rate'!FD142,0)-IF(Settings!$C$16="No",0,Parameters!FD$164*('AMOC national temperature'!FD141-Parameters!FD$128)+Parameters!FD$165*('AMOC national temperature'!FD141-Parameters!FD$128)^2)))*IF(Settings!$C$16="No",1,(1-SLR!$D141*Parameters!FD$181))))</f>
        <v>282295.65004454693</v>
      </c>
      <c r="FE142" s="22">
        <f>IF(FE$2=0,0,IF((Parameters!$B$174*(1-Parameters!FE$185)*_xlfn.IFNA('[3]National GDP per capita ppp'!FE142,0)+(1-Parameters!$B$174)*FE141)*(1+(_xlfn.IFNA('[3]Nat GDP per cap ppp growth rate'!FE142,0)-IF(Settings!$C$16="No",0,Parameters!FE$164*('AMOC national temperature'!FE141-Parameters!FE$128)+Parameters!FE$165*('AMOC national temperature'!FE141-Parameters!FE$128)^2)))*IF(Settings!$C$16="No",1,(1-SLR!$D141*Parameters!FE$181))&lt;=0,Parameters!$B$189,(Parameters!$B$174*(1-Parameters!FE$185)*_xlfn.IFNA('[3]National GDP per capita ppp'!FE142,0)+(1-Parameters!$B$174)*FE141)*(1+(_xlfn.IFNA('[3]Nat GDP per cap ppp growth rate'!FE142,0)-IF(Settings!$C$16="No",0,Parameters!FE$164*('AMOC national temperature'!FE141-Parameters!FE$128)+Parameters!FE$165*('AMOC national temperature'!FE141-Parameters!FE$128)^2)))*IF(Settings!$C$16="No",1,(1-SLR!$D141*Parameters!FE$181))))</f>
        <v>0</v>
      </c>
      <c r="FF142" s="22">
        <f ca="1">IF(FF$2=0,0,IF((Parameters!$B$174*(1-Parameters!FF$185)*_xlfn.IFNA('[3]National GDP per capita ppp'!FF142,0)+(1-Parameters!$B$174)*FF141)*(1+(_xlfn.IFNA('[3]Nat GDP per cap ppp growth rate'!FF142,0)-IF(Settings!$C$16="No",0,Parameters!FF$164*('AMOC national temperature'!FF141-Parameters!FF$128)+Parameters!FF$165*('AMOC national temperature'!FF141-Parameters!FF$128)^2)))*IF(Settings!$C$16="No",1,(1-SLR!$D141*Parameters!FF$181))&lt;=0,Parameters!$B$189,(Parameters!$B$174*(1-Parameters!FF$185)*_xlfn.IFNA('[3]National GDP per capita ppp'!FF142,0)+(1-Parameters!$B$174)*FF141)*(1+(_xlfn.IFNA('[3]Nat GDP per cap ppp growth rate'!FF142,0)-IF(Settings!$C$16="No",0,Parameters!FF$164*('AMOC national temperature'!FF141-Parameters!FF$128)+Parameters!FF$165*('AMOC national temperature'!FF141-Parameters!FF$128)^2)))*IF(Settings!$C$16="No",1,(1-SLR!$D141*Parameters!FF$181))))</f>
        <v>58547.41036737142</v>
      </c>
      <c r="FG142" s="22">
        <f ca="1">IF(FG$2=0,0,IF((Parameters!$B$174*(1-Parameters!FG$185)*_xlfn.IFNA('[3]National GDP per capita ppp'!FG142,0)+(1-Parameters!$B$174)*FG141)*(1+(_xlfn.IFNA('[3]Nat GDP per cap ppp growth rate'!FG142,0)-IF(Settings!$C$16="No",0,Parameters!FG$164*('AMOC national temperature'!FG141-Parameters!FG$128)+Parameters!FG$165*('AMOC national temperature'!FG141-Parameters!FG$128)^2)))*IF(Settings!$C$16="No",1,(1-SLR!$D141*Parameters!FG$181))&lt;=0,Parameters!$B$189,(Parameters!$B$174*(1-Parameters!FG$185)*_xlfn.IFNA('[3]National GDP per capita ppp'!FG142,0)+(1-Parameters!$B$174)*FG141)*(1+(_xlfn.IFNA('[3]Nat GDP per cap ppp growth rate'!FG142,0)-IF(Settings!$C$16="No",0,Parameters!FG$164*('AMOC national temperature'!FG141-Parameters!FG$128)+Parameters!FG$165*('AMOC national temperature'!FG141-Parameters!FG$128)^2)))*IF(Settings!$C$16="No",1,(1-SLR!$D141*Parameters!FG$181))))</f>
        <v>157581.81343391092</v>
      </c>
      <c r="FH142" s="22">
        <f ca="1">IF(FH$2=0,0,IF((Parameters!$B$174*(1-Parameters!FH$185)*_xlfn.IFNA('[3]National GDP per capita ppp'!FH142,0)+(1-Parameters!$B$174)*FH141)*(1+(_xlfn.IFNA('[3]Nat GDP per cap ppp growth rate'!FH142,0)-IF(Settings!$C$16="No",0,Parameters!FH$164*('AMOC national temperature'!FH141-Parameters!FH$128)+Parameters!FH$165*('AMOC national temperature'!FH141-Parameters!FH$128)^2)))*IF(Settings!$C$16="No",1,(1-SLR!$D141*Parameters!FH$181))&lt;=0,Parameters!$B$189,(Parameters!$B$174*(1-Parameters!FH$185)*_xlfn.IFNA('[3]National GDP per capita ppp'!FH142,0)+(1-Parameters!$B$174)*FH141)*(1+(_xlfn.IFNA('[3]Nat GDP per cap ppp growth rate'!FH142,0)-IF(Settings!$C$16="No",0,Parameters!FH$164*('AMOC national temperature'!FH141-Parameters!FH$128)+Parameters!FH$165*('AMOC national temperature'!FH141-Parameters!FH$128)^2)))*IF(Settings!$C$16="No",1,(1-SLR!$D141*Parameters!FH$181))))</f>
        <v>69666.130026516825</v>
      </c>
      <c r="FI142" s="22">
        <f ca="1">IF(FI$2=0,0,IF((Parameters!$B$174*(1-Parameters!FI$185)*_xlfn.IFNA('[3]National GDP per capita ppp'!FI142,0)+(1-Parameters!$B$174)*FI141)*(1+(_xlfn.IFNA('[3]Nat GDP per cap ppp growth rate'!FI142,0)-IF(Settings!$C$16="No",0,Parameters!FI$164*('AMOC national temperature'!FI141-Parameters!FI$128)+Parameters!FI$165*('AMOC national temperature'!FI141-Parameters!FI$128)^2)))*IF(Settings!$C$16="No",1,(1-SLR!$D141*Parameters!FI$181))&lt;=0,Parameters!$B$189,(Parameters!$B$174*(1-Parameters!FI$185)*_xlfn.IFNA('[3]National GDP per capita ppp'!FI142,0)+(1-Parameters!$B$174)*FI141)*(1+(_xlfn.IFNA('[3]Nat GDP per cap ppp growth rate'!FI142,0)-IF(Settings!$C$16="No",0,Parameters!FI$164*('AMOC national temperature'!FI141-Parameters!FI$128)+Parameters!FI$165*('AMOC national temperature'!FI141-Parameters!FI$128)^2)))*IF(Settings!$C$16="No",1,(1-SLR!$D141*Parameters!FI$181))))</f>
        <v>103870.84658009865</v>
      </c>
      <c r="FJ142" s="22">
        <f ca="1">IF(FJ$2=0,0,IF((Parameters!$B$174*(1-Parameters!FJ$185)*_xlfn.IFNA('[3]National GDP per capita ppp'!FJ142,0)+(1-Parameters!$B$174)*FJ141)*(1+(_xlfn.IFNA('[3]Nat GDP per cap ppp growth rate'!FJ142,0)-IF(Settings!$C$16="No",0,Parameters!FJ$164*('AMOC national temperature'!FJ141-Parameters!FJ$128)+Parameters!FJ$165*('AMOC national temperature'!FJ141-Parameters!FJ$128)^2)))*IF(Settings!$C$16="No",1,(1-SLR!$D141*Parameters!FJ$181))&lt;=0,Parameters!$B$189,(Parameters!$B$174*(1-Parameters!FJ$185)*_xlfn.IFNA('[3]National GDP per capita ppp'!FJ142,0)+(1-Parameters!$B$174)*FJ141)*(1+(_xlfn.IFNA('[3]Nat GDP per cap ppp growth rate'!FJ142,0)-IF(Settings!$C$16="No",0,Parameters!FJ$164*('AMOC national temperature'!FJ141-Parameters!FJ$128)+Parameters!FJ$165*('AMOC national temperature'!FJ141-Parameters!FJ$128)^2)))*IF(Settings!$C$16="No",1,(1-SLR!$D141*Parameters!FJ$181))))</f>
        <v>103985.33550328898</v>
      </c>
      <c r="FK142" s="22">
        <f ca="1">IF(FK$2=0,0,IF((Parameters!$B$174*(1-Parameters!FK$185)*_xlfn.IFNA('[3]National GDP per capita ppp'!FK142,0)+(1-Parameters!$B$174)*FK141)*(1+(_xlfn.IFNA('[3]Nat GDP per cap ppp growth rate'!FK142,0)-IF(Settings!$C$16="No",0,Parameters!FK$164*('AMOC national temperature'!FK141-Parameters!FK$128)+Parameters!FK$165*('AMOC national temperature'!FK141-Parameters!FK$128)^2)))*IF(Settings!$C$16="No",1,(1-SLR!$D141*Parameters!FK$181))&lt;=0,Parameters!$B$189,(Parameters!$B$174*(1-Parameters!FK$185)*_xlfn.IFNA('[3]National GDP per capita ppp'!FK142,0)+(1-Parameters!$B$174)*FK141)*(1+(_xlfn.IFNA('[3]Nat GDP per cap ppp growth rate'!FK142,0)-IF(Settings!$C$16="No",0,Parameters!FK$164*('AMOC national temperature'!FK141-Parameters!FK$128)+Parameters!FK$165*('AMOC national temperature'!FK141-Parameters!FK$128)^2)))*IF(Settings!$C$16="No",1,(1-SLR!$D141*Parameters!FK$181))))</f>
        <v>110150.90071801237</v>
      </c>
      <c r="FL142" s="22">
        <f ca="1">IF(FL$2=0,0,IF((Parameters!$B$174*(1-Parameters!FL$185)*_xlfn.IFNA('[3]National GDP per capita ppp'!FL142,0)+(1-Parameters!$B$174)*FL141)*(1+(_xlfn.IFNA('[3]Nat GDP per cap ppp growth rate'!FL142,0)-IF(Settings!$C$16="No",0,Parameters!FL$164*('AMOC national temperature'!FL141-Parameters!FL$128)+Parameters!FL$165*('AMOC national temperature'!FL141-Parameters!FL$128)^2)))*IF(Settings!$C$16="No",1,(1-SLR!$D141*Parameters!FL$181))&lt;=0,Parameters!$B$189,(Parameters!$B$174*(1-Parameters!FL$185)*_xlfn.IFNA('[3]National GDP per capita ppp'!FL142,0)+(1-Parameters!$B$174)*FL141)*(1+(_xlfn.IFNA('[3]Nat GDP per cap ppp growth rate'!FL142,0)-IF(Settings!$C$16="No",0,Parameters!FL$164*('AMOC national temperature'!FL141-Parameters!FL$128)+Parameters!FL$165*('AMOC national temperature'!FL141-Parameters!FL$128)^2)))*IF(Settings!$C$16="No",1,(1-SLR!$D141*Parameters!FL$181))))</f>
        <v>157546.06837602385</v>
      </c>
      <c r="FM142" s="22">
        <f>IF(FM$2=0,0,IF((Parameters!$B$174*(1-Parameters!FM$185)*_xlfn.IFNA('[3]National GDP per capita ppp'!FM142,0)+(1-Parameters!$B$174)*FM141)*(1+(_xlfn.IFNA('[3]Nat GDP per cap ppp growth rate'!FM142,0)-IF(Settings!$C$16="No",0,Parameters!FM$164*('AMOC national temperature'!FM141-Parameters!FM$128)+Parameters!FM$165*('AMOC national temperature'!FM141-Parameters!FM$128)^2)))*IF(Settings!$C$16="No",1,(1-SLR!$D141*Parameters!FM$181))&lt;=0,Parameters!$B$189,(Parameters!$B$174*(1-Parameters!FM$185)*_xlfn.IFNA('[3]National GDP per capita ppp'!FM142,0)+(1-Parameters!$B$174)*FM141)*(1+(_xlfn.IFNA('[3]Nat GDP per cap ppp growth rate'!FM142,0)-IF(Settings!$C$16="No",0,Parameters!FM$164*('AMOC national temperature'!FM141-Parameters!FM$128)+Parameters!FM$165*('AMOC national temperature'!FM141-Parameters!FM$128)^2)))*IF(Settings!$C$16="No",1,(1-SLR!$D141*Parameters!FM$181))))</f>
        <v>0</v>
      </c>
      <c r="FN142" s="22">
        <f ca="1">IF(FN$2=0,0,IF((Parameters!$B$174*(1-Parameters!FN$185)*_xlfn.IFNA('[3]National GDP per capita ppp'!FN142,0)+(1-Parameters!$B$174)*FN141)*(1+(_xlfn.IFNA('[3]Nat GDP per cap ppp growth rate'!FN142,0)-IF(Settings!$C$16="No",0,Parameters!FN$164*('AMOC national temperature'!FN141-Parameters!FN$128)+Parameters!FN$165*('AMOC national temperature'!FN141-Parameters!FN$128)^2)))*IF(Settings!$C$16="No",1,(1-SLR!$D141*Parameters!FN$181))&lt;=0,Parameters!$B$189,(Parameters!$B$174*(1-Parameters!FN$185)*_xlfn.IFNA('[3]National GDP per capita ppp'!FN142,0)+(1-Parameters!$B$174)*FN141)*(1+(_xlfn.IFNA('[3]Nat GDP per cap ppp growth rate'!FN142,0)-IF(Settings!$C$16="No",0,Parameters!FN$164*('AMOC national temperature'!FN141-Parameters!FN$128)+Parameters!FN$165*('AMOC national temperature'!FN141-Parameters!FN$128)^2)))*IF(Settings!$C$16="No",1,(1-SLR!$D141*Parameters!FN$181))))</f>
        <v>52542.954738843953</v>
      </c>
      <c r="FO142" s="22">
        <f ca="1">IF(FO$2=0,0,IF((Parameters!$B$174*(1-Parameters!FO$185)*_xlfn.IFNA('[3]National GDP per capita ppp'!FO142,0)+(1-Parameters!$B$174)*FO141)*(1+(_xlfn.IFNA('[3]Nat GDP per cap ppp growth rate'!FO142,0)-IF(Settings!$C$16="No",0,Parameters!FO$164*('AMOC national temperature'!FO141-Parameters!FO$128)+Parameters!FO$165*('AMOC national temperature'!FO141-Parameters!FO$128)^2)))*IF(Settings!$C$16="No",1,(1-SLR!$D141*Parameters!FO$181))&lt;=0,Parameters!$B$189,(Parameters!$B$174*(1-Parameters!FO$185)*_xlfn.IFNA('[3]National GDP per capita ppp'!FO142,0)+(1-Parameters!$B$174)*FO141)*(1+(_xlfn.IFNA('[3]Nat GDP per cap ppp growth rate'!FO142,0)-IF(Settings!$C$16="No",0,Parameters!FO$164*('AMOC national temperature'!FO141-Parameters!FO$128)+Parameters!FO$165*('AMOC national temperature'!FO141-Parameters!FO$128)^2)))*IF(Settings!$C$16="No",1,(1-SLR!$D141*Parameters!FO$181))))</f>
        <v>36673.351641268993</v>
      </c>
      <c r="FP142" s="22">
        <f ca="1">IF(FP$2=0,0,IF((Parameters!$B$174*(1-Parameters!FP$185)*_xlfn.IFNA('[3]National GDP per capita ppp'!FP142,0)+(1-Parameters!$B$174)*FP141)*(1+(_xlfn.IFNA('[3]Nat GDP per cap ppp growth rate'!FP142,0)-IF(Settings!$C$16="No",0,Parameters!FP$164*('AMOC national temperature'!FP141-Parameters!FP$128)+Parameters!FP$165*('AMOC national temperature'!FP141-Parameters!FP$128)^2)))*IF(Settings!$C$16="No",1,(1-SLR!$D141*Parameters!FP$181))&lt;=0,Parameters!$B$189,(Parameters!$B$174*(1-Parameters!FP$185)*_xlfn.IFNA('[3]National GDP per capita ppp'!FP142,0)+(1-Parameters!$B$174)*FP141)*(1+(_xlfn.IFNA('[3]Nat GDP per cap ppp growth rate'!FP142,0)-IF(Settings!$C$16="No",0,Parameters!FP$164*('AMOC national temperature'!FP141-Parameters!FP$128)+Parameters!FP$165*('AMOC national temperature'!FP141-Parameters!FP$128)^2)))*IF(Settings!$C$16="No",1,(1-SLR!$D141*Parameters!FP$181))))</f>
        <v>245701.86465593547</v>
      </c>
      <c r="FQ142" s="22">
        <f ca="1">IF(FQ$2=0,0,IF((Parameters!$B$174*(1-Parameters!FQ$185)*_xlfn.IFNA('[3]National GDP per capita ppp'!FQ142,0)+(1-Parameters!$B$174)*FQ141)*(1+(_xlfn.IFNA('[3]Nat GDP per cap ppp growth rate'!FQ142,0)-IF(Settings!$C$16="No",0,Parameters!FQ$164*('AMOC national temperature'!FQ141-Parameters!FQ$128)+Parameters!FQ$165*('AMOC national temperature'!FQ141-Parameters!FQ$128)^2)))*IF(Settings!$C$16="No",1,(1-SLR!$D141*Parameters!FQ$181))&lt;=0,Parameters!$B$189,(Parameters!$B$174*(1-Parameters!FQ$185)*_xlfn.IFNA('[3]National GDP per capita ppp'!FQ142,0)+(1-Parameters!$B$174)*FQ141)*(1+(_xlfn.IFNA('[3]Nat GDP per cap ppp growth rate'!FQ142,0)-IF(Settings!$C$16="No",0,Parameters!FQ$164*('AMOC national temperature'!FQ141-Parameters!FQ$128)+Parameters!FQ$165*('AMOC national temperature'!FQ141-Parameters!FQ$128)^2)))*IF(Settings!$C$16="No",1,(1-SLR!$D141*Parameters!FQ$181))))</f>
        <v>20402.457689892122</v>
      </c>
      <c r="FR142" s="22">
        <f ca="1">IF(FR$2=0,0,IF((Parameters!$B$174*(1-Parameters!FR$185)*_xlfn.IFNA('[3]National GDP per capita ppp'!FR142,0)+(1-Parameters!$B$174)*FR141)*(1+(_xlfn.IFNA('[3]Nat GDP per cap ppp growth rate'!FR142,0)-IF(Settings!$C$16="No",0,Parameters!FR$164*('AMOC national temperature'!FR141-Parameters!FR$128)+Parameters!FR$165*('AMOC national temperature'!FR141-Parameters!FR$128)^2)))*IF(Settings!$C$16="No",1,(1-SLR!$D141*Parameters!FR$181))&lt;=0,Parameters!$B$189,(Parameters!$B$174*(1-Parameters!FR$185)*_xlfn.IFNA('[3]National GDP per capita ppp'!FR142,0)+(1-Parameters!$B$174)*FR141)*(1+(_xlfn.IFNA('[3]Nat GDP per cap ppp growth rate'!FR142,0)-IF(Settings!$C$16="No",0,Parameters!FR$164*('AMOC national temperature'!FR141-Parameters!FR$128)+Parameters!FR$165*('AMOC national temperature'!FR141-Parameters!FR$128)^2)))*IF(Settings!$C$16="No",1,(1-SLR!$D141*Parameters!FR$181))))</f>
        <v>73508.849211332315</v>
      </c>
      <c r="FS142" s="22">
        <f ca="1">IF(FS$2=0,0,IF((Parameters!$B$174*(1-Parameters!FS$185)*_xlfn.IFNA('[3]National GDP per capita ppp'!FS142,0)+(1-Parameters!$B$174)*FS141)*(1+(_xlfn.IFNA('[3]Nat GDP per cap ppp growth rate'!FS142,0)-IF(Settings!$C$16="No",0,Parameters!FS$164*('AMOC national temperature'!FS141-Parameters!FS$128)+Parameters!FS$165*('AMOC national temperature'!FS141-Parameters!FS$128)^2)))*IF(Settings!$C$16="No",1,(1-SLR!$D141*Parameters!FS$181))&lt;=0,Parameters!$B$189,(Parameters!$B$174*(1-Parameters!FS$185)*_xlfn.IFNA('[3]National GDP per capita ppp'!FS142,0)+(1-Parameters!$B$174)*FS141)*(1+(_xlfn.IFNA('[3]Nat GDP per cap ppp growth rate'!FS142,0)-IF(Settings!$C$16="No",0,Parameters!FS$164*('AMOC national temperature'!FS141-Parameters!FS$128)+Parameters!FS$165*('AMOC national temperature'!FS141-Parameters!FS$128)^2)))*IF(Settings!$C$16="No",1,(1-SLR!$D141*Parameters!FS$181))))</f>
        <v>127401.12867980293</v>
      </c>
      <c r="FT142" s="22">
        <f ca="1">IF(FT$2=0,0,IF((Parameters!$B$174*(1-Parameters!FT$185)*_xlfn.IFNA('[3]National GDP per capita ppp'!FT142,0)+(1-Parameters!$B$174)*FT141)*(1+(_xlfn.IFNA('[3]Nat GDP per cap ppp growth rate'!FT142,0)-IF(Settings!$C$16="No",0,Parameters!FT$164*('AMOC national temperature'!FT141-Parameters!FT$128)+Parameters!FT$165*('AMOC national temperature'!FT141-Parameters!FT$128)^2)))*IF(Settings!$C$16="No",1,(1-SLR!$D141*Parameters!FT$181))&lt;=0,Parameters!$B$189,(Parameters!$B$174*(1-Parameters!FT$185)*_xlfn.IFNA('[3]National GDP per capita ppp'!FT142,0)+(1-Parameters!$B$174)*FT141)*(1+(_xlfn.IFNA('[3]Nat GDP per cap ppp growth rate'!FT142,0)-IF(Settings!$C$16="No",0,Parameters!FT$164*('AMOC national temperature'!FT141-Parameters!FT$128)+Parameters!FT$165*('AMOC national temperature'!FT141-Parameters!FT$128)^2)))*IF(Settings!$C$16="No",1,(1-SLR!$D141*Parameters!FT$181))))</f>
        <v>90844.606928763285</v>
      </c>
      <c r="FU142" s="22">
        <f ca="1">IF(FU$2=0,0,IF((Parameters!$B$174*(1-Parameters!FU$185)*_xlfn.IFNA('[3]National GDP per capita ppp'!FU142,0)+(1-Parameters!$B$174)*FU141)*(1+(_xlfn.IFNA('[3]Nat GDP per cap ppp growth rate'!FU142,0)-IF(Settings!$C$16="No",0,Parameters!FU$164*('AMOC national temperature'!FU141-Parameters!FU$128)+Parameters!FU$165*('AMOC national temperature'!FU141-Parameters!FU$128)^2)))*IF(Settings!$C$16="No",1,(1-SLR!$D141*Parameters!FU$181))&lt;=0,Parameters!$B$189,(Parameters!$B$174*(1-Parameters!FU$185)*_xlfn.IFNA('[3]National GDP per capita ppp'!FU142,0)+(1-Parameters!$B$174)*FU141)*(1+(_xlfn.IFNA('[3]Nat GDP per cap ppp growth rate'!FU142,0)-IF(Settings!$C$16="No",0,Parameters!FU$164*('AMOC national temperature'!FU141-Parameters!FU$128)+Parameters!FU$165*('AMOC national temperature'!FU141-Parameters!FU$128)^2)))*IF(Settings!$C$16="No",1,(1-SLR!$D141*Parameters!FU$181))))</f>
        <v>364040.57494056626</v>
      </c>
      <c r="FV142" s="22">
        <f ca="1">IF(FV$2=0,0,IF((Parameters!$B$174*(1-Parameters!FV$185)*_xlfn.IFNA('[3]National GDP per capita ppp'!FV142,0)+(1-Parameters!$B$174)*FV141)*(1+(_xlfn.IFNA('[3]Nat GDP per cap ppp growth rate'!FV142,0)-IF(Settings!$C$16="No",0,Parameters!FV$164*('AMOC national temperature'!FV141-Parameters!FV$128)+Parameters!FV$165*('AMOC national temperature'!FV141-Parameters!FV$128)^2)))*IF(Settings!$C$16="No",1,(1-SLR!$D141*Parameters!FV$181))&lt;=0,Parameters!$B$189,(Parameters!$B$174*(1-Parameters!FV$185)*_xlfn.IFNA('[3]National GDP per capita ppp'!FV142,0)+(1-Parameters!$B$174)*FV141)*(1+(_xlfn.IFNA('[3]Nat GDP per cap ppp growth rate'!FV142,0)-IF(Settings!$C$16="No",0,Parameters!FV$164*('AMOC national temperature'!FV141-Parameters!FV$128)+Parameters!FV$165*('AMOC national temperature'!FV141-Parameters!FV$128)^2)))*IF(Settings!$C$16="No",1,(1-SLR!$D141*Parameters!FV$181))))</f>
        <v>302219.46064602939</v>
      </c>
      <c r="FW142" s="22">
        <f ca="1">IF(FW$2=0,0,IF((Parameters!$B$174*(1-Parameters!FW$185)*_xlfn.IFNA('[3]National GDP per capita ppp'!FW142,0)+(1-Parameters!$B$174)*FW141)*(1+(_xlfn.IFNA('[3]Nat GDP per cap ppp growth rate'!FW142,0)-IF(Settings!$C$16="No",0,Parameters!FW$164*('AMOC national temperature'!FW141-Parameters!FW$128)+Parameters!FW$165*('AMOC national temperature'!FW141-Parameters!FW$128)^2)))*IF(Settings!$C$16="No",1,(1-SLR!$D141*Parameters!FW$181))&lt;=0,Parameters!$B$189,(Parameters!$B$174*(1-Parameters!FW$185)*_xlfn.IFNA('[3]National GDP per capita ppp'!FW142,0)+(1-Parameters!$B$174)*FW141)*(1+(_xlfn.IFNA('[3]Nat GDP per cap ppp growth rate'!FW142,0)-IF(Settings!$C$16="No",0,Parameters!FW$164*('AMOC national temperature'!FW141-Parameters!FW$128)+Parameters!FW$165*('AMOC national temperature'!FW141-Parameters!FW$128)^2)))*IF(Settings!$C$16="No",1,(1-SLR!$D141*Parameters!FW$181))))</f>
        <v>70014.368142316365</v>
      </c>
      <c r="FX142" s="22">
        <f ca="1">IF(FX$2=0,0,IF((Parameters!$B$174*(1-Parameters!FX$185)*_xlfn.IFNA('[3]National GDP per capita ppp'!FX142,0)+(1-Parameters!$B$174)*FX141)*(1+(_xlfn.IFNA('[3]Nat GDP per cap ppp growth rate'!FX142,0)-IF(Settings!$C$16="No",0,Parameters!FX$164*('AMOC national temperature'!FX141-Parameters!FX$128)+Parameters!FX$165*('AMOC national temperature'!FX141-Parameters!FX$128)^2)))*IF(Settings!$C$16="No",1,(1-SLR!$D141*Parameters!FX$181))&lt;=0,Parameters!$B$189,(Parameters!$B$174*(1-Parameters!FX$185)*_xlfn.IFNA('[3]National GDP per capita ppp'!FX142,0)+(1-Parameters!$B$174)*FX141)*(1+(_xlfn.IFNA('[3]Nat GDP per cap ppp growth rate'!FX142,0)-IF(Settings!$C$16="No",0,Parameters!FX$164*('AMOC national temperature'!FX141-Parameters!FX$128)+Parameters!FX$165*('AMOC national temperature'!FX141-Parameters!FX$128)^2)))*IF(Settings!$C$16="No",1,(1-SLR!$D141*Parameters!FX$181))))</f>
        <v>42407.604302516469</v>
      </c>
      <c r="FY142" s="22">
        <f>IF(FY$2=0,0,IF((Parameters!$B$174*(1-Parameters!FY$185)*_xlfn.IFNA('[3]National GDP per capita ppp'!FY142,0)+(1-Parameters!$B$174)*FY141)*(1+(_xlfn.IFNA('[3]Nat GDP per cap ppp growth rate'!FY142,0)-IF(Settings!$C$16="No",0,Parameters!FY$164*('AMOC national temperature'!FY141-Parameters!FY$128)+Parameters!FY$165*('AMOC national temperature'!FY141-Parameters!FY$128)^2)))*IF(Settings!$C$16="No",1,(1-SLR!$D141*Parameters!FY$181))&lt;=0,Parameters!$B$189,(Parameters!$B$174*(1-Parameters!FY$185)*_xlfn.IFNA('[3]National GDP per capita ppp'!FY142,0)+(1-Parameters!$B$174)*FY141)*(1+(_xlfn.IFNA('[3]Nat GDP per cap ppp growth rate'!FY142,0)-IF(Settings!$C$16="No",0,Parameters!FY$164*('AMOC national temperature'!FY141-Parameters!FY$128)+Parameters!FY$165*('AMOC national temperature'!FY141-Parameters!FY$128)^2)))*IF(Settings!$C$16="No",1,(1-SLR!$D141*Parameters!FY$181))))</f>
        <v>0</v>
      </c>
      <c r="FZ142" s="22">
        <f ca="1">IF(FZ$2=0,0,IF((Parameters!$B$174*(1-Parameters!FZ$185)*_xlfn.IFNA('[3]National GDP per capita ppp'!FZ142,0)+(1-Parameters!$B$174)*FZ141)*(1+(_xlfn.IFNA('[3]Nat GDP per cap ppp growth rate'!FZ142,0)-IF(Settings!$C$16="No",0,Parameters!FZ$164*('AMOC national temperature'!FZ141-Parameters!FZ$128)+Parameters!FZ$165*('AMOC national temperature'!FZ141-Parameters!FZ$128)^2)))*IF(Settings!$C$16="No",1,(1-SLR!$D141*Parameters!FZ$181))&lt;=0,Parameters!$B$189,(Parameters!$B$174*(1-Parameters!FZ$185)*_xlfn.IFNA('[3]National GDP per capita ppp'!FZ142,0)+(1-Parameters!$B$174)*FZ141)*(1+(_xlfn.IFNA('[3]Nat GDP per cap ppp growth rate'!FZ142,0)-IF(Settings!$C$16="No",0,Parameters!FZ$164*('AMOC national temperature'!FZ141-Parameters!FZ$128)+Parameters!FZ$165*('AMOC national temperature'!FZ141-Parameters!FZ$128)^2)))*IF(Settings!$C$16="No",1,(1-SLR!$D141*Parameters!FZ$181))))</f>
        <v>59639.332996084966</v>
      </c>
      <c r="GA142" s="22">
        <f ca="1">IF(GA$2=0,0,IF((Parameters!$B$174*(1-Parameters!GA$185)*_xlfn.IFNA('[3]National GDP per capita ppp'!GA142,0)+(1-Parameters!$B$174)*GA141)*(1+(_xlfn.IFNA('[3]Nat GDP per cap ppp growth rate'!GA142,0)-IF(Settings!$C$16="No",0,Parameters!GA$164*('AMOC national temperature'!GA141-Parameters!GA$128)+Parameters!GA$165*('AMOC national temperature'!GA141-Parameters!GA$128)^2)))*IF(Settings!$C$16="No",1,(1-SLR!$D141*Parameters!GA$181))&lt;=0,Parameters!$B$189,(Parameters!$B$174*(1-Parameters!GA$185)*_xlfn.IFNA('[3]National GDP per capita ppp'!GA142,0)+(1-Parameters!$B$174)*GA141)*(1+(_xlfn.IFNA('[3]Nat GDP per cap ppp growth rate'!GA142,0)-IF(Settings!$C$16="No",0,Parameters!GA$164*('AMOC national temperature'!GA141-Parameters!GA$128)+Parameters!GA$165*('AMOC national temperature'!GA141-Parameters!GA$128)^2)))*IF(Settings!$C$16="No",1,(1-SLR!$D141*Parameters!GA$181))))</f>
        <v>47014.652844606891</v>
      </c>
      <c r="GB142" s="22">
        <f ca="1">IF(GB$2=0,0,IF((Parameters!$B$174*(1-Parameters!GB$185)*_xlfn.IFNA('[3]National GDP per capita ppp'!GB142,0)+(1-Parameters!$B$174)*GB141)*(1+(_xlfn.IFNA('[3]Nat GDP per cap ppp growth rate'!GB142,0)-IF(Settings!$C$16="No",0,Parameters!GB$164*('AMOC national temperature'!GB141-Parameters!GB$128)+Parameters!GB$165*('AMOC national temperature'!GB141-Parameters!GB$128)^2)))*IF(Settings!$C$16="No",1,(1-SLR!$D141*Parameters!GB$181))&lt;=0,Parameters!$B$189,(Parameters!$B$174*(1-Parameters!GB$185)*_xlfn.IFNA('[3]National GDP per capita ppp'!GB142,0)+(1-Parameters!$B$174)*GB141)*(1+(_xlfn.IFNA('[3]Nat GDP per cap ppp growth rate'!GB142,0)-IF(Settings!$C$16="No",0,Parameters!GB$164*('AMOC national temperature'!GB141-Parameters!GB$128)+Parameters!GB$165*('AMOC national temperature'!GB141-Parameters!GB$128)^2)))*IF(Settings!$C$16="No",1,(1-SLR!$D141*Parameters!GB$181))))</f>
        <v>64263.147970573635</v>
      </c>
      <c r="GC142" s="22">
        <f ca="1">IF(GC$2=0,0,IF((Parameters!$B$174*(1-Parameters!GC$185)*_xlfn.IFNA('[3]National GDP per capita ppp'!GC142,0)+(1-Parameters!$B$174)*GC141)*(1+(_xlfn.IFNA('[3]Nat GDP per cap ppp growth rate'!GC142,0)-IF(Settings!$C$16="No",0,Parameters!GC$164*('AMOC national temperature'!GC141-Parameters!GC$128)+Parameters!GC$165*('AMOC national temperature'!GC141-Parameters!GC$128)^2)))*IF(Settings!$C$16="No",1,(1-SLR!$D141*Parameters!GC$181))&lt;=0,Parameters!$B$189,(Parameters!$B$174*(1-Parameters!GC$185)*_xlfn.IFNA('[3]National GDP per capita ppp'!GC142,0)+(1-Parameters!$B$174)*GC141)*(1+(_xlfn.IFNA('[3]Nat GDP per cap ppp growth rate'!GC142,0)-IF(Settings!$C$16="No",0,Parameters!GC$164*('AMOC national temperature'!GC141-Parameters!GC$128)+Parameters!GC$165*('AMOC national temperature'!GC141-Parameters!GC$128)^2)))*IF(Settings!$C$16="No",1,(1-SLR!$D141*Parameters!GC$181))))</f>
        <v>224475.80951323852</v>
      </c>
      <c r="GD142" s="22">
        <f ca="1">IF(GD$2=0,0,IF((Parameters!$B$174*(1-Parameters!GD$185)*_xlfn.IFNA('[3]National GDP per capita ppp'!GD142,0)+(1-Parameters!$B$174)*GD141)*(1+(_xlfn.IFNA('[3]Nat GDP per cap ppp growth rate'!GD142,0)-IF(Settings!$C$16="No",0,Parameters!GD$164*('AMOC national temperature'!GD141-Parameters!GD$128)+Parameters!GD$165*('AMOC national temperature'!GD141-Parameters!GD$128)^2)))*IF(Settings!$C$16="No",1,(1-SLR!$D141*Parameters!GD$181))&lt;=0,Parameters!$B$189,(Parameters!$B$174*(1-Parameters!GD$185)*_xlfn.IFNA('[3]National GDP per capita ppp'!GD142,0)+(1-Parameters!$B$174)*GD141)*(1+(_xlfn.IFNA('[3]Nat GDP per cap ppp growth rate'!GD142,0)-IF(Settings!$C$16="No",0,Parameters!GD$164*('AMOC national temperature'!GD141-Parameters!GD$128)+Parameters!GD$165*('AMOC national temperature'!GD141-Parameters!GD$128)^2)))*IF(Settings!$C$16="No",1,(1-SLR!$D141*Parameters!GD$181))))</f>
        <v>209771.50943775167</v>
      </c>
      <c r="GE142" s="22">
        <f ca="1">IF(GE$2=0,0,IF((Parameters!$B$174*(1-Parameters!GE$185)*_xlfn.IFNA('[3]National GDP per capita ppp'!GE142,0)+(1-Parameters!$B$174)*GE141)*(1+(_xlfn.IFNA('[3]Nat GDP per cap ppp growth rate'!GE142,0)-IF(Settings!$C$16="No",0,Parameters!GE$164*('AMOC national temperature'!GE141-Parameters!GE$128)+Parameters!GE$165*('AMOC national temperature'!GE141-Parameters!GE$128)^2)))*IF(Settings!$C$16="No",1,(1-SLR!$D141*Parameters!GE$181))&lt;=0,Parameters!$B$189,(Parameters!$B$174*(1-Parameters!GE$185)*_xlfn.IFNA('[3]National GDP per capita ppp'!GE142,0)+(1-Parameters!$B$174)*GE141)*(1+(_xlfn.IFNA('[3]Nat GDP per cap ppp growth rate'!GE142,0)-IF(Settings!$C$16="No",0,Parameters!GE$164*('AMOC national temperature'!GE141-Parameters!GE$128)+Parameters!GE$165*('AMOC national temperature'!GE141-Parameters!GE$128)^2)))*IF(Settings!$C$16="No",1,(1-SLR!$D141*Parameters!GE$181))))</f>
        <v>31561.324339372641</v>
      </c>
      <c r="GF142" s="22">
        <f ca="1">IF(GF$2=0,0,IF((Parameters!$B$174*(1-Parameters!GF$185)*_xlfn.IFNA('[3]National GDP per capita ppp'!GF142,0)+(1-Parameters!$B$174)*GF141)*(1+(_xlfn.IFNA('[3]Nat GDP per cap ppp growth rate'!GF142,0)-IF(Settings!$C$16="No",0,Parameters!GF$164*('AMOC national temperature'!GF141-Parameters!GF$128)+Parameters!GF$165*('AMOC national temperature'!GF141-Parameters!GF$128)^2)))*IF(Settings!$C$16="No",1,(1-SLR!$D141*Parameters!GF$181))&lt;=0,Parameters!$B$189,(Parameters!$B$174*(1-Parameters!GF$185)*_xlfn.IFNA('[3]National GDP per capita ppp'!GF142,0)+(1-Parameters!$B$174)*GF141)*(1+(_xlfn.IFNA('[3]Nat GDP per cap ppp growth rate'!GF142,0)-IF(Settings!$C$16="No",0,Parameters!GF$164*('AMOC national temperature'!GF141-Parameters!GF$128)+Parameters!GF$165*('AMOC national temperature'!GF141-Parameters!GF$128)^2)))*IF(Settings!$C$16="No",1,(1-SLR!$D141*Parameters!GF$181))))</f>
        <v>186664.89518162826</v>
      </c>
      <c r="GG142" s="22">
        <f ca="1">IF(GG$2=0,0,IF((Parameters!$B$174*(1-Parameters!GG$185)*_xlfn.IFNA('[3]National GDP per capita ppp'!GG142,0)+(1-Parameters!$B$174)*GG141)*(1+(_xlfn.IFNA('[3]Nat GDP per cap ppp growth rate'!GG142,0)-IF(Settings!$C$16="No",0,Parameters!GG$164*('AMOC national temperature'!GG141-Parameters!GG$128)+Parameters!GG$165*('AMOC national temperature'!GG141-Parameters!GG$128)^2)))*IF(Settings!$C$16="No",1,(1-SLR!$D141*Parameters!GG$181))&lt;=0,Parameters!$B$189,(Parameters!$B$174*(1-Parameters!GG$185)*_xlfn.IFNA('[3]National GDP per capita ppp'!GG142,0)+(1-Parameters!$B$174)*GG141)*(1+(_xlfn.IFNA('[3]Nat GDP per cap ppp growth rate'!GG142,0)-IF(Settings!$C$16="No",0,Parameters!GG$164*('AMOC national temperature'!GG141-Parameters!GG$128)+Parameters!GG$165*('AMOC national temperature'!GG141-Parameters!GG$128)^2)))*IF(Settings!$C$16="No",1,(1-SLR!$D141*Parameters!GG$181))))</f>
        <v>80022.052570188549</v>
      </c>
      <c r="GH142" s="22">
        <f ca="1">IF(GH$2=0,0,IF((Parameters!$B$174*(1-Parameters!GH$185)*_xlfn.IFNA('[3]National GDP per capita ppp'!GH142,0)+(1-Parameters!$B$174)*GH141)*(1+(_xlfn.IFNA('[3]Nat GDP per cap ppp growth rate'!GH142,0)-IF(Settings!$C$16="No",0,Parameters!GH$164*('AMOC national temperature'!GH141-Parameters!GH$128)+Parameters!GH$165*('AMOC national temperature'!GH141-Parameters!GH$128)^2)))*IF(Settings!$C$16="No",1,(1-SLR!$D141*Parameters!GH$181))&lt;=0,Parameters!$B$189,(Parameters!$B$174*(1-Parameters!GH$185)*_xlfn.IFNA('[3]National GDP per capita ppp'!GH142,0)+(1-Parameters!$B$174)*GH141)*(1+(_xlfn.IFNA('[3]Nat GDP per cap ppp growth rate'!GH142,0)-IF(Settings!$C$16="No",0,Parameters!GH$164*('AMOC national temperature'!GH141-Parameters!GH$128)+Parameters!GH$165*('AMOC national temperature'!GH141-Parameters!GH$128)^2)))*IF(Settings!$C$16="No",1,(1-SLR!$D141*Parameters!GH$181))))</f>
        <v>58053.851387775481</v>
      </c>
      <c r="GI142" s="22">
        <f ca="1">IF(GI$2=0,0,IF((Parameters!$B$174*(1-Parameters!GI$185)*_xlfn.IFNA('[3]National GDP per capita ppp'!GI142,0)+(1-Parameters!$B$174)*GI141)*(1+(_xlfn.IFNA('[3]Nat GDP per cap ppp growth rate'!GI142,0)-IF(Settings!$C$16="No",0,Parameters!GI$164*('AMOC national temperature'!GI141-Parameters!GI$128)+Parameters!GI$165*('AMOC national temperature'!GI141-Parameters!GI$128)^2)))*IF(Settings!$C$16="No",1,(1-SLR!$D141*Parameters!GI$181))&lt;=0,Parameters!$B$189,(Parameters!$B$174*(1-Parameters!GI$185)*_xlfn.IFNA('[3]National GDP per capita ppp'!GI142,0)+(1-Parameters!$B$174)*GI141)*(1+(_xlfn.IFNA('[3]Nat GDP per cap ppp growth rate'!GI142,0)-IF(Settings!$C$16="No",0,Parameters!GI$164*('AMOC national temperature'!GI141-Parameters!GI$128)+Parameters!GI$165*('AMOC national temperature'!GI141-Parameters!GI$128)^2)))*IF(Settings!$C$16="No",1,(1-SLR!$D141*Parameters!GI$181))))</f>
        <v>103673.65629475928</v>
      </c>
      <c r="GJ142" s="22">
        <f ca="1">IF(GJ$2=0,0,IF((Parameters!$B$174*(1-Parameters!GJ$185)*_xlfn.IFNA('[3]National GDP per capita ppp'!GJ142,0)+(1-Parameters!$B$174)*GJ141)*(1+(_xlfn.IFNA('[3]Nat GDP per cap ppp growth rate'!GJ142,0)-IF(Settings!$C$16="No",0,Parameters!GJ$164*('AMOC national temperature'!GJ141-Parameters!GJ$128)+Parameters!GJ$165*('AMOC national temperature'!GJ141-Parameters!GJ$128)^2)))*IF(Settings!$C$16="No",1,(1-SLR!$D141*Parameters!GJ$181))&lt;=0,Parameters!$B$189,(Parameters!$B$174*(1-Parameters!GJ$185)*_xlfn.IFNA('[3]National GDP per capita ppp'!GJ142,0)+(1-Parameters!$B$174)*GJ141)*(1+(_xlfn.IFNA('[3]Nat GDP per cap ppp growth rate'!GJ142,0)-IF(Settings!$C$16="No",0,Parameters!GJ$164*('AMOC national temperature'!GJ141-Parameters!GJ$128)+Parameters!GJ$165*('AMOC national temperature'!GJ141-Parameters!GJ$128)^2)))*IF(Settings!$C$16="No",1,(1-SLR!$D141*Parameters!GJ$181))))</f>
        <v>124410.58832728621</v>
      </c>
      <c r="GK142" s="22">
        <f ca="1">IF(GK$2=0,0,IF((Parameters!$B$174*(1-Parameters!GK$185)*_xlfn.IFNA('[3]National GDP per capita ppp'!GK142,0)+(1-Parameters!$B$174)*GK141)*(1+(_xlfn.IFNA('[3]Nat GDP per cap ppp growth rate'!GK142,0)-IF(Settings!$C$16="No",0,Parameters!GK$164*('AMOC national temperature'!GK141-Parameters!GK$128)+Parameters!GK$165*('AMOC national temperature'!GK141-Parameters!GK$128)^2)))*IF(Settings!$C$16="No",1,(1-SLR!$D141*Parameters!GK$181))&lt;=0,Parameters!$B$189,(Parameters!$B$174*(1-Parameters!GK$185)*_xlfn.IFNA('[3]National GDP per capita ppp'!GK142,0)+(1-Parameters!$B$174)*GK141)*(1+(_xlfn.IFNA('[3]Nat GDP per cap ppp growth rate'!GK142,0)-IF(Settings!$C$16="No",0,Parameters!GK$164*('AMOC national temperature'!GK141-Parameters!GK$128)+Parameters!GK$165*('AMOC national temperature'!GK141-Parameters!GK$128)^2)))*IF(Settings!$C$16="No",1,(1-SLR!$D141*Parameters!GK$181))))</f>
        <v>365266.18096063053</v>
      </c>
      <c r="GL142" s="22">
        <f ca="1">IF(GL$2=0,0,IF((Parameters!$B$174*(1-Parameters!GL$185)*_xlfn.IFNA('[3]National GDP per capita ppp'!GL142,0)+(1-Parameters!$B$174)*GL141)*(1+(_xlfn.IFNA('[3]Nat GDP per cap ppp growth rate'!GL142,0)-IF(Settings!$C$16="No",0,Parameters!GL$164*('AMOC national temperature'!GL141-Parameters!GL$128)+Parameters!GL$165*('AMOC national temperature'!GL141-Parameters!GL$128)^2)))*IF(Settings!$C$16="No",1,(1-SLR!$D141*Parameters!GL$181))&lt;=0,Parameters!$B$189,(Parameters!$B$174*(1-Parameters!GL$185)*_xlfn.IFNA('[3]National GDP per capita ppp'!GL142,0)+(1-Parameters!$B$174)*GL141)*(1+(_xlfn.IFNA('[3]Nat GDP per cap ppp growth rate'!GL142,0)-IF(Settings!$C$16="No",0,Parameters!GL$164*('AMOC national temperature'!GL141-Parameters!GL$128)+Parameters!GL$165*('AMOC national temperature'!GL141-Parameters!GL$128)^2)))*IF(Settings!$C$16="No",1,(1-SLR!$D141*Parameters!GL$181))))</f>
        <v>82257.227313363328</v>
      </c>
      <c r="GM142" s="22">
        <f ca="1">IF(GM$2=0,0,IF((Parameters!$B$174*(1-Parameters!GM$185)*_xlfn.IFNA('[3]National GDP per capita ppp'!GM142,0)+(1-Parameters!$B$174)*GM141)*(1+(_xlfn.IFNA('[3]Nat GDP per cap ppp growth rate'!GM142,0)-IF(Settings!$C$16="No",0,Parameters!GM$164*('AMOC national temperature'!GM141-Parameters!GM$128)+Parameters!GM$165*('AMOC national temperature'!GM141-Parameters!GM$128)^2)))*IF(Settings!$C$16="No",1,(1-SLR!$D141*Parameters!GM$181))&lt;=0,Parameters!$B$189,(Parameters!$B$174*(1-Parameters!GM$185)*_xlfn.IFNA('[3]National GDP per capita ppp'!GM142,0)+(1-Parameters!$B$174)*GM141)*(1+(_xlfn.IFNA('[3]Nat GDP per cap ppp growth rate'!GM142,0)-IF(Settings!$C$16="No",0,Parameters!GM$164*('AMOC national temperature'!GM141-Parameters!GM$128)+Parameters!GM$165*('AMOC national temperature'!GM141-Parameters!GM$128)^2)))*IF(Settings!$C$16="No",1,(1-SLR!$D141*Parameters!GM$181))))</f>
        <v>75582.933821889295</v>
      </c>
      <c r="GN142" s="22">
        <f ca="1">SUMPRODUCT(B142:GM142,'[4]National population'!$B142:$GM142)</f>
        <v>786910510331890.63</v>
      </c>
      <c r="GO142" s="22">
        <f ca="1">GN142/'[4]National population'!GN142</f>
        <v>156865.46217374521</v>
      </c>
    </row>
    <row r="143" spans="1:197" x14ac:dyDescent="0.25">
      <c r="A143" s="15">
        <v>2150</v>
      </c>
      <c r="B143" s="22">
        <f ca="1">IF(B$2=0,0,IF((Parameters!$B$174*(1-Parameters!B$185)*_xlfn.IFNA('[3]National GDP per capita ppp'!B143,0)+(1-Parameters!$B$174)*B142)*(1+(_xlfn.IFNA('[3]Nat GDP per cap ppp growth rate'!B143,0)-IF(Settings!$C$16="No",0,Parameters!B$164*('AMOC national temperature'!B142-Parameters!B$128)+Parameters!B$165*('AMOC national temperature'!B142-Parameters!B$128)^2)))*IF(Settings!$C$16="No",1,(1-SLR!$D142*Parameters!B$181))&lt;=0,Parameters!$B$189,(Parameters!$B$174*(1-Parameters!B$185)*_xlfn.IFNA('[3]National GDP per capita ppp'!B143,0)+(1-Parameters!$B$174)*B142)*(1+(_xlfn.IFNA('[3]Nat GDP per cap ppp growth rate'!B143,0)-IF(Settings!$C$16="No",0,Parameters!B$164*('AMOC national temperature'!B142-Parameters!B$128)+Parameters!B$165*('AMOC national temperature'!B142-Parameters!B$128)^2)))*IF(Settings!$C$16="No",1,(1-SLR!$D142*Parameters!B$181))))</f>
        <v>40878.987999055476</v>
      </c>
      <c r="C143" s="22">
        <f ca="1">IF(C$2=0,0,IF((Parameters!$B$174*(1-Parameters!C$185)*_xlfn.IFNA('[3]National GDP per capita ppp'!C143,0)+(1-Parameters!$B$174)*C142)*(1+(_xlfn.IFNA('[3]Nat GDP per cap ppp growth rate'!C143,0)-IF(Settings!$C$16="No",0,Parameters!C$164*('AMOC national temperature'!C142-Parameters!C$128)+Parameters!C$165*('AMOC national temperature'!C142-Parameters!C$128)^2)))*IF(Settings!$C$16="No",1,(1-SLR!$D142*Parameters!C$181))&lt;=0,Parameters!$B$189,(Parameters!$B$174*(1-Parameters!C$185)*_xlfn.IFNA('[3]National GDP per capita ppp'!C143,0)+(1-Parameters!$B$174)*C142)*(1+(_xlfn.IFNA('[3]Nat GDP per cap ppp growth rate'!C143,0)-IF(Settings!$C$16="No",0,Parameters!C$164*('AMOC national temperature'!C142-Parameters!C$128)+Parameters!C$165*('AMOC national temperature'!C142-Parameters!C$128)^2)))*IF(Settings!$C$16="No",1,(1-SLR!$D142*Parameters!C$181))))</f>
        <v>151388.43882046264</v>
      </c>
      <c r="D143" s="22">
        <f ca="1">IF(D$2=0,0,IF((Parameters!$B$174*(1-Parameters!D$185)*_xlfn.IFNA('[3]National GDP per capita ppp'!D143,0)+(1-Parameters!$B$174)*D142)*(1+(_xlfn.IFNA('[3]Nat GDP per cap ppp growth rate'!D143,0)-IF(Settings!$C$16="No",0,Parameters!D$164*('AMOC national temperature'!D142-Parameters!D$128)+Parameters!D$165*('AMOC national temperature'!D142-Parameters!D$128)^2)))*IF(Settings!$C$16="No",1,(1-SLR!$D142*Parameters!D$181))&lt;=0,Parameters!$B$189,(Parameters!$B$174*(1-Parameters!D$185)*_xlfn.IFNA('[3]National GDP per capita ppp'!D143,0)+(1-Parameters!$B$174)*D142)*(1+(_xlfn.IFNA('[3]Nat GDP per cap ppp growth rate'!D143,0)-IF(Settings!$C$16="No",0,Parameters!D$164*('AMOC national temperature'!D142-Parameters!D$128)+Parameters!D$165*('AMOC national temperature'!D142-Parameters!D$128)^2)))*IF(Settings!$C$16="No",1,(1-SLR!$D142*Parameters!D$181))))</f>
        <v>39731.112286962867</v>
      </c>
      <c r="E143" s="22">
        <f>IF(E$2=0,0,IF((Parameters!$B$174*(1-Parameters!E$185)*_xlfn.IFNA('[3]National GDP per capita ppp'!E143,0)+(1-Parameters!$B$174)*E142)*(1+(_xlfn.IFNA('[3]Nat GDP per cap ppp growth rate'!E143,0)-IF(Settings!$C$16="No",0,Parameters!E$164*('AMOC national temperature'!E142-Parameters!E$128)+Parameters!E$165*('AMOC national temperature'!E142-Parameters!E$128)^2)))*IF(Settings!$C$16="No",1,(1-SLR!$D142*Parameters!E$181))&lt;=0,Parameters!$B$189,(Parameters!$B$174*(1-Parameters!E$185)*_xlfn.IFNA('[3]National GDP per capita ppp'!E143,0)+(1-Parameters!$B$174)*E142)*(1+(_xlfn.IFNA('[3]Nat GDP per cap ppp growth rate'!E143,0)-IF(Settings!$C$16="No",0,Parameters!E$164*('AMOC national temperature'!E142-Parameters!E$128)+Parameters!E$165*('AMOC national temperature'!E142-Parameters!E$128)^2)))*IF(Settings!$C$16="No",1,(1-SLR!$D142*Parameters!E$181))))</f>
        <v>0</v>
      </c>
      <c r="F143" s="22">
        <f ca="1">IF(F$2=0,0,IF((Parameters!$B$174*(1-Parameters!F$185)*_xlfn.IFNA('[3]National GDP per capita ppp'!F143,0)+(1-Parameters!$B$174)*F142)*(1+(_xlfn.IFNA('[3]Nat GDP per cap ppp growth rate'!F143,0)-IF(Settings!$C$16="No",0,Parameters!F$164*('AMOC national temperature'!F142-Parameters!F$128)+Parameters!F$165*('AMOC national temperature'!F142-Parameters!F$128)^2)))*IF(Settings!$C$16="No",1,(1-SLR!$D142*Parameters!F$181))&lt;=0,Parameters!$B$189,(Parameters!$B$174*(1-Parameters!F$185)*_xlfn.IFNA('[3]National GDP per capita ppp'!F143,0)+(1-Parameters!$B$174)*F142)*(1+(_xlfn.IFNA('[3]Nat GDP per cap ppp growth rate'!F143,0)-IF(Settings!$C$16="No",0,Parameters!F$164*('AMOC national temperature'!F142-Parameters!F$128)+Parameters!F$165*('AMOC national temperature'!F142-Parameters!F$128)^2)))*IF(Settings!$C$16="No",1,(1-SLR!$D142*Parameters!F$181))))</f>
        <v>1528554.834503554</v>
      </c>
      <c r="G143" s="22">
        <f ca="1">IF(G$2=0,0,IF((Parameters!$B$174*(1-Parameters!G$185)*_xlfn.IFNA('[3]National GDP per capita ppp'!G143,0)+(1-Parameters!$B$174)*G142)*(1+(_xlfn.IFNA('[3]Nat GDP per cap ppp growth rate'!G143,0)-IF(Settings!$C$16="No",0,Parameters!G$164*('AMOC national temperature'!G142-Parameters!G$128)+Parameters!G$165*('AMOC national temperature'!G142-Parameters!G$128)^2)))*IF(Settings!$C$16="No",1,(1-SLR!$D142*Parameters!G$181))&lt;=0,Parameters!$B$189,(Parameters!$B$174*(1-Parameters!G$185)*_xlfn.IFNA('[3]National GDP per capita ppp'!G143,0)+(1-Parameters!$B$174)*G142)*(1+(_xlfn.IFNA('[3]Nat GDP per cap ppp growth rate'!G143,0)-IF(Settings!$C$16="No",0,Parameters!G$164*('AMOC national temperature'!G142-Parameters!G$128)+Parameters!G$165*('AMOC national temperature'!G142-Parameters!G$128)^2)))*IF(Settings!$C$16="No",1,(1-SLR!$D142*Parameters!G$181))))</f>
        <v>248042.55683845992</v>
      </c>
      <c r="H143" s="22">
        <f ca="1">IF(H$2=0,0,IF((Parameters!$B$174*(1-Parameters!H$185)*_xlfn.IFNA('[3]National GDP per capita ppp'!H143,0)+(1-Parameters!$B$174)*H142)*(1+(_xlfn.IFNA('[3]Nat GDP per cap ppp growth rate'!H143,0)-IF(Settings!$C$16="No",0,Parameters!H$164*('AMOC national temperature'!H142-Parameters!H$128)+Parameters!H$165*('AMOC national temperature'!H142-Parameters!H$128)^2)))*IF(Settings!$C$16="No",1,(1-SLR!$D142*Parameters!H$181))&lt;=0,Parameters!$B$189,(Parameters!$B$174*(1-Parameters!H$185)*_xlfn.IFNA('[3]National GDP per capita ppp'!H143,0)+(1-Parameters!$B$174)*H142)*(1+(_xlfn.IFNA('[3]Nat GDP per cap ppp growth rate'!H143,0)-IF(Settings!$C$16="No",0,Parameters!H$164*('AMOC national temperature'!H142-Parameters!H$128)+Parameters!H$165*('AMOC national temperature'!H142-Parameters!H$128)^2)))*IF(Settings!$C$16="No",1,(1-SLR!$D142*Parameters!H$181))))</f>
        <v>54301.306935982779</v>
      </c>
      <c r="I143" s="22">
        <f ca="1">IF(I$2=0,0,IF((Parameters!$B$174*(1-Parameters!I$185)*_xlfn.IFNA('[3]National GDP per capita ppp'!I143,0)+(1-Parameters!$B$174)*I142)*(1+(_xlfn.IFNA('[3]Nat GDP per cap ppp growth rate'!I143,0)-IF(Settings!$C$16="No",0,Parameters!I$164*('AMOC national temperature'!I142-Parameters!I$128)+Parameters!I$165*('AMOC national temperature'!I142-Parameters!I$128)^2)))*IF(Settings!$C$16="No",1,(1-SLR!$D142*Parameters!I$181))&lt;=0,Parameters!$B$189,(Parameters!$B$174*(1-Parameters!I$185)*_xlfn.IFNA('[3]National GDP per capita ppp'!I143,0)+(1-Parameters!$B$174)*I142)*(1+(_xlfn.IFNA('[3]Nat GDP per cap ppp growth rate'!I143,0)-IF(Settings!$C$16="No",0,Parameters!I$164*('AMOC national temperature'!I142-Parameters!I$128)+Parameters!I$165*('AMOC national temperature'!I142-Parameters!I$128)^2)))*IF(Settings!$C$16="No",1,(1-SLR!$D142*Parameters!I$181))))</f>
        <v>200175.88057474347</v>
      </c>
      <c r="J143" s="22">
        <f ca="1">IF(J$2=0,0,IF((Parameters!$B$174*(1-Parameters!J$185)*_xlfn.IFNA('[3]National GDP per capita ppp'!J143,0)+(1-Parameters!$B$174)*J142)*(1+(_xlfn.IFNA('[3]Nat GDP per cap ppp growth rate'!J143,0)-IF(Settings!$C$16="No",0,Parameters!J$164*('AMOC national temperature'!J142-Parameters!J$128)+Parameters!J$165*('AMOC national temperature'!J142-Parameters!J$128)^2)))*IF(Settings!$C$16="No",1,(1-SLR!$D142*Parameters!J$181))&lt;=0,Parameters!$B$189,(Parameters!$B$174*(1-Parameters!J$185)*_xlfn.IFNA('[3]National GDP per capita ppp'!J143,0)+(1-Parameters!$B$174)*J142)*(1+(_xlfn.IFNA('[3]Nat GDP per cap ppp growth rate'!J143,0)-IF(Settings!$C$16="No",0,Parameters!J$164*('AMOC national temperature'!J142-Parameters!J$128)+Parameters!J$165*('AMOC national temperature'!J142-Parameters!J$128)^2)))*IF(Settings!$C$16="No",1,(1-SLR!$D142*Parameters!J$181))))</f>
        <v>153300.38251974844</v>
      </c>
      <c r="K143" s="22">
        <f ca="1">IF(K$2=0,0,IF((Parameters!$B$174*(1-Parameters!K$185)*_xlfn.IFNA('[3]National GDP per capita ppp'!K143,0)+(1-Parameters!$B$174)*K142)*(1+(_xlfn.IFNA('[3]Nat GDP per cap ppp growth rate'!K143,0)-IF(Settings!$C$16="No",0,Parameters!K$164*('AMOC national temperature'!K142-Parameters!K$128)+Parameters!K$165*('AMOC national temperature'!K142-Parameters!K$128)^2)))*IF(Settings!$C$16="No",1,(1-SLR!$D142*Parameters!K$181))&lt;=0,Parameters!$B$189,(Parameters!$B$174*(1-Parameters!K$185)*_xlfn.IFNA('[3]National GDP per capita ppp'!K143,0)+(1-Parameters!$B$174)*K142)*(1+(_xlfn.IFNA('[3]Nat GDP per cap ppp growth rate'!K143,0)-IF(Settings!$C$16="No",0,Parameters!K$164*('AMOC national temperature'!K142-Parameters!K$128)+Parameters!K$165*('AMOC national temperature'!K142-Parameters!K$128)^2)))*IF(Settings!$C$16="No",1,(1-SLR!$D142*Parameters!K$181))))</f>
        <v>165294.29410827107</v>
      </c>
      <c r="L143" s="22">
        <f ca="1">IF(L$2=0,0,IF((Parameters!$B$174*(1-Parameters!L$185)*_xlfn.IFNA('[3]National GDP per capita ppp'!L143,0)+(1-Parameters!$B$174)*L142)*(1+(_xlfn.IFNA('[3]Nat GDP per cap ppp growth rate'!L143,0)-IF(Settings!$C$16="No",0,Parameters!L$164*('AMOC national temperature'!L142-Parameters!L$128)+Parameters!L$165*('AMOC national temperature'!L142-Parameters!L$128)^2)))*IF(Settings!$C$16="No",1,(1-SLR!$D142*Parameters!L$181))&lt;=0,Parameters!$B$189,(Parameters!$B$174*(1-Parameters!L$185)*_xlfn.IFNA('[3]National GDP per capita ppp'!L143,0)+(1-Parameters!$B$174)*L142)*(1+(_xlfn.IFNA('[3]Nat GDP per cap ppp growth rate'!L143,0)-IF(Settings!$C$16="No",0,Parameters!L$164*('AMOC national temperature'!L142-Parameters!L$128)+Parameters!L$165*('AMOC national temperature'!L142-Parameters!L$128)^2)))*IF(Settings!$C$16="No",1,(1-SLR!$D142*Parameters!L$181))))</f>
        <v>94109.256575082574</v>
      </c>
      <c r="M143" s="22">
        <f ca="1">IF(M$2=0,0,IF((Parameters!$B$174*(1-Parameters!M$185)*_xlfn.IFNA('[3]National GDP per capita ppp'!M143,0)+(1-Parameters!$B$174)*M142)*(1+(_xlfn.IFNA('[3]Nat GDP per cap ppp growth rate'!M143,0)-IF(Settings!$C$16="No",0,Parameters!M$164*('AMOC national temperature'!M142-Parameters!M$128)+Parameters!M$165*('AMOC national temperature'!M142-Parameters!M$128)^2)))*IF(Settings!$C$16="No",1,(1-SLR!$D142*Parameters!M$181))&lt;=0,Parameters!$B$189,(Parameters!$B$174*(1-Parameters!M$185)*_xlfn.IFNA('[3]National GDP per capita ppp'!M143,0)+(1-Parameters!$B$174)*M142)*(1+(_xlfn.IFNA('[3]Nat GDP per cap ppp growth rate'!M143,0)-IF(Settings!$C$16="No",0,Parameters!M$164*('AMOC national temperature'!M142-Parameters!M$128)+Parameters!M$165*('AMOC national temperature'!M142-Parameters!M$128)^2)))*IF(Settings!$C$16="No",1,(1-SLR!$D142*Parameters!M$181))))</f>
        <v>25494.005298942448</v>
      </c>
      <c r="N143" s="22">
        <f ca="1">IF(N$2=0,0,IF((Parameters!$B$174*(1-Parameters!N$185)*_xlfn.IFNA('[3]National GDP per capita ppp'!N143,0)+(1-Parameters!$B$174)*N142)*(1+(_xlfn.IFNA('[3]Nat GDP per cap ppp growth rate'!N143,0)-IF(Settings!$C$16="No",0,Parameters!N$164*('AMOC national temperature'!N142-Parameters!N$128)+Parameters!N$165*('AMOC national temperature'!N142-Parameters!N$128)^2)))*IF(Settings!$C$16="No",1,(1-SLR!$D142*Parameters!N$181))&lt;=0,Parameters!$B$189,(Parameters!$B$174*(1-Parameters!N$185)*_xlfn.IFNA('[3]National GDP per capita ppp'!N143,0)+(1-Parameters!$B$174)*N142)*(1+(_xlfn.IFNA('[3]Nat GDP per cap ppp growth rate'!N143,0)-IF(Settings!$C$16="No",0,Parameters!N$164*('AMOC national temperature'!N142-Parameters!N$128)+Parameters!N$165*('AMOC national temperature'!N142-Parameters!N$128)^2)))*IF(Settings!$C$16="No",1,(1-SLR!$D142*Parameters!N$181))))</f>
        <v>156744.17936108448</v>
      </c>
      <c r="O143" s="22">
        <f ca="1">IF(O$2=0,0,IF((Parameters!$B$174*(1-Parameters!O$185)*_xlfn.IFNA('[3]National GDP per capita ppp'!O143,0)+(1-Parameters!$B$174)*O142)*(1+(_xlfn.IFNA('[3]Nat GDP per cap ppp growth rate'!O143,0)-IF(Settings!$C$16="No",0,Parameters!O$164*('AMOC national temperature'!O142-Parameters!O$128)+Parameters!O$165*('AMOC national temperature'!O142-Parameters!O$128)^2)))*IF(Settings!$C$16="No",1,(1-SLR!$D142*Parameters!O$181))&lt;=0,Parameters!$B$189,(Parameters!$B$174*(1-Parameters!O$185)*_xlfn.IFNA('[3]National GDP per capita ppp'!O143,0)+(1-Parameters!$B$174)*O142)*(1+(_xlfn.IFNA('[3]Nat GDP per cap ppp growth rate'!O143,0)-IF(Settings!$C$16="No",0,Parameters!O$164*('AMOC national temperature'!O142-Parameters!O$128)+Parameters!O$165*('AMOC national temperature'!O142-Parameters!O$128)^2)))*IF(Settings!$C$16="No",1,(1-SLR!$D142*Parameters!O$181))))</f>
        <v>58056.208423979282</v>
      </c>
      <c r="P143" s="22">
        <f ca="1">IF(P$2=0,0,IF((Parameters!$B$174*(1-Parameters!P$185)*_xlfn.IFNA('[3]National GDP per capita ppp'!P143,0)+(1-Parameters!$B$174)*P142)*(1+(_xlfn.IFNA('[3]Nat GDP per cap ppp growth rate'!P143,0)-IF(Settings!$C$16="No",0,Parameters!P$164*('AMOC national temperature'!P142-Parameters!P$128)+Parameters!P$165*('AMOC national temperature'!P142-Parameters!P$128)^2)))*IF(Settings!$C$16="No",1,(1-SLR!$D142*Parameters!P$181))&lt;=0,Parameters!$B$189,(Parameters!$B$174*(1-Parameters!P$185)*_xlfn.IFNA('[3]National GDP per capita ppp'!P143,0)+(1-Parameters!$B$174)*P142)*(1+(_xlfn.IFNA('[3]Nat GDP per cap ppp growth rate'!P143,0)-IF(Settings!$C$16="No",0,Parameters!P$164*('AMOC national temperature'!P142-Parameters!P$128)+Parameters!P$165*('AMOC national temperature'!P142-Parameters!P$128)^2)))*IF(Settings!$C$16="No",1,(1-SLR!$D142*Parameters!P$181))))</f>
        <v>43899.296699525454</v>
      </c>
      <c r="Q143" s="22">
        <f ca="1">IF(Q$2=0,0,IF((Parameters!$B$174*(1-Parameters!Q$185)*_xlfn.IFNA('[3]National GDP per capita ppp'!Q143,0)+(1-Parameters!$B$174)*Q142)*(1+(_xlfn.IFNA('[3]Nat GDP per cap ppp growth rate'!Q143,0)-IF(Settings!$C$16="No",0,Parameters!Q$164*('AMOC national temperature'!Q142-Parameters!Q$128)+Parameters!Q$165*('AMOC national temperature'!Q142-Parameters!Q$128)^2)))*IF(Settings!$C$16="No",1,(1-SLR!$D142*Parameters!Q$181))&lt;=0,Parameters!$B$189,(Parameters!$B$174*(1-Parameters!Q$185)*_xlfn.IFNA('[3]National GDP per capita ppp'!Q143,0)+(1-Parameters!$B$174)*Q142)*(1+(_xlfn.IFNA('[3]Nat GDP per cap ppp growth rate'!Q143,0)-IF(Settings!$C$16="No",0,Parameters!Q$164*('AMOC national temperature'!Q142-Parameters!Q$128)+Parameters!Q$165*('AMOC national temperature'!Q142-Parameters!Q$128)^2)))*IF(Settings!$C$16="No",1,(1-SLR!$D142*Parameters!Q$181))))</f>
        <v>41212.636989611623</v>
      </c>
      <c r="R143" s="22">
        <f ca="1">IF(R$2=0,0,IF((Parameters!$B$174*(1-Parameters!R$185)*_xlfn.IFNA('[3]National GDP per capita ppp'!R143,0)+(1-Parameters!$B$174)*R142)*(1+(_xlfn.IFNA('[3]Nat GDP per cap ppp growth rate'!R143,0)-IF(Settings!$C$16="No",0,Parameters!R$164*('AMOC national temperature'!R142-Parameters!R$128)+Parameters!R$165*('AMOC national temperature'!R142-Parameters!R$128)^2)))*IF(Settings!$C$16="No",1,(1-SLR!$D142*Parameters!R$181))&lt;=0,Parameters!$B$189,(Parameters!$B$174*(1-Parameters!R$185)*_xlfn.IFNA('[3]National GDP per capita ppp'!R143,0)+(1-Parameters!$B$174)*R142)*(1+(_xlfn.IFNA('[3]Nat GDP per cap ppp growth rate'!R143,0)-IF(Settings!$C$16="No",0,Parameters!R$164*('AMOC national temperature'!R142-Parameters!R$128)+Parameters!R$165*('AMOC national temperature'!R142-Parameters!R$128)^2)))*IF(Settings!$C$16="No",1,(1-SLR!$D142*Parameters!R$181))))</f>
        <v>63486.957885784068</v>
      </c>
      <c r="S143" s="22">
        <f ca="1">IF(S$2=0,0,IF((Parameters!$B$174*(1-Parameters!S$185)*_xlfn.IFNA('[3]National GDP per capita ppp'!S143,0)+(1-Parameters!$B$174)*S142)*(1+(_xlfn.IFNA('[3]Nat GDP per cap ppp growth rate'!S143,0)-IF(Settings!$C$16="No",0,Parameters!S$164*('AMOC national temperature'!S142-Parameters!S$128)+Parameters!S$165*('AMOC national temperature'!S142-Parameters!S$128)^2)))*IF(Settings!$C$16="No",1,(1-SLR!$D142*Parameters!S$181))&lt;=0,Parameters!$B$189,(Parameters!$B$174*(1-Parameters!S$185)*_xlfn.IFNA('[3]National GDP per capita ppp'!S143,0)+(1-Parameters!$B$174)*S142)*(1+(_xlfn.IFNA('[3]Nat GDP per cap ppp growth rate'!S143,0)-IF(Settings!$C$16="No",0,Parameters!S$164*('AMOC national temperature'!S142-Parameters!S$128)+Parameters!S$165*('AMOC national temperature'!S142-Parameters!S$128)^2)))*IF(Settings!$C$16="No",1,(1-SLR!$D142*Parameters!S$181))))</f>
        <v>950395.65204027412</v>
      </c>
      <c r="T143" s="22">
        <f ca="1">IF(T$2=0,0,IF((Parameters!$B$174*(1-Parameters!T$185)*_xlfn.IFNA('[3]National GDP per capita ppp'!T143,0)+(1-Parameters!$B$174)*T142)*(1+(_xlfn.IFNA('[3]Nat GDP per cap ppp growth rate'!T143,0)-IF(Settings!$C$16="No",0,Parameters!T$164*('AMOC national temperature'!T142-Parameters!T$128)+Parameters!T$165*('AMOC national temperature'!T142-Parameters!T$128)^2)))*IF(Settings!$C$16="No",1,(1-SLR!$D142*Parameters!T$181))&lt;=0,Parameters!$B$189,(Parameters!$B$174*(1-Parameters!T$185)*_xlfn.IFNA('[3]National GDP per capita ppp'!T143,0)+(1-Parameters!$B$174)*T142)*(1+(_xlfn.IFNA('[3]Nat GDP per cap ppp growth rate'!T143,0)-IF(Settings!$C$16="No",0,Parameters!T$164*('AMOC national temperature'!T142-Parameters!T$128)+Parameters!T$165*('AMOC national temperature'!T142-Parameters!T$128)^2)))*IF(Settings!$C$16="No",1,(1-SLR!$D142*Parameters!T$181))))</f>
        <v>322050.77158230665</v>
      </c>
      <c r="U143" s="22">
        <f ca="1">IF(U$2=0,0,IF((Parameters!$B$174*(1-Parameters!U$185)*_xlfn.IFNA('[3]National GDP per capita ppp'!U143,0)+(1-Parameters!$B$174)*U142)*(1+(_xlfn.IFNA('[3]Nat GDP per cap ppp growth rate'!U143,0)-IF(Settings!$C$16="No",0,Parameters!U$164*('AMOC national temperature'!U142-Parameters!U$128)+Parameters!U$165*('AMOC national temperature'!U142-Parameters!U$128)^2)))*IF(Settings!$C$16="No",1,(1-SLR!$D142*Parameters!U$181))&lt;=0,Parameters!$B$189,(Parameters!$B$174*(1-Parameters!U$185)*_xlfn.IFNA('[3]National GDP per capita ppp'!U143,0)+(1-Parameters!$B$174)*U142)*(1+(_xlfn.IFNA('[3]Nat GDP per cap ppp growth rate'!U143,0)-IF(Settings!$C$16="No",0,Parameters!U$164*('AMOC national temperature'!U142-Parameters!U$128)+Parameters!U$165*('AMOC national temperature'!U142-Parameters!U$128)^2)))*IF(Settings!$C$16="No",1,(1-SLR!$D142*Parameters!U$181))))</f>
        <v>45427.189387975559</v>
      </c>
      <c r="V143" s="22">
        <f ca="1">IF(V$2=0,0,IF((Parameters!$B$174*(1-Parameters!V$185)*_xlfn.IFNA('[3]National GDP per capita ppp'!V143,0)+(1-Parameters!$B$174)*V142)*(1+(_xlfn.IFNA('[3]Nat GDP per cap ppp growth rate'!V143,0)-IF(Settings!$C$16="No",0,Parameters!V$164*('AMOC national temperature'!V142-Parameters!V$128)+Parameters!V$165*('AMOC national temperature'!V142-Parameters!V$128)^2)))*IF(Settings!$C$16="No",1,(1-SLR!$D142*Parameters!V$181))&lt;=0,Parameters!$B$189,(Parameters!$B$174*(1-Parameters!V$185)*_xlfn.IFNA('[3]National GDP per capita ppp'!V143,0)+(1-Parameters!$B$174)*V142)*(1+(_xlfn.IFNA('[3]Nat GDP per cap ppp growth rate'!V143,0)-IF(Settings!$C$16="No",0,Parameters!V$164*('AMOC national temperature'!V142-Parameters!V$128)+Parameters!V$165*('AMOC national temperature'!V142-Parameters!V$128)^2)))*IF(Settings!$C$16="No",1,(1-SLR!$D142*Parameters!V$181))))</f>
        <v>117990.18087382904</v>
      </c>
      <c r="W143" s="22">
        <f ca="1">IF(W$2=0,0,IF((Parameters!$B$174*(1-Parameters!W$185)*_xlfn.IFNA('[3]National GDP per capita ppp'!W143,0)+(1-Parameters!$B$174)*W142)*(1+(_xlfn.IFNA('[3]Nat GDP per cap ppp growth rate'!W143,0)-IF(Settings!$C$16="No",0,Parameters!W$164*('AMOC national temperature'!W142-Parameters!W$128)+Parameters!W$165*('AMOC national temperature'!W142-Parameters!W$128)^2)))*IF(Settings!$C$16="No",1,(1-SLR!$D142*Parameters!W$181))&lt;=0,Parameters!$B$189,(Parameters!$B$174*(1-Parameters!W$185)*_xlfn.IFNA('[3]National GDP per capita ppp'!W143,0)+(1-Parameters!$B$174)*W142)*(1+(_xlfn.IFNA('[3]Nat GDP per cap ppp growth rate'!W143,0)-IF(Settings!$C$16="No",0,Parameters!W$164*('AMOC national temperature'!W142-Parameters!W$128)+Parameters!W$165*('AMOC national temperature'!W142-Parameters!W$128)^2)))*IF(Settings!$C$16="No",1,(1-SLR!$D142*Parameters!W$181))))</f>
        <v>104946.19471502943</v>
      </c>
      <c r="X143" s="22">
        <f ca="1">IF(X$2=0,0,IF((Parameters!$B$174*(1-Parameters!X$185)*_xlfn.IFNA('[3]National GDP per capita ppp'!X143,0)+(1-Parameters!$B$174)*X142)*(1+(_xlfn.IFNA('[3]Nat GDP per cap ppp growth rate'!X143,0)-IF(Settings!$C$16="No",0,Parameters!X$164*('AMOC national temperature'!X142-Parameters!X$128)+Parameters!X$165*('AMOC national temperature'!X142-Parameters!X$128)^2)))*IF(Settings!$C$16="No",1,(1-SLR!$D142*Parameters!X$181))&lt;=0,Parameters!$B$189,(Parameters!$B$174*(1-Parameters!X$185)*_xlfn.IFNA('[3]National GDP per capita ppp'!X143,0)+(1-Parameters!$B$174)*X142)*(1+(_xlfn.IFNA('[3]Nat GDP per cap ppp growth rate'!X143,0)-IF(Settings!$C$16="No",0,Parameters!X$164*('AMOC national temperature'!X142-Parameters!X$128)+Parameters!X$165*('AMOC national temperature'!X142-Parameters!X$128)^2)))*IF(Settings!$C$16="No",1,(1-SLR!$D142*Parameters!X$181))))</f>
        <v>394991.78763109358</v>
      </c>
      <c r="Y143" s="22">
        <f ca="1">IF(Y$2=0,0,IF((Parameters!$B$174*(1-Parameters!Y$185)*_xlfn.IFNA('[3]National GDP per capita ppp'!Y143,0)+(1-Parameters!$B$174)*Y142)*(1+(_xlfn.IFNA('[3]Nat GDP per cap ppp growth rate'!Y143,0)-IF(Settings!$C$16="No",0,Parameters!Y$164*('AMOC national temperature'!Y142-Parameters!Y$128)+Parameters!Y$165*('AMOC national temperature'!Y142-Parameters!Y$128)^2)))*IF(Settings!$C$16="No",1,(1-SLR!$D142*Parameters!Y$181))&lt;=0,Parameters!$B$189,(Parameters!$B$174*(1-Parameters!Y$185)*_xlfn.IFNA('[3]National GDP per capita ppp'!Y143,0)+(1-Parameters!$B$174)*Y142)*(1+(_xlfn.IFNA('[3]Nat GDP per cap ppp growth rate'!Y143,0)-IF(Settings!$C$16="No",0,Parameters!Y$164*('AMOC national temperature'!Y142-Parameters!Y$128)+Parameters!Y$165*('AMOC national temperature'!Y142-Parameters!Y$128)^2)))*IF(Settings!$C$16="No",1,(1-SLR!$D142*Parameters!Y$181))))</f>
        <v>64092.884617224714</v>
      </c>
      <c r="Z143" s="22">
        <f ca="1">IF(Z$2=0,0,IF((Parameters!$B$174*(1-Parameters!Z$185)*_xlfn.IFNA('[3]National GDP per capita ppp'!Z143,0)+(1-Parameters!$B$174)*Z142)*(1+(_xlfn.IFNA('[3]Nat GDP per cap ppp growth rate'!Z143,0)-IF(Settings!$C$16="No",0,Parameters!Z$164*('AMOC national temperature'!Z142-Parameters!Z$128)+Parameters!Z$165*('AMOC national temperature'!Z142-Parameters!Z$128)^2)))*IF(Settings!$C$16="No",1,(1-SLR!$D142*Parameters!Z$181))&lt;=0,Parameters!$B$189,(Parameters!$B$174*(1-Parameters!Z$185)*_xlfn.IFNA('[3]National GDP per capita ppp'!Z143,0)+(1-Parameters!$B$174)*Z142)*(1+(_xlfn.IFNA('[3]Nat GDP per cap ppp growth rate'!Z143,0)-IF(Settings!$C$16="No",0,Parameters!Z$164*('AMOC national temperature'!Z142-Parameters!Z$128)+Parameters!Z$165*('AMOC national temperature'!Z142-Parameters!Z$128)^2)))*IF(Settings!$C$16="No",1,(1-SLR!$D142*Parameters!Z$181))))</f>
        <v>189140.19914770382</v>
      </c>
      <c r="AA143" s="22">
        <f ca="1">IF(AA$2=0,0,IF((Parameters!$B$174*(1-Parameters!AA$185)*_xlfn.IFNA('[3]National GDP per capita ppp'!AA143,0)+(1-Parameters!$B$174)*AA142)*(1+(_xlfn.IFNA('[3]Nat GDP per cap ppp growth rate'!AA143,0)-IF(Settings!$C$16="No",0,Parameters!AA$164*('AMOC national temperature'!AA142-Parameters!AA$128)+Parameters!AA$165*('AMOC national temperature'!AA142-Parameters!AA$128)^2)))*IF(Settings!$C$16="No",1,(1-SLR!$D142*Parameters!AA$181))&lt;=0,Parameters!$B$189,(Parameters!$B$174*(1-Parameters!AA$185)*_xlfn.IFNA('[3]National GDP per capita ppp'!AA143,0)+(1-Parameters!$B$174)*AA142)*(1+(_xlfn.IFNA('[3]Nat GDP per cap ppp growth rate'!AA143,0)-IF(Settings!$C$16="No",0,Parameters!AA$164*('AMOC national temperature'!AA142-Parameters!AA$128)+Parameters!AA$165*('AMOC national temperature'!AA142-Parameters!AA$128)^2)))*IF(Settings!$C$16="No",1,(1-SLR!$D142*Parameters!AA$181))))</f>
        <v>236774.52792712548</v>
      </c>
      <c r="AB143" s="22">
        <f ca="1">IF(AB$2=0,0,IF((Parameters!$B$174*(1-Parameters!AB$185)*_xlfn.IFNA('[3]National GDP per capita ppp'!AB143,0)+(1-Parameters!$B$174)*AB142)*(1+(_xlfn.IFNA('[3]Nat GDP per cap ppp growth rate'!AB143,0)-IF(Settings!$C$16="No",0,Parameters!AB$164*('AMOC national temperature'!AB142-Parameters!AB$128)+Parameters!AB$165*('AMOC national temperature'!AB142-Parameters!AB$128)^2)))*IF(Settings!$C$16="No",1,(1-SLR!$D142*Parameters!AB$181))&lt;=0,Parameters!$B$189,(Parameters!$B$174*(1-Parameters!AB$185)*_xlfn.IFNA('[3]National GDP per capita ppp'!AB143,0)+(1-Parameters!$B$174)*AB142)*(1+(_xlfn.IFNA('[3]Nat GDP per cap ppp growth rate'!AB143,0)-IF(Settings!$C$16="No",0,Parameters!AB$164*('AMOC national temperature'!AB142-Parameters!AB$128)+Parameters!AB$165*('AMOC national temperature'!AB142-Parameters!AB$128)^2)))*IF(Settings!$C$16="No",1,(1-SLR!$D142*Parameters!AB$181))))</f>
        <v>889721.57518184651</v>
      </c>
      <c r="AC143" s="22">
        <f ca="1">IF(AC$2=0,0,IF((Parameters!$B$174*(1-Parameters!AC$185)*_xlfn.IFNA('[3]National GDP per capita ppp'!AC143,0)+(1-Parameters!$B$174)*AC142)*(1+(_xlfn.IFNA('[3]Nat GDP per cap ppp growth rate'!AC143,0)-IF(Settings!$C$16="No",0,Parameters!AC$164*('AMOC national temperature'!AC142-Parameters!AC$128)+Parameters!AC$165*('AMOC national temperature'!AC142-Parameters!AC$128)^2)))*IF(Settings!$C$16="No",1,(1-SLR!$D142*Parameters!AC$181))&lt;=0,Parameters!$B$189,(Parameters!$B$174*(1-Parameters!AC$185)*_xlfn.IFNA('[3]National GDP per capita ppp'!AC143,0)+(1-Parameters!$B$174)*AC142)*(1+(_xlfn.IFNA('[3]Nat GDP per cap ppp growth rate'!AC143,0)-IF(Settings!$C$16="No",0,Parameters!AC$164*('AMOC national temperature'!AC142-Parameters!AC$128)+Parameters!AC$165*('AMOC national temperature'!AC142-Parameters!AC$128)^2)))*IF(Settings!$C$16="No",1,(1-SLR!$D142*Parameters!AC$181))))</f>
        <v>119772.8282373133</v>
      </c>
      <c r="AD143" s="22">
        <f ca="1">IF(AD$2=0,0,IF((Parameters!$B$174*(1-Parameters!AD$185)*_xlfn.IFNA('[3]National GDP per capita ppp'!AD143,0)+(1-Parameters!$B$174)*AD142)*(1+(_xlfn.IFNA('[3]Nat GDP per cap ppp growth rate'!AD143,0)-IF(Settings!$C$16="No",0,Parameters!AD$164*('AMOC national temperature'!AD142-Parameters!AD$128)+Parameters!AD$165*('AMOC national temperature'!AD142-Parameters!AD$128)^2)))*IF(Settings!$C$16="No",1,(1-SLR!$D142*Parameters!AD$181))&lt;=0,Parameters!$B$189,(Parameters!$B$174*(1-Parameters!AD$185)*_xlfn.IFNA('[3]National GDP per capita ppp'!AD143,0)+(1-Parameters!$B$174)*AD142)*(1+(_xlfn.IFNA('[3]Nat GDP per cap ppp growth rate'!AD143,0)-IF(Settings!$C$16="No",0,Parameters!AD$164*('AMOC national temperature'!AD142-Parameters!AD$128)+Parameters!AD$165*('AMOC national temperature'!AD142-Parameters!AD$128)^2)))*IF(Settings!$C$16="No",1,(1-SLR!$D142*Parameters!AD$181))))</f>
        <v>292791.11222038086</v>
      </c>
      <c r="AE143" s="22">
        <f ca="1">IF(AE$2=0,0,IF((Parameters!$B$174*(1-Parameters!AE$185)*_xlfn.IFNA('[3]National GDP per capita ppp'!AE143,0)+(1-Parameters!$B$174)*AE142)*(1+(_xlfn.IFNA('[3]Nat GDP per cap ppp growth rate'!AE143,0)-IF(Settings!$C$16="No",0,Parameters!AE$164*('AMOC national temperature'!AE142-Parameters!AE$128)+Parameters!AE$165*('AMOC national temperature'!AE142-Parameters!AE$128)^2)))*IF(Settings!$C$16="No",1,(1-SLR!$D142*Parameters!AE$181))&lt;=0,Parameters!$B$189,(Parameters!$B$174*(1-Parameters!AE$185)*_xlfn.IFNA('[3]National GDP per capita ppp'!AE143,0)+(1-Parameters!$B$174)*AE142)*(1+(_xlfn.IFNA('[3]Nat GDP per cap ppp growth rate'!AE143,0)-IF(Settings!$C$16="No",0,Parameters!AE$164*('AMOC national temperature'!AE142-Parameters!AE$128)+Parameters!AE$165*('AMOC national temperature'!AE142-Parameters!AE$128)^2)))*IF(Settings!$C$16="No",1,(1-SLR!$D142*Parameters!AE$181))))</f>
        <v>27204.170625299706</v>
      </c>
      <c r="AF143" s="22">
        <f ca="1">IF(AF$2=0,0,IF((Parameters!$B$174*(1-Parameters!AF$185)*_xlfn.IFNA('[3]National GDP per capita ppp'!AF143,0)+(1-Parameters!$B$174)*AF142)*(1+(_xlfn.IFNA('[3]Nat GDP per cap ppp growth rate'!AF143,0)-IF(Settings!$C$16="No",0,Parameters!AF$164*('AMOC national temperature'!AF142-Parameters!AF$128)+Parameters!AF$165*('AMOC national temperature'!AF142-Parameters!AF$128)^2)))*IF(Settings!$C$16="No",1,(1-SLR!$D142*Parameters!AF$181))&lt;=0,Parameters!$B$189,(Parameters!$B$174*(1-Parameters!AF$185)*_xlfn.IFNA('[3]National GDP per capita ppp'!AF143,0)+(1-Parameters!$B$174)*AF142)*(1+(_xlfn.IFNA('[3]Nat GDP per cap ppp growth rate'!AF143,0)-IF(Settings!$C$16="No",0,Parameters!AF$164*('AMOC national temperature'!AF142-Parameters!AF$128)+Parameters!AF$165*('AMOC national temperature'!AF142-Parameters!AF$128)^2)))*IF(Settings!$C$16="No",1,(1-SLR!$D142*Parameters!AF$181))))</f>
        <v>176622.5054668583</v>
      </c>
      <c r="AG143" s="22">
        <f ca="1">IF(AG$2=0,0,IF((Parameters!$B$174*(1-Parameters!AG$185)*_xlfn.IFNA('[3]National GDP per capita ppp'!AG143,0)+(1-Parameters!$B$174)*AG142)*(1+(_xlfn.IFNA('[3]Nat GDP per cap ppp growth rate'!AG143,0)-IF(Settings!$C$16="No",0,Parameters!AG$164*('AMOC national temperature'!AG142-Parameters!AG$128)+Parameters!AG$165*('AMOC national temperature'!AG142-Parameters!AG$128)^2)))*IF(Settings!$C$16="No",1,(1-SLR!$D142*Parameters!AG$181))&lt;=0,Parameters!$B$189,(Parameters!$B$174*(1-Parameters!AG$185)*_xlfn.IFNA('[3]National GDP per capita ppp'!AG143,0)+(1-Parameters!$B$174)*AG142)*(1+(_xlfn.IFNA('[3]Nat GDP per cap ppp growth rate'!AG143,0)-IF(Settings!$C$16="No",0,Parameters!AG$164*('AMOC national temperature'!AG142-Parameters!AG$128)+Parameters!AG$165*('AMOC national temperature'!AG142-Parameters!AG$128)^2)))*IF(Settings!$C$16="No",1,(1-SLR!$D142*Parameters!AG$181))))</f>
        <v>183493.55029538675</v>
      </c>
      <c r="AH143" s="22">
        <f ca="1">IF(AH$2=0,0,IF((Parameters!$B$174*(1-Parameters!AH$185)*_xlfn.IFNA('[3]National GDP per capita ppp'!AH143,0)+(1-Parameters!$B$174)*AH142)*(1+(_xlfn.IFNA('[3]Nat GDP per cap ppp growth rate'!AH143,0)-IF(Settings!$C$16="No",0,Parameters!AH$164*('AMOC national temperature'!AH142-Parameters!AH$128)+Parameters!AH$165*('AMOC national temperature'!AH142-Parameters!AH$128)^2)))*IF(Settings!$C$16="No",1,(1-SLR!$D142*Parameters!AH$181))&lt;=0,Parameters!$B$189,(Parameters!$B$174*(1-Parameters!AH$185)*_xlfn.IFNA('[3]National GDP per capita ppp'!AH143,0)+(1-Parameters!$B$174)*AH142)*(1+(_xlfn.IFNA('[3]Nat GDP per cap ppp growth rate'!AH143,0)-IF(Settings!$C$16="No",0,Parameters!AH$164*('AMOC national temperature'!AH142-Parameters!AH$128)+Parameters!AH$165*('AMOC national temperature'!AH142-Parameters!AH$128)^2)))*IF(Settings!$C$16="No",1,(1-SLR!$D142*Parameters!AH$181))))</f>
        <v>227254.80441020755</v>
      </c>
      <c r="AI143" s="22">
        <f ca="1">IF(AI$2=0,0,IF((Parameters!$B$174*(1-Parameters!AI$185)*_xlfn.IFNA('[3]National GDP per capita ppp'!AI143,0)+(1-Parameters!$B$174)*AI142)*(1+(_xlfn.IFNA('[3]Nat GDP per cap ppp growth rate'!AI143,0)-IF(Settings!$C$16="No",0,Parameters!AI$164*('AMOC national temperature'!AI142-Parameters!AI$128)+Parameters!AI$165*('AMOC national temperature'!AI142-Parameters!AI$128)^2)))*IF(Settings!$C$16="No",1,(1-SLR!$D142*Parameters!AI$181))&lt;=0,Parameters!$B$189,(Parameters!$B$174*(1-Parameters!AI$185)*_xlfn.IFNA('[3]National GDP per capita ppp'!AI143,0)+(1-Parameters!$B$174)*AI142)*(1+(_xlfn.IFNA('[3]Nat GDP per cap ppp growth rate'!AI143,0)-IF(Settings!$C$16="No",0,Parameters!AI$164*('AMOC national temperature'!AI142-Parameters!AI$128)+Parameters!AI$165*('AMOC national temperature'!AI142-Parameters!AI$128)^2)))*IF(Settings!$C$16="No",1,(1-SLR!$D142*Parameters!AI$181))))</f>
        <v>128528.82593825714</v>
      </c>
      <c r="AJ143" s="22">
        <f ca="1">IF(AJ$2=0,0,IF((Parameters!$B$174*(1-Parameters!AJ$185)*_xlfn.IFNA('[3]National GDP per capita ppp'!AJ143,0)+(1-Parameters!$B$174)*AJ142)*(1+(_xlfn.IFNA('[3]Nat GDP per cap ppp growth rate'!AJ143,0)-IF(Settings!$C$16="No",0,Parameters!AJ$164*('AMOC national temperature'!AJ142-Parameters!AJ$128)+Parameters!AJ$165*('AMOC national temperature'!AJ142-Parameters!AJ$128)^2)))*IF(Settings!$C$16="No",1,(1-SLR!$D142*Parameters!AJ$181))&lt;=0,Parameters!$B$189,(Parameters!$B$174*(1-Parameters!AJ$185)*_xlfn.IFNA('[3]National GDP per capita ppp'!AJ143,0)+(1-Parameters!$B$174)*AJ142)*(1+(_xlfn.IFNA('[3]Nat GDP per cap ppp growth rate'!AJ143,0)-IF(Settings!$C$16="No",0,Parameters!AJ$164*('AMOC national temperature'!AJ142-Parameters!AJ$128)+Parameters!AJ$165*('AMOC national temperature'!AJ142-Parameters!AJ$128)^2)))*IF(Settings!$C$16="No",1,(1-SLR!$D142*Parameters!AJ$181))))</f>
        <v>84745.063418030113</v>
      </c>
      <c r="AK143" s="22">
        <f ca="1">IF(AK$2=0,0,IF((Parameters!$B$174*(1-Parameters!AK$185)*_xlfn.IFNA('[3]National GDP per capita ppp'!AK143,0)+(1-Parameters!$B$174)*AK142)*(1+(_xlfn.IFNA('[3]Nat GDP per cap ppp growth rate'!AK143,0)-IF(Settings!$C$16="No",0,Parameters!AK$164*('AMOC national temperature'!AK142-Parameters!AK$128)+Parameters!AK$165*('AMOC national temperature'!AK142-Parameters!AK$128)^2)))*IF(Settings!$C$16="No",1,(1-SLR!$D142*Parameters!AK$181))&lt;=0,Parameters!$B$189,(Parameters!$B$174*(1-Parameters!AK$185)*_xlfn.IFNA('[3]National GDP per capita ppp'!AK143,0)+(1-Parameters!$B$174)*AK142)*(1+(_xlfn.IFNA('[3]Nat GDP per cap ppp growth rate'!AK143,0)-IF(Settings!$C$16="No",0,Parameters!AK$164*('AMOC national temperature'!AK142-Parameters!AK$128)+Parameters!AK$165*('AMOC national temperature'!AK142-Parameters!AK$128)^2)))*IF(Settings!$C$16="No",1,(1-SLR!$D142*Parameters!AK$181))))</f>
        <v>83591.40385359904</v>
      </c>
      <c r="AL143" s="22">
        <f ca="1">IF(AL$2=0,0,IF((Parameters!$B$174*(1-Parameters!AL$185)*_xlfn.IFNA('[3]National GDP per capita ppp'!AL143,0)+(1-Parameters!$B$174)*AL142)*(1+(_xlfn.IFNA('[3]Nat GDP per cap ppp growth rate'!AL143,0)-IF(Settings!$C$16="No",0,Parameters!AL$164*('AMOC national temperature'!AL142-Parameters!AL$128)+Parameters!AL$165*('AMOC national temperature'!AL142-Parameters!AL$128)^2)))*IF(Settings!$C$16="No",1,(1-SLR!$D142*Parameters!AL$181))&lt;=0,Parameters!$B$189,(Parameters!$B$174*(1-Parameters!AL$185)*_xlfn.IFNA('[3]National GDP per capita ppp'!AL143,0)+(1-Parameters!$B$174)*AL142)*(1+(_xlfn.IFNA('[3]Nat GDP per cap ppp growth rate'!AL143,0)-IF(Settings!$C$16="No",0,Parameters!AL$164*('AMOC national temperature'!AL142-Parameters!AL$128)+Parameters!AL$165*('AMOC national temperature'!AL142-Parameters!AL$128)^2)))*IF(Settings!$C$16="No",1,(1-SLR!$D142*Parameters!AL$181))))</f>
        <v>21526.839112823007</v>
      </c>
      <c r="AM143" s="22">
        <f ca="1">IF(AM$2=0,0,IF((Parameters!$B$174*(1-Parameters!AM$185)*_xlfn.IFNA('[3]National GDP per capita ppp'!AM143,0)+(1-Parameters!$B$174)*AM142)*(1+(_xlfn.IFNA('[3]Nat GDP per cap ppp growth rate'!AM143,0)-IF(Settings!$C$16="No",0,Parameters!AM$164*('AMOC national temperature'!AM142-Parameters!AM$128)+Parameters!AM$165*('AMOC national temperature'!AM142-Parameters!AM$128)^2)))*IF(Settings!$C$16="No",1,(1-SLR!$D142*Parameters!AM$181))&lt;=0,Parameters!$B$189,(Parameters!$B$174*(1-Parameters!AM$185)*_xlfn.IFNA('[3]National GDP per capita ppp'!AM143,0)+(1-Parameters!$B$174)*AM142)*(1+(_xlfn.IFNA('[3]Nat GDP per cap ppp growth rate'!AM143,0)-IF(Settings!$C$16="No",0,Parameters!AM$164*('AMOC national temperature'!AM142-Parameters!AM$128)+Parameters!AM$165*('AMOC national temperature'!AM142-Parameters!AM$128)^2)))*IF(Settings!$C$16="No",1,(1-SLR!$D142*Parameters!AM$181))))</f>
        <v>152870.39741132653</v>
      </c>
      <c r="AN143" s="22">
        <f ca="1">IF(AN$2=0,0,IF((Parameters!$B$174*(1-Parameters!AN$185)*_xlfn.IFNA('[3]National GDP per capita ppp'!AN143,0)+(1-Parameters!$B$174)*AN142)*(1+(_xlfn.IFNA('[3]Nat GDP per cap ppp growth rate'!AN143,0)-IF(Settings!$C$16="No",0,Parameters!AN$164*('AMOC national temperature'!AN142-Parameters!AN$128)+Parameters!AN$165*('AMOC national temperature'!AN142-Parameters!AN$128)^2)))*IF(Settings!$C$16="No",1,(1-SLR!$D142*Parameters!AN$181))&lt;=0,Parameters!$B$189,(Parameters!$B$174*(1-Parameters!AN$185)*_xlfn.IFNA('[3]National GDP per capita ppp'!AN143,0)+(1-Parameters!$B$174)*AN142)*(1+(_xlfn.IFNA('[3]Nat GDP per cap ppp growth rate'!AN143,0)-IF(Settings!$C$16="No",0,Parameters!AN$164*('AMOC national temperature'!AN142-Parameters!AN$128)+Parameters!AN$165*('AMOC national temperature'!AN142-Parameters!AN$128)^2)))*IF(Settings!$C$16="No",1,(1-SLR!$D142*Parameters!AN$181))))</f>
        <v>141640.05302874651</v>
      </c>
      <c r="AO143" s="22">
        <f ca="1">IF(AO$2=0,0,IF((Parameters!$B$174*(1-Parameters!AO$185)*_xlfn.IFNA('[3]National GDP per capita ppp'!AO143,0)+(1-Parameters!$B$174)*AO142)*(1+(_xlfn.IFNA('[3]Nat GDP per cap ppp growth rate'!AO143,0)-IF(Settings!$C$16="No",0,Parameters!AO$164*('AMOC national temperature'!AO142-Parameters!AO$128)+Parameters!AO$165*('AMOC national temperature'!AO142-Parameters!AO$128)^2)))*IF(Settings!$C$16="No",1,(1-SLR!$D142*Parameters!AO$181))&lt;=0,Parameters!$B$189,(Parameters!$B$174*(1-Parameters!AO$185)*_xlfn.IFNA('[3]National GDP per capita ppp'!AO143,0)+(1-Parameters!$B$174)*AO142)*(1+(_xlfn.IFNA('[3]Nat GDP per cap ppp growth rate'!AO143,0)-IF(Settings!$C$16="No",0,Parameters!AO$164*('AMOC national temperature'!AO142-Parameters!AO$128)+Parameters!AO$165*('AMOC national temperature'!AO142-Parameters!AO$128)^2)))*IF(Settings!$C$16="No",1,(1-SLR!$D142*Parameters!AO$181))))</f>
        <v>79792.563927938958</v>
      </c>
      <c r="AP143" s="22">
        <f ca="1">IF(AP$2=0,0,IF((Parameters!$B$174*(1-Parameters!AP$185)*_xlfn.IFNA('[3]National GDP per capita ppp'!AP143,0)+(1-Parameters!$B$174)*AP142)*(1+(_xlfn.IFNA('[3]Nat GDP per cap ppp growth rate'!AP143,0)-IF(Settings!$C$16="No",0,Parameters!AP$164*('AMOC national temperature'!AP142-Parameters!AP$128)+Parameters!AP$165*('AMOC national temperature'!AP142-Parameters!AP$128)^2)))*IF(Settings!$C$16="No",1,(1-SLR!$D142*Parameters!AP$181))&lt;=0,Parameters!$B$189,(Parameters!$B$174*(1-Parameters!AP$185)*_xlfn.IFNA('[3]National GDP per capita ppp'!AP143,0)+(1-Parameters!$B$174)*AP142)*(1+(_xlfn.IFNA('[3]Nat GDP per cap ppp growth rate'!AP143,0)-IF(Settings!$C$16="No",0,Parameters!AP$164*('AMOC national temperature'!AP142-Parameters!AP$128)+Parameters!AP$165*('AMOC national temperature'!AP142-Parameters!AP$128)^2)))*IF(Settings!$C$16="No",1,(1-SLR!$D142*Parameters!AP$181))))</f>
        <v>142007.94968944346</v>
      </c>
      <c r="AQ143" s="22">
        <f ca="1">IF(AQ$2=0,0,IF((Parameters!$B$174*(1-Parameters!AQ$185)*_xlfn.IFNA('[3]National GDP per capita ppp'!AQ143,0)+(1-Parameters!$B$174)*AQ142)*(1+(_xlfn.IFNA('[3]Nat GDP per cap ppp growth rate'!AQ143,0)-IF(Settings!$C$16="No",0,Parameters!AQ$164*('AMOC national temperature'!AQ142-Parameters!AQ$128)+Parameters!AQ$165*('AMOC national temperature'!AQ142-Parameters!AQ$128)^2)))*IF(Settings!$C$16="No",1,(1-SLR!$D142*Parameters!AQ$181))&lt;=0,Parameters!$B$189,(Parameters!$B$174*(1-Parameters!AQ$185)*_xlfn.IFNA('[3]National GDP per capita ppp'!AQ143,0)+(1-Parameters!$B$174)*AQ142)*(1+(_xlfn.IFNA('[3]Nat GDP per cap ppp growth rate'!AQ143,0)-IF(Settings!$C$16="No",0,Parameters!AQ$164*('AMOC national temperature'!AQ142-Parameters!AQ$128)+Parameters!AQ$165*('AMOC national temperature'!AQ142-Parameters!AQ$128)^2)))*IF(Settings!$C$16="No",1,(1-SLR!$D142*Parameters!AQ$181))))</f>
        <v>175233.53019663243</v>
      </c>
      <c r="AR143" s="22">
        <f>IF(AR$2=0,0,IF((Parameters!$B$174*(1-Parameters!AR$185)*_xlfn.IFNA('[3]National GDP per capita ppp'!AR143,0)+(1-Parameters!$B$174)*AR142)*(1+(_xlfn.IFNA('[3]Nat GDP per cap ppp growth rate'!AR143,0)-IF(Settings!$C$16="No",0,Parameters!AR$164*('AMOC national temperature'!AR142-Parameters!AR$128)+Parameters!AR$165*('AMOC national temperature'!AR142-Parameters!AR$128)^2)))*IF(Settings!$C$16="No",1,(1-SLR!$D142*Parameters!AR$181))&lt;=0,Parameters!$B$189,(Parameters!$B$174*(1-Parameters!AR$185)*_xlfn.IFNA('[3]National GDP per capita ppp'!AR143,0)+(1-Parameters!$B$174)*AR142)*(1+(_xlfn.IFNA('[3]Nat GDP per cap ppp growth rate'!AR143,0)-IF(Settings!$C$16="No",0,Parameters!AR$164*('AMOC national temperature'!AR142-Parameters!AR$128)+Parameters!AR$165*('AMOC national temperature'!AR142-Parameters!AR$128)^2)))*IF(Settings!$C$16="No",1,(1-SLR!$D142*Parameters!AR$181))))</f>
        <v>0</v>
      </c>
      <c r="AS143" s="22">
        <f ca="1">IF(AS$2=0,0,IF((Parameters!$B$174*(1-Parameters!AS$185)*_xlfn.IFNA('[3]National GDP per capita ppp'!AS143,0)+(1-Parameters!$B$174)*AS142)*(1+(_xlfn.IFNA('[3]Nat GDP per cap ppp growth rate'!AS143,0)-IF(Settings!$C$16="No",0,Parameters!AS$164*('AMOC national temperature'!AS142-Parameters!AS$128)+Parameters!AS$165*('AMOC national temperature'!AS142-Parameters!AS$128)^2)))*IF(Settings!$C$16="No",1,(1-SLR!$D142*Parameters!AS$181))&lt;=0,Parameters!$B$189,(Parameters!$B$174*(1-Parameters!AS$185)*_xlfn.IFNA('[3]National GDP per capita ppp'!AS143,0)+(1-Parameters!$B$174)*AS142)*(1+(_xlfn.IFNA('[3]Nat GDP per cap ppp growth rate'!AS143,0)-IF(Settings!$C$16="No",0,Parameters!AS$164*('AMOC national temperature'!AS142-Parameters!AS$128)+Parameters!AS$165*('AMOC national temperature'!AS142-Parameters!AS$128)^2)))*IF(Settings!$C$16="No",1,(1-SLR!$D142*Parameters!AS$181))))</f>
        <v>152310.6972507035</v>
      </c>
      <c r="AT143" s="22">
        <f ca="1">IF(AT$2=0,0,IF((Parameters!$B$174*(1-Parameters!AT$185)*_xlfn.IFNA('[3]National GDP per capita ppp'!AT143,0)+(1-Parameters!$B$174)*AT142)*(1+(_xlfn.IFNA('[3]Nat GDP per cap ppp growth rate'!AT143,0)-IF(Settings!$C$16="No",0,Parameters!AT$164*('AMOC national temperature'!AT142-Parameters!AT$128)+Parameters!AT$165*('AMOC national temperature'!AT142-Parameters!AT$128)^2)))*IF(Settings!$C$16="No",1,(1-SLR!$D142*Parameters!AT$181))&lt;=0,Parameters!$B$189,(Parameters!$B$174*(1-Parameters!AT$185)*_xlfn.IFNA('[3]National GDP per capita ppp'!AT143,0)+(1-Parameters!$B$174)*AT142)*(1+(_xlfn.IFNA('[3]Nat GDP per cap ppp growth rate'!AT143,0)-IF(Settings!$C$16="No",0,Parameters!AT$164*('AMOC national temperature'!AT142-Parameters!AT$128)+Parameters!AT$165*('AMOC national temperature'!AT142-Parameters!AT$128)^2)))*IF(Settings!$C$16="No",1,(1-SLR!$D142*Parameters!AT$181))))</f>
        <v>110242.28092892522</v>
      </c>
      <c r="AU143" s="22">
        <f ca="1">IF(AU$2=0,0,IF((Parameters!$B$174*(1-Parameters!AU$185)*_xlfn.IFNA('[3]National GDP per capita ppp'!AU143,0)+(1-Parameters!$B$174)*AU142)*(1+(_xlfn.IFNA('[3]Nat GDP per cap ppp growth rate'!AU143,0)-IF(Settings!$C$16="No",0,Parameters!AU$164*('AMOC national temperature'!AU142-Parameters!AU$128)+Parameters!AU$165*('AMOC national temperature'!AU142-Parameters!AU$128)^2)))*IF(Settings!$C$16="No",1,(1-SLR!$D142*Parameters!AU$181))&lt;=0,Parameters!$B$189,(Parameters!$B$174*(1-Parameters!AU$185)*_xlfn.IFNA('[3]National GDP per capita ppp'!AU143,0)+(1-Parameters!$B$174)*AU142)*(1+(_xlfn.IFNA('[3]Nat GDP per cap ppp growth rate'!AU143,0)-IF(Settings!$C$16="No",0,Parameters!AU$164*('AMOC national temperature'!AU142-Parameters!AU$128)+Parameters!AU$165*('AMOC national temperature'!AU142-Parameters!AU$128)^2)))*IF(Settings!$C$16="No",1,(1-SLR!$D142*Parameters!AU$181))))</f>
        <v>152801.86421114425</v>
      </c>
      <c r="AV143" s="22">
        <f ca="1">IF(AV$2=0,0,IF((Parameters!$B$174*(1-Parameters!AV$185)*_xlfn.IFNA('[3]National GDP per capita ppp'!AV143,0)+(1-Parameters!$B$174)*AV142)*(1+(_xlfn.IFNA('[3]Nat GDP per cap ppp growth rate'!AV143,0)-IF(Settings!$C$16="No",0,Parameters!AV$164*('AMOC national temperature'!AV142-Parameters!AV$128)+Parameters!AV$165*('AMOC national temperature'!AV142-Parameters!AV$128)^2)))*IF(Settings!$C$16="No",1,(1-SLR!$D142*Parameters!AV$181))&lt;=0,Parameters!$B$189,(Parameters!$B$174*(1-Parameters!AV$185)*_xlfn.IFNA('[3]National GDP per capita ppp'!AV143,0)+(1-Parameters!$B$174)*AV142)*(1+(_xlfn.IFNA('[3]Nat GDP per cap ppp growth rate'!AV143,0)-IF(Settings!$C$16="No",0,Parameters!AV$164*('AMOC national temperature'!AV142-Parameters!AV$128)+Parameters!AV$165*('AMOC national temperature'!AV142-Parameters!AV$128)^2)))*IF(Settings!$C$16="No",1,(1-SLR!$D142*Parameters!AV$181))))</f>
        <v>74032.841032708777</v>
      </c>
      <c r="AW143" s="22">
        <f ca="1">IF(AW$2=0,0,IF((Parameters!$B$174*(1-Parameters!AW$185)*_xlfn.IFNA('[3]National GDP per capita ppp'!AW143,0)+(1-Parameters!$B$174)*AW142)*(1+(_xlfn.IFNA('[3]Nat GDP per cap ppp growth rate'!AW143,0)-IF(Settings!$C$16="No",0,Parameters!AW$164*('AMOC national temperature'!AW142-Parameters!AW$128)+Parameters!AW$165*('AMOC national temperature'!AW142-Parameters!AW$128)^2)))*IF(Settings!$C$16="No",1,(1-SLR!$D142*Parameters!AW$181))&lt;=0,Parameters!$B$189,(Parameters!$B$174*(1-Parameters!AW$185)*_xlfn.IFNA('[3]National GDP per capita ppp'!AW143,0)+(1-Parameters!$B$174)*AW142)*(1+(_xlfn.IFNA('[3]Nat GDP per cap ppp growth rate'!AW143,0)-IF(Settings!$C$16="No",0,Parameters!AW$164*('AMOC national temperature'!AW142-Parameters!AW$128)+Parameters!AW$165*('AMOC national temperature'!AW142-Parameters!AW$128)^2)))*IF(Settings!$C$16="No",1,(1-SLR!$D142*Parameters!AW$181))))</f>
        <v>99657.235028634896</v>
      </c>
      <c r="AX143" s="22">
        <f ca="1">IF(AX$2=0,0,IF((Parameters!$B$174*(1-Parameters!AX$185)*_xlfn.IFNA('[3]National GDP per capita ppp'!AX143,0)+(1-Parameters!$B$174)*AX142)*(1+(_xlfn.IFNA('[3]Nat GDP per cap ppp growth rate'!AX143,0)-IF(Settings!$C$16="No",0,Parameters!AX$164*('AMOC national temperature'!AX142-Parameters!AX$128)+Parameters!AX$165*('AMOC national temperature'!AX142-Parameters!AX$128)^2)))*IF(Settings!$C$16="No",1,(1-SLR!$D142*Parameters!AX$181))&lt;=0,Parameters!$B$189,(Parameters!$B$174*(1-Parameters!AX$185)*_xlfn.IFNA('[3]National GDP per capita ppp'!AX143,0)+(1-Parameters!$B$174)*AX142)*(1+(_xlfn.IFNA('[3]Nat GDP per cap ppp growth rate'!AX143,0)-IF(Settings!$C$16="No",0,Parameters!AX$164*('AMOC national temperature'!AX142-Parameters!AX$128)+Parameters!AX$165*('AMOC national temperature'!AX142-Parameters!AX$128)^2)))*IF(Settings!$C$16="No",1,(1-SLR!$D142*Parameters!AX$181))))</f>
        <v>162944.32443247584</v>
      </c>
      <c r="AY143" s="22">
        <f ca="1">IF(AY$2=0,0,IF((Parameters!$B$174*(1-Parameters!AY$185)*_xlfn.IFNA('[3]National GDP per capita ppp'!AY143,0)+(1-Parameters!$B$174)*AY142)*(1+(_xlfn.IFNA('[3]Nat GDP per cap ppp growth rate'!AY143,0)-IF(Settings!$C$16="No",0,Parameters!AY$164*('AMOC national temperature'!AY142-Parameters!AY$128)+Parameters!AY$165*('AMOC national temperature'!AY142-Parameters!AY$128)^2)))*IF(Settings!$C$16="No",1,(1-SLR!$D142*Parameters!AY$181))&lt;=0,Parameters!$B$189,(Parameters!$B$174*(1-Parameters!AY$185)*_xlfn.IFNA('[3]National GDP per capita ppp'!AY143,0)+(1-Parameters!$B$174)*AY142)*(1+(_xlfn.IFNA('[3]Nat GDP per cap ppp growth rate'!AY143,0)-IF(Settings!$C$16="No",0,Parameters!AY$164*('AMOC national temperature'!AY142-Parameters!AY$128)+Parameters!AY$165*('AMOC national temperature'!AY142-Parameters!AY$128)^2)))*IF(Settings!$C$16="No",1,(1-SLR!$D142*Parameters!AY$181))))</f>
        <v>145325.64387531759</v>
      </c>
      <c r="AZ143" s="22">
        <f ca="1">IF(AZ$2=0,0,IF((Parameters!$B$174*(1-Parameters!AZ$185)*_xlfn.IFNA('[3]National GDP per capita ppp'!AZ143,0)+(1-Parameters!$B$174)*AZ142)*(1+(_xlfn.IFNA('[3]Nat GDP per cap ppp growth rate'!AZ143,0)-IF(Settings!$C$16="No",0,Parameters!AZ$164*('AMOC national temperature'!AZ142-Parameters!AZ$128)+Parameters!AZ$165*('AMOC national temperature'!AZ142-Parameters!AZ$128)^2)))*IF(Settings!$C$16="No",1,(1-SLR!$D142*Parameters!AZ$181))&lt;=0,Parameters!$B$189,(Parameters!$B$174*(1-Parameters!AZ$185)*_xlfn.IFNA('[3]National GDP per capita ppp'!AZ143,0)+(1-Parameters!$B$174)*AZ142)*(1+(_xlfn.IFNA('[3]Nat GDP per cap ppp growth rate'!AZ143,0)-IF(Settings!$C$16="No",0,Parameters!AZ$164*('AMOC national temperature'!AZ142-Parameters!AZ$128)+Parameters!AZ$165*('AMOC national temperature'!AZ142-Parameters!AZ$128)^2)))*IF(Settings!$C$16="No",1,(1-SLR!$D142*Parameters!AZ$181))))</f>
        <v>241691.78384689812</v>
      </c>
      <c r="BA143" s="22">
        <f ca="1">IF(BA$2=0,0,IF((Parameters!$B$174*(1-Parameters!BA$185)*_xlfn.IFNA('[3]National GDP per capita ppp'!BA143,0)+(1-Parameters!$B$174)*BA142)*(1+(_xlfn.IFNA('[3]Nat GDP per cap ppp growth rate'!BA143,0)-IF(Settings!$C$16="No",0,Parameters!BA$164*('AMOC national temperature'!BA142-Parameters!BA$128)+Parameters!BA$165*('AMOC national temperature'!BA142-Parameters!BA$128)^2)))*IF(Settings!$C$16="No",1,(1-SLR!$D142*Parameters!BA$181))&lt;=0,Parameters!$B$189,(Parameters!$B$174*(1-Parameters!BA$185)*_xlfn.IFNA('[3]National GDP per capita ppp'!BA143,0)+(1-Parameters!$B$174)*BA142)*(1+(_xlfn.IFNA('[3]Nat GDP per cap ppp growth rate'!BA143,0)-IF(Settings!$C$16="No",0,Parameters!BA$164*('AMOC national temperature'!BA142-Parameters!BA$128)+Parameters!BA$165*('AMOC national temperature'!BA142-Parameters!BA$128)^2)))*IF(Settings!$C$16="No",1,(1-SLR!$D142*Parameters!BA$181))))</f>
        <v>107474.55888898703</v>
      </c>
      <c r="BB143" s="22">
        <f ca="1">IF(BB$2=0,0,IF((Parameters!$B$174*(1-Parameters!BB$185)*_xlfn.IFNA('[3]National GDP per capita ppp'!BB143,0)+(1-Parameters!$B$174)*BB142)*(1+(_xlfn.IFNA('[3]Nat GDP per cap ppp growth rate'!BB143,0)-IF(Settings!$C$16="No",0,Parameters!BB$164*('AMOC national temperature'!BB142-Parameters!BB$128)+Parameters!BB$165*('AMOC national temperature'!BB142-Parameters!BB$128)^2)))*IF(Settings!$C$16="No",1,(1-SLR!$D142*Parameters!BB$181))&lt;=0,Parameters!$B$189,(Parameters!$B$174*(1-Parameters!BB$185)*_xlfn.IFNA('[3]National GDP per capita ppp'!BB143,0)+(1-Parameters!$B$174)*BB142)*(1+(_xlfn.IFNA('[3]Nat GDP per cap ppp growth rate'!BB143,0)-IF(Settings!$C$16="No",0,Parameters!BB$164*('AMOC national temperature'!BB142-Parameters!BB$128)+Parameters!BB$165*('AMOC national temperature'!BB142-Parameters!BB$128)^2)))*IF(Settings!$C$16="No",1,(1-SLR!$D142*Parameters!BB$181))))</f>
        <v>306462.96583868557</v>
      </c>
      <c r="BC143" s="22">
        <f ca="1">IF(BC$2=0,0,IF((Parameters!$B$174*(1-Parameters!BC$185)*_xlfn.IFNA('[3]National GDP per capita ppp'!BC143,0)+(1-Parameters!$B$174)*BC142)*(1+(_xlfn.IFNA('[3]Nat GDP per cap ppp growth rate'!BC143,0)-IF(Settings!$C$16="No",0,Parameters!BC$164*('AMOC national temperature'!BC142-Parameters!BC$128)+Parameters!BC$165*('AMOC national temperature'!BC142-Parameters!BC$128)^2)))*IF(Settings!$C$16="No",1,(1-SLR!$D142*Parameters!BC$181))&lt;=0,Parameters!$B$189,(Parameters!$B$174*(1-Parameters!BC$185)*_xlfn.IFNA('[3]National GDP per capita ppp'!BC143,0)+(1-Parameters!$B$174)*BC142)*(1+(_xlfn.IFNA('[3]Nat GDP per cap ppp growth rate'!BC143,0)-IF(Settings!$C$16="No",0,Parameters!BC$164*('AMOC national temperature'!BC142-Parameters!BC$128)+Parameters!BC$165*('AMOC national temperature'!BC142-Parameters!BC$128)^2)))*IF(Settings!$C$16="No",1,(1-SLR!$D142*Parameters!BC$181))))</f>
        <v>53917.113446322619</v>
      </c>
      <c r="BD143" s="22">
        <f>IF(BD$2=0,0,IF((Parameters!$B$174*(1-Parameters!BD$185)*_xlfn.IFNA('[3]National GDP per capita ppp'!BD143,0)+(1-Parameters!$B$174)*BD142)*(1+(_xlfn.IFNA('[3]Nat GDP per cap ppp growth rate'!BD143,0)-IF(Settings!$C$16="No",0,Parameters!BD$164*('AMOC national temperature'!BD142-Parameters!BD$128)+Parameters!BD$165*('AMOC national temperature'!BD142-Parameters!BD$128)^2)))*IF(Settings!$C$16="No",1,(1-SLR!$D142*Parameters!BD$181))&lt;=0,Parameters!$B$189,(Parameters!$B$174*(1-Parameters!BD$185)*_xlfn.IFNA('[3]National GDP per capita ppp'!BD143,0)+(1-Parameters!$B$174)*BD142)*(1+(_xlfn.IFNA('[3]Nat GDP per cap ppp growth rate'!BD143,0)-IF(Settings!$C$16="No",0,Parameters!BD$164*('AMOC national temperature'!BD142-Parameters!BD$128)+Parameters!BD$165*('AMOC national temperature'!BD142-Parameters!BD$128)^2)))*IF(Settings!$C$16="No",1,(1-SLR!$D142*Parameters!BD$181))))</f>
        <v>0</v>
      </c>
      <c r="BE143" s="22">
        <f ca="1">IF(BE$2=0,0,IF((Parameters!$B$174*(1-Parameters!BE$185)*_xlfn.IFNA('[3]National GDP per capita ppp'!BE143,0)+(1-Parameters!$B$174)*BE142)*(1+(_xlfn.IFNA('[3]Nat GDP per cap ppp growth rate'!BE143,0)-IF(Settings!$C$16="No",0,Parameters!BE$164*('AMOC national temperature'!BE142-Parameters!BE$128)+Parameters!BE$165*('AMOC national temperature'!BE142-Parameters!BE$128)^2)))*IF(Settings!$C$16="No",1,(1-SLR!$D142*Parameters!BE$181))&lt;=0,Parameters!$B$189,(Parameters!$B$174*(1-Parameters!BE$185)*_xlfn.IFNA('[3]National GDP per capita ppp'!BE143,0)+(1-Parameters!$B$174)*BE142)*(1+(_xlfn.IFNA('[3]Nat GDP per cap ppp growth rate'!BE143,0)-IF(Settings!$C$16="No",0,Parameters!BE$164*('AMOC national temperature'!BE142-Parameters!BE$128)+Parameters!BE$165*('AMOC national temperature'!BE142-Parameters!BE$128)^2)))*IF(Settings!$C$16="No",1,(1-SLR!$D142*Parameters!BE$181))))</f>
        <v>132541.54720869195</v>
      </c>
      <c r="BF143" s="22">
        <f ca="1">IF(BF$2=0,0,IF((Parameters!$B$174*(1-Parameters!BF$185)*_xlfn.IFNA('[3]National GDP per capita ppp'!BF143,0)+(1-Parameters!$B$174)*BF142)*(1+(_xlfn.IFNA('[3]Nat GDP per cap ppp growth rate'!BF143,0)-IF(Settings!$C$16="No",0,Parameters!BF$164*('AMOC national temperature'!BF142-Parameters!BF$128)+Parameters!BF$165*('AMOC national temperature'!BF142-Parameters!BF$128)^2)))*IF(Settings!$C$16="No",1,(1-SLR!$D142*Parameters!BF$181))&lt;=0,Parameters!$B$189,(Parameters!$B$174*(1-Parameters!BF$185)*_xlfn.IFNA('[3]National GDP per capita ppp'!BF143,0)+(1-Parameters!$B$174)*BF142)*(1+(_xlfn.IFNA('[3]Nat GDP per cap ppp growth rate'!BF143,0)-IF(Settings!$C$16="No",0,Parameters!BF$164*('AMOC national temperature'!BF142-Parameters!BF$128)+Parameters!BF$165*('AMOC national temperature'!BF142-Parameters!BF$128)^2)))*IF(Settings!$C$16="No",1,(1-SLR!$D142*Parameters!BF$181))))</f>
        <v>86866.097057431267</v>
      </c>
      <c r="BG143" s="22">
        <f ca="1">IF(BG$2=0,0,IF((Parameters!$B$174*(1-Parameters!BG$185)*_xlfn.IFNA('[3]National GDP per capita ppp'!BG143,0)+(1-Parameters!$B$174)*BG142)*(1+(_xlfn.IFNA('[3]Nat GDP per cap ppp growth rate'!BG143,0)-IF(Settings!$C$16="No",0,Parameters!BG$164*('AMOC national temperature'!BG142-Parameters!BG$128)+Parameters!BG$165*('AMOC national temperature'!BG142-Parameters!BG$128)^2)))*IF(Settings!$C$16="No",1,(1-SLR!$D142*Parameters!BG$181))&lt;=0,Parameters!$B$189,(Parameters!$B$174*(1-Parameters!BG$185)*_xlfn.IFNA('[3]National GDP per capita ppp'!BG143,0)+(1-Parameters!$B$174)*BG142)*(1+(_xlfn.IFNA('[3]Nat GDP per cap ppp growth rate'!BG143,0)-IF(Settings!$C$16="No",0,Parameters!BG$164*('AMOC national temperature'!BG142-Parameters!BG$128)+Parameters!BG$165*('AMOC national temperature'!BG142-Parameters!BG$128)^2)))*IF(Settings!$C$16="No",1,(1-SLR!$D142*Parameters!BG$181))))</f>
        <v>27560.174474300326</v>
      </c>
      <c r="BH143" s="22">
        <f ca="1">IF(BH$2=0,0,IF((Parameters!$B$174*(1-Parameters!BH$185)*_xlfn.IFNA('[3]National GDP per capita ppp'!BH143,0)+(1-Parameters!$B$174)*BH142)*(1+(_xlfn.IFNA('[3]Nat GDP per cap ppp growth rate'!BH143,0)-IF(Settings!$C$16="No",0,Parameters!BH$164*('AMOC national temperature'!BH142-Parameters!BH$128)+Parameters!BH$165*('AMOC national temperature'!BH142-Parameters!BH$128)^2)))*IF(Settings!$C$16="No",1,(1-SLR!$D142*Parameters!BH$181))&lt;=0,Parameters!$B$189,(Parameters!$B$174*(1-Parameters!BH$185)*_xlfn.IFNA('[3]National GDP per capita ppp'!BH143,0)+(1-Parameters!$B$174)*BH142)*(1+(_xlfn.IFNA('[3]Nat GDP per cap ppp growth rate'!BH143,0)-IF(Settings!$C$16="No",0,Parameters!BH$164*('AMOC national temperature'!BH142-Parameters!BH$128)+Parameters!BH$165*('AMOC national temperature'!BH142-Parameters!BH$128)^2)))*IF(Settings!$C$16="No",1,(1-SLR!$D142*Parameters!BH$181))))</f>
        <v>162224.55319443269</v>
      </c>
      <c r="BI143" s="22">
        <f ca="1">IF(BI$2=0,0,IF((Parameters!$B$174*(1-Parameters!BI$185)*_xlfn.IFNA('[3]National GDP per capita ppp'!BI143,0)+(1-Parameters!$B$174)*BI142)*(1+(_xlfn.IFNA('[3]Nat GDP per cap ppp growth rate'!BI143,0)-IF(Settings!$C$16="No",0,Parameters!BI$164*('AMOC national temperature'!BI142-Parameters!BI$128)+Parameters!BI$165*('AMOC national temperature'!BI142-Parameters!BI$128)^2)))*IF(Settings!$C$16="No",1,(1-SLR!$D142*Parameters!BI$181))&lt;=0,Parameters!$B$189,(Parameters!$B$174*(1-Parameters!BI$185)*_xlfn.IFNA('[3]National GDP per capita ppp'!BI143,0)+(1-Parameters!$B$174)*BI142)*(1+(_xlfn.IFNA('[3]Nat GDP per cap ppp growth rate'!BI143,0)-IF(Settings!$C$16="No",0,Parameters!BI$164*('AMOC national temperature'!BI142-Parameters!BI$128)+Parameters!BI$165*('AMOC national temperature'!BI142-Parameters!BI$128)^2)))*IF(Settings!$C$16="No",1,(1-SLR!$D142*Parameters!BI$181))))</f>
        <v>139281.19264439613</v>
      </c>
      <c r="BJ143" s="22">
        <f ca="1">IF(BJ$2=0,0,IF((Parameters!$B$174*(1-Parameters!BJ$185)*_xlfn.IFNA('[3]National GDP per capita ppp'!BJ143,0)+(1-Parameters!$B$174)*BJ142)*(1+(_xlfn.IFNA('[3]Nat GDP per cap ppp growth rate'!BJ143,0)-IF(Settings!$C$16="No",0,Parameters!BJ$164*('AMOC national temperature'!BJ142-Parameters!BJ$128)+Parameters!BJ$165*('AMOC national temperature'!BJ142-Parameters!BJ$128)^2)))*IF(Settings!$C$16="No",1,(1-SLR!$D142*Parameters!BJ$181))&lt;=0,Parameters!$B$189,(Parameters!$B$174*(1-Parameters!BJ$185)*_xlfn.IFNA('[3]National GDP per capita ppp'!BJ143,0)+(1-Parameters!$B$174)*BJ142)*(1+(_xlfn.IFNA('[3]Nat GDP per cap ppp growth rate'!BJ143,0)-IF(Settings!$C$16="No",0,Parameters!BJ$164*('AMOC national temperature'!BJ142-Parameters!BJ$128)+Parameters!BJ$165*('AMOC national temperature'!BJ142-Parameters!BJ$128)^2)))*IF(Settings!$C$16="No",1,(1-SLR!$D142*Parameters!BJ$181))))</f>
        <v>146877.45831189075</v>
      </c>
      <c r="BK143" s="22">
        <f ca="1">IF(BK$2=0,0,IF((Parameters!$B$174*(1-Parameters!BK$185)*_xlfn.IFNA('[3]National GDP per capita ppp'!BK143,0)+(1-Parameters!$B$174)*BK142)*(1+(_xlfn.IFNA('[3]Nat GDP per cap ppp growth rate'!BK143,0)-IF(Settings!$C$16="No",0,Parameters!BK$164*('AMOC national temperature'!BK142-Parameters!BK$128)+Parameters!BK$165*('AMOC national temperature'!BK142-Parameters!BK$128)^2)))*IF(Settings!$C$16="No",1,(1-SLR!$D142*Parameters!BK$181))&lt;=0,Parameters!$B$189,(Parameters!$B$174*(1-Parameters!BK$185)*_xlfn.IFNA('[3]National GDP per capita ppp'!BK143,0)+(1-Parameters!$B$174)*BK142)*(1+(_xlfn.IFNA('[3]Nat GDP per cap ppp growth rate'!BK143,0)-IF(Settings!$C$16="No",0,Parameters!BK$164*('AMOC national temperature'!BK142-Parameters!BK$128)+Parameters!BK$165*('AMOC national temperature'!BK142-Parameters!BK$128)^2)))*IF(Settings!$C$16="No",1,(1-SLR!$D142*Parameters!BK$181))))</f>
        <v>21964.809021824905</v>
      </c>
      <c r="BL143" s="22">
        <f ca="1">IF(BL$2=0,0,IF((Parameters!$B$174*(1-Parameters!BL$185)*_xlfn.IFNA('[3]National GDP per capita ppp'!BL143,0)+(1-Parameters!$B$174)*BL142)*(1+(_xlfn.IFNA('[3]Nat GDP per cap ppp growth rate'!BL143,0)-IF(Settings!$C$16="No",0,Parameters!BL$164*('AMOC national temperature'!BL142-Parameters!BL$128)+Parameters!BL$165*('AMOC national temperature'!BL142-Parameters!BL$128)^2)))*IF(Settings!$C$16="No",1,(1-SLR!$D142*Parameters!BL$181))&lt;=0,Parameters!$B$189,(Parameters!$B$174*(1-Parameters!BL$185)*_xlfn.IFNA('[3]National GDP per capita ppp'!BL143,0)+(1-Parameters!$B$174)*BL142)*(1+(_xlfn.IFNA('[3]Nat GDP per cap ppp growth rate'!BL143,0)-IF(Settings!$C$16="No",0,Parameters!BL$164*('AMOC national temperature'!BL142-Parameters!BL$128)+Parameters!BL$165*('AMOC national temperature'!BL142-Parameters!BL$128)^2)))*IF(Settings!$C$16="No",1,(1-SLR!$D142*Parameters!BL$181))))</f>
        <v>334946.81242569216</v>
      </c>
      <c r="BM143" s="22">
        <f ca="1">IF(BM$2=0,0,IF((Parameters!$B$174*(1-Parameters!BM$185)*_xlfn.IFNA('[3]National GDP per capita ppp'!BM143,0)+(1-Parameters!$B$174)*BM142)*(1+(_xlfn.IFNA('[3]Nat GDP per cap ppp growth rate'!BM143,0)-IF(Settings!$C$16="No",0,Parameters!BM$164*('AMOC national temperature'!BM142-Parameters!BM$128)+Parameters!BM$165*('AMOC national temperature'!BM142-Parameters!BM$128)^2)))*IF(Settings!$C$16="No",1,(1-SLR!$D142*Parameters!BM$181))&lt;=0,Parameters!$B$189,(Parameters!$B$174*(1-Parameters!BM$185)*_xlfn.IFNA('[3]National GDP per capita ppp'!BM143,0)+(1-Parameters!$B$174)*BM142)*(1+(_xlfn.IFNA('[3]Nat GDP per cap ppp growth rate'!BM143,0)-IF(Settings!$C$16="No",0,Parameters!BM$164*('AMOC national temperature'!BM142-Parameters!BM$128)+Parameters!BM$165*('AMOC national temperature'!BM142-Parameters!BM$128)^2)))*IF(Settings!$C$16="No",1,(1-SLR!$D142*Parameters!BM$181))))</f>
        <v>163117.59377500604</v>
      </c>
      <c r="BN143" s="22">
        <f ca="1">IF(BN$2=0,0,IF((Parameters!$B$174*(1-Parameters!BN$185)*_xlfn.IFNA('[3]National GDP per capita ppp'!BN143,0)+(1-Parameters!$B$174)*BN142)*(1+(_xlfn.IFNA('[3]Nat GDP per cap ppp growth rate'!BN143,0)-IF(Settings!$C$16="No",0,Parameters!BN$164*('AMOC national temperature'!BN142-Parameters!BN$128)+Parameters!BN$165*('AMOC national temperature'!BN142-Parameters!BN$128)^2)))*IF(Settings!$C$16="No",1,(1-SLR!$D142*Parameters!BN$181))&lt;=0,Parameters!$B$189,(Parameters!$B$174*(1-Parameters!BN$185)*_xlfn.IFNA('[3]National GDP per capita ppp'!BN143,0)+(1-Parameters!$B$174)*BN142)*(1+(_xlfn.IFNA('[3]Nat GDP per cap ppp growth rate'!BN143,0)-IF(Settings!$C$16="No",0,Parameters!BN$164*('AMOC national temperature'!BN142-Parameters!BN$128)+Parameters!BN$165*('AMOC national temperature'!BN142-Parameters!BN$128)^2)))*IF(Settings!$C$16="No",1,(1-SLR!$D142*Parameters!BN$181))))</f>
        <v>60841.035871299988</v>
      </c>
      <c r="BO143" s="22">
        <f ca="1">IF(BO$2=0,0,IF((Parameters!$B$174*(1-Parameters!BO$185)*_xlfn.IFNA('[3]National GDP per capita ppp'!BO143,0)+(1-Parameters!$B$174)*BO142)*(1+(_xlfn.IFNA('[3]Nat GDP per cap ppp growth rate'!BO143,0)-IF(Settings!$C$16="No",0,Parameters!BO$164*('AMOC national temperature'!BO142-Parameters!BO$128)+Parameters!BO$165*('AMOC national temperature'!BO142-Parameters!BO$128)^2)))*IF(Settings!$C$16="No",1,(1-SLR!$D142*Parameters!BO$181))&lt;=0,Parameters!$B$189,(Parameters!$B$174*(1-Parameters!BO$185)*_xlfn.IFNA('[3]National GDP per capita ppp'!BO143,0)+(1-Parameters!$B$174)*BO142)*(1+(_xlfn.IFNA('[3]Nat GDP per cap ppp growth rate'!BO143,0)-IF(Settings!$C$16="No",0,Parameters!BO$164*('AMOC national temperature'!BO142-Parameters!BO$128)+Parameters!BO$165*('AMOC national temperature'!BO142-Parameters!BO$128)^2)))*IF(Settings!$C$16="No",1,(1-SLR!$D142*Parameters!BO$181))))</f>
        <v>98565.107527920627</v>
      </c>
      <c r="BP143" s="22">
        <f ca="1">IF(BP$2=0,0,IF((Parameters!$B$174*(1-Parameters!BP$185)*_xlfn.IFNA('[3]National GDP per capita ppp'!BP143,0)+(1-Parameters!$B$174)*BP142)*(1+(_xlfn.IFNA('[3]Nat GDP per cap ppp growth rate'!BP143,0)-IF(Settings!$C$16="No",0,Parameters!BP$164*('AMOC national temperature'!BP142-Parameters!BP$128)+Parameters!BP$165*('AMOC national temperature'!BP142-Parameters!BP$128)^2)))*IF(Settings!$C$16="No",1,(1-SLR!$D142*Parameters!BP$181))&lt;=0,Parameters!$B$189,(Parameters!$B$174*(1-Parameters!BP$185)*_xlfn.IFNA('[3]National GDP per capita ppp'!BP143,0)+(1-Parameters!$B$174)*BP142)*(1+(_xlfn.IFNA('[3]Nat GDP per cap ppp growth rate'!BP143,0)-IF(Settings!$C$16="No",0,Parameters!BP$164*('AMOC national temperature'!BP142-Parameters!BP$128)+Parameters!BP$165*('AMOC national temperature'!BP142-Parameters!BP$128)^2)))*IF(Settings!$C$16="No",1,(1-SLR!$D142*Parameters!BP$181))))</f>
        <v>63763.315246087426</v>
      </c>
      <c r="BQ143" s="22">
        <f>IF(BQ$2=0,0,IF((Parameters!$B$174*(1-Parameters!BQ$185)*_xlfn.IFNA('[3]National GDP per capita ppp'!BQ143,0)+(1-Parameters!$B$174)*BQ142)*(1+(_xlfn.IFNA('[3]Nat GDP per cap ppp growth rate'!BQ143,0)-IF(Settings!$C$16="No",0,Parameters!BQ$164*('AMOC national temperature'!BQ142-Parameters!BQ$128)+Parameters!BQ$165*('AMOC national temperature'!BQ142-Parameters!BQ$128)^2)))*IF(Settings!$C$16="No",1,(1-SLR!$D142*Parameters!BQ$181))&lt;=0,Parameters!$B$189,(Parameters!$B$174*(1-Parameters!BQ$185)*_xlfn.IFNA('[3]National GDP per capita ppp'!BQ143,0)+(1-Parameters!$B$174)*BQ142)*(1+(_xlfn.IFNA('[3]Nat GDP per cap ppp growth rate'!BQ143,0)-IF(Settings!$C$16="No",0,Parameters!BQ$164*('AMOC national temperature'!BQ142-Parameters!BQ$128)+Parameters!BQ$165*('AMOC national temperature'!BQ142-Parameters!BQ$128)^2)))*IF(Settings!$C$16="No",1,(1-SLR!$D142*Parameters!BQ$181))))</f>
        <v>0</v>
      </c>
      <c r="BR143" s="22">
        <f ca="1">IF(BR$2=0,0,IF((Parameters!$B$174*(1-Parameters!BR$185)*_xlfn.IFNA('[3]National GDP per capita ppp'!BR143,0)+(1-Parameters!$B$174)*BR142)*(1+(_xlfn.IFNA('[3]Nat GDP per cap ppp growth rate'!BR143,0)-IF(Settings!$C$16="No",0,Parameters!BR$164*('AMOC national temperature'!BR142-Parameters!BR$128)+Parameters!BR$165*('AMOC national temperature'!BR142-Parameters!BR$128)^2)))*IF(Settings!$C$16="No",1,(1-SLR!$D142*Parameters!BR$181))&lt;=0,Parameters!$B$189,(Parameters!$B$174*(1-Parameters!BR$185)*_xlfn.IFNA('[3]National GDP per capita ppp'!BR143,0)+(1-Parameters!$B$174)*BR142)*(1+(_xlfn.IFNA('[3]Nat GDP per cap ppp growth rate'!BR143,0)-IF(Settings!$C$16="No",0,Parameters!BR$164*('AMOC national temperature'!BR142-Parameters!BR$128)+Parameters!BR$165*('AMOC national temperature'!BR142-Parameters!BR$128)^2)))*IF(Settings!$C$16="No",1,(1-SLR!$D142*Parameters!BR$181))))</f>
        <v>49597.266650722042</v>
      </c>
      <c r="BS143" s="22">
        <f ca="1">IF(BS$2=0,0,IF((Parameters!$B$174*(1-Parameters!BS$185)*_xlfn.IFNA('[3]National GDP per capita ppp'!BS143,0)+(1-Parameters!$B$174)*BS142)*(1+(_xlfn.IFNA('[3]Nat GDP per cap ppp growth rate'!BS143,0)-IF(Settings!$C$16="No",0,Parameters!BS$164*('AMOC national temperature'!BS142-Parameters!BS$128)+Parameters!BS$165*('AMOC national temperature'!BS142-Parameters!BS$128)^2)))*IF(Settings!$C$16="No",1,(1-SLR!$D142*Parameters!BS$181))&lt;=0,Parameters!$B$189,(Parameters!$B$174*(1-Parameters!BS$185)*_xlfn.IFNA('[3]National GDP per capita ppp'!BS143,0)+(1-Parameters!$B$174)*BS142)*(1+(_xlfn.IFNA('[3]Nat GDP per cap ppp growth rate'!BS143,0)-IF(Settings!$C$16="No",0,Parameters!BS$164*('AMOC national temperature'!BS142-Parameters!BS$128)+Parameters!BS$165*('AMOC national temperature'!BS142-Parameters!BS$128)^2)))*IF(Settings!$C$16="No",1,(1-SLR!$D142*Parameters!BS$181))))</f>
        <v>49436.421115466386</v>
      </c>
      <c r="BT143" s="22">
        <f ca="1">IF(BT$2=0,0,IF((Parameters!$B$174*(1-Parameters!BT$185)*_xlfn.IFNA('[3]National GDP per capita ppp'!BT143,0)+(1-Parameters!$B$174)*BT142)*(1+(_xlfn.IFNA('[3]Nat GDP per cap ppp growth rate'!BT143,0)-IF(Settings!$C$16="No",0,Parameters!BT$164*('AMOC national temperature'!BT142-Parameters!BT$128)+Parameters!BT$165*('AMOC national temperature'!BT142-Parameters!BT$128)^2)))*IF(Settings!$C$16="No",1,(1-SLR!$D142*Parameters!BT$181))&lt;=0,Parameters!$B$189,(Parameters!$B$174*(1-Parameters!BT$185)*_xlfn.IFNA('[3]National GDP per capita ppp'!BT143,0)+(1-Parameters!$B$174)*BT142)*(1+(_xlfn.IFNA('[3]Nat GDP per cap ppp growth rate'!BT143,0)-IF(Settings!$C$16="No",0,Parameters!BT$164*('AMOC national temperature'!BT142-Parameters!BT$128)+Parameters!BT$165*('AMOC national temperature'!BT142-Parameters!BT$128)^2)))*IF(Settings!$C$16="No",1,(1-SLR!$D142*Parameters!BT$181))))</f>
        <v>945868.35253551276</v>
      </c>
      <c r="BU143" s="22">
        <f ca="1">IF(BU$2=0,0,IF((Parameters!$B$174*(1-Parameters!BU$185)*_xlfn.IFNA('[3]National GDP per capita ppp'!BU143,0)+(1-Parameters!$B$174)*BU142)*(1+(_xlfn.IFNA('[3]Nat GDP per cap ppp growth rate'!BU143,0)-IF(Settings!$C$16="No",0,Parameters!BU$164*('AMOC national temperature'!BU142-Parameters!BU$128)+Parameters!BU$165*('AMOC national temperature'!BU142-Parameters!BU$128)^2)))*IF(Settings!$C$16="No",1,(1-SLR!$D142*Parameters!BU$181))&lt;=0,Parameters!$B$189,(Parameters!$B$174*(1-Parameters!BU$185)*_xlfn.IFNA('[3]National GDP per capita ppp'!BU143,0)+(1-Parameters!$B$174)*BU142)*(1+(_xlfn.IFNA('[3]Nat GDP per cap ppp growth rate'!BU143,0)-IF(Settings!$C$16="No",0,Parameters!BU$164*('AMOC national temperature'!BU142-Parameters!BU$128)+Parameters!BU$165*('AMOC national temperature'!BU142-Parameters!BU$128)^2)))*IF(Settings!$C$16="No",1,(1-SLR!$D142*Parameters!BU$181))))</f>
        <v>132411.52996880442</v>
      </c>
      <c r="BV143" s="22">
        <f ca="1">IF(BV$2=0,0,IF((Parameters!$B$174*(1-Parameters!BV$185)*_xlfn.IFNA('[3]National GDP per capita ppp'!BV143,0)+(1-Parameters!$B$174)*BV142)*(1+(_xlfn.IFNA('[3]Nat GDP per cap ppp growth rate'!BV143,0)-IF(Settings!$C$16="No",0,Parameters!BV$164*('AMOC national temperature'!BV142-Parameters!BV$128)+Parameters!BV$165*('AMOC national temperature'!BV142-Parameters!BV$128)^2)))*IF(Settings!$C$16="No",1,(1-SLR!$D142*Parameters!BV$181))&lt;=0,Parameters!$B$189,(Parameters!$B$174*(1-Parameters!BV$185)*_xlfn.IFNA('[3]National GDP per capita ppp'!BV143,0)+(1-Parameters!$B$174)*BV142)*(1+(_xlfn.IFNA('[3]Nat GDP per cap ppp growth rate'!BV143,0)-IF(Settings!$C$16="No",0,Parameters!BV$164*('AMOC national temperature'!BV142-Parameters!BV$128)+Parameters!BV$165*('AMOC national temperature'!BV142-Parameters!BV$128)^2)))*IF(Settings!$C$16="No",1,(1-SLR!$D142*Parameters!BV$181))))</f>
        <v>120503.05232941567</v>
      </c>
      <c r="BW143" s="22">
        <f ca="1">IF(BW$2=0,0,IF((Parameters!$B$174*(1-Parameters!BW$185)*_xlfn.IFNA('[3]National GDP per capita ppp'!BW143,0)+(1-Parameters!$B$174)*BW142)*(1+(_xlfn.IFNA('[3]Nat GDP per cap ppp growth rate'!BW143,0)-IF(Settings!$C$16="No",0,Parameters!BW$164*('AMOC national temperature'!BW142-Parameters!BW$128)+Parameters!BW$165*('AMOC national temperature'!BW142-Parameters!BW$128)^2)))*IF(Settings!$C$16="No",1,(1-SLR!$D142*Parameters!BW$181))&lt;=0,Parameters!$B$189,(Parameters!$B$174*(1-Parameters!BW$185)*_xlfn.IFNA('[3]National GDP per capita ppp'!BW143,0)+(1-Parameters!$B$174)*BW142)*(1+(_xlfn.IFNA('[3]Nat GDP per cap ppp growth rate'!BW143,0)-IF(Settings!$C$16="No",0,Parameters!BW$164*('AMOC national temperature'!BW142-Parameters!BW$128)+Parameters!BW$165*('AMOC national temperature'!BW142-Parameters!BW$128)^2)))*IF(Settings!$C$16="No",1,(1-SLR!$D142*Parameters!BW$181))))</f>
        <v>91458.637519081356</v>
      </c>
      <c r="BX143" s="22">
        <f>IF(BX$2=0,0,IF((Parameters!$B$174*(1-Parameters!BX$185)*_xlfn.IFNA('[3]National GDP per capita ppp'!BX143,0)+(1-Parameters!$B$174)*BX142)*(1+(_xlfn.IFNA('[3]Nat GDP per cap ppp growth rate'!BX143,0)-IF(Settings!$C$16="No",0,Parameters!BX$164*('AMOC national temperature'!BX142-Parameters!BX$128)+Parameters!BX$165*('AMOC national temperature'!BX142-Parameters!BX$128)^2)))*IF(Settings!$C$16="No",1,(1-SLR!$D142*Parameters!BX$181))&lt;=0,Parameters!$B$189,(Parameters!$B$174*(1-Parameters!BX$185)*_xlfn.IFNA('[3]National GDP per capita ppp'!BX143,0)+(1-Parameters!$B$174)*BX142)*(1+(_xlfn.IFNA('[3]Nat GDP per cap ppp growth rate'!BX143,0)-IF(Settings!$C$16="No",0,Parameters!BX$164*('AMOC national temperature'!BX142-Parameters!BX$128)+Parameters!BX$165*('AMOC national temperature'!BX142-Parameters!BX$128)^2)))*IF(Settings!$C$16="No",1,(1-SLR!$D142*Parameters!BX$181))))</f>
        <v>0</v>
      </c>
      <c r="BY143" s="22">
        <f ca="1">IF(BY$2=0,0,IF((Parameters!$B$174*(1-Parameters!BY$185)*_xlfn.IFNA('[3]National GDP per capita ppp'!BY143,0)+(1-Parameters!$B$174)*BY142)*(1+(_xlfn.IFNA('[3]Nat GDP per cap ppp growth rate'!BY143,0)-IF(Settings!$C$16="No",0,Parameters!BY$164*('AMOC national temperature'!BY142-Parameters!BY$128)+Parameters!BY$165*('AMOC national temperature'!BY142-Parameters!BY$128)^2)))*IF(Settings!$C$16="No",1,(1-SLR!$D142*Parameters!BY$181))&lt;=0,Parameters!$B$189,(Parameters!$B$174*(1-Parameters!BY$185)*_xlfn.IFNA('[3]National GDP per capita ppp'!BY143,0)+(1-Parameters!$B$174)*BY142)*(1+(_xlfn.IFNA('[3]Nat GDP per cap ppp growth rate'!BY143,0)-IF(Settings!$C$16="No",0,Parameters!BY$164*('AMOC national temperature'!BY142-Parameters!BY$128)+Parameters!BY$165*('AMOC national temperature'!BY142-Parameters!BY$128)^2)))*IF(Settings!$C$16="No",1,(1-SLR!$D142*Parameters!BY$181))))</f>
        <v>77141.379886022551</v>
      </c>
      <c r="BZ143" s="22">
        <f ca="1">IF(BZ$2=0,0,IF((Parameters!$B$174*(1-Parameters!BZ$185)*_xlfn.IFNA('[3]National GDP per capita ppp'!BZ143,0)+(1-Parameters!$B$174)*BZ142)*(1+(_xlfn.IFNA('[3]Nat GDP per cap ppp growth rate'!BZ143,0)-IF(Settings!$C$16="No",0,Parameters!BZ$164*('AMOC national temperature'!BZ142-Parameters!BZ$128)+Parameters!BZ$165*('AMOC national temperature'!BZ142-Parameters!BZ$128)^2)))*IF(Settings!$C$16="No",1,(1-SLR!$D142*Parameters!BZ$181))&lt;=0,Parameters!$B$189,(Parameters!$B$174*(1-Parameters!BZ$185)*_xlfn.IFNA('[3]National GDP per capita ppp'!BZ143,0)+(1-Parameters!$B$174)*BZ142)*(1+(_xlfn.IFNA('[3]Nat GDP per cap ppp growth rate'!BZ143,0)-IF(Settings!$C$16="No",0,Parameters!BZ$164*('AMOC national temperature'!BZ142-Parameters!BZ$128)+Parameters!BZ$165*('AMOC national temperature'!BZ142-Parameters!BZ$128)^2)))*IF(Settings!$C$16="No",1,(1-SLR!$D142*Parameters!BZ$181))))</f>
        <v>879043.2906323428</v>
      </c>
      <c r="CA143" s="22">
        <f ca="1">IF(CA$2=0,0,IF((Parameters!$B$174*(1-Parameters!CA$185)*_xlfn.IFNA('[3]National GDP per capita ppp'!CA143,0)+(1-Parameters!$B$174)*CA142)*(1+(_xlfn.IFNA('[3]Nat GDP per cap ppp growth rate'!CA143,0)-IF(Settings!$C$16="No",0,Parameters!CA$164*('AMOC national temperature'!CA142-Parameters!CA$128)+Parameters!CA$165*('AMOC national temperature'!CA142-Parameters!CA$128)^2)))*IF(Settings!$C$16="No",1,(1-SLR!$D142*Parameters!CA$181))&lt;=0,Parameters!$B$189,(Parameters!$B$174*(1-Parameters!CA$185)*_xlfn.IFNA('[3]National GDP per capita ppp'!CA143,0)+(1-Parameters!$B$174)*CA142)*(1+(_xlfn.IFNA('[3]Nat GDP per cap ppp growth rate'!CA143,0)-IF(Settings!$C$16="No",0,Parameters!CA$164*('AMOC national temperature'!CA142-Parameters!CA$128)+Parameters!CA$165*('AMOC national temperature'!CA142-Parameters!CA$128)^2)))*IF(Settings!$C$16="No",1,(1-SLR!$D142*Parameters!CA$181))))</f>
        <v>50031.461924790703</v>
      </c>
      <c r="CB143" s="22">
        <f ca="1">IF(CB$2=0,0,IF((Parameters!$B$174*(1-Parameters!CB$185)*_xlfn.IFNA('[3]National GDP per capita ppp'!CB143,0)+(1-Parameters!$B$174)*CB142)*(1+(_xlfn.IFNA('[3]Nat GDP per cap ppp growth rate'!CB143,0)-IF(Settings!$C$16="No",0,Parameters!CB$164*('AMOC national temperature'!CB142-Parameters!CB$128)+Parameters!CB$165*('AMOC national temperature'!CB142-Parameters!CB$128)^2)))*IF(Settings!$C$16="No",1,(1-SLR!$D142*Parameters!CB$181))&lt;=0,Parameters!$B$189,(Parameters!$B$174*(1-Parameters!CB$185)*_xlfn.IFNA('[3]National GDP per capita ppp'!CB143,0)+(1-Parameters!$B$174)*CB142)*(1+(_xlfn.IFNA('[3]Nat GDP per cap ppp growth rate'!CB143,0)-IF(Settings!$C$16="No",0,Parameters!CB$164*('AMOC national temperature'!CB142-Parameters!CB$128)+Parameters!CB$165*('AMOC national temperature'!CB142-Parameters!CB$128)^2)))*IF(Settings!$C$16="No",1,(1-SLR!$D142*Parameters!CB$181))))</f>
        <v>81687.497687226831</v>
      </c>
      <c r="CC143" s="22">
        <f ca="1">IF(CC$2=0,0,IF((Parameters!$B$174*(1-Parameters!CC$185)*_xlfn.IFNA('[3]National GDP per capita ppp'!CC143,0)+(1-Parameters!$B$174)*CC142)*(1+(_xlfn.IFNA('[3]Nat GDP per cap ppp growth rate'!CC143,0)-IF(Settings!$C$16="No",0,Parameters!CC$164*('AMOC national temperature'!CC142-Parameters!CC$128)+Parameters!CC$165*('AMOC national temperature'!CC142-Parameters!CC$128)^2)))*IF(Settings!$C$16="No",1,(1-SLR!$D142*Parameters!CC$181))&lt;=0,Parameters!$B$189,(Parameters!$B$174*(1-Parameters!CC$185)*_xlfn.IFNA('[3]National GDP per capita ppp'!CC143,0)+(1-Parameters!$B$174)*CC142)*(1+(_xlfn.IFNA('[3]Nat GDP per cap ppp growth rate'!CC143,0)-IF(Settings!$C$16="No",0,Parameters!CC$164*('AMOC national temperature'!CC142-Parameters!CC$128)+Parameters!CC$165*('AMOC national temperature'!CC142-Parameters!CC$128)^2)))*IF(Settings!$C$16="No",1,(1-SLR!$D142*Parameters!CC$181))))</f>
        <v>17611.190040689424</v>
      </c>
      <c r="CD143" s="22">
        <f ca="1">IF(CD$2=0,0,IF((Parameters!$B$174*(1-Parameters!CD$185)*_xlfn.IFNA('[3]National GDP per capita ppp'!CD143,0)+(1-Parameters!$B$174)*CD142)*(1+(_xlfn.IFNA('[3]Nat GDP per cap ppp growth rate'!CD143,0)-IF(Settings!$C$16="No",0,Parameters!CD$164*('AMOC national temperature'!CD142-Parameters!CD$128)+Parameters!CD$165*('AMOC national temperature'!CD142-Parameters!CD$128)^2)))*IF(Settings!$C$16="No",1,(1-SLR!$D142*Parameters!CD$181))&lt;=0,Parameters!$B$189,(Parameters!$B$174*(1-Parameters!CD$185)*_xlfn.IFNA('[3]National GDP per capita ppp'!CD143,0)+(1-Parameters!$B$174)*CD142)*(1+(_xlfn.IFNA('[3]Nat GDP per cap ppp growth rate'!CD143,0)-IF(Settings!$C$16="No",0,Parameters!CD$164*('AMOC national temperature'!CD142-Parameters!CD$128)+Parameters!CD$165*('AMOC national temperature'!CD142-Parameters!CD$128)^2)))*IF(Settings!$C$16="No",1,(1-SLR!$D142*Parameters!CD$181))))</f>
        <v>90372.296092127013</v>
      </c>
      <c r="CE143" s="22">
        <f ca="1">IF(CE$2=0,0,IF((Parameters!$B$174*(1-Parameters!CE$185)*_xlfn.IFNA('[3]National GDP per capita ppp'!CE143,0)+(1-Parameters!$B$174)*CE142)*(1+(_xlfn.IFNA('[3]Nat GDP per cap ppp growth rate'!CE143,0)-IF(Settings!$C$16="No",0,Parameters!CE$164*('AMOC national temperature'!CE142-Parameters!CE$128)+Parameters!CE$165*('AMOC national temperature'!CE142-Parameters!CE$128)^2)))*IF(Settings!$C$16="No",1,(1-SLR!$D142*Parameters!CE$181))&lt;=0,Parameters!$B$189,(Parameters!$B$174*(1-Parameters!CE$185)*_xlfn.IFNA('[3]National GDP per capita ppp'!CE143,0)+(1-Parameters!$B$174)*CE142)*(1+(_xlfn.IFNA('[3]Nat GDP per cap ppp growth rate'!CE143,0)-IF(Settings!$C$16="No",0,Parameters!CE$164*('AMOC national temperature'!CE142-Parameters!CE$128)+Parameters!CE$165*('AMOC national temperature'!CE142-Parameters!CE$128)^2)))*IF(Settings!$C$16="No",1,(1-SLR!$D142*Parameters!CE$181))))</f>
        <v>157126.05255735933</v>
      </c>
      <c r="CF143" s="13">
        <f ca="1">IF(CF$2=0,0,IF((Parameters!$B$174*(1-Parameters!CF$185)*_xlfn.IFNA('[3]National GDP per capita ppp'!CF143,0)+(1-Parameters!$B$174)*CF142)*(1+(_xlfn.IFNA('[3]Nat GDP per cap ppp growth rate'!CF143,0)-IF(Settings!$C$16="No",0,Parameters!CF$164*('AMOC national temperature'!CF142-Parameters!CF$128)+Parameters!CF$165*('AMOC national temperature'!CF142-Parameters!CF$128)^2)))* IF(Settings!$C$16="No",1,(1-SLR!$D142*Parameters!CF$181))*(1-ISM!K142)&lt;=0,Parameters!$B$189,(Parameters!$B$174*(1-Parameters!CF$185)*_xlfn.IFNA('[3]National GDP per capita ppp'!CF143,0)+(1-Parameters!$B$174)*CF142)*(1+(_xlfn.IFNA('[3]Nat GDP per cap ppp growth rate'!CF143,0)-IF(Settings!$C$16="No",0,Parameters!CF$164*('AMOC national temperature'!CF142-Parameters!CF$128)+Parameters!CF$165*('AMOC national temperature'!CF142-Parameters!CF$128)^2)))*IF(Settings!$C$16="No",1,(1-SLR!$D142*Parameters!CF$181))*(1-ISM!K142)))</f>
        <v>75265.575015082635</v>
      </c>
      <c r="CG143" s="22">
        <f ca="1">IF(CG$2=0,0,IF((Parameters!$B$174*(1-Parameters!CG$185)*_xlfn.IFNA('[3]National GDP per capita ppp'!CG143,0)+(1-Parameters!$B$174)*CG142)*(1+(_xlfn.IFNA('[3]Nat GDP per cap ppp growth rate'!CG143,0)-IF(Settings!$C$16="No",0,Parameters!CG$164*('AMOC national temperature'!CG142-Parameters!CG$128)+Parameters!CG$165*('AMOC national temperature'!CG142-Parameters!CG$128)^2)))*IF(Settings!$C$16="No",1,(1-SLR!$D142*Parameters!CG$181))&lt;=0,Parameters!$B$189,(Parameters!$B$174*(1-Parameters!CG$185)*_xlfn.IFNA('[3]National GDP per capita ppp'!CG143,0)+(1-Parameters!$B$174)*CG142)*(1+(_xlfn.IFNA('[3]Nat GDP per cap ppp growth rate'!CG143,0)-IF(Settings!$C$16="No",0,Parameters!CG$164*('AMOC national temperature'!CG142-Parameters!CG$128)+Parameters!CG$165*('AMOC national temperature'!CG142-Parameters!CG$128)^2)))*IF(Settings!$C$16="No",1,(1-SLR!$D142*Parameters!CG$181))))</f>
        <v>176617.93901663029</v>
      </c>
      <c r="CH143" s="22">
        <f ca="1">IF(CH$2=0,0,IF((Parameters!$B$174*(1-Parameters!CH$185)*_xlfn.IFNA('[3]National GDP per capita ppp'!CH143,0)+(1-Parameters!$B$174)*CH142)*(1+(_xlfn.IFNA('[3]Nat GDP per cap ppp growth rate'!CH143,0)-IF(Settings!$C$16="No",0,Parameters!CH$164*('AMOC national temperature'!CH142-Parameters!CH$128)+Parameters!CH$165*('AMOC national temperature'!CH142-Parameters!CH$128)^2)))*IF(Settings!$C$16="No",1,(1-SLR!$D142*Parameters!CH$181))&lt;=0,Parameters!$B$189,(Parameters!$B$174*(1-Parameters!CH$185)*_xlfn.IFNA('[3]National GDP per capita ppp'!CH143,0)+(1-Parameters!$B$174)*CH142)*(1+(_xlfn.IFNA('[3]Nat GDP per cap ppp growth rate'!CH143,0)-IF(Settings!$C$16="No",0,Parameters!CH$164*('AMOC national temperature'!CH142-Parameters!CH$128)+Parameters!CH$165*('AMOC national temperature'!CH142-Parameters!CH$128)^2)))*IF(Settings!$C$16="No",1,(1-SLR!$D142*Parameters!CH$181))))</f>
        <v>501872.95507815422</v>
      </c>
      <c r="CI143" s="22">
        <f ca="1">IF(CI$2=0,0,IF((Parameters!$B$174*(1-Parameters!CI$185)*_xlfn.IFNA('[3]National GDP per capita ppp'!CI143,0)+(1-Parameters!$B$174)*CI142)*(1+(_xlfn.IFNA('[3]Nat GDP per cap ppp growth rate'!CI143,0)-IF(Settings!$C$16="No",0,Parameters!CI$164*('AMOC national temperature'!CI142-Parameters!CI$128)+Parameters!CI$165*('AMOC national temperature'!CI142-Parameters!CI$128)^2)))*IF(Settings!$C$16="No",1,(1-SLR!$D142*Parameters!CI$181))&lt;=0,Parameters!$B$189,(Parameters!$B$174*(1-Parameters!CI$185)*_xlfn.IFNA('[3]National GDP per capita ppp'!CI143,0)+(1-Parameters!$B$174)*CI142)*(1+(_xlfn.IFNA('[3]Nat GDP per cap ppp growth rate'!CI143,0)-IF(Settings!$C$16="No",0,Parameters!CI$164*('AMOC national temperature'!CI142-Parameters!CI$128)+Parameters!CI$165*('AMOC national temperature'!CI142-Parameters!CI$128)^2)))*IF(Settings!$C$16="No",1,(1-SLR!$D142*Parameters!CI$181))))</f>
        <v>298885.66544739617</v>
      </c>
      <c r="CJ143" s="22">
        <f ca="1">IF(CJ$2=0,0,IF((Parameters!$B$174*(1-Parameters!CJ$185)*_xlfn.IFNA('[3]National GDP per capita ppp'!CJ143,0)+(1-Parameters!$B$174)*CJ142)*(1+(_xlfn.IFNA('[3]Nat GDP per cap ppp growth rate'!CJ143,0)-IF(Settings!$C$16="No",0,Parameters!CJ$164*('AMOC national temperature'!CJ142-Parameters!CJ$128)+Parameters!CJ$165*('AMOC national temperature'!CJ142-Parameters!CJ$128)^2)))*IF(Settings!$C$16="No",1,(1-SLR!$D142*Parameters!CJ$181))&lt;=0,Parameters!$B$189,(Parameters!$B$174*(1-Parameters!CJ$185)*_xlfn.IFNA('[3]National GDP per capita ppp'!CJ143,0)+(1-Parameters!$B$174)*CJ142)*(1+(_xlfn.IFNA('[3]Nat GDP per cap ppp growth rate'!CJ143,0)-IF(Settings!$C$16="No",0,Parameters!CJ$164*('AMOC national temperature'!CJ142-Parameters!CJ$128)+Parameters!CJ$165*('AMOC national temperature'!CJ142-Parameters!CJ$128)^2)))*IF(Settings!$C$16="No",1,(1-SLR!$D142*Parameters!CJ$181))))</f>
        <v>187471.15592055727</v>
      </c>
      <c r="CK143" s="22">
        <f ca="1">IF(CK$2=0,0,IF((Parameters!$B$174*(1-Parameters!CK$185)*_xlfn.IFNA('[3]National GDP per capita ppp'!CK143,0)+(1-Parameters!$B$174)*CK142)*(1+(_xlfn.IFNA('[3]Nat GDP per cap ppp growth rate'!CK143,0)-IF(Settings!$C$16="No",0,Parameters!CK$164*('AMOC national temperature'!CK142-Parameters!CK$128)+Parameters!CK$165*('AMOC national temperature'!CK142-Parameters!CK$128)^2)))*IF(Settings!$C$16="No",1,(1-SLR!$D142*Parameters!CK$181))&lt;=0,Parameters!$B$189,(Parameters!$B$174*(1-Parameters!CK$185)*_xlfn.IFNA('[3]National GDP per capita ppp'!CK143,0)+(1-Parameters!$B$174)*CK142)*(1+(_xlfn.IFNA('[3]Nat GDP per cap ppp growth rate'!CK143,0)-IF(Settings!$C$16="No",0,Parameters!CK$164*('AMOC national temperature'!CK142-Parameters!CK$128)+Parameters!CK$165*('AMOC national temperature'!CK142-Parameters!CK$128)^2)))*IF(Settings!$C$16="No",1,(1-SLR!$D142*Parameters!CK$181))))</f>
        <v>116453.78633217613</v>
      </c>
      <c r="CL143" s="22">
        <f ca="1">IF(CL$2=0,0,IF((Parameters!$B$174*(1-Parameters!CL$185)*_xlfn.IFNA('[3]National GDP per capita ppp'!CL143,0)+(1-Parameters!$B$174)*CL142)*(1+(_xlfn.IFNA('[3]Nat GDP per cap ppp growth rate'!CL143,0)-IF(Settings!$C$16="No",0,Parameters!CL$164*('AMOC national temperature'!CL142-Parameters!CL$128)+Parameters!CL$165*('AMOC national temperature'!CL142-Parameters!CL$128)^2)))*IF(Settings!$C$16="No",1,(1-SLR!$D142*Parameters!CL$181))&lt;=0,Parameters!$B$189,(Parameters!$B$174*(1-Parameters!CL$185)*_xlfn.IFNA('[3]National GDP per capita ppp'!CL143,0)+(1-Parameters!$B$174)*CL142)*(1+(_xlfn.IFNA('[3]Nat GDP per cap ppp growth rate'!CL143,0)-IF(Settings!$C$16="No",0,Parameters!CL$164*('AMOC national temperature'!CL142-Parameters!CL$128)+Parameters!CL$165*('AMOC national temperature'!CL142-Parameters!CL$128)^2)))*IF(Settings!$C$16="No",1,(1-SLR!$D142*Parameters!CL$181))))</f>
        <v>149545.58923520125</v>
      </c>
      <c r="CM143" s="22">
        <f ca="1">IF(CM$2=0,0,IF((Parameters!$B$174*(1-Parameters!CM$185)*_xlfn.IFNA('[3]National GDP per capita ppp'!CM143,0)+(1-Parameters!$B$174)*CM142)*(1+(_xlfn.IFNA('[3]Nat GDP per cap ppp growth rate'!CM143,0)-IF(Settings!$C$16="No",0,Parameters!CM$164*('AMOC national temperature'!CM142-Parameters!CM$128)+Parameters!CM$165*('AMOC national temperature'!CM142-Parameters!CM$128)^2)))*IF(Settings!$C$16="No",1,(1-SLR!$D142*Parameters!CM$181))&lt;=0,Parameters!$B$189,(Parameters!$B$174*(1-Parameters!CM$185)*_xlfn.IFNA('[3]National GDP per capita ppp'!CM143,0)+(1-Parameters!$B$174)*CM142)*(1+(_xlfn.IFNA('[3]Nat GDP per cap ppp growth rate'!CM143,0)-IF(Settings!$C$16="No",0,Parameters!CM$164*('AMOC national temperature'!CM142-Parameters!CM$128)+Parameters!CM$165*('AMOC national temperature'!CM142-Parameters!CM$128)^2)))*IF(Settings!$C$16="No",1,(1-SLR!$D142*Parameters!CM$181))))</f>
        <v>104627.68778817079</v>
      </c>
      <c r="CN143" s="22">
        <f ca="1">IF(CN$2=0,0,IF((Parameters!$B$174*(1-Parameters!CN$185)*_xlfn.IFNA('[3]National GDP per capita ppp'!CN143,0)+(1-Parameters!$B$174)*CN142)*(1+(_xlfn.IFNA('[3]Nat GDP per cap ppp growth rate'!CN143,0)-IF(Settings!$C$16="No",0,Parameters!CN$164*('AMOC national temperature'!CN142-Parameters!CN$128)+Parameters!CN$165*('AMOC national temperature'!CN142-Parameters!CN$128)^2)))*IF(Settings!$C$16="No",1,(1-SLR!$D142*Parameters!CN$181))&lt;=0,Parameters!$B$189,(Parameters!$B$174*(1-Parameters!CN$185)*_xlfn.IFNA('[3]National GDP per capita ppp'!CN143,0)+(1-Parameters!$B$174)*CN142)*(1+(_xlfn.IFNA('[3]Nat GDP per cap ppp growth rate'!CN143,0)-IF(Settings!$C$16="No",0,Parameters!CN$164*('AMOC national temperature'!CN142-Parameters!CN$128)+Parameters!CN$165*('AMOC national temperature'!CN142-Parameters!CN$128)^2)))*IF(Settings!$C$16="No",1,(1-SLR!$D142*Parameters!CN$181))))</f>
        <v>292855.06355920539</v>
      </c>
      <c r="CO143" s="22">
        <f ca="1">IF(CO$2=0,0,IF((Parameters!$B$174*(1-Parameters!CO$185)*_xlfn.IFNA('[3]National GDP per capita ppp'!CO143,0)+(1-Parameters!$B$174)*CO142)*(1+(_xlfn.IFNA('[3]Nat GDP per cap ppp growth rate'!CO143,0)-IF(Settings!$C$16="No",0,Parameters!CO$164*('AMOC national temperature'!CO142-Parameters!CO$128)+Parameters!CO$165*('AMOC national temperature'!CO142-Parameters!CO$128)^2)))*IF(Settings!$C$16="No",1,(1-SLR!$D142*Parameters!CO$181))&lt;=0,Parameters!$B$189,(Parameters!$B$174*(1-Parameters!CO$185)*_xlfn.IFNA('[3]National GDP per capita ppp'!CO143,0)+(1-Parameters!$B$174)*CO142)*(1+(_xlfn.IFNA('[3]Nat GDP per cap ppp growth rate'!CO143,0)-IF(Settings!$C$16="No",0,Parameters!CO$164*('AMOC national temperature'!CO142-Parameters!CO$128)+Parameters!CO$165*('AMOC national temperature'!CO142-Parameters!CO$128)^2)))*IF(Settings!$C$16="No",1,(1-SLR!$D142*Parameters!CO$181))))</f>
        <v>700935.62061780936</v>
      </c>
      <c r="CP143" s="22">
        <f ca="1">IF(CP$2=0,0,IF((Parameters!$B$174*(1-Parameters!CP$185)*_xlfn.IFNA('[3]National GDP per capita ppp'!CP143,0)+(1-Parameters!$B$174)*CP142)*(1+(_xlfn.IFNA('[3]Nat GDP per cap ppp growth rate'!CP143,0)-IF(Settings!$C$16="No",0,Parameters!CP$164*('AMOC national temperature'!CP142-Parameters!CP$128)+Parameters!CP$165*('AMOC national temperature'!CP142-Parameters!CP$128)^2)))*IF(Settings!$C$16="No",1,(1-SLR!$D142*Parameters!CP$181))&lt;=0,Parameters!$B$189,(Parameters!$B$174*(1-Parameters!CP$185)*_xlfn.IFNA('[3]National GDP per capita ppp'!CP143,0)+(1-Parameters!$B$174)*CP142)*(1+(_xlfn.IFNA('[3]Nat GDP per cap ppp growth rate'!CP143,0)-IF(Settings!$C$16="No",0,Parameters!CP$164*('AMOC national temperature'!CP142-Parameters!CP$128)+Parameters!CP$165*('AMOC national temperature'!CP142-Parameters!CP$128)^2)))*IF(Settings!$C$16="No",1,(1-SLR!$D142*Parameters!CP$181))))</f>
        <v>144619.73016510994</v>
      </c>
      <c r="CQ143" s="22">
        <f ca="1">IF(CQ$2=0,0,IF((Parameters!$B$174*(1-Parameters!CQ$185)*_xlfn.IFNA('[3]National GDP per capita ppp'!CQ143,0)+(1-Parameters!$B$174)*CQ142)*(1+(_xlfn.IFNA('[3]Nat GDP per cap ppp growth rate'!CQ143,0)-IF(Settings!$C$16="No",0,Parameters!CQ$164*('AMOC national temperature'!CQ142-Parameters!CQ$128)+Parameters!CQ$165*('AMOC national temperature'!CQ142-Parameters!CQ$128)^2)))*IF(Settings!$C$16="No",1,(1-SLR!$D142*Parameters!CQ$181))&lt;=0,Parameters!$B$189,(Parameters!$B$174*(1-Parameters!CQ$185)*_xlfn.IFNA('[3]National GDP per capita ppp'!CQ143,0)+(1-Parameters!$B$174)*CQ142)*(1+(_xlfn.IFNA('[3]Nat GDP per cap ppp growth rate'!CQ143,0)-IF(Settings!$C$16="No",0,Parameters!CQ$164*('AMOC national temperature'!CQ142-Parameters!CQ$128)+Parameters!CQ$165*('AMOC national temperature'!CQ142-Parameters!CQ$128)^2)))*IF(Settings!$C$16="No",1,(1-SLR!$D142*Parameters!CQ$181))))</f>
        <v>77695.086304795201</v>
      </c>
      <c r="CR143" s="22">
        <f ca="1">IF(CR$2=0,0,IF((Parameters!$B$174*(1-Parameters!CR$185)*_xlfn.IFNA('[3]National GDP per capita ppp'!CR143,0)+(1-Parameters!$B$174)*CR142)*(1+(_xlfn.IFNA('[3]Nat GDP per cap ppp growth rate'!CR143,0)-IF(Settings!$C$16="No",0,Parameters!CR$164*('AMOC national temperature'!CR142-Parameters!CR$128)+Parameters!CR$165*('AMOC national temperature'!CR142-Parameters!CR$128)^2)))*IF(Settings!$C$16="No",1,(1-SLR!$D142*Parameters!CR$181))&lt;=0,Parameters!$B$189,(Parameters!$B$174*(1-Parameters!CR$185)*_xlfn.IFNA('[3]National GDP per capita ppp'!CR143,0)+(1-Parameters!$B$174)*CR142)*(1+(_xlfn.IFNA('[3]Nat GDP per cap ppp growth rate'!CR143,0)-IF(Settings!$C$16="No",0,Parameters!CR$164*('AMOC national temperature'!CR142-Parameters!CR$128)+Parameters!CR$165*('AMOC national temperature'!CR142-Parameters!CR$128)^2)))*IF(Settings!$C$16="No",1,(1-SLR!$D142*Parameters!CR$181))))</f>
        <v>24568.080559306967</v>
      </c>
      <c r="CS143" s="22">
        <f ca="1">IF(CS$2=0,0,IF((Parameters!$B$174*(1-Parameters!CS$185)*_xlfn.IFNA('[3]National GDP per capita ppp'!CS143,0)+(1-Parameters!$B$174)*CS142)*(1+(_xlfn.IFNA('[3]Nat GDP per cap ppp growth rate'!CS143,0)-IF(Settings!$C$16="No",0,Parameters!CS$164*('AMOC national temperature'!CS142-Parameters!CS$128)+Parameters!CS$165*('AMOC national temperature'!CS142-Parameters!CS$128)^2)))*IF(Settings!$C$16="No",1,(1-SLR!$D142*Parameters!CS$181))&lt;=0,Parameters!$B$189,(Parameters!$B$174*(1-Parameters!CS$185)*_xlfn.IFNA('[3]National GDP per capita ppp'!CS143,0)+(1-Parameters!$B$174)*CS142)*(1+(_xlfn.IFNA('[3]Nat GDP per cap ppp growth rate'!CS143,0)-IF(Settings!$C$16="No",0,Parameters!CS$164*('AMOC national temperature'!CS142-Parameters!CS$128)+Parameters!CS$165*('AMOC national temperature'!CS142-Parameters!CS$128)^2)))*IF(Settings!$C$16="No",1,(1-SLR!$D142*Parameters!CS$181))))</f>
        <v>54377.490274404714</v>
      </c>
      <c r="CT143" s="22">
        <f ca="1">IF(CT$2=0,0,IF((Parameters!$B$174*(1-Parameters!CT$185)*_xlfn.IFNA('[3]National GDP per capita ppp'!CT143,0)+(1-Parameters!$B$174)*CT142)*(1+(_xlfn.IFNA('[3]Nat GDP per cap ppp growth rate'!CT143,0)-IF(Settings!$C$16="No",0,Parameters!CT$164*('AMOC national temperature'!CT142-Parameters!CT$128)+Parameters!CT$165*('AMOC national temperature'!CT142-Parameters!CT$128)^2)))*IF(Settings!$C$16="No",1,(1-SLR!$D142*Parameters!CT$181))&lt;=0,Parameters!$B$189,(Parameters!$B$174*(1-Parameters!CT$185)*_xlfn.IFNA('[3]National GDP per capita ppp'!CT143,0)+(1-Parameters!$B$174)*CT142)*(1+(_xlfn.IFNA('[3]Nat GDP per cap ppp growth rate'!CT143,0)-IF(Settings!$C$16="No",0,Parameters!CT$164*('AMOC national temperature'!CT142-Parameters!CT$128)+Parameters!CT$165*('AMOC national temperature'!CT142-Parameters!CT$128)^2)))*IF(Settings!$C$16="No",1,(1-SLR!$D142*Parameters!CT$181))))</f>
        <v>293930.64812899567</v>
      </c>
      <c r="CU143" s="22">
        <f ca="1">IF(CU$2=0,0,IF((Parameters!$B$174*(1-Parameters!CU$185)*_xlfn.IFNA('[3]National GDP per capita ppp'!CU143,0)+(1-Parameters!$B$174)*CU142)*(1+(_xlfn.IFNA('[3]Nat GDP per cap ppp growth rate'!CU143,0)-IF(Settings!$C$16="No",0,Parameters!CU$164*('AMOC national temperature'!CU142-Parameters!CU$128)+Parameters!CU$165*('AMOC national temperature'!CU142-Parameters!CU$128)^2)))*IF(Settings!$C$16="No",1,(1-SLR!$D142*Parameters!CU$181))&lt;=0,Parameters!$B$189,(Parameters!$B$174*(1-Parameters!CU$185)*_xlfn.IFNA('[3]National GDP per capita ppp'!CU143,0)+(1-Parameters!$B$174)*CU142)*(1+(_xlfn.IFNA('[3]Nat GDP per cap ppp growth rate'!CU143,0)-IF(Settings!$C$16="No",0,Parameters!CU$164*('AMOC national temperature'!CU142-Parameters!CU$128)+Parameters!CU$165*('AMOC national temperature'!CU142-Parameters!CU$128)^2)))*IF(Settings!$C$16="No",1,(1-SLR!$D142*Parameters!CU$181))))</f>
        <v>542832.45285428572</v>
      </c>
      <c r="CV143" s="22">
        <f ca="1">IF(CV$2=0,0,IF((Parameters!$B$174*(1-Parameters!CV$185)*_xlfn.IFNA('[3]National GDP per capita ppp'!CV143,0)+(1-Parameters!$B$174)*CV142)*(1+(_xlfn.IFNA('[3]Nat GDP per cap ppp growth rate'!CV143,0)-IF(Settings!$C$16="No",0,Parameters!CV$164*('AMOC national temperature'!CV142-Parameters!CV$128)+Parameters!CV$165*('AMOC national temperature'!CV142-Parameters!CV$128)^2)))*IF(Settings!$C$16="No",1,(1-SLR!$D142*Parameters!CV$181))&lt;=0,Parameters!$B$189,(Parameters!$B$174*(1-Parameters!CV$185)*_xlfn.IFNA('[3]National GDP per capita ppp'!CV143,0)+(1-Parameters!$B$174)*CV142)*(1+(_xlfn.IFNA('[3]Nat GDP per cap ppp growth rate'!CV143,0)-IF(Settings!$C$16="No",0,Parameters!CV$164*('AMOC national temperature'!CV142-Parameters!CV$128)+Parameters!CV$165*('AMOC national temperature'!CV142-Parameters!CV$128)^2)))*IF(Settings!$C$16="No",1,(1-SLR!$D142*Parameters!CV$181))))</f>
        <v>1293006.1238085357</v>
      </c>
      <c r="CW143" s="22">
        <f ca="1">IF(CW$2=0,0,IF((Parameters!$B$174*(1-Parameters!CW$185)*_xlfn.IFNA('[3]National GDP per capita ppp'!CW143,0)+(1-Parameters!$B$174)*CW142)*(1+(_xlfn.IFNA('[3]Nat GDP per cap ppp growth rate'!CW143,0)-IF(Settings!$C$16="No",0,Parameters!CW$164*('AMOC national temperature'!CW142-Parameters!CW$128)+Parameters!CW$165*('AMOC national temperature'!CW142-Parameters!CW$128)^2)))*IF(Settings!$C$16="No",1,(1-SLR!$D142*Parameters!CW$181))&lt;=0,Parameters!$B$189,(Parameters!$B$174*(1-Parameters!CW$185)*_xlfn.IFNA('[3]National GDP per capita ppp'!CW143,0)+(1-Parameters!$B$174)*CW142)*(1+(_xlfn.IFNA('[3]Nat GDP per cap ppp growth rate'!CW143,0)-IF(Settings!$C$16="No",0,Parameters!CW$164*('AMOC national temperature'!CW142-Parameters!CW$128)+Parameters!CW$165*('AMOC national temperature'!CW142-Parameters!CW$128)^2)))*IF(Settings!$C$16="No",1,(1-SLR!$D142*Parameters!CW$181))))</f>
        <v>95743.384538019731</v>
      </c>
      <c r="CX143" s="22">
        <f ca="1">IF(CX$2=0,0,IF((Parameters!$B$174*(1-Parameters!CX$185)*_xlfn.IFNA('[3]National GDP per capita ppp'!CX143,0)+(1-Parameters!$B$174)*CX142)*(1+(_xlfn.IFNA('[3]Nat GDP per cap ppp growth rate'!CX143,0)-IF(Settings!$C$16="No",0,Parameters!CX$164*('AMOC national temperature'!CX142-Parameters!CX$128)+Parameters!CX$165*('AMOC national temperature'!CX142-Parameters!CX$128)^2)))*IF(Settings!$C$16="No",1,(1-SLR!$D142*Parameters!CX$181))&lt;=0,Parameters!$B$189,(Parameters!$B$174*(1-Parameters!CX$185)*_xlfn.IFNA('[3]National GDP per capita ppp'!CX143,0)+(1-Parameters!$B$174)*CX142)*(1+(_xlfn.IFNA('[3]Nat GDP per cap ppp growth rate'!CX143,0)-IF(Settings!$C$16="No",0,Parameters!CX$164*('AMOC national temperature'!CX142-Parameters!CX$128)+Parameters!CX$165*('AMOC national temperature'!CX142-Parameters!CX$128)^2)))*IF(Settings!$C$16="No",1,(1-SLR!$D142*Parameters!CX$181))))</f>
        <v>489828.63912532968</v>
      </c>
      <c r="CY143" s="22">
        <f ca="1">IF(CY$2=0,0,IF((Parameters!$B$174*(1-Parameters!CY$185)*_xlfn.IFNA('[3]National GDP per capita ppp'!CY143,0)+(1-Parameters!$B$174)*CY142)*(1+(_xlfn.IFNA('[3]Nat GDP per cap ppp growth rate'!CY143,0)-IF(Settings!$C$16="No",0,Parameters!CY$164*('AMOC national temperature'!CY142-Parameters!CY$128)+Parameters!CY$165*('AMOC national temperature'!CY142-Parameters!CY$128)^2)))*IF(Settings!$C$16="No",1,(1-SLR!$D142*Parameters!CY$181))&lt;=0,Parameters!$B$189,(Parameters!$B$174*(1-Parameters!CY$185)*_xlfn.IFNA('[3]National GDP per capita ppp'!CY143,0)+(1-Parameters!$B$174)*CY142)*(1+(_xlfn.IFNA('[3]Nat GDP per cap ppp growth rate'!CY143,0)-IF(Settings!$C$16="No",0,Parameters!CY$164*('AMOC national temperature'!CY142-Parameters!CY$128)+Parameters!CY$165*('AMOC national temperature'!CY142-Parameters!CY$128)^2)))*IF(Settings!$C$16="No",1,(1-SLR!$D142*Parameters!CY$181))))</f>
        <v>53628.359563355887</v>
      </c>
      <c r="CZ143" s="22">
        <f ca="1">IF(CZ$2=0,0,IF((Parameters!$B$174*(1-Parameters!CZ$185)*_xlfn.IFNA('[3]National GDP per capita ppp'!CZ143,0)+(1-Parameters!$B$174)*CZ142)*(1+(_xlfn.IFNA('[3]Nat GDP per cap ppp growth rate'!CZ143,0)-IF(Settings!$C$16="No",0,Parameters!CZ$164*('AMOC national temperature'!CZ142-Parameters!CZ$128)+Parameters!CZ$165*('AMOC national temperature'!CZ142-Parameters!CZ$128)^2)))*IF(Settings!$C$16="No",1,(1-SLR!$D142*Parameters!CZ$181))&lt;=0,Parameters!$B$189,(Parameters!$B$174*(1-Parameters!CZ$185)*_xlfn.IFNA('[3]National GDP per capita ppp'!CZ143,0)+(1-Parameters!$B$174)*CZ142)*(1+(_xlfn.IFNA('[3]Nat GDP per cap ppp growth rate'!CZ143,0)-IF(Settings!$C$16="No",0,Parameters!CZ$164*('AMOC national temperature'!CZ142-Parameters!CZ$128)+Parameters!CZ$165*('AMOC national temperature'!CZ142-Parameters!CZ$128)^2)))*IF(Settings!$C$16="No",1,(1-SLR!$D142*Parameters!CZ$181))))</f>
        <v>382083.23725355312</v>
      </c>
      <c r="DA143" s="22">
        <f>IF(DA$2=0,0,IF((Parameters!$B$174*(1-Parameters!DA$185)*_xlfn.IFNA('[3]National GDP per capita ppp'!DA143,0)+(1-Parameters!$B$174)*DA142)*(1+(_xlfn.IFNA('[3]Nat GDP per cap ppp growth rate'!DA143,0)-IF(Settings!$C$16="No",0,Parameters!DA$164*('AMOC national temperature'!DA142-Parameters!DA$128)+Parameters!DA$165*('AMOC national temperature'!DA142-Parameters!DA$128)^2)))*IF(Settings!$C$16="No",1,(1-SLR!$D142*Parameters!DA$181))&lt;=0,Parameters!$B$189,(Parameters!$B$174*(1-Parameters!DA$185)*_xlfn.IFNA('[3]National GDP per capita ppp'!DA143,0)+(1-Parameters!$B$174)*DA142)*(1+(_xlfn.IFNA('[3]Nat GDP per cap ppp growth rate'!DA143,0)-IF(Settings!$C$16="No",0,Parameters!DA$164*('AMOC national temperature'!DA142-Parameters!DA$128)+Parameters!DA$165*('AMOC national temperature'!DA142-Parameters!DA$128)^2)))*IF(Settings!$C$16="No",1,(1-SLR!$D142*Parameters!DA$181))))</f>
        <v>0</v>
      </c>
      <c r="DB143" s="22">
        <f ca="1">IF(DB$2=0,0,IF((Parameters!$B$174*(1-Parameters!DB$185)*_xlfn.IFNA('[3]National GDP per capita ppp'!DB143,0)+(1-Parameters!$B$174)*DB142)*(1+(_xlfn.IFNA('[3]Nat GDP per cap ppp growth rate'!DB143,0)-IF(Settings!$C$16="No",0,Parameters!DB$164*('AMOC national temperature'!DB142-Parameters!DB$128)+Parameters!DB$165*('AMOC national temperature'!DB142-Parameters!DB$128)^2)))*IF(Settings!$C$16="No",1,(1-SLR!$D142*Parameters!DB$181))&lt;=0,Parameters!$B$189,(Parameters!$B$174*(1-Parameters!DB$185)*_xlfn.IFNA('[3]National GDP per capita ppp'!DB143,0)+(1-Parameters!$B$174)*DB142)*(1+(_xlfn.IFNA('[3]Nat GDP per cap ppp growth rate'!DB143,0)-IF(Settings!$C$16="No",0,Parameters!DB$164*('AMOC national temperature'!DB142-Parameters!DB$128)+Parameters!DB$165*('AMOC national temperature'!DB142-Parameters!DB$128)^2)))*IF(Settings!$C$16="No",1,(1-SLR!$D142*Parameters!DB$181))))</f>
        <v>164884.45318406748</v>
      </c>
      <c r="DC143" s="22">
        <f ca="1">IF(DC$2=0,0,IF((Parameters!$B$174*(1-Parameters!DC$185)*_xlfn.IFNA('[3]National GDP per capita ppp'!DC143,0)+(1-Parameters!$B$174)*DC142)*(1+(_xlfn.IFNA('[3]Nat GDP per cap ppp growth rate'!DC143,0)-IF(Settings!$C$16="No",0,Parameters!DC$164*('AMOC national temperature'!DC142-Parameters!DC$128)+Parameters!DC$165*('AMOC national temperature'!DC142-Parameters!DC$128)^2)))*IF(Settings!$C$16="No",1,(1-SLR!$D142*Parameters!DC$181))&lt;=0,Parameters!$B$189,(Parameters!$B$174*(1-Parameters!DC$185)*_xlfn.IFNA('[3]National GDP per capita ppp'!DC143,0)+(1-Parameters!$B$174)*DC142)*(1+(_xlfn.IFNA('[3]Nat GDP per cap ppp growth rate'!DC143,0)-IF(Settings!$C$16="No",0,Parameters!DC$164*('AMOC national temperature'!DC142-Parameters!DC$128)+Parameters!DC$165*('AMOC national temperature'!DC142-Parameters!DC$128)^2)))*IF(Settings!$C$16="No",1,(1-SLR!$D142*Parameters!DC$181))))</f>
        <v>64403.889873468434</v>
      </c>
      <c r="DD143" s="22">
        <f ca="1">IF(DD$2=0,0,IF((Parameters!$B$174*(1-Parameters!DD$185)*_xlfn.IFNA('[3]National GDP per capita ppp'!DD143,0)+(1-Parameters!$B$174)*DD142)*(1+(_xlfn.IFNA('[3]Nat GDP per cap ppp growth rate'!DD143,0)-IF(Settings!$C$16="No",0,Parameters!DD$164*('AMOC national temperature'!DD142-Parameters!DD$128)+Parameters!DD$165*('AMOC national temperature'!DD142-Parameters!DD$128)^2)))*IF(Settings!$C$16="No",1,(1-SLR!$D142*Parameters!DD$181))&lt;=0,Parameters!$B$189,(Parameters!$B$174*(1-Parameters!DD$185)*_xlfn.IFNA('[3]National GDP per capita ppp'!DD143,0)+(1-Parameters!$B$174)*DD142)*(1+(_xlfn.IFNA('[3]Nat GDP per cap ppp growth rate'!DD143,0)-IF(Settings!$C$16="No",0,Parameters!DD$164*('AMOC national temperature'!DD142-Parameters!DD$128)+Parameters!DD$165*('AMOC national temperature'!DD142-Parameters!DD$128)^2)))*IF(Settings!$C$16="No",1,(1-SLR!$D142*Parameters!DD$181))))</f>
        <v>88625.014811454923</v>
      </c>
      <c r="DE143" s="22">
        <f ca="1">IF(DE$2=0,0,IF((Parameters!$B$174*(1-Parameters!DE$185)*_xlfn.IFNA('[3]National GDP per capita ppp'!DE143,0)+(1-Parameters!$B$174)*DE142)*(1+(_xlfn.IFNA('[3]Nat GDP per cap ppp growth rate'!DE143,0)-IF(Settings!$C$16="No",0,Parameters!DE$164*('AMOC national temperature'!DE142-Parameters!DE$128)+Parameters!DE$165*('AMOC national temperature'!DE142-Parameters!DE$128)^2)))*IF(Settings!$C$16="No",1,(1-SLR!$D142*Parameters!DE$181))&lt;=0,Parameters!$B$189,(Parameters!$B$174*(1-Parameters!DE$185)*_xlfn.IFNA('[3]National GDP per capita ppp'!DE143,0)+(1-Parameters!$B$174)*DE142)*(1+(_xlfn.IFNA('[3]Nat GDP per cap ppp growth rate'!DE143,0)-IF(Settings!$C$16="No",0,Parameters!DE$164*('AMOC national temperature'!DE142-Parameters!DE$128)+Parameters!DE$165*('AMOC national temperature'!DE142-Parameters!DE$128)^2)))*IF(Settings!$C$16="No",1,(1-SLR!$D142*Parameters!DE$181))))</f>
        <v>336687.73010691773</v>
      </c>
      <c r="DF143" s="22">
        <f ca="1">IF(DF$2=0,0,IF((Parameters!$B$174*(1-Parameters!DF$185)*_xlfn.IFNA('[3]National GDP per capita ppp'!DF143,0)+(1-Parameters!$B$174)*DF142)*(1+(_xlfn.IFNA('[3]Nat GDP per cap ppp growth rate'!DF143,0)-IF(Settings!$C$16="No",0,Parameters!DF$164*('AMOC national temperature'!DF142-Parameters!DF$128)+Parameters!DF$165*('AMOC national temperature'!DF142-Parameters!DF$128)^2)))*IF(Settings!$C$16="No",1,(1-SLR!$D142*Parameters!DF$181))&lt;=0,Parameters!$B$189,(Parameters!$B$174*(1-Parameters!DF$185)*_xlfn.IFNA('[3]National GDP per capita ppp'!DF143,0)+(1-Parameters!$B$174)*DF142)*(1+(_xlfn.IFNA('[3]Nat GDP per cap ppp growth rate'!DF143,0)-IF(Settings!$C$16="No",0,Parameters!DF$164*('AMOC national temperature'!DF142-Parameters!DF$128)+Parameters!DF$165*('AMOC national temperature'!DF142-Parameters!DF$128)^2)))*IF(Settings!$C$16="No",1,(1-SLR!$D142*Parameters!DF$181))))</f>
        <v>73062.083203848801</v>
      </c>
      <c r="DG143" s="22">
        <f ca="1">IF(DG$2=0,0,IF((Parameters!$B$174*(1-Parameters!DG$185)*_xlfn.IFNA('[3]National GDP per capita ppp'!DG143,0)+(1-Parameters!$B$174)*DG142)*(1+(_xlfn.IFNA('[3]Nat GDP per cap ppp growth rate'!DG143,0)-IF(Settings!$C$16="No",0,Parameters!DG$164*('AMOC national temperature'!DG142-Parameters!DG$128)+Parameters!DG$165*('AMOC national temperature'!DG142-Parameters!DG$128)^2)))*IF(Settings!$C$16="No",1,(1-SLR!$D142*Parameters!DG$181))&lt;=0,Parameters!$B$189,(Parameters!$B$174*(1-Parameters!DG$185)*_xlfn.IFNA('[3]National GDP per capita ppp'!DG143,0)+(1-Parameters!$B$174)*DG142)*(1+(_xlfn.IFNA('[3]Nat GDP per cap ppp growth rate'!DG143,0)-IF(Settings!$C$16="No",0,Parameters!DG$164*('AMOC national temperature'!DG142-Parameters!DG$128)+Parameters!DG$165*('AMOC national temperature'!DG142-Parameters!DG$128)^2)))*IF(Settings!$C$16="No",1,(1-SLR!$D142*Parameters!DG$181))))</f>
        <v>165587.72799039911</v>
      </c>
      <c r="DH143" s="22">
        <f ca="1">IF(DH$2=0,0,IF((Parameters!$B$174*(1-Parameters!DH$185)*_xlfn.IFNA('[3]National GDP per capita ppp'!DH143,0)+(1-Parameters!$B$174)*DH142)*(1+(_xlfn.IFNA('[3]Nat GDP per cap ppp growth rate'!DH143,0)-IF(Settings!$C$16="No",0,Parameters!DH$164*('AMOC national temperature'!DH142-Parameters!DH$128)+Parameters!DH$165*('AMOC national temperature'!DH142-Parameters!DH$128)^2)))*IF(Settings!$C$16="No",1,(1-SLR!$D142*Parameters!DH$181))&lt;=0,Parameters!$B$189,(Parameters!$B$174*(1-Parameters!DH$185)*_xlfn.IFNA('[3]National GDP per capita ppp'!DH143,0)+(1-Parameters!$B$174)*DH142)*(1+(_xlfn.IFNA('[3]Nat GDP per cap ppp growth rate'!DH143,0)-IF(Settings!$C$16="No",0,Parameters!DH$164*('AMOC national temperature'!DH142-Parameters!DH$128)+Parameters!DH$165*('AMOC national temperature'!DH142-Parameters!DH$128)^2)))*IF(Settings!$C$16="No",1,(1-SLR!$D142*Parameters!DH$181))))</f>
        <v>38745.294057455583</v>
      </c>
      <c r="DI143" s="22">
        <f ca="1">IF(DI$2=0,0,IF((Parameters!$B$174*(1-Parameters!DI$185)*_xlfn.IFNA('[3]National GDP per capita ppp'!DI143,0)+(1-Parameters!$B$174)*DI142)*(1+(_xlfn.IFNA('[3]Nat GDP per cap ppp growth rate'!DI143,0)-IF(Settings!$C$16="No",0,Parameters!DI$164*('AMOC national temperature'!DI142-Parameters!DI$128)+Parameters!DI$165*('AMOC national temperature'!DI142-Parameters!DI$128)^2)))*IF(Settings!$C$16="No",1,(1-SLR!$D142*Parameters!DI$181))&lt;=0,Parameters!$B$189,(Parameters!$B$174*(1-Parameters!DI$185)*_xlfn.IFNA('[3]National GDP per capita ppp'!DI143,0)+(1-Parameters!$B$174)*DI142)*(1+(_xlfn.IFNA('[3]Nat GDP per cap ppp growth rate'!DI143,0)-IF(Settings!$C$16="No",0,Parameters!DI$164*('AMOC national temperature'!DI142-Parameters!DI$128)+Parameters!DI$165*('AMOC national temperature'!DI142-Parameters!DI$128)^2)))*IF(Settings!$C$16="No",1,(1-SLR!$D142*Parameters!DI$181))))</f>
        <v>45962.475319876474</v>
      </c>
      <c r="DJ143" s="22">
        <f ca="1">IF(DJ$2=0,0,IF((Parameters!$B$174*(1-Parameters!DJ$185)*_xlfn.IFNA('[3]National GDP per capita ppp'!DJ143,0)+(1-Parameters!$B$174)*DJ142)*(1+(_xlfn.IFNA('[3]Nat GDP per cap ppp growth rate'!DJ143,0)-IF(Settings!$C$16="No",0,Parameters!DJ$164*('AMOC national temperature'!DJ142-Parameters!DJ$128)+Parameters!DJ$165*('AMOC national temperature'!DJ142-Parameters!DJ$128)^2)))*IF(Settings!$C$16="No",1,(1-SLR!$D142*Parameters!DJ$181))&lt;=0,Parameters!$B$189,(Parameters!$B$174*(1-Parameters!DJ$185)*_xlfn.IFNA('[3]National GDP per capita ppp'!DJ143,0)+(1-Parameters!$B$174)*DJ142)*(1+(_xlfn.IFNA('[3]Nat GDP per cap ppp growth rate'!DJ143,0)-IF(Settings!$C$16="No",0,Parameters!DJ$164*('AMOC national temperature'!DJ142-Parameters!DJ$128)+Parameters!DJ$165*('AMOC national temperature'!DJ142-Parameters!DJ$128)^2)))*IF(Settings!$C$16="No",1,(1-SLR!$D142*Parameters!DJ$181))))</f>
        <v>189221.37969601664</v>
      </c>
      <c r="DK143" s="22">
        <f ca="1">IF(DK$2=0,0,IF((Parameters!$B$174*(1-Parameters!DK$185)*_xlfn.IFNA('[3]National GDP per capita ppp'!DK143,0)+(1-Parameters!$B$174)*DK142)*(1+(_xlfn.IFNA('[3]Nat GDP per cap ppp growth rate'!DK143,0)-IF(Settings!$C$16="No",0,Parameters!DK$164*('AMOC national temperature'!DK142-Parameters!DK$128)+Parameters!DK$165*('AMOC national temperature'!DK142-Parameters!DK$128)^2)))*IF(Settings!$C$16="No",1,(1-SLR!$D142*Parameters!DK$181))&lt;=0,Parameters!$B$189,(Parameters!$B$174*(1-Parameters!DK$185)*_xlfn.IFNA('[3]National GDP per capita ppp'!DK143,0)+(1-Parameters!$B$174)*DK142)*(1+(_xlfn.IFNA('[3]Nat GDP per cap ppp growth rate'!DK143,0)-IF(Settings!$C$16="No",0,Parameters!DK$164*('AMOC national temperature'!DK142-Parameters!DK$128)+Parameters!DK$165*('AMOC national temperature'!DK142-Parameters!DK$128)^2)))*IF(Settings!$C$16="No",1,(1-SLR!$D142*Parameters!DK$181))))</f>
        <v>45774.400107091358</v>
      </c>
      <c r="DL143" s="22">
        <f ca="1">IF(DL$2=0,0,IF((Parameters!$B$174*(1-Parameters!DL$185)*_xlfn.IFNA('[3]National GDP per capita ppp'!DL143,0)+(1-Parameters!$B$174)*DL142)*(1+(_xlfn.IFNA('[3]Nat GDP per cap ppp growth rate'!DL143,0)-IF(Settings!$C$16="No",0,Parameters!DL$164*('AMOC national temperature'!DL142-Parameters!DL$128)+Parameters!DL$165*('AMOC national temperature'!DL142-Parameters!DL$128)^2)))*IF(Settings!$C$16="No",1,(1-SLR!$D142*Parameters!DL$181))&lt;=0,Parameters!$B$189,(Parameters!$B$174*(1-Parameters!DL$185)*_xlfn.IFNA('[3]National GDP per capita ppp'!DL143,0)+(1-Parameters!$B$174)*DL142)*(1+(_xlfn.IFNA('[3]Nat GDP per cap ppp growth rate'!DL143,0)-IF(Settings!$C$16="No",0,Parameters!DL$164*('AMOC national temperature'!DL142-Parameters!DL$128)+Parameters!DL$165*('AMOC national temperature'!DL142-Parameters!DL$128)^2)))*IF(Settings!$C$16="No",1,(1-SLR!$D142*Parameters!DL$181))))</f>
        <v>58746.588674612191</v>
      </c>
      <c r="DM143" s="22">
        <f ca="1">IF(DM$2=0,0,IF((Parameters!$B$174*(1-Parameters!DM$185)*_xlfn.IFNA('[3]National GDP per capita ppp'!DM143,0)+(1-Parameters!$B$174)*DM142)*(1+(_xlfn.IFNA('[3]Nat GDP per cap ppp growth rate'!DM143,0)-IF(Settings!$C$16="No",0,Parameters!DM$164*('AMOC national temperature'!DM142-Parameters!DM$128)+Parameters!DM$165*('AMOC national temperature'!DM142-Parameters!DM$128)^2)))*IF(Settings!$C$16="No",1,(1-SLR!$D142*Parameters!DM$181))&lt;=0,Parameters!$B$189,(Parameters!$B$174*(1-Parameters!DM$185)*_xlfn.IFNA('[3]National GDP per capita ppp'!DM143,0)+(1-Parameters!$B$174)*DM142)*(1+(_xlfn.IFNA('[3]Nat GDP per cap ppp growth rate'!DM143,0)-IF(Settings!$C$16="No",0,Parameters!DM$164*('AMOC national temperature'!DM142-Parameters!DM$128)+Parameters!DM$165*('AMOC national temperature'!DM142-Parameters!DM$128)^2)))*IF(Settings!$C$16="No",1,(1-SLR!$D142*Parameters!DM$181))))</f>
        <v>68823.398485754587</v>
      </c>
      <c r="DN143" s="22">
        <f ca="1">IF(DN$2=0,0,IF((Parameters!$B$174*(1-Parameters!DN$185)*_xlfn.IFNA('[3]National GDP per capita ppp'!DN143,0)+(1-Parameters!$B$174)*DN142)*(1+(_xlfn.IFNA('[3]Nat GDP per cap ppp growth rate'!DN143,0)-IF(Settings!$C$16="No",0,Parameters!DN$164*('AMOC national temperature'!DN142-Parameters!DN$128)+Parameters!DN$165*('AMOC national temperature'!DN142-Parameters!DN$128)^2)))*IF(Settings!$C$16="No",1,(1-SLR!$D142*Parameters!DN$181))&lt;=0,Parameters!$B$189,(Parameters!$B$174*(1-Parameters!DN$185)*_xlfn.IFNA('[3]National GDP per capita ppp'!DN143,0)+(1-Parameters!$B$174)*DN142)*(1+(_xlfn.IFNA('[3]Nat GDP per cap ppp growth rate'!DN143,0)-IF(Settings!$C$16="No",0,Parameters!DN$164*('AMOC national temperature'!DN142-Parameters!DN$128)+Parameters!DN$165*('AMOC national temperature'!DN142-Parameters!DN$128)^2)))*IF(Settings!$C$16="No",1,(1-SLR!$D142*Parameters!DN$181))))</f>
        <v>70263.715308335915</v>
      </c>
      <c r="DO143" s="22">
        <f ca="1">IF(DO$2=0,0,IF((Parameters!$B$174*(1-Parameters!DO$185)*_xlfn.IFNA('[3]National GDP per capita ppp'!DO143,0)+(1-Parameters!$B$174)*DO142)*(1+(_xlfn.IFNA('[3]Nat GDP per cap ppp growth rate'!DO143,0)-IF(Settings!$C$16="No",0,Parameters!DO$164*('AMOC national temperature'!DO142-Parameters!DO$128)+Parameters!DO$165*('AMOC national temperature'!DO142-Parameters!DO$128)^2)))*IF(Settings!$C$16="No",1,(1-SLR!$D142*Parameters!DO$181))&lt;=0,Parameters!$B$189,(Parameters!$B$174*(1-Parameters!DO$185)*_xlfn.IFNA('[3]National GDP per capita ppp'!DO143,0)+(1-Parameters!$B$174)*DO142)*(1+(_xlfn.IFNA('[3]Nat GDP per cap ppp growth rate'!DO143,0)-IF(Settings!$C$16="No",0,Parameters!DO$164*('AMOC national temperature'!DO142-Parameters!DO$128)+Parameters!DO$165*('AMOC national temperature'!DO142-Parameters!DO$128)^2)))*IF(Settings!$C$16="No",1,(1-SLR!$D142*Parameters!DO$181))))</f>
        <v>147043.60592549783</v>
      </c>
      <c r="DP143" s="22">
        <f ca="1">IF(DP$2=0,0,IF((Parameters!$B$174*(1-Parameters!DP$185)*_xlfn.IFNA('[3]National GDP per capita ppp'!DP143,0)+(1-Parameters!$B$174)*DP142)*(1+(_xlfn.IFNA('[3]Nat GDP per cap ppp growth rate'!DP143,0)-IF(Settings!$C$16="No",0,Parameters!DP$164*('AMOC national temperature'!DP142-Parameters!DP$128)+Parameters!DP$165*('AMOC national temperature'!DP142-Parameters!DP$128)^2)))*IF(Settings!$C$16="No",1,(1-SLR!$D142*Parameters!DP$181))&lt;=0,Parameters!$B$189,(Parameters!$B$174*(1-Parameters!DP$185)*_xlfn.IFNA('[3]National GDP per capita ppp'!DP143,0)+(1-Parameters!$B$174)*DP142)*(1+(_xlfn.IFNA('[3]Nat GDP per cap ppp growth rate'!DP143,0)-IF(Settings!$C$16="No",0,Parameters!DP$164*('AMOC national temperature'!DP142-Parameters!DP$128)+Parameters!DP$165*('AMOC national temperature'!DP142-Parameters!DP$128)^2)))*IF(Settings!$C$16="No",1,(1-SLR!$D142*Parameters!DP$181))))</f>
        <v>32051.665201217973</v>
      </c>
      <c r="DQ143" s="22">
        <f ca="1">IF(DQ$2=0,0,IF((Parameters!$B$174*(1-Parameters!DQ$185)*_xlfn.IFNA('[3]National GDP per capita ppp'!DQ143,0)+(1-Parameters!$B$174)*DQ142)*(1+(_xlfn.IFNA('[3]Nat GDP per cap ppp growth rate'!DQ143,0)-IF(Settings!$C$16="No",0,Parameters!DQ$164*('AMOC national temperature'!DQ142-Parameters!DQ$128)+Parameters!DQ$165*('AMOC national temperature'!DQ142-Parameters!DQ$128)^2)))*IF(Settings!$C$16="No",1,(1-SLR!$D142*Parameters!DQ$181))&lt;=0,Parameters!$B$189,(Parameters!$B$174*(1-Parameters!DQ$185)*_xlfn.IFNA('[3]National GDP per capita ppp'!DQ143,0)+(1-Parameters!$B$174)*DQ142)*(1+(_xlfn.IFNA('[3]Nat GDP per cap ppp growth rate'!DQ143,0)-IF(Settings!$C$16="No",0,Parameters!DQ$164*('AMOC national temperature'!DQ142-Parameters!DQ$128)+Parameters!DQ$165*('AMOC national temperature'!DQ142-Parameters!DQ$128)^2)))*IF(Settings!$C$16="No",1,(1-SLR!$D142*Parameters!DQ$181))))</f>
        <v>91965.927554714115</v>
      </c>
      <c r="DR143" s="22">
        <f>IF(DR$2=0,0,IF((Parameters!$B$174*(1-Parameters!DR$185)*_xlfn.IFNA('[3]National GDP per capita ppp'!DR143,0)+(1-Parameters!$B$174)*DR142)*(1+(_xlfn.IFNA('[3]Nat GDP per cap ppp growth rate'!DR143,0)-IF(Settings!$C$16="No",0,Parameters!DR$164*('AMOC national temperature'!DR142-Parameters!DR$128)+Parameters!DR$165*('AMOC national temperature'!DR142-Parameters!DR$128)^2)))*IF(Settings!$C$16="No",1,(1-SLR!$D142*Parameters!DR$181))&lt;=0,Parameters!$B$189,(Parameters!$B$174*(1-Parameters!DR$185)*_xlfn.IFNA('[3]National GDP per capita ppp'!DR143,0)+(1-Parameters!$B$174)*DR142)*(1+(_xlfn.IFNA('[3]Nat GDP per cap ppp growth rate'!DR143,0)-IF(Settings!$C$16="No",0,Parameters!DR$164*('AMOC national temperature'!DR142-Parameters!DR$128)+Parameters!DR$165*('AMOC national temperature'!DR142-Parameters!DR$128)^2)))*IF(Settings!$C$16="No",1,(1-SLR!$D142*Parameters!DR$181))))</f>
        <v>0</v>
      </c>
      <c r="DS143" s="22">
        <f ca="1">IF(DS$2=0,0,IF((Parameters!$B$174*(1-Parameters!DS$185)*_xlfn.IFNA('[3]National GDP per capita ppp'!DS143,0)+(1-Parameters!$B$174)*DS142)*(1+(_xlfn.IFNA('[3]Nat GDP per cap ppp growth rate'!DS143,0)-IF(Settings!$C$16="No",0,Parameters!DS$164*('AMOC national temperature'!DS142-Parameters!DS$128)+Parameters!DS$165*('AMOC national temperature'!DS142-Parameters!DS$128)^2)))*IF(Settings!$C$16="No",1,(1-SLR!$D142*Parameters!DS$181))&lt;=0,Parameters!$B$189,(Parameters!$B$174*(1-Parameters!DS$185)*_xlfn.IFNA('[3]National GDP per capita ppp'!DS143,0)+(1-Parameters!$B$174)*DS142)*(1+(_xlfn.IFNA('[3]Nat GDP per cap ppp growth rate'!DS143,0)-IF(Settings!$C$16="No",0,Parameters!DS$164*('AMOC national temperature'!DS142-Parameters!DS$128)+Parameters!DS$165*('AMOC national temperature'!DS142-Parameters!DS$128)^2)))*IF(Settings!$C$16="No",1,(1-SLR!$D142*Parameters!DS$181))))</f>
        <v>491682.87469417125</v>
      </c>
      <c r="DT143" s="22">
        <f ca="1">IF(DT$2=0,0,IF((Parameters!$B$174*(1-Parameters!DT$185)*_xlfn.IFNA('[3]National GDP per capita ppp'!DT143,0)+(1-Parameters!$B$174)*DT142)*(1+(_xlfn.IFNA('[3]Nat GDP per cap ppp growth rate'!DT143,0)-IF(Settings!$C$16="No",0,Parameters!DT$164*('AMOC national temperature'!DT142-Parameters!DT$128)+Parameters!DT$165*('AMOC national temperature'!DT142-Parameters!DT$128)^2)))*IF(Settings!$C$16="No",1,(1-SLR!$D142*Parameters!DT$181))&lt;=0,Parameters!$B$189,(Parameters!$B$174*(1-Parameters!DT$185)*_xlfn.IFNA('[3]National GDP per capita ppp'!DT143,0)+(1-Parameters!$B$174)*DT142)*(1+(_xlfn.IFNA('[3]Nat GDP per cap ppp growth rate'!DT143,0)-IF(Settings!$C$16="No",0,Parameters!DT$164*('AMOC national temperature'!DT142-Parameters!DT$128)+Parameters!DT$165*('AMOC national temperature'!DT142-Parameters!DT$128)^2)))*IF(Settings!$C$16="No",1,(1-SLR!$D142*Parameters!DT$181))))</f>
        <v>35518.077617071838</v>
      </c>
      <c r="DU143" s="22">
        <f ca="1">IF(DU$2=0,0,IF((Parameters!$B$174*(1-Parameters!DU$185)*_xlfn.IFNA('[3]National GDP per capita ppp'!DU143,0)+(1-Parameters!$B$174)*DU142)*(1+(_xlfn.IFNA('[3]Nat GDP per cap ppp growth rate'!DU143,0)-IF(Settings!$C$16="No",0,Parameters!DU$164*('AMOC national temperature'!DU142-Parameters!DU$128)+Parameters!DU$165*('AMOC national temperature'!DU142-Parameters!DU$128)^2)))*IF(Settings!$C$16="No",1,(1-SLR!$D142*Parameters!DU$181))&lt;=0,Parameters!$B$189,(Parameters!$B$174*(1-Parameters!DU$185)*_xlfn.IFNA('[3]National GDP per capita ppp'!DU143,0)+(1-Parameters!$B$174)*DU142)*(1+(_xlfn.IFNA('[3]Nat GDP per cap ppp growth rate'!DU143,0)-IF(Settings!$C$16="No",0,Parameters!DU$164*('AMOC national temperature'!DU142-Parameters!DU$128)+Parameters!DU$165*('AMOC national temperature'!DU142-Parameters!DU$128)^2)))*IF(Settings!$C$16="No",1,(1-SLR!$D142*Parameters!DU$181))))</f>
        <v>363301.72652326606</v>
      </c>
      <c r="DV143" s="22">
        <f ca="1">IF(DV$2=0,0,IF((Parameters!$B$174*(1-Parameters!DV$185)*_xlfn.IFNA('[3]National GDP per capita ppp'!DV143,0)+(1-Parameters!$B$174)*DV142)*(1+(_xlfn.IFNA('[3]Nat GDP per cap ppp growth rate'!DV143,0)-IF(Settings!$C$16="No",0,Parameters!DV$164*('AMOC national temperature'!DV142-Parameters!DV$128)+Parameters!DV$165*('AMOC national temperature'!DV142-Parameters!DV$128)^2)))*IF(Settings!$C$16="No",1,(1-SLR!$D142*Parameters!DV$181))&lt;=0,Parameters!$B$189,(Parameters!$B$174*(1-Parameters!DV$185)*_xlfn.IFNA('[3]National GDP per capita ppp'!DV143,0)+(1-Parameters!$B$174)*DV142)*(1+(_xlfn.IFNA('[3]Nat GDP per cap ppp growth rate'!DV143,0)-IF(Settings!$C$16="No",0,Parameters!DV$164*('AMOC national temperature'!DV142-Parameters!DV$128)+Parameters!DV$165*('AMOC national temperature'!DV142-Parameters!DV$128)^2)))*IF(Settings!$C$16="No",1,(1-SLR!$D142*Parameters!DV$181))))</f>
        <v>249150.72618514771</v>
      </c>
      <c r="DW143" s="22">
        <f>IF(DW$2=0,0,IF((Parameters!$B$174*(1-Parameters!DW$185)*_xlfn.IFNA('[3]National GDP per capita ppp'!DW143,0)+(1-Parameters!$B$174)*DW142)*(1+(_xlfn.IFNA('[3]Nat GDP per cap ppp growth rate'!DW143,0)-IF(Settings!$C$16="No",0,Parameters!DW$164*('AMOC national temperature'!DW142-Parameters!DW$128)+Parameters!DW$165*('AMOC national temperature'!DW142-Parameters!DW$128)^2)))*IF(Settings!$C$16="No",1,(1-SLR!$D142*Parameters!DW$181))&lt;=0,Parameters!$B$189,(Parameters!$B$174*(1-Parameters!DW$185)*_xlfn.IFNA('[3]National GDP per capita ppp'!DW143,0)+(1-Parameters!$B$174)*DW142)*(1+(_xlfn.IFNA('[3]Nat GDP per cap ppp growth rate'!DW143,0)-IF(Settings!$C$16="No",0,Parameters!DW$164*('AMOC national temperature'!DW142-Parameters!DW$128)+Parameters!DW$165*('AMOC national temperature'!DW142-Parameters!DW$128)^2)))*IF(Settings!$C$16="No",1,(1-SLR!$D142*Parameters!DW$181))))</f>
        <v>0</v>
      </c>
      <c r="DX143" s="22">
        <f ca="1">IF(DX$2=0,0,IF((Parameters!$B$174*(1-Parameters!DX$185)*_xlfn.IFNA('[3]National GDP per capita ppp'!DX143,0)+(1-Parameters!$B$174)*DX142)*(1+(_xlfn.IFNA('[3]Nat GDP per cap ppp growth rate'!DX143,0)-IF(Settings!$C$16="No",0,Parameters!DX$164*('AMOC national temperature'!DX142-Parameters!DX$128)+Parameters!DX$165*('AMOC national temperature'!DX142-Parameters!DX$128)^2)))*IF(Settings!$C$16="No",1,(1-SLR!$D142*Parameters!DX$181))&lt;=0,Parameters!$B$189,(Parameters!$B$174*(1-Parameters!DX$185)*_xlfn.IFNA('[3]National GDP per capita ppp'!DX143,0)+(1-Parameters!$B$174)*DX142)*(1+(_xlfn.IFNA('[3]Nat GDP per cap ppp growth rate'!DX143,0)-IF(Settings!$C$16="No",0,Parameters!DX$164*('AMOC national temperature'!DX142-Parameters!DX$128)+Parameters!DX$165*('AMOC national temperature'!DX142-Parameters!DX$128)^2)))*IF(Settings!$C$16="No",1,(1-SLR!$D142*Parameters!DX$181))))</f>
        <v>25049.945030072926</v>
      </c>
      <c r="DY143" s="22">
        <f ca="1">IF(DY$2=0,0,IF((Parameters!$B$174*(1-Parameters!DY$185)*_xlfn.IFNA('[3]National GDP per capita ppp'!DY143,0)+(1-Parameters!$B$174)*DY142)*(1+(_xlfn.IFNA('[3]Nat GDP per cap ppp growth rate'!DY143,0)-IF(Settings!$C$16="No",0,Parameters!DY$164*('AMOC national temperature'!DY142-Parameters!DY$128)+Parameters!DY$165*('AMOC national temperature'!DY142-Parameters!DY$128)^2)))*IF(Settings!$C$16="No",1,(1-SLR!$D142*Parameters!DY$181))&lt;=0,Parameters!$B$189,(Parameters!$B$174*(1-Parameters!DY$185)*_xlfn.IFNA('[3]National GDP per capita ppp'!DY143,0)+(1-Parameters!$B$174)*DY142)*(1+(_xlfn.IFNA('[3]Nat GDP per cap ppp growth rate'!DY143,0)-IF(Settings!$C$16="No",0,Parameters!DY$164*('AMOC national temperature'!DY142-Parameters!DY$128)+Parameters!DY$165*('AMOC national temperature'!DY142-Parameters!DY$128)^2)))*IF(Settings!$C$16="No",1,(1-SLR!$D142*Parameters!DY$181))))</f>
        <v>136109.9883426931</v>
      </c>
      <c r="DZ143" s="22">
        <f ca="1">IF(DZ$2=0,0,IF((Parameters!$B$174*(1-Parameters!DZ$185)*_xlfn.IFNA('[3]National GDP per capita ppp'!DZ143,0)+(1-Parameters!$B$174)*DZ142)*(1+(_xlfn.IFNA('[3]Nat GDP per cap ppp growth rate'!DZ143,0)-IF(Settings!$C$16="No",0,Parameters!DZ$164*('AMOC national temperature'!DZ142-Parameters!DZ$128)+Parameters!DZ$165*('AMOC national temperature'!DZ142-Parameters!DZ$128)^2)))*IF(Settings!$C$16="No",1,(1-SLR!$D142*Parameters!DZ$181))&lt;=0,Parameters!$B$189,(Parameters!$B$174*(1-Parameters!DZ$185)*_xlfn.IFNA('[3]National GDP per capita ppp'!DZ143,0)+(1-Parameters!$B$174)*DZ142)*(1+(_xlfn.IFNA('[3]Nat GDP per cap ppp growth rate'!DZ143,0)-IF(Settings!$C$16="No",0,Parameters!DZ$164*('AMOC national temperature'!DZ142-Parameters!DZ$128)+Parameters!DZ$165*('AMOC national temperature'!DZ142-Parameters!DZ$128)^2)))*IF(Settings!$C$16="No",1,(1-SLR!$D142*Parameters!DZ$181))))</f>
        <v>51778.274529079601</v>
      </c>
      <c r="EA143" s="22">
        <f ca="1">IF(EA$2=0,0,IF((Parameters!$B$174*(1-Parameters!EA$185)*_xlfn.IFNA('[3]National GDP per capita ppp'!EA143,0)+(1-Parameters!$B$174)*EA142)*(1+(_xlfn.IFNA('[3]Nat GDP per cap ppp growth rate'!EA143,0)-IF(Settings!$C$16="No",0,Parameters!EA$164*('AMOC national temperature'!EA142-Parameters!EA$128)+Parameters!EA$165*('AMOC national temperature'!EA142-Parameters!EA$128)^2)))*IF(Settings!$C$16="No",1,(1-SLR!$D142*Parameters!EA$181))&lt;=0,Parameters!$B$189,(Parameters!$B$174*(1-Parameters!EA$185)*_xlfn.IFNA('[3]National GDP per capita ppp'!EA143,0)+(1-Parameters!$B$174)*EA142)*(1+(_xlfn.IFNA('[3]Nat GDP per cap ppp growth rate'!EA143,0)-IF(Settings!$C$16="No",0,Parameters!EA$164*('AMOC national temperature'!EA142-Parameters!EA$128)+Parameters!EA$165*('AMOC national temperature'!EA142-Parameters!EA$128)^2)))*IF(Settings!$C$16="No",1,(1-SLR!$D142*Parameters!EA$181))))</f>
        <v>148879.6350686849</v>
      </c>
      <c r="EB143" s="22">
        <f ca="1">IF(EB$2=0,0,IF((Parameters!$B$174*(1-Parameters!EB$185)*_xlfn.IFNA('[3]National GDP per capita ppp'!EB143,0)+(1-Parameters!$B$174)*EB142)*(1+(_xlfn.IFNA('[3]Nat GDP per cap ppp growth rate'!EB143,0)-IF(Settings!$C$16="No",0,Parameters!EB$164*('AMOC national temperature'!EB142-Parameters!EB$128)+Parameters!EB$165*('AMOC national temperature'!EB142-Parameters!EB$128)^2)))*IF(Settings!$C$16="No",1,(1-SLR!$D142*Parameters!EB$181))&lt;=0,Parameters!$B$189,(Parameters!$B$174*(1-Parameters!EB$185)*_xlfn.IFNA('[3]National GDP per capita ppp'!EB143,0)+(1-Parameters!$B$174)*EB142)*(1+(_xlfn.IFNA('[3]Nat GDP per cap ppp growth rate'!EB143,0)-IF(Settings!$C$16="No",0,Parameters!EB$164*('AMOC national temperature'!EB142-Parameters!EB$128)+Parameters!EB$165*('AMOC national temperature'!EB142-Parameters!EB$128)^2)))*IF(Settings!$C$16="No",1,(1-SLR!$D142*Parameters!EB$181))))</f>
        <v>193623.13280529657</v>
      </c>
      <c r="EC143" s="22">
        <f ca="1">IF(EC$2=0,0,IF((Parameters!$B$174*(1-Parameters!EC$185)*_xlfn.IFNA('[3]National GDP per capita ppp'!EC143,0)+(1-Parameters!$B$174)*EC142)*(1+(_xlfn.IFNA('[3]Nat GDP per cap ppp growth rate'!EC143,0)-IF(Settings!$C$16="No",0,Parameters!EC$164*('AMOC national temperature'!EC142-Parameters!EC$128)+Parameters!EC$165*('AMOC national temperature'!EC142-Parameters!EC$128)^2)))*IF(Settings!$C$16="No",1,(1-SLR!$D142*Parameters!EC$181))&lt;=0,Parameters!$B$189,(Parameters!$B$174*(1-Parameters!EC$185)*_xlfn.IFNA('[3]National GDP per capita ppp'!EC143,0)+(1-Parameters!$B$174)*EC142)*(1+(_xlfn.IFNA('[3]Nat GDP per cap ppp growth rate'!EC143,0)-IF(Settings!$C$16="No",0,Parameters!EC$164*('AMOC national temperature'!EC142-Parameters!EC$128)+Parameters!EC$165*('AMOC national temperature'!EC142-Parameters!EC$128)^2)))*IF(Settings!$C$16="No",1,(1-SLR!$D142*Parameters!EC$181))))</f>
        <v>32716.583836520142</v>
      </c>
      <c r="ED143" s="22">
        <f ca="1">IF(ED$2=0,0,IF((Parameters!$B$174*(1-Parameters!ED$185)*_xlfn.IFNA('[3]National GDP per capita ppp'!ED143,0)+(1-Parameters!$B$174)*ED142)*(1+(_xlfn.IFNA('[3]Nat GDP per cap ppp growth rate'!ED143,0)-IF(Settings!$C$16="No",0,Parameters!ED$164*('AMOC national temperature'!ED142-Parameters!ED$128)+Parameters!ED$165*('AMOC national temperature'!ED142-Parameters!ED$128)^2)))*IF(Settings!$C$16="No",1,(1-SLR!$D142*Parameters!ED$181))&lt;=0,Parameters!$B$189,(Parameters!$B$174*(1-Parameters!ED$185)*_xlfn.IFNA('[3]National GDP per capita ppp'!ED143,0)+(1-Parameters!$B$174)*ED142)*(1+(_xlfn.IFNA('[3]Nat GDP per cap ppp growth rate'!ED143,0)-IF(Settings!$C$16="No",0,Parameters!ED$164*('AMOC national temperature'!ED142-Parameters!ED$128)+Parameters!ED$165*('AMOC national temperature'!ED142-Parameters!ED$128)^2)))*IF(Settings!$C$16="No",1,(1-SLR!$D142*Parameters!ED$181))))</f>
        <v>117399.60298263971</v>
      </c>
      <c r="EE143" s="22">
        <f ca="1">IF(EE$2=0,0,IF((Parameters!$B$174*(1-Parameters!EE$185)*_xlfn.IFNA('[3]National GDP per capita ppp'!EE143,0)+(1-Parameters!$B$174)*EE142)*(1+(_xlfn.IFNA('[3]Nat GDP per cap ppp growth rate'!EE143,0)-IF(Settings!$C$16="No",0,Parameters!EE$164*('AMOC national temperature'!EE142-Parameters!EE$128)+Parameters!EE$165*('AMOC national temperature'!EE142-Parameters!EE$128)^2)))*IF(Settings!$C$16="No",1,(1-SLR!$D142*Parameters!EE$181))&lt;=0,Parameters!$B$189,(Parameters!$B$174*(1-Parameters!EE$185)*_xlfn.IFNA('[3]National GDP per capita ppp'!EE143,0)+(1-Parameters!$B$174)*EE142)*(1+(_xlfn.IFNA('[3]Nat GDP per cap ppp growth rate'!EE143,0)-IF(Settings!$C$16="No",0,Parameters!EE$164*('AMOC national temperature'!EE142-Parameters!EE$128)+Parameters!EE$165*('AMOC national temperature'!EE142-Parameters!EE$128)^2)))*IF(Settings!$C$16="No",1,(1-SLR!$D142*Parameters!EE$181))))</f>
        <v>130262.52102588939</v>
      </c>
      <c r="EF143" s="22">
        <f ca="1">IF(EF$2=0,0,IF((Parameters!$B$174*(1-Parameters!EF$185)*_xlfn.IFNA('[3]National GDP per capita ppp'!EF143,0)+(1-Parameters!$B$174)*EF142)*(1+(_xlfn.IFNA('[3]Nat GDP per cap ppp growth rate'!EF143,0)-IF(Settings!$C$16="No",0,Parameters!EF$164*('AMOC national temperature'!EF142-Parameters!EF$128)+Parameters!EF$165*('AMOC national temperature'!EF142-Parameters!EF$128)^2)))*IF(Settings!$C$16="No",1,(1-SLR!$D142*Parameters!EF$181))&lt;=0,Parameters!$B$189,(Parameters!$B$174*(1-Parameters!EF$185)*_xlfn.IFNA('[3]National GDP per capita ppp'!EF143,0)+(1-Parameters!$B$174)*EF142)*(1+(_xlfn.IFNA('[3]Nat GDP per cap ppp growth rate'!EF143,0)-IF(Settings!$C$16="No",0,Parameters!EF$164*('AMOC national temperature'!EF142-Parameters!EF$128)+Parameters!EF$165*('AMOC national temperature'!EF142-Parameters!EF$128)^2)))*IF(Settings!$C$16="No",1,(1-SLR!$D142*Parameters!EF$181))))</f>
        <v>1124037.8714947531</v>
      </c>
      <c r="EG143" s="22">
        <f ca="1">IF(EG$2=0,0,IF((Parameters!$B$174*(1-Parameters!EG$185)*_xlfn.IFNA('[3]National GDP per capita ppp'!EG143,0)+(1-Parameters!$B$174)*EG142)*(1+(_xlfn.IFNA('[3]Nat GDP per cap ppp growth rate'!EG143,0)-IF(Settings!$C$16="No",0,Parameters!EG$164*('AMOC national temperature'!EG142-Parameters!EG$128)+Parameters!EG$165*('AMOC national temperature'!EG142-Parameters!EG$128)^2)))*IF(Settings!$C$16="No",1,(1-SLR!$D142*Parameters!EG$181))&lt;=0,Parameters!$B$189,(Parameters!$B$174*(1-Parameters!EG$185)*_xlfn.IFNA('[3]National GDP per capita ppp'!EG143,0)+(1-Parameters!$B$174)*EG142)*(1+(_xlfn.IFNA('[3]Nat GDP per cap ppp growth rate'!EG143,0)-IF(Settings!$C$16="No",0,Parameters!EG$164*('AMOC national temperature'!EG142-Parameters!EG$128)+Parameters!EG$165*('AMOC national temperature'!EG142-Parameters!EG$128)^2)))*IF(Settings!$C$16="No",1,(1-SLR!$D142*Parameters!EG$181))))</f>
        <v>84151.53574649409</v>
      </c>
      <c r="EH143" s="22">
        <f ca="1">IF(EH$2=0,0,IF((Parameters!$B$174*(1-Parameters!EH$185)*_xlfn.IFNA('[3]National GDP per capita ppp'!EH143,0)+(1-Parameters!$B$174)*EH142)*(1+(_xlfn.IFNA('[3]Nat GDP per cap ppp growth rate'!EH143,0)-IF(Settings!$C$16="No",0,Parameters!EH$164*('AMOC national temperature'!EH142-Parameters!EH$128)+Parameters!EH$165*('AMOC national temperature'!EH142-Parameters!EH$128)^2)))*IF(Settings!$C$16="No",1,(1-SLR!$D142*Parameters!EH$181))&lt;=0,Parameters!$B$189,(Parameters!$B$174*(1-Parameters!EH$185)*_xlfn.IFNA('[3]National GDP per capita ppp'!EH143,0)+(1-Parameters!$B$174)*EH142)*(1+(_xlfn.IFNA('[3]Nat GDP per cap ppp growth rate'!EH143,0)-IF(Settings!$C$16="No",0,Parameters!EH$164*('AMOC national temperature'!EH142-Parameters!EH$128)+Parameters!EH$165*('AMOC national temperature'!EH142-Parameters!EH$128)^2)))*IF(Settings!$C$16="No",1,(1-SLR!$D142*Parameters!EH$181))))</f>
        <v>185031.71650990078</v>
      </c>
      <c r="EI143" s="22">
        <f ca="1">IF(EI$2=0,0,IF((Parameters!$B$174*(1-Parameters!EI$185)*_xlfn.IFNA('[3]National GDP per capita ppp'!EI143,0)+(1-Parameters!$B$174)*EI142)*(1+(_xlfn.IFNA('[3]Nat GDP per cap ppp growth rate'!EI143,0)-IF(Settings!$C$16="No",0,Parameters!EI$164*('AMOC national temperature'!EI142-Parameters!EI$128)+Parameters!EI$165*('AMOC national temperature'!EI142-Parameters!EI$128)^2)))*IF(Settings!$C$16="No",1,(1-SLR!$D142*Parameters!EI$181))&lt;=0,Parameters!$B$189,(Parameters!$B$174*(1-Parameters!EI$185)*_xlfn.IFNA('[3]National GDP per capita ppp'!EI143,0)+(1-Parameters!$B$174)*EI142)*(1+(_xlfn.IFNA('[3]Nat GDP per cap ppp growth rate'!EI143,0)-IF(Settings!$C$16="No",0,Parameters!EI$164*('AMOC national temperature'!EI142-Parameters!EI$128)+Parameters!EI$165*('AMOC national temperature'!EI142-Parameters!EI$128)^2)))*IF(Settings!$C$16="No",1,(1-SLR!$D142*Parameters!EI$181))))</f>
        <v>124149.7948796901</v>
      </c>
      <c r="EJ143" s="22">
        <f ca="1">IF(EJ$2=0,0,IF((Parameters!$B$174*(1-Parameters!EJ$185)*_xlfn.IFNA('[3]National GDP per capita ppp'!EJ143,0)+(1-Parameters!$B$174)*EJ142)*(1+(_xlfn.IFNA('[3]Nat GDP per cap ppp growth rate'!EJ143,0)-IF(Settings!$C$16="No",0,Parameters!EJ$164*('AMOC national temperature'!EJ142-Parameters!EJ$128)+Parameters!EJ$165*('AMOC national temperature'!EJ142-Parameters!EJ$128)^2)))*IF(Settings!$C$16="No",1,(1-SLR!$D142*Parameters!EJ$181))&lt;=0,Parameters!$B$189,(Parameters!$B$174*(1-Parameters!EJ$185)*_xlfn.IFNA('[3]National GDP per capita ppp'!EJ143,0)+(1-Parameters!$B$174)*EJ142)*(1+(_xlfn.IFNA('[3]Nat GDP per cap ppp growth rate'!EJ143,0)-IF(Settings!$C$16="No",0,Parameters!EJ$164*('AMOC national temperature'!EJ142-Parameters!EJ$128)+Parameters!EJ$165*('AMOC national temperature'!EJ142-Parameters!EJ$128)^2)))*IF(Settings!$C$16="No",1,(1-SLR!$D142*Parameters!EJ$181))))</f>
        <v>79040.624189605165</v>
      </c>
      <c r="EK143" s="22">
        <f ca="1">IF(EK$2=0,0,IF((Parameters!$B$174*(1-Parameters!EK$185)*_xlfn.IFNA('[3]National GDP per capita ppp'!EK143,0)+(1-Parameters!$B$174)*EK142)*(1+(_xlfn.IFNA('[3]Nat GDP per cap ppp growth rate'!EK143,0)-IF(Settings!$C$16="No",0,Parameters!EK$164*('AMOC national temperature'!EK142-Parameters!EK$128)+Parameters!EK$165*('AMOC national temperature'!EK142-Parameters!EK$128)^2)))*IF(Settings!$C$16="No",1,(1-SLR!$D142*Parameters!EK$181))&lt;=0,Parameters!$B$189,(Parameters!$B$174*(1-Parameters!EK$185)*_xlfn.IFNA('[3]National GDP per capita ppp'!EK143,0)+(1-Parameters!$B$174)*EK142)*(1+(_xlfn.IFNA('[3]Nat GDP per cap ppp growth rate'!EK143,0)-IF(Settings!$C$16="No",0,Parameters!EK$164*('AMOC national temperature'!EK142-Parameters!EK$128)+Parameters!EK$165*('AMOC national temperature'!EK142-Parameters!EK$128)^2)))*IF(Settings!$C$16="No",1,(1-SLR!$D142*Parameters!EK$181))))</f>
        <v>307972.50907717348</v>
      </c>
      <c r="EL143" s="22">
        <f ca="1">IF(EL$2=0,0,IF((Parameters!$B$174*(1-Parameters!EL$185)*_xlfn.IFNA('[3]National GDP per capita ppp'!EL143,0)+(1-Parameters!$B$174)*EL142)*(1+(_xlfn.IFNA('[3]Nat GDP per cap ppp growth rate'!EL143,0)-IF(Settings!$C$16="No",0,Parameters!EL$164*('AMOC national temperature'!EL142-Parameters!EL$128)+Parameters!EL$165*('AMOC national temperature'!EL142-Parameters!EL$128)^2)))*IF(Settings!$C$16="No",1,(1-SLR!$D142*Parameters!EL$181))&lt;=0,Parameters!$B$189,(Parameters!$B$174*(1-Parameters!EL$185)*_xlfn.IFNA('[3]National GDP per capita ppp'!EL143,0)+(1-Parameters!$B$174)*EL142)*(1+(_xlfn.IFNA('[3]Nat GDP per cap ppp growth rate'!EL143,0)-IF(Settings!$C$16="No",0,Parameters!EL$164*('AMOC national temperature'!EL142-Parameters!EL$128)+Parameters!EL$165*('AMOC national temperature'!EL142-Parameters!EL$128)^2)))*IF(Settings!$C$16="No",1,(1-SLR!$D142*Parameters!EL$181))))</f>
        <v>61225.85662796277</v>
      </c>
      <c r="EM143" s="22">
        <f ca="1">IF(EM$2=0,0,IF((Parameters!$B$174*(1-Parameters!EM$185)*_xlfn.IFNA('[3]National GDP per capita ppp'!EM143,0)+(1-Parameters!$B$174)*EM142)*(1+(_xlfn.IFNA('[3]Nat GDP per cap ppp growth rate'!EM143,0)-IF(Settings!$C$16="No",0,Parameters!EM$164*('AMOC national temperature'!EM142-Parameters!EM$128)+Parameters!EM$165*('AMOC national temperature'!EM142-Parameters!EM$128)^2)))*IF(Settings!$C$16="No",1,(1-SLR!$D142*Parameters!EM$181))&lt;=0,Parameters!$B$189,(Parameters!$B$174*(1-Parameters!EM$185)*_xlfn.IFNA('[3]National GDP per capita ppp'!EM143,0)+(1-Parameters!$B$174)*EM142)*(1+(_xlfn.IFNA('[3]Nat GDP per cap ppp growth rate'!EM143,0)-IF(Settings!$C$16="No",0,Parameters!EM$164*('AMOC national temperature'!EM142-Parameters!EM$128)+Parameters!EM$165*('AMOC national temperature'!EM142-Parameters!EM$128)^2)))*IF(Settings!$C$16="No",1,(1-SLR!$D142*Parameters!EM$181))))</f>
        <v>92294.475133618645</v>
      </c>
      <c r="EN143" s="22">
        <f ca="1">IF(EN$2=0,0,IF((Parameters!$B$174*(1-Parameters!EN$185)*_xlfn.IFNA('[3]National GDP per capita ppp'!EN143,0)+(1-Parameters!$B$174)*EN142)*(1+(_xlfn.IFNA('[3]Nat GDP per cap ppp growth rate'!EN143,0)-IF(Settings!$C$16="No",0,Parameters!EN$164*('AMOC national temperature'!EN142-Parameters!EN$128)+Parameters!EN$165*('AMOC national temperature'!EN142-Parameters!EN$128)^2)))*IF(Settings!$C$16="No",1,(1-SLR!$D142*Parameters!EN$181))&lt;=0,Parameters!$B$189,(Parameters!$B$174*(1-Parameters!EN$185)*_xlfn.IFNA('[3]National GDP per capita ppp'!EN143,0)+(1-Parameters!$B$174)*EN142)*(1+(_xlfn.IFNA('[3]Nat GDP per cap ppp growth rate'!EN143,0)-IF(Settings!$C$16="No",0,Parameters!EN$164*('AMOC national temperature'!EN142-Parameters!EN$128)+Parameters!EN$165*('AMOC national temperature'!EN142-Parameters!EN$128)^2)))*IF(Settings!$C$16="No",1,(1-SLR!$D142*Parameters!EN$181))))</f>
        <v>395927.99474697089</v>
      </c>
      <c r="EO143" s="22">
        <f>IF(EO$2=0,0,IF((Parameters!$B$174*(1-Parameters!EO$185)*_xlfn.IFNA('[3]National GDP per capita ppp'!EO143,0)+(1-Parameters!$B$174)*EO142)*(1+(_xlfn.IFNA('[3]Nat GDP per cap ppp growth rate'!EO143,0)-IF(Settings!$C$16="No",0,Parameters!EO$164*('AMOC national temperature'!EO142-Parameters!EO$128)+Parameters!EO$165*('AMOC national temperature'!EO142-Parameters!EO$128)^2)))*IF(Settings!$C$16="No",1,(1-SLR!$D142*Parameters!EO$181))&lt;=0,Parameters!$B$189,(Parameters!$B$174*(1-Parameters!EO$185)*_xlfn.IFNA('[3]National GDP per capita ppp'!EO143,0)+(1-Parameters!$B$174)*EO142)*(1+(_xlfn.IFNA('[3]Nat GDP per cap ppp growth rate'!EO143,0)-IF(Settings!$C$16="No",0,Parameters!EO$164*('AMOC national temperature'!EO142-Parameters!EO$128)+Parameters!EO$165*('AMOC national temperature'!EO142-Parameters!EO$128)^2)))*IF(Settings!$C$16="No",1,(1-SLR!$D142*Parameters!EO$181))))</f>
        <v>0</v>
      </c>
      <c r="EP143" s="22">
        <f ca="1">IF(EP$2=0,0,IF((Parameters!$B$174*(1-Parameters!EP$185)*_xlfn.IFNA('[3]National GDP per capita ppp'!EP143,0)+(1-Parameters!$B$174)*EP142)*(1+(_xlfn.IFNA('[3]Nat GDP per cap ppp growth rate'!EP143,0)-IF(Settings!$C$16="No",0,Parameters!EP$164*('AMOC national temperature'!EP142-Parameters!EP$128)+Parameters!EP$165*('AMOC national temperature'!EP142-Parameters!EP$128)^2)))*IF(Settings!$C$16="No",1,(1-SLR!$D142*Parameters!EP$181))&lt;=0,Parameters!$B$189,(Parameters!$B$174*(1-Parameters!EP$185)*_xlfn.IFNA('[3]National GDP per capita ppp'!EP143,0)+(1-Parameters!$B$174)*EP142)*(1+(_xlfn.IFNA('[3]Nat GDP per cap ppp growth rate'!EP143,0)-IF(Settings!$C$16="No",0,Parameters!EP$164*('AMOC national temperature'!EP142-Parameters!EP$128)+Parameters!EP$165*('AMOC national temperature'!EP142-Parameters!EP$128)^2)))*IF(Settings!$C$16="No",1,(1-SLR!$D142*Parameters!EP$181))))</f>
        <v>124402.48003018099</v>
      </c>
      <c r="EQ143" s="22">
        <f ca="1">IF(EQ$2=0,0,IF((Parameters!$B$174*(1-Parameters!EQ$185)*_xlfn.IFNA('[3]National GDP per capita ppp'!EQ143,0)+(1-Parameters!$B$174)*EQ142)*(1+(_xlfn.IFNA('[3]Nat GDP per cap ppp growth rate'!EQ143,0)-IF(Settings!$C$16="No",0,Parameters!EQ$164*('AMOC national temperature'!EQ142-Parameters!EQ$128)+Parameters!EQ$165*('AMOC national temperature'!EQ142-Parameters!EQ$128)^2)))*IF(Settings!$C$16="No",1,(1-SLR!$D142*Parameters!EQ$181))&lt;=0,Parameters!$B$189,(Parameters!$B$174*(1-Parameters!EQ$185)*_xlfn.IFNA('[3]National GDP per capita ppp'!EQ143,0)+(1-Parameters!$B$174)*EQ142)*(1+(_xlfn.IFNA('[3]Nat GDP per cap ppp growth rate'!EQ143,0)-IF(Settings!$C$16="No",0,Parameters!EQ$164*('AMOC national temperature'!EQ142-Parameters!EQ$128)+Parameters!EQ$165*('AMOC national temperature'!EQ142-Parameters!EQ$128)^2)))*IF(Settings!$C$16="No",1,(1-SLR!$D142*Parameters!EQ$181))))</f>
        <v>118611.03698054062</v>
      </c>
      <c r="ER143" s="22">
        <f ca="1">IF(ER$2=0,0,IF((Parameters!$B$174*(1-Parameters!ER$185)*_xlfn.IFNA('[3]National GDP per capita ppp'!ER143,0)+(1-Parameters!$B$174)*ER142)*(1+(_xlfn.IFNA('[3]Nat GDP per cap ppp growth rate'!ER143,0)-IF(Settings!$C$16="No",0,Parameters!ER$164*('AMOC national temperature'!ER142-Parameters!ER$128)+Parameters!ER$165*('AMOC national temperature'!ER142-Parameters!ER$128)^2)))*IF(Settings!$C$16="No",1,(1-SLR!$D142*Parameters!ER$181))&lt;=0,Parameters!$B$189,(Parameters!$B$174*(1-Parameters!ER$185)*_xlfn.IFNA('[3]National GDP per capita ppp'!ER143,0)+(1-Parameters!$B$174)*ER142)*(1+(_xlfn.IFNA('[3]Nat GDP per cap ppp growth rate'!ER143,0)-IF(Settings!$C$16="No",0,Parameters!ER$164*('AMOC national temperature'!ER142-Parameters!ER$128)+Parameters!ER$165*('AMOC national temperature'!ER142-Parameters!ER$128)^2)))*IF(Settings!$C$16="No",1,(1-SLR!$D142*Parameters!ER$181))))</f>
        <v>142162.77884422473</v>
      </c>
      <c r="ES143" s="22">
        <f ca="1">IF(ES$2=0,0,IF((Parameters!$B$174*(1-Parameters!ES$185)*_xlfn.IFNA('[3]National GDP per capita ppp'!ES143,0)+(1-Parameters!$B$174)*ES142)*(1+(_xlfn.IFNA('[3]Nat GDP per cap ppp growth rate'!ES143,0)-IF(Settings!$C$16="No",0,Parameters!ES$164*('AMOC national temperature'!ES142-Parameters!ES$128)+Parameters!ES$165*('AMOC national temperature'!ES142-Parameters!ES$128)^2)))*IF(Settings!$C$16="No",1,(1-SLR!$D142*Parameters!ES$181))&lt;=0,Parameters!$B$189,(Parameters!$B$174*(1-Parameters!ES$185)*_xlfn.IFNA('[3]National GDP per capita ppp'!ES143,0)+(1-Parameters!$B$174)*ES142)*(1+(_xlfn.IFNA('[3]Nat GDP per cap ppp growth rate'!ES143,0)-IF(Settings!$C$16="No",0,Parameters!ES$164*('AMOC national temperature'!ES142-Parameters!ES$128)+Parameters!ES$165*('AMOC national temperature'!ES142-Parameters!ES$128)^2)))*IF(Settings!$C$16="No",1,(1-SLR!$D142*Parameters!ES$181))))</f>
        <v>1955364.1026346779</v>
      </c>
      <c r="ET143" s="22">
        <f>IF(ET$2=0,0,IF((Parameters!$B$174*(1-Parameters!ET$185)*_xlfn.IFNA('[3]National GDP per capita ppp'!ET143,0)+(1-Parameters!$B$174)*ET142)*(1+(_xlfn.IFNA('[3]Nat GDP per cap ppp growth rate'!ET143,0)-IF(Settings!$C$16="No",0,Parameters!ET$164*('AMOC national temperature'!ET142-Parameters!ET$128)+Parameters!ET$165*('AMOC national temperature'!ET142-Parameters!ET$128)^2)))*IF(Settings!$C$16="No",1,(1-SLR!$D142*Parameters!ET$181))&lt;=0,Parameters!$B$189,(Parameters!$B$174*(1-Parameters!ET$185)*_xlfn.IFNA('[3]National GDP per capita ppp'!ET143,0)+(1-Parameters!$B$174)*ET142)*(1+(_xlfn.IFNA('[3]Nat GDP per cap ppp growth rate'!ET143,0)-IF(Settings!$C$16="No",0,Parameters!ET$164*('AMOC national temperature'!ET142-Parameters!ET$128)+Parameters!ET$165*('AMOC national temperature'!ET142-Parameters!ET$128)^2)))*IF(Settings!$C$16="No",1,(1-SLR!$D142*Parameters!ET$181))))</f>
        <v>0</v>
      </c>
      <c r="EU143" s="22">
        <f ca="1">IF(EU$2=0,0,IF((Parameters!$B$174*(1-Parameters!EU$185)*_xlfn.IFNA('[3]National GDP per capita ppp'!EU143,0)+(1-Parameters!$B$174)*EU142)*(1+(_xlfn.IFNA('[3]Nat GDP per cap ppp growth rate'!EU143,0)-IF(Settings!$C$16="No",0,Parameters!EU$164*('AMOC national temperature'!EU142-Parameters!EU$128)+Parameters!EU$165*('AMOC national temperature'!EU142-Parameters!EU$128)^2)))*IF(Settings!$C$16="No",1,(1-SLR!$D142*Parameters!EU$181))&lt;=0,Parameters!$B$189,(Parameters!$B$174*(1-Parameters!EU$185)*_xlfn.IFNA('[3]National GDP per capita ppp'!EU143,0)+(1-Parameters!$B$174)*EU142)*(1+(_xlfn.IFNA('[3]Nat GDP per cap ppp growth rate'!EU143,0)-IF(Settings!$C$16="No",0,Parameters!EU$164*('AMOC national temperature'!EU142-Parameters!EU$128)+Parameters!EU$165*('AMOC national temperature'!EU142-Parameters!EU$128)^2)))*IF(Settings!$C$16="No",1,(1-SLR!$D142*Parameters!EU$181))))</f>
        <v>70992.543184213529</v>
      </c>
      <c r="EV143" s="22">
        <f ca="1">IF(EV$2=0,0,IF((Parameters!$B$174*(1-Parameters!EV$185)*_xlfn.IFNA('[3]National GDP per capita ppp'!EV143,0)+(1-Parameters!$B$174)*EV142)*(1+(_xlfn.IFNA('[3]Nat GDP per cap ppp growth rate'!EV143,0)-IF(Settings!$C$16="No",0,Parameters!EV$164*('AMOC national temperature'!EV142-Parameters!EV$128)+Parameters!EV$165*('AMOC national temperature'!EV142-Parameters!EV$128)^2)))*IF(Settings!$C$16="No",1,(1-SLR!$D142*Parameters!EV$181))&lt;=0,Parameters!$B$189,(Parameters!$B$174*(1-Parameters!EV$185)*_xlfn.IFNA('[3]National GDP per capita ppp'!EV143,0)+(1-Parameters!$B$174)*EV142)*(1+(_xlfn.IFNA('[3]Nat GDP per cap ppp growth rate'!EV143,0)-IF(Settings!$C$16="No",0,Parameters!EV$164*('AMOC national temperature'!EV142-Parameters!EV$128)+Parameters!EV$165*('AMOC national temperature'!EV142-Parameters!EV$128)^2)))*IF(Settings!$C$16="No",1,(1-SLR!$D142*Parameters!EV$181))))</f>
        <v>164891.45043955478</v>
      </c>
      <c r="EW143" s="22">
        <f ca="1">IF(EW$2=0,0,IF((Parameters!$B$174*(1-Parameters!EW$185)*_xlfn.IFNA('[3]National GDP per capita ppp'!EW143,0)+(1-Parameters!$B$174)*EW142)*(1+(_xlfn.IFNA('[3]Nat GDP per cap ppp growth rate'!EW143,0)-IF(Settings!$C$16="No",0,Parameters!EW$164*('AMOC national temperature'!EW142-Parameters!EW$128)+Parameters!EW$165*('AMOC national temperature'!EW142-Parameters!EW$128)^2)))*IF(Settings!$C$16="No",1,(1-SLR!$D142*Parameters!EW$181))&lt;=0,Parameters!$B$189,(Parameters!$B$174*(1-Parameters!EW$185)*_xlfn.IFNA('[3]National GDP per capita ppp'!EW143,0)+(1-Parameters!$B$174)*EW142)*(1+(_xlfn.IFNA('[3]Nat GDP per cap ppp growth rate'!EW143,0)-IF(Settings!$C$16="No",0,Parameters!EW$164*('AMOC national temperature'!EW142-Parameters!EW$128)+Parameters!EW$165*('AMOC national temperature'!EW142-Parameters!EW$128)^2)))*IF(Settings!$C$16="No",1,(1-SLR!$D142*Parameters!EW$181))))</f>
        <v>44837.785675647719</v>
      </c>
      <c r="EX143" s="22">
        <f ca="1">IF(EX$2=0,0,IF((Parameters!$B$174*(1-Parameters!EX$185)*_xlfn.IFNA('[3]National GDP per capita ppp'!EX143,0)+(1-Parameters!$B$174)*EX142)*(1+(_xlfn.IFNA('[3]Nat GDP per cap ppp growth rate'!EX143,0)-IF(Settings!$C$16="No",0,Parameters!EX$164*('AMOC national temperature'!EX142-Parameters!EX$128)+Parameters!EX$165*('AMOC national temperature'!EX142-Parameters!EX$128)^2)))*IF(Settings!$C$16="No",1,(1-SLR!$D142*Parameters!EX$181))&lt;=0,Parameters!$B$189,(Parameters!$B$174*(1-Parameters!EX$185)*_xlfn.IFNA('[3]National GDP per capita ppp'!EX143,0)+(1-Parameters!$B$174)*EX142)*(1+(_xlfn.IFNA('[3]Nat GDP per cap ppp growth rate'!EX143,0)-IF(Settings!$C$16="No",0,Parameters!EX$164*('AMOC national temperature'!EX142-Parameters!EX$128)+Parameters!EX$165*('AMOC national temperature'!EX142-Parameters!EX$128)^2)))*IF(Settings!$C$16="No",1,(1-SLR!$D142*Parameters!EX$181))))</f>
        <v>933309.47652821185</v>
      </c>
      <c r="EY143" s="22">
        <f ca="1">IF(EY$2=0,0,IF((Parameters!$B$174*(1-Parameters!EY$185)*_xlfn.IFNA('[3]National GDP per capita ppp'!EY143,0)+(1-Parameters!$B$174)*EY142)*(1+(_xlfn.IFNA('[3]Nat GDP per cap ppp growth rate'!EY143,0)-IF(Settings!$C$16="No",0,Parameters!EY$164*('AMOC national temperature'!EY142-Parameters!EY$128)+Parameters!EY$165*('AMOC national temperature'!EY142-Parameters!EY$128)^2)))*IF(Settings!$C$16="No",1,(1-SLR!$D142*Parameters!EY$181))&lt;=0,Parameters!$B$189,(Parameters!$B$174*(1-Parameters!EY$185)*_xlfn.IFNA('[3]National GDP per capita ppp'!EY143,0)+(1-Parameters!$B$174)*EY142)*(1+(_xlfn.IFNA('[3]Nat GDP per cap ppp growth rate'!EY143,0)-IF(Settings!$C$16="No",0,Parameters!EY$164*('AMOC national temperature'!EY142-Parameters!EY$128)+Parameters!EY$165*('AMOC national temperature'!EY142-Parameters!EY$128)^2)))*IF(Settings!$C$16="No",1,(1-SLR!$D142*Parameters!EY$181))))</f>
        <v>110347.77697922247</v>
      </c>
      <c r="EZ143" s="22">
        <f ca="1">IF(EZ$2=0,0,IF((Parameters!$B$174*(1-Parameters!EZ$185)*_xlfn.IFNA('[3]National GDP per capita ppp'!EZ143,0)+(1-Parameters!$B$174)*EZ142)*(1+(_xlfn.IFNA('[3]Nat GDP per cap ppp growth rate'!EZ143,0)-IF(Settings!$C$16="No",0,Parameters!EZ$164*('AMOC national temperature'!EZ142-Parameters!EZ$128)+Parameters!EZ$165*('AMOC national temperature'!EZ142-Parameters!EZ$128)^2)))*IF(Settings!$C$16="No",1,(1-SLR!$D142*Parameters!EZ$181))&lt;=0,Parameters!$B$189,(Parameters!$B$174*(1-Parameters!EZ$185)*_xlfn.IFNA('[3]National GDP per capita ppp'!EZ143,0)+(1-Parameters!$B$174)*EZ142)*(1+(_xlfn.IFNA('[3]Nat GDP per cap ppp growth rate'!EZ143,0)-IF(Settings!$C$16="No",0,Parameters!EZ$164*('AMOC national temperature'!EZ142-Parameters!EZ$128)+Parameters!EZ$165*('AMOC national temperature'!EZ142-Parameters!EZ$128)^2)))*IF(Settings!$C$16="No",1,(1-SLR!$D142*Parameters!EZ$181))))</f>
        <v>85169.870090673721</v>
      </c>
      <c r="FA143" s="22">
        <f ca="1">IF(FA$2=0,0,IF((Parameters!$B$174*(1-Parameters!FA$185)*_xlfn.IFNA('[3]National GDP per capita ppp'!FA143,0)+(1-Parameters!$B$174)*FA142)*(1+(_xlfn.IFNA('[3]Nat GDP per cap ppp growth rate'!FA143,0)-IF(Settings!$C$16="No",0,Parameters!FA$164*('AMOC national temperature'!FA142-Parameters!FA$128)+Parameters!FA$165*('AMOC national temperature'!FA142-Parameters!FA$128)^2)))*IF(Settings!$C$16="No",1,(1-SLR!$D142*Parameters!FA$181))&lt;=0,Parameters!$B$189,(Parameters!$B$174*(1-Parameters!FA$185)*_xlfn.IFNA('[3]National GDP per capita ppp'!FA143,0)+(1-Parameters!$B$174)*FA142)*(1+(_xlfn.IFNA('[3]Nat GDP per cap ppp growth rate'!FA143,0)-IF(Settings!$C$16="No",0,Parameters!FA$164*('AMOC national temperature'!FA142-Parameters!FA$128)+Parameters!FA$165*('AMOC national temperature'!FA142-Parameters!FA$128)^2)))*IF(Settings!$C$16="No",1,(1-SLR!$D142*Parameters!FA$181))))</f>
        <v>49166.924575378922</v>
      </c>
      <c r="FB143" s="22">
        <f ca="1">IF(FB$2=0,0,IF((Parameters!$B$174*(1-Parameters!FB$185)*_xlfn.IFNA('[3]National GDP per capita ppp'!FB143,0)+(1-Parameters!$B$174)*FB142)*(1+(_xlfn.IFNA('[3]Nat GDP per cap ppp growth rate'!FB143,0)-IF(Settings!$C$16="No",0,Parameters!FB$164*('AMOC national temperature'!FB142-Parameters!FB$128)+Parameters!FB$165*('AMOC national temperature'!FB142-Parameters!FB$128)^2)))*IF(Settings!$C$16="No",1,(1-SLR!$D142*Parameters!FB$181))&lt;=0,Parameters!$B$189,(Parameters!$B$174*(1-Parameters!FB$185)*_xlfn.IFNA('[3]National GDP per capita ppp'!FB143,0)+(1-Parameters!$B$174)*FB142)*(1+(_xlfn.IFNA('[3]Nat GDP per cap ppp growth rate'!FB143,0)-IF(Settings!$C$16="No",0,Parameters!FB$164*('AMOC national temperature'!FB142-Parameters!FB$128)+Parameters!FB$165*('AMOC national temperature'!FB142-Parameters!FB$128)^2)))*IF(Settings!$C$16="No",1,(1-SLR!$D142*Parameters!FB$181))))</f>
        <v>39993.346559666003</v>
      </c>
      <c r="FC143" s="22">
        <f ca="1">IF(FC$2=0,0,IF((Parameters!$B$174*(1-Parameters!FC$185)*_xlfn.IFNA('[3]National GDP per capita ppp'!FC143,0)+(1-Parameters!$B$174)*FC142)*(1+(_xlfn.IFNA('[3]Nat GDP per cap ppp growth rate'!FC143,0)-IF(Settings!$C$16="No",0,Parameters!FC$164*('AMOC national temperature'!FC142-Parameters!FC$128)+Parameters!FC$165*('AMOC national temperature'!FC142-Parameters!FC$128)^2)))*IF(Settings!$C$16="No",1,(1-SLR!$D142*Parameters!FC$181))&lt;=0,Parameters!$B$189,(Parameters!$B$174*(1-Parameters!FC$185)*_xlfn.IFNA('[3]National GDP per capita ppp'!FC143,0)+(1-Parameters!$B$174)*FC142)*(1+(_xlfn.IFNA('[3]Nat GDP per cap ppp growth rate'!FC143,0)-IF(Settings!$C$16="No",0,Parameters!FC$164*('AMOC national temperature'!FC142-Parameters!FC$128)+Parameters!FC$165*('AMOC national temperature'!FC142-Parameters!FC$128)^2)))*IF(Settings!$C$16="No",1,(1-SLR!$D142*Parameters!FC$181))))</f>
        <v>86370.800777063196</v>
      </c>
      <c r="FD143" s="22">
        <f ca="1">IF(FD$2=0,0,IF((Parameters!$B$174*(1-Parameters!FD$185)*_xlfn.IFNA('[3]National GDP per capita ppp'!FD143,0)+(1-Parameters!$B$174)*FD142)*(1+(_xlfn.IFNA('[3]Nat GDP per cap ppp growth rate'!FD143,0)-IF(Settings!$C$16="No",0,Parameters!FD$164*('AMOC national temperature'!FD142-Parameters!FD$128)+Parameters!FD$165*('AMOC national temperature'!FD142-Parameters!FD$128)^2)))*IF(Settings!$C$16="No",1,(1-SLR!$D142*Parameters!FD$181))&lt;=0,Parameters!$B$189,(Parameters!$B$174*(1-Parameters!FD$185)*_xlfn.IFNA('[3]National GDP per capita ppp'!FD143,0)+(1-Parameters!$B$174)*FD142)*(1+(_xlfn.IFNA('[3]Nat GDP per cap ppp growth rate'!FD143,0)-IF(Settings!$C$16="No",0,Parameters!FD$164*('AMOC national temperature'!FD142-Parameters!FD$128)+Parameters!FD$165*('AMOC national temperature'!FD142-Parameters!FD$128)^2)))*IF(Settings!$C$16="No",1,(1-SLR!$D142*Parameters!FD$181))))</f>
        <v>284658.11916336656</v>
      </c>
      <c r="FE143" s="22">
        <f>IF(FE$2=0,0,IF((Parameters!$B$174*(1-Parameters!FE$185)*_xlfn.IFNA('[3]National GDP per capita ppp'!FE143,0)+(1-Parameters!$B$174)*FE142)*(1+(_xlfn.IFNA('[3]Nat GDP per cap ppp growth rate'!FE143,0)-IF(Settings!$C$16="No",0,Parameters!FE$164*('AMOC national temperature'!FE142-Parameters!FE$128)+Parameters!FE$165*('AMOC national temperature'!FE142-Parameters!FE$128)^2)))*IF(Settings!$C$16="No",1,(1-SLR!$D142*Parameters!FE$181))&lt;=0,Parameters!$B$189,(Parameters!$B$174*(1-Parameters!FE$185)*_xlfn.IFNA('[3]National GDP per capita ppp'!FE143,0)+(1-Parameters!$B$174)*FE142)*(1+(_xlfn.IFNA('[3]Nat GDP per cap ppp growth rate'!FE143,0)-IF(Settings!$C$16="No",0,Parameters!FE$164*('AMOC national temperature'!FE142-Parameters!FE$128)+Parameters!FE$165*('AMOC national temperature'!FE142-Parameters!FE$128)^2)))*IF(Settings!$C$16="No",1,(1-SLR!$D142*Parameters!FE$181))))</f>
        <v>0</v>
      </c>
      <c r="FF143" s="22">
        <f ca="1">IF(FF$2=0,0,IF((Parameters!$B$174*(1-Parameters!FF$185)*_xlfn.IFNA('[3]National GDP per capita ppp'!FF143,0)+(1-Parameters!$B$174)*FF142)*(1+(_xlfn.IFNA('[3]Nat GDP per cap ppp growth rate'!FF143,0)-IF(Settings!$C$16="No",0,Parameters!FF$164*('AMOC national temperature'!FF142-Parameters!FF$128)+Parameters!FF$165*('AMOC national temperature'!FF142-Parameters!FF$128)^2)))*IF(Settings!$C$16="No",1,(1-SLR!$D142*Parameters!FF$181))&lt;=0,Parameters!$B$189,(Parameters!$B$174*(1-Parameters!FF$185)*_xlfn.IFNA('[3]National GDP per capita ppp'!FF143,0)+(1-Parameters!$B$174)*FF142)*(1+(_xlfn.IFNA('[3]Nat GDP per cap ppp growth rate'!FF143,0)-IF(Settings!$C$16="No",0,Parameters!FF$164*('AMOC national temperature'!FF142-Parameters!FF$128)+Parameters!FF$165*('AMOC national temperature'!FF142-Parameters!FF$128)^2)))*IF(Settings!$C$16="No",1,(1-SLR!$D142*Parameters!FF$181))))</f>
        <v>59037.364895832536</v>
      </c>
      <c r="FG143" s="22">
        <f ca="1">IF(FG$2=0,0,IF((Parameters!$B$174*(1-Parameters!FG$185)*_xlfn.IFNA('[3]National GDP per capita ppp'!FG143,0)+(1-Parameters!$B$174)*FG142)*(1+(_xlfn.IFNA('[3]Nat GDP per cap ppp growth rate'!FG143,0)-IF(Settings!$C$16="No",0,Parameters!FG$164*('AMOC national temperature'!FG142-Parameters!FG$128)+Parameters!FG$165*('AMOC national temperature'!FG142-Parameters!FG$128)^2)))*IF(Settings!$C$16="No",1,(1-SLR!$D142*Parameters!FG$181))&lt;=0,Parameters!$B$189,(Parameters!$B$174*(1-Parameters!FG$185)*_xlfn.IFNA('[3]National GDP per capita ppp'!FG143,0)+(1-Parameters!$B$174)*FG142)*(1+(_xlfn.IFNA('[3]Nat GDP per cap ppp growth rate'!FG143,0)-IF(Settings!$C$16="No",0,Parameters!FG$164*('AMOC national temperature'!FG142-Parameters!FG$128)+Parameters!FG$165*('AMOC national temperature'!FG142-Parameters!FG$128)^2)))*IF(Settings!$C$16="No",1,(1-SLR!$D142*Parameters!FG$181))))</f>
        <v>159720.0331818386</v>
      </c>
      <c r="FH143" s="22">
        <f ca="1">IF(FH$2=0,0,IF((Parameters!$B$174*(1-Parameters!FH$185)*_xlfn.IFNA('[3]National GDP per capita ppp'!FH143,0)+(1-Parameters!$B$174)*FH142)*(1+(_xlfn.IFNA('[3]Nat GDP per cap ppp growth rate'!FH143,0)-IF(Settings!$C$16="No",0,Parameters!FH$164*('AMOC national temperature'!FH142-Parameters!FH$128)+Parameters!FH$165*('AMOC national temperature'!FH142-Parameters!FH$128)^2)))*IF(Settings!$C$16="No",1,(1-SLR!$D142*Parameters!FH$181))&lt;=0,Parameters!$B$189,(Parameters!$B$174*(1-Parameters!FH$185)*_xlfn.IFNA('[3]National GDP per capita ppp'!FH143,0)+(1-Parameters!$B$174)*FH142)*(1+(_xlfn.IFNA('[3]Nat GDP per cap ppp growth rate'!FH143,0)-IF(Settings!$C$16="No",0,Parameters!FH$164*('AMOC national temperature'!FH142-Parameters!FH$128)+Parameters!FH$165*('AMOC national temperature'!FH142-Parameters!FH$128)^2)))*IF(Settings!$C$16="No",1,(1-SLR!$D142*Parameters!FH$181))))</f>
        <v>70604.996072007416</v>
      </c>
      <c r="FI143" s="22">
        <f ca="1">IF(FI$2=0,0,IF((Parameters!$B$174*(1-Parameters!FI$185)*_xlfn.IFNA('[3]National GDP per capita ppp'!FI143,0)+(1-Parameters!$B$174)*FI142)*(1+(_xlfn.IFNA('[3]Nat GDP per cap ppp growth rate'!FI143,0)-IF(Settings!$C$16="No",0,Parameters!FI$164*('AMOC national temperature'!FI142-Parameters!FI$128)+Parameters!FI$165*('AMOC national temperature'!FI142-Parameters!FI$128)^2)))*IF(Settings!$C$16="No",1,(1-SLR!$D142*Parameters!FI$181))&lt;=0,Parameters!$B$189,(Parameters!$B$174*(1-Parameters!FI$185)*_xlfn.IFNA('[3]National GDP per capita ppp'!FI143,0)+(1-Parameters!$B$174)*FI142)*(1+(_xlfn.IFNA('[3]Nat GDP per cap ppp growth rate'!FI143,0)-IF(Settings!$C$16="No",0,Parameters!FI$164*('AMOC national temperature'!FI142-Parameters!FI$128)+Parameters!FI$165*('AMOC national temperature'!FI142-Parameters!FI$128)^2)))*IF(Settings!$C$16="No",1,(1-SLR!$D142*Parameters!FI$181))))</f>
        <v>104968.9543849718</v>
      </c>
      <c r="FJ143" s="22">
        <f ca="1">IF(FJ$2=0,0,IF((Parameters!$B$174*(1-Parameters!FJ$185)*_xlfn.IFNA('[3]National GDP per capita ppp'!FJ143,0)+(1-Parameters!$B$174)*FJ142)*(1+(_xlfn.IFNA('[3]Nat GDP per cap ppp growth rate'!FJ143,0)-IF(Settings!$C$16="No",0,Parameters!FJ$164*('AMOC national temperature'!FJ142-Parameters!FJ$128)+Parameters!FJ$165*('AMOC national temperature'!FJ142-Parameters!FJ$128)^2)))*IF(Settings!$C$16="No",1,(1-SLR!$D142*Parameters!FJ$181))&lt;=0,Parameters!$B$189,(Parameters!$B$174*(1-Parameters!FJ$185)*_xlfn.IFNA('[3]National GDP per capita ppp'!FJ143,0)+(1-Parameters!$B$174)*FJ142)*(1+(_xlfn.IFNA('[3]Nat GDP per cap ppp growth rate'!FJ143,0)-IF(Settings!$C$16="No",0,Parameters!FJ$164*('AMOC national temperature'!FJ142-Parameters!FJ$128)+Parameters!FJ$165*('AMOC national temperature'!FJ142-Parameters!FJ$128)^2)))*IF(Settings!$C$16="No",1,(1-SLR!$D142*Parameters!FJ$181))))</f>
        <v>104854.83792910261</v>
      </c>
      <c r="FK143" s="22">
        <f ca="1">IF(FK$2=0,0,IF((Parameters!$B$174*(1-Parameters!FK$185)*_xlfn.IFNA('[3]National GDP per capita ppp'!FK143,0)+(1-Parameters!$B$174)*FK142)*(1+(_xlfn.IFNA('[3]Nat GDP per cap ppp growth rate'!FK143,0)-IF(Settings!$C$16="No",0,Parameters!FK$164*('AMOC national temperature'!FK142-Parameters!FK$128)+Parameters!FK$165*('AMOC national temperature'!FK142-Parameters!FK$128)^2)))*IF(Settings!$C$16="No",1,(1-SLR!$D142*Parameters!FK$181))&lt;=0,Parameters!$B$189,(Parameters!$B$174*(1-Parameters!FK$185)*_xlfn.IFNA('[3]National GDP per capita ppp'!FK143,0)+(1-Parameters!$B$174)*FK142)*(1+(_xlfn.IFNA('[3]Nat GDP per cap ppp growth rate'!FK143,0)-IF(Settings!$C$16="No",0,Parameters!FK$164*('AMOC national temperature'!FK142-Parameters!FK$128)+Parameters!FK$165*('AMOC national temperature'!FK142-Parameters!FK$128)^2)))*IF(Settings!$C$16="No",1,(1-SLR!$D142*Parameters!FK$181))))</f>
        <v>111072.21005265019</v>
      </c>
      <c r="FL143" s="22">
        <f ca="1">IF(FL$2=0,0,IF((Parameters!$B$174*(1-Parameters!FL$185)*_xlfn.IFNA('[3]National GDP per capita ppp'!FL143,0)+(1-Parameters!$B$174)*FL142)*(1+(_xlfn.IFNA('[3]Nat GDP per cap ppp growth rate'!FL143,0)-IF(Settings!$C$16="No",0,Parameters!FL$164*('AMOC national temperature'!FL142-Parameters!FL$128)+Parameters!FL$165*('AMOC national temperature'!FL142-Parameters!FL$128)^2)))*IF(Settings!$C$16="No",1,(1-SLR!$D142*Parameters!FL$181))&lt;=0,Parameters!$B$189,(Parameters!$B$174*(1-Parameters!FL$185)*_xlfn.IFNA('[3]National GDP per capita ppp'!FL143,0)+(1-Parameters!$B$174)*FL142)*(1+(_xlfn.IFNA('[3]Nat GDP per cap ppp growth rate'!FL143,0)-IF(Settings!$C$16="No",0,Parameters!FL$164*('AMOC national temperature'!FL142-Parameters!FL$128)+Parameters!FL$165*('AMOC national temperature'!FL142-Parameters!FL$128)^2)))*IF(Settings!$C$16="No",1,(1-SLR!$D142*Parameters!FL$181))))</f>
        <v>158857.25377074332</v>
      </c>
      <c r="FM143" s="22">
        <f>IF(FM$2=0,0,IF((Parameters!$B$174*(1-Parameters!FM$185)*_xlfn.IFNA('[3]National GDP per capita ppp'!FM143,0)+(1-Parameters!$B$174)*FM142)*(1+(_xlfn.IFNA('[3]Nat GDP per cap ppp growth rate'!FM143,0)-IF(Settings!$C$16="No",0,Parameters!FM$164*('AMOC national temperature'!FM142-Parameters!FM$128)+Parameters!FM$165*('AMOC national temperature'!FM142-Parameters!FM$128)^2)))*IF(Settings!$C$16="No",1,(1-SLR!$D142*Parameters!FM$181))&lt;=0,Parameters!$B$189,(Parameters!$B$174*(1-Parameters!FM$185)*_xlfn.IFNA('[3]National GDP per capita ppp'!FM143,0)+(1-Parameters!$B$174)*FM142)*(1+(_xlfn.IFNA('[3]Nat GDP per cap ppp growth rate'!FM143,0)-IF(Settings!$C$16="No",0,Parameters!FM$164*('AMOC national temperature'!FM142-Parameters!FM$128)+Parameters!FM$165*('AMOC national temperature'!FM142-Parameters!FM$128)^2)))*IF(Settings!$C$16="No",1,(1-SLR!$D142*Parameters!FM$181))))</f>
        <v>0</v>
      </c>
      <c r="FN143" s="22">
        <f ca="1">IF(FN$2=0,0,IF((Parameters!$B$174*(1-Parameters!FN$185)*_xlfn.IFNA('[3]National GDP per capita ppp'!FN143,0)+(1-Parameters!$B$174)*FN142)*(1+(_xlfn.IFNA('[3]Nat GDP per cap ppp growth rate'!FN143,0)-IF(Settings!$C$16="No",0,Parameters!FN$164*('AMOC national temperature'!FN142-Parameters!FN$128)+Parameters!FN$165*('AMOC national temperature'!FN142-Parameters!FN$128)^2)))*IF(Settings!$C$16="No",1,(1-SLR!$D142*Parameters!FN$181))&lt;=0,Parameters!$B$189,(Parameters!$B$174*(1-Parameters!FN$185)*_xlfn.IFNA('[3]National GDP per capita ppp'!FN143,0)+(1-Parameters!$B$174)*FN142)*(1+(_xlfn.IFNA('[3]Nat GDP per cap ppp growth rate'!FN143,0)-IF(Settings!$C$16="No",0,Parameters!FN$164*('AMOC national temperature'!FN142-Parameters!FN$128)+Parameters!FN$165*('AMOC national temperature'!FN142-Parameters!FN$128)^2)))*IF(Settings!$C$16="No",1,(1-SLR!$D142*Parameters!FN$181))))</f>
        <v>53256.170589185487</v>
      </c>
      <c r="FO143" s="22">
        <f ca="1">IF(FO$2=0,0,IF((Parameters!$B$174*(1-Parameters!FO$185)*_xlfn.IFNA('[3]National GDP per capita ppp'!FO143,0)+(1-Parameters!$B$174)*FO142)*(1+(_xlfn.IFNA('[3]Nat GDP per cap ppp growth rate'!FO143,0)-IF(Settings!$C$16="No",0,Parameters!FO$164*('AMOC national temperature'!FO142-Parameters!FO$128)+Parameters!FO$165*('AMOC national temperature'!FO142-Parameters!FO$128)^2)))*IF(Settings!$C$16="No",1,(1-SLR!$D142*Parameters!FO$181))&lt;=0,Parameters!$B$189,(Parameters!$B$174*(1-Parameters!FO$185)*_xlfn.IFNA('[3]National GDP per capita ppp'!FO143,0)+(1-Parameters!$B$174)*FO142)*(1+(_xlfn.IFNA('[3]Nat GDP per cap ppp growth rate'!FO143,0)-IF(Settings!$C$16="No",0,Parameters!FO$164*('AMOC national temperature'!FO142-Parameters!FO$128)+Parameters!FO$165*('AMOC national temperature'!FO142-Parameters!FO$128)^2)))*IF(Settings!$C$16="No",1,(1-SLR!$D142*Parameters!FO$181))))</f>
        <v>37169.304528527638</v>
      </c>
      <c r="FP143" s="22">
        <f ca="1">IF(FP$2=0,0,IF((Parameters!$B$174*(1-Parameters!FP$185)*_xlfn.IFNA('[3]National GDP per capita ppp'!FP143,0)+(1-Parameters!$B$174)*FP142)*(1+(_xlfn.IFNA('[3]Nat GDP per cap ppp growth rate'!FP143,0)-IF(Settings!$C$16="No",0,Parameters!FP$164*('AMOC national temperature'!FP142-Parameters!FP$128)+Parameters!FP$165*('AMOC national temperature'!FP142-Parameters!FP$128)^2)))*IF(Settings!$C$16="No",1,(1-SLR!$D142*Parameters!FP$181))&lt;=0,Parameters!$B$189,(Parameters!$B$174*(1-Parameters!FP$185)*_xlfn.IFNA('[3]National GDP per capita ppp'!FP143,0)+(1-Parameters!$B$174)*FP142)*(1+(_xlfn.IFNA('[3]Nat GDP per cap ppp growth rate'!FP143,0)-IF(Settings!$C$16="No",0,Parameters!FP$164*('AMOC national temperature'!FP142-Parameters!FP$128)+Parameters!FP$165*('AMOC national temperature'!FP142-Parameters!FP$128)^2)))*IF(Settings!$C$16="No",1,(1-SLR!$D142*Parameters!FP$181))))</f>
        <v>248108.33075138147</v>
      </c>
      <c r="FQ143" s="22">
        <f ca="1">IF(FQ$2=0,0,IF((Parameters!$B$174*(1-Parameters!FQ$185)*_xlfn.IFNA('[3]National GDP per capita ppp'!FQ143,0)+(1-Parameters!$B$174)*FQ142)*(1+(_xlfn.IFNA('[3]Nat GDP per cap ppp growth rate'!FQ143,0)-IF(Settings!$C$16="No",0,Parameters!FQ$164*('AMOC national temperature'!FQ142-Parameters!FQ$128)+Parameters!FQ$165*('AMOC national temperature'!FQ142-Parameters!FQ$128)^2)))*IF(Settings!$C$16="No",1,(1-SLR!$D142*Parameters!FQ$181))&lt;=0,Parameters!$B$189,(Parameters!$B$174*(1-Parameters!FQ$185)*_xlfn.IFNA('[3]National GDP per capita ppp'!FQ143,0)+(1-Parameters!$B$174)*FQ142)*(1+(_xlfn.IFNA('[3]Nat GDP per cap ppp growth rate'!FQ143,0)-IF(Settings!$C$16="No",0,Parameters!FQ$164*('AMOC national temperature'!FQ142-Parameters!FQ$128)+Parameters!FQ$165*('AMOC national temperature'!FQ142-Parameters!FQ$128)^2)))*IF(Settings!$C$16="No",1,(1-SLR!$D142*Parameters!FQ$181))))</f>
        <v>20568.403195610092</v>
      </c>
      <c r="FR143" s="22">
        <f ca="1">IF(FR$2=0,0,IF((Parameters!$B$174*(1-Parameters!FR$185)*_xlfn.IFNA('[3]National GDP per capita ppp'!FR143,0)+(1-Parameters!$B$174)*FR142)*(1+(_xlfn.IFNA('[3]Nat GDP per cap ppp growth rate'!FR143,0)-IF(Settings!$C$16="No",0,Parameters!FR$164*('AMOC national temperature'!FR142-Parameters!FR$128)+Parameters!FR$165*('AMOC national temperature'!FR142-Parameters!FR$128)^2)))*IF(Settings!$C$16="No",1,(1-SLR!$D142*Parameters!FR$181))&lt;=0,Parameters!$B$189,(Parameters!$B$174*(1-Parameters!FR$185)*_xlfn.IFNA('[3]National GDP per capita ppp'!FR143,0)+(1-Parameters!$B$174)*FR142)*(1+(_xlfn.IFNA('[3]Nat GDP per cap ppp growth rate'!FR143,0)-IF(Settings!$C$16="No",0,Parameters!FR$164*('AMOC national temperature'!FR142-Parameters!FR$128)+Parameters!FR$165*('AMOC national temperature'!FR142-Parameters!FR$128)^2)))*IF(Settings!$C$16="No",1,(1-SLR!$D142*Parameters!FR$181))))</f>
        <v>74109.309600975408</v>
      </c>
      <c r="FS143" s="22">
        <f ca="1">IF(FS$2=0,0,IF((Parameters!$B$174*(1-Parameters!FS$185)*_xlfn.IFNA('[3]National GDP per capita ppp'!FS143,0)+(1-Parameters!$B$174)*FS142)*(1+(_xlfn.IFNA('[3]Nat GDP per cap ppp growth rate'!FS143,0)-IF(Settings!$C$16="No",0,Parameters!FS$164*('AMOC national temperature'!FS142-Parameters!FS$128)+Parameters!FS$165*('AMOC national temperature'!FS142-Parameters!FS$128)^2)))*IF(Settings!$C$16="No",1,(1-SLR!$D142*Parameters!FS$181))&lt;=0,Parameters!$B$189,(Parameters!$B$174*(1-Parameters!FS$185)*_xlfn.IFNA('[3]National GDP per capita ppp'!FS143,0)+(1-Parameters!$B$174)*FS142)*(1+(_xlfn.IFNA('[3]Nat GDP per cap ppp growth rate'!FS143,0)-IF(Settings!$C$16="No",0,Parameters!FS$164*('AMOC national temperature'!FS142-Parameters!FS$128)+Parameters!FS$165*('AMOC national temperature'!FS142-Parameters!FS$128)^2)))*IF(Settings!$C$16="No",1,(1-SLR!$D142*Parameters!FS$181))))</f>
        <v>128648.80954758632</v>
      </c>
      <c r="FT143" s="22">
        <f ca="1">IF(FT$2=0,0,IF((Parameters!$B$174*(1-Parameters!FT$185)*_xlfn.IFNA('[3]National GDP per capita ppp'!FT143,0)+(1-Parameters!$B$174)*FT142)*(1+(_xlfn.IFNA('[3]Nat GDP per cap ppp growth rate'!FT143,0)-IF(Settings!$C$16="No",0,Parameters!FT$164*('AMOC national temperature'!FT142-Parameters!FT$128)+Parameters!FT$165*('AMOC national temperature'!FT142-Parameters!FT$128)^2)))*IF(Settings!$C$16="No",1,(1-SLR!$D142*Parameters!FT$181))&lt;=0,Parameters!$B$189,(Parameters!$B$174*(1-Parameters!FT$185)*_xlfn.IFNA('[3]National GDP per capita ppp'!FT143,0)+(1-Parameters!$B$174)*FT142)*(1+(_xlfn.IFNA('[3]Nat GDP per cap ppp growth rate'!FT143,0)-IF(Settings!$C$16="No",0,Parameters!FT$164*('AMOC national temperature'!FT142-Parameters!FT$128)+Parameters!FT$165*('AMOC national temperature'!FT142-Parameters!FT$128)^2)))*IF(Settings!$C$16="No",1,(1-SLR!$D142*Parameters!FT$181))))</f>
        <v>91608.646951440445</v>
      </c>
      <c r="FU143" s="22">
        <f ca="1">IF(FU$2=0,0,IF((Parameters!$B$174*(1-Parameters!FU$185)*_xlfn.IFNA('[3]National GDP per capita ppp'!FU143,0)+(1-Parameters!$B$174)*FU142)*(1+(_xlfn.IFNA('[3]Nat GDP per cap ppp growth rate'!FU143,0)-IF(Settings!$C$16="No",0,Parameters!FU$164*('AMOC national temperature'!FU142-Parameters!FU$128)+Parameters!FU$165*('AMOC national temperature'!FU142-Parameters!FU$128)^2)))*IF(Settings!$C$16="No",1,(1-SLR!$D142*Parameters!FU$181))&lt;=0,Parameters!$B$189,(Parameters!$B$174*(1-Parameters!FU$185)*_xlfn.IFNA('[3]National GDP per capita ppp'!FU143,0)+(1-Parameters!$B$174)*FU142)*(1+(_xlfn.IFNA('[3]Nat GDP per cap ppp growth rate'!FU143,0)-IF(Settings!$C$16="No",0,Parameters!FU$164*('AMOC national temperature'!FU142-Parameters!FU$128)+Parameters!FU$165*('AMOC national temperature'!FU142-Parameters!FU$128)^2)))*IF(Settings!$C$16="No",1,(1-SLR!$D142*Parameters!FU$181))))</f>
        <v>367955.9783390899</v>
      </c>
      <c r="FV143" s="22">
        <f ca="1">IF(FV$2=0,0,IF((Parameters!$B$174*(1-Parameters!FV$185)*_xlfn.IFNA('[3]National GDP per capita ppp'!FV143,0)+(1-Parameters!$B$174)*FV142)*(1+(_xlfn.IFNA('[3]Nat GDP per cap ppp growth rate'!FV143,0)-IF(Settings!$C$16="No",0,Parameters!FV$164*('AMOC national temperature'!FV142-Parameters!FV$128)+Parameters!FV$165*('AMOC national temperature'!FV142-Parameters!FV$128)^2)))*IF(Settings!$C$16="No",1,(1-SLR!$D142*Parameters!FV$181))&lt;=0,Parameters!$B$189,(Parameters!$B$174*(1-Parameters!FV$185)*_xlfn.IFNA('[3]National GDP per capita ppp'!FV143,0)+(1-Parameters!$B$174)*FV142)*(1+(_xlfn.IFNA('[3]Nat GDP per cap ppp growth rate'!FV143,0)-IF(Settings!$C$16="No",0,Parameters!FV$164*('AMOC national temperature'!FV142-Parameters!FV$128)+Parameters!FV$165*('AMOC national temperature'!FV142-Parameters!FV$128)^2)))*IF(Settings!$C$16="No",1,(1-SLR!$D142*Parameters!FV$181))))</f>
        <v>306233.46232984163</v>
      </c>
      <c r="FW143" s="22">
        <f ca="1">IF(FW$2=0,0,IF((Parameters!$B$174*(1-Parameters!FW$185)*_xlfn.IFNA('[3]National GDP per capita ppp'!FW143,0)+(1-Parameters!$B$174)*FW142)*(1+(_xlfn.IFNA('[3]Nat GDP per cap ppp growth rate'!FW143,0)-IF(Settings!$C$16="No",0,Parameters!FW$164*('AMOC national temperature'!FW142-Parameters!FW$128)+Parameters!FW$165*('AMOC national temperature'!FW142-Parameters!FW$128)^2)))*IF(Settings!$C$16="No",1,(1-SLR!$D142*Parameters!FW$181))&lt;=0,Parameters!$B$189,(Parameters!$B$174*(1-Parameters!FW$185)*_xlfn.IFNA('[3]National GDP per capita ppp'!FW143,0)+(1-Parameters!$B$174)*FW142)*(1+(_xlfn.IFNA('[3]Nat GDP per cap ppp growth rate'!FW143,0)-IF(Settings!$C$16="No",0,Parameters!FW$164*('AMOC national temperature'!FW142-Parameters!FW$128)+Parameters!FW$165*('AMOC national temperature'!FW142-Parameters!FW$128)^2)))*IF(Settings!$C$16="No",1,(1-SLR!$D142*Parameters!FW$181))))</f>
        <v>70599.326130969494</v>
      </c>
      <c r="FX143" s="22">
        <f ca="1">IF(FX$2=0,0,IF((Parameters!$B$174*(1-Parameters!FX$185)*_xlfn.IFNA('[3]National GDP per capita ppp'!FX143,0)+(1-Parameters!$B$174)*FX142)*(1+(_xlfn.IFNA('[3]Nat GDP per cap ppp growth rate'!FX143,0)-IF(Settings!$C$16="No",0,Parameters!FX$164*('AMOC national temperature'!FX142-Parameters!FX$128)+Parameters!FX$165*('AMOC national temperature'!FX142-Parameters!FX$128)^2)))*IF(Settings!$C$16="No",1,(1-SLR!$D142*Parameters!FX$181))&lt;=0,Parameters!$B$189,(Parameters!$B$174*(1-Parameters!FX$185)*_xlfn.IFNA('[3]National GDP per capita ppp'!FX143,0)+(1-Parameters!$B$174)*FX142)*(1+(_xlfn.IFNA('[3]Nat GDP per cap ppp growth rate'!FX143,0)-IF(Settings!$C$16="No",0,Parameters!FX$164*('AMOC national temperature'!FX142-Parameters!FX$128)+Parameters!FX$165*('AMOC national temperature'!FX142-Parameters!FX$128)^2)))*IF(Settings!$C$16="No",1,(1-SLR!$D142*Parameters!FX$181))))</f>
        <v>42737.050947586671</v>
      </c>
      <c r="FY143" s="22">
        <f>IF(FY$2=0,0,IF((Parameters!$B$174*(1-Parameters!FY$185)*_xlfn.IFNA('[3]National GDP per capita ppp'!FY143,0)+(1-Parameters!$B$174)*FY142)*(1+(_xlfn.IFNA('[3]Nat GDP per cap ppp growth rate'!FY143,0)-IF(Settings!$C$16="No",0,Parameters!FY$164*('AMOC national temperature'!FY142-Parameters!FY$128)+Parameters!FY$165*('AMOC national temperature'!FY142-Parameters!FY$128)^2)))*IF(Settings!$C$16="No",1,(1-SLR!$D142*Parameters!FY$181))&lt;=0,Parameters!$B$189,(Parameters!$B$174*(1-Parameters!FY$185)*_xlfn.IFNA('[3]National GDP per capita ppp'!FY143,0)+(1-Parameters!$B$174)*FY142)*(1+(_xlfn.IFNA('[3]Nat GDP per cap ppp growth rate'!FY143,0)-IF(Settings!$C$16="No",0,Parameters!FY$164*('AMOC national temperature'!FY142-Parameters!FY$128)+Parameters!FY$165*('AMOC national temperature'!FY142-Parameters!FY$128)^2)))*IF(Settings!$C$16="No",1,(1-SLR!$D142*Parameters!FY$181))))</f>
        <v>0</v>
      </c>
      <c r="FZ143" s="22">
        <f ca="1">IF(FZ$2=0,0,IF((Parameters!$B$174*(1-Parameters!FZ$185)*_xlfn.IFNA('[3]National GDP per capita ppp'!FZ143,0)+(1-Parameters!$B$174)*FZ142)*(1+(_xlfn.IFNA('[3]Nat GDP per cap ppp growth rate'!FZ143,0)-IF(Settings!$C$16="No",0,Parameters!FZ$164*('AMOC national temperature'!FZ142-Parameters!FZ$128)+Parameters!FZ$165*('AMOC national temperature'!FZ142-Parameters!FZ$128)^2)))*IF(Settings!$C$16="No",1,(1-SLR!$D142*Parameters!FZ$181))&lt;=0,Parameters!$B$189,(Parameters!$B$174*(1-Parameters!FZ$185)*_xlfn.IFNA('[3]National GDP per capita ppp'!FZ143,0)+(1-Parameters!$B$174)*FZ142)*(1+(_xlfn.IFNA('[3]Nat GDP per cap ppp growth rate'!FZ143,0)-IF(Settings!$C$16="No",0,Parameters!FZ$164*('AMOC national temperature'!FZ142-Parameters!FZ$128)+Parameters!FZ$165*('AMOC national temperature'!FZ142-Parameters!FZ$128)^2)))*IF(Settings!$C$16="No",1,(1-SLR!$D142*Parameters!FZ$181))))</f>
        <v>60445.015551548961</v>
      </c>
      <c r="GA143" s="22">
        <f ca="1">IF(GA$2=0,0,IF((Parameters!$B$174*(1-Parameters!GA$185)*_xlfn.IFNA('[3]National GDP per capita ppp'!GA143,0)+(1-Parameters!$B$174)*GA142)*(1+(_xlfn.IFNA('[3]Nat GDP per cap ppp growth rate'!GA143,0)-IF(Settings!$C$16="No",0,Parameters!GA$164*('AMOC national temperature'!GA142-Parameters!GA$128)+Parameters!GA$165*('AMOC national temperature'!GA142-Parameters!GA$128)^2)))*IF(Settings!$C$16="No",1,(1-SLR!$D142*Parameters!GA$181))&lt;=0,Parameters!$B$189,(Parameters!$B$174*(1-Parameters!GA$185)*_xlfn.IFNA('[3]National GDP per capita ppp'!GA143,0)+(1-Parameters!$B$174)*GA142)*(1+(_xlfn.IFNA('[3]Nat GDP per cap ppp growth rate'!GA143,0)-IF(Settings!$C$16="No",0,Parameters!GA$164*('AMOC national temperature'!GA142-Parameters!GA$128)+Parameters!GA$165*('AMOC national temperature'!GA142-Parameters!GA$128)^2)))*IF(Settings!$C$16="No",1,(1-SLR!$D142*Parameters!GA$181))))</f>
        <v>47651.840338446978</v>
      </c>
      <c r="GB143" s="22">
        <f ca="1">IF(GB$2=0,0,IF((Parameters!$B$174*(1-Parameters!GB$185)*_xlfn.IFNA('[3]National GDP per capita ppp'!GB143,0)+(1-Parameters!$B$174)*GB142)*(1+(_xlfn.IFNA('[3]Nat GDP per cap ppp growth rate'!GB143,0)-IF(Settings!$C$16="No",0,Parameters!GB$164*('AMOC national temperature'!GB142-Parameters!GB$128)+Parameters!GB$165*('AMOC national temperature'!GB142-Parameters!GB$128)^2)))*IF(Settings!$C$16="No",1,(1-SLR!$D142*Parameters!GB$181))&lt;=0,Parameters!$B$189,(Parameters!$B$174*(1-Parameters!GB$185)*_xlfn.IFNA('[3]National GDP per capita ppp'!GB143,0)+(1-Parameters!$B$174)*GB142)*(1+(_xlfn.IFNA('[3]Nat GDP per cap ppp growth rate'!GB143,0)-IF(Settings!$C$16="No",0,Parameters!GB$164*('AMOC national temperature'!GB142-Parameters!GB$128)+Parameters!GB$165*('AMOC national temperature'!GB142-Parameters!GB$128)^2)))*IF(Settings!$C$16="No",1,(1-SLR!$D142*Parameters!GB$181))))</f>
        <v>64783.664381675175</v>
      </c>
      <c r="GC143" s="22">
        <f ca="1">IF(GC$2=0,0,IF((Parameters!$B$174*(1-Parameters!GC$185)*_xlfn.IFNA('[3]National GDP per capita ppp'!GC143,0)+(1-Parameters!$B$174)*GC142)*(1+(_xlfn.IFNA('[3]Nat GDP per cap ppp growth rate'!GC143,0)-IF(Settings!$C$16="No",0,Parameters!GC$164*('AMOC national temperature'!GC142-Parameters!GC$128)+Parameters!GC$165*('AMOC national temperature'!GC142-Parameters!GC$128)^2)))*IF(Settings!$C$16="No",1,(1-SLR!$D142*Parameters!GC$181))&lt;=0,Parameters!$B$189,(Parameters!$B$174*(1-Parameters!GC$185)*_xlfn.IFNA('[3]National GDP per capita ppp'!GC143,0)+(1-Parameters!$B$174)*GC142)*(1+(_xlfn.IFNA('[3]Nat GDP per cap ppp growth rate'!GC143,0)-IF(Settings!$C$16="No",0,Parameters!GC$164*('AMOC national temperature'!GC142-Parameters!GC$128)+Parameters!GC$165*('AMOC national temperature'!GC142-Parameters!GC$128)^2)))*IF(Settings!$C$16="No",1,(1-SLR!$D142*Parameters!GC$181))))</f>
        <v>226887.81219507314</v>
      </c>
      <c r="GD143" s="22">
        <f ca="1">IF(GD$2=0,0,IF((Parameters!$B$174*(1-Parameters!GD$185)*_xlfn.IFNA('[3]National GDP per capita ppp'!GD143,0)+(1-Parameters!$B$174)*GD142)*(1+(_xlfn.IFNA('[3]Nat GDP per cap ppp growth rate'!GD143,0)-IF(Settings!$C$16="No",0,Parameters!GD$164*('AMOC national temperature'!GD142-Parameters!GD$128)+Parameters!GD$165*('AMOC national temperature'!GD142-Parameters!GD$128)^2)))*IF(Settings!$C$16="No",1,(1-SLR!$D142*Parameters!GD$181))&lt;=0,Parameters!$B$189,(Parameters!$B$174*(1-Parameters!GD$185)*_xlfn.IFNA('[3]National GDP per capita ppp'!GD143,0)+(1-Parameters!$B$174)*GD142)*(1+(_xlfn.IFNA('[3]Nat GDP per cap ppp growth rate'!GD143,0)-IF(Settings!$C$16="No",0,Parameters!GD$164*('AMOC national temperature'!GD142-Parameters!GD$128)+Parameters!GD$165*('AMOC national temperature'!GD142-Parameters!GD$128)^2)))*IF(Settings!$C$16="No",1,(1-SLR!$D142*Parameters!GD$181))))</f>
        <v>211516.33193965512</v>
      </c>
      <c r="GE143" s="22">
        <f ca="1">IF(GE$2=0,0,IF((Parameters!$B$174*(1-Parameters!GE$185)*_xlfn.IFNA('[3]National GDP per capita ppp'!GE143,0)+(1-Parameters!$B$174)*GE142)*(1+(_xlfn.IFNA('[3]Nat GDP per cap ppp growth rate'!GE143,0)-IF(Settings!$C$16="No",0,Parameters!GE$164*('AMOC national temperature'!GE142-Parameters!GE$128)+Parameters!GE$165*('AMOC national temperature'!GE142-Parameters!GE$128)^2)))*IF(Settings!$C$16="No",1,(1-SLR!$D142*Parameters!GE$181))&lt;=0,Parameters!$B$189,(Parameters!$B$174*(1-Parameters!GE$185)*_xlfn.IFNA('[3]National GDP per capita ppp'!GE143,0)+(1-Parameters!$B$174)*GE142)*(1+(_xlfn.IFNA('[3]Nat GDP per cap ppp growth rate'!GE143,0)-IF(Settings!$C$16="No",0,Parameters!GE$164*('AMOC national temperature'!GE142-Parameters!GE$128)+Parameters!GE$165*('AMOC national temperature'!GE142-Parameters!GE$128)^2)))*IF(Settings!$C$16="No",1,(1-SLR!$D142*Parameters!GE$181))))</f>
        <v>31818.886333559571</v>
      </c>
      <c r="GF143" s="22">
        <f ca="1">IF(GF$2=0,0,IF((Parameters!$B$174*(1-Parameters!GF$185)*_xlfn.IFNA('[3]National GDP per capita ppp'!GF143,0)+(1-Parameters!$B$174)*GF142)*(1+(_xlfn.IFNA('[3]Nat GDP per cap ppp growth rate'!GF143,0)-IF(Settings!$C$16="No",0,Parameters!GF$164*('AMOC national temperature'!GF142-Parameters!GF$128)+Parameters!GF$165*('AMOC national temperature'!GF142-Parameters!GF$128)^2)))*IF(Settings!$C$16="No",1,(1-SLR!$D142*Parameters!GF$181))&lt;=0,Parameters!$B$189,(Parameters!$B$174*(1-Parameters!GF$185)*_xlfn.IFNA('[3]National GDP per capita ppp'!GF143,0)+(1-Parameters!$B$174)*GF142)*(1+(_xlfn.IFNA('[3]Nat GDP per cap ppp growth rate'!GF143,0)-IF(Settings!$C$16="No",0,Parameters!GF$164*('AMOC national temperature'!GF142-Parameters!GF$128)+Parameters!GF$165*('AMOC national temperature'!GF142-Parameters!GF$128)^2)))*IF(Settings!$C$16="No",1,(1-SLR!$D142*Parameters!GF$181))))</f>
        <v>188678.68542106342</v>
      </c>
      <c r="GG143" s="22">
        <f ca="1">IF(GG$2=0,0,IF((Parameters!$B$174*(1-Parameters!GG$185)*_xlfn.IFNA('[3]National GDP per capita ppp'!GG143,0)+(1-Parameters!$B$174)*GG142)*(1+(_xlfn.IFNA('[3]Nat GDP per cap ppp growth rate'!GG143,0)-IF(Settings!$C$16="No",0,Parameters!GG$164*('AMOC national temperature'!GG142-Parameters!GG$128)+Parameters!GG$165*('AMOC national temperature'!GG142-Parameters!GG$128)^2)))*IF(Settings!$C$16="No",1,(1-SLR!$D142*Parameters!GG$181))&lt;=0,Parameters!$B$189,(Parameters!$B$174*(1-Parameters!GG$185)*_xlfn.IFNA('[3]National GDP per capita ppp'!GG143,0)+(1-Parameters!$B$174)*GG142)*(1+(_xlfn.IFNA('[3]Nat GDP per cap ppp growth rate'!GG143,0)-IF(Settings!$C$16="No",0,Parameters!GG$164*('AMOC national temperature'!GG142-Parameters!GG$128)+Parameters!GG$165*('AMOC national temperature'!GG142-Parameters!GG$128)^2)))*IF(Settings!$C$16="No",1,(1-SLR!$D142*Parameters!GG$181))))</f>
        <v>80796.043987458019</v>
      </c>
      <c r="GH143" s="22">
        <f ca="1">IF(GH$2=0,0,IF((Parameters!$B$174*(1-Parameters!GH$185)*_xlfn.IFNA('[3]National GDP per capita ppp'!GH143,0)+(1-Parameters!$B$174)*GH142)*(1+(_xlfn.IFNA('[3]Nat GDP per cap ppp growth rate'!GH143,0)-IF(Settings!$C$16="No",0,Parameters!GH$164*('AMOC national temperature'!GH142-Parameters!GH$128)+Parameters!GH$165*('AMOC national temperature'!GH142-Parameters!GH$128)^2)))*IF(Settings!$C$16="No",1,(1-SLR!$D142*Parameters!GH$181))&lt;=0,Parameters!$B$189,(Parameters!$B$174*(1-Parameters!GH$185)*_xlfn.IFNA('[3]National GDP per capita ppp'!GH143,0)+(1-Parameters!$B$174)*GH142)*(1+(_xlfn.IFNA('[3]Nat GDP per cap ppp growth rate'!GH143,0)-IF(Settings!$C$16="No",0,Parameters!GH$164*('AMOC national temperature'!GH142-Parameters!GH$128)+Parameters!GH$165*('AMOC national temperature'!GH142-Parameters!GH$128)^2)))*IF(Settings!$C$16="No",1,(1-SLR!$D142*Parameters!GH$181))))</f>
        <v>58619.087761165036</v>
      </c>
      <c r="GI143" s="22">
        <f ca="1">IF(GI$2=0,0,IF((Parameters!$B$174*(1-Parameters!GI$185)*_xlfn.IFNA('[3]National GDP per capita ppp'!GI143,0)+(1-Parameters!$B$174)*GI142)*(1+(_xlfn.IFNA('[3]Nat GDP per cap ppp growth rate'!GI143,0)-IF(Settings!$C$16="No",0,Parameters!GI$164*('AMOC national temperature'!GI142-Parameters!GI$128)+Parameters!GI$165*('AMOC national temperature'!GI142-Parameters!GI$128)^2)))*IF(Settings!$C$16="No",1,(1-SLR!$D142*Parameters!GI$181))&lt;=0,Parameters!$B$189,(Parameters!$B$174*(1-Parameters!GI$185)*_xlfn.IFNA('[3]National GDP per capita ppp'!GI143,0)+(1-Parameters!$B$174)*GI142)*(1+(_xlfn.IFNA('[3]Nat GDP per cap ppp growth rate'!GI143,0)-IF(Settings!$C$16="No",0,Parameters!GI$164*('AMOC national temperature'!GI142-Parameters!GI$128)+Parameters!GI$165*('AMOC national temperature'!GI142-Parameters!GI$128)^2)))*IF(Settings!$C$16="No",1,(1-SLR!$D142*Parameters!GI$181))))</f>
        <v>104677.2349637962</v>
      </c>
      <c r="GJ143" s="22">
        <f ca="1">IF(GJ$2=0,0,IF((Parameters!$B$174*(1-Parameters!GJ$185)*_xlfn.IFNA('[3]National GDP per capita ppp'!GJ143,0)+(1-Parameters!$B$174)*GJ142)*(1+(_xlfn.IFNA('[3]Nat GDP per cap ppp growth rate'!GJ143,0)-IF(Settings!$C$16="No",0,Parameters!GJ$164*('AMOC national temperature'!GJ142-Parameters!GJ$128)+Parameters!GJ$165*('AMOC national temperature'!GJ142-Parameters!GJ$128)^2)))*IF(Settings!$C$16="No",1,(1-SLR!$D142*Parameters!GJ$181))&lt;=0,Parameters!$B$189,(Parameters!$B$174*(1-Parameters!GJ$185)*_xlfn.IFNA('[3]National GDP per capita ppp'!GJ143,0)+(1-Parameters!$B$174)*GJ142)*(1+(_xlfn.IFNA('[3]Nat GDP per cap ppp growth rate'!GJ143,0)-IF(Settings!$C$16="No",0,Parameters!GJ$164*('AMOC national temperature'!GJ142-Parameters!GJ$128)+Parameters!GJ$165*('AMOC national temperature'!GJ142-Parameters!GJ$128)^2)))*IF(Settings!$C$16="No",1,(1-SLR!$D142*Parameters!GJ$181))))</f>
        <v>126095.70953007571</v>
      </c>
      <c r="GK143" s="22">
        <f ca="1">IF(GK$2=0,0,IF((Parameters!$B$174*(1-Parameters!GK$185)*_xlfn.IFNA('[3]National GDP per capita ppp'!GK143,0)+(1-Parameters!$B$174)*GK142)*(1+(_xlfn.IFNA('[3]Nat GDP per cap ppp growth rate'!GK143,0)-IF(Settings!$C$16="No",0,Parameters!GK$164*('AMOC national temperature'!GK142-Parameters!GK$128)+Parameters!GK$165*('AMOC national temperature'!GK142-Parameters!GK$128)^2)))*IF(Settings!$C$16="No",1,(1-SLR!$D142*Parameters!GK$181))&lt;=0,Parameters!$B$189,(Parameters!$B$174*(1-Parameters!GK$185)*_xlfn.IFNA('[3]National GDP per capita ppp'!GK143,0)+(1-Parameters!$B$174)*GK142)*(1+(_xlfn.IFNA('[3]Nat GDP per cap ppp growth rate'!GK143,0)-IF(Settings!$C$16="No",0,Parameters!GK$164*('AMOC national temperature'!GK142-Parameters!GK$128)+Parameters!GK$165*('AMOC national temperature'!GK142-Parameters!GK$128)^2)))*IF(Settings!$C$16="No",1,(1-SLR!$D142*Parameters!GK$181))))</f>
        <v>370209.94398625079</v>
      </c>
      <c r="GL143" s="22">
        <f ca="1">IF(GL$2=0,0,IF((Parameters!$B$174*(1-Parameters!GL$185)*_xlfn.IFNA('[3]National GDP per capita ppp'!GL143,0)+(1-Parameters!$B$174)*GL142)*(1+(_xlfn.IFNA('[3]Nat GDP per cap ppp growth rate'!GL143,0)-IF(Settings!$C$16="No",0,Parameters!GL$164*('AMOC national temperature'!GL142-Parameters!GL$128)+Parameters!GL$165*('AMOC national temperature'!GL142-Parameters!GL$128)^2)))*IF(Settings!$C$16="No",1,(1-SLR!$D142*Parameters!GL$181))&lt;=0,Parameters!$B$189,(Parameters!$B$174*(1-Parameters!GL$185)*_xlfn.IFNA('[3]National GDP per capita ppp'!GL143,0)+(1-Parameters!$B$174)*GL142)*(1+(_xlfn.IFNA('[3]Nat GDP per cap ppp growth rate'!GL143,0)-IF(Settings!$C$16="No",0,Parameters!GL$164*('AMOC national temperature'!GL142-Parameters!GL$128)+Parameters!GL$165*('AMOC national temperature'!GL142-Parameters!GL$128)^2)))*IF(Settings!$C$16="No",1,(1-SLR!$D142*Parameters!GL$181))))</f>
        <v>83372.201119465521</v>
      </c>
      <c r="GM143" s="22">
        <f ca="1">IF(GM$2=0,0,IF((Parameters!$B$174*(1-Parameters!GM$185)*_xlfn.IFNA('[3]National GDP per capita ppp'!GM143,0)+(1-Parameters!$B$174)*GM142)*(1+(_xlfn.IFNA('[3]Nat GDP per cap ppp growth rate'!GM143,0)-IF(Settings!$C$16="No",0,Parameters!GM$164*('AMOC national temperature'!GM142-Parameters!GM$128)+Parameters!GM$165*('AMOC national temperature'!GM142-Parameters!GM$128)^2)))*IF(Settings!$C$16="No",1,(1-SLR!$D142*Parameters!GM$181))&lt;=0,Parameters!$B$189,(Parameters!$B$174*(1-Parameters!GM$185)*_xlfn.IFNA('[3]National GDP per capita ppp'!GM143,0)+(1-Parameters!$B$174)*GM142)*(1+(_xlfn.IFNA('[3]Nat GDP per cap ppp growth rate'!GM143,0)-IF(Settings!$C$16="No",0,Parameters!GM$164*('AMOC national temperature'!GM142-Parameters!GM$128)+Parameters!GM$165*('AMOC national temperature'!GM142-Parameters!GM$128)^2)))*IF(Settings!$C$16="No",1,(1-SLR!$D142*Parameters!GM$181))))</f>
        <v>76607.329590260139</v>
      </c>
      <c r="GN143" s="22">
        <f ca="1">SUMPRODUCT(B143:GM143,'[4]National population'!$B143:$GM143)</f>
        <v>791960547912536.63</v>
      </c>
      <c r="GO143" s="22">
        <f ca="1">GN143/'[4]National population'!GN143</f>
        <v>158664.76484584293</v>
      </c>
    </row>
    <row r="144" spans="1:197" x14ac:dyDescent="0.25">
      <c r="A144" s="15">
        <v>2151</v>
      </c>
      <c r="B144" s="22">
        <f ca="1">IF(B$2=0,0,IF((Parameters!$B$174*(1-Parameters!B$185)*_xlfn.IFNA('[3]National GDP per capita ppp'!B144,0)+(1-Parameters!$B$174)*B143)*(1+(_xlfn.IFNA('[3]Nat GDP per cap ppp growth rate'!B144,0)-IF(Settings!$C$16="No",0,Parameters!B$164*('AMOC national temperature'!B143-Parameters!B$128)+Parameters!B$165*('AMOC national temperature'!B143-Parameters!B$128)^2)))*IF(Settings!$C$16="No",1,(1-SLR!$D143*Parameters!B$181))&lt;=0,Parameters!$B$189,(Parameters!$B$174*(1-Parameters!B$185)*_xlfn.IFNA('[3]National GDP per capita ppp'!B144,0)+(1-Parameters!$B$174)*B143)*(1+(_xlfn.IFNA('[3]Nat GDP per cap ppp growth rate'!B144,0)-IF(Settings!$C$16="No",0,Parameters!B$164*('AMOC national temperature'!B143-Parameters!B$128)+Parameters!B$165*('AMOC national temperature'!B143-Parameters!B$128)^2)))*IF(Settings!$C$16="No",1,(1-SLR!$D143*Parameters!B$181))))</f>
        <v>41279.043898211734</v>
      </c>
      <c r="C144" s="22">
        <f ca="1">IF(C$2=0,0,IF((Parameters!$B$174*(1-Parameters!C$185)*_xlfn.IFNA('[3]National GDP per capita ppp'!C144,0)+(1-Parameters!$B$174)*C143)*(1+(_xlfn.IFNA('[3]Nat GDP per cap ppp growth rate'!C144,0)-IF(Settings!$C$16="No",0,Parameters!C$164*('AMOC national temperature'!C143-Parameters!C$128)+Parameters!C$165*('AMOC national temperature'!C143-Parameters!C$128)^2)))*IF(Settings!$C$16="No",1,(1-SLR!$D143*Parameters!C$181))&lt;=0,Parameters!$B$189,(Parameters!$B$174*(1-Parameters!C$185)*_xlfn.IFNA('[3]National GDP per capita ppp'!C144,0)+(1-Parameters!$B$174)*C143)*(1+(_xlfn.IFNA('[3]Nat GDP per cap ppp growth rate'!C144,0)-IF(Settings!$C$16="No",0,Parameters!C$164*('AMOC national temperature'!C143-Parameters!C$128)+Parameters!C$165*('AMOC national temperature'!C143-Parameters!C$128)^2)))*IF(Settings!$C$16="No",1,(1-SLR!$D143*Parameters!C$181))))</f>
        <v>153419.91420243727</v>
      </c>
      <c r="D144" s="22">
        <f ca="1">IF(D$2=0,0,IF((Parameters!$B$174*(1-Parameters!D$185)*_xlfn.IFNA('[3]National GDP per capita ppp'!D144,0)+(1-Parameters!$B$174)*D143)*(1+(_xlfn.IFNA('[3]Nat GDP per cap ppp growth rate'!D144,0)-IF(Settings!$C$16="No",0,Parameters!D$164*('AMOC national temperature'!D143-Parameters!D$128)+Parameters!D$165*('AMOC national temperature'!D143-Parameters!D$128)^2)))*IF(Settings!$C$16="No",1,(1-SLR!$D143*Parameters!D$181))&lt;=0,Parameters!$B$189,(Parameters!$B$174*(1-Parameters!D$185)*_xlfn.IFNA('[3]National GDP per capita ppp'!D144,0)+(1-Parameters!$B$174)*D143)*(1+(_xlfn.IFNA('[3]Nat GDP per cap ppp growth rate'!D144,0)-IF(Settings!$C$16="No",0,Parameters!D$164*('AMOC national temperature'!D143-Parameters!D$128)+Parameters!D$165*('AMOC national temperature'!D143-Parameters!D$128)^2)))*IF(Settings!$C$16="No",1,(1-SLR!$D143*Parameters!D$181))))</f>
        <v>40058.968225330442</v>
      </c>
      <c r="E144" s="22">
        <f>IF(E$2=0,0,IF((Parameters!$B$174*(1-Parameters!E$185)*_xlfn.IFNA('[3]National GDP per capita ppp'!E144,0)+(1-Parameters!$B$174)*E143)*(1+(_xlfn.IFNA('[3]Nat GDP per cap ppp growth rate'!E144,0)-IF(Settings!$C$16="No",0,Parameters!E$164*('AMOC national temperature'!E143-Parameters!E$128)+Parameters!E$165*('AMOC national temperature'!E143-Parameters!E$128)^2)))*IF(Settings!$C$16="No",1,(1-SLR!$D143*Parameters!E$181))&lt;=0,Parameters!$B$189,(Parameters!$B$174*(1-Parameters!E$185)*_xlfn.IFNA('[3]National GDP per capita ppp'!E144,0)+(1-Parameters!$B$174)*E143)*(1+(_xlfn.IFNA('[3]Nat GDP per cap ppp growth rate'!E144,0)-IF(Settings!$C$16="No",0,Parameters!E$164*('AMOC national temperature'!E143-Parameters!E$128)+Parameters!E$165*('AMOC national temperature'!E143-Parameters!E$128)^2)))*IF(Settings!$C$16="No",1,(1-SLR!$D143*Parameters!E$181))))</f>
        <v>0</v>
      </c>
      <c r="F144" s="22">
        <f ca="1">IF(F$2=0,0,IF((Parameters!$B$174*(1-Parameters!F$185)*_xlfn.IFNA('[3]National GDP per capita ppp'!F144,0)+(1-Parameters!$B$174)*F143)*(1+(_xlfn.IFNA('[3]Nat GDP per cap ppp growth rate'!F144,0)-IF(Settings!$C$16="No",0,Parameters!F$164*('AMOC national temperature'!F143-Parameters!F$128)+Parameters!F$165*('AMOC national temperature'!F143-Parameters!F$128)^2)))*IF(Settings!$C$16="No",1,(1-SLR!$D143*Parameters!F$181))&lt;=0,Parameters!$B$189,(Parameters!$B$174*(1-Parameters!F$185)*_xlfn.IFNA('[3]National GDP per capita ppp'!F144,0)+(1-Parameters!$B$174)*F143)*(1+(_xlfn.IFNA('[3]Nat GDP per cap ppp growth rate'!F144,0)-IF(Settings!$C$16="No",0,Parameters!F$164*('AMOC national temperature'!F143-Parameters!F$128)+Parameters!F$165*('AMOC national temperature'!F143-Parameters!F$128)^2)))*IF(Settings!$C$16="No",1,(1-SLR!$D143*Parameters!F$181))))</f>
        <v>1549135.0847236356</v>
      </c>
      <c r="G144" s="22">
        <f ca="1">IF(G$2=0,0,IF((Parameters!$B$174*(1-Parameters!G$185)*_xlfn.IFNA('[3]National GDP per capita ppp'!G144,0)+(1-Parameters!$B$174)*G143)*(1+(_xlfn.IFNA('[3]Nat GDP per cap ppp growth rate'!G144,0)-IF(Settings!$C$16="No",0,Parameters!G$164*('AMOC national temperature'!G143-Parameters!G$128)+Parameters!G$165*('AMOC national temperature'!G143-Parameters!G$128)^2)))*IF(Settings!$C$16="No",1,(1-SLR!$D143*Parameters!G$181))&lt;=0,Parameters!$B$189,(Parameters!$B$174*(1-Parameters!G$185)*_xlfn.IFNA('[3]National GDP per capita ppp'!G144,0)+(1-Parameters!$B$174)*G143)*(1+(_xlfn.IFNA('[3]Nat GDP per cap ppp growth rate'!G144,0)-IF(Settings!$C$16="No",0,Parameters!G$164*('AMOC national temperature'!G143-Parameters!G$128)+Parameters!G$165*('AMOC national temperature'!G143-Parameters!G$128)^2)))*IF(Settings!$C$16="No",1,(1-SLR!$D143*Parameters!G$181))))</f>
        <v>250707.30755119052</v>
      </c>
      <c r="H144" s="22">
        <f ca="1">IF(H$2=0,0,IF((Parameters!$B$174*(1-Parameters!H$185)*_xlfn.IFNA('[3]National GDP per capita ppp'!H144,0)+(1-Parameters!$B$174)*H143)*(1+(_xlfn.IFNA('[3]Nat GDP per cap ppp growth rate'!H144,0)-IF(Settings!$C$16="No",0,Parameters!H$164*('AMOC national temperature'!H143-Parameters!H$128)+Parameters!H$165*('AMOC national temperature'!H143-Parameters!H$128)^2)))*IF(Settings!$C$16="No",1,(1-SLR!$D143*Parameters!H$181))&lt;=0,Parameters!$B$189,(Parameters!$B$174*(1-Parameters!H$185)*_xlfn.IFNA('[3]National GDP per capita ppp'!H144,0)+(1-Parameters!$B$174)*H143)*(1+(_xlfn.IFNA('[3]Nat GDP per cap ppp growth rate'!H144,0)-IF(Settings!$C$16="No",0,Parameters!H$164*('AMOC national temperature'!H143-Parameters!H$128)+Parameters!H$165*('AMOC national temperature'!H143-Parameters!H$128)^2)))*IF(Settings!$C$16="No",1,(1-SLR!$D143*Parameters!H$181))))</f>
        <v>54741.595522449556</v>
      </c>
      <c r="I144" s="22">
        <f ca="1">IF(I$2=0,0,IF((Parameters!$B$174*(1-Parameters!I$185)*_xlfn.IFNA('[3]National GDP per capita ppp'!I144,0)+(1-Parameters!$B$174)*I143)*(1+(_xlfn.IFNA('[3]Nat GDP per cap ppp growth rate'!I144,0)-IF(Settings!$C$16="No",0,Parameters!I$164*('AMOC national temperature'!I143-Parameters!I$128)+Parameters!I$165*('AMOC national temperature'!I143-Parameters!I$128)^2)))*IF(Settings!$C$16="No",1,(1-SLR!$D143*Parameters!I$181))&lt;=0,Parameters!$B$189,(Parameters!$B$174*(1-Parameters!I$185)*_xlfn.IFNA('[3]National GDP per capita ppp'!I144,0)+(1-Parameters!$B$174)*I143)*(1+(_xlfn.IFNA('[3]Nat GDP per cap ppp growth rate'!I144,0)-IF(Settings!$C$16="No",0,Parameters!I$164*('AMOC national temperature'!I143-Parameters!I$128)+Parameters!I$165*('AMOC national temperature'!I143-Parameters!I$128)^2)))*IF(Settings!$C$16="No",1,(1-SLR!$D143*Parameters!I$181))))</f>
        <v>202066.91589074457</v>
      </c>
      <c r="J144" s="22">
        <f ca="1">IF(J$2=0,0,IF((Parameters!$B$174*(1-Parameters!J$185)*_xlfn.IFNA('[3]National GDP per capita ppp'!J144,0)+(1-Parameters!$B$174)*J143)*(1+(_xlfn.IFNA('[3]Nat GDP per cap ppp growth rate'!J144,0)-IF(Settings!$C$16="No",0,Parameters!J$164*('AMOC national temperature'!J143-Parameters!J$128)+Parameters!J$165*('AMOC national temperature'!J143-Parameters!J$128)^2)))*IF(Settings!$C$16="No",1,(1-SLR!$D143*Parameters!J$181))&lt;=0,Parameters!$B$189,(Parameters!$B$174*(1-Parameters!J$185)*_xlfn.IFNA('[3]National GDP per capita ppp'!J144,0)+(1-Parameters!$B$174)*J143)*(1+(_xlfn.IFNA('[3]Nat GDP per cap ppp growth rate'!J144,0)-IF(Settings!$C$16="No",0,Parameters!J$164*('AMOC national temperature'!J143-Parameters!J$128)+Parameters!J$165*('AMOC national temperature'!J143-Parameters!J$128)^2)))*IF(Settings!$C$16="No",1,(1-SLR!$D143*Parameters!J$181))))</f>
        <v>154549.1847613533</v>
      </c>
      <c r="K144" s="22">
        <f ca="1">IF(K$2=0,0,IF((Parameters!$B$174*(1-Parameters!K$185)*_xlfn.IFNA('[3]National GDP per capita ppp'!K144,0)+(1-Parameters!$B$174)*K143)*(1+(_xlfn.IFNA('[3]Nat GDP per cap ppp growth rate'!K144,0)-IF(Settings!$C$16="No",0,Parameters!K$164*('AMOC national temperature'!K143-Parameters!K$128)+Parameters!K$165*('AMOC national temperature'!K143-Parameters!K$128)^2)))*IF(Settings!$C$16="No",1,(1-SLR!$D143*Parameters!K$181))&lt;=0,Parameters!$B$189,(Parameters!$B$174*(1-Parameters!K$185)*_xlfn.IFNA('[3]National GDP per capita ppp'!K144,0)+(1-Parameters!$B$174)*K143)*(1+(_xlfn.IFNA('[3]Nat GDP per cap ppp growth rate'!K144,0)-IF(Settings!$C$16="No",0,Parameters!K$164*('AMOC national temperature'!K143-Parameters!K$128)+Parameters!K$165*('AMOC national temperature'!K143-Parameters!K$128)^2)))*IF(Settings!$C$16="No",1,(1-SLR!$D143*Parameters!K$181))))</f>
        <v>166669.19359187153</v>
      </c>
      <c r="L144" s="22">
        <f ca="1">IF(L$2=0,0,IF((Parameters!$B$174*(1-Parameters!L$185)*_xlfn.IFNA('[3]National GDP per capita ppp'!L144,0)+(1-Parameters!$B$174)*L143)*(1+(_xlfn.IFNA('[3]Nat GDP per cap ppp growth rate'!L144,0)-IF(Settings!$C$16="No",0,Parameters!L$164*('AMOC national temperature'!L143-Parameters!L$128)+Parameters!L$165*('AMOC national temperature'!L143-Parameters!L$128)^2)))*IF(Settings!$C$16="No",1,(1-SLR!$D143*Parameters!L$181))&lt;=0,Parameters!$B$189,(Parameters!$B$174*(1-Parameters!L$185)*_xlfn.IFNA('[3]National GDP per capita ppp'!L144,0)+(1-Parameters!$B$174)*L143)*(1+(_xlfn.IFNA('[3]Nat GDP per cap ppp growth rate'!L144,0)-IF(Settings!$C$16="No",0,Parameters!L$164*('AMOC national temperature'!L143-Parameters!L$128)+Parameters!L$165*('AMOC national temperature'!L143-Parameters!L$128)^2)))*IF(Settings!$C$16="No",1,(1-SLR!$D143*Parameters!L$181))))</f>
        <v>94873.611868201711</v>
      </c>
      <c r="M144" s="22">
        <f ca="1">IF(M$2=0,0,IF((Parameters!$B$174*(1-Parameters!M$185)*_xlfn.IFNA('[3]National GDP per capita ppp'!M144,0)+(1-Parameters!$B$174)*M143)*(1+(_xlfn.IFNA('[3]Nat GDP per cap ppp growth rate'!M144,0)-IF(Settings!$C$16="No",0,Parameters!M$164*('AMOC national temperature'!M143-Parameters!M$128)+Parameters!M$165*('AMOC national temperature'!M143-Parameters!M$128)^2)))*IF(Settings!$C$16="No",1,(1-SLR!$D143*Parameters!M$181))&lt;=0,Parameters!$B$189,(Parameters!$B$174*(1-Parameters!M$185)*_xlfn.IFNA('[3]National GDP per capita ppp'!M144,0)+(1-Parameters!$B$174)*M143)*(1+(_xlfn.IFNA('[3]Nat GDP per cap ppp growth rate'!M144,0)-IF(Settings!$C$16="No",0,Parameters!M$164*('AMOC national temperature'!M143-Parameters!M$128)+Parameters!M$165*('AMOC national temperature'!M143-Parameters!M$128)^2)))*IF(Settings!$C$16="No",1,(1-SLR!$D143*Parameters!M$181))))</f>
        <v>25836.780144038021</v>
      </c>
      <c r="N144" s="22">
        <f ca="1">IF(N$2=0,0,IF((Parameters!$B$174*(1-Parameters!N$185)*_xlfn.IFNA('[3]National GDP per capita ppp'!N144,0)+(1-Parameters!$B$174)*N143)*(1+(_xlfn.IFNA('[3]Nat GDP per cap ppp growth rate'!N144,0)-IF(Settings!$C$16="No",0,Parameters!N$164*('AMOC national temperature'!N143-Parameters!N$128)+Parameters!N$165*('AMOC national temperature'!N143-Parameters!N$128)^2)))*IF(Settings!$C$16="No",1,(1-SLR!$D143*Parameters!N$181))&lt;=0,Parameters!$B$189,(Parameters!$B$174*(1-Parameters!N$185)*_xlfn.IFNA('[3]National GDP per capita ppp'!N144,0)+(1-Parameters!$B$174)*N143)*(1+(_xlfn.IFNA('[3]Nat GDP per cap ppp growth rate'!N144,0)-IF(Settings!$C$16="No",0,Parameters!N$164*('AMOC national temperature'!N143-Parameters!N$128)+Parameters!N$165*('AMOC national temperature'!N143-Parameters!N$128)^2)))*IF(Settings!$C$16="No",1,(1-SLR!$D143*Parameters!N$181))))</f>
        <v>158038.5154597256</v>
      </c>
      <c r="O144" s="22">
        <f ca="1">IF(O$2=0,0,IF((Parameters!$B$174*(1-Parameters!O$185)*_xlfn.IFNA('[3]National GDP per capita ppp'!O144,0)+(1-Parameters!$B$174)*O143)*(1+(_xlfn.IFNA('[3]Nat GDP per cap ppp growth rate'!O144,0)-IF(Settings!$C$16="No",0,Parameters!O$164*('AMOC national temperature'!O143-Parameters!O$128)+Parameters!O$165*('AMOC national temperature'!O143-Parameters!O$128)^2)))*IF(Settings!$C$16="No",1,(1-SLR!$D143*Parameters!O$181))&lt;=0,Parameters!$B$189,(Parameters!$B$174*(1-Parameters!O$185)*_xlfn.IFNA('[3]National GDP per capita ppp'!O144,0)+(1-Parameters!$B$174)*O143)*(1+(_xlfn.IFNA('[3]Nat GDP per cap ppp growth rate'!O144,0)-IF(Settings!$C$16="No",0,Parameters!O$164*('AMOC national temperature'!O143-Parameters!O$128)+Parameters!O$165*('AMOC national temperature'!O143-Parameters!O$128)^2)))*IF(Settings!$C$16="No",1,(1-SLR!$D143*Parameters!O$181))))</f>
        <v>58837.643818667922</v>
      </c>
      <c r="P144" s="22">
        <f ca="1">IF(P$2=0,0,IF((Parameters!$B$174*(1-Parameters!P$185)*_xlfn.IFNA('[3]National GDP per capita ppp'!P144,0)+(1-Parameters!$B$174)*P143)*(1+(_xlfn.IFNA('[3]Nat GDP per cap ppp growth rate'!P144,0)-IF(Settings!$C$16="No",0,Parameters!P$164*('AMOC national temperature'!P143-Parameters!P$128)+Parameters!P$165*('AMOC national temperature'!P143-Parameters!P$128)^2)))*IF(Settings!$C$16="No",1,(1-SLR!$D143*Parameters!P$181))&lt;=0,Parameters!$B$189,(Parameters!$B$174*(1-Parameters!P$185)*_xlfn.IFNA('[3]National GDP per capita ppp'!P144,0)+(1-Parameters!$B$174)*P143)*(1+(_xlfn.IFNA('[3]Nat GDP per cap ppp growth rate'!P144,0)-IF(Settings!$C$16="No",0,Parameters!P$164*('AMOC national temperature'!P143-Parameters!P$128)+Parameters!P$165*('AMOC national temperature'!P143-Parameters!P$128)^2)))*IF(Settings!$C$16="No",1,(1-SLR!$D143*Parameters!P$181))))</f>
        <v>44490.554003169244</v>
      </c>
      <c r="Q144" s="22">
        <f ca="1">IF(Q$2=0,0,IF((Parameters!$B$174*(1-Parameters!Q$185)*_xlfn.IFNA('[3]National GDP per capita ppp'!Q144,0)+(1-Parameters!$B$174)*Q143)*(1+(_xlfn.IFNA('[3]Nat GDP per cap ppp growth rate'!Q144,0)-IF(Settings!$C$16="No",0,Parameters!Q$164*('AMOC national temperature'!Q143-Parameters!Q$128)+Parameters!Q$165*('AMOC national temperature'!Q143-Parameters!Q$128)^2)))*IF(Settings!$C$16="No",1,(1-SLR!$D143*Parameters!Q$181))&lt;=0,Parameters!$B$189,(Parameters!$B$174*(1-Parameters!Q$185)*_xlfn.IFNA('[3]National GDP per capita ppp'!Q144,0)+(1-Parameters!$B$174)*Q143)*(1+(_xlfn.IFNA('[3]Nat GDP per cap ppp growth rate'!Q144,0)-IF(Settings!$C$16="No",0,Parameters!Q$164*('AMOC national temperature'!Q143-Parameters!Q$128)+Parameters!Q$165*('AMOC national temperature'!Q143-Parameters!Q$128)^2)))*IF(Settings!$C$16="No",1,(1-SLR!$D143*Parameters!Q$181))))</f>
        <v>41613.787361210838</v>
      </c>
      <c r="R144" s="22">
        <f ca="1">IF(R$2=0,0,IF((Parameters!$B$174*(1-Parameters!R$185)*_xlfn.IFNA('[3]National GDP per capita ppp'!R144,0)+(1-Parameters!$B$174)*R143)*(1+(_xlfn.IFNA('[3]Nat GDP per cap ppp growth rate'!R144,0)-IF(Settings!$C$16="No",0,Parameters!R$164*('AMOC national temperature'!R143-Parameters!R$128)+Parameters!R$165*('AMOC national temperature'!R143-Parameters!R$128)^2)))*IF(Settings!$C$16="No",1,(1-SLR!$D143*Parameters!R$181))&lt;=0,Parameters!$B$189,(Parameters!$B$174*(1-Parameters!R$185)*_xlfn.IFNA('[3]National GDP per capita ppp'!R144,0)+(1-Parameters!$B$174)*R143)*(1+(_xlfn.IFNA('[3]Nat GDP per cap ppp growth rate'!R144,0)-IF(Settings!$C$16="No",0,Parameters!R$164*('AMOC national temperature'!R143-Parameters!R$128)+Parameters!R$165*('AMOC national temperature'!R143-Parameters!R$128)^2)))*IF(Settings!$C$16="No",1,(1-SLR!$D143*Parameters!R$181))))</f>
        <v>64015.510351496705</v>
      </c>
      <c r="S144" s="22">
        <f ca="1">IF(S$2=0,0,IF((Parameters!$B$174*(1-Parameters!S$185)*_xlfn.IFNA('[3]National GDP per capita ppp'!S144,0)+(1-Parameters!$B$174)*S143)*(1+(_xlfn.IFNA('[3]Nat GDP per cap ppp growth rate'!S144,0)-IF(Settings!$C$16="No",0,Parameters!S$164*('AMOC national temperature'!S143-Parameters!S$128)+Parameters!S$165*('AMOC national temperature'!S143-Parameters!S$128)^2)))*IF(Settings!$C$16="No",1,(1-SLR!$D143*Parameters!S$181))&lt;=0,Parameters!$B$189,(Parameters!$B$174*(1-Parameters!S$185)*_xlfn.IFNA('[3]National GDP per capita ppp'!S144,0)+(1-Parameters!$B$174)*S143)*(1+(_xlfn.IFNA('[3]Nat GDP per cap ppp growth rate'!S144,0)-IF(Settings!$C$16="No",0,Parameters!S$164*('AMOC national temperature'!S143-Parameters!S$128)+Parameters!S$165*('AMOC national temperature'!S143-Parameters!S$128)^2)))*IF(Settings!$C$16="No",1,(1-SLR!$D143*Parameters!S$181))))</f>
        <v>962813.47538360627</v>
      </c>
      <c r="T144" s="22">
        <f ca="1">IF(T$2=0,0,IF((Parameters!$B$174*(1-Parameters!T$185)*_xlfn.IFNA('[3]National GDP per capita ppp'!T144,0)+(1-Parameters!$B$174)*T143)*(1+(_xlfn.IFNA('[3]Nat GDP per cap ppp growth rate'!T144,0)-IF(Settings!$C$16="No",0,Parameters!T$164*('AMOC national temperature'!T143-Parameters!T$128)+Parameters!T$165*('AMOC national temperature'!T143-Parameters!T$128)^2)))*IF(Settings!$C$16="No",1,(1-SLR!$D143*Parameters!T$181))&lt;=0,Parameters!$B$189,(Parameters!$B$174*(1-Parameters!T$185)*_xlfn.IFNA('[3]National GDP per capita ppp'!T144,0)+(1-Parameters!$B$174)*T143)*(1+(_xlfn.IFNA('[3]Nat GDP per cap ppp growth rate'!T144,0)-IF(Settings!$C$16="No",0,Parameters!T$164*('AMOC national temperature'!T143-Parameters!T$128)+Parameters!T$165*('AMOC national temperature'!T143-Parameters!T$128)^2)))*IF(Settings!$C$16="No",1,(1-SLR!$D143*Parameters!T$181))))</f>
        <v>325305.03979141091</v>
      </c>
      <c r="U144" s="22">
        <f ca="1">IF(U$2=0,0,IF((Parameters!$B$174*(1-Parameters!U$185)*_xlfn.IFNA('[3]National GDP per capita ppp'!U144,0)+(1-Parameters!$B$174)*U143)*(1+(_xlfn.IFNA('[3]Nat GDP per cap ppp growth rate'!U144,0)-IF(Settings!$C$16="No",0,Parameters!U$164*('AMOC national temperature'!U143-Parameters!U$128)+Parameters!U$165*('AMOC national temperature'!U143-Parameters!U$128)^2)))*IF(Settings!$C$16="No",1,(1-SLR!$D143*Parameters!U$181))&lt;=0,Parameters!$B$189,(Parameters!$B$174*(1-Parameters!U$185)*_xlfn.IFNA('[3]National GDP per capita ppp'!U144,0)+(1-Parameters!$B$174)*U143)*(1+(_xlfn.IFNA('[3]Nat GDP per cap ppp growth rate'!U144,0)-IF(Settings!$C$16="No",0,Parameters!U$164*('AMOC national temperature'!U143-Parameters!U$128)+Parameters!U$165*('AMOC national temperature'!U143-Parameters!U$128)^2)))*IF(Settings!$C$16="No",1,(1-SLR!$D143*Parameters!U$181))))</f>
        <v>45805.351414142584</v>
      </c>
      <c r="V144" s="22">
        <f ca="1">IF(V$2=0,0,IF((Parameters!$B$174*(1-Parameters!V$185)*_xlfn.IFNA('[3]National GDP per capita ppp'!V144,0)+(1-Parameters!$B$174)*V143)*(1+(_xlfn.IFNA('[3]Nat GDP per cap ppp growth rate'!V144,0)-IF(Settings!$C$16="No",0,Parameters!V$164*('AMOC national temperature'!V143-Parameters!V$128)+Parameters!V$165*('AMOC national temperature'!V143-Parameters!V$128)^2)))*IF(Settings!$C$16="No",1,(1-SLR!$D143*Parameters!V$181))&lt;=0,Parameters!$B$189,(Parameters!$B$174*(1-Parameters!V$185)*_xlfn.IFNA('[3]National GDP per capita ppp'!V144,0)+(1-Parameters!$B$174)*V143)*(1+(_xlfn.IFNA('[3]Nat GDP per cap ppp growth rate'!V144,0)-IF(Settings!$C$16="No",0,Parameters!V$164*('AMOC national temperature'!V143-Parameters!V$128)+Parameters!V$165*('AMOC national temperature'!V143-Parameters!V$128)^2)))*IF(Settings!$C$16="No",1,(1-SLR!$D143*Parameters!V$181))))</f>
        <v>118946.98370652377</v>
      </c>
      <c r="W144" s="22">
        <f ca="1">IF(W$2=0,0,IF((Parameters!$B$174*(1-Parameters!W$185)*_xlfn.IFNA('[3]National GDP per capita ppp'!W144,0)+(1-Parameters!$B$174)*W143)*(1+(_xlfn.IFNA('[3]Nat GDP per cap ppp growth rate'!W144,0)-IF(Settings!$C$16="No",0,Parameters!W$164*('AMOC national temperature'!W143-Parameters!W$128)+Parameters!W$165*('AMOC national temperature'!W143-Parameters!W$128)^2)))*IF(Settings!$C$16="No",1,(1-SLR!$D143*Parameters!W$181))&lt;=0,Parameters!$B$189,(Parameters!$B$174*(1-Parameters!W$185)*_xlfn.IFNA('[3]National GDP per capita ppp'!W144,0)+(1-Parameters!$B$174)*W143)*(1+(_xlfn.IFNA('[3]Nat GDP per cap ppp growth rate'!W144,0)-IF(Settings!$C$16="No",0,Parameters!W$164*('AMOC national temperature'!W143-Parameters!W$128)+Parameters!W$165*('AMOC national temperature'!W143-Parameters!W$128)^2)))*IF(Settings!$C$16="No",1,(1-SLR!$D143*Parameters!W$181))))</f>
        <v>106054.94001088235</v>
      </c>
      <c r="X144" s="22">
        <f ca="1">IF(X$2=0,0,IF((Parameters!$B$174*(1-Parameters!X$185)*_xlfn.IFNA('[3]National GDP per capita ppp'!X144,0)+(1-Parameters!$B$174)*X143)*(1+(_xlfn.IFNA('[3]Nat GDP per cap ppp growth rate'!X144,0)-IF(Settings!$C$16="No",0,Parameters!X$164*('AMOC national temperature'!X143-Parameters!X$128)+Parameters!X$165*('AMOC national temperature'!X143-Parameters!X$128)^2)))*IF(Settings!$C$16="No",1,(1-SLR!$D143*Parameters!X$181))&lt;=0,Parameters!$B$189,(Parameters!$B$174*(1-Parameters!X$185)*_xlfn.IFNA('[3]National GDP per capita ppp'!X144,0)+(1-Parameters!$B$174)*X143)*(1+(_xlfn.IFNA('[3]Nat GDP per cap ppp growth rate'!X144,0)-IF(Settings!$C$16="No",0,Parameters!X$164*('AMOC national temperature'!X143-Parameters!X$128)+Parameters!X$165*('AMOC national temperature'!X143-Parameters!X$128)^2)))*IF(Settings!$C$16="No",1,(1-SLR!$D143*Parameters!X$181))))</f>
        <v>399071.28569679463</v>
      </c>
      <c r="Y144" s="22">
        <f ca="1">IF(Y$2=0,0,IF((Parameters!$B$174*(1-Parameters!Y$185)*_xlfn.IFNA('[3]National GDP per capita ppp'!Y144,0)+(1-Parameters!$B$174)*Y143)*(1+(_xlfn.IFNA('[3]Nat GDP per cap ppp growth rate'!Y144,0)-IF(Settings!$C$16="No",0,Parameters!Y$164*('AMOC national temperature'!Y143-Parameters!Y$128)+Parameters!Y$165*('AMOC national temperature'!Y143-Parameters!Y$128)^2)))*IF(Settings!$C$16="No",1,(1-SLR!$D143*Parameters!Y$181))&lt;=0,Parameters!$B$189,(Parameters!$B$174*(1-Parameters!Y$185)*_xlfn.IFNA('[3]National GDP per capita ppp'!Y144,0)+(1-Parameters!$B$174)*Y143)*(1+(_xlfn.IFNA('[3]Nat GDP per cap ppp growth rate'!Y144,0)-IF(Settings!$C$16="No",0,Parameters!Y$164*('AMOC national temperature'!Y143-Parameters!Y$128)+Parameters!Y$165*('AMOC national temperature'!Y143-Parameters!Y$128)^2)))*IF(Settings!$C$16="No",1,(1-SLR!$D143*Parameters!Y$181))))</f>
        <v>64783.229838016712</v>
      </c>
      <c r="Z144" s="22">
        <f ca="1">IF(Z$2=0,0,IF((Parameters!$B$174*(1-Parameters!Z$185)*_xlfn.IFNA('[3]National GDP per capita ppp'!Z144,0)+(1-Parameters!$B$174)*Z143)*(1+(_xlfn.IFNA('[3]Nat GDP per cap ppp growth rate'!Z144,0)-IF(Settings!$C$16="No",0,Parameters!Z$164*('AMOC national temperature'!Z143-Parameters!Z$128)+Parameters!Z$165*('AMOC national temperature'!Z143-Parameters!Z$128)^2)))*IF(Settings!$C$16="No",1,(1-SLR!$D143*Parameters!Z$181))&lt;=0,Parameters!$B$189,(Parameters!$B$174*(1-Parameters!Z$185)*_xlfn.IFNA('[3]National GDP per capita ppp'!Z144,0)+(1-Parameters!$B$174)*Z143)*(1+(_xlfn.IFNA('[3]Nat GDP per cap ppp growth rate'!Z144,0)-IF(Settings!$C$16="No",0,Parameters!Z$164*('AMOC national temperature'!Z143-Parameters!Z$128)+Parameters!Z$165*('AMOC national temperature'!Z143-Parameters!Z$128)^2)))*IF(Settings!$C$16="No",1,(1-SLR!$D143*Parameters!Z$181))))</f>
        <v>191168.54716112372</v>
      </c>
      <c r="AA144" s="22">
        <f ca="1">IF(AA$2=0,0,IF((Parameters!$B$174*(1-Parameters!AA$185)*_xlfn.IFNA('[3]National GDP per capita ppp'!AA144,0)+(1-Parameters!$B$174)*AA143)*(1+(_xlfn.IFNA('[3]Nat GDP per cap ppp growth rate'!AA144,0)-IF(Settings!$C$16="No",0,Parameters!AA$164*('AMOC national temperature'!AA143-Parameters!AA$128)+Parameters!AA$165*('AMOC national temperature'!AA143-Parameters!AA$128)^2)))*IF(Settings!$C$16="No",1,(1-SLR!$D143*Parameters!AA$181))&lt;=0,Parameters!$B$189,(Parameters!$B$174*(1-Parameters!AA$185)*_xlfn.IFNA('[3]National GDP per capita ppp'!AA144,0)+(1-Parameters!$B$174)*AA143)*(1+(_xlfn.IFNA('[3]Nat GDP per cap ppp growth rate'!AA144,0)-IF(Settings!$C$16="No",0,Parameters!AA$164*('AMOC national temperature'!AA143-Parameters!AA$128)+Parameters!AA$165*('AMOC national temperature'!AA143-Parameters!AA$128)^2)))*IF(Settings!$C$16="No",1,(1-SLR!$D143*Parameters!AA$181))))</f>
        <v>239287.28359102309</v>
      </c>
      <c r="AB144" s="22">
        <f ca="1">IF(AB$2=0,0,IF((Parameters!$B$174*(1-Parameters!AB$185)*_xlfn.IFNA('[3]National GDP per capita ppp'!AB144,0)+(1-Parameters!$B$174)*AB143)*(1+(_xlfn.IFNA('[3]Nat GDP per cap ppp growth rate'!AB144,0)-IF(Settings!$C$16="No",0,Parameters!AB$164*('AMOC national temperature'!AB143-Parameters!AB$128)+Parameters!AB$165*('AMOC national temperature'!AB143-Parameters!AB$128)^2)))*IF(Settings!$C$16="No",1,(1-SLR!$D143*Parameters!AB$181))&lt;=0,Parameters!$B$189,(Parameters!$B$174*(1-Parameters!AB$185)*_xlfn.IFNA('[3]National GDP per capita ppp'!AB144,0)+(1-Parameters!$B$174)*AB143)*(1+(_xlfn.IFNA('[3]Nat GDP per cap ppp growth rate'!AB144,0)-IF(Settings!$C$16="No",0,Parameters!AB$164*('AMOC national temperature'!AB143-Parameters!AB$128)+Parameters!AB$165*('AMOC national temperature'!AB143-Parameters!AB$128)^2)))*IF(Settings!$C$16="No",1,(1-SLR!$D143*Parameters!AB$181))))</f>
        <v>898456.54182288214</v>
      </c>
      <c r="AC144" s="22">
        <f ca="1">IF(AC$2=0,0,IF((Parameters!$B$174*(1-Parameters!AC$185)*_xlfn.IFNA('[3]National GDP per capita ppp'!AC144,0)+(1-Parameters!$B$174)*AC143)*(1+(_xlfn.IFNA('[3]Nat GDP per cap ppp growth rate'!AC144,0)-IF(Settings!$C$16="No",0,Parameters!AC$164*('AMOC national temperature'!AC143-Parameters!AC$128)+Parameters!AC$165*('AMOC national temperature'!AC143-Parameters!AC$128)^2)))*IF(Settings!$C$16="No",1,(1-SLR!$D143*Parameters!AC$181))&lt;=0,Parameters!$B$189,(Parameters!$B$174*(1-Parameters!AC$185)*_xlfn.IFNA('[3]National GDP per capita ppp'!AC144,0)+(1-Parameters!$B$174)*AC143)*(1+(_xlfn.IFNA('[3]Nat GDP per cap ppp growth rate'!AC144,0)-IF(Settings!$C$16="No",0,Parameters!AC$164*('AMOC national temperature'!AC143-Parameters!AC$128)+Parameters!AC$165*('AMOC national temperature'!AC143-Parameters!AC$128)^2)))*IF(Settings!$C$16="No",1,(1-SLR!$D143*Parameters!AC$181))))</f>
        <v>120944.27961677597</v>
      </c>
      <c r="AD144" s="22">
        <f ca="1">IF(AD$2=0,0,IF((Parameters!$B$174*(1-Parameters!AD$185)*_xlfn.IFNA('[3]National GDP per capita ppp'!AD144,0)+(1-Parameters!$B$174)*AD143)*(1+(_xlfn.IFNA('[3]Nat GDP per cap ppp growth rate'!AD144,0)-IF(Settings!$C$16="No",0,Parameters!AD$164*('AMOC national temperature'!AD143-Parameters!AD$128)+Parameters!AD$165*('AMOC national temperature'!AD143-Parameters!AD$128)^2)))*IF(Settings!$C$16="No",1,(1-SLR!$D143*Parameters!AD$181))&lt;=0,Parameters!$B$189,(Parameters!$B$174*(1-Parameters!AD$185)*_xlfn.IFNA('[3]National GDP per capita ppp'!AD144,0)+(1-Parameters!$B$174)*AD143)*(1+(_xlfn.IFNA('[3]Nat GDP per cap ppp growth rate'!AD144,0)-IF(Settings!$C$16="No",0,Parameters!AD$164*('AMOC national temperature'!AD143-Parameters!AD$128)+Parameters!AD$165*('AMOC national temperature'!AD143-Parameters!AD$128)^2)))*IF(Settings!$C$16="No",1,(1-SLR!$D143*Parameters!AD$181))))</f>
        <v>296730.39408165845</v>
      </c>
      <c r="AE144" s="22">
        <f ca="1">IF(AE$2=0,0,IF((Parameters!$B$174*(1-Parameters!AE$185)*_xlfn.IFNA('[3]National GDP per capita ppp'!AE144,0)+(1-Parameters!$B$174)*AE143)*(1+(_xlfn.IFNA('[3]Nat GDP per cap ppp growth rate'!AE144,0)-IF(Settings!$C$16="No",0,Parameters!AE$164*('AMOC national temperature'!AE143-Parameters!AE$128)+Parameters!AE$165*('AMOC national temperature'!AE143-Parameters!AE$128)^2)))*IF(Settings!$C$16="No",1,(1-SLR!$D143*Parameters!AE$181))&lt;=0,Parameters!$B$189,(Parameters!$B$174*(1-Parameters!AE$185)*_xlfn.IFNA('[3]National GDP per capita ppp'!AE144,0)+(1-Parameters!$B$174)*AE143)*(1+(_xlfn.IFNA('[3]Nat GDP per cap ppp growth rate'!AE144,0)-IF(Settings!$C$16="No",0,Parameters!AE$164*('AMOC national temperature'!AE143-Parameters!AE$128)+Parameters!AE$165*('AMOC national temperature'!AE143-Parameters!AE$128)^2)))*IF(Settings!$C$16="No",1,(1-SLR!$D143*Parameters!AE$181))))</f>
        <v>27570.319347396686</v>
      </c>
      <c r="AF144" s="22">
        <f ca="1">IF(AF$2=0,0,IF((Parameters!$B$174*(1-Parameters!AF$185)*_xlfn.IFNA('[3]National GDP per capita ppp'!AF144,0)+(1-Parameters!$B$174)*AF143)*(1+(_xlfn.IFNA('[3]Nat GDP per cap ppp growth rate'!AF144,0)-IF(Settings!$C$16="No",0,Parameters!AF$164*('AMOC national temperature'!AF143-Parameters!AF$128)+Parameters!AF$165*('AMOC national temperature'!AF143-Parameters!AF$128)^2)))*IF(Settings!$C$16="No",1,(1-SLR!$D143*Parameters!AF$181))&lt;=0,Parameters!$B$189,(Parameters!$B$174*(1-Parameters!AF$185)*_xlfn.IFNA('[3]National GDP per capita ppp'!AF144,0)+(1-Parameters!$B$174)*AF143)*(1+(_xlfn.IFNA('[3]Nat GDP per cap ppp growth rate'!AF144,0)-IF(Settings!$C$16="No",0,Parameters!AF$164*('AMOC national temperature'!AF143-Parameters!AF$128)+Parameters!AF$165*('AMOC national temperature'!AF143-Parameters!AF$128)^2)))*IF(Settings!$C$16="No",1,(1-SLR!$D143*Parameters!AF$181))))</f>
        <v>178080.33110232904</v>
      </c>
      <c r="AG144" s="22">
        <f ca="1">IF(AG$2=0,0,IF((Parameters!$B$174*(1-Parameters!AG$185)*_xlfn.IFNA('[3]National GDP per capita ppp'!AG144,0)+(1-Parameters!$B$174)*AG143)*(1+(_xlfn.IFNA('[3]Nat GDP per cap ppp growth rate'!AG144,0)-IF(Settings!$C$16="No",0,Parameters!AG$164*('AMOC national temperature'!AG143-Parameters!AG$128)+Parameters!AG$165*('AMOC national temperature'!AG143-Parameters!AG$128)^2)))*IF(Settings!$C$16="No",1,(1-SLR!$D143*Parameters!AG$181))&lt;=0,Parameters!$B$189,(Parameters!$B$174*(1-Parameters!AG$185)*_xlfn.IFNA('[3]National GDP per capita ppp'!AG144,0)+(1-Parameters!$B$174)*AG143)*(1+(_xlfn.IFNA('[3]Nat GDP per cap ppp growth rate'!AG144,0)-IF(Settings!$C$16="No",0,Parameters!AG$164*('AMOC national temperature'!AG143-Parameters!AG$128)+Parameters!AG$165*('AMOC national temperature'!AG143-Parameters!AG$128)^2)))*IF(Settings!$C$16="No",1,(1-SLR!$D143*Parameters!AG$181))))</f>
        <v>185019.28041567863</v>
      </c>
      <c r="AH144" s="22">
        <f ca="1">IF(AH$2=0,0,IF((Parameters!$B$174*(1-Parameters!AH$185)*_xlfn.IFNA('[3]National GDP per capita ppp'!AH144,0)+(1-Parameters!$B$174)*AH143)*(1+(_xlfn.IFNA('[3]Nat GDP per cap ppp growth rate'!AH144,0)-IF(Settings!$C$16="No",0,Parameters!AH$164*('AMOC national temperature'!AH143-Parameters!AH$128)+Parameters!AH$165*('AMOC national temperature'!AH143-Parameters!AH$128)^2)))*IF(Settings!$C$16="No",1,(1-SLR!$D143*Parameters!AH$181))&lt;=0,Parameters!$B$189,(Parameters!$B$174*(1-Parameters!AH$185)*_xlfn.IFNA('[3]National GDP per capita ppp'!AH144,0)+(1-Parameters!$B$174)*AH143)*(1+(_xlfn.IFNA('[3]Nat GDP per cap ppp growth rate'!AH144,0)-IF(Settings!$C$16="No",0,Parameters!AH$164*('AMOC national temperature'!AH143-Parameters!AH$128)+Parameters!AH$165*('AMOC national temperature'!AH143-Parameters!AH$128)^2)))*IF(Settings!$C$16="No",1,(1-SLR!$D143*Parameters!AH$181))))</f>
        <v>229688.06757021704</v>
      </c>
      <c r="AI144" s="22">
        <f ca="1">IF(AI$2=0,0,IF((Parameters!$B$174*(1-Parameters!AI$185)*_xlfn.IFNA('[3]National GDP per capita ppp'!AI144,0)+(1-Parameters!$B$174)*AI143)*(1+(_xlfn.IFNA('[3]Nat GDP per cap ppp growth rate'!AI144,0)-IF(Settings!$C$16="No",0,Parameters!AI$164*('AMOC national temperature'!AI143-Parameters!AI$128)+Parameters!AI$165*('AMOC national temperature'!AI143-Parameters!AI$128)^2)))*IF(Settings!$C$16="No",1,(1-SLR!$D143*Parameters!AI$181))&lt;=0,Parameters!$B$189,(Parameters!$B$174*(1-Parameters!AI$185)*_xlfn.IFNA('[3]National GDP per capita ppp'!AI144,0)+(1-Parameters!$B$174)*AI143)*(1+(_xlfn.IFNA('[3]Nat GDP per cap ppp growth rate'!AI144,0)-IF(Settings!$C$16="No",0,Parameters!AI$164*('AMOC national temperature'!AI143-Parameters!AI$128)+Parameters!AI$165*('AMOC national temperature'!AI143-Parameters!AI$128)^2)))*IF(Settings!$C$16="No",1,(1-SLR!$D143*Parameters!AI$181))))</f>
        <v>129780.60176546137</v>
      </c>
      <c r="AJ144" s="22">
        <f ca="1">IF(AJ$2=0,0,IF((Parameters!$B$174*(1-Parameters!AJ$185)*_xlfn.IFNA('[3]National GDP per capita ppp'!AJ144,0)+(1-Parameters!$B$174)*AJ143)*(1+(_xlfn.IFNA('[3]Nat GDP per cap ppp growth rate'!AJ144,0)-IF(Settings!$C$16="No",0,Parameters!AJ$164*('AMOC national temperature'!AJ143-Parameters!AJ$128)+Parameters!AJ$165*('AMOC national temperature'!AJ143-Parameters!AJ$128)^2)))*IF(Settings!$C$16="No",1,(1-SLR!$D143*Parameters!AJ$181))&lt;=0,Parameters!$B$189,(Parameters!$B$174*(1-Parameters!AJ$185)*_xlfn.IFNA('[3]National GDP per capita ppp'!AJ144,0)+(1-Parameters!$B$174)*AJ143)*(1+(_xlfn.IFNA('[3]Nat GDP per cap ppp growth rate'!AJ144,0)-IF(Settings!$C$16="No",0,Parameters!AJ$164*('AMOC national temperature'!AJ143-Parameters!AJ$128)+Parameters!AJ$165*('AMOC national temperature'!AJ143-Parameters!AJ$128)^2)))*IF(Settings!$C$16="No",1,(1-SLR!$D143*Parameters!AJ$181))))</f>
        <v>85885.438924425471</v>
      </c>
      <c r="AK144" s="22">
        <f ca="1">IF(AK$2=0,0,IF((Parameters!$B$174*(1-Parameters!AK$185)*_xlfn.IFNA('[3]National GDP per capita ppp'!AK144,0)+(1-Parameters!$B$174)*AK143)*(1+(_xlfn.IFNA('[3]Nat GDP per cap ppp growth rate'!AK144,0)-IF(Settings!$C$16="No",0,Parameters!AK$164*('AMOC national temperature'!AK143-Parameters!AK$128)+Parameters!AK$165*('AMOC national temperature'!AK143-Parameters!AK$128)^2)))*IF(Settings!$C$16="No",1,(1-SLR!$D143*Parameters!AK$181))&lt;=0,Parameters!$B$189,(Parameters!$B$174*(1-Parameters!AK$185)*_xlfn.IFNA('[3]National GDP per capita ppp'!AK144,0)+(1-Parameters!$B$174)*AK143)*(1+(_xlfn.IFNA('[3]Nat GDP per cap ppp growth rate'!AK144,0)-IF(Settings!$C$16="No",0,Parameters!AK$164*('AMOC national temperature'!AK143-Parameters!AK$128)+Parameters!AK$165*('AMOC national temperature'!AK143-Parameters!AK$128)^2)))*IF(Settings!$C$16="No",1,(1-SLR!$D143*Parameters!AK$181))))</f>
        <v>84697.543097256785</v>
      </c>
      <c r="AL144" s="22">
        <f ca="1">IF(AL$2=0,0,IF((Parameters!$B$174*(1-Parameters!AL$185)*_xlfn.IFNA('[3]National GDP per capita ppp'!AL144,0)+(1-Parameters!$B$174)*AL143)*(1+(_xlfn.IFNA('[3]Nat GDP per cap ppp growth rate'!AL144,0)-IF(Settings!$C$16="No",0,Parameters!AL$164*('AMOC national temperature'!AL143-Parameters!AL$128)+Parameters!AL$165*('AMOC national temperature'!AL143-Parameters!AL$128)^2)))*IF(Settings!$C$16="No",1,(1-SLR!$D143*Parameters!AL$181))&lt;=0,Parameters!$B$189,(Parameters!$B$174*(1-Parameters!AL$185)*_xlfn.IFNA('[3]National GDP per capita ppp'!AL144,0)+(1-Parameters!$B$174)*AL143)*(1+(_xlfn.IFNA('[3]Nat GDP per cap ppp growth rate'!AL144,0)-IF(Settings!$C$16="No",0,Parameters!AL$164*('AMOC national temperature'!AL143-Parameters!AL$128)+Parameters!AL$165*('AMOC national temperature'!AL143-Parameters!AL$128)^2)))*IF(Settings!$C$16="No",1,(1-SLR!$D143*Parameters!AL$181))))</f>
        <v>21816.509915972125</v>
      </c>
      <c r="AM144" s="22">
        <f ca="1">IF(AM$2=0,0,IF((Parameters!$B$174*(1-Parameters!AM$185)*_xlfn.IFNA('[3]National GDP per capita ppp'!AM144,0)+(1-Parameters!$B$174)*AM143)*(1+(_xlfn.IFNA('[3]Nat GDP per cap ppp growth rate'!AM144,0)-IF(Settings!$C$16="No",0,Parameters!AM$164*('AMOC national temperature'!AM143-Parameters!AM$128)+Parameters!AM$165*('AMOC national temperature'!AM143-Parameters!AM$128)^2)))*IF(Settings!$C$16="No",1,(1-SLR!$D143*Parameters!AM$181))&lt;=0,Parameters!$B$189,(Parameters!$B$174*(1-Parameters!AM$185)*_xlfn.IFNA('[3]National GDP per capita ppp'!AM144,0)+(1-Parameters!$B$174)*AM143)*(1+(_xlfn.IFNA('[3]Nat GDP per cap ppp growth rate'!AM144,0)-IF(Settings!$C$16="No",0,Parameters!AM$164*('AMOC national temperature'!AM143-Parameters!AM$128)+Parameters!AM$165*('AMOC national temperature'!AM143-Parameters!AM$128)^2)))*IF(Settings!$C$16="No",1,(1-SLR!$D143*Parameters!AM$181))))</f>
        <v>154922.2331433678</v>
      </c>
      <c r="AN144" s="22">
        <f ca="1">IF(AN$2=0,0,IF((Parameters!$B$174*(1-Parameters!AN$185)*_xlfn.IFNA('[3]National GDP per capita ppp'!AN144,0)+(1-Parameters!$B$174)*AN143)*(1+(_xlfn.IFNA('[3]Nat GDP per cap ppp growth rate'!AN144,0)-IF(Settings!$C$16="No",0,Parameters!AN$164*('AMOC national temperature'!AN143-Parameters!AN$128)+Parameters!AN$165*('AMOC national temperature'!AN143-Parameters!AN$128)^2)))*IF(Settings!$C$16="No",1,(1-SLR!$D143*Parameters!AN$181))&lt;=0,Parameters!$B$189,(Parameters!$B$174*(1-Parameters!AN$185)*_xlfn.IFNA('[3]National GDP per capita ppp'!AN144,0)+(1-Parameters!$B$174)*AN143)*(1+(_xlfn.IFNA('[3]Nat GDP per cap ppp growth rate'!AN144,0)-IF(Settings!$C$16="No",0,Parameters!AN$164*('AMOC national temperature'!AN143-Parameters!AN$128)+Parameters!AN$165*('AMOC national temperature'!AN143-Parameters!AN$128)^2)))*IF(Settings!$C$16="No",1,(1-SLR!$D143*Parameters!AN$181))))</f>
        <v>143160.30570009435</v>
      </c>
      <c r="AO144" s="22">
        <f ca="1">IF(AO$2=0,0,IF((Parameters!$B$174*(1-Parameters!AO$185)*_xlfn.IFNA('[3]National GDP per capita ppp'!AO144,0)+(1-Parameters!$B$174)*AO143)*(1+(_xlfn.IFNA('[3]Nat GDP per cap ppp growth rate'!AO144,0)-IF(Settings!$C$16="No",0,Parameters!AO$164*('AMOC national temperature'!AO143-Parameters!AO$128)+Parameters!AO$165*('AMOC national temperature'!AO143-Parameters!AO$128)^2)))*IF(Settings!$C$16="No",1,(1-SLR!$D143*Parameters!AO$181))&lt;=0,Parameters!$B$189,(Parameters!$B$174*(1-Parameters!AO$185)*_xlfn.IFNA('[3]National GDP per capita ppp'!AO144,0)+(1-Parameters!$B$174)*AO143)*(1+(_xlfn.IFNA('[3]Nat GDP per cap ppp growth rate'!AO144,0)-IF(Settings!$C$16="No",0,Parameters!AO$164*('AMOC national temperature'!AO143-Parameters!AO$128)+Parameters!AO$165*('AMOC national temperature'!AO143-Parameters!AO$128)^2)))*IF(Settings!$C$16="No",1,(1-SLR!$D143*Parameters!AO$181))))</f>
        <v>80862.967231521907</v>
      </c>
      <c r="AP144" s="22">
        <f ca="1">IF(AP$2=0,0,IF((Parameters!$B$174*(1-Parameters!AP$185)*_xlfn.IFNA('[3]National GDP per capita ppp'!AP144,0)+(1-Parameters!$B$174)*AP143)*(1+(_xlfn.IFNA('[3]Nat GDP per cap ppp growth rate'!AP144,0)-IF(Settings!$C$16="No",0,Parameters!AP$164*('AMOC national temperature'!AP143-Parameters!AP$128)+Parameters!AP$165*('AMOC national temperature'!AP143-Parameters!AP$128)^2)))*IF(Settings!$C$16="No",1,(1-SLR!$D143*Parameters!AP$181))&lt;=0,Parameters!$B$189,(Parameters!$B$174*(1-Parameters!AP$185)*_xlfn.IFNA('[3]National GDP per capita ppp'!AP144,0)+(1-Parameters!$B$174)*AP143)*(1+(_xlfn.IFNA('[3]Nat GDP per cap ppp growth rate'!AP144,0)-IF(Settings!$C$16="No",0,Parameters!AP$164*('AMOC national temperature'!AP143-Parameters!AP$128)+Parameters!AP$165*('AMOC national temperature'!AP143-Parameters!AP$128)^2)))*IF(Settings!$C$16="No",1,(1-SLR!$D143*Parameters!AP$181))))</f>
        <v>143863.35604349681</v>
      </c>
      <c r="AQ144" s="22">
        <f ca="1">IF(AQ$2=0,0,IF((Parameters!$B$174*(1-Parameters!AQ$185)*_xlfn.IFNA('[3]National GDP per capita ppp'!AQ144,0)+(1-Parameters!$B$174)*AQ143)*(1+(_xlfn.IFNA('[3]Nat GDP per cap ppp growth rate'!AQ144,0)-IF(Settings!$C$16="No",0,Parameters!AQ$164*('AMOC national temperature'!AQ143-Parameters!AQ$128)+Parameters!AQ$165*('AMOC national temperature'!AQ143-Parameters!AQ$128)^2)))*IF(Settings!$C$16="No",1,(1-SLR!$D143*Parameters!AQ$181))&lt;=0,Parameters!$B$189,(Parameters!$B$174*(1-Parameters!AQ$185)*_xlfn.IFNA('[3]National GDP per capita ppp'!AQ144,0)+(1-Parameters!$B$174)*AQ143)*(1+(_xlfn.IFNA('[3]Nat GDP per cap ppp growth rate'!AQ144,0)-IF(Settings!$C$16="No",0,Parameters!AQ$164*('AMOC national temperature'!AQ143-Parameters!AQ$128)+Parameters!AQ$165*('AMOC national temperature'!AQ143-Parameters!AQ$128)^2)))*IF(Settings!$C$16="No",1,(1-SLR!$D143*Parameters!AQ$181))))</f>
        <v>177117.96092477377</v>
      </c>
      <c r="AR144" s="22">
        <f>IF(AR$2=0,0,IF((Parameters!$B$174*(1-Parameters!AR$185)*_xlfn.IFNA('[3]National GDP per capita ppp'!AR144,0)+(1-Parameters!$B$174)*AR143)*(1+(_xlfn.IFNA('[3]Nat GDP per cap ppp growth rate'!AR144,0)-IF(Settings!$C$16="No",0,Parameters!AR$164*('AMOC national temperature'!AR143-Parameters!AR$128)+Parameters!AR$165*('AMOC national temperature'!AR143-Parameters!AR$128)^2)))*IF(Settings!$C$16="No",1,(1-SLR!$D143*Parameters!AR$181))&lt;=0,Parameters!$B$189,(Parameters!$B$174*(1-Parameters!AR$185)*_xlfn.IFNA('[3]National GDP per capita ppp'!AR144,0)+(1-Parameters!$B$174)*AR143)*(1+(_xlfn.IFNA('[3]Nat GDP per cap ppp growth rate'!AR144,0)-IF(Settings!$C$16="No",0,Parameters!AR$164*('AMOC national temperature'!AR143-Parameters!AR$128)+Parameters!AR$165*('AMOC national temperature'!AR143-Parameters!AR$128)^2)))*IF(Settings!$C$16="No",1,(1-SLR!$D143*Parameters!AR$181))))</f>
        <v>0</v>
      </c>
      <c r="AS144" s="22">
        <f ca="1">IF(AS$2=0,0,IF((Parameters!$B$174*(1-Parameters!AS$185)*_xlfn.IFNA('[3]National GDP per capita ppp'!AS144,0)+(1-Parameters!$B$174)*AS143)*(1+(_xlfn.IFNA('[3]Nat GDP per cap ppp growth rate'!AS144,0)-IF(Settings!$C$16="No",0,Parameters!AS$164*('AMOC national temperature'!AS143-Parameters!AS$128)+Parameters!AS$165*('AMOC national temperature'!AS143-Parameters!AS$128)^2)))*IF(Settings!$C$16="No",1,(1-SLR!$D143*Parameters!AS$181))&lt;=0,Parameters!$B$189,(Parameters!$B$174*(1-Parameters!AS$185)*_xlfn.IFNA('[3]National GDP per capita ppp'!AS144,0)+(1-Parameters!$B$174)*AS143)*(1+(_xlfn.IFNA('[3]Nat GDP per cap ppp growth rate'!AS144,0)-IF(Settings!$C$16="No",0,Parameters!AS$164*('AMOC national temperature'!AS143-Parameters!AS$128)+Parameters!AS$165*('AMOC national temperature'!AS143-Parameters!AS$128)^2)))*IF(Settings!$C$16="No",1,(1-SLR!$D143*Parameters!AS$181))))</f>
        <v>153575.81436488582</v>
      </c>
      <c r="AT144" s="22">
        <f ca="1">IF(AT$2=0,0,IF((Parameters!$B$174*(1-Parameters!AT$185)*_xlfn.IFNA('[3]National GDP per capita ppp'!AT144,0)+(1-Parameters!$B$174)*AT143)*(1+(_xlfn.IFNA('[3]Nat GDP per cap ppp growth rate'!AT144,0)-IF(Settings!$C$16="No",0,Parameters!AT$164*('AMOC national temperature'!AT143-Parameters!AT$128)+Parameters!AT$165*('AMOC national temperature'!AT143-Parameters!AT$128)^2)))*IF(Settings!$C$16="No",1,(1-SLR!$D143*Parameters!AT$181))&lt;=0,Parameters!$B$189,(Parameters!$B$174*(1-Parameters!AT$185)*_xlfn.IFNA('[3]National GDP per capita ppp'!AT144,0)+(1-Parameters!$B$174)*AT143)*(1+(_xlfn.IFNA('[3]Nat GDP per cap ppp growth rate'!AT144,0)-IF(Settings!$C$16="No",0,Parameters!AT$164*('AMOC national temperature'!AT143-Parameters!AT$128)+Parameters!AT$165*('AMOC national temperature'!AT143-Parameters!AT$128)^2)))*IF(Settings!$C$16="No",1,(1-SLR!$D143*Parameters!AT$181))))</f>
        <v>111159.65069794374</v>
      </c>
      <c r="AU144" s="22">
        <f ca="1">IF(AU$2=0,0,IF((Parameters!$B$174*(1-Parameters!AU$185)*_xlfn.IFNA('[3]National GDP per capita ppp'!AU144,0)+(1-Parameters!$B$174)*AU143)*(1+(_xlfn.IFNA('[3]Nat GDP per cap ppp growth rate'!AU144,0)-IF(Settings!$C$16="No",0,Parameters!AU$164*('AMOC national temperature'!AU143-Parameters!AU$128)+Parameters!AU$165*('AMOC national temperature'!AU143-Parameters!AU$128)^2)))*IF(Settings!$C$16="No",1,(1-SLR!$D143*Parameters!AU$181))&lt;=0,Parameters!$B$189,(Parameters!$B$174*(1-Parameters!AU$185)*_xlfn.IFNA('[3]National GDP per capita ppp'!AU144,0)+(1-Parameters!$B$174)*AU143)*(1+(_xlfn.IFNA('[3]Nat GDP per cap ppp growth rate'!AU144,0)-IF(Settings!$C$16="No",0,Parameters!AU$164*('AMOC national temperature'!AU143-Parameters!AU$128)+Parameters!AU$165*('AMOC national temperature'!AU143-Parameters!AU$128)^2)))*IF(Settings!$C$16="No",1,(1-SLR!$D143*Parameters!AU$181))))</f>
        <v>154069.6135258612</v>
      </c>
      <c r="AV144" s="22">
        <f ca="1">IF(AV$2=0,0,IF((Parameters!$B$174*(1-Parameters!AV$185)*_xlfn.IFNA('[3]National GDP per capita ppp'!AV144,0)+(1-Parameters!$B$174)*AV143)*(1+(_xlfn.IFNA('[3]Nat GDP per cap ppp growth rate'!AV144,0)-IF(Settings!$C$16="No",0,Parameters!AV$164*('AMOC national temperature'!AV143-Parameters!AV$128)+Parameters!AV$165*('AMOC national temperature'!AV143-Parameters!AV$128)^2)))*IF(Settings!$C$16="No",1,(1-SLR!$D143*Parameters!AV$181))&lt;=0,Parameters!$B$189,(Parameters!$B$174*(1-Parameters!AV$185)*_xlfn.IFNA('[3]National GDP per capita ppp'!AV144,0)+(1-Parameters!$B$174)*AV143)*(1+(_xlfn.IFNA('[3]Nat GDP per cap ppp growth rate'!AV144,0)-IF(Settings!$C$16="No",0,Parameters!AV$164*('AMOC national temperature'!AV143-Parameters!AV$128)+Parameters!AV$165*('AMOC national temperature'!AV143-Parameters!AV$128)^2)))*IF(Settings!$C$16="No",1,(1-SLR!$D143*Parameters!AV$181))))</f>
        <v>75025.037582791163</v>
      </c>
      <c r="AW144" s="22">
        <f ca="1">IF(AW$2=0,0,IF((Parameters!$B$174*(1-Parameters!AW$185)*_xlfn.IFNA('[3]National GDP per capita ppp'!AW144,0)+(1-Parameters!$B$174)*AW143)*(1+(_xlfn.IFNA('[3]Nat GDP per cap ppp growth rate'!AW144,0)-IF(Settings!$C$16="No",0,Parameters!AW$164*('AMOC national temperature'!AW143-Parameters!AW$128)+Parameters!AW$165*('AMOC national temperature'!AW143-Parameters!AW$128)^2)))*IF(Settings!$C$16="No",1,(1-SLR!$D143*Parameters!AW$181))&lt;=0,Parameters!$B$189,(Parameters!$B$174*(1-Parameters!AW$185)*_xlfn.IFNA('[3]National GDP per capita ppp'!AW144,0)+(1-Parameters!$B$174)*AW143)*(1+(_xlfn.IFNA('[3]Nat GDP per cap ppp growth rate'!AW144,0)-IF(Settings!$C$16="No",0,Parameters!AW$164*('AMOC national temperature'!AW143-Parameters!AW$128)+Parameters!AW$165*('AMOC national temperature'!AW143-Parameters!AW$128)^2)))*IF(Settings!$C$16="No",1,(1-SLR!$D143*Parameters!AW$181))))</f>
        <v>100601.2029650784</v>
      </c>
      <c r="AX144" s="22">
        <f ca="1">IF(AX$2=0,0,IF((Parameters!$B$174*(1-Parameters!AX$185)*_xlfn.IFNA('[3]National GDP per capita ppp'!AX144,0)+(1-Parameters!$B$174)*AX143)*(1+(_xlfn.IFNA('[3]Nat GDP per cap ppp growth rate'!AX144,0)-IF(Settings!$C$16="No",0,Parameters!AX$164*('AMOC national temperature'!AX143-Parameters!AX$128)+Parameters!AX$165*('AMOC national temperature'!AX143-Parameters!AX$128)^2)))*IF(Settings!$C$16="No",1,(1-SLR!$D143*Parameters!AX$181))&lt;=0,Parameters!$B$189,(Parameters!$B$174*(1-Parameters!AX$185)*_xlfn.IFNA('[3]National GDP per capita ppp'!AX144,0)+(1-Parameters!$B$174)*AX143)*(1+(_xlfn.IFNA('[3]Nat GDP per cap ppp growth rate'!AX144,0)-IF(Settings!$C$16="No",0,Parameters!AX$164*('AMOC national temperature'!AX143-Parameters!AX$128)+Parameters!AX$165*('AMOC national temperature'!AX143-Parameters!AX$128)^2)))*IF(Settings!$C$16="No",1,(1-SLR!$D143*Parameters!AX$181))))</f>
        <v>164271.88802896714</v>
      </c>
      <c r="AY144" s="22">
        <f ca="1">IF(AY$2=0,0,IF((Parameters!$B$174*(1-Parameters!AY$185)*_xlfn.IFNA('[3]National GDP per capita ppp'!AY144,0)+(1-Parameters!$B$174)*AY143)*(1+(_xlfn.IFNA('[3]Nat GDP per cap ppp growth rate'!AY144,0)-IF(Settings!$C$16="No",0,Parameters!AY$164*('AMOC national temperature'!AY143-Parameters!AY$128)+Parameters!AY$165*('AMOC national temperature'!AY143-Parameters!AY$128)^2)))*IF(Settings!$C$16="No",1,(1-SLR!$D143*Parameters!AY$181))&lt;=0,Parameters!$B$189,(Parameters!$B$174*(1-Parameters!AY$185)*_xlfn.IFNA('[3]National GDP per capita ppp'!AY144,0)+(1-Parameters!$B$174)*AY143)*(1+(_xlfn.IFNA('[3]Nat GDP per cap ppp growth rate'!AY144,0)-IF(Settings!$C$16="No",0,Parameters!AY$164*('AMOC national temperature'!AY143-Parameters!AY$128)+Parameters!AY$165*('AMOC national temperature'!AY143-Parameters!AY$128)^2)))*IF(Settings!$C$16="No",1,(1-SLR!$D143*Parameters!AY$181))))</f>
        <v>146887.62704424208</v>
      </c>
      <c r="AZ144" s="22">
        <f ca="1">IF(AZ$2=0,0,IF((Parameters!$B$174*(1-Parameters!AZ$185)*_xlfn.IFNA('[3]National GDP per capita ppp'!AZ144,0)+(1-Parameters!$B$174)*AZ143)*(1+(_xlfn.IFNA('[3]Nat GDP per cap ppp growth rate'!AZ144,0)-IF(Settings!$C$16="No",0,Parameters!AZ$164*('AMOC national temperature'!AZ143-Parameters!AZ$128)+Parameters!AZ$165*('AMOC national temperature'!AZ143-Parameters!AZ$128)^2)))*IF(Settings!$C$16="No",1,(1-SLR!$D143*Parameters!AZ$181))&lt;=0,Parameters!$B$189,(Parameters!$B$174*(1-Parameters!AZ$185)*_xlfn.IFNA('[3]National GDP per capita ppp'!AZ144,0)+(1-Parameters!$B$174)*AZ143)*(1+(_xlfn.IFNA('[3]Nat GDP per cap ppp growth rate'!AZ144,0)-IF(Settings!$C$16="No",0,Parameters!AZ$164*('AMOC national temperature'!AZ143-Parameters!AZ$128)+Parameters!AZ$165*('AMOC national temperature'!AZ143-Parameters!AZ$128)^2)))*IF(Settings!$C$16="No",1,(1-SLR!$D143*Parameters!AZ$181))))</f>
        <v>244936.52776884037</v>
      </c>
      <c r="BA144" s="22">
        <f ca="1">IF(BA$2=0,0,IF((Parameters!$B$174*(1-Parameters!BA$185)*_xlfn.IFNA('[3]National GDP per capita ppp'!BA144,0)+(1-Parameters!$B$174)*BA143)*(1+(_xlfn.IFNA('[3]Nat GDP per cap ppp growth rate'!BA144,0)-IF(Settings!$C$16="No",0,Parameters!BA$164*('AMOC national temperature'!BA143-Parameters!BA$128)+Parameters!BA$165*('AMOC national temperature'!BA143-Parameters!BA$128)^2)))*IF(Settings!$C$16="No",1,(1-SLR!$D143*Parameters!BA$181))&lt;=0,Parameters!$B$189,(Parameters!$B$174*(1-Parameters!BA$185)*_xlfn.IFNA('[3]National GDP per capita ppp'!BA144,0)+(1-Parameters!$B$174)*BA143)*(1+(_xlfn.IFNA('[3]Nat GDP per cap ppp growth rate'!BA144,0)-IF(Settings!$C$16="No",0,Parameters!BA$164*('AMOC national temperature'!BA143-Parameters!BA$128)+Parameters!BA$165*('AMOC national temperature'!BA143-Parameters!BA$128)^2)))*IF(Settings!$C$16="No",1,(1-SLR!$D143*Parameters!BA$181))))</f>
        <v>108623.66866863861</v>
      </c>
      <c r="BB144" s="22">
        <f ca="1">IF(BB$2=0,0,IF((Parameters!$B$174*(1-Parameters!BB$185)*_xlfn.IFNA('[3]National GDP per capita ppp'!BB144,0)+(1-Parameters!$B$174)*BB143)*(1+(_xlfn.IFNA('[3]Nat GDP per cap ppp growth rate'!BB144,0)-IF(Settings!$C$16="No",0,Parameters!BB$164*('AMOC national temperature'!BB143-Parameters!BB$128)+Parameters!BB$165*('AMOC national temperature'!BB143-Parameters!BB$128)^2)))*IF(Settings!$C$16="No",1,(1-SLR!$D143*Parameters!BB$181))&lt;=0,Parameters!$B$189,(Parameters!$B$174*(1-Parameters!BB$185)*_xlfn.IFNA('[3]National GDP per capita ppp'!BB144,0)+(1-Parameters!$B$174)*BB143)*(1+(_xlfn.IFNA('[3]Nat GDP per cap ppp growth rate'!BB144,0)-IF(Settings!$C$16="No",0,Parameters!BB$164*('AMOC national temperature'!BB143-Parameters!BB$128)+Parameters!BB$165*('AMOC national temperature'!BB143-Parameters!BB$128)^2)))*IF(Settings!$C$16="No",1,(1-SLR!$D143*Parameters!BB$181))))</f>
        <v>310576.59338674037</v>
      </c>
      <c r="BC144" s="22">
        <f ca="1">IF(BC$2=0,0,IF((Parameters!$B$174*(1-Parameters!BC$185)*_xlfn.IFNA('[3]National GDP per capita ppp'!BC144,0)+(1-Parameters!$B$174)*BC143)*(1+(_xlfn.IFNA('[3]Nat GDP per cap ppp growth rate'!BC144,0)-IF(Settings!$C$16="No",0,Parameters!BC$164*('AMOC national temperature'!BC143-Parameters!BC$128)+Parameters!BC$165*('AMOC national temperature'!BC143-Parameters!BC$128)^2)))*IF(Settings!$C$16="No",1,(1-SLR!$D143*Parameters!BC$181))&lt;=0,Parameters!$B$189,(Parameters!$B$174*(1-Parameters!BC$185)*_xlfn.IFNA('[3]National GDP per capita ppp'!BC144,0)+(1-Parameters!$B$174)*BC143)*(1+(_xlfn.IFNA('[3]Nat GDP per cap ppp growth rate'!BC144,0)-IF(Settings!$C$16="No",0,Parameters!BC$164*('AMOC national temperature'!BC143-Parameters!BC$128)+Parameters!BC$165*('AMOC national temperature'!BC143-Parameters!BC$128)^2)))*IF(Settings!$C$16="No",1,(1-SLR!$D143*Parameters!BC$181))))</f>
        <v>54641.773214290493</v>
      </c>
      <c r="BD144" s="22">
        <f>IF(BD$2=0,0,IF((Parameters!$B$174*(1-Parameters!BD$185)*_xlfn.IFNA('[3]National GDP per capita ppp'!BD144,0)+(1-Parameters!$B$174)*BD143)*(1+(_xlfn.IFNA('[3]Nat GDP per cap ppp growth rate'!BD144,0)-IF(Settings!$C$16="No",0,Parameters!BD$164*('AMOC national temperature'!BD143-Parameters!BD$128)+Parameters!BD$165*('AMOC national temperature'!BD143-Parameters!BD$128)^2)))*IF(Settings!$C$16="No",1,(1-SLR!$D143*Parameters!BD$181))&lt;=0,Parameters!$B$189,(Parameters!$B$174*(1-Parameters!BD$185)*_xlfn.IFNA('[3]National GDP per capita ppp'!BD144,0)+(1-Parameters!$B$174)*BD143)*(1+(_xlfn.IFNA('[3]Nat GDP per cap ppp growth rate'!BD144,0)-IF(Settings!$C$16="No",0,Parameters!BD$164*('AMOC national temperature'!BD143-Parameters!BD$128)+Parameters!BD$165*('AMOC national temperature'!BD143-Parameters!BD$128)^2)))*IF(Settings!$C$16="No",1,(1-SLR!$D143*Parameters!BD$181))))</f>
        <v>0</v>
      </c>
      <c r="BE144" s="22">
        <f ca="1">IF(BE$2=0,0,IF((Parameters!$B$174*(1-Parameters!BE$185)*_xlfn.IFNA('[3]National GDP per capita ppp'!BE144,0)+(1-Parameters!$B$174)*BE143)*(1+(_xlfn.IFNA('[3]Nat GDP per cap ppp growth rate'!BE144,0)-IF(Settings!$C$16="No",0,Parameters!BE$164*('AMOC national temperature'!BE143-Parameters!BE$128)+Parameters!BE$165*('AMOC national temperature'!BE143-Parameters!BE$128)^2)))*IF(Settings!$C$16="No",1,(1-SLR!$D143*Parameters!BE$181))&lt;=0,Parameters!$B$189,(Parameters!$B$174*(1-Parameters!BE$185)*_xlfn.IFNA('[3]National GDP per capita ppp'!BE144,0)+(1-Parameters!$B$174)*BE143)*(1+(_xlfn.IFNA('[3]Nat GDP per cap ppp growth rate'!BE144,0)-IF(Settings!$C$16="No",0,Parameters!BE$164*('AMOC national temperature'!BE143-Parameters!BE$128)+Parameters!BE$165*('AMOC national temperature'!BE143-Parameters!BE$128)^2)))*IF(Settings!$C$16="No",1,(1-SLR!$D143*Parameters!BE$181))))</f>
        <v>133640.69274115853</v>
      </c>
      <c r="BF144" s="22">
        <f ca="1">IF(BF$2=0,0,IF((Parameters!$B$174*(1-Parameters!BF$185)*_xlfn.IFNA('[3]National GDP per capita ppp'!BF144,0)+(1-Parameters!$B$174)*BF143)*(1+(_xlfn.IFNA('[3]Nat GDP per cap ppp growth rate'!BF144,0)-IF(Settings!$C$16="No",0,Parameters!BF$164*('AMOC national temperature'!BF143-Parameters!BF$128)+Parameters!BF$165*('AMOC national temperature'!BF143-Parameters!BF$128)^2)))*IF(Settings!$C$16="No",1,(1-SLR!$D143*Parameters!BF$181))&lt;=0,Parameters!$B$189,(Parameters!$B$174*(1-Parameters!BF$185)*_xlfn.IFNA('[3]National GDP per capita ppp'!BF144,0)+(1-Parameters!$B$174)*BF143)*(1+(_xlfn.IFNA('[3]Nat GDP per cap ppp growth rate'!BF144,0)-IF(Settings!$C$16="No",0,Parameters!BF$164*('AMOC national temperature'!BF143-Parameters!BF$128)+Parameters!BF$165*('AMOC national temperature'!BF143-Parameters!BF$128)^2)))*IF(Settings!$C$16="No",1,(1-SLR!$D143*Parameters!BF$181))))</f>
        <v>87587.179382248825</v>
      </c>
      <c r="BG144" s="22">
        <f ca="1">IF(BG$2=0,0,IF((Parameters!$B$174*(1-Parameters!BG$185)*_xlfn.IFNA('[3]National GDP per capita ppp'!BG144,0)+(1-Parameters!$B$174)*BG143)*(1+(_xlfn.IFNA('[3]Nat GDP per cap ppp growth rate'!BG144,0)-IF(Settings!$C$16="No",0,Parameters!BG$164*('AMOC national temperature'!BG143-Parameters!BG$128)+Parameters!BG$165*('AMOC national temperature'!BG143-Parameters!BG$128)^2)))*IF(Settings!$C$16="No",1,(1-SLR!$D143*Parameters!BG$181))&lt;=0,Parameters!$B$189,(Parameters!$B$174*(1-Parameters!BG$185)*_xlfn.IFNA('[3]National GDP per capita ppp'!BG144,0)+(1-Parameters!$B$174)*BG143)*(1+(_xlfn.IFNA('[3]Nat GDP per cap ppp growth rate'!BG144,0)-IF(Settings!$C$16="No",0,Parameters!BG$164*('AMOC national temperature'!BG143-Parameters!BG$128)+Parameters!BG$165*('AMOC national temperature'!BG143-Parameters!BG$128)^2)))*IF(Settings!$C$16="No",1,(1-SLR!$D143*Parameters!BG$181))))</f>
        <v>27930.823750921514</v>
      </c>
      <c r="BH144" s="22">
        <f ca="1">IF(BH$2=0,0,IF((Parameters!$B$174*(1-Parameters!BH$185)*_xlfn.IFNA('[3]National GDP per capita ppp'!BH144,0)+(1-Parameters!$B$174)*BH143)*(1+(_xlfn.IFNA('[3]Nat GDP per cap ppp growth rate'!BH144,0)-IF(Settings!$C$16="No",0,Parameters!BH$164*('AMOC national temperature'!BH143-Parameters!BH$128)+Parameters!BH$165*('AMOC national temperature'!BH143-Parameters!BH$128)^2)))*IF(Settings!$C$16="No",1,(1-SLR!$D143*Parameters!BH$181))&lt;=0,Parameters!$B$189,(Parameters!$B$174*(1-Parameters!BH$185)*_xlfn.IFNA('[3]National GDP per capita ppp'!BH144,0)+(1-Parameters!$B$174)*BH143)*(1+(_xlfn.IFNA('[3]Nat GDP per cap ppp growth rate'!BH144,0)-IF(Settings!$C$16="No",0,Parameters!BH$164*('AMOC national temperature'!BH143-Parameters!BH$128)+Parameters!BH$165*('AMOC national temperature'!BH143-Parameters!BH$128)^2)))*IF(Settings!$C$16="No",1,(1-SLR!$D143*Parameters!BH$181))))</f>
        <v>163568.55088591104</v>
      </c>
      <c r="BI144" s="22">
        <f ca="1">IF(BI$2=0,0,IF((Parameters!$B$174*(1-Parameters!BI$185)*_xlfn.IFNA('[3]National GDP per capita ppp'!BI144,0)+(1-Parameters!$B$174)*BI143)*(1+(_xlfn.IFNA('[3]Nat GDP per cap ppp growth rate'!BI144,0)-IF(Settings!$C$16="No",0,Parameters!BI$164*('AMOC national temperature'!BI143-Parameters!BI$128)+Parameters!BI$165*('AMOC national temperature'!BI143-Parameters!BI$128)^2)))*IF(Settings!$C$16="No",1,(1-SLR!$D143*Parameters!BI$181))&lt;=0,Parameters!$B$189,(Parameters!$B$174*(1-Parameters!BI$185)*_xlfn.IFNA('[3]National GDP per capita ppp'!BI144,0)+(1-Parameters!$B$174)*BI143)*(1+(_xlfn.IFNA('[3]Nat GDP per cap ppp growth rate'!BI144,0)-IF(Settings!$C$16="No",0,Parameters!BI$164*('AMOC national temperature'!BI143-Parameters!BI$128)+Parameters!BI$165*('AMOC national temperature'!BI143-Parameters!BI$128)^2)))*IF(Settings!$C$16="No",1,(1-SLR!$D143*Parameters!BI$181))))</f>
        <v>140604.40517239235</v>
      </c>
      <c r="BJ144" s="22">
        <f ca="1">IF(BJ$2=0,0,IF((Parameters!$B$174*(1-Parameters!BJ$185)*_xlfn.IFNA('[3]National GDP per capita ppp'!BJ144,0)+(1-Parameters!$B$174)*BJ143)*(1+(_xlfn.IFNA('[3]Nat GDP per cap ppp growth rate'!BJ144,0)-IF(Settings!$C$16="No",0,Parameters!BJ$164*('AMOC national temperature'!BJ143-Parameters!BJ$128)+Parameters!BJ$165*('AMOC national temperature'!BJ143-Parameters!BJ$128)^2)))*IF(Settings!$C$16="No",1,(1-SLR!$D143*Parameters!BJ$181))&lt;=0,Parameters!$B$189,(Parameters!$B$174*(1-Parameters!BJ$185)*_xlfn.IFNA('[3]National GDP per capita ppp'!BJ144,0)+(1-Parameters!$B$174)*BJ143)*(1+(_xlfn.IFNA('[3]Nat GDP per cap ppp growth rate'!BJ144,0)-IF(Settings!$C$16="No",0,Parameters!BJ$164*('AMOC national temperature'!BJ143-Parameters!BJ$128)+Parameters!BJ$165*('AMOC national temperature'!BJ143-Parameters!BJ$128)^2)))*IF(Settings!$C$16="No",1,(1-SLR!$D143*Parameters!BJ$181))))</f>
        <v>148096.61197986905</v>
      </c>
      <c r="BK144" s="22">
        <f ca="1">IF(BK$2=0,0,IF((Parameters!$B$174*(1-Parameters!BK$185)*_xlfn.IFNA('[3]National GDP per capita ppp'!BK144,0)+(1-Parameters!$B$174)*BK143)*(1+(_xlfn.IFNA('[3]Nat GDP per cap ppp growth rate'!BK144,0)-IF(Settings!$C$16="No",0,Parameters!BK$164*('AMOC national temperature'!BK143-Parameters!BK$128)+Parameters!BK$165*('AMOC national temperature'!BK143-Parameters!BK$128)^2)))*IF(Settings!$C$16="No",1,(1-SLR!$D143*Parameters!BK$181))&lt;=0,Parameters!$B$189,(Parameters!$B$174*(1-Parameters!BK$185)*_xlfn.IFNA('[3]National GDP per capita ppp'!BK144,0)+(1-Parameters!$B$174)*BK143)*(1+(_xlfn.IFNA('[3]Nat GDP per cap ppp growth rate'!BK144,0)-IF(Settings!$C$16="No",0,Parameters!BK$164*('AMOC national temperature'!BK143-Parameters!BK$128)+Parameters!BK$165*('AMOC national temperature'!BK143-Parameters!BK$128)^2)))*IF(Settings!$C$16="No",1,(1-SLR!$D143*Parameters!BK$181))))</f>
        <v>21997.678195943041</v>
      </c>
      <c r="BL144" s="22">
        <f ca="1">IF(BL$2=0,0,IF((Parameters!$B$174*(1-Parameters!BL$185)*_xlfn.IFNA('[3]National GDP per capita ppp'!BL144,0)+(1-Parameters!$B$174)*BL143)*(1+(_xlfn.IFNA('[3]Nat GDP per cap ppp growth rate'!BL144,0)-IF(Settings!$C$16="No",0,Parameters!BL$164*('AMOC national temperature'!BL143-Parameters!BL$128)+Parameters!BL$165*('AMOC national temperature'!BL143-Parameters!BL$128)^2)))*IF(Settings!$C$16="No",1,(1-SLR!$D143*Parameters!BL$181))&lt;=0,Parameters!$B$189,(Parameters!$B$174*(1-Parameters!BL$185)*_xlfn.IFNA('[3]National GDP per capita ppp'!BL144,0)+(1-Parameters!$B$174)*BL143)*(1+(_xlfn.IFNA('[3]Nat GDP per cap ppp growth rate'!BL144,0)-IF(Settings!$C$16="No",0,Parameters!BL$164*('AMOC national temperature'!BL143-Parameters!BL$128)+Parameters!BL$165*('AMOC national temperature'!BL143-Parameters!BL$128)^2)))*IF(Settings!$C$16="No",1,(1-SLR!$D143*Parameters!BL$181))))</f>
        <v>339435.12352810882</v>
      </c>
      <c r="BM144" s="22">
        <f ca="1">IF(BM$2=0,0,IF((Parameters!$B$174*(1-Parameters!BM$185)*_xlfn.IFNA('[3]National GDP per capita ppp'!BM144,0)+(1-Parameters!$B$174)*BM143)*(1+(_xlfn.IFNA('[3]Nat GDP per cap ppp growth rate'!BM144,0)-IF(Settings!$C$16="No",0,Parameters!BM$164*('AMOC national temperature'!BM143-Parameters!BM$128)+Parameters!BM$165*('AMOC national temperature'!BM143-Parameters!BM$128)^2)))*IF(Settings!$C$16="No",1,(1-SLR!$D143*Parameters!BM$181))&lt;=0,Parameters!$B$189,(Parameters!$B$174*(1-Parameters!BM$185)*_xlfn.IFNA('[3]National GDP per capita ppp'!BM144,0)+(1-Parameters!$B$174)*BM143)*(1+(_xlfn.IFNA('[3]Nat GDP per cap ppp growth rate'!BM144,0)-IF(Settings!$C$16="No",0,Parameters!BM$164*('AMOC national temperature'!BM143-Parameters!BM$128)+Parameters!BM$165*('AMOC national temperature'!BM143-Parameters!BM$128)^2)))*IF(Settings!$C$16="No",1,(1-SLR!$D143*Parameters!BM$181))))</f>
        <v>164461.55727485163</v>
      </c>
      <c r="BN144" s="22">
        <f ca="1">IF(BN$2=0,0,IF((Parameters!$B$174*(1-Parameters!BN$185)*_xlfn.IFNA('[3]National GDP per capita ppp'!BN144,0)+(1-Parameters!$B$174)*BN143)*(1+(_xlfn.IFNA('[3]Nat GDP per cap ppp growth rate'!BN144,0)-IF(Settings!$C$16="No",0,Parameters!BN$164*('AMOC national temperature'!BN143-Parameters!BN$128)+Parameters!BN$165*('AMOC national temperature'!BN143-Parameters!BN$128)^2)))*IF(Settings!$C$16="No",1,(1-SLR!$D143*Parameters!BN$181))&lt;=0,Parameters!$B$189,(Parameters!$B$174*(1-Parameters!BN$185)*_xlfn.IFNA('[3]National GDP per capita ppp'!BN144,0)+(1-Parameters!$B$174)*BN143)*(1+(_xlfn.IFNA('[3]Nat GDP per cap ppp growth rate'!BN144,0)-IF(Settings!$C$16="No",0,Parameters!BN$164*('AMOC national temperature'!BN143-Parameters!BN$128)+Parameters!BN$165*('AMOC national temperature'!BN143-Parameters!BN$128)^2)))*IF(Settings!$C$16="No",1,(1-SLR!$D143*Parameters!BN$181))))</f>
        <v>61332.143433882367</v>
      </c>
      <c r="BO144" s="22">
        <f ca="1">IF(BO$2=0,0,IF((Parameters!$B$174*(1-Parameters!BO$185)*_xlfn.IFNA('[3]National GDP per capita ppp'!BO144,0)+(1-Parameters!$B$174)*BO143)*(1+(_xlfn.IFNA('[3]Nat GDP per cap ppp growth rate'!BO144,0)-IF(Settings!$C$16="No",0,Parameters!BO$164*('AMOC national temperature'!BO143-Parameters!BO$128)+Parameters!BO$165*('AMOC national temperature'!BO143-Parameters!BO$128)^2)))*IF(Settings!$C$16="No",1,(1-SLR!$D143*Parameters!BO$181))&lt;=0,Parameters!$B$189,(Parameters!$B$174*(1-Parameters!BO$185)*_xlfn.IFNA('[3]National GDP per capita ppp'!BO144,0)+(1-Parameters!$B$174)*BO143)*(1+(_xlfn.IFNA('[3]Nat GDP per cap ppp growth rate'!BO144,0)-IF(Settings!$C$16="No",0,Parameters!BO$164*('AMOC national temperature'!BO143-Parameters!BO$128)+Parameters!BO$165*('AMOC national temperature'!BO143-Parameters!BO$128)^2)))*IF(Settings!$C$16="No",1,(1-SLR!$D143*Parameters!BO$181))))</f>
        <v>99890.974064695591</v>
      </c>
      <c r="BP144" s="22">
        <f ca="1">IF(BP$2=0,0,IF((Parameters!$B$174*(1-Parameters!BP$185)*_xlfn.IFNA('[3]National GDP per capita ppp'!BP144,0)+(1-Parameters!$B$174)*BP143)*(1+(_xlfn.IFNA('[3]Nat GDP per cap ppp growth rate'!BP144,0)-IF(Settings!$C$16="No",0,Parameters!BP$164*('AMOC national temperature'!BP143-Parameters!BP$128)+Parameters!BP$165*('AMOC national temperature'!BP143-Parameters!BP$128)^2)))*IF(Settings!$C$16="No",1,(1-SLR!$D143*Parameters!BP$181))&lt;=0,Parameters!$B$189,(Parameters!$B$174*(1-Parameters!BP$185)*_xlfn.IFNA('[3]National GDP per capita ppp'!BP144,0)+(1-Parameters!$B$174)*BP143)*(1+(_xlfn.IFNA('[3]Nat GDP per cap ppp growth rate'!BP144,0)-IF(Settings!$C$16="No",0,Parameters!BP$164*('AMOC national temperature'!BP143-Parameters!BP$128)+Parameters!BP$165*('AMOC national temperature'!BP143-Parameters!BP$128)^2)))*IF(Settings!$C$16="No",1,(1-SLR!$D143*Parameters!BP$181))))</f>
        <v>64621.34730325266</v>
      </c>
      <c r="BQ144" s="22">
        <f>IF(BQ$2=0,0,IF((Parameters!$B$174*(1-Parameters!BQ$185)*_xlfn.IFNA('[3]National GDP per capita ppp'!BQ144,0)+(1-Parameters!$B$174)*BQ143)*(1+(_xlfn.IFNA('[3]Nat GDP per cap ppp growth rate'!BQ144,0)-IF(Settings!$C$16="No",0,Parameters!BQ$164*('AMOC national temperature'!BQ143-Parameters!BQ$128)+Parameters!BQ$165*('AMOC national temperature'!BQ143-Parameters!BQ$128)^2)))*IF(Settings!$C$16="No",1,(1-SLR!$D143*Parameters!BQ$181))&lt;=0,Parameters!$B$189,(Parameters!$B$174*(1-Parameters!BQ$185)*_xlfn.IFNA('[3]National GDP per capita ppp'!BQ144,0)+(1-Parameters!$B$174)*BQ143)*(1+(_xlfn.IFNA('[3]Nat GDP per cap ppp growth rate'!BQ144,0)-IF(Settings!$C$16="No",0,Parameters!BQ$164*('AMOC national temperature'!BQ143-Parameters!BQ$128)+Parameters!BQ$165*('AMOC national temperature'!BQ143-Parameters!BQ$128)^2)))*IF(Settings!$C$16="No",1,(1-SLR!$D143*Parameters!BQ$181))))</f>
        <v>0</v>
      </c>
      <c r="BR144" s="22">
        <f ca="1">IF(BR$2=0,0,IF((Parameters!$B$174*(1-Parameters!BR$185)*_xlfn.IFNA('[3]National GDP per capita ppp'!BR144,0)+(1-Parameters!$B$174)*BR143)*(1+(_xlfn.IFNA('[3]Nat GDP per cap ppp growth rate'!BR144,0)-IF(Settings!$C$16="No",0,Parameters!BR$164*('AMOC national temperature'!BR143-Parameters!BR$128)+Parameters!BR$165*('AMOC national temperature'!BR143-Parameters!BR$128)^2)))*IF(Settings!$C$16="No",1,(1-SLR!$D143*Parameters!BR$181))&lt;=0,Parameters!$B$189,(Parameters!$B$174*(1-Parameters!BR$185)*_xlfn.IFNA('[3]National GDP per capita ppp'!BR144,0)+(1-Parameters!$B$174)*BR143)*(1+(_xlfn.IFNA('[3]Nat GDP per cap ppp growth rate'!BR144,0)-IF(Settings!$C$16="No",0,Parameters!BR$164*('AMOC national temperature'!BR143-Parameters!BR$128)+Parameters!BR$165*('AMOC national temperature'!BR143-Parameters!BR$128)^2)))*IF(Settings!$C$16="No",1,(1-SLR!$D143*Parameters!BR$181))))</f>
        <v>50252.389103880458</v>
      </c>
      <c r="BS144" s="22">
        <f ca="1">IF(BS$2=0,0,IF((Parameters!$B$174*(1-Parameters!BS$185)*_xlfn.IFNA('[3]National GDP per capita ppp'!BS144,0)+(1-Parameters!$B$174)*BS143)*(1+(_xlfn.IFNA('[3]Nat GDP per cap ppp growth rate'!BS144,0)-IF(Settings!$C$16="No",0,Parameters!BS$164*('AMOC national temperature'!BS143-Parameters!BS$128)+Parameters!BS$165*('AMOC national temperature'!BS143-Parameters!BS$128)^2)))*IF(Settings!$C$16="No",1,(1-SLR!$D143*Parameters!BS$181))&lt;=0,Parameters!$B$189,(Parameters!$B$174*(1-Parameters!BS$185)*_xlfn.IFNA('[3]National GDP per capita ppp'!BS144,0)+(1-Parameters!$B$174)*BS143)*(1+(_xlfn.IFNA('[3]Nat GDP per cap ppp growth rate'!BS144,0)-IF(Settings!$C$16="No",0,Parameters!BS$164*('AMOC national temperature'!BS143-Parameters!BS$128)+Parameters!BS$165*('AMOC national temperature'!BS143-Parameters!BS$128)^2)))*IF(Settings!$C$16="No",1,(1-SLR!$D143*Parameters!BS$181))))</f>
        <v>50097.535732651821</v>
      </c>
      <c r="BT144" s="22">
        <f ca="1">IF(BT$2=0,0,IF((Parameters!$B$174*(1-Parameters!BT$185)*_xlfn.IFNA('[3]National GDP per capita ppp'!BT144,0)+(1-Parameters!$B$174)*BT143)*(1+(_xlfn.IFNA('[3]Nat GDP per cap ppp growth rate'!BT144,0)-IF(Settings!$C$16="No",0,Parameters!BT$164*('AMOC national temperature'!BT143-Parameters!BT$128)+Parameters!BT$165*('AMOC national temperature'!BT143-Parameters!BT$128)^2)))*IF(Settings!$C$16="No",1,(1-SLR!$D143*Parameters!BT$181))&lt;=0,Parameters!$B$189,(Parameters!$B$174*(1-Parameters!BT$185)*_xlfn.IFNA('[3]National GDP per capita ppp'!BT144,0)+(1-Parameters!$B$174)*BT143)*(1+(_xlfn.IFNA('[3]Nat GDP per cap ppp growth rate'!BT144,0)-IF(Settings!$C$16="No",0,Parameters!BT$164*('AMOC national temperature'!BT143-Parameters!BT$128)+Parameters!BT$165*('AMOC national temperature'!BT143-Parameters!BT$128)^2)))*IF(Settings!$C$16="No",1,(1-SLR!$D143*Parameters!BT$181))))</f>
        <v>958589.61581982253</v>
      </c>
      <c r="BU144" s="22">
        <f ca="1">IF(BU$2=0,0,IF((Parameters!$B$174*(1-Parameters!BU$185)*_xlfn.IFNA('[3]National GDP per capita ppp'!BU144,0)+(1-Parameters!$B$174)*BU143)*(1+(_xlfn.IFNA('[3]Nat GDP per cap ppp growth rate'!BU144,0)-IF(Settings!$C$16="No",0,Parameters!BU$164*('AMOC national temperature'!BU143-Parameters!BU$128)+Parameters!BU$165*('AMOC national temperature'!BU143-Parameters!BU$128)^2)))*IF(Settings!$C$16="No",1,(1-SLR!$D143*Parameters!BU$181))&lt;=0,Parameters!$B$189,(Parameters!$B$174*(1-Parameters!BU$185)*_xlfn.IFNA('[3]National GDP per capita ppp'!BU144,0)+(1-Parameters!$B$174)*BU143)*(1+(_xlfn.IFNA('[3]Nat GDP per cap ppp growth rate'!BU144,0)-IF(Settings!$C$16="No",0,Parameters!BU$164*('AMOC national temperature'!BU143-Parameters!BU$128)+Parameters!BU$165*('AMOC national temperature'!BU143-Parameters!BU$128)^2)))*IF(Settings!$C$16="No",1,(1-SLR!$D143*Parameters!BU$181))))</f>
        <v>133509.14874746086</v>
      </c>
      <c r="BV144" s="22">
        <f ca="1">IF(BV$2=0,0,IF((Parameters!$B$174*(1-Parameters!BV$185)*_xlfn.IFNA('[3]National GDP per capita ppp'!BV144,0)+(1-Parameters!$B$174)*BV143)*(1+(_xlfn.IFNA('[3]Nat GDP per cap ppp growth rate'!BV144,0)-IF(Settings!$C$16="No",0,Parameters!BV$164*('AMOC national temperature'!BV143-Parameters!BV$128)+Parameters!BV$165*('AMOC national temperature'!BV143-Parameters!BV$128)^2)))*IF(Settings!$C$16="No",1,(1-SLR!$D143*Parameters!BV$181))&lt;=0,Parameters!$B$189,(Parameters!$B$174*(1-Parameters!BV$185)*_xlfn.IFNA('[3]National GDP per capita ppp'!BV144,0)+(1-Parameters!$B$174)*BV143)*(1+(_xlfn.IFNA('[3]Nat GDP per cap ppp growth rate'!BV144,0)-IF(Settings!$C$16="No",0,Parameters!BV$164*('AMOC national temperature'!BV143-Parameters!BV$128)+Parameters!BV$165*('AMOC national temperature'!BV143-Parameters!BV$128)^2)))*IF(Settings!$C$16="No",1,(1-SLR!$D143*Parameters!BV$181))))</f>
        <v>121734.45749634577</v>
      </c>
      <c r="BW144" s="22">
        <f ca="1">IF(BW$2=0,0,IF((Parameters!$B$174*(1-Parameters!BW$185)*_xlfn.IFNA('[3]National GDP per capita ppp'!BW144,0)+(1-Parameters!$B$174)*BW143)*(1+(_xlfn.IFNA('[3]Nat GDP per cap ppp growth rate'!BW144,0)-IF(Settings!$C$16="No",0,Parameters!BW$164*('AMOC national temperature'!BW143-Parameters!BW$128)+Parameters!BW$165*('AMOC national temperature'!BW143-Parameters!BW$128)^2)))*IF(Settings!$C$16="No",1,(1-SLR!$D143*Parameters!BW$181))&lt;=0,Parameters!$B$189,(Parameters!$B$174*(1-Parameters!BW$185)*_xlfn.IFNA('[3]National GDP per capita ppp'!BW144,0)+(1-Parameters!$B$174)*BW143)*(1+(_xlfn.IFNA('[3]Nat GDP per cap ppp growth rate'!BW144,0)-IF(Settings!$C$16="No",0,Parameters!BW$164*('AMOC national temperature'!BW143-Parameters!BW$128)+Parameters!BW$165*('AMOC national temperature'!BW143-Parameters!BW$128)^2)))*IF(Settings!$C$16="No",1,(1-SLR!$D143*Parameters!BW$181))))</f>
        <v>92443.138933833456</v>
      </c>
      <c r="BX144" s="22">
        <f>IF(BX$2=0,0,IF((Parameters!$B$174*(1-Parameters!BX$185)*_xlfn.IFNA('[3]National GDP per capita ppp'!BX144,0)+(1-Parameters!$B$174)*BX143)*(1+(_xlfn.IFNA('[3]Nat GDP per cap ppp growth rate'!BX144,0)-IF(Settings!$C$16="No",0,Parameters!BX$164*('AMOC national temperature'!BX143-Parameters!BX$128)+Parameters!BX$165*('AMOC national temperature'!BX143-Parameters!BX$128)^2)))*IF(Settings!$C$16="No",1,(1-SLR!$D143*Parameters!BX$181))&lt;=0,Parameters!$B$189,(Parameters!$B$174*(1-Parameters!BX$185)*_xlfn.IFNA('[3]National GDP per capita ppp'!BX144,0)+(1-Parameters!$B$174)*BX143)*(1+(_xlfn.IFNA('[3]Nat GDP per cap ppp growth rate'!BX144,0)-IF(Settings!$C$16="No",0,Parameters!BX$164*('AMOC national temperature'!BX143-Parameters!BX$128)+Parameters!BX$165*('AMOC national temperature'!BX143-Parameters!BX$128)^2)))*IF(Settings!$C$16="No",1,(1-SLR!$D143*Parameters!BX$181))))</f>
        <v>0</v>
      </c>
      <c r="BY144" s="22">
        <f ca="1">IF(BY$2=0,0,IF((Parameters!$B$174*(1-Parameters!BY$185)*_xlfn.IFNA('[3]National GDP per capita ppp'!BY144,0)+(1-Parameters!$B$174)*BY143)*(1+(_xlfn.IFNA('[3]Nat GDP per cap ppp growth rate'!BY144,0)-IF(Settings!$C$16="No",0,Parameters!BY$164*('AMOC national temperature'!BY143-Parameters!BY$128)+Parameters!BY$165*('AMOC national temperature'!BY143-Parameters!BY$128)^2)))*IF(Settings!$C$16="No",1,(1-SLR!$D143*Parameters!BY$181))&lt;=0,Parameters!$B$189,(Parameters!$B$174*(1-Parameters!BY$185)*_xlfn.IFNA('[3]National GDP per capita ppp'!BY144,0)+(1-Parameters!$B$174)*BY143)*(1+(_xlfn.IFNA('[3]Nat GDP per cap ppp growth rate'!BY144,0)-IF(Settings!$C$16="No",0,Parameters!BY$164*('AMOC national temperature'!BY143-Parameters!BY$128)+Parameters!BY$165*('AMOC national temperature'!BY143-Parameters!BY$128)^2)))*IF(Settings!$C$16="No",1,(1-SLR!$D143*Parameters!BY$181))))</f>
        <v>77951.654083162925</v>
      </c>
      <c r="BZ144" s="22">
        <f ca="1">IF(BZ$2=0,0,IF((Parameters!$B$174*(1-Parameters!BZ$185)*_xlfn.IFNA('[3]National GDP per capita ppp'!BZ144,0)+(1-Parameters!$B$174)*BZ143)*(1+(_xlfn.IFNA('[3]Nat GDP per cap ppp growth rate'!BZ144,0)-IF(Settings!$C$16="No",0,Parameters!BZ$164*('AMOC national temperature'!BZ143-Parameters!BZ$128)+Parameters!BZ$165*('AMOC national temperature'!BZ143-Parameters!BZ$128)^2)))*IF(Settings!$C$16="No",1,(1-SLR!$D143*Parameters!BZ$181))&lt;=0,Parameters!$B$189,(Parameters!$B$174*(1-Parameters!BZ$185)*_xlfn.IFNA('[3]National GDP per capita ppp'!BZ144,0)+(1-Parameters!$B$174)*BZ143)*(1+(_xlfn.IFNA('[3]Nat GDP per cap ppp growth rate'!BZ144,0)-IF(Settings!$C$16="No",0,Parameters!BZ$164*('AMOC national temperature'!BZ143-Parameters!BZ$128)+Parameters!BZ$165*('AMOC national temperature'!BZ143-Parameters!BZ$128)^2)))*IF(Settings!$C$16="No",1,(1-SLR!$D143*Parameters!BZ$181))))</f>
        <v>887615.65957778832</v>
      </c>
      <c r="CA144" s="22">
        <f ca="1">IF(CA$2=0,0,IF((Parameters!$B$174*(1-Parameters!CA$185)*_xlfn.IFNA('[3]National GDP per capita ppp'!CA144,0)+(1-Parameters!$B$174)*CA143)*(1+(_xlfn.IFNA('[3]Nat GDP per cap ppp growth rate'!CA144,0)-IF(Settings!$C$16="No",0,Parameters!CA$164*('AMOC national temperature'!CA143-Parameters!CA$128)+Parameters!CA$165*('AMOC national temperature'!CA143-Parameters!CA$128)^2)))*IF(Settings!$C$16="No",1,(1-SLR!$D143*Parameters!CA$181))&lt;=0,Parameters!$B$189,(Parameters!$B$174*(1-Parameters!CA$185)*_xlfn.IFNA('[3]National GDP per capita ppp'!CA144,0)+(1-Parameters!$B$174)*CA143)*(1+(_xlfn.IFNA('[3]Nat GDP per cap ppp growth rate'!CA144,0)-IF(Settings!$C$16="No",0,Parameters!CA$164*('AMOC national temperature'!CA143-Parameters!CA$128)+Parameters!CA$165*('AMOC national temperature'!CA143-Parameters!CA$128)^2)))*IF(Settings!$C$16="No",1,(1-SLR!$D143*Parameters!CA$181))))</f>
        <v>50569.141550768501</v>
      </c>
      <c r="CB144" s="22">
        <f ca="1">IF(CB$2=0,0,IF((Parameters!$B$174*(1-Parameters!CB$185)*_xlfn.IFNA('[3]National GDP per capita ppp'!CB144,0)+(1-Parameters!$B$174)*CB143)*(1+(_xlfn.IFNA('[3]Nat GDP per cap ppp growth rate'!CB144,0)-IF(Settings!$C$16="No",0,Parameters!CB$164*('AMOC national temperature'!CB143-Parameters!CB$128)+Parameters!CB$165*('AMOC national temperature'!CB143-Parameters!CB$128)^2)))*IF(Settings!$C$16="No",1,(1-SLR!$D143*Parameters!CB$181))&lt;=0,Parameters!$B$189,(Parameters!$B$174*(1-Parameters!CB$185)*_xlfn.IFNA('[3]National GDP per capita ppp'!CB144,0)+(1-Parameters!$B$174)*CB143)*(1+(_xlfn.IFNA('[3]Nat GDP per cap ppp growth rate'!CB144,0)-IF(Settings!$C$16="No",0,Parameters!CB$164*('AMOC national temperature'!CB143-Parameters!CB$128)+Parameters!CB$165*('AMOC national temperature'!CB143-Parameters!CB$128)^2)))*IF(Settings!$C$16="No",1,(1-SLR!$D143*Parameters!CB$181))))</f>
        <v>82366.709686364658</v>
      </c>
      <c r="CC144" s="22">
        <f ca="1">IF(CC$2=0,0,IF((Parameters!$B$174*(1-Parameters!CC$185)*_xlfn.IFNA('[3]National GDP per capita ppp'!CC144,0)+(1-Parameters!$B$174)*CC143)*(1+(_xlfn.IFNA('[3]Nat GDP per cap ppp growth rate'!CC144,0)-IF(Settings!$C$16="No",0,Parameters!CC$164*('AMOC national temperature'!CC143-Parameters!CC$128)+Parameters!CC$165*('AMOC national temperature'!CC143-Parameters!CC$128)^2)))*IF(Settings!$C$16="No",1,(1-SLR!$D143*Parameters!CC$181))&lt;=0,Parameters!$B$189,(Parameters!$B$174*(1-Parameters!CC$185)*_xlfn.IFNA('[3]National GDP per capita ppp'!CC144,0)+(1-Parameters!$B$174)*CC143)*(1+(_xlfn.IFNA('[3]Nat GDP per cap ppp growth rate'!CC144,0)-IF(Settings!$C$16="No",0,Parameters!CC$164*('AMOC national temperature'!CC143-Parameters!CC$128)+Parameters!CC$165*('AMOC national temperature'!CC143-Parameters!CC$128)^2)))*IF(Settings!$C$16="No",1,(1-SLR!$D143*Parameters!CC$181))))</f>
        <v>17799.041694452793</v>
      </c>
      <c r="CD144" s="22">
        <f ca="1">IF(CD$2=0,0,IF((Parameters!$B$174*(1-Parameters!CD$185)*_xlfn.IFNA('[3]National GDP per capita ppp'!CD144,0)+(1-Parameters!$B$174)*CD143)*(1+(_xlfn.IFNA('[3]Nat GDP per cap ppp growth rate'!CD144,0)-IF(Settings!$C$16="No",0,Parameters!CD$164*('AMOC national temperature'!CD143-Parameters!CD$128)+Parameters!CD$165*('AMOC national temperature'!CD143-Parameters!CD$128)^2)))*IF(Settings!$C$16="No",1,(1-SLR!$D143*Parameters!CD$181))&lt;=0,Parameters!$B$189,(Parameters!$B$174*(1-Parameters!CD$185)*_xlfn.IFNA('[3]National GDP per capita ppp'!CD144,0)+(1-Parameters!$B$174)*CD143)*(1+(_xlfn.IFNA('[3]Nat GDP per cap ppp growth rate'!CD144,0)-IF(Settings!$C$16="No",0,Parameters!CD$164*('AMOC national temperature'!CD143-Parameters!CD$128)+Parameters!CD$165*('AMOC national temperature'!CD143-Parameters!CD$128)^2)))*IF(Settings!$C$16="No",1,(1-SLR!$D143*Parameters!CD$181))))</f>
        <v>91124.856686160216</v>
      </c>
      <c r="CE144" s="22">
        <f ca="1">IF(CE$2=0,0,IF((Parameters!$B$174*(1-Parameters!CE$185)*_xlfn.IFNA('[3]National GDP per capita ppp'!CE144,0)+(1-Parameters!$B$174)*CE143)*(1+(_xlfn.IFNA('[3]Nat GDP per cap ppp growth rate'!CE144,0)-IF(Settings!$C$16="No",0,Parameters!CE$164*('AMOC national temperature'!CE143-Parameters!CE$128)+Parameters!CE$165*('AMOC national temperature'!CE143-Parameters!CE$128)^2)))*IF(Settings!$C$16="No",1,(1-SLR!$D143*Parameters!CE$181))&lt;=0,Parameters!$B$189,(Parameters!$B$174*(1-Parameters!CE$185)*_xlfn.IFNA('[3]National GDP per capita ppp'!CE144,0)+(1-Parameters!$B$174)*CE143)*(1+(_xlfn.IFNA('[3]Nat GDP per cap ppp growth rate'!CE144,0)-IF(Settings!$C$16="No",0,Parameters!CE$164*('AMOC national temperature'!CE143-Parameters!CE$128)+Parameters!CE$165*('AMOC national temperature'!CE143-Parameters!CE$128)^2)))*IF(Settings!$C$16="No",1,(1-SLR!$D143*Parameters!CE$181))))</f>
        <v>158653.97755727606</v>
      </c>
      <c r="CF144" s="13">
        <f ca="1">IF(CF$2=0,0,IF((Parameters!$B$174*(1-Parameters!CF$185)*_xlfn.IFNA('[3]National GDP per capita ppp'!CF144,0)+(1-Parameters!$B$174)*CF143)*(1+(_xlfn.IFNA('[3]Nat GDP per cap ppp growth rate'!CF144,0)-IF(Settings!$C$16="No",0,Parameters!CF$164*('AMOC national temperature'!CF143-Parameters!CF$128)+Parameters!CF$165*('AMOC national temperature'!CF143-Parameters!CF$128)^2)))* IF(Settings!$C$16="No",1,(1-SLR!$D143*Parameters!CF$181))*(1-ISM!K143)&lt;=0,Parameters!$B$189,(Parameters!$B$174*(1-Parameters!CF$185)*_xlfn.IFNA('[3]National GDP per capita ppp'!CF144,0)+(1-Parameters!$B$174)*CF143)*(1+(_xlfn.IFNA('[3]Nat GDP per cap ppp growth rate'!CF144,0)-IF(Settings!$C$16="No",0,Parameters!CF$164*('AMOC national temperature'!CF143-Parameters!CF$128)+Parameters!CF$165*('AMOC national temperature'!CF143-Parameters!CF$128)^2)))*IF(Settings!$C$16="No",1,(1-SLR!$D143*Parameters!CF$181))*(1-ISM!K143)))</f>
        <v>76003.265576691265</v>
      </c>
      <c r="CG144" s="22">
        <f ca="1">IF(CG$2=0,0,IF((Parameters!$B$174*(1-Parameters!CG$185)*_xlfn.IFNA('[3]National GDP per capita ppp'!CG144,0)+(1-Parameters!$B$174)*CG143)*(1+(_xlfn.IFNA('[3]Nat GDP per cap ppp growth rate'!CG144,0)-IF(Settings!$C$16="No",0,Parameters!CG$164*('AMOC national temperature'!CG143-Parameters!CG$128)+Parameters!CG$165*('AMOC national temperature'!CG143-Parameters!CG$128)^2)))*IF(Settings!$C$16="No",1,(1-SLR!$D143*Parameters!CG$181))&lt;=0,Parameters!$B$189,(Parameters!$B$174*(1-Parameters!CG$185)*_xlfn.IFNA('[3]National GDP per capita ppp'!CG144,0)+(1-Parameters!$B$174)*CG143)*(1+(_xlfn.IFNA('[3]Nat GDP per cap ppp growth rate'!CG144,0)-IF(Settings!$C$16="No",0,Parameters!CG$164*('AMOC national temperature'!CG143-Parameters!CG$128)+Parameters!CG$165*('AMOC national temperature'!CG143-Parameters!CG$128)^2)))*IF(Settings!$C$16="No",1,(1-SLR!$D143*Parameters!CG$181))))</f>
        <v>178074.17549526264</v>
      </c>
      <c r="CH144" s="22">
        <f ca="1">IF(CH$2=0,0,IF((Parameters!$B$174*(1-Parameters!CH$185)*_xlfn.IFNA('[3]National GDP per capita ppp'!CH144,0)+(1-Parameters!$B$174)*CH143)*(1+(_xlfn.IFNA('[3]Nat GDP per cap ppp growth rate'!CH144,0)-IF(Settings!$C$16="No",0,Parameters!CH$164*('AMOC national temperature'!CH143-Parameters!CH$128)+Parameters!CH$165*('AMOC national temperature'!CH143-Parameters!CH$128)^2)))*IF(Settings!$C$16="No",1,(1-SLR!$D143*Parameters!CH$181))&lt;=0,Parameters!$B$189,(Parameters!$B$174*(1-Parameters!CH$185)*_xlfn.IFNA('[3]National GDP per capita ppp'!CH144,0)+(1-Parameters!$B$174)*CH143)*(1+(_xlfn.IFNA('[3]Nat GDP per cap ppp growth rate'!CH144,0)-IF(Settings!$C$16="No",0,Parameters!CH$164*('AMOC national temperature'!CH143-Parameters!CH$128)+Parameters!CH$165*('AMOC national temperature'!CH143-Parameters!CH$128)^2)))*IF(Settings!$C$16="No",1,(1-SLR!$D143*Parameters!CH$181))))</f>
        <v>508616.75206315942</v>
      </c>
      <c r="CI144" s="22">
        <f ca="1">IF(CI$2=0,0,IF((Parameters!$B$174*(1-Parameters!CI$185)*_xlfn.IFNA('[3]National GDP per capita ppp'!CI144,0)+(1-Parameters!$B$174)*CI143)*(1+(_xlfn.IFNA('[3]Nat GDP per cap ppp growth rate'!CI144,0)-IF(Settings!$C$16="No",0,Parameters!CI$164*('AMOC national temperature'!CI143-Parameters!CI$128)+Parameters!CI$165*('AMOC national temperature'!CI143-Parameters!CI$128)^2)))*IF(Settings!$C$16="No",1,(1-SLR!$D143*Parameters!CI$181))&lt;=0,Parameters!$B$189,(Parameters!$B$174*(1-Parameters!CI$185)*_xlfn.IFNA('[3]National GDP per capita ppp'!CI144,0)+(1-Parameters!$B$174)*CI143)*(1+(_xlfn.IFNA('[3]Nat GDP per cap ppp growth rate'!CI144,0)-IF(Settings!$C$16="No",0,Parameters!CI$164*('AMOC national temperature'!CI143-Parameters!CI$128)+Parameters!CI$165*('AMOC national temperature'!CI143-Parameters!CI$128)^2)))*IF(Settings!$C$16="No",1,(1-SLR!$D143*Parameters!CI$181))))</f>
        <v>302906.02189916349</v>
      </c>
      <c r="CJ144" s="22">
        <f ca="1">IF(CJ$2=0,0,IF((Parameters!$B$174*(1-Parameters!CJ$185)*_xlfn.IFNA('[3]National GDP per capita ppp'!CJ144,0)+(1-Parameters!$B$174)*CJ143)*(1+(_xlfn.IFNA('[3]Nat GDP per cap ppp growth rate'!CJ144,0)-IF(Settings!$C$16="No",0,Parameters!CJ$164*('AMOC national temperature'!CJ143-Parameters!CJ$128)+Parameters!CJ$165*('AMOC national temperature'!CJ143-Parameters!CJ$128)^2)))*IF(Settings!$C$16="No",1,(1-SLR!$D143*Parameters!CJ$181))&lt;=0,Parameters!$B$189,(Parameters!$B$174*(1-Parameters!CJ$185)*_xlfn.IFNA('[3]National GDP per capita ppp'!CJ144,0)+(1-Parameters!$B$174)*CJ143)*(1+(_xlfn.IFNA('[3]Nat GDP per cap ppp growth rate'!CJ144,0)-IF(Settings!$C$16="No",0,Parameters!CJ$164*('AMOC national temperature'!CJ143-Parameters!CJ$128)+Parameters!CJ$165*('AMOC national temperature'!CJ143-Parameters!CJ$128)^2)))*IF(Settings!$C$16="No",1,(1-SLR!$D143*Parameters!CJ$181))))</f>
        <v>189027.18465218929</v>
      </c>
      <c r="CK144" s="22">
        <f ca="1">IF(CK$2=0,0,IF((Parameters!$B$174*(1-Parameters!CK$185)*_xlfn.IFNA('[3]National GDP per capita ppp'!CK144,0)+(1-Parameters!$B$174)*CK143)*(1+(_xlfn.IFNA('[3]Nat GDP per cap ppp growth rate'!CK144,0)-IF(Settings!$C$16="No",0,Parameters!CK$164*('AMOC national temperature'!CK143-Parameters!CK$128)+Parameters!CK$165*('AMOC national temperature'!CK143-Parameters!CK$128)^2)))*IF(Settings!$C$16="No",1,(1-SLR!$D143*Parameters!CK$181))&lt;=0,Parameters!$B$189,(Parameters!$B$174*(1-Parameters!CK$185)*_xlfn.IFNA('[3]National GDP per capita ppp'!CK144,0)+(1-Parameters!$B$174)*CK143)*(1+(_xlfn.IFNA('[3]Nat GDP per cap ppp growth rate'!CK144,0)-IF(Settings!$C$16="No",0,Parameters!CK$164*('AMOC national temperature'!CK143-Parameters!CK$128)+Parameters!CK$165*('AMOC national temperature'!CK143-Parameters!CK$128)^2)))*IF(Settings!$C$16="No",1,(1-SLR!$D143*Parameters!CK$181))))</f>
        <v>117425.52125535502</v>
      </c>
      <c r="CL144" s="22">
        <f ca="1">IF(CL$2=0,0,IF((Parameters!$B$174*(1-Parameters!CL$185)*_xlfn.IFNA('[3]National GDP per capita ppp'!CL144,0)+(1-Parameters!$B$174)*CL143)*(1+(_xlfn.IFNA('[3]Nat GDP per cap ppp growth rate'!CL144,0)-IF(Settings!$C$16="No",0,Parameters!CL$164*('AMOC national temperature'!CL143-Parameters!CL$128)+Parameters!CL$165*('AMOC national temperature'!CL143-Parameters!CL$128)^2)))*IF(Settings!$C$16="No",1,(1-SLR!$D143*Parameters!CL$181))&lt;=0,Parameters!$B$189,(Parameters!$B$174*(1-Parameters!CL$185)*_xlfn.IFNA('[3]National GDP per capita ppp'!CL144,0)+(1-Parameters!$B$174)*CL143)*(1+(_xlfn.IFNA('[3]Nat GDP per cap ppp growth rate'!CL144,0)-IF(Settings!$C$16="No",0,Parameters!CL$164*('AMOC national temperature'!CL143-Parameters!CL$128)+Parameters!CL$165*('AMOC national temperature'!CL143-Parameters!CL$128)^2)))*IF(Settings!$C$16="No",1,(1-SLR!$D143*Parameters!CL$181))))</f>
        <v>150788.09683818236</v>
      </c>
      <c r="CM144" s="22">
        <f ca="1">IF(CM$2=0,0,IF((Parameters!$B$174*(1-Parameters!CM$185)*_xlfn.IFNA('[3]National GDP per capita ppp'!CM144,0)+(1-Parameters!$B$174)*CM143)*(1+(_xlfn.IFNA('[3]Nat GDP per cap ppp growth rate'!CM144,0)-IF(Settings!$C$16="No",0,Parameters!CM$164*('AMOC national temperature'!CM143-Parameters!CM$128)+Parameters!CM$165*('AMOC national temperature'!CM143-Parameters!CM$128)^2)))*IF(Settings!$C$16="No",1,(1-SLR!$D143*Parameters!CM$181))&lt;=0,Parameters!$B$189,(Parameters!$B$174*(1-Parameters!CM$185)*_xlfn.IFNA('[3]National GDP per capita ppp'!CM144,0)+(1-Parameters!$B$174)*CM143)*(1+(_xlfn.IFNA('[3]Nat GDP per cap ppp growth rate'!CM144,0)-IF(Settings!$C$16="No",0,Parameters!CM$164*('AMOC national temperature'!CM143-Parameters!CM$128)+Parameters!CM$165*('AMOC national temperature'!CM143-Parameters!CM$128)^2)))*IF(Settings!$C$16="No",1,(1-SLR!$D143*Parameters!CM$181))))</f>
        <v>105714.40250957178</v>
      </c>
      <c r="CN144" s="22">
        <f ca="1">IF(CN$2=0,0,IF((Parameters!$B$174*(1-Parameters!CN$185)*_xlfn.IFNA('[3]National GDP per capita ppp'!CN144,0)+(1-Parameters!$B$174)*CN143)*(1+(_xlfn.IFNA('[3]Nat GDP per cap ppp growth rate'!CN144,0)-IF(Settings!$C$16="No",0,Parameters!CN$164*('AMOC national temperature'!CN143-Parameters!CN$128)+Parameters!CN$165*('AMOC national temperature'!CN143-Parameters!CN$128)^2)))*IF(Settings!$C$16="No",1,(1-SLR!$D143*Parameters!CN$181))&lt;=0,Parameters!$B$189,(Parameters!$B$174*(1-Parameters!CN$185)*_xlfn.IFNA('[3]National GDP per capita ppp'!CN144,0)+(1-Parameters!$B$174)*CN143)*(1+(_xlfn.IFNA('[3]Nat GDP per cap ppp growth rate'!CN144,0)-IF(Settings!$C$16="No",0,Parameters!CN$164*('AMOC national temperature'!CN143-Parameters!CN$128)+Parameters!CN$165*('AMOC national temperature'!CN143-Parameters!CN$128)^2)))*IF(Settings!$C$16="No",1,(1-SLR!$D143*Parameters!CN$181))))</f>
        <v>296791.75323475659</v>
      </c>
      <c r="CO144" s="22">
        <f ca="1">IF(CO$2=0,0,IF((Parameters!$B$174*(1-Parameters!CO$185)*_xlfn.IFNA('[3]National GDP per capita ppp'!CO144,0)+(1-Parameters!$B$174)*CO143)*(1+(_xlfn.IFNA('[3]Nat GDP per cap ppp growth rate'!CO144,0)-IF(Settings!$C$16="No",0,Parameters!CO$164*('AMOC national temperature'!CO143-Parameters!CO$128)+Parameters!CO$165*('AMOC national temperature'!CO143-Parameters!CO$128)^2)))*IF(Settings!$C$16="No",1,(1-SLR!$D143*Parameters!CO$181))&lt;=0,Parameters!$B$189,(Parameters!$B$174*(1-Parameters!CO$185)*_xlfn.IFNA('[3]National GDP per capita ppp'!CO144,0)+(1-Parameters!$B$174)*CO143)*(1+(_xlfn.IFNA('[3]Nat GDP per cap ppp growth rate'!CO144,0)-IF(Settings!$C$16="No",0,Parameters!CO$164*('AMOC national temperature'!CO143-Parameters!CO$128)+Parameters!CO$165*('AMOC national temperature'!CO143-Parameters!CO$128)^2)))*IF(Settings!$C$16="No",1,(1-SLR!$D143*Parameters!CO$181))))</f>
        <v>707761.96430686512</v>
      </c>
      <c r="CP144" s="22">
        <f ca="1">IF(CP$2=0,0,IF((Parameters!$B$174*(1-Parameters!CP$185)*_xlfn.IFNA('[3]National GDP per capita ppp'!CP144,0)+(1-Parameters!$B$174)*CP143)*(1+(_xlfn.IFNA('[3]Nat GDP per cap ppp growth rate'!CP144,0)-IF(Settings!$C$16="No",0,Parameters!CP$164*('AMOC national temperature'!CP143-Parameters!CP$128)+Parameters!CP$165*('AMOC national temperature'!CP143-Parameters!CP$128)^2)))*IF(Settings!$C$16="No",1,(1-SLR!$D143*Parameters!CP$181))&lt;=0,Parameters!$B$189,(Parameters!$B$174*(1-Parameters!CP$185)*_xlfn.IFNA('[3]National GDP per capita ppp'!CP144,0)+(1-Parameters!$B$174)*CP143)*(1+(_xlfn.IFNA('[3]Nat GDP per cap ppp growth rate'!CP144,0)-IF(Settings!$C$16="No",0,Parameters!CP$164*('AMOC national temperature'!CP143-Parameters!CP$128)+Parameters!CP$165*('AMOC national temperature'!CP143-Parameters!CP$128)^2)))*IF(Settings!$C$16="No",1,(1-SLR!$D143*Parameters!CP$181))))</f>
        <v>145792.05777805898</v>
      </c>
      <c r="CQ144" s="22">
        <f ca="1">IF(CQ$2=0,0,IF((Parameters!$B$174*(1-Parameters!CQ$185)*_xlfn.IFNA('[3]National GDP per capita ppp'!CQ144,0)+(1-Parameters!$B$174)*CQ143)*(1+(_xlfn.IFNA('[3]Nat GDP per cap ppp growth rate'!CQ144,0)-IF(Settings!$C$16="No",0,Parameters!CQ$164*('AMOC national temperature'!CQ143-Parameters!CQ$128)+Parameters!CQ$165*('AMOC national temperature'!CQ143-Parameters!CQ$128)^2)))*IF(Settings!$C$16="No",1,(1-SLR!$D143*Parameters!CQ$181))&lt;=0,Parameters!$B$189,(Parameters!$B$174*(1-Parameters!CQ$185)*_xlfn.IFNA('[3]National GDP per capita ppp'!CQ144,0)+(1-Parameters!$B$174)*CQ143)*(1+(_xlfn.IFNA('[3]Nat GDP per cap ppp growth rate'!CQ144,0)-IF(Settings!$C$16="No",0,Parameters!CQ$164*('AMOC national temperature'!CQ143-Parameters!CQ$128)+Parameters!CQ$165*('AMOC national temperature'!CQ143-Parameters!CQ$128)^2)))*IF(Settings!$C$16="No",1,(1-SLR!$D143*Parameters!CQ$181))))</f>
        <v>78738.848075028625</v>
      </c>
      <c r="CR144" s="22">
        <f ca="1">IF(CR$2=0,0,IF((Parameters!$B$174*(1-Parameters!CR$185)*_xlfn.IFNA('[3]National GDP per capita ppp'!CR144,0)+(1-Parameters!$B$174)*CR143)*(1+(_xlfn.IFNA('[3]Nat GDP per cap ppp growth rate'!CR144,0)-IF(Settings!$C$16="No",0,Parameters!CR$164*('AMOC national temperature'!CR143-Parameters!CR$128)+Parameters!CR$165*('AMOC national temperature'!CR143-Parameters!CR$128)^2)))*IF(Settings!$C$16="No",1,(1-SLR!$D143*Parameters!CR$181))&lt;=0,Parameters!$B$189,(Parameters!$B$174*(1-Parameters!CR$185)*_xlfn.IFNA('[3]National GDP per capita ppp'!CR144,0)+(1-Parameters!$B$174)*CR143)*(1+(_xlfn.IFNA('[3]Nat GDP per cap ppp growth rate'!CR144,0)-IF(Settings!$C$16="No",0,Parameters!CR$164*('AMOC national temperature'!CR143-Parameters!CR$128)+Parameters!CR$165*('AMOC national temperature'!CR143-Parameters!CR$128)^2)))*IF(Settings!$C$16="No",1,(1-SLR!$D143*Parameters!CR$181))))</f>
        <v>24766.952048482286</v>
      </c>
      <c r="CS144" s="22">
        <f ca="1">IF(CS$2=0,0,IF((Parameters!$B$174*(1-Parameters!CS$185)*_xlfn.IFNA('[3]National GDP per capita ppp'!CS144,0)+(1-Parameters!$B$174)*CS143)*(1+(_xlfn.IFNA('[3]Nat GDP per cap ppp growth rate'!CS144,0)-IF(Settings!$C$16="No",0,Parameters!CS$164*('AMOC national temperature'!CS143-Parameters!CS$128)+Parameters!CS$165*('AMOC national temperature'!CS143-Parameters!CS$128)^2)))*IF(Settings!$C$16="No",1,(1-SLR!$D143*Parameters!CS$181))&lt;=0,Parameters!$B$189,(Parameters!$B$174*(1-Parameters!CS$185)*_xlfn.IFNA('[3]National GDP per capita ppp'!CS144,0)+(1-Parameters!$B$174)*CS143)*(1+(_xlfn.IFNA('[3]Nat GDP per cap ppp growth rate'!CS144,0)-IF(Settings!$C$16="No",0,Parameters!CS$164*('AMOC national temperature'!CS143-Parameters!CS$128)+Parameters!CS$165*('AMOC national temperature'!CS143-Parameters!CS$128)^2)))*IF(Settings!$C$16="No",1,(1-SLR!$D143*Parameters!CS$181))))</f>
        <v>54911.242478457658</v>
      </c>
      <c r="CT144" s="22">
        <f ca="1">IF(CT$2=0,0,IF((Parameters!$B$174*(1-Parameters!CT$185)*_xlfn.IFNA('[3]National GDP per capita ppp'!CT144,0)+(1-Parameters!$B$174)*CT143)*(1+(_xlfn.IFNA('[3]Nat GDP per cap ppp growth rate'!CT144,0)-IF(Settings!$C$16="No",0,Parameters!CT$164*('AMOC national temperature'!CT143-Parameters!CT$128)+Parameters!CT$165*('AMOC national temperature'!CT143-Parameters!CT$128)^2)))*IF(Settings!$C$16="No",1,(1-SLR!$D143*Parameters!CT$181))&lt;=0,Parameters!$B$189,(Parameters!$B$174*(1-Parameters!CT$185)*_xlfn.IFNA('[3]National GDP per capita ppp'!CT144,0)+(1-Parameters!$B$174)*CT143)*(1+(_xlfn.IFNA('[3]Nat GDP per cap ppp growth rate'!CT144,0)-IF(Settings!$C$16="No",0,Parameters!CT$164*('AMOC national temperature'!CT143-Parameters!CT$128)+Parameters!CT$165*('AMOC national temperature'!CT143-Parameters!CT$128)^2)))*IF(Settings!$C$16="No",1,(1-SLR!$D143*Parameters!CT$181))))</f>
        <v>297096.69759510877</v>
      </c>
      <c r="CU144" s="22">
        <f ca="1">IF(CU$2=0,0,IF((Parameters!$B$174*(1-Parameters!CU$185)*_xlfn.IFNA('[3]National GDP per capita ppp'!CU144,0)+(1-Parameters!$B$174)*CU143)*(1+(_xlfn.IFNA('[3]Nat GDP per cap ppp growth rate'!CU144,0)-IF(Settings!$C$16="No",0,Parameters!CU$164*('AMOC national temperature'!CU143-Parameters!CU$128)+Parameters!CU$165*('AMOC national temperature'!CU143-Parameters!CU$128)^2)))*IF(Settings!$C$16="No",1,(1-SLR!$D143*Parameters!CU$181))&lt;=0,Parameters!$B$189,(Parameters!$B$174*(1-Parameters!CU$185)*_xlfn.IFNA('[3]National GDP per capita ppp'!CU144,0)+(1-Parameters!$B$174)*CU143)*(1+(_xlfn.IFNA('[3]Nat GDP per cap ppp growth rate'!CU144,0)-IF(Settings!$C$16="No",0,Parameters!CU$164*('AMOC national temperature'!CU143-Parameters!CU$128)+Parameters!CU$165*('AMOC national temperature'!CU143-Parameters!CU$128)^2)))*IF(Settings!$C$16="No",1,(1-SLR!$D143*Parameters!CU$181))))</f>
        <v>548121.01898054511</v>
      </c>
      <c r="CV144" s="22">
        <f ca="1">IF(CV$2=0,0,IF((Parameters!$B$174*(1-Parameters!CV$185)*_xlfn.IFNA('[3]National GDP per capita ppp'!CV144,0)+(1-Parameters!$B$174)*CV143)*(1+(_xlfn.IFNA('[3]Nat GDP per cap ppp growth rate'!CV144,0)-IF(Settings!$C$16="No",0,Parameters!CV$164*('AMOC national temperature'!CV143-Parameters!CV$128)+Parameters!CV$165*('AMOC national temperature'!CV143-Parameters!CV$128)^2)))*IF(Settings!$C$16="No",1,(1-SLR!$D143*Parameters!CV$181))&lt;=0,Parameters!$B$189,(Parameters!$B$174*(1-Parameters!CV$185)*_xlfn.IFNA('[3]National GDP per capita ppp'!CV144,0)+(1-Parameters!$B$174)*CV143)*(1+(_xlfn.IFNA('[3]Nat GDP per cap ppp growth rate'!CV144,0)-IF(Settings!$C$16="No",0,Parameters!CV$164*('AMOC national temperature'!CV143-Parameters!CV$128)+Parameters!CV$165*('AMOC national temperature'!CV143-Parameters!CV$128)^2)))*IF(Settings!$C$16="No",1,(1-SLR!$D143*Parameters!CV$181))))</f>
        <v>1310377.29939931</v>
      </c>
      <c r="CW144" s="22">
        <f ca="1">IF(CW$2=0,0,IF((Parameters!$B$174*(1-Parameters!CW$185)*_xlfn.IFNA('[3]National GDP per capita ppp'!CW144,0)+(1-Parameters!$B$174)*CW143)*(1+(_xlfn.IFNA('[3]Nat GDP per cap ppp growth rate'!CW144,0)-IF(Settings!$C$16="No",0,Parameters!CW$164*('AMOC national temperature'!CW143-Parameters!CW$128)+Parameters!CW$165*('AMOC national temperature'!CW143-Parameters!CW$128)^2)))*IF(Settings!$C$16="No",1,(1-SLR!$D143*Parameters!CW$181))&lt;=0,Parameters!$B$189,(Parameters!$B$174*(1-Parameters!CW$185)*_xlfn.IFNA('[3]National GDP per capita ppp'!CW144,0)+(1-Parameters!$B$174)*CW143)*(1+(_xlfn.IFNA('[3]Nat GDP per cap ppp growth rate'!CW144,0)-IF(Settings!$C$16="No",0,Parameters!CW$164*('AMOC national temperature'!CW143-Parameters!CW$128)+Parameters!CW$165*('AMOC national temperature'!CW143-Parameters!CW$128)^2)))*IF(Settings!$C$16="No",1,(1-SLR!$D143*Parameters!CW$181))))</f>
        <v>96682.790429002009</v>
      </c>
      <c r="CX144" s="22">
        <f ca="1">IF(CX$2=0,0,IF((Parameters!$B$174*(1-Parameters!CX$185)*_xlfn.IFNA('[3]National GDP per capita ppp'!CX144,0)+(1-Parameters!$B$174)*CX143)*(1+(_xlfn.IFNA('[3]Nat GDP per cap ppp growth rate'!CX144,0)-IF(Settings!$C$16="No",0,Parameters!CX$164*('AMOC national temperature'!CX143-Parameters!CX$128)+Parameters!CX$165*('AMOC national temperature'!CX143-Parameters!CX$128)^2)))*IF(Settings!$C$16="No",1,(1-SLR!$D143*Parameters!CX$181))&lt;=0,Parameters!$B$189,(Parameters!$B$174*(1-Parameters!CX$185)*_xlfn.IFNA('[3]National GDP per capita ppp'!CX144,0)+(1-Parameters!$B$174)*CX143)*(1+(_xlfn.IFNA('[3]Nat GDP per cap ppp growth rate'!CX144,0)-IF(Settings!$C$16="No",0,Parameters!CX$164*('AMOC national temperature'!CX143-Parameters!CX$128)+Parameters!CX$165*('AMOC national temperature'!CX143-Parameters!CX$128)^2)))*IF(Settings!$C$16="No",1,(1-SLR!$D143*Parameters!CX$181))))</f>
        <v>496349.2268104981</v>
      </c>
      <c r="CY144" s="22">
        <f ca="1">IF(CY$2=0,0,IF((Parameters!$B$174*(1-Parameters!CY$185)*_xlfn.IFNA('[3]National GDP per capita ppp'!CY144,0)+(1-Parameters!$B$174)*CY143)*(1+(_xlfn.IFNA('[3]Nat GDP per cap ppp growth rate'!CY144,0)-IF(Settings!$C$16="No",0,Parameters!CY$164*('AMOC national temperature'!CY143-Parameters!CY$128)+Parameters!CY$165*('AMOC national temperature'!CY143-Parameters!CY$128)^2)))*IF(Settings!$C$16="No",1,(1-SLR!$D143*Parameters!CY$181))&lt;=0,Parameters!$B$189,(Parameters!$B$174*(1-Parameters!CY$185)*_xlfn.IFNA('[3]National GDP per capita ppp'!CY144,0)+(1-Parameters!$B$174)*CY143)*(1+(_xlfn.IFNA('[3]Nat GDP per cap ppp growth rate'!CY144,0)-IF(Settings!$C$16="No",0,Parameters!CY$164*('AMOC national temperature'!CY143-Parameters!CY$128)+Parameters!CY$165*('AMOC national temperature'!CY143-Parameters!CY$128)^2)))*IF(Settings!$C$16="No",1,(1-SLR!$D143*Parameters!CY$181))))</f>
        <v>54349.732457411694</v>
      </c>
      <c r="CZ144" s="22">
        <f ca="1">IF(CZ$2=0,0,IF((Parameters!$B$174*(1-Parameters!CZ$185)*_xlfn.IFNA('[3]National GDP per capita ppp'!CZ144,0)+(1-Parameters!$B$174)*CZ143)*(1+(_xlfn.IFNA('[3]Nat GDP per cap ppp growth rate'!CZ144,0)-IF(Settings!$C$16="No",0,Parameters!CZ$164*('AMOC national temperature'!CZ143-Parameters!CZ$128)+Parameters!CZ$165*('AMOC national temperature'!CZ143-Parameters!CZ$128)^2)))*IF(Settings!$C$16="No",1,(1-SLR!$D143*Parameters!CZ$181))&lt;=0,Parameters!$B$189,(Parameters!$B$174*(1-Parameters!CZ$185)*_xlfn.IFNA('[3]National GDP per capita ppp'!CZ144,0)+(1-Parameters!$B$174)*CZ143)*(1+(_xlfn.IFNA('[3]Nat GDP per cap ppp growth rate'!CZ144,0)-IF(Settings!$C$16="No",0,Parameters!CZ$164*('AMOC national temperature'!CZ143-Parameters!CZ$128)+Parameters!CZ$165*('AMOC national temperature'!CZ143-Parameters!CZ$128)^2)))*IF(Settings!$C$16="No",1,(1-SLR!$D143*Parameters!CZ$181))))</f>
        <v>387217.90788894449</v>
      </c>
      <c r="DA144" s="22">
        <f>IF(DA$2=0,0,IF((Parameters!$B$174*(1-Parameters!DA$185)*_xlfn.IFNA('[3]National GDP per capita ppp'!DA144,0)+(1-Parameters!$B$174)*DA143)*(1+(_xlfn.IFNA('[3]Nat GDP per cap ppp growth rate'!DA144,0)-IF(Settings!$C$16="No",0,Parameters!DA$164*('AMOC national temperature'!DA143-Parameters!DA$128)+Parameters!DA$165*('AMOC national temperature'!DA143-Parameters!DA$128)^2)))*IF(Settings!$C$16="No",1,(1-SLR!$D143*Parameters!DA$181))&lt;=0,Parameters!$B$189,(Parameters!$B$174*(1-Parameters!DA$185)*_xlfn.IFNA('[3]National GDP per capita ppp'!DA144,0)+(1-Parameters!$B$174)*DA143)*(1+(_xlfn.IFNA('[3]Nat GDP per cap ppp growth rate'!DA144,0)-IF(Settings!$C$16="No",0,Parameters!DA$164*('AMOC national temperature'!DA143-Parameters!DA$128)+Parameters!DA$165*('AMOC national temperature'!DA143-Parameters!DA$128)^2)))*IF(Settings!$C$16="No",1,(1-SLR!$D143*Parameters!DA$181))))</f>
        <v>0</v>
      </c>
      <c r="DB144" s="22">
        <f ca="1">IF(DB$2=0,0,IF((Parameters!$B$174*(1-Parameters!DB$185)*_xlfn.IFNA('[3]National GDP per capita ppp'!DB144,0)+(1-Parameters!$B$174)*DB143)*(1+(_xlfn.IFNA('[3]Nat GDP per cap ppp growth rate'!DB144,0)-IF(Settings!$C$16="No",0,Parameters!DB$164*('AMOC national temperature'!DB143-Parameters!DB$128)+Parameters!DB$165*('AMOC national temperature'!DB143-Parameters!DB$128)^2)))*IF(Settings!$C$16="No",1,(1-SLR!$D143*Parameters!DB$181))&lt;=0,Parameters!$B$189,(Parameters!$B$174*(1-Parameters!DB$185)*_xlfn.IFNA('[3]National GDP per capita ppp'!DB144,0)+(1-Parameters!$B$174)*DB143)*(1+(_xlfn.IFNA('[3]Nat GDP per cap ppp growth rate'!DB144,0)-IF(Settings!$C$16="No",0,Parameters!DB$164*('AMOC national temperature'!DB143-Parameters!DB$128)+Parameters!DB$165*('AMOC national temperature'!DB143-Parameters!DB$128)^2)))*IF(Settings!$C$16="No",1,(1-SLR!$D143*Parameters!DB$181))))</f>
        <v>166489.89219026489</v>
      </c>
      <c r="DC144" s="22">
        <f ca="1">IF(DC$2=0,0,IF((Parameters!$B$174*(1-Parameters!DC$185)*_xlfn.IFNA('[3]National GDP per capita ppp'!DC144,0)+(1-Parameters!$B$174)*DC143)*(1+(_xlfn.IFNA('[3]Nat GDP per cap ppp growth rate'!DC144,0)-IF(Settings!$C$16="No",0,Parameters!DC$164*('AMOC national temperature'!DC143-Parameters!DC$128)+Parameters!DC$165*('AMOC national temperature'!DC143-Parameters!DC$128)^2)))*IF(Settings!$C$16="No",1,(1-SLR!$D143*Parameters!DC$181))&lt;=0,Parameters!$B$189,(Parameters!$B$174*(1-Parameters!DC$185)*_xlfn.IFNA('[3]National GDP per capita ppp'!DC144,0)+(1-Parameters!$B$174)*DC143)*(1+(_xlfn.IFNA('[3]Nat GDP per cap ppp growth rate'!DC144,0)-IF(Settings!$C$16="No",0,Parameters!DC$164*('AMOC national temperature'!DC143-Parameters!DC$128)+Parameters!DC$165*('AMOC national temperature'!DC143-Parameters!DC$128)^2)))*IF(Settings!$C$16="No",1,(1-SLR!$D143*Parameters!DC$181))))</f>
        <v>65268.454911367553</v>
      </c>
      <c r="DD144" s="22">
        <f ca="1">IF(DD$2=0,0,IF((Parameters!$B$174*(1-Parameters!DD$185)*_xlfn.IFNA('[3]National GDP per capita ppp'!DD144,0)+(1-Parameters!$B$174)*DD143)*(1+(_xlfn.IFNA('[3]Nat GDP per cap ppp growth rate'!DD144,0)-IF(Settings!$C$16="No",0,Parameters!DD$164*('AMOC national temperature'!DD143-Parameters!DD$128)+Parameters!DD$165*('AMOC national temperature'!DD143-Parameters!DD$128)^2)))*IF(Settings!$C$16="No",1,(1-SLR!$D143*Parameters!DD$181))&lt;=0,Parameters!$B$189,(Parameters!$B$174*(1-Parameters!DD$185)*_xlfn.IFNA('[3]National GDP per capita ppp'!DD144,0)+(1-Parameters!$B$174)*DD143)*(1+(_xlfn.IFNA('[3]Nat GDP per cap ppp growth rate'!DD144,0)-IF(Settings!$C$16="No",0,Parameters!DD$164*('AMOC national temperature'!DD143-Parameters!DD$128)+Parameters!DD$165*('AMOC national temperature'!DD143-Parameters!DD$128)^2)))*IF(Settings!$C$16="No",1,(1-SLR!$D143*Parameters!DD$181))))</f>
        <v>89360.728870357358</v>
      </c>
      <c r="DE144" s="22">
        <f ca="1">IF(DE$2=0,0,IF((Parameters!$B$174*(1-Parameters!DE$185)*_xlfn.IFNA('[3]National GDP per capita ppp'!DE144,0)+(1-Parameters!$B$174)*DE143)*(1+(_xlfn.IFNA('[3]Nat GDP per cap ppp growth rate'!DE144,0)-IF(Settings!$C$16="No",0,Parameters!DE$164*('AMOC national temperature'!DE143-Parameters!DE$128)+Parameters!DE$165*('AMOC national temperature'!DE143-Parameters!DE$128)^2)))*IF(Settings!$C$16="No",1,(1-SLR!$D143*Parameters!DE$181))&lt;=0,Parameters!$B$189,(Parameters!$B$174*(1-Parameters!DE$185)*_xlfn.IFNA('[3]National GDP per capita ppp'!DE144,0)+(1-Parameters!$B$174)*DE143)*(1+(_xlfn.IFNA('[3]Nat GDP per cap ppp growth rate'!DE144,0)-IF(Settings!$C$16="No",0,Parameters!DE$164*('AMOC national temperature'!DE143-Parameters!DE$128)+Parameters!DE$165*('AMOC national temperature'!DE143-Parameters!DE$128)^2)))*IF(Settings!$C$16="No",1,(1-SLR!$D143*Parameters!DE$181))))</f>
        <v>339490.26873437711</v>
      </c>
      <c r="DF144" s="22">
        <f ca="1">IF(DF$2=0,0,IF((Parameters!$B$174*(1-Parameters!DF$185)*_xlfn.IFNA('[3]National GDP per capita ppp'!DF144,0)+(1-Parameters!$B$174)*DF143)*(1+(_xlfn.IFNA('[3]Nat GDP per cap ppp growth rate'!DF144,0)-IF(Settings!$C$16="No",0,Parameters!DF$164*('AMOC national temperature'!DF143-Parameters!DF$128)+Parameters!DF$165*('AMOC national temperature'!DF143-Parameters!DF$128)^2)))*IF(Settings!$C$16="No",1,(1-SLR!$D143*Parameters!DF$181))&lt;=0,Parameters!$B$189,(Parameters!$B$174*(1-Parameters!DF$185)*_xlfn.IFNA('[3]National GDP per capita ppp'!DF144,0)+(1-Parameters!$B$174)*DF143)*(1+(_xlfn.IFNA('[3]Nat GDP per cap ppp growth rate'!DF144,0)-IF(Settings!$C$16="No",0,Parameters!DF$164*('AMOC national temperature'!DF143-Parameters!DF$128)+Parameters!DF$165*('AMOC national temperature'!DF143-Parameters!DF$128)^2)))*IF(Settings!$C$16="No",1,(1-SLR!$D143*Parameters!DF$181))))</f>
        <v>73666.817864061915</v>
      </c>
      <c r="DG144" s="22">
        <f ca="1">IF(DG$2=0,0,IF((Parameters!$B$174*(1-Parameters!DG$185)*_xlfn.IFNA('[3]National GDP per capita ppp'!DG144,0)+(1-Parameters!$B$174)*DG143)*(1+(_xlfn.IFNA('[3]Nat GDP per cap ppp growth rate'!DG144,0)-IF(Settings!$C$16="No",0,Parameters!DG$164*('AMOC national temperature'!DG143-Parameters!DG$128)+Parameters!DG$165*('AMOC national temperature'!DG143-Parameters!DG$128)^2)))*IF(Settings!$C$16="No",1,(1-SLR!$D143*Parameters!DG$181))&lt;=0,Parameters!$B$189,(Parameters!$B$174*(1-Parameters!DG$185)*_xlfn.IFNA('[3]National GDP per capita ppp'!DG144,0)+(1-Parameters!$B$174)*DG143)*(1+(_xlfn.IFNA('[3]Nat GDP per cap ppp growth rate'!DG144,0)-IF(Settings!$C$16="No",0,Parameters!DG$164*('AMOC national temperature'!DG143-Parameters!DG$128)+Parameters!DG$165*('AMOC national temperature'!DG143-Parameters!DG$128)^2)))*IF(Settings!$C$16="No",1,(1-SLR!$D143*Parameters!DG$181))))</f>
        <v>167798.7731513539</v>
      </c>
      <c r="DH144" s="22">
        <f ca="1">IF(DH$2=0,0,IF((Parameters!$B$174*(1-Parameters!DH$185)*_xlfn.IFNA('[3]National GDP per capita ppp'!DH144,0)+(1-Parameters!$B$174)*DH143)*(1+(_xlfn.IFNA('[3]Nat GDP per cap ppp growth rate'!DH144,0)-IF(Settings!$C$16="No",0,Parameters!DH$164*('AMOC national temperature'!DH143-Parameters!DH$128)+Parameters!DH$165*('AMOC national temperature'!DH143-Parameters!DH$128)^2)))*IF(Settings!$C$16="No",1,(1-SLR!$D143*Parameters!DH$181))&lt;=0,Parameters!$B$189,(Parameters!$B$174*(1-Parameters!DH$185)*_xlfn.IFNA('[3]National GDP per capita ppp'!DH144,0)+(1-Parameters!$B$174)*DH143)*(1+(_xlfn.IFNA('[3]Nat GDP per cap ppp growth rate'!DH144,0)-IF(Settings!$C$16="No",0,Parameters!DH$164*('AMOC national temperature'!DH143-Parameters!DH$128)+Parameters!DH$165*('AMOC national temperature'!DH143-Parameters!DH$128)^2)))*IF(Settings!$C$16="No",1,(1-SLR!$D143*Parameters!DH$181))))</f>
        <v>39059.786107695523</v>
      </c>
      <c r="DI144" s="22">
        <f ca="1">IF(DI$2=0,0,IF((Parameters!$B$174*(1-Parameters!DI$185)*_xlfn.IFNA('[3]National GDP per capita ppp'!DI144,0)+(1-Parameters!$B$174)*DI143)*(1+(_xlfn.IFNA('[3]Nat GDP per cap ppp growth rate'!DI144,0)-IF(Settings!$C$16="No",0,Parameters!DI$164*('AMOC national temperature'!DI143-Parameters!DI$128)+Parameters!DI$165*('AMOC national temperature'!DI143-Parameters!DI$128)^2)))*IF(Settings!$C$16="No",1,(1-SLR!$D143*Parameters!DI$181))&lt;=0,Parameters!$B$189,(Parameters!$B$174*(1-Parameters!DI$185)*_xlfn.IFNA('[3]National GDP per capita ppp'!DI144,0)+(1-Parameters!$B$174)*DI143)*(1+(_xlfn.IFNA('[3]Nat GDP per cap ppp growth rate'!DI144,0)-IF(Settings!$C$16="No",0,Parameters!DI$164*('AMOC national temperature'!DI143-Parameters!DI$128)+Parameters!DI$165*('AMOC national temperature'!DI143-Parameters!DI$128)^2)))*IF(Settings!$C$16="No",1,(1-SLR!$D143*Parameters!DI$181))))</f>
        <v>46580.101152299758</v>
      </c>
      <c r="DJ144" s="22">
        <f ca="1">IF(DJ$2=0,0,IF((Parameters!$B$174*(1-Parameters!DJ$185)*_xlfn.IFNA('[3]National GDP per capita ppp'!DJ144,0)+(1-Parameters!$B$174)*DJ143)*(1+(_xlfn.IFNA('[3]Nat GDP per cap ppp growth rate'!DJ144,0)-IF(Settings!$C$16="No",0,Parameters!DJ$164*('AMOC national temperature'!DJ143-Parameters!DJ$128)+Parameters!DJ$165*('AMOC national temperature'!DJ143-Parameters!DJ$128)^2)))*IF(Settings!$C$16="No",1,(1-SLR!$D143*Parameters!DJ$181))&lt;=0,Parameters!$B$189,(Parameters!$B$174*(1-Parameters!DJ$185)*_xlfn.IFNA('[3]National GDP per capita ppp'!DJ144,0)+(1-Parameters!$B$174)*DJ143)*(1+(_xlfn.IFNA('[3]Nat GDP per cap ppp growth rate'!DJ144,0)-IF(Settings!$C$16="No",0,Parameters!DJ$164*('AMOC national temperature'!DJ143-Parameters!DJ$128)+Parameters!DJ$165*('AMOC national temperature'!DJ143-Parameters!DJ$128)^2)))*IF(Settings!$C$16="No",1,(1-SLR!$D143*Parameters!DJ$181))))</f>
        <v>191252.92812006085</v>
      </c>
      <c r="DK144" s="22">
        <f ca="1">IF(DK$2=0,0,IF((Parameters!$B$174*(1-Parameters!DK$185)*_xlfn.IFNA('[3]National GDP per capita ppp'!DK144,0)+(1-Parameters!$B$174)*DK143)*(1+(_xlfn.IFNA('[3]Nat GDP per cap ppp growth rate'!DK144,0)-IF(Settings!$C$16="No",0,Parameters!DK$164*('AMOC national temperature'!DK143-Parameters!DK$128)+Parameters!DK$165*('AMOC national temperature'!DK143-Parameters!DK$128)^2)))*IF(Settings!$C$16="No",1,(1-SLR!$D143*Parameters!DK$181))&lt;=0,Parameters!$B$189,(Parameters!$B$174*(1-Parameters!DK$185)*_xlfn.IFNA('[3]National GDP per capita ppp'!DK144,0)+(1-Parameters!$B$174)*DK143)*(1+(_xlfn.IFNA('[3]Nat GDP per cap ppp growth rate'!DK144,0)-IF(Settings!$C$16="No",0,Parameters!DK$164*('AMOC national temperature'!DK143-Parameters!DK$128)+Parameters!DK$165*('AMOC national temperature'!DK143-Parameters!DK$128)^2)))*IF(Settings!$C$16="No",1,(1-SLR!$D143*Parameters!DK$181))))</f>
        <v>46155.591344019973</v>
      </c>
      <c r="DL144" s="22">
        <f ca="1">IF(DL$2=0,0,IF((Parameters!$B$174*(1-Parameters!DL$185)*_xlfn.IFNA('[3]National GDP per capita ppp'!DL144,0)+(1-Parameters!$B$174)*DL143)*(1+(_xlfn.IFNA('[3]Nat GDP per cap ppp growth rate'!DL144,0)-IF(Settings!$C$16="No",0,Parameters!DL$164*('AMOC national temperature'!DL143-Parameters!DL$128)+Parameters!DL$165*('AMOC national temperature'!DL143-Parameters!DL$128)^2)))*IF(Settings!$C$16="No",1,(1-SLR!$D143*Parameters!DL$181))&lt;=0,Parameters!$B$189,(Parameters!$B$174*(1-Parameters!DL$185)*_xlfn.IFNA('[3]National GDP per capita ppp'!DL144,0)+(1-Parameters!$B$174)*DL143)*(1+(_xlfn.IFNA('[3]Nat GDP per cap ppp growth rate'!DL144,0)-IF(Settings!$C$16="No",0,Parameters!DL$164*('AMOC national temperature'!DL143-Parameters!DL$128)+Parameters!DL$165*('AMOC national temperature'!DL143-Parameters!DL$128)^2)))*IF(Settings!$C$16="No",1,(1-SLR!$D143*Parameters!DL$181))))</f>
        <v>59538.177181663181</v>
      </c>
      <c r="DM144" s="22">
        <f ca="1">IF(DM$2=0,0,IF((Parameters!$B$174*(1-Parameters!DM$185)*_xlfn.IFNA('[3]National GDP per capita ppp'!DM144,0)+(1-Parameters!$B$174)*DM143)*(1+(_xlfn.IFNA('[3]Nat GDP per cap ppp growth rate'!DM144,0)-IF(Settings!$C$16="No",0,Parameters!DM$164*('AMOC national temperature'!DM143-Parameters!DM$128)+Parameters!DM$165*('AMOC national temperature'!DM143-Parameters!DM$128)^2)))*IF(Settings!$C$16="No",1,(1-SLR!$D143*Parameters!DM$181))&lt;=0,Parameters!$B$189,(Parameters!$B$174*(1-Parameters!DM$185)*_xlfn.IFNA('[3]National GDP per capita ppp'!DM144,0)+(1-Parameters!$B$174)*DM143)*(1+(_xlfn.IFNA('[3]Nat GDP per cap ppp growth rate'!DM144,0)-IF(Settings!$C$16="No",0,Parameters!DM$164*('AMOC national temperature'!DM143-Parameters!DM$128)+Parameters!DM$165*('AMOC national temperature'!DM143-Parameters!DM$128)^2)))*IF(Settings!$C$16="No",1,(1-SLR!$D143*Parameters!DM$181))))</f>
        <v>69496.931119075307</v>
      </c>
      <c r="DN144" s="22">
        <f ca="1">IF(DN$2=0,0,IF((Parameters!$B$174*(1-Parameters!DN$185)*_xlfn.IFNA('[3]National GDP per capita ppp'!DN144,0)+(1-Parameters!$B$174)*DN143)*(1+(_xlfn.IFNA('[3]Nat GDP per cap ppp growth rate'!DN144,0)-IF(Settings!$C$16="No",0,Parameters!DN$164*('AMOC national temperature'!DN143-Parameters!DN$128)+Parameters!DN$165*('AMOC national temperature'!DN143-Parameters!DN$128)^2)))*IF(Settings!$C$16="No",1,(1-SLR!$D143*Parameters!DN$181))&lt;=0,Parameters!$B$189,(Parameters!$B$174*(1-Parameters!DN$185)*_xlfn.IFNA('[3]National GDP per capita ppp'!DN144,0)+(1-Parameters!$B$174)*DN143)*(1+(_xlfn.IFNA('[3]Nat GDP per cap ppp growth rate'!DN144,0)-IF(Settings!$C$16="No",0,Parameters!DN$164*('AMOC national temperature'!DN143-Parameters!DN$128)+Parameters!DN$165*('AMOC national temperature'!DN143-Parameters!DN$128)^2)))*IF(Settings!$C$16="No",1,(1-SLR!$D143*Parameters!DN$181))))</f>
        <v>70845.644039043837</v>
      </c>
      <c r="DO144" s="22">
        <f ca="1">IF(DO$2=0,0,IF((Parameters!$B$174*(1-Parameters!DO$185)*_xlfn.IFNA('[3]National GDP per capita ppp'!DO144,0)+(1-Parameters!$B$174)*DO143)*(1+(_xlfn.IFNA('[3]Nat GDP per cap ppp growth rate'!DO144,0)-IF(Settings!$C$16="No",0,Parameters!DO$164*('AMOC national temperature'!DO143-Parameters!DO$128)+Parameters!DO$165*('AMOC national temperature'!DO143-Parameters!DO$128)^2)))*IF(Settings!$C$16="No",1,(1-SLR!$D143*Parameters!DO$181))&lt;=0,Parameters!$B$189,(Parameters!$B$174*(1-Parameters!DO$185)*_xlfn.IFNA('[3]National GDP per capita ppp'!DO144,0)+(1-Parameters!$B$174)*DO143)*(1+(_xlfn.IFNA('[3]Nat GDP per cap ppp growth rate'!DO144,0)-IF(Settings!$C$16="No",0,Parameters!DO$164*('AMOC national temperature'!DO143-Parameters!DO$128)+Parameters!DO$165*('AMOC national temperature'!DO143-Parameters!DO$128)^2)))*IF(Settings!$C$16="No",1,(1-SLR!$D143*Parameters!DO$181))))</f>
        <v>148478.31410155914</v>
      </c>
      <c r="DP144" s="22">
        <f ca="1">IF(DP$2=0,0,IF((Parameters!$B$174*(1-Parameters!DP$185)*_xlfn.IFNA('[3]National GDP per capita ppp'!DP144,0)+(1-Parameters!$B$174)*DP143)*(1+(_xlfn.IFNA('[3]Nat GDP per cap ppp growth rate'!DP144,0)-IF(Settings!$C$16="No",0,Parameters!DP$164*('AMOC national temperature'!DP143-Parameters!DP$128)+Parameters!DP$165*('AMOC national temperature'!DP143-Parameters!DP$128)^2)))*IF(Settings!$C$16="No",1,(1-SLR!$D143*Parameters!DP$181))&lt;=0,Parameters!$B$189,(Parameters!$B$174*(1-Parameters!DP$185)*_xlfn.IFNA('[3]National GDP per capita ppp'!DP144,0)+(1-Parameters!$B$174)*DP143)*(1+(_xlfn.IFNA('[3]Nat GDP per cap ppp growth rate'!DP144,0)-IF(Settings!$C$16="No",0,Parameters!DP$164*('AMOC national temperature'!DP143-Parameters!DP$128)+Parameters!DP$165*('AMOC national temperature'!DP143-Parameters!DP$128)^2)))*IF(Settings!$C$16="No",1,(1-SLR!$D143*Parameters!DP$181))))</f>
        <v>32479.684092286447</v>
      </c>
      <c r="DQ144" s="22">
        <f ca="1">IF(DQ$2=0,0,IF((Parameters!$B$174*(1-Parameters!DQ$185)*_xlfn.IFNA('[3]National GDP per capita ppp'!DQ144,0)+(1-Parameters!$B$174)*DQ143)*(1+(_xlfn.IFNA('[3]Nat GDP per cap ppp growth rate'!DQ144,0)-IF(Settings!$C$16="No",0,Parameters!DQ$164*('AMOC national temperature'!DQ143-Parameters!DQ$128)+Parameters!DQ$165*('AMOC national temperature'!DQ143-Parameters!DQ$128)^2)))*IF(Settings!$C$16="No",1,(1-SLR!$D143*Parameters!DQ$181))&lt;=0,Parameters!$B$189,(Parameters!$B$174*(1-Parameters!DQ$185)*_xlfn.IFNA('[3]National GDP per capita ppp'!DQ144,0)+(1-Parameters!$B$174)*DQ143)*(1+(_xlfn.IFNA('[3]Nat GDP per cap ppp growth rate'!DQ144,0)-IF(Settings!$C$16="No",0,Parameters!DQ$164*('AMOC national temperature'!DQ143-Parameters!DQ$128)+Parameters!DQ$165*('AMOC national temperature'!DQ143-Parameters!DQ$128)^2)))*IF(Settings!$C$16="No",1,(1-SLR!$D143*Parameters!DQ$181))))</f>
        <v>93204.288045422567</v>
      </c>
      <c r="DR144" s="22">
        <f>IF(DR$2=0,0,IF((Parameters!$B$174*(1-Parameters!DR$185)*_xlfn.IFNA('[3]National GDP per capita ppp'!DR144,0)+(1-Parameters!$B$174)*DR143)*(1+(_xlfn.IFNA('[3]Nat GDP per cap ppp growth rate'!DR144,0)-IF(Settings!$C$16="No",0,Parameters!DR$164*('AMOC national temperature'!DR143-Parameters!DR$128)+Parameters!DR$165*('AMOC national temperature'!DR143-Parameters!DR$128)^2)))*IF(Settings!$C$16="No",1,(1-SLR!$D143*Parameters!DR$181))&lt;=0,Parameters!$B$189,(Parameters!$B$174*(1-Parameters!DR$185)*_xlfn.IFNA('[3]National GDP per capita ppp'!DR144,0)+(1-Parameters!$B$174)*DR143)*(1+(_xlfn.IFNA('[3]Nat GDP per cap ppp growth rate'!DR144,0)-IF(Settings!$C$16="No",0,Parameters!DR$164*('AMOC national temperature'!DR143-Parameters!DR$128)+Parameters!DR$165*('AMOC national temperature'!DR143-Parameters!DR$128)^2)))*IF(Settings!$C$16="No",1,(1-SLR!$D143*Parameters!DR$181))))</f>
        <v>0</v>
      </c>
      <c r="DS144" s="22">
        <f ca="1">IF(DS$2=0,0,IF((Parameters!$B$174*(1-Parameters!DS$185)*_xlfn.IFNA('[3]National GDP per capita ppp'!DS144,0)+(1-Parameters!$B$174)*DS143)*(1+(_xlfn.IFNA('[3]Nat GDP per cap ppp growth rate'!DS144,0)-IF(Settings!$C$16="No",0,Parameters!DS$164*('AMOC national temperature'!DS143-Parameters!DS$128)+Parameters!DS$165*('AMOC national temperature'!DS143-Parameters!DS$128)^2)))*IF(Settings!$C$16="No",1,(1-SLR!$D143*Parameters!DS$181))&lt;=0,Parameters!$B$189,(Parameters!$B$174*(1-Parameters!DS$185)*_xlfn.IFNA('[3]National GDP per capita ppp'!DS144,0)+(1-Parameters!$B$174)*DS143)*(1+(_xlfn.IFNA('[3]Nat GDP per cap ppp growth rate'!DS144,0)-IF(Settings!$C$16="No",0,Parameters!DS$164*('AMOC national temperature'!DS143-Parameters!DS$128)+Parameters!DS$165*('AMOC national temperature'!DS143-Parameters!DS$128)^2)))*IF(Settings!$C$16="No",1,(1-SLR!$D143*Parameters!DS$181))))</f>
        <v>498288.86468477704</v>
      </c>
      <c r="DT144" s="22">
        <f ca="1">IF(DT$2=0,0,IF((Parameters!$B$174*(1-Parameters!DT$185)*_xlfn.IFNA('[3]National GDP per capita ppp'!DT144,0)+(1-Parameters!$B$174)*DT143)*(1+(_xlfn.IFNA('[3]Nat GDP per cap ppp growth rate'!DT144,0)-IF(Settings!$C$16="No",0,Parameters!DT$164*('AMOC national temperature'!DT143-Parameters!DT$128)+Parameters!DT$165*('AMOC national temperature'!DT143-Parameters!DT$128)^2)))*IF(Settings!$C$16="No",1,(1-SLR!$D143*Parameters!DT$181))&lt;=0,Parameters!$B$189,(Parameters!$B$174*(1-Parameters!DT$185)*_xlfn.IFNA('[3]National GDP per capita ppp'!DT144,0)+(1-Parameters!$B$174)*DT143)*(1+(_xlfn.IFNA('[3]Nat GDP per cap ppp growth rate'!DT144,0)-IF(Settings!$C$16="No",0,Parameters!DT$164*('AMOC national temperature'!DT143-Parameters!DT$128)+Parameters!DT$165*('AMOC national temperature'!DT143-Parameters!DT$128)^2)))*IF(Settings!$C$16="No",1,(1-SLR!$D143*Parameters!DT$181))))</f>
        <v>35995.799121636912</v>
      </c>
      <c r="DU144" s="22">
        <f ca="1">IF(DU$2=0,0,IF((Parameters!$B$174*(1-Parameters!DU$185)*_xlfn.IFNA('[3]National GDP per capita ppp'!DU144,0)+(1-Parameters!$B$174)*DU143)*(1+(_xlfn.IFNA('[3]Nat GDP per cap ppp growth rate'!DU144,0)-IF(Settings!$C$16="No",0,Parameters!DU$164*('AMOC national temperature'!DU143-Parameters!DU$128)+Parameters!DU$165*('AMOC national temperature'!DU143-Parameters!DU$128)^2)))*IF(Settings!$C$16="No",1,(1-SLR!$D143*Parameters!DU$181))&lt;=0,Parameters!$B$189,(Parameters!$B$174*(1-Parameters!DU$185)*_xlfn.IFNA('[3]National GDP per capita ppp'!DU144,0)+(1-Parameters!$B$174)*DU143)*(1+(_xlfn.IFNA('[3]Nat GDP per cap ppp growth rate'!DU144,0)-IF(Settings!$C$16="No",0,Parameters!DU$164*('AMOC national temperature'!DU143-Parameters!DU$128)+Parameters!DU$165*('AMOC national temperature'!DU143-Parameters!DU$128)^2)))*IF(Settings!$C$16="No",1,(1-SLR!$D143*Parameters!DU$181))))</f>
        <v>366824.39379036869</v>
      </c>
      <c r="DV144" s="22">
        <f ca="1">IF(DV$2=0,0,IF((Parameters!$B$174*(1-Parameters!DV$185)*_xlfn.IFNA('[3]National GDP per capita ppp'!DV144,0)+(1-Parameters!$B$174)*DV143)*(1+(_xlfn.IFNA('[3]Nat GDP per cap ppp growth rate'!DV144,0)-IF(Settings!$C$16="No",0,Parameters!DV$164*('AMOC national temperature'!DV143-Parameters!DV$128)+Parameters!DV$165*('AMOC national temperature'!DV143-Parameters!DV$128)^2)))*IF(Settings!$C$16="No",1,(1-SLR!$D143*Parameters!DV$181))&lt;=0,Parameters!$B$189,(Parameters!$B$174*(1-Parameters!DV$185)*_xlfn.IFNA('[3]National GDP per capita ppp'!DV144,0)+(1-Parameters!$B$174)*DV143)*(1+(_xlfn.IFNA('[3]Nat GDP per cap ppp growth rate'!DV144,0)-IF(Settings!$C$16="No",0,Parameters!DV$164*('AMOC national temperature'!DV143-Parameters!DV$128)+Parameters!DV$165*('AMOC national temperature'!DV143-Parameters!DV$128)^2)))*IF(Settings!$C$16="No",1,(1-SLR!$D143*Parameters!DV$181))))</f>
        <v>252500.79867854092</v>
      </c>
      <c r="DW144" s="22">
        <f>IF(DW$2=0,0,IF((Parameters!$B$174*(1-Parameters!DW$185)*_xlfn.IFNA('[3]National GDP per capita ppp'!DW144,0)+(1-Parameters!$B$174)*DW143)*(1+(_xlfn.IFNA('[3]Nat GDP per cap ppp growth rate'!DW144,0)-IF(Settings!$C$16="No",0,Parameters!DW$164*('AMOC national temperature'!DW143-Parameters!DW$128)+Parameters!DW$165*('AMOC national temperature'!DW143-Parameters!DW$128)^2)))*IF(Settings!$C$16="No",1,(1-SLR!$D143*Parameters!DW$181))&lt;=0,Parameters!$B$189,(Parameters!$B$174*(1-Parameters!DW$185)*_xlfn.IFNA('[3]National GDP per capita ppp'!DW144,0)+(1-Parameters!$B$174)*DW143)*(1+(_xlfn.IFNA('[3]Nat GDP per cap ppp growth rate'!DW144,0)-IF(Settings!$C$16="No",0,Parameters!DW$164*('AMOC national temperature'!DW143-Parameters!DW$128)+Parameters!DW$165*('AMOC national temperature'!DW143-Parameters!DW$128)^2)))*IF(Settings!$C$16="No",1,(1-SLR!$D143*Parameters!DW$181))))</f>
        <v>0</v>
      </c>
      <c r="DX144" s="22">
        <f ca="1">IF(DX$2=0,0,IF((Parameters!$B$174*(1-Parameters!DX$185)*_xlfn.IFNA('[3]National GDP per capita ppp'!DX144,0)+(1-Parameters!$B$174)*DX143)*(1+(_xlfn.IFNA('[3]Nat GDP per cap ppp growth rate'!DX144,0)-IF(Settings!$C$16="No",0,Parameters!DX$164*('AMOC national temperature'!DX143-Parameters!DX$128)+Parameters!DX$165*('AMOC national temperature'!DX143-Parameters!DX$128)^2)))*IF(Settings!$C$16="No",1,(1-SLR!$D143*Parameters!DX$181))&lt;=0,Parameters!$B$189,(Parameters!$B$174*(1-Parameters!DX$185)*_xlfn.IFNA('[3]National GDP per capita ppp'!DX144,0)+(1-Parameters!$B$174)*DX143)*(1+(_xlfn.IFNA('[3]Nat GDP per cap ppp growth rate'!DX144,0)-IF(Settings!$C$16="No",0,Parameters!DX$164*('AMOC national temperature'!DX143-Parameters!DX$128)+Parameters!DX$165*('AMOC national temperature'!DX143-Parameters!DX$128)^2)))*IF(Settings!$C$16="No",1,(1-SLR!$D143*Parameters!DX$181))))</f>
        <v>25387.42795105018</v>
      </c>
      <c r="DY144" s="22">
        <f ca="1">IF(DY$2=0,0,IF((Parameters!$B$174*(1-Parameters!DY$185)*_xlfn.IFNA('[3]National GDP per capita ppp'!DY144,0)+(1-Parameters!$B$174)*DY143)*(1+(_xlfn.IFNA('[3]Nat GDP per cap ppp growth rate'!DY144,0)-IF(Settings!$C$16="No",0,Parameters!DY$164*('AMOC national temperature'!DY143-Parameters!DY$128)+Parameters!DY$165*('AMOC national temperature'!DY143-Parameters!DY$128)^2)))*IF(Settings!$C$16="No",1,(1-SLR!$D143*Parameters!DY$181))&lt;=0,Parameters!$B$189,(Parameters!$B$174*(1-Parameters!DY$185)*_xlfn.IFNA('[3]National GDP per capita ppp'!DY144,0)+(1-Parameters!$B$174)*DY143)*(1+(_xlfn.IFNA('[3]Nat GDP per cap ppp growth rate'!DY144,0)-IF(Settings!$C$16="No",0,Parameters!DY$164*('AMOC national temperature'!DY143-Parameters!DY$128)+Parameters!DY$165*('AMOC national temperature'!DY143-Parameters!DY$128)^2)))*IF(Settings!$C$16="No",1,(1-SLR!$D143*Parameters!DY$181))))</f>
        <v>137939.80354403987</v>
      </c>
      <c r="DZ144" s="22">
        <f ca="1">IF(DZ$2=0,0,IF((Parameters!$B$174*(1-Parameters!DZ$185)*_xlfn.IFNA('[3]National GDP per capita ppp'!DZ144,0)+(1-Parameters!$B$174)*DZ143)*(1+(_xlfn.IFNA('[3]Nat GDP per cap ppp growth rate'!DZ144,0)-IF(Settings!$C$16="No",0,Parameters!DZ$164*('AMOC national temperature'!DZ143-Parameters!DZ$128)+Parameters!DZ$165*('AMOC national temperature'!DZ143-Parameters!DZ$128)^2)))*IF(Settings!$C$16="No",1,(1-SLR!$D143*Parameters!DZ$181))&lt;=0,Parameters!$B$189,(Parameters!$B$174*(1-Parameters!DZ$185)*_xlfn.IFNA('[3]National GDP per capita ppp'!DZ144,0)+(1-Parameters!$B$174)*DZ143)*(1+(_xlfn.IFNA('[3]Nat GDP per cap ppp growth rate'!DZ144,0)-IF(Settings!$C$16="No",0,Parameters!DZ$164*('AMOC national temperature'!DZ143-Parameters!DZ$128)+Parameters!DZ$165*('AMOC national temperature'!DZ143-Parameters!DZ$128)^2)))*IF(Settings!$C$16="No",1,(1-SLR!$D143*Parameters!DZ$181))))</f>
        <v>52335.830858886475</v>
      </c>
      <c r="EA144" s="22">
        <f ca="1">IF(EA$2=0,0,IF((Parameters!$B$174*(1-Parameters!EA$185)*_xlfn.IFNA('[3]National GDP per capita ppp'!EA144,0)+(1-Parameters!$B$174)*EA143)*(1+(_xlfn.IFNA('[3]Nat GDP per cap ppp growth rate'!EA144,0)-IF(Settings!$C$16="No",0,Parameters!EA$164*('AMOC national temperature'!EA143-Parameters!EA$128)+Parameters!EA$165*('AMOC national temperature'!EA143-Parameters!EA$128)^2)))*IF(Settings!$C$16="No",1,(1-SLR!$D143*Parameters!EA$181))&lt;=0,Parameters!$B$189,(Parameters!$B$174*(1-Parameters!EA$185)*_xlfn.IFNA('[3]National GDP per capita ppp'!EA144,0)+(1-Parameters!$B$174)*EA143)*(1+(_xlfn.IFNA('[3]Nat GDP per cap ppp growth rate'!EA144,0)-IF(Settings!$C$16="No",0,Parameters!EA$164*('AMOC national temperature'!EA143-Parameters!EA$128)+Parameters!EA$165*('AMOC national temperature'!EA143-Parameters!EA$128)^2)))*IF(Settings!$C$16="No",1,(1-SLR!$D143*Parameters!EA$181))))</f>
        <v>149983.52617052215</v>
      </c>
      <c r="EB144" s="22">
        <f ca="1">IF(EB$2=0,0,IF((Parameters!$B$174*(1-Parameters!EB$185)*_xlfn.IFNA('[3]National GDP per capita ppp'!EB144,0)+(1-Parameters!$B$174)*EB143)*(1+(_xlfn.IFNA('[3]Nat GDP per cap ppp growth rate'!EB144,0)-IF(Settings!$C$16="No",0,Parameters!EB$164*('AMOC national temperature'!EB143-Parameters!EB$128)+Parameters!EB$165*('AMOC national temperature'!EB143-Parameters!EB$128)^2)))*IF(Settings!$C$16="No",1,(1-SLR!$D143*Parameters!EB$181))&lt;=0,Parameters!$B$189,(Parameters!$B$174*(1-Parameters!EB$185)*_xlfn.IFNA('[3]National GDP per capita ppp'!EB144,0)+(1-Parameters!$B$174)*EB143)*(1+(_xlfn.IFNA('[3]Nat GDP per cap ppp growth rate'!EB144,0)-IF(Settings!$C$16="No",0,Parameters!EB$164*('AMOC national temperature'!EB143-Parameters!EB$128)+Parameters!EB$165*('AMOC national temperature'!EB143-Parameters!EB$128)^2)))*IF(Settings!$C$16="No",1,(1-SLR!$D143*Parameters!EB$181))))</f>
        <v>195224.62886180557</v>
      </c>
      <c r="EC144" s="22">
        <f ca="1">IF(EC$2=0,0,IF((Parameters!$B$174*(1-Parameters!EC$185)*_xlfn.IFNA('[3]National GDP per capita ppp'!EC144,0)+(1-Parameters!$B$174)*EC143)*(1+(_xlfn.IFNA('[3]Nat GDP per cap ppp growth rate'!EC144,0)-IF(Settings!$C$16="No",0,Parameters!EC$164*('AMOC national temperature'!EC143-Parameters!EC$128)+Parameters!EC$165*('AMOC national temperature'!EC143-Parameters!EC$128)^2)))*IF(Settings!$C$16="No",1,(1-SLR!$D143*Parameters!EC$181))&lt;=0,Parameters!$B$189,(Parameters!$B$174*(1-Parameters!EC$185)*_xlfn.IFNA('[3]National GDP per capita ppp'!EC144,0)+(1-Parameters!$B$174)*EC143)*(1+(_xlfn.IFNA('[3]Nat GDP per cap ppp growth rate'!EC144,0)-IF(Settings!$C$16="No",0,Parameters!EC$164*('AMOC national temperature'!EC143-Parameters!EC$128)+Parameters!EC$165*('AMOC national temperature'!EC143-Parameters!EC$128)^2)))*IF(Settings!$C$16="No",1,(1-SLR!$D143*Parameters!EC$181))))</f>
        <v>33036.71504416984</v>
      </c>
      <c r="ED144" s="22">
        <f ca="1">IF(ED$2=0,0,IF((Parameters!$B$174*(1-Parameters!ED$185)*_xlfn.IFNA('[3]National GDP per capita ppp'!ED144,0)+(1-Parameters!$B$174)*ED143)*(1+(_xlfn.IFNA('[3]Nat GDP per cap ppp growth rate'!ED144,0)-IF(Settings!$C$16="No",0,Parameters!ED$164*('AMOC national temperature'!ED143-Parameters!ED$128)+Parameters!ED$165*('AMOC national temperature'!ED143-Parameters!ED$128)^2)))*IF(Settings!$C$16="No",1,(1-SLR!$D143*Parameters!ED$181))&lt;=0,Parameters!$B$189,(Parameters!$B$174*(1-Parameters!ED$185)*_xlfn.IFNA('[3]National GDP per capita ppp'!ED144,0)+(1-Parameters!$B$174)*ED143)*(1+(_xlfn.IFNA('[3]Nat GDP per cap ppp growth rate'!ED144,0)-IF(Settings!$C$16="No",0,Parameters!ED$164*('AMOC national temperature'!ED143-Parameters!ED$128)+Parameters!ED$165*('AMOC national temperature'!ED143-Parameters!ED$128)^2)))*IF(Settings!$C$16="No",1,(1-SLR!$D143*Parameters!ED$181))))</f>
        <v>118467.24587696546</v>
      </c>
      <c r="EE144" s="22">
        <f ca="1">IF(EE$2=0,0,IF((Parameters!$B$174*(1-Parameters!EE$185)*_xlfn.IFNA('[3]National GDP per capita ppp'!EE144,0)+(1-Parameters!$B$174)*EE143)*(1+(_xlfn.IFNA('[3]Nat GDP per cap ppp growth rate'!EE144,0)-IF(Settings!$C$16="No",0,Parameters!EE$164*('AMOC national temperature'!EE143-Parameters!EE$128)+Parameters!EE$165*('AMOC national temperature'!EE143-Parameters!EE$128)^2)))*IF(Settings!$C$16="No",1,(1-SLR!$D143*Parameters!EE$181))&lt;=0,Parameters!$B$189,(Parameters!$B$174*(1-Parameters!EE$185)*_xlfn.IFNA('[3]National GDP per capita ppp'!EE144,0)+(1-Parameters!$B$174)*EE143)*(1+(_xlfn.IFNA('[3]Nat GDP per cap ppp growth rate'!EE144,0)-IF(Settings!$C$16="No",0,Parameters!EE$164*('AMOC national temperature'!EE143-Parameters!EE$128)+Parameters!EE$165*('AMOC national temperature'!EE143-Parameters!EE$128)^2)))*IF(Settings!$C$16="No",1,(1-SLR!$D143*Parameters!EE$181))))</f>
        <v>131316.25481114024</v>
      </c>
      <c r="EF144" s="22">
        <f ca="1">IF(EF$2=0,0,IF((Parameters!$B$174*(1-Parameters!EF$185)*_xlfn.IFNA('[3]National GDP per capita ppp'!EF144,0)+(1-Parameters!$B$174)*EF143)*(1+(_xlfn.IFNA('[3]Nat GDP per cap ppp growth rate'!EF144,0)-IF(Settings!$C$16="No",0,Parameters!EF$164*('AMOC national temperature'!EF143-Parameters!EF$128)+Parameters!EF$165*('AMOC national temperature'!EF143-Parameters!EF$128)^2)))*IF(Settings!$C$16="No",1,(1-SLR!$D143*Parameters!EF$181))&lt;=0,Parameters!$B$189,(Parameters!$B$174*(1-Parameters!EF$185)*_xlfn.IFNA('[3]National GDP per capita ppp'!EF144,0)+(1-Parameters!$B$174)*EF143)*(1+(_xlfn.IFNA('[3]Nat GDP per cap ppp growth rate'!EF144,0)-IF(Settings!$C$16="No",0,Parameters!EF$164*('AMOC national temperature'!EF143-Parameters!EF$128)+Parameters!EF$165*('AMOC national temperature'!EF143-Parameters!EF$128)^2)))*IF(Settings!$C$16="No",1,(1-SLR!$D143*Parameters!EF$181))))</f>
        <v>1139129.3410534025</v>
      </c>
      <c r="EG144" s="22">
        <f ca="1">IF(EG$2=0,0,IF((Parameters!$B$174*(1-Parameters!EG$185)*_xlfn.IFNA('[3]National GDP per capita ppp'!EG144,0)+(1-Parameters!$B$174)*EG143)*(1+(_xlfn.IFNA('[3]Nat GDP per cap ppp growth rate'!EG144,0)-IF(Settings!$C$16="No",0,Parameters!EG$164*('AMOC national temperature'!EG143-Parameters!EG$128)+Parameters!EG$165*('AMOC national temperature'!EG143-Parameters!EG$128)^2)))*IF(Settings!$C$16="No",1,(1-SLR!$D143*Parameters!EG$181))&lt;=0,Parameters!$B$189,(Parameters!$B$174*(1-Parameters!EG$185)*_xlfn.IFNA('[3]National GDP per capita ppp'!EG144,0)+(1-Parameters!$B$174)*EG143)*(1+(_xlfn.IFNA('[3]Nat GDP per cap ppp growth rate'!EG144,0)-IF(Settings!$C$16="No",0,Parameters!EG$164*('AMOC national temperature'!EG143-Parameters!EG$128)+Parameters!EG$165*('AMOC national temperature'!EG143-Parameters!EG$128)^2)))*IF(Settings!$C$16="No",1,(1-SLR!$D143*Parameters!EG$181))))</f>
        <v>84976.636011670998</v>
      </c>
      <c r="EH144" s="22">
        <f ca="1">IF(EH$2=0,0,IF((Parameters!$B$174*(1-Parameters!EH$185)*_xlfn.IFNA('[3]National GDP per capita ppp'!EH144,0)+(1-Parameters!$B$174)*EH143)*(1+(_xlfn.IFNA('[3]Nat GDP per cap ppp growth rate'!EH144,0)-IF(Settings!$C$16="No",0,Parameters!EH$164*('AMOC national temperature'!EH143-Parameters!EH$128)+Parameters!EH$165*('AMOC national temperature'!EH143-Parameters!EH$128)^2)))*IF(Settings!$C$16="No",1,(1-SLR!$D143*Parameters!EH$181))&lt;=0,Parameters!$B$189,(Parameters!$B$174*(1-Parameters!EH$185)*_xlfn.IFNA('[3]National GDP per capita ppp'!EH144,0)+(1-Parameters!$B$174)*EH143)*(1+(_xlfn.IFNA('[3]Nat GDP per cap ppp growth rate'!EH144,0)-IF(Settings!$C$16="No",0,Parameters!EH$164*('AMOC national temperature'!EH143-Parameters!EH$128)+Parameters!EH$165*('AMOC national temperature'!EH143-Parameters!EH$128)^2)))*IF(Settings!$C$16="No",1,(1-SLR!$D143*Parameters!EH$181))))</f>
        <v>187016.32634659405</v>
      </c>
      <c r="EI144" s="22">
        <f ca="1">IF(EI$2=0,0,IF((Parameters!$B$174*(1-Parameters!EI$185)*_xlfn.IFNA('[3]National GDP per capita ppp'!EI144,0)+(1-Parameters!$B$174)*EI143)*(1+(_xlfn.IFNA('[3]Nat GDP per cap ppp growth rate'!EI144,0)-IF(Settings!$C$16="No",0,Parameters!EI$164*('AMOC national temperature'!EI143-Parameters!EI$128)+Parameters!EI$165*('AMOC national temperature'!EI143-Parameters!EI$128)^2)))*IF(Settings!$C$16="No",1,(1-SLR!$D143*Parameters!EI$181))&lt;=0,Parameters!$B$189,(Parameters!$B$174*(1-Parameters!EI$185)*_xlfn.IFNA('[3]National GDP per capita ppp'!EI144,0)+(1-Parameters!$B$174)*EI143)*(1+(_xlfn.IFNA('[3]Nat GDP per cap ppp growth rate'!EI144,0)-IF(Settings!$C$16="No",0,Parameters!EI$164*('AMOC national temperature'!EI143-Parameters!EI$128)+Parameters!EI$165*('AMOC national temperature'!EI143-Parameters!EI$128)^2)))*IF(Settings!$C$16="No",1,(1-SLR!$D143*Parameters!EI$181))))</f>
        <v>125482.72866025641</v>
      </c>
      <c r="EJ144" s="22">
        <f ca="1">IF(EJ$2=0,0,IF((Parameters!$B$174*(1-Parameters!EJ$185)*_xlfn.IFNA('[3]National GDP per capita ppp'!EJ144,0)+(1-Parameters!$B$174)*EJ143)*(1+(_xlfn.IFNA('[3]Nat GDP per cap ppp growth rate'!EJ144,0)-IF(Settings!$C$16="No",0,Parameters!EJ$164*('AMOC national temperature'!EJ143-Parameters!EJ$128)+Parameters!EJ$165*('AMOC national temperature'!EJ143-Parameters!EJ$128)^2)))*IF(Settings!$C$16="No",1,(1-SLR!$D143*Parameters!EJ$181))&lt;=0,Parameters!$B$189,(Parameters!$B$174*(1-Parameters!EJ$185)*_xlfn.IFNA('[3]National GDP per capita ppp'!EJ144,0)+(1-Parameters!$B$174)*EJ143)*(1+(_xlfn.IFNA('[3]Nat GDP per cap ppp growth rate'!EJ144,0)-IF(Settings!$C$16="No",0,Parameters!EJ$164*('AMOC national temperature'!EJ143-Parameters!EJ$128)+Parameters!EJ$165*('AMOC national temperature'!EJ143-Parameters!EJ$128)^2)))*IF(Settings!$C$16="No",1,(1-SLR!$D143*Parameters!EJ$181))))</f>
        <v>79801.071444184883</v>
      </c>
      <c r="EK144" s="22">
        <f ca="1">IF(EK$2=0,0,IF((Parameters!$B$174*(1-Parameters!EK$185)*_xlfn.IFNA('[3]National GDP per capita ppp'!EK144,0)+(1-Parameters!$B$174)*EK143)*(1+(_xlfn.IFNA('[3]Nat GDP per cap ppp growth rate'!EK144,0)-IF(Settings!$C$16="No",0,Parameters!EK$164*('AMOC national temperature'!EK143-Parameters!EK$128)+Parameters!EK$165*('AMOC national temperature'!EK143-Parameters!EK$128)^2)))*IF(Settings!$C$16="No",1,(1-SLR!$D143*Parameters!EK$181))&lt;=0,Parameters!$B$189,(Parameters!$B$174*(1-Parameters!EK$185)*_xlfn.IFNA('[3]National GDP per capita ppp'!EK144,0)+(1-Parameters!$B$174)*EK143)*(1+(_xlfn.IFNA('[3]Nat GDP per cap ppp growth rate'!EK144,0)-IF(Settings!$C$16="No",0,Parameters!EK$164*('AMOC national temperature'!EK143-Parameters!EK$128)+Parameters!EK$165*('AMOC national temperature'!EK143-Parameters!EK$128)^2)))*IF(Settings!$C$16="No",1,(1-SLR!$D143*Parameters!EK$181))))</f>
        <v>310824.01835213683</v>
      </c>
      <c r="EL144" s="22">
        <f ca="1">IF(EL$2=0,0,IF((Parameters!$B$174*(1-Parameters!EL$185)*_xlfn.IFNA('[3]National GDP per capita ppp'!EL144,0)+(1-Parameters!$B$174)*EL143)*(1+(_xlfn.IFNA('[3]Nat GDP per cap ppp growth rate'!EL144,0)-IF(Settings!$C$16="No",0,Parameters!EL$164*('AMOC national temperature'!EL143-Parameters!EL$128)+Parameters!EL$165*('AMOC national temperature'!EL143-Parameters!EL$128)^2)))*IF(Settings!$C$16="No",1,(1-SLR!$D143*Parameters!EL$181))&lt;=0,Parameters!$B$189,(Parameters!$B$174*(1-Parameters!EL$185)*_xlfn.IFNA('[3]National GDP per capita ppp'!EL144,0)+(1-Parameters!$B$174)*EL143)*(1+(_xlfn.IFNA('[3]Nat GDP per cap ppp growth rate'!EL144,0)-IF(Settings!$C$16="No",0,Parameters!EL$164*('AMOC national temperature'!EL143-Parameters!EL$128)+Parameters!EL$165*('AMOC national temperature'!EL143-Parameters!EL$128)^2)))*IF(Settings!$C$16="No",1,(1-SLR!$D143*Parameters!EL$181))))</f>
        <v>61823.313201384197</v>
      </c>
      <c r="EM144" s="22">
        <f ca="1">IF(EM$2=0,0,IF((Parameters!$B$174*(1-Parameters!EM$185)*_xlfn.IFNA('[3]National GDP per capita ppp'!EM144,0)+(1-Parameters!$B$174)*EM143)*(1+(_xlfn.IFNA('[3]Nat GDP per cap ppp growth rate'!EM144,0)-IF(Settings!$C$16="No",0,Parameters!EM$164*('AMOC national temperature'!EM143-Parameters!EM$128)+Parameters!EM$165*('AMOC national temperature'!EM143-Parameters!EM$128)^2)))*IF(Settings!$C$16="No",1,(1-SLR!$D143*Parameters!EM$181))&lt;=0,Parameters!$B$189,(Parameters!$B$174*(1-Parameters!EM$185)*_xlfn.IFNA('[3]National GDP per capita ppp'!EM144,0)+(1-Parameters!$B$174)*EM143)*(1+(_xlfn.IFNA('[3]Nat GDP per cap ppp growth rate'!EM144,0)-IF(Settings!$C$16="No",0,Parameters!EM$164*('AMOC national temperature'!EM143-Parameters!EM$128)+Parameters!EM$165*('AMOC national temperature'!EM143-Parameters!EM$128)^2)))*IF(Settings!$C$16="No",1,(1-SLR!$D143*Parameters!EM$181))))</f>
        <v>93061.837147283921</v>
      </c>
      <c r="EN144" s="22">
        <f ca="1">IF(EN$2=0,0,IF((Parameters!$B$174*(1-Parameters!EN$185)*_xlfn.IFNA('[3]National GDP per capita ppp'!EN144,0)+(1-Parameters!$B$174)*EN143)*(1+(_xlfn.IFNA('[3]Nat GDP per cap ppp growth rate'!EN144,0)-IF(Settings!$C$16="No",0,Parameters!EN$164*('AMOC national temperature'!EN143-Parameters!EN$128)+Parameters!EN$165*('AMOC national temperature'!EN143-Parameters!EN$128)^2)))*IF(Settings!$C$16="No",1,(1-SLR!$D143*Parameters!EN$181))&lt;=0,Parameters!$B$189,(Parameters!$B$174*(1-Parameters!EN$185)*_xlfn.IFNA('[3]National GDP per capita ppp'!EN144,0)+(1-Parameters!$B$174)*EN143)*(1+(_xlfn.IFNA('[3]Nat GDP per cap ppp growth rate'!EN144,0)-IF(Settings!$C$16="No",0,Parameters!EN$164*('AMOC national temperature'!EN143-Parameters!EN$128)+Parameters!EN$165*('AMOC national temperature'!EN143-Parameters!EN$128)^2)))*IF(Settings!$C$16="No",1,(1-SLR!$D143*Parameters!EN$181))))</f>
        <v>400137.81709898665</v>
      </c>
      <c r="EO144" s="22">
        <f>IF(EO$2=0,0,IF((Parameters!$B$174*(1-Parameters!EO$185)*_xlfn.IFNA('[3]National GDP per capita ppp'!EO144,0)+(1-Parameters!$B$174)*EO143)*(1+(_xlfn.IFNA('[3]Nat GDP per cap ppp growth rate'!EO144,0)-IF(Settings!$C$16="No",0,Parameters!EO$164*('AMOC national temperature'!EO143-Parameters!EO$128)+Parameters!EO$165*('AMOC national temperature'!EO143-Parameters!EO$128)^2)))*IF(Settings!$C$16="No",1,(1-SLR!$D143*Parameters!EO$181))&lt;=0,Parameters!$B$189,(Parameters!$B$174*(1-Parameters!EO$185)*_xlfn.IFNA('[3]National GDP per capita ppp'!EO144,0)+(1-Parameters!$B$174)*EO143)*(1+(_xlfn.IFNA('[3]Nat GDP per cap ppp growth rate'!EO144,0)-IF(Settings!$C$16="No",0,Parameters!EO$164*('AMOC national temperature'!EO143-Parameters!EO$128)+Parameters!EO$165*('AMOC national temperature'!EO143-Parameters!EO$128)^2)))*IF(Settings!$C$16="No",1,(1-SLR!$D143*Parameters!EO$181))))</f>
        <v>0</v>
      </c>
      <c r="EP144" s="22">
        <f ca="1">IF(EP$2=0,0,IF((Parameters!$B$174*(1-Parameters!EP$185)*_xlfn.IFNA('[3]National GDP per capita ppp'!EP144,0)+(1-Parameters!$B$174)*EP143)*(1+(_xlfn.IFNA('[3]Nat GDP per cap ppp growth rate'!EP144,0)-IF(Settings!$C$16="No",0,Parameters!EP$164*('AMOC national temperature'!EP143-Parameters!EP$128)+Parameters!EP$165*('AMOC national temperature'!EP143-Parameters!EP$128)^2)))*IF(Settings!$C$16="No",1,(1-SLR!$D143*Parameters!EP$181))&lt;=0,Parameters!$B$189,(Parameters!$B$174*(1-Parameters!EP$185)*_xlfn.IFNA('[3]National GDP per capita ppp'!EP144,0)+(1-Parameters!$B$174)*EP143)*(1+(_xlfn.IFNA('[3]Nat GDP per cap ppp growth rate'!EP144,0)-IF(Settings!$C$16="No",0,Parameters!EP$164*('AMOC national temperature'!EP143-Parameters!EP$128)+Parameters!EP$165*('AMOC national temperature'!EP143-Parameters!EP$128)^2)))*IF(Settings!$C$16="No",1,(1-SLR!$D143*Parameters!EP$181))))</f>
        <v>125434.58009676452</v>
      </c>
      <c r="EQ144" s="22">
        <f ca="1">IF(EQ$2=0,0,IF((Parameters!$B$174*(1-Parameters!EQ$185)*_xlfn.IFNA('[3]National GDP per capita ppp'!EQ144,0)+(1-Parameters!$B$174)*EQ143)*(1+(_xlfn.IFNA('[3]Nat GDP per cap ppp growth rate'!EQ144,0)-IF(Settings!$C$16="No",0,Parameters!EQ$164*('AMOC national temperature'!EQ143-Parameters!EQ$128)+Parameters!EQ$165*('AMOC national temperature'!EQ143-Parameters!EQ$128)^2)))*IF(Settings!$C$16="No",1,(1-SLR!$D143*Parameters!EQ$181))&lt;=0,Parameters!$B$189,(Parameters!$B$174*(1-Parameters!EQ$185)*_xlfn.IFNA('[3]National GDP per capita ppp'!EQ144,0)+(1-Parameters!$B$174)*EQ143)*(1+(_xlfn.IFNA('[3]Nat GDP per cap ppp growth rate'!EQ144,0)-IF(Settings!$C$16="No",0,Parameters!EQ$164*('AMOC national temperature'!EQ143-Parameters!EQ$128)+Parameters!EQ$165*('AMOC national temperature'!EQ143-Parameters!EQ$128)^2)))*IF(Settings!$C$16="No",1,(1-SLR!$D143*Parameters!EQ$181))))</f>
        <v>119889.50991977676</v>
      </c>
      <c r="ER144" s="22">
        <f ca="1">IF(ER$2=0,0,IF((Parameters!$B$174*(1-Parameters!ER$185)*_xlfn.IFNA('[3]National GDP per capita ppp'!ER144,0)+(1-Parameters!$B$174)*ER143)*(1+(_xlfn.IFNA('[3]Nat GDP per cap ppp growth rate'!ER144,0)-IF(Settings!$C$16="No",0,Parameters!ER$164*('AMOC national temperature'!ER143-Parameters!ER$128)+Parameters!ER$165*('AMOC national temperature'!ER143-Parameters!ER$128)^2)))*IF(Settings!$C$16="No",1,(1-SLR!$D143*Parameters!ER$181))&lt;=0,Parameters!$B$189,(Parameters!$B$174*(1-Parameters!ER$185)*_xlfn.IFNA('[3]National GDP per capita ppp'!ER144,0)+(1-Parameters!$B$174)*ER143)*(1+(_xlfn.IFNA('[3]Nat GDP per cap ppp growth rate'!ER144,0)-IF(Settings!$C$16="No",0,Parameters!ER$164*('AMOC national temperature'!ER143-Parameters!ER$128)+Parameters!ER$165*('AMOC national temperature'!ER143-Parameters!ER$128)^2)))*IF(Settings!$C$16="No",1,(1-SLR!$D143*Parameters!ER$181))))</f>
        <v>144073.52075113347</v>
      </c>
      <c r="ES144" s="22">
        <f ca="1">IF(ES$2=0,0,IF((Parameters!$B$174*(1-Parameters!ES$185)*_xlfn.IFNA('[3]National GDP per capita ppp'!ES144,0)+(1-Parameters!$B$174)*ES143)*(1+(_xlfn.IFNA('[3]Nat GDP per cap ppp growth rate'!ES144,0)-IF(Settings!$C$16="No",0,Parameters!ES$164*('AMOC national temperature'!ES143-Parameters!ES$128)+Parameters!ES$165*('AMOC national temperature'!ES143-Parameters!ES$128)^2)))*IF(Settings!$C$16="No",1,(1-SLR!$D143*Parameters!ES$181))&lt;=0,Parameters!$B$189,(Parameters!$B$174*(1-Parameters!ES$185)*_xlfn.IFNA('[3]National GDP per capita ppp'!ES144,0)+(1-Parameters!$B$174)*ES143)*(1+(_xlfn.IFNA('[3]Nat GDP per cap ppp growth rate'!ES144,0)-IF(Settings!$C$16="No",0,Parameters!ES$164*('AMOC national temperature'!ES143-Parameters!ES$128)+Parameters!ES$165*('AMOC national temperature'!ES143-Parameters!ES$128)^2)))*IF(Settings!$C$16="No",1,(1-SLR!$D143*Parameters!ES$181))))</f>
        <v>1981675.8884618159</v>
      </c>
      <c r="ET144" s="22">
        <f>IF(ET$2=0,0,IF((Parameters!$B$174*(1-Parameters!ET$185)*_xlfn.IFNA('[3]National GDP per capita ppp'!ET144,0)+(1-Parameters!$B$174)*ET143)*(1+(_xlfn.IFNA('[3]Nat GDP per cap ppp growth rate'!ET144,0)-IF(Settings!$C$16="No",0,Parameters!ET$164*('AMOC national temperature'!ET143-Parameters!ET$128)+Parameters!ET$165*('AMOC national temperature'!ET143-Parameters!ET$128)^2)))*IF(Settings!$C$16="No",1,(1-SLR!$D143*Parameters!ET$181))&lt;=0,Parameters!$B$189,(Parameters!$B$174*(1-Parameters!ET$185)*_xlfn.IFNA('[3]National GDP per capita ppp'!ET144,0)+(1-Parameters!$B$174)*ET143)*(1+(_xlfn.IFNA('[3]Nat GDP per cap ppp growth rate'!ET144,0)-IF(Settings!$C$16="No",0,Parameters!ET$164*('AMOC national temperature'!ET143-Parameters!ET$128)+Parameters!ET$165*('AMOC national temperature'!ET143-Parameters!ET$128)^2)))*IF(Settings!$C$16="No",1,(1-SLR!$D143*Parameters!ET$181))))</f>
        <v>0</v>
      </c>
      <c r="EU144" s="22">
        <f ca="1">IF(EU$2=0,0,IF((Parameters!$B$174*(1-Parameters!EU$185)*_xlfn.IFNA('[3]National GDP per capita ppp'!EU144,0)+(1-Parameters!$B$174)*EU143)*(1+(_xlfn.IFNA('[3]Nat GDP per cap ppp growth rate'!EU144,0)-IF(Settings!$C$16="No",0,Parameters!EU$164*('AMOC national temperature'!EU143-Parameters!EU$128)+Parameters!EU$165*('AMOC national temperature'!EU143-Parameters!EU$128)^2)))*IF(Settings!$C$16="No",1,(1-SLR!$D143*Parameters!EU$181))&lt;=0,Parameters!$B$189,(Parameters!$B$174*(1-Parameters!EU$185)*_xlfn.IFNA('[3]National GDP per capita ppp'!EU144,0)+(1-Parameters!$B$174)*EU143)*(1+(_xlfn.IFNA('[3]Nat GDP per cap ppp growth rate'!EU144,0)-IF(Settings!$C$16="No",0,Parameters!EU$164*('AMOC national temperature'!EU143-Parameters!EU$128)+Parameters!EU$165*('AMOC national temperature'!EU143-Parameters!EU$128)^2)))*IF(Settings!$C$16="No",1,(1-SLR!$D143*Parameters!EU$181))))</f>
        <v>71582.580927470452</v>
      </c>
      <c r="EV144" s="22">
        <f ca="1">IF(EV$2=0,0,IF((Parameters!$B$174*(1-Parameters!EV$185)*_xlfn.IFNA('[3]National GDP per capita ppp'!EV144,0)+(1-Parameters!$B$174)*EV143)*(1+(_xlfn.IFNA('[3]Nat GDP per cap ppp growth rate'!EV144,0)-IF(Settings!$C$16="No",0,Parameters!EV$164*('AMOC national temperature'!EV143-Parameters!EV$128)+Parameters!EV$165*('AMOC national temperature'!EV143-Parameters!EV$128)^2)))*IF(Settings!$C$16="No",1,(1-SLR!$D143*Parameters!EV$181))&lt;=0,Parameters!$B$189,(Parameters!$B$174*(1-Parameters!EV$185)*_xlfn.IFNA('[3]National GDP per capita ppp'!EV144,0)+(1-Parameters!$B$174)*EV143)*(1+(_xlfn.IFNA('[3]Nat GDP per cap ppp growth rate'!EV144,0)-IF(Settings!$C$16="No",0,Parameters!EV$164*('AMOC national temperature'!EV143-Parameters!EV$128)+Parameters!EV$165*('AMOC national temperature'!EV143-Parameters!EV$128)^2)))*IF(Settings!$C$16="No",1,(1-SLR!$D143*Parameters!EV$181))))</f>
        <v>166219.8825039184</v>
      </c>
      <c r="EW144" s="22">
        <f ca="1">IF(EW$2=0,0,IF((Parameters!$B$174*(1-Parameters!EW$185)*_xlfn.IFNA('[3]National GDP per capita ppp'!EW144,0)+(1-Parameters!$B$174)*EW143)*(1+(_xlfn.IFNA('[3]Nat GDP per cap ppp growth rate'!EW144,0)-IF(Settings!$C$16="No",0,Parameters!EW$164*('AMOC national temperature'!EW143-Parameters!EW$128)+Parameters!EW$165*('AMOC national temperature'!EW143-Parameters!EW$128)^2)))*IF(Settings!$C$16="No",1,(1-SLR!$D143*Parameters!EW$181))&lt;=0,Parameters!$B$189,(Parameters!$B$174*(1-Parameters!EW$185)*_xlfn.IFNA('[3]National GDP per capita ppp'!EW144,0)+(1-Parameters!$B$174)*EW143)*(1+(_xlfn.IFNA('[3]Nat GDP per cap ppp growth rate'!EW144,0)-IF(Settings!$C$16="No",0,Parameters!EW$164*('AMOC national temperature'!EW143-Parameters!EW$128)+Parameters!EW$165*('AMOC national temperature'!EW143-Parameters!EW$128)^2)))*IF(Settings!$C$16="No",1,(1-SLR!$D143*Parameters!EW$181))))</f>
        <v>45440.4386224685</v>
      </c>
      <c r="EX144" s="22">
        <f ca="1">IF(EX$2=0,0,IF((Parameters!$B$174*(1-Parameters!EX$185)*_xlfn.IFNA('[3]National GDP per capita ppp'!EX144,0)+(1-Parameters!$B$174)*EX143)*(1+(_xlfn.IFNA('[3]Nat GDP per cap ppp growth rate'!EX144,0)-IF(Settings!$C$16="No",0,Parameters!EX$164*('AMOC national temperature'!EX143-Parameters!EX$128)+Parameters!EX$165*('AMOC national temperature'!EX143-Parameters!EX$128)^2)))*IF(Settings!$C$16="No",1,(1-SLR!$D143*Parameters!EX$181))&lt;=0,Parameters!$B$189,(Parameters!$B$174*(1-Parameters!EX$185)*_xlfn.IFNA('[3]National GDP per capita ppp'!EX144,0)+(1-Parameters!$B$174)*EX143)*(1+(_xlfn.IFNA('[3]Nat GDP per cap ppp growth rate'!EX144,0)-IF(Settings!$C$16="No",0,Parameters!EX$164*('AMOC national temperature'!EX143-Parameters!EX$128)+Parameters!EX$165*('AMOC national temperature'!EX143-Parameters!EX$128)^2)))*IF(Settings!$C$16="No",1,(1-SLR!$D143*Parameters!EX$181))))</f>
        <v>945872.34498525655</v>
      </c>
      <c r="EY144" s="22">
        <f ca="1">IF(EY$2=0,0,IF((Parameters!$B$174*(1-Parameters!EY$185)*_xlfn.IFNA('[3]National GDP per capita ppp'!EY144,0)+(1-Parameters!$B$174)*EY143)*(1+(_xlfn.IFNA('[3]Nat GDP per cap ppp growth rate'!EY144,0)-IF(Settings!$C$16="No",0,Parameters!EY$164*('AMOC national temperature'!EY143-Parameters!EY$128)+Parameters!EY$165*('AMOC national temperature'!EY143-Parameters!EY$128)^2)))*IF(Settings!$C$16="No",1,(1-SLR!$D143*Parameters!EY$181))&lt;=0,Parameters!$B$189,(Parameters!$B$174*(1-Parameters!EY$185)*_xlfn.IFNA('[3]National GDP per capita ppp'!EY144,0)+(1-Parameters!$B$174)*EY143)*(1+(_xlfn.IFNA('[3]Nat GDP per cap ppp growth rate'!EY144,0)-IF(Settings!$C$16="No",0,Parameters!EY$164*('AMOC national temperature'!EY143-Parameters!EY$128)+Parameters!EY$165*('AMOC national temperature'!EY143-Parameters!EY$128)^2)))*IF(Settings!$C$16="No",1,(1-SLR!$D143*Parameters!EY$181))))</f>
        <v>111834.04294855963</v>
      </c>
      <c r="EZ144" s="22">
        <f ca="1">IF(EZ$2=0,0,IF((Parameters!$B$174*(1-Parameters!EZ$185)*_xlfn.IFNA('[3]National GDP per capita ppp'!EZ144,0)+(1-Parameters!$B$174)*EZ143)*(1+(_xlfn.IFNA('[3]Nat GDP per cap ppp growth rate'!EZ144,0)-IF(Settings!$C$16="No",0,Parameters!EZ$164*('AMOC national temperature'!EZ143-Parameters!EZ$128)+Parameters!EZ$165*('AMOC national temperature'!EZ143-Parameters!EZ$128)^2)))*IF(Settings!$C$16="No",1,(1-SLR!$D143*Parameters!EZ$181))&lt;=0,Parameters!$B$189,(Parameters!$B$174*(1-Parameters!EZ$185)*_xlfn.IFNA('[3]National GDP per capita ppp'!EZ144,0)+(1-Parameters!$B$174)*EZ143)*(1+(_xlfn.IFNA('[3]Nat GDP per cap ppp growth rate'!EZ144,0)-IF(Settings!$C$16="No",0,Parameters!EZ$164*('AMOC national temperature'!EZ143-Parameters!EZ$128)+Parameters!EZ$165*('AMOC national temperature'!EZ143-Parameters!EZ$128)^2)))*IF(Settings!$C$16="No",1,(1-SLR!$D143*Parameters!EZ$181))))</f>
        <v>86302.287805846339</v>
      </c>
      <c r="FA144" s="22">
        <f ca="1">IF(FA$2=0,0,IF((Parameters!$B$174*(1-Parameters!FA$185)*_xlfn.IFNA('[3]National GDP per capita ppp'!FA144,0)+(1-Parameters!$B$174)*FA143)*(1+(_xlfn.IFNA('[3]Nat GDP per cap ppp growth rate'!FA144,0)-IF(Settings!$C$16="No",0,Parameters!FA$164*('AMOC national temperature'!FA143-Parameters!FA$128)+Parameters!FA$165*('AMOC national temperature'!FA143-Parameters!FA$128)^2)))*IF(Settings!$C$16="No",1,(1-SLR!$D143*Parameters!FA$181))&lt;=0,Parameters!$B$189,(Parameters!$B$174*(1-Parameters!FA$185)*_xlfn.IFNA('[3]National GDP per capita ppp'!FA144,0)+(1-Parameters!$B$174)*FA143)*(1+(_xlfn.IFNA('[3]Nat GDP per cap ppp growth rate'!FA144,0)-IF(Settings!$C$16="No",0,Parameters!FA$164*('AMOC national temperature'!FA143-Parameters!FA$128)+Parameters!FA$165*('AMOC national temperature'!FA143-Parameters!FA$128)^2)))*IF(Settings!$C$16="No",1,(1-SLR!$D143*Parameters!FA$181))))</f>
        <v>49637.111483307221</v>
      </c>
      <c r="FB144" s="22">
        <f ca="1">IF(FB$2=0,0,IF((Parameters!$B$174*(1-Parameters!FB$185)*_xlfn.IFNA('[3]National GDP per capita ppp'!FB144,0)+(1-Parameters!$B$174)*FB143)*(1+(_xlfn.IFNA('[3]Nat GDP per cap ppp growth rate'!FB144,0)-IF(Settings!$C$16="No",0,Parameters!FB$164*('AMOC national temperature'!FB143-Parameters!FB$128)+Parameters!FB$165*('AMOC national temperature'!FB143-Parameters!FB$128)^2)))*IF(Settings!$C$16="No",1,(1-SLR!$D143*Parameters!FB$181))&lt;=0,Parameters!$B$189,(Parameters!$B$174*(1-Parameters!FB$185)*_xlfn.IFNA('[3]National GDP per capita ppp'!FB144,0)+(1-Parameters!$B$174)*FB143)*(1+(_xlfn.IFNA('[3]Nat GDP per cap ppp growth rate'!FB144,0)-IF(Settings!$C$16="No",0,Parameters!FB$164*('AMOC national temperature'!FB143-Parameters!FB$128)+Parameters!FB$165*('AMOC national temperature'!FB143-Parameters!FB$128)^2)))*IF(Settings!$C$16="No",1,(1-SLR!$D143*Parameters!FB$181))))</f>
        <v>40519.567353259088</v>
      </c>
      <c r="FC144" s="22">
        <f ca="1">IF(FC$2=0,0,IF((Parameters!$B$174*(1-Parameters!FC$185)*_xlfn.IFNA('[3]National GDP per capita ppp'!FC144,0)+(1-Parameters!$B$174)*FC143)*(1+(_xlfn.IFNA('[3]Nat GDP per cap ppp growth rate'!FC144,0)-IF(Settings!$C$16="No",0,Parameters!FC$164*('AMOC national temperature'!FC143-Parameters!FC$128)+Parameters!FC$165*('AMOC national temperature'!FC143-Parameters!FC$128)^2)))*IF(Settings!$C$16="No",1,(1-SLR!$D143*Parameters!FC$181))&lt;=0,Parameters!$B$189,(Parameters!$B$174*(1-Parameters!FC$185)*_xlfn.IFNA('[3]National GDP per capita ppp'!FC144,0)+(1-Parameters!$B$174)*FC143)*(1+(_xlfn.IFNA('[3]Nat GDP per cap ppp growth rate'!FC144,0)-IF(Settings!$C$16="No",0,Parameters!FC$164*('AMOC national temperature'!FC143-Parameters!FC$128)+Parameters!FC$165*('AMOC national temperature'!FC143-Parameters!FC$128)^2)))*IF(Settings!$C$16="No",1,(1-SLR!$D143*Parameters!FC$181))))</f>
        <v>87299.13269771653</v>
      </c>
      <c r="FD144" s="22">
        <f ca="1">IF(FD$2=0,0,IF((Parameters!$B$174*(1-Parameters!FD$185)*_xlfn.IFNA('[3]National GDP per capita ppp'!FD144,0)+(1-Parameters!$B$174)*FD143)*(1+(_xlfn.IFNA('[3]Nat GDP per cap ppp growth rate'!FD144,0)-IF(Settings!$C$16="No",0,Parameters!FD$164*('AMOC national temperature'!FD143-Parameters!FD$128)+Parameters!FD$165*('AMOC national temperature'!FD143-Parameters!FD$128)^2)))*IF(Settings!$C$16="No",1,(1-SLR!$D143*Parameters!FD$181))&lt;=0,Parameters!$B$189,(Parameters!$B$174*(1-Parameters!FD$185)*_xlfn.IFNA('[3]National GDP per capita ppp'!FD144,0)+(1-Parameters!$B$174)*FD143)*(1+(_xlfn.IFNA('[3]Nat GDP per cap ppp growth rate'!FD144,0)-IF(Settings!$C$16="No",0,Parameters!FD$164*('AMOC national temperature'!FD143-Parameters!FD$128)+Parameters!FD$165*('AMOC national temperature'!FD143-Parameters!FD$128)^2)))*IF(Settings!$C$16="No",1,(1-SLR!$D143*Parameters!FD$181))))</f>
        <v>287028.79586888064</v>
      </c>
      <c r="FE144" s="22">
        <f>IF(FE$2=0,0,IF((Parameters!$B$174*(1-Parameters!FE$185)*_xlfn.IFNA('[3]National GDP per capita ppp'!FE144,0)+(1-Parameters!$B$174)*FE143)*(1+(_xlfn.IFNA('[3]Nat GDP per cap ppp growth rate'!FE144,0)-IF(Settings!$C$16="No",0,Parameters!FE$164*('AMOC national temperature'!FE143-Parameters!FE$128)+Parameters!FE$165*('AMOC national temperature'!FE143-Parameters!FE$128)^2)))*IF(Settings!$C$16="No",1,(1-SLR!$D143*Parameters!FE$181))&lt;=0,Parameters!$B$189,(Parameters!$B$174*(1-Parameters!FE$185)*_xlfn.IFNA('[3]National GDP per capita ppp'!FE144,0)+(1-Parameters!$B$174)*FE143)*(1+(_xlfn.IFNA('[3]Nat GDP per cap ppp growth rate'!FE144,0)-IF(Settings!$C$16="No",0,Parameters!FE$164*('AMOC national temperature'!FE143-Parameters!FE$128)+Parameters!FE$165*('AMOC national temperature'!FE143-Parameters!FE$128)^2)))*IF(Settings!$C$16="No",1,(1-SLR!$D143*Parameters!FE$181))))</f>
        <v>0</v>
      </c>
      <c r="FF144" s="22">
        <f ca="1">IF(FF$2=0,0,IF((Parameters!$B$174*(1-Parameters!FF$185)*_xlfn.IFNA('[3]National GDP per capita ppp'!FF144,0)+(1-Parameters!$B$174)*FF143)*(1+(_xlfn.IFNA('[3]Nat GDP per cap ppp growth rate'!FF144,0)-IF(Settings!$C$16="No",0,Parameters!FF$164*('AMOC national temperature'!FF143-Parameters!FF$128)+Parameters!FF$165*('AMOC national temperature'!FF143-Parameters!FF$128)^2)))*IF(Settings!$C$16="No",1,(1-SLR!$D143*Parameters!FF$181))&lt;=0,Parameters!$B$189,(Parameters!$B$174*(1-Parameters!FF$185)*_xlfn.IFNA('[3]National GDP per capita ppp'!FF144,0)+(1-Parameters!$B$174)*FF143)*(1+(_xlfn.IFNA('[3]Nat GDP per cap ppp growth rate'!FF144,0)-IF(Settings!$C$16="No",0,Parameters!FF$164*('AMOC national temperature'!FF143-Parameters!FF$128)+Parameters!FF$165*('AMOC national temperature'!FF143-Parameters!FF$128)^2)))*IF(Settings!$C$16="No",1,(1-SLR!$D143*Parameters!FF$181))))</f>
        <v>59529.021493296568</v>
      </c>
      <c r="FG144" s="22">
        <f ca="1">IF(FG$2=0,0,IF((Parameters!$B$174*(1-Parameters!FG$185)*_xlfn.IFNA('[3]National GDP per capita ppp'!FG144,0)+(1-Parameters!$B$174)*FG143)*(1+(_xlfn.IFNA('[3]Nat GDP per cap ppp growth rate'!FG144,0)-IF(Settings!$C$16="No",0,Parameters!FG$164*('AMOC national temperature'!FG143-Parameters!FG$128)+Parameters!FG$165*('AMOC national temperature'!FG143-Parameters!FG$128)^2)))*IF(Settings!$C$16="No",1,(1-SLR!$D143*Parameters!FG$181))&lt;=0,Parameters!$B$189,(Parameters!$B$174*(1-Parameters!FG$185)*_xlfn.IFNA('[3]National GDP per capita ppp'!FG144,0)+(1-Parameters!$B$174)*FG143)*(1+(_xlfn.IFNA('[3]Nat GDP per cap ppp growth rate'!FG144,0)-IF(Settings!$C$16="No",0,Parameters!FG$164*('AMOC national temperature'!FG143-Parameters!FG$128)+Parameters!FG$165*('AMOC national temperature'!FG143-Parameters!FG$128)^2)))*IF(Settings!$C$16="No",1,(1-SLR!$D143*Parameters!FG$181))))</f>
        <v>161870.72473407612</v>
      </c>
      <c r="FH144" s="22">
        <f ca="1">IF(FH$2=0,0,IF((Parameters!$B$174*(1-Parameters!FH$185)*_xlfn.IFNA('[3]National GDP per capita ppp'!FH144,0)+(1-Parameters!$B$174)*FH143)*(1+(_xlfn.IFNA('[3]Nat GDP per cap ppp growth rate'!FH144,0)-IF(Settings!$C$16="No",0,Parameters!FH$164*('AMOC national temperature'!FH143-Parameters!FH$128)+Parameters!FH$165*('AMOC national temperature'!FH143-Parameters!FH$128)^2)))*IF(Settings!$C$16="No",1,(1-SLR!$D143*Parameters!FH$181))&lt;=0,Parameters!$B$189,(Parameters!$B$174*(1-Parameters!FH$185)*_xlfn.IFNA('[3]National GDP per capita ppp'!FH144,0)+(1-Parameters!$B$174)*FH143)*(1+(_xlfn.IFNA('[3]Nat GDP per cap ppp growth rate'!FH144,0)-IF(Settings!$C$16="No",0,Parameters!FH$164*('AMOC national temperature'!FH143-Parameters!FH$128)+Parameters!FH$165*('AMOC national temperature'!FH143-Parameters!FH$128)^2)))*IF(Settings!$C$16="No",1,(1-SLR!$D143*Parameters!FH$181))))</f>
        <v>71549.224923308619</v>
      </c>
      <c r="FI144" s="22">
        <f ca="1">IF(FI$2=0,0,IF((Parameters!$B$174*(1-Parameters!FI$185)*_xlfn.IFNA('[3]National GDP per capita ppp'!FI144,0)+(1-Parameters!$B$174)*FI143)*(1+(_xlfn.IFNA('[3]Nat GDP per cap ppp growth rate'!FI144,0)-IF(Settings!$C$16="No",0,Parameters!FI$164*('AMOC national temperature'!FI143-Parameters!FI$128)+Parameters!FI$165*('AMOC national temperature'!FI143-Parameters!FI$128)^2)))*IF(Settings!$C$16="No",1,(1-SLR!$D143*Parameters!FI$181))&lt;=0,Parameters!$B$189,(Parameters!$B$174*(1-Parameters!FI$185)*_xlfn.IFNA('[3]National GDP per capita ppp'!FI144,0)+(1-Parameters!$B$174)*FI143)*(1+(_xlfn.IFNA('[3]Nat GDP per cap ppp growth rate'!FI144,0)-IF(Settings!$C$16="No",0,Parameters!FI$164*('AMOC national temperature'!FI143-Parameters!FI$128)+Parameters!FI$165*('AMOC national temperature'!FI143-Parameters!FI$128)^2)))*IF(Settings!$C$16="No",1,(1-SLR!$D143*Parameters!FI$181))))</f>
        <v>106071.30019824921</v>
      </c>
      <c r="FJ144" s="22">
        <f ca="1">IF(FJ$2=0,0,IF((Parameters!$B$174*(1-Parameters!FJ$185)*_xlfn.IFNA('[3]National GDP per capita ppp'!FJ144,0)+(1-Parameters!$B$174)*FJ143)*(1+(_xlfn.IFNA('[3]Nat GDP per cap ppp growth rate'!FJ144,0)-IF(Settings!$C$16="No",0,Parameters!FJ$164*('AMOC national temperature'!FJ143-Parameters!FJ$128)+Parameters!FJ$165*('AMOC national temperature'!FJ143-Parameters!FJ$128)^2)))*IF(Settings!$C$16="No",1,(1-SLR!$D143*Parameters!FJ$181))&lt;=0,Parameters!$B$189,(Parameters!$B$174*(1-Parameters!FJ$185)*_xlfn.IFNA('[3]National GDP per capita ppp'!FJ144,0)+(1-Parameters!$B$174)*FJ143)*(1+(_xlfn.IFNA('[3]Nat GDP per cap ppp growth rate'!FJ144,0)-IF(Settings!$C$16="No",0,Parameters!FJ$164*('AMOC national temperature'!FJ143-Parameters!FJ$128)+Parameters!FJ$165*('AMOC national temperature'!FJ143-Parameters!FJ$128)^2)))*IF(Settings!$C$16="No",1,(1-SLR!$D143*Parameters!FJ$181))))</f>
        <v>105727.35725190978</v>
      </c>
      <c r="FK144" s="22">
        <f ca="1">IF(FK$2=0,0,IF((Parameters!$B$174*(1-Parameters!FK$185)*_xlfn.IFNA('[3]National GDP per capita ppp'!FK144,0)+(1-Parameters!$B$174)*FK143)*(1+(_xlfn.IFNA('[3]Nat GDP per cap ppp growth rate'!FK144,0)-IF(Settings!$C$16="No",0,Parameters!FK$164*('AMOC national temperature'!FK143-Parameters!FK$128)+Parameters!FK$165*('AMOC national temperature'!FK143-Parameters!FK$128)^2)))*IF(Settings!$C$16="No",1,(1-SLR!$D143*Parameters!FK$181))&lt;=0,Parameters!$B$189,(Parameters!$B$174*(1-Parameters!FK$185)*_xlfn.IFNA('[3]National GDP per capita ppp'!FK144,0)+(1-Parameters!$B$174)*FK143)*(1+(_xlfn.IFNA('[3]Nat GDP per cap ppp growth rate'!FK144,0)-IF(Settings!$C$16="No",0,Parameters!FK$164*('AMOC national temperature'!FK143-Parameters!FK$128)+Parameters!FK$165*('AMOC national temperature'!FK143-Parameters!FK$128)^2)))*IF(Settings!$C$16="No",1,(1-SLR!$D143*Parameters!FK$181))))</f>
        <v>111996.71738129642</v>
      </c>
      <c r="FL144" s="22">
        <f ca="1">IF(FL$2=0,0,IF((Parameters!$B$174*(1-Parameters!FL$185)*_xlfn.IFNA('[3]National GDP per capita ppp'!FL144,0)+(1-Parameters!$B$174)*FL143)*(1+(_xlfn.IFNA('[3]Nat GDP per cap ppp growth rate'!FL144,0)-IF(Settings!$C$16="No",0,Parameters!FL$164*('AMOC national temperature'!FL143-Parameters!FL$128)+Parameters!FL$165*('AMOC national temperature'!FL143-Parameters!FL$128)^2)))*IF(Settings!$C$16="No",1,(1-SLR!$D143*Parameters!FL$181))&lt;=0,Parameters!$B$189,(Parameters!$B$174*(1-Parameters!FL$185)*_xlfn.IFNA('[3]National GDP per capita ppp'!FL144,0)+(1-Parameters!$B$174)*FL143)*(1+(_xlfn.IFNA('[3]Nat GDP per cap ppp growth rate'!FL144,0)-IF(Settings!$C$16="No",0,Parameters!FL$164*('AMOC national temperature'!FL143-Parameters!FL$128)+Parameters!FL$165*('AMOC national temperature'!FL143-Parameters!FL$128)^2)))*IF(Settings!$C$16="No",1,(1-SLR!$D143*Parameters!FL$181))))</f>
        <v>160172.93036139576</v>
      </c>
      <c r="FM144" s="22">
        <f>IF(FM$2=0,0,IF((Parameters!$B$174*(1-Parameters!FM$185)*_xlfn.IFNA('[3]National GDP per capita ppp'!FM144,0)+(1-Parameters!$B$174)*FM143)*(1+(_xlfn.IFNA('[3]Nat GDP per cap ppp growth rate'!FM144,0)-IF(Settings!$C$16="No",0,Parameters!FM$164*('AMOC national temperature'!FM143-Parameters!FM$128)+Parameters!FM$165*('AMOC national temperature'!FM143-Parameters!FM$128)^2)))*IF(Settings!$C$16="No",1,(1-SLR!$D143*Parameters!FM$181))&lt;=0,Parameters!$B$189,(Parameters!$B$174*(1-Parameters!FM$185)*_xlfn.IFNA('[3]National GDP per capita ppp'!FM144,0)+(1-Parameters!$B$174)*FM143)*(1+(_xlfn.IFNA('[3]Nat GDP per cap ppp growth rate'!FM144,0)-IF(Settings!$C$16="No",0,Parameters!FM$164*('AMOC national temperature'!FM143-Parameters!FM$128)+Parameters!FM$165*('AMOC national temperature'!FM143-Parameters!FM$128)^2)))*IF(Settings!$C$16="No",1,(1-SLR!$D143*Parameters!FM$181))))</f>
        <v>0</v>
      </c>
      <c r="FN144" s="22">
        <f ca="1">IF(FN$2=0,0,IF((Parameters!$B$174*(1-Parameters!FN$185)*_xlfn.IFNA('[3]National GDP per capita ppp'!FN144,0)+(1-Parameters!$B$174)*FN143)*(1+(_xlfn.IFNA('[3]Nat GDP per cap ppp growth rate'!FN144,0)-IF(Settings!$C$16="No",0,Parameters!FN$164*('AMOC national temperature'!FN143-Parameters!FN$128)+Parameters!FN$165*('AMOC national temperature'!FN143-Parameters!FN$128)^2)))*IF(Settings!$C$16="No",1,(1-SLR!$D143*Parameters!FN$181))&lt;=0,Parameters!$B$189,(Parameters!$B$174*(1-Parameters!FN$185)*_xlfn.IFNA('[3]National GDP per capita ppp'!FN144,0)+(1-Parameters!$B$174)*FN143)*(1+(_xlfn.IFNA('[3]Nat GDP per cap ppp growth rate'!FN144,0)-IF(Settings!$C$16="No",0,Parameters!FN$164*('AMOC national temperature'!FN143-Parameters!FN$128)+Parameters!FN$165*('AMOC national temperature'!FN143-Parameters!FN$128)^2)))*IF(Settings!$C$16="No",1,(1-SLR!$D143*Parameters!FN$181))))</f>
        <v>53973.549849573814</v>
      </c>
      <c r="FO144" s="22">
        <f ca="1">IF(FO$2=0,0,IF((Parameters!$B$174*(1-Parameters!FO$185)*_xlfn.IFNA('[3]National GDP per capita ppp'!FO144,0)+(1-Parameters!$B$174)*FO143)*(1+(_xlfn.IFNA('[3]Nat GDP per cap ppp growth rate'!FO144,0)-IF(Settings!$C$16="No",0,Parameters!FO$164*('AMOC national temperature'!FO143-Parameters!FO$128)+Parameters!FO$165*('AMOC national temperature'!FO143-Parameters!FO$128)^2)))*IF(Settings!$C$16="No",1,(1-SLR!$D143*Parameters!FO$181))&lt;=0,Parameters!$B$189,(Parameters!$B$174*(1-Parameters!FO$185)*_xlfn.IFNA('[3]National GDP per capita ppp'!FO144,0)+(1-Parameters!$B$174)*FO143)*(1+(_xlfn.IFNA('[3]Nat GDP per cap ppp growth rate'!FO144,0)-IF(Settings!$C$16="No",0,Parameters!FO$164*('AMOC national temperature'!FO143-Parameters!FO$128)+Parameters!FO$165*('AMOC national temperature'!FO143-Parameters!FO$128)^2)))*IF(Settings!$C$16="No",1,(1-SLR!$D143*Parameters!FO$181))))</f>
        <v>37668.118549580409</v>
      </c>
      <c r="FP144" s="22">
        <f ca="1">IF(FP$2=0,0,IF((Parameters!$B$174*(1-Parameters!FP$185)*_xlfn.IFNA('[3]National GDP per capita ppp'!FP144,0)+(1-Parameters!$B$174)*FP143)*(1+(_xlfn.IFNA('[3]Nat GDP per cap ppp growth rate'!FP144,0)-IF(Settings!$C$16="No",0,Parameters!FP$164*('AMOC national temperature'!FP143-Parameters!FP$128)+Parameters!FP$165*('AMOC national temperature'!FP143-Parameters!FP$128)^2)))*IF(Settings!$C$16="No",1,(1-SLR!$D143*Parameters!FP$181))&lt;=0,Parameters!$B$189,(Parameters!$B$174*(1-Parameters!FP$185)*_xlfn.IFNA('[3]National GDP per capita ppp'!FP144,0)+(1-Parameters!$B$174)*FP143)*(1+(_xlfn.IFNA('[3]Nat GDP per cap ppp growth rate'!FP144,0)-IF(Settings!$C$16="No",0,Parameters!FP$164*('AMOC national temperature'!FP143-Parameters!FP$128)+Parameters!FP$165*('AMOC national temperature'!FP143-Parameters!FP$128)^2)))*IF(Settings!$C$16="No",1,(1-SLR!$D143*Parameters!FP$181))))</f>
        <v>250523.80694012242</v>
      </c>
      <c r="FQ144" s="22">
        <f ca="1">IF(FQ$2=0,0,IF((Parameters!$B$174*(1-Parameters!FQ$185)*_xlfn.IFNA('[3]National GDP per capita ppp'!FQ144,0)+(1-Parameters!$B$174)*FQ143)*(1+(_xlfn.IFNA('[3]Nat GDP per cap ppp growth rate'!FQ144,0)-IF(Settings!$C$16="No",0,Parameters!FQ$164*('AMOC national temperature'!FQ143-Parameters!FQ$128)+Parameters!FQ$165*('AMOC national temperature'!FQ143-Parameters!FQ$128)^2)))*IF(Settings!$C$16="No",1,(1-SLR!$D143*Parameters!FQ$181))&lt;=0,Parameters!$B$189,(Parameters!$B$174*(1-Parameters!FQ$185)*_xlfn.IFNA('[3]National GDP per capita ppp'!FQ144,0)+(1-Parameters!$B$174)*FQ143)*(1+(_xlfn.IFNA('[3]Nat GDP per cap ppp growth rate'!FQ144,0)-IF(Settings!$C$16="No",0,Parameters!FQ$164*('AMOC national temperature'!FQ143-Parameters!FQ$128)+Parameters!FQ$165*('AMOC national temperature'!FQ143-Parameters!FQ$128)^2)))*IF(Settings!$C$16="No",1,(1-SLR!$D143*Parameters!FQ$181))))</f>
        <v>20734.919576755547</v>
      </c>
      <c r="FR144" s="22">
        <f ca="1">IF(FR$2=0,0,IF((Parameters!$B$174*(1-Parameters!FR$185)*_xlfn.IFNA('[3]National GDP per capita ppp'!FR144,0)+(1-Parameters!$B$174)*FR143)*(1+(_xlfn.IFNA('[3]Nat GDP per cap ppp growth rate'!FR144,0)-IF(Settings!$C$16="No",0,Parameters!FR$164*('AMOC national temperature'!FR143-Parameters!FR$128)+Parameters!FR$165*('AMOC national temperature'!FR143-Parameters!FR$128)^2)))*IF(Settings!$C$16="No",1,(1-SLR!$D143*Parameters!FR$181))&lt;=0,Parameters!$B$189,(Parameters!$B$174*(1-Parameters!FR$185)*_xlfn.IFNA('[3]National GDP per capita ppp'!FR144,0)+(1-Parameters!$B$174)*FR143)*(1+(_xlfn.IFNA('[3]Nat GDP per cap ppp growth rate'!FR144,0)-IF(Settings!$C$16="No",0,Parameters!FR$164*('AMOC national temperature'!FR143-Parameters!FR$128)+Parameters!FR$165*('AMOC national temperature'!FR143-Parameters!FR$128)^2)))*IF(Settings!$C$16="No",1,(1-SLR!$D143*Parameters!FR$181))))</f>
        <v>74711.848083342004</v>
      </c>
      <c r="FS144" s="22">
        <f ca="1">IF(FS$2=0,0,IF((Parameters!$B$174*(1-Parameters!FS$185)*_xlfn.IFNA('[3]National GDP per capita ppp'!FS144,0)+(1-Parameters!$B$174)*FS143)*(1+(_xlfn.IFNA('[3]Nat GDP per cap ppp growth rate'!FS144,0)-IF(Settings!$C$16="No",0,Parameters!FS$164*('AMOC national temperature'!FS143-Parameters!FS$128)+Parameters!FS$165*('AMOC national temperature'!FS143-Parameters!FS$128)^2)))*IF(Settings!$C$16="No",1,(1-SLR!$D143*Parameters!FS$181))&lt;=0,Parameters!$B$189,(Parameters!$B$174*(1-Parameters!FS$185)*_xlfn.IFNA('[3]National GDP per capita ppp'!FS144,0)+(1-Parameters!$B$174)*FS143)*(1+(_xlfn.IFNA('[3]Nat GDP per cap ppp growth rate'!FS144,0)-IF(Settings!$C$16="No",0,Parameters!FS$164*('AMOC national temperature'!FS143-Parameters!FS$128)+Parameters!FS$165*('AMOC national temperature'!FS143-Parameters!FS$128)^2)))*IF(Settings!$C$16="No",1,(1-SLR!$D143*Parameters!FS$181))))</f>
        <v>129901.17160917964</v>
      </c>
      <c r="FT144" s="22">
        <f ca="1">IF(FT$2=0,0,IF((Parameters!$B$174*(1-Parameters!FT$185)*_xlfn.IFNA('[3]National GDP per capita ppp'!FT144,0)+(1-Parameters!$B$174)*FT143)*(1+(_xlfn.IFNA('[3]Nat GDP per cap ppp growth rate'!FT144,0)-IF(Settings!$C$16="No",0,Parameters!FT$164*('AMOC national temperature'!FT143-Parameters!FT$128)+Parameters!FT$165*('AMOC national temperature'!FT143-Parameters!FT$128)^2)))*IF(Settings!$C$16="No",1,(1-SLR!$D143*Parameters!FT$181))&lt;=0,Parameters!$B$189,(Parameters!$B$174*(1-Parameters!FT$185)*_xlfn.IFNA('[3]National GDP per capita ppp'!FT144,0)+(1-Parameters!$B$174)*FT143)*(1+(_xlfn.IFNA('[3]Nat GDP per cap ppp growth rate'!FT144,0)-IF(Settings!$C$16="No",0,Parameters!FT$164*('AMOC national temperature'!FT143-Parameters!FT$128)+Parameters!FT$165*('AMOC national temperature'!FT143-Parameters!FT$128)^2)))*IF(Settings!$C$16="No",1,(1-SLR!$D143*Parameters!FT$181))))</f>
        <v>92373.912187742317</v>
      </c>
      <c r="FU144" s="22">
        <f ca="1">IF(FU$2=0,0,IF((Parameters!$B$174*(1-Parameters!FU$185)*_xlfn.IFNA('[3]National GDP per capita ppp'!FU144,0)+(1-Parameters!$B$174)*FU143)*(1+(_xlfn.IFNA('[3]Nat GDP per cap ppp growth rate'!FU144,0)-IF(Settings!$C$16="No",0,Parameters!FU$164*('AMOC national temperature'!FU143-Parameters!FU$128)+Parameters!FU$165*('AMOC national temperature'!FU143-Parameters!FU$128)^2)))*IF(Settings!$C$16="No",1,(1-SLR!$D143*Parameters!FU$181))&lt;=0,Parameters!$B$189,(Parameters!$B$174*(1-Parameters!FU$185)*_xlfn.IFNA('[3]National GDP per capita ppp'!FU144,0)+(1-Parameters!$B$174)*FU143)*(1+(_xlfn.IFNA('[3]Nat GDP per cap ppp growth rate'!FU144,0)-IF(Settings!$C$16="No",0,Parameters!FU$164*('AMOC national temperature'!FU143-Parameters!FU$128)+Parameters!FU$165*('AMOC national temperature'!FU143-Parameters!FU$128)^2)))*IF(Settings!$C$16="No",1,(1-SLR!$D143*Parameters!FU$181))))</f>
        <v>371887.57469411037</v>
      </c>
      <c r="FV144" s="22">
        <f ca="1">IF(FV$2=0,0,IF((Parameters!$B$174*(1-Parameters!FV$185)*_xlfn.IFNA('[3]National GDP per capita ppp'!FV144,0)+(1-Parameters!$B$174)*FV143)*(1+(_xlfn.IFNA('[3]Nat GDP per cap ppp growth rate'!FV144,0)-IF(Settings!$C$16="No",0,Parameters!FV$164*('AMOC national temperature'!FV143-Parameters!FV$128)+Parameters!FV$165*('AMOC national temperature'!FV143-Parameters!FV$128)^2)))*IF(Settings!$C$16="No",1,(1-SLR!$D143*Parameters!FV$181))&lt;=0,Parameters!$B$189,(Parameters!$B$174*(1-Parameters!FV$185)*_xlfn.IFNA('[3]National GDP per capita ppp'!FV144,0)+(1-Parameters!$B$174)*FV143)*(1+(_xlfn.IFNA('[3]Nat GDP per cap ppp growth rate'!FV144,0)-IF(Settings!$C$16="No",0,Parameters!FV$164*('AMOC national temperature'!FV143-Parameters!FV$128)+Parameters!FV$165*('AMOC national temperature'!FV143-Parameters!FV$128)^2)))*IF(Settings!$C$16="No",1,(1-SLR!$D143*Parameters!FV$181))))</f>
        <v>310269.2454245307</v>
      </c>
      <c r="FW144" s="22">
        <f ca="1">IF(FW$2=0,0,IF((Parameters!$B$174*(1-Parameters!FW$185)*_xlfn.IFNA('[3]National GDP per capita ppp'!FW144,0)+(1-Parameters!$B$174)*FW143)*(1+(_xlfn.IFNA('[3]Nat GDP per cap ppp growth rate'!FW144,0)-IF(Settings!$C$16="No",0,Parameters!FW$164*('AMOC national temperature'!FW143-Parameters!FW$128)+Parameters!FW$165*('AMOC national temperature'!FW143-Parameters!FW$128)^2)))*IF(Settings!$C$16="No",1,(1-SLR!$D143*Parameters!FW$181))&lt;=0,Parameters!$B$189,(Parameters!$B$174*(1-Parameters!FW$185)*_xlfn.IFNA('[3]National GDP per capita ppp'!FW144,0)+(1-Parameters!$B$174)*FW143)*(1+(_xlfn.IFNA('[3]Nat GDP per cap ppp growth rate'!FW144,0)-IF(Settings!$C$16="No",0,Parameters!FW$164*('AMOC national temperature'!FW143-Parameters!FW$128)+Parameters!FW$165*('AMOC national temperature'!FW143-Parameters!FW$128)^2)))*IF(Settings!$C$16="No",1,(1-SLR!$D143*Parameters!FW$181))))</f>
        <v>71186.304334480563</v>
      </c>
      <c r="FX144" s="22">
        <f ca="1">IF(FX$2=0,0,IF((Parameters!$B$174*(1-Parameters!FX$185)*_xlfn.IFNA('[3]National GDP per capita ppp'!FX144,0)+(1-Parameters!$B$174)*FX143)*(1+(_xlfn.IFNA('[3]Nat GDP per cap ppp growth rate'!FX144,0)-IF(Settings!$C$16="No",0,Parameters!FX$164*('AMOC national temperature'!FX143-Parameters!FX$128)+Parameters!FX$165*('AMOC national temperature'!FX143-Parameters!FX$128)^2)))*IF(Settings!$C$16="No",1,(1-SLR!$D143*Parameters!FX$181))&lt;=0,Parameters!$B$189,(Parameters!$B$174*(1-Parameters!FX$185)*_xlfn.IFNA('[3]National GDP per capita ppp'!FX144,0)+(1-Parameters!$B$174)*FX143)*(1+(_xlfn.IFNA('[3]Nat GDP per cap ppp growth rate'!FX144,0)-IF(Settings!$C$16="No",0,Parameters!FX$164*('AMOC national temperature'!FX143-Parameters!FX$128)+Parameters!FX$165*('AMOC national temperature'!FX143-Parameters!FX$128)^2)))*IF(Settings!$C$16="No",1,(1-SLR!$D143*Parameters!FX$181))))</f>
        <v>43066.648866770753</v>
      </c>
      <c r="FY144" s="22">
        <f>IF(FY$2=0,0,IF((Parameters!$B$174*(1-Parameters!FY$185)*_xlfn.IFNA('[3]National GDP per capita ppp'!FY144,0)+(1-Parameters!$B$174)*FY143)*(1+(_xlfn.IFNA('[3]Nat GDP per cap ppp growth rate'!FY144,0)-IF(Settings!$C$16="No",0,Parameters!FY$164*('AMOC national temperature'!FY143-Parameters!FY$128)+Parameters!FY$165*('AMOC national temperature'!FY143-Parameters!FY$128)^2)))*IF(Settings!$C$16="No",1,(1-SLR!$D143*Parameters!FY$181))&lt;=0,Parameters!$B$189,(Parameters!$B$174*(1-Parameters!FY$185)*_xlfn.IFNA('[3]National GDP per capita ppp'!FY144,0)+(1-Parameters!$B$174)*FY143)*(1+(_xlfn.IFNA('[3]Nat GDP per cap ppp growth rate'!FY144,0)-IF(Settings!$C$16="No",0,Parameters!FY$164*('AMOC national temperature'!FY143-Parameters!FY$128)+Parameters!FY$165*('AMOC national temperature'!FY143-Parameters!FY$128)^2)))*IF(Settings!$C$16="No",1,(1-SLR!$D143*Parameters!FY$181))))</f>
        <v>0</v>
      </c>
      <c r="FZ144" s="22">
        <f ca="1">IF(FZ$2=0,0,IF((Parameters!$B$174*(1-Parameters!FZ$185)*_xlfn.IFNA('[3]National GDP per capita ppp'!FZ144,0)+(1-Parameters!$B$174)*FZ143)*(1+(_xlfn.IFNA('[3]Nat GDP per cap ppp growth rate'!FZ144,0)-IF(Settings!$C$16="No",0,Parameters!FZ$164*('AMOC national temperature'!FZ143-Parameters!FZ$128)+Parameters!FZ$165*('AMOC national temperature'!FZ143-Parameters!FZ$128)^2)))*IF(Settings!$C$16="No",1,(1-SLR!$D143*Parameters!FZ$181))&lt;=0,Parameters!$B$189,(Parameters!$B$174*(1-Parameters!FZ$185)*_xlfn.IFNA('[3]National GDP per capita ppp'!FZ144,0)+(1-Parameters!$B$174)*FZ143)*(1+(_xlfn.IFNA('[3]Nat GDP per cap ppp growth rate'!FZ144,0)-IF(Settings!$C$16="No",0,Parameters!FZ$164*('AMOC national temperature'!FZ143-Parameters!FZ$128)+Parameters!FZ$165*('AMOC national temperature'!FZ143-Parameters!FZ$128)^2)))*IF(Settings!$C$16="No",1,(1-SLR!$D143*Parameters!FZ$181))))</f>
        <v>61255.334397644445</v>
      </c>
      <c r="GA144" s="22">
        <f ca="1">IF(GA$2=0,0,IF((Parameters!$B$174*(1-Parameters!GA$185)*_xlfn.IFNA('[3]National GDP per capita ppp'!GA144,0)+(1-Parameters!$B$174)*GA143)*(1+(_xlfn.IFNA('[3]Nat GDP per cap ppp growth rate'!GA144,0)-IF(Settings!$C$16="No",0,Parameters!GA$164*('AMOC national temperature'!GA143-Parameters!GA$128)+Parameters!GA$165*('AMOC national temperature'!GA143-Parameters!GA$128)^2)))*IF(Settings!$C$16="No",1,(1-SLR!$D143*Parameters!GA$181))&lt;=0,Parameters!$B$189,(Parameters!$B$174*(1-Parameters!GA$185)*_xlfn.IFNA('[3]National GDP per capita ppp'!GA144,0)+(1-Parameters!$B$174)*GA143)*(1+(_xlfn.IFNA('[3]Nat GDP per cap ppp growth rate'!GA144,0)-IF(Settings!$C$16="No",0,Parameters!GA$164*('AMOC national temperature'!GA143-Parameters!GA$128)+Parameters!GA$165*('AMOC national temperature'!GA143-Parameters!GA$128)^2)))*IF(Settings!$C$16="No",1,(1-SLR!$D143*Parameters!GA$181))))</f>
        <v>48292.7351440575</v>
      </c>
      <c r="GB144" s="22">
        <f ca="1">IF(GB$2=0,0,IF((Parameters!$B$174*(1-Parameters!GB$185)*_xlfn.IFNA('[3]National GDP per capita ppp'!GB144,0)+(1-Parameters!$B$174)*GB143)*(1+(_xlfn.IFNA('[3]Nat GDP per cap ppp growth rate'!GB144,0)-IF(Settings!$C$16="No",0,Parameters!GB$164*('AMOC national temperature'!GB143-Parameters!GB$128)+Parameters!GB$165*('AMOC national temperature'!GB143-Parameters!GB$128)^2)))*IF(Settings!$C$16="No",1,(1-SLR!$D143*Parameters!GB$181))&lt;=0,Parameters!$B$189,(Parameters!$B$174*(1-Parameters!GB$185)*_xlfn.IFNA('[3]National GDP per capita ppp'!GB144,0)+(1-Parameters!$B$174)*GB143)*(1+(_xlfn.IFNA('[3]Nat GDP per cap ppp growth rate'!GB144,0)-IF(Settings!$C$16="No",0,Parameters!GB$164*('AMOC national temperature'!GB143-Parameters!GB$128)+Parameters!GB$165*('AMOC national temperature'!GB143-Parameters!GB$128)^2)))*IF(Settings!$C$16="No",1,(1-SLR!$D143*Parameters!GB$181))))</f>
        <v>65305.939513066318</v>
      </c>
      <c r="GC144" s="22">
        <f ca="1">IF(GC$2=0,0,IF((Parameters!$B$174*(1-Parameters!GC$185)*_xlfn.IFNA('[3]National GDP per capita ppp'!GC144,0)+(1-Parameters!$B$174)*GC143)*(1+(_xlfn.IFNA('[3]Nat GDP per cap ppp growth rate'!GC144,0)-IF(Settings!$C$16="No",0,Parameters!GC$164*('AMOC national temperature'!GC143-Parameters!GC$128)+Parameters!GC$165*('AMOC national temperature'!GC143-Parameters!GC$128)^2)))*IF(Settings!$C$16="No",1,(1-SLR!$D143*Parameters!GC$181))&lt;=0,Parameters!$B$189,(Parameters!$B$174*(1-Parameters!GC$185)*_xlfn.IFNA('[3]National GDP per capita ppp'!GC144,0)+(1-Parameters!$B$174)*GC143)*(1+(_xlfn.IFNA('[3]Nat GDP per cap ppp growth rate'!GC144,0)-IF(Settings!$C$16="No",0,Parameters!GC$164*('AMOC national temperature'!GC143-Parameters!GC$128)+Parameters!GC$165*('AMOC national temperature'!GC143-Parameters!GC$128)^2)))*IF(Settings!$C$16="No",1,(1-SLR!$D143*Parameters!GC$181))))</f>
        <v>229309.78832557765</v>
      </c>
      <c r="GD144" s="22">
        <f ca="1">IF(GD$2=0,0,IF((Parameters!$B$174*(1-Parameters!GD$185)*_xlfn.IFNA('[3]National GDP per capita ppp'!GD144,0)+(1-Parameters!$B$174)*GD143)*(1+(_xlfn.IFNA('[3]Nat GDP per cap ppp growth rate'!GD144,0)-IF(Settings!$C$16="No",0,Parameters!GD$164*('AMOC national temperature'!GD143-Parameters!GD$128)+Parameters!GD$165*('AMOC national temperature'!GD143-Parameters!GD$128)^2)))*IF(Settings!$C$16="No",1,(1-SLR!$D143*Parameters!GD$181))&lt;=0,Parameters!$B$189,(Parameters!$B$174*(1-Parameters!GD$185)*_xlfn.IFNA('[3]National GDP per capita ppp'!GD144,0)+(1-Parameters!$B$174)*GD143)*(1+(_xlfn.IFNA('[3]Nat GDP per cap ppp growth rate'!GD144,0)-IF(Settings!$C$16="No",0,Parameters!GD$164*('AMOC national temperature'!GD143-Parameters!GD$128)+Parameters!GD$165*('AMOC national temperature'!GD143-Parameters!GD$128)^2)))*IF(Settings!$C$16="No",1,(1-SLR!$D143*Parameters!GD$181))))</f>
        <v>213267.10302996525</v>
      </c>
      <c r="GE144" s="22">
        <f ca="1">IF(GE$2=0,0,IF((Parameters!$B$174*(1-Parameters!GE$185)*_xlfn.IFNA('[3]National GDP per capita ppp'!GE144,0)+(1-Parameters!$B$174)*GE143)*(1+(_xlfn.IFNA('[3]Nat GDP per cap ppp growth rate'!GE144,0)-IF(Settings!$C$16="No",0,Parameters!GE$164*('AMOC national temperature'!GE143-Parameters!GE$128)+Parameters!GE$165*('AMOC national temperature'!GE143-Parameters!GE$128)^2)))*IF(Settings!$C$16="No",1,(1-SLR!$D143*Parameters!GE$181))&lt;=0,Parameters!$B$189,(Parameters!$B$174*(1-Parameters!GE$185)*_xlfn.IFNA('[3]National GDP per capita ppp'!GE144,0)+(1-Parameters!$B$174)*GE143)*(1+(_xlfn.IFNA('[3]Nat GDP per cap ppp growth rate'!GE144,0)-IF(Settings!$C$16="No",0,Parameters!GE$164*('AMOC national temperature'!GE143-Parameters!GE$128)+Parameters!GE$165*('AMOC national temperature'!GE143-Parameters!GE$128)^2)))*IF(Settings!$C$16="No",1,(1-SLR!$D143*Parameters!GE$181))))</f>
        <v>32077.338567471554</v>
      </c>
      <c r="GF144" s="22">
        <f ca="1">IF(GF$2=0,0,IF((Parameters!$B$174*(1-Parameters!GF$185)*_xlfn.IFNA('[3]National GDP per capita ppp'!GF144,0)+(1-Parameters!$B$174)*GF143)*(1+(_xlfn.IFNA('[3]Nat GDP per cap ppp growth rate'!GF144,0)-IF(Settings!$C$16="No",0,Parameters!GF$164*('AMOC national temperature'!GF143-Parameters!GF$128)+Parameters!GF$165*('AMOC national temperature'!GF143-Parameters!GF$128)^2)))*IF(Settings!$C$16="No",1,(1-SLR!$D143*Parameters!GF$181))&lt;=0,Parameters!$B$189,(Parameters!$B$174*(1-Parameters!GF$185)*_xlfn.IFNA('[3]National GDP per capita ppp'!GF144,0)+(1-Parameters!$B$174)*GF143)*(1+(_xlfn.IFNA('[3]Nat GDP per cap ppp growth rate'!GF144,0)-IF(Settings!$C$16="No",0,Parameters!GF$164*('AMOC national temperature'!GF143-Parameters!GF$128)+Parameters!GF$165*('AMOC national temperature'!GF143-Parameters!GF$128)^2)))*IF(Settings!$C$16="No",1,(1-SLR!$D143*Parameters!GF$181))))</f>
        <v>190700.89491492143</v>
      </c>
      <c r="GG144" s="22">
        <f ca="1">IF(GG$2=0,0,IF((Parameters!$B$174*(1-Parameters!GG$185)*_xlfn.IFNA('[3]National GDP per capita ppp'!GG144,0)+(1-Parameters!$B$174)*GG143)*(1+(_xlfn.IFNA('[3]Nat GDP per cap ppp growth rate'!GG144,0)-IF(Settings!$C$16="No",0,Parameters!GG$164*('AMOC national temperature'!GG143-Parameters!GG$128)+Parameters!GG$165*('AMOC national temperature'!GG143-Parameters!GG$128)^2)))*IF(Settings!$C$16="No",1,(1-SLR!$D143*Parameters!GG$181))&lt;=0,Parameters!$B$189,(Parameters!$B$174*(1-Parameters!GG$185)*_xlfn.IFNA('[3]National GDP per capita ppp'!GG144,0)+(1-Parameters!$B$174)*GG143)*(1+(_xlfn.IFNA('[3]Nat GDP per cap ppp growth rate'!GG144,0)-IF(Settings!$C$16="No",0,Parameters!GG$164*('AMOC national temperature'!GG143-Parameters!GG$128)+Parameters!GG$165*('AMOC national temperature'!GG143-Parameters!GG$128)^2)))*IF(Settings!$C$16="No",1,(1-SLR!$D143*Parameters!GG$181))))</f>
        <v>81572.797873422256</v>
      </c>
      <c r="GH144" s="22">
        <f ca="1">IF(GH$2=0,0,IF((Parameters!$B$174*(1-Parameters!GH$185)*_xlfn.IFNA('[3]National GDP per capita ppp'!GH144,0)+(1-Parameters!$B$174)*GH143)*(1+(_xlfn.IFNA('[3]Nat GDP per cap ppp growth rate'!GH144,0)-IF(Settings!$C$16="No",0,Parameters!GH$164*('AMOC national temperature'!GH143-Parameters!GH$128)+Parameters!GH$165*('AMOC national temperature'!GH143-Parameters!GH$128)^2)))*IF(Settings!$C$16="No",1,(1-SLR!$D143*Parameters!GH$181))&lt;=0,Parameters!$B$189,(Parameters!$B$174*(1-Parameters!GH$185)*_xlfn.IFNA('[3]National GDP per capita ppp'!GH144,0)+(1-Parameters!$B$174)*GH143)*(1+(_xlfn.IFNA('[3]Nat GDP per cap ppp growth rate'!GH144,0)-IF(Settings!$C$16="No",0,Parameters!GH$164*('AMOC national temperature'!GH143-Parameters!GH$128)+Parameters!GH$165*('AMOC national temperature'!GH143-Parameters!GH$128)^2)))*IF(Settings!$C$16="No",1,(1-SLR!$D143*Parameters!GH$181))))</f>
        <v>59186.399211969278</v>
      </c>
      <c r="GI144" s="22">
        <f ca="1">IF(GI$2=0,0,IF((Parameters!$B$174*(1-Parameters!GI$185)*_xlfn.IFNA('[3]National GDP per capita ppp'!GI144,0)+(1-Parameters!$B$174)*GI143)*(1+(_xlfn.IFNA('[3]Nat GDP per cap ppp growth rate'!GI144,0)-IF(Settings!$C$16="No",0,Parameters!GI$164*('AMOC national temperature'!GI143-Parameters!GI$128)+Parameters!GI$165*('AMOC national temperature'!GI143-Parameters!GI$128)^2)))*IF(Settings!$C$16="No",1,(1-SLR!$D143*Parameters!GI$181))&lt;=0,Parameters!$B$189,(Parameters!$B$174*(1-Parameters!GI$185)*_xlfn.IFNA('[3]National GDP per capita ppp'!GI144,0)+(1-Parameters!$B$174)*GI143)*(1+(_xlfn.IFNA('[3]Nat GDP per cap ppp growth rate'!GI144,0)-IF(Settings!$C$16="No",0,Parameters!GI$164*('AMOC national temperature'!GI143-Parameters!GI$128)+Parameters!GI$165*('AMOC national temperature'!GI143-Parameters!GI$128)^2)))*IF(Settings!$C$16="No",1,(1-SLR!$D143*Parameters!GI$181))))</f>
        <v>105684.41065332467</v>
      </c>
      <c r="GJ144" s="22">
        <f ca="1">IF(GJ$2=0,0,IF((Parameters!$B$174*(1-Parameters!GJ$185)*_xlfn.IFNA('[3]National GDP per capita ppp'!GJ144,0)+(1-Parameters!$B$174)*GJ143)*(1+(_xlfn.IFNA('[3]Nat GDP per cap ppp growth rate'!GJ144,0)-IF(Settings!$C$16="No",0,Parameters!GJ$164*('AMOC national temperature'!GJ143-Parameters!GJ$128)+Parameters!GJ$165*('AMOC national temperature'!GJ143-Parameters!GJ$128)^2)))*IF(Settings!$C$16="No",1,(1-SLR!$D143*Parameters!GJ$181))&lt;=0,Parameters!$B$189,(Parameters!$B$174*(1-Parameters!GJ$185)*_xlfn.IFNA('[3]National GDP per capita ppp'!GJ144,0)+(1-Parameters!$B$174)*GJ143)*(1+(_xlfn.IFNA('[3]Nat GDP per cap ppp growth rate'!GJ144,0)-IF(Settings!$C$16="No",0,Parameters!GJ$164*('AMOC national temperature'!GJ143-Parameters!GJ$128)+Parameters!GJ$165*('AMOC national temperature'!GJ143-Parameters!GJ$128)^2)))*IF(Settings!$C$16="No",1,(1-SLR!$D143*Parameters!GJ$181))))</f>
        <v>127790.61357809565</v>
      </c>
      <c r="GK144" s="22">
        <f ca="1">IF(GK$2=0,0,IF((Parameters!$B$174*(1-Parameters!GK$185)*_xlfn.IFNA('[3]National GDP per capita ppp'!GK144,0)+(1-Parameters!$B$174)*GK143)*(1+(_xlfn.IFNA('[3]Nat GDP per cap ppp growth rate'!GK144,0)-IF(Settings!$C$16="No",0,Parameters!GK$164*('AMOC national temperature'!GK143-Parameters!GK$128)+Parameters!GK$165*('AMOC national temperature'!GK143-Parameters!GK$128)^2)))*IF(Settings!$C$16="No",1,(1-SLR!$D143*Parameters!GK$181))&lt;=0,Parameters!$B$189,(Parameters!$B$174*(1-Parameters!GK$185)*_xlfn.IFNA('[3]National GDP per capita ppp'!GK144,0)+(1-Parameters!$B$174)*GK143)*(1+(_xlfn.IFNA('[3]Nat GDP per cap ppp growth rate'!GK144,0)-IF(Settings!$C$16="No",0,Parameters!GK$164*('AMOC national temperature'!GK143-Parameters!GK$128)+Parameters!GK$165*('AMOC national temperature'!GK143-Parameters!GK$128)^2)))*IF(Settings!$C$16="No",1,(1-SLR!$D143*Parameters!GK$181))))</f>
        <v>375182.36959453928</v>
      </c>
      <c r="GL144" s="22">
        <f ca="1">IF(GL$2=0,0,IF((Parameters!$B$174*(1-Parameters!GL$185)*_xlfn.IFNA('[3]National GDP per capita ppp'!GL144,0)+(1-Parameters!$B$174)*GL143)*(1+(_xlfn.IFNA('[3]Nat GDP per cap ppp growth rate'!GL144,0)-IF(Settings!$C$16="No",0,Parameters!GL$164*('AMOC national temperature'!GL143-Parameters!GL$128)+Parameters!GL$165*('AMOC national temperature'!GL143-Parameters!GL$128)^2)))*IF(Settings!$C$16="No",1,(1-SLR!$D143*Parameters!GL$181))&lt;=0,Parameters!$B$189,(Parameters!$B$174*(1-Parameters!GL$185)*_xlfn.IFNA('[3]National GDP per capita ppp'!GL144,0)+(1-Parameters!$B$174)*GL143)*(1+(_xlfn.IFNA('[3]Nat GDP per cap ppp growth rate'!GL144,0)-IF(Settings!$C$16="No",0,Parameters!GL$164*('AMOC national temperature'!GL143-Parameters!GL$128)+Parameters!GL$165*('AMOC national temperature'!GL143-Parameters!GL$128)^2)))*IF(Settings!$C$16="No",1,(1-SLR!$D143*Parameters!GL$181))))</f>
        <v>84493.664284414102</v>
      </c>
      <c r="GM144" s="22">
        <f ca="1">IF(GM$2=0,0,IF((Parameters!$B$174*(1-Parameters!GM$185)*_xlfn.IFNA('[3]National GDP per capita ppp'!GM144,0)+(1-Parameters!$B$174)*GM143)*(1+(_xlfn.IFNA('[3]Nat GDP per cap ppp growth rate'!GM144,0)-IF(Settings!$C$16="No",0,Parameters!GM$164*('AMOC national temperature'!GM143-Parameters!GM$128)+Parameters!GM$165*('AMOC national temperature'!GM143-Parameters!GM$128)^2)))*IF(Settings!$C$16="No",1,(1-SLR!$D143*Parameters!GM$181))&lt;=0,Parameters!$B$189,(Parameters!$B$174*(1-Parameters!GM$185)*_xlfn.IFNA('[3]National GDP per capita ppp'!GM144,0)+(1-Parameters!$B$174)*GM143)*(1+(_xlfn.IFNA('[3]Nat GDP per cap ppp growth rate'!GM144,0)-IF(Settings!$C$16="No",0,Parameters!GM$164*('AMOC national temperature'!GM143-Parameters!GM$128)+Parameters!GM$165*('AMOC national temperature'!GM143-Parameters!GM$128)^2)))*IF(Settings!$C$16="No",1,(1-SLR!$D143*Parameters!GM$181))))</f>
        <v>77637.68626918392</v>
      </c>
      <c r="GN144" s="22">
        <f ca="1">SUMPRODUCT(B144:GM144,'[4]National population'!$B144:$GM144)</f>
        <v>797023174757067.13</v>
      </c>
      <c r="GO144" s="22">
        <f ca="1">GN144/'[4]National population'!GN144</f>
        <v>160473.54528940303</v>
      </c>
    </row>
    <row r="145" spans="1:197" x14ac:dyDescent="0.25">
      <c r="A145" s="15">
        <v>2152</v>
      </c>
      <c r="B145" s="22">
        <f ca="1">IF(B$2=0,0,IF((Parameters!$B$174*(1-Parameters!B$185)*_xlfn.IFNA('[3]National GDP per capita ppp'!B145,0)+(1-Parameters!$B$174)*B144)*(1+(_xlfn.IFNA('[3]Nat GDP per cap ppp growth rate'!B145,0)-IF(Settings!$C$16="No",0,Parameters!B$164*('AMOC national temperature'!B144-Parameters!B$128)+Parameters!B$165*('AMOC national temperature'!B144-Parameters!B$128)^2)))*IF(Settings!$C$16="No",1,(1-SLR!$D144*Parameters!B$181))&lt;=0,Parameters!$B$189,(Parameters!$B$174*(1-Parameters!B$185)*_xlfn.IFNA('[3]National GDP per capita ppp'!B145,0)+(1-Parameters!$B$174)*B144)*(1+(_xlfn.IFNA('[3]Nat GDP per cap ppp growth rate'!B145,0)-IF(Settings!$C$16="No",0,Parameters!B$164*('AMOC national temperature'!B144-Parameters!B$128)+Parameters!B$165*('AMOC national temperature'!B144-Parameters!B$128)^2)))*IF(Settings!$C$16="No",1,(1-SLR!$D144*Parameters!B$181))))</f>
        <v>41680.613256550183</v>
      </c>
      <c r="C145" s="22">
        <f ca="1">IF(C$2=0,0,IF((Parameters!$B$174*(1-Parameters!C$185)*_xlfn.IFNA('[3]National GDP per capita ppp'!C145,0)+(1-Parameters!$B$174)*C144)*(1+(_xlfn.IFNA('[3]Nat GDP per cap ppp growth rate'!C145,0)-IF(Settings!$C$16="No",0,Parameters!C$164*('AMOC national temperature'!C144-Parameters!C$128)+Parameters!C$165*('AMOC national temperature'!C144-Parameters!C$128)^2)))*IF(Settings!$C$16="No",1,(1-SLR!$D144*Parameters!C$181))&lt;=0,Parameters!$B$189,(Parameters!$B$174*(1-Parameters!C$185)*_xlfn.IFNA('[3]National GDP per capita ppp'!C145,0)+(1-Parameters!$B$174)*C144)*(1+(_xlfn.IFNA('[3]Nat GDP per cap ppp growth rate'!C145,0)-IF(Settings!$C$16="No",0,Parameters!C$164*('AMOC national temperature'!C144-Parameters!C$128)+Parameters!C$165*('AMOC national temperature'!C144-Parameters!C$128)^2)))*IF(Settings!$C$16="No",1,(1-SLR!$D144*Parameters!C$181))))</f>
        <v>155462.92389182633</v>
      </c>
      <c r="D145" s="22">
        <f ca="1">IF(D$2=0,0,IF((Parameters!$B$174*(1-Parameters!D$185)*_xlfn.IFNA('[3]National GDP per capita ppp'!D145,0)+(1-Parameters!$B$174)*D144)*(1+(_xlfn.IFNA('[3]Nat GDP per cap ppp growth rate'!D145,0)-IF(Settings!$C$16="No",0,Parameters!D$164*('AMOC national temperature'!D144-Parameters!D$128)+Parameters!D$165*('AMOC national temperature'!D144-Parameters!D$128)^2)))*IF(Settings!$C$16="No",1,(1-SLR!$D144*Parameters!D$181))&lt;=0,Parameters!$B$189,(Parameters!$B$174*(1-Parameters!D$185)*_xlfn.IFNA('[3]National GDP per capita ppp'!D145,0)+(1-Parameters!$B$174)*D144)*(1+(_xlfn.IFNA('[3]Nat GDP per cap ppp growth rate'!D145,0)-IF(Settings!$C$16="No",0,Parameters!D$164*('AMOC national temperature'!D144-Parameters!D$128)+Parameters!D$165*('AMOC national temperature'!D144-Parameters!D$128)^2)))*IF(Settings!$C$16="No",1,(1-SLR!$D144*Parameters!D$181))))</f>
        <v>40387.910920247741</v>
      </c>
      <c r="E145" s="22">
        <f>IF(E$2=0,0,IF((Parameters!$B$174*(1-Parameters!E$185)*_xlfn.IFNA('[3]National GDP per capita ppp'!E145,0)+(1-Parameters!$B$174)*E144)*(1+(_xlfn.IFNA('[3]Nat GDP per cap ppp growth rate'!E145,0)-IF(Settings!$C$16="No",0,Parameters!E$164*('AMOC national temperature'!E144-Parameters!E$128)+Parameters!E$165*('AMOC national temperature'!E144-Parameters!E$128)^2)))*IF(Settings!$C$16="No",1,(1-SLR!$D144*Parameters!E$181))&lt;=0,Parameters!$B$189,(Parameters!$B$174*(1-Parameters!E$185)*_xlfn.IFNA('[3]National GDP per capita ppp'!E145,0)+(1-Parameters!$B$174)*E144)*(1+(_xlfn.IFNA('[3]Nat GDP per cap ppp growth rate'!E145,0)-IF(Settings!$C$16="No",0,Parameters!E$164*('AMOC national temperature'!E144-Parameters!E$128)+Parameters!E$165*('AMOC national temperature'!E144-Parameters!E$128)^2)))*IF(Settings!$C$16="No",1,(1-SLR!$D144*Parameters!E$181))))</f>
        <v>0</v>
      </c>
      <c r="F145" s="22">
        <f ca="1">IF(F$2=0,0,IF((Parameters!$B$174*(1-Parameters!F$185)*_xlfn.IFNA('[3]National GDP per capita ppp'!F145,0)+(1-Parameters!$B$174)*F144)*(1+(_xlfn.IFNA('[3]Nat GDP per cap ppp growth rate'!F145,0)-IF(Settings!$C$16="No",0,Parameters!F$164*('AMOC national temperature'!F144-Parameters!F$128)+Parameters!F$165*('AMOC national temperature'!F144-Parameters!F$128)^2)))*IF(Settings!$C$16="No",1,(1-SLR!$D144*Parameters!F$181))&lt;=0,Parameters!$B$189,(Parameters!$B$174*(1-Parameters!F$185)*_xlfn.IFNA('[3]National GDP per capita ppp'!F145,0)+(1-Parameters!$B$174)*F144)*(1+(_xlfn.IFNA('[3]Nat GDP per cap ppp growth rate'!F145,0)-IF(Settings!$C$16="No",0,Parameters!F$164*('AMOC national temperature'!F144-Parameters!F$128)+Parameters!F$165*('AMOC national temperature'!F144-Parameters!F$128)^2)))*IF(Settings!$C$16="No",1,(1-SLR!$D144*Parameters!F$181))))</f>
        <v>1569833.3514246745</v>
      </c>
      <c r="G145" s="22">
        <f ca="1">IF(G$2=0,0,IF((Parameters!$B$174*(1-Parameters!G$185)*_xlfn.IFNA('[3]National GDP per capita ppp'!G145,0)+(1-Parameters!$B$174)*G144)*(1+(_xlfn.IFNA('[3]Nat GDP per cap ppp growth rate'!G145,0)-IF(Settings!$C$16="No",0,Parameters!G$164*('AMOC national temperature'!G144-Parameters!G$128)+Parameters!G$165*('AMOC national temperature'!G144-Parameters!G$128)^2)))*IF(Settings!$C$16="No",1,(1-SLR!$D144*Parameters!G$181))&lt;=0,Parameters!$B$189,(Parameters!$B$174*(1-Parameters!G$185)*_xlfn.IFNA('[3]National GDP per capita ppp'!G145,0)+(1-Parameters!$B$174)*G144)*(1+(_xlfn.IFNA('[3]Nat GDP per cap ppp growth rate'!G145,0)-IF(Settings!$C$16="No",0,Parameters!G$164*('AMOC national temperature'!G144-Parameters!G$128)+Parameters!G$165*('AMOC national temperature'!G144-Parameters!G$128)^2)))*IF(Settings!$C$16="No",1,(1-SLR!$D144*Parameters!G$181))))</f>
        <v>253383.17413177103</v>
      </c>
      <c r="H145" s="22">
        <f ca="1">IF(H$2=0,0,IF((Parameters!$B$174*(1-Parameters!H$185)*_xlfn.IFNA('[3]National GDP per capita ppp'!H145,0)+(1-Parameters!$B$174)*H144)*(1+(_xlfn.IFNA('[3]Nat GDP per cap ppp growth rate'!H145,0)-IF(Settings!$C$16="No",0,Parameters!H$164*('AMOC national temperature'!H144-Parameters!H$128)+Parameters!H$165*('AMOC national temperature'!H144-Parameters!H$128)^2)))*IF(Settings!$C$16="No",1,(1-SLR!$D144*Parameters!H$181))&lt;=0,Parameters!$B$189,(Parameters!$B$174*(1-Parameters!H$185)*_xlfn.IFNA('[3]National GDP per capita ppp'!H145,0)+(1-Parameters!$B$174)*H144)*(1+(_xlfn.IFNA('[3]Nat GDP per cap ppp growth rate'!H145,0)-IF(Settings!$C$16="No",0,Parameters!H$164*('AMOC national temperature'!H144-Parameters!H$128)+Parameters!H$165*('AMOC national temperature'!H144-Parameters!H$128)^2)))*IF(Settings!$C$16="No",1,(1-SLR!$D144*Parameters!H$181))))</f>
        <v>55183.380152349753</v>
      </c>
      <c r="I145" s="22">
        <f ca="1">IF(I$2=0,0,IF((Parameters!$B$174*(1-Parameters!I$185)*_xlfn.IFNA('[3]National GDP per capita ppp'!I145,0)+(1-Parameters!$B$174)*I144)*(1+(_xlfn.IFNA('[3]Nat GDP per cap ppp growth rate'!I145,0)-IF(Settings!$C$16="No",0,Parameters!I$164*('AMOC national temperature'!I144-Parameters!I$128)+Parameters!I$165*('AMOC national temperature'!I144-Parameters!I$128)^2)))*IF(Settings!$C$16="No",1,(1-SLR!$D144*Parameters!I$181))&lt;=0,Parameters!$B$189,(Parameters!$B$174*(1-Parameters!I$185)*_xlfn.IFNA('[3]National GDP per capita ppp'!I145,0)+(1-Parameters!$B$174)*I144)*(1+(_xlfn.IFNA('[3]Nat GDP per cap ppp growth rate'!I145,0)-IF(Settings!$C$16="No",0,Parameters!I$164*('AMOC national temperature'!I144-Parameters!I$128)+Parameters!I$165*('AMOC national temperature'!I144-Parameters!I$128)^2)))*IF(Settings!$C$16="No",1,(1-SLR!$D144*Parameters!I$181))))</f>
        <v>203962.0092926636</v>
      </c>
      <c r="J145" s="22">
        <f ca="1">IF(J$2=0,0,IF((Parameters!$B$174*(1-Parameters!J$185)*_xlfn.IFNA('[3]National GDP per capita ppp'!J145,0)+(1-Parameters!$B$174)*J144)*(1+(_xlfn.IFNA('[3]Nat GDP per cap ppp growth rate'!J145,0)-IF(Settings!$C$16="No",0,Parameters!J$164*('AMOC national temperature'!J144-Parameters!J$128)+Parameters!J$165*('AMOC national temperature'!J144-Parameters!J$128)^2)))*IF(Settings!$C$16="No",1,(1-SLR!$D144*Parameters!J$181))&lt;=0,Parameters!$B$189,(Parameters!$B$174*(1-Parameters!J$185)*_xlfn.IFNA('[3]National GDP per capita ppp'!J145,0)+(1-Parameters!$B$174)*J144)*(1+(_xlfn.IFNA('[3]Nat GDP per cap ppp growth rate'!J145,0)-IF(Settings!$C$16="No",0,Parameters!J$164*('AMOC national temperature'!J144-Parameters!J$128)+Parameters!J$165*('AMOC national temperature'!J144-Parameters!J$128)^2)))*IF(Settings!$C$16="No",1,(1-SLR!$D144*Parameters!J$181))))</f>
        <v>155801.9107472453</v>
      </c>
      <c r="K145" s="22">
        <f ca="1">IF(K$2=0,0,IF((Parameters!$B$174*(1-Parameters!K$185)*_xlfn.IFNA('[3]National GDP per capita ppp'!K145,0)+(1-Parameters!$B$174)*K144)*(1+(_xlfn.IFNA('[3]Nat GDP per cap ppp growth rate'!K145,0)-IF(Settings!$C$16="No",0,Parameters!K$164*('AMOC national temperature'!K144-Parameters!K$128)+Parameters!K$165*('AMOC national temperature'!K144-Parameters!K$128)^2)))*IF(Settings!$C$16="No",1,(1-SLR!$D144*Parameters!K$181))&lt;=0,Parameters!$B$189,(Parameters!$B$174*(1-Parameters!K$185)*_xlfn.IFNA('[3]National GDP per capita ppp'!K145,0)+(1-Parameters!$B$174)*K144)*(1+(_xlfn.IFNA('[3]Nat GDP per cap ppp growth rate'!K145,0)-IF(Settings!$C$16="No",0,Parameters!K$164*('AMOC national temperature'!K144-Parameters!K$128)+Parameters!K$165*('AMOC national temperature'!K144-Parameters!K$128)^2)))*IF(Settings!$C$16="No",1,(1-SLR!$D144*Parameters!K$181))))</f>
        <v>168048.7906971208</v>
      </c>
      <c r="L145" s="22">
        <f ca="1">IF(L$2=0,0,IF((Parameters!$B$174*(1-Parameters!L$185)*_xlfn.IFNA('[3]National GDP per capita ppp'!L145,0)+(1-Parameters!$B$174)*L144)*(1+(_xlfn.IFNA('[3]Nat GDP per cap ppp growth rate'!L145,0)-IF(Settings!$C$16="No",0,Parameters!L$164*('AMOC national temperature'!L144-Parameters!L$128)+Parameters!L$165*('AMOC national temperature'!L144-Parameters!L$128)^2)))*IF(Settings!$C$16="No",1,(1-SLR!$D144*Parameters!L$181))&lt;=0,Parameters!$B$189,(Parameters!$B$174*(1-Parameters!L$185)*_xlfn.IFNA('[3]National GDP per capita ppp'!L145,0)+(1-Parameters!$B$174)*L144)*(1+(_xlfn.IFNA('[3]Nat GDP per cap ppp growth rate'!L145,0)-IF(Settings!$C$16="No",0,Parameters!L$164*('AMOC national temperature'!L144-Parameters!L$128)+Parameters!L$165*('AMOC national temperature'!L144-Parameters!L$128)^2)))*IF(Settings!$C$16="No",1,(1-SLR!$D144*Parameters!L$181))))</f>
        <v>95640.57099422293</v>
      </c>
      <c r="M145" s="22">
        <f ca="1">IF(M$2=0,0,IF((Parameters!$B$174*(1-Parameters!M$185)*_xlfn.IFNA('[3]National GDP per capita ppp'!M145,0)+(1-Parameters!$B$174)*M144)*(1+(_xlfn.IFNA('[3]Nat GDP per cap ppp growth rate'!M145,0)-IF(Settings!$C$16="No",0,Parameters!M$164*('AMOC national temperature'!M144-Parameters!M$128)+Parameters!M$165*('AMOC national temperature'!M144-Parameters!M$128)^2)))*IF(Settings!$C$16="No",1,(1-SLR!$D144*Parameters!M$181))&lt;=0,Parameters!$B$189,(Parameters!$B$174*(1-Parameters!M$185)*_xlfn.IFNA('[3]National GDP per capita ppp'!M145,0)+(1-Parameters!$B$174)*M144)*(1+(_xlfn.IFNA('[3]Nat GDP per cap ppp growth rate'!M145,0)-IF(Settings!$C$16="No",0,Parameters!M$164*('AMOC national temperature'!M144-Parameters!M$128)+Parameters!M$165*('AMOC national temperature'!M144-Parameters!M$128)^2)))*IF(Settings!$C$16="No",1,(1-SLR!$D144*Parameters!M$181))))</f>
        <v>26181.515308751787</v>
      </c>
      <c r="N145" s="22">
        <f ca="1">IF(N$2=0,0,IF((Parameters!$B$174*(1-Parameters!N$185)*_xlfn.IFNA('[3]National GDP per capita ppp'!N145,0)+(1-Parameters!$B$174)*N144)*(1+(_xlfn.IFNA('[3]Nat GDP per cap ppp growth rate'!N145,0)-IF(Settings!$C$16="No",0,Parameters!N$164*('AMOC national temperature'!N144-Parameters!N$128)+Parameters!N$165*('AMOC national temperature'!N144-Parameters!N$128)^2)))*IF(Settings!$C$16="No",1,(1-SLR!$D144*Parameters!N$181))&lt;=0,Parameters!$B$189,(Parameters!$B$174*(1-Parameters!N$185)*_xlfn.IFNA('[3]National GDP per capita ppp'!N145,0)+(1-Parameters!$B$174)*N144)*(1+(_xlfn.IFNA('[3]Nat GDP per cap ppp growth rate'!N145,0)-IF(Settings!$C$16="No",0,Parameters!N$164*('AMOC national temperature'!N144-Parameters!N$128)+Parameters!N$165*('AMOC national temperature'!N144-Parameters!N$128)^2)))*IF(Settings!$C$16="No",1,(1-SLR!$D144*Parameters!N$181))))</f>
        <v>159337.15722789179</v>
      </c>
      <c r="O145" s="22">
        <f ca="1">IF(O$2=0,0,IF((Parameters!$B$174*(1-Parameters!O$185)*_xlfn.IFNA('[3]National GDP per capita ppp'!O145,0)+(1-Parameters!$B$174)*O144)*(1+(_xlfn.IFNA('[3]Nat GDP per cap ppp growth rate'!O145,0)-IF(Settings!$C$16="No",0,Parameters!O$164*('AMOC national temperature'!O144-Parameters!O$128)+Parameters!O$165*('AMOC national temperature'!O144-Parameters!O$128)^2)))*IF(Settings!$C$16="No",1,(1-SLR!$D144*Parameters!O$181))&lt;=0,Parameters!$B$189,(Parameters!$B$174*(1-Parameters!O$185)*_xlfn.IFNA('[3]National GDP per capita ppp'!O145,0)+(1-Parameters!$B$174)*O144)*(1+(_xlfn.IFNA('[3]Nat GDP per cap ppp growth rate'!O145,0)-IF(Settings!$C$16="No",0,Parameters!O$164*('AMOC national temperature'!O144-Parameters!O$128)+Parameters!O$165*('AMOC national temperature'!O144-Parameters!O$128)^2)))*IF(Settings!$C$16="No",1,(1-SLR!$D144*Parameters!O$181))))</f>
        <v>59623.55679146741</v>
      </c>
      <c r="P145" s="22">
        <f ca="1">IF(P$2=0,0,IF((Parameters!$B$174*(1-Parameters!P$185)*_xlfn.IFNA('[3]National GDP per capita ppp'!P145,0)+(1-Parameters!$B$174)*P144)*(1+(_xlfn.IFNA('[3]Nat GDP per cap ppp growth rate'!P145,0)-IF(Settings!$C$16="No",0,Parameters!P$164*('AMOC national temperature'!P144-Parameters!P$128)+Parameters!P$165*('AMOC national temperature'!P144-Parameters!P$128)^2)))*IF(Settings!$C$16="No",1,(1-SLR!$D144*Parameters!P$181))&lt;=0,Parameters!$B$189,(Parameters!$B$174*(1-Parameters!P$185)*_xlfn.IFNA('[3]National GDP per capita ppp'!P145,0)+(1-Parameters!$B$174)*P144)*(1+(_xlfn.IFNA('[3]Nat GDP per cap ppp growth rate'!P145,0)-IF(Settings!$C$16="No",0,Parameters!P$164*('AMOC national temperature'!P144-Parameters!P$128)+Parameters!P$165*('AMOC national temperature'!P144-Parameters!P$128)^2)))*IF(Settings!$C$16="No",1,(1-SLR!$D144*Parameters!P$181))))</f>
        <v>45085.205535634515</v>
      </c>
      <c r="Q145" s="22">
        <f ca="1">IF(Q$2=0,0,IF((Parameters!$B$174*(1-Parameters!Q$185)*_xlfn.IFNA('[3]National GDP per capita ppp'!Q145,0)+(1-Parameters!$B$174)*Q144)*(1+(_xlfn.IFNA('[3]Nat GDP per cap ppp growth rate'!Q145,0)-IF(Settings!$C$16="No",0,Parameters!Q$164*('AMOC national temperature'!Q144-Parameters!Q$128)+Parameters!Q$165*('AMOC national temperature'!Q144-Parameters!Q$128)^2)))*IF(Settings!$C$16="No",1,(1-SLR!$D144*Parameters!Q$181))&lt;=0,Parameters!$B$189,(Parameters!$B$174*(1-Parameters!Q$185)*_xlfn.IFNA('[3]National GDP per capita ppp'!Q145,0)+(1-Parameters!$B$174)*Q144)*(1+(_xlfn.IFNA('[3]Nat GDP per cap ppp growth rate'!Q145,0)-IF(Settings!$C$16="No",0,Parameters!Q$164*('AMOC national temperature'!Q144-Parameters!Q$128)+Parameters!Q$165*('AMOC national temperature'!Q144-Parameters!Q$128)^2)))*IF(Settings!$C$16="No",1,(1-SLR!$D144*Parameters!Q$181))))</f>
        <v>42016.41548117403</v>
      </c>
      <c r="R145" s="22">
        <f ca="1">IF(R$2=0,0,IF((Parameters!$B$174*(1-Parameters!R$185)*_xlfn.IFNA('[3]National GDP per capita ppp'!R145,0)+(1-Parameters!$B$174)*R144)*(1+(_xlfn.IFNA('[3]Nat GDP per cap ppp growth rate'!R145,0)-IF(Settings!$C$16="No",0,Parameters!R$164*('AMOC national temperature'!R144-Parameters!R$128)+Parameters!R$165*('AMOC national temperature'!R144-Parameters!R$128)^2)))*IF(Settings!$C$16="No",1,(1-SLR!$D144*Parameters!R$181))&lt;=0,Parameters!$B$189,(Parameters!$B$174*(1-Parameters!R$185)*_xlfn.IFNA('[3]National GDP per capita ppp'!R145,0)+(1-Parameters!$B$174)*R144)*(1+(_xlfn.IFNA('[3]Nat GDP per cap ppp growth rate'!R145,0)-IF(Settings!$C$16="No",0,Parameters!R$164*('AMOC national temperature'!R144-Parameters!R$128)+Parameters!R$165*('AMOC national temperature'!R144-Parameters!R$128)^2)))*IF(Settings!$C$16="No",1,(1-SLR!$D144*Parameters!R$181))))</f>
        <v>64545.87015779932</v>
      </c>
      <c r="S145" s="22">
        <f ca="1">IF(S$2=0,0,IF((Parameters!$B$174*(1-Parameters!S$185)*_xlfn.IFNA('[3]National GDP per capita ppp'!S145,0)+(1-Parameters!$B$174)*S144)*(1+(_xlfn.IFNA('[3]Nat GDP per cap ppp growth rate'!S145,0)-IF(Settings!$C$16="No",0,Parameters!S$164*('AMOC national temperature'!S144-Parameters!S$128)+Parameters!S$165*('AMOC national temperature'!S144-Parameters!S$128)^2)))*IF(Settings!$C$16="No",1,(1-SLR!$D144*Parameters!S$181))&lt;=0,Parameters!$B$189,(Parameters!$B$174*(1-Parameters!S$185)*_xlfn.IFNA('[3]National GDP per capita ppp'!S145,0)+(1-Parameters!$B$174)*S144)*(1+(_xlfn.IFNA('[3]Nat GDP per cap ppp growth rate'!S145,0)-IF(Settings!$C$16="No",0,Parameters!S$164*('AMOC national temperature'!S144-Parameters!S$128)+Parameters!S$165*('AMOC national temperature'!S144-Parameters!S$128)^2)))*IF(Settings!$C$16="No",1,(1-SLR!$D144*Parameters!S$181))))</f>
        <v>975295.23676646175</v>
      </c>
      <c r="T145" s="22">
        <f ca="1">IF(T$2=0,0,IF((Parameters!$B$174*(1-Parameters!T$185)*_xlfn.IFNA('[3]National GDP per capita ppp'!T145,0)+(1-Parameters!$B$174)*T144)*(1+(_xlfn.IFNA('[3]Nat GDP per cap ppp growth rate'!T145,0)-IF(Settings!$C$16="No",0,Parameters!T$164*('AMOC national temperature'!T144-Parameters!T$128)+Parameters!T$165*('AMOC national temperature'!T144-Parameters!T$128)^2)))*IF(Settings!$C$16="No",1,(1-SLR!$D144*Parameters!T$181))&lt;=0,Parameters!$B$189,(Parameters!$B$174*(1-Parameters!T$185)*_xlfn.IFNA('[3]National GDP per capita ppp'!T145,0)+(1-Parameters!$B$174)*T144)*(1+(_xlfn.IFNA('[3]Nat GDP per cap ppp growth rate'!T145,0)-IF(Settings!$C$16="No",0,Parameters!T$164*('AMOC national temperature'!T144-Parameters!T$128)+Parameters!T$165*('AMOC national temperature'!T144-Parameters!T$128)^2)))*IF(Settings!$C$16="No",1,(1-SLR!$D144*Parameters!T$181))))</f>
        <v>328569.71208101767</v>
      </c>
      <c r="U145" s="22">
        <f ca="1">IF(U$2=0,0,IF((Parameters!$B$174*(1-Parameters!U$185)*_xlfn.IFNA('[3]National GDP per capita ppp'!U145,0)+(1-Parameters!$B$174)*U144)*(1+(_xlfn.IFNA('[3]Nat GDP per cap ppp growth rate'!U145,0)-IF(Settings!$C$16="No",0,Parameters!U$164*('AMOC national temperature'!U144-Parameters!U$128)+Parameters!U$165*('AMOC national temperature'!U144-Parameters!U$128)^2)))*IF(Settings!$C$16="No",1,(1-SLR!$D144*Parameters!U$181))&lt;=0,Parameters!$B$189,(Parameters!$B$174*(1-Parameters!U$185)*_xlfn.IFNA('[3]National GDP per capita ppp'!U145,0)+(1-Parameters!$B$174)*U144)*(1+(_xlfn.IFNA('[3]Nat GDP per cap ppp growth rate'!U145,0)-IF(Settings!$C$16="No",0,Parameters!U$164*('AMOC national temperature'!U144-Parameters!U$128)+Parameters!U$165*('AMOC national temperature'!U144-Parameters!U$128)^2)))*IF(Settings!$C$16="No",1,(1-SLR!$D144*Parameters!U$181))))</f>
        <v>46184.807207618243</v>
      </c>
      <c r="V145" s="22">
        <f ca="1">IF(V$2=0,0,IF((Parameters!$B$174*(1-Parameters!V$185)*_xlfn.IFNA('[3]National GDP per capita ppp'!V145,0)+(1-Parameters!$B$174)*V144)*(1+(_xlfn.IFNA('[3]Nat GDP per cap ppp growth rate'!V145,0)-IF(Settings!$C$16="No",0,Parameters!V$164*('AMOC national temperature'!V144-Parameters!V$128)+Parameters!V$165*('AMOC national temperature'!V144-Parameters!V$128)^2)))*IF(Settings!$C$16="No",1,(1-SLR!$D144*Parameters!V$181))&lt;=0,Parameters!$B$189,(Parameters!$B$174*(1-Parameters!V$185)*_xlfn.IFNA('[3]National GDP per capita ppp'!V145,0)+(1-Parameters!$B$174)*V144)*(1+(_xlfn.IFNA('[3]Nat GDP per cap ppp growth rate'!V145,0)-IF(Settings!$C$16="No",0,Parameters!V$164*('AMOC national temperature'!V144-Parameters!V$128)+Parameters!V$165*('AMOC national temperature'!V144-Parameters!V$128)^2)))*IF(Settings!$C$16="No",1,(1-SLR!$D144*Parameters!V$181))))</f>
        <v>119907.03811619701</v>
      </c>
      <c r="W145" s="22">
        <f ca="1">IF(W$2=0,0,IF((Parameters!$B$174*(1-Parameters!W$185)*_xlfn.IFNA('[3]National GDP per capita ppp'!W145,0)+(1-Parameters!$B$174)*W144)*(1+(_xlfn.IFNA('[3]Nat GDP per cap ppp growth rate'!W145,0)-IF(Settings!$C$16="No",0,Parameters!W$164*('AMOC national temperature'!W144-Parameters!W$128)+Parameters!W$165*('AMOC national temperature'!W144-Parameters!W$128)^2)))*IF(Settings!$C$16="No",1,(1-SLR!$D144*Parameters!W$181))&lt;=0,Parameters!$B$189,(Parameters!$B$174*(1-Parameters!W$185)*_xlfn.IFNA('[3]National GDP per capita ppp'!W145,0)+(1-Parameters!$B$174)*W144)*(1+(_xlfn.IFNA('[3]Nat GDP per cap ppp growth rate'!W145,0)-IF(Settings!$C$16="No",0,Parameters!W$164*('AMOC national temperature'!W144-Parameters!W$128)+Parameters!W$165*('AMOC national temperature'!W144-Parameters!W$128)^2)))*IF(Settings!$C$16="No",1,(1-SLR!$D144*Parameters!W$181))))</f>
        <v>107167.99860275915</v>
      </c>
      <c r="X145" s="22">
        <f ca="1">IF(X$2=0,0,IF((Parameters!$B$174*(1-Parameters!X$185)*_xlfn.IFNA('[3]National GDP per capita ppp'!X145,0)+(1-Parameters!$B$174)*X144)*(1+(_xlfn.IFNA('[3]Nat GDP per cap ppp growth rate'!X145,0)-IF(Settings!$C$16="No",0,Parameters!X$164*('AMOC national temperature'!X144-Parameters!X$128)+Parameters!X$165*('AMOC national temperature'!X144-Parameters!X$128)^2)))*IF(Settings!$C$16="No",1,(1-SLR!$D144*Parameters!X$181))&lt;=0,Parameters!$B$189,(Parameters!$B$174*(1-Parameters!X$185)*_xlfn.IFNA('[3]National GDP per capita ppp'!X145,0)+(1-Parameters!$B$174)*X144)*(1+(_xlfn.IFNA('[3]Nat GDP per cap ppp growth rate'!X145,0)-IF(Settings!$C$16="No",0,Parameters!X$164*('AMOC national temperature'!X144-Parameters!X$128)+Parameters!X$165*('AMOC national temperature'!X144-Parameters!X$128)^2)))*IF(Settings!$C$16="No",1,(1-SLR!$D144*Parameters!X$181))))</f>
        <v>403165.23094371828</v>
      </c>
      <c r="Y145" s="22">
        <f ca="1">IF(Y$2=0,0,IF((Parameters!$B$174*(1-Parameters!Y$185)*_xlfn.IFNA('[3]National GDP per capita ppp'!Y145,0)+(1-Parameters!$B$174)*Y144)*(1+(_xlfn.IFNA('[3]Nat GDP per cap ppp growth rate'!Y145,0)-IF(Settings!$C$16="No",0,Parameters!Y$164*('AMOC national temperature'!Y144-Parameters!Y$128)+Parameters!Y$165*('AMOC national temperature'!Y144-Parameters!Y$128)^2)))*IF(Settings!$C$16="No",1,(1-SLR!$D144*Parameters!Y$181))&lt;=0,Parameters!$B$189,(Parameters!$B$174*(1-Parameters!Y$185)*_xlfn.IFNA('[3]National GDP per capita ppp'!Y145,0)+(1-Parameters!$B$174)*Y144)*(1+(_xlfn.IFNA('[3]Nat GDP per cap ppp growth rate'!Y145,0)-IF(Settings!$C$16="No",0,Parameters!Y$164*('AMOC national temperature'!Y144-Parameters!Y$128)+Parameters!Y$165*('AMOC national temperature'!Y144-Parameters!Y$128)^2)))*IF(Settings!$C$16="No",1,(1-SLR!$D144*Parameters!Y$181))))</f>
        <v>65476.474303262934</v>
      </c>
      <c r="Z145" s="22">
        <f ca="1">IF(Z$2=0,0,IF((Parameters!$B$174*(1-Parameters!Z$185)*_xlfn.IFNA('[3]National GDP per capita ppp'!Z145,0)+(1-Parameters!$B$174)*Z144)*(1+(_xlfn.IFNA('[3]Nat GDP per cap ppp growth rate'!Z145,0)-IF(Settings!$C$16="No",0,Parameters!Z$164*('AMOC national temperature'!Z144-Parameters!Z$128)+Parameters!Z$165*('AMOC national temperature'!Z144-Parameters!Z$128)^2)))*IF(Settings!$C$16="No",1,(1-SLR!$D144*Parameters!Z$181))&lt;=0,Parameters!$B$189,(Parameters!$B$174*(1-Parameters!Z$185)*_xlfn.IFNA('[3]National GDP per capita ppp'!Z145,0)+(1-Parameters!$B$174)*Z144)*(1+(_xlfn.IFNA('[3]Nat GDP per cap ppp growth rate'!Z145,0)-IF(Settings!$C$16="No",0,Parameters!Z$164*('AMOC national temperature'!Z144-Parameters!Z$128)+Parameters!Z$165*('AMOC national temperature'!Z144-Parameters!Z$128)^2)))*IF(Settings!$C$16="No",1,(1-SLR!$D144*Parameters!Z$181))))</f>
        <v>193205.25560337177</v>
      </c>
      <c r="AA145" s="22">
        <f ca="1">IF(AA$2=0,0,IF((Parameters!$B$174*(1-Parameters!AA$185)*_xlfn.IFNA('[3]National GDP per capita ppp'!AA145,0)+(1-Parameters!$B$174)*AA144)*(1+(_xlfn.IFNA('[3]Nat GDP per cap ppp growth rate'!AA145,0)-IF(Settings!$C$16="No",0,Parameters!AA$164*('AMOC national temperature'!AA144-Parameters!AA$128)+Parameters!AA$165*('AMOC national temperature'!AA144-Parameters!AA$128)^2)))*IF(Settings!$C$16="No",1,(1-SLR!$D144*Parameters!AA$181))&lt;=0,Parameters!$B$189,(Parameters!$B$174*(1-Parameters!AA$185)*_xlfn.IFNA('[3]National GDP per capita ppp'!AA145,0)+(1-Parameters!$B$174)*AA144)*(1+(_xlfn.IFNA('[3]Nat GDP per cap ppp growth rate'!AA145,0)-IF(Settings!$C$16="No",0,Parameters!AA$164*('AMOC national temperature'!AA144-Parameters!AA$128)+Parameters!AA$165*('AMOC national temperature'!AA144-Parameters!AA$128)^2)))*IF(Settings!$C$16="No",1,(1-SLR!$D144*Parameters!AA$181))))</f>
        <v>241809.99363424574</v>
      </c>
      <c r="AB145" s="22">
        <f ca="1">IF(AB$2=0,0,IF((Parameters!$B$174*(1-Parameters!AB$185)*_xlfn.IFNA('[3]National GDP per capita ppp'!AB145,0)+(1-Parameters!$B$174)*AB144)*(1+(_xlfn.IFNA('[3]Nat GDP per cap ppp growth rate'!AB145,0)-IF(Settings!$C$16="No",0,Parameters!AB$164*('AMOC national temperature'!AB144-Parameters!AB$128)+Parameters!AB$165*('AMOC national temperature'!AB144-Parameters!AB$128)^2)))*IF(Settings!$C$16="No",1,(1-SLR!$D144*Parameters!AB$181))&lt;=0,Parameters!$B$189,(Parameters!$B$174*(1-Parameters!AB$185)*_xlfn.IFNA('[3]National GDP per capita ppp'!AB145,0)+(1-Parameters!$B$174)*AB144)*(1+(_xlfn.IFNA('[3]Nat GDP per cap ppp growth rate'!AB145,0)-IF(Settings!$C$16="No",0,Parameters!AB$164*('AMOC national temperature'!AB144-Parameters!AB$128)+Parameters!AB$165*('AMOC national temperature'!AB144-Parameters!AB$128)^2)))*IF(Settings!$C$16="No",1,(1-SLR!$D144*Parameters!AB$181))))</f>
        <v>907224.75282388949</v>
      </c>
      <c r="AC145" s="22">
        <f ca="1">IF(AC$2=0,0,IF((Parameters!$B$174*(1-Parameters!AC$185)*_xlfn.IFNA('[3]National GDP per capita ppp'!AC145,0)+(1-Parameters!$B$174)*AC144)*(1+(_xlfn.IFNA('[3]Nat GDP per cap ppp growth rate'!AC145,0)-IF(Settings!$C$16="No",0,Parameters!AC$164*('AMOC national temperature'!AC144-Parameters!AC$128)+Parameters!AC$165*('AMOC national temperature'!AC144-Parameters!AC$128)^2)))*IF(Settings!$C$16="No",1,(1-SLR!$D144*Parameters!AC$181))&lt;=0,Parameters!$B$189,(Parameters!$B$174*(1-Parameters!AC$185)*_xlfn.IFNA('[3]National GDP per capita ppp'!AC145,0)+(1-Parameters!$B$174)*AC144)*(1+(_xlfn.IFNA('[3]Nat GDP per cap ppp growth rate'!AC145,0)-IF(Settings!$C$16="No",0,Parameters!AC$164*('AMOC national temperature'!AC144-Parameters!AC$128)+Parameters!AC$165*('AMOC national temperature'!AC144-Parameters!AC$128)^2)))*IF(Settings!$C$16="No",1,(1-SLR!$D144*Parameters!AC$181))))</f>
        <v>122120.15733852189</v>
      </c>
      <c r="AD145" s="22">
        <f ca="1">IF(AD$2=0,0,IF((Parameters!$B$174*(1-Parameters!AD$185)*_xlfn.IFNA('[3]National GDP per capita ppp'!AD145,0)+(1-Parameters!$B$174)*AD144)*(1+(_xlfn.IFNA('[3]Nat GDP per cap ppp growth rate'!AD145,0)-IF(Settings!$C$16="No",0,Parameters!AD$164*('AMOC national temperature'!AD144-Parameters!AD$128)+Parameters!AD$165*('AMOC national temperature'!AD144-Parameters!AD$128)^2)))*IF(Settings!$C$16="No",1,(1-SLR!$D144*Parameters!AD$181))&lt;=0,Parameters!$B$189,(Parameters!$B$174*(1-Parameters!AD$185)*_xlfn.IFNA('[3]National GDP per capita ppp'!AD145,0)+(1-Parameters!$B$174)*AD144)*(1+(_xlfn.IFNA('[3]Nat GDP per cap ppp growth rate'!AD145,0)-IF(Settings!$C$16="No",0,Parameters!AD$164*('AMOC national temperature'!AD144-Parameters!AD$128)+Parameters!AD$165*('AMOC national temperature'!AD144-Parameters!AD$128)^2)))*IF(Settings!$C$16="No",1,(1-SLR!$D144*Parameters!AD$181))))</f>
        <v>300692.23936106684</v>
      </c>
      <c r="AE145" s="22">
        <f ca="1">IF(AE$2=0,0,IF((Parameters!$B$174*(1-Parameters!AE$185)*_xlfn.IFNA('[3]National GDP per capita ppp'!AE145,0)+(1-Parameters!$B$174)*AE144)*(1+(_xlfn.IFNA('[3]Nat GDP per cap ppp growth rate'!AE145,0)-IF(Settings!$C$16="No",0,Parameters!AE$164*('AMOC national temperature'!AE144-Parameters!AE$128)+Parameters!AE$165*('AMOC national temperature'!AE144-Parameters!AE$128)^2)))*IF(Settings!$C$16="No",1,(1-SLR!$D144*Parameters!AE$181))&lt;=0,Parameters!$B$189,(Parameters!$B$174*(1-Parameters!AE$185)*_xlfn.IFNA('[3]National GDP per capita ppp'!AE145,0)+(1-Parameters!$B$174)*AE144)*(1+(_xlfn.IFNA('[3]Nat GDP per cap ppp growth rate'!AE145,0)-IF(Settings!$C$16="No",0,Parameters!AE$164*('AMOC national temperature'!AE144-Parameters!AE$128)+Parameters!AE$165*('AMOC national temperature'!AE144-Parameters!AE$128)^2)))*IF(Settings!$C$16="No",1,(1-SLR!$D144*Parameters!AE$181))))</f>
        <v>27938.566848329523</v>
      </c>
      <c r="AF145" s="22">
        <f ca="1">IF(AF$2=0,0,IF((Parameters!$B$174*(1-Parameters!AF$185)*_xlfn.IFNA('[3]National GDP per capita ppp'!AF145,0)+(1-Parameters!$B$174)*AF144)*(1+(_xlfn.IFNA('[3]Nat GDP per cap ppp growth rate'!AF145,0)-IF(Settings!$C$16="No",0,Parameters!AF$164*('AMOC national temperature'!AF144-Parameters!AF$128)+Parameters!AF$165*('AMOC national temperature'!AF144-Parameters!AF$128)^2)))*IF(Settings!$C$16="No",1,(1-SLR!$D144*Parameters!AF$181))&lt;=0,Parameters!$B$189,(Parameters!$B$174*(1-Parameters!AF$185)*_xlfn.IFNA('[3]National GDP per capita ppp'!AF145,0)+(1-Parameters!$B$174)*AF144)*(1+(_xlfn.IFNA('[3]Nat GDP per cap ppp growth rate'!AF145,0)-IF(Settings!$C$16="No",0,Parameters!AF$164*('AMOC national temperature'!AF144-Parameters!AF$128)+Parameters!AF$165*('AMOC national temperature'!AF144-Parameters!AF$128)^2)))*IF(Settings!$C$16="No",1,(1-SLR!$D144*Parameters!AF$181))))</f>
        <v>179543.04780581463</v>
      </c>
      <c r="AG145" s="22">
        <f ca="1">IF(AG$2=0,0,IF((Parameters!$B$174*(1-Parameters!AG$185)*_xlfn.IFNA('[3]National GDP per capita ppp'!AG145,0)+(1-Parameters!$B$174)*AG144)*(1+(_xlfn.IFNA('[3]Nat GDP per cap ppp growth rate'!AG145,0)-IF(Settings!$C$16="No",0,Parameters!AG$164*('AMOC national temperature'!AG144-Parameters!AG$128)+Parameters!AG$165*('AMOC national temperature'!AG144-Parameters!AG$128)^2)))*IF(Settings!$C$16="No",1,(1-SLR!$D144*Parameters!AG$181))&lt;=0,Parameters!$B$189,(Parameters!$B$174*(1-Parameters!AG$185)*_xlfn.IFNA('[3]National GDP per capita ppp'!AG145,0)+(1-Parameters!$B$174)*AG144)*(1+(_xlfn.IFNA('[3]Nat GDP per cap ppp growth rate'!AG145,0)-IF(Settings!$C$16="No",0,Parameters!AG$164*('AMOC national temperature'!AG144-Parameters!AG$128)+Parameters!AG$165*('AMOC national temperature'!AG144-Parameters!AG$128)^2)))*IF(Settings!$C$16="No",1,(1-SLR!$D144*Parameters!AG$181))))</f>
        <v>186550.22031605465</v>
      </c>
      <c r="AH145" s="22">
        <f ca="1">IF(AH$2=0,0,IF((Parameters!$B$174*(1-Parameters!AH$185)*_xlfn.IFNA('[3]National GDP per capita ppp'!AH145,0)+(1-Parameters!$B$174)*AH144)*(1+(_xlfn.IFNA('[3]Nat GDP per cap ppp growth rate'!AH145,0)-IF(Settings!$C$16="No",0,Parameters!AH$164*('AMOC national temperature'!AH144-Parameters!AH$128)+Parameters!AH$165*('AMOC national temperature'!AH144-Parameters!AH$128)^2)))*IF(Settings!$C$16="No",1,(1-SLR!$D144*Parameters!AH$181))&lt;=0,Parameters!$B$189,(Parameters!$B$174*(1-Parameters!AH$185)*_xlfn.IFNA('[3]National GDP per capita ppp'!AH145,0)+(1-Parameters!$B$174)*AH144)*(1+(_xlfn.IFNA('[3]Nat GDP per cap ppp growth rate'!AH145,0)-IF(Settings!$C$16="No",0,Parameters!AH$164*('AMOC national temperature'!AH144-Parameters!AH$128)+Parameters!AH$165*('AMOC national temperature'!AH144-Parameters!AH$128)^2)))*IF(Settings!$C$16="No",1,(1-SLR!$D144*Parameters!AH$181))))</f>
        <v>232131.36927399243</v>
      </c>
      <c r="AI145" s="22">
        <f ca="1">IF(AI$2=0,0,IF((Parameters!$B$174*(1-Parameters!AI$185)*_xlfn.IFNA('[3]National GDP per capita ppp'!AI145,0)+(1-Parameters!$B$174)*AI144)*(1+(_xlfn.IFNA('[3]Nat GDP per cap ppp growth rate'!AI145,0)-IF(Settings!$C$16="No",0,Parameters!AI$164*('AMOC national temperature'!AI144-Parameters!AI$128)+Parameters!AI$165*('AMOC national temperature'!AI144-Parameters!AI$128)^2)))*IF(Settings!$C$16="No",1,(1-SLR!$D144*Parameters!AI$181))&lt;=0,Parameters!$B$189,(Parameters!$B$174*(1-Parameters!AI$185)*_xlfn.IFNA('[3]National GDP per capita ppp'!AI145,0)+(1-Parameters!$B$174)*AI144)*(1+(_xlfn.IFNA('[3]Nat GDP per cap ppp growth rate'!AI145,0)-IF(Settings!$C$16="No",0,Parameters!AI$164*('AMOC national temperature'!AI144-Parameters!AI$128)+Parameters!AI$165*('AMOC national temperature'!AI144-Parameters!AI$128)^2)))*IF(Settings!$C$16="No",1,(1-SLR!$D144*Parameters!AI$181))))</f>
        <v>131037.04172791947</v>
      </c>
      <c r="AJ145" s="22">
        <f ca="1">IF(AJ$2=0,0,IF((Parameters!$B$174*(1-Parameters!AJ$185)*_xlfn.IFNA('[3]National GDP per capita ppp'!AJ145,0)+(1-Parameters!$B$174)*AJ144)*(1+(_xlfn.IFNA('[3]Nat GDP per cap ppp growth rate'!AJ145,0)-IF(Settings!$C$16="No",0,Parameters!AJ$164*('AMOC national temperature'!AJ144-Parameters!AJ$128)+Parameters!AJ$165*('AMOC national temperature'!AJ144-Parameters!AJ$128)^2)))*IF(Settings!$C$16="No",1,(1-SLR!$D144*Parameters!AJ$181))&lt;=0,Parameters!$B$189,(Parameters!$B$174*(1-Parameters!AJ$185)*_xlfn.IFNA('[3]National GDP per capita ppp'!AJ145,0)+(1-Parameters!$B$174)*AJ144)*(1+(_xlfn.IFNA('[3]Nat GDP per cap ppp growth rate'!AJ145,0)-IF(Settings!$C$16="No",0,Parameters!AJ$164*('AMOC national temperature'!AJ144-Parameters!AJ$128)+Parameters!AJ$165*('AMOC national temperature'!AJ144-Parameters!AJ$128)^2)))*IF(Settings!$C$16="No",1,(1-SLR!$D144*Parameters!AJ$181))))</f>
        <v>87032.346846909306</v>
      </c>
      <c r="AK145" s="22">
        <f ca="1">IF(AK$2=0,0,IF((Parameters!$B$174*(1-Parameters!AK$185)*_xlfn.IFNA('[3]National GDP per capita ppp'!AK145,0)+(1-Parameters!$B$174)*AK144)*(1+(_xlfn.IFNA('[3]Nat GDP per cap ppp growth rate'!AK145,0)-IF(Settings!$C$16="No",0,Parameters!AK$164*('AMOC national temperature'!AK144-Parameters!AK$128)+Parameters!AK$165*('AMOC national temperature'!AK144-Parameters!AK$128)^2)))*IF(Settings!$C$16="No",1,(1-SLR!$D144*Parameters!AK$181))&lt;=0,Parameters!$B$189,(Parameters!$B$174*(1-Parameters!AK$185)*_xlfn.IFNA('[3]National GDP per capita ppp'!AK145,0)+(1-Parameters!$B$174)*AK144)*(1+(_xlfn.IFNA('[3]Nat GDP per cap ppp growth rate'!AK145,0)-IF(Settings!$C$16="No",0,Parameters!AK$164*('AMOC national temperature'!AK144-Parameters!AK$128)+Parameters!AK$165*('AMOC national temperature'!AK144-Parameters!AK$128)^2)))*IF(Settings!$C$16="No",1,(1-SLR!$D144*Parameters!AK$181))))</f>
        <v>85809.657789575576</v>
      </c>
      <c r="AL145" s="22">
        <f ca="1">IF(AL$2=0,0,IF((Parameters!$B$174*(1-Parameters!AL$185)*_xlfn.IFNA('[3]National GDP per capita ppp'!AL145,0)+(1-Parameters!$B$174)*AL144)*(1+(_xlfn.IFNA('[3]Nat GDP per cap ppp growth rate'!AL145,0)-IF(Settings!$C$16="No",0,Parameters!AL$164*('AMOC national temperature'!AL144-Parameters!AL$128)+Parameters!AL$165*('AMOC national temperature'!AL144-Parameters!AL$128)^2)))*IF(Settings!$C$16="No",1,(1-SLR!$D144*Parameters!AL$181))&lt;=0,Parameters!$B$189,(Parameters!$B$174*(1-Parameters!AL$185)*_xlfn.IFNA('[3]National GDP per capita ppp'!AL145,0)+(1-Parameters!$B$174)*AL144)*(1+(_xlfn.IFNA('[3]Nat GDP per cap ppp growth rate'!AL145,0)-IF(Settings!$C$16="No",0,Parameters!AL$164*('AMOC national temperature'!AL144-Parameters!AL$128)+Parameters!AL$165*('AMOC national temperature'!AL144-Parameters!AL$128)^2)))*IF(Settings!$C$16="No",1,(1-SLR!$D144*Parameters!AL$181))))</f>
        <v>22107.840279126223</v>
      </c>
      <c r="AM145" s="22">
        <f ca="1">IF(AM$2=0,0,IF((Parameters!$B$174*(1-Parameters!AM$185)*_xlfn.IFNA('[3]National GDP per capita ppp'!AM145,0)+(1-Parameters!$B$174)*AM144)*(1+(_xlfn.IFNA('[3]Nat GDP per cap ppp growth rate'!AM145,0)-IF(Settings!$C$16="No",0,Parameters!AM$164*('AMOC national temperature'!AM144-Parameters!AM$128)+Parameters!AM$165*('AMOC national temperature'!AM144-Parameters!AM$128)^2)))*IF(Settings!$C$16="No",1,(1-SLR!$D144*Parameters!AM$181))&lt;=0,Parameters!$B$189,(Parameters!$B$174*(1-Parameters!AM$185)*_xlfn.IFNA('[3]National GDP per capita ppp'!AM145,0)+(1-Parameters!$B$174)*AM144)*(1+(_xlfn.IFNA('[3]Nat GDP per cap ppp growth rate'!AM145,0)-IF(Settings!$C$16="No",0,Parameters!AM$164*('AMOC national temperature'!AM144-Parameters!AM$128)+Parameters!AM$165*('AMOC national temperature'!AM144-Parameters!AM$128)^2)))*IF(Settings!$C$16="No",1,(1-SLR!$D144*Parameters!AM$181))))</f>
        <v>156985.72203596152</v>
      </c>
      <c r="AN145" s="22">
        <f ca="1">IF(AN$2=0,0,IF((Parameters!$B$174*(1-Parameters!AN$185)*_xlfn.IFNA('[3]National GDP per capita ppp'!AN145,0)+(1-Parameters!$B$174)*AN144)*(1+(_xlfn.IFNA('[3]Nat GDP per cap ppp growth rate'!AN145,0)-IF(Settings!$C$16="No",0,Parameters!AN$164*('AMOC national temperature'!AN144-Parameters!AN$128)+Parameters!AN$165*('AMOC national temperature'!AN144-Parameters!AN$128)^2)))*IF(Settings!$C$16="No",1,(1-SLR!$D144*Parameters!AN$181))&lt;=0,Parameters!$B$189,(Parameters!$B$174*(1-Parameters!AN$185)*_xlfn.IFNA('[3]National GDP per capita ppp'!AN145,0)+(1-Parameters!$B$174)*AN144)*(1+(_xlfn.IFNA('[3]Nat GDP per cap ppp growth rate'!AN145,0)-IF(Settings!$C$16="No",0,Parameters!AN$164*('AMOC national temperature'!AN144-Parameters!AN$128)+Parameters!AN$165*('AMOC national temperature'!AN144-Parameters!AN$128)^2)))*IF(Settings!$C$16="No",1,(1-SLR!$D144*Parameters!AN$181))))</f>
        <v>144686.85227600313</v>
      </c>
      <c r="AO145" s="22">
        <f ca="1">IF(AO$2=0,0,IF((Parameters!$B$174*(1-Parameters!AO$185)*_xlfn.IFNA('[3]National GDP per capita ppp'!AO145,0)+(1-Parameters!$B$174)*AO144)*(1+(_xlfn.IFNA('[3]Nat GDP per cap ppp growth rate'!AO145,0)-IF(Settings!$C$16="No",0,Parameters!AO$164*('AMOC national temperature'!AO144-Parameters!AO$128)+Parameters!AO$165*('AMOC national temperature'!AO144-Parameters!AO$128)^2)))*IF(Settings!$C$16="No",1,(1-SLR!$D144*Parameters!AO$181))&lt;=0,Parameters!$B$189,(Parameters!$B$174*(1-Parameters!AO$185)*_xlfn.IFNA('[3]National GDP per capita ppp'!AO145,0)+(1-Parameters!$B$174)*AO144)*(1+(_xlfn.IFNA('[3]Nat GDP per cap ppp growth rate'!AO145,0)-IF(Settings!$C$16="No",0,Parameters!AO$164*('AMOC national temperature'!AO144-Parameters!AO$128)+Parameters!AO$165*('AMOC national temperature'!AO144-Parameters!AO$128)^2)))*IF(Settings!$C$16="No",1,(1-SLR!$D144*Parameters!AO$181))))</f>
        <v>81939.442030111575</v>
      </c>
      <c r="AP145" s="22">
        <f ca="1">IF(AP$2=0,0,IF((Parameters!$B$174*(1-Parameters!AP$185)*_xlfn.IFNA('[3]National GDP per capita ppp'!AP145,0)+(1-Parameters!$B$174)*AP144)*(1+(_xlfn.IFNA('[3]Nat GDP per cap ppp growth rate'!AP145,0)-IF(Settings!$C$16="No",0,Parameters!AP$164*('AMOC national temperature'!AP144-Parameters!AP$128)+Parameters!AP$165*('AMOC national temperature'!AP144-Parameters!AP$128)^2)))*IF(Settings!$C$16="No",1,(1-SLR!$D144*Parameters!AP$181))&lt;=0,Parameters!$B$189,(Parameters!$B$174*(1-Parameters!AP$185)*_xlfn.IFNA('[3]National GDP per capita ppp'!AP145,0)+(1-Parameters!$B$174)*AP144)*(1+(_xlfn.IFNA('[3]Nat GDP per cap ppp growth rate'!AP145,0)-IF(Settings!$C$16="No",0,Parameters!AP$164*('AMOC national temperature'!AP144-Parameters!AP$128)+Parameters!AP$165*('AMOC national temperature'!AP144-Parameters!AP$128)^2)))*IF(Settings!$C$16="No",1,(1-SLR!$D144*Parameters!AP$181))))</f>
        <v>145728.34194291307</v>
      </c>
      <c r="AQ145" s="22">
        <f ca="1">IF(AQ$2=0,0,IF((Parameters!$B$174*(1-Parameters!AQ$185)*_xlfn.IFNA('[3]National GDP per capita ppp'!AQ145,0)+(1-Parameters!$B$174)*AQ144)*(1+(_xlfn.IFNA('[3]Nat GDP per cap ppp growth rate'!AQ145,0)-IF(Settings!$C$16="No",0,Parameters!AQ$164*('AMOC national temperature'!AQ144-Parameters!AQ$128)+Parameters!AQ$165*('AMOC national temperature'!AQ144-Parameters!AQ$128)^2)))*IF(Settings!$C$16="No",1,(1-SLR!$D144*Parameters!AQ$181))&lt;=0,Parameters!$B$189,(Parameters!$B$174*(1-Parameters!AQ$185)*_xlfn.IFNA('[3]National GDP per capita ppp'!AQ145,0)+(1-Parameters!$B$174)*AQ144)*(1+(_xlfn.IFNA('[3]Nat GDP per cap ppp growth rate'!AQ145,0)-IF(Settings!$C$16="No",0,Parameters!AQ$164*('AMOC national temperature'!AQ144-Parameters!AQ$128)+Parameters!AQ$165*('AMOC national temperature'!AQ144-Parameters!AQ$128)^2)))*IF(Settings!$C$16="No",1,(1-SLR!$D144*Parameters!AQ$181))))</f>
        <v>179010.25538930396</v>
      </c>
      <c r="AR145" s="22">
        <f>IF(AR$2=0,0,IF((Parameters!$B$174*(1-Parameters!AR$185)*_xlfn.IFNA('[3]National GDP per capita ppp'!AR145,0)+(1-Parameters!$B$174)*AR144)*(1+(_xlfn.IFNA('[3]Nat GDP per cap ppp growth rate'!AR145,0)-IF(Settings!$C$16="No",0,Parameters!AR$164*('AMOC national temperature'!AR144-Parameters!AR$128)+Parameters!AR$165*('AMOC national temperature'!AR144-Parameters!AR$128)^2)))*IF(Settings!$C$16="No",1,(1-SLR!$D144*Parameters!AR$181))&lt;=0,Parameters!$B$189,(Parameters!$B$174*(1-Parameters!AR$185)*_xlfn.IFNA('[3]National GDP per capita ppp'!AR145,0)+(1-Parameters!$B$174)*AR144)*(1+(_xlfn.IFNA('[3]Nat GDP per cap ppp growth rate'!AR145,0)-IF(Settings!$C$16="No",0,Parameters!AR$164*('AMOC national temperature'!AR144-Parameters!AR$128)+Parameters!AR$165*('AMOC national temperature'!AR144-Parameters!AR$128)^2)))*IF(Settings!$C$16="No",1,(1-SLR!$D144*Parameters!AR$181))))</f>
        <v>0</v>
      </c>
      <c r="AS145" s="22">
        <f ca="1">IF(AS$2=0,0,IF((Parameters!$B$174*(1-Parameters!AS$185)*_xlfn.IFNA('[3]National GDP per capita ppp'!AS145,0)+(1-Parameters!$B$174)*AS144)*(1+(_xlfn.IFNA('[3]Nat GDP per cap ppp growth rate'!AS145,0)-IF(Settings!$C$16="No",0,Parameters!AS$164*('AMOC national temperature'!AS144-Parameters!AS$128)+Parameters!AS$165*('AMOC national temperature'!AS144-Parameters!AS$128)^2)))*IF(Settings!$C$16="No",1,(1-SLR!$D144*Parameters!AS$181))&lt;=0,Parameters!$B$189,(Parameters!$B$174*(1-Parameters!AS$185)*_xlfn.IFNA('[3]National GDP per capita ppp'!AS145,0)+(1-Parameters!$B$174)*AS144)*(1+(_xlfn.IFNA('[3]Nat GDP per cap ppp growth rate'!AS145,0)-IF(Settings!$C$16="No",0,Parameters!AS$164*('AMOC national temperature'!AS144-Parameters!AS$128)+Parameters!AS$165*('AMOC national temperature'!AS144-Parameters!AS$128)^2)))*IF(Settings!$C$16="No",1,(1-SLR!$D144*Parameters!AS$181))))</f>
        <v>154845.20861405955</v>
      </c>
      <c r="AT145" s="22">
        <f ca="1">IF(AT$2=0,0,IF((Parameters!$B$174*(1-Parameters!AT$185)*_xlfn.IFNA('[3]National GDP per capita ppp'!AT145,0)+(1-Parameters!$B$174)*AT144)*(1+(_xlfn.IFNA('[3]Nat GDP per cap ppp growth rate'!AT145,0)-IF(Settings!$C$16="No",0,Parameters!AT$164*('AMOC national temperature'!AT144-Parameters!AT$128)+Parameters!AT$165*('AMOC national temperature'!AT144-Parameters!AT$128)^2)))*IF(Settings!$C$16="No",1,(1-SLR!$D144*Parameters!AT$181))&lt;=0,Parameters!$B$189,(Parameters!$B$174*(1-Parameters!AT$185)*_xlfn.IFNA('[3]National GDP per capita ppp'!AT145,0)+(1-Parameters!$B$174)*AT144)*(1+(_xlfn.IFNA('[3]Nat GDP per cap ppp growth rate'!AT145,0)-IF(Settings!$C$16="No",0,Parameters!AT$164*('AMOC national temperature'!AT144-Parameters!AT$128)+Parameters!AT$165*('AMOC national temperature'!AT144-Parameters!AT$128)^2)))*IF(Settings!$C$16="No",1,(1-SLR!$D144*Parameters!AT$181))))</f>
        <v>112080.15703691881</v>
      </c>
      <c r="AU145" s="22">
        <f ca="1">IF(AU$2=0,0,IF((Parameters!$B$174*(1-Parameters!AU$185)*_xlfn.IFNA('[3]National GDP per capita ppp'!AU145,0)+(1-Parameters!$B$174)*AU144)*(1+(_xlfn.IFNA('[3]Nat GDP per cap ppp growth rate'!AU145,0)-IF(Settings!$C$16="No",0,Parameters!AU$164*('AMOC national temperature'!AU144-Parameters!AU$128)+Parameters!AU$165*('AMOC national temperature'!AU144-Parameters!AU$128)^2)))*IF(Settings!$C$16="No",1,(1-SLR!$D144*Parameters!AU$181))&lt;=0,Parameters!$B$189,(Parameters!$B$174*(1-Parameters!AU$185)*_xlfn.IFNA('[3]National GDP per capita ppp'!AU145,0)+(1-Parameters!$B$174)*AU144)*(1+(_xlfn.IFNA('[3]Nat GDP per cap ppp growth rate'!AU145,0)-IF(Settings!$C$16="No",0,Parameters!AU$164*('AMOC national temperature'!AU144-Parameters!AU$128)+Parameters!AU$165*('AMOC national temperature'!AU144-Parameters!AU$128)^2)))*IF(Settings!$C$16="No",1,(1-SLR!$D144*Parameters!AU$181))))</f>
        <v>155341.65155139734</v>
      </c>
      <c r="AV145" s="22">
        <f ca="1">IF(AV$2=0,0,IF((Parameters!$B$174*(1-Parameters!AV$185)*_xlfn.IFNA('[3]National GDP per capita ppp'!AV145,0)+(1-Parameters!$B$174)*AV144)*(1+(_xlfn.IFNA('[3]Nat GDP per cap ppp growth rate'!AV145,0)-IF(Settings!$C$16="No",0,Parameters!AV$164*('AMOC national temperature'!AV144-Parameters!AV$128)+Parameters!AV$165*('AMOC national temperature'!AV144-Parameters!AV$128)^2)))*IF(Settings!$C$16="No",1,(1-SLR!$D144*Parameters!AV$181))&lt;=0,Parameters!$B$189,(Parameters!$B$174*(1-Parameters!AV$185)*_xlfn.IFNA('[3]National GDP per capita ppp'!AV145,0)+(1-Parameters!$B$174)*AV144)*(1+(_xlfn.IFNA('[3]Nat GDP per cap ppp growth rate'!AV145,0)-IF(Settings!$C$16="No",0,Parameters!AV$164*('AMOC national temperature'!AV144-Parameters!AV$128)+Parameters!AV$165*('AMOC national temperature'!AV144-Parameters!AV$128)^2)))*IF(Settings!$C$16="No",1,(1-SLR!$D144*Parameters!AV$181))))</f>
        <v>76022.834166863628</v>
      </c>
      <c r="AW145" s="22">
        <f ca="1">IF(AW$2=0,0,IF((Parameters!$B$174*(1-Parameters!AW$185)*_xlfn.IFNA('[3]National GDP per capita ppp'!AW145,0)+(1-Parameters!$B$174)*AW144)*(1+(_xlfn.IFNA('[3]Nat GDP per cap ppp growth rate'!AW145,0)-IF(Settings!$C$16="No",0,Parameters!AW$164*('AMOC national temperature'!AW144-Parameters!AW$128)+Parameters!AW$165*('AMOC national temperature'!AW144-Parameters!AW$128)^2)))*IF(Settings!$C$16="No",1,(1-SLR!$D144*Parameters!AW$181))&lt;=0,Parameters!$B$189,(Parameters!$B$174*(1-Parameters!AW$185)*_xlfn.IFNA('[3]National GDP per capita ppp'!AW145,0)+(1-Parameters!$B$174)*AW144)*(1+(_xlfn.IFNA('[3]Nat GDP per cap ppp growth rate'!AW145,0)-IF(Settings!$C$16="No",0,Parameters!AW$164*('AMOC national temperature'!AW144-Parameters!AW$128)+Parameters!AW$165*('AMOC national temperature'!AW144-Parameters!AW$128)^2)))*IF(Settings!$C$16="No",1,(1-SLR!$D144*Parameters!AW$181))))</f>
        <v>101547.24252922942</v>
      </c>
      <c r="AX145" s="22">
        <f ca="1">IF(AX$2=0,0,IF((Parameters!$B$174*(1-Parameters!AX$185)*_xlfn.IFNA('[3]National GDP per capita ppp'!AX145,0)+(1-Parameters!$B$174)*AX144)*(1+(_xlfn.IFNA('[3]Nat GDP per cap ppp growth rate'!AX145,0)-IF(Settings!$C$16="No",0,Parameters!AX$164*('AMOC national temperature'!AX144-Parameters!AX$128)+Parameters!AX$165*('AMOC national temperature'!AX144-Parameters!AX$128)^2)))*IF(Settings!$C$16="No",1,(1-SLR!$D144*Parameters!AX$181))&lt;=0,Parameters!$B$189,(Parameters!$B$174*(1-Parameters!AX$185)*_xlfn.IFNA('[3]National GDP per capita ppp'!AX145,0)+(1-Parameters!$B$174)*AX144)*(1+(_xlfn.IFNA('[3]Nat GDP per cap ppp growth rate'!AX145,0)-IF(Settings!$C$16="No",0,Parameters!AX$164*('AMOC national temperature'!AX144-Parameters!AX$128)+Parameters!AX$165*('AMOC national temperature'!AX144-Parameters!AX$128)^2)))*IF(Settings!$C$16="No",1,(1-SLR!$D144*Parameters!AX$181))))</f>
        <v>165603.66169941024</v>
      </c>
      <c r="AY145" s="22">
        <f ca="1">IF(AY$2=0,0,IF((Parameters!$B$174*(1-Parameters!AY$185)*_xlfn.IFNA('[3]National GDP per capita ppp'!AY145,0)+(1-Parameters!$B$174)*AY144)*(1+(_xlfn.IFNA('[3]Nat GDP per cap ppp growth rate'!AY145,0)-IF(Settings!$C$16="No",0,Parameters!AY$164*('AMOC national temperature'!AY144-Parameters!AY$128)+Parameters!AY$165*('AMOC national temperature'!AY144-Parameters!AY$128)^2)))*IF(Settings!$C$16="No",1,(1-SLR!$D144*Parameters!AY$181))&lt;=0,Parameters!$B$189,(Parameters!$B$174*(1-Parameters!AY$185)*_xlfn.IFNA('[3]National GDP per capita ppp'!AY145,0)+(1-Parameters!$B$174)*AY144)*(1+(_xlfn.IFNA('[3]Nat GDP per cap ppp growth rate'!AY145,0)-IF(Settings!$C$16="No",0,Parameters!AY$164*('AMOC national temperature'!AY144-Parameters!AY$128)+Parameters!AY$165*('AMOC national temperature'!AY144-Parameters!AY$128)^2)))*IF(Settings!$C$16="No",1,(1-SLR!$D144*Parameters!AY$181))))</f>
        <v>148456.11571672649</v>
      </c>
      <c r="AZ145" s="22">
        <f ca="1">IF(AZ$2=0,0,IF((Parameters!$B$174*(1-Parameters!AZ$185)*_xlfn.IFNA('[3]National GDP per capita ppp'!AZ145,0)+(1-Parameters!$B$174)*AZ144)*(1+(_xlfn.IFNA('[3]Nat GDP per cap ppp growth rate'!AZ145,0)-IF(Settings!$C$16="No",0,Parameters!AZ$164*('AMOC national temperature'!AZ144-Parameters!AZ$128)+Parameters!AZ$165*('AMOC national temperature'!AZ144-Parameters!AZ$128)^2)))*IF(Settings!$C$16="No",1,(1-SLR!$D144*Parameters!AZ$181))&lt;=0,Parameters!$B$189,(Parameters!$B$174*(1-Parameters!AZ$185)*_xlfn.IFNA('[3]National GDP per capita ppp'!AZ145,0)+(1-Parameters!$B$174)*AZ144)*(1+(_xlfn.IFNA('[3]Nat GDP per cap ppp growth rate'!AZ145,0)-IF(Settings!$C$16="No",0,Parameters!AZ$164*('AMOC national temperature'!AZ144-Parameters!AZ$128)+Parameters!AZ$165*('AMOC national temperature'!AZ144-Parameters!AZ$128)^2)))*IF(Settings!$C$16="No",1,(1-SLR!$D144*Parameters!AZ$181))))</f>
        <v>248199.72258782512</v>
      </c>
      <c r="BA145" s="22">
        <f ca="1">IF(BA$2=0,0,IF((Parameters!$B$174*(1-Parameters!BA$185)*_xlfn.IFNA('[3]National GDP per capita ppp'!BA145,0)+(1-Parameters!$B$174)*BA144)*(1+(_xlfn.IFNA('[3]Nat GDP per cap ppp growth rate'!BA145,0)-IF(Settings!$C$16="No",0,Parameters!BA$164*('AMOC national temperature'!BA144-Parameters!BA$128)+Parameters!BA$165*('AMOC national temperature'!BA144-Parameters!BA$128)^2)))*IF(Settings!$C$16="No",1,(1-SLR!$D144*Parameters!BA$181))&lt;=0,Parameters!$B$189,(Parameters!$B$174*(1-Parameters!BA$185)*_xlfn.IFNA('[3]National GDP per capita ppp'!BA145,0)+(1-Parameters!$B$174)*BA144)*(1+(_xlfn.IFNA('[3]Nat GDP per cap ppp growth rate'!BA145,0)-IF(Settings!$C$16="No",0,Parameters!BA$164*('AMOC national temperature'!BA144-Parameters!BA$128)+Parameters!BA$165*('AMOC national temperature'!BA144-Parameters!BA$128)^2)))*IF(Settings!$C$16="No",1,(1-SLR!$D144*Parameters!BA$181))))</f>
        <v>109777.47294238604</v>
      </c>
      <c r="BB145" s="22">
        <f ca="1">IF(BB$2=0,0,IF((Parameters!$B$174*(1-Parameters!BB$185)*_xlfn.IFNA('[3]National GDP per capita ppp'!BB145,0)+(1-Parameters!$B$174)*BB144)*(1+(_xlfn.IFNA('[3]Nat GDP per cap ppp growth rate'!BB145,0)-IF(Settings!$C$16="No",0,Parameters!BB$164*('AMOC national temperature'!BB144-Parameters!BB$128)+Parameters!BB$165*('AMOC national temperature'!BB144-Parameters!BB$128)^2)))*IF(Settings!$C$16="No",1,(1-SLR!$D144*Parameters!BB$181))&lt;=0,Parameters!$B$189,(Parameters!$B$174*(1-Parameters!BB$185)*_xlfn.IFNA('[3]National GDP per capita ppp'!BB145,0)+(1-Parameters!$B$174)*BB144)*(1+(_xlfn.IFNA('[3]Nat GDP per cap ppp growth rate'!BB145,0)-IF(Settings!$C$16="No",0,Parameters!BB$164*('AMOC national temperature'!BB144-Parameters!BB$128)+Parameters!BB$165*('AMOC national temperature'!BB144-Parameters!BB$128)^2)))*IF(Settings!$C$16="No",1,(1-SLR!$D144*Parameters!BB$181))))</f>
        <v>314713.59552233788</v>
      </c>
      <c r="BC145" s="22">
        <f ca="1">IF(BC$2=0,0,IF((Parameters!$B$174*(1-Parameters!BC$185)*_xlfn.IFNA('[3]National GDP per capita ppp'!BC145,0)+(1-Parameters!$B$174)*BC144)*(1+(_xlfn.IFNA('[3]Nat GDP per cap ppp growth rate'!BC145,0)-IF(Settings!$C$16="No",0,Parameters!BC$164*('AMOC national temperature'!BC144-Parameters!BC$128)+Parameters!BC$165*('AMOC national temperature'!BC144-Parameters!BC$128)^2)))*IF(Settings!$C$16="No",1,(1-SLR!$D144*Parameters!BC$181))&lt;=0,Parameters!$B$189,(Parameters!$B$174*(1-Parameters!BC$185)*_xlfn.IFNA('[3]National GDP per capita ppp'!BC145,0)+(1-Parameters!$B$174)*BC144)*(1+(_xlfn.IFNA('[3]Nat GDP per cap ppp growth rate'!BC145,0)-IF(Settings!$C$16="No",0,Parameters!BC$164*('AMOC national temperature'!BC144-Parameters!BC$128)+Parameters!BC$165*('AMOC national temperature'!BC144-Parameters!BC$128)^2)))*IF(Settings!$C$16="No",1,(1-SLR!$D144*Parameters!BC$181))))</f>
        <v>55370.566395833295</v>
      </c>
      <c r="BD145" s="22">
        <f>IF(BD$2=0,0,IF((Parameters!$B$174*(1-Parameters!BD$185)*_xlfn.IFNA('[3]National GDP per capita ppp'!BD145,0)+(1-Parameters!$B$174)*BD144)*(1+(_xlfn.IFNA('[3]Nat GDP per cap ppp growth rate'!BD145,0)-IF(Settings!$C$16="No",0,Parameters!BD$164*('AMOC national temperature'!BD144-Parameters!BD$128)+Parameters!BD$165*('AMOC national temperature'!BD144-Parameters!BD$128)^2)))*IF(Settings!$C$16="No",1,(1-SLR!$D144*Parameters!BD$181))&lt;=0,Parameters!$B$189,(Parameters!$B$174*(1-Parameters!BD$185)*_xlfn.IFNA('[3]National GDP per capita ppp'!BD145,0)+(1-Parameters!$B$174)*BD144)*(1+(_xlfn.IFNA('[3]Nat GDP per cap ppp growth rate'!BD145,0)-IF(Settings!$C$16="No",0,Parameters!BD$164*('AMOC national temperature'!BD144-Parameters!BD$128)+Parameters!BD$165*('AMOC national temperature'!BD144-Parameters!BD$128)^2)))*IF(Settings!$C$16="No",1,(1-SLR!$D144*Parameters!BD$181))))</f>
        <v>0</v>
      </c>
      <c r="BE145" s="22">
        <f ca="1">IF(BE$2=0,0,IF((Parameters!$B$174*(1-Parameters!BE$185)*_xlfn.IFNA('[3]National GDP per capita ppp'!BE145,0)+(1-Parameters!$B$174)*BE144)*(1+(_xlfn.IFNA('[3]Nat GDP per cap ppp growth rate'!BE145,0)-IF(Settings!$C$16="No",0,Parameters!BE$164*('AMOC national temperature'!BE144-Parameters!BE$128)+Parameters!BE$165*('AMOC national temperature'!BE144-Parameters!BE$128)^2)))*IF(Settings!$C$16="No",1,(1-SLR!$D144*Parameters!BE$181))&lt;=0,Parameters!$B$189,(Parameters!$B$174*(1-Parameters!BE$185)*_xlfn.IFNA('[3]National GDP per capita ppp'!BE145,0)+(1-Parameters!$B$174)*BE144)*(1+(_xlfn.IFNA('[3]Nat GDP per cap ppp growth rate'!BE145,0)-IF(Settings!$C$16="No",0,Parameters!BE$164*('AMOC national temperature'!BE144-Parameters!BE$128)+Parameters!BE$165*('AMOC national temperature'!BE144-Parameters!BE$128)^2)))*IF(Settings!$C$16="No",1,(1-SLR!$D144*Parameters!BE$181))))</f>
        <v>134743.54297720894</v>
      </c>
      <c r="BF145" s="22">
        <f ca="1">IF(BF$2=0,0,IF((Parameters!$B$174*(1-Parameters!BF$185)*_xlfn.IFNA('[3]National GDP per capita ppp'!BF145,0)+(1-Parameters!$B$174)*BF144)*(1+(_xlfn.IFNA('[3]Nat GDP per cap ppp growth rate'!BF145,0)-IF(Settings!$C$16="No",0,Parameters!BF$164*('AMOC national temperature'!BF144-Parameters!BF$128)+Parameters!BF$165*('AMOC national temperature'!BF144-Parameters!BF$128)^2)))*IF(Settings!$C$16="No",1,(1-SLR!$D144*Parameters!BF$181))&lt;=0,Parameters!$B$189,(Parameters!$B$174*(1-Parameters!BF$185)*_xlfn.IFNA('[3]National GDP per capita ppp'!BF145,0)+(1-Parameters!$B$174)*BF144)*(1+(_xlfn.IFNA('[3]Nat GDP per cap ppp growth rate'!BF145,0)-IF(Settings!$C$16="No",0,Parameters!BF$164*('AMOC national temperature'!BF144-Parameters!BF$128)+Parameters!BF$165*('AMOC national temperature'!BF144-Parameters!BF$128)^2)))*IF(Settings!$C$16="No",1,(1-SLR!$D144*Parameters!BF$181))))</f>
        <v>88310.709000622766</v>
      </c>
      <c r="BG145" s="22">
        <f ca="1">IF(BG$2=0,0,IF((Parameters!$B$174*(1-Parameters!BG$185)*_xlfn.IFNA('[3]National GDP per capita ppp'!BG145,0)+(1-Parameters!$B$174)*BG144)*(1+(_xlfn.IFNA('[3]Nat GDP per cap ppp growth rate'!BG145,0)-IF(Settings!$C$16="No",0,Parameters!BG$164*('AMOC national temperature'!BG144-Parameters!BG$128)+Parameters!BG$165*('AMOC national temperature'!BG144-Parameters!BG$128)^2)))*IF(Settings!$C$16="No",1,(1-SLR!$D144*Parameters!BG$181))&lt;=0,Parameters!$B$189,(Parameters!$B$174*(1-Parameters!BG$185)*_xlfn.IFNA('[3]National GDP per capita ppp'!BG145,0)+(1-Parameters!$B$174)*BG144)*(1+(_xlfn.IFNA('[3]Nat GDP per cap ppp growth rate'!BG145,0)-IF(Settings!$C$16="No",0,Parameters!BG$164*('AMOC national temperature'!BG144-Parameters!BG$128)+Parameters!BG$165*('AMOC national temperature'!BG144-Parameters!BG$128)^2)))*IF(Settings!$C$16="No",1,(1-SLR!$D144*Parameters!BG$181))))</f>
        <v>28303.59401774079</v>
      </c>
      <c r="BH145" s="22">
        <f ca="1">IF(BH$2=0,0,IF((Parameters!$B$174*(1-Parameters!BH$185)*_xlfn.IFNA('[3]National GDP per capita ppp'!BH145,0)+(1-Parameters!$B$174)*BH144)*(1+(_xlfn.IFNA('[3]Nat GDP per cap ppp growth rate'!BH145,0)-IF(Settings!$C$16="No",0,Parameters!BH$164*('AMOC national temperature'!BH144-Parameters!BH$128)+Parameters!BH$165*('AMOC national temperature'!BH144-Parameters!BH$128)^2)))*IF(Settings!$C$16="No",1,(1-SLR!$D144*Parameters!BH$181))&lt;=0,Parameters!$B$189,(Parameters!$B$174*(1-Parameters!BH$185)*_xlfn.IFNA('[3]National GDP per capita ppp'!BH145,0)+(1-Parameters!$B$174)*BH144)*(1+(_xlfn.IFNA('[3]Nat GDP per cap ppp growth rate'!BH145,0)-IF(Settings!$C$16="No",0,Parameters!BH$164*('AMOC national temperature'!BH144-Parameters!BH$128)+Parameters!BH$165*('AMOC national temperature'!BH144-Parameters!BH$128)^2)))*IF(Settings!$C$16="No",1,(1-SLR!$D144*Parameters!BH$181))))</f>
        <v>164917.08919988477</v>
      </c>
      <c r="BI145" s="22">
        <f ca="1">IF(BI$2=0,0,IF((Parameters!$B$174*(1-Parameters!BI$185)*_xlfn.IFNA('[3]National GDP per capita ppp'!BI145,0)+(1-Parameters!$B$174)*BI144)*(1+(_xlfn.IFNA('[3]Nat GDP per cap ppp growth rate'!BI145,0)-IF(Settings!$C$16="No",0,Parameters!BI$164*('AMOC national temperature'!BI144-Parameters!BI$128)+Parameters!BI$165*('AMOC national temperature'!BI144-Parameters!BI$128)^2)))*IF(Settings!$C$16="No",1,(1-SLR!$D144*Parameters!BI$181))&lt;=0,Parameters!$B$189,(Parameters!$B$174*(1-Parameters!BI$185)*_xlfn.IFNA('[3]National GDP per capita ppp'!BI145,0)+(1-Parameters!$B$174)*BI144)*(1+(_xlfn.IFNA('[3]Nat GDP per cap ppp growth rate'!BI145,0)-IF(Settings!$C$16="No",0,Parameters!BI$164*('AMOC national temperature'!BI144-Parameters!BI$128)+Parameters!BI$165*('AMOC national temperature'!BI144-Parameters!BI$128)^2)))*IF(Settings!$C$16="No",1,(1-SLR!$D144*Parameters!BI$181))))</f>
        <v>141932.04785734948</v>
      </c>
      <c r="BJ145" s="22">
        <f ca="1">IF(BJ$2=0,0,IF((Parameters!$B$174*(1-Parameters!BJ$185)*_xlfn.IFNA('[3]National GDP per capita ppp'!BJ145,0)+(1-Parameters!$B$174)*BJ144)*(1+(_xlfn.IFNA('[3]Nat GDP per cap ppp growth rate'!BJ145,0)-IF(Settings!$C$16="No",0,Parameters!BJ$164*('AMOC national temperature'!BJ144-Parameters!BJ$128)+Parameters!BJ$165*('AMOC national temperature'!BJ144-Parameters!BJ$128)^2)))*IF(Settings!$C$16="No",1,(1-SLR!$D144*Parameters!BJ$181))&lt;=0,Parameters!$B$189,(Parameters!$B$174*(1-Parameters!BJ$185)*_xlfn.IFNA('[3]National GDP per capita ppp'!BJ145,0)+(1-Parameters!$B$174)*BJ144)*(1+(_xlfn.IFNA('[3]Nat GDP per cap ppp growth rate'!BJ145,0)-IF(Settings!$C$16="No",0,Parameters!BJ$164*('AMOC national temperature'!BJ144-Parameters!BJ$128)+Parameters!BJ$165*('AMOC national temperature'!BJ144-Parameters!BJ$128)^2)))*IF(Settings!$C$16="No",1,(1-SLR!$D144*Parameters!BJ$181))))</f>
        <v>149319.89329650064</v>
      </c>
      <c r="BK145" s="22">
        <f ca="1">IF(BK$2=0,0,IF((Parameters!$B$174*(1-Parameters!BK$185)*_xlfn.IFNA('[3]National GDP per capita ppp'!BK145,0)+(1-Parameters!$B$174)*BK144)*(1+(_xlfn.IFNA('[3]Nat GDP per cap ppp growth rate'!BK145,0)-IF(Settings!$C$16="No",0,Parameters!BK$164*('AMOC national temperature'!BK144-Parameters!BK$128)+Parameters!BK$165*('AMOC national temperature'!BK144-Parameters!BK$128)^2)))*IF(Settings!$C$16="No",1,(1-SLR!$D144*Parameters!BK$181))&lt;=0,Parameters!$B$189,(Parameters!$B$174*(1-Parameters!BK$185)*_xlfn.IFNA('[3]National GDP per capita ppp'!BK145,0)+(1-Parameters!$B$174)*BK144)*(1+(_xlfn.IFNA('[3]Nat GDP per cap ppp growth rate'!BK145,0)-IF(Settings!$C$16="No",0,Parameters!BK$164*('AMOC national temperature'!BK144-Parameters!BK$128)+Parameters!BK$165*('AMOC national temperature'!BK144-Parameters!BK$128)^2)))*IF(Settings!$C$16="No",1,(1-SLR!$D144*Parameters!BK$181))))</f>
        <v>22028.818962645488</v>
      </c>
      <c r="BL145" s="22">
        <f ca="1">IF(BL$2=0,0,IF((Parameters!$B$174*(1-Parameters!BL$185)*_xlfn.IFNA('[3]National GDP per capita ppp'!BL145,0)+(1-Parameters!$B$174)*BL144)*(1+(_xlfn.IFNA('[3]Nat GDP per cap ppp growth rate'!BL145,0)-IF(Settings!$C$16="No",0,Parameters!BL$164*('AMOC national temperature'!BL144-Parameters!BL$128)+Parameters!BL$165*('AMOC national temperature'!BL144-Parameters!BL$128)^2)))*IF(Settings!$C$16="No",1,(1-SLR!$D144*Parameters!BL$181))&lt;=0,Parameters!$B$189,(Parameters!$B$174*(1-Parameters!BL$185)*_xlfn.IFNA('[3]National GDP per capita ppp'!BL145,0)+(1-Parameters!$B$174)*BL144)*(1+(_xlfn.IFNA('[3]Nat GDP per cap ppp growth rate'!BL145,0)-IF(Settings!$C$16="No",0,Parameters!BL$164*('AMOC national temperature'!BL144-Parameters!BL$128)+Parameters!BL$165*('AMOC national temperature'!BL144-Parameters!BL$128)^2)))*IF(Settings!$C$16="No",1,(1-SLR!$D144*Parameters!BL$181))))</f>
        <v>343948.78519314021</v>
      </c>
      <c r="BM145" s="22">
        <f ca="1">IF(BM$2=0,0,IF((Parameters!$B$174*(1-Parameters!BM$185)*_xlfn.IFNA('[3]National GDP per capita ppp'!BM145,0)+(1-Parameters!$B$174)*BM144)*(1+(_xlfn.IFNA('[3]Nat GDP per cap ppp growth rate'!BM145,0)-IF(Settings!$C$16="No",0,Parameters!BM$164*('AMOC national temperature'!BM144-Parameters!BM$128)+Parameters!BM$165*('AMOC national temperature'!BM144-Parameters!BM$128)^2)))*IF(Settings!$C$16="No",1,(1-SLR!$D144*Parameters!BM$181))&lt;=0,Parameters!$B$189,(Parameters!$B$174*(1-Parameters!BM$185)*_xlfn.IFNA('[3]National GDP per capita ppp'!BM145,0)+(1-Parameters!$B$174)*BM144)*(1+(_xlfn.IFNA('[3]Nat GDP per cap ppp growth rate'!BM145,0)-IF(Settings!$C$16="No",0,Parameters!BM$164*('AMOC national temperature'!BM144-Parameters!BM$128)+Parameters!BM$165*('AMOC national temperature'!BM144-Parameters!BM$128)^2)))*IF(Settings!$C$16="No",1,(1-SLR!$D144*Parameters!BM$181))))</f>
        <v>165809.95766465252</v>
      </c>
      <c r="BN145" s="22">
        <f ca="1">IF(BN$2=0,0,IF((Parameters!$B$174*(1-Parameters!BN$185)*_xlfn.IFNA('[3]National GDP per capita ppp'!BN145,0)+(1-Parameters!$B$174)*BN144)*(1+(_xlfn.IFNA('[3]Nat GDP per cap ppp growth rate'!BN145,0)-IF(Settings!$C$16="No",0,Parameters!BN$164*('AMOC national temperature'!BN144-Parameters!BN$128)+Parameters!BN$165*('AMOC national temperature'!BN144-Parameters!BN$128)^2)))*IF(Settings!$C$16="No",1,(1-SLR!$D144*Parameters!BN$181))&lt;=0,Parameters!$B$189,(Parameters!$B$174*(1-Parameters!BN$185)*_xlfn.IFNA('[3]National GDP per capita ppp'!BN145,0)+(1-Parameters!$B$174)*BN144)*(1+(_xlfn.IFNA('[3]Nat GDP per cap ppp growth rate'!BN145,0)-IF(Settings!$C$16="No",0,Parameters!BN$164*('AMOC national temperature'!BN144-Parameters!BN$128)+Parameters!BN$165*('AMOC national temperature'!BN144-Parameters!BN$128)^2)))*IF(Settings!$C$16="No",1,(1-SLR!$D144*Parameters!BN$181))))</f>
        <v>61824.893852532128</v>
      </c>
      <c r="BO145" s="22">
        <f ca="1">IF(BO$2=0,0,IF((Parameters!$B$174*(1-Parameters!BO$185)*_xlfn.IFNA('[3]National GDP per capita ppp'!BO145,0)+(1-Parameters!$B$174)*BO144)*(1+(_xlfn.IFNA('[3]Nat GDP per cap ppp growth rate'!BO145,0)-IF(Settings!$C$16="No",0,Parameters!BO$164*('AMOC national temperature'!BO144-Parameters!BO$128)+Parameters!BO$165*('AMOC national temperature'!BO144-Parameters!BO$128)^2)))*IF(Settings!$C$16="No",1,(1-SLR!$D144*Parameters!BO$181))&lt;=0,Parameters!$B$189,(Parameters!$B$174*(1-Parameters!BO$185)*_xlfn.IFNA('[3]National GDP per capita ppp'!BO145,0)+(1-Parameters!$B$174)*BO144)*(1+(_xlfn.IFNA('[3]Nat GDP per cap ppp growth rate'!BO145,0)-IF(Settings!$C$16="No",0,Parameters!BO$164*('AMOC national temperature'!BO144-Parameters!BO$128)+Parameters!BO$165*('AMOC national temperature'!BO144-Parameters!BO$128)^2)))*IF(Settings!$C$16="No",1,(1-SLR!$D144*Parameters!BO$181))))</f>
        <v>101224.42378191988</v>
      </c>
      <c r="BP145" s="22">
        <f ca="1">IF(BP$2=0,0,IF((Parameters!$B$174*(1-Parameters!BP$185)*_xlfn.IFNA('[3]National GDP per capita ppp'!BP145,0)+(1-Parameters!$B$174)*BP144)*(1+(_xlfn.IFNA('[3]Nat GDP per cap ppp growth rate'!BP145,0)-IF(Settings!$C$16="No",0,Parameters!BP$164*('AMOC national temperature'!BP144-Parameters!BP$128)+Parameters!BP$165*('AMOC national temperature'!BP144-Parameters!BP$128)^2)))*IF(Settings!$C$16="No",1,(1-SLR!$D144*Parameters!BP$181))&lt;=0,Parameters!$B$189,(Parameters!$B$174*(1-Parameters!BP$185)*_xlfn.IFNA('[3]National GDP per capita ppp'!BP145,0)+(1-Parameters!$B$174)*BP144)*(1+(_xlfn.IFNA('[3]Nat GDP per cap ppp growth rate'!BP145,0)-IF(Settings!$C$16="No",0,Parameters!BP$164*('AMOC national temperature'!BP144-Parameters!BP$128)+Parameters!BP$165*('AMOC national temperature'!BP144-Parameters!BP$128)^2)))*IF(Settings!$C$16="No",1,(1-SLR!$D144*Parameters!BP$181))))</f>
        <v>65484.294737316683</v>
      </c>
      <c r="BQ145" s="22">
        <f>IF(BQ$2=0,0,IF((Parameters!$B$174*(1-Parameters!BQ$185)*_xlfn.IFNA('[3]National GDP per capita ppp'!BQ145,0)+(1-Parameters!$B$174)*BQ144)*(1+(_xlfn.IFNA('[3]Nat GDP per cap ppp growth rate'!BQ145,0)-IF(Settings!$C$16="No",0,Parameters!BQ$164*('AMOC national temperature'!BQ144-Parameters!BQ$128)+Parameters!BQ$165*('AMOC national temperature'!BQ144-Parameters!BQ$128)^2)))*IF(Settings!$C$16="No",1,(1-SLR!$D144*Parameters!BQ$181))&lt;=0,Parameters!$B$189,(Parameters!$B$174*(1-Parameters!BQ$185)*_xlfn.IFNA('[3]National GDP per capita ppp'!BQ145,0)+(1-Parameters!$B$174)*BQ144)*(1+(_xlfn.IFNA('[3]Nat GDP per cap ppp growth rate'!BQ145,0)-IF(Settings!$C$16="No",0,Parameters!BQ$164*('AMOC national temperature'!BQ144-Parameters!BQ$128)+Parameters!BQ$165*('AMOC national temperature'!BQ144-Parameters!BQ$128)^2)))*IF(Settings!$C$16="No",1,(1-SLR!$D144*Parameters!BQ$181))))</f>
        <v>0</v>
      </c>
      <c r="BR145" s="22">
        <f ca="1">IF(BR$2=0,0,IF((Parameters!$B$174*(1-Parameters!BR$185)*_xlfn.IFNA('[3]National GDP per capita ppp'!BR145,0)+(1-Parameters!$B$174)*BR144)*(1+(_xlfn.IFNA('[3]Nat GDP per cap ppp growth rate'!BR145,0)-IF(Settings!$C$16="No",0,Parameters!BR$164*('AMOC national temperature'!BR144-Parameters!BR$128)+Parameters!BR$165*('AMOC national temperature'!BR144-Parameters!BR$128)^2)))*IF(Settings!$C$16="No",1,(1-SLR!$D144*Parameters!BR$181))&lt;=0,Parameters!$B$189,(Parameters!$B$174*(1-Parameters!BR$185)*_xlfn.IFNA('[3]National GDP per capita ppp'!BR145,0)+(1-Parameters!$B$174)*BR144)*(1+(_xlfn.IFNA('[3]Nat GDP per cap ppp growth rate'!BR145,0)-IF(Settings!$C$16="No",0,Parameters!BR$164*('AMOC national temperature'!BR144-Parameters!BR$128)+Parameters!BR$165*('AMOC national temperature'!BR144-Parameters!BR$128)^2)))*IF(Settings!$C$16="No",1,(1-SLR!$D144*Parameters!BR$181))))</f>
        <v>50911.024950062987</v>
      </c>
      <c r="BS145" s="22">
        <f ca="1">IF(BS$2=0,0,IF((Parameters!$B$174*(1-Parameters!BS$185)*_xlfn.IFNA('[3]National GDP per capita ppp'!BS145,0)+(1-Parameters!$B$174)*BS144)*(1+(_xlfn.IFNA('[3]Nat GDP per cap ppp growth rate'!BS145,0)-IF(Settings!$C$16="No",0,Parameters!BS$164*('AMOC national temperature'!BS144-Parameters!BS$128)+Parameters!BS$165*('AMOC national temperature'!BS144-Parameters!BS$128)^2)))*IF(Settings!$C$16="No",1,(1-SLR!$D144*Parameters!BS$181))&lt;=0,Parameters!$B$189,(Parameters!$B$174*(1-Parameters!BS$185)*_xlfn.IFNA('[3]National GDP per capita ppp'!BS145,0)+(1-Parameters!$B$174)*BS144)*(1+(_xlfn.IFNA('[3]Nat GDP per cap ppp growth rate'!BS145,0)-IF(Settings!$C$16="No",0,Parameters!BS$164*('AMOC national temperature'!BS144-Parameters!BS$128)+Parameters!BS$165*('AMOC national temperature'!BS144-Parameters!BS$128)^2)))*IF(Settings!$C$16="No",1,(1-SLR!$D144*Parameters!BS$181))))</f>
        <v>50762.356074439798</v>
      </c>
      <c r="BT145" s="22">
        <f ca="1">IF(BT$2=0,0,IF((Parameters!$B$174*(1-Parameters!BT$185)*_xlfn.IFNA('[3]National GDP per capita ppp'!BT145,0)+(1-Parameters!$B$174)*BT144)*(1+(_xlfn.IFNA('[3]Nat GDP per cap ppp growth rate'!BT145,0)-IF(Settings!$C$16="No",0,Parameters!BT$164*('AMOC national temperature'!BT144-Parameters!BT$128)+Parameters!BT$165*('AMOC national temperature'!BT144-Parameters!BT$128)^2)))*IF(Settings!$C$16="No",1,(1-SLR!$D144*Parameters!BT$181))&lt;=0,Parameters!$B$189,(Parameters!$B$174*(1-Parameters!BT$185)*_xlfn.IFNA('[3]National GDP per capita ppp'!BT145,0)+(1-Parameters!$B$174)*BT144)*(1+(_xlfn.IFNA('[3]Nat GDP per cap ppp growth rate'!BT145,0)-IF(Settings!$C$16="No",0,Parameters!BT$164*('AMOC national temperature'!BT144-Parameters!BT$128)+Parameters!BT$165*('AMOC national temperature'!BT144-Parameters!BT$128)^2)))*IF(Settings!$C$16="No",1,(1-SLR!$D144*Parameters!BT$181))))</f>
        <v>971383.66107709112</v>
      </c>
      <c r="BU145" s="22">
        <f ca="1">IF(BU$2=0,0,IF((Parameters!$B$174*(1-Parameters!BU$185)*_xlfn.IFNA('[3]National GDP per capita ppp'!BU145,0)+(1-Parameters!$B$174)*BU144)*(1+(_xlfn.IFNA('[3]Nat GDP per cap ppp growth rate'!BU145,0)-IF(Settings!$C$16="No",0,Parameters!BU$164*('AMOC national temperature'!BU144-Parameters!BU$128)+Parameters!BU$165*('AMOC national temperature'!BU144-Parameters!BU$128)^2)))*IF(Settings!$C$16="No",1,(1-SLR!$D144*Parameters!BU$181))&lt;=0,Parameters!$B$189,(Parameters!$B$174*(1-Parameters!BU$185)*_xlfn.IFNA('[3]National GDP per capita ppp'!BU145,0)+(1-Parameters!$B$174)*BU144)*(1+(_xlfn.IFNA('[3]Nat GDP per cap ppp growth rate'!BU145,0)-IF(Settings!$C$16="No",0,Parameters!BU$164*('AMOC national temperature'!BU144-Parameters!BU$128)+Parameters!BU$165*('AMOC national temperature'!BU144-Parameters!BU$128)^2)))*IF(Settings!$C$16="No",1,(1-SLR!$D144*Parameters!BU$181))))</f>
        <v>134610.45928581298</v>
      </c>
      <c r="BV145" s="22">
        <f ca="1">IF(BV$2=0,0,IF((Parameters!$B$174*(1-Parameters!BV$185)*_xlfn.IFNA('[3]National GDP per capita ppp'!BV145,0)+(1-Parameters!$B$174)*BV144)*(1+(_xlfn.IFNA('[3]Nat GDP per cap ppp growth rate'!BV145,0)-IF(Settings!$C$16="No",0,Parameters!BV$164*('AMOC national temperature'!BV144-Parameters!BV$128)+Parameters!BV$165*('AMOC national temperature'!BV144-Parameters!BV$128)^2)))*IF(Settings!$C$16="No",1,(1-SLR!$D144*Parameters!BV$181))&lt;=0,Parameters!$B$189,(Parameters!$B$174*(1-Parameters!BV$185)*_xlfn.IFNA('[3]National GDP per capita ppp'!BV145,0)+(1-Parameters!$B$174)*BV144)*(1+(_xlfn.IFNA('[3]Nat GDP per cap ppp growth rate'!BV145,0)-IF(Settings!$C$16="No",0,Parameters!BV$164*('AMOC national temperature'!BV144-Parameters!BV$128)+Parameters!BV$165*('AMOC national temperature'!BV144-Parameters!BV$128)^2)))*IF(Settings!$C$16="No",1,(1-SLR!$D144*Parameters!BV$181))))</f>
        <v>122970.01263046452</v>
      </c>
      <c r="BW145" s="22">
        <f ca="1">IF(BW$2=0,0,IF((Parameters!$B$174*(1-Parameters!BW$185)*_xlfn.IFNA('[3]National GDP per capita ppp'!BW145,0)+(1-Parameters!$B$174)*BW144)*(1+(_xlfn.IFNA('[3]Nat GDP per cap ppp growth rate'!BW145,0)-IF(Settings!$C$16="No",0,Parameters!BW$164*('AMOC national temperature'!BW144-Parameters!BW$128)+Parameters!BW$165*('AMOC national temperature'!BW144-Parameters!BW$128)^2)))*IF(Settings!$C$16="No",1,(1-SLR!$D144*Parameters!BW$181))&lt;=0,Parameters!$B$189,(Parameters!$B$174*(1-Parameters!BW$185)*_xlfn.IFNA('[3]National GDP per capita ppp'!BW145,0)+(1-Parameters!$B$174)*BW144)*(1+(_xlfn.IFNA('[3]Nat GDP per cap ppp growth rate'!BW145,0)-IF(Settings!$C$16="No",0,Parameters!BW$164*('AMOC national temperature'!BW144-Parameters!BW$128)+Parameters!BW$165*('AMOC national temperature'!BW144-Parameters!BW$128)^2)))*IF(Settings!$C$16="No",1,(1-SLR!$D144*Parameters!BW$181))))</f>
        <v>93431.76485469022</v>
      </c>
      <c r="BX145" s="22">
        <f>IF(BX$2=0,0,IF((Parameters!$B$174*(1-Parameters!BX$185)*_xlfn.IFNA('[3]National GDP per capita ppp'!BX145,0)+(1-Parameters!$B$174)*BX144)*(1+(_xlfn.IFNA('[3]Nat GDP per cap ppp growth rate'!BX145,0)-IF(Settings!$C$16="No",0,Parameters!BX$164*('AMOC national temperature'!BX144-Parameters!BX$128)+Parameters!BX$165*('AMOC national temperature'!BX144-Parameters!BX$128)^2)))*IF(Settings!$C$16="No",1,(1-SLR!$D144*Parameters!BX$181))&lt;=0,Parameters!$B$189,(Parameters!$B$174*(1-Parameters!BX$185)*_xlfn.IFNA('[3]National GDP per capita ppp'!BX145,0)+(1-Parameters!$B$174)*BX144)*(1+(_xlfn.IFNA('[3]Nat GDP per cap ppp growth rate'!BX145,0)-IF(Settings!$C$16="No",0,Parameters!BX$164*('AMOC national temperature'!BX144-Parameters!BX$128)+Parameters!BX$165*('AMOC national temperature'!BX144-Parameters!BX$128)^2)))*IF(Settings!$C$16="No",1,(1-SLR!$D144*Parameters!BX$181))))</f>
        <v>0</v>
      </c>
      <c r="BY145" s="22">
        <f ca="1">IF(BY$2=0,0,IF((Parameters!$B$174*(1-Parameters!BY$185)*_xlfn.IFNA('[3]National GDP per capita ppp'!BY145,0)+(1-Parameters!$B$174)*BY144)*(1+(_xlfn.IFNA('[3]Nat GDP per cap ppp growth rate'!BY145,0)-IF(Settings!$C$16="No",0,Parameters!BY$164*('AMOC national temperature'!BY144-Parameters!BY$128)+Parameters!BY$165*('AMOC national temperature'!BY144-Parameters!BY$128)^2)))*IF(Settings!$C$16="No",1,(1-SLR!$D144*Parameters!BY$181))&lt;=0,Parameters!$B$189,(Parameters!$B$174*(1-Parameters!BY$185)*_xlfn.IFNA('[3]National GDP per capita ppp'!BY145,0)+(1-Parameters!$B$174)*BY144)*(1+(_xlfn.IFNA('[3]Nat GDP per cap ppp growth rate'!BY145,0)-IF(Settings!$C$16="No",0,Parameters!BY$164*('AMOC national temperature'!BY144-Parameters!BY$128)+Parameters!BY$165*('AMOC national temperature'!BY144-Parameters!BY$128)^2)))*IF(Settings!$C$16="No",1,(1-SLR!$D144*Parameters!BY$181))))</f>
        <v>78765.002234018495</v>
      </c>
      <c r="BZ145" s="22">
        <f ca="1">IF(BZ$2=0,0,IF((Parameters!$B$174*(1-Parameters!BZ$185)*_xlfn.IFNA('[3]National GDP per capita ppp'!BZ145,0)+(1-Parameters!$B$174)*BZ144)*(1+(_xlfn.IFNA('[3]Nat GDP per cap ppp growth rate'!BZ145,0)-IF(Settings!$C$16="No",0,Parameters!BZ$164*('AMOC national temperature'!BZ144-Parameters!BZ$128)+Parameters!BZ$165*('AMOC national temperature'!BZ144-Parameters!BZ$128)^2)))*IF(Settings!$C$16="No",1,(1-SLR!$D144*Parameters!BZ$181))&lt;=0,Parameters!$B$189,(Parameters!$B$174*(1-Parameters!BZ$185)*_xlfn.IFNA('[3]National GDP per capita ppp'!BZ145,0)+(1-Parameters!$B$174)*BZ144)*(1+(_xlfn.IFNA('[3]Nat GDP per cap ppp growth rate'!BZ145,0)-IF(Settings!$C$16="No",0,Parameters!BZ$164*('AMOC national temperature'!BZ144-Parameters!BZ$128)+Parameters!BZ$165*('AMOC national temperature'!BZ144-Parameters!BZ$128)^2)))*IF(Settings!$C$16="No",1,(1-SLR!$D144*Parameters!BZ$181))))</f>
        <v>896219.89224822272</v>
      </c>
      <c r="CA145" s="22">
        <f ca="1">IF(CA$2=0,0,IF((Parameters!$B$174*(1-Parameters!CA$185)*_xlfn.IFNA('[3]National GDP per capita ppp'!CA145,0)+(1-Parameters!$B$174)*CA144)*(1+(_xlfn.IFNA('[3]Nat GDP per cap ppp growth rate'!CA145,0)-IF(Settings!$C$16="No",0,Parameters!CA$164*('AMOC national temperature'!CA144-Parameters!CA$128)+Parameters!CA$165*('AMOC national temperature'!CA144-Parameters!CA$128)^2)))*IF(Settings!$C$16="No",1,(1-SLR!$D144*Parameters!CA$181))&lt;=0,Parameters!$B$189,(Parameters!$B$174*(1-Parameters!CA$185)*_xlfn.IFNA('[3]National GDP per capita ppp'!CA145,0)+(1-Parameters!$B$174)*CA144)*(1+(_xlfn.IFNA('[3]Nat GDP per cap ppp growth rate'!CA145,0)-IF(Settings!$C$16="No",0,Parameters!CA$164*('AMOC national temperature'!CA144-Parameters!CA$128)+Parameters!CA$165*('AMOC national temperature'!CA144-Parameters!CA$128)^2)))*IF(Settings!$C$16="No",1,(1-SLR!$D144*Parameters!CA$181))))</f>
        <v>51109.059655591576</v>
      </c>
      <c r="CB145" s="22">
        <f ca="1">IF(CB$2=0,0,IF((Parameters!$B$174*(1-Parameters!CB$185)*_xlfn.IFNA('[3]National GDP per capita ppp'!CB145,0)+(1-Parameters!$B$174)*CB144)*(1+(_xlfn.IFNA('[3]Nat GDP per cap ppp growth rate'!CB145,0)-IF(Settings!$C$16="No",0,Parameters!CB$164*('AMOC national temperature'!CB144-Parameters!CB$128)+Parameters!CB$165*('AMOC national temperature'!CB144-Parameters!CB$128)^2)))*IF(Settings!$C$16="No",1,(1-SLR!$D144*Parameters!CB$181))&lt;=0,Parameters!$B$189,(Parameters!$B$174*(1-Parameters!CB$185)*_xlfn.IFNA('[3]National GDP per capita ppp'!CB145,0)+(1-Parameters!$B$174)*CB144)*(1+(_xlfn.IFNA('[3]Nat GDP per cap ppp growth rate'!CB145,0)-IF(Settings!$C$16="No",0,Parameters!CB$164*('AMOC national temperature'!CB144-Parameters!CB$128)+Parameters!CB$165*('AMOC national temperature'!CB144-Parameters!CB$128)^2)))*IF(Settings!$C$16="No",1,(1-SLR!$D144*Parameters!CB$181))))</f>
        <v>83048.234262444079</v>
      </c>
      <c r="CC145" s="22">
        <f ca="1">IF(CC$2=0,0,IF((Parameters!$B$174*(1-Parameters!CC$185)*_xlfn.IFNA('[3]National GDP per capita ppp'!CC145,0)+(1-Parameters!$B$174)*CC144)*(1+(_xlfn.IFNA('[3]Nat GDP per cap ppp growth rate'!CC145,0)-IF(Settings!$C$16="No",0,Parameters!CC$164*('AMOC national temperature'!CC144-Parameters!CC$128)+Parameters!CC$165*('AMOC national temperature'!CC144-Parameters!CC$128)^2)))*IF(Settings!$C$16="No",1,(1-SLR!$D144*Parameters!CC$181))&lt;=0,Parameters!$B$189,(Parameters!$B$174*(1-Parameters!CC$185)*_xlfn.IFNA('[3]National GDP per capita ppp'!CC145,0)+(1-Parameters!$B$174)*CC144)*(1+(_xlfn.IFNA('[3]Nat GDP per cap ppp growth rate'!CC145,0)-IF(Settings!$C$16="No",0,Parameters!CC$164*('AMOC national temperature'!CC144-Parameters!CC$128)+Parameters!CC$165*('AMOC national temperature'!CC144-Parameters!CC$128)^2)))*IF(Settings!$C$16="No",1,(1-SLR!$D144*Parameters!CC$181))))</f>
        <v>17987.652969081584</v>
      </c>
      <c r="CD145" s="22">
        <f ca="1">IF(CD$2=0,0,IF((Parameters!$B$174*(1-Parameters!CD$185)*_xlfn.IFNA('[3]National GDP per capita ppp'!CD145,0)+(1-Parameters!$B$174)*CD144)*(1+(_xlfn.IFNA('[3]Nat GDP per cap ppp growth rate'!CD145,0)-IF(Settings!$C$16="No",0,Parameters!CD$164*('AMOC national temperature'!CD144-Parameters!CD$128)+Parameters!CD$165*('AMOC national temperature'!CD144-Parameters!CD$128)^2)))*IF(Settings!$C$16="No",1,(1-SLR!$D144*Parameters!CD$181))&lt;=0,Parameters!$B$189,(Parameters!$B$174*(1-Parameters!CD$185)*_xlfn.IFNA('[3]National GDP per capita ppp'!CD145,0)+(1-Parameters!$B$174)*CD144)*(1+(_xlfn.IFNA('[3]Nat GDP per cap ppp growth rate'!CD145,0)-IF(Settings!$C$16="No",0,Parameters!CD$164*('AMOC national temperature'!CD144-Parameters!CD$128)+Parameters!CD$165*('AMOC national temperature'!CD144-Parameters!CD$128)^2)))*IF(Settings!$C$16="No",1,(1-SLR!$D144*Parameters!CD$181))))</f>
        <v>91879.993368138719</v>
      </c>
      <c r="CE145" s="22">
        <f ca="1">IF(CE$2=0,0,IF((Parameters!$B$174*(1-Parameters!CE$185)*_xlfn.IFNA('[3]National GDP per capita ppp'!CE145,0)+(1-Parameters!$B$174)*CE144)*(1+(_xlfn.IFNA('[3]Nat GDP per cap ppp growth rate'!CE145,0)-IF(Settings!$C$16="No",0,Parameters!CE$164*('AMOC national temperature'!CE144-Parameters!CE$128)+Parameters!CE$165*('AMOC national temperature'!CE144-Parameters!CE$128)^2)))*IF(Settings!$C$16="No",1,(1-SLR!$D144*Parameters!CE$181))&lt;=0,Parameters!$B$189,(Parameters!$B$174*(1-Parameters!CE$185)*_xlfn.IFNA('[3]National GDP per capita ppp'!CE145,0)+(1-Parameters!$B$174)*CE144)*(1+(_xlfn.IFNA('[3]Nat GDP per cap ppp growth rate'!CE145,0)-IF(Settings!$C$16="No",0,Parameters!CE$164*('AMOC national temperature'!CE144-Parameters!CE$128)+Parameters!CE$165*('AMOC national temperature'!CE144-Parameters!CE$128)^2)))*IF(Settings!$C$16="No",1,(1-SLR!$D144*Parameters!CE$181))))</f>
        <v>160187.51362203519</v>
      </c>
      <c r="CF145" s="13">
        <f ca="1">IF(CF$2=0,0,IF((Parameters!$B$174*(1-Parameters!CF$185)*_xlfn.IFNA('[3]National GDP per capita ppp'!CF145,0)+(1-Parameters!$B$174)*CF144)*(1+(_xlfn.IFNA('[3]Nat GDP per cap ppp growth rate'!CF145,0)-IF(Settings!$C$16="No",0,Parameters!CF$164*('AMOC national temperature'!CF144-Parameters!CF$128)+Parameters!CF$165*('AMOC national temperature'!CF144-Parameters!CF$128)^2)))* IF(Settings!$C$16="No",1,(1-SLR!$D144*Parameters!CF$181))*(1-ISM!K144)&lt;=0,Parameters!$B$189,(Parameters!$B$174*(1-Parameters!CF$185)*_xlfn.IFNA('[3]National GDP per capita ppp'!CF145,0)+(1-Parameters!$B$174)*CF144)*(1+(_xlfn.IFNA('[3]Nat GDP per cap ppp growth rate'!CF145,0)-IF(Settings!$C$16="No",0,Parameters!CF$164*('AMOC national temperature'!CF144-Parameters!CF$128)+Parameters!CF$165*('AMOC national temperature'!CF144-Parameters!CF$128)^2)))*IF(Settings!$C$16="No",1,(1-SLR!$D144*Parameters!CF$181))*(1-ISM!K144)))</f>
        <v>76743.747987144452</v>
      </c>
      <c r="CG145" s="22">
        <f ca="1">IF(CG$2=0,0,IF((Parameters!$B$174*(1-Parameters!CG$185)*_xlfn.IFNA('[3]National GDP per capita ppp'!CG145,0)+(1-Parameters!$B$174)*CG144)*(1+(_xlfn.IFNA('[3]Nat GDP per cap ppp growth rate'!CG145,0)-IF(Settings!$C$16="No",0,Parameters!CG$164*('AMOC national temperature'!CG144-Parameters!CG$128)+Parameters!CG$165*('AMOC national temperature'!CG144-Parameters!CG$128)^2)))*IF(Settings!$C$16="No",1,(1-SLR!$D144*Parameters!CG$181))&lt;=0,Parameters!$B$189,(Parameters!$B$174*(1-Parameters!CG$185)*_xlfn.IFNA('[3]National GDP per capita ppp'!CG145,0)+(1-Parameters!$B$174)*CG144)*(1+(_xlfn.IFNA('[3]Nat GDP per cap ppp growth rate'!CG145,0)-IF(Settings!$C$16="No",0,Parameters!CG$164*('AMOC national temperature'!CG144-Parameters!CG$128)+Parameters!CG$165*('AMOC national temperature'!CG144-Parameters!CG$128)^2)))*IF(Settings!$C$16="No",1,(1-SLR!$D144*Parameters!CG$181))))</f>
        <v>179535.23004481487</v>
      </c>
      <c r="CH145" s="22">
        <f ca="1">IF(CH$2=0,0,IF((Parameters!$B$174*(1-Parameters!CH$185)*_xlfn.IFNA('[3]National GDP per capita ppp'!CH145,0)+(1-Parameters!$B$174)*CH144)*(1+(_xlfn.IFNA('[3]Nat GDP per cap ppp growth rate'!CH145,0)-IF(Settings!$C$16="No",0,Parameters!CH$164*('AMOC national temperature'!CH144-Parameters!CH$128)+Parameters!CH$165*('AMOC national temperature'!CH144-Parameters!CH$128)^2)))*IF(Settings!$C$16="No",1,(1-SLR!$D144*Parameters!CH$181))&lt;=0,Parameters!$B$189,(Parameters!$B$174*(1-Parameters!CH$185)*_xlfn.IFNA('[3]National GDP per capita ppp'!CH145,0)+(1-Parameters!$B$174)*CH144)*(1+(_xlfn.IFNA('[3]Nat GDP per cap ppp growth rate'!CH145,0)-IF(Settings!$C$16="No",0,Parameters!CH$164*('AMOC national temperature'!CH144-Parameters!CH$128)+Parameters!CH$165*('AMOC national temperature'!CH144-Parameters!CH$128)^2)))*IF(Settings!$C$16="No",1,(1-SLR!$D144*Parameters!CH$181))))</f>
        <v>515399.06660607114</v>
      </c>
      <c r="CI145" s="22">
        <f ca="1">IF(CI$2=0,0,IF((Parameters!$B$174*(1-Parameters!CI$185)*_xlfn.IFNA('[3]National GDP per capita ppp'!CI145,0)+(1-Parameters!$B$174)*CI144)*(1+(_xlfn.IFNA('[3]Nat GDP per cap ppp growth rate'!CI145,0)-IF(Settings!$C$16="No",0,Parameters!CI$164*('AMOC national temperature'!CI144-Parameters!CI$128)+Parameters!CI$165*('AMOC national temperature'!CI144-Parameters!CI$128)^2)))*IF(Settings!$C$16="No",1,(1-SLR!$D144*Parameters!CI$181))&lt;=0,Parameters!$B$189,(Parameters!$B$174*(1-Parameters!CI$185)*_xlfn.IFNA('[3]National GDP per capita ppp'!CI145,0)+(1-Parameters!$B$174)*CI144)*(1+(_xlfn.IFNA('[3]Nat GDP per cap ppp growth rate'!CI145,0)-IF(Settings!$C$16="No",0,Parameters!CI$164*('AMOC national temperature'!CI144-Parameters!CI$128)+Parameters!CI$165*('AMOC national temperature'!CI144-Parameters!CI$128)^2)))*IF(Settings!$C$16="No",1,(1-SLR!$D144*Parameters!CI$181))))</f>
        <v>306949.38909530669</v>
      </c>
      <c r="CJ145" s="22">
        <f ca="1">IF(CJ$2=0,0,IF((Parameters!$B$174*(1-Parameters!CJ$185)*_xlfn.IFNA('[3]National GDP per capita ppp'!CJ145,0)+(1-Parameters!$B$174)*CJ144)*(1+(_xlfn.IFNA('[3]Nat GDP per cap ppp growth rate'!CJ145,0)-IF(Settings!$C$16="No",0,Parameters!CJ$164*('AMOC national temperature'!CJ144-Parameters!CJ$128)+Parameters!CJ$165*('AMOC national temperature'!CJ144-Parameters!CJ$128)^2)))*IF(Settings!$C$16="No",1,(1-SLR!$D144*Parameters!CJ$181))&lt;=0,Parameters!$B$189,(Parameters!$B$174*(1-Parameters!CJ$185)*_xlfn.IFNA('[3]National GDP per capita ppp'!CJ145,0)+(1-Parameters!$B$174)*CJ144)*(1+(_xlfn.IFNA('[3]Nat GDP per cap ppp growth rate'!CJ145,0)-IF(Settings!$C$16="No",0,Parameters!CJ$164*('AMOC national temperature'!CJ144-Parameters!CJ$128)+Parameters!CJ$165*('AMOC national temperature'!CJ144-Parameters!CJ$128)^2)))*IF(Settings!$C$16="No",1,(1-SLR!$D144*Parameters!CJ$181))))</f>
        <v>190588.49641484502</v>
      </c>
      <c r="CK145" s="22">
        <f ca="1">IF(CK$2=0,0,IF((Parameters!$B$174*(1-Parameters!CK$185)*_xlfn.IFNA('[3]National GDP per capita ppp'!CK145,0)+(1-Parameters!$B$174)*CK144)*(1+(_xlfn.IFNA('[3]Nat GDP per cap ppp growth rate'!CK145,0)-IF(Settings!$C$16="No",0,Parameters!CK$164*('AMOC national temperature'!CK144-Parameters!CK$128)+Parameters!CK$165*('AMOC national temperature'!CK144-Parameters!CK$128)^2)))*IF(Settings!$C$16="No",1,(1-SLR!$D144*Parameters!CK$181))&lt;=0,Parameters!$B$189,(Parameters!$B$174*(1-Parameters!CK$185)*_xlfn.IFNA('[3]National GDP per capita ppp'!CK145,0)+(1-Parameters!$B$174)*CK144)*(1+(_xlfn.IFNA('[3]Nat GDP per cap ppp growth rate'!CK145,0)-IF(Settings!$C$16="No",0,Parameters!CK$164*('AMOC national temperature'!CK144-Parameters!CK$128)+Parameters!CK$165*('AMOC national temperature'!CK144-Parameters!CK$128)^2)))*IF(Settings!$C$16="No",1,(1-SLR!$D144*Parameters!CK$181))))</f>
        <v>118400.5878072367</v>
      </c>
      <c r="CL145" s="22">
        <f ca="1">IF(CL$2=0,0,IF((Parameters!$B$174*(1-Parameters!CL$185)*_xlfn.IFNA('[3]National GDP per capita ppp'!CL145,0)+(1-Parameters!$B$174)*CL144)*(1+(_xlfn.IFNA('[3]Nat GDP per cap ppp growth rate'!CL145,0)-IF(Settings!$C$16="No",0,Parameters!CL$164*('AMOC national temperature'!CL144-Parameters!CL$128)+Parameters!CL$165*('AMOC national temperature'!CL144-Parameters!CL$128)^2)))*IF(Settings!$C$16="No",1,(1-SLR!$D144*Parameters!CL$181))&lt;=0,Parameters!$B$189,(Parameters!$B$174*(1-Parameters!CL$185)*_xlfn.IFNA('[3]National GDP per capita ppp'!CL145,0)+(1-Parameters!$B$174)*CL144)*(1+(_xlfn.IFNA('[3]Nat GDP per cap ppp growth rate'!CL145,0)-IF(Settings!$C$16="No",0,Parameters!CL$164*('AMOC national temperature'!CL144-Parameters!CL$128)+Parameters!CL$165*('AMOC national temperature'!CL144-Parameters!CL$128)^2)))*IF(Settings!$C$16="No",1,(1-SLR!$D144*Parameters!CL$181))))</f>
        <v>152034.82209675573</v>
      </c>
      <c r="CM145" s="22">
        <f ca="1">IF(CM$2=0,0,IF((Parameters!$B$174*(1-Parameters!CM$185)*_xlfn.IFNA('[3]National GDP per capita ppp'!CM145,0)+(1-Parameters!$B$174)*CM144)*(1+(_xlfn.IFNA('[3]Nat GDP per cap ppp growth rate'!CM145,0)-IF(Settings!$C$16="No",0,Parameters!CM$164*('AMOC national temperature'!CM144-Parameters!CM$128)+Parameters!CM$165*('AMOC national temperature'!CM144-Parameters!CM$128)^2)))*IF(Settings!$C$16="No",1,(1-SLR!$D144*Parameters!CM$181))&lt;=0,Parameters!$B$189,(Parameters!$B$174*(1-Parameters!CM$185)*_xlfn.IFNA('[3]National GDP per capita ppp'!CM145,0)+(1-Parameters!$B$174)*CM144)*(1+(_xlfn.IFNA('[3]Nat GDP per cap ppp growth rate'!CM145,0)-IF(Settings!$C$16="No",0,Parameters!CM$164*('AMOC national temperature'!CM144-Parameters!CM$128)+Parameters!CM$165*('AMOC national temperature'!CM144-Parameters!CM$128)^2)))*IF(Settings!$C$16="No",1,(1-SLR!$D144*Parameters!CM$181))))</f>
        <v>106805.05842545124</v>
      </c>
      <c r="CN145" s="22">
        <f ca="1">IF(CN$2=0,0,IF((Parameters!$B$174*(1-Parameters!CN$185)*_xlfn.IFNA('[3]National GDP per capita ppp'!CN145,0)+(1-Parameters!$B$174)*CN144)*(1+(_xlfn.IFNA('[3]Nat GDP per cap ppp growth rate'!CN145,0)-IF(Settings!$C$16="No",0,Parameters!CN$164*('AMOC national temperature'!CN144-Parameters!CN$128)+Parameters!CN$165*('AMOC national temperature'!CN144-Parameters!CN$128)^2)))*IF(Settings!$C$16="No",1,(1-SLR!$D144*Parameters!CN$181))&lt;=0,Parameters!$B$189,(Parameters!$B$174*(1-Parameters!CN$185)*_xlfn.IFNA('[3]National GDP per capita ppp'!CN145,0)+(1-Parameters!$B$174)*CN144)*(1+(_xlfn.IFNA('[3]Nat GDP per cap ppp growth rate'!CN145,0)-IF(Settings!$C$16="No",0,Parameters!CN$164*('AMOC national temperature'!CN144-Parameters!CN$128)+Parameters!CN$165*('AMOC national temperature'!CN144-Parameters!CN$128)^2)))*IF(Settings!$C$16="No",1,(1-SLR!$D144*Parameters!CN$181))))</f>
        <v>300750.94647823402</v>
      </c>
      <c r="CO145" s="22">
        <f ca="1">IF(CO$2=0,0,IF((Parameters!$B$174*(1-Parameters!CO$185)*_xlfn.IFNA('[3]National GDP per capita ppp'!CO145,0)+(1-Parameters!$B$174)*CO144)*(1+(_xlfn.IFNA('[3]Nat GDP per cap ppp growth rate'!CO145,0)-IF(Settings!$C$16="No",0,Parameters!CO$164*('AMOC national temperature'!CO144-Parameters!CO$128)+Parameters!CO$165*('AMOC national temperature'!CO144-Parameters!CO$128)^2)))*IF(Settings!$C$16="No",1,(1-SLR!$D144*Parameters!CO$181))&lt;=0,Parameters!$B$189,(Parameters!$B$174*(1-Parameters!CO$185)*_xlfn.IFNA('[3]National GDP per capita ppp'!CO145,0)+(1-Parameters!$B$174)*CO144)*(1+(_xlfn.IFNA('[3]Nat GDP per cap ppp growth rate'!CO145,0)-IF(Settings!$C$16="No",0,Parameters!CO$164*('AMOC national temperature'!CO144-Parameters!CO$128)+Parameters!CO$165*('AMOC national temperature'!CO144-Parameters!CO$128)^2)))*IF(Settings!$C$16="No",1,(1-SLR!$D144*Parameters!CO$181))))</f>
        <v>714613.68655821169</v>
      </c>
      <c r="CP145" s="22">
        <f ca="1">IF(CP$2=0,0,IF((Parameters!$B$174*(1-Parameters!CP$185)*_xlfn.IFNA('[3]National GDP per capita ppp'!CP145,0)+(1-Parameters!$B$174)*CP144)*(1+(_xlfn.IFNA('[3]Nat GDP per cap ppp growth rate'!CP145,0)-IF(Settings!$C$16="No",0,Parameters!CP$164*('AMOC national temperature'!CP144-Parameters!CP$128)+Parameters!CP$165*('AMOC national temperature'!CP144-Parameters!CP$128)^2)))*IF(Settings!$C$16="No",1,(1-SLR!$D144*Parameters!CP$181))&lt;=0,Parameters!$B$189,(Parameters!$B$174*(1-Parameters!CP$185)*_xlfn.IFNA('[3]National GDP per capita ppp'!CP145,0)+(1-Parameters!$B$174)*CP144)*(1+(_xlfn.IFNA('[3]Nat GDP per cap ppp growth rate'!CP145,0)-IF(Settings!$C$16="No",0,Parameters!CP$164*('AMOC national temperature'!CP144-Parameters!CP$128)+Parameters!CP$165*('AMOC national temperature'!CP144-Parameters!CP$128)^2)))*IF(Settings!$C$16="No",1,(1-SLR!$D144*Parameters!CP$181))))</f>
        <v>146968.36703347886</v>
      </c>
      <c r="CQ145" s="22">
        <f ca="1">IF(CQ$2=0,0,IF((Parameters!$B$174*(1-Parameters!CQ$185)*_xlfn.IFNA('[3]National GDP per capita ppp'!CQ145,0)+(1-Parameters!$B$174)*CQ144)*(1+(_xlfn.IFNA('[3]Nat GDP per cap ppp growth rate'!CQ145,0)-IF(Settings!$C$16="No",0,Parameters!CQ$164*('AMOC national temperature'!CQ144-Parameters!CQ$128)+Parameters!CQ$165*('AMOC national temperature'!CQ144-Parameters!CQ$128)^2)))*IF(Settings!$C$16="No",1,(1-SLR!$D144*Parameters!CQ$181))&lt;=0,Parameters!$B$189,(Parameters!$B$174*(1-Parameters!CQ$185)*_xlfn.IFNA('[3]National GDP per capita ppp'!CQ145,0)+(1-Parameters!$B$174)*CQ144)*(1+(_xlfn.IFNA('[3]Nat GDP per cap ppp growth rate'!CQ145,0)-IF(Settings!$C$16="No",0,Parameters!CQ$164*('AMOC national temperature'!CQ144-Parameters!CQ$128)+Parameters!CQ$165*('AMOC national temperature'!CQ144-Parameters!CQ$128)^2)))*IF(Settings!$C$16="No",1,(1-SLR!$D144*Parameters!CQ$181))))</f>
        <v>79788.558339465628</v>
      </c>
      <c r="CR145" s="22">
        <f ca="1">IF(CR$2=0,0,IF((Parameters!$B$174*(1-Parameters!CR$185)*_xlfn.IFNA('[3]National GDP per capita ppp'!CR145,0)+(1-Parameters!$B$174)*CR144)*(1+(_xlfn.IFNA('[3]Nat GDP per cap ppp growth rate'!CR145,0)-IF(Settings!$C$16="No",0,Parameters!CR$164*('AMOC national temperature'!CR144-Parameters!CR$128)+Parameters!CR$165*('AMOC national temperature'!CR144-Parameters!CR$128)^2)))*IF(Settings!$C$16="No",1,(1-SLR!$D144*Parameters!CR$181))&lt;=0,Parameters!$B$189,(Parameters!$B$174*(1-Parameters!CR$185)*_xlfn.IFNA('[3]National GDP per capita ppp'!CR145,0)+(1-Parameters!$B$174)*CR144)*(1+(_xlfn.IFNA('[3]Nat GDP per cap ppp growth rate'!CR145,0)-IF(Settings!$C$16="No",0,Parameters!CR$164*('AMOC national temperature'!CR144-Parameters!CR$128)+Parameters!CR$165*('AMOC national temperature'!CR144-Parameters!CR$128)^2)))*IF(Settings!$C$16="No",1,(1-SLR!$D144*Parameters!CR$181))))</f>
        <v>24966.497397960862</v>
      </c>
      <c r="CS145" s="22">
        <f ca="1">IF(CS$2=0,0,IF((Parameters!$B$174*(1-Parameters!CS$185)*_xlfn.IFNA('[3]National GDP per capita ppp'!CS145,0)+(1-Parameters!$B$174)*CS144)*(1+(_xlfn.IFNA('[3]Nat GDP per cap ppp growth rate'!CS145,0)-IF(Settings!$C$16="No",0,Parameters!CS$164*('AMOC national temperature'!CS144-Parameters!CS$128)+Parameters!CS$165*('AMOC national temperature'!CS144-Parameters!CS$128)^2)))*IF(Settings!$C$16="No",1,(1-SLR!$D144*Parameters!CS$181))&lt;=0,Parameters!$B$189,(Parameters!$B$174*(1-Parameters!CS$185)*_xlfn.IFNA('[3]National GDP per capita ppp'!CS145,0)+(1-Parameters!$B$174)*CS144)*(1+(_xlfn.IFNA('[3]Nat GDP per cap ppp growth rate'!CS145,0)-IF(Settings!$C$16="No",0,Parameters!CS$164*('AMOC national temperature'!CS144-Parameters!CS$128)+Parameters!CS$165*('AMOC national temperature'!CS144-Parameters!CS$128)^2)))*IF(Settings!$C$16="No",1,(1-SLR!$D144*Parameters!CS$181))))</f>
        <v>55447.023219026851</v>
      </c>
      <c r="CT145" s="22">
        <f ca="1">IF(CT$2=0,0,IF((Parameters!$B$174*(1-Parameters!CT$185)*_xlfn.IFNA('[3]National GDP per capita ppp'!CT145,0)+(1-Parameters!$B$174)*CT144)*(1+(_xlfn.IFNA('[3]Nat GDP per cap ppp growth rate'!CT145,0)-IF(Settings!$C$16="No",0,Parameters!CT$164*('AMOC national temperature'!CT144-Parameters!CT$128)+Parameters!CT$165*('AMOC national temperature'!CT144-Parameters!CT$128)^2)))*IF(Settings!$C$16="No",1,(1-SLR!$D144*Parameters!CT$181))&lt;=0,Parameters!$B$189,(Parameters!$B$174*(1-Parameters!CT$185)*_xlfn.IFNA('[3]National GDP per capita ppp'!CT145,0)+(1-Parameters!$B$174)*CT144)*(1+(_xlfn.IFNA('[3]Nat GDP per cap ppp growth rate'!CT145,0)-IF(Settings!$C$16="No",0,Parameters!CT$164*('AMOC national temperature'!CT144-Parameters!CT$128)+Parameters!CT$165*('AMOC national temperature'!CT144-Parameters!CT$128)^2)))*IF(Settings!$C$16="No",1,(1-SLR!$D144*Parameters!CT$181))))</f>
        <v>300276.03837307286</v>
      </c>
      <c r="CU145" s="22">
        <f ca="1">IF(CU$2=0,0,IF((Parameters!$B$174*(1-Parameters!CU$185)*_xlfn.IFNA('[3]National GDP per capita ppp'!CU145,0)+(1-Parameters!$B$174)*CU144)*(1+(_xlfn.IFNA('[3]Nat GDP per cap ppp growth rate'!CU145,0)-IF(Settings!$C$16="No",0,Parameters!CU$164*('AMOC national temperature'!CU144-Parameters!CU$128)+Parameters!CU$165*('AMOC national temperature'!CU144-Parameters!CU$128)^2)))*IF(Settings!$C$16="No",1,(1-SLR!$D144*Parameters!CU$181))&lt;=0,Parameters!$B$189,(Parameters!$B$174*(1-Parameters!CU$185)*_xlfn.IFNA('[3]National GDP per capita ppp'!CU145,0)+(1-Parameters!$B$174)*CU144)*(1+(_xlfn.IFNA('[3]Nat GDP per cap ppp growth rate'!CU145,0)-IF(Settings!$C$16="No",0,Parameters!CU$164*('AMOC national temperature'!CU144-Parameters!CU$128)+Parameters!CU$165*('AMOC national temperature'!CU144-Parameters!CU$128)^2)))*IF(Settings!$C$16="No",1,(1-SLR!$D144*Parameters!CU$181))))</f>
        <v>553429.2710318279</v>
      </c>
      <c r="CV145" s="22">
        <f ca="1">IF(CV$2=0,0,IF((Parameters!$B$174*(1-Parameters!CV$185)*_xlfn.IFNA('[3]National GDP per capita ppp'!CV145,0)+(1-Parameters!$B$174)*CV144)*(1+(_xlfn.IFNA('[3]Nat GDP per cap ppp growth rate'!CV145,0)-IF(Settings!$C$16="No",0,Parameters!CV$164*('AMOC national temperature'!CV144-Parameters!CV$128)+Parameters!CV$165*('AMOC national temperature'!CV144-Parameters!CV$128)^2)))*IF(Settings!$C$16="No",1,(1-SLR!$D144*Parameters!CV$181))&lt;=0,Parameters!$B$189,(Parameters!$B$174*(1-Parameters!CV$185)*_xlfn.IFNA('[3]National GDP per capita ppp'!CV145,0)+(1-Parameters!$B$174)*CV144)*(1+(_xlfn.IFNA('[3]Nat GDP per cap ppp growth rate'!CV145,0)-IF(Settings!$C$16="No",0,Parameters!CV$164*('AMOC national temperature'!CV144-Parameters!CV$128)+Parameters!CV$165*('AMOC national temperature'!CV144-Parameters!CV$128)^2)))*IF(Settings!$C$16="No",1,(1-SLR!$D144*Parameters!CV$181))))</f>
        <v>1327847.3864043467</v>
      </c>
      <c r="CW145" s="22">
        <f ca="1">IF(CW$2=0,0,IF((Parameters!$B$174*(1-Parameters!CW$185)*_xlfn.IFNA('[3]National GDP per capita ppp'!CW145,0)+(1-Parameters!$B$174)*CW144)*(1+(_xlfn.IFNA('[3]Nat GDP per cap ppp growth rate'!CW145,0)-IF(Settings!$C$16="No",0,Parameters!CW$164*('AMOC national temperature'!CW144-Parameters!CW$128)+Parameters!CW$165*('AMOC national temperature'!CW144-Parameters!CW$128)^2)))*IF(Settings!$C$16="No",1,(1-SLR!$D144*Parameters!CW$181))&lt;=0,Parameters!$B$189,(Parameters!$B$174*(1-Parameters!CW$185)*_xlfn.IFNA('[3]National GDP per capita ppp'!CW145,0)+(1-Parameters!$B$174)*CW144)*(1+(_xlfn.IFNA('[3]Nat GDP per cap ppp growth rate'!CW145,0)-IF(Settings!$C$16="No",0,Parameters!CW$164*('AMOC national temperature'!CW144-Parameters!CW$128)+Parameters!CW$165*('AMOC national temperature'!CW144-Parameters!CW$128)^2)))*IF(Settings!$C$16="No",1,(1-SLR!$D144*Parameters!CW$181))))</f>
        <v>97625.768007530103</v>
      </c>
      <c r="CX145" s="22">
        <f ca="1">IF(CX$2=0,0,IF((Parameters!$B$174*(1-Parameters!CX$185)*_xlfn.IFNA('[3]National GDP per capita ppp'!CX145,0)+(1-Parameters!$B$174)*CX144)*(1+(_xlfn.IFNA('[3]Nat GDP per cap ppp growth rate'!CX145,0)-IF(Settings!$C$16="No",0,Parameters!CX$164*('AMOC national temperature'!CX144-Parameters!CX$128)+Parameters!CX$165*('AMOC national temperature'!CX144-Parameters!CX$128)^2)))*IF(Settings!$C$16="No",1,(1-SLR!$D144*Parameters!CX$181))&lt;=0,Parameters!$B$189,(Parameters!$B$174*(1-Parameters!CX$185)*_xlfn.IFNA('[3]National GDP per capita ppp'!CX145,0)+(1-Parameters!$B$174)*CX144)*(1+(_xlfn.IFNA('[3]Nat GDP per cap ppp growth rate'!CX145,0)-IF(Settings!$C$16="No",0,Parameters!CX$164*('AMOC national temperature'!CX144-Parameters!CX$128)+Parameters!CX$165*('AMOC national temperature'!CX144-Parameters!CX$128)^2)))*IF(Settings!$C$16="No",1,(1-SLR!$D144*Parameters!CX$181))))</f>
        <v>502905.88491188071</v>
      </c>
      <c r="CY145" s="22">
        <f ca="1">IF(CY$2=0,0,IF((Parameters!$B$174*(1-Parameters!CY$185)*_xlfn.IFNA('[3]National GDP per capita ppp'!CY145,0)+(1-Parameters!$B$174)*CY144)*(1+(_xlfn.IFNA('[3]Nat GDP per cap ppp growth rate'!CY145,0)-IF(Settings!$C$16="No",0,Parameters!CY$164*('AMOC national temperature'!CY144-Parameters!CY$128)+Parameters!CY$165*('AMOC national temperature'!CY144-Parameters!CY$128)^2)))*IF(Settings!$C$16="No",1,(1-SLR!$D144*Parameters!CY$181))&lt;=0,Parameters!$B$189,(Parameters!$B$174*(1-Parameters!CY$185)*_xlfn.IFNA('[3]National GDP per capita ppp'!CY145,0)+(1-Parameters!$B$174)*CY144)*(1+(_xlfn.IFNA('[3]Nat GDP per cap ppp growth rate'!CY145,0)-IF(Settings!$C$16="No",0,Parameters!CY$164*('AMOC national temperature'!CY144-Parameters!CY$128)+Parameters!CY$165*('AMOC national temperature'!CY144-Parameters!CY$128)^2)))*IF(Settings!$C$16="No",1,(1-SLR!$D144*Parameters!CY$181))))</f>
        <v>55075.233987632091</v>
      </c>
      <c r="CZ145" s="22">
        <f ca="1">IF(CZ$2=0,0,IF((Parameters!$B$174*(1-Parameters!CZ$185)*_xlfn.IFNA('[3]National GDP per capita ppp'!CZ145,0)+(1-Parameters!$B$174)*CZ144)*(1+(_xlfn.IFNA('[3]Nat GDP per cap ppp growth rate'!CZ145,0)-IF(Settings!$C$16="No",0,Parameters!CZ$164*('AMOC national temperature'!CZ144-Parameters!CZ$128)+Parameters!CZ$165*('AMOC national temperature'!CZ144-Parameters!CZ$128)^2)))*IF(Settings!$C$16="No",1,(1-SLR!$D144*Parameters!CZ$181))&lt;=0,Parameters!$B$189,(Parameters!$B$174*(1-Parameters!CZ$185)*_xlfn.IFNA('[3]National GDP per capita ppp'!CZ145,0)+(1-Parameters!$B$174)*CZ144)*(1+(_xlfn.IFNA('[3]Nat GDP per cap ppp growth rate'!CZ145,0)-IF(Settings!$C$16="No",0,Parameters!CZ$164*('AMOC national temperature'!CZ144-Parameters!CZ$128)+Parameters!CZ$165*('AMOC national temperature'!CZ144-Parameters!CZ$128)^2)))*IF(Settings!$C$16="No",1,(1-SLR!$D144*Parameters!CZ$181))))</f>
        <v>392381.87760060275</v>
      </c>
      <c r="DA145" s="22">
        <f>IF(DA$2=0,0,IF((Parameters!$B$174*(1-Parameters!DA$185)*_xlfn.IFNA('[3]National GDP per capita ppp'!DA145,0)+(1-Parameters!$B$174)*DA144)*(1+(_xlfn.IFNA('[3]Nat GDP per cap ppp growth rate'!DA145,0)-IF(Settings!$C$16="No",0,Parameters!DA$164*('AMOC national temperature'!DA144-Parameters!DA$128)+Parameters!DA$165*('AMOC national temperature'!DA144-Parameters!DA$128)^2)))*IF(Settings!$C$16="No",1,(1-SLR!$D144*Parameters!DA$181))&lt;=0,Parameters!$B$189,(Parameters!$B$174*(1-Parameters!DA$185)*_xlfn.IFNA('[3]National GDP per capita ppp'!DA145,0)+(1-Parameters!$B$174)*DA144)*(1+(_xlfn.IFNA('[3]Nat GDP per cap ppp growth rate'!DA145,0)-IF(Settings!$C$16="No",0,Parameters!DA$164*('AMOC national temperature'!DA144-Parameters!DA$128)+Parameters!DA$165*('AMOC national temperature'!DA144-Parameters!DA$128)^2)))*IF(Settings!$C$16="No",1,(1-SLR!$D144*Parameters!DA$181))))</f>
        <v>0</v>
      </c>
      <c r="DB145" s="22">
        <f ca="1">IF(DB$2=0,0,IF((Parameters!$B$174*(1-Parameters!DB$185)*_xlfn.IFNA('[3]National GDP per capita ppp'!DB145,0)+(1-Parameters!$B$174)*DB144)*(1+(_xlfn.IFNA('[3]Nat GDP per cap ppp growth rate'!DB145,0)-IF(Settings!$C$16="No",0,Parameters!DB$164*('AMOC national temperature'!DB144-Parameters!DB$128)+Parameters!DB$165*('AMOC national temperature'!DB144-Parameters!DB$128)^2)))*IF(Settings!$C$16="No",1,(1-SLR!$D144*Parameters!DB$181))&lt;=0,Parameters!$B$189,(Parameters!$B$174*(1-Parameters!DB$185)*_xlfn.IFNA('[3]National GDP per capita ppp'!DB145,0)+(1-Parameters!$B$174)*DB144)*(1+(_xlfn.IFNA('[3]Nat GDP per cap ppp growth rate'!DB145,0)-IF(Settings!$C$16="No",0,Parameters!DB$164*('AMOC national temperature'!DB144-Parameters!DB$128)+Parameters!DB$165*('AMOC national temperature'!DB144-Parameters!DB$128)^2)))*IF(Settings!$C$16="No",1,(1-SLR!$D144*Parameters!DB$181))))</f>
        <v>168101.25628865688</v>
      </c>
      <c r="DC145" s="22">
        <f ca="1">IF(DC$2=0,0,IF((Parameters!$B$174*(1-Parameters!DC$185)*_xlfn.IFNA('[3]National GDP per capita ppp'!DC145,0)+(1-Parameters!$B$174)*DC144)*(1+(_xlfn.IFNA('[3]Nat GDP per cap ppp growth rate'!DC145,0)-IF(Settings!$C$16="No",0,Parameters!DC$164*('AMOC national temperature'!DC144-Parameters!DC$128)+Parameters!DC$165*('AMOC national temperature'!DC144-Parameters!DC$128)^2)))*IF(Settings!$C$16="No",1,(1-SLR!$D144*Parameters!DC$181))&lt;=0,Parameters!$B$189,(Parameters!$B$174*(1-Parameters!DC$185)*_xlfn.IFNA('[3]National GDP per capita ppp'!DC145,0)+(1-Parameters!$B$174)*DC144)*(1+(_xlfn.IFNA('[3]Nat GDP per cap ppp growth rate'!DC145,0)-IF(Settings!$C$16="No",0,Parameters!DC$164*('AMOC national temperature'!DC144-Parameters!DC$128)+Parameters!DC$165*('AMOC national temperature'!DC144-Parameters!DC$128)^2)))*IF(Settings!$C$16="No",1,(1-SLR!$D144*Parameters!DC$181))))</f>
        <v>66137.946655123262</v>
      </c>
      <c r="DD145" s="22">
        <f ca="1">IF(DD$2=0,0,IF((Parameters!$B$174*(1-Parameters!DD$185)*_xlfn.IFNA('[3]National GDP per capita ppp'!DD145,0)+(1-Parameters!$B$174)*DD144)*(1+(_xlfn.IFNA('[3]Nat GDP per cap ppp growth rate'!DD145,0)-IF(Settings!$C$16="No",0,Parameters!DD$164*('AMOC national temperature'!DD144-Parameters!DD$128)+Parameters!DD$165*('AMOC national temperature'!DD144-Parameters!DD$128)^2)))*IF(Settings!$C$16="No",1,(1-SLR!$D144*Parameters!DD$181))&lt;=0,Parameters!$B$189,(Parameters!$B$174*(1-Parameters!DD$185)*_xlfn.IFNA('[3]National GDP per capita ppp'!DD145,0)+(1-Parameters!$B$174)*DD144)*(1+(_xlfn.IFNA('[3]Nat GDP per cap ppp growth rate'!DD145,0)-IF(Settings!$C$16="No",0,Parameters!DD$164*('AMOC national temperature'!DD144-Parameters!DD$128)+Parameters!DD$165*('AMOC national temperature'!DD144-Parameters!DD$128)^2)))*IF(Settings!$C$16="No",1,(1-SLR!$D144*Parameters!DD$181))))</f>
        <v>90098.938889943907</v>
      </c>
      <c r="DE145" s="22">
        <f ca="1">IF(DE$2=0,0,IF((Parameters!$B$174*(1-Parameters!DE$185)*_xlfn.IFNA('[3]National GDP per capita ppp'!DE145,0)+(1-Parameters!$B$174)*DE144)*(1+(_xlfn.IFNA('[3]Nat GDP per cap ppp growth rate'!DE145,0)-IF(Settings!$C$16="No",0,Parameters!DE$164*('AMOC national temperature'!DE144-Parameters!DE$128)+Parameters!DE$165*('AMOC national temperature'!DE144-Parameters!DE$128)^2)))*IF(Settings!$C$16="No",1,(1-SLR!$D144*Parameters!DE$181))&lt;=0,Parameters!$B$189,(Parameters!$B$174*(1-Parameters!DE$185)*_xlfn.IFNA('[3]National GDP per capita ppp'!DE145,0)+(1-Parameters!$B$174)*DE144)*(1+(_xlfn.IFNA('[3]Nat GDP per cap ppp growth rate'!DE145,0)-IF(Settings!$C$16="No",0,Parameters!DE$164*('AMOC national temperature'!DE144-Parameters!DE$128)+Parameters!DE$165*('AMOC national temperature'!DE144-Parameters!DE$128)^2)))*IF(Settings!$C$16="No",1,(1-SLR!$D144*Parameters!DE$181))))</f>
        <v>342302.39439905551</v>
      </c>
      <c r="DF145" s="22">
        <f ca="1">IF(DF$2=0,0,IF((Parameters!$B$174*(1-Parameters!DF$185)*_xlfn.IFNA('[3]National GDP per capita ppp'!DF145,0)+(1-Parameters!$B$174)*DF144)*(1+(_xlfn.IFNA('[3]Nat GDP per cap ppp growth rate'!DF145,0)-IF(Settings!$C$16="No",0,Parameters!DF$164*('AMOC national temperature'!DF144-Parameters!DF$128)+Parameters!DF$165*('AMOC national temperature'!DF144-Parameters!DF$128)^2)))*IF(Settings!$C$16="No",1,(1-SLR!$D144*Parameters!DF$181))&lt;=0,Parameters!$B$189,(Parameters!$B$174*(1-Parameters!DF$185)*_xlfn.IFNA('[3]National GDP per capita ppp'!DF145,0)+(1-Parameters!$B$174)*DF144)*(1+(_xlfn.IFNA('[3]Nat GDP per cap ppp growth rate'!DF145,0)-IF(Settings!$C$16="No",0,Parameters!DF$164*('AMOC national temperature'!DF144-Parameters!DF$128)+Parameters!DF$165*('AMOC national temperature'!DF144-Parameters!DF$128)^2)))*IF(Settings!$C$16="No",1,(1-SLR!$D144*Parameters!DF$181))))</f>
        <v>74273.583717791131</v>
      </c>
      <c r="DG145" s="22">
        <f ca="1">IF(DG$2=0,0,IF((Parameters!$B$174*(1-Parameters!DG$185)*_xlfn.IFNA('[3]National GDP per capita ppp'!DG145,0)+(1-Parameters!$B$174)*DG144)*(1+(_xlfn.IFNA('[3]Nat GDP per cap ppp growth rate'!DG145,0)-IF(Settings!$C$16="No",0,Parameters!DG$164*('AMOC national temperature'!DG144-Parameters!DG$128)+Parameters!DG$165*('AMOC national temperature'!DG144-Parameters!DG$128)^2)))*IF(Settings!$C$16="No",1,(1-SLR!$D144*Parameters!DG$181))&lt;=0,Parameters!$B$189,(Parameters!$B$174*(1-Parameters!DG$185)*_xlfn.IFNA('[3]National GDP per capita ppp'!DG145,0)+(1-Parameters!$B$174)*DG144)*(1+(_xlfn.IFNA('[3]Nat GDP per cap ppp growth rate'!DG145,0)-IF(Settings!$C$16="No",0,Parameters!DG$164*('AMOC national temperature'!DG144-Parameters!DG$128)+Parameters!DG$165*('AMOC national temperature'!DG144-Parameters!DG$128)^2)))*IF(Settings!$C$16="No",1,(1-SLR!$D144*Parameters!DG$181))))</f>
        <v>170022.17427682196</v>
      </c>
      <c r="DH145" s="22">
        <f ca="1">IF(DH$2=0,0,IF((Parameters!$B$174*(1-Parameters!DH$185)*_xlfn.IFNA('[3]National GDP per capita ppp'!DH145,0)+(1-Parameters!$B$174)*DH144)*(1+(_xlfn.IFNA('[3]Nat GDP per cap ppp growth rate'!DH145,0)-IF(Settings!$C$16="No",0,Parameters!DH$164*('AMOC national temperature'!DH144-Parameters!DH$128)+Parameters!DH$165*('AMOC national temperature'!DH144-Parameters!DH$128)^2)))*IF(Settings!$C$16="No",1,(1-SLR!$D144*Parameters!DH$181))&lt;=0,Parameters!$B$189,(Parameters!$B$174*(1-Parameters!DH$185)*_xlfn.IFNA('[3]National GDP per capita ppp'!DH145,0)+(1-Parameters!$B$174)*DH144)*(1+(_xlfn.IFNA('[3]Nat GDP per cap ppp growth rate'!DH145,0)-IF(Settings!$C$16="No",0,Parameters!DH$164*('AMOC national temperature'!DH144-Parameters!DH$128)+Parameters!DH$165*('AMOC national temperature'!DH144-Parameters!DH$128)^2)))*IF(Settings!$C$16="No",1,(1-SLR!$D144*Parameters!DH$181))))</f>
        <v>39375.348503496898</v>
      </c>
      <c r="DI145" s="22">
        <f ca="1">IF(DI$2=0,0,IF((Parameters!$B$174*(1-Parameters!DI$185)*_xlfn.IFNA('[3]National GDP per capita ppp'!DI145,0)+(1-Parameters!$B$174)*DI144)*(1+(_xlfn.IFNA('[3]Nat GDP per cap ppp growth rate'!DI145,0)-IF(Settings!$C$16="No",0,Parameters!DI$164*('AMOC national temperature'!DI144-Parameters!DI$128)+Parameters!DI$165*('AMOC national temperature'!DI144-Parameters!DI$128)^2)))*IF(Settings!$C$16="No",1,(1-SLR!$D144*Parameters!DI$181))&lt;=0,Parameters!$B$189,(Parameters!$B$174*(1-Parameters!DI$185)*_xlfn.IFNA('[3]National GDP per capita ppp'!DI145,0)+(1-Parameters!$B$174)*DI144)*(1+(_xlfn.IFNA('[3]Nat GDP per cap ppp growth rate'!DI145,0)-IF(Settings!$C$16="No",0,Parameters!DI$164*('AMOC national temperature'!DI144-Parameters!DI$128)+Parameters!DI$165*('AMOC national temperature'!DI144-Parameters!DI$128)^2)))*IF(Settings!$C$16="No",1,(1-SLR!$D144*Parameters!DI$181))))</f>
        <v>47201.251997011612</v>
      </c>
      <c r="DJ145" s="22">
        <f ca="1">IF(DJ$2=0,0,IF((Parameters!$B$174*(1-Parameters!DJ$185)*_xlfn.IFNA('[3]National GDP per capita ppp'!DJ145,0)+(1-Parameters!$B$174)*DJ144)*(1+(_xlfn.IFNA('[3]Nat GDP per cap ppp growth rate'!DJ145,0)-IF(Settings!$C$16="No",0,Parameters!DJ$164*('AMOC national temperature'!DJ144-Parameters!DJ$128)+Parameters!DJ$165*('AMOC national temperature'!DJ144-Parameters!DJ$128)^2)))*IF(Settings!$C$16="No",1,(1-SLR!$D144*Parameters!DJ$181))&lt;=0,Parameters!$B$189,(Parameters!$B$174*(1-Parameters!DJ$185)*_xlfn.IFNA('[3]National GDP per capita ppp'!DJ145,0)+(1-Parameters!$B$174)*DJ144)*(1+(_xlfn.IFNA('[3]Nat GDP per cap ppp growth rate'!DJ145,0)-IF(Settings!$C$16="No",0,Parameters!DJ$164*('AMOC national temperature'!DJ144-Parameters!DJ$128)+Parameters!DJ$165*('AMOC national temperature'!DJ144-Parameters!DJ$128)^2)))*IF(Settings!$C$16="No",1,(1-SLR!$D144*Parameters!DJ$181))))</f>
        <v>193292.91020574534</v>
      </c>
      <c r="DK145" s="22">
        <f ca="1">IF(DK$2=0,0,IF((Parameters!$B$174*(1-Parameters!DK$185)*_xlfn.IFNA('[3]National GDP per capita ppp'!DK145,0)+(1-Parameters!$B$174)*DK144)*(1+(_xlfn.IFNA('[3]Nat GDP per cap ppp growth rate'!DK145,0)-IF(Settings!$C$16="No",0,Parameters!DK$164*('AMOC national temperature'!DK144-Parameters!DK$128)+Parameters!DK$165*('AMOC national temperature'!DK144-Parameters!DK$128)^2)))*IF(Settings!$C$16="No",1,(1-SLR!$D144*Parameters!DK$181))&lt;=0,Parameters!$B$189,(Parameters!$B$174*(1-Parameters!DK$185)*_xlfn.IFNA('[3]National GDP per capita ppp'!DK145,0)+(1-Parameters!$B$174)*DK144)*(1+(_xlfn.IFNA('[3]Nat GDP per cap ppp growth rate'!DK145,0)-IF(Settings!$C$16="No",0,Parameters!DK$164*('AMOC national temperature'!DK144-Parameters!DK$128)+Parameters!DK$165*('AMOC national temperature'!DK144-Parameters!DK$128)^2)))*IF(Settings!$C$16="No",1,(1-SLR!$D144*Parameters!DK$181))))</f>
        <v>46538.08749493261</v>
      </c>
      <c r="DL145" s="22">
        <f ca="1">IF(DL$2=0,0,IF((Parameters!$B$174*(1-Parameters!DL$185)*_xlfn.IFNA('[3]National GDP per capita ppp'!DL145,0)+(1-Parameters!$B$174)*DL144)*(1+(_xlfn.IFNA('[3]Nat GDP per cap ppp growth rate'!DL145,0)-IF(Settings!$C$16="No",0,Parameters!DL$164*('AMOC national temperature'!DL144-Parameters!DL$128)+Parameters!DL$165*('AMOC national temperature'!DL144-Parameters!DL$128)^2)))*IF(Settings!$C$16="No",1,(1-SLR!$D144*Parameters!DL$181))&lt;=0,Parameters!$B$189,(Parameters!$B$174*(1-Parameters!DL$185)*_xlfn.IFNA('[3]National GDP per capita ppp'!DL145,0)+(1-Parameters!$B$174)*DL144)*(1+(_xlfn.IFNA('[3]Nat GDP per cap ppp growth rate'!DL145,0)-IF(Settings!$C$16="No",0,Parameters!DL$164*('AMOC national temperature'!DL144-Parameters!DL$128)+Parameters!DL$165*('AMOC national temperature'!DL144-Parameters!DL$128)^2)))*IF(Settings!$C$16="No",1,(1-SLR!$D144*Parameters!DL$181))))</f>
        <v>60334.314727621153</v>
      </c>
      <c r="DM145" s="22">
        <f ca="1">IF(DM$2=0,0,IF((Parameters!$B$174*(1-Parameters!DM$185)*_xlfn.IFNA('[3]National GDP per capita ppp'!DM145,0)+(1-Parameters!$B$174)*DM144)*(1+(_xlfn.IFNA('[3]Nat GDP per cap ppp growth rate'!DM145,0)-IF(Settings!$C$16="No",0,Parameters!DM$164*('AMOC national temperature'!DM144-Parameters!DM$128)+Parameters!DM$165*('AMOC national temperature'!DM144-Parameters!DM$128)^2)))*IF(Settings!$C$16="No",1,(1-SLR!$D144*Parameters!DM$181))&lt;=0,Parameters!$B$189,(Parameters!$B$174*(1-Parameters!DM$185)*_xlfn.IFNA('[3]National GDP per capita ppp'!DM145,0)+(1-Parameters!$B$174)*DM144)*(1+(_xlfn.IFNA('[3]Nat GDP per cap ppp growth rate'!DM145,0)-IF(Settings!$C$16="No",0,Parameters!DM$164*('AMOC national temperature'!DM144-Parameters!DM$128)+Parameters!DM$165*('AMOC national temperature'!DM144-Parameters!DM$128)^2)))*IF(Settings!$C$16="No",1,(1-SLR!$D144*Parameters!DM$181))))</f>
        <v>70172.999764017834</v>
      </c>
      <c r="DN145" s="22">
        <f ca="1">IF(DN$2=0,0,IF((Parameters!$B$174*(1-Parameters!DN$185)*_xlfn.IFNA('[3]National GDP per capita ppp'!DN145,0)+(1-Parameters!$B$174)*DN144)*(1+(_xlfn.IFNA('[3]Nat GDP per cap ppp growth rate'!DN145,0)-IF(Settings!$C$16="No",0,Parameters!DN$164*('AMOC national temperature'!DN144-Parameters!DN$128)+Parameters!DN$165*('AMOC national temperature'!DN144-Parameters!DN$128)^2)))*IF(Settings!$C$16="No",1,(1-SLR!$D144*Parameters!DN$181))&lt;=0,Parameters!$B$189,(Parameters!$B$174*(1-Parameters!DN$185)*_xlfn.IFNA('[3]National GDP per capita ppp'!DN145,0)+(1-Parameters!$B$174)*DN144)*(1+(_xlfn.IFNA('[3]Nat GDP per cap ppp growth rate'!DN145,0)-IF(Settings!$C$16="No",0,Parameters!DN$164*('AMOC national temperature'!DN144-Parameters!DN$128)+Parameters!DN$165*('AMOC national temperature'!DN144-Parameters!DN$128)^2)))*IF(Settings!$C$16="No",1,(1-SLR!$D144*Parameters!DN$181))))</f>
        <v>71429.529462574035</v>
      </c>
      <c r="DO145" s="22">
        <f ca="1">IF(DO$2=0,0,IF((Parameters!$B$174*(1-Parameters!DO$185)*_xlfn.IFNA('[3]National GDP per capita ppp'!DO145,0)+(1-Parameters!$B$174)*DO144)*(1+(_xlfn.IFNA('[3]Nat GDP per cap ppp growth rate'!DO145,0)-IF(Settings!$C$16="No",0,Parameters!DO$164*('AMOC national temperature'!DO144-Parameters!DO$128)+Parameters!DO$165*('AMOC national temperature'!DO144-Parameters!DO$128)^2)))*IF(Settings!$C$16="No",1,(1-SLR!$D144*Parameters!DO$181))&lt;=0,Parameters!$B$189,(Parameters!$B$174*(1-Parameters!DO$185)*_xlfn.IFNA('[3]National GDP per capita ppp'!DO145,0)+(1-Parameters!$B$174)*DO144)*(1+(_xlfn.IFNA('[3]Nat GDP per cap ppp growth rate'!DO145,0)-IF(Settings!$C$16="No",0,Parameters!DO$164*('AMOC national temperature'!DO144-Parameters!DO$128)+Parameters!DO$165*('AMOC national temperature'!DO144-Parameters!DO$128)^2)))*IF(Settings!$C$16="No",1,(1-SLR!$D144*Parameters!DO$181))))</f>
        <v>149918.41259758812</v>
      </c>
      <c r="DP145" s="22">
        <f ca="1">IF(DP$2=0,0,IF((Parameters!$B$174*(1-Parameters!DP$185)*_xlfn.IFNA('[3]National GDP per capita ppp'!DP145,0)+(1-Parameters!$B$174)*DP144)*(1+(_xlfn.IFNA('[3]Nat GDP per cap ppp growth rate'!DP145,0)-IF(Settings!$C$16="No",0,Parameters!DP$164*('AMOC national temperature'!DP144-Parameters!DP$128)+Parameters!DP$165*('AMOC national temperature'!DP144-Parameters!DP$128)^2)))*IF(Settings!$C$16="No",1,(1-SLR!$D144*Parameters!DP$181))&lt;=0,Parameters!$B$189,(Parameters!$B$174*(1-Parameters!DP$185)*_xlfn.IFNA('[3]National GDP per capita ppp'!DP145,0)+(1-Parameters!$B$174)*DP144)*(1+(_xlfn.IFNA('[3]Nat GDP per cap ppp growth rate'!DP145,0)-IF(Settings!$C$16="No",0,Parameters!DP$164*('AMOC national temperature'!DP144-Parameters!DP$128)+Parameters!DP$165*('AMOC national temperature'!DP144-Parameters!DP$128)^2)))*IF(Settings!$C$16="No",1,(1-SLR!$D144*Parameters!DP$181))))</f>
        <v>32910.091776690781</v>
      </c>
      <c r="DQ145" s="22">
        <f ca="1">IF(DQ$2=0,0,IF((Parameters!$B$174*(1-Parameters!DQ$185)*_xlfn.IFNA('[3]National GDP per capita ppp'!DQ145,0)+(1-Parameters!$B$174)*DQ144)*(1+(_xlfn.IFNA('[3]Nat GDP per cap ppp growth rate'!DQ145,0)-IF(Settings!$C$16="No",0,Parameters!DQ$164*('AMOC national temperature'!DQ144-Parameters!DQ$128)+Parameters!DQ$165*('AMOC national temperature'!DQ144-Parameters!DQ$128)^2)))*IF(Settings!$C$16="No",1,(1-SLR!$D144*Parameters!DQ$181))&lt;=0,Parameters!$B$189,(Parameters!$B$174*(1-Parameters!DQ$185)*_xlfn.IFNA('[3]National GDP per capita ppp'!DQ145,0)+(1-Parameters!$B$174)*DQ144)*(1+(_xlfn.IFNA('[3]Nat GDP per cap ppp growth rate'!DQ145,0)-IF(Settings!$C$16="No",0,Parameters!DQ$164*('AMOC national temperature'!DQ144-Parameters!DQ$128)+Parameters!DQ$165*('AMOC national temperature'!DQ144-Parameters!DQ$128)^2)))*IF(Settings!$C$16="No",1,(1-SLR!$D144*Parameters!DQ$181))))</f>
        <v>94449.749056514673</v>
      </c>
      <c r="DR145" s="22">
        <f>IF(DR$2=0,0,IF((Parameters!$B$174*(1-Parameters!DR$185)*_xlfn.IFNA('[3]National GDP per capita ppp'!DR145,0)+(1-Parameters!$B$174)*DR144)*(1+(_xlfn.IFNA('[3]Nat GDP per cap ppp growth rate'!DR145,0)-IF(Settings!$C$16="No",0,Parameters!DR$164*('AMOC national temperature'!DR144-Parameters!DR$128)+Parameters!DR$165*('AMOC national temperature'!DR144-Parameters!DR$128)^2)))*IF(Settings!$C$16="No",1,(1-SLR!$D144*Parameters!DR$181))&lt;=0,Parameters!$B$189,(Parameters!$B$174*(1-Parameters!DR$185)*_xlfn.IFNA('[3]National GDP per capita ppp'!DR145,0)+(1-Parameters!$B$174)*DR144)*(1+(_xlfn.IFNA('[3]Nat GDP per cap ppp growth rate'!DR145,0)-IF(Settings!$C$16="No",0,Parameters!DR$164*('AMOC national temperature'!DR144-Parameters!DR$128)+Parameters!DR$165*('AMOC national temperature'!DR144-Parameters!DR$128)^2)))*IF(Settings!$C$16="No",1,(1-SLR!$D144*Parameters!DR$181))))</f>
        <v>0</v>
      </c>
      <c r="DS145" s="22">
        <f ca="1">IF(DS$2=0,0,IF((Parameters!$B$174*(1-Parameters!DS$185)*_xlfn.IFNA('[3]National GDP per capita ppp'!DS145,0)+(1-Parameters!$B$174)*DS144)*(1+(_xlfn.IFNA('[3]Nat GDP per cap ppp growth rate'!DS145,0)-IF(Settings!$C$16="No",0,Parameters!DS$164*('AMOC national temperature'!DS144-Parameters!DS$128)+Parameters!DS$165*('AMOC national temperature'!DS144-Parameters!DS$128)^2)))*IF(Settings!$C$16="No",1,(1-SLR!$D144*Parameters!DS$181))&lt;=0,Parameters!$B$189,(Parameters!$B$174*(1-Parameters!DS$185)*_xlfn.IFNA('[3]National GDP per capita ppp'!DS145,0)+(1-Parameters!$B$174)*DS144)*(1+(_xlfn.IFNA('[3]Nat GDP per cap ppp growth rate'!DS145,0)-IF(Settings!$C$16="No",0,Parameters!DS$164*('AMOC national temperature'!DS144-Parameters!DS$128)+Parameters!DS$165*('AMOC national temperature'!DS144-Parameters!DS$128)^2)))*IF(Settings!$C$16="No",1,(1-SLR!$D144*Parameters!DS$181))))</f>
        <v>504932.55164157506</v>
      </c>
      <c r="DT145" s="22">
        <f ca="1">IF(DT$2=0,0,IF((Parameters!$B$174*(1-Parameters!DT$185)*_xlfn.IFNA('[3]National GDP per capita ppp'!DT145,0)+(1-Parameters!$B$174)*DT144)*(1+(_xlfn.IFNA('[3]Nat GDP per cap ppp growth rate'!DT145,0)-IF(Settings!$C$16="No",0,Parameters!DT$164*('AMOC national temperature'!DT144-Parameters!DT$128)+Parameters!DT$165*('AMOC national temperature'!DT144-Parameters!DT$128)^2)))*IF(Settings!$C$16="No",1,(1-SLR!$D144*Parameters!DT$181))&lt;=0,Parameters!$B$189,(Parameters!$B$174*(1-Parameters!DT$185)*_xlfn.IFNA('[3]National GDP per capita ppp'!DT145,0)+(1-Parameters!$B$174)*DT144)*(1+(_xlfn.IFNA('[3]Nat GDP per cap ppp growth rate'!DT145,0)-IF(Settings!$C$16="No",0,Parameters!DT$164*('AMOC national temperature'!DT144-Parameters!DT$128)+Parameters!DT$165*('AMOC national temperature'!DT144-Parameters!DT$128)^2)))*IF(Settings!$C$16="No",1,(1-SLR!$D144*Parameters!DT$181))))</f>
        <v>36476.254847637814</v>
      </c>
      <c r="DU145" s="22">
        <f ca="1">IF(DU$2=0,0,IF((Parameters!$B$174*(1-Parameters!DU$185)*_xlfn.IFNA('[3]National GDP per capita ppp'!DU145,0)+(1-Parameters!$B$174)*DU144)*(1+(_xlfn.IFNA('[3]Nat GDP per cap ppp growth rate'!DU145,0)-IF(Settings!$C$16="No",0,Parameters!DU$164*('AMOC national temperature'!DU144-Parameters!DU$128)+Parameters!DU$165*('AMOC national temperature'!DU144-Parameters!DU$128)^2)))*IF(Settings!$C$16="No",1,(1-SLR!$D144*Parameters!DU$181))&lt;=0,Parameters!$B$189,(Parameters!$B$174*(1-Parameters!DU$185)*_xlfn.IFNA('[3]National GDP per capita ppp'!DU145,0)+(1-Parameters!$B$174)*DU144)*(1+(_xlfn.IFNA('[3]Nat GDP per cap ppp growth rate'!DU145,0)-IF(Settings!$C$16="No",0,Parameters!DU$164*('AMOC national temperature'!DU144-Parameters!DU$128)+Parameters!DU$165*('AMOC national temperature'!DU144-Parameters!DU$128)^2)))*IF(Settings!$C$16="No",1,(1-SLR!$D144*Parameters!DU$181))))</f>
        <v>370359.85161174485</v>
      </c>
      <c r="DV145" s="22">
        <f ca="1">IF(DV$2=0,0,IF((Parameters!$B$174*(1-Parameters!DV$185)*_xlfn.IFNA('[3]National GDP per capita ppp'!DV145,0)+(1-Parameters!$B$174)*DV144)*(1+(_xlfn.IFNA('[3]Nat GDP per cap ppp growth rate'!DV145,0)-IF(Settings!$C$16="No",0,Parameters!DV$164*('AMOC national temperature'!DV144-Parameters!DV$128)+Parameters!DV$165*('AMOC national temperature'!DV144-Parameters!DV$128)^2)))*IF(Settings!$C$16="No",1,(1-SLR!$D144*Parameters!DV$181))&lt;=0,Parameters!$B$189,(Parameters!$B$174*(1-Parameters!DV$185)*_xlfn.IFNA('[3]National GDP per capita ppp'!DV145,0)+(1-Parameters!$B$174)*DV144)*(1+(_xlfn.IFNA('[3]Nat GDP per cap ppp growth rate'!DV145,0)-IF(Settings!$C$16="No",0,Parameters!DV$164*('AMOC national temperature'!DV144-Parameters!DV$128)+Parameters!DV$165*('AMOC national temperature'!DV144-Parameters!DV$128)^2)))*IF(Settings!$C$16="No",1,(1-SLR!$D144*Parameters!DV$181))))</f>
        <v>255870.03114457967</v>
      </c>
      <c r="DW145" s="22">
        <f>IF(DW$2=0,0,IF((Parameters!$B$174*(1-Parameters!DW$185)*_xlfn.IFNA('[3]National GDP per capita ppp'!DW145,0)+(1-Parameters!$B$174)*DW144)*(1+(_xlfn.IFNA('[3]Nat GDP per cap ppp growth rate'!DW145,0)-IF(Settings!$C$16="No",0,Parameters!DW$164*('AMOC national temperature'!DW144-Parameters!DW$128)+Parameters!DW$165*('AMOC national temperature'!DW144-Parameters!DW$128)^2)))*IF(Settings!$C$16="No",1,(1-SLR!$D144*Parameters!DW$181))&lt;=0,Parameters!$B$189,(Parameters!$B$174*(1-Parameters!DW$185)*_xlfn.IFNA('[3]National GDP per capita ppp'!DW145,0)+(1-Parameters!$B$174)*DW144)*(1+(_xlfn.IFNA('[3]Nat GDP per cap ppp growth rate'!DW145,0)-IF(Settings!$C$16="No",0,Parameters!DW$164*('AMOC national temperature'!DW144-Parameters!DW$128)+Parameters!DW$165*('AMOC national temperature'!DW144-Parameters!DW$128)^2)))*IF(Settings!$C$16="No",1,(1-SLR!$D144*Parameters!DW$181))))</f>
        <v>0</v>
      </c>
      <c r="DX145" s="22">
        <f ca="1">IF(DX$2=0,0,IF((Parameters!$B$174*(1-Parameters!DX$185)*_xlfn.IFNA('[3]National GDP per capita ppp'!DX145,0)+(1-Parameters!$B$174)*DX144)*(1+(_xlfn.IFNA('[3]Nat GDP per cap ppp growth rate'!DX145,0)-IF(Settings!$C$16="No",0,Parameters!DX$164*('AMOC national temperature'!DX144-Parameters!DX$128)+Parameters!DX$165*('AMOC national temperature'!DX144-Parameters!DX$128)^2)))*IF(Settings!$C$16="No",1,(1-SLR!$D144*Parameters!DX$181))&lt;=0,Parameters!$B$189,(Parameters!$B$174*(1-Parameters!DX$185)*_xlfn.IFNA('[3]National GDP per capita ppp'!DX145,0)+(1-Parameters!$B$174)*DX144)*(1+(_xlfn.IFNA('[3]Nat GDP per cap ppp growth rate'!DX145,0)-IF(Settings!$C$16="No",0,Parameters!DX$164*('AMOC national temperature'!DX144-Parameters!DX$128)+Parameters!DX$165*('AMOC national temperature'!DX144-Parameters!DX$128)^2)))*IF(Settings!$C$16="No",1,(1-SLR!$D144*Parameters!DX$181))))</f>
        <v>25726.84945697197</v>
      </c>
      <c r="DY145" s="22">
        <f ca="1">IF(DY$2=0,0,IF((Parameters!$B$174*(1-Parameters!DY$185)*_xlfn.IFNA('[3]National GDP per capita ppp'!DY145,0)+(1-Parameters!$B$174)*DY144)*(1+(_xlfn.IFNA('[3]Nat GDP per cap ppp growth rate'!DY145,0)-IF(Settings!$C$16="No",0,Parameters!DY$164*('AMOC national temperature'!DY144-Parameters!DY$128)+Parameters!DY$165*('AMOC national temperature'!DY144-Parameters!DY$128)^2)))*IF(Settings!$C$16="No",1,(1-SLR!$D144*Parameters!DY$181))&lt;=0,Parameters!$B$189,(Parameters!$B$174*(1-Parameters!DY$185)*_xlfn.IFNA('[3]National GDP per capita ppp'!DY145,0)+(1-Parameters!$B$174)*DY144)*(1+(_xlfn.IFNA('[3]Nat GDP per cap ppp growth rate'!DY145,0)-IF(Settings!$C$16="No",0,Parameters!DY$164*('AMOC national temperature'!DY144-Parameters!DY$128)+Parameters!DY$165*('AMOC national temperature'!DY144-Parameters!DY$128)^2)))*IF(Settings!$C$16="No",1,(1-SLR!$D144*Parameters!DY$181))))</f>
        <v>139780.06149832375</v>
      </c>
      <c r="DZ145" s="22">
        <f ca="1">IF(DZ$2=0,0,IF((Parameters!$B$174*(1-Parameters!DZ$185)*_xlfn.IFNA('[3]National GDP per capita ppp'!DZ145,0)+(1-Parameters!$B$174)*DZ144)*(1+(_xlfn.IFNA('[3]Nat GDP per cap ppp growth rate'!DZ145,0)-IF(Settings!$C$16="No",0,Parameters!DZ$164*('AMOC national temperature'!DZ144-Parameters!DZ$128)+Parameters!DZ$165*('AMOC national temperature'!DZ144-Parameters!DZ$128)^2)))*IF(Settings!$C$16="No",1,(1-SLR!$D144*Parameters!DZ$181))&lt;=0,Parameters!$B$189,(Parameters!$B$174*(1-Parameters!DZ$185)*_xlfn.IFNA('[3]National GDP per capita ppp'!DZ145,0)+(1-Parameters!$B$174)*DZ144)*(1+(_xlfn.IFNA('[3]Nat GDP per cap ppp growth rate'!DZ145,0)-IF(Settings!$C$16="No",0,Parameters!DZ$164*('AMOC national temperature'!DZ144-Parameters!DZ$128)+Parameters!DZ$165*('AMOC national temperature'!DZ144-Parameters!DZ$128)^2)))*IF(Settings!$C$16="No",1,(1-SLR!$D144*Parameters!DZ$181))))</f>
        <v>52895.724399195948</v>
      </c>
      <c r="EA145" s="22">
        <f ca="1">IF(EA$2=0,0,IF((Parameters!$B$174*(1-Parameters!EA$185)*_xlfn.IFNA('[3]National GDP per capita ppp'!EA145,0)+(1-Parameters!$B$174)*EA144)*(1+(_xlfn.IFNA('[3]Nat GDP per cap ppp growth rate'!EA145,0)-IF(Settings!$C$16="No",0,Parameters!EA$164*('AMOC national temperature'!EA144-Parameters!EA$128)+Parameters!EA$165*('AMOC national temperature'!EA144-Parameters!EA$128)^2)))*IF(Settings!$C$16="No",1,(1-SLR!$D144*Parameters!EA$181))&lt;=0,Parameters!$B$189,(Parameters!$B$174*(1-Parameters!EA$185)*_xlfn.IFNA('[3]National GDP per capita ppp'!EA145,0)+(1-Parameters!$B$174)*EA144)*(1+(_xlfn.IFNA('[3]Nat GDP per cap ppp growth rate'!EA145,0)-IF(Settings!$C$16="No",0,Parameters!EA$164*('AMOC national temperature'!EA144-Parameters!EA$128)+Parameters!EA$165*('AMOC national temperature'!EA144-Parameters!EA$128)^2)))*IF(Settings!$C$16="No",1,(1-SLR!$D144*Parameters!EA$181))))</f>
        <v>151089.71709659934</v>
      </c>
      <c r="EB145" s="22">
        <f ca="1">IF(EB$2=0,0,IF((Parameters!$B$174*(1-Parameters!EB$185)*_xlfn.IFNA('[3]National GDP per capita ppp'!EB145,0)+(1-Parameters!$B$174)*EB144)*(1+(_xlfn.IFNA('[3]Nat GDP per cap ppp growth rate'!EB145,0)-IF(Settings!$C$16="No",0,Parameters!EB$164*('AMOC national temperature'!EB144-Parameters!EB$128)+Parameters!EB$165*('AMOC national temperature'!EB144-Parameters!EB$128)^2)))*IF(Settings!$C$16="No",1,(1-SLR!$D144*Parameters!EB$181))&lt;=0,Parameters!$B$189,(Parameters!$B$174*(1-Parameters!EB$185)*_xlfn.IFNA('[3]National GDP per capita ppp'!EB145,0)+(1-Parameters!$B$174)*EB144)*(1+(_xlfn.IFNA('[3]Nat GDP per cap ppp growth rate'!EB145,0)-IF(Settings!$C$16="No",0,Parameters!EB$164*('AMOC national temperature'!EB144-Parameters!EB$128)+Parameters!EB$165*('AMOC national temperature'!EB144-Parameters!EB$128)^2)))*IF(Settings!$C$16="No",1,(1-SLR!$D144*Parameters!EB$181))))</f>
        <v>196831.50296268586</v>
      </c>
      <c r="EC145" s="22">
        <f ca="1">IF(EC$2=0,0,IF((Parameters!$B$174*(1-Parameters!EC$185)*_xlfn.IFNA('[3]National GDP per capita ppp'!EC145,0)+(1-Parameters!$B$174)*EC144)*(1+(_xlfn.IFNA('[3]Nat GDP per cap ppp growth rate'!EC145,0)-IF(Settings!$C$16="No",0,Parameters!EC$164*('AMOC national temperature'!EC144-Parameters!EC$128)+Parameters!EC$165*('AMOC national temperature'!EC144-Parameters!EC$128)^2)))*IF(Settings!$C$16="No",1,(1-SLR!$D144*Parameters!EC$181))&lt;=0,Parameters!$B$189,(Parameters!$B$174*(1-Parameters!EC$185)*_xlfn.IFNA('[3]National GDP per capita ppp'!EC145,0)+(1-Parameters!$B$174)*EC144)*(1+(_xlfn.IFNA('[3]Nat GDP per cap ppp growth rate'!EC145,0)-IF(Settings!$C$16="No",0,Parameters!EC$164*('AMOC national temperature'!EC144-Parameters!EC$128)+Parameters!EC$165*('AMOC national temperature'!EC144-Parameters!EC$128)^2)))*IF(Settings!$C$16="No",1,(1-SLR!$D144*Parameters!EC$181))))</f>
        <v>33358.05696532959</v>
      </c>
      <c r="ED145" s="22">
        <f ca="1">IF(ED$2=0,0,IF((Parameters!$B$174*(1-Parameters!ED$185)*_xlfn.IFNA('[3]National GDP per capita ppp'!ED145,0)+(1-Parameters!$B$174)*ED144)*(1+(_xlfn.IFNA('[3]Nat GDP per cap ppp growth rate'!ED145,0)-IF(Settings!$C$16="No",0,Parameters!ED$164*('AMOC national temperature'!ED144-Parameters!ED$128)+Parameters!ED$165*('AMOC national temperature'!ED144-Parameters!ED$128)^2)))*IF(Settings!$C$16="No",1,(1-SLR!$D144*Parameters!ED$181))&lt;=0,Parameters!$B$189,(Parameters!$B$174*(1-Parameters!ED$185)*_xlfn.IFNA('[3]National GDP per capita ppp'!ED145,0)+(1-Parameters!$B$174)*ED144)*(1+(_xlfn.IFNA('[3]Nat GDP per cap ppp growth rate'!ED145,0)-IF(Settings!$C$16="No",0,Parameters!ED$164*('AMOC national temperature'!ED144-Parameters!ED$128)+Parameters!ED$165*('AMOC national temperature'!ED144-Parameters!ED$128)^2)))*IF(Settings!$C$16="No",1,(1-SLR!$D144*Parameters!ED$181))))</f>
        <v>119537.79659130563</v>
      </c>
      <c r="EE145" s="22">
        <f ca="1">IF(EE$2=0,0,IF((Parameters!$B$174*(1-Parameters!EE$185)*_xlfn.IFNA('[3]National GDP per capita ppp'!EE145,0)+(1-Parameters!$B$174)*EE144)*(1+(_xlfn.IFNA('[3]Nat GDP per cap ppp growth rate'!EE145,0)-IF(Settings!$C$16="No",0,Parameters!EE$164*('AMOC national temperature'!EE144-Parameters!EE$128)+Parameters!EE$165*('AMOC national temperature'!EE144-Parameters!EE$128)^2)))*IF(Settings!$C$16="No",1,(1-SLR!$D144*Parameters!EE$181))&lt;=0,Parameters!$B$189,(Parameters!$B$174*(1-Parameters!EE$185)*_xlfn.IFNA('[3]National GDP per capita ppp'!EE145,0)+(1-Parameters!$B$174)*EE144)*(1+(_xlfn.IFNA('[3]Nat GDP per cap ppp growth rate'!EE145,0)-IF(Settings!$C$16="No",0,Parameters!EE$164*('AMOC national temperature'!EE144-Parameters!EE$128)+Parameters!EE$165*('AMOC national temperature'!EE144-Parameters!EE$128)^2)))*IF(Settings!$C$16="No",1,(1-SLR!$D144*Parameters!EE$181))))</f>
        <v>132373.23911836674</v>
      </c>
      <c r="EF145" s="22">
        <f ca="1">IF(EF$2=0,0,IF((Parameters!$B$174*(1-Parameters!EF$185)*_xlfn.IFNA('[3]National GDP per capita ppp'!EF145,0)+(1-Parameters!$B$174)*EF144)*(1+(_xlfn.IFNA('[3]Nat GDP per cap ppp growth rate'!EF145,0)-IF(Settings!$C$16="No",0,Parameters!EF$164*('AMOC national temperature'!EF144-Parameters!EF$128)+Parameters!EF$165*('AMOC national temperature'!EF144-Parameters!EF$128)^2)))*IF(Settings!$C$16="No",1,(1-SLR!$D144*Parameters!EF$181))&lt;=0,Parameters!$B$189,(Parameters!$B$174*(1-Parameters!EF$185)*_xlfn.IFNA('[3]National GDP per capita ppp'!EF145,0)+(1-Parameters!$B$174)*EF144)*(1+(_xlfn.IFNA('[3]Nat GDP per cap ppp growth rate'!EF145,0)-IF(Settings!$C$16="No",0,Parameters!EF$164*('AMOC national temperature'!EF144-Parameters!EF$128)+Parameters!EF$165*('AMOC national temperature'!EF144-Parameters!EF$128)^2)))*IF(Settings!$C$16="No",1,(1-SLR!$D144*Parameters!EF$181))))</f>
        <v>1154306.5913993516</v>
      </c>
      <c r="EG145" s="22">
        <f ca="1">IF(EG$2=0,0,IF((Parameters!$B$174*(1-Parameters!EG$185)*_xlfn.IFNA('[3]National GDP per capita ppp'!EG145,0)+(1-Parameters!$B$174)*EG144)*(1+(_xlfn.IFNA('[3]Nat GDP per cap ppp growth rate'!EG145,0)-IF(Settings!$C$16="No",0,Parameters!EG$164*('AMOC national temperature'!EG144-Parameters!EG$128)+Parameters!EG$165*('AMOC national temperature'!EG144-Parameters!EG$128)^2)))*IF(Settings!$C$16="No",1,(1-SLR!$D144*Parameters!EG$181))&lt;=0,Parameters!$B$189,(Parameters!$B$174*(1-Parameters!EG$185)*_xlfn.IFNA('[3]National GDP per capita ppp'!EG145,0)+(1-Parameters!$B$174)*EG144)*(1+(_xlfn.IFNA('[3]Nat GDP per cap ppp growth rate'!EG145,0)-IF(Settings!$C$16="No",0,Parameters!EG$164*('AMOC national temperature'!EG144-Parameters!EG$128)+Parameters!EG$165*('AMOC national temperature'!EG144-Parameters!EG$128)^2)))*IF(Settings!$C$16="No",1,(1-SLR!$D144*Parameters!EG$181))))</f>
        <v>85804.867954181856</v>
      </c>
      <c r="EH145" s="22">
        <f ca="1">IF(EH$2=0,0,IF((Parameters!$B$174*(1-Parameters!EH$185)*_xlfn.IFNA('[3]National GDP per capita ppp'!EH145,0)+(1-Parameters!$B$174)*EH144)*(1+(_xlfn.IFNA('[3]Nat GDP per cap ppp growth rate'!EH145,0)-IF(Settings!$C$16="No",0,Parameters!EH$164*('AMOC national temperature'!EH144-Parameters!EH$128)+Parameters!EH$165*('AMOC national temperature'!EH144-Parameters!EH$128)^2)))*IF(Settings!$C$16="No",1,(1-SLR!$D144*Parameters!EH$181))&lt;=0,Parameters!$B$189,(Parameters!$B$174*(1-Parameters!EH$185)*_xlfn.IFNA('[3]National GDP per capita ppp'!EH145,0)+(1-Parameters!$B$174)*EH144)*(1+(_xlfn.IFNA('[3]Nat GDP per cap ppp growth rate'!EH145,0)-IF(Settings!$C$16="No",0,Parameters!EH$164*('AMOC national temperature'!EH144-Parameters!EH$128)+Parameters!EH$165*('AMOC national temperature'!EH144-Parameters!EH$128)^2)))*IF(Settings!$C$16="No",1,(1-SLR!$D144*Parameters!EH$181))))</f>
        <v>189009.13344594935</v>
      </c>
      <c r="EI145" s="22">
        <f ca="1">IF(EI$2=0,0,IF((Parameters!$B$174*(1-Parameters!EI$185)*_xlfn.IFNA('[3]National GDP per capita ppp'!EI145,0)+(1-Parameters!$B$174)*EI144)*(1+(_xlfn.IFNA('[3]Nat GDP per cap ppp growth rate'!EI145,0)-IF(Settings!$C$16="No",0,Parameters!EI$164*('AMOC national temperature'!EI144-Parameters!EI$128)+Parameters!EI$165*('AMOC national temperature'!EI144-Parameters!EI$128)^2)))*IF(Settings!$C$16="No",1,(1-SLR!$D144*Parameters!EI$181))&lt;=0,Parameters!$B$189,(Parameters!$B$174*(1-Parameters!EI$185)*_xlfn.IFNA('[3]National GDP per capita ppp'!EI145,0)+(1-Parameters!$B$174)*EI144)*(1+(_xlfn.IFNA('[3]Nat GDP per cap ppp growth rate'!EI145,0)-IF(Settings!$C$16="No",0,Parameters!EI$164*('AMOC national temperature'!EI144-Parameters!EI$128)+Parameters!EI$165*('AMOC national temperature'!EI144-Parameters!EI$128)^2)))*IF(Settings!$C$16="No",1,(1-SLR!$D144*Parameters!EI$181))))</f>
        <v>126821.19756742842</v>
      </c>
      <c r="EJ145" s="22">
        <f ca="1">IF(EJ$2=0,0,IF((Parameters!$B$174*(1-Parameters!EJ$185)*_xlfn.IFNA('[3]National GDP per capita ppp'!EJ145,0)+(1-Parameters!$B$174)*EJ144)*(1+(_xlfn.IFNA('[3]Nat GDP per cap ppp growth rate'!EJ145,0)-IF(Settings!$C$16="No",0,Parameters!EJ$164*('AMOC national temperature'!EJ144-Parameters!EJ$128)+Parameters!EJ$165*('AMOC national temperature'!EJ144-Parameters!EJ$128)^2)))*IF(Settings!$C$16="No",1,(1-SLR!$D144*Parameters!EJ$181))&lt;=0,Parameters!$B$189,(Parameters!$B$174*(1-Parameters!EJ$185)*_xlfn.IFNA('[3]National GDP per capita ppp'!EJ145,0)+(1-Parameters!$B$174)*EJ144)*(1+(_xlfn.IFNA('[3]Nat GDP per cap ppp growth rate'!EJ145,0)-IF(Settings!$C$16="No",0,Parameters!EJ$164*('AMOC national temperature'!EJ144-Parameters!EJ$128)+Parameters!EJ$165*('AMOC national temperature'!EJ144-Parameters!EJ$128)^2)))*IF(Settings!$C$16="No",1,(1-SLR!$D144*Parameters!EJ$181))))</f>
        <v>80564.197058119549</v>
      </c>
      <c r="EK145" s="22">
        <f ca="1">IF(EK$2=0,0,IF((Parameters!$B$174*(1-Parameters!EK$185)*_xlfn.IFNA('[3]National GDP per capita ppp'!EK145,0)+(1-Parameters!$B$174)*EK144)*(1+(_xlfn.IFNA('[3]Nat GDP per cap ppp growth rate'!EK145,0)-IF(Settings!$C$16="No",0,Parameters!EK$164*('AMOC national temperature'!EK144-Parameters!EK$128)+Parameters!EK$165*('AMOC national temperature'!EK144-Parameters!EK$128)^2)))*IF(Settings!$C$16="No",1,(1-SLR!$D144*Parameters!EK$181))&lt;=0,Parameters!$B$189,(Parameters!$B$174*(1-Parameters!EK$185)*_xlfn.IFNA('[3]National GDP per capita ppp'!EK145,0)+(1-Parameters!$B$174)*EK144)*(1+(_xlfn.IFNA('[3]Nat GDP per cap ppp growth rate'!EK145,0)-IF(Settings!$C$16="No",0,Parameters!EK$164*('AMOC national temperature'!EK144-Parameters!EK$128)+Parameters!EK$165*('AMOC national temperature'!EK144-Parameters!EK$128)^2)))*IF(Settings!$C$16="No",1,(1-SLR!$D144*Parameters!EK$181))))</f>
        <v>313684.01535426639</v>
      </c>
      <c r="EL145" s="22">
        <f ca="1">IF(EL$2=0,0,IF((Parameters!$B$174*(1-Parameters!EL$185)*_xlfn.IFNA('[3]National GDP per capita ppp'!EL145,0)+(1-Parameters!$B$174)*EL144)*(1+(_xlfn.IFNA('[3]Nat GDP per cap ppp growth rate'!EL145,0)-IF(Settings!$C$16="No",0,Parameters!EL$164*('AMOC national temperature'!EL144-Parameters!EL$128)+Parameters!EL$165*('AMOC national temperature'!EL144-Parameters!EL$128)^2)))*IF(Settings!$C$16="No",1,(1-SLR!$D144*Parameters!EL$181))&lt;=0,Parameters!$B$189,(Parameters!$B$174*(1-Parameters!EL$185)*_xlfn.IFNA('[3]National GDP per capita ppp'!EL145,0)+(1-Parameters!$B$174)*EL144)*(1+(_xlfn.IFNA('[3]Nat GDP per cap ppp growth rate'!EL145,0)-IF(Settings!$C$16="No",0,Parameters!EL$164*('AMOC national temperature'!EL144-Parameters!EL$128)+Parameters!EL$165*('AMOC national temperature'!EL144-Parameters!EL$128)^2)))*IF(Settings!$C$16="No",1,(1-SLR!$D144*Parameters!EL$181))))</f>
        <v>62422.995319778813</v>
      </c>
      <c r="EM145" s="22">
        <f ca="1">IF(EM$2=0,0,IF((Parameters!$B$174*(1-Parameters!EM$185)*_xlfn.IFNA('[3]National GDP per capita ppp'!EM145,0)+(1-Parameters!$B$174)*EM144)*(1+(_xlfn.IFNA('[3]Nat GDP per cap ppp growth rate'!EM145,0)-IF(Settings!$C$16="No",0,Parameters!EM$164*('AMOC national temperature'!EM144-Parameters!EM$128)+Parameters!EM$165*('AMOC national temperature'!EM144-Parameters!EM$128)^2)))*IF(Settings!$C$16="No",1,(1-SLR!$D144*Parameters!EM$181))&lt;=0,Parameters!$B$189,(Parameters!$B$174*(1-Parameters!EM$185)*_xlfn.IFNA('[3]National GDP per capita ppp'!EM145,0)+(1-Parameters!$B$174)*EM144)*(1+(_xlfn.IFNA('[3]Nat GDP per cap ppp growth rate'!EM145,0)-IF(Settings!$C$16="No",0,Parameters!EM$164*('AMOC national temperature'!EM144-Parameters!EM$128)+Parameters!EM$165*('AMOC national temperature'!EM144-Parameters!EM$128)^2)))*IF(Settings!$C$16="No",1,(1-SLR!$D144*Parameters!EM$181))))</f>
        <v>93831.814698920381</v>
      </c>
      <c r="EN145" s="22">
        <f ca="1">IF(EN$2=0,0,IF((Parameters!$B$174*(1-Parameters!EN$185)*_xlfn.IFNA('[3]National GDP per capita ppp'!EN145,0)+(1-Parameters!$B$174)*EN144)*(1+(_xlfn.IFNA('[3]Nat GDP per cap ppp growth rate'!EN145,0)-IF(Settings!$C$16="No",0,Parameters!EN$164*('AMOC national temperature'!EN144-Parameters!EN$128)+Parameters!EN$165*('AMOC national temperature'!EN144-Parameters!EN$128)^2)))*IF(Settings!$C$16="No",1,(1-SLR!$D144*Parameters!EN$181))&lt;=0,Parameters!$B$189,(Parameters!$B$174*(1-Parameters!EN$185)*_xlfn.IFNA('[3]National GDP per capita ppp'!EN145,0)+(1-Parameters!$B$174)*EN144)*(1+(_xlfn.IFNA('[3]Nat GDP per cap ppp growth rate'!EN145,0)-IF(Settings!$C$16="No",0,Parameters!EN$164*('AMOC national temperature'!EN144-Parameters!EN$128)+Parameters!EN$165*('AMOC national temperature'!EN144-Parameters!EN$128)^2)))*IF(Settings!$C$16="No",1,(1-SLR!$D144*Parameters!EN$181))))</f>
        <v>404364.45947219682</v>
      </c>
      <c r="EO145" s="22">
        <f>IF(EO$2=0,0,IF((Parameters!$B$174*(1-Parameters!EO$185)*_xlfn.IFNA('[3]National GDP per capita ppp'!EO145,0)+(1-Parameters!$B$174)*EO144)*(1+(_xlfn.IFNA('[3]Nat GDP per cap ppp growth rate'!EO145,0)-IF(Settings!$C$16="No",0,Parameters!EO$164*('AMOC national temperature'!EO144-Parameters!EO$128)+Parameters!EO$165*('AMOC national temperature'!EO144-Parameters!EO$128)^2)))*IF(Settings!$C$16="No",1,(1-SLR!$D144*Parameters!EO$181))&lt;=0,Parameters!$B$189,(Parameters!$B$174*(1-Parameters!EO$185)*_xlfn.IFNA('[3]National GDP per capita ppp'!EO145,0)+(1-Parameters!$B$174)*EO144)*(1+(_xlfn.IFNA('[3]Nat GDP per cap ppp growth rate'!EO145,0)-IF(Settings!$C$16="No",0,Parameters!EO$164*('AMOC national temperature'!EO144-Parameters!EO$128)+Parameters!EO$165*('AMOC national temperature'!EO144-Parameters!EO$128)^2)))*IF(Settings!$C$16="No",1,(1-SLR!$D144*Parameters!EO$181))))</f>
        <v>0</v>
      </c>
      <c r="EP145" s="22">
        <f ca="1">IF(EP$2=0,0,IF((Parameters!$B$174*(1-Parameters!EP$185)*_xlfn.IFNA('[3]National GDP per capita ppp'!EP145,0)+(1-Parameters!$B$174)*EP144)*(1+(_xlfn.IFNA('[3]Nat GDP per cap ppp growth rate'!EP145,0)-IF(Settings!$C$16="No",0,Parameters!EP$164*('AMOC national temperature'!EP144-Parameters!EP$128)+Parameters!EP$165*('AMOC national temperature'!EP144-Parameters!EP$128)^2)))*IF(Settings!$C$16="No",1,(1-SLR!$D144*Parameters!EP$181))&lt;=0,Parameters!$B$189,(Parameters!$B$174*(1-Parameters!EP$185)*_xlfn.IFNA('[3]National GDP per capita ppp'!EP145,0)+(1-Parameters!$B$174)*EP144)*(1+(_xlfn.IFNA('[3]Nat GDP per cap ppp growth rate'!EP145,0)-IF(Settings!$C$16="No",0,Parameters!EP$164*('AMOC national temperature'!EP144-Parameters!EP$128)+Parameters!EP$165*('AMOC national temperature'!EP144-Parameters!EP$128)^2)))*IF(Settings!$C$16="No",1,(1-SLR!$D144*Parameters!EP$181))))</f>
        <v>126470.1610113338</v>
      </c>
      <c r="EQ145" s="22">
        <f ca="1">IF(EQ$2=0,0,IF((Parameters!$B$174*(1-Parameters!EQ$185)*_xlfn.IFNA('[3]National GDP per capita ppp'!EQ145,0)+(1-Parameters!$B$174)*EQ144)*(1+(_xlfn.IFNA('[3]Nat GDP per cap ppp growth rate'!EQ145,0)-IF(Settings!$C$16="No",0,Parameters!EQ$164*('AMOC national temperature'!EQ144-Parameters!EQ$128)+Parameters!EQ$165*('AMOC national temperature'!EQ144-Parameters!EQ$128)^2)))*IF(Settings!$C$16="No",1,(1-SLR!$D144*Parameters!EQ$181))&lt;=0,Parameters!$B$189,(Parameters!$B$174*(1-Parameters!EQ$185)*_xlfn.IFNA('[3]National GDP per capita ppp'!EQ145,0)+(1-Parameters!$B$174)*EQ144)*(1+(_xlfn.IFNA('[3]Nat GDP per cap ppp growth rate'!EQ145,0)-IF(Settings!$C$16="No",0,Parameters!EQ$164*('AMOC national temperature'!EQ144-Parameters!EQ$128)+Parameters!EQ$165*('AMOC national temperature'!EQ144-Parameters!EQ$128)^2)))*IF(Settings!$C$16="No",1,(1-SLR!$D144*Parameters!EQ$181))))</f>
        <v>121173.35945213135</v>
      </c>
      <c r="ER145" s="22">
        <f ca="1">IF(ER$2=0,0,IF((Parameters!$B$174*(1-Parameters!ER$185)*_xlfn.IFNA('[3]National GDP per capita ppp'!ER145,0)+(1-Parameters!$B$174)*ER144)*(1+(_xlfn.IFNA('[3]Nat GDP per cap ppp growth rate'!ER145,0)-IF(Settings!$C$16="No",0,Parameters!ER$164*('AMOC national temperature'!ER144-Parameters!ER$128)+Parameters!ER$165*('AMOC national temperature'!ER144-Parameters!ER$128)^2)))*IF(Settings!$C$16="No",1,(1-SLR!$D144*Parameters!ER$181))&lt;=0,Parameters!$B$189,(Parameters!$B$174*(1-Parameters!ER$185)*_xlfn.IFNA('[3]National GDP per capita ppp'!ER145,0)+(1-Parameters!$B$174)*ER144)*(1+(_xlfn.IFNA('[3]Nat GDP per cap ppp growth rate'!ER145,0)-IF(Settings!$C$16="No",0,Parameters!ER$164*('AMOC national temperature'!ER144-Parameters!ER$128)+Parameters!ER$165*('AMOC national temperature'!ER144-Parameters!ER$128)^2)))*IF(Settings!$C$16="No",1,(1-SLR!$D144*Parameters!ER$181))))</f>
        <v>145995.18135868732</v>
      </c>
      <c r="ES145" s="22">
        <f ca="1">IF(ES$2=0,0,IF((Parameters!$B$174*(1-Parameters!ES$185)*_xlfn.IFNA('[3]National GDP per capita ppp'!ES145,0)+(1-Parameters!$B$174)*ES144)*(1+(_xlfn.IFNA('[3]Nat GDP per cap ppp growth rate'!ES145,0)-IF(Settings!$C$16="No",0,Parameters!ES$164*('AMOC national temperature'!ES144-Parameters!ES$128)+Parameters!ES$165*('AMOC national temperature'!ES144-Parameters!ES$128)^2)))*IF(Settings!$C$16="No",1,(1-SLR!$D144*Parameters!ES$181))&lt;=0,Parameters!$B$189,(Parameters!$B$174*(1-Parameters!ES$185)*_xlfn.IFNA('[3]National GDP per capita ppp'!ES145,0)+(1-Parameters!$B$174)*ES144)*(1+(_xlfn.IFNA('[3]Nat GDP per cap ppp growth rate'!ES145,0)-IF(Settings!$C$16="No",0,Parameters!ES$164*('AMOC national temperature'!ES144-Parameters!ES$128)+Parameters!ES$165*('AMOC national temperature'!ES144-Parameters!ES$128)^2)))*IF(Settings!$C$16="No",1,(1-SLR!$D144*Parameters!ES$181))))</f>
        <v>2008138.2547986619</v>
      </c>
      <c r="ET145" s="22">
        <f>IF(ET$2=0,0,IF((Parameters!$B$174*(1-Parameters!ET$185)*_xlfn.IFNA('[3]National GDP per capita ppp'!ET145,0)+(1-Parameters!$B$174)*ET144)*(1+(_xlfn.IFNA('[3]Nat GDP per cap ppp growth rate'!ET145,0)-IF(Settings!$C$16="No",0,Parameters!ET$164*('AMOC national temperature'!ET144-Parameters!ET$128)+Parameters!ET$165*('AMOC national temperature'!ET144-Parameters!ET$128)^2)))*IF(Settings!$C$16="No",1,(1-SLR!$D144*Parameters!ET$181))&lt;=0,Parameters!$B$189,(Parameters!$B$174*(1-Parameters!ET$185)*_xlfn.IFNA('[3]National GDP per capita ppp'!ET145,0)+(1-Parameters!$B$174)*ET144)*(1+(_xlfn.IFNA('[3]Nat GDP per cap ppp growth rate'!ET145,0)-IF(Settings!$C$16="No",0,Parameters!ET$164*('AMOC national temperature'!ET144-Parameters!ET$128)+Parameters!ET$165*('AMOC national temperature'!ET144-Parameters!ET$128)^2)))*IF(Settings!$C$16="No",1,(1-SLR!$D144*Parameters!ET$181))))</f>
        <v>0</v>
      </c>
      <c r="EU145" s="22">
        <f ca="1">IF(EU$2=0,0,IF((Parameters!$B$174*(1-Parameters!EU$185)*_xlfn.IFNA('[3]National GDP per capita ppp'!EU145,0)+(1-Parameters!$B$174)*EU144)*(1+(_xlfn.IFNA('[3]Nat GDP per cap ppp growth rate'!EU145,0)-IF(Settings!$C$16="No",0,Parameters!EU$164*('AMOC national temperature'!EU144-Parameters!EU$128)+Parameters!EU$165*('AMOC national temperature'!EU144-Parameters!EU$128)^2)))*IF(Settings!$C$16="No",1,(1-SLR!$D144*Parameters!EU$181))&lt;=0,Parameters!$B$189,(Parameters!$B$174*(1-Parameters!EU$185)*_xlfn.IFNA('[3]National GDP per capita ppp'!EU145,0)+(1-Parameters!$B$174)*EU144)*(1+(_xlfn.IFNA('[3]Nat GDP per cap ppp growth rate'!EU145,0)-IF(Settings!$C$16="No",0,Parameters!EU$164*('AMOC national temperature'!EU144-Parameters!EU$128)+Parameters!EU$165*('AMOC national temperature'!EU144-Parameters!EU$128)^2)))*IF(Settings!$C$16="No",1,(1-SLR!$D144*Parameters!EU$181))))</f>
        <v>72174.626143342946</v>
      </c>
      <c r="EV145" s="22">
        <f ca="1">IF(EV$2=0,0,IF((Parameters!$B$174*(1-Parameters!EV$185)*_xlfn.IFNA('[3]National GDP per capita ppp'!EV145,0)+(1-Parameters!$B$174)*EV144)*(1+(_xlfn.IFNA('[3]Nat GDP per cap ppp growth rate'!EV145,0)-IF(Settings!$C$16="No",0,Parameters!EV$164*('AMOC national temperature'!EV144-Parameters!EV$128)+Parameters!EV$165*('AMOC national temperature'!EV144-Parameters!EV$128)^2)))*IF(Settings!$C$16="No",1,(1-SLR!$D144*Parameters!EV$181))&lt;=0,Parameters!$B$189,(Parameters!$B$174*(1-Parameters!EV$185)*_xlfn.IFNA('[3]National GDP per capita ppp'!EV145,0)+(1-Parameters!$B$174)*EV144)*(1+(_xlfn.IFNA('[3]Nat GDP per cap ppp growth rate'!EV145,0)-IF(Settings!$C$16="No",0,Parameters!EV$164*('AMOC national temperature'!EV144-Parameters!EV$128)+Parameters!EV$165*('AMOC national temperature'!EV144-Parameters!EV$128)^2)))*IF(Settings!$C$16="No",1,(1-SLR!$D144*Parameters!EV$181))))</f>
        <v>167552.77117491254</v>
      </c>
      <c r="EW145" s="22">
        <f ca="1">IF(EW$2=0,0,IF((Parameters!$B$174*(1-Parameters!EW$185)*_xlfn.IFNA('[3]National GDP per capita ppp'!EW145,0)+(1-Parameters!$B$174)*EW144)*(1+(_xlfn.IFNA('[3]Nat GDP per cap ppp growth rate'!EW145,0)-IF(Settings!$C$16="No",0,Parameters!EW$164*('AMOC national temperature'!EW144-Parameters!EW$128)+Parameters!EW$165*('AMOC national temperature'!EW144-Parameters!EW$128)^2)))*IF(Settings!$C$16="No",1,(1-SLR!$D144*Parameters!EW$181))&lt;=0,Parameters!$B$189,(Parameters!$B$174*(1-Parameters!EW$185)*_xlfn.IFNA('[3]National GDP per capita ppp'!EW145,0)+(1-Parameters!$B$174)*EW144)*(1+(_xlfn.IFNA('[3]Nat GDP per cap ppp growth rate'!EW145,0)-IF(Settings!$C$16="No",0,Parameters!EW$164*('AMOC national temperature'!EW144-Parameters!EW$128)+Parameters!EW$165*('AMOC national temperature'!EW144-Parameters!EW$128)^2)))*IF(Settings!$C$16="No",1,(1-SLR!$D144*Parameters!EW$181))))</f>
        <v>46046.535522547027</v>
      </c>
      <c r="EX145" s="22">
        <f ca="1">IF(EX$2=0,0,IF((Parameters!$B$174*(1-Parameters!EX$185)*_xlfn.IFNA('[3]National GDP per capita ppp'!EX145,0)+(1-Parameters!$B$174)*EX144)*(1+(_xlfn.IFNA('[3]Nat GDP per cap ppp growth rate'!EX145,0)-IF(Settings!$C$16="No",0,Parameters!EX$164*('AMOC national temperature'!EX144-Parameters!EX$128)+Parameters!EX$165*('AMOC national temperature'!EX144-Parameters!EX$128)^2)))*IF(Settings!$C$16="No",1,(1-SLR!$D144*Parameters!EX$181))&lt;=0,Parameters!$B$189,(Parameters!$B$174*(1-Parameters!EX$185)*_xlfn.IFNA('[3]National GDP per capita ppp'!EX145,0)+(1-Parameters!$B$174)*EX144)*(1+(_xlfn.IFNA('[3]Nat GDP per cap ppp growth rate'!EX145,0)-IF(Settings!$C$16="No",0,Parameters!EX$164*('AMOC national temperature'!EX144-Parameters!EX$128)+Parameters!EX$165*('AMOC national temperature'!EX144-Parameters!EX$128)^2)))*IF(Settings!$C$16="No",1,(1-SLR!$D144*Parameters!EX$181))))</f>
        <v>958507.22591010772</v>
      </c>
      <c r="EY145" s="22">
        <f ca="1">IF(EY$2=0,0,IF((Parameters!$B$174*(1-Parameters!EY$185)*_xlfn.IFNA('[3]National GDP per capita ppp'!EY145,0)+(1-Parameters!$B$174)*EY144)*(1+(_xlfn.IFNA('[3]Nat GDP per cap ppp growth rate'!EY145,0)-IF(Settings!$C$16="No",0,Parameters!EY$164*('AMOC national temperature'!EY144-Parameters!EY$128)+Parameters!EY$165*('AMOC national temperature'!EY144-Parameters!EY$128)^2)))*IF(Settings!$C$16="No",1,(1-SLR!$D144*Parameters!EY$181))&lt;=0,Parameters!$B$189,(Parameters!$B$174*(1-Parameters!EY$185)*_xlfn.IFNA('[3]National GDP per capita ppp'!EY145,0)+(1-Parameters!$B$174)*EY144)*(1+(_xlfn.IFNA('[3]Nat GDP per cap ppp growth rate'!EY145,0)-IF(Settings!$C$16="No",0,Parameters!EY$164*('AMOC national temperature'!EY144-Parameters!EY$128)+Parameters!EY$165*('AMOC national temperature'!EY144-Parameters!EY$128)^2)))*IF(Settings!$C$16="No",1,(1-SLR!$D144*Parameters!EY$181))))</f>
        <v>113328.84009601767</v>
      </c>
      <c r="EZ145" s="22">
        <f ca="1">IF(EZ$2=0,0,IF((Parameters!$B$174*(1-Parameters!EZ$185)*_xlfn.IFNA('[3]National GDP per capita ppp'!EZ145,0)+(1-Parameters!$B$174)*EZ144)*(1+(_xlfn.IFNA('[3]Nat GDP per cap ppp growth rate'!EZ145,0)-IF(Settings!$C$16="No",0,Parameters!EZ$164*('AMOC national temperature'!EZ144-Parameters!EZ$128)+Parameters!EZ$165*('AMOC national temperature'!EZ144-Parameters!EZ$128)^2)))*IF(Settings!$C$16="No",1,(1-SLR!$D144*Parameters!EZ$181))&lt;=0,Parameters!$B$189,(Parameters!$B$174*(1-Parameters!EZ$185)*_xlfn.IFNA('[3]National GDP per capita ppp'!EZ145,0)+(1-Parameters!$B$174)*EZ144)*(1+(_xlfn.IFNA('[3]Nat GDP per cap ppp growth rate'!EZ145,0)-IF(Settings!$C$16="No",0,Parameters!EZ$164*('AMOC national temperature'!EZ144-Parameters!EZ$128)+Parameters!EZ$165*('AMOC national temperature'!EZ144-Parameters!EZ$128)^2)))*IF(Settings!$C$16="No",1,(1-SLR!$D144*Parameters!EZ$181))))</f>
        <v>87440.921533272151</v>
      </c>
      <c r="FA145" s="22">
        <f ca="1">IF(FA$2=0,0,IF((Parameters!$B$174*(1-Parameters!FA$185)*_xlfn.IFNA('[3]National GDP per capita ppp'!FA145,0)+(1-Parameters!$B$174)*FA144)*(1+(_xlfn.IFNA('[3]Nat GDP per cap ppp growth rate'!FA145,0)-IF(Settings!$C$16="No",0,Parameters!FA$164*('AMOC national temperature'!FA144-Parameters!FA$128)+Parameters!FA$165*('AMOC national temperature'!FA144-Parameters!FA$128)^2)))*IF(Settings!$C$16="No",1,(1-SLR!$D144*Parameters!FA$181))&lt;=0,Parameters!$B$189,(Parameters!$B$174*(1-Parameters!FA$185)*_xlfn.IFNA('[3]National GDP per capita ppp'!FA145,0)+(1-Parameters!$B$174)*FA144)*(1+(_xlfn.IFNA('[3]Nat GDP per cap ppp growth rate'!FA145,0)-IF(Settings!$C$16="No",0,Parameters!FA$164*('AMOC national temperature'!FA144-Parameters!FA$128)+Parameters!FA$165*('AMOC national temperature'!FA144-Parameters!FA$128)^2)))*IF(Settings!$C$16="No",1,(1-SLR!$D144*Parameters!FA$181))))</f>
        <v>50108.915302108697</v>
      </c>
      <c r="FB145" s="22">
        <f ca="1">IF(FB$2=0,0,IF((Parameters!$B$174*(1-Parameters!FB$185)*_xlfn.IFNA('[3]National GDP per capita ppp'!FB145,0)+(1-Parameters!$B$174)*FB144)*(1+(_xlfn.IFNA('[3]Nat GDP per cap ppp growth rate'!FB145,0)-IF(Settings!$C$16="No",0,Parameters!FB$164*('AMOC national temperature'!FB144-Parameters!FB$128)+Parameters!FB$165*('AMOC national temperature'!FB144-Parameters!FB$128)^2)))*IF(Settings!$C$16="No",1,(1-SLR!$D144*Parameters!FB$181))&lt;=0,Parameters!$B$189,(Parameters!$B$174*(1-Parameters!FB$185)*_xlfn.IFNA('[3]National GDP per capita ppp'!FB145,0)+(1-Parameters!$B$174)*FB144)*(1+(_xlfn.IFNA('[3]Nat GDP per cap ppp growth rate'!FB145,0)-IF(Settings!$C$16="No",0,Parameters!FB$164*('AMOC national temperature'!FB144-Parameters!FB$128)+Parameters!FB$165*('AMOC national temperature'!FB144-Parameters!FB$128)^2)))*IF(Settings!$C$16="No",1,(1-SLR!$D144*Parameters!FB$181))))</f>
        <v>41048.572114641414</v>
      </c>
      <c r="FC145" s="22">
        <f ca="1">IF(FC$2=0,0,IF((Parameters!$B$174*(1-Parameters!FC$185)*_xlfn.IFNA('[3]National GDP per capita ppp'!FC145,0)+(1-Parameters!$B$174)*FC144)*(1+(_xlfn.IFNA('[3]Nat GDP per cap ppp growth rate'!FC145,0)-IF(Settings!$C$16="No",0,Parameters!FC$164*('AMOC national temperature'!FC144-Parameters!FC$128)+Parameters!FC$165*('AMOC national temperature'!FC144-Parameters!FC$128)^2)))*IF(Settings!$C$16="No",1,(1-SLR!$D144*Parameters!FC$181))&lt;=0,Parameters!$B$189,(Parameters!$B$174*(1-Parameters!FC$185)*_xlfn.IFNA('[3]National GDP per capita ppp'!FC145,0)+(1-Parameters!$B$174)*FC144)*(1+(_xlfn.IFNA('[3]Nat GDP per cap ppp growth rate'!FC145,0)-IF(Settings!$C$16="No",0,Parameters!FC$164*('AMOC national temperature'!FC144-Parameters!FC$128)+Parameters!FC$165*('AMOC national temperature'!FC144-Parameters!FC$128)^2)))*IF(Settings!$C$16="No",1,(1-SLR!$D144*Parameters!FC$181))))</f>
        <v>88231.328591360172</v>
      </c>
      <c r="FD145" s="22">
        <f ca="1">IF(FD$2=0,0,IF((Parameters!$B$174*(1-Parameters!FD$185)*_xlfn.IFNA('[3]National GDP per capita ppp'!FD145,0)+(1-Parameters!$B$174)*FD144)*(1+(_xlfn.IFNA('[3]Nat GDP per cap ppp growth rate'!FD145,0)-IF(Settings!$C$16="No",0,Parameters!FD$164*('AMOC national temperature'!FD144-Parameters!FD$128)+Parameters!FD$165*('AMOC national temperature'!FD144-Parameters!FD$128)^2)))*IF(Settings!$C$16="No",1,(1-SLR!$D144*Parameters!FD$181))&lt;=0,Parameters!$B$189,(Parameters!$B$174*(1-Parameters!FD$185)*_xlfn.IFNA('[3]National GDP per capita ppp'!FD145,0)+(1-Parameters!$B$174)*FD144)*(1+(_xlfn.IFNA('[3]Nat GDP per cap ppp growth rate'!FD145,0)-IF(Settings!$C$16="No",0,Parameters!FD$164*('AMOC national temperature'!FD144-Parameters!FD$128)+Parameters!FD$165*('AMOC national temperature'!FD144-Parameters!FD$128)^2)))*IF(Settings!$C$16="No",1,(1-SLR!$D144*Parameters!FD$181))))</f>
        <v>289407.58898430911</v>
      </c>
      <c r="FE145" s="22">
        <f>IF(FE$2=0,0,IF((Parameters!$B$174*(1-Parameters!FE$185)*_xlfn.IFNA('[3]National GDP per capita ppp'!FE145,0)+(1-Parameters!$B$174)*FE144)*(1+(_xlfn.IFNA('[3]Nat GDP per cap ppp growth rate'!FE145,0)-IF(Settings!$C$16="No",0,Parameters!FE$164*('AMOC national temperature'!FE144-Parameters!FE$128)+Parameters!FE$165*('AMOC national temperature'!FE144-Parameters!FE$128)^2)))*IF(Settings!$C$16="No",1,(1-SLR!$D144*Parameters!FE$181))&lt;=0,Parameters!$B$189,(Parameters!$B$174*(1-Parameters!FE$185)*_xlfn.IFNA('[3]National GDP per capita ppp'!FE145,0)+(1-Parameters!$B$174)*FE144)*(1+(_xlfn.IFNA('[3]Nat GDP per cap ppp growth rate'!FE145,0)-IF(Settings!$C$16="No",0,Parameters!FE$164*('AMOC national temperature'!FE144-Parameters!FE$128)+Parameters!FE$165*('AMOC national temperature'!FE144-Parameters!FE$128)^2)))*IF(Settings!$C$16="No",1,(1-SLR!$D144*Parameters!FE$181))))</f>
        <v>0</v>
      </c>
      <c r="FF145" s="22">
        <f ca="1">IF(FF$2=0,0,IF((Parameters!$B$174*(1-Parameters!FF$185)*_xlfn.IFNA('[3]National GDP per capita ppp'!FF145,0)+(1-Parameters!$B$174)*FF144)*(1+(_xlfn.IFNA('[3]Nat GDP per cap ppp growth rate'!FF145,0)-IF(Settings!$C$16="No",0,Parameters!FF$164*('AMOC national temperature'!FF144-Parameters!FF$128)+Parameters!FF$165*('AMOC national temperature'!FF144-Parameters!FF$128)^2)))*IF(Settings!$C$16="No",1,(1-SLR!$D144*Parameters!FF$181))&lt;=0,Parameters!$B$189,(Parameters!$B$174*(1-Parameters!FF$185)*_xlfn.IFNA('[3]National GDP per capita ppp'!FF145,0)+(1-Parameters!$B$174)*FF144)*(1+(_xlfn.IFNA('[3]Nat GDP per cap ppp growth rate'!FF145,0)-IF(Settings!$C$16="No",0,Parameters!FF$164*('AMOC national temperature'!FF144-Parameters!FF$128)+Parameters!FF$165*('AMOC national temperature'!FF144-Parameters!FF$128)^2)))*IF(Settings!$C$16="No",1,(1-SLR!$D144*Parameters!FF$181))))</f>
        <v>60022.361245586711</v>
      </c>
      <c r="FG145" s="22">
        <f ca="1">IF(FG$2=0,0,IF((Parameters!$B$174*(1-Parameters!FG$185)*_xlfn.IFNA('[3]National GDP per capita ppp'!FG145,0)+(1-Parameters!$B$174)*FG144)*(1+(_xlfn.IFNA('[3]Nat GDP per cap ppp growth rate'!FG145,0)-IF(Settings!$C$16="No",0,Parameters!FG$164*('AMOC national temperature'!FG144-Parameters!FG$128)+Parameters!FG$165*('AMOC national temperature'!FG144-Parameters!FG$128)^2)))*IF(Settings!$C$16="No",1,(1-SLR!$D144*Parameters!FG$181))&lt;=0,Parameters!$B$189,(Parameters!$B$174*(1-Parameters!FG$185)*_xlfn.IFNA('[3]National GDP per capita ppp'!FG145,0)+(1-Parameters!$B$174)*FG144)*(1+(_xlfn.IFNA('[3]Nat GDP per cap ppp growth rate'!FG145,0)-IF(Settings!$C$16="No",0,Parameters!FG$164*('AMOC national temperature'!FG144-Parameters!FG$128)+Parameters!FG$165*('AMOC national temperature'!FG144-Parameters!FG$128)^2)))*IF(Settings!$C$16="No",1,(1-SLR!$D144*Parameters!FG$181))))</f>
        <v>164033.75585940247</v>
      </c>
      <c r="FH145" s="22">
        <f ca="1">IF(FH$2=0,0,IF((Parameters!$B$174*(1-Parameters!FH$185)*_xlfn.IFNA('[3]National GDP per capita ppp'!FH145,0)+(1-Parameters!$B$174)*FH144)*(1+(_xlfn.IFNA('[3]Nat GDP per cap ppp growth rate'!FH145,0)-IF(Settings!$C$16="No",0,Parameters!FH$164*('AMOC national temperature'!FH144-Parameters!FH$128)+Parameters!FH$165*('AMOC national temperature'!FH144-Parameters!FH$128)^2)))*IF(Settings!$C$16="No",1,(1-SLR!$D144*Parameters!FH$181))&lt;=0,Parameters!$B$189,(Parameters!$B$174*(1-Parameters!FH$185)*_xlfn.IFNA('[3]National GDP per capita ppp'!FH145,0)+(1-Parameters!$B$174)*FH144)*(1+(_xlfn.IFNA('[3]Nat GDP per cap ppp growth rate'!FH145,0)-IF(Settings!$C$16="No",0,Parameters!FH$164*('AMOC national temperature'!FH144-Parameters!FH$128)+Parameters!FH$165*('AMOC national temperature'!FH144-Parameters!FH$128)^2)))*IF(Settings!$C$16="No",1,(1-SLR!$D144*Parameters!FH$181))))</f>
        <v>72498.756807505575</v>
      </c>
      <c r="FI145" s="22">
        <f ca="1">IF(FI$2=0,0,IF((Parameters!$B$174*(1-Parameters!FI$185)*_xlfn.IFNA('[3]National GDP per capita ppp'!FI145,0)+(1-Parameters!$B$174)*FI144)*(1+(_xlfn.IFNA('[3]Nat GDP per cap ppp growth rate'!FI145,0)-IF(Settings!$C$16="No",0,Parameters!FI$164*('AMOC national temperature'!FI144-Parameters!FI$128)+Parameters!FI$165*('AMOC national temperature'!FI144-Parameters!FI$128)^2)))*IF(Settings!$C$16="No",1,(1-SLR!$D144*Parameters!FI$181))&lt;=0,Parameters!$B$189,(Parameters!$B$174*(1-Parameters!FI$185)*_xlfn.IFNA('[3]National GDP per capita ppp'!FI145,0)+(1-Parameters!$B$174)*FI144)*(1+(_xlfn.IFNA('[3]Nat GDP per cap ppp growth rate'!FI145,0)-IF(Settings!$C$16="No",0,Parameters!FI$164*('AMOC national temperature'!FI144-Parameters!FI$128)+Parameters!FI$165*('AMOC national temperature'!FI144-Parameters!FI$128)^2)))*IF(Settings!$C$16="No",1,(1-SLR!$D144*Parameters!FI$181))))</f>
        <v>107177.82550482225</v>
      </c>
      <c r="FJ145" s="22">
        <f ca="1">IF(FJ$2=0,0,IF((Parameters!$B$174*(1-Parameters!FJ$185)*_xlfn.IFNA('[3]National GDP per capita ppp'!FJ145,0)+(1-Parameters!$B$174)*FJ144)*(1+(_xlfn.IFNA('[3]Nat GDP per cap ppp growth rate'!FJ145,0)-IF(Settings!$C$16="No",0,Parameters!FJ$164*('AMOC national temperature'!FJ144-Parameters!FJ$128)+Parameters!FJ$165*('AMOC national temperature'!FJ144-Parameters!FJ$128)^2)))*IF(Settings!$C$16="No",1,(1-SLR!$D144*Parameters!FJ$181))&lt;=0,Parameters!$B$189,(Parameters!$B$174*(1-Parameters!FJ$185)*_xlfn.IFNA('[3]National GDP per capita ppp'!FJ145,0)+(1-Parameters!$B$174)*FJ144)*(1+(_xlfn.IFNA('[3]Nat GDP per cap ppp growth rate'!FJ145,0)-IF(Settings!$C$16="No",0,Parameters!FJ$164*('AMOC national temperature'!FJ144-Parameters!FJ$128)+Parameters!FJ$165*('AMOC national temperature'!FJ144-Parameters!FJ$128)^2)))*IF(Settings!$C$16="No",1,(1-SLR!$D144*Parameters!FJ$181))))</f>
        <v>106602.8597007872</v>
      </c>
      <c r="FK145" s="22">
        <f ca="1">IF(FK$2=0,0,IF((Parameters!$B$174*(1-Parameters!FK$185)*_xlfn.IFNA('[3]National GDP per capita ppp'!FK145,0)+(1-Parameters!$B$174)*FK144)*(1+(_xlfn.IFNA('[3]Nat GDP per cap ppp growth rate'!FK145,0)-IF(Settings!$C$16="No",0,Parameters!FK$164*('AMOC national temperature'!FK144-Parameters!FK$128)+Parameters!FK$165*('AMOC national temperature'!FK144-Parameters!FK$128)^2)))*IF(Settings!$C$16="No",1,(1-SLR!$D144*Parameters!FK$181))&lt;=0,Parameters!$B$189,(Parameters!$B$174*(1-Parameters!FK$185)*_xlfn.IFNA('[3]National GDP per capita ppp'!FK145,0)+(1-Parameters!$B$174)*FK144)*(1+(_xlfn.IFNA('[3]Nat GDP per cap ppp growth rate'!FK145,0)-IF(Settings!$C$16="No",0,Parameters!FK$164*('AMOC national temperature'!FK144-Parameters!FK$128)+Parameters!FK$165*('AMOC national temperature'!FK144-Parameters!FK$128)^2)))*IF(Settings!$C$16="No",1,(1-SLR!$D144*Parameters!FK$181))))</f>
        <v>112924.38699664392</v>
      </c>
      <c r="FL145" s="22">
        <f ca="1">IF(FL$2=0,0,IF((Parameters!$B$174*(1-Parameters!FL$185)*_xlfn.IFNA('[3]National GDP per capita ppp'!FL145,0)+(1-Parameters!$B$174)*FL144)*(1+(_xlfn.IFNA('[3]Nat GDP per cap ppp growth rate'!FL145,0)-IF(Settings!$C$16="No",0,Parameters!FL$164*('AMOC national temperature'!FL144-Parameters!FL$128)+Parameters!FL$165*('AMOC national temperature'!FL144-Parameters!FL$128)^2)))*IF(Settings!$C$16="No",1,(1-SLR!$D144*Parameters!FL$181))&lt;=0,Parameters!$B$189,(Parameters!$B$174*(1-Parameters!FL$185)*_xlfn.IFNA('[3]National GDP per capita ppp'!FL145,0)+(1-Parameters!$B$174)*FL144)*(1+(_xlfn.IFNA('[3]Nat GDP per cap ppp growth rate'!FL145,0)-IF(Settings!$C$16="No",0,Parameters!FL$164*('AMOC national temperature'!FL144-Parameters!FL$128)+Parameters!FL$165*('AMOC national temperature'!FL144-Parameters!FL$128)^2)))*IF(Settings!$C$16="No",1,(1-SLR!$D144*Parameters!FL$181))))</f>
        <v>161493.04617587433</v>
      </c>
      <c r="FM145" s="22">
        <f>IF(FM$2=0,0,IF((Parameters!$B$174*(1-Parameters!FM$185)*_xlfn.IFNA('[3]National GDP per capita ppp'!FM145,0)+(1-Parameters!$B$174)*FM144)*(1+(_xlfn.IFNA('[3]Nat GDP per cap ppp growth rate'!FM145,0)-IF(Settings!$C$16="No",0,Parameters!FM$164*('AMOC national temperature'!FM144-Parameters!FM$128)+Parameters!FM$165*('AMOC national temperature'!FM144-Parameters!FM$128)^2)))*IF(Settings!$C$16="No",1,(1-SLR!$D144*Parameters!FM$181))&lt;=0,Parameters!$B$189,(Parameters!$B$174*(1-Parameters!FM$185)*_xlfn.IFNA('[3]National GDP per capita ppp'!FM145,0)+(1-Parameters!$B$174)*FM144)*(1+(_xlfn.IFNA('[3]Nat GDP per cap ppp growth rate'!FM145,0)-IF(Settings!$C$16="No",0,Parameters!FM$164*('AMOC national temperature'!FM144-Parameters!FM$128)+Parameters!FM$165*('AMOC national temperature'!FM144-Parameters!FM$128)^2)))*IF(Settings!$C$16="No",1,(1-SLR!$D144*Parameters!FM$181))))</f>
        <v>0</v>
      </c>
      <c r="FN145" s="22">
        <f ca="1">IF(FN$2=0,0,IF((Parameters!$B$174*(1-Parameters!FN$185)*_xlfn.IFNA('[3]National GDP per capita ppp'!FN145,0)+(1-Parameters!$B$174)*FN144)*(1+(_xlfn.IFNA('[3]Nat GDP per cap ppp growth rate'!FN145,0)-IF(Settings!$C$16="No",0,Parameters!FN$164*('AMOC national temperature'!FN144-Parameters!FN$128)+Parameters!FN$165*('AMOC national temperature'!FN144-Parameters!FN$128)^2)))*IF(Settings!$C$16="No",1,(1-SLR!$D144*Parameters!FN$181))&lt;=0,Parameters!$B$189,(Parameters!$B$174*(1-Parameters!FN$185)*_xlfn.IFNA('[3]National GDP per capita ppp'!FN145,0)+(1-Parameters!$B$174)*FN144)*(1+(_xlfn.IFNA('[3]Nat GDP per cap ppp growth rate'!FN145,0)-IF(Settings!$C$16="No",0,Parameters!FN$164*('AMOC national temperature'!FN144-Parameters!FN$128)+Parameters!FN$165*('AMOC national temperature'!FN144-Parameters!FN$128)^2)))*IF(Settings!$C$16="No",1,(1-SLR!$D144*Parameters!FN$181))))</f>
        <v>54695.048496262563</v>
      </c>
      <c r="FO145" s="22">
        <f ca="1">IF(FO$2=0,0,IF((Parameters!$B$174*(1-Parameters!FO$185)*_xlfn.IFNA('[3]National GDP per capita ppp'!FO145,0)+(1-Parameters!$B$174)*FO144)*(1+(_xlfn.IFNA('[3]Nat GDP per cap ppp growth rate'!FO145,0)-IF(Settings!$C$16="No",0,Parameters!FO$164*('AMOC national temperature'!FO144-Parameters!FO$128)+Parameters!FO$165*('AMOC national temperature'!FO144-Parameters!FO$128)^2)))*IF(Settings!$C$16="No",1,(1-SLR!$D144*Parameters!FO$181))&lt;=0,Parameters!$B$189,(Parameters!$B$174*(1-Parameters!FO$185)*_xlfn.IFNA('[3]National GDP per capita ppp'!FO145,0)+(1-Parameters!$B$174)*FO144)*(1+(_xlfn.IFNA('[3]Nat GDP per cap ppp growth rate'!FO145,0)-IF(Settings!$C$16="No",0,Parameters!FO$164*('AMOC national temperature'!FO144-Parameters!FO$128)+Parameters!FO$165*('AMOC national temperature'!FO144-Parameters!FO$128)^2)))*IF(Settings!$C$16="No",1,(1-SLR!$D144*Parameters!FO$181))))</f>
        <v>38169.762610213009</v>
      </c>
      <c r="FP145" s="22">
        <f ca="1">IF(FP$2=0,0,IF((Parameters!$B$174*(1-Parameters!FP$185)*_xlfn.IFNA('[3]National GDP per capita ppp'!FP145,0)+(1-Parameters!$B$174)*FP144)*(1+(_xlfn.IFNA('[3]Nat GDP per cap ppp growth rate'!FP145,0)-IF(Settings!$C$16="No",0,Parameters!FP$164*('AMOC national temperature'!FP144-Parameters!FP$128)+Parameters!FP$165*('AMOC national temperature'!FP144-Parameters!FP$128)^2)))*IF(Settings!$C$16="No",1,(1-SLR!$D144*Parameters!FP$181))&lt;=0,Parameters!$B$189,(Parameters!$B$174*(1-Parameters!FP$185)*_xlfn.IFNA('[3]National GDP per capita ppp'!FP145,0)+(1-Parameters!$B$174)*FP144)*(1+(_xlfn.IFNA('[3]Nat GDP per cap ppp growth rate'!FP145,0)-IF(Settings!$C$16="No",0,Parameters!FP$164*('AMOC national temperature'!FP144-Parameters!FP$128)+Parameters!FP$165*('AMOC national temperature'!FP144-Parameters!FP$128)^2)))*IF(Settings!$C$16="No",1,(1-SLR!$D144*Parameters!FP$181))))</f>
        <v>252948.18413794256</v>
      </c>
      <c r="FQ145" s="22">
        <f ca="1">IF(FQ$2=0,0,IF((Parameters!$B$174*(1-Parameters!FQ$185)*_xlfn.IFNA('[3]National GDP per capita ppp'!FQ145,0)+(1-Parameters!$B$174)*FQ144)*(1+(_xlfn.IFNA('[3]Nat GDP per cap ppp growth rate'!FQ145,0)-IF(Settings!$C$16="No",0,Parameters!FQ$164*('AMOC national temperature'!FQ144-Parameters!FQ$128)+Parameters!FQ$165*('AMOC national temperature'!FQ144-Parameters!FQ$128)^2)))*IF(Settings!$C$16="No",1,(1-SLR!$D144*Parameters!FQ$181))&lt;=0,Parameters!$B$189,(Parameters!$B$174*(1-Parameters!FQ$185)*_xlfn.IFNA('[3]National GDP per capita ppp'!FQ145,0)+(1-Parameters!$B$174)*FQ144)*(1+(_xlfn.IFNA('[3]Nat GDP per cap ppp growth rate'!FQ145,0)-IF(Settings!$C$16="No",0,Parameters!FQ$164*('AMOC national temperature'!FQ144-Parameters!FQ$128)+Parameters!FQ$165*('AMOC national temperature'!FQ144-Parameters!FQ$128)^2)))*IF(Settings!$C$16="No",1,(1-SLR!$D144*Parameters!FQ$181))))</f>
        <v>20902.000415972128</v>
      </c>
      <c r="FR145" s="22">
        <f ca="1">IF(FR$2=0,0,IF((Parameters!$B$174*(1-Parameters!FR$185)*_xlfn.IFNA('[3]National GDP per capita ppp'!FR145,0)+(1-Parameters!$B$174)*FR144)*(1+(_xlfn.IFNA('[3]Nat GDP per cap ppp growth rate'!FR145,0)-IF(Settings!$C$16="No",0,Parameters!FR$164*('AMOC national temperature'!FR144-Parameters!FR$128)+Parameters!FR$165*('AMOC national temperature'!FR144-Parameters!FR$128)^2)))*IF(Settings!$C$16="No",1,(1-SLR!$D144*Parameters!FR$181))&lt;=0,Parameters!$B$189,(Parameters!$B$174*(1-Parameters!FR$185)*_xlfn.IFNA('[3]National GDP per capita ppp'!FR145,0)+(1-Parameters!$B$174)*FR144)*(1+(_xlfn.IFNA('[3]Nat GDP per cap ppp growth rate'!FR145,0)-IF(Settings!$C$16="No",0,Parameters!FR$164*('AMOC national temperature'!FR144-Parameters!FR$128)+Parameters!FR$165*('AMOC national temperature'!FR144-Parameters!FR$128)^2)))*IF(Settings!$C$16="No",1,(1-SLR!$D144*Parameters!FR$181))))</f>
        <v>75316.442183039515</v>
      </c>
      <c r="FS145" s="22">
        <f ca="1">IF(FS$2=0,0,IF((Parameters!$B$174*(1-Parameters!FS$185)*_xlfn.IFNA('[3]National GDP per capita ppp'!FS145,0)+(1-Parameters!$B$174)*FS144)*(1+(_xlfn.IFNA('[3]Nat GDP per cap ppp growth rate'!FS145,0)-IF(Settings!$C$16="No",0,Parameters!FS$164*('AMOC national temperature'!FS144-Parameters!FS$128)+Parameters!FS$165*('AMOC national temperature'!FS144-Parameters!FS$128)^2)))*IF(Settings!$C$16="No",1,(1-SLR!$D144*Parameters!FS$181))&lt;=0,Parameters!$B$189,(Parameters!$B$174*(1-Parameters!FS$185)*_xlfn.IFNA('[3]National GDP per capita ppp'!FS145,0)+(1-Parameters!$B$174)*FS144)*(1+(_xlfn.IFNA('[3]Nat GDP per cap ppp growth rate'!FS145,0)-IF(Settings!$C$16="No",0,Parameters!FS$164*('AMOC national temperature'!FS144-Parameters!FS$128)+Parameters!FS$165*('AMOC national temperature'!FS144-Parameters!FS$128)^2)))*IF(Settings!$C$16="No",1,(1-SLR!$D144*Parameters!FS$181))))</f>
        <v>131158.15804100325</v>
      </c>
      <c r="FT145" s="22">
        <f ca="1">IF(FT$2=0,0,IF((Parameters!$B$174*(1-Parameters!FT$185)*_xlfn.IFNA('[3]National GDP per capita ppp'!FT145,0)+(1-Parameters!$B$174)*FT144)*(1+(_xlfn.IFNA('[3]Nat GDP per cap ppp growth rate'!FT145,0)-IF(Settings!$C$16="No",0,Parameters!FT$164*('AMOC national temperature'!FT144-Parameters!FT$128)+Parameters!FT$165*('AMOC national temperature'!FT144-Parameters!FT$128)^2)))*IF(Settings!$C$16="No",1,(1-SLR!$D144*Parameters!FT$181))&lt;=0,Parameters!$B$189,(Parameters!$B$174*(1-Parameters!FT$185)*_xlfn.IFNA('[3]National GDP per capita ppp'!FT145,0)+(1-Parameters!$B$174)*FT144)*(1+(_xlfn.IFNA('[3]Nat GDP per cap ppp growth rate'!FT145,0)-IF(Settings!$C$16="No",0,Parameters!FT$164*('AMOC national temperature'!FT144-Parameters!FT$128)+Parameters!FT$165*('AMOC national temperature'!FT144-Parameters!FT$128)^2)))*IF(Settings!$C$16="No",1,(1-SLR!$D144*Parameters!FT$181))))</f>
        <v>93140.355697268489</v>
      </c>
      <c r="FU145" s="22">
        <f ca="1">IF(FU$2=0,0,IF((Parameters!$B$174*(1-Parameters!FU$185)*_xlfn.IFNA('[3]National GDP per capita ppp'!FU145,0)+(1-Parameters!$B$174)*FU144)*(1+(_xlfn.IFNA('[3]Nat GDP per cap ppp growth rate'!FU145,0)-IF(Settings!$C$16="No",0,Parameters!FU$164*('AMOC national temperature'!FU144-Parameters!FU$128)+Parameters!FU$165*('AMOC national temperature'!FU144-Parameters!FU$128)^2)))*IF(Settings!$C$16="No",1,(1-SLR!$D144*Parameters!FU$181))&lt;=0,Parameters!$B$189,(Parameters!$B$174*(1-Parameters!FU$185)*_xlfn.IFNA('[3]National GDP per capita ppp'!FU145,0)+(1-Parameters!$B$174)*FU144)*(1+(_xlfn.IFNA('[3]Nat GDP per cap ppp growth rate'!FU145,0)-IF(Settings!$C$16="No",0,Parameters!FU$164*('AMOC national temperature'!FU144-Parameters!FU$128)+Parameters!FU$165*('AMOC national temperature'!FU144-Parameters!FU$128)^2)))*IF(Settings!$C$16="No",1,(1-SLR!$D144*Parameters!FU$181))))</f>
        <v>375835.16476486134</v>
      </c>
      <c r="FV145" s="22">
        <f ca="1">IF(FV$2=0,0,IF((Parameters!$B$174*(1-Parameters!FV$185)*_xlfn.IFNA('[3]National GDP per capita ppp'!FV145,0)+(1-Parameters!$B$174)*FV144)*(1+(_xlfn.IFNA('[3]Nat GDP per cap ppp growth rate'!FV145,0)-IF(Settings!$C$16="No",0,Parameters!FV$164*('AMOC national temperature'!FV144-Parameters!FV$128)+Parameters!FV$165*('AMOC national temperature'!FV144-Parameters!FV$128)^2)))*IF(Settings!$C$16="No",1,(1-SLR!$D144*Parameters!FV$181))&lt;=0,Parameters!$B$189,(Parameters!$B$174*(1-Parameters!FV$185)*_xlfn.IFNA('[3]National GDP per capita ppp'!FV145,0)+(1-Parameters!$B$174)*FV144)*(1+(_xlfn.IFNA('[3]Nat GDP per cap ppp growth rate'!FV145,0)-IF(Settings!$C$16="No",0,Parameters!FV$164*('AMOC national temperature'!FV144-Parameters!FV$128)+Parameters!FV$165*('AMOC national temperature'!FV144-Parameters!FV$128)^2)))*IF(Settings!$C$16="No",1,(1-SLR!$D144*Parameters!FV$181))))</f>
        <v>314326.54051072279</v>
      </c>
      <c r="FW145" s="22">
        <f ca="1">IF(FW$2=0,0,IF((Parameters!$B$174*(1-Parameters!FW$185)*_xlfn.IFNA('[3]National GDP per capita ppp'!FW145,0)+(1-Parameters!$B$174)*FW144)*(1+(_xlfn.IFNA('[3]Nat GDP per cap ppp growth rate'!FW145,0)-IF(Settings!$C$16="No",0,Parameters!FW$164*('AMOC national temperature'!FW144-Parameters!FW$128)+Parameters!FW$165*('AMOC national temperature'!FW144-Parameters!FW$128)^2)))*IF(Settings!$C$16="No",1,(1-SLR!$D144*Parameters!FW$181))&lt;=0,Parameters!$B$189,(Parameters!$B$174*(1-Parameters!FW$185)*_xlfn.IFNA('[3]National GDP per capita ppp'!FW145,0)+(1-Parameters!$B$174)*FW144)*(1+(_xlfn.IFNA('[3]Nat GDP per cap ppp growth rate'!FW145,0)-IF(Settings!$C$16="No",0,Parameters!FW$164*('AMOC national temperature'!FW144-Parameters!FW$128)+Parameters!FW$165*('AMOC national temperature'!FW144-Parameters!FW$128)^2)))*IF(Settings!$C$16="No",1,(1-SLR!$D144*Parameters!FW$181))))</f>
        <v>71775.280093969064</v>
      </c>
      <c r="FX145" s="22">
        <f ca="1">IF(FX$2=0,0,IF((Parameters!$B$174*(1-Parameters!FX$185)*_xlfn.IFNA('[3]National GDP per capita ppp'!FX145,0)+(1-Parameters!$B$174)*FX144)*(1+(_xlfn.IFNA('[3]Nat GDP per cap ppp growth rate'!FX145,0)-IF(Settings!$C$16="No",0,Parameters!FX$164*('AMOC national temperature'!FX144-Parameters!FX$128)+Parameters!FX$165*('AMOC national temperature'!FX144-Parameters!FX$128)^2)))*IF(Settings!$C$16="No",1,(1-SLR!$D144*Parameters!FX$181))&lt;=0,Parameters!$B$189,(Parameters!$B$174*(1-Parameters!FX$185)*_xlfn.IFNA('[3]National GDP per capita ppp'!FX145,0)+(1-Parameters!$B$174)*FX144)*(1+(_xlfn.IFNA('[3]Nat GDP per cap ppp growth rate'!FX145,0)-IF(Settings!$C$16="No",0,Parameters!FX$164*('AMOC national temperature'!FX144-Parameters!FX$128)+Parameters!FX$165*('AMOC national temperature'!FX144-Parameters!FX$128)^2)))*IF(Settings!$C$16="No",1,(1-SLR!$D144*Parameters!FX$181))))</f>
        <v>43396.375627454356</v>
      </c>
      <c r="FY145" s="22">
        <f>IF(FY$2=0,0,IF((Parameters!$B$174*(1-Parameters!FY$185)*_xlfn.IFNA('[3]National GDP per capita ppp'!FY145,0)+(1-Parameters!$B$174)*FY144)*(1+(_xlfn.IFNA('[3]Nat GDP per cap ppp growth rate'!FY145,0)-IF(Settings!$C$16="No",0,Parameters!FY$164*('AMOC national temperature'!FY144-Parameters!FY$128)+Parameters!FY$165*('AMOC national temperature'!FY144-Parameters!FY$128)^2)))*IF(Settings!$C$16="No",1,(1-SLR!$D144*Parameters!FY$181))&lt;=0,Parameters!$B$189,(Parameters!$B$174*(1-Parameters!FY$185)*_xlfn.IFNA('[3]National GDP per capita ppp'!FY145,0)+(1-Parameters!$B$174)*FY144)*(1+(_xlfn.IFNA('[3]Nat GDP per cap ppp growth rate'!FY145,0)-IF(Settings!$C$16="No",0,Parameters!FY$164*('AMOC national temperature'!FY144-Parameters!FY$128)+Parameters!FY$165*('AMOC national temperature'!FY144-Parameters!FY$128)^2)))*IF(Settings!$C$16="No",1,(1-SLR!$D144*Parameters!FY$181))))</f>
        <v>0</v>
      </c>
      <c r="FZ145" s="22">
        <f ca="1">IF(FZ$2=0,0,IF((Parameters!$B$174*(1-Parameters!FZ$185)*_xlfn.IFNA('[3]National GDP per capita ppp'!FZ145,0)+(1-Parameters!$B$174)*FZ144)*(1+(_xlfn.IFNA('[3]Nat GDP per cap ppp growth rate'!FZ145,0)-IF(Settings!$C$16="No",0,Parameters!FZ$164*('AMOC national temperature'!FZ144-Parameters!FZ$128)+Parameters!FZ$165*('AMOC national temperature'!FZ144-Parameters!FZ$128)^2)))*IF(Settings!$C$16="No",1,(1-SLR!$D144*Parameters!FZ$181))&lt;=0,Parameters!$B$189,(Parameters!$B$174*(1-Parameters!FZ$185)*_xlfn.IFNA('[3]National GDP per capita ppp'!FZ145,0)+(1-Parameters!$B$174)*FZ144)*(1+(_xlfn.IFNA('[3]Nat GDP per cap ppp growth rate'!FZ145,0)-IF(Settings!$C$16="No",0,Parameters!FZ$164*('AMOC national temperature'!FZ144-Parameters!FZ$128)+Parameters!FZ$165*('AMOC national temperature'!FZ144-Parameters!FZ$128)^2)))*IF(Settings!$C$16="No",1,(1-SLR!$D144*Parameters!FZ$181))))</f>
        <v>62070.238770033531</v>
      </c>
      <c r="GA145" s="22">
        <f ca="1">IF(GA$2=0,0,IF((Parameters!$B$174*(1-Parameters!GA$185)*_xlfn.IFNA('[3]National GDP per capita ppp'!GA145,0)+(1-Parameters!$B$174)*GA144)*(1+(_xlfn.IFNA('[3]Nat GDP per cap ppp growth rate'!GA145,0)-IF(Settings!$C$16="No",0,Parameters!GA$164*('AMOC national temperature'!GA144-Parameters!GA$128)+Parameters!GA$165*('AMOC national temperature'!GA144-Parameters!GA$128)^2)))*IF(Settings!$C$16="No",1,(1-SLR!$D144*Parameters!GA$181))&lt;=0,Parameters!$B$189,(Parameters!$B$174*(1-Parameters!GA$185)*_xlfn.IFNA('[3]National GDP per capita ppp'!GA145,0)+(1-Parameters!$B$174)*GA144)*(1+(_xlfn.IFNA('[3]Nat GDP per cap ppp growth rate'!GA145,0)-IF(Settings!$C$16="No",0,Parameters!GA$164*('AMOC national temperature'!GA144-Parameters!GA$128)+Parameters!GA$165*('AMOC national temperature'!GA144-Parameters!GA$128)^2)))*IF(Settings!$C$16="No",1,(1-SLR!$D144*Parameters!GA$181))))</f>
        <v>48937.297620080681</v>
      </c>
      <c r="GB145" s="22">
        <f ca="1">IF(GB$2=0,0,IF((Parameters!$B$174*(1-Parameters!GB$185)*_xlfn.IFNA('[3]National GDP per capita ppp'!GB145,0)+(1-Parameters!$B$174)*GB144)*(1+(_xlfn.IFNA('[3]Nat GDP per cap ppp growth rate'!GB145,0)-IF(Settings!$C$16="No",0,Parameters!GB$164*('AMOC national temperature'!GB144-Parameters!GB$128)+Parameters!GB$165*('AMOC national temperature'!GB144-Parameters!GB$128)^2)))*IF(Settings!$C$16="No",1,(1-SLR!$D144*Parameters!GB$181))&lt;=0,Parameters!$B$189,(Parameters!$B$174*(1-Parameters!GB$185)*_xlfn.IFNA('[3]National GDP per capita ppp'!GB145,0)+(1-Parameters!$B$174)*GB144)*(1+(_xlfn.IFNA('[3]Nat GDP per cap ppp growth rate'!GB145,0)-IF(Settings!$C$16="No",0,Parameters!GB$164*('AMOC national temperature'!GB144-Parameters!GB$128)+Parameters!GB$165*('AMOC national temperature'!GB144-Parameters!GB$128)^2)))*IF(Settings!$C$16="No",1,(1-SLR!$D144*Parameters!GB$181))))</f>
        <v>65829.953241753217</v>
      </c>
      <c r="GC145" s="22">
        <f ca="1">IF(GC$2=0,0,IF((Parameters!$B$174*(1-Parameters!GC$185)*_xlfn.IFNA('[3]National GDP per capita ppp'!GC145,0)+(1-Parameters!$B$174)*GC144)*(1+(_xlfn.IFNA('[3]Nat GDP per cap ppp growth rate'!GC145,0)-IF(Settings!$C$16="No",0,Parameters!GC$164*('AMOC national temperature'!GC144-Parameters!GC$128)+Parameters!GC$165*('AMOC national temperature'!GC144-Parameters!GC$128)^2)))*IF(Settings!$C$16="No",1,(1-SLR!$D144*Parameters!GC$181))&lt;=0,Parameters!$B$189,(Parameters!$B$174*(1-Parameters!GC$185)*_xlfn.IFNA('[3]National GDP per capita ppp'!GC145,0)+(1-Parameters!$B$174)*GC144)*(1+(_xlfn.IFNA('[3]Nat GDP per cap ppp growth rate'!GC145,0)-IF(Settings!$C$16="No",0,Parameters!GC$164*('AMOC national temperature'!GC144-Parameters!GC$128)+Parameters!GC$165*('AMOC national temperature'!GC144-Parameters!GC$128)^2)))*IF(Settings!$C$16="No",1,(1-SLR!$D144*Parameters!GC$181))))</f>
        <v>231741.61429430387</v>
      </c>
      <c r="GD145" s="22">
        <f ca="1">IF(GD$2=0,0,IF((Parameters!$B$174*(1-Parameters!GD$185)*_xlfn.IFNA('[3]National GDP per capita ppp'!GD145,0)+(1-Parameters!$B$174)*GD144)*(1+(_xlfn.IFNA('[3]Nat GDP per cap ppp growth rate'!GD145,0)-IF(Settings!$C$16="No",0,Parameters!GD$164*('AMOC national temperature'!GD144-Parameters!GD$128)+Parameters!GD$165*('AMOC national temperature'!GD144-Parameters!GD$128)^2)))*IF(Settings!$C$16="No",1,(1-SLR!$D144*Parameters!GD$181))&lt;=0,Parameters!$B$189,(Parameters!$B$174*(1-Parameters!GD$185)*_xlfn.IFNA('[3]National GDP per capita ppp'!GD145,0)+(1-Parameters!$B$174)*GD144)*(1+(_xlfn.IFNA('[3]Nat GDP per cap ppp growth rate'!GD145,0)-IF(Settings!$C$16="No",0,Parameters!GD$164*('AMOC national temperature'!GD144-Parameters!GD$128)+Parameters!GD$165*('AMOC national temperature'!GD144-Parameters!GD$128)^2)))*IF(Settings!$C$16="No",1,(1-SLR!$D144*Parameters!GD$181))))</f>
        <v>215023.75395803814</v>
      </c>
      <c r="GE145" s="22">
        <f ca="1">IF(GE$2=0,0,IF((Parameters!$B$174*(1-Parameters!GE$185)*_xlfn.IFNA('[3]National GDP per capita ppp'!GE145,0)+(1-Parameters!$B$174)*GE144)*(1+(_xlfn.IFNA('[3]Nat GDP per cap ppp growth rate'!GE145,0)-IF(Settings!$C$16="No",0,Parameters!GE$164*('AMOC national temperature'!GE144-Parameters!GE$128)+Parameters!GE$165*('AMOC national temperature'!GE144-Parameters!GE$128)^2)))*IF(Settings!$C$16="No",1,(1-SLR!$D144*Parameters!GE$181))&lt;=0,Parameters!$B$189,(Parameters!$B$174*(1-Parameters!GE$185)*_xlfn.IFNA('[3]National GDP per capita ppp'!GE145,0)+(1-Parameters!$B$174)*GE144)*(1+(_xlfn.IFNA('[3]Nat GDP per cap ppp growth rate'!GE145,0)-IF(Settings!$C$16="No",0,Parameters!GE$164*('AMOC national temperature'!GE144-Parameters!GE$128)+Parameters!GE$165*('AMOC national temperature'!GE144-Parameters!GE$128)^2)))*IF(Settings!$C$16="No",1,(1-SLR!$D144*Parameters!GE$181))))</f>
        <v>32336.671328351818</v>
      </c>
      <c r="GF145" s="22">
        <f ca="1">IF(GF$2=0,0,IF((Parameters!$B$174*(1-Parameters!GF$185)*_xlfn.IFNA('[3]National GDP per capita ppp'!GF145,0)+(1-Parameters!$B$174)*GF144)*(1+(_xlfn.IFNA('[3]Nat GDP per cap ppp growth rate'!GF145,0)-IF(Settings!$C$16="No",0,Parameters!GF$164*('AMOC national temperature'!GF144-Parameters!GF$128)+Parameters!GF$165*('AMOC national temperature'!GF144-Parameters!GF$128)^2)))*IF(Settings!$C$16="No",1,(1-SLR!$D144*Parameters!GF$181))&lt;=0,Parameters!$B$189,(Parameters!$B$174*(1-Parameters!GF$185)*_xlfn.IFNA('[3]National GDP per capita ppp'!GF145,0)+(1-Parameters!$B$174)*GF144)*(1+(_xlfn.IFNA('[3]Nat GDP per cap ppp growth rate'!GF145,0)-IF(Settings!$C$16="No",0,Parameters!GF$164*('AMOC national temperature'!GF144-Parameters!GF$128)+Parameters!GF$165*('AMOC national temperature'!GF144-Parameters!GF$128)^2)))*IF(Settings!$C$16="No",1,(1-SLR!$D144*Parameters!GF$181))))</f>
        <v>192731.42226322304</v>
      </c>
      <c r="GG145" s="22">
        <f ca="1">IF(GG$2=0,0,IF((Parameters!$B$174*(1-Parameters!GG$185)*_xlfn.IFNA('[3]National GDP per capita ppp'!GG145,0)+(1-Parameters!$B$174)*GG144)*(1+(_xlfn.IFNA('[3]Nat GDP per cap ppp growth rate'!GG145,0)-IF(Settings!$C$16="No",0,Parameters!GG$164*('AMOC national temperature'!GG144-Parameters!GG$128)+Parameters!GG$165*('AMOC national temperature'!GG144-Parameters!GG$128)^2)))*IF(Settings!$C$16="No",1,(1-SLR!$D144*Parameters!GG$181))&lt;=0,Parameters!$B$189,(Parameters!$B$174*(1-Parameters!GG$185)*_xlfn.IFNA('[3]National GDP per capita ppp'!GG145,0)+(1-Parameters!$B$174)*GG144)*(1+(_xlfn.IFNA('[3]Nat GDP per cap ppp growth rate'!GG145,0)-IF(Settings!$C$16="No",0,Parameters!GG$164*('AMOC national temperature'!GG144-Parameters!GG$128)+Parameters!GG$165*('AMOC national temperature'!GG144-Parameters!GG$128)^2)))*IF(Settings!$C$16="No",1,(1-SLR!$D144*Parameters!GG$181))))</f>
        <v>82352.277898965636</v>
      </c>
      <c r="GH145" s="22">
        <f ca="1">IF(GH$2=0,0,IF((Parameters!$B$174*(1-Parameters!GH$185)*_xlfn.IFNA('[3]National GDP per capita ppp'!GH145,0)+(1-Parameters!$B$174)*GH144)*(1+(_xlfn.IFNA('[3]Nat GDP per cap ppp growth rate'!GH145,0)-IF(Settings!$C$16="No",0,Parameters!GH$164*('AMOC national temperature'!GH144-Parameters!GH$128)+Parameters!GH$165*('AMOC national temperature'!GH144-Parameters!GH$128)^2)))*IF(Settings!$C$16="No",1,(1-SLR!$D144*Parameters!GH$181))&lt;=0,Parameters!$B$189,(Parameters!$B$174*(1-Parameters!GH$185)*_xlfn.IFNA('[3]National GDP per capita ppp'!GH145,0)+(1-Parameters!$B$174)*GH144)*(1+(_xlfn.IFNA('[3]Nat GDP per cap ppp growth rate'!GH145,0)-IF(Settings!$C$16="No",0,Parameters!GH$164*('AMOC national temperature'!GH144-Parameters!GH$128)+Parameters!GH$165*('AMOC national temperature'!GH144-Parameters!GH$128)^2)))*IF(Settings!$C$16="No",1,(1-SLR!$D144*Parameters!GH$181))))</f>
        <v>59755.759567068868</v>
      </c>
      <c r="GI145" s="22">
        <f ca="1">IF(GI$2=0,0,IF((Parameters!$B$174*(1-Parameters!GI$185)*_xlfn.IFNA('[3]National GDP per capita ppp'!GI145,0)+(1-Parameters!$B$174)*GI144)*(1+(_xlfn.IFNA('[3]Nat GDP per cap ppp growth rate'!GI145,0)-IF(Settings!$C$16="No",0,Parameters!GI$164*('AMOC national temperature'!GI144-Parameters!GI$128)+Parameters!GI$165*('AMOC national temperature'!GI144-Parameters!GI$128)^2)))*IF(Settings!$C$16="No",1,(1-SLR!$D144*Parameters!GI$181))&lt;=0,Parameters!$B$189,(Parameters!$B$174*(1-Parameters!GI$185)*_xlfn.IFNA('[3]National GDP per capita ppp'!GI145,0)+(1-Parameters!$B$174)*GI144)*(1+(_xlfn.IFNA('[3]Nat GDP per cap ppp growth rate'!GI145,0)-IF(Settings!$C$16="No",0,Parameters!GI$164*('AMOC national temperature'!GI144-Parameters!GI$128)+Parameters!GI$165*('AMOC national temperature'!GI144-Parameters!GI$128)^2)))*IF(Settings!$C$16="No",1,(1-SLR!$D144*Parameters!GI$181))))</f>
        <v>106695.13625804341</v>
      </c>
      <c r="GJ145" s="22">
        <f ca="1">IF(GJ$2=0,0,IF((Parameters!$B$174*(1-Parameters!GJ$185)*_xlfn.IFNA('[3]National GDP per capita ppp'!GJ145,0)+(1-Parameters!$B$174)*GJ144)*(1+(_xlfn.IFNA('[3]Nat GDP per cap ppp growth rate'!GJ145,0)-IF(Settings!$C$16="No",0,Parameters!GJ$164*('AMOC national temperature'!GJ144-Parameters!GJ$128)+Parameters!GJ$165*('AMOC national temperature'!GJ144-Parameters!GJ$128)^2)))*IF(Settings!$C$16="No",1,(1-SLR!$D144*Parameters!GJ$181))&lt;=0,Parameters!$B$189,(Parameters!$B$174*(1-Parameters!GJ$185)*_xlfn.IFNA('[3]National GDP per capita ppp'!GJ145,0)+(1-Parameters!$B$174)*GJ144)*(1+(_xlfn.IFNA('[3]Nat GDP per cap ppp growth rate'!GJ145,0)-IF(Settings!$C$16="No",0,Parameters!GJ$164*('AMOC national temperature'!GJ144-Parameters!GJ$128)+Parameters!GJ$165*('AMOC national temperature'!GJ144-Parameters!GJ$128)^2)))*IF(Settings!$C$16="No",1,(1-SLR!$D144*Parameters!GJ$181))))</f>
        <v>129495.19543896519</v>
      </c>
      <c r="GK145" s="22">
        <f ca="1">IF(GK$2=0,0,IF((Parameters!$B$174*(1-Parameters!GK$185)*_xlfn.IFNA('[3]National GDP per capita ppp'!GK145,0)+(1-Parameters!$B$174)*GK144)*(1+(_xlfn.IFNA('[3]Nat GDP per cap ppp growth rate'!GK145,0)-IF(Settings!$C$16="No",0,Parameters!GK$164*('AMOC national temperature'!GK144-Parameters!GK$128)+Parameters!GK$165*('AMOC national temperature'!GK144-Parameters!GK$128)^2)))*IF(Settings!$C$16="No",1,(1-SLR!$D144*Parameters!GK$181))&lt;=0,Parameters!$B$189,(Parameters!$B$174*(1-Parameters!GK$185)*_xlfn.IFNA('[3]National GDP per capita ppp'!GK145,0)+(1-Parameters!$B$174)*GK144)*(1+(_xlfn.IFNA('[3]Nat GDP per cap ppp growth rate'!GK145,0)-IF(Settings!$C$16="No",0,Parameters!GK$164*('AMOC national temperature'!GK144-Parameters!GK$128)+Parameters!GK$165*('AMOC national temperature'!GK144-Parameters!GK$128)^2)))*IF(Settings!$C$16="No",1,(1-SLR!$D144*Parameters!GK$181))))</f>
        <v>380183.14831255563</v>
      </c>
      <c r="GL145" s="22">
        <f ca="1">IF(GL$2=0,0,IF((Parameters!$B$174*(1-Parameters!GL$185)*_xlfn.IFNA('[3]National GDP per capita ppp'!GL145,0)+(1-Parameters!$B$174)*GL144)*(1+(_xlfn.IFNA('[3]Nat GDP per cap ppp growth rate'!GL145,0)-IF(Settings!$C$16="No",0,Parameters!GL$164*('AMOC national temperature'!GL144-Parameters!GL$128)+Parameters!GL$165*('AMOC national temperature'!GL144-Parameters!GL$128)^2)))*IF(Settings!$C$16="No",1,(1-SLR!$D144*Parameters!GL$181))&lt;=0,Parameters!$B$189,(Parameters!$B$174*(1-Parameters!GL$185)*_xlfn.IFNA('[3]National GDP per capita ppp'!GL145,0)+(1-Parameters!$B$174)*GL144)*(1+(_xlfn.IFNA('[3]Nat GDP per cap ppp growth rate'!GL145,0)-IF(Settings!$C$16="No",0,Parameters!GL$164*('AMOC national temperature'!GL144-Parameters!GL$128)+Parameters!GL$165*('AMOC national temperature'!GL144-Parameters!GL$128)^2)))*IF(Settings!$C$16="No",1,(1-SLR!$D144*Parameters!GL$181))))</f>
        <v>85621.547491316684</v>
      </c>
      <c r="GM145" s="22">
        <f ca="1">IF(GM$2=0,0,IF((Parameters!$B$174*(1-Parameters!GM$185)*_xlfn.IFNA('[3]National GDP per capita ppp'!GM145,0)+(1-Parameters!$B$174)*GM144)*(1+(_xlfn.IFNA('[3]Nat GDP per cap ppp growth rate'!GM145,0)-IF(Settings!$C$16="No",0,Parameters!GM$164*('AMOC national temperature'!GM144-Parameters!GM$128)+Parameters!GM$165*('AMOC national temperature'!GM144-Parameters!GM$128)^2)))*IF(Settings!$C$16="No",1,(1-SLR!$D144*Parameters!GM$181))&lt;=0,Parameters!$B$189,(Parameters!$B$174*(1-Parameters!GM$185)*_xlfn.IFNA('[3]National GDP per capita ppp'!GM145,0)+(1-Parameters!$B$174)*GM144)*(1+(_xlfn.IFNA('[3]Nat GDP per cap ppp growth rate'!GM145,0)-IF(Settings!$C$16="No",0,Parameters!GM$164*('AMOC national temperature'!GM144-Parameters!GM$128)+Parameters!GM$165*('AMOC national temperature'!GM144-Parameters!GM$128)^2)))*IF(Settings!$C$16="No",1,(1-SLR!$D144*Parameters!GM$181))))</f>
        <v>78673.940139440281</v>
      </c>
      <c r="GN145" s="22">
        <f ca="1">SUMPRODUCT(B145:GM145,'[4]National population'!$B145:$GM145)</f>
        <v>802098041337030.5</v>
      </c>
      <c r="GO145" s="22">
        <f ca="1">GN145/'[4]National population'!GN145</f>
        <v>162291.70103696059</v>
      </c>
    </row>
    <row r="146" spans="1:197" x14ac:dyDescent="0.25">
      <c r="A146" s="15">
        <v>2153</v>
      </c>
      <c r="B146" s="22">
        <f ca="1">IF(B$2=0,0,IF((Parameters!$B$174*(1-Parameters!B$185)*_xlfn.IFNA('[3]National GDP per capita ppp'!B146,0)+(1-Parameters!$B$174)*B145)*(1+(_xlfn.IFNA('[3]Nat GDP per cap ppp growth rate'!B146,0)-IF(Settings!$C$16="No",0,Parameters!B$164*('AMOC national temperature'!B145-Parameters!B$128)+Parameters!B$165*('AMOC national temperature'!B145-Parameters!B$128)^2)))*IF(Settings!$C$16="No",1,(1-SLR!$D145*Parameters!B$181))&lt;=0,Parameters!$B$189,(Parameters!$B$174*(1-Parameters!B$185)*_xlfn.IFNA('[3]National GDP per capita ppp'!B146,0)+(1-Parameters!$B$174)*B145)*(1+(_xlfn.IFNA('[3]Nat GDP per cap ppp growth rate'!B146,0)-IF(Settings!$C$16="No",0,Parameters!B$164*('AMOC national temperature'!B145-Parameters!B$128)+Parameters!B$165*('AMOC national temperature'!B145-Parameters!B$128)^2)))*IF(Settings!$C$16="No",1,(1-SLR!$D145*Parameters!B$181))))</f>
        <v>42083.678015288708</v>
      </c>
      <c r="C146" s="22">
        <f ca="1">IF(C$2=0,0,IF((Parameters!$B$174*(1-Parameters!C$185)*_xlfn.IFNA('[3]National GDP per capita ppp'!C146,0)+(1-Parameters!$B$174)*C145)*(1+(_xlfn.IFNA('[3]Nat GDP per cap ppp growth rate'!C146,0)-IF(Settings!$C$16="No",0,Parameters!C$164*('AMOC national temperature'!C145-Parameters!C$128)+Parameters!C$165*('AMOC national temperature'!C145-Parameters!C$128)^2)))*IF(Settings!$C$16="No",1,(1-SLR!$D145*Parameters!C$181))&lt;=0,Parameters!$B$189,(Parameters!$B$174*(1-Parameters!C$185)*_xlfn.IFNA('[3]National GDP per capita ppp'!C146,0)+(1-Parameters!$B$174)*C145)*(1+(_xlfn.IFNA('[3]Nat GDP per cap ppp growth rate'!C146,0)-IF(Settings!$C$16="No",0,Parameters!C$164*('AMOC national temperature'!C145-Parameters!C$128)+Parameters!C$165*('AMOC national temperature'!C145-Parameters!C$128)^2)))*IF(Settings!$C$16="No",1,(1-SLR!$D145*Parameters!C$181))))</f>
        <v>157517.3422516032</v>
      </c>
      <c r="D146" s="22">
        <f ca="1">IF(D$2=0,0,IF((Parameters!$B$174*(1-Parameters!D$185)*_xlfn.IFNA('[3]National GDP per capita ppp'!D146,0)+(1-Parameters!$B$174)*D145)*(1+(_xlfn.IFNA('[3]Nat GDP per cap ppp growth rate'!D146,0)-IF(Settings!$C$16="No",0,Parameters!D$164*('AMOC national temperature'!D145-Parameters!D$128)+Parameters!D$165*('AMOC national temperature'!D145-Parameters!D$128)^2)))*IF(Settings!$C$16="No",1,(1-SLR!$D145*Parameters!D$181))&lt;=0,Parameters!$B$189,(Parameters!$B$174*(1-Parameters!D$185)*_xlfn.IFNA('[3]National GDP per capita ppp'!D146,0)+(1-Parameters!$B$174)*D145)*(1+(_xlfn.IFNA('[3]Nat GDP per cap ppp growth rate'!D146,0)-IF(Settings!$C$16="No",0,Parameters!D$164*('AMOC national temperature'!D145-Parameters!D$128)+Parameters!D$165*('AMOC national temperature'!D145-Parameters!D$128)^2)))*IF(Settings!$C$16="No",1,(1-SLR!$D145*Parameters!D$181))))</f>
        <v>40717.927356536624</v>
      </c>
      <c r="E146" s="22">
        <f>IF(E$2=0,0,IF((Parameters!$B$174*(1-Parameters!E$185)*_xlfn.IFNA('[3]National GDP per capita ppp'!E146,0)+(1-Parameters!$B$174)*E145)*(1+(_xlfn.IFNA('[3]Nat GDP per cap ppp growth rate'!E146,0)-IF(Settings!$C$16="No",0,Parameters!E$164*('AMOC national temperature'!E145-Parameters!E$128)+Parameters!E$165*('AMOC national temperature'!E145-Parameters!E$128)^2)))*IF(Settings!$C$16="No",1,(1-SLR!$D145*Parameters!E$181))&lt;=0,Parameters!$B$189,(Parameters!$B$174*(1-Parameters!E$185)*_xlfn.IFNA('[3]National GDP per capita ppp'!E146,0)+(1-Parameters!$B$174)*E145)*(1+(_xlfn.IFNA('[3]Nat GDP per cap ppp growth rate'!E146,0)-IF(Settings!$C$16="No",0,Parameters!E$164*('AMOC national temperature'!E145-Parameters!E$128)+Parameters!E$165*('AMOC national temperature'!E145-Parameters!E$128)^2)))*IF(Settings!$C$16="No",1,(1-SLR!$D145*Parameters!E$181))))</f>
        <v>0</v>
      </c>
      <c r="F146" s="22">
        <f ca="1">IF(F$2=0,0,IF((Parameters!$B$174*(1-Parameters!F$185)*_xlfn.IFNA('[3]National GDP per capita ppp'!F146,0)+(1-Parameters!$B$174)*F145)*(1+(_xlfn.IFNA('[3]Nat GDP per cap ppp growth rate'!F146,0)-IF(Settings!$C$16="No",0,Parameters!F$164*('AMOC national temperature'!F145-Parameters!F$128)+Parameters!F$165*('AMOC national temperature'!F145-Parameters!F$128)^2)))*IF(Settings!$C$16="No",1,(1-SLR!$D145*Parameters!F$181))&lt;=0,Parameters!$B$189,(Parameters!$B$174*(1-Parameters!F$185)*_xlfn.IFNA('[3]National GDP per capita ppp'!F146,0)+(1-Parameters!$B$174)*F145)*(1+(_xlfn.IFNA('[3]Nat GDP per cap ppp growth rate'!F146,0)-IF(Settings!$C$16="No",0,Parameters!F$164*('AMOC national temperature'!F145-Parameters!F$128)+Parameters!F$165*('AMOC national temperature'!F145-Parameters!F$128)^2)))*IF(Settings!$C$16="No",1,(1-SLR!$D145*Parameters!F$181))))</f>
        <v>1590648.3955807502</v>
      </c>
      <c r="G146" s="22">
        <f ca="1">IF(G$2=0,0,IF((Parameters!$B$174*(1-Parameters!G$185)*_xlfn.IFNA('[3]National GDP per capita ppp'!G146,0)+(1-Parameters!$B$174)*G145)*(1+(_xlfn.IFNA('[3]Nat GDP per cap ppp growth rate'!G146,0)-IF(Settings!$C$16="No",0,Parameters!G$164*('AMOC national temperature'!G145-Parameters!G$128)+Parameters!G$165*('AMOC national temperature'!G145-Parameters!G$128)^2)))*IF(Settings!$C$16="No",1,(1-SLR!$D145*Parameters!G$181))&lt;=0,Parameters!$B$189,(Parameters!$B$174*(1-Parameters!G$185)*_xlfn.IFNA('[3]National GDP per capita ppp'!G146,0)+(1-Parameters!$B$174)*G145)*(1+(_xlfn.IFNA('[3]Nat GDP per cap ppp growth rate'!G146,0)-IF(Settings!$C$16="No",0,Parameters!G$164*('AMOC national temperature'!G145-Parameters!G$128)+Parameters!G$165*('AMOC national temperature'!G145-Parameters!G$128)^2)))*IF(Settings!$C$16="No",1,(1-SLR!$D145*Parameters!G$181))))</f>
        <v>256070.02272472577</v>
      </c>
      <c r="H146" s="22">
        <f ca="1">IF(H$2=0,0,IF((Parameters!$B$174*(1-Parameters!H$185)*_xlfn.IFNA('[3]National GDP per capita ppp'!H146,0)+(1-Parameters!$B$174)*H145)*(1+(_xlfn.IFNA('[3]Nat GDP per cap ppp growth rate'!H146,0)-IF(Settings!$C$16="No",0,Parameters!H$164*('AMOC national temperature'!H145-Parameters!H$128)+Parameters!H$165*('AMOC national temperature'!H145-Parameters!H$128)^2)))*IF(Settings!$C$16="No",1,(1-SLR!$D145*Parameters!H$181))&lt;=0,Parameters!$B$189,(Parameters!$B$174*(1-Parameters!H$185)*_xlfn.IFNA('[3]National GDP per capita ppp'!H146,0)+(1-Parameters!$B$174)*H145)*(1+(_xlfn.IFNA('[3]Nat GDP per cap ppp growth rate'!H146,0)-IF(Settings!$C$16="No",0,Parameters!H$164*('AMOC national temperature'!H145-Parameters!H$128)+Parameters!H$165*('AMOC national temperature'!H145-Parameters!H$128)^2)))*IF(Settings!$C$16="No",1,(1-SLR!$D145*Parameters!H$181))))</f>
        <v>55626.643531226662</v>
      </c>
      <c r="I146" s="22">
        <f ca="1">IF(I$2=0,0,IF((Parameters!$B$174*(1-Parameters!I$185)*_xlfn.IFNA('[3]National GDP per capita ppp'!I146,0)+(1-Parameters!$B$174)*I145)*(1+(_xlfn.IFNA('[3]Nat GDP per cap ppp growth rate'!I146,0)-IF(Settings!$C$16="No",0,Parameters!I$164*('AMOC national temperature'!I145-Parameters!I$128)+Parameters!I$165*('AMOC national temperature'!I145-Parameters!I$128)^2)))*IF(Settings!$C$16="No",1,(1-SLR!$D145*Parameters!I$181))&lt;=0,Parameters!$B$189,(Parameters!$B$174*(1-Parameters!I$185)*_xlfn.IFNA('[3]National GDP per capita ppp'!I146,0)+(1-Parameters!$B$174)*I145)*(1+(_xlfn.IFNA('[3]Nat GDP per cap ppp growth rate'!I146,0)-IF(Settings!$C$16="No",0,Parameters!I$164*('AMOC national temperature'!I145-Parameters!I$128)+Parameters!I$165*('AMOC national temperature'!I145-Parameters!I$128)^2)))*IF(Settings!$C$16="No",1,(1-SLR!$D145*Parameters!I$181))))</f>
        <v>205861.03870291857</v>
      </c>
      <c r="J146" s="22">
        <f ca="1">IF(J$2=0,0,IF((Parameters!$B$174*(1-Parameters!J$185)*_xlfn.IFNA('[3]National GDP per capita ppp'!J146,0)+(1-Parameters!$B$174)*J145)*(1+(_xlfn.IFNA('[3]Nat GDP per cap ppp growth rate'!J146,0)-IF(Settings!$C$16="No",0,Parameters!J$164*('AMOC national temperature'!J145-Parameters!J$128)+Parameters!J$165*('AMOC national temperature'!J145-Parameters!J$128)^2)))*IF(Settings!$C$16="No",1,(1-SLR!$D145*Parameters!J$181))&lt;=0,Parameters!$B$189,(Parameters!$B$174*(1-Parameters!J$185)*_xlfn.IFNA('[3]National GDP per capita ppp'!J146,0)+(1-Parameters!$B$174)*J145)*(1+(_xlfn.IFNA('[3]Nat GDP per cap ppp growth rate'!J146,0)-IF(Settings!$C$16="No",0,Parameters!J$164*('AMOC national temperature'!J145-Parameters!J$128)+Parameters!J$165*('AMOC national temperature'!J145-Parameters!J$128)^2)))*IF(Settings!$C$16="No",1,(1-SLR!$D145*Parameters!J$181))))</f>
        <v>157058.51241362718</v>
      </c>
      <c r="K146" s="22">
        <f ca="1">IF(K$2=0,0,IF((Parameters!$B$174*(1-Parameters!K$185)*_xlfn.IFNA('[3]National GDP per capita ppp'!K146,0)+(1-Parameters!$B$174)*K145)*(1+(_xlfn.IFNA('[3]Nat GDP per cap ppp growth rate'!K146,0)-IF(Settings!$C$16="No",0,Parameters!K$164*('AMOC national temperature'!K145-Parameters!K$128)+Parameters!K$165*('AMOC national temperature'!K145-Parameters!K$128)^2)))*IF(Settings!$C$16="No",1,(1-SLR!$D145*Parameters!K$181))&lt;=0,Parameters!$B$189,(Parameters!$B$174*(1-Parameters!K$185)*_xlfn.IFNA('[3]National GDP per capita ppp'!K146,0)+(1-Parameters!$B$174)*K145)*(1+(_xlfn.IFNA('[3]Nat GDP per cap ppp growth rate'!K146,0)-IF(Settings!$C$16="No",0,Parameters!K$164*('AMOC national temperature'!K145-Parameters!K$128)+Parameters!K$165*('AMOC national temperature'!K145-Parameters!K$128)^2)))*IF(Settings!$C$16="No",1,(1-SLR!$D145*Parameters!K$181))))</f>
        <v>169433.03045235324</v>
      </c>
      <c r="L146" s="22">
        <f ca="1">IF(L$2=0,0,IF((Parameters!$B$174*(1-Parameters!L$185)*_xlfn.IFNA('[3]National GDP per capita ppp'!L146,0)+(1-Parameters!$B$174)*L145)*(1+(_xlfn.IFNA('[3]Nat GDP per cap ppp growth rate'!L146,0)-IF(Settings!$C$16="No",0,Parameters!L$164*('AMOC national temperature'!L145-Parameters!L$128)+Parameters!L$165*('AMOC national temperature'!L145-Parameters!L$128)^2)))*IF(Settings!$C$16="No",1,(1-SLR!$D145*Parameters!L$181))&lt;=0,Parameters!$B$189,(Parameters!$B$174*(1-Parameters!L$185)*_xlfn.IFNA('[3]National GDP per capita ppp'!L146,0)+(1-Parameters!$B$174)*L145)*(1+(_xlfn.IFNA('[3]Nat GDP per cap ppp growth rate'!L146,0)-IF(Settings!$C$16="No",0,Parameters!L$164*('AMOC national temperature'!L145-Parameters!L$128)+Parameters!L$165*('AMOC national temperature'!L145-Parameters!L$128)^2)))*IF(Settings!$C$16="No",1,(1-SLR!$D145*Parameters!L$181))))</f>
        <v>96410.105048542595</v>
      </c>
      <c r="M146" s="22">
        <f ca="1">IF(M$2=0,0,IF((Parameters!$B$174*(1-Parameters!M$185)*_xlfn.IFNA('[3]National GDP per capita ppp'!M146,0)+(1-Parameters!$B$174)*M145)*(1+(_xlfn.IFNA('[3]Nat GDP per cap ppp growth rate'!M146,0)-IF(Settings!$C$16="No",0,Parameters!M$164*('AMOC national temperature'!M145-Parameters!M$128)+Parameters!M$165*('AMOC national temperature'!M145-Parameters!M$128)^2)))*IF(Settings!$C$16="No",1,(1-SLR!$D145*Parameters!M$181))&lt;=0,Parameters!$B$189,(Parameters!$B$174*(1-Parameters!M$185)*_xlfn.IFNA('[3]National GDP per capita ppp'!M146,0)+(1-Parameters!$B$174)*M145)*(1+(_xlfn.IFNA('[3]Nat GDP per cap ppp growth rate'!M146,0)-IF(Settings!$C$16="No",0,Parameters!M$164*('AMOC national temperature'!M145-Parameters!M$128)+Parameters!M$165*('AMOC national temperature'!M145-Parameters!M$128)^2)))*IF(Settings!$C$16="No",1,(1-SLR!$D145*Parameters!M$181))))</f>
        <v>26528.189670129643</v>
      </c>
      <c r="N146" s="22">
        <f ca="1">IF(N$2=0,0,IF((Parameters!$B$174*(1-Parameters!N$185)*_xlfn.IFNA('[3]National GDP per capita ppp'!N146,0)+(1-Parameters!$B$174)*N145)*(1+(_xlfn.IFNA('[3]Nat GDP per cap ppp growth rate'!N146,0)-IF(Settings!$C$16="No",0,Parameters!N$164*('AMOC national temperature'!N145-Parameters!N$128)+Parameters!N$165*('AMOC national temperature'!N145-Parameters!N$128)^2)))*IF(Settings!$C$16="No",1,(1-SLR!$D145*Parameters!N$181))&lt;=0,Parameters!$B$189,(Parameters!$B$174*(1-Parameters!N$185)*_xlfn.IFNA('[3]National GDP per capita ppp'!N146,0)+(1-Parameters!$B$174)*N145)*(1+(_xlfn.IFNA('[3]Nat GDP per cap ppp growth rate'!N146,0)-IF(Settings!$C$16="No",0,Parameters!N$164*('AMOC national temperature'!N145-Parameters!N$128)+Parameters!N$165*('AMOC national temperature'!N145-Parameters!N$128)^2)))*IF(Settings!$C$16="No",1,(1-SLR!$D145*Parameters!N$181))))</f>
        <v>160640.05283849075</v>
      </c>
      <c r="O146" s="22">
        <f ca="1">IF(O$2=0,0,IF((Parameters!$B$174*(1-Parameters!O$185)*_xlfn.IFNA('[3]National GDP per capita ppp'!O146,0)+(1-Parameters!$B$174)*O145)*(1+(_xlfn.IFNA('[3]Nat GDP per cap ppp growth rate'!O146,0)-IF(Settings!$C$16="No",0,Parameters!O$164*('AMOC national temperature'!O145-Parameters!O$128)+Parameters!O$165*('AMOC national temperature'!O145-Parameters!O$128)^2)))*IF(Settings!$C$16="No",1,(1-SLR!$D145*Parameters!O$181))&lt;=0,Parameters!$B$189,(Parameters!$B$174*(1-Parameters!O$185)*_xlfn.IFNA('[3]National GDP per capita ppp'!O146,0)+(1-Parameters!$B$174)*O145)*(1+(_xlfn.IFNA('[3]Nat GDP per cap ppp growth rate'!O146,0)-IF(Settings!$C$16="No",0,Parameters!O$164*('AMOC national temperature'!O145-Parameters!O$128)+Parameters!O$165*('AMOC national temperature'!O145-Parameters!O$128)^2)))*IF(Settings!$C$16="No",1,(1-SLR!$D145*Parameters!O$181))))</f>
        <v>60413.900079255676</v>
      </c>
      <c r="P146" s="22">
        <f ca="1">IF(P$2=0,0,IF((Parameters!$B$174*(1-Parameters!P$185)*_xlfn.IFNA('[3]National GDP per capita ppp'!P146,0)+(1-Parameters!$B$174)*P145)*(1+(_xlfn.IFNA('[3]Nat GDP per cap ppp growth rate'!P146,0)-IF(Settings!$C$16="No",0,Parameters!P$164*('AMOC national temperature'!P145-Parameters!P$128)+Parameters!P$165*('AMOC national temperature'!P145-Parameters!P$128)^2)))*IF(Settings!$C$16="No",1,(1-SLR!$D145*Parameters!P$181))&lt;=0,Parameters!$B$189,(Parameters!$B$174*(1-Parameters!P$185)*_xlfn.IFNA('[3]National GDP per capita ppp'!P146,0)+(1-Parameters!$B$174)*P145)*(1+(_xlfn.IFNA('[3]Nat GDP per cap ppp growth rate'!P146,0)-IF(Settings!$C$16="No",0,Parameters!P$164*('AMOC national temperature'!P145-Parameters!P$128)+Parameters!P$165*('AMOC national temperature'!P145-Parameters!P$128)^2)))*IF(Settings!$C$16="No",1,(1-SLR!$D145*Parameters!P$181))))</f>
        <v>45683.215771344745</v>
      </c>
      <c r="Q146" s="22">
        <f ca="1">IF(Q$2=0,0,IF((Parameters!$B$174*(1-Parameters!Q$185)*_xlfn.IFNA('[3]National GDP per capita ppp'!Q146,0)+(1-Parameters!$B$174)*Q145)*(1+(_xlfn.IFNA('[3]Nat GDP per cap ppp growth rate'!Q146,0)-IF(Settings!$C$16="No",0,Parameters!Q$164*('AMOC national temperature'!Q145-Parameters!Q$128)+Parameters!Q$165*('AMOC national temperature'!Q145-Parameters!Q$128)^2)))*IF(Settings!$C$16="No",1,(1-SLR!$D145*Parameters!Q$181))&lt;=0,Parameters!$B$189,(Parameters!$B$174*(1-Parameters!Q$185)*_xlfn.IFNA('[3]National GDP per capita ppp'!Q146,0)+(1-Parameters!$B$174)*Q145)*(1+(_xlfn.IFNA('[3]Nat GDP per cap ppp growth rate'!Q146,0)-IF(Settings!$C$16="No",0,Parameters!Q$164*('AMOC national temperature'!Q145-Parameters!Q$128)+Parameters!Q$165*('AMOC national temperature'!Q145-Parameters!Q$128)^2)))*IF(Settings!$C$16="No",1,(1-SLR!$D145*Parameters!Q$181))))</f>
        <v>42420.50388517286</v>
      </c>
      <c r="R146" s="22">
        <f ca="1">IF(R$2=0,0,IF((Parameters!$B$174*(1-Parameters!R$185)*_xlfn.IFNA('[3]National GDP per capita ppp'!R146,0)+(1-Parameters!$B$174)*R145)*(1+(_xlfn.IFNA('[3]Nat GDP per cap ppp growth rate'!R146,0)-IF(Settings!$C$16="No",0,Parameters!R$164*('AMOC national temperature'!R145-Parameters!R$128)+Parameters!R$165*('AMOC national temperature'!R145-Parameters!R$128)^2)))*IF(Settings!$C$16="No",1,(1-SLR!$D145*Parameters!R$181))&lt;=0,Parameters!$B$189,(Parameters!$B$174*(1-Parameters!R$185)*_xlfn.IFNA('[3]National GDP per capita ppp'!R146,0)+(1-Parameters!$B$174)*R145)*(1+(_xlfn.IFNA('[3]Nat GDP per cap ppp growth rate'!R146,0)-IF(Settings!$C$16="No",0,Parameters!R$164*('AMOC national temperature'!R145-Parameters!R$128)+Parameters!R$165*('AMOC national temperature'!R145-Parameters!R$128)^2)))*IF(Settings!$C$16="No",1,(1-SLR!$D145*Parameters!R$181))))</f>
        <v>65078.016730036223</v>
      </c>
      <c r="S146" s="22">
        <f ca="1">IF(S$2=0,0,IF((Parameters!$B$174*(1-Parameters!S$185)*_xlfn.IFNA('[3]National GDP per capita ppp'!S146,0)+(1-Parameters!$B$174)*S145)*(1+(_xlfn.IFNA('[3]Nat GDP per cap ppp growth rate'!S146,0)-IF(Settings!$C$16="No",0,Parameters!S$164*('AMOC national temperature'!S145-Parameters!S$128)+Parameters!S$165*('AMOC national temperature'!S145-Parameters!S$128)^2)))*IF(Settings!$C$16="No",1,(1-SLR!$D145*Parameters!S$181))&lt;=0,Parameters!$B$189,(Parameters!$B$174*(1-Parameters!S$185)*_xlfn.IFNA('[3]National GDP per capita ppp'!S146,0)+(1-Parameters!$B$174)*S145)*(1+(_xlfn.IFNA('[3]Nat GDP per cap ppp growth rate'!S146,0)-IF(Settings!$C$16="No",0,Parameters!S$164*('AMOC national temperature'!S145-Parameters!S$128)+Parameters!S$165*('AMOC national temperature'!S145-Parameters!S$128)^2)))*IF(Settings!$C$16="No",1,(1-SLR!$D145*Parameters!S$181))))</f>
        <v>987840.10323356406</v>
      </c>
      <c r="T146" s="22">
        <f ca="1">IF(T$2=0,0,IF((Parameters!$B$174*(1-Parameters!T$185)*_xlfn.IFNA('[3]National GDP per capita ppp'!T146,0)+(1-Parameters!$B$174)*T145)*(1+(_xlfn.IFNA('[3]Nat GDP per cap ppp growth rate'!T146,0)-IF(Settings!$C$16="No",0,Parameters!T$164*('AMOC national temperature'!T145-Parameters!T$128)+Parameters!T$165*('AMOC national temperature'!T145-Parameters!T$128)^2)))*IF(Settings!$C$16="No",1,(1-SLR!$D145*Parameters!T$181))&lt;=0,Parameters!$B$189,(Parameters!$B$174*(1-Parameters!T$185)*_xlfn.IFNA('[3]National GDP per capita ppp'!T146,0)+(1-Parameters!$B$174)*T145)*(1+(_xlfn.IFNA('[3]Nat GDP per cap ppp growth rate'!T146,0)-IF(Settings!$C$16="No",0,Parameters!T$164*('AMOC national temperature'!T145-Parameters!T$128)+Parameters!T$165*('AMOC national temperature'!T145-Parameters!T$128)^2)))*IF(Settings!$C$16="No",1,(1-SLR!$D145*Parameters!T$181))))</f>
        <v>331844.60278614721</v>
      </c>
      <c r="U146" s="22">
        <f ca="1">IF(U$2=0,0,IF((Parameters!$B$174*(1-Parameters!U$185)*_xlfn.IFNA('[3]National GDP per capita ppp'!U146,0)+(1-Parameters!$B$174)*U145)*(1+(_xlfn.IFNA('[3]Nat GDP per cap ppp growth rate'!U146,0)-IF(Settings!$C$16="No",0,Parameters!U$164*('AMOC national temperature'!U145-Parameters!U$128)+Parameters!U$165*('AMOC national temperature'!U145-Parameters!U$128)^2)))*IF(Settings!$C$16="No",1,(1-SLR!$D145*Parameters!U$181))&lt;=0,Parameters!$B$189,(Parameters!$B$174*(1-Parameters!U$185)*_xlfn.IFNA('[3]National GDP per capita ppp'!U146,0)+(1-Parameters!$B$174)*U145)*(1+(_xlfn.IFNA('[3]Nat GDP per cap ppp growth rate'!U146,0)-IF(Settings!$C$16="No",0,Parameters!U$164*('AMOC national temperature'!U145-Parameters!U$128)+Parameters!U$165*('AMOC national temperature'!U145-Parameters!U$128)^2)))*IF(Settings!$C$16="No",1,(1-SLR!$D145*Parameters!U$181))))</f>
        <v>46565.541912038352</v>
      </c>
      <c r="V146" s="22">
        <f ca="1">IF(V$2=0,0,IF((Parameters!$B$174*(1-Parameters!V$185)*_xlfn.IFNA('[3]National GDP per capita ppp'!V146,0)+(1-Parameters!$B$174)*V145)*(1+(_xlfn.IFNA('[3]Nat GDP per cap ppp growth rate'!V146,0)-IF(Settings!$C$16="No",0,Parameters!V$164*('AMOC national temperature'!V145-Parameters!V$128)+Parameters!V$165*('AMOC national temperature'!V145-Parameters!V$128)^2)))*IF(Settings!$C$16="No",1,(1-SLR!$D145*Parameters!V$181))&lt;=0,Parameters!$B$189,(Parameters!$B$174*(1-Parameters!V$185)*_xlfn.IFNA('[3]National GDP per capita ppp'!V146,0)+(1-Parameters!$B$174)*V145)*(1+(_xlfn.IFNA('[3]Nat GDP per cap ppp growth rate'!V146,0)-IF(Settings!$C$16="No",0,Parameters!V$164*('AMOC national temperature'!V145-Parameters!V$128)+Parameters!V$165*('AMOC national temperature'!V145-Parameters!V$128)^2)))*IF(Settings!$C$16="No",1,(1-SLR!$D145*Parameters!V$181))))</f>
        <v>120870.30660835178</v>
      </c>
      <c r="W146" s="22">
        <f ca="1">IF(W$2=0,0,IF((Parameters!$B$174*(1-Parameters!W$185)*_xlfn.IFNA('[3]National GDP per capita ppp'!W146,0)+(1-Parameters!$B$174)*W145)*(1+(_xlfn.IFNA('[3]Nat GDP per cap ppp growth rate'!W146,0)-IF(Settings!$C$16="No",0,Parameters!W$164*('AMOC national temperature'!W145-Parameters!W$128)+Parameters!W$165*('AMOC national temperature'!W145-Parameters!W$128)^2)))*IF(Settings!$C$16="No",1,(1-SLR!$D145*Parameters!W$181))&lt;=0,Parameters!$B$189,(Parameters!$B$174*(1-Parameters!W$185)*_xlfn.IFNA('[3]National GDP per capita ppp'!W146,0)+(1-Parameters!$B$174)*W145)*(1+(_xlfn.IFNA('[3]Nat GDP per cap ppp growth rate'!W146,0)-IF(Settings!$C$16="No",0,Parameters!W$164*('AMOC national temperature'!W145-Parameters!W$128)+Parameters!W$165*('AMOC national temperature'!W145-Parameters!W$128)^2)))*IF(Settings!$C$16="No",1,(1-SLR!$D145*Parameters!W$181))))</f>
        <v>108285.31409089509</v>
      </c>
      <c r="X146" s="22">
        <f ca="1">IF(X$2=0,0,IF((Parameters!$B$174*(1-Parameters!X$185)*_xlfn.IFNA('[3]National GDP per capita ppp'!X146,0)+(1-Parameters!$B$174)*X145)*(1+(_xlfn.IFNA('[3]Nat GDP per cap ppp growth rate'!X146,0)-IF(Settings!$C$16="No",0,Parameters!X$164*('AMOC national temperature'!X145-Parameters!X$128)+Parameters!X$165*('AMOC national temperature'!X145-Parameters!X$128)^2)))*IF(Settings!$C$16="No",1,(1-SLR!$D145*Parameters!X$181))&lt;=0,Parameters!$B$189,(Parameters!$B$174*(1-Parameters!X$185)*_xlfn.IFNA('[3]National GDP per capita ppp'!X146,0)+(1-Parameters!$B$174)*X145)*(1+(_xlfn.IFNA('[3]Nat GDP per cap ppp growth rate'!X146,0)-IF(Settings!$C$16="No",0,Parameters!X$164*('AMOC national temperature'!X145-Parameters!X$128)+Parameters!X$165*('AMOC national temperature'!X145-Parameters!X$128)^2)))*IF(Settings!$C$16="No",1,(1-SLR!$D145*Parameters!X$181))))</f>
        <v>407273.40093970502</v>
      </c>
      <c r="Y146" s="22">
        <f ca="1">IF(Y$2=0,0,IF((Parameters!$B$174*(1-Parameters!Y$185)*_xlfn.IFNA('[3]National GDP per capita ppp'!Y146,0)+(1-Parameters!$B$174)*Y145)*(1+(_xlfn.IFNA('[3]Nat GDP per cap ppp growth rate'!Y146,0)-IF(Settings!$C$16="No",0,Parameters!Y$164*('AMOC national temperature'!Y145-Parameters!Y$128)+Parameters!Y$165*('AMOC national temperature'!Y145-Parameters!Y$128)^2)))*IF(Settings!$C$16="No",1,(1-SLR!$D145*Parameters!Y$181))&lt;=0,Parameters!$B$189,(Parameters!$B$174*(1-Parameters!Y$185)*_xlfn.IFNA('[3]National GDP per capita ppp'!Y146,0)+(1-Parameters!$B$174)*Y145)*(1+(_xlfn.IFNA('[3]Nat GDP per cap ppp growth rate'!Y146,0)-IF(Settings!$C$16="No",0,Parameters!Y$164*('AMOC national temperature'!Y145-Parameters!Y$128)+Parameters!Y$165*('AMOC national temperature'!Y145-Parameters!Y$128)^2)))*IF(Settings!$C$16="No",1,(1-SLR!$D145*Parameters!Y$181))))</f>
        <v>66172.584596875575</v>
      </c>
      <c r="Z146" s="22">
        <f ca="1">IF(Z$2=0,0,IF((Parameters!$B$174*(1-Parameters!Z$185)*_xlfn.IFNA('[3]National GDP per capita ppp'!Z146,0)+(1-Parameters!$B$174)*Z145)*(1+(_xlfn.IFNA('[3]Nat GDP per cap ppp growth rate'!Z146,0)-IF(Settings!$C$16="No",0,Parameters!Z$164*('AMOC national temperature'!Z145-Parameters!Z$128)+Parameters!Z$165*('AMOC national temperature'!Z145-Parameters!Z$128)^2)))*IF(Settings!$C$16="No",1,(1-SLR!$D145*Parameters!Z$181))&lt;=0,Parameters!$B$189,(Parameters!$B$174*(1-Parameters!Z$185)*_xlfn.IFNA('[3]National GDP per capita ppp'!Z146,0)+(1-Parameters!$B$174)*Z145)*(1+(_xlfn.IFNA('[3]Nat GDP per cap ppp growth rate'!Z146,0)-IF(Settings!$C$16="No",0,Parameters!Z$164*('AMOC national temperature'!Z145-Parameters!Z$128)+Parameters!Z$165*('AMOC national temperature'!Z145-Parameters!Z$128)^2)))*IF(Settings!$C$16="No",1,(1-SLR!$D145*Parameters!Z$181))))</f>
        <v>195250.22647362054</v>
      </c>
      <c r="AA146" s="22">
        <f ca="1">IF(AA$2=0,0,IF((Parameters!$B$174*(1-Parameters!AA$185)*_xlfn.IFNA('[3]National GDP per capita ppp'!AA146,0)+(1-Parameters!$B$174)*AA145)*(1+(_xlfn.IFNA('[3]Nat GDP per cap ppp growth rate'!AA146,0)-IF(Settings!$C$16="No",0,Parameters!AA$164*('AMOC national temperature'!AA145-Parameters!AA$128)+Parameters!AA$165*('AMOC national temperature'!AA145-Parameters!AA$128)^2)))*IF(Settings!$C$16="No",1,(1-SLR!$D145*Parameters!AA$181))&lt;=0,Parameters!$B$189,(Parameters!$B$174*(1-Parameters!AA$185)*_xlfn.IFNA('[3]National GDP per capita ppp'!AA146,0)+(1-Parameters!$B$174)*AA145)*(1+(_xlfn.IFNA('[3]Nat GDP per cap ppp growth rate'!AA146,0)-IF(Settings!$C$16="No",0,Parameters!AA$164*('AMOC national temperature'!AA145-Parameters!AA$128)+Parameters!AA$165*('AMOC national temperature'!AA145-Parameters!AA$128)^2)))*IF(Settings!$C$16="No",1,(1-SLR!$D145*Parameters!AA$181))))</f>
        <v>244342.53119405682</v>
      </c>
      <c r="AB146" s="22">
        <f ca="1">IF(AB$2=0,0,IF((Parameters!$B$174*(1-Parameters!AB$185)*_xlfn.IFNA('[3]National GDP per capita ppp'!AB146,0)+(1-Parameters!$B$174)*AB145)*(1+(_xlfn.IFNA('[3]Nat GDP per cap ppp growth rate'!AB146,0)-IF(Settings!$C$16="No",0,Parameters!AB$164*('AMOC national temperature'!AB145-Parameters!AB$128)+Parameters!AB$165*('AMOC national temperature'!AB145-Parameters!AB$128)^2)))*IF(Settings!$C$16="No",1,(1-SLR!$D145*Parameters!AB$181))&lt;=0,Parameters!$B$189,(Parameters!$B$174*(1-Parameters!AB$185)*_xlfn.IFNA('[3]National GDP per capita ppp'!AB146,0)+(1-Parameters!$B$174)*AB145)*(1+(_xlfn.IFNA('[3]Nat GDP per cap ppp growth rate'!AB146,0)-IF(Settings!$C$16="No",0,Parameters!AB$164*('AMOC national temperature'!AB145-Parameters!AB$128)+Parameters!AB$165*('AMOC national temperature'!AB145-Parameters!AB$128)^2)))*IF(Settings!$C$16="No",1,(1-SLR!$D145*Parameters!AB$181))))</f>
        <v>916025.83664725244</v>
      </c>
      <c r="AC146" s="22">
        <f ca="1">IF(AC$2=0,0,IF((Parameters!$B$174*(1-Parameters!AC$185)*_xlfn.IFNA('[3]National GDP per capita ppp'!AC146,0)+(1-Parameters!$B$174)*AC145)*(1+(_xlfn.IFNA('[3]Nat GDP per cap ppp growth rate'!AC146,0)-IF(Settings!$C$16="No",0,Parameters!AC$164*('AMOC national temperature'!AC145-Parameters!AC$128)+Parameters!AC$165*('AMOC national temperature'!AC145-Parameters!AC$128)^2)))*IF(Settings!$C$16="No",1,(1-SLR!$D145*Parameters!AC$181))&lt;=0,Parameters!$B$189,(Parameters!$B$174*(1-Parameters!AC$185)*_xlfn.IFNA('[3]National GDP per capita ppp'!AC146,0)+(1-Parameters!$B$174)*AC145)*(1+(_xlfn.IFNA('[3]Nat GDP per cap ppp growth rate'!AC146,0)-IF(Settings!$C$16="No",0,Parameters!AC$164*('AMOC national temperature'!AC145-Parameters!AC$128)+Parameters!AC$165*('AMOC national temperature'!AC145-Parameters!AC$128)^2)))*IF(Settings!$C$16="No",1,(1-SLR!$D145*Parameters!AC$181))))</f>
        <v>123300.40793332536</v>
      </c>
      <c r="AD146" s="22">
        <f ca="1">IF(AD$2=0,0,IF((Parameters!$B$174*(1-Parameters!AD$185)*_xlfn.IFNA('[3]National GDP per capita ppp'!AD146,0)+(1-Parameters!$B$174)*AD145)*(1+(_xlfn.IFNA('[3]Nat GDP per cap ppp growth rate'!AD146,0)-IF(Settings!$C$16="No",0,Parameters!AD$164*('AMOC national temperature'!AD145-Parameters!AD$128)+Parameters!AD$165*('AMOC national temperature'!AD145-Parameters!AD$128)^2)))*IF(Settings!$C$16="No",1,(1-SLR!$D145*Parameters!AD$181))&lt;=0,Parameters!$B$189,(Parameters!$B$174*(1-Parameters!AD$185)*_xlfn.IFNA('[3]National GDP per capita ppp'!AD146,0)+(1-Parameters!$B$174)*AD145)*(1+(_xlfn.IFNA('[3]Nat GDP per cap ppp growth rate'!AD146,0)-IF(Settings!$C$16="No",0,Parameters!AD$164*('AMOC national temperature'!AD145-Parameters!AD$128)+Parameters!AD$165*('AMOC national temperature'!AD145-Parameters!AD$128)^2)))*IF(Settings!$C$16="No",1,(1-SLR!$D145*Parameters!AD$181))))</f>
        <v>304676.40769005514</v>
      </c>
      <c r="AE146" s="22">
        <f ca="1">IF(AE$2=0,0,IF((Parameters!$B$174*(1-Parameters!AE$185)*_xlfn.IFNA('[3]National GDP per capita ppp'!AE146,0)+(1-Parameters!$B$174)*AE145)*(1+(_xlfn.IFNA('[3]Nat GDP per cap ppp growth rate'!AE146,0)-IF(Settings!$C$16="No",0,Parameters!AE$164*('AMOC national temperature'!AE145-Parameters!AE$128)+Parameters!AE$165*('AMOC national temperature'!AE145-Parameters!AE$128)^2)))*IF(Settings!$C$16="No",1,(1-SLR!$D145*Parameters!AE$181))&lt;=0,Parameters!$B$189,(Parameters!$B$174*(1-Parameters!AE$185)*_xlfn.IFNA('[3]National GDP per capita ppp'!AE146,0)+(1-Parameters!$B$174)*AE145)*(1+(_xlfn.IFNA('[3]Nat GDP per cap ppp growth rate'!AE146,0)-IF(Settings!$C$16="No",0,Parameters!AE$164*('AMOC national temperature'!AE145-Parameters!AE$128)+Parameters!AE$165*('AMOC national temperature'!AE145-Parameters!AE$128)^2)))*IF(Settings!$C$16="No",1,(1-SLR!$D145*Parameters!AE$181))))</f>
        <v>28308.890900959635</v>
      </c>
      <c r="AF146" s="22">
        <f ca="1">IF(AF$2=0,0,IF((Parameters!$B$174*(1-Parameters!AF$185)*_xlfn.IFNA('[3]National GDP per capita ppp'!AF146,0)+(1-Parameters!$B$174)*AF145)*(1+(_xlfn.IFNA('[3]Nat GDP per cap ppp growth rate'!AF146,0)-IF(Settings!$C$16="No",0,Parameters!AF$164*('AMOC national temperature'!AF145-Parameters!AF$128)+Parameters!AF$165*('AMOC national temperature'!AF145-Parameters!AF$128)^2)))*IF(Settings!$C$16="No",1,(1-SLR!$D145*Parameters!AF$181))&lt;=0,Parameters!$B$189,(Parameters!$B$174*(1-Parameters!AF$185)*_xlfn.IFNA('[3]National GDP per capita ppp'!AF146,0)+(1-Parameters!$B$174)*AF145)*(1+(_xlfn.IFNA('[3]Nat GDP per cap ppp growth rate'!AF146,0)-IF(Settings!$C$16="No",0,Parameters!AF$164*('AMOC national temperature'!AF145-Parameters!AF$128)+Parameters!AF$165*('AMOC national temperature'!AF145-Parameters!AF$128)^2)))*IF(Settings!$C$16="No",1,(1-SLR!$D145*Parameters!AF$181))))</f>
        <v>181010.59095483023</v>
      </c>
      <c r="AG146" s="22">
        <f ca="1">IF(AG$2=0,0,IF((Parameters!$B$174*(1-Parameters!AG$185)*_xlfn.IFNA('[3]National GDP per capita ppp'!AG146,0)+(1-Parameters!$B$174)*AG145)*(1+(_xlfn.IFNA('[3]Nat GDP per cap ppp growth rate'!AG146,0)-IF(Settings!$C$16="No",0,Parameters!AG$164*('AMOC national temperature'!AG145-Parameters!AG$128)+Parameters!AG$165*('AMOC national temperature'!AG145-Parameters!AG$128)^2)))*IF(Settings!$C$16="No",1,(1-SLR!$D145*Parameters!AG$181))&lt;=0,Parameters!$B$189,(Parameters!$B$174*(1-Parameters!AG$185)*_xlfn.IFNA('[3]National GDP per capita ppp'!AG146,0)+(1-Parameters!$B$174)*AG145)*(1+(_xlfn.IFNA('[3]Nat GDP per cap ppp growth rate'!AG146,0)-IF(Settings!$C$16="No",0,Parameters!AG$164*('AMOC national temperature'!AG145-Parameters!AG$128)+Parameters!AG$165*('AMOC national temperature'!AG145-Parameters!AG$128)^2)))*IF(Settings!$C$16="No",1,(1-SLR!$D145*Parameters!AG$181))))</f>
        <v>188086.30854862585</v>
      </c>
      <c r="AH146" s="22">
        <f ca="1">IF(AH$2=0,0,IF((Parameters!$B$174*(1-Parameters!AH$185)*_xlfn.IFNA('[3]National GDP per capita ppp'!AH146,0)+(1-Parameters!$B$174)*AH145)*(1+(_xlfn.IFNA('[3]Nat GDP per cap ppp growth rate'!AH146,0)-IF(Settings!$C$16="No",0,Parameters!AH$164*('AMOC national temperature'!AH145-Parameters!AH$128)+Parameters!AH$165*('AMOC national temperature'!AH145-Parameters!AH$128)^2)))*IF(Settings!$C$16="No",1,(1-SLR!$D145*Parameters!AH$181))&lt;=0,Parameters!$B$189,(Parameters!$B$174*(1-Parameters!AH$185)*_xlfn.IFNA('[3]National GDP per capita ppp'!AH146,0)+(1-Parameters!$B$174)*AH145)*(1+(_xlfn.IFNA('[3]Nat GDP per cap ppp growth rate'!AH146,0)-IF(Settings!$C$16="No",0,Parameters!AH$164*('AMOC national temperature'!AH145-Parameters!AH$128)+Parameters!AH$165*('AMOC national temperature'!AH145-Parameters!AH$128)^2)))*IF(Settings!$C$16="No",1,(1-SLR!$D145*Parameters!AH$181))))</f>
        <v>234584.58428691491</v>
      </c>
      <c r="AI146" s="22">
        <f ca="1">IF(AI$2=0,0,IF((Parameters!$B$174*(1-Parameters!AI$185)*_xlfn.IFNA('[3]National GDP per capita ppp'!AI146,0)+(1-Parameters!$B$174)*AI145)*(1+(_xlfn.IFNA('[3]Nat GDP per cap ppp growth rate'!AI146,0)-IF(Settings!$C$16="No",0,Parameters!AI$164*('AMOC national temperature'!AI145-Parameters!AI$128)+Parameters!AI$165*('AMOC national temperature'!AI145-Parameters!AI$128)^2)))*IF(Settings!$C$16="No",1,(1-SLR!$D145*Parameters!AI$181))&lt;=0,Parameters!$B$189,(Parameters!$B$174*(1-Parameters!AI$185)*_xlfn.IFNA('[3]National GDP per capita ppp'!AI146,0)+(1-Parameters!$B$174)*AI145)*(1+(_xlfn.IFNA('[3]Nat GDP per cap ppp growth rate'!AI146,0)-IF(Settings!$C$16="No",0,Parameters!AI$164*('AMOC national temperature'!AI145-Parameters!AI$128)+Parameters!AI$165*('AMOC national temperature'!AI145-Parameters!AI$128)^2)))*IF(Settings!$C$16="No",1,(1-SLR!$D145*Parameters!AI$181))))</f>
        <v>132298.08688190643</v>
      </c>
      <c r="AJ146" s="22">
        <f ca="1">IF(AJ$2=0,0,IF((Parameters!$B$174*(1-Parameters!AJ$185)*_xlfn.IFNA('[3]National GDP per capita ppp'!AJ146,0)+(1-Parameters!$B$174)*AJ145)*(1+(_xlfn.IFNA('[3]Nat GDP per cap ppp growth rate'!AJ146,0)-IF(Settings!$C$16="No",0,Parameters!AJ$164*('AMOC national temperature'!AJ145-Parameters!AJ$128)+Parameters!AJ$165*('AMOC national temperature'!AJ145-Parameters!AJ$128)^2)))*IF(Settings!$C$16="No",1,(1-SLR!$D145*Parameters!AJ$181))&lt;=0,Parameters!$B$189,(Parameters!$B$174*(1-Parameters!AJ$185)*_xlfn.IFNA('[3]National GDP per capita ppp'!AJ146,0)+(1-Parameters!$B$174)*AJ145)*(1+(_xlfn.IFNA('[3]Nat GDP per cap ppp growth rate'!AJ146,0)-IF(Settings!$C$16="No",0,Parameters!AJ$164*('AMOC national temperature'!AJ145-Parameters!AJ$128)+Parameters!AJ$165*('AMOC national temperature'!AJ145-Parameters!AJ$128)^2)))*IF(Settings!$C$16="No",1,(1-SLR!$D145*Parameters!AJ$181))))</f>
        <v>88185.717777316182</v>
      </c>
      <c r="AK146" s="22">
        <f ca="1">IF(AK$2=0,0,IF((Parameters!$B$174*(1-Parameters!AK$185)*_xlfn.IFNA('[3]National GDP per capita ppp'!AK146,0)+(1-Parameters!$B$174)*AK145)*(1+(_xlfn.IFNA('[3]Nat GDP per cap ppp growth rate'!AK146,0)-IF(Settings!$C$16="No",0,Parameters!AK$164*('AMOC national temperature'!AK145-Parameters!AK$128)+Parameters!AK$165*('AMOC national temperature'!AK145-Parameters!AK$128)^2)))*IF(Settings!$C$16="No",1,(1-SLR!$D145*Parameters!AK$181))&lt;=0,Parameters!$B$189,(Parameters!$B$174*(1-Parameters!AK$185)*_xlfn.IFNA('[3]National GDP per capita ppp'!AK146,0)+(1-Parameters!$B$174)*AK145)*(1+(_xlfn.IFNA('[3]Nat GDP per cap ppp growth rate'!AK146,0)-IF(Settings!$C$16="No",0,Parameters!AK$164*('AMOC national temperature'!AK145-Parameters!AK$128)+Parameters!AK$165*('AMOC national temperature'!AK145-Parameters!AK$128)^2)))*IF(Settings!$C$16="No",1,(1-SLR!$D145*Parameters!AK$181))))</f>
        <v>86927.676156538349</v>
      </c>
      <c r="AL146" s="22">
        <f ca="1">IF(AL$2=0,0,IF((Parameters!$B$174*(1-Parameters!AL$185)*_xlfn.IFNA('[3]National GDP per capita ppp'!AL146,0)+(1-Parameters!$B$174)*AL145)*(1+(_xlfn.IFNA('[3]Nat GDP per cap ppp growth rate'!AL146,0)-IF(Settings!$C$16="No",0,Parameters!AL$164*('AMOC national temperature'!AL145-Parameters!AL$128)+Parameters!AL$165*('AMOC national temperature'!AL145-Parameters!AL$128)^2)))*IF(Settings!$C$16="No",1,(1-SLR!$D145*Parameters!AL$181))&lt;=0,Parameters!$B$189,(Parameters!$B$174*(1-Parameters!AL$185)*_xlfn.IFNA('[3]National GDP per capita ppp'!AL146,0)+(1-Parameters!$B$174)*AL145)*(1+(_xlfn.IFNA('[3]Nat GDP per cap ppp growth rate'!AL146,0)-IF(Settings!$C$16="No",0,Parameters!AL$164*('AMOC national temperature'!AL145-Parameters!AL$128)+Parameters!AL$165*('AMOC national temperature'!AL145-Parameters!AL$128)^2)))*IF(Settings!$C$16="No",1,(1-SLR!$D145*Parameters!AL$181))))</f>
        <v>22400.812563750114</v>
      </c>
      <c r="AM146" s="22">
        <f ca="1">IF(AM$2=0,0,IF((Parameters!$B$174*(1-Parameters!AM$185)*_xlfn.IFNA('[3]National GDP per capita ppp'!AM146,0)+(1-Parameters!$B$174)*AM145)*(1+(_xlfn.IFNA('[3]Nat GDP per cap ppp growth rate'!AM146,0)-IF(Settings!$C$16="No",0,Parameters!AM$164*('AMOC national temperature'!AM145-Parameters!AM$128)+Parameters!AM$165*('AMOC national temperature'!AM145-Parameters!AM$128)^2)))*IF(Settings!$C$16="No",1,(1-SLR!$D145*Parameters!AM$181))&lt;=0,Parameters!$B$189,(Parameters!$B$174*(1-Parameters!AM$185)*_xlfn.IFNA('[3]National GDP per capita ppp'!AM146,0)+(1-Parameters!$B$174)*AM145)*(1+(_xlfn.IFNA('[3]Nat GDP per cap ppp growth rate'!AM146,0)-IF(Settings!$C$16="No",0,Parameters!AM$164*('AMOC national temperature'!AM145-Parameters!AM$128)+Parameters!AM$165*('AMOC national temperature'!AM145-Parameters!AM$128)^2)))*IF(Settings!$C$16="No",1,(1-SLR!$D145*Parameters!AM$181))))</f>
        <v>159060.73783545033</v>
      </c>
      <c r="AN146" s="22">
        <f ca="1">IF(AN$2=0,0,IF((Parameters!$B$174*(1-Parameters!AN$185)*_xlfn.IFNA('[3]National GDP per capita ppp'!AN146,0)+(1-Parameters!$B$174)*AN145)*(1+(_xlfn.IFNA('[3]Nat GDP per cap ppp growth rate'!AN146,0)-IF(Settings!$C$16="No",0,Parameters!AN$164*('AMOC national temperature'!AN145-Parameters!AN$128)+Parameters!AN$165*('AMOC national temperature'!AN145-Parameters!AN$128)^2)))*IF(Settings!$C$16="No",1,(1-SLR!$D145*Parameters!AN$181))&lt;=0,Parameters!$B$189,(Parameters!$B$174*(1-Parameters!AN$185)*_xlfn.IFNA('[3]National GDP per capita ppp'!AN146,0)+(1-Parameters!$B$174)*AN145)*(1+(_xlfn.IFNA('[3]Nat GDP per cap ppp growth rate'!AN146,0)-IF(Settings!$C$16="No",0,Parameters!AN$164*('AMOC national temperature'!AN145-Parameters!AN$128)+Parameters!AN$165*('AMOC national temperature'!AN145-Parameters!AN$128)^2)))*IF(Settings!$C$16="No",1,(1-SLR!$D145*Parameters!AN$181))))</f>
        <v>146219.61883065998</v>
      </c>
      <c r="AO146" s="22">
        <f ca="1">IF(AO$2=0,0,IF((Parameters!$B$174*(1-Parameters!AO$185)*_xlfn.IFNA('[3]National GDP per capita ppp'!AO146,0)+(1-Parameters!$B$174)*AO145)*(1+(_xlfn.IFNA('[3]Nat GDP per cap ppp growth rate'!AO146,0)-IF(Settings!$C$16="No",0,Parameters!AO$164*('AMOC national temperature'!AO145-Parameters!AO$128)+Parameters!AO$165*('AMOC national temperature'!AO145-Parameters!AO$128)^2)))*IF(Settings!$C$16="No",1,(1-SLR!$D145*Parameters!AO$181))&lt;=0,Parameters!$B$189,(Parameters!$B$174*(1-Parameters!AO$185)*_xlfn.IFNA('[3]National GDP per capita ppp'!AO146,0)+(1-Parameters!$B$174)*AO145)*(1+(_xlfn.IFNA('[3]Nat GDP per cap ppp growth rate'!AO146,0)-IF(Settings!$C$16="No",0,Parameters!AO$164*('AMOC national temperature'!AO145-Parameters!AO$128)+Parameters!AO$165*('AMOC national temperature'!AO145-Parameters!AO$128)^2)))*IF(Settings!$C$16="No",1,(1-SLR!$D145*Parameters!AO$181))))</f>
        <v>83021.921834536406</v>
      </c>
      <c r="AP146" s="22">
        <f ca="1">IF(AP$2=0,0,IF((Parameters!$B$174*(1-Parameters!AP$185)*_xlfn.IFNA('[3]National GDP per capita ppp'!AP146,0)+(1-Parameters!$B$174)*AP145)*(1+(_xlfn.IFNA('[3]Nat GDP per cap ppp growth rate'!AP146,0)-IF(Settings!$C$16="No",0,Parameters!AP$164*('AMOC national temperature'!AP145-Parameters!AP$128)+Parameters!AP$165*('AMOC national temperature'!AP145-Parameters!AP$128)^2)))*IF(Settings!$C$16="No",1,(1-SLR!$D145*Parameters!AP$181))&lt;=0,Parameters!$B$189,(Parameters!$B$174*(1-Parameters!AP$185)*_xlfn.IFNA('[3]National GDP per capita ppp'!AP146,0)+(1-Parameters!$B$174)*AP145)*(1+(_xlfn.IFNA('[3]Nat GDP per cap ppp growth rate'!AP146,0)-IF(Settings!$C$16="No",0,Parameters!AP$164*('AMOC national temperature'!AP145-Parameters!AP$128)+Parameters!AP$165*('AMOC national temperature'!AP145-Parameters!AP$128)^2)))*IF(Settings!$C$16="No",1,(1-SLR!$D145*Parameters!AP$181))))</f>
        <v>147602.78022120497</v>
      </c>
      <c r="AQ146" s="22">
        <f ca="1">IF(AQ$2=0,0,IF((Parameters!$B$174*(1-Parameters!AQ$185)*_xlfn.IFNA('[3]National GDP per capita ppp'!AQ146,0)+(1-Parameters!$B$174)*AQ145)*(1+(_xlfn.IFNA('[3]Nat GDP per cap ppp growth rate'!AQ146,0)-IF(Settings!$C$16="No",0,Parameters!AQ$164*('AMOC national temperature'!AQ145-Parameters!AQ$128)+Parameters!AQ$165*('AMOC national temperature'!AQ145-Parameters!AQ$128)^2)))*IF(Settings!$C$16="No",1,(1-SLR!$D145*Parameters!AQ$181))&lt;=0,Parameters!$B$189,(Parameters!$B$174*(1-Parameters!AQ$185)*_xlfn.IFNA('[3]National GDP per capita ppp'!AQ146,0)+(1-Parameters!$B$174)*AQ145)*(1+(_xlfn.IFNA('[3]Nat GDP per cap ppp growth rate'!AQ146,0)-IF(Settings!$C$16="No",0,Parameters!AQ$164*('AMOC national temperature'!AQ145-Parameters!AQ$128)+Parameters!AQ$165*('AMOC national temperature'!AQ145-Parameters!AQ$128)^2)))*IF(Settings!$C$16="No",1,(1-SLR!$D145*Parameters!AQ$181))))</f>
        <v>180910.3218018733</v>
      </c>
      <c r="AR146" s="22">
        <f>IF(AR$2=0,0,IF((Parameters!$B$174*(1-Parameters!AR$185)*_xlfn.IFNA('[3]National GDP per capita ppp'!AR146,0)+(1-Parameters!$B$174)*AR145)*(1+(_xlfn.IFNA('[3]Nat GDP per cap ppp growth rate'!AR146,0)-IF(Settings!$C$16="No",0,Parameters!AR$164*('AMOC national temperature'!AR145-Parameters!AR$128)+Parameters!AR$165*('AMOC national temperature'!AR145-Parameters!AR$128)^2)))*IF(Settings!$C$16="No",1,(1-SLR!$D145*Parameters!AR$181))&lt;=0,Parameters!$B$189,(Parameters!$B$174*(1-Parameters!AR$185)*_xlfn.IFNA('[3]National GDP per capita ppp'!AR146,0)+(1-Parameters!$B$174)*AR145)*(1+(_xlfn.IFNA('[3]Nat GDP per cap ppp growth rate'!AR146,0)-IF(Settings!$C$16="No",0,Parameters!AR$164*('AMOC national temperature'!AR145-Parameters!AR$128)+Parameters!AR$165*('AMOC national temperature'!AR145-Parameters!AR$128)^2)))*IF(Settings!$C$16="No",1,(1-SLR!$D145*Parameters!AR$181))))</f>
        <v>0</v>
      </c>
      <c r="AS146" s="22">
        <f ca="1">IF(AS$2=0,0,IF((Parameters!$B$174*(1-Parameters!AS$185)*_xlfn.IFNA('[3]National GDP per capita ppp'!AS146,0)+(1-Parameters!$B$174)*AS145)*(1+(_xlfn.IFNA('[3]Nat GDP per cap ppp growth rate'!AS146,0)-IF(Settings!$C$16="No",0,Parameters!AS$164*('AMOC national temperature'!AS145-Parameters!AS$128)+Parameters!AS$165*('AMOC national temperature'!AS145-Parameters!AS$128)^2)))*IF(Settings!$C$16="No",1,(1-SLR!$D145*Parameters!AS$181))&lt;=0,Parameters!$B$189,(Parameters!$B$174*(1-Parameters!AS$185)*_xlfn.IFNA('[3]National GDP per capita ppp'!AS146,0)+(1-Parameters!$B$174)*AS145)*(1+(_xlfn.IFNA('[3]Nat GDP per cap ppp growth rate'!AS146,0)-IF(Settings!$C$16="No",0,Parameters!AS$164*('AMOC national temperature'!AS145-Parameters!AS$128)+Parameters!AS$165*('AMOC national temperature'!AS145-Parameters!AS$128)^2)))*IF(Settings!$C$16="No",1,(1-SLR!$D145*Parameters!AS$181))))</f>
        <v>156118.83209325414</v>
      </c>
      <c r="AT146" s="22">
        <f ca="1">IF(AT$2=0,0,IF((Parameters!$B$174*(1-Parameters!AT$185)*_xlfn.IFNA('[3]National GDP per capita ppp'!AT146,0)+(1-Parameters!$B$174)*AT145)*(1+(_xlfn.IFNA('[3]Nat GDP per cap ppp growth rate'!AT146,0)-IF(Settings!$C$16="No",0,Parameters!AT$164*('AMOC national temperature'!AT145-Parameters!AT$128)+Parameters!AT$165*('AMOC national temperature'!AT145-Parameters!AT$128)^2)))*IF(Settings!$C$16="No",1,(1-SLR!$D145*Parameters!AT$181))&lt;=0,Parameters!$B$189,(Parameters!$B$174*(1-Parameters!AT$185)*_xlfn.IFNA('[3]National GDP per capita ppp'!AT146,0)+(1-Parameters!$B$174)*AT145)*(1+(_xlfn.IFNA('[3]Nat GDP per cap ppp growth rate'!AT146,0)-IF(Settings!$C$16="No",0,Parameters!AT$164*('AMOC national temperature'!AT145-Parameters!AT$128)+Parameters!AT$165*('AMOC national temperature'!AT145-Parameters!AT$128)^2)))*IF(Settings!$C$16="No",1,(1-SLR!$D145*Parameters!AT$181))))</f>
        <v>113003.7636002803</v>
      </c>
      <c r="AU146" s="22">
        <f ca="1">IF(AU$2=0,0,IF((Parameters!$B$174*(1-Parameters!AU$185)*_xlfn.IFNA('[3]National GDP per capita ppp'!AU146,0)+(1-Parameters!$B$174)*AU145)*(1+(_xlfn.IFNA('[3]Nat GDP per cap ppp growth rate'!AU146,0)-IF(Settings!$C$16="No",0,Parameters!AU$164*('AMOC national temperature'!AU145-Parameters!AU$128)+Parameters!AU$165*('AMOC national temperature'!AU145-Parameters!AU$128)^2)))*IF(Settings!$C$16="No",1,(1-SLR!$D145*Parameters!AU$181))&lt;=0,Parameters!$B$189,(Parameters!$B$174*(1-Parameters!AU$185)*_xlfn.IFNA('[3]National GDP per capita ppp'!AU146,0)+(1-Parameters!$B$174)*AU145)*(1+(_xlfn.IFNA('[3]Nat GDP per cap ppp growth rate'!AU146,0)-IF(Settings!$C$16="No",0,Parameters!AU$164*('AMOC national temperature'!AU145-Parameters!AU$128)+Parameters!AU$165*('AMOC national temperature'!AU145-Parameters!AU$128)^2)))*IF(Settings!$C$16="No",1,(1-SLR!$D145*Parameters!AU$181))))</f>
        <v>156617.92791402075</v>
      </c>
      <c r="AV146" s="22">
        <f ca="1">IF(AV$2=0,0,IF((Parameters!$B$174*(1-Parameters!AV$185)*_xlfn.IFNA('[3]National GDP per capita ppp'!AV146,0)+(1-Parameters!$B$174)*AV145)*(1+(_xlfn.IFNA('[3]Nat GDP per cap ppp growth rate'!AV146,0)-IF(Settings!$C$16="No",0,Parameters!AV$164*('AMOC national temperature'!AV145-Parameters!AV$128)+Parameters!AV$165*('AMOC national temperature'!AV145-Parameters!AV$128)^2)))*IF(Settings!$C$16="No",1,(1-SLR!$D145*Parameters!AV$181))&lt;=0,Parameters!$B$189,(Parameters!$B$174*(1-Parameters!AV$185)*_xlfn.IFNA('[3]National GDP per capita ppp'!AV146,0)+(1-Parameters!$B$174)*AV145)*(1+(_xlfn.IFNA('[3]Nat GDP per cap ppp growth rate'!AV146,0)-IF(Settings!$C$16="No",0,Parameters!AV$164*('AMOC national temperature'!AV145-Parameters!AV$128)+Parameters!AV$165*('AMOC national temperature'!AV145-Parameters!AV$128)^2)))*IF(Settings!$C$16="No",1,(1-SLR!$D145*Parameters!AV$181))))</f>
        <v>77026.1698103565</v>
      </c>
      <c r="AW146" s="22">
        <f ca="1">IF(AW$2=0,0,IF((Parameters!$B$174*(1-Parameters!AW$185)*_xlfn.IFNA('[3]National GDP per capita ppp'!AW146,0)+(1-Parameters!$B$174)*AW145)*(1+(_xlfn.IFNA('[3]Nat GDP per cap ppp growth rate'!AW146,0)-IF(Settings!$C$16="No",0,Parameters!AW$164*('AMOC national temperature'!AW145-Parameters!AW$128)+Parameters!AW$165*('AMOC national temperature'!AW145-Parameters!AW$128)^2)))*IF(Settings!$C$16="No",1,(1-SLR!$D145*Parameters!AW$181))&lt;=0,Parameters!$B$189,(Parameters!$B$174*(1-Parameters!AW$185)*_xlfn.IFNA('[3]National GDP per capita ppp'!AW146,0)+(1-Parameters!$B$174)*AW145)*(1+(_xlfn.IFNA('[3]Nat GDP per cap ppp growth rate'!AW146,0)-IF(Settings!$C$16="No",0,Parameters!AW$164*('AMOC national temperature'!AW145-Parameters!AW$128)+Parameters!AW$165*('AMOC national temperature'!AW145-Parameters!AW$128)^2)))*IF(Settings!$C$16="No",1,(1-SLR!$D145*Parameters!AW$181))))</f>
        <v>102495.2925107605</v>
      </c>
      <c r="AX146" s="22">
        <f ca="1">IF(AX$2=0,0,IF((Parameters!$B$174*(1-Parameters!AX$185)*_xlfn.IFNA('[3]National GDP per capita ppp'!AX146,0)+(1-Parameters!$B$174)*AX145)*(1+(_xlfn.IFNA('[3]Nat GDP per cap ppp growth rate'!AX146,0)-IF(Settings!$C$16="No",0,Parameters!AX$164*('AMOC national temperature'!AX145-Parameters!AX$128)+Parameters!AX$165*('AMOC national temperature'!AX145-Parameters!AX$128)^2)))*IF(Settings!$C$16="No",1,(1-SLR!$D145*Parameters!AX$181))&lt;=0,Parameters!$B$189,(Parameters!$B$174*(1-Parameters!AX$185)*_xlfn.IFNA('[3]National GDP per capita ppp'!AX146,0)+(1-Parameters!$B$174)*AX145)*(1+(_xlfn.IFNA('[3]Nat GDP per cap ppp growth rate'!AX146,0)-IF(Settings!$C$16="No",0,Parameters!AX$164*('AMOC national temperature'!AX145-Parameters!AX$128)+Parameters!AX$165*('AMOC national temperature'!AX145-Parameters!AX$128)^2)))*IF(Settings!$C$16="No",1,(1-SLR!$D145*Parameters!AX$181))))</f>
        <v>166939.5903082203</v>
      </c>
      <c r="AY146" s="22">
        <f ca="1">IF(AY$2=0,0,IF((Parameters!$B$174*(1-Parameters!AY$185)*_xlfn.IFNA('[3]National GDP per capita ppp'!AY146,0)+(1-Parameters!$B$174)*AY145)*(1+(_xlfn.IFNA('[3]Nat GDP per cap ppp growth rate'!AY146,0)-IF(Settings!$C$16="No",0,Parameters!AY$164*('AMOC national temperature'!AY145-Parameters!AY$128)+Parameters!AY$165*('AMOC national temperature'!AY145-Parameters!AY$128)^2)))*IF(Settings!$C$16="No",1,(1-SLR!$D145*Parameters!AY$181))&lt;=0,Parameters!$B$189,(Parameters!$B$174*(1-Parameters!AY$185)*_xlfn.IFNA('[3]National GDP per capita ppp'!AY146,0)+(1-Parameters!$B$174)*AY145)*(1+(_xlfn.IFNA('[3]Nat GDP per cap ppp growth rate'!AY146,0)-IF(Settings!$C$16="No",0,Parameters!AY$164*('AMOC national temperature'!AY145-Parameters!AY$128)+Parameters!AY$165*('AMOC national temperature'!AY145-Parameters!AY$128)^2)))*IF(Settings!$C$16="No",1,(1-SLR!$D145*Parameters!AY$181))))</f>
        <v>150031.03355690252</v>
      </c>
      <c r="AZ146" s="22">
        <f ca="1">IF(AZ$2=0,0,IF((Parameters!$B$174*(1-Parameters!AZ$185)*_xlfn.IFNA('[3]National GDP per capita ppp'!AZ146,0)+(1-Parameters!$B$174)*AZ145)*(1+(_xlfn.IFNA('[3]Nat GDP per cap ppp growth rate'!AZ146,0)-IF(Settings!$C$16="No",0,Parameters!AZ$164*('AMOC national temperature'!AZ145-Parameters!AZ$128)+Parameters!AZ$165*('AMOC national temperature'!AZ145-Parameters!AZ$128)^2)))*IF(Settings!$C$16="No",1,(1-SLR!$D145*Parameters!AZ$181))&lt;=0,Parameters!$B$189,(Parameters!$B$174*(1-Parameters!AZ$185)*_xlfn.IFNA('[3]National GDP per capita ppp'!AZ146,0)+(1-Parameters!$B$174)*AZ145)*(1+(_xlfn.IFNA('[3]Nat GDP per cap ppp growth rate'!AZ146,0)-IF(Settings!$C$16="No",0,Parameters!AZ$164*('AMOC national temperature'!AZ145-Parameters!AZ$128)+Parameters!AZ$165*('AMOC national temperature'!AZ145-Parameters!AZ$128)^2)))*IF(Settings!$C$16="No",1,(1-SLR!$D145*Parameters!AZ$181))))</f>
        <v>251481.16861393725</v>
      </c>
      <c r="BA146" s="22">
        <f ca="1">IF(BA$2=0,0,IF((Parameters!$B$174*(1-Parameters!BA$185)*_xlfn.IFNA('[3]National GDP per capita ppp'!BA146,0)+(1-Parameters!$B$174)*BA145)*(1+(_xlfn.IFNA('[3]Nat GDP per cap ppp growth rate'!BA146,0)-IF(Settings!$C$16="No",0,Parameters!BA$164*('AMOC national temperature'!BA145-Parameters!BA$128)+Parameters!BA$165*('AMOC national temperature'!BA145-Parameters!BA$128)^2)))*IF(Settings!$C$16="No",1,(1-SLR!$D145*Parameters!BA$181))&lt;=0,Parameters!$B$189,(Parameters!$B$174*(1-Parameters!BA$185)*_xlfn.IFNA('[3]National GDP per capita ppp'!BA146,0)+(1-Parameters!$B$174)*BA145)*(1+(_xlfn.IFNA('[3]Nat GDP per cap ppp growth rate'!BA146,0)-IF(Settings!$C$16="No",0,Parameters!BA$164*('AMOC national temperature'!BA145-Parameters!BA$128)+Parameters!BA$165*('AMOC national temperature'!BA145-Parameters!BA$128)^2)))*IF(Settings!$C$16="No",1,(1-SLR!$D145*Parameters!BA$181))))</f>
        <v>110935.91443885028</v>
      </c>
      <c r="BB146" s="22">
        <f ca="1">IF(BB$2=0,0,IF((Parameters!$B$174*(1-Parameters!BB$185)*_xlfn.IFNA('[3]National GDP per capita ppp'!BB146,0)+(1-Parameters!$B$174)*BB145)*(1+(_xlfn.IFNA('[3]Nat GDP per cap ppp growth rate'!BB146,0)-IF(Settings!$C$16="No",0,Parameters!BB$164*('AMOC national temperature'!BB145-Parameters!BB$128)+Parameters!BB$165*('AMOC national temperature'!BB145-Parameters!BB$128)^2)))*IF(Settings!$C$16="No",1,(1-SLR!$D145*Parameters!BB$181))&lt;=0,Parameters!$B$189,(Parameters!$B$174*(1-Parameters!BB$185)*_xlfn.IFNA('[3]National GDP per capita ppp'!BB146,0)+(1-Parameters!$B$174)*BB145)*(1+(_xlfn.IFNA('[3]Nat GDP per cap ppp growth rate'!BB146,0)-IF(Settings!$C$16="No",0,Parameters!BB$164*('AMOC national temperature'!BB145-Parameters!BB$128)+Parameters!BB$165*('AMOC national temperature'!BB145-Parameters!BB$128)^2)))*IF(Settings!$C$16="No",1,(1-SLR!$D145*Parameters!BB$181))))</f>
        <v>318873.71866677114</v>
      </c>
      <c r="BC146" s="22">
        <f ca="1">IF(BC$2=0,0,IF((Parameters!$B$174*(1-Parameters!BC$185)*_xlfn.IFNA('[3]National GDP per capita ppp'!BC146,0)+(1-Parameters!$B$174)*BC145)*(1+(_xlfn.IFNA('[3]Nat GDP per cap ppp growth rate'!BC146,0)-IF(Settings!$C$16="No",0,Parameters!BC$164*('AMOC national temperature'!BC145-Parameters!BC$128)+Parameters!BC$165*('AMOC national temperature'!BC145-Parameters!BC$128)^2)))*IF(Settings!$C$16="No",1,(1-SLR!$D145*Parameters!BC$181))&lt;=0,Parameters!$B$189,(Parameters!$B$174*(1-Parameters!BC$185)*_xlfn.IFNA('[3]National GDP per capita ppp'!BC146,0)+(1-Parameters!$B$174)*BC145)*(1+(_xlfn.IFNA('[3]Nat GDP per cap ppp growth rate'!BC146,0)-IF(Settings!$C$16="No",0,Parameters!BC$164*('AMOC national temperature'!BC145-Parameters!BC$128)+Parameters!BC$165*('AMOC national temperature'!BC145-Parameters!BC$128)^2)))*IF(Settings!$C$16="No",1,(1-SLR!$D145*Parameters!BC$181))))</f>
        <v>56103.448836451353</v>
      </c>
      <c r="BD146" s="22">
        <f>IF(BD$2=0,0,IF((Parameters!$B$174*(1-Parameters!BD$185)*_xlfn.IFNA('[3]National GDP per capita ppp'!BD146,0)+(1-Parameters!$B$174)*BD145)*(1+(_xlfn.IFNA('[3]Nat GDP per cap ppp growth rate'!BD146,0)-IF(Settings!$C$16="No",0,Parameters!BD$164*('AMOC national temperature'!BD145-Parameters!BD$128)+Parameters!BD$165*('AMOC national temperature'!BD145-Parameters!BD$128)^2)))*IF(Settings!$C$16="No",1,(1-SLR!$D145*Parameters!BD$181))&lt;=0,Parameters!$B$189,(Parameters!$B$174*(1-Parameters!BD$185)*_xlfn.IFNA('[3]National GDP per capita ppp'!BD146,0)+(1-Parameters!$B$174)*BD145)*(1+(_xlfn.IFNA('[3]Nat GDP per cap ppp growth rate'!BD146,0)-IF(Settings!$C$16="No",0,Parameters!BD$164*('AMOC national temperature'!BD145-Parameters!BD$128)+Parameters!BD$165*('AMOC national temperature'!BD145-Parameters!BD$128)^2)))*IF(Settings!$C$16="No",1,(1-SLR!$D145*Parameters!BD$181))))</f>
        <v>0</v>
      </c>
      <c r="BE146" s="22">
        <f ca="1">IF(BE$2=0,0,IF((Parameters!$B$174*(1-Parameters!BE$185)*_xlfn.IFNA('[3]National GDP per capita ppp'!BE146,0)+(1-Parameters!$B$174)*BE145)*(1+(_xlfn.IFNA('[3]Nat GDP per cap ppp growth rate'!BE146,0)-IF(Settings!$C$16="No",0,Parameters!BE$164*('AMOC national temperature'!BE145-Parameters!BE$128)+Parameters!BE$165*('AMOC national temperature'!BE145-Parameters!BE$128)^2)))*IF(Settings!$C$16="No",1,(1-SLR!$D145*Parameters!BE$181))&lt;=0,Parameters!$B$189,(Parameters!$B$174*(1-Parameters!BE$185)*_xlfn.IFNA('[3]National GDP per capita ppp'!BE146,0)+(1-Parameters!$B$174)*BE145)*(1+(_xlfn.IFNA('[3]Nat GDP per cap ppp growth rate'!BE146,0)-IF(Settings!$C$16="No",0,Parameters!BE$164*('AMOC national temperature'!BE145-Parameters!BE$128)+Parameters!BE$165*('AMOC national temperature'!BE145-Parameters!BE$128)^2)))*IF(Settings!$C$16="No",1,(1-SLR!$D145*Parameters!BE$181))))</f>
        <v>135850.05509972299</v>
      </c>
      <c r="BF146" s="22">
        <f ca="1">IF(BF$2=0,0,IF((Parameters!$B$174*(1-Parameters!BF$185)*_xlfn.IFNA('[3]National GDP per capita ppp'!BF146,0)+(1-Parameters!$B$174)*BF145)*(1+(_xlfn.IFNA('[3]Nat GDP per cap ppp growth rate'!BF146,0)-IF(Settings!$C$16="No",0,Parameters!BF$164*('AMOC national temperature'!BF145-Parameters!BF$128)+Parameters!BF$165*('AMOC national temperature'!BF145-Parameters!BF$128)^2)))*IF(Settings!$C$16="No",1,(1-SLR!$D145*Parameters!BF$181))&lt;=0,Parameters!$B$189,(Parameters!$B$174*(1-Parameters!BF$185)*_xlfn.IFNA('[3]National GDP per capita ppp'!BF146,0)+(1-Parameters!$B$174)*BF145)*(1+(_xlfn.IFNA('[3]Nat GDP per cap ppp growth rate'!BF146,0)-IF(Settings!$C$16="No",0,Parameters!BF$164*('AMOC national temperature'!BF145-Parameters!BF$128)+Parameters!BF$165*('AMOC national temperature'!BF145-Parameters!BF$128)^2)))*IF(Settings!$C$16="No",1,(1-SLR!$D145*Parameters!BF$181))))</f>
        <v>89036.656815454364</v>
      </c>
      <c r="BG146" s="22">
        <f ca="1">IF(BG$2=0,0,IF((Parameters!$B$174*(1-Parameters!BG$185)*_xlfn.IFNA('[3]National GDP per capita ppp'!BG146,0)+(1-Parameters!$B$174)*BG145)*(1+(_xlfn.IFNA('[3]Nat GDP per cap ppp growth rate'!BG146,0)-IF(Settings!$C$16="No",0,Parameters!BG$164*('AMOC national temperature'!BG145-Parameters!BG$128)+Parameters!BG$165*('AMOC national temperature'!BG145-Parameters!BG$128)^2)))*IF(Settings!$C$16="No",1,(1-SLR!$D145*Parameters!BG$181))&lt;=0,Parameters!$B$189,(Parameters!$B$174*(1-Parameters!BG$185)*_xlfn.IFNA('[3]National GDP per capita ppp'!BG146,0)+(1-Parameters!$B$174)*BG145)*(1+(_xlfn.IFNA('[3]Nat GDP per cap ppp growth rate'!BG146,0)-IF(Settings!$C$16="No",0,Parameters!BG$164*('AMOC national temperature'!BG145-Parameters!BG$128)+Parameters!BG$165*('AMOC national temperature'!BG145-Parameters!BG$128)^2)))*IF(Settings!$C$16="No",1,(1-SLR!$D145*Parameters!BG$181))))</f>
        <v>28678.462526609925</v>
      </c>
      <c r="BH146" s="22">
        <f ca="1">IF(BH$2=0,0,IF((Parameters!$B$174*(1-Parameters!BH$185)*_xlfn.IFNA('[3]National GDP per capita ppp'!BH146,0)+(1-Parameters!$B$174)*BH145)*(1+(_xlfn.IFNA('[3]Nat GDP per cap ppp growth rate'!BH146,0)-IF(Settings!$C$16="No",0,Parameters!BH$164*('AMOC national temperature'!BH145-Parameters!BH$128)+Parameters!BH$165*('AMOC national temperature'!BH145-Parameters!BH$128)^2)))*IF(Settings!$C$16="No",1,(1-SLR!$D145*Parameters!BH$181))&lt;=0,Parameters!$B$189,(Parameters!$B$174*(1-Parameters!BH$185)*_xlfn.IFNA('[3]National GDP per capita ppp'!BH146,0)+(1-Parameters!$B$174)*BH145)*(1+(_xlfn.IFNA('[3]Nat GDP per cap ppp growth rate'!BH146,0)-IF(Settings!$C$16="No",0,Parameters!BH$164*('AMOC national temperature'!BH145-Parameters!BH$128)+Parameters!BH$165*('AMOC national temperature'!BH145-Parameters!BH$128)^2)))*IF(Settings!$C$16="No",1,(1-SLR!$D145*Parameters!BH$181))))</f>
        <v>166270.11229276549</v>
      </c>
      <c r="BI146" s="22">
        <f ca="1">IF(BI$2=0,0,IF((Parameters!$B$174*(1-Parameters!BI$185)*_xlfn.IFNA('[3]National GDP per capita ppp'!BI146,0)+(1-Parameters!$B$174)*BI145)*(1+(_xlfn.IFNA('[3]Nat GDP per cap ppp growth rate'!BI146,0)-IF(Settings!$C$16="No",0,Parameters!BI$164*('AMOC national temperature'!BI145-Parameters!BI$128)+Parameters!BI$165*('AMOC national temperature'!BI145-Parameters!BI$128)^2)))*IF(Settings!$C$16="No",1,(1-SLR!$D145*Parameters!BI$181))&lt;=0,Parameters!$B$189,(Parameters!$B$174*(1-Parameters!BI$185)*_xlfn.IFNA('[3]National GDP per capita ppp'!BI146,0)+(1-Parameters!$B$174)*BI145)*(1+(_xlfn.IFNA('[3]Nat GDP per cap ppp growth rate'!BI146,0)-IF(Settings!$C$16="No",0,Parameters!BI$164*('AMOC national temperature'!BI145-Parameters!BI$128)+Parameters!BI$165*('AMOC national temperature'!BI145-Parameters!BI$128)^2)))*IF(Settings!$C$16="No",1,(1-SLR!$D145*Parameters!BI$181))))</f>
        <v>143264.05803891725</v>
      </c>
      <c r="BJ146" s="22">
        <f ca="1">IF(BJ$2=0,0,IF((Parameters!$B$174*(1-Parameters!BJ$185)*_xlfn.IFNA('[3]National GDP per capita ppp'!BJ146,0)+(1-Parameters!$B$174)*BJ145)*(1+(_xlfn.IFNA('[3]Nat GDP per cap ppp growth rate'!BJ146,0)-IF(Settings!$C$16="No",0,Parameters!BJ$164*('AMOC national temperature'!BJ145-Parameters!BJ$128)+Parameters!BJ$165*('AMOC national temperature'!BJ145-Parameters!BJ$128)^2)))*IF(Settings!$C$16="No",1,(1-SLR!$D145*Parameters!BJ$181))&lt;=0,Parameters!$B$189,(Parameters!$B$174*(1-Parameters!BJ$185)*_xlfn.IFNA('[3]National GDP per capita ppp'!BJ146,0)+(1-Parameters!$B$174)*BJ145)*(1+(_xlfn.IFNA('[3]Nat GDP per cap ppp growth rate'!BJ146,0)-IF(Settings!$C$16="No",0,Parameters!BJ$164*('AMOC national temperature'!BJ145-Parameters!BJ$128)+Parameters!BJ$165*('AMOC national temperature'!BJ145-Parameters!BJ$128)^2)))*IF(Settings!$C$16="No",1,(1-SLR!$D145*Parameters!BJ$181))))</f>
        <v>150547.25427038322</v>
      </c>
      <c r="BK146" s="22">
        <f ca="1">IF(BK$2=0,0,IF((Parameters!$B$174*(1-Parameters!BK$185)*_xlfn.IFNA('[3]National GDP per capita ppp'!BK146,0)+(1-Parameters!$B$174)*BK145)*(1+(_xlfn.IFNA('[3]Nat GDP per cap ppp growth rate'!BK146,0)-IF(Settings!$C$16="No",0,Parameters!BK$164*('AMOC national temperature'!BK145-Parameters!BK$128)+Parameters!BK$165*('AMOC national temperature'!BK145-Parameters!BK$128)^2)))*IF(Settings!$C$16="No",1,(1-SLR!$D145*Parameters!BK$181))&lt;=0,Parameters!$B$189,(Parameters!$B$174*(1-Parameters!BK$185)*_xlfn.IFNA('[3]National GDP per capita ppp'!BK146,0)+(1-Parameters!$B$174)*BK145)*(1+(_xlfn.IFNA('[3]Nat GDP per cap ppp growth rate'!BK146,0)-IF(Settings!$C$16="No",0,Parameters!BK$164*('AMOC national temperature'!BK145-Parameters!BK$128)+Parameters!BK$165*('AMOC national temperature'!BK145-Parameters!BK$128)^2)))*IF(Settings!$C$16="No",1,(1-SLR!$D145*Parameters!BK$181))))</f>
        <v>22058.221938417431</v>
      </c>
      <c r="BL146" s="22">
        <f ca="1">IF(BL$2=0,0,IF((Parameters!$B$174*(1-Parameters!BL$185)*_xlfn.IFNA('[3]National GDP per capita ppp'!BL146,0)+(1-Parameters!$B$174)*BL145)*(1+(_xlfn.IFNA('[3]Nat GDP per cap ppp growth rate'!BL146,0)-IF(Settings!$C$16="No",0,Parameters!BL$164*('AMOC national temperature'!BL145-Parameters!BL$128)+Parameters!BL$165*('AMOC national temperature'!BL145-Parameters!BL$128)^2)))*IF(Settings!$C$16="No",1,(1-SLR!$D145*Parameters!BL$181))&lt;=0,Parameters!$B$189,(Parameters!$B$174*(1-Parameters!BL$185)*_xlfn.IFNA('[3]National GDP per capita ppp'!BL146,0)+(1-Parameters!$B$174)*BL145)*(1+(_xlfn.IFNA('[3]Nat GDP per cap ppp growth rate'!BL146,0)-IF(Settings!$C$16="No",0,Parameters!BL$164*('AMOC national temperature'!BL145-Parameters!BL$128)+Parameters!BL$165*('AMOC national temperature'!BL145-Parameters!BL$128)^2)))*IF(Settings!$C$16="No",1,(1-SLR!$D145*Parameters!BL$181))))</f>
        <v>348487.51889081049</v>
      </c>
      <c r="BM146" s="22">
        <f ca="1">IF(BM$2=0,0,IF((Parameters!$B$174*(1-Parameters!BM$185)*_xlfn.IFNA('[3]National GDP per capita ppp'!BM146,0)+(1-Parameters!$B$174)*BM145)*(1+(_xlfn.IFNA('[3]Nat GDP per cap ppp growth rate'!BM146,0)-IF(Settings!$C$16="No",0,Parameters!BM$164*('AMOC national temperature'!BM145-Parameters!BM$128)+Parameters!BM$165*('AMOC national temperature'!BM145-Parameters!BM$128)^2)))*IF(Settings!$C$16="No",1,(1-SLR!$D145*Parameters!BM$181))&lt;=0,Parameters!$B$189,(Parameters!$B$174*(1-Parameters!BM$185)*_xlfn.IFNA('[3]National GDP per capita ppp'!BM146,0)+(1-Parameters!$B$174)*BM145)*(1+(_xlfn.IFNA('[3]Nat GDP per cap ppp growth rate'!BM146,0)-IF(Settings!$C$16="No",0,Parameters!BM$164*('AMOC national temperature'!BM145-Parameters!BM$128)+Parameters!BM$165*('AMOC national temperature'!BM145-Parameters!BM$128)^2)))*IF(Settings!$C$16="No",1,(1-SLR!$D145*Parameters!BM$181))))</f>
        <v>167162.74072442914</v>
      </c>
      <c r="BN146" s="22">
        <f ca="1">IF(BN$2=0,0,IF((Parameters!$B$174*(1-Parameters!BN$185)*_xlfn.IFNA('[3]National GDP per capita ppp'!BN146,0)+(1-Parameters!$B$174)*BN145)*(1+(_xlfn.IFNA('[3]Nat GDP per cap ppp growth rate'!BN146,0)-IF(Settings!$C$16="No",0,Parameters!BN$164*('AMOC national temperature'!BN145-Parameters!BN$128)+Parameters!BN$165*('AMOC national temperature'!BN145-Parameters!BN$128)^2)))*IF(Settings!$C$16="No",1,(1-SLR!$D145*Parameters!BN$181))&lt;=0,Parameters!$B$189,(Parameters!$B$174*(1-Parameters!BN$185)*_xlfn.IFNA('[3]National GDP per capita ppp'!BN146,0)+(1-Parameters!$B$174)*BN145)*(1+(_xlfn.IFNA('[3]Nat GDP per cap ppp growth rate'!BN146,0)-IF(Settings!$C$16="No",0,Parameters!BN$164*('AMOC national temperature'!BN145-Parameters!BN$128)+Parameters!BN$165*('AMOC national temperature'!BN145-Parameters!BN$128)^2)))*IF(Settings!$C$16="No",1,(1-SLR!$D145*Parameters!BN$181))))</f>
        <v>62319.267748135862</v>
      </c>
      <c r="BO146" s="22">
        <f ca="1">IF(BO$2=0,0,IF((Parameters!$B$174*(1-Parameters!BO$185)*_xlfn.IFNA('[3]National GDP per capita ppp'!BO146,0)+(1-Parameters!$B$174)*BO145)*(1+(_xlfn.IFNA('[3]Nat GDP per cap ppp growth rate'!BO146,0)-IF(Settings!$C$16="No",0,Parameters!BO$164*('AMOC national temperature'!BO145-Parameters!BO$128)+Parameters!BO$165*('AMOC national temperature'!BO145-Parameters!BO$128)^2)))*IF(Settings!$C$16="No",1,(1-SLR!$D145*Parameters!BO$181))&lt;=0,Parameters!$B$189,(Parameters!$B$174*(1-Parameters!BO$185)*_xlfn.IFNA('[3]National GDP per capita ppp'!BO146,0)+(1-Parameters!$B$174)*BO145)*(1+(_xlfn.IFNA('[3]Nat GDP per cap ppp growth rate'!BO146,0)-IF(Settings!$C$16="No",0,Parameters!BO$164*('AMOC national temperature'!BO145-Parameters!BO$128)+Parameters!BO$165*('AMOC national temperature'!BO145-Parameters!BO$128)^2)))*IF(Settings!$C$16="No",1,(1-SLR!$D145*Parameters!BO$181))))</f>
        <v>102565.3760787683</v>
      </c>
      <c r="BP146" s="22">
        <f ca="1">IF(BP$2=0,0,IF((Parameters!$B$174*(1-Parameters!BP$185)*_xlfn.IFNA('[3]National GDP per capita ppp'!BP146,0)+(1-Parameters!$B$174)*BP145)*(1+(_xlfn.IFNA('[3]Nat GDP per cap ppp growth rate'!BP146,0)-IF(Settings!$C$16="No",0,Parameters!BP$164*('AMOC national temperature'!BP145-Parameters!BP$128)+Parameters!BP$165*('AMOC national temperature'!BP145-Parameters!BP$128)^2)))*IF(Settings!$C$16="No",1,(1-SLR!$D145*Parameters!BP$181))&lt;=0,Parameters!$B$189,(Parameters!$B$174*(1-Parameters!BP$185)*_xlfn.IFNA('[3]National GDP per capita ppp'!BP146,0)+(1-Parameters!$B$174)*BP145)*(1+(_xlfn.IFNA('[3]Nat GDP per cap ppp growth rate'!BP146,0)-IF(Settings!$C$16="No",0,Parameters!BP$164*('AMOC national temperature'!BP145-Parameters!BP$128)+Parameters!BP$165*('AMOC national temperature'!BP145-Parameters!BP$128)^2)))*IF(Settings!$C$16="No",1,(1-SLR!$D145*Parameters!BP$181))))</f>
        <v>66352.105346306562</v>
      </c>
      <c r="BQ146" s="22">
        <f>IF(BQ$2=0,0,IF((Parameters!$B$174*(1-Parameters!BQ$185)*_xlfn.IFNA('[3]National GDP per capita ppp'!BQ146,0)+(1-Parameters!$B$174)*BQ145)*(1+(_xlfn.IFNA('[3]Nat GDP per cap ppp growth rate'!BQ146,0)-IF(Settings!$C$16="No",0,Parameters!BQ$164*('AMOC national temperature'!BQ145-Parameters!BQ$128)+Parameters!BQ$165*('AMOC national temperature'!BQ145-Parameters!BQ$128)^2)))*IF(Settings!$C$16="No",1,(1-SLR!$D145*Parameters!BQ$181))&lt;=0,Parameters!$B$189,(Parameters!$B$174*(1-Parameters!BQ$185)*_xlfn.IFNA('[3]National GDP per capita ppp'!BQ146,0)+(1-Parameters!$B$174)*BQ145)*(1+(_xlfn.IFNA('[3]Nat GDP per cap ppp growth rate'!BQ146,0)-IF(Settings!$C$16="No",0,Parameters!BQ$164*('AMOC national temperature'!BQ145-Parameters!BQ$128)+Parameters!BQ$165*('AMOC national temperature'!BQ145-Parameters!BQ$128)^2)))*IF(Settings!$C$16="No",1,(1-SLR!$D145*Parameters!BQ$181))))</f>
        <v>0</v>
      </c>
      <c r="BR146" s="22">
        <f ca="1">IF(BR$2=0,0,IF((Parameters!$B$174*(1-Parameters!BR$185)*_xlfn.IFNA('[3]National GDP per capita ppp'!BR146,0)+(1-Parameters!$B$174)*BR145)*(1+(_xlfn.IFNA('[3]Nat GDP per cap ppp growth rate'!BR146,0)-IF(Settings!$C$16="No",0,Parameters!BR$164*('AMOC national temperature'!BR145-Parameters!BR$128)+Parameters!BR$165*('AMOC national temperature'!BR145-Parameters!BR$128)^2)))*IF(Settings!$C$16="No",1,(1-SLR!$D145*Parameters!BR$181))&lt;=0,Parameters!$B$189,(Parameters!$B$174*(1-Parameters!BR$185)*_xlfn.IFNA('[3]National GDP per capita ppp'!BR146,0)+(1-Parameters!$B$174)*BR145)*(1+(_xlfn.IFNA('[3]Nat GDP per cap ppp growth rate'!BR146,0)-IF(Settings!$C$16="No",0,Parameters!BR$164*('AMOC national temperature'!BR145-Parameters!BR$128)+Parameters!BR$165*('AMOC national temperature'!BR145-Parameters!BR$128)^2)))*IF(Settings!$C$16="No",1,(1-SLR!$D145*Parameters!BR$181))))</f>
        <v>51573.131607046176</v>
      </c>
      <c r="BS146" s="22">
        <f ca="1">IF(BS$2=0,0,IF((Parameters!$B$174*(1-Parameters!BS$185)*_xlfn.IFNA('[3]National GDP per capita ppp'!BS146,0)+(1-Parameters!$B$174)*BS145)*(1+(_xlfn.IFNA('[3]Nat GDP per cap ppp growth rate'!BS146,0)-IF(Settings!$C$16="No",0,Parameters!BS$164*('AMOC national temperature'!BS145-Parameters!BS$128)+Parameters!BS$165*('AMOC national temperature'!BS145-Parameters!BS$128)^2)))*IF(Settings!$C$16="No",1,(1-SLR!$D145*Parameters!BS$181))&lt;=0,Parameters!$B$189,(Parameters!$B$174*(1-Parameters!BS$185)*_xlfn.IFNA('[3]National GDP per capita ppp'!BS146,0)+(1-Parameters!$B$174)*BS145)*(1+(_xlfn.IFNA('[3]Nat GDP per cap ppp growth rate'!BS146,0)-IF(Settings!$C$16="No",0,Parameters!BS$164*('AMOC national temperature'!BS145-Parameters!BS$128)+Parameters!BS$165*('AMOC national temperature'!BS145-Parameters!BS$128)^2)))*IF(Settings!$C$16="No",1,(1-SLR!$D145*Parameters!BS$181))))</f>
        <v>51430.841004046553</v>
      </c>
      <c r="BT146" s="22">
        <f ca="1">IF(BT$2=0,0,IF((Parameters!$B$174*(1-Parameters!BT$185)*_xlfn.IFNA('[3]National GDP per capita ppp'!BT146,0)+(1-Parameters!$B$174)*BT145)*(1+(_xlfn.IFNA('[3]Nat GDP per cap ppp growth rate'!BT146,0)-IF(Settings!$C$16="No",0,Parameters!BT$164*('AMOC national temperature'!BT145-Parameters!BT$128)+Parameters!BT$165*('AMOC national temperature'!BT145-Parameters!BT$128)^2)))*IF(Settings!$C$16="No",1,(1-SLR!$D145*Parameters!BT$181))&lt;=0,Parameters!$B$189,(Parameters!$B$174*(1-Parameters!BT$185)*_xlfn.IFNA('[3]National GDP per capita ppp'!BT146,0)+(1-Parameters!$B$174)*BT145)*(1+(_xlfn.IFNA('[3]Nat GDP per cap ppp growth rate'!BT146,0)-IF(Settings!$C$16="No",0,Parameters!BT$164*('AMOC national temperature'!BT145-Parameters!BT$128)+Parameters!BT$165*('AMOC national temperature'!BT145-Parameters!BT$128)^2)))*IF(Settings!$C$16="No",1,(1-SLR!$D145*Parameters!BT$181))))</f>
        <v>984249.70841214759</v>
      </c>
      <c r="BU146" s="22">
        <f ca="1">IF(BU$2=0,0,IF((Parameters!$B$174*(1-Parameters!BU$185)*_xlfn.IFNA('[3]National GDP per capita ppp'!BU146,0)+(1-Parameters!$B$174)*BU145)*(1+(_xlfn.IFNA('[3]Nat GDP per cap ppp growth rate'!BU146,0)-IF(Settings!$C$16="No",0,Parameters!BU$164*('AMOC national temperature'!BU145-Parameters!BU$128)+Parameters!BU$165*('AMOC national temperature'!BU145-Parameters!BU$128)^2)))*IF(Settings!$C$16="No",1,(1-SLR!$D145*Parameters!BU$181))&lt;=0,Parameters!$B$189,(Parameters!$B$174*(1-Parameters!BU$185)*_xlfn.IFNA('[3]National GDP per capita ppp'!BU146,0)+(1-Parameters!$B$174)*BU145)*(1+(_xlfn.IFNA('[3]Nat GDP per cap ppp growth rate'!BU146,0)-IF(Settings!$C$16="No",0,Parameters!BU$164*('AMOC national temperature'!BU145-Parameters!BU$128)+Parameters!BU$165*('AMOC national temperature'!BU145-Parameters!BU$128)^2)))*IF(Settings!$C$16="No",1,(1-SLR!$D145*Parameters!BU$181))))</f>
        <v>135715.41907391002</v>
      </c>
      <c r="BV146" s="22">
        <f ca="1">IF(BV$2=0,0,IF((Parameters!$B$174*(1-Parameters!BV$185)*_xlfn.IFNA('[3]National GDP per capita ppp'!BV146,0)+(1-Parameters!$B$174)*BV145)*(1+(_xlfn.IFNA('[3]Nat GDP per cap ppp growth rate'!BV146,0)-IF(Settings!$C$16="No",0,Parameters!BV$164*('AMOC national temperature'!BV145-Parameters!BV$128)+Parameters!BV$165*('AMOC national temperature'!BV145-Parameters!BV$128)^2)))*IF(Settings!$C$16="No",1,(1-SLR!$D145*Parameters!BV$181))&lt;=0,Parameters!$B$189,(Parameters!$B$174*(1-Parameters!BV$185)*_xlfn.IFNA('[3]National GDP per capita ppp'!BV146,0)+(1-Parameters!$B$174)*BV145)*(1+(_xlfn.IFNA('[3]Nat GDP per cap ppp growth rate'!BV146,0)-IF(Settings!$C$16="No",0,Parameters!BV$164*('AMOC national temperature'!BV145-Parameters!BV$128)+Parameters!BV$165*('AMOC national temperature'!BV145-Parameters!BV$128)^2)))*IF(Settings!$C$16="No",1,(1-SLR!$D145*Parameters!BV$181))))</f>
        <v>124209.64938207644</v>
      </c>
      <c r="BW146" s="22">
        <f ca="1">IF(BW$2=0,0,IF((Parameters!$B$174*(1-Parameters!BW$185)*_xlfn.IFNA('[3]National GDP per capita ppp'!BW146,0)+(1-Parameters!$B$174)*BW145)*(1+(_xlfn.IFNA('[3]Nat GDP per cap ppp growth rate'!BW146,0)-IF(Settings!$C$16="No",0,Parameters!BW$164*('AMOC national temperature'!BW145-Parameters!BW$128)+Parameters!BW$165*('AMOC national temperature'!BW145-Parameters!BW$128)^2)))*IF(Settings!$C$16="No",1,(1-SLR!$D145*Parameters!BW$181))&lt;=0,Parameters!$B$189,(Parameters!$B$174*(1-Parameters!BW$185)*_xlfn.IFNA('[3]National GDP per capita ppp'!BW146,0)+(1-Parameters!$B$174)*BW145)*(1+(_xlfn.IFNA('[3]Nat GDP per cap ppp growth rate'!BW146,0)-IF(Settings!$C$16="No",0,Parameters!BW$164*('AMOC national temperature'!BW145-Parameters!BW$128)+Parameters!BW$165*('AMOC national temperature'!BW145-Parameters!BW$128)^2)))*IF(Settings!$C$16="No",1,(1-SLR!$D145*Parameters!BW$181))))</f>
        <v>94424.46752395395</v>
      </c>
      <c r="BX146" s="22">
        <f>IF(BX$2=0,0,IF((Parameters!$B$174*(1-Parameters!BX$185)*_xlfn.IFNA('[3]National GDP per capita ppp'!BX146,0)+(1-Parameters!$B$174)*BX145)*(1+(_xlfn.IFNA('[3]Nat GDP per cap ppp growth rate'!BX146,0)-IF(Settings!$C$16="No",0,Parameters!BX$164*('AMOC national temperature'!BX145-Parameters!BX$128)+Parameters!BX$165*('AMOC national temperature'!BX145-Parameters!BX$128)^2)))*IF(Settings!$C$16="No",1,(1-SLR!$D145*Parameters!BX$181))&lt;=0,Parameters!$B$189,(Parameters!$B$174*(1-Parameters!BX$185)*_xlfn.IFNA('[3]National GDP per capita ppp'!BX146,0)+(1-Parameters!$B$174)*BX145)*(1+(_xlfn.IFNA('[3]Nat GDP per cap ppp growth rate'!BX146,0)-IF(Settings!$C$16="No",0,Parameters!BX$164*('AMOC national temperature'!BX145-Parameters!BX$128)+Parameters!BX$165*('AMOC national temperature'!BX145-Parameters!BX$128)^2)))*IF(Settings!$C$16="No",1,(1-SLR!$D145*Parameters!BX$181))))</f>
        <v>0</v>
      </c>
      <c r="BY146" s="22">
        <f ca="1">IF(BY$2=0,0,IF((Parameters!$B$174*(1-Parameters!BY$185)*_xlfn.IFNA('[3]National GDP per capita ppp'!BY146,0)+(1-Parameters!$B$174)*BY145)*(1+(_xlfn.IFNA('[3]Nat GDP per cap ppp growth rate'!BY146,0)-IF(Settings!$C$16="No",0,Parameters!BY$164*('AMOC national temperature'!BY145-Parameters!BY$128)+Parameters!BY$165*('AMOC national temperature'!BY145-Parameters!BY$128)^2)))*IF(Settings!$C$16="No",1,(1-SLR!$D145*Parameters!BY$181))&lt;=0,Parameters!$B$189,(Parameters!$B$174*(1-Parameters!BY$185)*_xlfn.IFNA('[3]National GDP per capita ppp'!BY146,0)+(1-Parameters!$B$174)*BY145)*(1+(_xlfn.IFNA('[3]Nat GDP per cap ppp growth rate'!BY146,0)-IF(Settings!$C$16="No",0,Parameters!BY$164*('AMOC national temperature'!BY145-Parameters!BY$128)+Parameters!BY$165*('AMOC national temperature'!BY145-Parameters!BY$128)^2)))*IF(Settings!$C$16="No",1,(1-SLR!$D145*Parameters!BY$181))))</f>
        <v>79581.382820610583</v>
      </c>
      <c r="BZ146" s="22">
        <f ca="1">IF(BZ$2=0,0,IF((Parameters!$B$174*(1-Parameters!BZ$185)*_xlfn.IFNA('[3]National GDP per capita ppp'!BZ146,0)+(1-Parameters!$B$174)*BZ145)*(1+(_xlfn.IFNA('[3]Nat GDP per cap ppp growth rate'!BZ146,0)-IF(Settings!$C$16="No",0,Parameters!BZ$164*('AMOC national temperature'!BZ145-Parameters!BZ$128)+Parameters!BZ$165*('AMOC national temperature'!BZ145-Parameters!BZ$128)^2)))*IF(Settings!$C$16="No",1,(1-SLR!$D145*Parameters!BZ$181))&lt;=0,Parameters!$B$189,(Parameters!$B$174*(1-Parameters!BZ$185)*_xlfn.IFNA('[3]National GDP per capita ppp'!BZ146,0)+(1-Parameters!$B$174)*BZ145)*(1+(_xlfn.IFNA('[3]Nat GDP per cap ppp growth rate'!BZ146,0)-IF(Settings!$C$16="No",0,Parameters!BZ$164*('AMOC national temperature'!BZ145-Parameters!BZ$128)+Parameters!BZ$165*('AMOC national temperature'!BZ145-Parameters!BZ$128)^2)))*IF(Settings!$C$16="No",1,(1-SLR!$D145*Parameters!BZ$181))))</f>
        <v>904855.61187763792</v>
      </c>
      <c r="CA146" s="22">
        <f ca="1">IF(CA$2=0,0,IF((Parameters!$B$174*(1-Parameters!CA$185)*_xlfn.IFNA('[3]National GDP per capita ppp'!CA146,0)+(1-Parameters!$B$174)*CA145)*(1+(_xlfn.IFNA('[3]Nat GDP per cap ppp growth rate'!CA146,0)-IF(Settings!$C$16="No",0,Parameters!CA$164*('AMOC national temperature'!CA145-Parameters!CA$128)+Parameters!CA$165*('AMOC national temperature'!CA145-Parameters!CA$128)^2)))*IF(Settings!$C$16="No",1,(1-SLR!$D145*Parameters!CA$181))&lt;=0,Parameters!$B$189,(Parameters!$B$174*(1-Parameters!CA$185)*_xlfn.IFNA('[3]National GDP per capita ppp'!CA146,0)+(1-Parameters!$B$174)*CA145)*(1+(_xlfn.IFNA('[3]Nat GDP per cap ppp growth rate'!CA146,0)-IF(Settings!$C$16="No",0,Parameters!CA$164*('AMOC national temperature'!CA145-Parameters!CA$128)+Parameters!CA$165*('AMOC national temperature'!CA145-Parameters!CA$128)^2)))*IF(Settings!$C$16="No",1,(1-SLR!$D145*Parameters!CA$181))))</f>
        <v>51651.190001390401</v>
      </c>
      <c r="CB146" s="22">
        <f ca="1">IF(CB$2=0,0,IF((Parameters!$B$174*(1-Parameters!CB$185)*_xlfn.IFNA('[3]National GDP per capita ppp'!CB146,0)+(1-Parameters!$B$174)*CB145)*(1+(_xlfn.IFNA('[3]Nat GDP per cap ppp growth rate'!CB146,0)-IF(Settings!$C$16="No",0,Parameters!CB$164*('AMOC national temperature'!CB145-Parameters!CB$128)+Parameters!CB$165*('AMOC national temperature'!CB145-Parameters!CB$128)^2)))*IF(Settings!$C$16="No",1,(1-SLR!$D145*Parameters!CB$181))&lt;=0,Parameters!$B$189,(Parameters!$B$174*(1-Parameters!CB$185)*_xlfn.IFNA('[3]National GDP per capita ppp'!CB146,0)+(1-Parameters!$B$174)*CB145)*(1+(_xlfn.IFNA('[3]Nat GDP per cap ppp growth rate'!CB146,0)-IF(Settings!$C$16="No",0,Parameters!CB$164*('AMOC national temperature'!CB145-Parameters!CB$128)+Parameters!CB$165*('AMOC national temperature'!CB145-Parameters!CB$128)^2)))*IF(Settings!$C$16="No",1,(1-SLR!$D145*Parameters!CB$181))))</f>
        <v>83732.044867203862</v>
      </c>
      <c r="CC146" s="22">
        <f ca="1">IF(CC$2=0,0,IF((Parameters!$B$174*(1-Parameters!CC$185)*_xlfn.IFNA('[3]National GDP per capita ppp'!CC146,0)+(1-Parameters!$B$174)*CC145)*(1+(_xlfn.IFNA('[3]Nat GDP per cap ppp growth rate'!CC146,0)-IF(Settings!$C$16="No",0,Parameters!CC$164*('AMOC national temperature'!CC145-Parameters!CC$128)+Parameters!CC$165*('AMOC national temperature'!CC145-Parameters!CC$128)^2)))*IF(Settings!$C$16="No",1,(1-SLR!$D145*Parameters!CC$181))&lt;=0,Parameters!$B$189,(Parameters!$B$174*(1-Parameters!CC$185)*_xlfn.IFNA('[3]National GDP per capita ppp'!CC146,0)+(1-Parameters!$B$174)*CC145)*(1+(_xlfn.IFNA('[3]Nat GDP per cap ppp growth rate'!CC146,0)-IF(Settings!$C$16="No",0,Parameters!CC$164*('AMOC national temperature'!CC145-Parameters!CC$128)+Parameters!CC$165*('AMOC national temperature'!CC145-Parameters!CC$128)^2)))*IF(Settings!$C$16="No",1,(1-SLR!$D145*Parameters!CC$181))))</f>
        <v>18177.014495222833</v>
      </c>
      <c r="CD146" s="22">
        <f ca="1">IF(CD$2=0,0,IF((Parameters!$B$174*(1-Parameters!CD$185)*_xlfn.IFNA('[3]National GDP per capita ppp'!CD146,0)+(1-Parameters!$B$174)*CD145)*(1+(_xlfn.IFNA('[3]Nat GDP per cap ppp growth rate'!CD146,0)-IF(Settings!$C$16="No",0,Parameters!CD$164*('AMOC national temperature'!CD145-Parameters!CD$128)+Parameters!CD$165*('AMOC national temperature'!CD145-Parameters!CD$128)^2)))*IF(Settings!$C$16="No",1,(1-SLR!$D145*Parameters!CD$181))&lt;=0,Parameters!$B$189,(Parameters!$B$174*(1-Parameters!CD$185)*_xlfn.IFNA('[3]National GDP per capita ppp'!CD146,0)+(1-Parameters!$B$174)*CD145)*(1+(_xlfn.IFNA('[3]Nat GDP per cap ppp growth rate'!CD146,0)-IF(Settings!$C$16="No",0,Parameters!CD$164*('AMOC national temperature'!CD145-Parameters!CD$128)+Parameters!CD$165*('AMOC national temperature'!CD145-Parameters!CD$128)^2)))*IF(Settings!$C$16="No",1,(1-SLR!$D145*Parameters!CD$181))))</f>
        <v>92637.676778595414</v>
      </c>
      <c r="CE146" s="22">
        <f ca="1">IF(CE$2=0,0,IF((Parameters!$B$174*(1-Parameters!CE$185)*_xlfn.IFNA('[3]National GDP per capita ppp'!CE146,0)+(1-Parameters!$B$174)*CE145)*(1+(_xlfn.IFNA('[3]Nat GDP per cap ppp growth rate'!CE146,0)-IF(Settings!$C$16="No",0,Parameters!CE$164*('AMOC national temperature'!CE145-Parameters!CE$128)+Parameters!CE$165*('AMOC national temperature'!CE145-Parameters!CE$128)^2)))*IF(Settings!$C$16="No",1,(1-SLR!$D145*Parameters!CE$181))&lt;=0,Parameters!$B$189,(Parameters!$B$174*(1-Parameters!CE$185)*_xlfn.IFNA('[3]National GDP per capita ppp'!CE146,0)+(1-Parameters!$B$174)*CE145)*(1+(_xlfn.IFNA('[3]Nat GDP per cap ppp growth rate'!CE146,0)-IF(Settings!$C$16="No",0,Parameters!CE$164*('AMOC national temperature'!CE145-Parameters!CE$128)+Parameters!CE$165*('AMOC national temperature'!CE145-Parameters!CE$128)^2)))*IF(Settings!$C$16="No",1,(1-SLR!$D145*Parameters!CE$181))))</f>
        <v>161726.59349276376</v>
      </c>
      <c r="CF146" s="13">
        <f ca="1">IF(CF$2=0,0,IF((Parameters!$B$174*(1-Parameters!CF$185)*_xlfn.IFNA('[3]National GDP per capita ppp'!CF146,0)+(1-Parameters!$B$174)*CF145)*(1+(_xlfn.IFNA('[3]Nat GDP per cap ppp growth rate'!CF146,0)-IF(Settings!$C$16="No",0,Parameters!CF$164*('AMOC national temperature'!CF145-Parameters!CF$128)+Parameters!CF$165*('AMOC national temperature'!CF145-Parameters!CF$128)^2)))* IF(Settings!$C$16="No",1,(1-SLR!$D145*Parameters!CF$181))*(1-ISM!K145)&lt;=0,Parameters!$B$189,(Parameters!$B$174*(1-Parameters!CF$185)*_xlfn.IFNA('[3]National GDP per capita ppp'!CF146,0)+(1-Parameters!$B$174)*CF145)*(1+(_xlfn.IFNA('[3]Nat GDP per cap ppp growth rate'!CF146,0)-IF(Settings!$C$16="No",0,Parameters!CF$164*('AMOC national temperature'!CF145-Parameters!CF$128)+Parameters!CF$165*('AMOC national temperature'!CF145-Parameters!CF$128)^2)))*IF(Settings!$C$16="No",1,(1-SLR!$D145*Parameters!CF$181))*(1-ISM!K145)))</f>
        <v>77486.990615387869</v>
      </c>
      <c r="CG146" s="22">
        <f ca="1">IF(CG$2=0,0,IF((Parameters!$B$174*(1-Parameters!CG$185)*_xlfn.IFNA('[3]National GDP per capita ppp'!CG146,0)+(1-Parameters!$B$174)*CG145)*(1+(_xlfn.IFNA('[3]Nat GDP per cap ppp growth rate'!CG146,0)-IF(Settings!$C$16="No",0,Parameters!CG$164*('AMOC national temperature'!CG145-Parameters!CG$128)+Parameters!CG$165*('AMOC national temperature'!CG145-Parameters!CG$128)^2)))*IF(Settings!$C$16="No",1,(1-SLR!$D145*Parameters!CG$181))&lt;=0,Parameters!$B$189,(Parameters!$B$174*(1-Parameters!CG$185)*_xlfn.IFNA('[3]National GDP per capita ppp'!CG146,0)+(1-Parameters!$B$174)*CG145)*(1+(_xlfn.IFNA('[3]Nat GDP per cap ppp growth rate'!CG146,0)-IF(Settings!$C$16="No",0,Parameters!CG$164*('AMOC national temperature'!CG145-Parameters!CG$128)+Parameters!CG$165*('AMOC national temperature'!CG145-Parameters!CG$128)^2)))*IF(Settings!$C$16="No",1,(1-SLR!$D145*Parameters!CG$181))))</f>
        <v>181001.04423766324</v>
      </c>
      <c r="CH146" s="22">
        <f ca="1">IF(CH$2=0,0,IF((Parameters!$B$174*(1-Parameters!CH$185)*_xlfn.IFNA('[3]National GDP per capita ppp'!CH146,0)+(1-Parameters!$B$174)*CH145)*(1+(_xlfn.IFNA('[3]Nat GDP per cap ppp growth rate'!CH146,0)-IF(Settings!$C$16="No",0,Parameters!CH$164*('AMOC national temperature'!CH145-Parameters!CH$128)+Parameters!CH$165*('AMOC national temperature'!CH145-Parameters!CH$128)^2)))*IF(Settings!$C$16="No",1,(1-SLR!$D145*Parameters!CH$181))&lt;=0,Parameters!$B$189,(Parameters!$B$174*(1-Parameters!CH$185)*_xlfn.IFNA('[3]National GDP per capita ppp'!CH146,0)+(1-Parameters!$B$174)*CH145)*(1+(_xlfn.IFNA('[3]Nat GDP per cap ppp growth rate'!CH146,0)-IF(Settings!$C$16="No",0,Parameters!CH$164*('AMOC national temperature'!CH145-Parameters!CH$128)+Parameters!CH$165*('AMOC national temperature'!CH145-Parameters!CH$128)^2)))*IF(Settings!$C$16="No",1,(1-SLR!$D145*Parameters!CH$181))))</f>
        <v>522219.47975628619</v>
      </c>
      <c r="CI146" s="22">
        <f ca="1">IF(CI$2=0,0,IF((Parameters!$B$174*(1-Parameters!CI$185)*_xlfn.IFNA('[3]National GDP per capita ppp'!CI146,0)+(1-Parameters!$B$174)*CI145)*(1+(_xlfn.IFNA('[3]Nat GDP per cap ppp growth rate'!CI146,0)-IF(Settings!$C$16="No",0,Parameters!CI$164*('AMOC national temperature'!CI145-Parameters!CI$128)+Parameters!CI$165*('AMOC national temperature'!CI145-Parameters!CI$128)^2)))*IF(Settings!$C$16="No",1,(1-SLR!$D145*Parameters!CI$181))&lt;=0,Parameters!$B$189,(Parameters!$B$174*(1-Parameters!CI$185)*_xlfn.IFNA('[3]National GDP per capita ppp'!CI146,0)+(1-Parameters!$B$174)*CI145)*(1+(_xlfn.IFNA('[3]Nat GDP per cap ppp growth rate'!CI146,0)-IF(Settings!$C$16="No",0,Parameters!CI$164*('AMOC national temperature'!CI145-Parameters!CI$128)+Parameters!CI$165*('AMOC national temperature'!CI145-Parameters!CI$128)^2)))*IF(Settings!$C$16="No",1,(1-SLR!$D145*Parameters!CI$181))))</f>
        <v>311015.52155640809</v>
      </c>
      <c r="CJ146" s="22">
        <f ca="1">IF(CJ$2=0,0,IF((Parameters!$B$174*(1-Parameters!CJ$185)*_xlfn.IFNA('[3]National GDP per capita ppp'!CJ146,0)+(1-Parameters!$B$174)*CJ145)*(1+(_xlfn.IFNA('[3]Nat GDP per cap ppp growth rate'!CJ146,0)-IF(Settings!$C$16="No",0,Parameters!CJ$164*('AMOC national temperature'!CJ145-Parameters!CJ$128)+Parameters!CJ$165*('AMOC national temperature'!CJ145-Parameters!CJ$128)^2)))*IF(Settings!$C$16="No",1,(1-SLR!$D145*Parameters!CJ$181))&lt;=0,Parameters!$B$189,(Parameters!$B$174*(1-Parameters!CJ$185)*_xlfn.IFNA('[3]National GDP per capita ppp'!CJ146,0)+(1-Parameters!$B$174)*CJ145)*(1+(_xlfn.IFNA('[3]Nat GDP per cap ppp growth rate'!CJ146,0)-IF(Settings!$C$16="No",0,Parameters!CJ$164*('AMOC national temperature'!CJ145-Parameters!CJ$128)+Parameters!CJ$165*('AMOC national temperature'!CJ145-Parameters!CJ$128)^2)))*IF(Settings!$C$16="No",1,(1-SLR!$D145*Parameters!CJ$181))))</f>
        <v>192155.0279275481</v>
      </c>
      <c r="CK146" s="22">
        <f ca="1">IF(CK$2=0,0,IF((Parameters!$B$174*(1-Parameters!CK$185)*_xlfn.IFNA('[3]National GDP per capita ppp'!CK146,0)+(1-Parameters!$B$174)*CK145)*(1+(_xlfn.IFNA('[3]Nat GDP per cap ppp growth rate'!CK146,0)-IF(Settings!$C$16="No",0,Parameters!CK$164*('AMOC national temperature'!CK145-Parameters!CK$128)+Parameters!CK$165*('AMOC national temperature'!CK145-Parameters!CK$128)^2)))*IF(Settings!$C$16="No",1,(1-SLR!$D145*Parameters!CK$181))&lt;=0,Parameters!$B$189,(Parameters!$B$174*(1-Parameters!CK$185)*_xlfn.IFNA('[3]National GDP per capita ppp'!CK146,0)+(1-Parameters!$B$174)*CK145)*(1+(_xlfn.IFNA('[3]Nat GDP per cap ppp growth rate'!CK146,0)-IF(Settings!$C$16="No",0,Parameters!CK$164*('AMOC national temperature'!CK145-Parameters!CK$128)+Parameters!CK$165*('AMOC national temperature'!CK145-Parameters!CK$128)^2)))*IF(Settings!$C$16="No",1,(1-SLR!$D145*Parameters!CK$181))))</f>
        <v>119378.95029202248</v>
      </c>
      <c r="CL146" s="22">
        <f ca="1">IF(CL$2=0,0,IF((Parameters!$B$174*(1-Parameters!CL$185)*_xlfn.IFNA('[3]National GDP per capita ppp'!CL146,0)+(1-Parameters!$B$174)*CL145)*(1+(_xlfn.IFNA('[3]Nat GDP per cap ppp growth rate'!CL146,0)-IF(Settings!$C$16="No",0,Parameters!CL$164*('AMOC national temperature'!CL145-Parameters!CL$128)+Parameters!CL$165*('AMOC national temperature'!CL145-Parameters!CL$128)^2)))*IF(Settings!$C$16="No",1,(1-SLR!$D145*Parameters!CL$181))&lt;=0,Parameters!$B$189,(Parameters!$B$174*(1-Parameters!CL$185)*_xlfn.IFNA('[3]National GDP per capita ppp'!CL146,0)+(1-Parameters!$B$174)*CL145)*(1+(_xlfn.IFNA('[3]Nat GDP per cap ppp growth rate'!CL146,0)-IF(Settings!$C$16="No",0,Parameters!CL$164*('AMOC national temperature'!CL145-Parameters!CL$128)+Parameters!CL$165*('AMOC national temperature'!CL145-Parameters!CL$128)^2)))*IF(Settings!$C$16="No",1,(1-SLR!$D145*Parameters!CL$181))))</f>
        <v>153285.71659281928</v>
      </c>
      <c r="CM146" s="22">
        <f ca="1">IF(CM$2=0,0,IF((Parameters!$B$174*(1-Parameters!CM$185)*_xlfn.IFNA('[3]National GDP per capita ppp'!CM146,0)+(1-Parameters!$B$174)*CM145)*(1+(_xlfn.IFNA('[3]Nat GDP per cap ppp growth rate'!CM146,0)-IF(Settings!$C$16="No",0,Parameters!CM$164*('AMOC national temperature'!CM145-Parameters!CM$128)+Parameters!CM$165*('AMOC national temperature'!CM145-Parameters!CM$128)^2)))*IF(Settings!$C$16="No",1,(1-SLR!$D145*Parameters!CM$181))&lt;=0,Parameters!$B$189,(Parameters!$B$174*(1-Parameters!CM$185)*_xlfn.IFNA('[3]National GDP per capita ppp'!CM146,0)+(1-Parameters!$B$174)*CM145)*(1+(_xlfn.IFNA('[3]Nat GDP per cap ppp growth rate'!CM146,0)-IF(Settings!$C$16="No",0,Parameters!CM$164*('AMOC national temperature'!CM145-Parameters!CM$128)+Parameters!CM$165*('AMOC national temperature'!CM145-Parameters!CM$128)^2)))*IF(Settings!$C$16="No",1,(1-SLR!$D145*Parameters!CM$181))))</f>
        <v>107899.59729052543</v>
      </c>
      <c r="CN146" s="22">
        <f ca="1">IF(CN$2=0,0,IF((Parameters!$B$174*(1-Parameters!CN$185)*_xlfn.IFNA('[3]National GDP per capita ppp'!CN146,0)+(1-Parameters!$B$174)*CN145)*(1+(_xlfn.IFNA('[3]Nat GDP per cap ppp growth rate'!CN146,0)-IF(Settings!$C$16="No",0,Parameters!CN$164*('AMOC national temperature'!CN145-Parameters!CN$128)+Parameters!CN$165*('AMOC national temperature'!CN145-Parameters!CN$128)^2)))*IF(Settings!$C$16="No",1,(1-SLR!$D145*Parameters!CN$181))&lt;=0,Parameters!$B$189,(Parameters!$B$174*(1-Parameters!CN$185)*_xlfn.IFNA('[3]National GDP per capita ppp'!CN146,0)+(1-Parameters!$B$174)*CN145)*(1+(_xlfn.IFNA('[3]Nat GDP per cap ppp growth rate'!CN146,0)-IF(Settings!$C$16="No",0,Parameters!CN$164*('AMOC national temperature'!CN145-Parameters!CN$128)+Parameters!CN$165*('AMOC national temperature'!CN145-Parameters!CN$128)^2)))*IF(Settings!$C$16="No",1,(1-SLR!$D145*Parameters!CN$181))))</f>
        <v>304732.40002557129</v>
      </c>
      <c r="CO146" s="22">
        <f ca="1">IF(CO$2=0,0,IF((Parameters!$B$174*(1-Parameters!CO$185)*_xlfn.IFNA('[3]National GDP per capita ppp'!CO146,0)+(1-Parameters!$B$174)*CO145)*(1+(_xlfn.IFNA('[3]Nat GDP per cap ppp growth rate'!CO146,0)-IF(Settings!$C$16="No",0,Parameters!CO$164*('AMOC national temperature'!CO145-Parameters!CO$128)+Parameters!CO$165*('AMOC national temperature'!CO145-Parameters!CO$128)^2)))*IF(Settings!$C$16="No",1,(1-SLR!$D145*Parameters!CO$181))&lt;=0,Parameters!$B$189,(Parameters!$B$174*(1-Parameters!CO$185)*_xlfn.IFNA('[3]National GDP per capita ppp'!CO146,0)+(1-Parameters!$B$174)*CO145)*(1+(_xlfn.IFNA('[3]Nat GDP per cap ppp growth rate'!CO146,0)-IF(Settings!$C$16="No",0,Parameters!CO$164*('AMOC national temperature'!CO145-Parameters!CO$128)+Parameters!CO$165*('AMOC national temperature'!CO145-Parameters!CO$128)^2)))*IF(Settings!$C$16="No",1,(1-SLR!$D145*Parameters!CO$181))))</f>
        <v>721490.47213518515</v>
      </c>
      <c r="CP146" s="22">
        <f ca="1">IF(CP$2=0,0,IF((Parameters!$B$174*(1-Parameters!CP$185)*_xlfn.IFNA('[3]National GDP per capita ppp'!CP146,0)+(1-Parameters!$B$174)*CP145)*(1+(_xlfn.IFNA('[3]Nat GDP per cap ppp growth rate'!CP146,0)-IF(Settings!$C$16="No",0,Parameters!CP$164*('AMOC national temperature'!CP145-Parameters!CP$128)+Parameters!CP$165*('AMOC national temperature'!CP145-Parameters!CP$128)^2)))*IF(Settings!$C$16="No",1,(1-SLR!$D145*Parameters!CP$181))&lt;=0,Parameters!$B$189,(Parameters!$B$174*(1-Parameters!CP$185)*_xlfn.IFNA('[3]National GDP per capita ppp'!CP146,0)+(1-Parameters!$B$174)*CP145)*(1+(_xlfn.IFNA('[3]Nat GDP per cap ppp growth rate'!CP146,0)-IF(Settings!$C$16="No",0,Parameters!CP$164*('AMOC national temperature'!CP145-Parameters!CP$128)+Parameters!CP$165*('AMOC national temperature'!CP145-Parameters!CP$128)^2)))*IF(Settings!$C$16="No",1,(1-SLR!$D145*Parameters!CP$181))))</f>
        <v>148148.61163224772</v>
      </c>
      <c r="CQ146" s="22">
        <f ca="1">IF(CQ$2=0,0,IF((Parameters!$B$174*(1-Parameters!CQ$185)*_xlfn.IFNA('[3]National GDP per capita ppp'!CQ146,0)+(1-Parameters!$B$174)*CQ145)*(1+(_xlfn.IFNA('[3]Nat GDP per cap ppp growth rate'!CQ146,0)-IF(Settings!$C$16="No",0,Parameters!CQ$164*('AMOC national temperature'!CQ145-Parameters!CQ$128)+Parameters!CQ$165*('AMOC national temperature'!CQ145-Parameters!CQ$128)^2)))*IF(Settings!$C$16="No",1,(1-SLR!$D145*Parameters!CQ$181))&lt;=0,Parameters!$B$189,(Parameters!$B$174*(1-Parameters!CQ$185)*_xlfn.IFNA('[3]National GDP per capita ppp'!CQ146,0)+(1-Parameters!$B$174)*CQ145)*(1+(_xlfn.IFNA('[3]Nat GDP per cap ppp growth rate'!CQ146,0)-IF(Settings!$C$16="No",0,Parameters!CQ$164*('AMOC national temperature'!CQ145-Parameters!CQ$128)+Parameters!CQ$165*('AMOC national temperature'!CQ145-Parameters!CQ$128)^2)))*IF(Settings!$C$16="No",1,(1-SLR!$D145*Parameters!CQ$181))))</f>
        <v>80844.152922555761</v>
      </c>
      <c r="CR146" s="22">
        <f ca="1">IF(CR$2=0,0,IF((Parameters!$B$174*(1-Parameters!CR$185)*_xlfn.IFNA('[3]National GDP per capita ppp'!CR146,0)+(1-Parameters!$B$174)*CR145)*(1+(_xlfn.IFNA('[3]Nat GDP per cap ppp growth rate'!CR146,0)-IF(Settings!$C$16="No",0,Parameters!CR$164*('AMOC national temperature'!CR145-Parameters!CR$128)+Parameters!CR$165*('AMOC national temperature'!CR145-Parameters!CR$128)^2)))*IF(Settings!$C$16="No",1,(1-SLR!$D145*Parameters!CR$181))&lt;=0,Parameters!$B$189,(Parameters!$B$174*(1-Parameters!CR$185)*_xlfn.IFNA('[3]National GDP per capita ppp'!CR146,0)+(1-Parameters!$B$174)*CR145)*(1+(_xlfn.IFNA('[3]Nat GDP per cap ppp growth rate'!CR146,0)-IF(Settings!$C$16="No",0,Parameters!CR$164*('AMOC national temperature'!CR145-Parameters!CR$128)+Parameters!CR$165*('AMOC national temperature'!CR145-Parameters!CR$128)^2)))*IF(Settings!$C$16="No",1,(1-SLR!$D145*Parameters!CR$181))))</f>
        <v>25166.708511321845</v>
      </c>
      <c r="CS146" s="22">
        <f ca="1">IF(CS$2=0,0,IF((Parameters!$B$174*(1-Parameters!CS$185)*_xlfn.IFNA('[3]National GDP per capita ppp'!CS146,0)+(1-Parameters!$B$174)*CS145)*(1+(_xlfn.IFNA('[3]Nat GDP per cap ppp growth rate'!CS146,0)-IF(Settings!$C$16="No",0,Parameters!CS$164*('AMOC national temperature'!CS145-Parameters!CS$128)+Parameters!CS$165*('AMOC national temperature'!CS145-Parameters!CS$128)^2)))*IF(Settings!$C$16="No",1,(1-SLR!$D145*Parameters!CS$181))&lt;=0,Parameters!$B$189,(Parameters!$B$174*(1-Parameters!CS$185)*_xlfn.IFNA('[3]National GDP per capita ppp'!CS146,0)+(1-Parameters!$B$174)*CS145)*(1+(_xlfn.IFNA('[3]Nat GDP per cap ppp growth rate'!CS146,0)-IF(Settings!$C$16="No",0,Parameters!CS$164*('AMOC national temperature'!CS145-Parameters!CS$128)+Parameters!CS$165*('AMOC national temperature'!CS145-Parameters!CS$128)^2)))*IF(Settings!$C$16="No",1,(1-SLR!$D145*Parameters!CS$181))))</f>
        <v>55984.809929580151</v>
      </c>
      <c r="CT146" s="22">
        <f ca="1">IF(CT$2=0,0,IF((Parameters!$B$174*(1-Parameters!CT$185)*_xlfn.IFNA('[3]National GDP per capita ppp'!CT146,0)+(1-Parameters!$B$174)*CT145)*(1+(_xlfn.IFNA('[3]Nat GDP per cap ppp growth rate'!CT146,0)-IF(Settings!$C$16="No",0,Parameters!CT$164*('AMOC national temperature'!CT145-Parameters!CT$128)+Parameters!CT$165*('AMOC national temperature'!CT145-Parameters!CT$128)^2)))*IF(Settings!$C$16="No",1,(1-SLR!$D145*Parameters!CT$181))&lt;=0,Parameters!$B$189,(Parameters!$B$174*(1-Parameters!CT$185)*_xlfn.IFNA('[3]National GDP per capita ppp'!CT146,0)+(1-Parameters!$B$174)*CT145)*(1+(_xlfn.IFNA('[3]Nat GDP per cap ppp growth rate'!CT146,0)-IF(Settings!$C$16="No",0,Parameters!CT$164*('AMOC national temperature'!CT145-Parameters!CT$128)+Parameters!CT$165*('AMOC national temperature'!CT145-Parameters!CT$128)^2)))*IF(Settings!$C$16="No",1,(1-SLR!$D145*Parameters!CT$181))))</f>
        <v>303468.51691409608</v>
      </c>
      <c r="CU146" s="22">
        <f ca="1">IF(CU$2=0,0,IF((Parameters!$B$174*(1-Parameters!CU$185)*_xlfn.IFNA('[3]National GDP per capita ppp'!CU146,0)+(1-Parameters!$B$174)*CU145)*(1+(_xlfn.IFNA('[3]Nat GDP per cap ppp growth rate'!CU146,0)-IF(Settings!$C$16="No",0,Parameters!CU$164*('AMOC national temperature'!CU145-Parameters!CU$128)+Parameters!CU$165*('AMOC national temperature'!CU145-Parameters!CU$128)^2)))*IF(Settings!$C$16="No",1,(1-SLR!$D145*Parameters!CU$181))&lt;=0,Parameters!$B$189,(Parameters!$B$174*(1-Parameters!CU$185)*_xlfn.IFNA('[3]National GDP per capita ppp'!CU146,0)+(1-Parameters!$B$174)*CU145)*(1+(_xlfn.IFNA('[3]Nat GDP per cap ppp growth rate'!CU146,0)-IF(Settings!$C$16="No",0,Parameters!CU$164*('AMOC national temperature'!CU145-Parameters!CU$128)+Parameters!CU$165*('AMOC national temperature'!CU145-Parameters!CU$128)^2)))*IF(Settings!$C$16="No",1,(1-SLR!$D145*Parameters!CU$181))))</f>
        <v>558756.96545342193</v>
      </c>
      <c r="CV146" s="22">
        <f ca="1">IF(CV$2=0,0,IF((Parameters!$B$174*(1-Parameters!CV$185)*_xlfn.IFNA('[3]National GDP per capita ppp'!CV146,0)+(1-Parameters!$B$174)*CV145)*(1+(_xlfn.IFNA('[3]Nat GDP per cap ppp growth rate'!CV146,0)-IF(Settings!$C$16="No",0,Parameters!CV$164*('AMOC national temperature'!CV145-Parameters!CV$128)+Parameters!CV$165*('AMOC national temperature'!CV145-Parameters!CV$128)^2)))*IF(Settings!$C$16="No",1,(1-SLR!$D145*Parameters!CV$181))&lt;=0,Parameters!$B$189,(Parameters!$B$174*(1-Parameters!CV$185)*_xlfn.IFNA('[3]National GDP per capita ppp'!CV146,0)+(1-Parameters!$B$174)*CV145)*(1+(_xlfn.IFNA('[3]Nat GDP per cap ppp growth rate'!CV146,0)-IF(Settings!$C$16="No",0,Parameters!CV$164*('AMOC national temperature'!CV145-Parameters!CV$128)+Parameters!CV$165*('AMOC national temperature'!CV145-Parameters!CV$128)^2)))*IF(Settings!$C$16="No",1,(1-SLR!$D145*Parameters!CV$181))))</f>
        <v>1345415.3278336718</v>
      </c>
      <c r="CW146" s="22">
        <f ca="1">IF(CW$2=0,0,IF((Parameters!$B$174*(1-Parameters!CW$185)*_xlfn.IFNA('[3]National GDP per capita ppp'!CW146,0)+(1-Parameters!$B$174)*CW145)*(1+(_xlfn.IFNA('[3]Nat GDP per cap ppp growth rate'!CW146,0)-IF(Settings!$C$16="No",0,Parameters!CW$164*('AMOC national temperature'!CW145-Parameters!CW$128)+Parameters!CW$165*('AMOC national temperature'!CW145-Parameters!CW$128)^2)))*IF(Settings!$C$16="No",1,(1-SLR!$D145*Parameters!CW$181))&lt;=0,Parameters!$B$189,(Parameters!$B$174*(1-Parameters!CW$185)*_xlfn.IFNA('[3]National GDP per capita ppp'!CW146,0)+(1-Parameters!$B$174)*CW145)*(1+(_xlfn.IFNA('[3]Nat GDP per cap ppp growth rate'!CW146,0)-IF(Settings!$C$16="No",0,Parameters!CW$164*('AMOC national temperature'!CW145-Parameters!CW$128)+Parameters!CW$165*('AMOC national temperature'!CW145-Parameters!CW$128)^2)))*IF(Settings!$C$16="No",1,(1-SLR!$D145*Parameters!CW$181))))</f>
        <v>98572.276898963901</v>
      </c>
      <c r="CX146" s="22">
        <f ca="1">IF(CX$2=0,0,IF((Parameters!$B$174*(1-Parameters!CX$185)*_xlfn.IFNA('[3]National GDP per capita ppp'!CX146,0)+(1-Parameters!$B$174)*CX145)*(1+(_xlfn.IFNA('[3]Nat GDP per cap ppp growth rate'!CX146,0)-IF(Settings!$C$16="No",0,Parameters!CX$164*('AMOC national temperature'!CX145-Parameters!CX$128)+Parameters!CX$165*('AMOC national temperature'!CX145-Parameters!CX$128)^2)))*IF(Settings!$C$16="No",1,(1-SLR!$D145*Parameters!CX$181))&lt;=0,Parameters!$B$189,(Parameters!$B$174*(1-Parameters!CX$185)*_xlfn.IFNA('[3]National GDP per capita ppp'!CX146,0)+(1-Parameters!$B$174)*CX145)*(1+(_xlfn.IFNA('[3]Nat GDP per cap ppp growth rate'!CX146,0)-IF(Settings!$C$16="No",0,Parameters!CX$164*('AMOC national temperature'!CX145-Parameters!CX$128)+Parameters!CX$165*('AMOC national temperature'!CX145-Parameters!CX$128)^2)))*IF(Settings!$C$16="No",1,(1-SLR!$D145*Parameters!CX$181))))</f>
        <v>509498.19137291983</v>
      </c>
      <c r="CY146" s="22">
        <f ca="1">IF(CY$2=0,0,IF((Parameters!$B$174*(1-Parameters!CY$185)*_xlfn.IFNA('[3]National GDP per capita ppp'!CY146,0)+(1-Parameters!$B$174)*CY145)*(1+(_xlfn.IFNA('[3]Nat GDP per cap ppp growth rate'!CY146,0)-IF(Settings!$C$16="No",0,Parameters!CY$164*('AMOC national temperature'!CY145-Parameters!CY$128)+Parameters!CY$165*('AMOC national temperature'!CY145-Parameters!CY$128)^2)))*IF(Settings!$C$16="No",1,(1-SLR!$D145*Parameters!CY$181))&lt;=0,Parameters!$B$189,(Parameters!$B$174*(1-Parameters!CY$185)*_xlfn.IFNA('[3]National GDP per capita ppp'!CY146,0)+(1-Parameters!$B$174)*CY145)*(1+(_xlfn.IFNA('[3]Nat GDP per cap ppp growth rate'!CY146,0)-IF(Settings!$C$16="No",0,Parameters!CY$164*('AMOC national temperature'!CY145-Parameters!CY$128)+Parameters!CY$165*('AMOC national temperature'!CY145-Parameters!CY$128)^2)))*IF(Settings!$C$16="No",1,(1-SLR!$D145*Parameters!CY$181))))</f>
        <v>55804.819998693209</v>
      </c>
      <c r="CZ146" s="22">
        <f ca="1">IF(CZ$2=0,0,IF((Parameters!$B$174*(1-Parameters!CZ$185)*_xlfn.IFNA('[3]National GDP per capita ppp'!CZ146,0)+(1-Parameters!$B$174)*CZ145)*(1+(_xlfn.IFNA('[3]Nat GDP per cap ppp growth rate'!CZ146,0)-IF(Settings!$C$16="No",0,Parameters!CZ$164*('AMOC national temperature'!CZ145-Parameters!CZ$128)+Parameters!CZ$165*('AMOC national temperature'!CZ145-Parameters!CZ$128)^2)))*IF(Settings!$C$16="No",1,(1-SLR!$D145*Parameters!CZ$181))&lt;=0,Parameters!$B$189,(Parameters!$B$174*(1-Parameters!CZ$185)*_xlfn.IFNA('[3]National GDP per capita ppp'!CZ146,0)+(1-Parameters!$B$174)*CZ145)*(1+(_xlfn.IFNA('[3]Nat GDP per cap ppp growth rate'!CZ146,0)-IF(Settings!$C$16="No",0,Parameters!CZ$164*('AMOC national temperature'!CZ145-Parameters!CZ$128)+Parameters!CZ$165*('AMOC national temperature'!CZ145-Parameters!CZ$128)^2)))*IF(Settings!$C$16="No",1,(1-SLR!$D145*Parameters!CZ$181))))</f>
        <v>397574.83072075958</v>
      </c>
      <c r="DA146" s="22">
        <f>IF(DA$2=0,0,IF((Parameters!$B$174*(1-Parameters!DA$185)*_xlfn.IFNA('[3]National GDP per capita ppp'!DA146,0)+(1-Parameters!$B$174)*DA145)*(1+(_xlfn.IFNA('[3]Nat GDP per cap ppp growth rate'!DA146,0)-IF(Settings!$C$16="No",0,Parameters!DA$164*('AMOC national temperature'!DA145-Parameters!DA$128)+Parameters!DA$165*('AMOC national temperature'!DA145-Parameters!DA$128)^2)))*IF(Settings!$C$16="No",1,(1-SLR!$D145*Parameters!DA$181))&lt;=0,Parameters!$B$189,(Parameters!$B$174*(1-Parameters!DA$185)*_xlfn.IFNA('[3]National GDP per capita ppp'!DA146,0)+(1-Parameters!$B$174)*DA145)*(1+(_xlfn.IFNA('[3]Nat GDP per cap ppp growth rate'!DA146,0)-IF(Settings!$C$16="No",0,Parameters!DA$164*('AMOC national temperature'!DA145-Parameters!DA$128)+Parameters!DA$165*('AMOC national temperature'!DA145-Parameters!DA$128)^2)))*IF(Settings!$C$16="No",1,(1-SLR!$D145*Parameters!DA$181))))</f>
        <v>0</v>
      </c>
      <c r="DB146" s="22">
        <f ca="1">IF(DB$2=0,0,IF((Parameters!$B$174*(1-Parameters!DB$185)*_xlfn.IFNA('[3]National GDP per capita ppp'!DB146,0)+(1-Parameters!$B$174)*DB145)*(1+(_xlfn.IFNA('[3]Nat GDP per cap ppp growth rate'!DB146,0)-IF(Settings!$C$16="No",0,Parameters!DB$164*('AMOC national temperature'!DB145-Parameters!DB$128)+Parameters!DB$165*('AMOC national temperature'!DB145-Parameters!DB$128)^2)))*IF(Settings!$C$16="No",1,(1-SLR!$D145*Parameters!DB$181))&lt;=0,Parameters!$B$189,(Parameters!$B$174*(1-Parameters!DB$185)*_xlfn.IFNA('[3]National GDP per capita ppp'!DB146,0)+(1-Parameters!$B$174)*DB145)*(1+(_xlfn.IFNA('[3]Nat GDP per cap ppp growth rate'!DB146,0)-IF(Settings!$C$16="No",0,Parameters!DB$164*('AMOC national temperature'!DB145-Parameters!DB$128)+Parameters!DB$165*('AMOC national temperature'!DB145-Parameters!DB$128)^2)))*IF(Settings!$C$16="No",1,(1-SLR!$D145*Parameters!DB$181))))</f>
        <v>169718.47508858476</v>
      </c>
      <c r="DC146" s="22">
        <f ca="1">IF(DC$2=0,0,IF((Parameters!$B$174*(1-Parameters!DC$185)*_xlfn.IFNA('[3]National GDP per capita ppp'!DC146,0)+(1-Parameters!$B$174)*DC145)*(1+(_xlfn.IFNA('[3]Nat GDP per cap ppp growth rate'!DC146,0)-IF(Settings!$C$16="No",0,Parameters!DC$164*('AMOC national temperature'!DC145-Parameters!DC$128)+Parameters!DC$165*('AMOC national temperature'!DC145-Parameters!DC$128)^2)))*IF(Settings!$C$16="No",1,(1-SLR!$D145*Parameters!DC$181))&lt;=0,Parameters!$B$189,(Parameters!$B$174*(1-Parameters!DC$185)*_xlfn.IFNA('[3]National GDP per capita ppp'!DC146,0)+(1-Parameters!$B$174)*DC145)*(1+(_xlfn.IFNA('[3]Nat GDP per cap ppp growth rate'!DC146,0)-IF(Settings!$C$16="No",0,Parameters!DC$164*('AMOC national temperature'!DC145-Parameters!DC$128)+Parameters!DC$165*('AMOC national temperature'!DC145-Parameters!DC$128)^2)))*IF(Settings!$C$16="No",1,(1-SLR!$D145*Parameters!DC$181))))</f>
        <v>67012.310581817626</v>
      </c>
      <c r="DD146" s="22">
        <f ca="1">IF(DD$2=0,0,IF((Parameters!$B$174*(1-Parameters!DD$185)*_xlfn.IFNA('[3]National GDP per capita ppp'!DD146,0)+(1-Parameters!$B$174)*DD145)*(1+(_xlfn.IFNA('[3]Nat GDP per cap ppp growth rate'!DD146,0)-IF(Settings!$C$16="No",0,Parameters!DD$164*('AMOC national temperature'!DD145-Parameters!DD$128)+Parameters!DD$165*('AMOC national temperature'!DD145-Parameters!DD$128)^2)))*IF(Settings!$C$16="No",1,(1-SLR!$D145*Parameters!DD$181))&lt;=0,Parameters!$B$189,(Parameters!$B$174*(1-Parameters!DD$185)*_xlfn.IFNA('[3]National GDP per capita ppp'!DD146,0)+(1-Parameters!$B$174)*DD145)*(1+(_xlfn.IFNA('[3]Nat GDP per cap ppp growth rate'!DD146,0)-IF(Settings!$C$16="No",0,Parameters!DD$164*('AMOC national temperature'!DD145-Parameters!DD$128)+Parameters!DD$165*('AMOC national temperature'!DD145-Parameters!DD$128)^2)))*IF(Settings!$C$16="No",1,(1-SLR!$D145*Parameters!DD$181))))</f>
        <v>90839.615378878487</v>
      </c>
      <c r="DE146" s="22">
        <f ca="1">IF(DE$2=0,0,IF((Parameters!$B$174*(1-Parameters!DE$185)*_xlfn.IFNA('[3]National GDP per capita ppp'!DE146,0)+(1-Parameters!$B$174)*DE145)*(1+(_xlfn.IFNA('[3]Nat GDP per cap ppp growth rate'!DE146,0)-IF(Settings!$C$16="No",0,Parameters!DE$164*('AMOC national temperature'!DE145-Parameters!DE$128)+Parameters!DE$165*('AMOC national temperature'!DE145-Parameters!DE$128)^2)))*IF(Settings!$C$16="No",1,(1-SLR!$D145*Parameters!DE$181))&lt;=0,Parameters!$B$189,(Parameters!$B$174*(1-Parameters!DE$185)*_xlfn.IFNA('[3]National GDP per capita ppp'!DE146,0)+(1-Parameters!$B$174)*DE145)*(1+(_xlfn.IFNA('[3]Nat GDP per cap ppp growth rate'!DE146,0)-IF(Settings!$C$16="No",0,Parameters!DE$164*('AMOC national temperature'!DE145-Parameters!DE$128)+Parameters!DE$165*('AMOC national temperature'!DE145-Parameters!DE$128)^2)))*IF(Settings!$C$16="No",1,(1-SLR!$D145*Parameters!DE$181))))</f>
        <v>345123.99680628208</v>
      </c>
      <c r="DF146" s="22">
        <f ca="1">IF(DF$2=0,0,IF((Parameters!$B$174*(1-Parameters!DF$185)*_xlfn.IFNA('[3]National GDP per capita ppp'!DF146,0)+(1-Parameters!$B$174)*DF145)*(1+(_xlfn.IFNA('[3]Nat GDP per cap ppp growth rate'!DF146,0)-IF(Settings!$C$16="No",0,Parameters!DF$164*('AMOC national temperature'!DF145-Parameters!DF$128)+Parameters!DF$165*('AMOC national temperature'!DF145-Parameters!DF$128)^2)))*IF(Settings!$C$16="No",1,(1-SLR!$D145*Parameters!DF$181))&lt;=0,Parameters!$B$189,(Parameters!$B$174*(1-Parameters!DF$185)*_xlfn.IFNA('[3]National GDP per capita ppp'!DF146,0)+(1-Parameters!$B$174)*DF145)*(1+(_xlfn.IFNA('[3]Nat GDP per cap ppp growth rate'!DF146,0)-IF(Settings!$C$16="No",0,Parameters!DF$164*('AMOC national temperature'!DF145-Parameters!DF$128)+Parameters!DF$165*('AMOC national temperature'!DF145-Parameters!DF$128)^2)))*IF(Settings!$C$16="No",1,(1-SLR!$D145*Parameters!DF$181))))</f>
        <v>74882.356283788162</v>
      </c>
      <c r="DG146" s="22">
        <f ca="1">IF(DG$2=0,0,IF((Parameters!$B$174*(1-Parameters!DG$185)*_xlfn.IFNA('[3]National GDP per capita ppp'!DG146,0)+(1-Parameters!$B$174)*DG145)*(1+(_xlfn.IFNA('[3]Nat GDP per cap ppp growth rate'!DG146,0)-IF(Settings!$C$16="No",0,Parameters!DG$164*('AMOC national temperature'!DG145-Parameters!DG$128)+Parameters!DG$165*('AMOC national temperature'!DG145-Parameters!DG$128)^2)))*IF(Settings!$C$16="No",1,(1-SLR!$D145*Parameters!DG$181))&lt;=0,Parameters!$B$189,(Parameters!$B$174*(1-Parameters!DG$185)*_xlfn.IFNA('[3]National GDP per capita ppp'!DG146,0)+(1-Parameters!$B$174)*DG145)*(1+(_xlfn.IFNA('[3]Nat GDP per cap ppp growth rate'!DG146,0)-IF(Settings!$C$16="No",0,Parameters!DG$164*('AMOC national temperature'!DG145-Parameters!DG$128)+Parameters!DG$165*('AMOC national temperature'!DG145-Parameters!DG$128)^2)))*IF(Settings!$C$16="No",1,(1-SLR!$D145*Parameters!DG$181))))</f>
        <v>172257.79059214282</v>
      </c>
      <c r="DH146" s="22">
        <f ca="1">IF(DH$2=0,0,IF((Parameters!$B$174*(1-Parameters!DH$185)*_xlfn.IFNA('[3]National GDP per capita ppp'!DH146,0)+(1-Parameters!$B$174)*DH145)*(1+(_xlfn.IFNA('[3]Nat GDP per cap ppp growth rate'!DH146,0)-IF(Settings!$C$16="No",0,Parameters!DH$164*('AMOC national temperature'!DH145-Parameters!DH$128)+Parameters!DH$165*('AMOC national temperature'!DH145-Parameters!DH$128)^2)))*IF(Settings!$C$16="No",1,(1-SLR!$D145*Parameters!DH$181))&lt;=0,Parameters!$B$189,(Parameters!$B$174*(1-Parameters!DH$185)*_xlfn.IFNA('[3]National GDP per capita ppp'!DH146,0)+(1-Parameters!$B$174)*DH145)*(1+(_xlfn.IFNA('[3]Nat GDP per cap ppp growth rate'!DH146,0)-IF(Settings!$C$16="No",0,Parameters!DH$164*('AMOC national temperature'!DH145-Parameters!DH$128)+Parameters!DH$165*('AMOC national temperature'!DH145-Parameters!DH$128)^2)))*IF(Settings!$C$16="No",1,(1-SLR!$D145*Parameters!DH$181))))</f>
        <v>39691.969181376742</v>
      </c>
      <c r="DI146" s="22">
        <f ca="1">IF(DI$2=0,0,IF((Parameters!$B$174*(1-Parameters!DI$185)*_xlfn.IFNA('[3]National GDP per capita ppp'!DI146,0)+(1-Parameters!$B$174)*DI145)*(1+(_xlfn.IFNA('[3]Nat GDP per cap ppp growth rate'!DI146,0)-IF(Settings!$C$16="No",0,Parameters!DI$164*('AMOC national temperature'!DI145-Parameters!DI$128)+Parameters!DI$165*('AMOC national temperature'!DI145-Parameters!DI$128)^2)))*IF(Settings!$C$16="No",1,(1-SLR!$D145*Parameters!DI$181))&lt;=0,Parameters!$B$189,(Parameters!$B$174*(1-Parameters!DI$185)*_xlfn.IFNA('[3]National GDP per capita ppp'!DI146,0)+(1-Parameters!$B$174)*DI145)*(1+(_xlfn.IFNA('[3]Nat GDP per cap ppp growth rate'!DI146,0)-IF(Settings!$C$16="No",0,Parameters!DI$164*('AMOC national temperature'!DI145-Parameters!DI$128)+Parameters!DI$165*('AMOC national temperature'!DI145-Parameters!DI$128)^2)))*IF(Settings!$C$16="No",1,(1-SLR!$D145*Parameters!DI$181))))</f>
        <v>47825.889711254902</v>
      </c>
      <c r="DJ146" s="22">
        <f ca="1">IF(DJ$2=0,0,IF((Parameters!$B$174*(1-Parameters!DJ$185)*_xlfn.IFNA('[3]National GDP per capita ppp'!DJ146,0)+(1-Parameters!$B$174)*DJ145)*(1+(_xlfn.IFNA('[3]Nat GDP per cap ppp growth rate'!DJ146,0)-IF(Settings!$C$16="No",0,Parameters!DJ$164*('AMOC national temperature'!DJ145-Parameters!DJ$128)+Parameters!DJ$165*('AMOC national temperature'!DJ145-Parameters!DJ$128)^2)))*IF(Settings!$C$16="No",1,(1-SLR!$D145*Parameters!DJ$181))&lt;=0,Parameters!$B$189,(Parameters!$B$174*(1-Parameters!DJ$185)*_xlfn.IFNA('[3]National GDP per capita ppp'!DJ146,0)+(1-Parameters!$B$174)*DJ145)*(1+(_xlfn.IFNA('[3]Nat GDP per cap ppp growth rate'!DJ146,0)-IF(Settings!$C$16="No",0,Parameters!DJ$164*('AMOC national temperature'!DJ145-Parameters!DJ$128)+Parameters!DJ$165*('AMOC national temperature'!DJ145-Parameters!DJ$128)^2)))*IF(Settings!$C$16="No",1,(1-SLR!$D145*Parameters!DJ$181))))</f>
        <v>195341.22598189622</v>
      </c>
      <c r="DK146" s="22">
        <f ca="1">IF(DK$2=0,0,IF((Parameters!$B$174*(1-Parameters!DK$185)*_xlfn.IFNA('[3]National GDP per capita ppp'!DK146,0)+(1-Parameters!$B$174)*DK145)*(1+(_xlfn.IFNA('[3]Nat GDP per cap ppp growth rate'!DK146,0)-IF(Settings!$C$16="No",0,Parameters!DK$164*('AMOC national temperature'!DK145-Parameters!DK$128)+Parameters!DK$165*('AMOC national temperature'!DK145-Parameters!DK$128)^2)))*IF(Settings!$C$16="No",1,(1-SLR!$D145*Parameters!DK$181))&lt;=0,Parameters!$B$189,(Parameters!$B$174*(1-Parameters!DK$185)*_xlfn.IFNA('[3]National GDP per capita ppp'!DK146,0)+(1-Parameters!$B$174)*DK145)*(1+(_xlfn.IFNA('[3]Nat GDP per cap ppp growth rate'!DK146,0)-IF(Settings!$C$16="No",0,Parameters!DK$164*('AMOC national temperature'!DK145-Parameters!DK$128)+Parameters!DK$165*('AMOC national temperature'!DK145-Parameters!DK$128)^2)))*IF(Settings!$C$16="No",1,(1-SLR!$D145*Parameters!DK$181))))</f>
        <v>46921.873698370953</v>
      </c>
      <c r="DL146" s="22">
        <f ca="1">IF(DL$2=0,0,IF((Parameters!$B$174*(1-Parameters!DL$185)*_xlfn.IFNA('[3]National GDP per capita ppp'!DL146,0)+(1-Parameters!$B$174)*DL145)*(1+(_xlfn.IFNA('[3]Nat GDP per cap ppp growth rate'!DL146,0)-IF(Settings!$C$16="No",0,Parameters!DL$164*('AMOC national temperature'!DL145-Parameters!DL$128)+Parameters!DL$165*('AMOC national temperature'!DL145-Parameters!DL$128)^2)))*IF(Settings!$C$16="No",1,(1-SLR!$D145*Parameters!DL$181))&lt;=0,Parameters!$B$189,(Parameters!$B$174*(1-Parameters!DL$185)*_xlfn.IFNA('[3]National GDP per capita ppp'!DL146,0)+(1-Parameters!$B$174)*DL145)*(1+(_xlfn.IFNA('[3]Nat GDP per cap ppp growth rate'!DL146,0)-IF(Settings!$C$16="No",0,Parameters!DL$164*('AMOC national temperature'!DL145-Parameters!DL$128)+Parameters!DL$165*('AMOC national temperature'!DL145-Parameters!DL$128)^2)))*IF(Settings!$C$16="No",1,(1-SLR!$D145*Parameters!DL$181))))</f>
        <v>61134.954071023603</v>
      </c>
      <c r="DM146" s="22">
        <f ca="1">IF(DM$2=0,0,IF((Parameters!$B$174*(1-Parameters!DM$185)*_xlfn.IFNA('[3]National GDP per capita ppp'!DM146,0)+(1-Parameters!$B$174)*DM145)*(1+(_xlfn.IFNA('[3]Nat GDP per cap ppp growth rate'!DM146,0)-IF(Settings!$C$16="No",0,Parameters!DM$164*('AMOC national temperature'!DM145-Parameters!DM$128)+Parameters!DM$165*('AMOC national temperature'!DM145-Parameters!DM$128)^2)))*IF(Settings!$C$16="No",1,(1-SLR!$D145*Parameters!DM$181))&lt;=0,Parameters!$B$189,(Parameters!$B$174*(1-Parameters!DM$185)*_xlfn.IFNA('[3]National GDP per capita ppp'!DM146,0)+(1-Parameters!$B$174)*DM145)*(1+(_xlfn.IFNA('[3]Nat GDP per cap ppp growth rate'!DM146,0)-IF(Settings!$C$16="No",0,Parameters!DM$164*('AMOC national temperature'!DM145-Parameters!DM$128)+Parameters!DM$165*('AMOC national temperature'!DM145-Parameters!DM$128)^2)))*IF(Settings!$C$16="No",1,(1-SLR!$D145*Parameters!DM$181))))</f>
        <v>70851.575229923139</v>
      </c>
      <c r="DN146" s="22">
        <f ca="1">IF(DN$2=0,0,IF((Parameters!$B$174*(1-Parameters!DN$185)*_xlfn.IFNA('[3]National GDP per capita ppp'!DN146,0)+(1-Parameters!$B$174)*DN145)*(1+(_xlfn.IFNA('[3]Nat GDP per cap ppp growth rate'!DN146,0)-IF(Settings!$C$16="No",0,Parameters!DN$164*('AMOC national temperature'!DN145-Parameters!DN$128)+Parameters!DN$165*('AMOC national temperature'!DN145-Parameters!DN$128)^2)))*IF(Settings!$C$16="No",1,(1-SLR!$D145*Parameters!DN$181))&lt;=0,Parameters!$B$189,(Parameters!$B$174*(1-Parameters!DN$185)*_xlfn.IFNA('[3]National GDP per capita ppp'!DN146,0)+(1-Parameters!$B$174)*DN145)*(1+(_xlfn.IFNA('[3]Nat GDP per cap ppp growth rate'!DN146,0)-IF(Settings!$C$16="No",0,Parameters!DN$164*('AMOC national temperature'!DN145-Parameters!DN$128)+Parameters!DN$165*('AMOC national temperature'!DN145-Parameters!DN$128)^2)))*IF(Settings!$C$16="No",1,(1-SLR!$D145*Parameters!DN$181))))</f>
        <v>72015.34833485898</v>
      </c>
      <c r="DO146" s="22">
        <f ca="1">IF(DO$2=0,0,IF((Parameters!$B$174*(1-Parameters!DO$185)*_xlfn.IFNA('[3]National GDP per capita ppp'!DO146,0)+(1-Parameters!$B$174)*DO145)*(1+(_xlfn.IFNA('[3]Nat GDP per cap ppp growth rate'!DO146,0)-IF(Settings!$C$16="No",0,Parameters!DO$164*('AMOC national temperature'!DO145-Parameters!DO$128)+Parameters!DO$165*('AMOC national temperature'!DO145-Parameters!DO$128)^2)))*IF(Settings!$C$16="No",1,(1-SLR!$D145*Parameters!DO$181))&lt;=0,Parameters!$B$189,(Parameters!$B$174*(1-Parameters!DO$185)*_xlfn.IFNA('[3]National GDP per capita ppp'!DO146,0)+(1-Parameters!$B$174)*DO145)*(1+(_xlfn.IFNA('[3]Nat GDP per cap ppp growth rate'!DO146,0)-IF(Settings!$C$16="No",0,Parameters!DO$164*('AMOC national temperature'!DO145-Parameters!DO$128)+Parameters!DO$165*('AMOC national temperature'!DO145-Parameters!DO$128)^2)))*IF(Settings!$C$16="No",1,(1-SLR!$D145*Parameters!DO$181))))</f>
        <v>151363.83282036794</v>
      </c>
      <c r="DP146" s="22">
        <f ca="1">IF(DP$2=0,0,IF((Parameters!$B$174*(1-Parameters!DP$185)*_xlfn.IFNA('[3]National GDP per capita ppp'!DP146,0)+(1-Parameters!$B$174)*DP145)*(1+(_xlfn.IFNA('[3]Nat GDP per cap ppp growth rate'!DP146,0)-IF(Settings!$C$16="No",0,Parameters!DP$164*('AMOC national temperature'!DP145-Parameters!DP$128)+Parameters!DP$165*('AMOC national temperature'!DP145-Parameters!DP$128)^2)))*IF(Settings!$C$16="No",1,(1-SLR!$D145*Parameters!DP$181))&lt;=0,Parameters!$B$189,(Parameters!$B$174*(1-Parameters!DP$185)*_xlfn.IFNA('[3]National GDP per capita ppp'!DP146,0)+(1-Parameters!$B$174)*DP145)*(1+(_xlfn.IFNA('[3]Nat GDP per cap ppp growth rate'!DP146,0)-IF(Settings!$C$16="No",0,Parameters!DP$164*('AMOC national temperature'!DP145-Parameters!DP$128)+Parameters!DP$165*('AMOC national temperature'!DP145-Parameters!DP$128)^2)))*IF(Settings!$C$16="No",1,(1-SLR!$D145*Parameters!DP$181))))</f>
        <v>33342.861328773783</v>
      </c>
      <c r="DQ146" s="22">
        <f ca="1">IF(DQ$2=0,0,IF((Parameters!$B$174*(1-Parameters!DQ$185)*_xlfn.IFNA('[3]National GDP per capita ppp'!DQ146,0)+(1-Parameters!$B$174)*DQ145)*(1+(_xlfn.IFNA('[3]Nat GDP per cap ppp growth rate'!DQ146,0)-IF(Settings!$C$16="No",0,Parameters!DQ$164*('AMOC national temperature'!DQ145-Parameters!DQ$128)+Parameters!DQ$165*('AMOC national temperature'!DQ145-Parameters!DQ$128)^2)))*IF(Settings!$C$16="No",1,(1-SLR!$D145*Parameters!DQ$181))&lt;=0,Parameters!$B$189,(Parameters!$B$174*(1-Parameters!DQ$185)*_xlfn.IFNA('[3]National GDP per capita ppp'!DQ146,0)+(1-Parameters!$B$174)*DQ145)*(1+(_xlfn.IFNA('[3]Nat GDP per cap ppp growth rate'!DQ146,0)-IF(Settings!$C$16="No",0,Parameters!DQ$164*('AMOC national temperature'!DQ145-Parameters!DQ$128)+Parameters!DQ$165*('AMOC national temperature'!DQ145-Parameters!DQ$128)^2)))*IF(Settings!$C$16="No",1,(1-SLR!$D145*Parameters!DQ$181))))</f>
        <v>95702.236339293857</v>
      </c>
      <c r="DR146" s="22">
        <f>IF(DR$2=0,0,IF((Parameters!$B$174*(1-Parameters!DR$185)*_xlfn.IFNA('[3]National GDP per capita ppp'!DR146,0)+(1-Parameters!$B$174)*DR145)*(1+(_xlfn.IFNA('[3]Nat GDP per cap ppp growth rate'!DR146,0)-IF(Settings!$C$16="No",0,Parameters!DR$164*('AMOC national temperature'!DR145-Parameters!DR$128)+Parameters!DR$165*('AMOC national temperature'!DR145-Parameters!DR$128)^2)))*IF(Settings!$C$16="No",1,(1-SLR!$D145*Parameters!DR$181))&lt;=0,Parameters!$B$189,(Parameters!$B$174*(1-Parameters!DR$185)*_xlfn.IFNA('[3]National GDP per capita ppp'!DR146,0)+(1-Parameters!$B$174)*DR145)*(1+(_xlfn.IFNA('[3]Nat GDP per cap ppp growth rate'!DR146,0)-IF(Settings!$C$16="No",0,Parameters!DR$164*('AMOC national temperature'!DR145-Parameters!DR$128)+Parameters!DR$165*('AMOC national temperature'!DR145-Parameters!DR$128)^2)))*IF(Settings!$C$16="No",1,(1-SLR!$D145*Parameters!DR$181))))</f>
        <v>0</v>
      </c>
      <c r="DS146" s="22">
        <f ca="1">IF(DS$2=0,0,IF((Parameters!$B$174*(1-Parameters!DS$185)*_xlfn.IFNA('[3]National GDP per capita ppp'!DS146,0)+(1-Parameters!$B$174)*DS145)*(1+(_xlfn.IFNA('[3]Nat GDP per cap ppp growth rate'!DS146,0)-IF(Settings!$C$16="No",0,Parameters!DS$164*('AMOC national temperature'!DS145-Parameters!DS$128)+Parameters!DS$165*('AMOC national temperature'!DS145-Parameters!DS$128)^2)))*IF(Settings!$C$16="No",1,(1-SLR!$D145*Parameters!DS$181))&lt;=0,Parameters!$B$189,(Parameters!$B$174*(1-Parameters!DS$185)*_xlfn.IFNA('[3]National GDP per capita ppp'!DS146,0)+(1-Parameters!$B$174)*DS145)*(1+(_xlfn.IFNA('[3]Nat GDP per cap ppp growth rate'!DS146,0)-IF(Settings!$C$16="No",0,Parameters!DS$164*('AMOC national temperature'!DS145-Parameters!DS$128)+Parameters!DS$165*('AMOC national temperature'!DS145-Parameters!DS$128)^2)))*IF(Settings!$C$16="No",1,(1-SLR!$D145*Parameters!DS$181))))</f>
        <v>511613.525313975</v>
      </c>
      <c r="DT146" s="22">
        <f ca="1">IF(DT$2=0,0,IF((Parameters!$B$174*(1-Parameters!DT$185)*_xlfn.IFNA('[3]National GDP per capita ppp'!DT146,0)+(1-Parameters!$B$174)*DT145)*(1+(_xlfn.IFNA('[3]Nat GDP per cap ppp growth rate'!DT146,0)-IF(Settings!$C$16="No",0,Parameters!DT$164*('AMOC national temperature'!DT145-Parameters!DT$128)+Parameters!DT$165*('AMOC national temperature'!DT145-Parameters!DT$128)^2)))*IF(Settings!$C$16="No",1,(1-SLR!$D145*Parameters!DT$181))&lt;=0,Parameters!$B$189,(Parameters!$B$174*(1-Parameters!DT$185)*_xlfn.IFNA('[3]National GDP per capita ppp'!DT146,0)+(1-Parameters!$B$174)*DT145)*(1+(_xlfn.IFNA('[3]Nat GDP per cap ppp growth rate'!DT146,0)-IF(Settings!$C$16="No",0,Parameters!DT$164*('AMOC national temperature'!DT145-Parameters!DT$128)+Parameters!DT$165*('AMOC national temperature'!DT145-Parameters!DT$128)^2)))*IF(Settings!$C$16="No",1,(1-SLR!$D145*Parameters!DT$181))))</f>
        <v>36959.415484973688</v>
      </c>
      <c r="DU146" s="22">
        <f ca="1">IF(DU$2=0,0,IF((Parameters!$B$174*(1-Parameters!DU$185)*_xlfn.IFNA('[3]National GDP per capita ppp'!DU146,0)+(1-Parameters!$B$174)*DU145)*(1+(_xlfn.IFNA('[3]Nat GDP per cap ppp growth rate'!DU146,0)-IF(Settings!$C$16="No",0,Parameters!DU$164*('AMOC national temperature'!DU145-Parameters!DU$128)+Parameters!DU$165*('AMOC national temperature'!DU145-Parameters!DU$128)^2)))*IF(Settings!$C$16="No",1,(1-SLR!$D145*Parameters!DU$181))&lt;=0,Parameters!$B$189,(Parameters!$B$174*(1-Parameters!DU$185)*_xlfn.IFNA('[3]National GDP per capita ppp'!DU146,0)+(1-Parameters!$B$174)*DU145)*(1+(_xlfn.IFNA('[3]Nat GDP per cap ppp growth rate'!DU146,0)-IF(Settings!$C$16="No",0,Parameters!DU$164*('AMOC national temperature'!DU145-Parameters!DU$128)+Parameters!DU$165*('AMOC national temperature'!DU145-Parameters!DU$128)^2)))*IF(Settings!$C$16="No",1,(1-SLR!$D145*Parameters!DU$181))))</f>
        <v>373907.9439680879</v>
      </c>
      <c r="DV146" s="22">
        <f ca="1">IF(DV$2=0,0,IF((Parameters!$B$174*(1-Parameters!DV$185)*_xlfn.IFNA('[3]National GDP per capita ppp'!DV146,0)+(1-Parameters!$B$174)*DV145)*(1+(_xlfn.IFNA('[3]Nat GDP per cap ppp growth rate'!DV146,0)-IF(Settings!$C$16="No",0,Parameters!DV$164*('AMOC national temperature'!DV145-Parameters!DV$128)+Parameters!DV$165*('AMOC national temperature'!DV145-Parameters!DV$128)^2)))*IF(Settings!$C$16="No",1,(1-SLR!$D145*Parameters!DV$181))&lt;=0,Parameters!$B$189,(Parameters!$B$174*(1-Parameters!DV$185)*_xlfn.IFNA('[3]National GDP per capita ppp'!DV146,0)+(1-Parameters!$B$174)*DV145)*(1+(_xlfn.IFNA('[3]Nat GDP per cap ppp growth rate'!DV146,0)-IF(Settings!$C$16="No",0,Parameters!DV$164*('AMOC national temperature'!DV145-Parameters!DV$128)+Parameters!DV$165*('AMOC national temperature'!DV145-Parameters!DV$128)^2)))*IF(Settings!$C$16="No",1,(1-SLR!$D145*Parameters!DV$181))))</f>
        <v>259258.21751377702</v>
      </c>
      <c r="DW146" s="22">
        <f>IF(DW$2=0,0,IF((Parameters!$B$174*(1-Parameters!DW$185)*_xlfn.IFNA('[3]National GDP per capita ppp'!DW146,0)+(1-Parameters!$B$174)*DW145)*(1+(_xlfn.IFNA('[3]Nat GDP per cap ppp growth rate'!DW146,0)-IF(Settings!$C$16="No",0,Parameters!DW$164*('AMOC national temperature'!DW145-Parameters!DW$128)+Parameters!DW$165*('AMOC national temperature'!DW145-Parameters!DW$128)^2)))*IF(Settings!$C$16="No",1,(1-SLR!$D145*Parameters!DW$181))&lt;=0,Parameters!$B$189,(Parameters!$B$174*(1-Parameters!DW$185)*_xlfn.IFNA('[3]National GDP per capita ppp'!DW146,0)+(1-Parameters!$B$174)*DW145)*(1+(_xlfn.IFNA('[3]Nat GDP per cap ppp growth rate'!DW146,0)-IF(Settings!$C$16="No",0,Parameters!DW$164*('AMOC national temperature'!DW145-Parameters!DW$128)+Parameters!DW$165*('AMOC national temperature'!DW145-Parameters!DW$128)^2)))*IF(Settings!$C$16="No",1,(1-SLR!$D145*Parameters!DW$181))))</f>
        <v>0</v>
      </c>
      <c r="DX146" s="22">
        <f ca="1">IF(DX$2=0,0,IF((Parameters!$B$174*(1-Parameters!DX$185)*_xlfn.IFNA('[3]National GDP per capita ppp'!DX146,0)+(1-Parameters!$B$174)*DX145)*(1+(_xlfn.IFNA('[3]Nat GDP per cap ppp growth rate'!DX146,0)-IF(Settings!$C$16="No",0,Parameters!DX$164*('AMOC national temperature'!DX145-Parameters!DX$128)+Parameters!DX$165*('AMOC national temperature'!DX145-Parameters!DX$128)^2)))*IF(Settings!$C$16="No",1,(1-SLR!$D145*Parameters!DX$181))&lt;=0,Parameters!$B$189,(Parameters!$B$174*(1-Parameters!DX$185)*_xlfn.IFNA('[3]National GDP per capita ppp'!DX146,0)+(1-Parameters!$B$174)*DX145)*(1+(_xlfn.IFNA('[3]Nat GDP per cap ppp growth rate'!DX146,0)-IF(Settings!$C$16="No",0,Parameters!DX$164*('AMOC national temperature'!DX145-Parameters!DX$128)+Parameters!DX$165*('AMOC national temperature'!DX145-Parameters!DX$128)^2)))*IF(Settings!$C$16="No",1,(1-SLR!$D145*Parameters!DX$181))))</f>
        <v>26068.189330499528</v>
      </c>
      <c r="DY146" s="22">
        <f ca="1">IF(DY$2=0,0,IF((Parameters!$B$174*(1-Parameters!DY$185)*_xlfn.IFNA('[3]National GDP per capita ppp'!DY146,0)+(1-Parameters!$B$174)*DY145)*(1+(_xlfn.IFNA('[3]Nat GDP per cap ppp growth rate'!DY146,0)-IF(Settings!$C$16="No",0,Parameters!DY$164*('AMOC national temperature'!DY145-Parameters!DY$128)+Parameters!DY$165*('AMOC national temperature'!DY145-Parameters!DY$128)^2)))*IF(Settings!$C$16="No",1,(1-SLR!$D145*Parameters!DY$181))&lt;=0,Parameters!$B$189,(Parameters!$B$174*(1-Parameters!DY$185)*_xlfn.IFNA('[3]National GDP per capita ppp'!DY146,0)+(1-Parameters!$B$174)*DY145)*(1+(_xlfn.IFNA('[3]Nat GDP per cap ppp growth rate'!DY146,0)-IF(Settings!$C$16="No",0,Parameters!DY$164*('AMOC national temperature'!DY145-Parameters!DY$128)+Parameters!DY$165*('AMOC national temperature'!DY145-Parameters!DY$128)^2)))*IF(Settings!$C$16="No",1,(1-SLR!$D145*Parameters!DY$181))))</f>
        <v>141630.65089952131</v>
      </c>
      <c r="DZ146" s="22">
        <f ca="1">IF(DZ$2=0,0,IF((Parameters!$B$174*(1-Parameters!DZ$185)*_xlfn.IFNA('[3]National GDP per capita ppp'!DZ146,0)+(1-Parameters!$B$174)*DZ145)*(1+(_xlfn.IFNA('[3]Nat GDP per cap ppp growth rate'!DZ146,0)-IF(Settings!$C$16="No",0,Parameters!DZ$164*('AMOC national temperature'!DZ145-Parameters!DZ$128)+Parameters!DZ$165*('AMOC national temperature'!DZ145-Parameters!DZ$128)^2)))*IF(Settings!$C$16="No",1,(1-SLR!$D145*Parameters!DZ$181))&lt;=0,Parameters!$B$189,(Parameters!$B$174*(1-Parameters!DZ$185)*_xlfn.IFNA('[3]National GDP per capita ppp'!DZ146,0)+(1-Parameters!$B$174)*DZ145)*(1+(_xlfn.IFNA('[3]Nat GDP per cap ppp growth rate'!DZ146,0)-IF(Settings!$C$16="No",0,Parameters!DZ$164*('AMOC national temperature'!DZ145-Parameters!DZ$128)+Parameters!DZ$165*('AMOC national temperature'!DZ145-Parameters!DZ$128)^2)))*IF(Settings!$C$16="No",1,(1-SLR!$D145*Parameters!DZ$181))))</f>
        <v>53457.928216816799</v>
      </c>
      <c r="EA146" s="22">
        <f ca="1">IF(EA$2=0,0,IF((Parameters!$B$174*(1-Parameters!EA$185)*_xlfn.IFNA('[3]National GDP per capita ppp'!EA146,0)+(1-Parameters!$B$174)*EA145)*(1+(_xlfn.IFNA('[3]Nat GDP per cap ppp growth rate'!EA146,0)-IF(Settings!$C$16="No",0,Parameters!EA$164*('AMOC national temperature'!EA145-Parameters!EA$128)+Parameters!EA$165*('AMOC national temperature'!EA145-Parameters!EA$128)^2)))*IF(Settings!$C$16="No",1,(1-SLR!$D145*Parameters!EA$181))&lt;=0,Parameters!$B$189,(Parameters!$B$174*(1-Parameters!EA$185)*_xlfn.IFNA('[3]National GDP per capita ppp'!EA146,0)+(1-Parameters!$B$174)*EA145)*(1+(_xlfn.IFNA('[3]Nat GDP per cap ppp growth rate'!EA146,0)-IF(Settings!$C$16="No",0,Parameters!EA$164*('AMOC national temperature'!EA145-Parameters!EA$128)+Parameters!EA$165*('AMOC national temperature'!EA145-Parameters!EA$128)^2)))*IF(Settings!$C$16="No",1,(1-SLR!$D145*Parameters!EA$181))))</f>
        <v>152198.15345190719</v>
      </c>
      <c r="EB146" s="22">
        <f ca="1">IF(EB$2=0,0,IF((Parameters!$B$174*(1-Parameters!EB$185)*_xlfn.IFNA('[3]National GDP per capita ppp'!EB146,0)+(1-Parameters!$B$174)*EB145)*(1+(_xlfn.IFNA('[3]Nat GDP per cap ppp growth rate'!EB146,0)-IF(Settings!$C$16="No",0,Parameters!EB$164*('AMOC national temperature'!EB145-Parameters!EB$128)+Parameters!EB$165*('AMOC national temperature'!EB145-Parameters!EB$128)^2)))*IF(Settings!$C$16="No",1,(1-SLR!$D145*Parameters!EB$181))&lt;=0,Parameters!$B$189,(Parameters!$B$174*(1-Parameters!EB$185)*_xlfn.IFNA('[3]National GDP per capita ppp'!EB146,0)+(1-Parameters!$B$174)*EB145)*(1+(_xlfn.IFNA('[3]Nat GDP per cap ppp growth rate'!EB146,0)-IF(Settings!$C$16="No",0,Parameters!EB$164*('AMOC national temperature'!EB145-Parameters!EB$128)+Parameters!EB$165*('AMOC national temperature'!EB145-Parameters!EB$128)^2)))*IF(Settings!$C$16="No",1,(1-SLR!$D145*Parameters!EB$181))))</f>
        <v>198443.68860678349</v>
      </c>
      <c r="EC146" s="22">
        <f ca="1">IF(EC$2=0,0,IF((Parameters!$B$174*(1-Parameters!EC$185)*_xlfn.IFNA('[3]National GDP per capita ppp'!EC146,0)+(1-Parameters!$B$174)*EC145)*(1+(_xlfn.IFNA('[3]Nat GDP per cap ppp growth rate'!EC146,0)-IF(Settings!$C$16="No",0,Parameters!EC$164*('AMOC national temperature'!EC145-Parameters!EC$128)+Parameters!EC$165*('AMOC national temperature'!EC145-Parameters!EC$128)^2)))*IF(Settings!$C$16="No",1,(1-SLR!$D145*Parameters!EC$181))&lt;=0,Parameters!$B$189,(Parameters!$B$174*(1-Parameters!EC$185)*_xlfn.IFNA('[3]National GDP per capita ppp'!EC146,0)+(1-Parameters!$B$174)*EC145)*(1+(_xlfn.IFNA('[3]Nat GDP per cap ppp growth rate'!EC146,0)-IF(Settings!$C$16="No",0,Parameters!EC$164*('AMOC national temperature'!EC145-Parameters!EC$128)+Parameters!EC$165*('AMOC national temperature'!EC145-Parameters!EC$128)^2)))*IF(Settings!$C$16="No",1,(1-SLR!$D145*Parameters!EC$181))))</f>
        <v>33680.59511112082</v>
      </c>
      <c r="ED146" s="22">
        <f ca="1">IF(ED$2=0,0,IF((Parameters!$B$174*(1-Parameters!ED$185)*_xlfn.IFNA('[3]National GDP per capita ppp'!ED146,0)+(1-Parameters!$B$174)*ED145)*(1+(_xlfn.IFNA('[3]Nat GDP per cap ppp growth rate'!ED146,0)-IF(Settings!$C$16="No",0,Parameters!ED$164*('AMOC national temperature'!ED145-Parameters!ED$128)+Parameters!ED$165*('AMOC national temperature'!ED145-Parameters!ED$128)^2)))*IF(Settings!$C$16="No",1,(1-SLR!$D145*Parameters!ED$181))&lt;=0,Parameters!$B$189,(Parameters!$B$174*(1-Parameters!ED$185)*_xlfn.IFNA('[3]National GDP per capita ppp'!ED146,0)+(1-Parameters!$B$174)*ED145)*(1+(_xlfn.IFNA('[3]Nat GDP per cap ppp growth rate'!ED146,0)-IF(Settings!$C$16="No",0,Parameters!ED$164*('AMOC national temperature'!ED145-Parameters!ED$128)+Parameters!ED$165*('AMOC national temperature'!ED145-Parameters!ED$128)^2)))*IF(Settings!$C$16="No",1,(1-SLR!$D145*Parameters!ED$181))))</f>
        <v>120611.200459082</v>
      </c>
      <c r="EE146" s="22">
        <f ca="1">IF(EE$2=0,0,IF((Parameters!$B$174*(1-Parameters!EE$185)*_xlfn.IFNA('[3]National GDP per capita ppp'!EE146,0)+(1-Parameters!$B$174)*EE145)*(1+(_xlfn.IFNA('[3]Nat GDP per cap ppp growth rate'!EE146,0)-IF(Settings!$C$16="No",0,Parameters!EE$164*('AMOC national temperature'!EE145-Parameters!EE$128)+Parameters!EE$165*('AMOC national temperature'!EE145-Parameters!EE$128)^2)))*IF(Settings!$C$16="No",1,(1-SLR!$D145*Parameters!EE$181))&lt;=0,Parameters!$B$189,(Parameters!$B$174*(1-Parameters!EE$185)*_xlfn.IFNA('[3]National GDP per capita ppp'!EE146,0)+(1-Parameters!$B$174)*EE145)*(1+(_xlfn.IFNA('[3]Nat GDP per cap ppp growth rate'!EE146,0)-IF(Settings!$C$16="No",0,Parameters!EE$164*('AMOC national temperature'!EE145-Parameters!EE$128)+Parameters!EE$165*('AMOC national temperature'!EE145-Parameters!EE$128)^2)))*IF(Settings!$C$16="No",1,(1-SLR!$D145*Parameters!EE$181))))</f>
        <v>133433.42994559949</v>
      </c>
      <c r="EF146" s="22">
        <f ca="1">IF(EF$2=0,0,IF((Parameters!$B$174*(1-Parameters!EF$185)*_xlfn.IFNA('[3]National GDP per capita ppp'!EF146,0)+(1-Parameters!$B$174)*EF145)*(1+(_xlfn.IFNA('[3]Nat GDP per cap ppp growth rate'!EF146,0)-IF(Settings!$C$16="No",0,Parameters!EF$164*('AMOC national temperature'!EF145-Parameters!EF$128)+Parameters!EF$165*('AMOC national temperature'!EF145-Parameters!EF$128)^2)))*IF(Settings!$C$16="No",1,(1-SLR!$D145*Parameters!EF$181))&lt;=0,Parameters!$B$189,(Parameters!$B$174*(1-Parameters!EF$185)*_xlfn.IFNA('[3]National GDP per capita ppp'!EF146,0)+(1-Parameters!$B$174)*EF145)*(1+(_xlfn.IFNA('[3]Nat GDP per cap ppp growth rate'!EF146,0)-IF(Settings!$C$16="No",0,Parameters!EF$164*('AMOC national temperature'!EF145-Parameters!EF$128)+Parameters!EF$165*('AMOC national temperature'!EF145-Parameters!EF$128)^2)))*IF(Settings!$C$16="No",1,(1-SLR!$D145*Parameters!EF$181))))</f>
        <v>1169568.6968473492</v>
      </c>
      <c r="EG146" s="22">
        <f ca="1">IF(EG$2=0,0,IF((Parameters!$B$174*(1-Parameters!EG$185)*_xlfn.IFNA('[3]National GDP per capita ppp'!EG146,0)+(1-Parameters!$B$174)*EG145)*(1+(_xlfn.IFNA('[3]Nat GDP per cap ppp growth rate'!EG146,0)-IF(Settings!$C$16="No",0,Parameters!EG$164*('AMOC national temperature'!EG145-Parameters!EG$128)+Parameters!EG$165*('AMOC national temperature'!EG145-Parameters!EG$128)^2)))*IF(Settings!$C$16="No",1,(1-SLR!$D145*Parameters!EG$181))&lt;=0,Parameters!$B$189,(Parameters!$B$174*(1-Parameters!EG$185)*_xlfn.IFNA('[3]National GDP per capita ppp'!EG146,0)+(1-Parameters!$B$174)*EG145)*(1+(_xlfn.IFNA('[3]Nat GDP per cap ppp growth rate'!EG146,0)-IF(Settings!$C$16="No",0,Parameters!EG$164*('AMOC national temperature'!EG145-Parameters!EG$128)+Parameters!EG$165*('AMOC national temperature'!EG145-Parameters!EG$128)^2)))*IF(Settings!$C$16="No",1,(1-SLR!$D145*Parameters!EG$181))))</f>
        <v>86636.195844618516</v>
      </c>
      <c r="EH146" s="22">
        <f ca="1">IF(EH$2=0,0,IF((Parameters!$B$174*(1-Parameters!EH$185)*_xlfn.IFNA('[3]National GDP per capita ppp'!EH146,0)+(1-Parameters!$B$174)*EH145)*(1+(_xlfn.IFNA('[3]Nat GDP per cap ppp growth rate'!EH146,0)-IF(Settings!$C$16="No",0,Parameters!EH$164*('AMOC national temperature'!EH145-Parameters!EH$128)+Parameters!EH$165*('AMOC national temperature'!EH145-Parameters!EH$128)^2)))*IF(Settings!$C$16="No",1,(1-SLR!$D145*Parameters!EH$181))&lt;=0,Parameters!$B$189,(Parameters!$B$174*(1-Parameters!EH$185)*_xlfn.IFNA('[3]National GDP per capita ppp'!EH146,0)+(1-Parameters!$B$174)*EH145)*(1+(_xlfn.IFNA('[3]Nat GDP per cap ppp growth rate'!EH146,0)-IF(Settings!$C$16="No",0,Parameters!EH$164*('AMOC national temperature'!EH145-Parameters!EH$128)+Parameters!EH$165*('AMOC national temperature'!EH145-Parameters!EH$128)^2)))*IF(Settings!$C$16="No",1,(1-SLR!$D145*Parameters!EH$181))))</f>
        <v>191010.04053678323</v>
      </c>
      <c r="EI146" s="22">
        <f ca="1">IF(EI$2=0,0,IF((Parameters!$B$174*(1-Parameters!EI$185)*_xlfn.IFNA('[3]National GDP per capita ppp'!EI146,0)+(1-Parameters!$B$174)*EI145)*(1+(_xlfn.IFNA('[3]Nat GDP per cap ppp growth rate'!EI146,0)-IF(Settings!$C$16="No",0,Parameters!EI$164*('AMOC national temperature'!EI145-Parameters!EI$128)+Parameters!EI$165*('AMOC national temperature'!EI145-Parameters!EI$128)^2)))*IF(Settings!$C$16="No",1,(1-SLR!$D145*Parameters!EI$181))&lt;=0,Parameters!$B$189,(Parameters!$B$174*(1-Parameters!EI$185)*_xlfn.IFNA('[3]National GDP per capita ppp'!EI146,0)+(1-Parameters!$B$174)*EI145)*(1+(_xlfn.IFNA('[3]Nat GDP per cap ppp growth rate'!EI146,0)-IF(Settings!$C$16="No",0,Parameters!EI$164*('AMOC national temperature'!EI145-Parameters!EI$128)+Parameters!EI$165*('AMOC national temperature'!EI145-Parameters!EI$128)^2)))*IF(Settings!$C$16="No",1,(1-SLR!$D145*Parameters!EI$181))))</f>
        <v>128165.13582680481</v>
      </c>
      <c r="EJ146" s="22">
        <f ca="1">IF(EJ$2=0,0,IF((Parameters!$B$174*(1-Parameters!EJ$185)*_xlfn.IFNA('[3]National GDP per capita ppp'!EJ146,0)+(1-Parameters!$B$174)*EJ145)*(1+(_xlfn.IFNA('[3]Nat GDP per cap ppp growth rate'!EJ146,0)-IF(Settings!$C$16="No",0,Parameters!EJ$164*('AMOC national temperature'!EJ145-Parameters!EJ$128)+Parameters!EJ$165*('AMOC national temperature'!EJ145-Parameters!EJ$128)^2)))*IF(Settings!$C$16="No",1,(1-SLR!$D145*Parameters!EJ$181))&lt;=0,Parameters!$B$189,(Parameters!$B$174*(1-Parameters!EJ$185)*_xlfn.IFNA('[3]National GDP per capita ppp'!EJ146,0)+(1-Parameters!$B$174)*EJ145)*(1+(_xlfn.IFNA('[3]Nat GDP per cap ppp growth rate'!EJ146,0)-IF(Settings!$C$16="No",0,Parameters!EJ$164*('AMOC national temperature'!EJ145-Parameters!EJ$128)+Parameters!EJ$165*('AMOC national temperature'!EJ145-Parameters!EJ$128)^2)))*IF(Settings!$C$16="No",1,(1-SLR!$D145*Parameters!EJ$181))))</f>
        <v>81329.966501946707</v>
      </c>
      <c r="EK146" s="22">
        <f ca="1">IF(EK$2=0,0,IF((Parameters!$B$174*(1-Parameters!EK$185)*_xlfn.IFNA('[3]National GDP per capita ppp'!EK146,0)+(1-Parameters!$B$174)*EK145)*(1+(_xlfn.IFNA('[3]Nat GDP per cap ppp growth rate'!EK146,0)-IF(Settings!$C$16="No",0,Parameters!EK$164*('AMOC national temperature'!EK145-Parameters!EK$128)+Parameters!EK$165*('AMOC national temperature'!EK145-Parameters!EK$128)^2)))*IF(Settings!$C$16="No",1,(1-SLR!$D145*Parameters!EK$181))&lt;=0,Parameters!$B$189,(Parameters!$B$174*(1-Parameters!EK$185)*_xlfn.IFNA('[3]National GDP per capita ppp'!EK146,0)+(1-Parameters!$B$174)*EK145)*(1+(_xlfn.IFNA('[3]Nat GDP per cap ppp growth rate'!EK146,0)-IF(Settings!$C$16="No",0,Parameters!EK$164*('AMOC national temperature'!EK145-Parameters!EK$128)+Parameters!EK$165*('AMOC national temperature'!EK145-Parameters!EK$128)^2)))*IF(Settings!$C$16="No",1,(1-SLR!$D145*Parameters!EK$181))))</f>
        <v>316552.35913654562</v>
      </c>
      <c r="EL146" s="22">
        <f ca="1">IF(EL$2=0,0,IF((Parameters!$B$174*(1-Parameters!EL$185)*_xlfn.IFNA('[3]National GDP per capita ppp'!EL146,0)+(1-Parameters!$B$174)*EL145)*(1+(_xlfn.IFNA('[3]Nat GDP per cap ppp growth rate'!EL146,0)-IF(Settings!$C$16="No",0,Parameters!EL$164*('AMOC national temperature'!EL145-Parameters!EL$128)+Parameters!EL$165*('AMOC national temperature'!EL145-Parameters!EL$128)^2)))*IF(Settings!$C$16="No",1,(1-SLR!$D145*Parameters!EL$181))&lt;=0,Parameters!$B$189,(Parameters!$B$174*(1-Parameters!EL$185)*_xlfn.IFNA('[3]National GDP per capita ppp'!EL146,0)+(1-Parameters!$B$174)*EL145)*(1+(_xlfn.IFNA('[3]Nat GDP per cap ppp growth rate'!EL146,0)-IF(Settings!$C$16="No",0,Parameters!EL$164*('AMOC national temperature'!EL145-Parameters!EL$128)+Parameters!EL$165*('AMOC national temperature'!EL145-Parameters!EL$128)^2)))*IF(Settings!$C$16="No",1,(1-SLR!$D145*Parameters!EL$181))))</f>
        <v>63024.876800970924</v>
      </c>
      <c r="EM146" s="22">
        <f ca="1">IF(EM$2=0,0,IF((Parameters!$B$174*(1-Parameters!EM$185)*_xlfn.IFNA('[3]National GDP per capita ppp'!EM146,0)+(1-Parameters!$B$174)*EM145)*(1+(_xlfn.IFNA('[3]Nat GDP per cap ppp growth rate'!EM146,0)-IF(Settings!$C$16="No",0,Parameters!EM$164*('AMOC national temperature'!EM145-Parameters!EM$128)+Parameters!EM$165*('AMOC national temperature'!EM145-Parameters!EM$128)^2)))*IF(Settings!$C$16="No",1,(1-SLR!$D145*Parameters!EM$181))&lt;=0,Parameters!$B$189,(Parameters!$B$174*(1-Parameters!EM$185)*_xlfn.IFNA('[3]National GDP per capita ppp'!EM146,0)+(1-Parameters!$B$174)*EM145)*(1+(_xlfn.IFNA('[3]Nat GDP per cap ppp growth rate'!EM146,0)-IF(Settings!$C$16="No",0,Parameters!EM$164*('AMOC national temperature'!EM145-Parameters!EM$128)+Parameters!EM$165*('AMOC national temperature'!EM145-Parameters!EM$128)^2)))*IF(Settings!$C$16="No",1,(1-SLR!$D145*Parameters!EM$181))))</f>
        <v>94604.377374418997</v>
      </c>
      <c r="EN146" s="22">
        <f ca="1">IF(EN$2=0,0,IF((Parameters!$B$174*(1-Parameters!EN$185)*_xlfn.IFNA('[3]National GDP per capita ppp'!EN146,0)+(1-Parameters!$B$174)*EN145)*(1+(_xlfn.IFNA('[3]Nat GDP per cap ppp growth rate'!EN146,0)-IF(Settings!$C$16="No",0,Parameters!EN$164*('AMOC national temperature'!EN145-Parameters!EN$128)+Parameters!EN$165*('AMOC national temperature'!EN145-Parameters!EN$128)^2)))*IF(Settings!$C$16="No",1,(1-SLR!$D145*Parameters!EN$181))&lt;=0,Parameters!$B$189,(Parameters!$B$174*(1-Parameters!EN$185)*_xlfn.IFNA('[3]National GDP per capita ppp'!EN146,0)+(1-Parameters!$B$174)*EN145)*(1+(_xlfn.IFNA('[3]Nat GDP per cap ppp growth rate'!EN146,0)-IF(Settings!$C$16="No",0,Parameters!EN$164*('AMOC national temperature'!EN145-Parameters!EN$128)+Parameters!EN$165*('AMOC national temperature'!EN145-Parameters!EN$128)^2)))*IF(Settings!$C$16="No",1,(1-SLR!$D145*Parameters!EN$181))))</f>
        <v>408607.70927408122</v>
      </c>
      <c r="EO146" s="22">
        <f>IF(EO$2=0,0,IF((Parameters!$B$174*(1-Parameters!EO$185)*_xlfn.IFNA('[3]National GDP per capita ppp'!EO146,0)+(1-Parameters!$B$174)*EO145)*(1+(_xlfn.IFNA('[3]Nat GDP per cap ppp growth rate'!EO146,0)-IF(Settings!$C$16="No",0,Parameters!EO$164*('AMOC national temperature'!EO145-Parameters!EO$128)+Parameters!EO$165*('AMOC national temperature'!EO145-Parameters!EO$128)^2)))*IF(Settings!$C$16="No",1,(1-SLR!$D145*Parameters!EO$181))&lt;=0,Parameters!$B$189,(Parameters!$B$174*(1-Parameters!EO$185)*_xlfn.IFNA('[3]National GDP per capita ppp'!EO146,0)+(1-Parameters!$B$174)*EO145)*(1+(_xlfn.IFNA('[3]Nat GDP per cap ppp growth rate'!EO146,0)-IF(Settings!$C$16="No",0,Parameters!EO$164*('AMOC national temperature'!EO145-Parameters!EO$128)+Parameters!EO$165*('AMOC national temperature'!EO145-Parameters!EO$128)^2)))*IF(Settings!$C$16="No",1,(1-SLR!$D145*Parameters!EO$181))))</f>
        <v>0</v>
      </c>
      <c r="EP146" s="22">
        <f ca="1">IF(EP$2=0,0,IF((Parameters!$B$174*(1-Parameters!EP$185)*_xlfn.IFNA('[3]National GDP per capita ppp'!EP146,0)+(1-Parameters!$B$174)*EP145)*(1+(_xlfn.IFNA('[3]Nat GDP per cap ppp growth rate'!EP146,0)-IF(Settings!$C$16="No",0,Parameters!EP$164*('AMOC national temperature'!EP145-Parameters!EP$128)+Parameters!EP$165*('AMOC national temperature'!EP145-Parameters!EP$128)^2)))*IF(Settings!$C$16="No",1,(1-SLR!$D145*Parameters!EP$181))&lt;=0,Parameters!$B$189,(Parameters!$B$174*(1-Parameters!EP$185)*_xlfn.IFNA('[3]National GDP per capita ppp'!EP146,0)+(1-Parameters!$B$174)*EP145)*(1+(_xlfn.IFNA('[3]Nat GDP per cap ppp growth rate'!EP146,0)-IF(Settings!$C$16="No",0,Parameters!EP$164*('AMOC national temperature'!EP145-Parameters!EP$128)+Parameters!EP$165*('AMOC national temperature'!EP145-Parameters!EP$128)^2)))*IF(Settings!$C$16="No",1,(1-SLR!$D145*Parameters!EP$181))))</f>
        <v>127509.18297267298</v>
      </c>
      <c r="EQ146" s="22">
        <f ca="1">IF(EQ$2=0,0,IF((Parameters!$B$174*(1-Parameters!EQ$185)*_xlfn.IFNA('[3]National GDP per capita ppp'!EQ146,0)+(1-Parameters!$B$174)*EQ145)*(1+(_xlfn.IFNA('[3]Nat GDP per cap ppp growth rate'!EQ146,0)-IF(Settings!$C$16="No",0,Parameters!EQ$164*('AMOC national temperature'!EQ145-Parameters!EQ$128)+Parameters!EQ$165*('AMOC national temperature'!EQ145-Parameters!EQ$128)^2)))*IF(Settings!$C$16="No",1,(1-SLR!$D145*Parameters!EQ$181))&lt;=0,Parameters!$B$189,(Parameters!$B$174*(1-Parameters!EQ$185)*_xlfn.IFNA('[3]National GDP per capita ppp'!EQ146,0)+(1-Parameters!$B$174)*EQ145)*(1+(_xlfn.IFNA('[3]Nat GDP per cap ppp growth rate'!EQ146,0)-IF(Settings!$C$16="No",0,Parameters!EQ$164*('AMOC national temperature'!EQ145-Parameters!EQ$128)+Parameters!EQ$165*('AMOC national temperature'!EQ145-Parameters!EQ$128)^2)))*IF(Settings!$C$16="No",1,(1-SLR!$D145*Parameters!EQ$181))))</f>
        <v>122462.52443423748</v>
      </c>
      <c r="ER146" s="22">
        <f ca="1">IF(ER$2=0,0,IF((Parameters!$B$174*(1-Parameters!ER$185)*_xlfn.IFNA('[3]National GDP per capita ppp'!ER146,0)+(1-Parameters!$B$174)*ER145)*(1+(_xlfn.IFNA('[3]Nat GDP per cap ppp growth rate'!ER146,0)-IF(Settings!$C$16="No",0,Parameters!ER$164*('AMOC national temperature'!ER145-Parameters!ER$128)+Parameters!ER$165*('AMOC national temperature'!ER145-Parameters!ER$128)^2)))*IF(Settings!$C$16="No",1,(1-SLR!$D145*Parameters!ER$181))&lt;=0,Parameters!$B$189,(Parameters!$B$174*(1-Parameters!ER$185)*_xlfn.IFNA('[3]National GDP per capita ppp'!ER146,0)+(1-Parameters!$B$174)*ER145)*(1+(_xlfn.IFNA('[3]Nat GDP per cap ppp growth rate'!ER146,0)-IF(Settings!$C$16="No",0,Parameters!ER$164*('AMOC national temperature'!ER145-Parameters!ER$128)+Parameters!ER$165*('AMOC national temperature'!ER145-Parameters!ER$128)^2)))*IF(Settings!$C$16="No",1,(1-SLR!$D145*Parameters!ER$181))))</f>
        <v>147927.64216771742</v>
      </c>
      <c r="ES146" s="22">
        <f ca="1">IF(ES$2=0,0,IF((Parameters!$B$174*(1-Parameters!ES$185)*_xlfn.IFNA('[3]National GDP per capita ppp'!ES146,0)+(1-Parameters!$B$174)*ES145)*(1+(_xlfn.IFNA('[3]Nat GDP per cap ppp growth rate'!ES146,0)-IF(Settings!$C$16="No",0,Parameters!ES$164*('AMOC national temperature'!ES145-Parameters!ES$128)+Parameters!ES$165*('AMOC national temperature'!ES145-Parameters!ES$128)^2)))*IF(Settings!$C$16="No",1,(1-SLR!$D145*Parameters!ES$181))&lt;=0,Parameters!$B$189,(Parameters!$B$174*(1-Parameters!ES$185)*_xlfn.IFNA('[3]National GDP per capita ppp'!ES146,0)+(1-Parameters!$B$174)*ES145)*(1+(_xlfn.IFNA('[3]Nat GDP per cap ppp growth rate'!ES146,0)-IF(Settings!$C$16="No",0,Parameters!ES$164*('AMOC national temperature'!ES145-Parameters!ES$128)+Parameters!ES$165*('AMOC national temperature'!ES145-Parameters!ES$128)^2)))*IF(Settings!$C$16="No",1,(1-SLR!$D145*Parameters!ES$181))))</f>
        <v>2034749.6140313204</v>
      </c>
      <c r="ET146" s="22">
        <f>IF(ET$2=0,0,IF((Parameters!$B$174*(1-Parameters!ET$185)*_xlfn.IFNA('[3]National GDP per capita ppp'!ET146,0)+(1-Parameters!$B$174)*ET145)*(1+(_xlfn.IFNA('[3]Nat GDP per cap ppp growth rate'!ET146,0)-IF(Settings!$C$16="No",0,Parameters!ET$164*('AMOC national temperature'!ET145-Parameters!ET$128)+Parameters!ET$165*('AMOC national temperature'!ET145-Parameters!ET$128)^2)))*IF(Settings!$C$16="No",1,(1-SLR!$D145*Parameters!ET$181))&lt;=0,Parameters!$B$189,(Parameters!$B$174*(1-Parameters!ET$185)*_xlfn.IFNA('[3]National GDP per capita ppp'!ET146,0)+(1-Parameters!$B$174)*ET145)*(1+(_xlfn.IFNA('[3]Nat GDP per cap ppp growth rate'!ET146,0)-IF(Settings!$C$16="No",0,Parameters!ET$164*('AMOC national temperature'!ET145-Parameters!ET$128)+Parameters!ET$165*('AMOC national temperature'!ET145-Parameters!ET$128)^2)))*IF(Settings!$C$16="No",1,(1-SLR!$D145*Parameters!ET$181))))</f>
        <v>0</v>
      </c>
      <c r="EU146" s="22">
        <f ca="1">IF(EU$2=0,0,IF((Parameters!$B$174*(1-Parameters!EU$185)*_xlfn.IFNA('[3]National GDP per capita ppp'!EU146,0)+(1-Parameters!$B$174)*EU145)*(1+(_xlfn.IFNA('[3]Nat GDP per cap ppp growth rate'!EU146,0)-IF(Settings!$C$16="No",0,Parameters!EU$164*('AMOC national temperature'!EU145-Parameters!EU$128)+Parameters!EU$165*('AMOC national temperature'!EU145-Parameters!EU$128)^2)))*IF(Settings!$C$16="No",1,(1-SLR!$D145*Parameters!EU$181))&lt;=0,Parameters!$B$189,(Parameters!$B$174*(1-Parameters!EU$185)*_xlfn.IFNA('[3]National GDP per capita ppp'!EU146,0)+(1-Parameters!$B$174)*EU145)*(1+(_xlfn.IFNA('[3]Nat GDP per cap ppp growth rate'!EU146,0)-IF(Settings!$C$16="No",0,Parameters!EU$164*('AMOC national temperature'!EU145-Parameters!EU$128)+Parameters!EU$165*('AMOC national temperature'!EU145-Parameters!EU$128)^2)))*IF(Settings!$C$16="No",1,(1-SLR!$D145*Parameters!EU$181))))</f>
        <v>72768.655563394859</v>
      </c>
      <c r="EV146" s="22">
        <f ca="1">IF(EV$2=0,0,IF((Parameters!$B$174*(1-Parameters!EV$185)*_xlfn.IFNA('[3]National GDP per capita ppp'!EV146,0)+(1-Parameters!$B$174)*EV145)*(1+(_xlfn.IFNA('[3]Nat GDP per cap ppp growth rate'!EV146,0)-IF(Settings!$C$16="No",0,Parameters!EV$164*('AMOC national temperature'!EV145-Parameters!EV$128)+Parameters!EV$165*('AMOC national temperature'!EV145-Parameters!EV$128)^2)))*IF(Settings!$C$16="No",1,(1-SLR!$D145*Parameters!EV$181))&lt;=0,Parameters!$B$189,(Parameters!$B$174*(1-Parameters!EV$185)*_xlfn.IFNA('[3]National GDP per capita ppp'!EV146,0)+(1-Parameters!$B$174)*EV145)*(1+(_xlfn.IFNA('[3]Nat GDP per cap ppp growth rate'!EV146,0)-IF(Settings!$C$16="No",0,Parameters!EV$164*('AMOC national temperature'!EV145-Parameters!EV$128)+Parameters!EV$165*('AMOC national temperature'!EV145-Parameters!EV$128)^2)))*IF(Settings!$C$16="No",1,(1-SLR!$D145*Parameters!EV$181))))</f>
        <v>168890.05849551677</v>
      </c>
      <c r="EW146" s="22">
        <f ca="1">IF(EW$2=0,0,IF((Parameters!$B$174*(1-Parameters!EW$185)*_xlfn.IFNA('[3]National GDP per capita ppp'!EW146,0)+(1-Parameters!$B$174)*EW145)*(1+(_xlfn.IFNA('[3]Nat GDP per cap ppp growth rate'!EW146,0)-IF(Settings!$C$16="No",0,Parameters!EW$164*('AMOC national temperature'!EW145-Parameters!EW$128)+Parameters!EW$165*('AMOC national temperature'!EW145-Parameters!EW$128)^2)))*IF(Settings!$C$16="No",1,(1-SLR!$D145*Parameters!EW$181))&lt;=0,Parameters!$B$189,(Parameters!$B$174*(1-Parameters!EW$185)*_xlfn.IFNA('[3]National GDP per capita ppp'!EW146,0)+(1-Parameters!$B$174)*EW145)*(1+(_xlfn.IFNA('[3]Nat GDP per cap ppp growth rate'!EW146,0)-IF(Settings!$C$16="No",0,Parameters!EW$164*('AMOC national temperature'!EW145-Parameters!EW$128)+Parameters!EW$165*('AMOC national temperature'!EW145-Parameters!EW$128)^2)))*IF(Settings!$C$16="No",1,(1-SLR!$D145*Parameters!EW$181))))</f>
        <v>46656.039056867608</v>
      </c>
      <c r="EX146" s="22">
        <f ca="1">IF(EX$2=0,0,IF((Parameters!$B$174*(1-Parameters!EX$185)*_xlfn.IFNA('[3]National GDP per capita ppp'!EX146,0)+(1-Parameters!$B$174)*EX145)*(1+(_xlfn.IFNA('[3]Nat GDP per cap ppp growth rate'!EX146,0)-IF(Settings!$C$16="No",0,Parameters!EX$164*('AMOC national temperature'!EX145-Parameters!EX$128)+Parameters!EX$165*('AMOC national temperature'!EX145-Parameters!EX$128)^2)))*IF(Settings!$C$16="No",1,(1-SLR!$D145*Parameters!EX$181))&lt;=0,Parameters!$B$189,(Parameters!$B$174*(1-Parameters!EX$185)*_xlfn.IFNA('[3]National GDP per capita ppp'!EX146,0)+(1-Parameters!$B$174)*EX145)*(1+(_xlfn.IFNA('[3]Nat GDP per cap ppp growth rate'!EX146,0)-IF(Settings!$C$16="No",0,Parameters!EX$164*('AMOC national temperature'!EX145-Parameters!EX$128)+Parameters!EX$165*('AMOC national temperature'!EX145-Parameters!EX$128)^2)))*IF(Settings!$C$16="No",1,(1-SLR!$D145*Parameters!EX$181))))</f>
        <v>971213.35997808608</v>
      </c>
      <c r="EY146" s="22">
        <f ca="1">IF(EY$2=0,0,IF((Parameters!$B$174*(1-Parameters!EY$185)*_xlfn.IFNA('[3]National GDP per capita ppp'!EY146,0)+(1-Parameters!$B$174)*EY145)*(1+(_xlfn.IFNA('[3]Nat GDP per cap ppp growth rate'!EY146,0)-IF(Settings!$C$16="No",0,Parameters!EY$164*('AMOC national temperature'!EY145-Parameters!EY$128)+Parameters!EY$165*('AMOC national temperature'!EY145-Parameters!EY$128)^2)))*IF(Settings!$C$16="No",1,(1-SLR!$D145*Parameters!EY$181))&lt;=0,Parameters!$B$189,(Parameters!$B$174*(1-Parameters!EY$185)*_xlfn.IFNA('[3]National GDP per capita ppp'!EY146,0)+(1-Parameters!$B$174)*EY145)*(1+(_xlfn.IFNA('[3]Nat GDP per cap ppp growth rate'!EY146,0)-IF(Settings!$C$16="No",0,Parameters!EY$164*('AMOC national temperature'!EY145-Parameters!EY$128)+Parameters!EY$165*('AMOC national temperature'!EY145-Parameters!EY$128)^2)))*IF(Settings!$C$16="No",1,(1-SLR!$D145*Parameters!EY$181))))</f>
        <v>114832.07924648332</v>
      </c>
      <c r="EZ146" s="22">
        <f ca="1">IF(EZ$2=0,0,IF((Parameters!$B$174*(1-Parameters!EZ$185)*_xlfn.IFNA('[3]National GDP per capita ppp'!EZ146,0)+(1-Parameters!$B$174)*EZ145)*(1+(_xlfn.IFNA('[3]Nat GDP per cap ppp growth rate'!EZ146,0)-IF(Settings!$C$16="No",0,Parameters!EZ$164*('AMOC national temperature'!EZ145-Parameters!EZ$128)+Parameters!EZ$165*('AMOC national temperature'!EZ145-Parameters!EZ$128)^2)))*IF(Settings!$C$16="No",1,(1-SLR!$D145*Parameters!EZ$181))&lt;=0,Parameters!$B$189,(Parameters!$B$174*(1-Parameters!EZ$185)*_xlfn.IFNA('[3]National GDP per capita ppp'!EZ146,0)+(1-Parameters!$B$174)*EZ145)*(1+(_xlfn.IFNA('[3]Nat GDP per cap ppp growth rate'!EZ146,0)-IF(Settings!$C$16="No",0,Parameters!EZ$164*('AMOC national temperature'!EZ145-Parameters!EZ$128)+Parameters!EZ$165*('AMOC national temperature'!EZ145-Parameters!EZ$128)^2)))*IF(Settings!$C$16="No",1,(1-SLR!$D145*Parameters!EZ$181))))</f>
        <v>88585.699557098997</v>
      </c>
      <c r="FA146" s="22">
        <f ca="1">IF(FA$2=0,0,IF((Parameters!$B$174*(1-Parameters!FA$185)*_xlfn.IFNA('[3]National GDP per capita ppp'!FA146,0)+(1-Parameters!$B$174)*FA145)*(1+(_xlfn.IFNA('[3]Nat GDP per cap ppp growth rate'!FA146,0)-IF(Settings!$C$16="No",0,Parameters!FA$164*('AMOC national temperature'!FA145-Parameters!FA$128)+Parameters!FA$165*('AMOC national temperature'!FA145-Parameters!FA$128)^2)))*IF(Settings!$C$16="No",1,(1-SLR!$D145*Parameters!FA$181))&lt;=0,Parameters!$B$189,(Parameters!$B$174*(1-Parameters!FA$185)*_xlfn.IFNA('[3]National GDP per capita ppp'!FA146,0)+(1-Parameters!$B$174)*FA145)*(1+(_xlfn.IFNA('[3]Nat GDP per cap ppp growth rate'!FA146,0)-IF(Settings!$C$16="No",0,Parameters!FA$164*('AMOC national temperature'!FA145-Parameters!FA$128)+Parameters!FA$165*('AMOC national temperature'!FA145-Parameters!FA$128)^2)))*IF(Settings!$C$16="No",1,(1-SLR!$D145*Parameters!FA$181))))</f>
        <v>50582.31422922307</v>
      </c>
      <c r="FB146" s="22">
        <f ca="1">IF(FB$2=0,0,IF((Parameters!$B$174*(1-Parameters!FB$185)*_xlfn.IFNA('[3]National GDP per capita ppp'!FB146,0)+(1-Parameters!$B$174)*FB145)*(1+(_xlfn.IFNA('[3]Nat GDP per cap ppp growth rate'!FB146,0)-IF(Settings!$C$16="No",0,Parameters!FB$164*('AMOC national temperature'!FB145-Parameters!FB$128)+Parameters!FB$165*('AMOC national temperature'!FB145-Parameters!FB$128)^2)))*IF(Settings!$C$16="No",1,(1-SLR!$D145*Parameters!FB$181))&lt;=0,Parameters!$B$189,(Parameters!$B$174*(1-Parameters!FB$185)*_xlfn.IFNA('[3]National GDP per capita ppp'!FB146,0)+(1-Parameters!$B$174)*FB145)*(1+(_xlfn.IFNA('[3]Nat GDP per cap ppp growth rate'!FB146,0)-IF(Settings!$C$16="No",0,Parameters!FB$164*('AMOC national temperature'!FB145-Parameters!FB$128)+Parameters!FB$165*('AMOC national temperature'!FB145-Parameters!FB$128)^2)))*IF(Settings!$C$16="No",1,(1-SLR!$D145*Parameters!FB$181))))</f>
        <v>41580.326036615457</v>
      </c>
      <c r="FC146" s="22">
        <f ca="1">IF(FC$2=0,0,IF((Parameters!$B$174*(1-Parameters!FC$185)*_xlfn.IFNA('[3]National GDP per capita ppp'!FC146,0)+(1-Parameters!$B$174)*FC145)*(1+(_xlfn.IFNA('[3]Nat GDP per cap ppp growth rate'!FC146,0)-IF(Settings!$C$16="No",0,Parameters!FC$164*('AMOC national temperature'!FC145-Parameters!FC$128)+Parameters!FC$165*('AMOC national temperature'!FC145-Parameters!FC$128)^2)))*IF(Settings!$C$16="No",1,(1-SLR!$D145*Parameters!FC$181))&lt;=0,Parameters!$B$189,(Parameters!$B$174*(1-Parameters!FC$185)*_xlfn.IFNA('[3]National GDP per capita ppp'!FC146,0)+(1-Parameters!$B$174)*FC145)*(1+(_xlfn.IFNA('[3]Nat GDP per cap ppp growth rate'!FC146,0)-IF(Settings!$C$16="No",0,Parameters!FC$164*('AMOC national temperature'!FC145-Parameters!FC$128)+Parameters!FC$165*('AMOC national temperature'!FC145-Parameters!FC$128)^2)))*IF(Settings!$C$16="No",1,(1-SLR!$D145*Parameters!FC$181))))</f>
        <v>89167.343417966535</v>
      </c>
      <c r="FD146" s="22">
        <f ca="1">IF(FD$2=0,0,IF((Parameters!$B$174*(1-Parameters!FD$185)*_xlfn.IFNA('[3]National GDP per capita ppp'!FD146,0)+(1-Parameters!$B$174)*FD145)*(1+(_xlfn.IFNA('[3]Nat GDP per cap ppp growth rate'!FD146,0)-IF(Settings!$C$16="No",0,Parameters!FD$164*('AMOC national temperature'!FD145-Parameters!FD$128)+Parameters!FD$165*('AMOC national temperature'!FD145-Parameters!FD$128)^2)))*IF(Settings!$C$16="No",1,(1-SLR!$D145*Parameters!FD$181))&lt;=0,Parameters!$B$189,(Parameters!$B$174*(1-Parameters!FD$185)*_xlfn.IFNA('[3]National GDP per capita ppp'!FD146,0)+(1-Parameters!$B$174)*FD145)*(1+(_xlfn.IFNA('[3]Nat GDP per cap ppp growth rate'!FD146,0)-IF(Settings!$C$16="No",0,Parameters!FD$164*('AMOC national temperature'!FD145-Parameters!FD$128)+Parameters!FD$165*('AMOC national temperature'!FD145-Parameters!FD$128)^2)))*IF(Settings!$C$16="No",1,(1-SLR!$D145*Parameters!FD$181))))</f>
        <v>291794.40622944548</v>
      </c>
      <c r="FE146" s="22">
        <f>IF(FE$2=0,0,IF((Parameters!$B$174*(1-Parameters!FE$185)*_xlfn.IFNA('[3]National GDP per capita ppp'!FE146,0)+(1-Parameters!$B$174)*FE145)*(1+(_xlfn.IFNA('[3]Nat GDP per cap ppp growth rate'!FE146,0)-IF(Settings!$C$16="No",0,Parameters!FE$164*('AMOC national temperature'!FE145-Parameters!FE$128)+Parameters!FE$165*('AMOC national temperature'!FE145-Parameters!FE$128)^2)))*IF(Settings!$C$16="No",1,(1-SLR!$D145*Parameters!FE$181))&lt;=0,Parameters!$B$189,(Parameters!$B$174*(1-Parameters!FE$185)*_xlfn.IFNA('[3]National GDP per capita ppp'!FE146,0)+(1-Parameters!$B$174)*FE145)*(1+(_xlfn.IFNA('[3]Nat GDP per cap ppp growth rate'!FE146,0)-IF(Settings!$C$16="No",0,Parameters!FE$164*('AMOC national temperature'!FE145-Parameters!FE$128)+Parameters!FE$165*('AMOC national temperature'!FE145-Parameters!FE$128)^2)))*IF(Settings!$C$16="No",1,(1-SLR!$D145*Parameters!FE$181))))</f>
        <v>0</v>
      </c>
      <c r="FF146" s="22">
        <f ca="1">IF(FF$2=0,0,IF((Parameters!$B$174*(1-Parameters!FF$185)*_xlfn.IFNA('[3]National GDP per capita ppp'!FF146,0)+(1-Parameters!$B$174)*FF145)*(1+(_xlfn.IFNA('[3]Nat GDP per cap ppp growth rate'!FF146,0)-IF(Settings!$C$16="No",0,Parameters!FF$164*('AMOC national temperature'!FF145-Parameters!FF$128)+Parameters!FF$165*('AMOC national temperature'!FF145-Parameters!FF$128)^2)))*IF(Settings!$C$16="No",1,(1-SLR!$D145*Parameters!FF$181))&lt;=0,Parameters!$B$189,(Parameters!$B$174*(1-Parameters!FF$185)*_xlfn.IFNA('[3]National GDP per capita ppp'!FF146,0)+(1-Parameters!$B$174)*FF145)*(1+(_xlfn.IFNA('[3]Nat GDP per cap ppp growth rate'!FF146,0)-IF(Settings!$C$16="No",0,Parameters!FF$164*('AMOC national temperature'!FF145-Parameters!FF$128)+Parameters!FF$165*('AMOC national temperature'!FF145-Parameters!FF$128)^2)))*IF(Settings!$C$16="No",1,(1-SLR!$D145*Parameters!FF$181))))</f>
        <v>60517.365000011145</v>
      </c>
      <c r="FG146" s="22">
        <f ca="1">IF(FG$2=0,0,IF((Parameters!$B$174*(1-Parameters!FG$185)*_xlfn.IFNA('[3]National GDP per capita ppp'!FG146,0)+(1-Parameters!$B$174)*FG145)*(1+(_xlfn.IFNA('[3]Nat GDP per cap ppp growth rate'!FG146,0)-IF(Settings!$C$16="No",0,Parameters!FG$164*('AMOC national temperature'!FG145-Parameters!FG$128)+Parameters!FG$165*('AMOC national temperature'!FG145-Parameters!FG$128)^2)))*IF(Settings!$C$16="No",1,(1-SLR!$D145*Parameters!FG$181))&lt;=0,Parameters!$B$189,(Parameters!$B$174*(1-Parameters!FG$185)*_xlfn.IFNA('[3]National GDP per capita ppp'!FG146,0)+(1-Parameters!$B$174)*FG145)*(1+(_xlfn.IFNA('[3]Nat GDP per cap ppp growth rate'!FG146,0)-IF(Settings!$C$16="No",0,Parameters!FG$164*('AMOC national temperature'!FG145-Parameters!FG$128)+Parameters!FG$165*('AMOC national temperature'!FG145-Parameters!FG$128)^2)))*IF(Settings!$C$16="No",1,(1-SLR!$D145*Parameters!FG$181))))</f>
        <v>166208.99678647876</v>
      </c>
      <c r="FH146" s="22">
        <f ca="1">IF(FH$2=0,0,IF((Parameters!$B$174*(1-Parameters!FH$185)*_xlfn.IFNA('[3]National GDP per capita ppp'!FH146,0)+(1-Parameters!$B$174)*FH145)*(1+(_xlfn.IFNA('[3]Nat GDP per cap ppp growth rate'!FH146,0)-IF(Settings!$C$16="No",0,Parameters!FH$164*('AMOC national temperature'!FH145-Parameters!FH$128)+Parameters!FH$165*('AMOC national temperature'!FH145-Parameters!FH$128)^2)))*IF(Settings!$C$16="No",1,(1-SLR!$D145*Parameters!FH$181))&lt;=0,Parameters!$B$189,(Parameters!$B$174*(1-Parameters!FH$185)*_xlfn.IFNA('[3]National GDP per capita ppp'!FH146,0)+(1-Parameters!$B$174)*FH145)*(1+(_xlfn.IFNA('[3]Nat GDP per cap ppp growth rate'!FH146,0)-IF(Settings!$C$16="No",0,Parameters!FH$164*('AMOC national temperature'!FH145-Parameters!FH$128)+Parameters!FH$165*('AMOC national temperature'!FH145-Parameters!FH$128)^2)))*IF(Settings!$C$16="No",1,(1-SLR!$D145*Parameters!FH$181))))</f>
        <v>73453.532063410254</v>
      </c>
      <c r="FI146" s="22">
        <f ca="1">IF(FI$2=0,0,IF((Parameters!$B$174*(1-Parameters!FI$185)*_xlfn.IFNA('[3]National GDP per capita ppp'!FI146,0)+(1-Parameters!$B$174)*FI145)*(1+(_xlfn.IFNA('[3]Nat GDP per cap ppp growth rate'!FI146,0)-IF(Settings!$C$16="No",0,Parameters!FI$164*('AMOC national temperature'!FI145-Parameters!FI$128)+Parameters!FI$165*('AMOC national temperature'!FI145-Parameters!FI$128)^2)))*IF(Settings!$C$16="No",1,(1-SLR!$D145*Parameters!FI$181))&lt;=0,Parameters!$B$189,(Parameters!$B$174*(1-Parameters!FI$185)*_xlfn.IFNA('[3]National GDP per capita ppp'!FI146,0)+(1-Parameters!$B$174)*FI145)*(1+(_xlfn.IFNA('[3]Nat GDP per cap ppp growth rate'!FI146,0)-IF(Settings!$C$16="No",0,Parameters!FI$164*('AMOC national temperature'!FI145-Parameters!FI$128)+Parameters!FI$165*('AMOC national temperature'!FI145-Parameters!FI$128)^2)))*IF(Settings!$C$16="No",1,(1-SLR!$D145*Parameters!FI$181))))</f>
        <v>108288.47366320023</v>
      </c>
      <c r="FJ146" s="22">
        <f ca="1">IF(FJ$2=0,0,IF((Parameters!$B$174*(1-Parameters!FJ$185)*_xlfn.IFNA('[3]National GDP per capita ppp'!FJ146,0)+(1-Parameters!$B$174)*FJ145)*(1+(_xlfn.IFNA('[3]Nat GDP per cap ppp growth rate'!FJ146,0)-IF(Settings!$C$16="No",0,Parameters!FJ$164*('AMOC national temperature'!FJ145-Parameters!FJ$128)+Parameters!FJ$165*('AMOC national temperature'!FJ145-Parameters!FJ$128)^2)))*IF(Settings!$C$16="No",1,(1-SLR!$D145*Parameters!FJ$181))&lt;=0,Parameters!$B$189,(Parameters!$B$174*(1-Parameters!FJ$185)*_xlfn.IFNA('[3]National GDP per capita ppp'!FJ146,0)+(1-Parameters!$B$174)*FJ145)*(1+(_xlfn.IFNA('[3]Nat GDP per cap ppp growth rate'!FJ146,0)-IF(Settings!$C$16="No",0,Parameters!FJ$164*('AMOC national temperature'!FJ145-Parameters!FJ$128)+Parameters!FJ$165*('AMOC national temperature'!FJ145-Parameters!FJ$128)^2)))*IF(Settings!$C$16="No",1,(1-SLR!$D145*Parameters!FJ$181))))</f>
        <v>107481.31068103651</v>
      </c>
      <c r="FK146" s="22">
        <f ca="1">IF(FK$2=0,0,IF((Parameters!$B$174*(1-Parameters!FK$185)*_xlfn.IFNA('[3]National GDP per capita ppp'!FK146,0)+(1-Parameters!$B$174)*FK145)*(1+(_xlfn.IFNA('[3]Nat GDP per cap ppp growth rate'!FK146,0)-IF(Settings!$C$16="No",0,Parameters!FK$164*('AMOC national temperature'!FK145-Parameters!FK$128)+Parameters!FK$165*('AMOC national temperature'!FK145-Parameters!FK$128)^2)))*IF(Settings!$C$16="No",1,(1-SLR!$D145*Parameters!FK$181))&lt;=0,Parameters!$B$189,(Parameters!$B$174*(1-Parameters!FK$185)*_xlfn.IFNA('[3]National GDP per capita ppp'!FK146,0)+(1-Parameters!$B$174)*FK145)*(1+(_xlfn.IFNA('[3]Nat GDP per cap ppp growth rate'!FK146,0)-IF(Settings!$C$16="No",0,Parameters!FK$164*('AMOC national temperature'!FK145-Parameters!FK$128)+Parameters!FK$165*('AMOC national temperature'!FK145-Parameters!FK$128)^2)))*IF(Settings!$C$16="No",1,(1-SLR!$D145*Parameters!FK$181))))</f>
        <v>113855.18246712611</v>
      </c>
      <c r="FL146" s="22">
        <f ca="1">IF(FL$2=0,0,IF((Parameters!$B$174*(1-Parameters!FL$185)*_xlfn.IFNA('[3]National GDP per capita ppp'!FL146,0)+(1-Parameters!$B$174)*FL145)*(1+(_xlfn.IFNA('[3]Nat GDP per cap ppp growth rate'!FL146,0)-IF(Settings!$C$16="No",0,Parameters!FL$164*('AMOC national temperature'!FL145-Parameters!FL$128)+Parameters!FL$165*('AMOC national temperature'!FL145-Parameters!FL$128)^2)))*IF(Settings!$C$16="No",1,(1-SLR!$D145*Parameters!FL$181))&lt;=0,Parameters!$B$189,(Parameters!$B$174*(1-Parameters!FL$185)*_xlfn.IFNA('[3]National GDP per capita ppp'!FL146,0)+(1-Parameters!$B$174)*FL145)*(1+(_xlfn.IFNA('[3]Nat GDP per cap ppp growth rate'!FL146,0)-IF(Settings!$C$16="No",0,Parameters!FL$164*('AMOC national temperature'!FL145-Parameters!FL$128)+Parameters!FL$165*('AMOC national temperature'!FL145-Parameters!FL$128)^2)))*IF(Settings!$C$16="No",1,(1-SLR!$D145*Parameters!FL$181))))</f>
        <v>162817.54671938601</v>
      </c>
      <c r="FM146" s="22">
        <f>IF(FM$2=0,0,IF((Parameters!$B$174*(1-Parameters!FM$185)*_xlfn.IFNA('[3]National GDP per capita ppp'!FM146,0)+(1-Parameters!$B$174)*FM145)*(1+(_xlfn.IFNA('[3]Nat GDP per cap ppp growth rate'!FM146,0)-IF(Settings!$C$16="No",0,Parameters!FM$164*('AMOC national temperature'!FM145-Parameters!FM$128)+Parameters!FM$165*('AMOC national temperature'!FM145-Parameters!FM$128)^2)))*IF(Settings!$C$16="No",1,(1-SLR!$D145*Parameters!FM$181))&lt;=0,Parameters!$B$189,(Parameters!$B$174*(1-Parameters!FM$185)*_xlfn.IFNA('[3]National GDP per capita ppp'!FM146,0)+(1-Parameters!$B$174)*FM145)*(1+(_xlfn.IFNA('[3]Nat GDP per cap ppp growth rate'!FM146,0)-IF(Settings!$C$16="No",0,Parameters!FM$164*('AMOC national temperature'!FM145-Parameters!FM$128)+Parameters!FM$165*('AMOC national temperature'!FM145-Parameters!FM$128)^2)))*IF(Settings!$C$16="No",1,(1-SLR!$D145*Parameters!FM$181))))</f>
        <v>0</v>
      </c>
      <c r="FN146" s="22">
        <f ca="1">IF(FN$2=0,0,IF((Parameters!$B$174*(1-Parameters!FN$185)*_xlfn.IFNA('[3]National GDP per capita ppp'!FN146,0)+(1-Parameters!$B$174)*FN145)*(1+(_xlfn.IFNA('[3]Nat GDP per cap ppp growth rate'!FN146,0)-IF(Settings!$C$16="No",0,Parameters!FN$164*('AMOC national temperature'!FN145-Parameters!FN$128)+Parameters!FN$165*('AMOC national temperature'!FN145-Parameters!FN$128)^2)))*IF(Settings!$C$16="No",1,(1-SLR!$D145*Parameters!FN$181))&lt;=0,Parameters!$B$189,(Parameters!$B$174*(1-Parameters!FN$185)*_xlfn.IFNA('[3]National GDP per capita ppp'!FN146,0)+(1-Parameters!$B$174)*FN145)*(1+(_xlfn.IFNA('[3]Nat GDP per cap ppp growth rate'!FN146,0)-IF(Settings!$C$16="No",0,Parameters!FN$164*('AMOC national temperature'!FN145-Parameters!FN$128)+Parameters!FN$165*('AMOC national temperature'!FN145-Parameters!FN$128)^2)))*IF(Settings!$C$16="No",1,(1-SLR!$D145*Parameters!FN$181))))</f>
        <v>55420.6234677018</v>
      </c>
      <c r="FO146" s="22">
        <f ca="1">IF(FO$2=0,0,IF((Parameters!$B$174*(1-Parameters!FO$185)*_xlfn.IFNA('[3]National GDP per capita ppp'!FO146,0)+(1-Parameters!$B$174)*FO145)*(1+(_xlfn.IFNA('[3]Nat GDP per cap ppp growth rate'!FO146,0)-IF(Settings!$C$16="No",0,Parameters!FO$164*('AMOC national temperature'!FO145-Parameters!FO$128)+Parameters!FO$165*('AMOC national temperature'!FO145-Parameters!FO$128)^2)))*IF(Settings!$C$16="No",1,(1-SLR!$D145*Parameters!FO$181))&lt;=0,Parameters!$B$189,(Parameters!$B$174*(1-Parameters!FO$185)*_xlfn.IFNA('[3]National GDP per capita ppp'!FO146,0)+(1-Parameters!$B$174)*FO145)*(1+(_xlfn.IFNA('[3]Nat GDP per cap ppp growth rate'!FO146,0)-IF(Settings!$C$16="No",0,Parameters!FO$164*('AMOC national temperature'!FO145-Parameters!FO$128)+Parameters!FO$165*('AMOC national temperature'!FO145-Parameters!FO$128)^2)))*IF(Settings!$C$16="No",1,(1-SLR!$D145*Parameters!FO$181))))</f>
        <v>38674.20610616116</v>
      </c>
      <c r="FP146" s="22">
        <f ca="1">IF(FP$2=0,0,IF((Parameters!$B$174*(1-Parameters!FP$185)*_xlfn.IFNA('[3]National GDP per capita ppp'!FP146,0)+(1-Parameters!$B$174)*FP145)*(1+(_xlfn.IFNA('[3]Nat GDP per cap ppp growth rate'!FP146,0)-IF(Settings!$C$16="No",0,Parameters!FP$164*('AMOC national temperature'!FP145-Parameters!FP$128)+Parameters!FP$165*('AMOC national temperature'!FP145-Parameters!FP$128)^2)))*IF(Settings!$C$16="No",1,(1-SLR!$D145*Parameters!FP$181))&lt;=0,Parameters!$B$189,(Parameters!$B$174*(1-Parameters!FP$185)*_xlfn.IFNA('[3]National GDP per capita ppp'!FP146,0)+(1-Parameters!$B$174)*FP145)*(1+(_xlfn.IFNA('[3]Nat GDP per cap ppp growth rate'!FP146,0)-IF(Settings!$C$16="No",0,Parameters!FP$164*('AMOC national temperature'!FP145-Parameters!FP$128)+Parameters!FP$165*('AMOC national temperature'!FP145-Parameters!FP$128)^2)))*IF(Settings!$C$16="No",1,(1-SLR!$D145*Parameters!FP$181))))</f>
        <v>255381.3575075258</v>
      </c>
      <c r="FQ146" s="22">
        <f ca="1">IF(FQ$2=0,0,IF((Parameters!$B$174*(1-Parameters!FQ$185)*_xlfn.IFNA('[3]National GDP per capita ppp'!FQ146,0)+(1-Parameters!$B$174)*FQ145)*(1+(_xlfn.IFNA('[3]Nat GDP per cap ppp growth rate'!FQ146,0)-IF(Settings!$C$16="No",0,Parameters!FQ$164*('AMOC national temperature'!FQ145-Parameters!FQ$128)+Parameters!FQ$165*('AMOC national temperature'!FQ145-Parameters!FQ$128)^2)))*IF(Settings!$C$16="No",1,(1-SLR!$D145*Parameters!FQ$181))&lt;=0,Parameters!$B$189,(Parameters!$B$174*(1-Parameters!FQ$185)*_xlfn.IFNA('[3]National GDP per capita ppp'!FQ146,0)+(1-Parameters!$B$174)*FQ145)*(1+(_xlfn.IFNA('[3]Nat GDP per cap ppp growth rate'!FQ146,0)-IF(Settings!$C$16="No",0,Parameters!FQ$164*('AMOC national temperature'!FQ145-Parameters!FQ$128)+Parameters!FQ$165*('AMOC national temperature'!FQ145-Parameters!FQ$128)^2)))*IF(Settings!$C$16="No",1,(1-SLR!$D145*Parameters!FQ$181))))</f>
        <v>21069.638956797018</v>
      </c>
      <c r="FR146" s="22">
        <f ca="1">IF(FR$2=0,0,IF((Parameters!$B$174*(1-Parameters!FR$185)*_xlfn.IFNA('[3]National GDP per capita ppp'!FR146,0)+(1-Parameters!$B$174)*FR145)*(1+(_xlfn.IFNA('[3]Nat GDP per cap ppp growth rate'!FR146,0)-IF(Settings!$C$16="No",0,Parameters!FR$164*('AMOC national temperature'!FR145-Parameters!FR$128)+Parameters!FR$165*('AMOC national temperature'!FR145-Parameters!FR$128)^2)))*IF(Settings!$C$16="No",1,(1-SLR!$D145*Parameters!FR$181))&lt;=0,Parameters!$B$189,(Parameters!$B$174*(1-Parameters!FR$185)*_xlfn.IFNA('[3]National GDP per capita ppp'!FR146,0)+(1-Parameters!$B$174)*FR145)*(1+(_xlfn.IFNA('[3]Nat GDP per cap ppp growth rate'!FR146,0)-IF(Settings!$C$16="No",0,Parameters!FR$164*('AMOC national temperature'!FR145-Parameters!FR$128)+Parameters!FR$165*('AMOC national temperature'!FR145-Parameters!FR$128)^2)))*IF(Settings!$C$16="No",1,(1-SLR!$D145*Parameters!FR$181))))</f>
        <v>75923.06964808362</v>
      </c>
      <c r="FS146" s="22">
        <f ca="1">IF(FS$2=0,0,IF((Parameters!$B$174*(1-Parameters!FS$185)*_xlfn.IFNA('[3]National GDP per capita ppp'!FS146,0)+(1-Parameters!$B$174)*FS145)*(1+(_xlfn.IFNA('[3]Nat GDP per cap ppp growth rate'!FS146,0)-IF(Settings!$C$16="No",0,Parameters!FS$164*('AMOC national temperature'!FS145-Parameters!FS$128)+Parameters!FS$165*('AMOC national temperature'!FS145-Parameters!FS$128)^2)))*IF(Settings!$C$16="No",1,(1-SLR!$D145*Parameters!FS$181))&lt;=0,Parameters!$B$189,(Parameters!$B$174*(1-Parameters!FS$185)*_xlfn.IFNA('[3]National GDP per capita ppp'!FS146,0)+(1-Parameters!$B$174)*FS145)*(1+(_xlfn.IFNA('[3]Nat GDP per cap ppp growth rate'!FS146,0)-IF(Settings!$C$16="No",0,Parameters!FS$164*('AMOC national temperature'!FS145-Parameters!FS$128)+Parameters!FS$165*('AMOC national temperature'!FS145-Parameters!FS$128)^2)))*IF(Settings!$C$16="No",1,(1-SLR!$D145*Parameters!FS$181))))</f>
        <v>132419.71331502596</v>
      </c>
      <c r="FT146" s="22">
        <f ca="1">IF(FT$2=0,0,IF((Parameters!$B$174*(1-Parameters!FT$185)*_xlfn.IFNA('[3]National GDP per capita ppp'!FT146,0)+(1-Parameters!$B$174)*FT145)*(1+(_xlfn.IFNA('[3]Nat GDP per cap ppp growth rate'!FT146,0)-IF(Settings!$C$16="No",0,Parameters!FT$164*('AMOC national temperature'!FT145-Parameters!FT$128)+Parameters!FT$165*('AMOC national temperature'!FT145-Parameters!FT$128)^2)))*IF(Settings!$C$16="No",1,(1-SLR!$D145*Parameters!FT$181))&lt;=0,Parameters!$B$189,(Parameters!$B$174*(1-Parameters!FT$185)*_xlfn.IFNA('[3]National GDP per capita ppp'!FT146,0)+(1-Parameters!$B$174)*FT145)*(1+(_xlfn.IFNA('[3]Nat GDP per cap ppp growth rate'!FT146,0)-IF(Settings!$C$16="No",0,Parameters!FT$164*('AMOC national temperature'!FT145-Parameters!FT$128)+Parameters!FT$165*('AMOC national temperature'!FT145-Parameters!FT$128)^2)))*IF(Settings!$C$16="No",1,(1-SLR!$D145*Parameters!FT$181))))</f>
        <v>93907.931504226566</v>
      </c>
      <c r="FU146" s="22">
        <f ca="1">IF(FU$2=0,0,IF((Parameters!$B$174*(1-Parameters!FU$185)*_xlfn.IFNA('[3]National GDP per capita ppp'!FU146,0)+(1-Parameters!$B$174)*FU145)*(1+(_xlfn.IFNA('[3]Nat GDP per cap ppp growth rate'!FU146,0)-IF(Settings!$C$16="No",0,Parameters!FU$164*('AMOC national temperature'!FU145-Parameters!FU$128)+Parameters!FU$165*('AMOC national temperature'!FU145-Parameters!FU$128)^2)))*IF(Settings!$C$16="No",1,(1-SLR!$D145*Parameters!FU$181))&lt;=0,Parameters!$B$189,(Parameters!$B$174*(1-Parameters!FU$185)*_xlfn.IFNA('[3]National GDP per capita ppp'!FU146,0)+(1-Parameters!$B$174)*FU145)*(1+(_xlfn.IFNA('[3]Nat GDP per cap ppp growth rate'!FU146,0)-IF(Settings!$C$16="No",0,Parameters!FU$164*('AMOC national temperature'!FU145-Parameters!FU$128)+Parameters!FU$165*('AMOC national temperature'!FU145-Parameters!FU$128)^2)))*IF(Settings!$C$16="No",1,(1-SLR!$D145*Parameters!FU$181))))</f>
        <v>379798.55437366111</v>
      </c>
      <c r="FV146" s="22">
        <f ca="1">IF(FV$2=0,0,IF((Parameters!$B$174*(1-Parameters!FV$185)*_xlfn.IFNA('[3]National GDP per capita ppp'!FV146,0)+(1-Parameters!$B$174)*FV145)*(1+(_xlfn.IFNA('[3]Nat GDP per cap ppp growth rate'!FV146,0)-IF(Settings!$C$16="No",0,Parameters!FV$164*('AMOC national temperature'!FV145-Parameters!FV$128)+Parameters!FV$165*('AMOC national temperature'!FV145-Parameters!FV$128)^2)))*IF(Settings!$C$16="No",1,(1-SLR!$D145*Parameters!FV$181))&lt;=0,Parameters!$B$189,(Parameters!$B$174*(1-Parameters!FV$185)*_xlfn.IFNA('[3]National GDP per capita ppp'!FV146,0)+(1-Parameters!$B$174)*FV145)*(1+(_xlfn.IFNA('[3]Nat GDP per cap ppp growth rate'!FV146,0)-IF(Settings!$C$16="No",0,Parameters!FV$164*('AMOC national temperature'!FV145-Parameters!FV$128)+Parameters!FV$165*('AMOC national temperature'!FV145-Parameters!FV$128)^2)))*IF(Settings!$C$16="No",1,(1-SLR!$D145*Parameters!FV$181))))</f>
        <v>318405.07928509841</v>
      </c>
      <c r="FW146" s="22">
        <f ca="1">IF(FW$2=0,0,IF((Parameters!$B$174*(1-Parameters!FW$185)*_xlfn.IFNA('[3]National GDP per capita ppp'!FW146,0)+(1-Parameters!$B$174)*FW145)*(1+(_xlfn.IFNA('[3]Nat GDP per cap ppp growth rate'!FW146,0)-IF(Settings!$C$16="No",0,Parameters!FW$164*('AMOC national temperature'!FW145-Parameters!FW$128)+Parameters!FW$165*('AMOC national temperature'!FW145-Parameters!FW$128)^2)))*IF(Settings!$C$16="No",1,(1-SLR!$D145*Parameters!FW$181))&lt;=0,Parameters!$B$189,(Parameters!$B$174*(1-Parameters!FW$185)*_xlfn.IFNA('[3]National GDP per capita ppp'!FW146,0)+(1-Parameters!$B$174)*FW145)*(1+(_xlfn.IFNA('[3]Nat GDP per cap ppp growth rate'!FW146,0)-IF(Settings!$C$16="No",0,Parameters!FW$164*('AMOC national temperature'!FW145-Parameters!FW$128)+Parameters!FW$165*('AMOC national temperature'!FW145-Parameters!FW$128)^2)))*IF(Settings!$C$16="No",1,(1-SLR!$D145*Parameters!FW$181))))</f>
        <v>72366.230522661703</v>
      </c>
      <c r="FX146" s="22">
        <f ca="1">IF(FX$2=0,0,IF((Parameters!$B$174*(1-Parameters!FX$185)*_xlfn.IFNA('[3]National GDP per capita ppp'!FX146,0)+(1-Parameters!$B$174)*FX145)*(1+(_xlfn.IFNA('[3]Nat GDP per cap ppp growth rate'!FX146,0)-IF(Settings!$C$16="No",0,Parameters!FX$164*('AMOC national temperature'!FX145-Parameters!FX$128)+Parameters!FX$165*('AMOC national temperature'!FX145-Parameters!FX$128)^2)))*IF(Settings!$C$16="No",1,(1-SLR!$D145*Parameters!FX$181))&lt;=0,Parameters!$B$189,(Parameters!$B$174*(1-Parameters!FX$185)*_xlfn.IFNA('[3]National GDP per capita ppp'!FX146,0)+(1-Parameters!$B$174)*FX145)*(1+(_xlfn.IFNA('[3]Nat GDP per cap ppp growth rate'!FX146,0)-IF(Settings!$C$16="No",0,Parameters!FX$164*('AMOC national temperature'!FX145-Parameters!FX$128)+Parameters!FX$165*('AMOC national temperature'!FX145-Parameters!FX$128)^2)))*IF(Settings!$C$16="No",1,(1-SLR!$D145*Parameters!FX$181))))</f>
        <v>43726.209444032371</v>
      </c>
      <c r="FY146" s="22">
        <f>IF(FY$2=0,0,IF((Parameters!$B$174*(1-Parameters!FY$185)*_xlfn.IFNA('[3]National GDP per capita ppp'!FY146,0)+(1-Parameters!$B$174)*FY145)*(1+(_xlfn.IFNA('[3]Nat GDP per cap ppp growth rate'!FY146,0)-IF(Settings!$C$16="No",0,Parameters!FY$164*('AMOC national temperature'!FY145-Parameters!FY$128)+Parameters!FY$165*('AMOC national temperature'!FY145-Parameters!FY$128)^2)))*IF(Settings!$C$16="No",1,(1-SLR!$D145*Parameters!FY$181))&lt;=0,Parameters!$B$189,(Parameters!$B$174*(1-Parameters!FY$185)*_xlfn.IFNA('[3]National GDP per capita ppp'!FY146,0)+(1-Parameters!$B$174)*FY145)*(1+(_xlfn.IFNA('[3]Nat GDP per cap ppp growth rate'!FY146,0)-IF(Settings!$C$16="No",0,Parameters!FY$164*('AMOC national temperature'!FY145-Parameters!FY$128)+Parameters!FY$165*('AMOC national temperature'!FY145-Parameters!FY$128)^2)))*IF(Settings!$C$16="No",1,(1-SLR!$D145*Parameters!FY$181))))</f>
        <v>0</v>
      </c>
      <c r="FZ146" s="22">
        <f ca="1">IF(FZ$2=0,0,IF((Parameters!$B$174*(1-Parameters!FZ$185)*_xlfn.IFNA('[3]National GDP per capita ppp'!FZ146,0)+(1-Parameters!$B$174)*FZ145)*(1+(_xlfn.IFNA('[3]Nat GDP per cap ppp growth rate'!FZ146,0)-IF(Settings!$C$16="No",0,Parameters!FZ$164*('AMOC national temperature'!FZ145-Parameters!FZ$128)+Parameters!FZ$165*('AMOC national temperature'!FZ145-Parameters!FZ$128)^2)))*IF(Settings!$C$16="No",1,(1-SLR!$D145*Parameters!FZ$181))&lt;=0,Parameters!$B$189,(Parameters!$B$174*(1-Parameters!FZ$185)*_xlfn.IFNA('[3]National GDP per capita ppp'!FZ146,0)+(1-Parameters!$B$174)*FZ145)*(1+(_xlfn.IFNA('[3]Nat GDP per cap ppp growth rate'!FZ146,0)-IF(Settings!$C$16="No",0,Parameters!FZ$164*('AMOC national temperature'!FZ145-Parameters!FZ$128)+Parameters!FZ$165*('AMOC national temperature'!FZ145-Parameters!FZ$128)^2)))*IF(Settings!$C$16="No",1,(1-SLR!$D145*Parameters!FZ$181))))</f>
        <v>62889.678331170602</v>
      </c>
      <c r="GA146" s="22">
        <f ca="1">IF(GA$2=0,0,IF((Parameters!$B$174*(1-Parameters!GA$185)*_xlfn.IFNA('[3]National GDP per capita ppp'!GA146,0)+(1-Parameters!$B$174)*GA145)*(1+(_xlfn.IFNA('[3]Nat GDP per cap ppp growth rate'!GA146,0)-IF(Settings!$C$16="No",0,Parameters!GA$164*('AMOC national temperature'!GA145-Parameters!GA$128)+Parameters!GA$165*('AMOC national temperature'!GA145-Parameters!GA$128)^2)))*IF(Settings!$C$16="No",1,(1-SLR!$D145*Parameters!GA$181))&lt;=0,Parameters!$B$189,(Parameters!$B$174*(1-Parameters!GA$185)*_xlfn.IFNA('[3]National GDP per capita ppp'!GA146,0)+(1-Parameters!$B$174)*GA145)*(1+(_xlfn.IFNA('[3]Nat GDP per cap ppp growth rate'!GA146,0)-IF(Settings!$C$16="No",0,Parameters!GA$164*('AMOC national temperature'!GA145-Parameters!GA$128)+Parameters!GA$165*('AMOC national temperature'!GA145-Parameters!GA$128)^2)))*IF(Settings!$C$16="No",1,(1-SLR!$D145*Parameters!GA$181))))</f>
        <v>49585.488441662186</v>
      </c>
      <c r="GB146" s="22">
        <f ca="1">IF(GB$2=0,0,IF((Parameters!$B$174*(1-Parameters!GB$185)*_xlfn.IFNA('[3]National GDP per capita ppp'!GB146,0)+(1-Parameters!$B$174)*GB145)*(1+(_xlfn.IFNA('[3]Nat GDP per cap ppp growth rate'!GB146,0)-IF(Settings!$C$16="No",0,Parameters!GB$164*('AMOC national temperature'!GB145-Parameters!GB$128)+Parameters!GB$165*('AMOC national temperature'!GB145-Parameters!GB$128)^2)))*IF(Settings!$C$16="No",1,(1-SLR!$D145*Parameters!GB$181))&lt;=0,Parameters!$B$189,(Parameters!$B$174*(1-Parameters!GB$185)*_xlfn.IFNA('[3]National GDP per capita ppp'!GB146,0)+(1-Parameters!$B$174)*GB145)*(1+(_xlfn.IFNA('[3]Nat GDP per cap ppp growth rate'!GB146,0)-IF(Settings!$C$16="No",0,Parameters!GB$164*('AMOC national temperature'!GB145-Parameters!GB$128)+Parameters!GB$165*('AMOC national temperature'!GB145-Parameters!GB$128)^2)))*IF(Settings!$C$16="No",1,(1-SLR!$D145*Parameters!GB$181))))</f>
        <v>66355.685024105827</v>
      </c>
      <c r="GC146" s="22">
        <f ca="1">IF(GC$2=0,0,IF((Parameters!$B$174*(1-Parameters!GC$185)*_xlfn.IFNA('[3]National GDP per capita ppp'!GC146,0)+(1-Parameters!$B$174)*GC145)*(1+(_xlfn.IFNA('[3]Nat GDP per cap ppp growth rate'!GC146,0)-IF(Settings!$C$16="No",0,Parameters!GC$164*('AMOC national temperature'!GC145-Parameters!GC$128)+Parameters!GC$165*('AMOC national temperature'!GC145-Parameters!GC$128)^2)))*IF(Settings!$C$16="No",1,(1-SLR!$D145*Parameters!GC$181))&lt;=0,Parameters!$B$189,(Parameters!$B$174*(1-Parameters!GC$185)*_xlfn.IFNA('[3]National GDP per capita ppp'!GC146,0)+(1-Parameters!$B$174)*GC145)*(1+(_xlfn.IFNA('[3]Nat GDP per cap ppp growth rate'!GC146,0)-IF(Settings!$C$16="No",0,Parameters!GC$164*('AMOC national temperature'!GC145-Parameters!GC$128)+Parameters!GC$165*('AMOC national temperature'!GC145-Parameters!GC$128)^2)))*IF(Settings!$C$16="No",1,(1-SLR!$D145*Parameters!GC$181))))</f>
        <v>234183.16717730468</v>
      </c>
      <c r="GD146" s="22">
        <f ca="1">IF(GD$2=0,0,IF((Parameters!$B$174*(1-Parameters!GD$185)*_xlfn.IFNA('[3]National GDP per capita ppp'!GD146,0)+(1-Parameters!$B$174)*GD145)*(1+(_xlfn.IFNA('[3]Nat GDP per cap ppp growth rate'!GD146,0)-IF(Settings!$C$16="No",0,Parameters!GD$164*('AMOC national temperature'!GD145-Parameters!GD$128)+Parameters!GD$165*('AMOC national temperature'!GD145-Parameters!GD$128)^2)))*IF(Settings!$C$16="No",1,(1-SLR!$D145*Parameters!GD$181))&lt;=0,Parameters!$B$189,(Parameters!$B$174*(1-Parameters!GD$185)*_xlfn.IFNA('[3]National GDP per capita ppp'!GD146,0)+(1-Parameters!$B$174)*GD145)*(1+(_xlfn.IFNA('[3]Nat GDP per cap ppp growth rate'!GD146,0)-IF(Settings!$C$16="No",0,Parameters!GD$164*('AMOC national temperature'!GD145-Parameters!GD$128)+Parameters!GD$165*('AMOC national temperature'!GD145-Parameters!GD$128)^2)))*IF(Settings!$C$16="No",1,(1-SLR!$D145*Parameters!GD$181))))</f>
        <v>216786.21413131154</v>
      </c>
      <c r="GE146" s="22">
        <f ca="1">IF(GE$2=0,0,IF((Parameters!$B$174*(1-Parameters!GE$185)*_xlfn.IFNA('[3]National GDP per capita ppp'!GE146,0)+(1-Parameters!$B$174)*GE145)*(1+(_xlfn.IFNA('[3]Nat GDP per cap ppp growth rate'!GE146,0)-IF(Settings!$C$16="No",0,Parameters!GE$164*('AMOC national temperature'!GE145-Parameters!GE$128)+Parameters!GE$165*('AMOC national temperature'!GE145-Parameters!GE$128)^2)))*IF(Settings!$C$16="No",1,(1-SLR!$D145*Parameters!GE$181))&lt;=0,Parameters!$B$189,(Parameters!$B$174*(1-Parameters!GE$185)*_xlfn.IFNA('[3]National GDP per capita ppp'!GE146,0)+(1-Parameters!$B$174)*GE145)*(1+(_xlfn.IFNA('[3]Nat GDP per cap ppp growth rate'!GE146,0)-IF(Settings!$C$16="No",0,Parameters!GE$164*('AMOC national temperature'!GE145-Parameters!GE$128)+Parameters!GE$165*('AMOC national temperature'!GE145-Parameters!GE$128)^2)))*IF(Settings!$C$16="No",1,(1-SLR!$D145*Parameters!GE$181))))</f>
        <v>32596.874858951905</v>
      </c>
      <c r="GF146" s="22">
        <f ca="1">IF(GF$2=0,0,IF((Parameters!$B$174*(1-Parameters!GF$185)*_xlfn.IFNA('[3]National GDP per capita ppp'!GF146,0)+(1-Parameters!$B$174)*GF145)*(1+(_xlfn.IFNA('[3]Nat GDP per cap ppp growth rate'!GF146,0)-IF(Settings!$C$16="No",0,Parameters!GF$164*('AMOC national temperature'!GF145-Parameters!GF$128)+Parameters!GF$165*('AMOC national temperature'!GF145-Parameters!GF$128)^2)))*IF(Settings!$C$16="No",1,(1-SLR!$D145*Parameters!GF$181))&lt;=0,Parameters!$B$189,(Parameters!$B$174*(1-Parameters!GF$185)*_xlfn.IFNA('[3]National GDP per capita ppp'!GF146,0)+(1-Parameters!$B$174)*GF145)*(1+(_xlfn.IFNA('[3]Nat GDP per cap ppp growth rate'!GF146,0)-IF(Settings!$C$16="No",0,Parameters!GF$164*('AMOC national temperature'!GF145-Parameters!GF$128)+Parameters!GF$165*('AMOC national temperature'!GF145-Parameters!GF$128)^2)))*IF(Settings!$C$16="No",1,(1-SLR!$D145*Parameters!GF$181))))</f>
        <v>194770.16927023354</v>
      </c>
      <c r="GG146" s="22">
        <f ca="1">IF(GG$2=0,0,IF((Parameters!$B$174*(1-Parameters!GG$185)*_xlfn.IFNA('[3]National GDP per capita ppp'!GG146,0)+(1-Parameters!$B$174)*GG145)*(1+(_xlfn.IFNA('[3]Nat GDP per cap ppp growth rate'!GG146,0)-IF(Settings!$C$16="No",0,Parameters!GG$164*('AMOC national temperature'!GG145-Parameters!GG$128)+Parameters!GG$165*('AMOC national temperature'!GG145-Parameters!GG$128)^2)))*IF(Settings!$C$16="No",1,(1-SLR!$D145*Parameters!GG$181))&lt;=0,Parameters!$B$189,(Parameters!$B$174*(1-Parameters!GG$185)*_xlfn.IFNA('[3]National GDP per capita ppp'!GG146,0)+(1-Parameters!$B$174)*GG145)*(1+(_xlfn.IFNA('[3]Nat GDP per cap ppp growth rate'!GG146,0)-IF(Settings!$C$16="No",0,Parameters!GG$164*('AMOC national temperature'!GG145-Parameters!GG$128)+Parameters!GG$165*('AMOC national temperature'!GG145-Parameters!GG$128)^2)))*IF(Settings!$C$16="No",1,(1-SLR!$D145*Parameters!GG$181))))</f>
        <v>83134.448894218964</v>
      </c>
      <c r="GH146" s="22">
        <f ca="1">IF(GH$2=0,0,IF((Parameters!$B$174*(1-Parameters!GH$185)*_xlfn.IFNA('[3]National GDP per capita ppp'!GH146,0)+(1-Parameters!$B$174)*GH145)*(1+(_xlfn.IFNA('[3]Nat GDP per cap ppp growth rate'!GH146,0)-IF(Settings!$C$16="No",0,Parameters!GH$164*('AMOC national temperature'!GH145-Parameters!GH$128)+Parameters!GH$165*('AMOC national temperature'!GH145-Parameters!GH$128)^2)))*IF(Settings!$C$16="No",1,(1-SLR!$D145*Parameters!GH$181))&lt;=0,Parameters!$B$189,(Parameters!$B$174*(1-Parameters!GH$185)*_xlfn.IFNA('[3]National GDP per capita ppp'!GH146,0)+(1-Parameters!$B$174)*GH145)*(1+(_xlfn.IFNA('[3]Nat GDP per cap ppp growth rate'!GH146,0)-IF(Settings!$C$16="No",0,Parameters!GH$164*('AMOC national temperature'!GH145-Parameters!GH$128)+Parameters!GH$165*('AMOC national temperature'!GH145-Parameters!GH$128)^2)))*IF(Settings!$C$16="No",1,(1-SLR!$D145*Parameters!GH$181))))</f>
        <v>60327.14315019799</v>
      </c>
      <c r="GI146" s="22">
        <f ca="1">IF(GI$2=0,0,IF((Parameters!$B$174*(1-Parameters!GI$185)*_xlfn.IFNA('[3]National GDP per capita ppp'!GI146,0)+(1-Parameters!$B$174)*GI145)*(1+(_xlfn.IFNA('[3]Nat GDP per cap ppp growth rate'!GI146,0)-IF(Settings!$C$16="No",0,Parameters!GI$164*('AMOC national temperature'!GI145-Parameters!GI$128)+Parameters!GI$165*('AMOC national temperature'!GI145-Parameters!GI$128)^2)))*IF(Settings!$C$16="No",1,(1-SLR!$D145*Parameters!GI$181))&lt;=0,Parameters!$B$189,(Parameters!$B$174*(1-Parameters!GI$185)*_xlfn.IFNA('[3]National GDP per capita ppp'!GI146,0)+(1-Parameters!$B$174)*GI145)*(1+(_xlfn.IFNA('[3]Nat GDP per cap ppp growth rate'!GI146,0)-IF(Settings!$C$16="No",0,Parameters!GI$164*('AMOC national temperature'!GI145-Parameters!GI$128)+Parameters!GI$165*('AMOC national temperature'!GI145-Parameters!GI$128)^2)))*IF(Settings!$C$16="No",1,(1-SLR!$D145*Parameters!GI$181))))</f>
        <v>107709.36584950963</v>
      </c>
      <c r="GJ146" s="22">
        <f ca="1">IF(GJ$2=0,0,IF((Parameters!$B$174*(1-Parameters!GJ$185)*_xlfn.IFNA('[3]National GDP per capita ppp'!GJ146,0)+(1-Parameters!$B$174)*GJ145)*(1+(_xlfn.IFNA('[3]Nat GDP per cap ppp growth rate'!GJ146,0)-IF(Settings!$C$16="No",0,Parameters!GJ$164*('AMOC national temperature'!GJ145-Parameters!GJ$128)+Parameters!GJ$165*('AMOC national temperature'!GJ145-Parameters!GJ$128)^2)))*IF(Settings!$C$16="No",1,(1-SLR!$D145*Parameters!GJ$181))&lt;=0,Parameters!$B$189,(Parameters!$B$174*(1-Parameters!GJ$185)*_xlfn.IFNA('[3]National GDP per capita ppp'!GJ146,0)+(1-Parameters!$B$174)*GJ145)*(1+(_xlfn.IFNA('[3]Nat GDP per cap ppp growth rate'!GJ146,0)-IF(Settings!$C$16="No",0,Parameters!GJ$164*('AMOC national temperature'!GJ145-Parameters!GJ$128)+Parameters!GJ$165*('AMOC national temperature'!GJ145-Parameters!GJ$128)^2)))*IF(Settings!$C$16="No",1,(1-SLR!$D145*Parameters!GJ$181))))</f>
        <v>131209.35114784303</v>
      </c>
      <c r="GK146" s="22">
        <f ca="1">IF(GK$2=0,0,IF((Parameters!$B$174*(1-Parameters!GK$185)*_xlfn.IFNA('[3]National GDP per capita ppp'!GK146,0)+(1-Parameters!$B$174)*GK145)*(1+(_xlfn.IFNA('[3]Nat GDP per cap ppp growth rate'!GK146,0)-IF(Settings!$C$16="No",0,Parameters!GK$164*('AMOC national temperature'!GK145-Parameters!GK$128)+Parameters!GK$165*('AMOC national temperature'!GK145-Parameters!GK$128)^2)))*IF(Settings!$C$16="No",1,(1-SLR!$D145*Parameters!GK$181))&lt;=0,Parameters!$B$189,(Parameters!$B$174*(1-Parameters!GK$185)*_xlfn.IFNA('[3]National GDP per capita ppp'!GK146,0)+(1-Parameters!$B$174)*GK145)*(1+(_xlfn.IFNA('[3]Nat GDP per cap ppp growth rate'!GK146,0)-IF(Settings!$C$16="No",0,Parameters!GK$164*('AMOC national temperature'!GK145-Parameters!GK$128)+Parameters!GK$165*('AMOC national temperature'!GK145-Parameters!GK$128)^2)))*IF(Settings!$C$16="No",1,(1-SLR!$D145*Parameters!GK$181))))</f>
        <v>385211.97092744737</v>
      </c>
      <c r="GL146" s="22">
        <f ca="1">IF(GL$2=0,0,IF((Parameters!$B$174*(1-Parameters!GL$185)*_xlfn.IFNA('[3]National GDP per capita ppp'!GL146,0)+(1-Parameters!$B$174)*GL145)*(1+(_xlfn.IFNA('[3]Nat GDP per cap ppp growth rate'!GL146,0)-IF(Settings!$C$16="No",0,Parameters!GL$164*('AMOC national temperature'!GL145-Parameters!GL$128)+Parameters!GL$165*('AMOC national temperature'!GL145-Parameters!GL$128)^2)))*IF(Settings!$C$16="No",1,(1-SLR!$D145*Parameters!GL$181))&lt;=0,Parameters!$B$189,(Parameters!$B$174*(1-Parameters!GL$185)*_xlfn.IFNA('[3]National GDP per capita ppp'!GL146,0)+(1-Parameters!$B$174)*GL145)*(1+(_xlfn.IFNA('[3]Nat GDP per cap ppp growth rate'!GL146,0)-IF(Settings!$C$16="No",0,Parameters!GL$164*('AMOC national temperature'!GL145-Parameters!GL$128)+Parameters!GL$165*('AMOC national temperature'!GL145-Parameters!GL$128)^2)))*IF(Settings!$C$16="No",1,(1-SLR!$D145*Parameters!GL$181))))</f>
        <v>86755.782050721042</v>
      </c>
      <c r="GM146" s="22">
        <f ca="1">IF(GM$2=0,0,IF((Parameters!$B$174*(1-Parameters!GM$185)*_xlfn.IFNA('[3]National GDP per capita ppp'!GM146,0)+(1-Parameters!$B$174)*GM145)*(1+(_xlfn.IFNA('[3]Nat GDP per cap ppp growth rate'!GM146,0)-IF(Settings!$C$16="No",0,Parameters!GM$164*('AMOC national temperature'!GM145-Parameters!GM$128)+Parameters!GM$165*('AMOC national temperature'!GM145-Parameters!GM$128)^2)))*IF(Settings!$C$16="No",1,(1-SLR!$D145*Parameters!GM$181))&lt;=0,Parameters!$B$189,(Parameters!$B$174*(1-Parameters!GM$185)*_xlfn.IFNA('[3]National GDP per capita ppp'!GM146,0)+(1-Parameters!$B$174)*GM145)*(1+(_xlfn.IFNA('[3]Nat GDP per cap ppp growth rate'!GM146,0)-IF(Settings!$C$16="No",0,Parameters!GM$164*('AMOC national temperature'!GM145-Parameters!GM$128)+Parameters!GM$165*('AMOC national temperature'!GM145-Parameters!GM$128)^2)))*IF(Settings!$C$16="No",1,(1-SLR!$D145*Parameters!GM$181))))</f>
        <v>79716.027996735269</v>
      </c>
      <c r="GN146" s="22">
        <f ca="1">SUMPRODUCT(B146:GM146,'[4]National population'!$B146:$GM146)</f>
        <v>807184807571817.88</v>
      </c>
      <c r="GO146" s="22">
        <f ca="1">GN146/'[4]National population'!GN146</f>
        <v>164119.12987141081</v>
      </c>
    </row>
    <row r="147" spans="1:197" x14ac:dyDescent="0.25">
      <c r="A147" s="15">
        <v>2154</v>
      </c>
      <c r="B147" s="22">
        <f ca="1">IF(B$2=0,0,IF((Parameters!$B$174*(1-Parameters!B$185)*_xlfn.IFNA('[3]National GDP per capita ppp'!B147,0)+(1-Parameters!$B$174)*B146)*(1+(_xlfn.IFNA('[3]Nat GDP per cap ppp growth rate'!B147,0)-IF(Settings!$C$16="No",0,Parameters!B$164*('AMOC national temperature'!B146-Parameters!B$128)+Parameters!B$165*('AMOC national temperature'!B146-Parameters!B$128)^2)))*IF(Settings!$C$16="No",1,(1-SLR!$D146*Parameters!B$181))&lt;=0,Parameters!$B$189,(Parameters!$B$174*(1-Parameters!B$185)*_xlfn.IFNA('[3]National GDP per capita ppp'!B147,0)+(1-Parameters!$B$174)*B146)*(1+(_xlfn.IFNA('[3]Nat GDP per cap ppp growth rate'!B147,0)-IF(Settings!$C$16="No",0,Parameters!B$164*('AMOC national temperature'!B146-Parameters!B$128)+Parameters!B$165*('AMOC national temperature'!B146-Parameters!B$128)^2)))*IF(Settings!$C$16="No",1,(1-SLR!$D146*Parameters!B$181))))</f>
        <v>42488.220054599333</v>
      </c>
      <c r="C147" s="22">
        <f ca="1">IF(C$2=0,0,IF((Parameters!$B$174*(1-Parameters!C$185)*_xlfn.IFNA('[3]National GDP per capita ppp'!C147,0)+(1-Parameters!$B$174)*C146)*(1+(_xlfn.IFNA('[3]Nat GDP per cap ppp growth rate'!C147,0)-IF(Settings!$C$16="No",0,Parameters!C$164*('AMOC national temperature'!C146-Parameters!C$128)+Parameters!C$165*('AMOC national temperature'!C146-Parameters!C$128)^2)))*IF(Settings!$C$16="No",1,(1-SLR!$D146*Parameters!C$181))&lt;=0,Parameters!$B$189,(Parameters!$B$174*(1-Parameters!C$185)*_xlfn.IFNA('[3]National GDP per capita ppp'!C147,0)+(1-Parameters!$B$174)*C146)*(1+(_xlfn.IFNA('[3]Nat GDP per cap ppp growth rate'!C147,0)-IF(Settings!$C$16="No",0,Parameters!C$164*('AMOC national temperature'!C146-Parameters!C$128)+Parameters!C$165*('AMOC national temperature'!C146-Parameters!C$128)^2)))*IF(Settings!$C$16="No",1,(1-SLR!$D146*Parameters!C$181))))</f>
        <v>159583.04432435325</v>
      </c>
      <c r="D147" s="22">
        <f ca="1">IF(D$2=0,0,IF((Parameters!$B$174*(1-Parameters!D$185)*_xlfn.IFNA('[3]National GDP per capita ppp'!D147,0)+(1-Parameters!$B$174)*D146)*(1+(_xlfn.IFNA('[3]Nat GDP per cap ppp growth rate'!D147,0)-IF(Settings!$C$16="No",0,Parameters!D$164*('AMOC national temperature'!D146-Parameters!D$128)+Parameters!D$165*('AMOC national temperature'!D146-Parameters!D$128)^2)))*IF(Settings!$C$16="No",1,(1-SLR!$D146*Parameters!D$181))&lt;=0,Parameters!$B$189,(Parameters!$B$174*(1-Parameters!D$185)*_xlfn.IFNA('[3]National GDP per capita ppp'!D147,0)+(1-Parameters!$B$174)*D146)*(1+(_xlfn.IFNA('[3]Nat GDP per cap ppp growth rate'!D147,0)-IF(Settings!$C$16="No",0,Parameters!D$164*('AMOC national temperature'!D146-Parameters!D$128)+Parameters!D$165*('AMOC national temperature'!D146-Parameters!D$128)^2)))*IF(Settings!$C$16="No",1,(1-SLR!$D146*Parameters!D$181))))</f>
        <v>41049.00441313078</v>
      </c>
      <c r="E147" s="22">
        <f>IF(E$2=0,0,IF((Parameters!$B$174*(1-Parameters!E$185)*_xlfn.IFNA('[3]National GDP per capita ppp'!E147,0)+(1-Parameters!$B$174)*E146)*(1+(_xlfn.IFNA('[3]Nat GDP per cap ppp growth rate'!E147,0)-IF(Settings!$C$16="No",0,Parameters!E$164*('AMOC national temperature'!E146-Parameters!E$128)+Parameters!E$165*('AMOC national temperature'!E146-Parameters!E$128)^2)))*IF(Settings!$C$16="No",1,(1-SLR!$D146*Parameters!E$181))&lt;=0,Parameters!$B$189,(Parameters!$B$174*(1-Parameters!E$185)*_xlfn.IFNA('[3]National GDP per capita ppp'!E147,0)+(1-Parameters!$B$174)*E146)*(1+(_xlfn.IFNA('[3]Nat GDP per cap ppp growth rate'!E147,0)-IF(Settings!$C$16="No",0,Parameters!E$164*('AMOC national temperature'!E146-Parameters!E$128)+Parameters!E$165*('AMOC national temperature'!E146-Parameters!E$128)^2)))*IF(Settings!$C$16="No",1,(1-SLR!$D146*Parameters!E$181))))</f>
        <v>0</v>
      </c>
      <c r="F147" s="22">
        <f ca="1">IF(F$2=0,0,IF((Parameters!$B$174*(1-Parameters!F$185)*_xlfn.IFNA('[3]National GDP per capita ppp'!F147,0)+(1-Parameters!$B$174)*F146)*(1+(_xlfn.IFNA('[3]Nat GDP per cap ppp growth rate'!F147,0)-IF(Settings!$C$16="No",0,Parameters!F$164*('AMOC national temperature'!F146-Parameters!F$128)+Parameters!F$165*('AMOC national temperature'!F146-Parameters!F$128)^2)))*IF(Settings!$C$16="No",1,(1-SLR!$D146*Parameters!F$181))&lt;=0,Parameters!$B$189,(Parameters!$B$174*(1-Parameters!F$185)*_xlfn.IFNA('[3]National GDP per capita ppp'!F147,0)+(1-Parameters!$B$174)*F146)*(1+(_xlfn.IFNA('[3]Nat GDP per cap ppp growth rate'!F147,0)-IF(Settings!$C$16="No",0,Parameters!F$164*('AMOC national temperature'!F146-Parameters!F$128)+Parameters!F$165*('AMOC national temperature'!F146-Parameters!F$128)^2)))*IF(Settings!$C$16="No",1,(1-SLR!$D146*Parameters!F$181))))</f>
        <v>1611578.9966118191</v>
      </c>
      <c r="G147" s="22">
        <f ca="1">IF(G$2=0,0,IF((Parameters!$B$174*(1-Parameters!G$185)*_xlfn.IFNA('[3]National GDP per capita ppp'!G147,0)+(1-Parameters!$B$174)*G146)*(1+(_xlfn.IFNA('[3]Nat GDP per cap ppp growth rate'!G147,0)-IF(Settings!$C$16="No",0,Parameters!G$164*('AMOC national temperature'!G146-Parameters!G$128)+Parameters!G$165*('AMOC national temperature'!G146-Parameters!G$128)^2)))*IF(Settings!$C$16="No",1,(1-SLR!$D146*Parameters!G$181))&lt;=0,Parameters!$B$189,(Parameters!$B$174*(1-Parameters!G$185)*_xlfn.IFNA('[3]National GDP per capita ppp'!G147,0)+(1-Parameters!$B$174)*G146)*(1+(_xlfn.IFNA('[3]Nat GDP per cap ppp growth rate'!G147,0)-IF(Settings!$C$16="No",0,Parameters!G$164*('AMOC national temperature'!G146-Parameters!G$128)+Parameters!G$165*('AMOC national temperature'!G146-Parameters!G$128)^2)))*IF(Settings!$C$16="No",1,(1-SLR!$D146*Parameters!G$181))))</f>
        <v>258767.7191796852</v>
      </c>
      <c r="H147" s="22">
        <f ca="1">IF(H$2=0,0,IF((Parameters!$B$174*(1-Parameters!H$185)*_xlfn.IFNA('[3]National GDP per capita ppp'!H147,0)+(1-Parameters!$B$174)*H146)*(1+(_xlfn.IFNA('[3]Nat GDP per cap ppp growth rate'!H147,0)-IF(Settings!$C$16="No",0,Parameters!H$164*('AMOC national temperature'!H146-Parameters!H$128)+Parameters!H$165*('AMOC national temperature'!H146-Parameters!H$128)^2)))*IF(Settings!$C$16="No",1,(1-SLR!$D146*Parameters!H$181))&lt;=0,Parameters!$B$189,(Parameters!$B$174*(1-Parameters!H$185)*_xlfn.IFNA('[3]National GDP per capita ppp'!H147,0)+(1-Parameters!$B$174)*H146)*(1+(_xlfn.IFNA('[3]Nat GDP per cap ppp growth rate'!H147,0)-IF(Settings!$C$16="No",0,Parameters!H$164*('AMOC national temperature'!H146-Parameters!H$128)+Parameters!H$165*('AMOC national temperature'!H146-Parameters!H$128)^2)))*IF(Settings!$C$16="No",1,(1-SLR!$D146*Parameters!H$181))))</f>
        <v>56071.367937103212</v>
      </c>
      <c r="I147" s="22">
        <f ca="1">IF(I$2=0,0,IF((Parameters!$B$174*(1-Parameters!I$185)*_xlfn.IFNA('[3]National GDP per capita ppp'!I147,0)+(1-Parameters!$B$174)*I146)*(1+(_xlfn.IFNA('[3]Nat GDP per cap ppp growth rate'!I147,0)-IF(Settings!$C$16="No",0,Parameters!I$164*('AMOC national temperature'!I146-Parameters!I$128)+Parameters!I$165*('AMOC national temperature'!I146-Parameters!I$128)^2)))*IF(Settings!$C$16="No",1,(1-SLR!$D146*Parameters!I$181))&lt;=0,Parameters!$B$189,(Parameters!$B$174*(1-Parameters!I$185)*_xlfn.IFNA('[3]National GDP per capita ppp'!I147,0)+(1-Parameters!$B$174)*I146)*(1+(_xlfn.IFNA('[3]Nat GDP per cap ppp growth rate'!I147,0)-IF(Settings!$C$16="No",0,Parameters!I$164*('AMOC national temperature'!I146-Parameters!I$128)+Parameters!I$165*('AMOC national temperature'!I146-Parameters!I$128)^2)))*IF(Settings!$C$16="No",1,(1-SLR!$D146*Parameters!I$181))))</f>
        <v>207763.88469468078</v>
      </c>
      <c r="J147" s="22">
        <f ca="1">IF(J$2=0,0,IF((Parameters!$B$174*(1-Parameters!J$185)*_xlfn.IFNA('[3]National GDP per capita ppp'!J147,0)+(1-Parameters!$B$174)*J146)*(1+(_xlfn.IFNA('[3]Nat GDP per cap ppp growth rate'!J147,0)-IF(Settings!$C$16="No",0,Parameters!J$164*('AMOC national temperature'!J146-Parameters!J$128)+Parameters!J$165*('AMOC national temperature'!J146-Parameters!J$128)^2)))*IF(Settings!$C$16="No",1,(1-SLR!$D146*Parameters!J$181))&lt;=0,Parameters!$B$189,(Parameters!$B$174*(1-Parameters!J$185)*_xlfn.IFNA('[3]National GDP per capita ppp'!J147,0)+(1-Parameters!$B$174)*J146)*(1+(_xlfn.IFNA('[3]Nat GDP per cap ppp growth rate'!J147,0)-IF(Settings!$C$16="No",0,Parameters!J$164*('AMOC national temperature'!J146-Parameters!J$128)+Parameters!J$165*('AMOC national temperature'!J146-Parameters!J$128)^2)))*IF(Settings!$C$16="No",1,(1-SLR!$D146*Parameters!J$181))))</f>
        <v>158318.94305957272</v>
      </c>
      <c r="K147" s="22">
        <f ca="1">IF(K$2=0,0,IF((Parameters!$B$174*(1-Parameters!K$185)*_xlfn.IFNA('[3]National GDP per capita ppp'!K147,0)+(1-Parameters!$B$174)*K146)*(1+(_xlfn.IFNA('[3]Nat GDP per cap ppp growth rate'!K147,0)-IF(Settings!$C$16="No",0,Parameters!K$164*('AMOC national temperature'!K146-Parameters!K$128)+Parameters!K$165*('AMOC national temperature'!K146-Parameters!K$128)^2)))*IF(Settings!$C$16="No",1,(1-SLR!$D146*Parameters!K$181))&lt;=0,Parameters!$B$189,(Parameters!$B$174*(1-Parameters!K$185)*_xlfn.IFNA('[3]National GDP per capita ppp'!K147,0)+(1-Parameters!$B$174)*K146)*(1+(_xlfn.IFNA('[3]Nat GDP per cap ppp growth rate'!K147,0)-IF(Settings!$C$16="No",0,Parameters!K$164*('AMOC national temperature'!K146-Parameters!K$128)+Parameters!K$165*('AMOC national temperature'!K146-Parameters!K$128)^2)))*IF(Settings!$C$16="No",1,(1-SLR!$D146*Parameters!K$181))))</f>
        <v>170821.8565693374</v>
      </c>
      <c r="L147" s="22">
        <f ca="1">IF(L$2=0,0,IF((Parameters!$B$174*(1-Parameters!L$185)*_xlfn.IFNA('[3]National GDP per capita ppp'!L147,0)+(1-Parameters!$B$174)*L146)*(1+(_xlfn.IFNA('[3]Nat GDP per cap ppp growth rate'!L147,0)-IF(Settings!$C$16="No",0,Parameters!L$164*('AMOC national temperature'!L146-Parameters!L$128)+Parameters!L$165*('AMOC national temperature'!L146-Parameters!L$128)^2)))*IF(Settings!$C$16="No",1,(1-SLR!$D146*Parameters!L$181))&lt;=0,Parameters!$B$189,(Parameters!$B$174*(1-Parameters!L$185)*_xlfn.IFNA('[3]National GDP per capita ppp'!L147,0)+(1-Parameters!$B$174)*L146)*(1+(_xlfn.IFNA('[3]Nat GDP per cap ppp growth rate'!L147,0)-IF(Settings!$C$16="No",0,Parameters!L$164*('AMOC national temperature'!L146-Parameters!L$128)+Parameters!L$165*('AMOC national temperature'!L146-Parameters!L$128)^2)))*IF(Settings!$C$16="No",1,(1-SLR!$D146*Parameters!L$181))))</f>
        <v>97182.184956144338</v>
      </c>
      <c r="M147" s="22">
        <f ca="1">IF(M$2=0,0,IF((Parameters!$B$174*(1-Parameters!M$185)*_xlfn.IFNA('[3]National GDP per capita ppp'!M147,0)+(1-Parameters!$B$174)*M146)*(1+(_xlfn.IFNA('[3]Nat GDP per cap ppp growth rate'!M147,0)-IF(Settings!$C$16="No",0,Parameters!M$164*('AMOC national temperature'!M146-Parameters!M$128)+Parameters!M$165*('AMOC national temperature'!M146-Parameters!M$128)^2)))*IF(Settings!$C$16="No",1,(1-SLR!$D146*Parameters!M$181))&lt;=0,Parameters!$B$189,(Parameters!$B$174*(1-Parameters!M$185)*_xlfn.IFNA('[3]National GDP per capita ppp'!M147,0)+(1-Parameters!$B$174)*M146)*(1+(_xlfn.IFNA('[3]Nat GDP per cap ppp growth rate'!M147,0)-IF(Settings!$C$16="No",0,Parameters!M$164*('AMOC national temperature'!M146-Parameters!M$128)+Parameters!M$165*('AMOC national temperature'!M146-Parameters!M$128)^2)))*IF(Settings!$C$16="No",1,(1-SLR!$D146*Parameters!M$181))))</f>
        <v>26876.782156560737</v>
      </c>
      <c r="N147" s="22">
        <f ca="1">IF(N$2=0,0,IF((Parameters!$B$174*(1-Parameters!N$185)*_xlfn.IFNA('[3]National GDP per capita ppp'!N147,0)+(1-Parameters!$B$174)*N146)*(1+(_xlfn.IFNA('[3]Nat GDP per cap ppp growth rate'!N147,0)-IF(Settings!$C$16="No",0,Parameters!N$164*('AMOC national temperature'!N146-Parameters!N$128)+Parameters!N$165*('AMOC national temperature'!N146-Parameters!N$128)^2)))*IF(Settings!$C$16="No",1,(1-SLR!$D146*Parameters!N$181))&lt;=0,Parameters!$B$189,(Parameters!$B$174*(1-Parameters!N$185)*_xlfn.IFNA('[3]National GDP per capita ppp'!N147,0)+(1-Parameters!$B$174)*N146)*(1+(_xlfn.IFNA('[3]Nat GDP per cap ppp growth rate'!N147,0)-IF(Settings!$C$16="No",0,Parameters!N$164*('AMOC national temperature'!N146-Parameters!N$128)+Parameters!N$165*('AMOC national temperature'!N146-Parameters!N$128)^2)))*IF(Settings!$C$16="No",1,(1-SLR!$D146*Parameters!N$181))))</f>
        <v>161947.14973742084</v>
      </c>
      <c r="O147" s="22">
        <f ca="1">IF(O$2=0,0,IF((Parameters!$B$174*(1-Parameters!O$185)*_xlfn.IFNA('[3]National GDP per capita ppp'!O147,0)+(1-Parameters!$B$174)*O146)*(1+(_xlfn.IFNA('[3]Nat GDP per cap ppp growth rate'!O147,0)-IF(Settings!$C$16="No",0,Parameters!O$164*('AMOC national temperature'!O146-Parameters!O$128)+Parameters!O$165*('AMOC national temperature'!O146-Parameters!O$128)^2)))*IF(Settings!$C$16="No",1,(1-SLR!$D146*Parameters!O$181))&lt;=0,Parameters!$B$189,(Parameters!$B$174*(1-Parameters!O$185)*_xlfn.IFNA('[3]National GDP per capita ppp'!O147,0)+(1-Parameters!$B$174)*O146)*(1+(_xlfn.IFNA('[3]Nat GDP per cap ppp growth rate'!O147,0)-IF(Settings!$C$16="No",0,Parameters!O$164*('AMOC national temperature'!O146-Parameters!O$128)+Parameters!O$165*('AMOC national temperature'!O146-Parameters!O$128)^2)))*IF(Settings!$C$16="No",1,(1-SLR!$D146*Parameters!O$181))))</f>
        <v>61208.62701850634</v>
      </c>
      <c r="P147" s="22">
        <f ca="1">IF(P$2=0,0,IF((Parameters!$B$174*(1-Parameters!P$185)*_xlfn.IFNA('[3]National GDP per capita ppp'!P147,0)+(1-Parameters!$B$174)*P146)*(1+(_xlfn.IFNA('[3]Nat GDP per cap ppp growth rate'!P147,0)-IF(Settings!$C$16="No",0,Parameters!P$164*('AMOC national temperature'!P146-Parameters!P$128)+Parameters!P$165*('AMOC national temperature'!P146-Parameters!P$128)^2)))*IF(Settings!$C$16="No",1,(1-SLR!$D146*Parameters!P$181))&lt;=0,Parameters!$B$189,(Parameters!$B$174*(1-Parameters!P$185)*_xlfn.IFNA('[3]National GDP per capita ppp'!P147,0)+(1-Parameters!$B$174)*P146)*(1+(_xlfn.IFNA('[3]Nat GDP per cap ppp growth rate'!P147,0)-IF(Settings!$C$16="No",0,Parameters!P$164*('AMOC national temperature'!P146-Parameters!P$128)+Parameters!P$165*('AMOC national temperature'!P146-Parameters!P$128)^2)))*IF(Settings!$C$16="No",1,(1-SLR!$D146*Parameters!P$181))))</f>
        <v>46284.549729070495</v>
      </c>
      <c r="Q147" s="22">
        <f ca="1">IF(Q$2=0,0,IF((Parameters!$B$174*(1-Parameters!Q$185)*_xlfn.IFNA('[3]National GDP per capita ppp'!Q147,0)+(1-Parameters!$B$174)*Q146)*(1+(_xlfn.IFNA('[3]Nat GDP per cap ppp growth rate'!Q147,0)-IF(Settings!$C$16="No",0,Parameters!Q$164*('AMOC national temperature'!Q146-Parameters!Q$128)+Parameters!Q$165*('AMOC national temperature'!Q146-Parameters!Q$128)^2)))*IF(Settings!$C$16="No",1,(1-SLR!$D146*Parameters!Q$181))&lt;=0,Parameters!$B$189,(Parameters!$B$174*(1-Parameters!Q$185)*_xlfn.IFNA('[3]National GDP per capita ppp'!Q147,0)+(1-Parameters!$B$174)*Q146)*(1+(_xlfn.IFNA('[3]Nat GDP per cap ppp growth rate'!Q147,0)-IF(Settings!$C$16="No",0,Parameters!Q$164*('AMOC national temperature'!Q146-Parameters!Q$128)+Parameters!Q$165*('AMOC national temperature'!Q146-Parameters!Q$128)^2)))*IF(Settings!$C$16="No",1,(1-SLR!$D146*Parameters!Q$181))))</f>
        <v>42826.035606469944</v>
      </c>
      <c r="R147" s="22">
        <f ca="1">IF(R$2=0,0,IF((Parameters!$B$174*(1-Parameters!R$185)*_xlfn.IFNA('[3]National GDP per capita ppp'!R147,0)+(1-Parameters!$B$174)*R146)*(1+(_xlfn.IFNA('[3]Nat GDP per cap ppp growth rate'!R147,0)-IF(Settings!$C$16="No",0,Parameters!R$164*('AMOC national temperature'!R146-Parameters!R$128)+Parameters!R$165*('AMOC national temperature'!R146-Parameters!R$128)^2)))*IF(Settings!$C$16="No",1,(1-SLR!$D146*Parameters!R$181))&lt;=0,Parameters!$B$189,(Parameters!$B$174*(1-Parameters!R$185)*_xlfn.IFNA('[3]National GDP per capita ppp'!R147,0)+(1-Parameters!$B$174)*R146)*(1+(_xlfn.IFNA('[3]Nat GDP per cap ppp growth rate'!R147,0)-IF(Settings!$C$16="No",0,Parameters!R$164*('AMOC national temperature'!R146-Parameters!R$128)+Parameters!R$165*('AMOC national temperature'!R146-Parameters!R$128)^2)))*IF(Settings!$C$16="No",1,(1-SLR!$D146*Parameters!R$181))))</f>
        <v>65611.929283872247</v>
      </c>
      <c r="S147" s="22">
        <f ca="1">IF(S$2=0,0,IF((Parameters!$B$174*(1-Parameters!S$185)*_xlfn.IFNA('[3]National GDP per capita ppp'!S147,0)+(1-Parameters!$B$174)*S146)*(1+(_xlfn.IFNA('[3]Nat GDP per cap ppp growth rate'!S147,0)-IF(Settings!$C$16="No",0,Parameters!S$164*('AMOC national temperature'!S146-Parameters!S$128)+Parameters!S$165*('AMOC national temperature'!S146-Parameters!S$128)^2)))*IF(Settings!$C$16="No",1,(1-SLR!$D146*Parameters!S$181))&lt;=0,Parameters!$B$189,(Parameters!$B$174*(1-Parameters!S$185)*_xlfn.IFNA('[3]National GDP per capita ppp'!S147,0)+(1-Parameters!$B$174)*S146)*(1+(_xlfn.IFNA('[3]Nat GDP per cap ppp growth rate'!S147,0)-IF(Settings!$C$16="No",0,Parameters!S$164*('AMOC national temperature'!S146-Parameters!S$128)+Parameters!S$165*('AMOC national temperature'!S146-Parameters!S$128)^2)))*IF(Settings!$C$16="No",1,(1-SLR!$D146*Parameters!S$181))))</f>
        <v>1000447.2552378613</v>
      </c>
      <c r="T147" s="22">
        <f ca="1">IF(T$2=0,0,IF((Parameters!$B$174*(1-Parameters!T$185)*_xlfn.IFNA('[3]National GDP per capita ppp'!T147,0)+(1-Parameters!$B$174)*T146)*(1+(_xlfn.IFNA('[3]Nat GDP per cap ppp growth rate'!T147,0)-IF(Settings!$C$16="No",0,Parameters!T$164*('AMOC national temperature'!T146-Parameters!T$128)+Parameters!T$165*('AMOC national temperature'!T146-Parameters!T$128)^2)))*IF(Settings!$C$16="No",1,(1-SLR!$D146*Parameters!T$181))&lt;=0,Parameters!$B$189,(Parameters!$B$174*(1-Parameters!T$185)*_xlfn.IFNA('[3]National GDP per capita ppp'!T147,0)+(1-Parameters!$B$174)*T146)*(1+(_xlfn.IFNA('[3]Nat GDP per cap ppp growth rate'!T147,0)-IF(Settings!$C$16="No",0,Parameters!T$164*('AMOC national temperature'!T146-Parameters!T$128)+Parameters!T$165*('AMOC national temperature'!T146-Parameters!T$128)^2)))*IF(Settings!$C$16="No",1,(1-SLR!$D146*Parameters!T$181))))</f>
        <v>335129.52949548158</v>
      </c>
      <c r="U147" s="22">
        <f ca="1">IF(U$2=0,0,IF((Parameters!$B$174*(1-Parameters!U$185)*_xlfn.IFNA('[3]National GDP per capita ppp'!U147,0)+(1-Parameters!$B$174)*U146)*(1+(_xlfn.IFNA('[3]Nat GDP per cap ppp growth rate'!U147,0)-IF(Settings!$C$16="No",0,Parameters!U$164*('AMOC national temperature'!U146-Parameters!U$128)+Parameters!U$165*('AMOC national temperature'!U146-Parameters!U$128)^2)))*IF(Settings!$C$16="No",1,(1-SLR!$D146*Parameters!U$181))&lt;=0,Parameters!$B$189,(Parameters!$B$174*(1-Parameters!U$185)*_xlfn.IFNA('[3]National GDP per capita ppp'!U147,0)+(1-Parameters!$B$174)*U146)*(1+(_xlfn.IFNA('[3]Nat GDP per cap ppp growth rate'!U147,0)-IF(Settings!$C$16="No",0,Parameters!U$164*('AMOC national temperature'!U146-Parameters!U$128)+Parameters!U$165*('AMOC national temperature'!U146-Parameters!U$128)^2)))*IF(Settings!$C$16="No",1,(1-SLR!$D146*Parameters!U$181))))</f>
        <v>46947.540444263155</v>
      </c>
      <c r="V147" s="22">
        <f ca="1">IF(V$2=0,0,IF((Parameters!$B$174*(1-Parameters!V$185)*_xlfn.IFNA('[3]National GDP per capita ppp'!V147,0)+(1-Parameters!$B$174)*V146)*(1+(_xlfn.IFNA('[3]Nat GDP per cap ppp growth rate'!V147,0)-IF(Settings!$C$16="No",0,Parameters!V$164*('AMOC national temperature'!V146-Parameters!V$128)+Parameters!V$165*('AMOC national temperature'!V146-Parameters!V$128)^2)))*IF(Settings!$C$16="No",1,(1-SLR!$D146*Parameters!V$181))&lt;=0,Parameters!$B$189,(Parameters!$B$174*(1-Parameters!V$185)*_xlfn.IFNA('[3]National GDP per capita ppp'!V147,0)+(1-Parameters!$B$174)*V146)*(1+(_xlfn.IFNA('[3]Nat GDP per cap ppp growth rate'!V147,0)-IF(Settings!$C$16="No",0,Parameters!V$164*('AMOC national temperature'!V146-Parameters!V$128)+Parameters!V$165*('AMOC national temperature'!V146-Parameters!V$128)^2)))*IF(Settings!$C$16="No",1,(1-SLR!$D146*Parameters!V$181))))</f>
        <v>121836.75080443804</v>
      </c>
      <c r="W147" s="22">
        <f ca="1">IF(W$2=0,0,IF((Parameters!$B$174*(1-Parameters!W$185)*_xlfn.IFNA('[3]National GDP per capita ppp'!W147,0)+(1-Parameters!$B$174)*W146)*(1+(_xlfn.IFNA('[3]Nat GDP per cap ppp growth rate'!W147,0)-IF(Settings!$C$16="No",0,Parameters!W$164*('AMOC national temperature'!W146-Parameters!W$128)+Parameters!W$165*('AMOC national temperature'!W146-Parameters!W$128)^2)))*IF(Settings!$C$16="No",1,(1-SLR!$D146*Parameters!W$181))&lt;=0,Parameters!$B$189,(Parameters!$B$174*(1-Parameters!W$185)*_xlfn.IFNA('[3]National GDP per capita ppp'!W147,0)+(1-Parameters!$B$174)*W146)*(1+(_xlfn.IFNA('[3]Nat GDP per cap ppp growth rate'!W147,0)-IF(Settings!$C$16="No",0,Parameters!W$164*('AMOC national temperature'!W146-Parameters!W$128)+Parameters!W$165*('AMOC national temperature'!W146-Parameters!W$128)^2)))*IF(Settings!$C$16="No",1,(1-SLR!$D146*Parameters!W$181))))</f>
        <v>109406.8312351574</v>
      </c>
      <c r="X147" s="22">
        <f ca="1">IF(X$2=0,0,IF((Parameters!$B$174*(1-Parameters!X$185)*_xlfn.IFNA('[3]National GDP per capita ppp'!X147,0)+(1-Parameters!$B$174)*X146)*(1+(_xlfn.IFNA('[3]Nat GDP per cap ppp growth rate'!X147,0)-IF(Settings!$C$16="No",0,Parameters!X$164*('AMOC national temperature'!X146-Parameters!X$128)+Parameters!X$165*('AMOC national temperature'!X146-Parameters!X$128)^2)))*IF(Settings!$C$16="No",1,(1-SLR!$D146*Parameters!X$181))&lt;=0,Parameters!$B$189,(Parameters!$B$174*(1-Parameters!X$185)*_xlfn.IFNA('[3]National GDP per capita ppp'!X147,0)+(1-Parameters!$B$174)*X146)*(1+(_xlfn.IFNA('[3]Nat GDP per cap ppp growth rate'!X147,0)-IF(Settings!$C$16="No",0,Parameters!X$164*('AMOC national temperature'!X146-Parameters!X$128)+Parameters!X$165*('AMOC national temperature'!X146-Parameters!X$128)^2)))*IF(Settings!$C$16="No",1,(1-SLR!$D146*Parameters!X$181))))</f>
        <v>411395.57633469452</v>
      </c>
      <c r="Y147" s="22">
        <f ca="1">IF(Y$2=0,0,IF((Parameters!$B$174*(1-Parameters!Y$185)*_xlfn.IFNA('[3]National GDP per capita ppp'!Y147,0)+(1-Parameters!$B$174)*Y146)*(1+(_xlfn.IFNA('[3]Nat GDP per cap ppp growth rate'!Y147,0)-IF(Settings!$C$16="No",0,Parameters!Y$164*('AMOC national temperature'!Y146-Parameters!Y$128)+Parameters!Y$165*('AMOC national temperature'!Y146-Parameters!Y$128)^2)))*IF(Settings!$C$16="No",1,(1-SLR!$D146*Parameters!Y$181))&lt;=0,Parameters!$B$189,(Parameters!$B$174*(1-Parameters!Y$185)*_xlfn.IFNA('[3]National GDP per capita ppp'!Y147,0)+(1-Parameters!$B$174)*Y146)*(1+(_xlfn.IFNA('[3]Nat GDP per cap ppp growth rate'!Y147,0)-IF(Settings!$C$16="No",0,Parameters!Y$164*('AMOC national temperature'!Y146-Parameters!Y$128)+Parameters!Y$165*('AMOC national temperature'!Y146-Parameters!Y$128)^2)))*IF(Settings!$C$16="No",1,(1-SLR!$D146*Parameters!Y$181))))</f>
        <v>66871.527841689604</v>
      </c>
      <c r="Z147" s="22">
        <f ca="1">IF(Z$2=0,0,IF((Parameters!$B$174*(1-Parameters!Z$185)*_xlfn.IFNA('[3]National GDP per capita ppp'!Z147,0)+(1-Parameters!$B$174)*Z146)*(1+(_xlfn.IFNA('[3]Nat GDP per cap ppp growth rate'!Z147,0)-IF(Settings!$C$16="No",0,Parameters!Z$164*('AMOC national temperature'!Z146-Parameters!Z$128)+Parameters!Z$165*('AMOC national temperature'!Z146-Parameters!Z$128)^2)))*IF(Settings!$C$16="No",1,(1-SLR!$D146*Parameters!Z$181))&lt;=0,Parameters!$B$189,(Parameters!$B$174*(1-Parameters!Z$185)*_xlfn.IFNA('[3]National GDP per capita ppp'!Z147,0)+(1-Parameters!$B$174)*Z146)*(1+(_xlfn.IFNA('[3]Nat GDP per cap ppp growth rate'!Z147,0)-IF(Settings!$C$16="No",0,Parameters!Z$164*('AMOC national temperature'!Z146-Parameters!Z$128)+Parameters!Z$165*('AMOC national temperature'!Z146-Parameters!Z$128)^2)))*IF(Settings!$C$16="No",1,(1-SLR!$D146*Parameters!Z$181))))</f>
        <v>197303.36433813916</v>
      </c>
      <c r="AA147" s="22">
        <f ca="1">IF(AA$2=0,0,IF((Parameters!$B$174*(1-Parameters!AA$185)*_xlfn.IFNA('[3]National GDP per capita ppp'!AA147,0)+(1-Parameters!$B$174)*AA146)*(1+(_xlfn.IFNA('[3]Nat GDP per cap ppp growth rate'!AA147,0)-IF(Settings!$C$16="No",0,Parameters!AA$164*('AMOC national temperature'!AA146-Parameters!AA$128)+Parameters!AA$165*('AMOC national temperature'!AA146-Parameters!AA$128)^2)))*IF(Settings!$C$16="No",1,(1-SLR!$D146*Parameters!AA$181))&lt;=0,Parameters!$B$189,(Parameters!$B$174*(1-Parameters!AA$185)*_xlfn.IFNA('[3]National GDP per capita ppp'!AA147,0)+(1-Parameters!$B$174)*AA146)*(1+(_xlfn.IFNA('[3]Nat GDP per cap ppp growth rate'!AA147,0)-IF(Settings!$C$16="No",0,Parameters!AA$164*('AMOC national temperature'!AA146-Parameters!AA$128)+Parameters!AA$165*('AMOC national temperature'!AA146-Parameters!AA$128)^2)))*IF(Settings!$C$16="No",1,(1-SLR!$D146*Parameters!AA$181))))</f>
        <v>246884.77166159227</v>
      </c>
      <c r="AB147" s="22">
        <f ca="1">IF(AB$2=0,0,IF((Parameters!$B$174*(1-Parameters!AB$185)*_xlfn.IFNA('[3]National GDP per capita ppp'!AB147,0)+(1-Parameters!$B$174)*AB146)*(1+(_xlfn.IFNA('[3]Nat GDP per cap ppp growth rate'!AB147,0)-IF(Settings!$C$16="No",0,Parameters!AB$164*('AMOC national temperature'!AB146-Parameters!AB$128)+Parameters!AB$165*('AMOC national temperature'!AB146-Parameters!AB$128)^2)))*IF(Settings!$C$16="No",1,(1-SLR!$D146*Parameters!AB$181))&lt;=0,Parameters!$B$189,(Parameters!$B$174*(1-Parameters!AB$185)*_xlfn.IFNA('[3]National GDP per capita ppp'!AB147,0)+(1-Parameters!$B$174)*AB146)*(1+(_xlfn.IFNA('[3]Nat GDP per cap ppp growth rate'!AB147,0)-IF(Settings!$C$16="No",0,Parameters!AB$164*('AMOC national temperature'!AB146-Parameters!AB$128)+Parameters!AB$165*('AMOC national temperature'!AB146-Parameters!AB$128)^2)))*IF(Settings!$C$16="No",1,(1-SLR!$D146*Parameters!AB$181))))</f>
        <v>924859.43217849114</v>
      </c>
      <c r="AC147" s="22">
        <f ca="1">IF(AC$2=0,0,IF((Parameters!$B$174*(1-Parameters!AC$185)*_xlfn.IFNA('[3]National GDP per capita ppp'!AC147,0)+(1-Parameters!$B$174)*AC146)*(1+(_xlfn.IFNA('[3]Nat GDP per cap ppp growth rate'!AC147,0)-IF(Settings!$C$16="No",0,Parameters!AC$164*('AMOC national temperature'!AC146-Parameters!AC$128)+Parameters!AC$165*('AMOC national temperature'!AC146-Parameters!AC$128)^2)))*IF(Settings!$C$16="No",1,(1-SLR!$D146*Parameters!AC$181))&lt;=0,Parameters!$B$189,(Parameters!$B$174*(1-Parameters!AC$185)*_xlfn.IFNA('[3]National GDP per capita ppp'!AC147,0)+(1-Parameters!$B$174)*AC146)*(1+(_xlfn.IFNA('[3]Nat GDP per cap ppp growth rate'!AC147,0)-IF(Settings!$C$16="No",0,Parameters!AC$164*('AMOC national temperature'!AC146-Parameters!AC$128)+Parameters!AC$165*('AMOC national temperature'!AC146-Parameters!AC$128)^2)))*IF(Settings!$C$16="No",1,(1-SLR!$D146*Parameters!AC$181))))</f>
        <v>124484.97744920167</v>
      </c>
      <c r="AD147" s="22">
        <f ca="1">IF(AD$2=0,0,IF((Parameters!$B$174*(1-Parameters!AD$185)*_xlfn.IFNA('[3]National GDP per capita ppp'!AD147,0)+(1-Parameters!$B$174)*AD146)*(1+(_xlfn.IFNA('[3]Nat GDP per cap ppp growth rate'!AD147,0)-IF(Settings!$C$16="No",0,Parameters!AD$164*('AMOC national temperature'!AD146-Parameters!AD$128)+Parameters!AD$165*('AMOC national temperature'!AD146-Parameters!AD$128)^2)))*IF(Settings!$C$16="No",1,(1-SLR!$D146*Parameters!AD$181))&lt;=0,Parameters!$B$189,(Parameters!$B$174*(1-Parameters!AD$185)*_xlfn.IFNA('[3]National GDP per capita ppp'!AD147,0)+(1-Parameters!$B$174)*AD146)*(1+(_xlfn.IFNA('[3]Nat GDP per cap ppp growth rate'!AD147,0)-IF(Settings!$C$16="No",0,Parameters!AD$164*('AMOC national temperature'!AD146-Parameters!AD$128)+Parameters!AD$165*('AMOC national temperature'!AD146-Parameters!AD$128)^2)))*IF(Settings!$C$16="No",1,(1-SLR!$D146*Parameters!AD$181))))</f>
        <v>308682.66047336115</v>
      </c>
      <c r="AE147" s="22">
        <f ca="1">IF(AE$2=0,0,IF((Parameters!$B$174*(1-Parameters!AE$185)*_xlfn.IFNA('[3]National GDP per capita ppp'!AE147,0)+(1-Parameters!$B$174)*AE146)*(1+(_xlfn.IFNA('[3]Nat GDP per cap ppp growth rate'!AE147,0)-IF(Settings!$C$16="No",0,Parameters!AE$164*('AMOC national temperature'!AE146-Parameters!AE$128)+Parameters!AE$165*('AMOC national temperature'!AE146-Parameters!AE$128)^2)))*IF(Settings!$C$16="No",1,(1-SLR!$D146*Parameters!AE$181))&lt;=0,Parameters!$B$189,(Parameters!$B$174*(1-Parameters!AE$185)*_xlfn.IFNA('[3]National GDP per capita ppp'!AE147,0)+(1-Parameters!$B$174)*AE146)*(1+(_xlfn.IFNA('[3]Nat GDP per cap ppp growth rate'!AE147,0)-IF(Settings!$C$16="No",0,Parameters!AE$164*('AMOC national temperature'!AE146-Parameters!AE$128)+Parameters!AE$165*('AMOC national temperature'!AE146-Parameters!AE$128)^2)))*IF(Settings!$C$16="No",1,(1-SLR!$D146*Parameters!AE$181))))</f>
        <v>28681.26950170206</v>
      </c>
      <c r="AF147" s="22">
        <f ca="1">IF(AF$2=0,0,IF((Parameters!$B$174*(1-Parameters!AF$185)*_xlfn.IFNA('[3]National GDP per capita ppp'!AF147,0)+(1-Parameters!$B$174)*AF146)*(1+(_xlfn.IFNA('[3]Nat GDP per cap ppp growth rate'!AF147,0)-IF(Settings!$C$16="No",0,Parameters!AF$164*('AMOC national temperature'!AF146-Parameters!AF$128)+Parameters!AF$165*('AMOC national temperature'!AF146-Parameters!AF$128)^2)))*IF(Settings!$C$16="No",1,(1-SLR!$D146*Parameters!AF$181))&lt;=0,Parameters!$B$189,(Parameters!$B$174*(1-Parameters!AF$185)*_xlfn.IFNA('[3]National GDP per capita ppp'!AF147,0)+(1-Parameters!$B$174)*AF146)*(1+(_xlfn.IFNA('[3]Nat GDP per cap ppp growth rate'!AF147,0)-IF(Settings!$C$16="No",0,Parameters!AF$164*('AMOC national temperature'!AF146-Parameters!AF$128)+Parameters!AF$165*('AMOC national temperature'!AF146-Parameters!AF$128)^2)))*IF(Settings!$C$16="No",1,(1-SLR!$D146*Parameters!AF$181))))</f>
        <v>182482.89143740828</v>
      </c>
      <c r="AG147" s="22">
        <f ca="1">IF(AG$2=0,0,IF((Parameters!$B$174*(1-Parameters!AG$185)*_xlfn.IFNA('[3]National GDP per capita ppp'!AG147,0)+(1-Parameters!$B$174)*AG146)*(1+(_xlfn.IFNA('[3]Nat GDP per cap ppp growth rate'!AG147,0)-IF(Settings!$C$16="No",0,Parameters!AG$164*('AMOC national temperature'!AG146-Parameters!AG$128)+Parameters!AG$165*('AMOC national temperature'!AG146-Parameters!AG$128)^2)))*IF(Settings!$C$16="No",1,(1-SLR!$D146*Parameters!AG$181))&lt;=0,Parameters!$B$189,(Parameters!$B$174*(1-Parameters!AG$185)*_xlfn.IFNA('[3]National GDP per capita ppp'!AG147,0)+(1-Parameters!$B$174)*AG146)*(1+(_xlfn.IFNA('[3]Nat GDP per cap ppp growth rate'!AG147,0)-IF(Settings!$C$16="No",0,Parameters!AG$164*('AMOC national temperature'!AG146-Parameters!AG$128)+Parameters!AG$165*('AMOC national temperature'!AG146-Parameters!AG$128)^2)))*IF(Settings!$C$16="No",1,(1-SLR!$D146*Parameters!AG$181))))</f>
        <v>189627.48197753448</v>
      </c>
      <c r="AH147" s="22">
        <f ca="1">IF(AH$2=0,0,IF((Parameters!$B$174*(1-Parameters!AH$185)*_xlfn.IFNA('[3]National GDP per capita ppp'!AH147,0)+(1-Parameters!$B$174)*AH146)*(1+(_xlfn.IFNA('[3]Nat GDP per cap ppp growth rate'!AH147,0)-IF(Settings!$C$16="No",0,Parameters!AH$164*('AMOC national temperature'!AH146-Parameters!AH$128)+Parameters!AH$165*('AMOC national temperature'!AH146-Parameters!AH$128)^2)))*IF(Settings!$C$16="No",1,(1-SLR!$D146*Parameters!AH$181))&lt;=0,Parameters!$B$189,(Parameters!$B$174*(1-Parameters!AH$185)*_xlfn.IFNA('[3]National GDP per capita ppp'!AH147,0)+(1-Parameters!$B$174)*AH146)*(1+(_xlfn.IFNA('[3]Nat GDP per cap ppp growth rate'!AH147,0)-IF(Settings!$C$16="No",0,Parameters!AH$164*('AMOC national temperature'!AH146-Parameters!AH$128)+Parameters!AH$165*('AMOC national temperature'!AH146-Parameters!AH$128)^2)))*IF(Settings!$C$16="No",1,(1-SLR!$D146*Parameters!AH$181))))</f>
        <v>237047.58599803047</v>
      </c>
      <c r="AI147" s="22">
        <f ca="1">IF(AI$2=0,0,IF((Parameters!$B$174*(1-Parameters!AI$185)*_xlfn.IFNA('[3]National GDP per capita ppp'!AI147,0)+(1-Parameters!$B$174)*AI146)*(1+(_xlfn.IFNA('[3]Nat GDP per cap ppp growth rate'!AI147,0)-IF(Settings!$C$16="No",0,Parameters!AI$164*('AMOC national temperature'!AI146-Parameters!AI$128)+Parameters!AI$165*('AMOC national temperature'!AI146-Parameters!AI$128)^2)))*IF(Settings!$C$16="No",1,(1-SLR!$D146*Parameters!AI$181))&lt;=0,Parameters!$B$189,(Parameters!$B$174*(1-Parameters!AI$185)*_xlfn.IFNA('[3]National GDP per capita ppp'!AI147,0)+(1-Parameters!$B$174)*AI146)*(1+(_xlfn.IFNA('[3]Nat GDP per cap ppp growth rate'!AI147,0)-IF(Settings!$C$16="No",0,Parameters!AI$164*('AMOC national temperature'!AI146-Parameters!AI$128)+Parameters!AI$165*('AMOC national temperature'!AI146-Parameters!AI$128)^2)))*IF(Settings!$C$16="No",1,(1-SLR!$D146*Parameters!AI$181))))</f>
        <v>133563.67708066138</v>
      </c>
      <c r="AJ147" s="22">
        <f ca="1">IF(AJ$2=0,0,IF((Parameters!$B$174*(1-Parameters!AJ$185)*_xlfn.IFNA('[3]National GDP per capita ppp'!AJ147,0)+(1-Parameters!$B$174)*AJ146)*(1+(_xlfn.IFNA('[3]Nat GDP per cap ppp growth rate'!AJ147,0)-IF(Settings!$C$16="No",0,Parameters!AJ$164*('AMOC national temperature'!AJ146-Parameters!AJ$128)+Parameters!AJ$165*('AMOC national temperature'!AJ146-Parameters!AJ$128)^2)))*IF(Settings!$C$16="No",1,(1-SLR!$D146*Parameters!AJ$181))&lt;=0,Parameters!$B$189,(Parameters!$B$174*(1-Parameters!AJ$185)*_xlfn.IFNA('[3]National GDP per capita ppp'!AJ147,0)+(1-Parameters!$B$174)*AJ146)*(1+(_xlfn.IFNA('[3]Nat GDP per cap ppp growth rate'!AJ147,0)-IF(Settings!$C$16="No",0,Parameters!AJ$164*('AMOC national temperature'!AJ146-Parameters!AJ$128)+Parameters!AJ$165*('AMOC national temperature'!AJ146-Parameters!AJ$128)^2)))*IF(Settings!$C$16="No",1,(1-SLR!$D146*Parameters!AJ$181))))</f>
        <v>89345.482930410959</v>
      </c>
      <c r="AK147" s="22">
        <f ca="1">IF(AK$2=0,0,IF((Parameters!$B$174*(1-Parameters!AK$185)*_xlfn.IFNA('[3]National GDP per capita ppp'!AK147,0)+(1-Parameters!$B$174)*AK146)*(1+(_xlfn.IFNA('[3]Nat GDP per cap ppp growth rate'!AK147,0)-IF(Settings!$C$16="No",0,Parameters!AK$164*('AMOC national temperature'!AK146-Parameters!AK$128)+Parameters!AK$165*('AMOC national temperature'!AK146-Parameters!AK$128)^2)))*IF(Settings!$C$16="No",1,(1-SLR!$D146*Parameters!AK$181))&lt;=0,Parameters!$B$189,(Parameters!$B$174*(1-Parameters!AK$185)*_xlfn.IFNA('[3]National GDP per capita ppp'!AK147,0)+(1-Parameters!$B$174)*AK146)*(1+(_xlfn.IFNA('[3]Nat GDP per cap ppp growth rate'!AK147,0)-IF(Settings!$C$16="No",0,Parameters!AK$164*('AMOC national temperature'!AK146-Parameters!AK$128)+Parameters!AK$165*('AMOC national temperature'!AK146-Parameters!AK$128)^2)))*IF(Settings!$C$16="No",1,(1-SLR!$D146*Parameters!AK$181))))</f>
        <v>88051.527055614599</v>
      </c>
      <c r="AL147" s="22">
        <f ca="1">IF(AL$2=0,0,IF((Parameters!$B$174*(1-Parameters!AL$185)*_xlfn.IFNA('[3]National GDP per capita ppp'!AL147,0)+(1-Parameters!$B$174)*AL146)*(1+(_xlfn.IFNA('[3]Nat GDP per cap ppp growth rate'!AL147,0)-IF(Settings!$C$16="No",0,Parameters!AL$164*('AMOC national temperature'!AL146-Parameters!AL$128)+Parameters!AL$165*('AMOC national temperature'!AL146-Parameters!AL$128)^2)))*IF(Settings!$C$16="No",1,(1-SLR!$D146*Parameters!AL$181))&lt;=0,Parameters!$B$189,(Parameters!$B$174*(1-Parameters!AL$185)*_xlfn.IFNA('[3]National GDP per capita ppp'!AL147,0)+(1-Parameters!$B$174)*AL146)*(1+(_xlfn.IFNA('[3]Nat GDP per cap ppp growth rate'!AL147,0)-IF(Settings!$C$16="No",0,Parameters!AL$164*('AMOC national temperature'!AL146-Parameters!AL$128)+Parameters!AL$165*('AMOC national temperature'!AL146-Parameters!AL$128)^2)))*IF(Settings!$C$16="No",1,(1-SLR!$D146*Parameters!AL$181))))</f>
        <v>22695.409281844622</v>
      </c>
      <c r="AM147" s="22">
        <f ca="1">IF(AM$2=0,0,IF((Parameters!$B$174*(1-Parameters!AM$185)*_xlfn.IFNA('[3]National GDP per capita ppp'!AM147,0)+(1-Parameters!$B$174)*AM146)*(1+(_xlfn.IFNA('[3]Nat GDP per cap ppp growth rate'!AM147,0)-IF(Settings!$C$16="No",0,Parameters!AM$164*('AMOC national temperature'!AM146-Parameters!AM$128)+Parameters!AM$165*('AMOC national temperature'!AM146-Parameters!AM$128)^2)))*IF(Settings!$C$16="No",1,(1-SLR!$D146*Parameters!AM$181))&lt;=0,Parameters!$B$189,(Parameters!$B$174*(1-Parameters!AM$185)*_xlfn.IFNA('[3]National GDP per capita ppp'!AM147,0)+(1-Parameters!$B$174)*AM146)*(1+(_xlfn.IFNA('[3]Nat GDP per cap ppp growth rate'!AM147,0)-IF(Settings!$C$16="No",0,Parameters!AM$164*('AMOC national temperature'!AM146-Parameters!AM$128)+Parameters!AM$165*('AMOC national temperature'!AM146-Parameters!AM$128)^2)))*IF(Settings!$C$16="No",1,(1-SLR!$D146*Parameters!AM$181))))</f>
        <v>161147.15534255779</v>
      </c>
      <c r="AN147" s="22">
        <f ca="1">IF(AN$2=0,0,IF((Parameters!$B$174*(1-Parameters!AN$185)*_xlfn.IFNA('[3]National GDP per capita ppp'!AN147,0)+(1-Parameters!$B$174)*AN146)*(1+(_xlfn.IFNA('[3]Nat GDP per cap ppp growth rate'!AN147,0)-IF(Settings!$C$16="No",0,Parameters!AN$164*('AMOC national temperature'!AN146-Parameters!AN$128)+Parameters!AN$165*('AMOC national temperature'!AN146-Parameters!AN$128)^2)))*IF(Settings!$C$16="No",1,(1-SLR!$D146*Parameters!AN$181))&lt;=0,Parameters!$B$189,(Parameters!$B$174*(1-Parameters!AN$185)*_xlfn.IFNA('[3]National GDP per capita ppp'!AN147,0)+(1-Parameters!$B$174)*AN146)*(1+(_xlfn.IFNA('[3]Nat GDP per cap ppp growth rate'!AN147,0)-IF(Settings!$C$16="No",0,Parameters!AN$164*('AMOC national temperature'!AN146-Parameters!AN$128)+Parameters!AN$165*('AMOC national temperature'!AN146-Parameters!AN$128)^2)))*IF(Settings!$C$16="No",1,(1-SLR!$D146*Parameters!AN$181))))</f>
        <v>147758.53293893617</v>
      </c>
      <c r="AO147" s="22">
        <f ca="1">IF(AO$2=0,0,IF((Parameters!$B$174*(1-Parameters!AO$185)*_xlfn.IFNA('[3]National GDP per capita ppp'!AO147,0)+(1-Parameters!$B$174)*AO146)*(1+(_xlfn.IFNA('[3]Nat GDP per cap ppp growth rate'!AO147,0)-IF(Settings!$C$16="No",0,Parameters!AO$164*('AMOC national temperature'!AO146-Parameters!AO$128)+Parameters!AO$165*('AMOC national temperature'!AO146-Parameters!AO$128)^2)))*IF(Settings!$C$16="No",1,(1-SLR!$D146*Parameters!AO$181))&lt;=0,Parameters!$B$189,(Parameters!$B$174*(1-Parameters!AO$185)*_xlfn.IFNA('[3]National GDP per capita ppp'!AO147,0)+(1-Parameters!$B$174)*AO146)*(1+(_xlfn.IFNA('[3]Nat GDP per cap ppp growth rate'!AO147,0)-IF(Settings!$C$16="No",0,Parameters!AO$164*('AMOC national temperature'!AO146-Parameters!AO$128)+Parameters!AO$165*('AMOC national temperature'!AO146-Parameters!AO$128)^2)))*IF(Settings!$C$16="No",1,(1-SLR!$D146*Parameters!AO$181))))</f>
        <v>84110.340391799706</v>
      </c>
      <c r="AP147" s="22">
        <f ca="1">IF(AP$2=0,0,IF((Parameters!$B$174*(1-Parameters!AP$185)*_xlfn.IFNA('[3]National GDP per capita ppp'!AP147,0)+(1-Parameters!$B$174)*AP146)*(1+(_xlfn.IFNA('[3]Nat GDP per cap ppp growth rate'!AP147,0)-IF(Settings!$C$16="No",0,Parameters!AP$164*('AMOC national temperature'!AP146-Parameters!AP$128)+Parameters!AP$165*('AMOC national temperature'!AP146-Parameters!AP$128)^2)))*IF(Settings!$C$16="No",1,(1-SLR!$D146*Parameters!AP$181))&lt;=0,Parameters!$B$189,(Parameters!$B$174*(1-Parameters!AP$185)*_xlfn.IFNA('[3]National GDP per capita ppp'!AP147,0)+(1-Parameters!$B$174)*AP146)*(1+(_xlfn.IFNA('[3]Nat GDP per cap ppp growth rate'!AP147,0)-IF(Settings!$C$16="No",0,Parameters!AP$164*('AMOC national temperature'!AP146-Parameters!AP$128)+Parameters!AP$165*('AMOC national temperature'!AP146-Parameters!AP$128)^2)))*IF(Settings!$C$16="No",1,(1-SLR!$D146*Parameters!AP$181))))</f>
        <v>149486.54391938067</v>
      </c>
      <c r="AQ147" s="22">
        <f ca="1">IF(AQ$2=0,0,IF((Parameters!$B$174*(1-Parameters!AQ$185)*_xlfn.IFNA('[3]National GDP per capita ppp'!AQ147,0)+(1-Parameters!$B$174)*AQ146)*(1+(_xlfn.IFNA('[3]Nat GDP per cap ppp growth rate'!AQ147,0)-IF(Settings!$C$16="No",0,Parameters!AQ$164*('AMOC national temperature'!AQ146-Parameters!AQ$128)+Parameters!AQ$165*('AMOC national temperature'!AQ146-Parameters!AQ$128)^2)))*IF(Settings!$C$16="No",1,(1-SLR!$D146*Parameters!AQ$181))&lt;=0,Parameters!$B$189,(Parameters!$B$174*(1-Parameters!AQ$185)*_xlfn.IFNA('[3]National GDP per capita ppp'!AQ147,0)+(1-Parameters!$B$174)*AQ146)*(1+(_xlfn.IFNA('[3]Nat GDP per cap ppp growth rate'!AQ147,0)-IF(Settings!$C$16="No",0,Parameters!AQ$164*('AMOC national temperature'!AQ146-Parameters!AQ$128)+Parameters!AQ$165*('AMOC national temperature'!AQ146-Parameters!AQ$128)^2)))*IF(Settings!$C$16="No",1,(1-SLR!$D146*Parameters!AQ$181))))</f>
        <v>182818.06980802718</v>
      </c>
      <c r="AR147" s="22">
        <f>IF(AR$2=0,0,IF((Parameters!$B$174*(1-Parameters!AR$185)*_xlfn.IFNA('[3]National GDP per capita ppp'!AR147,0)+(1-Parameters!$B$174)*AR146)*(1+(_xlfn.IFNA('[3]Nat GDP per cap ppp growth rate'!AR147,0)-IF(Settings!$C$16="No",0,Parameters!AR$164*('AMOC national temperature'!AR146-Parameters!AR$128)+Parameters!AR$165*('AMOC national temperature'!AR146-Parameters!AR$128)^2)))*IF(Settings!$C$16="No",1,(1-SLR!$D146*Parameters!AR$181))&lt;=0,Parameters!$B$189,(Parameters!$B$174*(1-Parameters!AR$185)*_xlfn.IFNA('[3]National GDP per capita ppp'!AR147,0)+(1-Parameters!$B$174)*AR146)*(1+(_xlfn.IFNA('[3]Nat GDP per cap ppp growth rate'!AR147,0)-IF(Settings!$C$16="No",0,Parameters!AR$164*('AMOC national temperature'!AR146-Parameters!AR$128)+Parameters!AR$165*('AMOC national temperature'!AR146-Parameters!AR$128)^2)))*IF(Settings!$C$16="No",1,(1-SLR!$D146*Parameters!AR$181))))</f>
        <v>0</v>
      </c>
      <c r="AS147" s="22">
        <f ca="1">IF(AS$2=0,0,IF((Parameters!$B$174*(1-Parameters!AS$185)*_xlfn.IFNA('[3]National GDP per capita ppp'!AS147,0)+(1-Parameters!$B$174)*AS146)*(1+(_xlfn.IFNA('[3]Nat GDP per cap ppp growth rate'!AS147,0)-IF(Settings!$C$16="No",0,Parameters!AS$164*('AMOC national temperature'!AS146-Parameters!AS$128)+Parameters!AS$165*('AMOC national temperature'!AS146-Parameters!AS$128)^2)))*IF(Settings!$C$16="No",1,(1-SLR!$D146*Parameters!AS$181))&lt;=0,Parameters!$B$189,(Parameters!$B$174*(1-Parameters!AS$185)*_xlfn.IFNA('[3]National GDP per capita ppp'!AS147,0)+(1-Parameters!$B$174)*AS146)*(1+(_xlfn.IFNA('[3]Nat GDP per cap ppp growth rate'!AS147,0)-IF(Settings!$C$16="No",0,Parameters!AS$164*('AMOC national temperature'!AS146-Parameters!AS$128)+Parameters!AS$165*('AMOC national temperature'!AS146-Parameters!AS$128)^2)))*IF(Settings!$C$16="No",1,(1-SLR!$D146*Parameters!AS$181))))</f>
        <v>157396.63734538763</v>
      </c>
      <c r="AT147" s="22">
        <f ca="1">IF(AT$2=0,0,IF((Parameters!$B$174*(1-Parameters!AT$185)*_xlfn.IFNA('[3]National GDP per capita ppp'!AT147,0)+(1-Parameters!$B$174)*AT146)*(1+(_xlfn.IFNA('[3]Nat GDP per cap ppp growth rate'!AT147,0)-IF(Settings!$C$16="No",0,Parameters!AT$164*('AMOC national temperature'!AT146-Parameters!AT$128)+Parameters!AT$165*('AMOC national temperature'!AT146-Parameters!AT$128)^2)))*IF(Settings!$C$16="No",1,(1-SLR!$D146*Parameters!AT$181))&lt;=0,Parameters!$B$189,(Parameters!$B$174*(1-Parameters!AT$185)*_xlfn.IFNA('[3]National GDP per capita ppp'!AT147,0)+(1-Parameters!$B$174)*AT146)*(1+(_xlfn.IFNA('[3]Nat GDP per cap ppp growth rate'!AT147,0)-IF(Settings!$C$16="No",0,Parameters!AT$164*('AMOC national temperature'!AT146-Parameters!AT$128)+Parameters!AT$165*('AMOC national temperature'!AT146-Parameters!AT$128)^2)))*IF(Settings!$C$16="No",1,(1-SLR!$D146*Parameters!AT$181))))</f>
        <v>113930.43333516014</v>
      </c>
      <c r="AU147" s="22">
        <f ca="1">IF(AU$2=0,0,IF((Parameters!$B$174*(1-Parameters!AU$185)*_xlfn.IFNA('[3]National GDP per capita ppp'!AU147,0)+(1-Parameters!$B$174)*AU146)*(1+(_xlfn.IFNA('[3]Nat GDP per cap ppp growth rate'!AU147,0)-IF(Settings!$C$16="No",0,Parameters!AU$164*('AMOC national temperature'!AU146-Parameters!AU$128)+Parameters!AU$165*('AMOC national temperature'!AU146-Parameters!AU$128)^2)))*IF(Settings!$C$16="No",1,(1-SLR!$D146*Parameters!AU$181))&lt;=0,Parameters!$B$189,(Parameters!$B$174*(1-Parameters!AU$185)*_xlfn.IFNA('[3]National GDP per capita ppp'!AU147,0)+(1-Parameters!$B$174)*AU146)*(1+(_xlfn.IFNA('[3]Nat GDP per cap ppp growth rate'!AU147,0)-IF(Settings!$C$16="No",0,Parameters!AU$164*('AMOC national temperature'!AU146-Parameters!AU$128)+Parameters!AU$165*('AMOC national temperature'!AU146-Parameters!AU$128)^2)))*IF(Settings!$C$16="No",1,(1-SLR!$D146*Parameters!AU$181))))</f>
        <v>157898.39140190525</v>
      </c>
      <c r="AV147" s="22">
        <f ca="1">IF(AV$2=0,0,IF((Parameters!$B$174*(1-Parameters!AV$185)*_xlfn.IFNA('[3]National GDP per capita ppp'!AV147,0)+(1-Parameters!$B$174)*AV146)*(1+(_xlfn.IFNA('[3]Nat GDP per cap ppp growth rate'!AV147,0)-IF(Settings!$C$16="No",0,Parameters!AV$164*('AMOC national temperature'!AV146-Parameters!AV$128)+Parameters!AV$165*('AMOC national temperature'!AV146-Parameters!AV$128)^2)))*IF(Settings!$C$16="No",1,(1-SLR!$D146*Parameters!AV$181))&lt;=0,Parameters!$B$189,(Parameters!$B$174*(1-Parameters!AV$185)*_xlfn.IFNA('[3]National GDP per capita ppp'!AV147,0)+(1-Parameters!$B$174)*AV146)*(1+(_xlfn.IFNA('[3]Nat GDP per cap ppp growth rate'!AV147,0)-IF(Settings!$C$16="No",0,Parameters!AV$164*('AMOC national temperature'!AV146-Parameters!AV$128)+Parameters!AV$165*('AMOC national temperature'!AV146-Parameters!AV$128)^2)))*IF(Settings!$C$16="No",1,(1-SLR!$D146*Parameters!AV$181))))</f>
        <v>78034.984379545</v>
      </c>
      <c r="AW147" s="22">
        <f ca="1">IF(AW$2=0,0,IF((Parameters!$B$174*(1-Parameters!AW$185)*_xlfn.IFNA('[3]National GDP per capita ppp'!AW147,0)+(1-Parameters!$B$174)*AW146)*(1+(_xlfn.IFNA('[3]Nat GDP per cap ppp growth rate'!AW147,0)-IF(Settings!$C$16="No",0,Parameters!AW$164*('AMOC national temperature'!AW146-Parameters!AW$128)+Parameters!AW$165*('AMOC national temperature'!AW146-Parameters!AW$128)^2)))*IF(Settings!$C$16="No",1,(1-SLR!$D146*Parameters!AW$181))&lt;=0,Parameters!$B$189,(Parameters!$B$174*(1-Parameters!AW$185)*_xlfn.IFNA('[3]National GDP per capita ppp'!AW147,0)+(1-Parameters!$B$174)*AW146)*(1+(_xlfn.IFNA('[3]Nat GDP per cap ppp growth rate'!AW147,0)-IF(Settings!$C$16="No",0,Parameters!AW$164*('AMOC national temperature'!AW146-Parameters!AW$128)+Parameters!AW$165*('AMOC national temperature'!AW146-Parameters!AW$128)^2)))*IF(Settings!$C$16="No",1,(1-SLR!$D146*Parameters!AW$181))))</f>
        <v>103445.29269960933</v>
      </c>
      <c r="AX147" s="22">
        <f ca="1">IF(AX$2=0,0,IF((Parameters!$B$174*(1-Parameters!AX$185)*_xlfn.IFNA('[3]National GDP per capita ppp'!AX147,0)+(1-Parameters!$B$174)*AX146)*(1+(_xlfn.IFNA('[3]Nat GDP per cap ppp growth rate'!AX147,0)-IF(Settings!$C$16="No",0,Parameters!AX$164*('AMOC national temperature'!AX146-Parameters!AX$128)+Parameters!AX$165*('AMOC national temperature'!AX146-Parameters!AX$128)^2)))*IF(Settings!$C$16="No",1,(1-SLR!$D146*Parameters!AX$181))&lt;=0,Parameters!$B$189,(Parameters!$B$174*(1-Parameters!AX$185)*_xlfn.IFNA('[3]National GDP per capita ppp'!AX147,0)+(1-Parameters!$B$174)*AX146)*(1+(_xlfn.IFNA('[3]Nat GDP per cap ppp growth rate'!AX147,0)-IF(Settings!$C$16="No",0,Parameters!AX$164*('AMOC national temperature'!AX146-Parameters!AX$128)+Parameters!AX$165*('AMOC national temperature'!AX146-Parameters!AX$128)^2)))*IF(Settings!$C$16="No",1,(1-SLR!$D146*Parameters!AX$181))))</f>
        <v>168279.61785725754</v>
      </c>
      <c r="AY147" s="22">
        <f ca="1">IF(AY$2=0,0,IF((Parameters!$B$174*(1-Parameters!AY$185)*_xlfn.IFNA('[3]National GDP per capita ppp'!AY147,0)+(1-Parameters!$B$174)*AY146)*(1+(_xlfn.IFNA('[3]Nat GDP per cap ppp growth rate'!AY147,0)-IF(Settings!$C$16="No",0,Parameters!AY$164*('AMOC national temperature'!AY146-Parameters!AY$128)+Parameters!AY$165*('AMOC national temperature'!AY146-Parameters!AY$128)^2)))*IF(Settings!$C$16="No",1,(1-SLR!$D146*Parameters!AY$181))&lt;=0,Parameters!$B$189,(Parameters!$B$174*(1-Parameters!AY$185)*_xlfn.IFNA('[3]National GDP per capita ppp'!AY147,0)+(1-Parameters!$B$174)*AY146)*(1+(_xlfn.IFNA('[3]Nat GDP per cap ppp growth rate'!AY147,0)-IF(Settings!$C$16="No",0,Parameters!AY$164*('AMOC national temperature'!AY146-Parameters!AY$128)+Parameters!AY$165*('AMOC national temperature'!AY146-Parameters!AY$128)^2)))*IF(Settings!$C$16="No",1,(1-SLR!$D146*Parameters!AY$181))))</f>
        <v>151612.30534030899</v>
      </c>
      <c r="AZ147" s="22">
        <f ca="1">IF(AZ$2=0,0,IF((Parameters!$B$174*(1-Parameters!AZ$185)*_xlfn.IFNA('[3]National GDP per capita ppp'!AZ147,0)+(1-Parameters!$B$174)*AZ146)*(1+(_xlfn.IFNA('[3]Nat GDP per cap ppp growth rate'!AZ147,0)-IF(Settings!$C$16="No",0,Parameters!AZ$164*('AMOC national temperature'!AZ146-Parameters!AZ$128)+Parameters!AZ$165*('AMOC national temperature'!AZ146-Parameters!AZ$128)^2)))*IF(Settings!$C$16="No",1,(1-SLR!$D146*Parameters!AZ$181))&lt;=0,Parameters!$B$189,(Parameters!$B$174*(1-Parameters!AZ$185)*_xlfn.IFNA('[3]National GDP per capita ppp'!AZ147,0)+(1-Parameters!$B$174)*AZ146)*(1+(_xlfn.IFNA('[3]Nat GDP per cap ppp growth rate'!AZ147,0)-IF(Settings!$C$16="No",0,Parameters!AZ$164*('AMOC national temperature'!AZ146-Parameters!AZ$128)+Parameters!AZ$165*('AMOC national temperature'!AZ146-Parameters!AZ$128)^2)))*IF(Settings!$C$16="No",1,(1-SLR!$D146*Parameters!AZ$181))))</f>
        <v>254780.6675980915</v>
      </c>
      <c r="BA147" s="22">
        <f ca="1">IF(BA$2=0,0,IF((Parameters!$B$174*(1-Parameters!BA$185)*_xlfn.IFNA('[3]National GDP per capita ppp'!BA147,0)+(1-Parameters!$B$174)*BA146)*(1+(_xlfn.IFNA('[3]Nat GDP per cap ppp growth rate'!BA147,0)-IF(Settings!$C$16="No",0,Parameters!BA$164*('AMOC national temperature'!BA146-Parameters!BA$128)+Parameters!BA$165*('AMOC national temperature'!BA146-Parameters!BA$128)^2)))*IF(Settings!$C$16="No",1,(1-SLR!$D146*Parameters!BA$181))&lt;=0,Parameters!$B$189,(Parameters!$B$174*(1-Parameters!BA$185)*_xlfn.IFNA('[3]National GDP per capita ppp'!BA147,0)+(1-Parameters!$B$174)*BA146)*(1+(_xlfn.IFNA('[3]Nat GDP per cap ppp growth rate'!BA147,0)-IF(Settings!$C$16="No",0,Parameters!BA$164*('AMOC national temperature'!BA146-Parameters!BA$128)+Parameters!BA$165*('AMOC national temperature'!BA146-Parameters!BA$128)^2)))*IF(Settings!$C$16="No",1,(1-SLR!$D146*Parameters!BA$181))))</f>
        <v>112098.93656676923</v>
      </c>
      <c r="BB147" s="22">
        <f ca="1">IF(BB$2=0,0,IF((Parameters!$B$174*(1-Parameters!BB$185)*_xlfn.IFNA('[3]National GDP per capita ppp'!BB147,0)+(1-Parameters!$B$174)*BB146)*(1+(_xlfn.IFNA('[3]Nat GDP per cap ppp growth rate'!BB147,0)-IF(Settings!$C$16="No",0,Parameters!BB$164*('AMOC national temperature'!BB146-Parameters!BB$128)+Parameters!BB$165*('AMOC national temperature'!BB146-Parameters!BB$128)^2)))*IF(Settings!$C$16="No",1,(1-SLR!$D146*Parameters!BB$181))&lt;=0,Parameters!$B$189,(Parameters!$B$174*(1-Parameters!BB$185)*_xlfn.IFNA('[3]National GDP per capita ppp'!BB147,0)+(1-Parameters!$B$174)*BB146)*(1+(_xlfn.IFNA('[3]Nat GDP per cap ppp growth rate'!BB147,0)-IF(Settings!$C$16="No",0,Parameters!BB$164*('AMOC national temperature'!BB146-Parameters!BB$128)+Parameters!BB$165*('AMOC national temperature'!BB146-Parameters!BB$128)^2)))*IF(Settings!$C$16="No",1,(1-SLR!$D146*Parameters!BB$181))))</f>
        <v>323056.71099256282</v>
      </c>
      <c r="BC147" s="22">
        <f ca="1">IF(BC$2=0,0,IF((Parameters!$B$174*(1-Parameters!BC$185)*_xlfn.IFNA('[3]National GDP per capita ppp'!BC147,0)+(1-Parameters!$B$174)*BC146)*(1+(_xlfn.IFNA('[3]Nat GDP per cap ppp growth rate'!BC147,0)-IF(Settings!$C$16="No",0,Parameters!BC$164*('AMOC national temperature'!BC146-Parameters!BC$128)+Parameters!BC$165*('AMOC national temperature'!BC146-Parameters!BC$128)^2)))*IF(Settings!$C$16="No",1,(1-SLR!$D146*Parameters!BC$181))&lt;=0,Parameters!$B$189,(Parameters!$B$174*(1-Parameters!BC$185)*_xlfn.IFNA('[3]National GDP per capita ppp'!BC147,0)+(1-Parameters!$B$174)*BC146)*(1+(_xlfn.IFNA('[3]Nat GDP per cap ppp growth rate'!BC147,0)-IF(Settings!$C$16="No",0,Parameters!BC$164*('AMOC national temperature'!BC146-Parameters!BC$128)+Parameters!BC$165*('AMOC national temperature'!BC146-Parameters!BC$128)^2)))*IF(Settings!$C$16="No",1,(1-SLR!$D146*Parameters!BC$181))))</f>
        <v>56840.376878733507</v>
      </c>
      <c r="BD147" s="22">
        <f>IF(BD$2=0,0,IF((Parameters!$B$174*(1-Parameters!BD$185)*_xlfn.IFNA('[3]National GDP per capita ppp'!BD147,0)+(1-Parameters!$B$174)*BD146)*(1+(_xlfn.IFNA('[3]Nat GDP per cap ppp growth rate'!BD147,0)-IF(Settings!$C$16="No",0,Parameters!BD$164*('AMOC national temperature'!BD146-Parameters!BD$128)+Parameters!BD$165*('AMOC national temperature'!BD146-Parameters!BD$128)^2)))*IF(Settings!$C$16="No",1,(1-SLR!$D146*Parameters!BD$181))&lt;=0,Parameters!$B$189,(Parameters!$B$174*(1-Parameters!BD$185)*_xlfn.IFNA('[3]National GDP per capita ppp'!BD147,0)+(1-Parameters!$B$174)*BD146)*(1+(_xlfn.IFNA('[3]Nat GDP per cap ppp growth rate'!BD147,0)-IF(Settings!$C$16="No",0,Parameters!BD$164*('AMOC national temperature'!BD146-Parameters!BD$128)+Parameters!BD$165*('AMOC national temperature'!BD146-Parameters!BD$128)^2)))*IF(Settings!$C$16="No",1,(1-SLR!$D146*Parameters!BD$181))))</f>
        <v>0</v>
      </c>
      <c r="BE147" s="22">
        <f ca="1">IF(BE$2=0,0,IF((Parameters!$B$174*(1-Parameters!BE$185)*_xlfn.IFNA('[3]National GDP per capita ppp'!BE147,0)+(1-Parameters!$B$174)*BE146)*(1+(_xlfn.IFNA('[3]Nat GDP per cap ppp growth rate'!BE147,0)-IF(Settings!$C$16="No",0,Parameters!BE$164*('AMOC national temperature'!BE146-Parameters!BE$128)+Parameters!BE$165*('AMOC national temperature'!BE146-Parameters!BE$128)^2)))*IF(Settings!$C$16="No",1,(1-SLR!$D146*Parameters!BE$181))&lt;=0,Parameters!$B$189,(Parameters!$B$174*(1-Parameters!BE$185)*_xlfn.IFNA('[3]National GDP per capita ppp'!BE147,0)+(1-Parameters!$B$174)*BE146)*(1+(_xlfn.IFNA('[3]Nat GDP per cap ppp growth rate'!BE147,0)-IF(Settings!$C$16="No",0,Parameters!BE$164*('AMOC national temperature'!BE146-Parameters!BE$128)+Parameters!BE$165*('AMOC national temperature'!BE146-Parameters!BE$128)^2)))*IF(Settings!$C$16="No",1,(1-SLR!$D146*Parameters!BE$181))))</f>
        <v>136960.18609070737</v>
      </c>
      <c r="BF147" s="22">
        <f ca="1">IF(BF$2=0,0,IF((Parameters!$B$174*(1-Parameters!BF$185)*_xlfn.IFNA('[3]National GDP per capita ppp'!BF147,0)+(1-Parameters!$B$174)*BF146)*(1+(_xlfn.IFNA('[3]Nat GDP per cap ppp growth rate'!BF147,0)-IF(Settings!$C$16="No",0,Parameters!BF$164*('AMOC national temperature'!BF146-Parameters!BF$128)+Parameters!BF$165*('AMOC national temperature'!BF146-Parameters!BF$128)^2)))*IF(Settings!$C$16="No",1,(1-SLR!$D146*Parameters!BF$181))&lt;=0,Parameters!$B$189,(Parameters!$B$174*(1-Parameters!BF$185)*_xlfn.IFNA('[3]National GDP per capita ppp'!BF147,0)+(1-Parameters!$B$174)*BF146)*(1+(_xlfn.IFNA('[3]Nat GDP per cap ppp growth rate'!BF147,0)-IF(Settings!$C$16="No",0,Parameters!BF$164*('AMOC national temperature'!BF146-Parameters!BF$128)+Parameters!BF$165*('AMOC national temperature'!BF146-Parameters!BF$128)^2)))*IF(Settings!$C$16="No",1,(1-SLR!$D146*Parameters!BF$181))))</f>
        <v>89764.992970156047</v>
      </c>
      <c r="BG147" s="22">
        <f ca="1">IF(BG$2=0,0,IF((Parameters!$B$174*(1-Parameters!BG$185)*_xlfn.IFNA('[3]National GDP per capita ppp'!BG147,0)+(1-Parameters!$B$174)*BG146)*(1+(_xlfn.IFNA('[3]Nat GDP per cap ppp growth rate'!BG147,0)-IF(Settings!$C$16="No",0,Parameters!BG$164*('AMOC national temperature'!BG146-Parameters!BG$128)+Parameters!BG$165*('AMOC national temperature'!BG146-Parameters!BG$128)^2)))*IF(Settings!$C$16="No",1,(1-SLR!$D146*Parameters!BG$181))&lt;=0,Parameters!$B$189,(Parameters!$B$174*(1-Parameters!BG$185)*_xlfn.IFNA('[3]National GDP per capita ppp'!BG147,0)+(1-Parameters!$B$174)*BG146)*(1+(_xlfn.IFNA('[3]Nat GDP per cap ppp growth rate'!BG147,0)-IF(Settings!$C$16="No",0,Parameters!BG$164*('AMOC national temperature'!BG146-Parameters!BG$128)+Parameters!BG$165*('AMOC national temperature'!BG146-Parameters!BG$128)^2)))*IF(Settings!$C$16="No",1,(1-SLR!$D146*Parameters!BG$181))))</f>
        <v>29055.406630816185</v>
      </c>
      <c r="BH147" s="22">
        <f ca="1">IF(BH$2=0,0,IF((Parameters!$B$174*(1-Parameters!BH$185)*_xlfn.IFNA('[3]National GDP per capita ppp'!BH147,0)+(1-Parameters!$B$174)*BH146)*(1+(_xlfn.IFNA('[3]Nat GDP per cap ppp growth rate'!BH147,0)-IF(Settings!$C$16="No",0,Parameters!BH$164*('AMOC national temperature'!BH146-Parameters!BH$128)+Parameters!BH$165*('AMOC national temperature'!BH146-Parameters!BH$128)^2)))*IF(Settings!$C$16="No",1,(1-SLR!$D146*Parameters!BH$181))&lt;=0,Parameters!$B$189,(Parameters!$B$174*(1-Parameters!BH$185)*_xlfn.IFNA('[3]National GDP per capita ppp'!BH147,0)+(1-Parameters!$B$174)*BH146)*(1+(_xlfn.IFNA('[3]Nat GDP per cap ppp growth rate'!BH147,0)-IF(Settings!$C$16="No",0,Parameters!BH$164*('AMOC national temperature'!BH146-Parameters!BH$128)+Parameters!BH$165*('AMOC national temperature'!BH146-Parameters!BH$128)^2)))*IF(Settings!$C$16="No",1,(1-SLR!$D146*Parameters!BH$181))))</f>
        <v>167627.56211096421</v>
      </c>
      <c r="BI147" s="22">
        <f ca="1">IF(BI$2=0,0,IF((Parameters!$B$174*(1-Parameters!BI$185)*_xlfn.IFNA('[3]National GDP per capita ppp'!BI147,0)+(1-Parameters!$B$174)*BI146)*(1+(_xlfn.IFNA('[3]Nat GDP per cap ppp growth rate'!BI147,0)-IF(Settings!$C$16="No",0,Parameters!BI$164*('AMOC national temperature'!BI146-Parameters!BI$128)+Parameters!BI$165*('AMOC national temperature'!BI146-Parameters!BI$128)^2)))*IF(Settings!$C$16="No",1,(1-SLR!$D146*Parameters!BI$181))&lt;=0,Parameters!$B$189,(Parameters!$B$174*(1-Parameters!BI$185)*_xlfn.IFNA('[3]National GDP per capita ppp'!BI147,0)+(1-Parameters!$B$174)*BI146)*(1+(_xlfn.IFNA('[3]Nat GDP per cap ppp growth rate'!BI147,0)-IF(Settings!$C$16="No",0,Parameters!BI$164*('AMOC national temperature'!BI146-Parameters!BI$128)+Parameters!BI$165*('AMOC national temperature'!BI146-Parameters!BI$128)^2)))*IF(Settings!$C$16="No",1,(1-SLR!$D146*Parameters!BI$181))))</f>
        <v>144600.37400524551</v>
      </c>
      <c r="BJ147" s="22">
        <f ca="1">IF(BJ$2=0,0,IF((Parameters!$B$174*(1-Parameters!BJ$185)*_xlfn.IFNA('[3]National GDP per capita ppp'!BJ147,0)+(1-Parameters!$B$174)*BJ146)*(1+(_xlfn.IFNA('[3]Nat GDP per cap ppp growth rate'!BJ147,0)-IF(Settings!$C$16="No",0,Parameters!BJ$164*('AMOC national temperature'!BJ146-Parameters!BJ$128)+Parameters!BJ$165*('AMOC national temperature'!BJ146-Parameters!BJ$128)^2)))*IF(Settings!$C$16="No",1,(1-SLR!$D146*Parameters!BJ$181))&lt;=0,Parameters!$B$189,(Parameters!$B$174*(1-Parameters!BJ$185)*_xlfn.IFNA('[3]National GDP per capita ppp'!BJ147,0)+(1-Parameters!$B$174)*BJ146)*(1+(_xlfn.IFNA('[3]Nat GDP per cap ppp growth rate'!BJ147,0)-IF(Settings!$C$16="No",0,Parameters!BJ$164*('AMOC national temperature'!BJ146-Parameters!BJ$128)+Parameters!BJ$165*('AMOC national temperature'!BJ146-Parameters!BJ$128)^2)))*IF(Settings!$C$16="No",1,(1-SLR!$D146*Parameters!BJ$181))))</f>
        <v>151778.64633272242</v>
      </c>
      <c r="BK147" s="22">
        <f ca="1">IF(BK$2=0,0,IF((Parameters!$B$174*(1-Parameters!BK$185)*_xlfn.IFNA('[3]National GDP per capita ppp'!BK147,0)+(1-Parameters!$B$174)*BK146)*(1+(_xlfn.IFNA('[3]Nat GDP per cap ppp growth rate'!BK147,0)-IF(Settings!$C$16="No",0,Parameters!BK$164*('AMOC national temperature'!BK146-Parameters!BK$128)+Parameters!BK$165*('AMOC national temperature'!BK146-Parameters!BK$128)^2)))*IF(Settings!$C$16="No",1,(1-SLR!$D146*Parameters!BK$181))&lt;=0,Parameters!$B$189,(Parameters!$B$174*(1-Parameters!BK$185)*_xlfn.IFNA('[3]National GDP per capita ppp'!BK147,0)+(1-Parameters!$B$174)*BK146)*(1+(_xlfn.IFNA('[3]Nat GDP per cap ppp growth rate'!BK147,0)-IF(Settings!$C$16="No",0,Parameters!BK$164*('AMOC national temperature'!BK146-Parameters!BK$128)+Parameters!BK$165*('AMOC national temperature'!BK146-Parameters!BK$128)^2)))*IF(Settings!$C$16="No",1,(1-SLR!$D146*Parameters!BK$181))))</f>
        <v>22085.87850315855</v>
      </c>
      <c r="BL147" s="22">
        <f ca="1">IF(BL$2=0,0,IF((Parameters!$B$174*(1-Parameters!BL$185)*_xlfn.IFNA('[3]National GDP per capita ppp'!BL147,0)+(1-Parameters!$B$174)*BL146)*(1+(_xlfn.IFNA('[3]Nat GDP per cap ppp growth rate'!BL147,0)-IF(Settings!$C$16="No",0,Parameters!BL$164*('AMOC national temperature'!BL146-Parameters!BL$128)+Parameters!BL$165*('AMOC national temperature'!BL146-Parameters!BL$128)^2)))*IF(Settings!$C$16="No",1,(1-SLR!$D146*Parameters!BL$181))&lt;=0,Parameters!$B$189,(Parameters!$B$174*(1-Parameters!BL$185)*_xlfn.IFNA('[3]National GDP per capita ppp'!BL147,0)+(1-Parameters!$B$174)*BL146)*(1+(_xlfn.IFNA('[3]Nat GDP per cap ppp growth rate'!BL147,0)-IF(Settings!$C$16="No",0,Parameters!BL$164*('AMOC national temperature'!BL146-Parameters!BL$128)+Parameters!BL$165*('AMOC national temperature'!BL146-Parameters!BL$128)^2)))*IF(Settings!$C$16="No",1,(1-SLR!$D146*Parameters!BL$181))))</f>
        <v>353051.04804228747</v>
      </c>
      <c r="BM147" s="22">
        <f ca="1">IF(BM$2=0,0,IF((Parameters!$B$174*(1-Parameters!BM$185)*_xlfn.IFNA('[3]National GDP per capita ppp'!BM147,0)+(1-Parameters!$B$174)*BM146)*(1+(_xlfn.IFNA('[3]Nat GDP per cap ppp growth rate'!BM147,0)-IF(Settings!$C$16="No",0,Parameters!BM$164*('AMOC national temperature'!BM146-Parameters!BM$128)+Parameters!BM$165*('AMOC national temperature'!BM146-Parameters!BM$128)^2)))*IF(Settings!$C$16="No",1,(1-SLR!$D146*Parameters!BM$181))&lt;=0,Parameters!$B$189,(Parameters!$B$174*(1-Parameters!BM$185)*_xlfn.IFNA('[3]National GDP per capita ppp'!BM147,0)+(1-Parameters!$B$174)*BM146)*(1+(_xlfn.IFNA('[3]Nat GDP per cap ppp growth rate'!BM147,0)-IF(Settings!$C$16="No",0,Parameters!BM$164*('AMOC national temperature'!BM146-Parameters!BM$128)+Parameters!BM$165*('AMOC national temperature'!BM146-Parameters!BM$128)^2)))*IF(Settings!$C$16="No",1,(1-SLR!$D146*Parameters!BM$181))))</f>
        <v>168519.8514194829</v>
      </c>
      <c r="BN147" s="22">
        <f ca="1">IF(BN$2=0,0,IF((Parameters!$B$174*(1-Parameters!BN$185)*_xlfn.IFNA('[3]National GDP per capita ppp'!BN147,0)+(1-Parameters!$B$174)*BN146)*(1+(_xlfn.IFNA('[3]Nat GDP per cap ppp growth rate'!BN147,0)-IF(Settings!$C$16="No",0,Parameters!BN$164*('AMOC national temperature'!BN146-Parameters!BN$128)+Parameters!BN$165*('AMOC national temperature'!BN146-Parameters!BN$128)^2)))*IF(Settings!$C$16="No",1,(1-SLR!$D146*Parameters!BN$181))&lt;=0,Parameters!$B$189,(Parameters!$B$174*(1-Parameters!BN$185)*_xlfn.IFNA('[3]National GDP per capita ppp'!BN147,0)+(1-Parameters!$B$174)*BN146)*(1+(_xlfn.IFNA('[3]Nat GDP per cap ppp growth rate'!BN147,0)-IF(Settings!$C$16="No",0,Parameters!BN$164*('AMOC national temperature'!BN146-Parameters!BN$128)+Parameters!BN$165*('AMOC national temperature'!BN146-Parameters!BN$128)^2)))*IF(Settings!$C$16="No",1,(1-SLR!$D146*Parameters!BN$181))))</f>
        <v>62815.245340942325</v>
      </c>
      <c r="BO147" s="22">
        <f ca="1">IF(BO$2=0,0,IF((Parameters!$B$174*(1-Parameters!BO$185)*_xlfn.IFNA('[3]National GDP per capita ppp'!BO147,0)+(1-Parameters!$B$174)*BO146)*(1+(_xlfn.IFNA('[3]Nat GDP per cap ppp growth rate'!BO147,0)-IF(Settings!$C$16="No",0,Parameters!BO$164*('AMOC national temperature'!BO146-Parameters!BO$128)+Parameters!BO$165*('AMOC national temperature'!BO146-Parameters!BO$128)^2)))*IF(Settings!$C$16="No",1,(1-SLR!$D146*Parameters!BO$181))&lt;=0,Parameters!$B$189,(Parameters!$B$174*(1-Parameters!BO$185)*_xlfn.IFNA('[3]National GDP per capita ppp'!BO147,0)+(1-Parameters!$B$174)*BO146)*(1+(_xlfn.IFNA('[3]Nat GDP per cap ppp growth rate'!BO147,0)-IF(Settings!$C$16="No",0,Parameters!BO$164*('AMOC national temperature'!BO146-Parameters!BO$128)+Parameters!BO$165*('AMOC national temperature'!BO146-Parameters!BO$128)^2)))*IF(Settings!$C$16="No",1,(1-SLR!$D146*Parameters!BO$181))))</f>
        <v>103913.75123008843</v>
      </c>
      <c r="BP147" s="22">
        <f ca="1">IF(BP$2=0,0,IF((Parameters!$B$174*(1-Parameters!BP$185)*_xlfn.IFNA('[3]National GDP per capita ppp'!BP147,0)+(1-Parameters!$B$174)*BP146)*(1+(_xlfn.IFNA('[3]Nat GDP per cap ppp growth rate'!BP147,0)-IF(Settings!$C$16="No",0,Parameters!BP$164*('AMOC national temperature'!BP146-Parameters!BP$128)+Parameters!BP$165*('AMOC national temperature'!BP146-Parameters!BP$128)^2)))*IF(Settings!$C$16="No",1,(1-SLR!$D146*Parameters!BP$181))&lt;=0,Parameters!$B$189,(Parameters!$B$174*(1-Parameters!BP$185)*_xlfn.IFNA('[3]National GDP per capita ppp'!BP147,0)+(1-Parameters!$B$174)*BP146)*(1+(_xlfn.IFNA('[3]Nat GDP per cap ppp growth rate'!BP147,0)-IF(Settings!$C$16="No",0,Parameters!BP$164*('AMOC national temperature'!BP146-Parameters!BP$128)+Parameters!BP$165*('AMOC national temperature'!BP146-Parameters!BP$128)^2)))*IF(Settings!$C$16="No",1,(1-SLR!$D146*Parameters!BP$181))))</f>
        <v>67224.727404933539</v>
      </c>
      <c r="BQ147" s="22">
        <f>IF(BQ$2=0,0,IF((Parameters!$B$174*(1-Parameters!BQ$185)*_xlfn.IFNA('[3]National GDP per capita ppp'!BQ147,0)+(1-Parameters!$B$174)*BQ146)*(1+(_xlfn.IFNA('[3]Nat GDP per cap ppp growth rate'!BQ147,0)-IF(Settings!$C$16="No",0,Parameters!BQ$164*('AMOC national temperature'!BQ146-Parameters!BQ$128)+Parameters!BQ$165*('AMOC national temperature'!BQ146-Parameters!BQ$128)^2)))*IF(Settings!$C$16="No",1,(1-SLR!$D146*Parameters!BQ$181))&lt;=0,Parameters!$B$189,(Parameters!$B$174*(1-Parameters!BQ$185)*_xlfn.IFNA('[3]National GDP per capita ppp'!BQ147,0)+(1-Parameters!$B$174)*BQ146)*(1+(_xlfn.IFNA('[3]Nat GDP per cap ppp growth rate'!BQ147,0)-IF(Settings!$C$16="No",0,Parameters!BQ$164*('AMOC national temperature'!BQ146-Parameters!BQ$128)+Parameters!BQ$165*('AMOC national temperature'!BQ146-Parameters!BQ$128)^2)))*IF(Settings!$C$16="No",1,(1-SLR!$D146*Parameters!BQ$181))))</f>
        <v>0</v>
      </c>
      <c r="BR147" s="22">
        <f ca="1">IF(BR$2=0,0,IF((Parameters!$B$174*(1-Parameters!BR$185)*_xlfn.IFNA('[3]National GDP per capita ppp'!BR147,0)+(1-Parameters!$B$174)*BR146)*(1+(_xlfn.IFNA('[3]Nat GDP per cap ppp growth rate'!BR147,0)-IF(Settings!$C$16="No",0,Parameters!BR$164*('AMOC national temperature'!BR146-Parameters!BR$128)+Parameters!BR$165*('AMOC national temperature'!BR146-Parameters!BR$128)^2)))*IF(Settings!$C$16="No",1,(1-SLR!$D146*Parameters!BR$181))&lt;=0,Parameters!$B$189,(Parameters!$B$174*(1-Parameters!BR$185)*_xlfn.IFNA('[3]National GDP per capita ppp'!BR147,0)+(1-Parameters!$B$174)*BR146)*(1+(_xlfn.IFNA('[3]Nat GDP per cap ppp growth rate'!BR147,0)-IF(Settings!$C$16="No",0,Parameters!BR$164*('AMOC national temperature'!BR146-Parameters!BR$128)+Parameters!BR$165*('AMOC national temperature'!BR146-Parameters!BR$128)^2)))*IF(Settings!$C$16="No",1,(1-SLR!$D146*Parameters!BR$181))))</f>
        <v>52238.667013517763</v>
      </c>
      <c r="BS147" s="22">
        <f ca="1">IF(BS$2=0,0,IF((Parameters!$B$174*(1-Parameters!BS$185)*_xlfn.IFNA('[3]National GDP per capita ppp'!BS147,0)+(1-Parameters!$B$174)*BS146)*(1+(_xlfn.IFNA('[3]Nat GDP per cap ppp growth rate'!BS147,0)-IF(Settings!$C$16="No",0,Parameters!BS$164*('AMOC national temperature'!BS146-Parameters!BS$128)+Parameters!BS$165*('AMOC national temperature'!BS146-Parameters!BS$128)^2)))*IF(Settings!$C$16="No",1,(1-SLR!$D146*Parameters!BS$181))&lt;=0,Parameters!$B$189,(Parameters!$B$174*(1-Parameters!BS$185)*_xlfn.IFNA('[3]National GDP per capita ppp'!BS147,0)+(1-Parameters!$B$174)*BS146)*(1+(_xlfn.IFNA('[3]Nat GDP per cap ppp growth rate'!BS147,0)-IF(Settings!$C$16="No",0,Parameters!BS$164*('AMOC national temperature'!BS146-Parameters!BS$128)+Parameters!BS$165*('AMOC national temperature'!BS146-Parameters!BS$128)^2)))*IF(Settings!$C$16="No",1,(1-SLR!$D146*Parameters!BS$181))))</f>
        <v>52102.949823652045</v>
      </c>
      <c r="BT147" s="22">
        <f ca="1">IF(BT$2=0,0,IF((Parameters!$B$174*(1-Parameters!BT$185)*_xlfn.IFNA('[3]National GDP per capita ppp'!BT147,0)+(1-Parameters!$B$174)*BT146)*(1+(_xlfn.IFNA('[3]Nat GDP per cap ppp growth rate'!BT147,0)-IF(Settings!$C$16="No",0,Parameters!BT$164*('AMOC national temperature'!BT146-Parameters!BT$128)+Parameters!BT$165*('AMOC national temperature'!BT146-Parameters!BT$128)^2)))*IF(Settings!$C$16="No",1,(1-SLR!$D146*Parameters!BT$181))&lt;=0,Parameters!$B$189,(Parameters!$B$174*(1-Parameters!BT$185)*_xlfn.IFNA('[3]National GDP per capita ppp'!BT147,0)+(1-Parameters!$B$174)*BT146)*(1+(_xlfn.IFNA('[3]Nat GDP per cap ppp growth rate'!BT147,0)-IF(Settings!$C$16="No",0,Parameters!BT$164*('AMOC national temperature'!BT146-Parameters!BT$128)+Parameters!BT$165*('AMOC national temperature'!BT146-Parameters!BT$128)^2)))*IF(Settings!$C$16="No",1,(1-SLR!$D146*Parameters!BT$181))))</f>
        <v>997186.98212920211</v>
      </c>
      <c r="BU147" s="22">
        <f ca="1">IF(BU$2=0,0,IF((Parameters!$B$174*(1-Parameters!BU$185)*_xlfn.IFNA('[3]National GDP per capita ppp'!BU147,0)+(1-Parameters!$B$174)*BU146)*(1+(_xlfn.IFNA('[3]Nat GDP per cap ppp growth rate'!BU147,0)-IF(Settings!$C$16="No",0,Parameters!BU$164*('AMOC national temperature'!BU146-Parameters!BU$128)+Parameters!BU$165*('AMOC national temperature'!BU146-Parameters!BU$128)^2)))*IF(Settings!$C$16="No",1,(1-SLR!$D146*Parameters!BU$181))&lt;=0,Parameters!$B$189,(Parameters!$B$174*(1-Parameters!BU$185)*_xlfn.IFNA('[3]National GDP per capita ppp'!BU147,0)+(1-Parameters!$B$174)*BU146)*(1+(_xlfn.IFNA('[3]Nat GDP per cap ppp growth rate'!BU147,0)-IF(Settings!$C$16="No",0,Parameters!BU$164*('AMOC national temperature'!BU146-Parameters!BU$128)+Parameters!BU$165*('AMOC national temperature'!BU146-Parameters!BU$128)^2)))*IF(Settings!$C$16="No",1,(1-SLR!$D146*Parameters!BU$181))))</f>
        <v>136823.98557021256</v>
      </c>
      <c r="BV147" s="22">
        <f ca="1">IF(BV$2=0,0,IF((Parameters!$B$174*(1-Parameters!BV$185)*_xlfn.IFNA('[3]National GDP per capita ppp'!BV147,0)+(1-Parameters!$B$174)*BV146)*(1+(_xlfn.IFNA('[3]Nat GDP per cap ppp growth rate'!BV147,0)-IF(Settings!$C$16="No",0,Parameters!BV$164*('AMOC national temperature'!BV146-Parameters!BV$128)+Parameters!BV$165*('AMOC national temperature'!BV146-Parameters!BV$128)^2)))*IF(Settings!$C$16="No",1,(1-SLR!$D146*Parameters!BV$181))&lt;=0,Parameters!$B$189,(Parameters!$B$174*(1-Parameters!BV$185)*_xlfn.IFNA('[3]National GDP per capita ppp'!BV147,0)+(1-Parameters!$B$174)*BV146)*(1+(_xlfn.IFNA('[3]Nat GDP per cap ppp growth rate'!BV147,0)-IF(Settings!$C$16="No",0,Parameters!BV$164*('AMOC national temperature'!BV146-Parameters!BV$128)+Parameters!BV$165*('AMOC national temperature'!BV146-Parameters!BV$128)^2)))*IF(Settings!$C$16="No",1,(1-SLR!$D146*Parameters!BV$181))))</f>
        <v>125453.30068929358</v>
      </c>
      <c r="BW147" s="22">
        <f ca="1">IF(BW$2=0,0,IF((Parameters!$B$174*(1-Parameters!BW$185)*_xlfn.IFNA('[3]National GDP per capita ppp'!BW147,0)+(1-Parameters!$B$174)*BW146)*(1+(_xlfn.IFNA('[3]Nat GDP per cap ppp growth rate'!BW147,0)-IF(Settings!$C$16="No",0,Parameters!BW$164*('AMOC national temperature'!BW146-Parameters!BW$128)+Parameters!BW$165*('AMOC national temperature'!BW146-Parameters!BW$128)^2)))*IF(Settings!$C$16="No",1,(1-SLR!$D146*Parameters!BW$181))&lt;=0,Parameters!$B$189,(Parameters!$B$174*(1-Parameters!BW$185)*_xlfn.IFNA('[3]National GDP per capita ppp'!BW147,0)+(1-Parameters!$B$174)*BW146)*(1+(_xlfn.IFNA('[3]Nat GDP per cap ppp growth rate'!BW147,0)-IF(Settings!$C$16="No",0,Parameters!BW$164*('AMOC national temperature'!BW146-Parameters!BW$128)+Parameters!BW$165*('AMOC national temperature'!BW146-Parameters!BW$128)^2)))*IF(Settings!$C$16="No",1,(1-SLR!$D146*Parameters!BW$181))))</f>
        <v>95421.19994764695</v>
      </c>
      <c r="BX147" s="22">
        <f>IF(BX$2=0,0,IF((Parameters!$B$174*(1-Parameters!BX$185)*_xlfn.IFNA('[3]National GDP per capita ppp'!BX147,0)+(1-Parameters!$B$174)*BX146)*(1+(_xlfn.IFNA('[3]Nat GDP per cap ppp growth rate'!BX147,0)-IF(Settings!$C$16="No",0,Parameters!BX$164*('AMOC national temperature'!BX146-Parameters!BX$128)+Parameters!BX$165*('AMOC national temperature'!BX146-Parameters!BX$128)^2)))*IF(Settings!$C$16="No",1,(1-SLR!$D146*Parameters!BX$181))&lt;=0,Parameters!$B$189,(Parameters!$B$174*(1-Parameters!BX$185)*_xlfn.IFNA('[3]National GDP per capita ppp'!BX147,0)+(1-Parameters!$B$174)*BX146)*(1+(_xlfn.IFNA('[3]Nat GDP per cap ppp growth rate'!BX147,0)-IF(Settings!$C$16="No",0,Parameters!BX$164*('AMOC national temperature'!BX146-Parameters!BX$128)+Parameters!BX$165*('AMOC national temperature'!BX146-Parameters!BX$128)^2)))*IF(Settings!$C$16="No",1,(1-SLR!$D146*Parameters!BX$181))))</f>
        <v>0</v>
      </c>
      <c r="BY147" s="22">
        <f ca="1">IF(BY$2=0,0,IF((Parameters!$B$174*(1-Parameters!BY$185)*_xlfn.IFNA('[3]National GDP per capita ppp'!BY147,0)+(1-Parameters!$B$174)*BY146)*(1+(_xlfn.IFNA('[3]Nat GDP per cap ppp growth rate'!BY147,0)-IF(Settings!$C$16="No",0,Parameters!BY$164*('AMOC national temperature'!BY146-Parameters!BY$128)+Parameters!BY$165*('AMOC national temperature'!BY146-Parameters!BY$128)^2)))*IF(Settings!$C$16="No",1,(1-SLR!$D146*Parameters!BY$181))&lt;=0,Parameters!$B$189,(Parameters!$B$174*(1-Parameters!BY$185)*_xlfn.IFNA('[3]National GDP per capita ppp'!BY147,0)+(1-Parameters!$B$174)*BY146)*(1+(_xlfn.IFNA('[3]Nat GDP per cap ppp growth rate'!BY147,0)-IF(Settings!$C$16="No",0,Parameters!BY$164*('AMOC national temperature'!BY146-Parameters!BY$128)+Parameters!BY$165*('AMOC national temperature'!BY146-Parameters!BY$128)^2)))*IF(Settings!$C$16="No",1,(1-SLR!$D146*Parameters!BY$181))))</f>
        <v>80400.75541412532</v>
      </c>
      <c r="BZ147" s="22">
        <f ca="1">IF(BZ$2=0,0,IF((Parameters!$B$174*(1-Parameters!BZ$185)*_xlfn.IFNA('[3]National GDP per capita ppp'!BZ147,0)+(1-Parameters!$B$174)*BZ146)*(1+(_xlfn.IFNA('[3]Nat GDP per cap ppp growth rate'!BZ147,0)-IF(Settings!$C$16="No",0,Parameters!BZ$164*('AMOC national temperature'!BZ146-Parameters!BZ$128)+Parameters!BZ$165*('AMOC national temperature'!BZ146-Parameters!BZ$128)^2)))*IF(Settings!$C$16="No",1,(1-SLR!$D146*Parameters!BZ$181))&lt;=0,Parameters!$B$189,(Parameters!$B$174*(1-Parameters!BZ$185)*_xlfn.IFNA('[3]National GDP per capita ppp'!BZ147,0)+(1-Parameters!$B$174)*BZ146)*(1+(_xlfn.IFNA('[3]Nat GDP per cap ppp growth rate'!BZ147,0)-IF(Settings!$C$16="No",0,Parameters!BZ$164*('AMOC national temperature'!BZ146-Parameters!BZ$128)+Parameters!BZ$165*('AMOC national temperature'!BZ146-Parameters!BZ$128)^2)))*IF(Settings!$C$16="No",1,(1-SLR!$D146*Parameters!BZ$181))))</f>
        <v>913522.44892027113</v>
      </c>
      <c r="CA147" s="22">
        <f ca="1">IF(CA$2=0,0,IF((Parameters!$B$174*(1-Parameters!CA$185)*_xlfn.IFNA('[3]National GDP per capita ppp'!CA147,0)+(1-Parameters!$B$174)*CA146)*(1+(_xlfn.IFNA('[3]Nat GDP per cap ppp growth rate'!CA147,0)-IF(Settings!$C$16="No",0,Parameters!CA$164*('AMOC national temperature'!CA146-Parameters!CA$128)+Parameters!CA$165*('AMOC national temperature'!CA146-Parameters!CA$128)^2)))*IF(Settings!$C$16="No",1,(1-SLR!$D146*Parameters!CA$181))&lt;=0,Parameters!$B$189,(Parameters!$B$174*(1-Parameters!CA$185)*_xlfn.IFNA('[3]National GDP per capita ppp'!CA147,0)+(1-Parameters!$B$174)*CA146)*(1+(_xlfn.IFNA('[3]Nat GDP per cap ppp growth rate'!CA147,0)-IF(Settings!$C$16="No",0,Parameters!CA$164*('AMOC national temperature'!CA146-Parameters!CA$128)+Parameters!CA$165*('AMOC national temperature'!CA146-Parameters!CA$128)^2)))*IF(Settings!$C$16="No",1,(1-SLR!$D146*Parameters!CA$181))))</f>
        <v>52195.506758608521</v>
      </c>
      <c r="CB147" s="22">
        <f ca="1">IF(CB$2=0,0,IF((Parameters!$B$174*(1-Parameters!CB$185)*_xlfn.IFNA('[3]National GDP per capita ppp'!CB147,0)+(1-Parameters!$B$174)*CB146)*(1+(_xlfn.IFNA('[3]Nat GDP per cap ppp growth rate'!CB147,0)-IF(Settings!$C$16="No",0,Parameters!CB$164*('AMOC national temperature'!CB146-Parameters!CB$128)+Parameters!CB$165*('AMOC national temperature'!CB146-Parameters!CB$128)^2)))*IF(Settings!$C$16="No",1,(1-SLR!$D146*Parameters!CB$181))&lt;=0,Parameters!$B$189,(Parameters!$B$174*(1-Parameters!CB$185)*_xlfn.IFNA('[3]National GDP per capita ppp'!CB147,0)+(1-Parameters!$B$174)*CB146)*(1+(_xlfn.IFNA('[3]Nat GDP per cap ppp growth rate'!CB147,0)-IF(Settings!$C$16="No",0,Parameters!CB$164*('AMOC national temperature'!CB146-Parameters!CB$128)+Parameters!CB$165*('AMOC national temperature'!CB146-Parameters!CB$128)^2)))*IF(Settings!$C$16="No",1,(1-SLR!$D146*Parameters!CB$181))))</f>
        <v>84418.114671034389</v>
      </c>
      <c r="CC147" s="22">
        <f ca="1">IF(CC$2=0,0,IF((Parameters!$B$174*(1-Parameters!CC$185)*_xlfn.IFNA('[3]National GDP per capita ppp'!CC147,0)+(1-Parameters!$B$174)*CC146)*(1+(_xlfn.IFNA('[3]Nat GDP per cap ppp growth rate'!CC147,0)-IF(Settings!$C$16="No",0,Parameters!CC$164*('AMOC national temperature'!CC146-Parameters!CC$128)+Parameters!CC$165*('AMOC national temperature'!CC146-Parameters!CC$128)^2)))*IF(Settings!$C$16="No",1,(1-SLR!$D146*Parameters!CC$181))&lt;=0,Parameters!$B$189,(Parameters!$B$174*(1-Parameters!CC$185)*_xlfn.IFNA('[3]National GDP per capita ppp'!CC147,0)+(1-Parameters!$B$174)*CC146)*(1+(_xlfn.IFNA('[3]Nat GDP per cap ppp growth rate'!CC147,0)-IF(Settings!$C$16="No",0,Parameters!CC$164*('AMOC national temperature'!CC146-Parameters!CC$128)+Parameters!CC$165*('AMOC national temperature'!CC146-Parameters!CC$128)^2)))*IF(Settings!$C$16="No",1,(1-SLR!$D146*Parameters!CC$181))))</f>
        <v>18367.117053659054</v>
      </c>
      <c r="CD147" s="22">
        <f ca="1">IF(CD$2=0,0,IF((Parameters!$B$174*(1-Parameters!CD$185)*_xlfn.IFNA('[3]National GDP per capita ppp'!CD147,0)+(1-Parameters!$B$174)*CD146)*(1+(_xlfn.IFNA('[3]Nat GDP per cap ppp growth rate'!CD147,0)-IF(Settings!$C$16="No",0,Parameters!CD$164*('AMOC national temperature'!CD146-Parameters!CD$128)+Parameters!CD$165*('AMOC national temperature'!CD146-Parameters!CD$128)^2)))*IF(Settings!$C$16="No",1,(1-SLR!$D146*Parameters!CD$181))&lt;=0,Parameters!$B$189,(Parameters!$B$174*(1-Parameters!CD$185)*_xlfn.IFNA('[3]National GDP per capita ppp'!CD147,0)+(1-Parameters!$B$174)*CD146)*(1+(_xlfn.IFNA('[3]Nat GDP per cap ppp growth rate'!CD147,0)-IF(Settings!$C$16="No",0,Parameters!CD$164*('AMOC national temperature'!CD146-Parameters!CD$128)+Parameters!CD$165*('AMOC national temperature'!CD146-Parameters!CD$128)^2)))*IF(Settings!$C$16="No",1,(1-SLR!$D146*Parameters!CD$181))))</f>
        <v>93397.877211253915</v>
      </c>
      <c r="CE147" s="22">
        <f ca="1">IF(CE$2=0,0,IF((Parameters!$B$174*(1-Parameters!CE$185)*_xlfn.IFNA('[3]National GDP per capita ppp'!CE147,0)+(1-Parameters!$B$174)*CE146)*(1+(_xlfn.IFNA('[3]Nat GDP per cap ppp growth rate'!CE147,0)-IF(Settings!$C$16="No",0,Parameters!CE$164*('AMOC national temperature'!CE146-Parameters!CE$128)+Parameters!CE$165*('AMOC national temperature'!CE146-Parameters!CE$128)^2)))*IF(Settings!$C$16="No",1,(1-SLR!$D146*Parameters!CE$181))&lt;=0,Parameters!$B$189,(Parameters!$B$174*(1-Parameters!CE$185)*_xlfn.IFNA('[3]National GDP per capita ppp'!CE147,0)+(1-Parameters!$B$174)*CE146)*(1+(_xlfn.IFNA('[3]Nat GDP per cap ppp growth rate'!CE147,0)-IF(Settings!$C$16="No",0,Parameters!CE$164*('AMOC national temperature'!CE146-Parameters!CE$128)+Parameters!CE$165*('AMOC national temperature'!CE146-Parameters!CE$128)^2)))*IF(Settings!$C$16="No",1,(1-SLR!$D146*Parameters!CE$181))))</f>
        <v>163271.15147791043</v>
      </c>
      <c r="CF147" s="13">
        <f ca="1">IF(CF$2=0,0,IF((Parameters!$B$174*(1-Parameters!CF$185)*_xlfn.IFNA('[3]National GDP per capita ppp'!CF147,0)+(1-Parameters!$B$174)*CF146)*(1+(_xlfn.IFNA('[3]Nat GDP per cap ppp growth rate'!CF147,0)-IF(Settings!$C$16="No",0,Parameters!CF$164*('AMOC national temperature'!CF146-Parameters!CF$128)+Parameters!CF$165*('AMOC national temperature'!CF146-Parameters!CF$128)^2)))* IF(Settings!$C$16="No",1,(1-SLR!$D146*Parameters!CF$181))*(1-ISM!K146)&lt;=0,Parameters!$B$189,(Parameters!$B$174*(1-Parameters!CF$185)*_xlfn.IFNA('[3]National GDP per capita ppp'!CF147,0)+(1-Parameters!$B$174)*CF146)*(1+(_xlfn.IFNA('[3]Nat GDP per cap ppp growth rate'!CF147,0)-IF(Settings!$C$16="No",0,Parameters!CF$164*('AMOC national temperature'!CF146-Parameters!CF$128)+Parameters!CF$165*('AMOC national temperature'!CF146-Parameters!CF$128)^2)))*IF(Settings!$C$16="No",1,(1-SLR!$D146*Parameters!CF$181))*(1-ISM!K146)))</f>
        <v>78232.962643207502</v>
      </c>
      <c r="CG147" s="22">
        <f ca="1">IF(CG$2=0,0,IF((Parameters!$B$174*(1-Parameters!CG$185)*_xlfn.IFNA('[3]National GDP per capita ppp'!CG147,0)+(1-Parameters!$B$174)*CG146)*(1+(_xlfn.IFNA('[3]Nat GDP per cap ppp growth rate'!CG147,0)-IF(Settings!$C$16="No",0,Parameters!CG$164*('AMOC national temperature'!CG146-Parameters!CG$128)+Parameters!CG$165*('AMOC national temperature'!CG146-Parameters!CG$128)^2)))*IF(Settings!$C$16="No",1,(1-SLR!$D146*Parameters!CG$181))&lt;=0,Parameters!$B$189,(Parameters!$B$174*(1-Parameters!CG$185)*_xlfn.IFNA('[3]National GDP per capita ppp'!CG147,0)+(1-Parameters!$B$174)*CG146)*(1+(_xlfn.IFNA('[3]Nat GDP per cap ppp growth rate'!CG147,0)-IF(Settings!$C$16="No",0,Parameters!CG$164*('AMOC national temperature'!CG146-Parameters!CG$128)+Parameters!CG$165*('AMOC national temperature'!CG146-Parameters!CG$128)^2)))*IF(Settings!$C$16="No",1,(1-SLR!$D146*Parameters!CG$181))))</f>
        <v>182471.55888870155</v>
      </c>
      <c r="CH147" s="22">
        <f ca="1">IF(CH$2=0,0,IF((Parameters!$B$174*(1-Parameters!CH$185)*_xlfn.IFNA('[3]National GDP per capita ppp'!CH147,0)+(1-Parameters!$B$174)*CH146)*(1+(_xlfn.IFNA('[3]Nat GDP per cap ppp growth rate'!CH147,0)-IF(Settings!$C$16="No",0,Parameters!CH$164*('AMOC national temperature'!CH146-Parameters!CH$128)+Parameters!CH$165*('AMOC national temperature'!CH146-Parameters!CH$128)^2)))*IF(Settings!$C$16="No",1,(1-SLR!$D146*Parameters!CH$181))&lt;=0,Parameters!$B$189,(Parameters!$B$174*(1-Parameters!CH$185)*_xlfn.IFNA('[3]National GDP per capita ppp'!CH147,0)+(1-Parameters!$B$174)*CH146)*(1+(_xlfn.IFNA('[3]Nat GDP per cap ppp growth rate'!CH147,0)-IF(Settings!$C$16="No",0,Parameters!CH$164*('AMOC national temperature'!CH146-Parameters!CH$128)+Parameters!CH$165*('AMOC national temperature'!CH146-Parameters!CH$128)^2)))*IF(Settings!$C$16="No",1,(1-SLR!$D146*Parameters!CH$181))))</f>
        <v>529077.57187359931</v>
      </c>
      <c r="CI147" s="22">
        <f ca="1">IF(CI$2=0,0,IF((Parameters!$B$174*(1-Parameters!CI$185)*_xlfn.IFNA('[3]National GDP per capita ppp'!CI147,0)+(1-Parameters!$B$174)*CI146)*(1+(_xlfn.IFNA('[3]Nat GDP per cap ppp growth rate'!CI147,0)-IF(Settings!$C$16="No",0,Parameters!CI$164*('AMOC national temperature'!CI146-Parameters!CI$128)+Parameters!CI$165*('AMOC national temperature'!CI146-Parameters!CI$128)^2)))*IF(Settings!$C$16="No",1,(1-SLR!$D146*Parameters!CI$181))&lt;=0,Parameters!$B$189,(Parameters!$B$174*(1-Parameters!CI$185)*_xlfn.IFNA('[3]National GDP per capita ppp'!CI147,0)+(1-Parameters!$B$174)*CI146)*(1+(_xlfn.IFNA('[3]Nat GDP per cap ppp growth rate'!CI147,0)-IF(Settings!$C$16="No",0,Parameters!CI$164*('AMOC national temperature'!CI146-Parameters!CI$128)+Parameters!CI$165*('AMOC national temperature'!CI146-Parameters!CI$128)^2)))*IF(Settings!$C$16="No",1,(1-SLR!$D146*Parameters!CI$181))))</f>
        <v>315104.1756262735</v>
      </c>
      <c r="CJ147" s="22">
        <f ca="1">IF(CJ$2=0,0,IF((Parameters!$B$174*(1-Parameters!CJ$185)*_xlfn.IFNA('[3]National GDP per capita ppp'!CJ147,0)+(1-Parameters!$B$174)*CJ146)*(1+(_xlfn.IFNA('[3]Nat GDP per cap ppp growth rate'!CJ147,0)-IF(Settings!$C$16="No",0,Parameters!CJ$164*('AMOC national temperature'!CJ146-Parameters!CJ$128)+Parameters!CJ$165*('AMOC national temperature'!CJ146-Parameters!CJ$128)^2)))*IF(Settings!$C$16="No",1,(1-SLR!$D146*Parameters!CJ$181))&lt;=0,Parameters!$B$189,(Parameters!$B$174*(1-Parameters!CJ$185)*_xlfn.IFNA('[3]National GDP per capita ppp'!CJ147,0)+(1-Parameters!$B$174)*CJ146)*(1+(_xlfn.IFNA('[3]Nat GDP per cap ppp growth rate'!CJ147,0)-IF(Settings!$C$16="No",0,Parameters!CJ$164*('AMOC national temperature'!CJ146-Parameters!CJ$128)+Parameters!CJ$165*('AMOC national temperature'!CJ146-Parameters!CJ$128)^2)))*IF(Settings!$C$16="No",1,(1-SLR!$D146*Parameters!CJ$181))))</f>
        <v>193726.71399622512</v>
      </c>
      <c r="CK147" s="22">
        <f ca="1">IF(CK$2=0,0,IF((Parameters!$B$174*(1-Parameters!CK$185)*_xlfn.IFNA('[3]National GDP per capita ppp'!CK147,0)+(1-Parameters!$B$174)*CK146)*(1+(_xlfn.IFNA('[3]Nat GDP per cap ppp growth rate'!CK147,0)-IF(Settings!$C$16="No",0,Parameters!CK$164*('AMOC national temperature'!CK146-Parameters!CK$128)+Parameters!CK$165*('AMOC national temperature'!CK146-Parameters!CK$128)^2)))*IF(Settings!$C$16="No",1,(1-SLR!$D146*Parameters!CK$181))&lt;=0,Parameters!$B$189,(Parameters!$B$174*(1-Parameters!CK$185)*_xlfn.IFNA('[3]National GDP per capita ppp'!CK147,0)+(1-Parameters!$B$174)*CK146)*(1+(_xlfn.IFNA('[3]Nat GDP per cap ppp growth rate'!CK147,0)-IF(Settings!$C$16="No",0,Parameters!CK$164*('AMOC national temperature'!CK146-Parameters!CK$128)+Parameters!CK$165*('AMOC national temperature'!CK146-Parameters!CK$128)^2)))*IF(Settings!$C$16="No",1,(1-SLR!$D146*Parameters!CK$181))))</f>
        <v>120360.5737317506</v>
      </c>
      <c r="CL147" s="22">
        <f ca="1">IF(CL$2=0,0,IF((Parameters!$B$174*(1-Parameters!CL$185)*_xlfn.IFNA('[3]National GDP per capita ppp'!CL147,0)+(1-Parameters!$B$174)*CL146)*(1+(_xlfn.IFNA('[3]Nat GDP per cap ppp growth rate'!CL147,0)-IF(Settings!$C$16="No",0,Parameters!CL$164*('AMOC national temperature'!CL146-Parameters!CL$128)+Parameters!CL$165*('AMOC national temperature'!CL146-Parameters!CL$128)^2)))*IF(Settings!$C$16="No",1,(1-SLR!$D146*Parameters!CL$181))&lt;=0,Parameters!$B$189,(Parameters!$B$174*(1-Parameters!CL$185)*_xlfn.IFNA('[3]National GDP per capita ppp'!CL147,0)+(1-Parameters!$B$174)*CL146)*(1+(_xlfn.IFNA('[3]Nat GDP per cap ppp growth rate'!CL147,0)-IF(Settings!$C$16="No",0,Parameters!CL$164*('AMOC national temperature'!CL146-Parameters!CL$128)+Parameters!CL$165*('AMOC national temperature'!CL146-Parameters!CL$128)^2)))*IF(Settings!$C$16="No",1,(1-SLR!$D146*Parameters!CL$181))))</f>
        <v>154540.7315337031</v>
      </c>
      <c r="CM147" s="22">
        <f ca="1">IF(CM$2=0,0,IF((Parameters!$B$174*(1-Parameters!CM$185)*_xlfn.IFNA('[3]National GDP per capita ppp'!CM147,0)+(1-Parameters!$B$174)*CM146)*(1+(_xlfn.IFNA('[3]Nat GDP per cap ppp growth rate'!CM147,0)-IF(Settings!$C$16="No",0,Parameters!CM$164*('AMOC national temperature'!CM146-Parameters!CM$128)+Parameters!CM$165*('AMOC national temperature'!CM146-Parameters!CM$128)^2)))*IF(Settings!$C$16="No",1,(1-SLR!$D146*Parameters!CM$181))&lt;=0,Parameters!$B$189,(Parameters!$B$174*(1-Parameters!CM$185)*_xlfn.IFNA('[3]National GDP per capita ppp'!CM147,0)+(1-Parameters!$B$174)*CM146)*(1+(_xlfn.IFNA('[3]Nat GDP per cap ppp growth rate'!CM147,0)-IF(Settings!$C$16="No",0,Parameters!CM$164*('AMOC national temperature'!CM146-Parameters!CM$128)+Parameters!CM$165*('AMOC national temperature'!CM146-Parameters!CM$128)^2)))*IF(Settings!$C$16="No",1,(1-SLR!$D146*Parameters!CM$181))))</f>
        <v>108997.96179209267</v>
      </c>
      <c r="CN147" s="22">
        <f ca="1">IF(CN$2=0,0,IF((Parameters!$B$174*(1-Parameters!CN$185)*_xlfn.IFNA('[3]National GDP per capita ppp'!CN147,0)+(1-Parameters!$B$174)*CN146)*(1+(_xlfn.IFNA('[3]Nat GDP per cap ppp growth rate'!CN147,0)-IF(Settings!$C$16="No",0,Parameters!CN$164*('AMOC national temperature'!CN146-Parameters!CN$128)+Parameters!CN$165*('AMOC national temperature'!CN146-Parameters!CN$128)^2)))*IF(Settings!$C$16="No",1,(1-SLR!$D146*Parameters!CN$181))&lt;=0,Parameters!$B$189,(Parameters!$B$174*(1-Parameters!CN$185)*_xlfn.IFNA('[3]National GDP per capita ppp'!CN147,0)+(1-Parameters!$B$174)*CN146)*(1+(_xlfn.IFNA('[3]Nat GDP per cap ppp growth rate'!CN147,0)-IF(Settings!$C$16="No",0,Parameters!CN$164*('AMOC national temperature'!CN146-Parameters!CN$128)+Parameters!CN$165*('AMOC national temperature'!CN146-Parameters!CN$128)^2)))*IF(Settings!$C$16="No",1,(1-SLR!$D146*Parameters!CN$181))))</f>
        <v>308735.87086501054</v>
      </c>
      <c r="CO147" s="22">
        <f ca="1">IF(CO$2=0,0,IF((Parameters!$B$174*(1-Parameters!CO$185)*_xlfn.IFNA('[3]National GDP per capita ppp'!CO147,0)+(1-Parameters!$B$174)*CO146)*(1+(_xlfn.IFNA('[3]Nat GDP per cap ppp growth rate'!CO147,0)-IF(Settings!$C$16="No",0,Parameters!CO$164*('AMOC national temperature'!CO146-Parameters!CO$128)+Parameters!CO$165*('AMOC national temperature'!CO146-Parameters!CO$128)^2)))*IF(Settings!$C$16="No",1,(1-SLR!$D146*Parameters!CO$181))&lt;=0,Parameters!$B$189,(Parameters!$B$174*(1-Parameters!CO$185)*_xlfn.IFNA('[3]National GDP per capita ppp'!CO147,0)+(1-Parameters!$B$174)*CO146)*(1+(_xlfn.IFNA('[3]Nat GDP per cap ppp growth rate'!CO147,0)-IF(Settings!$C$16="No",0,Parameters!CO$164*('AMOC national temperature'!CO146-Parameters!CO$128)+Parameters!CO$165*('AMOC national temperature'!CO146-Parameters!CO$128)^2)))*IF(Settings!$C$16="No",1,(1-SLR!$D146*Parameters!CO$181))))</f>
        <v>728392.00303099619</v>
      </c>
      <c r="CP147" s="22">
        <f ca="1">IF(CP$2=0,0,IF((Parameters!$B$174*(1-Parameters!CP$185)*_xlfn.IFNA('[3]National GDP per capita ppp'!CP147,0)+(1-Parameters!$B$174)*CP146)*(1+(_xlfn.IFNA('[3]Nat GDP per cap ppp growth rate'!CP147,0)-IF(Settings!$C$16="No",0,Parameters!CP$164*('AMOC national temperature'!CP146-Parameters!CP$128)+Parameters!CP$165*('AMOC national temperature'!CP146-Parameters!CP$128)^2)))*IF(Settings!$C$16="No",1,(1-SLR!$D146*Parameters!CP$181))&lt;=0,Parameters!$B$189,(Parameters!$B$174*(1-Parameters!CP$185)*_xlfn.IFNA('[3]National GDP per capita ppp'!CP147,0)+(1-Parameters!$B$174)*CP146)*(1+(_xlfn.IFNA('[3]Nat GDP per cap ppp growth rate'!CP147,0)-IF(Settings!$C$16="No",0,Parameters!CP$164*('AMOC national temperature'!CP146-Parameters!CP$128)+Parameters!CP$165*('AMOC national temperature'!CP146-Parameters!CP$128)^2)))*IF(Settings!$C$16="No",1,(1-SLR!$D146*Parameters!CP$181))))</f>
        <v>149332.74400735763</v>
      </c>
      <c r="CQ147" s="22">
        <f ca="1">IF(CQ$2=0,0,IF((Parameters!$B$174*(1-Parameters!CQ$185)*_xlfn.IFNA('[3]National GDP per capita ppp'!CQ147,0)+(1-Parameters!$B$174)*CQ146)*(1+(_xlfn.IFNA('[3]Nat GDP per cap ppp growth rate'!CQ147,0)-IF(Settings!$C$16="No",0,Parameters!CQ$164*('AMOC national temperature'!CQ146-Parameters!CQ$128)+Parameters!CQ$165*('AMOC national temperature'!CQ146-Parameters!CQ$128)^2)))*IF(Settings!$C$16="No",1,(1-SLR!$D146*Parameters!CQ$181))&lt;=0,Parameters!$B$189,(Parameters!$B$174*(1-Parameters!CQ$185)*_xlfn.IFNA('[3]National GDP per capita ppp'!CQ147,0)+(1-Parameters!$B$174)*CQ146)*(1+(_xlfn.IFNA('[3]Nat GDP per cap ppp growth rate'!CQ147,0)-IF(Settings!$C$16="No",0,Parameters!CQ$164*('AMOC national temperature'!CQ146-Parameters!CQ$128)+Parameters!CQ$165*('AMOC national temperature'!CQ146-Parameters!CQ$128)^2)))*IF(Settings!$C$16="No",1,(1-SLR!$D146*Parameters!CQ$181))))</f>
        <v>81905.568051692826</v>
      </c>
      <c r="CR147" s="22">
        <f ca="1">IF(CR$2=0,0,IF((Parameters!$B$174*(1-Parameters!CR$185)*_xlfn.IFNA('[3]National GDP per capita ppp'!CR147,0)+(1-Parameters!$B$174)*CR146)*(1+(_xlfn.IFNA('[3]Nat GDP per cap ppp growth rate'!CR147,0)-IF(Settings!$C$16="No",0,Parameters!CR$164*('AMOC national temperature'!CR146-Parameters!CR$128)+Parameters!CR$165*('AMOC national temperature'!CR146-Parameters!CR$128)^2)))*IF(Settings!$C$16="No",1,(1-SLR!$D146*Parameters!CR$181))&lt;=0,Parameters!$B$189,(Parameters!$B$174*(1-Parameters!CR$185)*_xlfn.IFNA('[3]National GDP per capita ppp'!CR147,0)+(1-Parameters!$B$174)*CR146)*(1+(_xlfn.IFNA('[3]Nat GDP per cap ppp growth rate'!CR147,0)-IF(Settings!$C$16="No",0,Parameters!CR$164*('AMOC national temperature'!CR146-Parameters!CR$128)+Parameters!CR$165*('AMOC national temperature'!CR146-Parameters!CR$128)^2)))*IF(Settings!$C$16="No",1,(1-SLR!$D146*Parameters!CR$181))))</f>
        <v>25367.576951684088</v>
      </c>
      <c r="CS147" s="22">
        <f ca="1">IF(CS$2=0,0,IF((Parameters!$B$174*(1-Parameters!CS$185)*_xlfn.IFNA('[3]National GDP per capita ppp'!CS147,0)+(1-Parameters!$B$174)*CS146)*(1+(_xlfn.IFNA('[3]Nat GDP per cap ppp growth rate'!CS147,0)-IF(Settings!$C$16="No",0,Parameters!CS$164*('AMOC national temperature'!CS146-Parameters!CS$128)+Parameters!CS$165*('AMOC national temperature'!CS146-Parameters!CS$128)^2)))*IF(Settings!$C$16="No",1,(1-SLR!$D146*Parameters!CS$181))&lt;=0,Parameters!$B$189,(Parameters!$B$174*(1-Parameters!CS$185)*_xlfn.IFNA('[3]National GDP per capita ppp'!CS147,0)+(1-Parameters!$B$174)*CS146)*(1+(_xlfn.IFNA('[3]Nat GDP per cap ppp growth rate'!CS147,0)-IF(Settings!$C$16="No",0,Parameters!CS$164*('AMOC national temperature'!CS146-Parameters!CS$128)+Parameters!CS$165*('AMOC national temperature'!CS146-Parameters!CS$128)^2)))*IF(Settings!$C$16="No",1,(1-SLR!$D146*Parameters!CS$181))))</f>
        <v>56524.580769794258</v>
      </c>
      <c r="CT147" s="22">
        <f ca="1">IF(CT$2=0,0,IF((Parameters!$B$174*(1-Parameters!CT$185)*_xlfn.IFNA('[3]National GDP per capita ppp'!CT147,0)+(1-Parameters!$B$174)*CT146)*(1+(_xlfn.IFNA('[3]Nat GDP per cap ppp growth rate'!CT147,0)-IF(Settings!$C$16="No",0,Parameters!CT$164*('AMOC national temperature'!CT146-Parameters!CT$128)+Parameters!CT$165*('AMOC national temperature'!CT146-Parameters!CT$128)^2)))*IF(Settings!$C$16="No",1,(1-SLR!$D146*Parameters!CT$181))&lt;=0,Parameters!$B$189,(Parameters!$B$174*(1-Parameters!CT$185)*_xlfn.IFNA('[3]National GDP per capita ppp'!CT147,0)+(1-Parameters!$B$174)*CT146)*(1+(_xlfn.IFNA('[3]Nat GDP per cap ppp growth rate'!CT147,0)-IF(Settings!$C$16="No",0,Parameters!CT$164*('AMOC national temperature'!CT146-Parameters!CT$128)+Parameters!CT$165*('AMOC national temperature'!CT146-Parameters!CT$128)^2)))*IF(Settings!$C$16="No",1,(1-SLR!$D146*Parameters!CT$181))))</f>
        <v>306673.98201737099</v>
      </c>
      <c r="CU147" s="22">
        <f ca="1">IF(CU$2=0,0,IF((Parameters!$B$174*(1-Parameters!CU$185)*_xlfn.IFNA('[3]National GDP per capita ppp'!CU147,0)+(1-Parameters!$B$174)*CU146)*(1+(_xlfn.IFNA('[3]Nat GDP per cap ppp growth rate'!CU147,0)-IF(Settings!$C$16="No",0,Parameters!CU$164*('AMOC national temperature'!CU146-Parameters!CU$128)+Parameters!CU$165*('AMOC national temperature'!CU146-Parameters!CU$128)^2)))*IF(Settings!$C$16="No",1,(1-SLR!$D146*Parameters!CU$181))&lt;=0,Parameters!$B$189,(Parameters!$B$174*(1-Parameters!CU$185)*_xlfn.IFNA('[3]National GDP per capita ppp'!CU147,0)+(1-Parameters!$B$174)*CU146)*(1+(_xlfn.IFNA('[3]Nat GDP per cap ppp growth rate'!CU147,0)-IF(Settings!$C$16="No",0,Parameters!CU$164*('AMOC national temperature'!CU146-Parameters!CU$128)+Parameters!CU$165*('AMOC national temperature'!CU146-Parameters!CU$128)^2)))*IF(Settings!$C$16="No",1,(1-SLR!$D146*Parameters!CU$181))))</f>
        <v>564103.85679661157</v>
      </c>
      <c r="CV147" s="22">
        <f ca="1">IF(CV$2=0,0,IF((Parameters!$B$174*(1-Parameters!CV$185)*_xlfn.IFNA('[3]National GDP per capita ppp'!CV147,0)+(1-Parameters!$B$174)*CV146)*(1+(_xlfn.IFNA('[3]Nat GDP per cap ppp growth rate'!CV147,0)-IF(Settings!$C$16="No",0,Parameters!CV$164*('AMOC national temperature'!CV146-Parameters!CV$128)+Parameters!CV$165*('AMOC national temperature'!CV146-Parameters!CV$128)^2)))*IF(Settings!$C$16="No",1,(1-SLR!$D146*Parameters!CV$181))&lt;=0,Parameters!$B$189,(Parameters!$B$174*(1-Parameters!CV$185)*_xlfn.IFNA('[3]National GDP per capita ppp'!CV147,0)+(1-Parameters!$B$174)*CV146)*(1+(_xlfn.IFNA('[3]Nat GDP per cap ppp growth rate'!CV147,0)-IF(Settings!$C$16="No",0,Parameters!CV$164*('AMOC national temperature'!CV146-Parameters!CV$128)+Parameters!CV$165*('AMOC national temperature'!CV146-Parameters!CV$128)^2)))*IF(Settings!$C$16="No",1,(1-SLR!$D146*Parameters!CV$181))))</f>
        <v>1363080.0808238748</v>
      </c>
      <c r="CW147" s="22">
        <f ca="1">IF(CW$2=0,0,IF((Parameters!$B$174*(1-Parameters!CW$185)*_xlfn.IFNA('[3]National GDP per capita ppp'!CW147,0)+(1-Parameters!$B$174)*CW146)*(1+(_xlfn.IFNA('[3]Nat GDP per cap ppp growth rate'!CW147,0)-IF(Settings!$C$16="No",0,Parameters!CW$164*('AMOC national temperature'!CW146-Parameters!CW$128)+Parameters!CW$165*('AMOC national temperature'!CW146-Parameters!CW$128)^2)))*IF(Settings!$C$16="No",1,(1-SLR!$D146*Parameters!CW$181))&lt;=0,Parameters!$B$189,(Parameters!$B$174*(1-Parameters!CW$185)*_xlfn.IFNA('[3]National GDP per capita ppp'!CW147,0)+(1-Parameters!$B$174)*CW146)*(1+(_xlfn.IFNA('[3]Nat GDP per cap ppp growth rate'!CW147,0)-IF(Settings!$C$16="No",0,Parameters!CW$164*('AMOC national temperature'!CW146-Parameters!CW$128)+Parameters!CW$165*('AMOC national temperature'!CW146-Parameters!CW$128)^2)))*IF(Settings!$C$16="No",1,(1-SLR!$D146*Parameters!CW$181))))</f>
        <v>99522.277631122488</v>
      </c>
      <c r="CX147" s="22">
        <f ca="1">IF(CX$2=0,0,IF((Parameters!$B$174*(1-Parameters!CX$185)*_xlfn.IFNA('[3]National GDP per capita ppp'!CX147,0)+(1-Parameters!$B$174)*CX146)*(1+(_xlfn.IFNA('[3]Nat GDP per cap ppp growth rate'!CX147,0)-IF(Settings!$C$16="No",0,Parameters!CX$164*('AMOC national temperature'!CX146-Parameters!CX$128)+Parameters!CX$165*('AMOC national temperature'!CX146-Parameters!CX$128)^2)))*IF(Settings!$C$16="No",1,(1-SLR!$D146*Parameters!CX$181))&lt;=0,Parameters!$B$189,(Parameters!$B$174*(1-Parameters!CX$185)*_xlfn.IFNA('[3]National GDP per capita ppp'!CX147,0)+(1-Parameters!$B$174)*CX146)*(1+(_xlfn.IFNA('[3]Nat GDP per cap ppp growth rate'!CX147,0)-IF(Settings!$C$16="No",0,Parameters!CX$164*('AMOC national temperature'!CX146-Parameters!CX$128)+Parameters!CX$165*('AMOC national temperature'!CX146-Parameters!CX$128)^2)))*IF(Settings!$C$16="No",1,(1-SLR!$D146*Parameters!CX$181))))</f>
        <v>516125.72215046268</v>
      </c>
      <c r="CY147" s="22">
        <f ca="1">IF(CY$2=0,0,IF((Parameters!$B$174*(1-Parameters!CY$185)*_xlfn.IFNA('[3]National GDP per capita ppp'!CY147,0)+(1-Parameters!$B$174)*CY146)*(1+(_xlfn.IFNA('[3]Nat GDP per cap ppp growth rate'!CY147,0)-IF(Settings!$C$16="No",0,Parameters!CY$164*('AMOC national temperature'!CY146-Parameters!CY$128)+Parameters!CY$165*('AMOC national temperature'!CY146-Parameters!CY$128)^2)))*IF(Settings!$C$16="No",1,(1-SLR!$D146*Parameters!CY$181))&lt;=0,Parameters!$B$189,(Parameters!$B$174*(1-Parameters!CY$185)*_xlfn.IFNA('[3]National GDP per capita ppp'!CY147,0)+(1-Parameters!$B$174)*CY146)*(1+(_xlfn.IFNA('[3]Nat GDP per cap ppp growth rate'!CY147,0)-IF(Settings!$C$16="No",0,Parameters!CY$164*('AMOC national temperature'!CY146-Parameters!CY$128)+Parameters!CY$165*('AMOC national temperature'!CY146-Parameters!CY$128)^2)))*IF(Settings!$C$16="No",1,(1-SLR!$D146*Parameters!CY$181))))</f>
        <v>56538.446605765297</v>
      </c>
      <c r="CZ147" s="22">
        <f ca="1">IF(CZ$2=0,0,IF((Parameters!$B$174*(1-Parameters!CZ$185)*_xlfn.IFNA('[3]National GDP per capita ppp'!CZ147,0)+(1-Parameters!$B$174)*CZ146)*(1+(_xlfn.IFNA('[3]Nat GDP per cap ppp growth rate'!CZ147,0)-IF(Settings!$C$16="No",0,Parameters!CZ$164*('AMOC national temperature'!CZ146-Parameters!CZ$128)+Parameters!CZ$165*('AMOC national temperature'!CZ146-Parameters!CZ$128)^2)))*IF(Settings!$C$16="No",1,(1-SLR!$D146*Parameters!CZ$181))&lt;=0,Parameters!$B$189,(Parameters!$B$174*(1-Parameters!CZ$185)*_xlfn.IFNA('[3]National GDP per capita ppp'!CZ147,0)+(1-Parameters!$B$174)*CZ146)*(1+(_xlfn.IFNA('[3]Nat GDP per cap ppp growth rate'!CZ147,0)-IF(Settings!$C$16="No",0,Parameters!CZ$164*('AMOC national temperature'!CZ146-Parameters!CZ$128)+Parameters!CZ$165*('AMOC national temperature'!CZ146-Parameters!CZ$128)^2)))*IF(Settings!$C$16="No",1,(1-SLR!$D146*Parameters!CZ$181))))</f>
        <v>402796.45334190706</v>
      </c>
      <c r="DA147" s="22">
        <f>IF(DA$2=0,0,IF((Parameters!$B$174*(1-Parameters!DA$185)*_xlfn.IFNA('[3]National GDP per capita ppp'!DA147,0)+(1-Parameters!$B$174)*DA146)*(1+(_xlfn.IFNA('[3]Nat GDP per cap ppp growth rate'!DA147,0)-IF(Settings!$C$16="No",0,Parameters!DA$164*('AMOC national temperature'!DA146-Parameters!DA$128)+Parameters!DA$165*('AMOC national temperature'!DA146-Parameters!DA$128)^2)))*IF(Settings!$C$16="No",1,(1-SLR!$D146*Parameters!DA$181))&lt;=0,Parameters!$B$189,(Parameters!$B$174*(1-Parameters!DA$185)*_xlfn.IFNA('[3]National GDP per capita ppp'!DA147,0)+(1-Parameters!$B$174)*DA146)*(1+(_xlfn.IFNA('[3]Nat GDP per cap ppp growth rate'!DA147,0)-IF(Settings!$C$16="No",0,Parameters!DA$164*('AMOC national temperature'!DA146-Parameters!DA$128)+Parameters!DA$165*('AMOC national temperature'!DA146-Parameters!DA$128)^2)))*IF(Settings!$C$16="No",1,(1-SLR!$D146*Parameters!DA$181))))</f>
        <v>0</v>
      </c>
      <c r="DB147" s="22">
        <f ca="1">IF(DB$2=0,0,IF((Parameters!$B$174*(1-Parameters!DB$185)*_xlfn.IFNA('[3]National GDP per capita ppp'!DB147,0)+(1-Parameters!$B$174)*DB146)*(1+(_xlfn.IFNA('[3]Nat GDP per cap ppp growth rate'!DB147,0)-IF(Settings!$C$16="No",0,Parameters!DB$164*('AMOC national temperature'!DB146-Parameters!DB$128)+Parameters!DB$165*('AMOC national temperature'!DB146-Parameters!DB$128)^2)))*IF(Settings!$C$16="No",1,(1-SLR!$D146*Parameters!DB$181))&lt;=0,Parameters!$B$189,(Parameters!$B$174*(1-Parameters!DB$185)*_xlfn.IFNA('[3]National GDP per capita ppp'!DB147,0)+(1-Parameters!$B$174)*DB146)*(1+(_xlfn.IFNA('[3]Nat GDP per cap ppp growth rate'!DB147,0)-IF(Settings!$C$16="No",0,Parameters!DB$164*('AMOC national temperature'!DB146-Parameters!DB$128)+Parameters!DB$165*('AMOC national temperature'!DB146-Parameters!DB$128)^2)))*IF(Settings!$C$16="No",1,(1-SLR!$D146*Parameters!DB$181))))</f>
        <v>171341.47985729872</v>
      </c>
      <c r="DC147" s="22">
        <f ca="1">IF(DC$2=0,0,IF((Parameters!$B$174*(1-Parameters!DC$185)*_xlfn.IFNA('[3]National GDP per capita ppp'!DC147,0)+(1-Parameters!$B$174)*DC146)*(1+(_xlfn.IFNA('[3]Nat GDP per cap ppp growth rate'!DC147,0)-IF(Settings!$C$16="No",0,Parameters!DC$164*('AMOC national temperature'!DC146-Parameters!DC$128)+Parameters!DC$165*('AMOC national temperature'!DC146-Parameters!DC$128)^2)))*IF(Settings!$C$16="No",1,(1-SLR!$D146*Parameters!DC$181))&lt;=0,Parameters!$B$189,(Parameters!$B$174*(1-Parameters!DC$185)*_xlfn.IFNA('[3]National GDP per capita ppp'!DC147,0)+(1-Parameters!$B$174)*DC146)*(1+(_xlfn.IFNA('[3]Nat GDP per cap ppp growth rate'!DC147,0)-IF(Settings!$C$16="No",0,Parameters!DC$164*('AMOC national temperature'!DC146-Parameters!DC$128)+Parameters!DC$165*('AMOC national temperature'!DC146-Parameters!DC$128)^2)))*IF(Settings!$C$16="No",1,(1-SLR!$D146*Parameters!DC$181))))</f>
        <v>67891.491675094352</v>
      </c>
      <c r="DD147" s="22">
        <f ca="1">IF(DD$2=0,0,IF((Parameters!$B$174*(1-Parameters!DD$185)*_xlfn.IFNA('[3]National GDP per capita ppp'!DD147,0)+(1-Parameters!$B$174)*DD146)*(1+(_xlfn.IFNA('[3]Nat GDP per cap ppp growth rate'!DD147,0)-IF(Settings!$C$16="No",0,Parameters!DD$164*('AMOC national temperature'!DD146-Parameters!DD$128)+Parameters!DD$165*('AMOC national temperature'!DD146-Parameters!DD$128)^2)))*IF(Settings!$C$16="No",1,(1-SLR!$D146*Parameters!DD$181))&lt;=0,Parameters!$B$189,(Parameters!$B$174*(1-Parameters!DD$185)*_xlfn.IFNA('[3]National GDP per capita ppp'!DD147,0)+(1-Parameters!$B$174)*DD146)*(1+(_xlfn.IFNA('[3]Nat GDP per cap ppp growth rate'!DD147,0)-IF(Settings!$C$16="No",0,Parameters!DD$164*('AMOC national temperature'!DD146-Parameters!DD$128)+Parameters!DD$165*('AMOC national temperature'!DD146-Parameters!DD$128)^2)))*IF(Settings!$C$16="No",1,(1-SLR!$D146*Parameters!DD$181))))</f>
        <v>91582.728184250314</v>
      </c>
      <c r="DE147" s="22">
        <f ca="1">IF(DE$2=0,0,IF((Parameters!$B$174*(1-Parameters!DE$185)*_xlfn.IFNA('[3]National GDP per capita ppp'!DE147,0)+(1-Parameters!$B$174)*DE146)*(1+(_xlfn.IFNA('[3]Nat GDP per cap ppp growth rate'!DE147,0)-IF(Settings!$C$16="No",0,Parameters!DE$164*('AMOC national temperature'!DE146-Parameters!DE$128)+Parameters!DE$165*('AMOC national temperature'!DE146-Parameters!DE$128)^2)))*IF(Settings!$C$16="No",1,(1-SLR!$D146*Parameters!DE$181))&lt;=0,Parameters!$B$189,(Parameters!$B$174*(1-Parameters!DE$185)*_xlfn.IFNA('[3]National GDP per capita ppp'!DE147,0)+(1-Parameters!$B$174)*DE146)*(1+(_xlfn.IFNA('[3]Nat GDP per cap ppp growth rate'!DE147,0)-IF(Settings!$C$16="No",0,Parameters!DE$164*('AMOC national temperature'!DE146-Parameters!DE$128)+Parameters!DE$165*('AMOC national temperature'!DE146-Parameters!DE$128)^2)))*IF(Settings!$C$16="No",1,(1-SLR!$D146*Parameters!DE$181))))</f>
        <v>347954.96388183639</v>
      </c>
      <c r="DF147" s="22">
        <f ca="1">IF(DF$2=0,0,IF((Parameters!$B$174*(1-Parameters!DF$185)*_xlfn.IFNA('[3]National GDP per capita ppp'!DF147,0)+(1-Parameters!$B$174)*DF146)*(1+(_xlfn.IFNA('[3]Nat GDP per cap ppp growth rate'!DF147,0)-IF(Settings!$C$16="No",0,Parameters!DF$164*('AMOC national temperature'!DF146-Parameters!DF$128)+Parameters!DF$165*('AMOC national temperature'!DF146-Parameters!DF$128)^2)))*IF(Settings!$C$16="No",1,(1-SLR!$D146*Parameters!DF$181))&lt;=0,Parameters!$B$189,(Parameters!$B$174*(1-Parameters!DF$185)*_xlfn.IFNA('[3]National GDP per capita ppp'!DF147,0)+(1-Parameters!$B$174)*DF146)*(1+(_xlfn.IFNA('[3]Nat GDP per cap ppp growth rate'!DF147,0)-IF(Settings!$C$16="No",0,Parameters!DF$164*('AMOC national temperature'!DF146-Parameters!DF$128)+Parameters!DF$165*('AMOC national temperature'!DF146-Parameters!DF$128)^2)))*IF(Settings!$C$16="No",1,(1-SLR!$D146*Parameters!DF$181))))</f>
        <v>75493.110502724885</v>
      </c>
      <c r="DG147" s="22">
        <f ca="1">IF(DG$2=0,0,IF((Parameters!$B$174*(1-Parameters!DG$185)*_xlfn.IFNA('[3]National GDP per capita ppp'!DG147,0)+(1-Parameters!$B$174)*DG146)*(1+(_xlfn.IFNA('[3]Nat GDP per cap ppp growth rate'!DG147,0)-IF(Settings!$C$16="No",0,Parameters!DG$164*('AMOC national temperature'!DG146-Parameters!DG$128)+Parameters!DG$165*('AMOC national temperature'!DG146-Parameters!DG$128)^2)))*IF(Settings!$C$16="No",1,(1-SLR!$D146*Parameters!DG$181))&lt;=0,Parameters!$B$189,(Parameters!$B$174*(1-Parameters!DG$185)*_xlfn.IFNA('[3]National GDP per capita ppp'!DG147,0)+(1-Parameters!$B$174)*DG146)*(1+(_xlfn.IFNA('[3]Nat GDP per cap ppp growth rate'!DG147,0)-IF(Settings!$C$16="No",0,Parameters!DG$164*('AMOC national temperature'!DG146-Parameters!DG$128)+Parameters!DG$165*('AMOC national temperature'!DG146-Parameters!DG$128)^2)))*IF(Settings!$C$16="No",1,(1-SLR!$D146*Parameters!DG$181))))</f>
        <v>174505.48111644373</v>
      </c>
      <c r="DH147" s="22">
        <f ca="1">IF(DH$2=0,0,IF((Parameters!$B$174*(1-Parameters!DH$185)*_xlfn.IFNA('[3]National GDP per capita ppp'!DH147,0)+(1-Parameters!$B$174)*DH146)*(1+(_xlfn.IFNA('[3]Nat GDP per cap ppp growth rate'!DH147,0)-IF(Settings!$C$16="No",0,Parameters!DH$164*('AMOC national temperature'!DH146-Parameters!DH$128)+Parameters!DH$165*('AMOC national temperature'!DH146-Parameters!DH$128)^2)))*IF(Settings!$C$16="No",1,(1-SLR!$D146*Parameters!DH$181))&lt;=0,Parameters!$B$189,(Parameters!$B$174*(1-Parameters!DH$185)*_xlfn.IFNA('[3]National GDP per capita ppp'!DH147,0)+(1-Parameters!$B$174)*DH146)*(1+(_xlfn.IFNA('[3]Nat GDP per cap ppp growth rate'!DH147,0)-IF(Settings!$C$16="No",0,Parameters!DH$164*('AMOC national temperature'!DH146-Parameters!DH$128)+Parameters!DH$165*('AMOC national temperature'!DH146-Parameters!DH$128)^2)))*IF(Settings!$C$16="No",1,(1-SLR!$D146*Parameters!DH$181))))</f>
        <v>40009.635920838526</v>
      </c>
      <c r="DI147" s="22">
        <f ca="1">IF(DI$2=0,0,IF((Parameters!$B$174*(1-Parameters!DI$185)*_xlfn.IFNA('[3]National GDP per capita ppp'!DI147,0)+(1-Parameters!$B$174)*DI146)*(1+(_xlfn.IFNA('[3]Nat GDP per cap ppp growth rate'!DI147,0)-IF(Settings!$C$16="No",0,Parameters!DI$164*('AMOC national temperature'!DI146-Parameters!DI$128)+Parameters!DI$165*('AMOC national temperature'!DI146-Parameters!DI$128)^2)))*IF(Settings!$C$16="No",1,(1-SLR!$D146*Parameters!DI$181))&lt;=0,Parameters!$B$189,(Parameters!$B$174*(1-Parameters!DI$185)*_xlfn.IFNA('[3]National GDP per capita ppp'!DI147,0)+(1-Parameters!$B$174)*DI146)*(1+(_xlfn.IFNA('[3]Nat GDP per cap ppp growth rate'!DI147,0)-IF(Settings!$C$16="No",0,Parameters!DI$164*('AMOC national temperature'!DI146-Parameters!DI$128)+Parameters!DI$165*('AMOC national temperature'!DI146-Parameters!DI$128)^2)))*IF(Settings!$C$16="No",1,(1-SLR!$D146*Parameters!DI$181))))</f>
        <v>48453.97625080766</v>
      </c>
      <c r="DJ147" s="22">
        <f ca="1">IF(DJ$2=0,0,IF((Parameters!$B$174*(1-Parameters!DJ$185)*_xlfn.IFNA('[3]National GDP per capita ppp'!DJ147,0)+(1-Parameters!$B$174)*DJ146)*(1+(_xlfn.IFNA('[3]Nat GDP per cap ppp growth rate'!DJ147,0)-IF(Settings!$C$16="No",0,Parameters!DJ$164*('AMOC national temperature'!DJ146-Parameters!DJ$128)+Parameters!DJ$165*('AMOC national temperature'!DJ146-Parameters!DJ$128)^2)))*IF(Settings!$C$16="No",1,(1-SLR!$D146*Parameters!DJ$181))&lt;=0,Parameters!$B$189,(Parameters!$B$174*(1-Parameters!DJ$185)*_xlfn.IFNA('[3]National GDP per capita ppp'!DJ147,0)+(1-Parameters!$B$174)*DJ146)*(1+(_xlfn.IFNA('[3]Nat GDP per cap ppp growth rate'!DJ147,0)-IF(Settings!$C$16="No",0,Parameters!DJ$164*('AMOC national temperature'!DJ146-Parameters!DJ$128)+Parameters!DJ$165*('AMOC national temperature'!DJ146-Parameters!DJ$128)^2)))*IF(Settings!$C$16="No",1,(1-SLR!$D146*Parameters!DJ$181))))</f>
        <v>197397.77666644243</v>
      </c>
      <c r="DK147" s="22">
        <f ca="1">IF(DK$2=0,0,IF((Parameters!$B$174*(1-Parameters!DK$185)*_xlfn.IFNA('[3]National GDP per capita ppp'!DK147,0)+(1-Parameters!$B$174)*DK146)*(1+(_xlfn.IFNA('[3]Nat GDP per cap ppp growth rate'!DK147,0)-IF(Settings!$C$16="No",0,Parameters!DK$164*('AMOC national temperature'!DK146-Parameters!DK$128)+Parameters!DK$165*('AMOC national temperature'!DK146-Parameters!DK$128)^2)))*IF(Settings!$C$16="No",1,(1-SLR!$D146*Parameters!DK$181))&lt;=0,Parameters!$B$189,(Parameters!$B$174*(1-Parameters!DK$185)*_xlfn.IFNA('[3]National GDP per capita ppp'!DK147,0)+(1-Parameters!$B$174)*DK146)*(1+(_xlfn.IFNA('[3]Nat GDP per cap ppp growth rate'!DK147,0)-IF(Settings!$C$16="No",0,Parameters!DK$164*('AMOC national temperature'!DK146-Parameters!DK$128)+Parameters!DK$165*('AMOC national temperature'!DK146-Parameters!DK$128)^2)))*IF(Settings!$C$16="No",1,(1-SLR!$D146*Parameters!DK$181))))</f>
        <v>47306.934922207554</v>
      </c>
      <c r="DL147" s="22">
        <f ca="1">IF(DL$2=0,0,IF((Parameters!$B$174*(1-Parameters!DL$185)*_xlfn.IFNA('[3]National GDP per capita ppp'!DL147,0)+(1-Parameters!$B$174)*DL146)*(1+(_xlfn.IFNA('[3]Nat GDP per cap ppp growth rate'!DL147,0)-IF(Settings!$C$16="No",0,Parameters!DL$164*('AMOC national temperature'!DL146-Parameters!DL$128)+Parameters!DL$165*('AMOC national temperature'!DL146-Parameters!DL$128)^2)))*IF(Settings!$C$16="No",1,(1-SLR!$D146*Parameters!DL$181))&lt;=0,Parameters!$B$189,(Parameters!$B$174*(1-Parameters!DL$185)*_xlfn.IFNA('[3]National GDP per capita ppp'!DL147,0)+(1-Parameters!$B$174)*DL146)*(1+(_xlfn.IFNA('[3]Nat GDP per cap ppp growth rate'!DL147,0)-IF(Settings!$C$16="No",0,Parameters!DL$164*('AMOC national temperature'!DL146-Parameters!DL$128)+Parameters!DL$165*('AMOC national temperature'!DL146-Parameters!DL$128)^2)))*IF(Settings!$C$16="No",1,(1-SLR!$D146*Parameters!DL$181))))</f>
        <v>61940.048858579146</v>
      </c>
      <c r="DM147" s="22">
        <f ca="1">IF(DM$2=0,0,IF((Parameters!$B$174*(1-Parameters!DM$185)*_xlfn.IFNA('[3]National GDP per capita ppp'!DM147,0)+(1-Parameters!$B$174)*DM146)*(1+(_xlfn.IFNA('[3]Nat GDP per cap ppp growth rate'!DM147,0)-IF(Settings!$C$16="No",0,Parameters!DM$164*('AMOC national temperature'!DM146-Parameters!DM$128)+Parameters!DM$165*('AMOC national temperature'!DM146-Parameters!DM$128)^2)))*IF(Settings!$C$16="No",1,(1-SLR!$D146*Parameters!DM$181))&lt;=0,Parameters!$B$189,(Parameters!$B$174*(1-Parameters!DM$185)*_xlfn.IFNA('[3]National GDP per capita ppp'!DM147,0)+(1-Parameters!$B$174)*DM146)*(1+(_xlfn.IFNA('[3]Nat GDP per cap ppp growth rate'!DM147,0)-IF(Settings!$C$16="No",0,Parameters!DM$164*('AMOC national temperature'!DM146-Parameters!DM$128)+Parameters!DM$165*('AMOC national temperature'!DM146-Parameters!DM$128)^2)))*IF(Settings!$C$16="No",1,(1-SLR!$D146*Parameters!DM$181))))</f>
        <v>71532.628962037168</v>
      </c>
      <c r="DN147" s="22">
        <f ca="1">IF(DN$2=0,0,IF((Parameters!$B$174*(1-Parameters!DN$185)*_xlfn.IFNA('[3]National GDP per capita ppp'!DN147,0)+(1-Parameters!$B$174)*DN146)*(1+(_xlfn.IFNA('[3]Nat GDP per cap ppp growth rate'!DN147,0)-IF(Settings!$C$16="No",0,Parameters!DN$164*('AMOC national temperature'!DN146-Parameters!DN$128)+Parameters!DN$165*('AMOC national temperature'!DN146-Parameters!DN$128)^2)))*IF(Settings!$C$16="No",1,(1-SLR!$D146*Parameters!DN$181))&lt;=0,Parameters!$B$189,(Parameters!$B$174*(1-Parameters!DN$185)*_xlfn.IFNA('[3]National GDP per capita ppp'!DN147,0)+(1-Parameters!$B$174)*DN146)*(1+(_xlfn.IFNA('[3]Nat GDP per cap ppp growth rate'!DN147,0)-IF(Settings!$C$16="No",0,Parameters!DN$164*('AMOC national temperature'!DN146-Parameters!DN$128)+Parameters!DN$165*('AMOC national temperature'!DN146-Parameters!DN$128)^2)))*IF(Settings!$C$16="No",1,(1-SLR!$D146*Parameters!DN$181))))</f>
        <v>72603.077017385309</v>
      </c>
      <c r="DO147" s="22">
        <f ca="1">IF(DO$2=0,0,IF((Parameters!$B$174*(1-Parameters!DO$185)*_xlfn.IFNA('[3]National GDP per capita ppp'!DO147,0)+(1-Parameters!$B$174)*DO146)*(1+(_xlfn.IFNA('[3]Nat GDP per cap ppp growth rate'!DO147,0)-IF(Settings!$C$16="No",0,Parameters!DO$164*('AMOC national temperature'!DO146-Parameters!DO$128)+Parameters!DO$165*('AMOC national temperature'!DO146-Parameters!DO$128)^2)))*IF(Settings!$C$16="No",1,(1-SLR!$D146*Parameters!DO$181))&lt;=0,Parameters!$B$189,(Parameters!$B$174*(1-Parameters!DO$185)*_xlfn.IFNA('[3]National GDP per capita ppp'!DO147,0)+(1-Parameters!$B$174)*DO146)*(1+(_xlfn.IFNA('[3]Nat GDP per cap ppp growth rate'!DO147,0)-IF(Settings!$C$16="No",0,Parameters!DO$164*('AMOC national temperature'!DO146-Parameters!DO$128)+Parameters!DO$165*('AMOC national temperature'!DO146-Parameters!DO$128)^2)))*IF(Settings!$C$16="No",1,(1-SLR!$D146*Parameters!DO$181))))</f>
        <v>152814.50396417995</v>
      </c>
      <c r="DP147" s="22">
        <f ca="1">IF(DP$2=0,0,IF((Parameters!$B$174*(1-Parameters!DP$185)*_xlfn.IFNA('[3]National GDP per capita ppp'!DP147,0)+(1-Parameters!$B$174)*DP146)*(1+(_xlfn.IFNA('[3]Nat GDP per cap ppp growth rate'!DP147,0)-IF(Settings!$C$16="No",0,Parameters!DP$164*('AMOC national temperature'!DP146-Parameters!DP$128)+Parameters!DP$165*('AMOC national temperature'!DP146-Parameters!DP$128)^2)))*IF(Settings!$C$16="No",1,(1-SLR!$D146*Parameters!DP$181))&lt;=0,Parameters!$B$189,(Parameters!$B$174*(1-Parameters!DP$185)*_xlfn.IFNA('[3]National GDP per capita ppp'!DP147,0)+(1-Parameters!$B$174)*DP146)*(1+(_xlfn.IFNA('[3]Nat GDP per cap ppp growth rate'!DP147,0)-IF(Settings!$C$16="No",0,Parameters!DP$164*('AMOC national temperature'!DP146-Parameters!DP$128)+Parameters!DP$165*('AMOC national temperature'!DP146-Parameters!DP$128)^2)))*IF(Settings!$C$16="No",1,(1-SLR!$D146*Parameters!DP$181))))</f>
        <v>33777.966009683092</v>
      </c>
      <c r="DQ147" s="22">
        <f ca="1">IF(DQ$2=0,0,IF((Parameters!$B$174*(1-Parameters!DQ$185)*_xlfn.IFNA('[3]National GDP per capita ppp'!DQ147,0)+(1-Parameters!$B$174)*DQ146)*(1+(_xlfn.IFNA('[3]Nat GDP per cap ppp growth rate'!DQ147,0)-IF(Settings!$C$16="No",0,Parameters!DQ$164*('AMOC national temperature'!DQ146-Parameters!DQ$128)+Parameters!DQ$165*('AMOC national temperature'!DQ146-Parameters!DQ$128)^2)))*IF(Settings!$C$16="No",1,(1-SLR!$D146*Parameters!DQ$181))&lt;=0,Parameters!$B$189,(Parameters!$B$174*(1-Parameters!DQ$185)*_xlfn.IFNA('[3]National GDP per capita ppp'!DQ147,0)+(1-Parameters!$B$174)*DQ146)*(1+(_xlfn.IFNA('[3]Nat GDP per cap ppp growth rate'!DQ147,0)-IF(Settings!$C$16="No",0,Parameters!DQ$164*('AMOC national temperature'!DQ146-Parameters!DQ$128)+Parameters!DQ$165*('AMOC national temperature'!DQ146-Parameters!DQ$128)^2)))*IF(Settings!$C$16="No",1,(1-SLR!$D146*Parameters!DQ$181))))</f>
        <v>96961.67695364471</v>
      </c>
      <c r="DR147" s="22">
        <f>IF(DR$2=0,0,IF((Parameters!$B$174*(1-Parameters!DR$185)*_xlfn.IFNA('[3]National GDP per capita ppp'!DR147,0)+(1-Parameters!$B$174)*DR146)*(1+(_xlfn.IFNA('[3]Nat GDP per cap ppp growth rate'!DR147,0)-IF(Settings!$C$16="No",0,Parameters!DR$164*('AMOC national temperature'!DR146-Parameters!DR$128)+Parameters!DR$165*('AMOC national temperature'!DR146-Parameters!DR$128)^2)))*IF(Settings!$C$16="No",1,(1-SLR!$D146*Parameters!DR$181))&lt;=0,Parameters!$B$189,(Parameters!$B$174*(1-Parameters!DR$185)*_xlfn.IFNA('[3]National GDP per capita ppp'!DR147,0)+(1-Parameters!$B$174)*DR146)*(1+(_xlfn.IFNA('[3]Nat GDP per cap ppp growth rate'!DR147,0)-IF(Settings!$C$16="No",0,Parameters!DR$164*('AMOC national temperature'!DR146-Parameters!DR$128)+Parameters!DR$165*('AMOC national temperature'!DR146-Parameters!DR$128)^2)))*IF(Settings!$C$16="No",1,(1-SLR!$D146*Parameters!DR$181))))</f>
        <v>0</v>
      </c>
      <c r="DS147" s="22">
        <f ca="1">IF(DS$2=0,0,IF((Parameters!$B$174*(1-Parameters!DS$185)*_xlfn.IFNA('[3]National GDP per capita ppp'!DS147,0)+(1-Parameters!$B$174)*DS146)*(1+(_xlfn.IFNA('[3]Nat GDP per cap ppp growth rate'!DS147,0)-IF(Settings!$C$16="No",0,Parameters!DS$164*('AMOC national temperature'!DS146-Parameters!DS$128)+Parameters!DS$165*('AMOC national temperature'!DS146-Parameters!DS$128)^2)))*IF(Settings!$C$16="No",1,(1-SLR!$D146*Parameters!DS$181))&lt;=0,Parameters!$B$189,(Parameters!$B$174*(1-Parameters!DS$185)*_xlfn.IFNA('[3]National GDP per capita ppp'!DS147,0)+(1-Parameters!$B$174)*DS146)*(1+(_xlfn.IFNA('[3]Nat GDP per cap ppp growth rate'!DS147,0)-IF(Settings!$C$16="No",0,Parameters!DS$164*('AMOC national temperature'!DS146-Parameters!DS$128)+Parameters!DS$165*('AMOC national temperature'!DS146-Parameters!DS$128)^2)))*IF(Settings!$C$16="No",1,(1-SLR!$D146*Parameters!DS$181))))</f>
        <v>518331.37518361298</v>
      </c>
      <c r="DT147" s="22">
        <f ca="1">IF(DT$2=0,0,IF((Parameters!$B$174*(1-Parameters!DT$185)*_xlfn.IFNA('[3]National GDP per capita ppp'!DT147,0)+(1-Parameters!$B$174)*DT146)*(1+(_xlfn.IFNA('[3]Nat GDP per cap ppp growth rate'!DT147,0)-IF(Settings!$C$16="No",0,Parameters!DT$164*('AMOC national temperature'!DT146-Parameters!DT$128)+Parameters!DT$165*('AMOC national temperature'!DT146-Parameters!DT$128)^2)))*IF(Settings!$C$16="No",1,(1-SLR!$D146*Parameters!DT$181))&lt;=0,Parameters!$B$189,(Parameters!$B$174*(1-Parameters!DT$185)*_xlfn.IFNA('[3]National GDP per capita ppp'!DT147,0)+(1-Parameters!$B$174)*DT146)*(1+(_xlfn.IFNA('[3]Nat GDP per cap ppp growth rate'!DT147,0)-IF(Settings!$C$16="No",0,Parameters!DT$164*('AMOC national temperature'!DT146-Parameters!DT$128)+Parameters!DT$165*('AMOC national temperature'!DT146-Parameters!DT$128)^2)))*IF(Settings!$C$16="No",1,(1-SLR!$D146*Parameters!DT$181))))</f>
        <v>37445.251859923279</v>
      </c>
      <c r="DU147" s="22">
        <f ca="1">IF(DU$2=0,0,IF((Parameters!$B$174*(1-Parameters!DU$185)*_xlfn.IFNA('[3]National GDP per capita ppp'!DU147,0)+(1-Parameters!$B$174)*DU146)*(1+(_xlfn.IFNA('[3]Nat GDP per cap ppp growth rate'!DU147,0)-IF(Settings!$C$16="No",0,Parameters!DU$164*('AMOC national temperature'!DU146-Parameters!DU$128)+Parameters!DU$165*('AMOC national temperature'!DU146-Parameters!DU$128)^2)))*IF(Settings!$C$16="No",1,(1-SLR!$D146*Parameters!DU$181))&lt;=0,Parameters!$B$189,(Parameters!$B$174*(1-Parameters!DU$185)*_xlfn.IFNA('[3]National GDP per capita ppp'!DU147,0)+(1-Parameters!$B$174)*DU146)*(1+(_xlfn.IFNA('[3]Nat GDP per cap ppp growth rate'!DU147,0)-IF(Settings!$C$16="No",0,Parameters!DU$164*('AMOC national temperature'!DU146-Parameters!DU$128)+Parameters!DU$165*('AMOC national temperature'!DU146-Parameters!DU$128)^2)))*IF(Settings!$C$16="No",1,(1-SLR!$D146*Parameters!DU$181))))</f>
        <v>377468.5186293227</v>
      </c>
      <c r="DV147" s="22">
        <f ca="1">IF(DV$2=0,0,IF((Parameters!$B$174*(1-Parameters!DV$185)*_xlfn.IFNA('[3]National GDP per capita ppp'!DV147,0)+(1-Parameters!$B$174)*DV146)*(1+(_xlfn.IFNA('[3]Nat GDP per cap ppp growth rate'!DV147,0)-IF(Settings!$C$16="No",0,Parameters!DV$164*('AMOC national temperature'!DV146-Parameters!DV$128)+Parameters!DV$165*('AMOC national temperature'!DV146-Parameters!DV$128)^2)))*IF(Settings!$C$16="No",1,(1-SLR!$D146*Parameters!DV$181))&lt;=0,Parameters!$B$189,(Parameters!$B$174*(1-Parameters!DV$185)*_xlfn.IFNA('[3]National GDP per capita ppp'!DV147,0)+(1-Parameters!$B$174)*DV146)*(1+(_xlfn.IFNA('[3]Nat GDP per cap ppp growth rate'!DV147,0)-IF(Settings!$C$16="No",0,Parameters!DV$164*('AMOC national temperature'!DV146-Parameters!DV$128)+Parameters!DV$165*('AMOC national temperature'!DV146-Parameters!DV$128)^2)))*IF(Settings!$C$16="No",1,(1-SLR!$D146*Parameters!DV$181))))</f>
        <v>262665.15243125538</v>
      </c>
      <c r="DW147" s="22">
        <f>IF(DW$2=0,0,IF((Parameters!$B$174*(1-Parameters!DW$185)*_xlfn.IFNA('[3]National GDP per capita ppp'!DW147,0)+(1-Parameters!$B$174)*DW146)*(1+(_xlfn.IFNA('[3]Nat GDP per cap ppp growth rate'!DW147,0)-IF(Settings!$C$16="No",0,Parameters!DW$164*('AMOC national temperature'!DW146-Parameters!DW$128)+Parameters!DW$165*('AMOC national temperature'!DW146-Parameters!DW$128)^2)))*IF(Settings!$C$16="No",1,(1-SLR!$D146*Parameters!DW$181))&lt;=0,Parameters!$B$189,(Parameters!$B$174*(1-Parameters!DW$185)*_xlfn.IFNA('[3]National GDP per capita ppp'!DW147,0)+(1-Parameters!$B$174)*DW146)*(1+(_xlfn.IFNA('[3]Nat GDP per cap ppp growth rate'!DW147,0)-IF(Settings!$C$16="No",0,Parameters!DW$164*('AMOC national temperature'!DW146-Parameters!DW$128)+Parameters!DW$165*('AMOC national temperature'!DW146-Parameters!DW$128)^2)))*IF(Settings!$C$16="No",1,(1-SLR!$D146*Parameters!DW$181))))</f>
        <v>0</v>
      </c>
      <c r="DX147" s="22">
        <f ca="1">IF(DX$2=0,0,IF((Parameters!$B$174*(1-Parameters!DX$185)*_xlfn.IFNA('[3]National GDP per capita ppp'!DX147,0)+(1-Parameters!$B$174)*DX146)*(1+(_xlfn.IFNA('[3]Nat GDP per cap ppp growth rate'!DX147,0)-IF(Settings!$C$16="No",0,Parameters!DX$164*('AMOC national temperature'!DX146-Parameters!DX$128)+Parameters!DX$165*('AMOC national temperature'!DX146-Parameters!DX$128)^2)))*IF(Settings!$C$16="No",1,(1-SLR!$D146*Parameters!DX$181))&lt;=0,Parameters!$B$189,(Parameters!$B$174*(1-Parameters!DX$185)*_xlfn.IFNA('[3]National GDP per capita ppp'!DX147,0)+(1-Parameters!$B$174)*DX146)*(1+(_xlfn.IFNA('[3]Nat GDP per cap ppp growth rate'!DX147,0)-IF(Settings!$C$16="No",0,Parameters!DX$164*('AMOC national temperature'!DX146-Parameters!DX$128)+Parameters!DX$165*('AMOC national temperature'!DX146-Parameters!DX$128)^2)))*IF(Settings!$C$16="No",1,(1-SLR!$D146*Parameters!DX$181))))</f>
        <v>26411.427696312046</v>
      </c>
      <c r="DY147" s="22">
        <f ca="1">IF(DY$2=0,0,IF((Parameters!$B$174*(1-Parameters!DY$185)*_xlfn.IFNA('[3]National GDP per capita ppp'!DY147,0)+(1-Parameters!$B$174)*DY146)*(1+(_xlfn.IFNA('[3]Nat GDP per cap ppp growth rate'!DY147,0)-IF(Settings!$C$16="No",0,Parameters!DY$164*('AMOC national temperature'!DY146-Parameters!DY$128)+Parameters!DY$165*('AMOC national temperature'!DY146-Parameters!DY$128)^2)))*IF(Settings!$C$16="No",1,(1-SLR!$D146*Parameters!DY$181))&lt;=0,Parameters!$B$189,(Parameters!$B$174*(1-Parameters!DY$185)*_xlfn.IFNA('[3]National GDP per capita ppp'!DY147,0)+(1-Parameters!$B$174)*DY146)*(1+(_xlfn.IFNA('[3]Nat GDP per cap ppp growth rate'!DY147,0)-IF(Settings!$C$16="No",0,Parameters!DY$164*('AMOC national temperature'!DY146-Parameters!DY$128)+Parameters!DY$165*('AMOC national temperature'!DY146-Parameters!DY$128)^2)))*IF(Settings!$C$16="No",1,(1-SLR!$D146*Parameters!DY$181))))</f>
        <v>143491.46178144118</v>
      </c>
      <c r="DZ147" s="22">
        <f ca="1">IF(DZ$2=0,0,IF((Parameters!$B$174*(1-Parameters!DZ$185)*_xlfn.IFNA('[3]National GDP per capita ppp'!DZ147,0)+(1-Parameters!$B$174)*DZ146)*(1+(_xlfn.IFNA('[3]Nat GDP per cap ppp growth rate'!DZ147,0)-IF(Settings!$C$16="No",0,Parameters!DZ$164*('AMOC national temperature'!DZ146-Parameters!DZ$128)+Parameters!DZ$165*('AMOC national temperature'!DZ146-Parameters!DZ$128)^2)))*IF(Settings!$C$16="No",1,(1-SLR!$D146*Parameters!DZ$181))&lt;=0,Parameters!$B$189,(Parameters!$B$174*(1-Parameters!DZ$185)*_xlfn.IFNA('[3]National GDP per capita ppp'!DZ147,0)+(1-Parameters!$B$174)*DZ146)*(1+(_xlfn.IFNA('[3]Nat GDP per cap ppp growth rate'!DZ147,0)-IF(Settings!$C$16="No",0,Parameters!DZ$164*('AMOC national temperature'!DZ146-Parameters!DZ$128)+Parameters!DZ$165*('AMOC national temperature'!DZ146-Parameters!DZ$128)^2)))*IF(Settings!$C$16="No",1,(1-SLR!$D146*Parameters!DZ$181))))</f>
        <v>54022.415872026315</v>
      </c>
      <c r="EA147" s="22">
        <f ca="1">IF(EA$2=0,0,IF((Parameters!$B$174*(1-Parameters!EA$185)*_xlfn.IFNA('[3]National GDP per capita ppp'!EA147,0)+(1-Parameters!$B$174)*EA146)*(1+(_xlfn.IFNA('[3]Nat GDP per cap ppp growth rate'!EA147,0)-IF(Settings!$C$16="No",0,Parameters!EA$164*('AMOC national temperature'!EA146-Parameters!EA$128)+Parameters!EA$165*('AMOC national temperature'!EA146-Parameters!EA$128)^2)))*IF(Settings!$C$16="No",1,(1-SLR!$D146*Parameters!EA$181))&lt;=0,Parameters!$B$189,(Parameters!$B$174*(1-Parameters!EA$185)*_xlfn.IFNA('[3]National GDP per capita ppp'!EA147,0)+(1-Parameters!$B$174)*EA146)*(1+(_xlfn.IFNA('[3]Nat GDP per cap ppp growth rate'!EA147,0)-IF(Settings!$C$16="No",0,Parameters!EA$164*('AMOC national temperature'!EA146-Parameters!EA$128)+Parameters!EA$165*('AMOC national temperature'!EA146-Parameters!EA$128)^2)))*IF(Settings!$C$16="No",1,(1-SLR!$D146*Parameters!EA$181))))</f>
        <v>153308.78057946189</v>
      </c>
      <c r="EB147" s="22">
        <f ca="1">IF(EB$2=0,0,IF((Parameters!$B$174*(1-Parameters!EB$185)*_xlfn.IFNA('[3]National GDP per capita ppp'!EB147,0)+(1-Parameters!$B$174)*EB146)*(1+(_xlfn.IFNA('[3]Nat GDP per cap ppp growth rate'!EB147,0)-IF(Settings!$C$16="No",0,Parameters!EB$164*('AMOC national temperature'!EB146-Parameters!EB$128)+Parameters!EB$165*('AMOC national temperature'!EB146-Parameters!EB$128)^2)))*IF(Settings!$C$16="No",1,(1-SLR!$D146*Parameters!EB$181))&lt;=0,Parameters!$B$189,(Parameters!$B$174*(1-Parameters!EB$185)*_xlfn.IFNA('[3]National GDP per capita ppp'!EB147,0)+(1-Parameters!$B$174)*EB146)*(1+(_xlfn.IFNA('[3]Nat GDP per cap ppp growth rate'!EB147,0)-IF(Settings!$C$16="No",0,Parameters!EB$164*('AMOC national temperature'!EB146-Parameters!EB$128)+Parameters!EB$165*('AMOC national temperature'!EB146-Parameters!EB$128)^2)))*IF(Settings!$C$16="No",1,(1-SLR!$D146*Parameters!EB$181))))</f>
        <v>200061.11684855542</v>
      </c>
      <c r="EC147" s="22">
        <f ca="1">IF(EC$2=0,0,IF((Parameters!$B$174*(1-Parameters!EC$185)*_xlfn.IFNA('[3]National GDP per capita ppp'!EC147,0)+(1-Parameters!$B$174)*EC146)*(1+(_xlfn.IFNA('[3]Nat GDP per cap ppp growth rate'!EC147,0)-IF(Settings!$C$16="No",0,Parameters!EC$164*('AMOC national temperature'!EC146-Parameters!EC$128)+Parameters!EC$165*('AMOC national temperature'!EC146-Parameters!EC$128)^2)))*IF(Settings!$C$16="No",1,(1-SLR!$D146*Parameters!EC$181))&lt;=0,Parameters!$B$189,(Parameters!$B$174*(1-Parameters!EC$185)*_xlfn.IFNA('[3]National GDP per capita ppp'!EC147,0)+(1-Parameters!$B$174)*EC146)*(1+(_xlfn.IFNA('[3]Nat GDP per cap ppp growth rate'!EC147,0)-IF(Settings!$C$16="No",0,Parameters!EC$164*('AMOC national temperature'!EC146-Parameters!EC$128)+Parameters!EC$165*('AMOC national temperature'!EC146-Parameters!EC$128)^2)))*IF(Settings!$C$16="No",1,(1-SLR!$D146*Parameters!EC$181))))</f>
        <v>34004.314924195263</v>
      </c>
      <c r="ED147" s="22">
        <f ca="1">IF(ED$2=0,0,IF((Parameters!$B$174*(1-Parameters!ED$185)*_xlfn.IFNA('[3]National GDP per capita ppp'!ED147,0)+(1-Parameters!$B$174)*ED146)*(1+(_xlfn.IFNA('[3]Nat GDP per cap ppp growth rate'!ED147,0)-IF(Settings!$C$16="No",0,Parameters!ED$164*('AMOC national temperature'!ED146-Parameters!ED$128)+Parameters!ED$165*('AMOC national temperature'!ED146-Parameters!ED$128)^2)))*IF(Settings!$C$16="No",1,(1-SLR!$D146*Parameters!ED$181))&lt;=0,Parameters!$B$189,(Parameters!$B$174*(1-Parameters!ED$185)*_xlfn.IFNA('[3]National GDP per capita ppp'!ED147,0)+(1-Parameters!$B$174)*ED146)*(1+(_xlfn.IFNA('[3]Nat GDP per cap ppp growth rate'!ED147,0)-IF(Settings!$C$16="No",0,Parameters!ED$164*('AMOC national temperature'!ED146-Parameters!ED$128)+Parameters!ED$165*('AMOC national temperature'!ED146-Parameters!ED$128)^2)))*IF(Settings!$C$16="No",1,(1-SLR!$D146*Parameters!ED$181))))</f>
        <v>121687.40423401428</v>
      </c>
      <c r="EE147" s="22">
        <f ca="1">IF(EE$2=0,0,IF((Parameters!$B$174*(1-Parameters!EE$185)*_xlfn.IFNA('[3]National GDP per capita ppp'!EE147,0)+(1-Parameters!$B$174)*EE146)*(1+(_xlfn.IFNA('[3]Nat GDP per cap ppp growth rate'!EE147,0)-IF(Settings!$C$16="No",0,Parameters!EE$164*('AMOC national temperature'!EE146-Parameters!EE$128)+Parameters!EE$165*('AMOC national temperature'!EE146-Parameters!EE$128)^2)))*IF(Settings!$C$16="No",1,(1-SLR!$D146*Parameters!EE$181))&lt;=0,Parameters!$B$189,(Parameters!$B$174*(1-Parameters!EE$185)*_xlfn.IFNA('[3]National GDP per capita ppp'!EE147,0)+(1-Parameters!$B$174)*EE146)*(1+(_xlfn.IFNA('[3]Nat GDP per cap ppp growth rate'!EE147,0)-IF(Settings!$C$16="No",0,Parameters!EE$164*('AMOC national temperature'!EE146-Parameters!EE$128)+Parameters!EE$165*('AMOC national temperature'!EE146-Parameters!EE$128)^2)))*IF(Settings!$C$16="No",1,(1-SLR!$D146*Parameters!EE$181))))</f>
        <v>134496.78288886641</v>
      </c>
      <c r="EF147" s="22">
        <f ca="1">IF(EF$2=0,0,IF((Parameters!$B$174*(1-Parameters!EF$185)*_xlfn.IFNA('[3]National GDP per capita ppp'!EF147,0)+(1-Parameters!$B$174)*EF146)*(1+(_xlfn.IFNA('[3]Nat GDP per cap ppp growth rate'!EF147,0)-IF(Settings!$C$16="No",0,Parameters!EF$164*('AMOC national temperature'!EF146-Parameters!EF$128)+Parameters!EF$165*('AMOC national temperature'!EF146-Parameters!EF$128)^2)))*IF(Settings!$C$16="No",1,(1-SLR!$D146*Parameters!EF$181))&lt;=0,Parameters!$B$189,(Parameters!$B$174*(1-Parameters!EF$185)*_xlfn.IFNA('[3]National GDP per capita ppp'!EF147,0)+(1-Parameters!$B$174)*EF146)*(1+(_xlfn.IFNA('[3]Nat GDP per cap ppp growth rate'!EF147,0)-IF(Settings!$C$16="No",0,Parameters!EF$164*('AMOC national temperature'!EF146-Parameters!EF$128)+Parameters!EF$165*('AMOC national temperature'!EF146-Parameters!EF$128)^2)))*IF(Settings!$C$16="No",1,(1-SLR!$D146*Parameters!EF$181))))</f>
        <v>1184914.7407164357</v>
      </c>
      <c r="EG147" s="22">
        <f ca="1">IF(EG$2=0,0,IF((Parameters!$B$174*(1-Parameters!EG$185)*_xlfn.IFNA('[3]National GDP per capita ppp'!EG147,0)+(1-Parameters!$B$174)*EG146)*(1+(_xlfn.IFNA('[3]Nat GDP per cap ppp growth rate'!EG147,0)-IF(Settings!$C$16="No",0,Parameters!EG$164*('AMOC national temperature'!EG146-Parameters!EG$128)+Parameters!EG$165*('AMOC national temperature'!EG146-Parameters!EG$128)^2)))*IF(Settings!$C$16="No",1,(1-SLR!$D146*Parameters!EG$181))&lt;=0,Parameters!$B$189,(Parameters!$B$174*(1-Parameters!EG$185)*_xlfn.IFNA('[3]National GDP per capita ppp'!EG147,0)+(1-Parameters!$B$174)*EG146)*(1+(_xlfn.IFNA('[3]Nat GDP per cap ppp growth rate'!EG147,0)-IF(Settings!$C$16="No",0,Parameters!EG$164*('AMOC national temperature'!EG146-Parameters!EG$128)+Parameters!EG$165*('AMOC national temperature'!EG146-Parameters!EG$128)^2)))*IF(Settings!$C$16="No",1,(1-SLR!$D146*Parameters!EG$181))))</f>
        <v>87470.584624589901</v>
      </c>
      <c r="EH147" s="22">
        <f ca="1">IF(EH$2=0,0,IF((Parameters!$B$174*(1-Parameters!EH$185)*_xlfn.IFNA('[3]National GDP per capita ppp'!EH147,0)+(1-Parameters!$B$174)*EH146)*(1+(_xlfn.IFNA('[3]Nat GDP per cap ppp growth rate'!EH147,0)-IF(Settings!$C$16="No",0,Parameters!EH$164*('AMOC national temperature'!EH146-Parameters!EH$128)+Parameters!EH$165*('AMOC national temperature'!EH146-Parameters!EH$128)^2)))*IF(Settings!$C$16="No",1,(1-SLR!$D146*Parameters!EH$181))&lt;=0,Parameters!$B$189,(Parameters!$B$174*(1-Parameters!EH$185)*_xlfn.IFNA('[3]National GDP per capita ppp'!EH147,0)+(1-Parameters!$B$174)*EH146)*(1+(_xlfn.IFNA('[3]Nat GDP per cap ppp growth rate'!EH147,0)-IF(Settings!$C$16="No",0,Parameters!EH$164*('AMOC national temperature'!EH146-Parameters!EH$128)+Parameters!EH$165*('AMOC national temperature'!EH146-Parameters!EH$128)^2)))*IF(Settings!$C$16="No",1,(1-SLR!$D146*Parameters!EH$181))))</f>
        <v>193018.95197883618</v>
      </c>
      <c r="EI147" s="22">
        <f ca="1">IF(EI$2=0,0,IF((Parameters!$B$174*(1-Parameters!EI$185)*_xlfn.IFNA('[3]National GDP per capita ppp'!EI147,0)+(1-Parameters!$B$174)*EI146)*(1+(_xlfn.IFNA('[3]Nat GDP per cap ppp growth rate'!EI147,0)-IF(Settings!$C$16="No",0,Parameters!EI$164*('AMOC national temperature'!EI146-Parameters!EI$128)+Parameters!EI$165*('AMOC national temperature'!EI146-Parameters!EI$128)^2)))*IF(Settings!$C$16="No",1,(1-SLR!$D146*Parameters!EI$181))&lt;=0,Parameters!$B$189,(Parameters!$B$174*(1-Parameters!EI$185)*_xlfn.IFNA('[3]National GDP per capita ppp'!EI147,0)+(1-Parameters!$B$174)*EI146)*(1+(_xlfn.IFNA('[3]Nat GDP per cap ppp growth rate'!EI147,0)-IF(Settings!$C$16="No",0,Parameters!EI$164*('AMOC national temperature'!EI146-Parameters!EI$128)+Parameters!EI$165*('AMOC national temperature'!EI146-Parameters!EI$128)^2)))*IF(Settings!$C$16="No",1,(1-SLR!$D146*Parameters!EI$181))))</f>
        <v>129514.47833615493</v>
      </c>
      <c r="EJ147" s="22">
        <f ca="1">IF(EJ$2=0,0,IF((Parameters!$B$174*(1-Parameters!EJ$185)*_xlfn.IFNA('[3]National GDP per capita ppp'!EJ147,0)+(1-Parameters!$B$174)*EJ146)*(1+(_xlfn.IFNA('[3]Nat GDP per cap ppp growth rate'!EJ147,0)-IF(Settings!$C$16="No",0,Parameters!EJ$164*('AMOC national temperature'!EJ146-Parameters!EJ$128)+Parameters!EJ$165*('AMOC national temperature'!EJ146-Parameters!EJ$128)^2)))*IF(Settings!$C$16="No",1,(1-SLR!$D146*Parameters!EJ$181))&lt;=0,Parameters!$B$189,(Parameters!$B$174*(1-Parameters!EJ$185)*_xlfn.IFNA('[3]National GDP per capita ppp'!EJ147,0)+(1-Parameters!$B$174)*EJ146)*(1+(_xlfn.IFNA('[3]Nat GDP per cap ppp growth rate'!EJ147,0)-IF(Settings!$C$16="No",0,Parameters!EJ$164*('AMOC national temperature'!EJ146-Parameters!EJ$128)+Parameters!EJ$165*('AMOC national temperature'!EJ146-Parameters!EJ$128)^2)))*IF(Settings!$C$16="No",1,(1-SLR!$D146*Parameters!EJ$181))))</f>
        <v>82098.345990304835</v>
      </c>
      <c r="EK147" s="22">
        <f ca="1">IF(EK$2=0,0,IF((Parameters!$B$174*(1-Parameters!EK$185)*_xlfn.IFNA('[3]National GDP per capita ppp'!EK147,0)+(1-Parameters!$B$174)*EK146)*(1+(_xlfn.IFNA('[3]Nat GDP per cap ppp growth rate'!EK147,0)-IF(Settings!$C$16="No",0,Parameters!EK$164*('AMOC national temperature'!EK146-Parameters!EK$128)+Parameters!EK$165*('AMOC national temperature'!EK146-Parameters!EK$128)^2)))*IF(Settings!$C$16="No",1,(1-SLR!$D146*Parameters!EK$181))&lt;=0,Parameters!$B$189,(Parameters!$B$174*(1-Parameters!EK$185)*_xlfn.IFNA('[3]National GDP per capita ppp'!EK147,0)+(1-Parameters!$B$174)*EK146)*(1+(_xlfn.IFNA('[3]Nat GDP per cap ppp growth rate'!EK147,0)-IF(Settings!$C$16="No",0,Parameters!EK$164*('AMOC national temperature'!EK146-Parameters!EK$128)+Parameters!EK$165*('AMOC national temperature'!EK146-Parameters!EK$128)^2)))*IF(Settings!$C$16="No",1,(1-SLR!$D146*Parameters!EK$181))))</f>
        <v>319428.91226280376</v>
      </c>
      <c r="EL147" s="22">
        <f ca="1">IF(EL$2=0,0,IF((Parameters!$B$174*(1-Parameters!EL$185)*_xlfn.IFNA('[3]National GDP per capita ppp'!EL147,0)+(1-Parameters!$B$174)*EL146)*(1+(_xlfn.IFNA('[3]Nat GDP per cap ppp growth rate'!EL147,0)-IF(Settings!$C$16="No",0,Parameters!EL$164*('AMOC national temperature'!EL146-Parameters!EL$128)+Parameters!EL$165*('AMOC national temperature'!EL146-Parameters!EL$128)^2)))*IF(Settings!$C$16="No",1,(1-SLR!$D146*Parameters!EL$181))&lt;=0,Parameters!$B$189,(Parameters!$B$174*(1-Parameters!EL$185)*_xlfn.IFNA('[3]National GDP per capita ppp'!EL147,0)+(1-Parameters!$B$174)*EL146)*(1+(_xlfn.IFNA('[3]Nat GDP per cap ppp growth rate'!EL147,0)-IF(Settings!$C$16="No",0,Parameters!EL$164*('AMOC national temperature'!EL146-Parameters!EL$128)+Parameters!EL$165*('AMOC national temperature'!EL146-Parameters!EL$128)^2)))*IF(Settings!$C$16="No",1,(1-SLR!$D146*Parameters!EL$181))))</f>
        <v>63628.931986824908</v>
      </c>
      <c r="EM147" s="22">
        <f ca="1">IF(EM$2=0,0,IF((Parameters!$B$174*(1-Parameters!EM$185)*_xlfn.IFNA('[3]National GDP per capita ppp'!EM147,0)+(1-Parameters!$B$174)*EM146)*(1+(_xlfn.IFNA('[3]Nat GDP per cap ppp growth rate'!EM147,0)-IF(Settings!$C$16="No",0,Parameters!EM$164*('AMOC national temperature'!EM146-Parameters!EM$128)+Parameters!EM$165*('AMOC national temperature'!EM146-Parameters!EM$128)^2)))*IF(Settings!$C$16="No",1,(1-SLR!$D146*Parameters!EM$181))&lt;=0,Parameters!$B$189,(Parameters!$B$174*(1-Parameters!EM$185)*_xlfn.IFNA('[3]National GDP per capita ppp'!EM147,0)+(1-Parameters!$B$174)*EM146)*(1+(_xlfn.IFNA('[3]Nat GDP per cap ppp growth rate'!EM147,0)-IF(Settings!$C$16="No",0,Parameters!EM$164*('AMOC national temperature'!EM146-Parameters!EM$128)+Parameters!EM$165*('AMOC national temperature'!EM146-Parameters!EM$128)^2)))*IF(Settings!$C$16="No",1,(1-SLR!$D146*Parameters!EM$181))))</f>
        <v>95379.494200490881</v>
      </c>
      <c r="EN147" s="22">
        <f ca="1">IF(EN$2=0,0,IF((Parameters!$B$174*(1-Parameters!EN$185)*_xlfn.IFNA('[3]National GDP per capita ppp'!EN147,0)+(1-Parameters!$B$174)*EN146)*(1+(_xlfn.IFNA('[3]Nat GDP per cap ppp growth rate'!EN147,0)-IF(Settings!$C$16="No",0,Parameters!EN$164*('AMOC national temperature'!EN146-Parameters!EN$128)+Parameters!EN$165*('AMOC national temperature'!EN146-Parameters!EN$128)^2)))*IF(Settings!$C$16="No",1,(1-SLR!$D146*Parameters!EN$181))&lt;=0,Parameters!$B$189,(Parameters!$B$174*(1-Parameters!EN$185)*_xlfn.IFNA('[3]National GDP per capita ppp'!EN147,0)+(1-Parameters!$B$174)*EN146)*(1+(_xlfn.IFNA('[3]Nat GDP per cap ppp growth rate'!EN147,0)-IF(Settings!$C$16="No",0,Parameters!EN$164*('AMOC national temperature'!EN146-Parameters!EN$128)+Parameters!EN$165*('AMOC national temperature'!EN146-Parameters!EN$128)^2)))*IF(Settings!$C$16="No",1,(1-SLR!$D146*Parameters!EN$181))))</f>
        <v>412867.35686941643</v>
      </c>
      <c r="EO147" s="22">
        <f>IF(EO$2=0,0,IF((Parameters!$B$174*(1-Parameters!EO$185)*_xlfn.IFNA('[3]National GDP per capita ppp'!EO147,0)+(1-Parameters!$B$174)*EO146)*(1+(_xlfn.IFNA('[3]Nat GDP per cap ppp growth rate'!EO147,0)-IF(Settings!$C$16="No",0,Parameters!EO$164*('AMOC national temperature'!EO146-Parameters!EO$128)+Parameters!EO$165*('AMOC national temperature'!EO146-Parameters!EO$128)^2)))*IF(Settings!$C$16="No",1,(1-SLR!$D146*Parameters!EO$181))&lt;=0,Parameters!$B$189,(Parameters!$B$174*(1-Parameters!EO$185)*_xlfn.IFNA('[3]National GDP per capita ppp'!EO147,0)+(1-Parameters!$B$174)*EO146)*(1+(_xlfn.IFNA('[3]Nat GDP per cap ppp growth rate'!EO147,0)-IF(Settings!$C$16="No",0,Parameters!EO$164*('AMOC national temperature'!EO146-Parameters!EO$128)+Parameters!EO$165*('AMOC national temperature'!EO146-Parameters!EO$128)^2)))*IF(Settings!$C$16="No",1,(1-SLR!$D146*Parameters!EO$181))))</f>
        <v>0</v>
      </c>
      <c r="EP147" s="22">
        <f ca="1">IF(EP$2=0,0,IF((Parameters!$B$174*(1-Parameters!EP$185)*_xlfn.IFNA('[3]National GDP per capita ppp'!EP147,0)+(1-Parameters!$B$174)*EP146)*(1+(_xlfn.IFNA('[3]Nat GDP per cap ppp growth rate'!EP147,0)-IF(Settings!$C$16="No",0,Parameters!EP$164*('AMOC national temperature'!EP146-Parameters!EP$128)+Parameters!EP$165*('AMOC national temperature'!EP146-Parameters!EP$128)^2)))*IF(Settings!$C$16="No",1,(1-SLR!$D146*Parameters!EP$181))&lt;=0,Parameters!$B$189,(Parameters!$B$174*(1-Parameters!EP$185)*_xlfn.IFNA('[3]National GDP per capita ppp'!EP147,0)+(1-Parameters!$B$174)*EP146)*(1+(_xlfn.IFNA('[3]Nat GDP per cap ppp growth rate'!EP147,0)-IF(Settings!$C$16="No",0,Parameters!EP$164*('AMOC national temperature'!EP146-Parameters!EP$128)+Parameters!EP$165*('AMOC national temperature'!EP146-Parameters!EP$128)^2)))*IF(Settings!$C$16="No",1,(1-SLR!$D146*Parameters!EP$181))))</f>
        <v>128551.60619764974</v>
      </c>
      <c r="EQ147" s="22">
        <f ca="1">IF(EQ$2=0,0,IF((Parameters!$B$174*(1-Parameters!EQ$185)*_xlfn.IFNA('[3]National GDP per capita ppp'!EQ147,0)+(1-Parameters!$B$174)*EQ146)*(1+(_xlfn.IFNA('[3]Nat GDP per cap ppp growth rate'!EQ147,0)-IF(Settings!$C$16="No",0,Parameters!EQ$164*('AMOC national temperature'!EQ146-Parameters!EQ$128)+Parameters!EQ$165*('AMOC national temperature'!EQ146-Parameters!EQ$128)^2)))*IF(Settings!$C$16="No",1,(1-SLR!$D146*Parameters!EQ$181))&lt;=0,Parameters!$B$189,(Parameters!$B$174*(1-Parameters!EQ$185)*_xlfn.IFNA('[3]National GDP per capita ppp'!EQ147,0)+(1-Parameters!$B$174)*EQ146)*(1+(_xlfn.IFNA('[3]Nat GDP per cap ppp growth rate'!EQ147,0)-IF(Settings!$C$16="No",0,Parameters!EQ$164*('AMOC national temperature'!EQ146-Parameters!EQ$128)+Parameters!EQ$165*('AMOC national temperature'!EQ146-Parameters!EQ$128)^2)))*IF(Settings!$C$16="No",1,(1-SLR!$D146*Parameters!EQ$181))))</f>
        <v>123756.94510446444</v>
      </c>
      <c r="ER147" s="22">
        <f ca="1">IF(ER$2=0,0,IF((Parameters!$B$174*(1-Parameters!ER$185)*_xlfn.IFNA('[3]National GDP per capita ppp'!ER147,0)+(1-Parameters!$B$174)*ER146)*(1+(_xlfn.IFNA('[3]Nat GDP per cap ppp growth rate'!ER147,0)-IF(Settings!$C$16="No",0,Parameters!ER$164*('AMOC national temperature'!ER146-Parameters!ER$128)+Parameters!ER$165*('AMOC national temperature'!ER146-Parameters!ER$128)^2)))*IF(Settings!$C$16="No",1,(1-SLR!$D146*Parameters!ER$181))&lt;=0,Parameters!$B$189,(Parameters!$B$174*(1-Parameters!ER$185)*_xlfn.IFNA('[3]National GDP per capita ppp'!ER147,0)+(1-Parameters!$B$174)*ER146)*(1+(_xlfn.IFNA('[3]Nat GDP per cap ppp growth rate'!ER147,0)-IF(Settings!$C$16="No",0,Parameters!ER$164*('AMOC national temperature'!ER146-Parameters!ER$128)+Parameters!ER$165*('AMOC national temperature'!ER146-Parameters!ER$128)^2)))*IF(Settings!$C$16="No",1,(1-SLR!$D146*Parameters!ER$181))))</f>
        <v>149870.78458844725</v>
      </c>
      <c r="ES147" s="22">
        <f ca="1">IF(ES$2=0,0,IF((Parameters!$B$174*(1-Parameters!ES$185)*_xlfn.IFNA('[3]National GDP per capita ppp'!ES147,0)+(1-Parameters!$B$174)*ES146)*(1+(_xlfn.IFNA('[3]Nat GDP per cap ppp growth rate'!ES147,0)-IF(Settings!$C$16="No",0,Parameters!ES$164*('AMOC national temperature'!ES146-Parameters!ES$128)+Parameters!ES$165*('AMOC national temperature'!ES146-Parameters!ES$128)^2)))*IF(Settings!$C$16="No",1,(1-SLR!$D146*Parameters!ES$181))&lt;=0,Parameters!$B$189,(Parameters!$B$174*(1-Parameters!ES$185)*_xlfn.IFNA('[3]National GDP per capita ppp'!ES147,0)+(1-Parameters!$B$174)*ES146)*(1+(_xlfn.IFNA('[3]Nat GDP per cap ppp growth rate'!ES147,0)-IF(Settings!$C$16="No",0,Parameters!ES$164*('AMOC national temperature'!ES146-Parameters!ES$128)+Parameters!ES$165*('AMOC national temperature'!ES146-Parameters!ES$128)^2)))*IF(Settings!$C$16="No",1,(1-SLR!$D146*Parameters!ES$181))))</f>
        <v>2061508.4024334925</v>
      </c>
      <c r="ET147" s="22">
        <f>IF(ET$2=0,0,IF((Parameters!$B$174*(1-Parameters!ET$185)*_xlfn.IFNA('[3]National GDP per capita ppp'!ET147,0)+(1-Parameters!$B$174)*ET146)*(1+(_xlfn.IFNA('[3]Nat GDP per cap ppp growth rate'!ET147,0)-IF(Settings!$C$16="No",0,Parameters!ET$164*('AMOC national temperature'!ET146-Parameters!ET$128)+Parameters!ET$165*('AMOC national temperature'!ET146-Parameters!ET$128)^2)))*IF(Settings!$C$16="No",1,(1-SLR!$D146*Parameters!ET$181))&lt;=0,Parameters!$B$189,(Parameters!$B$174*(1-Parameters!ET$185)*_xlfn.IFNA('[3]National GDP per capita ppp'!ET147,0)+(1-Parameters!$B$174)*ET146)*(1+(_xlfn.IFNA('[3]Nat GDP per cap ppp growth rate'!ET147,0)-IF(Settings!$C$16="No",0,Parameters!ET$164*('AMOC national temperature'!ET146-Parameters!ET$128)+Parameters!ET$165*('AMOC national temperature'!ET146-Parameters!ET$128)^2)))*IF(Settings!$C$16="No",1,(1-SLR!$D146*Parameters!ET$181))))</f>
        <v>0</v>
      </c>
      <c r="EU147" s="22">
        <f ca="1">IF(EU$2=0,0,IF((Parameters!$B$174*(1-Parameters!EU$185)*_xlfn.IFNA('[3]National GDP per capita ppp'!EU147,0)+(1-Parameters!$B$174)*EU146)*(1+(_xlfn.IFNA('[3]Nat GDP per cap ppp growth rate'!EU147,0)-IF(Settings!$C$16="No",0,Parameters!EU$164*('AMOC national temperature'!EU146-Parameters!EU$128)+Parameters!EU$165*('AMOC national temperature'!EU146-Parameters!EU$128)^2)))*IF(Settings!$C$16="No",1,(1-SLR!$D146*Parameters!EU$181))&lt;=0,Parameters!$B$189,(Parameters!$B$174*(1-Parameters!EU$185)*_xlfn.IFNA('[3]National GDP per capita ppp'!EU147,0)+(1-Parameters!$B$174)*EU146)*(1+(_xlfn.IFNA('[3]Nat GDP per cap ppp growth rate'!EU147,0)-IF(Settings!$C$16="No",0,Parameters!EU$164*('AMOC national temperature'!EU146-Parameters!EU$128)+Parameters!EU$165*('AMOC national temperature'!EU146-Parameters!EU$128)^2)))*IF(Settings!$C$16="No",1,(1-SLR!$D146*Parameters!EU$181))))</f>
        <v>73364.645570296867</v>
      </c>
      <c r="EV147" s="22">
        <f ca="1">IF(EV$2=0,0,IF((Parameters!$B$174*(1-Parameters!EV$185)*_xlfn.IFNA('[3]National GDP per capita ppp'!EV147,0)+(1-Parameters!$B$174)*EV146)*(1+(_xlfn.IFNA('[3]Nat GDP per cap ppp growth rate'!EV147,0)-IF(Settings!$C$16="No",0,Parameters!EV$164*('AMOC national temperature'!EV146-Parameters!EV$128)+Parameters!EV$165*('AMOC national temperature'!EV146-Parameters!EV$128)^2)))*IF(Settings!$C$16="No",1,(1-SLR!$D146*Parameters!EV$181))&lt;=0,Parameters!$B$189,(Parameters!$B$174*(1-Parameters!EV$185)*_xlfn.IFNA('[3]National GDP per capita ppp'!EV147,0)+(1-Parameters!$B$174)*EV146)*(1+(_xlfn.IFNA('[3]Nat GDP per cap ppp growth rate'!EV147,0)-IF(Settings!$C$16="No",0,Parameters!EV$164*('AMOC national temperature'!EV146-Parameters!EV$128)+Parameters!EV$165*('AMOC national temperature'!EV146-Parameters!EV$128)^2)))*IF(Settings!$C$16="No",1,(1-SLR!$D146*Parameters!EV$181))))</f>
        <v>170231.68228693018</v>
      </c>
      <c r="EW147" s="22">
        <f ca="1">IF(EW$2=0,0,IF((Parameters!$B$174*(1-Parameters!EW$185)*_xlfn.IFNA('[3]National GDP per capita ppp'!EW147,0)+(1-Parameters!$B$174)*EW146)*(1+(_xlfn.IFNA('[3]Nat GDP per cap ppp growth rate'!EW147,0)-IF(Settings!$C$16="No",0,Parameters!EW$164*('AMOC national temperature'!EW146-Parameters!EW$128)+Parameters!EW$165*('AMOC national temperature'!EW146-Parameters!EW$128)^2)))*IF(Settings!$C$16="No",1,(1-SLR!$D146*Parameters!EW$181))&lt;=0,Parameters!$B$189,(Parameters!$B$174*(1-Parameters!EW$185)*_xlfn.IFNA('[3]National GDP per capita ppp'!EW147,0)+(1-Parameters!$B$174)*EW146)*(1+(_xlfn.IFNA('[3]Nat GDP per cap ppp growth rate'!EW147,0)-IF(Settings!$C$16="No",0,Parameters!EW$164*('AMOC national temperature'!EW146-Parameters!EW$128)+Parameters!EW$165*('AMOC national temperature'!EW146-Parameters!EW$128)^2)))*IF(Settings!$C$16="No",1,(1-SLR!$D146*Parameters!EW$181))))</f>
        <v>47268.911905705638</v>
      </c>
      <c r="EX147" s="22">
        <f ca="1">IF(EX$2=0,0,IF((Parameters!$B$174*(1-Parameters!EX$185)*_xlfn.IFNA('[3]National GDP per capita ppp'!EX147,0)+(1-Parameters!$B$174)*EX146)*(1+(_xlfn.IFNA('[3]Nat GDP per cap ppp growth rate'!EX147,0)-IF(Settings!$C$16="No",0,Parameters!EX$164*('AMOC national temperature'!EX146-Parameters!EX$128)+Parameters!EX$165*('AMOC national temperature'!EX146-Parameters!EX$128)^2)))*IF(Settings!$C$16="No",1,(1-SLR!$D146*Parameters!EX$181))&lt;=0,Parameters!$B$189,(Parameters!$B$174*(1-Parameters!EX$185)*_xlfn.IFNA('[3]National GDP per capita ppp'!EX147,0)+(1-Parameters!$B$174)*EX146)*(1+(_xlfn.IFNA('[3]Nat GDP per cap ppp growth rate'!EX147,0)-IF(Settings!$C$16="No",0,Parameters!EX$164*('AMOC national temperature'!EX146-Parameters!EX$128)+Parameters!EX$165*('AMOC national temperature'!EX146-Parameters!EX$128)^2)))*IF(Settings!$C$16="No",1,(1-SLR!$D146*Parameters!EX$181))))</f>
        <v>983989.99749029963</v>
      </c>
      <c r="EY147" s="22">
        <f ca="1">IF(EY$2=0,0,IF((Parameters!$B$174*(1-Parameters!EY$185)*_xlfn.IFNA('[3]National GDP per capita ppp'!EY147,0)+(1-Parameters!$B$174)*EY146)*(1+(_xlfn.IFNA('[3]Nat GDP per cap ppp growth rate'!EY147,0)-IF(Settings!$C$16="No",0,Parameters!EY$164*('AMOC national temperature'!EY146-Parameters!EY$128)+Parameters!EY$165*('AMOC national temperature'!EY146-Parameters!EY$128)^2)))*IF(Settings!$C$16="No",1,(1-SLR!$D146*Parameters!EY$181))&lt;=0,Parameters!$B$189,(Parameters!$B$174*(1-Parameters!EY$185)*_xlfn.IFNA('[3]National GDP per capita ppp'!EY147,0)+(1-Parameters!$B$174)*EY146)*(1+(_xlfn.IFNA('[3]Nat GDP per cap ppp growth rate'!EY147,0)-IF(Settings!$C$16="No",0,Parameters!EY$164*('AMOC national temperature'!EY146-Parameters!EY$128)+Parameters!EY$165*('AMOC national temperature'!EY146-Parameters!EY$128)^2)))*IF(Settings!$C$16="No",1,(1-SLR!$D146*Parameters!EY$181))))</f>
        <v>116343.67268514975</v>
      </c>
      <c r="EZ147" s="22">
        <f ca="1">IF(EZ$2=0,0,IF((Parameters!$B$174*(1-Parameters!EZ$185)*_xlfn.IFNA('[3]National GDP per capita ppp'!EZ147,0)+(1-Parameters!$B$174)*EZ146)*(1+(_xlfn.IFNA('[3]Nat GDP per cap ppp growth rate'!EZ147,0)-IF(Settings!$C$16="No",0,Parameters!EZ$164*('AMOC national temperature'!EZ146-Parameters!EZ$128)+Parameters!EZ$165*('AMOC national temperature'!EZ146-Parameters!EZ$128)^2)))*IF(Settings!$C$16="No",1,(1-SLR!$D146*Parameters!EZ$181))&lt;=0,Parameters!$B$189,(Parameters!$B$174*(1-Parameters!EZ$185)*_xlfn.IFNA('[3]National GDP per capita ppp'!EZ147,0)+(1-Parameters!$B$174)*EZ146)*(1+(_xlfn.IFNA('[3]Nat GDP per cap ppp growth rate'!EZ147,0)-IF(Settings!$C$16="No",0,Parameters!EZ$164*('AMOC national temperature'!EZ146-Parameters!EZ$128)+Parameters!EZ$165*('AMOC national temperature'!EZ146-Parameters!EZ$128)^2)))*IF(Settings!$C$16="No",1,(1-SLR!$D146*Parameters!EZ$181))))</f>
        <v>89736.551151864056</v>
      </c>
      <c r="FA147" s="22">
        <f ca="1">IF(FA$2=0,0,IF((Parameters!$B$174*(1-Parameters!FA$185)*_xlfn.IFNA('[3]National GDP per capita ppp'!FA147,0)+(1-Parameters!$B$174)*FA146)*(1+(_xlfn.IFNA('[3]Nat GDP per cap ppp growth rate'!FA147,0)-IF(Settings!$C$16="No",0,Parameters!FA$164*('AMOC national temperature'!FA146-Parameters!FA$128)+Parameters!FA$165*('AMOC national temperature'!FA146-Parameters!FA$128)^2)))*IF(Settings!$C$16="No",1,(1-SLR!$D146*Parameters!FA$181))&lt;=0,Parameters!$B$189,(Parameters!$B$174*(1-Parameters!FA$185)*_xlfn.IFNA('[3]National GDP per capita ppp'!FA147,0)+(1-Parameters!$B$174)*FA146)*(1+(_xlfn.IFNA('[3]Nat GDP per cap ppp growth rate'!FA147,0)-IF(Settings!$C$16="No",0,Parameters!FA$164*('AMOC national temperature'!FA146-Parameters!FA$128)+Parameters!FA$165*('AMOC national temperature'!FA146-Parameters!FA$128)^2)))*IF(Settings!$C$16="No",1,(1-SLR!$D146*Parameters!FA$181))))</f>
        <v>51057.286856143204</v>
      </c>
      <c r="FB147" s="22">
        <f ca="1">IF(FB$2=0,0,IF((Parameters!$B$174*(1-Parameters!FB$185)*_xlfn.IFNA('[3]National GDP per capita ppp'!FB147,0)+(1-Parameters!$B$174)*FB146)*(1+(_xlfn.IFNA('[3]Nat GDP per cap ppp growth rate'!FB147,0)-IF(Settings!$C$16="No",0,Parameters!FB$164*('AMOC national temperature'!FB146-Parameters!FB$128)+Parameters!FB$165*('AMOC national temperature'!FB146-Parameters!FB$128)^2)))*IF(Settings!$C$16="No",1,(1-SLR!$D146*Parameters!FB$181))&lt;=0,Parameters!$B$189,(Parameters!$B$174*(1-Parameters!FB$185)*_xlfn.IFNA('[3]National GDP per capita ppp'!FB147,0)+(1-Parameters!$B$174)*FB146)*(1+(_xlfn.IFNA('[3]Nat GDP per cap ppp growth rate'!FB147,0)-IF(Settings!$C$16="No",0,Parameters!FB$164*('AMOC national temperature'!FB146-Parameters!FB$128)+Parameters!FB$165*('AMOC national temperature'!FB146-Parameters!FB$128)^2)))*IF(Settings!$C$16="No",1,(1-SLR!$D146*Parameters!FB$181))))</f>
        <v>42114.794645335489</v>
      </c>
      <c r="FC147" s="22">
        <f ca="1">IF(FC$2=0,0,IF((Parameters!$B$174*(1-Parameters!FC$185)*_xlfn.IFNA('[3]National GDP per capita ppp'!FC147,0)+(1-Parameters!$B$174)*FC146)*(1+(_xlfn.IFNA('[3]Nat GDP per cap ppp growth rate'!FC147,0)-IF(Settings!$C$16="No",0,Parameters!FC$164*('AMOC national temperature'!FC146-Parameters!FC$128)+Parameters!FC$165*('AMOC national temperature'!FC146-Parameters!FC$128)^2)))*IF(Settings!$C$16="No",1,(1-SLR!$D146*Parameters!FC$181))&lt;=0,Parameters!$B$189,(Parameters!$B$174*(1-Parameters!FC$185)*_xlfn.IFNA('[3]National GDP per capita ppp'!FC147,0)+(1-Parameters!$B$174)*FC146)*(1+(_xlfn.IFNA('[3]Nat GDP per cap ppp growth rate'!FC147,0)-IF(Settings!$C$16="No",0,Parameters!FC$164*('AMOC national temperature'!FC146-Parameters!FC$128)+Parameters!FC$165*('AMOC national temperature'!FC146-Parameters!FC$128)^2)))*IF(Settings!$C$16="No",1,(1-SLR!$D146*Parameters!FC$181))))</f>
        <v>90107.13299775451</v>
      </c>
      <c r="FD147" s="22">
        <f ca="1">IF(FD$2=0,0,IF((Parameters!$B$174*(1-Parameters!FD$185)*_xlfn.IFNA('[3]National GDP per capita ppp'!FD147,0)+(1-Parameters!$B$174)*FD146)*(1+(_xlfn.IFNA('[3]Nat GDP per cap ppp growth rate'!FD147,0)-IF(Settings!$C$16="No",0,Parameters!FD$164*('AMOC national temperature'!FD146-Parameters!FD$128)+Parameters!FD$165*('AMOC national temperature'!FD146-Parameters!FD$128)^2)))*IF(Settings!$C$16="No",1,(1-SLR!$D146*Parameters!FD$181))&lt;=0,Parameters!$B$189,(Parameters!$B$174*(1-Parameters!FD$185)*_xlfn.IFNA('[3]National GDP per capita ppp'!FD147,0)+(1-Parameters!$B$174)*FD146)*(1+(_xlfn.IFNA('[3]Nat GDP per cap ppp growth rate'!FD147,0)-IF(Settings!$C$16="No",0,Parameters!FD$164*('AMOC national temperature'!FD146-Parameters!FD$128)+Parameters!FD$165*('AMOC national temperature'!FD146-Parameters!FD$128)^2)))*IF(Settings!$C$16="No",1,(1-SLR!$D146*Parameters!FD$181))))</f>
        <v>294189.15433739353</v>
      </c>
      <c r="FE147" s="22">
        <f>IF(FE$2=0,0,IF((Parameters!$B$174*(1-Parameters!FE$185)*_xlfn.IFNA('[3]National GDP per capita ppp'!FE147,0)+(1-Parameters!$B$174)*FE146)*(1+(_xlfn.IFNA('[3]Nat GDP per cap ppp growth rate'!FE147,0)-IF(Settings!$C$16="No",0,Parameters!FE$164*('AMOC national temperature'!FE146-Parameters!FE$128)+Parameters!FE$165*('AMOC national temperature'!FE146-Parameters!FE$128)^2)))*IF(Settings!$C$16="No",1,(1-SLR!$D146*Parameters!FE$181))&lt;=0,Parameters!$B$189,(Parameters!$B$174*(1-Parameters!FE$185)*_xlfn.IFNA('[3]National GDP per capita ppp'!FE147,0)+(1-Parameters!$B$174)*FE146)*(1+(_xlfn.IFNA('[3]Nat GDP per cap ppp growth rate'!FE147,0)-IF(Settings!$C$16="No",0,Parameters!FE$164*('AMOC national temperature'!FE146-Parameters!FE$128)+Parameters!FE$165*('AMOC national temperature'!FE146-Parameters!FE$128)^2)))*IF(Settings!$C$16="No",1,(1-SLR!$D146*Parameters!FE$181))))</f>
        <v>0</v>
      </c>
      <c r="FF147" s="22">
        <f ca="1">IF(FF$2=0,0,IF((Parameters!$B$174*(1-Parameters!FF$185)*_xlfn.IFNA('[3]National GDP per capita ppp'!FF147,0)+(1-Parameters!$B$174)*FF146)*(1+(_xlfn.IFNA('[3]Nat GDP per cap ppp growth rate'!FF147,0)-IF(Settings!$C$16="No",0,Parameters!FF$164*('AMOC national temperature'!FF146-Parameters!FF$128)+Parameters!FF$165*('AMOC national temperature'!FF146-Parameters!FF$128)^2)))*IF(Settings!$C$16="No",1,(1-SLR!$D146*Parameters!FF$181))&lt;=0,Parameters!$B$189,(Parameters!$B$174*(1-Parameters!FF$185)*_xlfn.IFNA('[3]National GDP per capita ppp'!FF147,0)+(1-Parameters!$B$174)*FF146)*(1+(_xlfn.IFNA('[3]Nat GDP per cap ppp growth rate'!FF147,0)-IF(Settings!$C$16="No",0,Parameters!FF$164*('AMOC national temperature'!FF146-Parameters!FF$128)+Parameters!FF$165*('AMOC national temperature'!FF146-Parameters!FF$128)^2)))*IF(Settings!$C$16="No",1,(1-SLR!$D146*Parameters!FF$181))))</f>
        <v>61014.013391683213</v>
      </c>
      <c r="FG147" s="22">
        <f ca="1">IF(FG$2=0,0,IF((Parameters!$B$174*(1-Parameters!FG$185)*_xlfn.IFNA('[3]National GDP per capita ppp'!FG147,0)+(1-Parameters!$B$174)*FG146)*(1+(_xlfn.IFNA('[3]Nat GDP per cap ppp growth rate'!FG147,0)-IF(Settings!$C$16="No",0,Parameters!FG$164*('AMOC national temperature'!FG146-Parameters!FG$128)+Parameters!FG$165*('AMOC national temperature'!FG146-Parameters!FG$128)^2)))*IF(Settings!$C$16="No",1,(1-SLR!$D146*Parameters!FG$181))&lt;=0,Parameters!$B$189,(Parameters!$B$174*(1-Parameters!FG$185)*_xlfn.IFNA('[3]National GDP per capita ppp'!FG147,0)+(1-Parameters!$B$174)*FG146)*(1+(_xlfn.IFNA('[3]Nat GDP per cap ppp growth rate'!FG147,0)-IF(Settings!$C$16="No",0,Parameters!FG$164*('AMOC national temperature'!FG146-Parameters!FG$128)+Parameters!FG$165*('AMOC national temperature'!FG146-Parameters!FG$128)^2)))*IF(Settings!$C$16="No",1,(1-SLR!$D146*Parameters!FG$181))))</f>
        <v>168396.31945676939</v>
      </c>
      <c r="FH147" s="22">
        <f ca="1">IF(FH$2=0,0,IF((Parameters!$B$174*(1-Parameters!FH$185)*_xlfn.IFNA('[3]National GDP per capita ppp'!FH147,0)+(1-Parameters!$B$174)*FH146)*(1+(_xlfn.IFNA('[3]Nat GDP per cap ppp growth rate'!FH147,0)-IF(Settings!$C$16="No",0,Parameters!FH$164*('AMOC national temperature'!FH146-Parameters!FH$128)+Parameters!FH$165*('AMOC national temperature'!FH146-Parameters!FH$128)^2)))*IF(Settings!$C$16="No",1,(1-SLR!$D146*Parameters!FH$181))&lt;=0,Parameters!$B$189,(Parameters!$B$174*(1-Parameters!FH$185)*_xlfn.IFNA('[3]National GDP per capita ppp'!FH147,0)+(1-Parameters!$B$174)*FH146)*(1+(_xlfn.IFNA('[3]Nat GDP per cap ppp growth rate'!FH147,0)-IF(Settings!$C$16="No",0,Parameters!FH$164*('AMOC national temperature'!FH146-Parameters!FH$128)+Parameters!FH$165*('AMOC national temperature'!FH146-Parameters!FH$128)^2)))*IF(Settings!$C$16="No",1,(1-SLR!$D146*Parameters!FH$181))))</f>
        <v>74413.491023156341</v>
      </c>
      <c r="FI147" s="22">
        <f ca="1">IF(FI$2=0,0,IF((Parameters!$B$174*(1-Parameters!FI$185)*_xlfn.IFNA('[3]National GDP per capita ppp'!FI147,0)+(1-Parameters!$B$174)*FI146)*(1+(_xlfn.IFNA('[3]Nat GDP per cap ppp growth rate'!FI147,0)-IF(Settings!$C$16="No",0,Parameters!FI$164*('AMOC national temperature'!FI146-Parameters!FI$128)+Parameters!FI$165*('AMOC national temperature'!FI146-Parameters!FI$128)^2)))*IF(Settings!$C$16="No",1,(1-SLR!$D146*Parameters!FI$181))&lt;=0,Parameters!$B$189,(Parameters!$B$174*(1-Parameters!FI$185)*_xlfn.IFNA('[3]National GDP per capita ppp'!FI147,0)+(1-Parameters!$B$174)*FI146)*(1+(_xlfn.IFNA('[3]Nat GDP per cap ppp growth rate'!FI147,0)-IF(Settings!$C$16="No",0,Parameters!FI$164*('AMOC national temperature'!FI146-Parameters!FI$128)+Parameters!FI$165*('AMOC national temperature'!FI146-Parameters!FI$128)^2)))*IF(Settings!$C$16="No",1,(1-SLR!$D146*Parameters!FI$181))))</f>
        <v>109403.18943781797</v>
      </c>
      <c r="FJ147" s="22">
        <f ca="1">IF(FJ$2=0,0,IF((Parameters!$B$174*(1-Parameters!FJ$185)*_xlfn.IFNA('[3]National GDP per capita ppp'!FJ147,0)+(1-Parameters!$B$174)*FJ146)*(1+(_xlfn.IFNA('[3]Nat GDP per cap ppp growth rate'!FJ147,0)-IF(Settings!$C$16="No",0,Parameters!FJ$164*('AMOC national temperature'!FJ146-Parameters!FJ$128)+Parameters!FJ$165*('AMOC national temperature'!FJ146-Parameters!FJ$128)^2)))*IF(Settings!$C$16="No",1,(1-SLR!$D146*Parameters!FJ$181))&lt;=0,Parameters!$B$189,(Parameters!$B$174*(1-Parameters!FJ$185)*_xlfn.IFNA('[3]National GDP per capita ppp'!FJ147,0)+(1-Parameters!$B$174)*FJ146)*(1+(_xlfn.IFNA('[3]Nat GDP per cap ppp growth rate'!FJ147,0)-IF(Settings!$C$16="No",0,Parameters!FJ$164*('AMOC national temperature'!FJ146-Parameters!FJ$128)+Parameters!FJ$165*('AMOC national temperature'!FJ146-Parameters!FJ$128)^2)))*IF(Settings!$C$16="No",1,(1-SLR!$D146*Parameters!FJ$181))))</f>
        <v>108362.67491120014</v>
      </c>
      <c r="FK147" s="22">
        <f ca="1">IF(FK$2=0,0,IF((Parameters!$B$174*(1-Parameters!FK$185)*_xlfn.IFNA('[3]National GDP per capita ppp'!FK147,0)+(1-Parameters!$B$174)*FK146)*(1+(_xlfn.IFNA('[3]Nat GDP per cap ppp growth rate'!FK147,0)-IF(Settings!$C$16="No",0,Parameters!FK$164*('AMOC national temperature'!FK146-Parameters!FK$128)+Parameters!FK$165*('AMOC national temperature'!FK146-Parameters!FK$128)^2)))*IF(Settings!$C$16="No",1,(1-SLR!$D146*Parameters!FK$181))&lt;=0,Parameters!$B$189,(Parameters!$B$174*(1-Parameters!FK$185)*_xlfn.IFNA('[3]National GDP per capita ppp'!FK147,0)+(1-Parameters!$B$174)*FK146)*(1+(_xlfn.IFNA('[3]Nat GDP per cap ppp growth rate'!FK147,0)-IF(Settings!$C$16="No",0,Parameters!FK$164*('AMOC national temperature'!FK146-Parameters!FK$128)+Parameters!FK$165*('AMOC national temperature'!FK146-Parameters!FK$128)^2)))*IF(Settings!$C$16="No",1,(1-SLR!$D146*Parameters!FK$181))))</f>
        <v>114789.0667491051</v>
      </c>
      <c r="FL147" s="22">
        <f ca="1">IF(FL$2=0,0,IF((Parameters!$B$174*(1-Parameters!FL$185)*_xlfn.IFNA('[3]National GDP per capita ppp'!FL147,0)+(1-Parameters!$B$174)*FL146)*(1+(_xlfn.IFNA('[3]Nat GDP per cap ppp growth rate'!FL147,0)-IF(Settings!$C$16="No",0,Parameters!FL$164*('AMOC national temperature'!FL146-Parameters!FL$128)+Parameters!FL$165*('AMOC national temperature'!FL146-Parameters!FL$128)^2)))*IF(Settings!$C$16="No",1,(1-SLR!$D146*Parameters!FL$181))&lt;=0,Parameters!$B$189,(Parameters!$B$174*(1-Parameters!FL$185)*_xlfn.IFNA('[3]National GDP per capita ppp'!FL147,0)+(1-Parameters!$B$174)*FL146)*(1+(_xlfn.IFNA('[3]Nat GDP per cap ppp growth rate'!FL147,0)-IF(Settings!$C$16="No",0,Parameters!FL$164*('AMOC national temperature'!FL146-Parameters!FL$128)+Parameters!FL$165*('AMOC national temperature'!FL146-Parameters!FL$128)^2)))*IF(Settings!$C$16="No",1,(1-SLR!$D146*Parameters!FL$181))))</f>
        <v>164146.3754668847</v>
      </c>
      <c r="FM147" s="22">
        <f>IF(FM$2=0,0,IF((Parameters!$B$174*(1-Parameters!FM$185)*_xlfn.IFNA('[3]National GDP per capita ppp'!FM147,0)+(1-Parameters!$B$174)*FM146)*(1+(_xlfn.IFNA('[3]Nat GDP per cap ppp growth rate'!FM147,0)-IF(Settings!$C$16="No",0,Parameters!FM$164*('AMOC national temperature'!FM146-Parameters!FM$128)+Parameters!FM$165*('AMOC national temperature'!FM146-Parameters!FM$128)^2)))*IF(Settings!$C$16="No",1,(1-SLR!$D146*Parameters!FM$181))&lt;=0,Parameters!$B$189,(Parameters!$B$174*(1-Parameters!FM$185)*_xlfn.IFNA('[3]National GDP per capita ppp'!FM147,0)+(1-Parameters!$B$174)*FM146)*(1+(_xlfn.IFNA('[3]Nat GDP per cap ppp growth rate'!FM147,0)-IF(Settings!$C$16="No",0,Parameters!FM$164*('AMOC national temperature'!FM146-Parameters!FM$128)+Parameters!FM$165*('AMOC national temperature'!FM146-Parameters!FM$128)^2)))*IF(Settings!$C$16="No",1,(1-SLR!$D146*Parameters!FM$181))))</f>
        <v>0</v>
      </c>
      <c r="FN147" s="22">
        <f ca="1">IF(FN$2=0,0,IF((Parameters!$B$174*(1-Parameters!FN$185)*_xlfn.IFNA('[3]National GDP per capita ppp'!FN147,0)+(1-Parameters!$B$174)*FN146)*(1+(_xlfn.IFNA('[3]Nat GDP per cap ppp growth rate'!FN147,0)-IF(Settings!$C$16="No",0,Parameters!FN$164*('AMOC national temperature'!FN146-Parameters!FN$128)+Parameters!FN$165*('AMOC national temperature'!FN146-Parameters!FN$128)^2)))*IF(Settings!$C$16="No",1,(1-SLR!$D146*Parameters!FN$181))&lt;=0,Parameters!$B$189,(Parameters!$B$174*(1-Parameters!FN$185)*_xlfn.IFNA('[3]National GDP per capita ppp'!FN147,0)+(1-Parameters!$B$174)*FN146)*(1+(_xlfn.IFNA('[3]Nat GDP per cap ppp growth rate'!FN147,0)-IF(Settings!$C$16="No",0,Parameters!FN$164*('AMOC national temperature'!FN146-Parameters!FN$128)+Parameters!FN$165*('AMOC national temperature'!FN146-Parameters!FN$128)^2)))*IF(Settings!$C$16="No",1,(1-SLR!$D146*Parameters!FN$181))))</f>
        <v>56150.232386144096</v>
      </c>
      <c r="FO147" s="22">
        <f ca="1">IF(FO$2=0,0,IF((Parameters!$B$174*(1-Parameters!FO$185)*_xlfn.IFNA('[3]National GDP per capita ppp'!FO147,0)+(1-Parameters!$B$174)*FO146)*(1+(_xlfn.IFNA('[3]Nat GDP per cap ppp growth rate'!FO147,0)-IF(Settings!$C$16="No",0,Parameters!FO$164*('AMOC national temperature'!FO146-Parameters!FO$128)+Parameters!FO$165*('AMOC national temperature'!FO146-Parameters!FO$128)^2)))*IF(Settings!$C$16="No",1,(1-SLR!$D146*Parameters!FO$181))&lt;=0,Parameters!$B$189,(Parameters!$B$174*(1-Parameters!FO$185)*_xlfn.IFNA('[3]National GDP per capita ppp'!FO147,0)+(1-Parameters!$B$174)*FO146)*(1+(_xlfn.IFNA('[3]Nat GDP per cap ppp growth rate'!FO147,0)-IF(Settings!$C$16="No",0,Parameters!FO$164*('AMOC national temperature'!FO146-Parameters!FO$128)+Parameters!FO$165*('AMOC national temperature'!FO146-Parameters!FO$128)^2)))*IF(Settings!$C$16="No",1,(1-SLR!$D146*Parameters!FO$181))))</f>
        <v>39181.418767616269</v>
      </c>
      <c r="FP147" s="22">
        <f ca="1">IF(FP$2=0,0,IF((Parameters!$B$174*(1-Parameters!FP$185)*_xlfn.IFNA('[3]National GDP per capita ppp'!FP147,0)+(1-Parameters!$B$174)*FP146)*(1+(_xlfn.IFNA('[3]Nat GDP per cap ppp growth rate'!FP147,0)-IF(Settings!$C$16="No",0,Parameters!FP$164*('AMOC national temperature'!FP146-Parameters!FP$128)+Parameters!FP$165*('AMOC national temperature'!FP146-Parameters!FP$128)^2)))*IF(Settings!$C$16="No",1,(1-SLR!$D146*Parameters!FP$181))&lt;=0,Parameters!$B$189,(Parameters!$B$174*(1-Parameters!FP$185)*_xlfn.IFNA('[3]National GDP per capita ppp'!FP147,0)+(1-Parameters!$B$174)*FP146)*(1+(_xlfn.IFNA('[3]Nat GDP per cap ppp growth rate'!FP147,0)-IF(Settings!$C$16="No",0,Parameters!FP$164*('AMOC national temperature'!FP146-Parameters!FP$128)+Parameters!FP$165*('AMOC national temperature'!FP146-Parameters!FP$128)^2)))*IF(Settings!$C$16="No",1,(1-SLR!$D146*Parameters!FP$181))))</f>
        <v>257823.22536152563</v>
      </c>
      <c r="FQ147" s="22">
        <f ca="1">IF(FQ$2=0,0,IF((Parameters!$B$174*(1-Parameters!FQ$185)*_xlfn.IFNA('[3]National GDP per capita ppp'!FQ147,0)+(1-Parameters!$B$174)*FQ146)*(1+(_xlfn.IFNA('[3]Nat GDP per cap ppp growth rate'!FQ147,0)-IF(Settings!$C$16="No",0,Parameters!FQ$164*('AMOC national temperature'!FQ146-Parameters!FQ$128)+Parameters!FQ$165*('AMOC national temperature'!FQ146-Parameters!FQ$128)^2)))*IF(Settings!$C$16="No",1,(1-SLR!$D146*Parameters!FQ$181))&lt;=0,Parameters!$B$189,(Parameters!$B$174*(1-Parameters!FQ$185)*_xlfn.IFNA('[3]National GDP per capita ppp'!FQ147,0)+(1-Parameters!$B$174)*FQ146)*(1+(_xlfn.IFNA('[3]Nat GDP per cap ppp growth rate'!FQ147,0)-IF(Settings!$C$16="No",0,Parameters!FQ$164*('AMOC national temperature'!FQ146-Parameters!FQ$128)+Parameters!FQ$165*('AMOC national temperature'!FQ146-Parameters!FQ$128)^2)))*IF(Settings!$C$16="No",1,(1-SLR!$D146*Parameters!FQ$181))))</f>
        <v>21237.828170371518</v>
      </c>
      <c r="FR147" s="22">
        <f ca="1">IF(FR$2=0,0,IF((Parameters!$B$174*(1-Parameters!FR$185)*_xlfn.IFNA('[3]National GDP per capita ppp'!FR147,0)+(1-Parameters!$B$174)*FR146)*(1+(_xlfn.IFNA('[3]Nat GDP per cap ppp growth rate'!FR147,0)-IF(Settings!$C$16="No",0,Parameters!FR$164*('AMOC national temperature'!FR146-Parameters!FR$128)+Parameters!FR$165*('AMOC national temperature'!FR146-Parameters!FR$128)^2)))*IF(Settings!$C$16="No",1,(1-SLR!$D146*Parameters!FR$181))&lt;=0,Parameters!$B$189,(Parameters!$B$174*(1-Parameters!FR$185)*_xlfn.IFNA('[3]National GDP per capita ppp'!FR147,0)+(1-Parameters!$B$174)*FR146)*(1+(_xlfn.IFNA('[3]Nat GDP per cap ppp growth rate'!FR147,0)-IF(Settings!$C$16="No",0,Parameters!FR$164*('AMOC national temperature'!FR146-Parameters!FR$128)+Parameters!FR$165*('AMOC national temperature'!FR146-Parameters!FR$128)^2)))*IF(Settings!$C$16="No",1,(1-SLR!$D146*Parameters!FR$181))))</f>
        <v>76531.708362176229</v>
      </c>
      <c r="FS147" s="22">
        <f ca="1">IF(FS$2=0,0,IF((Parameters!$B$174*(1-Parameters!FS$185)*_xlfn.IFNA('[3]National GDP per capita ppp'!FS147,0)+(1-Parameters!$B$174)*FS146)*(1+(_xlfn.IFNA('[3]Nat GDP per cap ppp growth rate'!FS147,0)-IF(Settings!$C$16="No",0,Parameters!FS$164*('AMOC national temperature'!FS146-Parameters!FS$128)+Parameters!FS$165*('AMOC national temperature'!FS146-Parameters!FS$128)^2)))*IF(Settings!$C$16="No",1,(1-SLR!$D146*Parameters!FS$181))&lt;=0,Parameters!$B$189,(Parameters!$B$174*(1-Parameters!FS$185)*_xlfn.IFNA('[3]National GDP per capita ppp'!FS147,0)+(1-Parameters!$B$174)*FS146)*(1+(_xlfn.IFNA('[3]Nat GDP per cap ppp growth rate'!FS147,0)-IF(Settings!$C$16="No",0,Parameters!FS$164*('AMOC national temperature'!FS146-Parameters!FS$128)+Parameters!FS$165*('AMOC national temperature'!FS146-Parameters!FS$128)^2)))*IF(Settings!$C$16="No",1,(1-SLR!$D146*Parameters!FS$181))))</f>
        <v>133685.78284052858</v>
      </c>
      <c r="FT147" s="22">
        <f ca="1">IF(FT$2=0,0,IF((Parameters!$B$174*(1-Parameters!FT$185)*_xlfn.IFNA('[3]National GDP per capita ppp'!FT147,0)+(1-Parameters!$B$174)*FT146)*(1+(_xlfn.IFNA('[3]Nat GDP per cap ppp growth rate'!FT147,0)-IF(Settings!$C$16="No",0,Parameters!FT$164*('AMOC national temperature'!FT146-Parameters!FT$128)+Parameters!FT$165*('AMOC national temperature'!FT146-Parameters!FT$128)^2)))*IF(Settings!$C$16="No",1,(1-SLR!$D146*Parameters!FT$181))&lt;=0,Parameters!$B$189,(Parameters!$B$174*(1-Parameters!FT$185)*_xlfn.IFNA('[3]National GDP per capita ppp'!FT147,0)+(1-Parameters!$B$174)*FT146)*(1+(_xlfn.IFNA('[3]Nat GDP per cap ppp growth rate'!FT147,0)-IF(Settings!$C$16="No",0,Parameters!FT$164*('AMOC national temperature'!FT146-Parameters!FT$128)+Parameters!FT$165*('AMOC national temperature'!FT146-Parameters!FT$128)^2)))*IF(Settings!$C$16="No",1,(1-SLR!$D146*Parameters!FT$181))))</f>
        <v>94676.594451964673</v>
      </c>
      <c r="FU147" s="22">
        <f ca="1">IF(FU$2=0,0,IF((Parameters!$B$174*(1-Parameters!FU$185)*_xlfn.IFNA('[3]National GDP per capita ppp'!FU147,0)+(1-Parameters!$B$174)*FU146)*(1+(_xlfn.IFNA('[3]Nat GDP per cap ppp growth rate'!FU147,0)-IF(Settings!$C$16="No",0,Parameters!FU$164*('AMOC national temperature'!FU146-Parameters!FU$128)+Parameters!FU$165*('AMOC national temperature'!FU146-Parameters!FU$128)^2)))*IF(Settings!$C$16="No",1,(1-SLR!$D146*Parameters!FU$181))&lt;=0,Parameters!$B$189,(Parameters!$B$174*(1-Parameters!FU$185)*_xlfn.IFNA('[3]National GDP per capita ppp'!FU147,0)+(1-Parameters!$B$174)*FU146)*(1+(_xlfn.IFNA('[3]Nat GDP per cap ppp growth rate'!FU147,0)-IF(Settings!$C$16="No",0,Parameters!FU$164*('AMOC national temperature'!FU146-Parameters!FU$128)+Parameters!FU$165*('AMOC national temperature'!FU146-Parameters!FU$128)^2)))*IF(Settings!$C$16="No",1,(1-SLR!$D146*Parameters!FU$181))))</f>
        <v>383777.55306356784</v>
      </c>
      <c r="FV147" s="22">
        <f ca="1">IF(FV$2=0,0,IF((Parameters!$B$174*(1-Parameters!FV$185)*_xlfn.IFNA('[3]National GDP per capita ppp'!FV147,0)+(1-Parameters!$B$174)*FV146)*(1+(_xlfn.IFNA('[3]Nat GDP per cap ppp growth rate'!FV147,0)-IF(Settings!$C$16="No",0,Parameters!FV$164*('AMOC national temperature'!FV146-Parameters!FV$128)+Parameters!FV$165*('AMOC national temperature'!FV146-Parameters!FV$128)^2)))*IF(Settings!$C$16="No",1,(1-SLR!$D146*Parameters!FV$181))&lt;=0,Parameters!$B$189,(Parameters!$B$174*(1-Parameters!FV$185)*_xlfn.IFNA('[3]National GDP per capita ppp'!FV147,0)+(1-Parameters!$B$174)*FV146)*(1+(_xlfn.IFNA('[3]Nat GDP per cap ppp growth rate'!FV147,0)-IF(Settings!$C$16="No",0,Parameters!FV$164*('AMOC national temperature'!FV146-Parameters!FV$128)+Parameters!FV$165*('AMOC national temperature'!FV146-Parameters!FV$128)^2)))*IF(Settings!$C$16="No",1,(1-SLR!$D146*Parameters!FV$181))))</f>
        <v>322504.59398827067</v>
      </c>
      <c r="FW147" s="22">
        <f ca="1">IF(FW$2=0,0,IF((Parameters!$B$174*(1-Parameters!FW$185)*_xlfn.IFNA('[3]National GDP per capita ppp'!FW147,0)+(1-Parameters!$B$174)*FW146)*(1+(_xlfn.IFNA('[3]Nat GDP per cap ppp growth rate'!FW147,0)-IF(Settings!$C$16="No",0,Parameters!FW$164*('AMOC national temperature'!FW146-Parameters!FW$128)+Parameters!FW$165*('AMOC national temperature'!FW146-Parameters!FW$128)^2)))*IF(Settings!$C$16="No",1,(1-SLR!$D146*Parameters!FW$181))&lt;=0,Parameters!$B$189,(Parameters!$B$174*(1-Parameters!FW$185)*_xlfn.IFNA('[3]National GDP per capita ppp'!FW147,0)+(1-Parameters!$B$174)*FW146)*(1+(_xlfn.IFNA('[3]Nat GDP per cap ppp growth rate'!FW147,0)-IF(Settings!$C$16="No",0,Parameters!FW$164*('AMOC national temperature'!FW146-Parameters!FW$128)+Parameters!FW$165*('AMOC national temperature'!FW146-Parameters!FW$128)^2)))*IF(Settings!$C$16="No",1,(1-SLR!$D146*Parameters!FW$181))))</f>
        <v>72959.132525549736</v>
      </c>
      <c r="FX147" s="22">
        <f ca="1">IF(FX$2=0,0,IF((Parameters!$B$174*(1-Parameters!FX$185)*_xlfn.IFNA('[3]National GDP per capita ppp'!FX147,0)+(1-Parameters!$B$174)*FX146)*(1+(_xlfn.IFNA('[3]Nat GDP per cap ppp growth rate'!FX147,0)-IF(Settings!$C$16="No",0,Parameters!FX$164*('AMOC national temperature'!FX146-Parameters!FX$128)+Parameters!FX$165*('AMOC national temperature'!FX146-Parameters!FX$128)^2)))*IF(Settings!$C$16="No",1,(1-SLR!$D146*Parameters!FX$181))&lt;=0,Parameters!$B$189,(Parameters!$B$174*(1-Parameters!FX$185)*_xlfn.IFNA('[3]National GDP per capita ppp'!FX147,0)+(1-Parameters!$B$174)*FX146)*(1+(_xlfn.IFNA('[3]Nat GDP per cap ppp growth rate'!FX147,0)-IF(Settings!$C$16="No",0,Parameters!FX$164*('AMOC national temperature'!FX146-Parameters!FX$128)+Parameters!FX$165*('AMOC national temperature'!FX146-Parameters!FX$128)^2)))*IF(Settings!$C$16="No",1,(1-SLR!$D146*Parameters!FX$181))))</f>
        <v>44056.129082231579</v>
      </c>
      <c r="FY147" s="22">
        <f>IF(FY$2=0,0,IF((Parameters!$B$174*(1-Parameters!FY$185)*_xlfn.IFNA('[3]National GDP per capita ppp'!FY147,0)+(1-Parameters!$B$174)*FY146)*(1+(_xlfn.IFNA('[3]Nat GDP per cap ppp growth rate'!FY147,0)-IF(Settings!$C$16="No",0,Parameters!FY$164*('AMOC national temperature'!FY146-Parameters!FY$128)+Parameters!FY$165*('AMOC national temperature'!FY146-Parameters!FY$128)^2)))*IF(Settings!$C$16="No",1,(1-SLR!$D146*Parameters!FY$181))&lt;=0,Parameters!$B$189,(Parameters!$B$174*(1-Parameters!FY$185)*_xlfn.IFNA('[3]National GDP per capita ppp'!FY147,0)+(1-Parameters!$B$174)*FY146)*(1+(_xlfn.IFNA('[3]Nat GDP per cap ppp growth rate'!FY147,0)-IF(Settings!$C$16="No",0,Parameters!FY$164*('AMOC national temperature'!FY146-Parameters!FY$128)+Parameters!FY$165*('AMOC national temperature'!FY146-Parameters!FY$128)^2)))*IF(Settings!$C$16="No",1,(1-SLR!$D146*Parameters!FY$181))))</f>
        <v>0</v>
      </c>
      <c r="FZ147" s="22">
        <f ca="1">IF(FZ$2=0,0,IF((Parameters!$B$174*(1-Parameters!FZ$185)*_xlfn.IFNA('[3]National GDP per capita ppp'!FZ147,0)+(1-Parameters!$B$174)*FZ146)*(1+(_xlfn.IFNA('[3]Nat GDP per cap ppp growth rate'!FZ147,0)-IF(Settings!$C$16="No",0,Parameters!FZ$164*('AMOC national temperature'!FZ146-Parameters!FZ$128)+Parameters!FZ$165*('AMOC national temperature'!FZ146-Parameters!FZ$128)^2)))*IF(Settings!$C$16="No",1,(1-SLR!$D146*Parameters!FZ$181))&lt;=0,Parameters!$B$189,(Parameters!$B$174*(1-Parameters!FZ$185)*_xlfn.IFNA('[3]National GDP per capita ppp'!FZ147,0)+(1-Parameters!$B$174)*FZ146)*(1+(_xlfn.IFNA('[3]Nat GDP per cap ppp growth rate'!FZ147,0)-IF(Settings!$C$16="No",0,Parameters!FZ$164*('AMOC national temperature'!FZ146-Parameters!FZ$128)+Parameters!FZ$165*('AMOC national temperature'!FZ146-Parameters!FZ$128)^2)))*IF(Settings!$C$16="No",1,(1-SLR!$D146*Parameters!FZ$181))))</f>
        <v>63713.602996559479</v>
      </c>
      <c r="GA147" s="22">
        <f ca="1">IF(GA$2=0,0,IF((Parameters!$B$174*(1-Parameters!GA$185)*_xlfn.IFNA('[3]National GDP per capita ppp'!GA147,0)+(1-Parameters!$B$174)*GA146)*(1+(_xlfn.IFNA('[3]Nat GDP per cap ppp growth rate'!GA147,0)-IF(Settings!$C$16="No",0,Parameters!GA$164*('AMOC national temperature'!GA146-Parameters!GA$128)+Parameters!GA$165*('AMOC national temperature'!GA146-Parameters!GA$128)^2)))*IF(Settings!$C$16="No",1,(1-SLR!$D146*Parameters!GA$181))&lt;=0,Parameters!$B$189,(Parameters!$B$174*(1-Parameters!GA$185)*_xlfn.IFNA('[3]National GDP per capita ppp'!GA147,0)+(1-Parameters!$B$174)*GA146)*(1+(_xlfn.IFNA('[3]Nat GDP per cap ppp growth rate'!GA147,0)-IF(Settings!$C$16="No",0,Parameters!GA$164*('AMOC national temperature'!GA146-Parameters!GA$128)+Parameters!GA$165*('AMOC national temperature'!GA146-Parameters!GA$128)^2)))*IF(Settings!$C$16="No",1,(1-SLR!$D146*Parameters!GA$181))))</f>
        <v>50237.268465690075</v>
      </c>
      <c r="GB147" s="22">
        <f ca="1">IF(GB$2=0,0,IF((Parameters!$B$174*(1-Parameters!GB$185)*_xlfn.IFNA('[3]National GDP per capita ppp'!GB147,0)+(1-Parameters!$B$174)*GB146)*(1+(_xlfn.IFNA('[3]Nat GDP per cap ppp growth rate'!GB147,0)-IF(Settings!$C$16="No",0,Parameters!GB$164*('AMOC national temperature'!GB146-Parameters!GB$128)+Parameters!GB$165*('AMOC national temperature'!GB146-Parameters!GB$128)^2)))*IF(Settings!$C$16="No",1,(1-SLR!$D146*Parameters!GB$181))&lt;=0,Parameters!$B$189,(Parameters!$B$174*(1-Parameters!GB$185)*_xlfn.IFNA('[3]National GDP per capita ppp'!GB147,0)+(1-Parameters!$B$174)*GB146)*(1+(_xlfn.IFNA('[3]Nat GDP per cap ppp growth rate'!GB147,0)-IF(Settings!$C$16="No",0,Parameters!GB$164*('AMOC national temperature'!GB146-Parameters!GB$128)+Parameters!GB$165*('AMOC national temperature'!GB146-Parameters!GB$128)^2)))*IF(Settings!$C$16="No",1,(1-SLR!$D146*Parameters!GB$181))))</f>
        <v>66883.113965748023</v>
      </c>
      <c r="GC147" s="22">
        <f ca="1">IF(GC$2=0,0,IF((Parameters!$B$174*(1-Parameters!GC$185)*_xlfn.IFNA('[3]National GDP per capita ppp'!GC147,0)+(1-Parameters!$B$174)*GC146)*(1+(_xlfn.IFNA('[3]Nat GDP per cap ppp growth rate'!GC147,0)-IF(Settings!$C$16="No",0,Parameters!GC$164*('AMOC national temperature'!GC146-Parameters!GC$128)+Parameters!GC$165*('AMOC national temperature'!GC146-Parameters!GC$128)^2)))*IF(Settings!$C$16="No",1,(1-SLR!$D146*Parameters!GC$181))&lt;=0,Parameters!$B$189,(Parameters!$B$174*(1-Parameters!GC$185)*_xlfn.IFNA('[3]National GDP per capita ppp'!GC147,0)+(1-Parameters!$B$174)*GC146)*(1+(_xlfn.IFNA('[3]Nat GDP per cap ppp growth rate'!GC147,0)-IF(Settings!$C$16="No",0,Parameters!GC$164*('AMOC national temperature'!GC146-Parameters!GC$128)+Parameters!GC$165*('AMOC national temperature'!GC146-Parameters!GC$128)^2)))*IF(Settings!$C$16="No",1,(1-SLR!$D146*Parameters!GC$181))))</f>
        <v>236634.32445997611</v>
      </c>
      <c r="GD147" s="22">
        <f ca="1">IF(GD$2=0,0,IF((Parameters!$B$174*(1-Parameters!GD$185)*_xlfn.IFNA('[3]National GDP per capita ppp'!GD147,0)+(1-Parameters!$B$174)*GD146)*(1+(_xlfn.IFNA('[3]Nat GDP per cap ppp growth rate'!GD147,0)-IF(Settings!$C$16="No",0,Parameters!GD$164*('AMOC national temperature'!GD146-Parameters!GD$128)+Parameters!GD$165*('AMOC national temperature'!GD146-Parameters!GD$128)^2)))*IF(Settings!$C$16="No",1,(1-SLR!$D146*Parameters!GD$181))&lt;=0,Parameters!$B$189,(Parameters!$B$174*(1-Parameters!GD$185)*_xlfn.IFNA('[3]National GDP per capita ppp'!GD147,0)+(1-Parameters!$B$174)*GD146)*(1+(_xlfn.IFNA('[3]Nat GDP per cap ppp growth rate'!GD147,0)-IF(Settings!$C$16="No",0,Parameters!GD$164*('AMOC national temperature'!GD146-Parameters!GD$128)+Parameters!GD$165*('AMOC national temperature'!GD146-Parameters!GD$128)^2)))*IF(Settings!$C$16="No",1,(1-SLR!$D146*Parameters!GD$181))))</f>
        <v>218554.41144605607</v>
      </c>
      <c r="GE147" s="22">
        <f ca="1">IF(GE$2=0,0,IF((Parameters!$B$174*(1-Parameters!GE$185)*_xlfn.IFNA('[3]National GDP per capita ppp'!GE147,0)+(1-Parameters!$B$174)*GE146)*(1+(_xlfn.IFNA('[3]Nat GDP per cap ppp growth rate'!GE147,0)-IF(Settings!$C$16="No",0,Parameters!GE$164*('AMOC national temperature'!GE146-Parameters!GE$128)+Parameters!GE$165*('AMOC national temperature'!GE146-Parameters!GE$128)^2)))*IF(Settings!$C$16="No",1,(1-SLR!$D146*Parameters!GE$181))&lt;=0,Parameters!$B$189,(Parameters!$B$174*(1-Parameters!GE$185)*_xlfn.IFNA('[3]National GDP per capita ppp'!GE147,0)+(1-Parameters!$B$174)*GE146)*(1+(_xlfn.IFNA('[3]Nat GDP per cap ppp growth rate'!GE147,0)-IF(Settings!$C$16="No",0,Parameters!GE$164*('AMOC national temperature'!GE146-Parameters!GE$128)+Parameters!GE$165*('AMOC national temperature'!GE146-Parameters!GE$128)^2)))*IF(Settings!$C$16="No",1,(1-SLR!$D146*Parameters!GE$181))))</f>
        <v>32857.939352664485</v>
      </c>
      <c r="GF147" s="22">
        <f ca="1">IF(GF$2=0,0,IF((Parameters!$B$174*(1-Parameters!GF$185)*_xlfn.IFNA('[3]National GDP per capita ppp'!GF147,0)+(1-Parameters!$B$174)*GF146)*(1+(_xlfn.IFNA('[3]Nat GDP per cap ppp growth rate'!GF147,0)-IF(Settings!$C$16="No",0,Parameters!GF$164*('AMOC national temperature'!GF146-Parameters!GF$128)+Parameters!GF$165*('AMOC national temperature'!GF146-Parameters!GF$128)^2)))*IF(Settings!$C$16="No",1,(1-SLR!$D146*Parameters!GF$181))&lt;=0,Parameters!$B$189,(Parameters!$B$174*(1-Parameters!GF$185)*_xlfn.IFNA('[3]National GDP per capita ppp'!GF147,0)+(1-Parameters!$B$174)*GF146)*(1+(_xlfn.IFNA('[3]Nat GDP per cap ppp growth rate'!GF147,0)-IF(Settings!$C$16="No",0,Parameters!GF$164*('AMOC national temperature'!GF146-Parameters!GF$128)+Parameters!GF$165*('AMOC national temperature'!GF146-Parameters!GF$128)^2)))*IF(Settings!$C$16="No",1,(1-SLR!$D146*Parameters!GF$181))))</f>
        <v>196817.04011936751</v>
      </c>
      <c r="GG147" s="22">
        <f ca="1">IF(GG$2=0,0,IF((Parameters!$B$174*(1-Parameters!GG$185)*_xlfn.IFNA('[3]National GDP per capita ppp'!GG147,0)+(1-Parameters!$B$174)*GG146)*(1+(_xlfn.IFNA('[3]Nat GDP per cap ppp growth rate'!GG147,0)-IF(Settings!$C$16="No",0,Parameters!GG$164*('AMOC national temperature'!GG146-Parameters!GG$128)+Parameters!GG$165*('AMOC national temperature'!GG146-Parameters!GG$128)^2)))*IF(Settings!$C$16="No",1,(1-SLR!$D146*Parameters!GG$181))&lt;=0,Parameters!$B$189,(Parameters!$B$174*(1-Parameters!GG$185)*_xlfn.IFNA('[3]National GDP per capita ppp'!GG147,0)+(1-Parameters!$B$174)*GG146)*(1+(_xlfn.IFNA('[3]Nat GDP per cap ppp growth rate'!GG147,0)-IF(Settings!$C$16="No",0,Parameters!GG$164*('AMOC national temperature'!GG146-Parameters!GG$128)+Parameters!GG$165*('AMOC national temperature'!GG146-Parameters!GG$128)^2)))*IF(Settings!$C$16="No",1,(1-SLR!$D146*Parameters!GG$181))))</f>
        <v>83919.276549550748</v>
      </c>
      <c r="GH147" s="22">
        <f ca="1">IF(GH$2=0,0,IF((Parameters!$B$174*(1-Parameters!GH$185)*_xlfn.IFNA('[3]National GDP per capita ppp'!GH147,0)+(1-Parameters!$B$174)*GH146)*(1+(_xlfn.IFNA('[3]Nat GDP per cap ppp growth rate'!GH147,0)-IF(Settings!$C$16="No",0,Parameters!GH$164*('AMOC national temperature'!GH146-Parameters!GH$128)+Parameters!GH$165*('AMOC national temperature'!GH146-Parameters!GH$128)^2)))*IF(Settings!$C$16="No",1,(1-SLR!$D146*Parameters!GH$181))&lt;=0,Parameters!$B$189,(Parameters!$B$174*(1-Parameters!GH$185)*_xlfn.IFNA('[3]National GDP per capita ppp'!GH147,0)+(1-Parameters!$B$174)*GH146)*(1+(_xlfn.IFNA('[3]Nat GDP per cap ppp growth rate'!GH147,0)-IF(Settings!$C$16="No",0,Parameters!GH$164*('AMOC national temperature'!GH146-Parameters!GH$128)+Parameters!GH$165*('AMOC national temperature'!GH146-Parameters!GH$128)^2)))*IF(Settings!$C$16="No",1,(1-SLR!$D146*Parameters!GH$181))))</f>
        <v>60900.524642644254</v>
      </c>
      <c r="GI147" s="22">
        <f ca="1">IF(GI$2=0,0,IF((Parameters!$B$174*(1-Parameters!GI$185)*_xlfn.IFNA('[3]National GDP per capita ppp'!GI147,0)+(1-Parameters!$B$174)*GI146)*(1+(_xlfn.IFNA('[3]Nat GDP per cap ppp growth rate'!GI147,0)-IF(Settings!$C$16="No",0,Parameters!GI$164*('AMOC national temperature'!GI146-Parameters!GI$128)+Parameters!GI$165*('AMOC national temperature'!GI146-Parameters!GI$128)^2)))*IF(Settings!$C$16="No",1,(1-SLR!$D146*Parameters!GI$181))&lt;=0,Parameters!$B$189,(Parameters!$B$174*(1-Parameters!GI$185)*_xlfn.IFNA('[3]National GDP per capita ppp'!GI147,0)+(1-Parameters!$B$174)*GI146)*(1+(_xlfn.IFNA('[3]Nat GDP per cap ppp growth rate'!GI147,0)-IF(Settings!$C$16="No",0,Parameters!GI$164*('AMOC national temperature'!GI146-Parameters!GI$128)+Parameters!GI$165*('AMOC national temperature'!GI146-Parameters!GI$128)^2)))*IF(Settings!$C$16="No",1,(1-SLR!$D146*Parameters!GI$181))))</f>
        <v>108727.05436497778</v>
      </c>
      <c r="GJ147" s="22">
        <f ca="1">IF(GJ$2=0,0,IF((Parameters!$B$174*(1-Parameters!GJ$185)*_xlfn.IFNA('[3]National GDP per capita ppp'!GJ147,0)+(1-Parameters!$B$174)*GJ146)*(1+(_xlfn.IFNA('[3]Nat GDP per cap ppp growth rate'!GJ147,0)-IF(Settings!$C$16="No",0,Parameters!GJ$164*('AMOC national temperature'!GJ146-Parameters!GJ$128)+Parameters!GJ$165*('AMOC national temperature'!GJ146-Parameters!GJ$128)^2)))*IF(Settings!$C$16="No",1,(1-SLR!$D146*Parameters!GJ$181))&lt;=0,Parameters!$B$189,(Parameters!$B$174*(1-Parameters!GJ$185)*_xlfn.IFNA('[3]National GDP per capita ppp'!GJ147,0)+(1-Parameters!$B$174)*GJ146)*(1+(_xlfn.IFNA('[3]Nat GDP per cap ppp growth rate'!GJ147,0)-IF(Settings!$C$16="No",0,Parameters!GJ$164*('AMOC national temperature'!GJ146-Parameters!GJ$128)+Parameters!GJ$165*('AMOC national temperature'!GJ146-Parameters!GJ$128)^2)))*IF(Settings!$C$16="No",1,(1-SLR!$D146*Parameters!GJ$181))))</f>
        <v>132932.97740393505</v>
      </c>
      <c r="GK147" s="22">
        <f ca="1">IF(GK$2=0,0,IF((Parameters!$B$174*(1-Parameters!GK$185)*_xlfn.IFNA('[3]National GDP per capita ppp'!GK147,0)+(1-Parameters!$B$174)*GK146)*(1+(_xlfn.IFNA('[3]Nat GDP per cap ppp growth rate'!GK147,0)-IF(Settings!$C$16="No",0,Parameters!GK$164*('AMOC national temperature'!GK146-Parameters!GK$128)+Parameters!GK$165*('AMOC national temperature'!GK146-Parameters!GK$128)^2)))*IF(Settings!$C$16="No",1,(1-SLR!$D146*Parameters!GK$181))&lt;=0,Parameters!$B$189,(Parameters!$B$174*(1-Parameters!GK$185)*_xlfn.IFNA('[3]National GDP per capita ppp'!GK147,0)+(1-Parameters!$B$174)*GK146)*(1+(_xlfn.IFNA('[3]Nat GDP per cap ppp growth rate'!GK147,0)-IF(Settings!$C$16="No",0,Parameters!GK$164*('AMOC national temperature'!GK146-Parameters!GK$128)+Parameters!GK$165*('AMOC national temperature'!GK146-Parameters!GK$128)^2)))*IF(Settings!$C$16="No",1,(1-SLR!$D146*Parameters!GK$181))))</f>
        <v>390268.52790771722</v>
      </c>
      <c r="GL147" s="22">
        <f ca="1">IF(GL$2=0,0,IF((Parameters!$B$174*(1-Parameters!GL$185)*_xlfn.IFNA('[3]National GDP per capita ppp'!GL147,0)+(1-Parameters!$B$174)*GL146)*(1+(_xlfn.IFNA('[3]Nat GDP per cap ppp growth rate'!GL147,0)-IF(Settings!$C$16="No",0,Parameters!GL$164*('AMOC national temperature'!GL146-Parameters!GL$128)+Parameters!GL$165*('AMOC national temperature'!GL146-Parameters!GL$128)^2)))*IF(Settings!$C$16="No",1,(1-SLR!$D146*Parameters!GL$181))&lt;=0,Parameters!$B$189,(Parameters!$B$174*(1-Parameters!GL$185)*_xlfn.IFNA('[3]National GDP per capita ppp'!GL147,0)+(1-Parameters!$B$174)*GL146)*(1+(_xlfn.IFNA('[3]Nat GDP per cap ppp growth rate'!GL147,0)-IF(Settings!$C$16="No",0,Parameters!GL$164*('AMOC national temperature'!GL146-Parameters!GL$128)+Parameters!GL$165*('AMOC national temperature'!GL146-Parameters!GL$128)^2)))*IF(Settings!$C$16="No",1,(1-SLR!$D146*Parameters!GL$181))))</f>
        <v>87896.299650654692</v>
      </c>
      <c r="GM147" s="22">
        <f ca="1">IF(GM$2=0,0,IF((Parameters!$B$174*(1-Parameters!GM$185)*_xlfn.IFNA('[3]National GDP per capita ppp'!GM147,0)+(1-Parameters!$B$174)*GM146)*(1+(_xlfn.IFNA('[3]Nat GDP per cap ppp growth rate'!GM147,0)-IF(Settings!$C$16="No",0,Parameters!GM$164*('AMOC national temperature'!GM146-Parameters!GM$128)+Parameters!GM$165*('AMOC national temperature'!GM146-Parameters!GM$128)^2)))*IF(Settings!$C$16="No",1,(1-SLR!$D146*Parameters!GM$181))&lt;=0,Parameters!$B$189,(Parameters!$B$174*(1-Parameters!GM$185)*_xlfn.IFNA('[3]National GDP per capita ppp'!GM147,0)+(1-Parameters!$B$174)*GM146)*(1+(_xlfn.IFNA('[3]Nat GDP per cap ppp growth rate'!GM147,0)-IF(Settings!$C$16="No",0,Parameters!GM$164*('AMOC national temperature'!GM146-Parameters!GM$128)+Parameters!GM$165*('AMOC national temperature'!GM146-Parameters!GM$128)^2)))*IF(Settings!$C$16="No",1,(1-SLR!$D146*Parameters!GM$181))))</f>
        <v>80763.886935284419</v>
      </c>
      <c r="GN147" s="22">
        <f ca="1">SUMPRODUCT(B147:GM147,'[4]National population'!$B147:$GM147)</f>
        <v>812283141371110.25</v>
      </c>
      <c r="GO147" s="22">
        <f ca="1">GN147/'[4]National population'!GN147</f>
        <v>165955.72959469515</v>
      </c>
    </row>
    <row r="148" spans="1:197" x14ac:dyDescent="0.25">
      <c r="A148" s="15">
        <v>2155</v>
      </c>
      <c r="B148" s="22">
        <f ca="1">IF(B$2=0,0,IF((Parameters!$B$174*(1-Parameters!B$185)*_xlfn.IFNA('[3]National GDP per capita ppp'!B148,0)+(1-Parameters!$B$174)*B147)*(1+(_xlfn.IFNA('[3]Nat GDP per cap ppp growth rate'!B148,0)-IF(Settings!$C$16="No",0,Parameters!B$164*('AMOC national temperature'!B147-Parameters!B$128)+Parameters!B$165*('AMOC national temperature'!B147-Parameters!B$128)^2)))*IF(Settings!$C$16="No",1,(1-SLR!$D147*Parameters!B$181))&lt;=0,Parameters!$B$189,(Parameters!$B$174*(1-Parameters!B$185)*_xlfn.IFNA('[3]National GDP per capita ppp'!B148,0)+(1-Parameters!$B$174)*B147)*(1+(_xlfn.IFNA('[3]Nat GDP per cap ppp growth rate'!B148,0)-IF(Settings!$C$16="No",0,Parameters!B$164*('AMOC national temperature'!B147-Parameters!B$128)+Parameters!B$165*('AMOC national temperature'!B147-Parameters!B$128)^2)))*IF(Settings!$C$16="No",1,(1-SLR!$D147*Parameters!B$181))))</f>
        <v>42894.221107380101</v>
      </c>
      <c r="C148" s="22">
        <f ca="1">IF(C$2=0,0,IF((Parameters!$B$174*(1-Parameters!C$185)*_xlfn.IFNA('[3]National GDP per capita ppp'!C148,0)+(1-Parameters!$B$174)*C147)*(1+(_xlfn.IFNA('[3]Nat GDP per cap ppp growth rate'!C148,0)-IF(Settings!$C$16="No",0,Parameters!C$164*('AMOC national temperature'!C147-Parameters!C$128)+Parameters!C$165*('AMOC national temperature'!C147-Parameters!C$128)^2)))*IF(Settings!$C$16="No",1,(1-SLR!$D147*Parameters!C$181))&lt;=0,Parameters!$B$189,(Parameters!$B$174*(1-Parameters!C$185)*_xlfn.IFNA('[3]National GDP per capita ppp'!C148,0)+(1-Parameters!$B$174)*C147)*(1+(_xlfn.IFNA('[3]Nat GDP per cap ppp growth rate'!C148,0)-IF(Settings!$C$16="No",0,Parameters!C$164*('AMOC national temperature'!C147-Parameters!C$128)+Parameters!C$165*('AMOC national temperature'!C147-Parameters!C$128)^2)))*IF(Settings!$C$16="No",1,(1-SLR!$D147*Parameters!C$181))))</f>
        <v>161659.90257541751</v>
      </c>
      <c r="D148" s="22">
        <f ca="1">IF(D$2=0,0,IF((Parameters!$B$174*(1-Parameters!D$185)*_xlfn.IFNA('[3]National GDP per capita ppp'!D148,0)+(1-Parameters!$B$174)*D147)*(1+(_xlfn.IFNA('[3]Nat GDP per cap ppp growth rate'!D148,0)-IF(Settings!$C$16="No",0,Parameters!D$164*('AMOC national temperature'!D147-Parameters!D$128)+Parameters!D$165*('AMOC national temperature'!D147-Parameters!D$128)^2)))*IF(Settings!$C$16="No",1,(1-SLR!$D147*Parameters!D$181))&lt;=0,Parameters!$B$189,(Parameters!$B$174*(1-Parameters!D$185)*_xlfn.IFNA('[3]National GDP per capita ppp'!D148,0)+(1-Parameters!$B$174)*D147)*(1+(_xlfn.IFNA('[3]Nat GDP per cap ppp growth rate'!D148,0)-IF(Settings!$C$16="No",0,Parameters!D$164*('AMOC national temperature'!D147-Parameters!D$128)+Parameters!D$165*('AMOC national temperature'!D147-Parameters!D$128)^2)))*IF(Settings!$C$16="No",1,(1-SLR!$D147*Parameters!D$181))))</f>
        <v>41381.128911125808</v>
      </c>
      <c r="E148" s="22">
        <f>IF(E$2=0,0,IF((Parameters!$B$174*(1-Parameters!E$185)*_xlfn.IFNA('[3]National GDP per capita ppp'!E148,0)+(1-Parameters!$B$174)*E147)*(1+(_xlfn.IFNA('[3]Nat GDP per cap ppp growth rate'!E148,0)-IF(Settings!$C$16="No",0,Parameters!E$164*('AMOC national temperature'!E147-Parameters!E$128)+Parameters!E$165*('AMOC national temperature'!E147-Parameters!E$128)^2)))*IF(Settings!$C$16="No",1,(1-SLR!$D147*Parameters!E$181))&lt;=0,Parameters!$B$189,(Parameters!$B$174*(1-Parameters!E$185)*_xlfn.IFNA('[3]National GDP per capita ppp'!E148,0)+(1-Parameters!$B$174)*E147)*(1+(_xlfn.IFNA('[3]Nat GDP per cap ppp growth rate'!E148,0)-IF(Settings!$C$16="No",0,Parameters!E$164*('AMOC national temperature'!E147-Parameters!E$128)+Parameters!E$165*('AMOC national temperature'!E147-Parameters!E$128)^2)))*IF(Settings!$C$16="No",1,(1-SLR!$D147*Parameters!E$181))))</f>
        <v>0</v>
      </c>
      <c r="F148" s="22">
        <f ca="1">IF(F$2=0,0,IF((Parameters!$B$174*(1-Parameters!F$185)*_xlfn.IFNA('[3]National GDP per capita ppp'!F148,0)+(1-Parameters!$B$174)*F147)*(1+(_xlfn.IFNA('[3]Nat GDP per cap ppp growth rate'!F148,0)-IF(Settings!$C$16="No",0,Parameters!F$164*('AMOC national temperature'!F147-Parameters!F$128)+Parameters!F$165*('AMOC national temperature'!F147-Parameters!F$128)^2)))*IF(Settings!$C$16="No",1,(1-SLR!$D147*Parameters!F$181))&lt;=0,Parameters!$B$189,(Parameters!$B$174*(1-Parameters!F$185)*_xlfn.IFNA('[3]National GDP per capita ppp'!F148,0)+(1-Parameters!$B$174)*F147)*(1+(_xlfn.IFNA('[3]Nat GDP per cap ppp growth rate'!F148,0)-IF(Settings!$C$16="No",0,Parameters!F$164*('AMOC national temperature'!F147-Parameters!F$128)+Parameters!F$165*('AMOC national temperature'!F147-Parameters!F$128)^2)))*IF(Settings!$C$16="No",1,(1-SLR!$D147*Parameters!F$181))))</f>
        <v>1632623.8983581723</v>
      </c>
      <c r="G148" s="22">
        <f ca="1">IF(G$2=0,0,IF((Parameters!$B$174*(1-Parameters!G$185)*_xlfn.IFNA('[3]National GDP per capita ppp'!G148,0)+(1-Parameters!$B$174)*G147)*(1+(_xlfn.IFNA('[3]Nat GDP per cap ppp growth rate'!G148,0)-IF(Settings!$C$16="No",0,Parameters!G$164*('AMOC national temperature'!G147-Parameters!G$128)+Parameters!G$165*('AMOC national temperature'!G147-Parameters!G$128)^2)))*IF(Settings!$C$16="No",1,(1-SLR!$D147*Parameters!G$181))&lt;=0,Parameters!$B$189,(Parameters!$B$174*(1-Parameters!G$185)*_xlfn.IFNA('[3]National GDP per capita ppp'!G148,0)+(1-Parameters!$B$174)*G147)*(1+(_xlfn.IFNA('[3]Nat GDP per cap ppp growth rate'!G148,0)-IF(Settings!$C$16="No",0,Parameters!G$164*('AMOC national temperature'!G147-Parameters!G$128)+Parameters!G$165*('AMOC national temperature'!G147-Parameters!G$128)^2)))*IF(Settings!$C$16="No",1,(1-SLR!$D147*Parameters!G$181))))</f>
        <v>261476.12813836656</v>
      </c>
      <c r="H148" s="22">
        <f ca="1">IF(H$2=0,0,IF((Parameters!$B$174*(1-Parameters!H$185)*_xlfn.IFNA('[3]National GDP per capita ppp'!H148,0)+(1-Parameters!$B$174)*H147)*(1+(_xlfn.IFNA('[3]Nat GDP per cap ppp growth rate'!H148,0)-IF(Settings!$C$16="No",0,Parameters!H$164*('AMOC national temperature'!H147-Parameters!H$128)+Parameters!H$165*('AMOC national temperature'!H147-Parameters!H$128)^2)))*IF(Settings!$C$16="No",1,(1-SLR!$D147*Parameters!H$181))&lt;=0,Parameters!$B$189,(Parameters!$B$174*(1-Parameters!H$185)*_xlfn.IFNA('[3]National GDP per capita ppp'!H148,0)+(1-Parameters!$B$174)*H147)*(1+(_xlfn.IFNA('[3]Nat GDP per cap ppp growth rate'!H148,0)-IF(Settings!$C$16="No",0,Parameters!H$164*('AMOC national temperature'!H147-Parameters!H$128)+Parameters!H$165*('AMOC national temperature'!H147-Parameters!H$128)^2)))*IF(Settings!$C$16="No",1,(1-SLR!$D147*Parameters!H$181))))</f>
        <v>56517.535786178611</v>
      </c>
      <c r="I148" s="22">
        <f ca="1">IF(I$2=0,0,IF((Parameters!$B$174*(1-Parameters!I$185)*_xlfn.IFNA('[3]National GDP per capita ppp'!I148,0)+(1-Parameters!$B$174)*I147)*(1+(_xlfn.IFNA('[3]Nat GDP per cap ppp growth rate'!I148,0)-IF(Settings!$C$16="No",0,Parameters!I$164*('AMOC national temperature'!I147-Parameters!I$128)+Parameters!I$165*('AMOC national temperature'!I147-Parameters!I$128)^2)))*IF(Settings!$C$16="No",1,(1-SLR!$D147*Parameters!I$181))&lt;=0,Parameters!$B$189,(Parameters!$B$174*(1-Parameters!I$185)*_xlfn.IFNA('[3]National GDP per capita ppp'!I148,0)+(1-Parameters!$B$174)*I147)*(1+(_xlfn.IFNA('[3]Nat GDP per cap ppp growth rate'!I148,0)-IF(Settings!$C$16="No",0,Parameters!I$164*('AMOC national temperature'!I147-Parameters!I$128)+Parameters!I$165*('AMOC national temperature'!I147-Parameters!I$128)^2)))*IF(Settings!$C$16="No",1,(1-SLR!$D147*Parameters!I$181))))</f>
        <v>209670.42586952038</v>
      </c>
      <c r="J148" s="22">
        <f ca="1">IF(J$2=0,0,IF((Parameters!$B$174*(1-Parameters!J$185)*_xlfn.IFNA('[3]National GDP per capita ppp'!J148,0)+(1-Parameters!$B$174)*J147)*(1+(_xlfn.IFNA('[3]Nat GDP per cap ppp growth rate'!J148,0)-IF(Settings!$C$16="No",0,Parameters!J$164*('AMOC national temperature'!J147-Parameters!J$128)+Parameters!J$165*('AMOC national temperature'!J147-Parameters!J$128)^2)))*IF(Settings!$C$16="No",1,(1-SLR!$D147*Parameters!J$181))&lt;=0,Parameters!$B$189,(Parameters!$B$174*(1-Parameters!J$185)*_xlfn.IFNA('[3]National GDP per capita ppp'!J148,0)+(1-Parameters!$B$174)*J147)*(1+(_xlfn.IFNA('[3]Nat GDP per cap ppp growth rate'!J148,0)-IF(Settings!$C$16="No",0,Parameters!J$164*('AMOC national temperature'!J147-Parameters!J$128)+Parameters!J$165*('AMOC national temperature'!J147-Parameters!J$128)^2)))*IF(Settings!$C$16="No",1,(1-SLR!$D147*Parameters!J$181))))</f>
        <v>159583.15429330134</v>
      </c>
      <c r="K148" s="22">
        <f ca="1">IF(K$2=0,0,IF((Parameters!$B$174*(1-Parameters!K$185)*_xlfn.IFNA('[3]National GDP per capita ppp'!K148,0)+(1-Parameters!$B$174)*K147)*(1+(_xlfn.IFNA('[3]Nat GDP per cap ppp growth rate'!K148,0)-IF(Settings!$C$16="No",0,Parameters!K$164*('AMOC national temperature'!K147-Parameters!K$128)+Parameters!K$165*('AMOC national temperature'!K147-Parameters!K$128)^2)))*IF(Settings!$C$16="No",1,(1-SLR!$D147*Parameters!K$181))&lt;=0,Parameters!$B$189,(Parameters!$B$174*(1-Parameters!K$185)*_xlfn.IFNA('[3]National GDP per capita ppp'!K148,0)+(1-Parameters!$B$174)*K147)*(1+(_xlfn.IFNA('[3]Nat GDP per cap ppp growth rate'!K148,0)-IF(Settings!$C$16="No",0,Parameters!K$164*('AMOC national temperature'!K147-Parameters!K$128)+Parameters!K$165*('AMOC national temperature'!K147-Parameters!K$128)^2)))*IF(Settings!$C$16="No",1,(1-SLR!$D147*Parameters!K$181))))</f>
        <v>172215.21318030948</v>
      </c>
      <c r="L148" s="22">
        <f ca="1">IF(L$2=0,0,IF((Parameters!$B$174*(1-Parameters!L$185)*_xlfn.IFNA('[3]National GDP per capita ppp'!L148,0)+(1-Parameters!$B$174)*L147)*(1+(_xlfn.IFNA('[3]Nat GDP per cap ppp growth rate'!L148,0)-IF(Settings!$C$16="No",0,Parameters!L$164*('AMOC national temperature'!L147-Parameters!L$128)+Parameters!L$165*('AMOC national temperature'!L147-Parameters!L$128)^2)))*IF(Settings!$C$16="No",1,(1-SLR!$D147*Parameters!L$181))&lt;=0,Parameters!$B$189,(Parameters!$B$174*(1-Parameters!L$185)*_xlfn.IFNA('[3]National GDP per capita ppp'!L148,0)+(1-Parameters!$B$174)*L147)*(1+(_xlfn.IFNA('[3]Nat GDP per cap ppp growth rate'!L148,0)-IF(Settings!$C$16="No",0,Parameters!L$164*('AMOC national temperature'!L147-Parameters!L$128)+Parameters!L$165*('AMOC national temperature'!L147-Parameters!L$128)^2)))*IF(Settings!$C$16="No",1,(1-SLR!$D147*Parameters!L$181))))</f>
        <v>97956.781407044502</v>
      </c>
      <c r="M148" s="22">
        <f ca="1">IF(M$2=0,0,IF((Parameters!$B$174*(1-Parameters!M$185)*_xlfn.IFNA('[3]National GDP per capita ppp'!M148,0)+(1-Parameters!$B$174)*M147)*(1+(_xlfn.IFNA('[3]Nat GDP per cap ppp growth rate'!M148,0)-IF(Settings!$C$16="No",0,Parameters!M$164*('AMOC national temperature'!M147-Parameters!M$128)+Parameters!M$165*('AMOC national temperature'!M147-Parameters!M$128)^2)))*IF(Settings!$C$16="No",1,(1-SLR!$D147*Parameters!M$181))&lt;=0,Parameters!$B$189,(Parameters!$B$174*(1-Parameters!M$185)*_xlfn.IFNA('[3]National GDP per capita ppp'!M148,0)+(1-Parameters!$B$174)*M147)*(1+(_xlfn.IFNA('[3]Nat GDP per cap ppp growth rate'!M148,0)-IF(Settings!$C$16="No",0,Parameters!M$164*('AMOC national temperature'!M147-Parameters!M$128)+Parameters!M$165*('AMOC national temperature'!M147-Parameters!M$128)^2)))*IF(Settings!$C$16="No",1,(1-SLR!$D147*Parameters!M$181))))</f>
        <v>27227.271306360406</v>
      </c>
      <c r="N148" s="22">
        <f ca="1">IF(N$2=0,0,IF((Parameters!$B$174*(1-Parameters!N$185)*_xlfn.IFNA('[3]National GDP per capita ppp'!N148,0)+(1-Parameters!$B$174)*N147)*(1+(_xlfn.IFNA('[3]Nat GDP per cap ppp growth rate'!N148,0)-IF(Settings!$C$16="No",0,Parameters!N$164*('AMOC national temperature'!N147-Parameters!N$128)+Parameters!N$165*('AMOC national temperature'!N147-Parameters!N$128)^2)))*IF(Settings!$C$16="No",1,(1-SLR!$D147*Parameters!N$181))&lt;=0,Parameters!$B$189,(Parameters!$B$174*(1-Parameters!N$185)*_xlfn.IFNA('[3]National GDP per capita ppp'!N148,0)+(1-Parameters!$B$174)*N147)*(1+(_xlfn.IFNA('[3]Nat GDP per cap ppp growth rate'!N148,0)-IF(Settings!$C$16="No",0,Parameters!N$164*('AMOC national temperature'!N147-Parameters!N$128)+Parameters!N$165*('AMOC national temperature'!N147-Parameters!N$128)^2)))*IF(Settings!$C$16="No",1,(1-SLR!$D147*Parameters!N$181))))</f>
        <v>163258.39539886283</v>
      </c>
      <c r="O148" s="22">
        <f ca="1">IF(O$2=0,0,IF((Parameters!$B$174*(1-Parameters!O$185)*_xlfn.IFNA('[3]National GDP per capita ppp'!O148,0)+(1-Parameters!$B$174)*O147)*(1+(_xlfn.IFNA('[3]Nat GDP per cap ppp growth rate'!O148,0)-IF(Settings!$C$16="No",0,Parameters!O$164*('AMOC national temperature'!O147-Parameters!O$128)+Parameters!O$165*('AMOC national temperature'!O147-Parameters!O$128)^2)))*IF(Settings!$C$16="No",1,(1-SLR!$D147*Parameters!O$181))&lt;=0,Parameters!$B$189,(Parameters!$B$174*(1-Parameters!O$185)*_xlfn.IFNA('[3]National GDP per capita ppp'!O148,0)+(1-Parameters!$B$174)*O147)*(1+(_xlfn.IFNA('[3]Nat GDP per cap ppp growth rate'!O148,0)-IF(Settings!$C$16="No",0,Parameters!O$164*('AMOC national temperature'!O147-Parameters!O$128)+Parameters!O$165*('AMOC national temperature'!O147-Parameters!O$128)^2)))*IF(Settings!$C$16="No",1,(1-SLR!$D147*Parameters!O$181))))</f>
        <v>62007.689675992726</v>
      </c>
      <c r="P148" s="22">
        <f ca="1">IF(P$2=0,0,IF((Parameters!$B$174*(1-Parameters!P$185)*_xlfn.IFNA('[3]National GDP per capita ppp'!P148,0)+(1-Parameters!$B$174)*P147)*(1+(_xlfn.IFNA('[3]Nat GDP per cap ppp growth rate'!P148,0)-IF(Settings!$C$16="No",0,Parameters!P$164*('AMOC national temperature'!P147-Parameters!P$128)+Parameters!P$165*('AMOC national temperature'!P147-Parameters!P$128)^2)))*IF(Settings!$C$16="No",1,(1-SLR!$D147*Parameters!P$181))&lt;=0,Parameters!$B$189,(Parameters!$B$174*(1-Parameters!P$185)*_xlfn.IFNA('[3]National GDP per capita ppp'!P148,0)+(1-Parameters!$B$174)*P147)*(1+(_xlfn.IFNA('[3]Nat GDP per cap ppp growth rate'!P148,0)-IF(Settings!$C$16="No",0,Parameters!P$164*('AMOC national temperature'!P147-Parameters!P$128)+Parameters!P$165*('AMOC national temperature'!P147-Parameters!P$128)^2)))*IF(Settings!$C$16="No",1,(1-SLR!$D147*Parameters!P$181))))</f>
        <v>46889.171392141026</v>
      </c>
      <c r="Q148" s="22">
        <f ca="1">IF(Q$2=0,0,IF((Parameters!$B$174*(1-Parameters!Q$185)*_xlfn.IFNA('[3]National GDP per capita ppp'!Q148,0)+(1-Parameters!$B$174)*Q147)*(1+(_xlfn.IFNA('[3]Nat GDP per cap ppp growth rate'!Q148,0)-IF(Settings!$C$16="No",0,Parameters!Q$164*('AMOC national temperature'!Q147-Parameters!Q$128)+Parameters!Q$165*('AMOC national temperature'!Q147-Parameters!Q$128)^2)))*IF(Settings!$C$16="No",1,(1-SLR!$D147*Parameters!Q$181))&lt;=0,Parameters!$B$189,(Parameters!$B$174*(1-Parameters!Q$185)*_xlfn.IFNA('[3]National GDP per capita ppp'!Q148,0)+(1-Parameters!$B$174)*Q147)*(1+(_xlfn.IFNA('[3]Nat GDP per cap ppp growth rate'!Q148,0)-IF(Settings!$C$16="No",0,Parameters!Q$164*('AMOC national temperature'!Q147-Parameters!Q$128)+Parameters!Q$165*('AMOC national temperature'!Q147-Parameters!Q$128)^2)))*IF(Settings!$C$16="No",1,(1-SLR!$D147*Parameters!Q$181))))</f>
        <v>43232.993076187595</v>
      </c>
      <c r="R148" s="22">
        <f ca="1">IF(R$2=0,0,IF((Parameters!$B$174*(1-Parameters!R$185)*_xlfn.IFNA('[3]National GDP per capita ppp'!R148,0)+(1-Parameters!$B$174)*R147)*(1+(_xlfn.IFNA('[3]Nat GDP per cap ppp growth rate'!R148,0)-IF(Settings!$C$16="No",0,Parameters!R$164*('AMOC national temperature'!R147-Parameters!R$128)+Parameters!R$165*('AMOC national temperature'!R147-Parameters!R$128)^2)))*IF(Settings!$C$16="No",1,(1-SLR!$D147*Parameters!R$181))&lt;=0,Parameters!$B$189,(Parameters!$B$174*(1-Parameters!R$185)*_xlfn.IFNA('[3]National GDP per capita ppp'!R148,0)+(1-Parameters!$B$174)*R147)*(1+(_xlfn.IFNA('[3]Nat GDP per cap ppp growth rate'!R148,0)-IF(Settings!$C$16="No",0,Parameters!R$164*('AMOC national temperature'!R147-Parameters!R$128)+Parameters!R$165*('AMOC national temperature'!R147-Parameters!R$128)^2)))*IF(Settings!$C$16="No",1,(1-SLR!$D147*Parameters!R$181))))</f>
        <v>66147.586952021316</v>
      </c>
      <c r="S148" s="22">
        <f ca="1">IF(S$2=0,0,IF((Parameters!$B$174*(1-Parameters!S$185)*_xlfn.IFNA('[3]National GDP per capita ppp'!S148,0)+(1-Parameters!$B$174)*S147)*(1+(_xlfn.IFNA('[3]Nat GDP per cap ppp growth rate'!S148,0)-IF(Settings!$C$16="No",0,Parameters!S$164*('AMOC national temperature'!S147-Parameters!S$128)+Parameters!S$165*('AMOC national temperature'!S147-Parameters!S$128)^2)))*IF(Settings!$C$16="No",1,(1-SLR!$D147*Parameters!S$181))&lt;=0,Parameters!$B$189,(Parameters!$B$174*(1-Parameters!S$185)*_xlfn.IFNA('[3]National GDP per capita ppp'!S148,0)+(1-Parameters!$B$174)*S147)*(1+(_xlfn.IFNA('[3]Nat GDP per cap ppp growth rate'!S148,0)-IF(Settings!$C$16="No",0,Parameters!S$164*('AMOC national temperature'!S147-Parameters!S$128)+Parameters!S$165*('AMOC national temperature'!S147-Parameters!S$128)^2)))*IF(Settings!$C$16="No",1,(1-SLR!$D147*Parameters!S$181))))</f>
        <v>1013115.8519324687</v>
      </c>
      <c r="T148" s="22">
        <f ca="1">IF(T$2=0,0,IF((Parameters!$B$174*(1-Parameters!T$185)*_xlfn.IFNA('[3]National GDP per capita ppp'!T148,0)+(1-Parameters!$B$174)*T147)*(1+(_xlfn.IFNA('[3]Nat GDP per cap ppp growth rate'!T148,0)-IF(Settings!$C$16="No",0,Parameters!T$164*('AMOC national temperature'!T147-Parameters!T$128)+Parameters!T$165*('AMOC national temperature'!T147-Parameters!T$128)^2)))*IF(Settings!$C$16="No",1,(1-SLR!$D147*Parameters!T$181))&lt;=0,Parameters!$B$189,(Parameters!$B$174*(1-Parameters!T$185)*_xlfn.IFNA('[3]National GDP per capita ppp'!T148,0)+(1-Parameters!$B$174)*T147)*(1+(_xlfn.IFNA('[3]Nat GDP per cap ppp growth rate'!T148,0)-IF(Settings!$C$16="No",0,Parameters!T$164*('AMOC national temperature'!T147-Parameters!T$128)+Parameters!T$165*('AMOC national temperature'!T147-Parameters!T$128)^2)))*IF(Settings!$C$16="No",1,(1-SLR!$D147*Parameters!T$181))))</f>
        <v>338424.30634414725</v>
      </c>
      <c r="U148" s="22">
        <f ca="1">IF(U$2=0,0,IF((Parameters!$B$174*(1-Parameters!U$185)*_xlfn.IFNA('[3]National GDP per capita ppp'!U148,0)+(1-Parameters!$B$174)*U147)*(1+(_xlfn.IFNA('[3]Nat GDP per cap ppp growth rate'!U148,0)-IF(Settings!$C$16="No",0,Parameters!U$164*('AMOC national temperature'!U147-Parameters!U$128)+Parameters!U$165*('AMOC national temperature'!U147-Parameters!U$128)^2)))*IF(Settings!$C$16="No",1,(1-SLR!$D147*Parameters!U$181))&lt;=0,Parameters!$B$189,(Parameters!$B$174*(1-Parameters!U$185)*_xlfn.IFNA('[3]National GDP per capita ppp'!U148,0)+(1-Parameters!$B$174)*U147)*(1+(_xlfn.IFNA('[3]Nat GDP per cap ppp growth rate'!U148,0)-IF(Settings!$C$16="No",0,Parameters!U$164*('AMOC national temperature'!U147-Parameters!U$128)+Parameters!U$165*('AMOC national temperature'!U147-Parameters!U$128)^2)))*IF(Settings!$C$16="No",1,(1-SLR!$D147*Parameters!U$181))))</f>
        <v>47330.787725338399</v>
      </c>
      <c r="V148" s="22">
        <f ca="1">IF(V$2=0,0,IF((Parameters!$B$174*(1-Parameters!V$185)*_xlfn.IFNA('[3]National GDP per capita ppp'!V148,0)+(1-Parameters!$B$174)*V147)*(1+(_xlfn.IFNA('[3]Nat GDP per cap ppp growth rate'!V148,0)-IF(Settings!$C$16="No",0,Parameters!V$164*('AMOC national temperature'!V147-Parameters!V$128)+Parameters!V$165*('AMOC national temperature'!V147-Parameters!V$128)^2)))*IF(Settings!$C$16="No",1,(1-SLR!$D147*Parameters!V$181))&lt;=0,Parameters!$B$189,(Parameters!$B$174*(1-Parameters!V$185)*_xlfn.IFNA('[3]National GDP per capita ppp'!V148,0)+(1-Parameters!$B$174)*V147)*(1+(_xlfn.IFNA('[3]Nat GDP per cap ppp growth rate'!V148,0)-IF(Settings!$C$16="No",0,Parameters!V$164*('AMOC national temperature'!V147-Parameters!V$128)+Parameters!V$165*('AMOC national temperature'!V147-Parameters!V$128)^2)))*IF(Settings!$C$16="No",1,(1-SLR!$D147*Parameters!V$181))))</f>
        <v>122806.33258805033</v>
      </c>
      <c r="W148" s="22">
        <f ca="1">IF(W$2=0,0,IF((Parameters!$B$174*(1-Parameters!W$185)*_xlfn.IFNA('[3]National GDP per capita ppp'!W148,0)+(1-Parameters!$B$174)*W147)*(1+(_xlfn.IFNA('[3]Nat GDP per cap ppp growth rate'!W148,0)-IF(Settings!$C$16="No",0,Parameters!W$164*('AMOC national temperature'!W147-Parameters!W$128)+Parameters!W$165*('AMOC national temperature'!W147-Parameters!W$128)^2)))*IF(Settings!$C$16="No",1,(1-SLR!$D147*Parameters!W$181))&lt;=0,Parameters!$B$189,(Parameters!$B$174*(1-Parameters!W$185)*_xlfn.IFNA('[3]National GDP per capita ppp'!W148,0)+(1-Parameters!$B$174)*W147)*(1+(_xlfn.IFNA('[3]Nat GDP per cap ppp growth rate'!W148,0)-IF(Settings!$C$16="No",0,Parameters!W$164*('AMOC national temperature'!W147-Parameters!W$128)+Parameters!W$165*('AMOC national temperature'!W147-Parameters!W$128)^2)))*IF(Settings!$C$16="No",1,(1-SLR!$D147*Parameters!W$181))))</f>
        <v>110532.49332255829</v>
      </c>
      <c r="X148" s="22">
        <f ca="1">IF(X$2=0,0,IF((Parameters!$B$174*(1-Parameters!X$185)*_xlfn.IFNA('[3]National GDP per capita ppp'!X148,0)+(1-Parameters!$B$174)*X147)*(1+(_xlfn.IFNA('[3]Nat GDP per cap ppp growth rate'!X148,0)-IF(Settings!$C$16="No",0,Parameters!X$164*('AMOC national temperature'!X147-Parameters!X$128)+Parameters!X$165*('AMOC national temperature'!X147-Parameters!X$128)^2)))*IF(Settings!$C$16="No",1,(1-SLR!$D147*Parameters!X$181))&lt;=0,Parameters!$B$189,(Parameters!$B$174*(1-Parameters!X$185)*_xlfn.IFNA('[3]National GDP per capita ppp'!X148,0)+(1-Parameters!$B$174)*X147)*(1+(_xlfn.IFNA('[3]Nat GDP per cap ppp growth rate'!X148,0)-IF(Settings!$C$16="No",0,Parameters!X$164*('AMOC national temperature'!X147-Parameters!X$128)+Parameters!X$165*('AMOC national temperature'!X147-Parameters!X$128)^2)))*IF(Settings!$C$16="No",1,(1-SLR!$D147*Parameters!X$181))))</f>
        <v>415531.53382199176</v>
      </c>
      <c r="Y148" s="22">
        <f ca="1">IF(Y$2=0,0,IF((Parameters!$B$174*(1-Parameters!Y$185)*_xlfn.IFNA('[3]National GDP per capita ppp'!Y148,0)+(1-Parameters!$B$174)*Y147)*(1+(_xlfn.IFNA('[3]Nat GDP per cap ppp growth rate'!Y148,0)-IF(Settings!$C$16="No",0,Parameters!Y$164*('AMOC national temperature'!Y147-Parameters!Y$128)+Parameters!Y$165*('AMOC national temperature'!Y147-Parameters!Y$128)^2)))*IF(Settings!$C$16="No",1,(1-SLR!$D147*Parameters!Y$181))&lt;=0,Parameters!$B$189,(Parameters!$B$174*(1-Parameters!Y$185)*_xlfn.IFNA('[3]National GDP per capita ppp'!Y148,0)+(1-Parameters!$B$174)*Y147)*(1+(_xlfn.IFNA('[3]Nat GDP per cap ppp growth rate'!Y148,0)-IF(Settings!$C$16="No",0,Parameters!Y$164*('AMOC national temperature'!Y147-Parameters!Y$128)+Parameters!Y$165*('AMOC national temperature'!Y147-Parameters!Y$128)^2)))*IF(Settings!$C$16="No",1,(1-SLR!$D147*Parameters!Y$181))))</f>
        <v>67573.270340746109</v>
      </c>
      <c r="Z148" s="22">
        <f ca="1">IF(Z$2=0,0,IF((Parameters!$B$174*(1-Parameters!Z$185)*_xlfn.IFNA('[3]National GDP per capita ppp'!Z148,0)+(1-Parameters!$B$174)*Z147)*(1+(_xlfn.IFNA('[3]Nat GDP per cap ppp growth rate'!Z148,0)-IF(Settings!$C$16="No",0,Parameters!Z$164*('AMOC national temperature'!Z147-Parameters!Z$128)+Parameters!Z$165*('AMOC national temperature'!Z147-Parameters!Z$128)^2)))*IF(Settings!$C$16="No",1,(1-SLR!$D147*Parameters!Z$181))&lt;=0,Parameters!$B$189,(Parameters!$B$174*(1-Parameters!Z$185)*_xlfn.IFNA('[3]National GDP per capita ppp'!Z148,0)+(1-Parameters!$B$174)*Z147)*(1+(_xlfn.IFNA('[3]Nat GDP per cap ppp growth rate'!Z148,0)-IF(Settings!$C$16="No",0,Parameters!Z$164*('AMOC national temperature'!Z147-Parameters!Z$128)+Parameters!Z$165*('AMOC national temperature'!Z147-Parameters!Z$128)^2)))*IF(Settings!$C$16="No",1,(1-SLR!$D147*Parameters!Z$181))))</f>
        <v>199364.57058654839</v>
      </c>
      <c r="AA148" s="22">
        <f ca="1">IF(AA$2=0,0,IF((Parameters!$B$174*(1-Parameters!AA$185)*_xlfn.IFNA('[3]National GDP per capita ppp'!AA148,0)+(1-Parameters!$B$174)*AA147)*(1+(_xlfn.IFNA('[3]Nat GDP per cap ppp growth rate'!AA148,0)-IF(Settings!$C$16="No",0,Parameters!AA$164*('AMOC national temperature'!AA147-Parameters!AA$128)+Parameters!AA$165*('AMOC national temperature'!AA147-Parameters!AA$128)^2)))*IF(Settings!$C$16="No",1,(1-SLR!$D147*Parameters!AA$181))&lt;=0,Parameters!$B$189,(Parameters!$B$174*(1-Parameters!AA$185)*_xlfn.IFNA('[3]National GDP per capita ppp'!AA148,0)+(1-Parameters!$B$174)*AA147)*(1+(_xlfn.IFNA('[3]Nat GDP per cap ppp growth rate'!AA148,0)-IF(Settings!$C$16="No",0,Parameters!AA$164*('AMOC national temperature'!AA147-Parameters!AA$128)+Parameters!AA$165*('AMOC national temperature'!AA147-Parameters!AA$128)^2)))*IF(Settings!$C$16="No",1,(1-SLR!$D147*Parameters!AA$181))))</f>
        <v>249436.58738578111</v>
      </c>
      <c r="AB148" s="22">
        <f ca="1">IF(AB$2=0,0,IF((Parameters!$B$174*(1-Parameters!AB$185)*_xlfn.IFNA('[3]National GDP per capita ppp'!AB148,0)+(1-Parameters!$B$174)*AB147)*(1+(_xlfn.IFNA('[3]Nat GDP per cap ppp growth rate'!AB148,0)-IF(Settings!$C$16="No",0,Parameters!AB$164*('AMOC national temperature'!AB147-Parameters!AB$128)+Parameters!AB$165*('AMOC national temperature'!AB147-Parameters!AB$128)^2)))*IF(Settings!$C$16="No",1,(1-SLR!$D147*Parameters!AB$181))&lt;=0,Parameters!$B$189,(Parameters!$B$174*(1-Parameters!AB$185)*_xlfn.IFNA('[3]National GDP per capita ppp'!AB148,0)+(1-Parameters!$B$174)*AB147)*(1+(_xlfn.IFNA('[3]Nat GDP per cap ppp growth rate'!AB148,0)-IF(Settings!$C$16="No",0,Parameters!AB$164*('AMOC national temperature'!AB147-Parameters!AB$128)+Parameters!AB$165*('AMOC national temperature'!AB147-Parameters!AB$128)^2)))*IF(Settings!$C$16="No",1,(1-SLR!$D147*Parameters!AB$181))))</f>
        <v>933725.16525785427</v>
      </c>
      <c r="AC148" s="22">
        <f ca="1">IF(AC$2=0,0,IF((Parameters!$B$174*(1-Parameters!AC$185)*_xlfn.IFNA('[3]National GDP per capita ppp'!AC148,0)+(1-Parameters!$B$174)*AC147)*(1+(_xlfn.IFNA('[3]Nat GDP per cap ppp growth rate'!AC148,0)-IF(Settings!$C$16="No",0,Parameters!AC$164*('AMOC national temperature'!AC147-Parameters!AC$128)+Parameters!AC$165*('AMOC national temperature'!AC147-Parameters!AC$128)^2)))*IF(Settings!$C$16="No",1,(1-SLR!$D147*Parameters!AC$181))&lt;=0,Parameters!$B$189,(Parameters!$B$174*(1-Parameters!AC$185)*_xlfn.IFNA('[3]National GDP per capita ppp'!AC148,0)+(1-Parameters!$B$174)*AC147)*(1+(_xlfn.IFNA('[3]Nat GDP per cap ppp growth rate'!AC148,0)-IF(Settings!$C$16="No",0,Parameters!AC$164*('AMOC national temperature'!AC147-Parameters!AC$128)+Parameters!AC$165*('AMOC national temperature'!AC147-Parameters!AC$128)^2)))*IF(Settings!$C$16="No",1,(1-SLR!$D147*Parameters!AC$181))))</f>
        <v>125673.81175318525</v>
      </c>
      <c r="AD148" s="22">
        <f ca="1">IF(AD$2=0,0,IF((Parameters!$B$174*(1-Parameters!AD$185)*_xlfn.IFNA('[3]National GDP per capita ppp'!AD148,0)+(1-Parameters!$B$174)*AD147)*(1+(_xlfn.IFNA('[3]Nat GDP per cap ppp growth rate'!AD148,0)-IF(Settings!$C$16="No",0,Parameters!AD$164*('AMOC national temperature'!AD147-Parameters!AD$128)+Parameters!AD$165*('AMOC national temperature'!AD147-Parameters!AD$128)^2)))*IF(Settings!$C$16="No",1,(1-SLR!$D147*Parameters!AD$181))&lt;=0,Parameters!$B$189,(Parameters!$B$174*(1-Parameters!AD$185)*_xlfn.IFNA('[3]National GDP per capita ppp'!AD148,0)+(1-Parameters!$B$174)*AD147)*(1+(_xlfn.IFNA('[3]Nat GDP per cap ppp growth rate'!AD148,0)-IF(Settings!$C$16="No",0,Parameters!AD$164*('AMOC national temperature'!AD147-Parameters!AD$128)+Parameters!AD$165*('AMOC national temperature'!AD147-Parameters!AD$128)^2)))*IF(Settings!$C$16="No",1,(1-SLR!$D147*Parameters!AD$181))))</f>
        <v>312710.7537043544</v>
      </c>
      <c r="AE148" s="22">
        <f ca="1">IF(AE$2=0,0,IF((Parameters!$B$174*(1-Parameters!AE$185)*_xlfn.IFNA('[3]National GDP per capita ppp'!AE148,0)+(1-Parameters!$B$174)*AE147)*(1+(_xlfn.IFNA('[3]Nat GDP per cap ppp growth rate'!AE148,0)-IF(Settings!$C$16="No",0,Parameters!AE$164*('AMOC national temperature'!AE147-Parameters!AE$128)+Parameters!AE$165*('AMOC national temperature'!AE147-Parameters!AE$128)^2)))*IF(Settings!$C$16="No",1,(1-SLR!$D147*Parameters!AE$181))&lt;=0,Parameters!$B$189,(Parameters!$B$174*(1-Parameters!AE$185)*_xlfn.IFNA('[3]National GDP per capita ppp'!AE148,0)+(1-Parameters!$B$174)*AE147)*(1+(_xlfn.IFNA('[3]Nat GDP per cap ppp growth rate'!AE148,0)-IF(Settings!$C$16="No",0,Parameters!AE$164*('AMOC national temperature'!AE147-Parameters!AE$128)+Parameters!AE$165*('AMOC national temperature'!AE147-Parameters!AE$128)^2)))*IF(Settings!$C$16="No",1,(1-SLR!$D147*Parameters!AE$181))))</f>
        <v>29055.680096609303</v>
      </c>
      <c r="AF148" s="22">
        <f ca="1">IF(AF$2=0,0,IF((Parameters!$B$174*(1-Parameters!AF$185)*_xlfn.IFNA('[3]National GDP per capita ppp'!AF148,0)+(1-Parameters!$B$174)*AF147)*(1+(_xlfn.IFNA('[3]Nat GDP per cap ppp growth rate'!AF148,0)-IF(Settings!$C$16="No",0,Parameters!AF$164*('AMOC national temperature'!AF147-Parameters!AF$128)+Parameters!AF$165*('AMOC national temperature'!AF147-Parameters!AF$128)^2)))*IF(Settings!$C$16="No",1,(1-SLR!$D147*Parameters!AF$181))&lt;=0,Parameters!$B$189,(Parameters!$B$174*(1-Parameters!AF$185)*_xlfn.IFNA('[3]National GDP per capita ppp'!AF148,0)+(1-Parameters!$B$174)*AF147)*(1+(_xlfn.IFNA('[3]Nat GDP per cap ppp growth rate'!AF148,0)-IF(Settings!$C$16="No",0,Parameters!AF$164*('AMOC national temperature'!AF147-Parameters!AF$128)+Parameters!AF$165*('AMOC national temperature'!AF147-Parameters!AF$128)^2)))*IF(Settings!$C$16="No",1,(1-SLR!$D147*Parameters!AF$181))))</f>
        <v>183959.88298459395</v>
      </c>
      <c r="AG148" s="22">
        <f ca="1">IF(AG$2=0,0,IF((Parameters!$B$174*(1-Parameters!AG$185)*_xlfn.IFNA('[3]National GDP per capita ppp'!AG148,0)+(1-Parameters!$B$174)*AG147)*(1+(_xlfn.IFNA('[3]Nat GDP per cap ppp growth rate'!AG148,0)-IF(Settings!$C$16="No",0,Parameters!AG$164*('AMOC national temperature'!AG147-Parameters!AG$128)+Parameters!AG$165*('AMOC national temperature'!AG147-Parameters!AG$128)^2)))*IF(Settings!$C$16="No",1,(1-SLR!$D147*Parameters!AG$181))&lt;=0,Parameters!$B$189,(Parameters!$B$174*(1-Parameters!AG$185)*_xlfn.IFNA('[3]National GDP per capita ppp'!AG148,0)+(1-Parameters!$B$174)*AG147)*(1+(_xlfn.IFNA('[3]Nat GDP per cap ppp growth rate'!AG148,0)-IF(Settings!$C$16="No",0,Parameters!AG$164*('AMOC national temperature'!AG147-Parameters!AG$128)+Parameters!AG$165*('AMOC national temperature'!AG147-Parameters!AG$128)^2)))*IF(Settings!$C$16="No",1,(1-SLR!$D147*Parameters!AG$181))))</f>
        <v>191173.67812379924</v>
      </c>
      <c r="AH148" s="22">
        <f ca="1">IF(AH$2=0,0,IF((Parameters!$B$174*(1-Parameters!AH$185)*_xlfn.IFNA('[3]National GDP per capita ppp'!AH148,0)+(1-Parameters!$B$174)*AH147)*(1+(_xlfn.IFNA('[3]Nat GDP per cap ppp growth rate'!AH148,0)-IF(Settings!$C$16="No",0,Parameters!AH$164*('AMOC national temperature'!AH147-Parameters!AH$128)+Parameters!AH$165*('AMOC national temperature'!AH147-Parameters!AH$128)^2)))*IF(Settings!$C$16="No",1,(1-SLR!$D147*Parameters!AH$181))&lt;=0,Parameters!$B$189,(Parameters!$B$174*(1-Parameters!AH$185)*_xlfn.IFNA('[3]National GDP per capita ppp'!AH148,0)+(1-Parameters!$B$174)*AH147)*(1+(_xlfn.IFNA('[3]Nat GDP per cap ppp growth rate'!AH148,0)-IF(Settings!$C$16="No",0,Parameters!AH$164*('AMOC national temperature'!AH147-Parameters!AH$128)+Parameters!AH$165*('AMOC national temperature'!AH147-Parameters!AH$128)^2)))*IF(Settings!$C$16="No",1,(1-SLR!$D147*Parameters!AH$181))))</f>
        <v>239520.24763005847</v>
      </c>
      <c r="AI148" s="22">
        <f ca="1">IF(AI$2=0,0,IF((Parameters!$B$174*(1-Parameters!AI$185)*_xlfn.IFNA('[3]National GDP per capita ppp'!AI148,0)+(1-Parameters!$B$174)*AI147)*(1+(_xlfn.IFNA('[3]Nat GDP per cap ppp growth rate'!AI148,0)-IF(Settings!$C$16="No",0,Parameters!AI$164*('AMOC national temperature'!AI147-Parameters!AI$128)+Parameters!AI$165*('AMOC national temperature'!AI147-Parameters!AI$128)^2)))*IF(Settings!$C$16="No",1,(1-SLR!$D147*Parameters!AI$181))&lt;=0,Parameters!$B$189,(Parameters!$B$174*(1-Parameters!AI$185)*_xlfn.IFNA('[3]National GDP per capita ppp'!AI148,0)+(1-Parameters!$B$174)*AI147)*(1+(_xlfn.IFNA('[3]Nat GDP per cap ppp growth rate'!AI148,0)-IF(Settings!$C$16="No",0,Parameters!AI$164*('AMOC national temperature'!AI147-Parameters!AI$128)+Parameters!AI$165*('AMOC national temperature'!AI147-Parameters!AI$128)^2)))*IF(Settings!$C$16="No",1,(1-SLR!$D147*Parameters!AI$181))))</f>
        <v>134833.75256556005</v>
      </c>
      <c r="AJ148" s="22">
        <f ca="1">IF(AJ$2=0,0,IF((Parameters!$B$174*(1-Parameters!AJ$185)*_xlfn.IFNA('[3]National GDP per capita ppp'!AJ148,0)+(1-Parameters!$B$174)*AJ147)*(1+(_xlfn.IFNA('[3]Nat GDP per cap ppp growth rate'!AJ148,0)-IF(Settings!$C$16="No",0,Parameters!AJ$164*('AMOC national temperature'!AJ147-Parameters!AJ$128)+Parameters!AJ$165*('AMOC national temperature'!AJ147-Parameters!AJ$128)^2)))*IF(Settings!$C$16="No",1,(1-SLR!$D147*Parameters!AJ$181))&lt;=0,Parameters!$B$189,(Parameters!$B$174*(1-Parameters!AJ$185)*_xlfn.IFNA('[3]National GDP per capita ppp'!AJ148,0)+(1-Parameters!$B$174)*AJ147)*(1+(_xlfn.IFNA('[3]Nat GDP per cap ppp growth rate'!AJ148,0)-IF(Settings!$C$16="No",0,Parameters!AJ$164*('AMOC national temperature'!AJ147-Parameters!AJ$128)+Parameters!AJ$165*('AMOC national temperature'!AJ147-Parameters!AJ$128)^2)))*IF(Settings!$C$16="No",1,(1-SLR!$D147*Parameters!AJ$181))))</f>
        <v>90511.57186579323</v>
      </c>
      <c r="AK148" s="22">
        <f ca="1">IF(AK$2=0,0,IF((Parameters!$B$174*(1-Parameters!AK$185)*_xlfn.IFNA('[3]National GDP per capita ppp'!AK148,0)+(1-Parameters!$B$174)*AK147)*(1+(_xlfn.IFNA('[3]Nat GDP per cap ppp growth rate'!AK148,0)-IF(Settings!$C$16="No",0,Parameters!AK$164*('AMOC national temperature'!AK147-Parameters!AK$128)+Parameters!AK$165*('AMOC national temperature'!AK147-Parameters!AK$128)^2)))*IF(Settings!$C$16="No",1,(1-SLR!$D147*Parameters!AK$181))&lt;=0,Parameters!$B$189,(Parameters!$B$174*(1-Parameters!AK$185)*_xlfn.IFNA('[3]National GDP per capita ppp'!AK148,0)+(1-Parameters!$B$174)*AK147)*(1+(_xlfn.IFNA('[3]Nat GDP per cap ppp growth rate'!AK148,0)-IF(Settings!$C$16="No",0,Parameters!AK$164*('AMOC national temperature'!AK147-Parameters!AK$128)+Parameters!AK$165*('AMOC national temperature'!AK147-Parameters!AK$128)^2)))*IF(Settings!$C$16="No",1,(1-SLR!$D147*Parameters!AK$181))))</f>
        <v>89181.137830246196</v>
      </c>
      <c r="AL148" s="22">
        <f ca="1">IF(AL$2=0,0,IF((Parameters!$B$174*(1-Parameters!AL$185)*_xlfn.IFNA('[3]National GDP per capita ppp'!AL148,0)+(1-Parameters!$B$174)*AL147)*(1+(_xlfn.IFNA('[3]Nat GDP per cap ppp growth rate'!AL148,0)-IF(Settings!$C$16="No",0,Parameters!AL$164*('AMOC national temperature'!AL147-Parameters!AL$128)+Parameters!AL$165*('AMOC national temperature'!AL147-Parameters!AL$128)^2)))*IF(Settings!$C$16="No",1,(1-SLR!$D147*Parameters!AL$181))&lt;=0,Parameters!$B$189,(Parameters!$B$174*(1-Parameters!AL$185)*_xlfn.IFNA('[3]National GDP per capita ppp'!AL148,0)+(1-Parameters!$B$174)*AL147)*(1+(_xlfn.IFNA('[3]Nat GDP per cap ppp growth rate'!AL148,0)-IF(Settings!$C$16="No",0,Parameters!AL$164*('AMOC national temperature'!AL147-Parameters!AL$128)+Parameters!AL$165*('AMOC national temperature'!AL147-Parameters!AL$128)^2)))*IF(Settings!$C$16="No",1,(1-SLR!$D147*Parameters!AL$181))))</f>
        <v>22991.612531238006</v>
      </c>
      <c r="AM148" s="22">
        <f ca="1">IF(AM$2=0,0,IF((Parameters!$B$174*(1-Parameters!AM$185)*_xlfn.IFNA('[3]National GDP per capita ppp'!AM148,0)+(1-Parameters!$B$174)*AM147)*(1+(_xlfn.IFNA('[3]Nat GDP per cap ppp growth rate'!AM148,0)-IF(Settings!$C$16="No",0,Parameters!AM$164*('AMOC national temperature'!AM147-Parameters!AM$128)+Parameters!AM$165*('AMOC national temperature'!AM147-Parameters!AM$128)^2)))*IF(Settings!$C$16="No",1,(1-SLR!$D147*Parameters!AM$181))&lt;=0,Parameters!$B$189,(Parameters!$B$174*(1-Parameters!AM$185)*_xlfn.IFNA('[3]National GDP per capita ppp'!AM148,0)+(1-Parameters!$B$174)*AM147)*(1+(_xlfn.IFNA('[3]Nat GDP per cap ppp growth rate'!AM148,0)-IF(Settings!$C$16="No",0,Parameters!AM$164*('AMOC national temperature'!AM147-Parameters!AM$128)+Parameters!AM$165*('AMOC national temperature'!AM147-Parameters!AM$128)^2)))*IF(Settings!$C$16="No",1,(1-SLR!$D147*Parameters!AM$181))))</f>
        <v>163244.84646197164</v>
      </c>
      <c r="AN148" s="22">
        <f ca="1">IF(AN$2=0,0,IF((Parameters!$B$174*(1-Parameters!AN$185)*_xlfn.IFNA('[3]National GDP per capita ppp'!AN148,0)+(1-Parameters!$B$174)*AN147)*(1+(_xlfn.IFNA('[3]Nat GDP per cap ppp growth rate'!AN148,0)-IF(Settings!$C$16="No",0,Parameters!AN$164*('AMOC national temperature'!AN147-Parameters!AN$128)+Parameters!AN$165*('AMOC national temperature'!AN147-Parameters!AN$128)^2)))*IF(Settings!$C$16="No",1,(1-SLR!$D147*Parameters!AN$181))&lt;=0,Parameters!$B$189,(Parameters!$B$174*(1-Parameters!AN$185)*_xlfn.IFNA('[3]National GDP per capita ppp'!AN148,0)+(1-Parameters!$B$174)*AN147)*(1+(_xlfn.IFNA('[3]Nat GDP per cap ppp growth rate'!AN148,0)-IF(Settings!$C$16="No",0,Parameters!AN$164*('AMOC national temperature'!AN147-Parameters!AN$128)+Parameters!AN$165*('AMOC national temperature'!AN147-Parameters!AN$128)^2)))*IF(Settings!$C$16="No",1,(1-SLR!$D147*Parameters!AN$181))))</f>
        <v>149303.52013998936</v>
      </c>
      <c r="AO148" s="22">
        <f ca="1">IF(AO$2=0,0,IF((Parameters!$B$174*(1-Parameters!AO$185)*_xlfn.IFNA('[3]National GDP per capita ppp'!AO148,0)+(1-Parameters!$B$174)*AO147)*(1+(_xlfn.IFNA('[3]Nat GDP per cap ppp growth rate'!AO148,0)-IF(Settings!$C$16="No",0,Parameters!AO$164*('AMOC national temperature'!AO147-Parameters!AO$128)+Parameters!AO$165*('AMOC national temperature'!AO147-Parameters!AO$128)^2)))*IF(Settings!$C$16="No",1,(1-SLR!$D147*Parameters!AO$181))&lt;=0,Parameters!$B$189,(Parameters!$B$174*(1-Parameters!AO$185)*_xlfn.IFNA('[3]National GDP per capita ppp'!AO148,0)+(1-Parameters!$B$174)*AO147)*(1+(_xlfn.IFNA('[3]Nat GDP per cap ppp growth rate'!AO148,0)-IF(Settings!$C$16="No",0,Parameters!AO$164*('AMOC national temperature'!AO147-Parameters!AO$128)+Parameters!AO$165*('AMOC national temperature'!AO147-Parameters!AO$128)^2)))*IF(Settings!$C$16="No",1,(1-SLR!$D147*Parameters!AO$181))))</f>
        <v>85204.630188028241</v>
      </c>
      <c r="AP148" s="22">
        <f ca="1">IF(AP$2=0,0,IF((Parameters!$B$174*(1-Parameters!AP$185)*_xlfn.IFNA('[3]National GDP per capita ppp'!AP148,0)+(1-Parameters!$B$174)*AP147)*(1+(_xlfn.IFNA('[3]Nat GDP per cap ppp growth rate'!AP148,0)-IF(Settings!$C$16="No",0,Parameters!AP$164*('AMOC national temperature'!AP147-Parameters!AP$128)+Parameters!AP$165*('AMOC national temperature'!AP147-Parameters!AP$128)^2)))*IF(Settings!$C$16="No",1,(1-SLR!$D147*Parameters!AP$181))&lt;=0,Parameters!$B$189,(Parameters!$B$174*(1-Parameters!AP$185)*_xlfn.IFNA('[3]National GDP per capita ppp'!AP148,0)+(1-Parameters!$B$174)*AP147)*(1+(_xlfn.IFNA('[3]Nat GDP per cap ppp growth rate'!AP148,0)-IF(Settings!$C$16="No",0,Parameters!AP$164*('AMOC national temperature'!AP147-Parameters!AP$128)+Parameters!AP$165*('AMOC national temperature'!AP147-Parameters!AP$128)^2)))*IF(Settings!$C$16="No",1,(1-SLR!$D147*Parameters!AP$181))))</f>
        <v>151379.5044014529</v>
      </c>
      <c r="AQ148" s="22">
        <f ca="1">IF(AQ$2=0,0,IF((Parameters!$B$174*(1-Parameters!AQ$185)*_xlfn.IFNA('[3]National GDP per capita ppp'!AQ148,0)+(1-Parameters!$B$174)*AQ147)*(1+(_xlfn.IFNA('[3]Nat GDP per cap ppp growth rate'!AQ148,0)-IF(Settings!$C$16="No",0,Parameters!AQ$164*('AMOC national temperature'!AQ147-Parameters!AQ$128)+Parameters!AQ$165*('AMOC national temperature'!AQ147-Parameters!AQ$128)^2)))*IF(Settings!$C$16="No",1,(1-SLR!$D147*Parameters!AQ$181))&lt;=0,Parameters!$B$189,(Parameters!$B$174*(1-Parameters!AQ$185)*_xlfn.IFNA('[3]National GDP per capita ppp'!AQ148,0)+(1-Parameters!$B$174)*AQ147)*(1+(_xlfn.IFNA('[3]Nat GDP per cap ppp growth rate'!AQ148,0)-IF(Settings!$C$16="No",0,Parameters!AQ$164*('AMOC national temperature'!AQ147-Parameters!AQ$128)+Parameters!AQ$165*('AMOC national temperature'!AQ147-Parameters!AQ$128)^2)))*IF(Settings!$C$16="No",1,(1-SLR!$D147*Parameters!AQ$181))))</f>
        <v>184733.40686567029</v>
      </c>
      <c r="AR148" s="22">
        <f>IF(AR$2=0,0,IF((Parameters!$B$174*(1-Parameters!AR$185)*_xlfn.IFNA('[3]National GDP per capita ppp'!AR148,0)+(1-Parameters!$B$174)*AR147)*(1+(_xlfn.IFNA('[3]Nat GDP per cap ppp growth rate'!AR148,0)-IF(Settings!$C$16="No",0,Parameters!AR$164*('AMOC national temperature'!AR147-Parameters!AR$128)+Parameters!AR$165*('AMOC national temperature'!AR147-Parameters!AR$128)^2)))*IF(Settings!$C$16="No",1,(1-SLR!$D147*Parameters!AR$181))&lt;=0,Parameters!$B$189,(Parameters!$B$174*(1-Parameters!AR$185)*_xlfn.IFNA('[3]National GDP per capita ppp'!AR148,0)+(1-Parameters!$B$174)*AR147)*(1+(_xlfn.IFNA('[3]Nat GDP per cap ppp growth rate'!AR148,0)-IF(Settings!$C$16="No",0,Parameters!AR$164*('AMOC national temperature'!AR147-Parameters!AR$128)+Parameters!AR$165*('AMOC national temperature'!AR147-Parameters!AR$128)^2)))*IF(Settings!$C$16="No",1,(1-SLR!$D147*Parameters!AR$181))))</f>
        <v>0</v>
      </c>
      <c r="AS148" s="22">
        <f ca="1">IF(AS$2=0,0,IF((Parameters!$B$174*(1-Parameters!AS$185)*_xlfn.IFNA('[3]National GDP per capita ppp'!AS148,0)+(1-Parameters!$B$174)*AS147)*(1+(_xlfn.IFNA('[3]Nat GDP per cap ppp growth rate'!AS148,0)-IF(Settings!$C$16="No",0,Parameters!AS$164*('AMOC national temperature'!AS147-Parameters!AS$128)+Parameters!AS$165*('AMOC national temperature'!AS147-Parameters!AS$128)^2)))*IF(Settings!$C$16="No",1,(1-SLR!$D147*Parameters!AS$181))&lt;=0,Parameters!$B$189,(Parameters!$B$174*(1-Parameters!AS$185)*_xlfn.IFNA('[3]National GDP per capita ppp'!AS148,0)+(1-Parameters!$B$174)*AS147)*(1+(_xlfn.IFNA('[3]Nat GDP per cap ppp growth rate'!AS148,0)-IF(Settings!$C$16="No",0,Parameters!AS$164*('AMOC national temperature'!AS147-Parameters!AS$128)+Parameters!AS$165*('AMOC national temperature'!AS147-Parameters!AS$128)^2)))*IF(Settings!$C$16="No",1,(1-SLR!$D147*Parameters!AS$181))))</f>
        <v>158678.5759303043</v>
      </c>
      <c r="AT148" s="22">
        <f ca="1">IF(AT$2=0,0,IF((Parameters!$B$174*(1-Parameters!AT$185)*_xlfn.IFNA('[3]National GDP per capita ppp'!AT148,0)+(1-Parameters!$B$174)*AT147)*(1+(_xlfn.IFNA('[3]Nat GDP per cap ppp growth rate'!AT148,0)-IF(Settings!$C$16="No",0,Parameters!AT$164*('AMOC national temperature'!AT147-Parameters!AT$128)+Parameters!AT$165*('AMOC national temperature'!AT147-Parameters!AT$128)^2)))*IF(Settings!$C$16="No",1,(1-SLR!$D147*Parameters!AT$181))&lt;=0,Parameters!$B$189,(Parameters!$B$174*(1-Parameters!AT$185)*_xlfn.IFNA('[3]National GDP per capita ppp'!AT148,0)+(1-Parameters!$B$174)*AT147)*(1+(_xlfn.IFNA('[3]Nat GDP per cap ppp growth rate'!AT148,0)-IF(Settings!$C$16="No",0,Parameters!AT$164*('AMOC national temperature'!AT147-Parameters!AT$128)+Parameters!AT$165*('AMOC national temperature'!AT147-Parameters!AT$128)^2)))*IF(Settings!$C$16="No",1,(1-SLR!$D147*Parameters!AT$181))))</f>
        <v>114860.12932892331</v>
      </c>
      <c r="AU148" s="22">
        <f ca="1">IF(AU$2=0,0,IF((Parameters!$B$174*(1-Parameters!AU$185)*_xlfn.IFNA('[3]National GDP per capita ppp'!AU148,0)+(1-Parameters!$B$174)*AU147)*(1+(_xlfn.IFNA('[3]Nat GDP per cap ppp growth rate'!AU148,0)-IF(Settings!$C$16="No",0,Parameters!AU$164*('AMOC national temperature'!AU147-Parameters!AU$128)+Parameters!AU$165*('AMOC national temperature'!AU147-Parameters!AU$128)^2)))*IF(Settings!$C$16="No",1,(1-SLR!$D147*Parameters!AU$181))&lt;=0,Parameters!$B$189,(Parameters!$B$174*(1-Parameters!AU$185)*_xlfn.IFNA('[3]National GDP per capita ppp'!AU148,0)+(1-Parameters!$B$174)*AU147)*(1+(_xlfn.IFNA('[3]Nat GDP per cap ppp growth rate'!AU148,0)-IF(Settings!$C$16="No",0,Parameters!AU$164*('AMOC national temperature'!AU147-Parameters!AU$128)+Parameters!AU$165*('AMOC national temperature'!AU147-Parameters!AU$128)^2)))*IF(Settings!$C$16="No",1,(1-SLR!$D147*Parameters!AU$181))))</f>
        <v>159182.99090396255</v>
      </c>
      <c r="AV148" s="22">
        <f ca="1">IF(AV$2=0,0,IF((Parameters!$B$174*(1-Parameters!AV$185)*_xlfn.IFNA('[3]National GDP per capita ppp'!AV148,0)+(1-Parameters!$B$174)*AV147)*(1+(_xlfn.IFNA('[3]Nat GDP per cap ppp growth rate'!AV148,0)-IF(Settings!$C$16="No",0,Parameters!AV$164*('AMOC national temperature'!AV147-Parameters!AV$128)+Parameters!AV$165*('AMOC national temperature'!AV147-Parameters!AV$128)^2)))*IF(Settings!$C$16="No",1,(1-SLR!$D147*Parameters!AV$181))&lt;=0,Parameters!$B$189,(Parameters!$B$174*(1-Parameters!AV$185)*_xlfn.IFNA('[3]National GDP per capita ppp'!AV148,0)+(1-Parameters!$B$174)*AV147)*(1+(_xlfn.IFNA('[3]Nat GDP per cap ppp growth rate'!AV148,0)-IF(Settings!$C$16="No",0,Parameters!AV$164*('AMOC national temperature'!AV147-Parameters!AV$128)+Parameters!AV$165*('AMOC national temperature'!AV147-Parameters!AV$128)^2)))*IF(Settings!$C$16="No",1,(1-SLR!$D147*Parameters!AV$181))))</f>
        <v>79049.216099679688</v>
      </c>
      <c r="AW148" s="22">
        <f ca="1">IF(AW$2=0,0,IF((Parameters!$B$174*(1-Parameters!AW$185)*_xlfn.IFNA('[3]National GDP per capita ppp'!AW148,0)+(1-Parameters!$B$174)*AW147)*(1+(_xlfn.IFNA('[3]Nat GDP per cap ppp growth rate'!AW148,0)-IF(Settings!$C$16="No",0,Parameters!AW$164*('AMOC national temperature'!AW147-Parameters!AW$128)+Parameters!AW$165*('AMOC national temperature'!AW147-Parameters!AW$128)^2)))*IF(Settings!$C$16="No",1,(1-SLR!$D147*Parameters!AW$181))&lt;=0,Parameters!$B$189,(Parameters!$B$174*(1-Parameters!AW$185)*_xlfn.IFNA('[3]National GDP per capita ppp'!AW148,0)+(1-Parameters!$B$174)*AW147)*(1+(_xlfn.IFNA('[3]Nat GDP per cap ppp growth rate'!AW148,0)-IF(Settings!$C$16="No",0,Parameters!AW$164*('AMOC national temperature'!AW147-Parameters!AW$128)+Parameters!AW$165*('AMOC national temperature'!AW147-Parameters!AW$128)^2)))*IF(Settings!$C$16="No",1,(1-SLR!$D147*Parameters!AW$181))))</f>
        <v>104397.18220838602</v>
      </c>
      <c r="AX148" s="22">
        <f ca="1">IF(AX$2=0,0,IF((Parameters!$B$174*(1-Parameters!AX$185)*_xlfn.IFNA('[3]National GDP per capita ppp'!AX148,0)+(1-Parameters!$B$174)*AX147)*(1+(_xlfn.IFNA('[3]Nat GDP per cap ppp growth rate'!AX148,0)-IF(Settings!$C$16="No",0,Parameters!AX$164*('AMOC national temperature'!AX147-Parameters!AX$128)+Parameters!AX$165*('AMOC national temperature'!AX147-Parameters!AX$128)^2)))*IF(Settings!$C$16="No",1,(1-SLR!$D147*Parameters!AX$181))&lt;=0,Parameters!$B$189,(Parameters!$B$174*(1-Parameters!AX$185)*_xlfn.IFNA('[3]National GDP per capita ppp'!AX148,0)+(1-Parameters!$B$174)*AX147)*(1+(_xlfn.IFNA('[3]Nat GDP per cap ppp growth rate'!AX148,0)-IF(Settings!$C$16="No",0,Parameters!AX$164*('AMOC national temperature'!AX147-Parameters!AX$128)+Parameters!AX$165*('AMOC national temperature'!AX147-Parameters!AX$128)^2)))*IF(Settings!$C$16="No",1,(1-SLR!$D147*Parameters!AX$181))))</f>
        <v>169623.6885658172</v>
      </c>
      <c r="AY148" s="22">
        <f ca="1">IF(AY$2=0,0,IF((Parameters!$B$174*(1-Parameters!AY$185)*_xlfn.IFNA('[3]National GDP per capita ppp'!AY148,0)+(1-Parameters!$B$174)*AY147)*(1+(_xlfn.IFNA('[3]Nat GDP per cap ppp growth rate'!AY148,0)-IF(Settings!$C$16="No",0,Parameters!AY$164*('AMOC national temperature'!AY147-Parameters!AY$128)+Parameters!AY$165*('AMOC national temperature'!AY147-Parameters!AY$128)^2)))*IF(Settings!$C$16="No",1,(1-SLR!$D147*Parameters!AY$181))&lt;=0,Parameters!$B$189,(Parameters!$B$174*(1-Parameters!AY$185)*_xlfn.IFNA('[3]National GDP per capita ppp'!AY148,0)+(1-Parameters!$B$174)*AY147)*(1+(_xlfn.IFNA('[3]Nat GDP per cap ppp growth rate'!AY148,0)-IF(Settings!$C$16="No",0,Parameters!AY$164*('AMOC national temperature'!AY147-Parameters!AY$128)+Parameters!AY$165*('AMOC national temperature'!AY147-Parameters!AY$128)^2)))*IF(Settings!$C$16="No",1,(1-SLR!$D147*Parameters!AY$181))))</f>
        <v>153199.85409095394</v>
      </c>
      <c r="AZ148" s="22">
        <f ca="1">IF(AZ$2=0,0,IF((Parameters!$B$174*(1-Parameters!AZ$185)*_xlfn.IFNA('[3]National GDP per capita ppp'!AZ148,0)+(1-Parameters!$B$174)*AZ147)*(1+(_xlfn.IFNA('[3]Nat GDP per cap ppp growth rate'!AZ148,0)-IF(Settings!$C$16="No",0,Parameters!AZ$164*('AMOC national temperature'!AZ147-Parameters!AZ$128)+Parameters!AZ$165*('AMOC national temperature'!AZ147-Parameters!AZ$128)^2)))*IF(Settings!$C$16="No",1,(1-SLR!$D147*Parameters!AZ$181))&lt;=0,Parameters!$B$189,(Parameters!$B$174*(1-Parameters!AZ$185)*_xlfn.IFNA('[3]National GDP per capita ppp'!AZ148,0)+(1-Parameters!$B$174)*AZ147)*(1+(_xlfn.IFNA('[3]Nat GDP per cap ppp growth rate'!AZ148,0)-IF(Settings!$C$16="No",0,Parameters!AZ$164*('AMOC national temperature'!AZ147-Parameters!AZ$128)+Parameters!AZ$165*('AMOC national temperature'!AZ147-Parameters!AZ$128)^2)))*IF(Settings!$C$16="No",1,(1-SLR!$D147*Parameters!AZ$181))))</f>
        <v>258098.01688083247</v>
      </c>
      <c r="BA148" s="22">
        <f ca="1">IF(BA$2=0,0,IF((Parameters!$B$174*(1-Parameters!BA$185)*_xlfn.IFNA('[3]National GDP per capita ppp'!BA148,0)+(1-Parameters!$B$174)*BA147)*(1+(_xlfn.IFNA('[3]Nat GDP per cap ppp growth rate'!BA148,0)-IF(Settings!$C$16="No",0,Parameters!BA$164*('AMOC national temperature'!BA147-Parameters!BA$128)+Parameters!BA$165*('AMOC national temperature'!BA147-Parameters!BA$128)^2)))*IF(Settings!$C$16="No",1,(1-SLR!$D147*Parameters!BA$181))&lt;=0,Parameters!$B$189,(Parameters!$B$174*(1-Parameters!BA$185)*_xlfn.IFNA('[3]National GDP per capita ppp'!BA148,0)+(1-Parameters!$B$174)*BA147)*(1+(_xlfn.IFNA('[3]Nat GDP per cap ppp growth rate'!BA148,0)-IF(Settings!$C$16="No",0,Parameters!BA$164*('AMOC national temperature'!BA147-Parameters!BA$128)+Parameters!BA$165*('AMOC national temperature'!BA147-Parameters!BA$128)^2)))*IF(Settings!$C$16="No",1,(1-SLR!$D147*Parameters!BA$181))))</f>
        <v>113266.48158711982</v>
      </c>
      <c r="BB148" s="22">
        <f ca="1">IF(BB$2=0,0,IF((Parameters!$B$174*(1-Parameters!BB$185)*_xlfn.IFNA('[3]National GDP per capita ppp'!BB148,0)+(1-Parameters!$B$174)*BB147)*(1+(_xlfn.IFNA('[3]Nat GDP per cap ppp growth rate'!BB148,0)-IF(Settings!$C$16="No",0,Parameters!BB$164*('AMOC national temperature'!BB147-Parameters!BB$128)+Parameters!BB$165*('AMOC national temperature'!BB147-Parameters!BB$128)^2)))*IF(Settings!$C$16="No",1,(1-SLR!$D147*Parameters!BB$181))&lt;=0,Parameters!$B$189,(Parameters!$B$174*(1-Parameters!BB$185)*_xlfn.IFNA('[3]National GDP per capita ppp'!BB148,0)+(1-Parameters!$B$174)*BB147)*(1+(_xlfn.IFNA('[3]Nat GDP per cap ppp growth rate'!BB148,0)-IF(Settings!$C$16="No",0,Parameters!BB$164*('AMOC national temperature'!BB147-Parameters!BB$128)+Parameters!BB$165*('AMOC national temperature'!BB147-Parameters!BB$128)^2)))*IF(Settings!$C$16="No",1,(1-SLR!$D147*Parameters!BB$181))))</f>
        <v>327262.315166138</v>
      </c>
      <c r="BC148" s="22">
        <f ca="1">IF(BC$2=0,0,IF((Parameters!$B$174*(1-Parameters!BC$185)*_xlfn.IFNA('[3]National GDP per capita ppp'!BC148,0)+(1-Parameters!$B$174)*BC147)*(1+(_xlfn.IFNA('[3]Nat GDP per cap ppp growth rate'!BC148,0)-IF(Settings!$C$16="No",0,Parameters!BC$164*('AMOC national temperature'!BC147-Parameters!BC$128)+Parameters!BC$165*('AMOC national temperature'!BC147-Parameters!BC$128)^2)))*IF(Settings!$C$16="No",1,(1-SLR!$D147*Parameters!BC$181))&lt;=0,Parameters!$B$189,(Parameters!$B$174*(1-Parameters!BC$185)*_xlfn.IFNA('[3]National GDP per capita ppp'!BC148,0)+(1-Parameters!$B$174)*BC147)*(1+(_xlfn.IFNA('[3]Nat GDP per cap ppp growth rate'!BC148,0)-IF(Settings!$C$16="No",0,Parameters!BC$164*('AMOC national temperature'!BC147-Parameters!BC$128)+Parameters!BC$165*('AMOC national temperature'!BC147-Parameters!BC$128)^2)))*IF(Settings!$C$16="No",1,(1-SLR!$D147*Parameters!BC$181))))</f>
        <v>57581.30573828709</v>
      </c>
      <c r="BD148" s="22">
        <f>IF(BD$2=0,0,IF((Parameters!$B$174*(1-Parameters!BD$185)*_xlfn.IFNA('[3]National GDP per capita ppp'!BD148,0)+(1-Parameters!$B$174)*BD147)*(1+(_xlfn.IFNA('[3]Nat GDP per cap ppp growth rate'!BD148,0)-IF(Settings!$C$16="No",0,Parameters!BD$164*('AMOC national temperature'!BD147-Parameters!BD$128)+Parameters!BD$165*('AMOC national temperature'!BD147-Parameters!BD$128)^2)))*IF(Settings!$C$16="No",1,(1-SLR!$D147*Parameters!BD$181))&lt;=0,Parameters!$B$189,(Parameters!$B$174*(1-Parameters!BD$185)*_xlfn.IFNA('[3]National GDP per capita ppp'!BD148,0)+(1-Parameters!$B$174)*BD147)*(1+(_xlfn.IFNA('[3]Nat GDP per cap ppp growth rate'!BD148,0)-IF(Settings!$C$16="No",0,Parameters!BD$164*('AMOC national temperature'!BD147-Parameters!BD$128)+Parameters!BD$165*('AMOC national temperature'!BD147-Parameters!BD$128)^2)))*IF(Settings!$C$16="No",1,(1-SLR!$D147*Parameters!BD$181))))</f>
        <v>0</v>
      </c>
      <c r="BE148" s="22">
        <f ca="1">IF(BE$2=0,0,IF((Parameters!$B$174*(1-Parameters!BE$185)*_xlfn.IFNA('[3]National GDP per capita ppp'!BE148,0)+(1-Parameters!$B$174)*BE147)*(1+(_xlfn.IFNA('[3]Nat GDP per cap ppp growth rate'!BE148,0)-IF(Settings!$C$16="No",0,Parameters!BE$164*('AMOC national temperature'!BE147-Parameters!BE$128)+Parameters!BE$165*('AMOC national temperature'!BE147-Parameters!BE$128)^2)))*IF(Settings!$C$16="No",1,(1-SLR!$D147*Parameters!BE$181))&lt;=0,Parameters!$B$189,(Parameters!$B$174*(1-Parameters!BE$185)*_xlfn.IFNA('[3]National GDP per capita ppp'!BE148,0)+(1-Parameters!$B$174)*BE147)*(1+(_xlfn.IFNA('[3]Nat GDP per cap ppp growth rate'!BE148,0)-IF(Settings!$C$16="No",0,Parameters!BE$164*('AMOC national temperature'!BE147-Parameters!BE$128)+Parameters!BE$165*('AMOC national temperature'!BE147-Parameters!BE$128)^2)))*IF(Settings!$C$16="No",1,(1-SLR!$D147*Parameters!BE$181))))</f>
        <v>138073.89258338863</v>
      </c>
      <c r="BF148" s="22">
        <f ca="1">IF(BF$2=0,0,IF((Parameters!$B$174*(1-Parameters!BF$185)*_xlfn.IFNA('[3]National GDP per capita ppp'!BF148,0)+(1-Parameters!$B$174)*BF147)*(1+(_xlfn.IFNA('[3]Nat GDP per cap ppp growth rate'!BF148,0)-IF(Settings!$C$16="No",0,Parameters!BF$164*('AMOC national temperature'!BF147-Parameters!BF$128)+Parameters!BF$165*('AMOC national temperature'!BF147-Parameters!BF$128)^2)))*IF(Settings!$C$16="No",1,(1-SLR!$D147*Parameters!BF$181))&lt;=0,Parameters!$B$189,(Parameters!$B$174*(1-Parameters!BF$185)*_xlfn.IFNA('[3]National GDP per capita ppp'!BF148,0)+(1-Parameters!$B$174)*BF147)*(1+(_xlfn.IFNA('[3]Nat GDP per cap ppp growth rate'!BF148,0)-IF(Settings!$C$16="No",0,Parameters!BF$164*('AMOC national temperature'!BF147-Parameters!BF$128)+Parameters!BF$165*('AMOC national temperature'!BF147-Parameters!BF$128)^2)))*IF(Settings!$C$16="No",1,(1-SLR!$D147*Parameters!BF$181))))</f>
        <v>90495.687886251544</v>
      </c>
      <c r="BG148" s="22">
        <f ca="1">IF(BG$2=0,0,IF((Parameters!$B$174*(1-Parameters!BG$185)*_xlfn.IFNA('[3]National GDP per capita ppp'!BG148,0)+(1-Parameters!$B$174)*BG147)*(1+(_xlfn.IFNA('[3]Nat GDP per cap ppp growth rate'!BG148,0)-IF(Settings!$C$16="No",0,Parameters!BG$164*('AMOC national temperature'!BG147-Parameters!BG$128)+Parameters!BG$165*('AMOC national temperature'!BG147-Parameters!BG$128)^2)))*IF(Settings!$C$16="No",1,(1-SLR!$D147*Parameters!BG$181))&lt;=0,Parameters!$B$189,(Parameters!$B$174*(1-Parameters!BG$185)*_xlfn.IFNA('[3]National GDP per capita ppp'!BG148,0)+(1-Parameters!$B$174)*BG147)*(1+(_xlfn.IFNA('[3]Nat GDP per cap ppp growth rate'!BG148,0)-IF(Settings!$C$16="No",0,Parameters!BG$164*('AMOC national temperature'!BG147-Parameters!BG$128)+Parameters!BG$165*('AMOC national temperature'!BG147-Parameters!BG$128)^2)))*IF(Settings!$C$16="No",1,(1-SLR!$D147*Parameters!BG$181))))</f>
        <v>29434.403225305352</v>
      </c>
      <c r="BH148" s="22">
        <f ca="1">IF(BH$2=0,0,IF((Parameters!$B$174*(1-Parameters!BH$185)*_xlfn.IFNA('[3]National GDP per capita ppp'!BH148,0)+(1-Parameters!$B$174)*BH147)*(1+(_xlfn.IFNA('[3]Nat GDP per cap ppp growth rate'!BH148,0)-IF(Settings!$C$16="No",0,Parameters!BH$164*('AMOC national temperature'!BH147-Parameters!BH$128)+Parameters!BH$165*('AMOC national temperature'!BH147-Parameters!BH$128)^2)))*IF(Settings!$C$16="No",1,(1-SLR!$D147*Parameters!BH$181))&lt;=0,Parameters!$B$189,(Parameters!$B$174*(1-Parameters!BH$185)*_xlfn.IFNA('[3]National GDP per capita ppp'!BH148,0)+(1-Parameters!$B$174)*BH147)*(1+(_xlfn.IFNA('[3]Nat GDP per cap ppp growth rate'!BH148,0)-IF(Settings!$C$16="No",0,Parameters!BH$164*('AMOC national temperature'!BH147-Parameters!BH$128)+Parameters!BH$165*('AMOC national temperature'!BH147-Parameters!BH$128)^2)))*IF(Settings!$C$16="No",1,(1-SLR!$D147*Parameters!BH$181))))</f>
        <v>168989.38174007187</v>
      </c>
      <c r="BI148" s="22">
        <f ca="1">IF(BI$2=0,0,IF((Parameters!$B$174*(1-Parameters!BI$185)*_xlfn.IFNA('[3]National GDP per capita ppp'!BI148,0)+(1-Parameters!$B$174)*BI147)*(1+(_xlfn.IFNA('[3]Nat GDP per cap ppp growth rate'!BI148,0)-IF(Settings!$C$16="No",0,Parameters!BI$164*('AMOC national temperature'!BI147-Parameters!BI$128)+Parameters!BI$165*('AMOC national temperature'!BI147-Parameters!BI$128)^2)))*IF(Settings!$C$16="No",1,(1-SLR!$D147*Parameters!BI$181))&lt;=0,Parameters!$B$189,(Parameters!$B$174*(1-Parameters!BI$185)*_xlfn.IFNA('[3]National GDP per capita ppp'!BI148,0)+(1-Parameters!$B$174)*BI147)*(1+(_xlfn.IFNA('[3]Nat GDP per cap ppp growth rate'!BI148,0)-IF(Settings!$C$16="No",0,Parameters!BI$164*('AMOC national temperature'!BI147-Parameters!BI$128)+Parameters!BI$165*('AMOC national temperature'!BI147-Parameters!BI$128)^2)))*IF(Settings!$C$16="No",1,(1-SLR!$D147*Parameters!BI$181))))</f>
        <v>145940.93277483227</v>
      </c>
      <c r="BJ148" s="22">
        <f ca="1">IF(BJ$2=0,0,IF((Parameters!$B$174*(1-Parameters!BJ$185)*_xlfn.IFNA('[3]National GDP per capita ppp'!BJ148,0)+(1-Parameters!$B$174)*BJ147)*(1+(_xlfn.IFNA('[3]Nat GDP per cap ppp growth rate'!BJ148,0)-IF(Settings!$C$16="No",0,Parameters!BJ$164*('AMOC national temperature'!BJ147-Parameters!BJ$128)+Parameters!BJ$165*('AMOC national temperature'!BJ147-Parameters!BJ$128)^2)))*IF(Settings!$C$16="No",1,(1-SLR!$D147*Parameters!BJ$181))&lt;=0,Parameters!$B$189,(Parameters!$B$174*(1-Parameters!BJ$185)*_xlfn.IFNA('[3]National GDP per capita ppp'!BJ148,0)+(1-Parameters!$B$174)*BJ147)*(1+(_xlfn.IFNA('[3]Nat GDP per cap ppp growth rate'!BJ148,0)-IF(Settings!$C$16="No",0,Parameters!BJ$164*('AMOC national temperature'!BJ147-Parameters!BJ$128)+Parameters!BJ$165*('AMOC national temperature'!BJ147-Parameters!BJ$128)^2)))*IF(Settings!$C$16="No",1,(1-SLR!$D147*Parameters!BJ$181))))</f>
        <v>153014.02082022518</v>
      </c>
      <c r="BK148" s="22">
        <f ca="1">IF(BK$2=0,0,IF((Parameters!$B$174*(1-Parameters!BK$185)*_xlfn.IFNA('[3]National GDP per capita ppp'!BK148,0)+(1-Parameters!$B$174)*BK147)*(1+(_xlfn.IFNA('[3]Nat GDP per cap ppp growth rate'!BK148,0)-IF(Settings!$C$16="No",0,Parameters!BK$164*('AMOC national temperature'!BK147-Parameters!BK$128)+Parameters!BK$165*('AMOC national temperature'!BK147-Parameters!BK$128)^2)))*IF(Settings!$C$16="No",1,(1-SLR!$D147*Parameters!BK$181))&lt;=0,Parameters!$B$189,(Parameters!$B$174*(1-Parameters!BK$185)*_xlfn.IFNA('[3]National GDP per capita ppp'!BK148,0)+(1-Parameters!$B$174)*BK147)*(1+(_xlfn.IFNA('[3]Nat GDP per cap ppp growth rate'!BK148,0)-IF(Settings!$C$16="No",0,Parameters!BK$164*('AMOC national temperature'!BK147-Parameters!BK$128)+Parameters!BK$165*('AMOC national temperature'!BK147-Parameters!BK$128)^2)))*IF(Settings!$C$16="No",1,(1-SLR!$D147*Parameters!BK$181))))</f>
        <v>22111.780155693723</v>
      </c>
      <c r="BL148" s="22">
        <f ca="1">IF(BL$2=0,0,IF((Parameters!$B$174*(1-Parameters!BL$185)*_xlfn.IFNA('[3]National GDP per capita ppp'!BL148,0)+(1-Parameters!$B$174)*BL147)*(1+(_xlfn.IFNA('[3]Nat GDP per cap ppp growth rate'!BL148,0)-IF(Settings!$C$16="No",0,Parameters!BL$164*('AMOC national temperature'!BL147-Parameters!BL$128)+Parameters!BL$165*('AMOC national temperature'!BL147-Parameters!BL$128)^2)))*IF(Settings!$C$16="No",1,(1-SLR!$D147*Parameters!BL$181))&lt;=0,Parameters!$B$189,(Parameters!$B$174*(1-Parameters!BL$185)*_xlfn.IFNA('[3]National GDP per capita ppp'!BL148,0)+(1-Parameters!$B$174)*BL147)*(1+(_xlfn.IFNA('[3]Nat GDP per cap ppp growth rate'!BL148,0)-IF(Settings!$C$16="No",0,Parameters!BL$164*('AMOC national temperature'!BL147-Parameters!BL$128)+Parameters!BL$165*('AMOC national temperature'!BL147-Parameters!BL$128)^2)))*IF(Settings!$C$16="No",1,(1-SLR!$D147*Parameters!BL$181))))</f>
        <v>357639.09004595864</v>
      </c>
      <c r="BM148" s="22">
        <f ca="1">IF(BM$2=0,0,IF((Parameters!$B$174*(1-Parameters!BM$185)*_xlfn.IFNA('[3]National GDP per capita ppp'!BM148,0)+(1-Parameters!$B$174)*BM147)*(1+(_xlfn.IFNA('[3]Nat GDP per cap ppp growth rate'!BM148,0)-IF(Settings!$C$16="No",0,Parameters!BM$164*('AMOC national temperature'!BM147-Parameters!BM$128)+Parameters!BM$165*('AMOC national temperature'!BM147-Parameters!BM$128)^2)))*IF(Settings!$C$16="No",1,(1-SLR!$D147*Parameters!BM$181))&lt;=0,Parameters!$B$189,(Parameters!$B$174*(1-Parameters!BM$185)*_xlfn.IFNA('[3]National GDP per capita ppp'!BM148,0)+(1-Parameters!$B$174)*BM147)*(1+(_xlfn.IFNA('[3]Nat GDP per cap ppp growth rate'!BM148,0)-IF(Settings!$C$16="No",0,Parameters!BM$164*('AMOC national temperature'!BM147-Parameters!BM$128)+Parameters!BM$165*('AMOC national temperature'!BM147-Parameters!BM$128)^2)))*IF(Settings!$C$16="No",1,(1-SLR!$D147*Parameters!BM$181))))</f>
        <v>169881.23481146747</v>
      </c>
      <c r="BN148" s="22">
        <f ca="1">IF(BN$2=0,0,IF((Parameters!$B$174*(1-Parameters!BN$185)*_xlfn.IFNA('[3]National GDP per capita ppp'!BN148,0)+(1-Parameters!$B$174)*BN147)*(1+(_xlfn.IFNA('[3]Nat GDP per cap ppp growth rate'!BN148,0)-IF(Settings!$C$16="No",0,Parameters!BN$164*('AMOC national temperature'!BN147-Parameters!BN$128)+Parameters!BN$165*('AMOC national temperature'!BN147-Parameters!BN$128)^2)))*IF(Settings!$C$16="No",1,(1-SLR!$D147*Parameters!BN$181))&lt;=0,Parameters!$B$189,(Parameters!$B$174*(1-Parameters!BN$185)*_xlfn.IFNA('[3]National GDP per capita ppp'!BN148,0)+(1-Parameters!$B$174)*BN147)*(1+(_xlfn.IFNA('[3]Nat GDP per cap ppp growth rate'!BN148,0)-IF(Settings!$C$16="No",0,Parameters!BN$164*('AMOC national temperature'!BN147-Parameters!BN$128)+Parameters!BN$165*('AMOC national temperature'!BN147-Parameters!BN$128)^2)))*IF(Settings!$C$16="No",1,(1-SLR!$D147*Parameters!BN$181))))</f>
        <v>63312.80695503825</v>
      </c>
      <c r="BO148" s="22">
        <f ca="1">IF(BO$2=0,0,IF((Parameters!$B$174*(1-Parameters!BO$185)*_xlfn.IFNA('[3]National GDP per capita ppp'!BO148,0)+(1-Parameters!$B$174)*BO147)*(1+(_xlfn.IFNA('[3]Nat GDP per cap ppp growth rate'!BO148,0)-IF(Settings!$C$16="No",0,Parameters!BO$164*('AMOC national temperature'!BO147-Parameters!BO$128)+Parameters!BO$165*('AMOC national temperature'!BO147-Parameters!BO$128)^2)))*IF(Settings!$C$16="No",1,(1-SLR!$D147*Parameters!BO$181))&lt;=0,Parameters!$B$189,(Parameters!$B$174*(1-Parameters!BO$185)*_xlfn.IFNA('[3]National GDP per capita ppp'!BO148,0)+(1-Parameters!$B$174)*BO147)*(1+(_xlfn.IFNA('[3]Nat GDP per cap ppp growth rate'!BO148,0)-IF(Settings!$C$16="No",0,Parameters!BO$164*('AMOC national temperature'!BO147-Parameters!BO$128)+Parameters!BO$165*('AMOC national temperature'!BO147-Parameters!BO$128)^2)))*IF(Settings!$C$16="No",1,(1-SLR!$D147*Parameters!BO$181))))</f>
        <v>105269.46747095525</v>
      </c>
      <c r="BP148" s="22">
        <f ca="1">IF(BP$2=0,0,IF((Parameters!$B$174*(1-Parameters!BP$185)*_xlfn.IFNA('[3]National GDP per capita ppp'!BP148,0)+(1-Parameters!$B$174)*BP147)*(1+(_xlfn.IFNA('[3]Nat GDP per cap ppp growth rate'!BP148,0)-IF(Settings!$C$16="No",0,Parameters!BP$164*('AMOC national temperature'!BP147-Parameters!BP$128)+Parameters!BP$165*('AMOC national temperature'!BP147-Parameters!BP$128)^2)))*IF(Settings!$C$16="No",1,(1-SLR!$D147*Parameters!BP$181))&lt;=0,Parameters!$B$189,(Parameters!$B$174*(1-Parameters!BP$185)*_xlfn.IFNA('[3]National GDP per capita ppp'!BP148,0)+(1-Parameters!$B$174)*BP147)*(1+(_xlfn.IFNA('[3]Nat GDP per cap ppp growth rate'!BP148,0)-IF(Settings!$C$16="No",0,Parameters!BP$164*('AMOC national temperature'!BP147-Parameters!BP$128)+Parameters!BP$165*('AMOC national temperature'!BP147-Parameters!BP$128)^2)))*IF(Settings!$C$16="No",1,(1-SLR!$D147*Parameters!BP$181))))</f>
        <v>68102.107935766646</v>
      </c>
      <c r="BQ148" s="22">
        <f>IF(BQ$2=0,0,IF((Parameters!$B$174*(1-Parameters!BQ$185)*_xlfn.IFNA('[3]National GDP per capita ppp'!BQ148,0)+(1-Parameters!$B$174)*BQ147)*(1+(_xlfn.IFNA('[3]Nat GDP per cap ppp growth rate'!BQ148,0)-IF(Settings!$C$16="No",0,Parameters!BQ$164*('AMOC national temperature'!BQ147-Parameters!BQ$128)+Parameters!BQ$165*('AMOC national temperature'!BQ147-Parameters!BQ$128)^2)))*IF(Settings!$C$16="No",1,(1-SLR!$D147*Parameters!BQ$181))&lt;=0,Parameters!$B$189,(Parameters!$B$174*(1-Parameters!BQ$185)*_xlfn.IFNA('[3]National GDP per capita ppp'!BQ148,0)+(1-Parameters!$B$174)*BQ147)*(1+(_xlfn.IFNA('[3]Nat GDP per cap ppp growth rate'!BQ148,0)-IF(Settings!$C$16="No",0,Parameters!BQ$164*('AMOC national temperature'!BQ147-Parameters!BQ$128)+Parameters!BQ$165*('AMOC national temperature'!BQ147-Parameters!BQ$128)^2)))*IF(Settings!$C$16="No",1,(1-SLR!$D147*Parameters!BQ$181))))</f>
        <v>0</v>
      </c>
      <c r="BR148" s="22">
        <f ca="1">IF(BR$2=0,0,IF((Parameters!$B$174*(1-Parameters!BR$185)*_xlfn.IFNA('[3]National GDP per capita ppp'!BR148,0)+(1-Parameters!$B$174)*BR147)*(1+(_xlfn.IFNA('[3]Nat GDP per cap ppp growth rate'!BR148,0)-IF(Settings!$C$16="No",0,Parameters!BR$164*('AMOC national temperature'!BR147-Parameters!BR$128)+Parameters!BR$165*('AMOC national temperature'!BR147-Parameters!BR$128)^2)))*IF(Settings!$C$16="No",1,(1-SLR!$D147*Parameters!BR$181))&lt;=0,Parameters!$B$189,(Parameters!$B$174*(1-Parameters!BR$185)*_xlfn.IFNA('[3]National GDP per capita ppp'!BR148,0)+(1-Parameters!$B$174)*BR147)*(1+(_xlfn.IFNA('[3]Nat GDP per cap ppp growth rate'!BR148,0)-IF(Settings!$C$16="No",0,Parameters!BR$164*('AMOC national temperature'!BR147-Parameters!BR$128)+Parameters!BR$165*('AMOC national temperature'!BR147-Parameters!BR$128)^2)))*IF(Settings!$C$16="No",1,(1-SLR!$D147*Parameters!BR$181))))</f>
        <v>52907.588100300651</v>
      </c>
      <c r="BS148" s="22">
        <f ca="1">IF(BS$2=0,0,IF((Parameters!$B$174*(1-Parameters!BS$185)*_xlfn.IFNA('[3]National GDP per capita ppp'!BS148,0)+(1-Parameters!$B$174)*BS147)*(1+(_xlfn.IFNA('[3]Nat GDP per cap ppp growth rate'!BS148,0)-IF(Settings!$C$16="No",0,Parameters!BS$164*('AMOC national temperature'!BS147-Parameters!BS$128)+Parameters!BS$165*('AMOC national temperature'!BS147-Parameters!BS$128)^2)))*IF(Settings!$C$16="No",1,(1-SLR!$D147*Parameters!BS$181))&lt;=0,Parameters!$B$189,(Parameters!$B$174*(1-Parameters!BS$185)*_xlfn.IFNA('[3]National GDP per capita ppp'!BS148,0)+(1-Parameters!$B$174)*BS147)*(1+(_xlfn.IFNA('[3]Nat GDP per cap ppp growth rate'!BS148,0)-IF(Settings!$C$16="No",0,Parameters!BS$164*('AMOC national temperature'!BS147-Parameters!BS$128)+Parameters!BS$165*('AMOC national temperature'!BS147-Parameters!BS$128)^2)))*IF(Settings!$C$16="No",1,(1-SLR!$D147*Parameters!BS$181))))</f>
        <v>52778.640839002343</v>
      </c>
      <c r="BT148" s="22">
        <f ca="1">IF(BT$2=0,0,IF((Parameters!$B$174*(1-Parameters!BT$185)*_xlfn.IFNA('[3]National GDP per capita ppp'!BT148,0)+(1-Parameters!$B$174)*BT147)*(1+(_xlfn.IFNA('[3]Nat GDP per cap ppp growth rate'!BT148,0)-IF(Settings!$C$16="No",0,Parameters!BT$164*('AMOC national temperature'!BT147-Parameters!BT$128)+Parameters!BT$165*('AMOC national temperature'!BT147-Parameters!BT$128)^2)))*IF(Settings!$C$16="No",1,(1-SLR!$D147*Parameters!BT$181))&lt;=0,Parameters!$B$189,(Parameters!$B$174*(1-Parameters!BT$185)*_xlfn.IFNA('[3]National GDP per capita ppp'!BT148,0)+(1-Parameters!$B$174)*BT147)*(1+(_xlfn.IFNA('[3]Nat GDP per cap ppp growth rate'!BT148,0)-IF(Settings!$C$16="No",0,Parameters!BT$164*('AMOC national temperature'!BT147-Parameters!BT$128)+Parameters!BT$165*('AMOC national temperature'!BT147-Parameters!BT$128)^2)))*IF(Settings!$C$16="No",1,(1-SLR!$D147*Parameters!BT$181))))</f>
        <v>1010194.6902547358</v>
      </c>
      <c r="BU148" s="22">
        <f ca="1">IF(BU$2=0,0,IF((Parameters!$B$174*(1-Parameters!BU$185)*_xlfn.IFNA('[3]National GDP per capita ppp'!BU148,0)+(1-Parameters!$B$174)*BU147)*(1+(_xlfn.IFNA('[3]Nat GDP per cap ppp growth rate'!BU148,0)-IF(Settings!$C$16="No",0,Parameters!BU$164*('AMOC national temperature'!BU147-Parameters!BU$128)+Parameters!BU$165*('AMOC national temperature'!BU147-Parameters!BU$128)^2)))*IF(Settings!$C$16="No",1,(1-SLR!$D147*Parameters!BU$181))&lt;=0,Parameters!$B$189,(Parameters!$B$174*(1-Parameters!BU$185)*_xlfn.IFNA('[3]National GDP per capita ppp'!BU148,0)+(1-Parameters!$B$174)*BU147)*(1+(_xlfn.IFNA('[3]Nat GDP per cap ppp growth rate'!BU148,0)-IF(Settings!$C$16="No",0,Parameters!BU$164*('AMOC national temperature'!BU147-Parameters!BU$128)+Parameters!BU$165*('AMOC national temperature'!BU147-Parameters!BU$128)^2)))*IF(Settings!$C$16="No",1,(1-SLR!$D147*Parameters!BU$181))))</f>
        <v>137936.11574403799</v>
      </c>
      <c r="BV148" s="22">
        <f ca="1">IF(BV$2=0,0,IF((Parameters!$B$174*(1-Parameters!BV$185)*_xlfn.IFNA('[3]National GDP per capita ppp'!BV148,0)+(1-Parameters!$B$174)*BV147)*(1+(_xlfn.IFNA('[3]Nat GDP per cap ppp growth rate'!BV148,0)-IF(Settings!$C$16="No",0,Parameters!BV$164*('AMOC national temperature'!BV147-Parameters!BV$128)+Parameters!BV$165*('AMOC national temperature'!BV147-Parameters!BV$128)^2)))*IF(Settings!$C$16="No",1,(1-SLR!$D147*Parameters!BV$181))&lt;=0,Parameters!$B$189,(Parameters!$B$174*(1-Parameters!BV$185)*_xlfn.IFNA('[3]National GDP per capita ppp'!BV148,0)+(1-Parameters!$B$174)*BV147)*(1+(_xlfn.IFNA('[3]Nat GDP per cap ppp growth rate'!BV148,0)-IF(Settings!$C$16="No",0,Parameters!BV$164*('AMOC national temperature'!BV147-Parameters!BV$128)+Parameters!BV$165*('AMOC national temperature'!BV147-Parameters!BV$128)^2)))*IF(Settings!$C$16="No",1,(1-SLR!$D147*Parameters!BV$181))))</f>
        <v>126700.89806077245</v>
      </c>
      <c r="BW148" s="22">
        <f ca="1">IF(BW$2=0,0,IF((Parameters!$B$174*(1-Parameters!BW$185)*_xlfn.IFNA('[3]National GDP per capita ppp'!BW148,0)+(1-Parameters!$B$174)*BW147)*(1+(_xlfn.IFNA('[3]Nat GDP per cap ppp growth rate'!BW148,0)-IF(Settings!$C$16="No",0,Parameters!BW$164*('AMOC national temperature'!BW147-Parameters!BW$128)+Parameters!BW$165*('AMOC national temperature'!BW147-Parameters!BW$128)^2)))*IF(Settings!$C$16="No",1,(1-SLR!$D147*Parameters!BW$181))&lt;=0,Parameters!$B$189,(Parameters!$B$174*(1-Parameters!BW$185)*_xlfn.IFNA('[3]National GDP per capita ppp'!BW148,0)+(1-Parameters!$B$174)*BW147)*(1+(_xlfn.IFNA('[3]Nat GDP per cap ppp growth rate'!BW148,0)-IF(Settings!$C$16="No",0,Parameters!BW$164*('AMOC national temperature'!BW147-Parameters!BW$128)+Parameters!BW$165*('AMOC national temperature'!BW147-Parameters!BW$128)^2)))*IF(Settings!$C$16="No",1,(1-SLR!$D147*Parameters!BW$181))))</f>
        <v>96421.913964433479</v>
      </c>
      <c r="BX148" s="22">
        <f>IF(BX$2=0,0,IF((Parameters!$B$174*(1-Parameters!BX$185)*_xlfn.IFNA('[3]National GDP per capita ppp'!BX148,0)+(1-Parameters!$B$174)*BX147)*(1+(_xlfn.IFNA('[3]Nat GDP per cap ppp growth rate'!BX148,0)-IF(Settings!$C$16="No",0,Parameters!BX$164*('AMOC national temperature'!BX147-Parameters!BX$128)+Parameters!BX$165*('AMOC national temperature'!BX147-Parameters!BX$128)^2)))*IF(Settings!$C$16="No",1,(1-SLR!$D147*Parameters!BX$181))&lt;=0,Parameters!$B$189,(Parameters!$B$174*(1-Parameters!BX$185)*_xlfn.IFNA('[3]National GDP per capita ppp'!BX148,0)+(1-Parameters!$B$174)*BX147)*(1+(_xlfn.IFNA('[3]Nat GDP per cap ppp growth rate'!BX148,0)-IF(Settings!$C$16="No",0,Parameters!BX$164*('AMOC national temperature'!BX147-Parameters!BX$128)+Parameters!BX$165*('AMOC national temperature'!BX147-Parameters!BX$128)^2)))*IF(Settings!$C$16="No",1,(1-SLR!$D147*Parameters!BX$181))))</f>
        <v>0</v>
      </c>
      <c r="BY148" s="22">
        <f ca="1">IF(BY$2=0,0,IF((Parameters!$B$174*(1-Parameters!BY$185)*_xlfn.IFNA('[3]National GDP per capita ppp'!BY148,0)+(1-Parameters!$B$174)*BY147)*(1+(_xlfn.IFNA('[3]Nat GDP per cap ppp growth rate'!BY148,0)-IF(Settings!$C$16="No",0,Parameters!BY$164*('AMOC national temperature'!BY147-Parameters!BY$128)+Parameters!BY$165*('AMOC national temperature'!BY147-Parameters!BY$128)^2)))*IF(Settings!$C$16="No",1,(1-SLR!$D147*Parameters!BY$181))&lt;=0,Parameters!$B$189,(Parameters!$B$174*(1-Parameters!BY$185)*_xlfn.IFNA('[3]National GDP per capita ppp'!BY148,0)+(1-Parameters!$B$174)*BY147)*(1+(_xlfn.IFNA('[3]Nat GDP per cap ppp growth rate'!BY148,0)-IF(Settings!$C$16="No",0,Parameters!BY$164*('AMOC national temperature'!BY147-Parameters!BY$128)+Parameters!BY$165*('AMOC national temperature'!BY147-Parameters!BY$128)^2)))*IF(Settings!$C$16="No",1,(1-SLR!$D147*Parameters!BY$181))))</f>
        <v>81223.078332874458</v>
      </c>
      <c r="BZ148" s="22">
        <f ca="1">IF(BZ$2=0,0,IF((Parameters!$B$174*(1-Parameters!BZ$185)*_xlfn.IFNA('[3]National GDP per capita ppp'!BZ148,0)+(1-Parameters!$B$174)*BZ147)*(1+(_xlfn.IFNA('[3]Nat GDP per cap ppp growth rate'!BZ148,0)-IF(Settings!$C$16="No",0,Parameters!BZ$164*('AMOC national temperature'!BZ147-Parameters!BZ$128)+Parameters!BZ$165*('AMOC national temperature'!BZ147-Parameters!BZ$128)^2)))*IF(Settings!$C$16="No",1,(1-SLR!$D147*Parameters!BZ$181))&lt;=0,Parameters!$B$189,(Parameters!$B$174*(1-Parameters!BZ$185)*_xlfn.IFNA('[3]National GDP per capita ppp'!BZ148,0)+(1-Parameters!$B$174)*BZ147)*(1+(_xlfn.IFNA('[3]Nat GDP per cap ppp growth rate'!BZ148,0)-IF(Settings!$C$16="No",0,Parameters!BZ$164*('AMOC national temperature'!BZ147-Parameters!BZ$128)+Parameters!BZ$165*('AMOC national temperature'!BZ147-Parameters!BZ$128)^2)))*IF(Settings!$C$16="No",1,(1-SLR!$D147*Parameters!BZ$181))))</f>
        <v>922220.02372844436</v>
      </c>
      <c r="CA148" s="22">
        <f ca="1">IF(CA$2=0,0,IF((Parameters!$B$174*(1-Parameters!CA$185)*_xlfn.IFNA('[3]National GDP per capita ppp'!CA148,0)+(1-Parameters!$B$174)*CA147)*(1+(_xlfn.IFNA('[3]Nat GDP per cap ppp growth rate'!CA148,0)-IF(Settings!$C$16="No",0,Parameters!CA$164*('AMOC national temperature'!CA147-Parameters!CA$128)+Parameters!CA$165*('AMOC national temperature'!CA147-Parameters!CA$128)^2)))*IF(Settings!$C$16="No",1,(1-SLR!$D147*Parameters!CA$181))&lt;=0,Parameters!$B$189,(Parameters!$B$174*(1-Parameters!CA$185)*_xlfn.IFNA('[3]National GDP per capita ppp'!CA148,0)+(1-Parameters!$B$174)*CA147)*(1+(_xlfn.IFNA('[3]Nat GDP per cap ppp growth rate'!CA148,0)-IF(Settings!$C$16="No",0,Parameters!CA$164*('AMOC national temperature'!CA147-Parameters!CA$128)+Parameters!CA$165*('AMOC national temperature'!CA147-Parameters!CA$128)^2)))*IF(Settings!$C$16="No",1,(1-SLR!$D147*Parameters!CA$181))))</f>
        <v>52741.983473190579</v>
      </c>
      <c r="CB148" s="22">
        <f ca="1">IF(CB$2=0,0,IF((Parameters!$B$174*(1-Parameters!CB$185)*_xlfn.IFNA('[3]National GDP per capita ppp'!CB148,0)+(1-Parameters!$B$174)*CB147)*(1+(_xlfn.IFNA('[3]Nat GDP per cap ppp growth rate'!CB148,0)-IF(Settings!$C$16="No",0,Parameters!CB$164*('AMOC national temperature'!CB147-Parameters!CB$128)+Parameters!CB$165*('AMOC national temperature'!CB147-Parameters!CB$128)^2)))*IF(Settings!$C$16="No",1,(1-SLR!$D147*Parameters!CB$181))&lt;=0,Parameters!$B$189,(Parameters!$B$174*(1-Parameters!CB$185)*_xlfn.IFNA('[3]National GDP per capita ppp'!CB148,0)+(1-Parameters!$B$174)*CB147)*(1+(_xlfn.IFNA('[3]Nat GDP per cap ppp growth rate'!CB148,0)-IF(Settings!$C$16="No",0,Parameters!CB$164*('AMOC national temperature'!CB147-Parameters!CB$128)+Parameters!CB$165*('AMOC national temperature'!CB147-Parameters!CB$128)^2)))*IF(Settings!$C$16="No",1,(1-SLR!$D147*Parameters!CB$181))))</f>
        <v>85106.416751959419</v>
      </c>
      <c r="CC148" s="22">
        <f ca="1">IF(CC$2=0,0,IF((Parameters!$B$174*(1-Parameters!CC$185)*_xlfn.IFNA('[3]National GDP per capita ppp'!CC148,0)+(1-Parameters!$B$174)*CC147)*(1+(_xlfn.IFNA('[3]Nat GDP per cap ppp growth rate'!CC148,0)-IF(Settings!$C$16="No",0,Parameters!CC$164*('AMOC national temperature'!CC147-Parameters!CC$128)+Parameters!CC$165*('AMOC national temperature'!CC147-Parameters!CC$128)^2)))*IF(Settings!$C$16="No",1,(1-SLR!$D147*Parameters!CC$181))&lt;=0,Parameters!$B$189,(Parameters!$B$174*(1-Parameters!CC$185)*_xlfn.IFNA('[3]National GDP per capita ppp'!CC148,0)+(1-Parameters!$B$174)*CC147)*(1+(_xlfn.IFNA('[3]Nat GDP per cap ppp growth rate'!CC148,0)-IF(Settings!$C$16="No",0,Parameters!CC$164*('AMOC national temperature'!CC147-Parameters!CC$128)+Parameters!CC$165*('AMOC national temperature'!CC147-Parameters!CC$128)^2)))*IF(Settings!$C$16="No",1,(1-SLR!$D147*Parameters!CC$181))))</f>
        <v>18557.951207501541</v>
      </c>
      <c r="CD148" s="22">
        <f ca="1">IF(CD$2=0,0,IF((Parameters!$B$174*(1-Parameters!CD$185)*_xlfn.IFNA('[3]National GDP per capita ppp'!CD148,0)+(1-Parameters!$B$174)*CD147)*(1+(_xlfn.IFNA('[3]Nat GDP per cap ppp growth rate'!CD148,0)-IF(Settings!$C$16="No",0,Parameters!CD$164*('AMOC national temperature'!CD147-Parameters!CD$128)+Parameters!CD$165*('AMOC national temperature'!CD147-Parameters!CD$128)^2)))*IF(Settings!$C$16="No",1,(1-SLR!$D147*Parameters!CD$181))&lt;=0,Parameters!$B$189,(Parameters!$B$174*(1-Parameters!CD$185)*_xlfn.IFNA('[3]National GDP per capita ppp'!CD148,0)+(1-Parameters!$B$174)*CD147)*(1+(_xlfn.IFNA('[3]Nat GDP per cap ppp growth rate'!CD148,0)-IF(Settings!$C$16="No",0,Parameters!CD$164*('AMOC national temperature'!CD147-Parameters!CD$128)+Parameters!CD$165*('AMOC national temperature'!CD147-Parameters!CD$128)^2)))*IF(Settings!$C$16="No",1,(1-SLR!$D147*Parameters!CD$181))))</f>
        <v>94160.564880777049</v>
      </c>
      <c r="CE148" s="22">
        <f ca="1">IF(CE$2=0,0,IF((Parameters!$B$174*(1-Parameters!CE$185)*_xlfn.IFNA('[3]National GDP per capita ppp'!CE148,0)+(1-Parameters!$B$174)*CE147)*(1+(_xlfn.IFNA('[3]Nat GDP per cap ppp growth rate'!CE148,0)-IF(Settings!$C$16="No",0,Parameters!CE$164*('AMOC national temperature'!CE147-Parameters!CE$128)+Parameters!CE$165*('AMOC national temperature'!CE147-Parameters!CE$128)^2)))*IF(Settings!$C$16="No",1,(1-SLR!$D147*Parameters!CE$181))&lt;=0,Parameters!$B$189,(Parameters!$B$174*(1-Parameters!CE$185)*_xlfn.IFNA('[3]National GDP per capita ppp'!CE148,0)+(1-Parameters!$B$174)*CE147)*(1+(_xlfn.IFNA('[3]Nat GDP per cap ppp growth rate'!CE148,0)-IF(Settings!$C$16="No",0,Parameters!CE$164*('AMOC national temperature'!CE147-Parameters!CE$128)+Parameters!CE$165*('AMOC national temperature'!CE147-Parameters!CE$128)^2)))*IF(Settings!$C$16="No",1,(1-SLR!$D147*Parameters!CE$181))))</f>
        <v>164821.11987116633</v>
      </c>
      <c r="CF148" s="13">
        <f ca="1">IF(CF$2=0,0,IF((Parameters!$B$174*(1-Parameters!CF$185)*_xlfn.IFNA('[3]National GDP per capita ppp'!CF148,0)+(1-Parameters!$B$174)*CF147)*(1+(_xlfn.IFNA('[3]Nat GDP per cap ppp growth rate'!CF148,0)-IF(Settings!$C$16="No",0,Parameters!CF$164*('AMOC national temperature'!CF147-Parameters!CF$128)+Parameters!CF$165*('AMOC national temperature'!CF147-Parameters!CF$128)^2)))* IF(Settings!$C$16="No",1,(1-SLR!$D147*Parameters!CF$181))*(1-ISM!K147)&lt;=0,Parameters!$B$189,(Parameters!$B$174*(1-Parameters!CF$185)*_xlfn.IFNA('[3]National GDP per capita ppp'!CF148,0)+(1-Parameters!$B$174)*CF147)*(1+(_xlfn.IFNA('[3]Nat GDP per cap ppp growth rate'!CF148,0)-IF(Settings!$C$16="No",0,Parameters!CF$164*('AMOC national temperature'!CF147-Parameters!CF$128)+Parameters!CF$165*('AMOC national temperature'!CF147-Parameters!CF$128)^2)))*IF(Settings!$C$16="No",1,(1-SLR!$D147*Parameters!CF$181))*(1-ISM!K147)))</f>
        <v>78981.632200675318</v>
      </c>
      <c r="CG148" s="22">
        <f ca="1">IF(CG$2=0,0,IF((Parameters!$B$174*(1-Parameters!CG$185)*_xlfn.IFNA('[3]National GDP per capita ppp'!CG148,0)+(1-Parameters!$B$174)*CG147)*(1+(_xlfn.IFNA('[3]Nat GDP per cap ppp growth rate'!CG148,0)-IF(Settings!$C$16="No",0,Parameters!CG$164*('AMOC national temperature'!CG147-Parameters!CG$128)+Parameters!CG$165*('AMOC national temperature'!CG147-Parameters!CG$128)^2)))*IF(Settings!$C$16="No",1,(1-SLR!$D147*Parameters!CG$181))&lt;=0,Parameters!$B$189,(Parameters!$B$174*(1-Parameters!CG$185)*_xlfn.IFNA('[3]National GDP per capita ppp'!CG148,0)+(1-Parameters!$B$174)*CG147)*(1+(_xlfn.IFNA('[3]Nat GDP per cap ppp growth rate'!CG148,0)-IF(Settings!$C$16="No",0,Parameters!CG$164*('AMOC national temperature'!CG147-Parameters!CG$128)+Parameters!CG$165*('AMOC national temperature'!CG147-Parameters!CG$128)^2)))*IF(Settings!$C$16="No",1,(1-SLR!$D147*Parameters!CG$181))))</f>
        <v>183946.71480856446</v>
      </c>
      <c r="CH148" s="22">
        <f ca="1">IF(CH$2=0,0,IF((Parameters!$B$174*(1-Parameters!CH$185)*_xlfn.IFNA('[3]National GDP per capita ppp'!CH148,0)+(1-Parameters!$B$174)*CH147)*(1+(_xlfn.IFNA('[3]Nat GDP per cap ppp growth rate'!CH148,0)-IF(Settings!$C$16="No",0,Parameters!CH$164*('AMOC national temperature'!CH147-Parameters!CH$128)+Parameters!CH$165*('AMOC national temperature'!CH147-Parameters!CH$128)^2)))*IF(Settings!$C$16="No",1,(1-SLR!$D147*Parameters!CH$181))&lt;=0,Parameters!$B$189,(Parameters!$B$174*(1-Parameters!CH$185)*_xlfn.IFNA('[3]National GDP per capita ppp'!CH148,0)+(1-Parameters!$B$174)*CH147)*(1+(_xlfn.IFNA('[3]Nat GDP per cap ppp growth rate'!CH148,0)-IF(Settings!$C$16="No",0,Parameters!CH$164*('AMOC national temperature'!CH147-Parameters!CH$128)+Parameters!CH$165*('AMOC national temperature'!CH147-Parameters!CH$128)^2)))*IF(Settings!$C$16="No",1,(1-SLR!$D147*Parameters!CH$181))))</f>
        <v>535972.91698341514</v>
      </c>
      <c r="CI148" s="22">
        <f ca="1">IF(CI$2=0,0,IF((Parameters!$B$174*(1-Parameters!CI$185)*_xlfn.IFNA('[3]National GDP per capita ppp'!CI148,0)+(1-Parameters!$B$174)*CI147)*(1+(_xlfn.IFNA('[3]Nat GDP per cap ppp growth rate'!CI148,0)-IF(Settings!$C$16="No",0,Parameters!CI$164*('AMOC national temperature'!CI147-Parameters!CI$128)+Parameters!CI$165*('AMOC national temperature'!CI147-Parameters!CI$128)^2)))*IF(Settings!$C$16="No",1,(1-SLR!$D147*Parameters!CI$181))&lt;=0,Parameters!$B$189,(Parameters!$B$174*(1-Parameters!CI$185)*_xlfn.IFNA('[3]National GDP per capita ppp'!CI148,0)+(1-Parameters!$B$174)*CI147)*(1+(_xlfn.IFNA('[3]Nat GDP per cap ppp growth rate'!CI148,0)-IF(Settings!$C$16="No",0,Parameters!CI$164*('AMOC national temperature'!CI147-Parameters!CI$128)+Parameters!CI$165*('AMOC national temperature'!CI147-Parameters!CI$128)^2)))*IF(Settings!$C$16="No",1,(1-SLR!$D147*Parameters!CI$181))))</f>
        <v>319215.10210598836</v>
      </c>
      <c r="CJ148" s="22">
        <f ca="1">IF(CJ$2=0,0,IF((Parameters!$B$174*(1-Parameters!CJ$185)*_xlfn.IFNA('[3]National GDP per capita ppp'!CJ148,0)+(1-Parameters!$B$174)*CJ147)*(1+(_xlfn.IFNA('[3]Nat GDP per cap ppp growth rate'!CJ148,0)-IF(Settings!$C$16="No",0,Parameters!CJ$164*('AMOC national temperature'!CJ147-Parameters!CJ$128)+Parameters!CJ$165*('AMOC national temperature'!CJ147-Parameters!CJ$128)^2)))*IF(Settings!$C$16="No",1,(1-SLR!$D147*Parameters!CJ$181))&lt;=0,Parameters!$B$189,(Parameters!$B$174*(1-Parameters!CJ$185)*_xlfn.IFNA('[3]National GDP per capita ppp'!CJ148,0)+(1-Parameters!$B$174)*CJ147)*(1+(_xlfn.IFNA('[3]Nat GDP per cap ppp growth rate'!CJ148,0)-IF(Settings!$C$16="No",0,Parameters!CJ$164*('AMOC national temperature'!CJ147-Parameters!CJ$128)+Parameters!CJ$165*('AMOC national temperature'!CJ147-Parameters!CJ$128)^2)))*IF(Settings!$C$16="No",1,(1-SLR!$D147*Parameters!CJ$181))))</f>
        <v>195303.49026451624</v>
      </c>
      <c r="CK148" s="22">
        <f ca="1">IF(CK$2=0,0,IF((Parameters!$B$174*(1-Parameters!CK$185)*_xlfn.IFNA('[3]National GDP per capita ppp'!CK148,0)+(1-Parameters!$B$174)*CK147)*(1+(_xlfn.IFNA('[3]Nat GDP per cap ppp growth rate'!CK148,0)-IF(Settings!$C$16="No",0,Parameters!CK$164*('AMOC national temperature'!CK147-Parameters!CK$128)+Parameters!CK$165*('AMOC national temperature'!CK147-Parameters!CK$128)^2)))*IF(Settings!$C$16="No",1,(1-SLR!$D147*Parameters!CK$181))&lt;=0,Parameters!$B$189,(Parameters!$B$174*(1-Parameters!CK$185)*_xlfn.IFNA('[3]National GDP per capita ppp'!CK148,0)+(1-Parameters!$B$174)*CK147)*(1+(_xlfn.IFNA('[3]Nat GDP per cap ppp growth rate'!CK148,0)-IF(Settings!$C$16="No",0,Parameters!CK$164*('AMOC national temperature'!CK147-Parameters!CK$128)+Parameters!CK$165*('AMOC national temperature'!CK147-Parameters!CK$128)^2)))*IF(Settings!$C$16="No",1,(1-SLR!$D147*Parameters!CK$181))))</f>
        <v>121345.42206019002</v>
      </c>
      <c r="CL148" s="22">
        <f ca="1">IF(CL$2=0,0,IF((Parameters!$B$174*(1-Parameters!CL$185)*_xlfn.IFNA('[3]National GDP per capita ppp'!CL148,0)+(1-Parameters!$B$174)*CL147)*(1+(_xlfn.IFNA('[3]Nat GDP per cap ppp growth rate'!CL148,0)-IF(Settings!$C$16="No",0,Parameters!CL$164*('AMOC national temperature'!CL147-Parameters!CL$128)+Parameters!CL$165*('AMOC national temperature'!CL147-Parameters!CL$128)^2)))*IF(Settings!$C$16="No",1,(1-SLR!$D147*Parameters!CL$181))&lt;=0,Parameters!$B$189,(Parameters!$B$174*(1-Parameters!CL$185)*_xlfn.IFNA('[3]National GDP per capita ppp'!CL148,0)+(1-Parameters!$B$174)*CL147)*(1+(_xlfn.IFNA('[3]Nat GDP per cap ppp growth rate'!CL148,0)-IF(Settings!$C$16="No",0,Parameters!CL$164*('AMOC national temperature'!CL147-Parameters!CL$128)+Parameters!CL$165*('AMOC national temperature'!CL147-Parameters!CL$128)^2)))*IF(Settings!$C$16="No",1,(1-SLR!$D147*Parameters!CL$181))))</f>
        <v>155799.81784577155</v>
      </c>
      <c r="CM148" s="22">
        <f ca="1">IF(CM$2=0,0,IF((Parameters!$B$174*(1-Parameters!CM$185)*_xlfn.IFNA('[3]National GDP per capita ppp'!CM148,0)+(1-Parameters!$B$174)*CM147)*(1+(_xlfn.IFNA('[3]Nat GDP per cap ppp growth rate'!CM148,0)-IF(Settings!$C$16="No",0,Parameters!CM$164*('AMOC national temperature'!CM147-Parameters!CM$128)+Parameters!CM$165*('AMOC national temperature'!CM147-Parameters!CM$128)^2)))*IF(Settings!$C$16="No",1,(1-SLR!$D147*Parameters!CM$181))&lt;=0,Parameters!$B$189,(Parameters!$B$174*(1-Parameters!CM$185)*_xlfn.IFNA('[3]National GDP per capita ppp'!CM148,0)+(1-Parameters!$B$174)*CM147)*(1+(_xlfn.IFNA('[3]Nat GDP per cap ppp growth rate'!CM148,0)-IF(Settings!$C$16="No",0,Parameters!CM$164*('AMOC national temperature'!CM147-Parameters!CM$128)+Parameters!CM$165*('AMOC national temperature'!CM147-Parameters!CM$128)^2)))*IF(Settings!$C$16="No",1,(1-SLR!$D147*Parameters!CM$181))))</f>
        <v>110100.09344221363</v>
      </c>
      <c r="CN148" s="22">
        <f ca="1">IF(CN$2=0,0,IF((Parameters!$B$174*(1-Parameters!CN$185)*_xlfn.IFNA('[3]National GDP per capita ppp'!CN148,0)+(1-Parameters!$B$174)*CN147)*(1+(_xlfn.IFNA('[3]Nat GDP per cap ppp growth rate'!CN148,0)-IF(Settings!$C$16="No",0,Parameters!CN$164*('AMOC national temperature'!CN147-Parameters!CN$128)+Parameters!CN$165*('AMOC national temperature'!CN147-Parameters!CN$128)^2)))*IF(Settings!$C$16="No",1,(1-SLR!$D147*Parameters!CN$181))&lt;=0,Parameters!$B$189,(Parameters!$B$174*(1-Parameters!CN$185)*_xlfn.IFNA('[3]National GDP per capita ppp'!CN148,0)+(1-Parameters!$B$174)*CN147)*(1+(_xlfn.IFNA('[3]Nat GDP per cap ppp growth rate'!CN148,0)-IF(Settings!$C$16="No",0,Parameters!CN$164*('AMOC national temperature'!CN147-Parameters!CN$128)+Parameters!CN$165*('AMOC national temperature'!CN147-Parameters!CN$128)^2)))*IF(Settings!$C$16="No",1,(1-SLR!$D147*Parameters!CN$181))))</f>
        <v>312761.1117725572</v>
      </c>
      <c r="CO148" s="22">
        <f ca="1">IF(CO$2=0,0,IF((Parameters!$B$174*(1-Parameters!CO$185)*_xlfn.IFNA('[3]National GDP per capita ppp'!CO148,0)+(1-Parameters!$B$174)*CO147)*(1+(_xlfn.IFNA('[3]Nat GDP per cap ppp growth rate'!CO148,0)-IF(Settings!$C$16="No",0,Parameters!CO$164*('AMOC national temperature'!CO147-Parameters!CO$128)+Parameters!CO$165*('AMOC national temperature'!CO147-Parameters!CO$128)^2)))*IF(Settings!$C$16="No",1,(1-SLR!$D147*Parameters!CO$181))&lt;=0,Parameters!$B$189,(Parameters!$B$174*(1-Parameters!CO$185)*_xlfn.IFNA('[3]National GDP per capita ppp'!CO148,0)+(1-Parameters!$B$174)*CO147)*(1+(_xlfn.IFNA('[3]Nat GDP per cap ppp growth rate'!CO148,0)-IF(Settings!$C$16="No",0,Parameters!CO$164*('AMOC national temperature'!CO147-Parameters!CO$128)+Parameters!CO$165*('AMOC national temperature'!CO147-Parameters!CO$128)^2)))*IF(Settings!$C$16="No",1,(1-SLR!$D147*Parameters!CO$181))))</f>
        <v>735317.96031425369</v>
      </c>
      <c r="CP148" s="22">
        <f ca="1">IF(CP$2=0,0,IF((Parameters!$B$174*(1-Parameters!CP$185)*_xlfn.IFNA('[3]National GDP per capita ppp'!CP148,0)+(1-Parameters!$B$174)*CP147)*(1+(_xlfn.IFNA('[3]Nat GDP per cap ppp growth rate'!CP148,0)-IF(Settings!$C$16="No",0,Parameters!CP$164*('AMOC national temperature'!CP147-Parameters!CP$128)+Parameters!CP$165*('AMOC national temperature'!CP147-Parameters!CP$128)^2)))*IF(Settings!$C$16="No",1,(1-SLR!$D147*Parameters!CP$181))&lt;=0,Parameters!$B$189,(Parameters!$B$174*(1-Parameters!CP$185)*_xlfn.IFNA('[3]National GDP per capita ppp'!CP148,0)+(1-Parameters!$B$174)*CP147)*(1+(_xlfn.IFNA('[3]Nat GDP per cap ppp growth rate'!CP148,0)-IF(Settings!$C$16="No",0,Parameters!CP$164*('AMOC national temperature'!CP147-Parameters!CP$128)+Parameters!CP$165*('AMOC national temperature'!CP147-Parameters!CP$128)^2)))*IF(Settings!$C$16="No",1,(1-SLR!$D147*Parameters!CP$181))))</f>
        <v>150520.71706247219</v>
      </c>
      <c r="CQ148" s="22">
        <f ca="1">IF(CQ$2=0,0,IF((Parameters!$B$174*(1-Parameters!CQ$185)*_xlfn.IFNA('[3]National GDP per capita ppp'!CQ148,0)+(1-Parameters!$B$174)*CQ147)*(1+(_xlfn.IFNA('[3]Nat GDP per cap ppp growth rate'!CQ148,0)-IF(Settings!$C$16="No",0,Parameters!CQ$164*('AMOC national temperature'!CQ147-Parameters!CQ$128)+Parameters!CQ$165*('AMOC national temperature'!CQ147-Parameters!CQ$128)^2)))*IF(Settings!$C$16="No",1,(1-SLR!$D147*Parameters!CQ$181))&lt;=0,Parameters!$B$189,(Parameters!$B$174*(1-Parameters!CQ$185)*_xlfn.IFNA('[3]National GDP per capita ppp'!CQ148,0)+(1-Parameters!$B$174)*CQ147)*(1+(_xlfn.IFNA('[3]Nat GDP per cap ppp growth rate'!CQ148,0)-IF(Settings!$C$16="No",0,Parameters!CQ$164*('AMOC national temperature'!CQ147-Parameters!CQ$128)+Parameters!CQ$165*('AMOC national temperature'!CQ147-Parameters!CQ$128)^2)))*IF(Settings!$C$16="No",1,(1-SLR!$D147*Parameters!CQ$181))))</f>
        <v>82972.738576729942</v>
      </c>
      <c r="CR148" s="22">
        <f ca="1">IF(CR$2=0,0,IF((Parameters!$B$174*(1-Parameters!CR$185)*_xlfn.IFNA('[3]National GDP per capita ppp'!CR148,0)+(1-Parameters!$B$174)*CR147)*(1+(_xlfn.IFNA('[3]Nat GDP per cap ppp growth rate'!CR148,0)-IF(Settings!$C$16="No",0,Parameters!CR$164*('AMOC national temperature'!CR147-Parameters!CR$128)+Parameters!CR$165*('AMOC national temperature'!CR147-Parameters!CR$128)^2)))*IF(Settings!$C$16="No",1,(1-SLR!$D147*Parameters!CR$181))&lt;=0,Parameters!$B$189,(Parameters!$B$174*(1-Parameters!CR$185)*_xlfn.IFNA('[3]National GDP per capita ppp'!CR148,0)+(1-Parameters!$B$174)*CR147)*(1+(_xlfn.IFNA('[3]Nat GDP per cap ppp growth rate'!CR148,0)-IF(Settings!$C$16="No",0,Parameters!CR$164*('AMOC national temperature'!CR147-Parameters!CR$128)+Parameters!CR$165*('AMOC national temperature'!CR147-Parameters!CR$128)^2)))*IF(Settings!$C$16="No",1,(1-SLR!$D147*Parameters!CR$181))))</f>
        <v>25569.09446181163</v>
      </c>
      <c r="CS148" s="22">
        <f ca="1">IF(CS$2=0,0,IF((Parameters!$B$174*(1-Parameters!CS$185)*_xlfn.IFNA('[3]National GDP per capita ppp'!CS148,0)+(1-Parameters!$B$174)*CS147)*(1+(_xlfn.IFNA('[3]Nat GDP per cap ppp growth rate'!CS148,0)-IF(Settings!$C$16="No",0,Parameters!CS$164*('AMOC national temperature'!CS147-Parameters!CS$128)+Parameters!CS$165*('AMOC national temperature'!CS147-Parameters!CS$128)^2)))*IF(Settings!$C$16="No",1,(1-SLR!$D147*Parameters!CS$181))&lt;=0,Parameters!$B$189,(Parameters!$B$174*(1-Parameters!CS$185)*_xlfn.IFNA('[3]National GDP per capita ppp'!CS148,0)+(1-Parameters!$B$174)*CS147)*(1+(_xlfn.IFNA('[3]Nat GDP per cap ppp growth rate'!CS148,0)-IF(Settings!$C$16="No",0,Parameters!CS$164*('AMOC national temperature'!CS147-Parameters!CS$128)+Parameters!CS$165*('AMOC national temperature'!CS147-Parameters!CS$128)^2)))*IF(Settings!$C$16="No",1,(1-SLR!$D147*Parameters!CS$181))))</f>
        <v>57066.313026338452</v>
      </c>
      <c r="CT148" s="22">
        <f ca="1">IF(CT$2=0,0,IF((Parameters!$B$174*(1-Parameters!CT$185)*_xlfn.IFNA('[3]National GDP per capita ppp'!CT148,0)+(1-Parameters!$B$174)*CT147)*(1+(_xlfn.IFNA('[3]Nat GDP per cap ppp growth rate'!CT148,0)-IF(Settings!$C$16="No",0,Parameters!CT$164*('AMOC national temperature'!CT147-Parameters!CT$128)+Parameters!CT$165*('AMOC national temperature'!CT147-Parameters!CT$128)^2)))*IF(Settings!$C$16="No",1,(1-SLR!$D147*Parameters!CT$181))&lt;=0,Parameters!$B$189,(Parameters!$B$174*(1-Parameters!CT$185)*_xlfn.IFNA('[3]National GDP per capita ppp'!CT148,0)+(1-Parameters!$B$174)*CT147)*(1+(_xlfn.IFNA('[3]Nat GDP per cap ppp growth rate'!CT148,0)-IF(Settings!$C$16="No",0,Parameters!CT$164*('AMOC national temperature'!CT147-Parameters!CT$128)+Parameters!CT$165*('AMOC national temperature'!CT147-Parameters!CT$128)^2)))*IF(Settings!$C$16="No",1,(1-SLR!$D147*Parameters!CT$181))))</f>
        <v>309892.2788221552</v>
      </c>
      <c r="CU148" s="22">
        <f ca="1">IF(CU$2=0,0,IF((Parameters!$B$174*(1-Parameters!CU$185)*_xlfn.IFNA('[3]National GDP per capita ppp'!CU148,0)+(1-Parameters!$B$174)*CU147)*(1+(_xlfn.IFNA('[3]Nat GDP per cap ppp growth rate'!CU148,0)-IF(Settings!$C$16="No",0,Parameters!CU$164*('AMOC national temperature'!CU147-Parameters!CU$128)+Parameters!CU$165*('AMOC national temperature'!CU147-Parameters!CU$128)^2)))*IF(Settings!$C$16="No",1,(1-SLR!$D147*Parameters!CU$181))&lt;=0,Parameters!$B$189,(Parameters!$B$174*(1-Parameters!CU$185)*_xlfn.IFNA('[3]National GDP per capita ppp'!CU148,0)+(1-Parameters!$B$174)*CU147)*(1+(_xlfn.IFNA('[3]Nat GDP per cap ppp growth rate'!CU148,0)-IF(Settings!$C$16="No",0,Parameters!CU$164*('AMOC national temperature'!CU147-Parameters!CU$128)+Parameters!CU$165*('AMOC national temperature'!CU147-Parameters!CU$128)^2)))*IF(Settings!$C$16="No",1,(1-SLR!$D147*Parameters!CU$181))))</f>
        <v>569469.69868001388</v>
      </c>
      <c r="CV148" s="22">
        <f ca="1">IF(CV$2=0,0,IF((Parameters!$B$174*(1-Parameters!CV$185)*_xlfn.IFNA('[3]National GDP per capita ppp'!CV148,0)+(1-Parameters!$B$174)*CV147)*(1+(_xlfn.IFNA('[3]Nat GDP per cap ppp growth rate'!CV148,0)-IF(Settings!$C$16="No",0,Parameters!CV$164*('AMOC national temperature'!CV147-Parameters!CV$128)+Parameters!CV$165*('AMOC national temperature'!CV147-Parameters!CV$128)^2)))*IF(Settings!$C$16="No",1,(1-SLR!$D147*Parameters!CV$181))&lt;=0,Parameters!$B$189,(Parameters!$B$174*(1-Parameters!CV$185)*_xlfn.IFNA('[3]National GDP per capita ppp'!CV148,0)+(1-Parameters!$B$174)*CV147)*(1+(_xlfn.IFNA('[3]Nat GDP per cap ppp growth rate'!CV148,0)-IF(Settings!$C$16="No",0,Parameters!CV$164*('AMOC national temperature'!CV147-Parameters!CV$128)+Parameters!CV$165*('AMOC national temperature'!CV147-Parameters!CV$128)^2)))*IF(Settings!$C$16="No",1,(1-SLR!$D147*Parameters!CV$181))))</f>
        <v>1380840.5737921102</v>
      </c>
      <c r="CW148" s="22">
        <f ca="1">IF(CW$2=0,0,IF((Parameters!$B$174*(1-Parameters!CW$185)*_xlfn.IFNA('[3]National GDP per capita ppp'!CW148,0)+(1-Parameters!$B$174)*CW147)*(1+(_xlfn.IFNA('[3]Nat GDP per cap ppp growth rate'!CW148,0)-IF(Settings!$C$16="No",0,Parameters!CW$164*('AMOC national temperature'!CW147-Parameters!CW$128)+Parameters!CW$165*('AMOC national temperature'!CW147-Parameters!CW$128)^2)))*IF(Settings!$C$16="No",1,(1-SLR!$D147*Parameters!CW$181))&lt;=0,Parameters!$B$189,(Parameters!$B$174*(1-Parameters!CW$185)*_xlfn.IFNA('[3]National GDP per capita ppp'!CW148,0)+(1-Parameters!$B$174)*CW147)*(1+(_xlfn.IFNA('[3]Nat GDP per cap ppp growth rate'!CW148,0)-IF(Settings!$C$16="No",0,Parameters!CW$164*('AMOC national temperature'!CW147-Parameters!CW$128)+Parameters!CW$165*('AMOC national temperature'!CW147-Parameters!CW$128)^2)))*IF(Settings!$C$16="No",1,(1-SLR!$D147*Parameters!CW$181))))</f>
        <v>100475.72950859487</v>
      </c>
      <c r="CX148" s="22">
        <f ca="1">IF(CX$2=0,0,IF((Parameters!$B$174*(1-Parameters!CX$185)*_xlfn.IFNA('[3]National GDP per capita ppp'!CX148,0)+(1-Parameters!$B$174)*CX147)*(1+(_xlfn.IFNA('[3]Nat GDP per cap ppp growth rate'!CX148,0)-IF(Settings!$C$16="No",0,Parameters!CX$164*('AMOC national temperature'!CX147-Parameters!CX$128)+Parameters!CX$165*('AMOC national temperature'!CX147-Parameters!CX$128)^2)))*IF(Settings!$C$16="No",1,(1-SLR!$D147*Parameters!CX$181))&lt;=0,Parameters!$B$189,(Parameters!$B$174*(1-Parameters!CX$185)*_xlfn.IFNA('[3]National GDP per capita ppp'!CX148,0)+(1-Parameters!$B$174)*CX147)*(1+(_xlfn.IFNA('[3]Nat GDP per cap ppp growth rate'!CX148,0)-IF(Settings!$C$16="No",0,Parameters!CX$164*('AMOC national temperature'!CX147-Parameters!CX$128)+Parameters!CX$165*('AMOC national temperature'!CX147-Parameters!CX$128)^2)))*IF(Settings!$C$16="No",1,(1-SLR!$D147*Parameters!CX$181))))</f>
        <v>522788.04855278262</v>
      </c>
      <c r="CY148" s="22">
        <f ca="1">IF(CY$2=0,0,IF((Parameters!$B$174*(1-Parameters!CY$185)*_xlfn.IFNA('[3]National GDP per capita ppp'!CY148,0)+(1-Parameters!$B$174)*CY147)*(1+(_xlfn.IFNA('[3]Nat GDP per cap ppp growth rate'!CY148,0)-IF(Settings!$C$16="No",0,Parameters!CY$164*('AMOC national temperature'!CY147-Parameters!CY$128)+Parameters!CY$165*('AMOC national temperature'!CY147-Parameters!CY$128)^2)))*IF(Settings!$C$16="No",1,(1-SLR!$D147*Parameters!CY$181))&lt;=0,Parameters!$B$189,(Parameters!$B$174*(1-Parameters!CY$185)*_xlfn.IFNA('[3]National GDP per capita ppp'!CY148,0)+(1-Parameters!$B$174)*CY147)*(1+(_xlfn.IFNA('[3]Nat GDP per cap ppp growth rate'!CY148,0)-IF(Settings!$C$16="No",0,Parameters!CY$164*('AMOC national temperature'!CY147-Parameters!CY$128)+Parameters!CY$165*('AMOC national temperature'!CY147-Parameters!CY$128)^2)))*IF(Settings!$C$16="No",1,(1-SLR!$D147*Parameters!CY$181))))</f>
        <v>57276.068975508417</v>
      </c>
      <c r="CZ148" s="22">
        <f ca="1">IF(CZ$2=0,0,IF((Parameters!$B$174*(1-Parameters!CZ$185)*_xlfn.IFNA('[3]National GDP per capita ppp'!CZ148,0)+(1-Parameters!$B$174)*CZ147)*(1+(_xlfn.IFNA('[3]Nat GDP per cap ppp growth rate'!CZ148,0)-IF(Settings!$C$16="No",0,Parameters!CZ$164*('AMOC national temperature'!CZ147-Parameters!CZ$128)+Parameters!CZ$165*('AMOC national temperature'!CZ147-Parameters!CZ$128)^2)))*IF(Settings!$C$16="No",1,(1-SLR!$D147*Parameters!CZ$181))&lt;=0,Parameters!$B$189,(Parameters!$B$174*(1-Parameters!CZ$185)*_xlfn.IFNA('[3]National GDP per capita ppp'!CZ148,0)+(1-Parameters!$B$174)*CZ147)*(1+(_xlfn.IFNA('[3]Nat GDP per cap ppp growth rate'!CZ148,0)-IF(Settings!$C$16="No",0,Parameters!CZ$164*('AMOC national temperature'!CZ147-Parameters!CZ$128)+Parameters!CZ$165*('AMOC national temperature'!CZ147-Parameters!CZ$128)^2)))*IF(Settings!$C$16="No",1,(1-SLR!$D147*Parameters!CZ$181))))</f>
        <v>408046.42497801728</v>
      </c>
      <c r="DA148" s="22">
        <f>IF(DA$2=0,0,IF((Parameters!$B$174*(1-Parameters!DA$185)*_xlfn.IFNA('[3]National GDP per capita ppp'!DA148,0)+(1-Parameters!$B$174)*DA147)*(1+(_xlfn.IFNA('[3]Nat GDP per cap ppp growth rate'!DA148,0)-IF(Settings!$C$16="No",0,Parameters!DA$164*('AMOC national temperature'!DA147-Parameters!DA$128)+Parameters!DA$165*('AMOC national temperature'!DA147-Parameters!DA$128)^2)))*IF(Settings!$C$16="No",1,(1-SLR!$D147*Parameters!DA$181))&lt;=0,Parameters!$B$189,(Parameters!$B$174*(1-Parameters!DA$185)*_xlfn.IFNA('[3]National GDP per capita ppp'!DA148,0)+(1-Parameters!$B$174)*DA147)*(1+(_xlfn.IFNA('[3]Nat GDP per cap ppp growth rate'!DA148,0)-IF(Settings!$C$16="No",0,Parameters!DA$164*('AMOC national temperature'!DA147-Parameters!DA$128)+Parameters!DA$165*('AMOC national temperature'!DA147-Parameters!DA$128)^2)))*IF(Settings!$C$16="No",1,(1-SLR!$D147*Parameters!DA$181))))</f>
        <v>0</v>
      </c>
      <c r="DB148" s="22">
        <f ca="1">IF(DB$2=0,0,IF((Parameters!$B$174*(1-Parameters!DB$185)*_xlfn.IFNA('[3]National GDP per capita ppp'!DB148,0)+(1-Parameters!$B$174)*DB147)*(1+(_xlfn.IFNA('[3]Nat GDP per cap ppp growth rate'!DB148,0)-IF(Settings!$C$16="No",0,Parameters!DB$164*('AMOC national temperature'!DB147-Parameters!DB$128)+Parameters!DB$165*('AMOC national temperature'!DB147-Parameters!DB$128)^2)))*IF(Settings!$C$16="No",1,(1-SLR!$D147*Parameters!DB$181))&lt;=0,Parameters!$B$189,(Parameters!$B$174*(1-Parameters!DB$185)*_xlfn.IFNA('[3]National GDP per capita ppp'!DB148,0)+(1-Parameters!$B$174)*DB147)*(1+(_xlfn.IFNA('[3]Nat GDP per cap ppp growth rate'!DB148,0)-IF(Settings!$C$16="No",0,Parameters!DB$164*('AMOC national temperature'!DB147-Parameters!DB$128)+Parameters!DB$165*('AMOC national temperature'!DB147-Parameters!DB$128)^2)))*IF(Settings!$C$16="No",1,(1-SLR!$D147*Parameters!DB$181))))</f>
        <v>172970.19972590992</v>
      </c>
      <c r="DC148" s="22">
        <f ca="1">IF(DC$2=0,0,IF((Parameters!$B$174*(1-Parameters!DC$185)*_xlfn.IFNA('[3]National GDP per capita ppp'!DC148,0)+(1-Parameters!$B$174)*DC147)*(1+(_xlfn.IFNA('[3]Nat GDP per cap ppp growth rate'!DC148,0)-IF(Settings!$C$16="No",0,Parameters!DC$164*('AMOC national temperature'!DC147-Parameters!DC$128)+Parameters!DC$165*('AMOC national temperature'!DC147-Parameters!DC$128)^2)))*IF(Settings!$C$16="No",1,(1-SLR!$D147*Parameters!DC$181))&lt;=0,Parameters!$B$189,(Parameters!$B$174*(1-Parameters!DC$185)*_xlfn.IFNA('[3]National GDP per capita ppp'!DC148,0)+(1-Parameters!$B$174)*DC147)*(1+(_xlfn.IFNA('[3]Nat GDP per cap ppp growth rate'!DC148,0)-IF(Settings!$C$16="No",0,Parameters!DC$164*('AMOC national temperature'!DC147-Parameters!DC$128)+Parameters!DC$165*('AMOC national temperature'!DC147-Parameters!DC$128)^2)))*IF(Settings!$C$16="No",1,(1-SLR!$D147*Parameters!DC$181))))</f>
        <v>68775.43442264742</v>
      </c>
      <c r="DD148" s="22">
        <f ca="1">IF(DD$2=0,0,IF((Parameters!$B$174*(1-Parameters!DD$185)*_xlfn.IFNA('[3]National GDP per capita ppp'!DD148,0)+(1-Parameters!$B$174)*DD147)*(1+(_xlfn.IFNA('[3]Nat GDP per cap ppp growth rate'!DD148,0)-IF(Settings!$C$16="No",0,Parameters!DD$164*('AMOC national temperature'!DD147-Parameters!DD$128)+Parameters!DD$165*('AMOC national temperature'!DD147-Parameters!DD$128)^2)))*IF(Settings!$C$16="No",1,(1-SLR!$D147*Parameters!DD$181))&lt;=0,Parameters!$B$189,(Parameters!$B$174*(1-Parameters!DD$185)*_xlfn.IFNA('[3]National GDP per capita ppp'!DD148,0)+(1-Parameters!$B$174)*DD147)*(1+(_xlfn.IFNA('[3]Nat GDP per cap ppp growth rate'!DD148,0)-IF(Settings!$C$16="No",0,Parameters!DD$164*('AMOC national temperature'!DD147-Parameters!DD$128)+Parameters!DD$165*('AMOC national temperature'!DD147-Parameters!DD$128)^2)))*IF(Settings!$C$16="No",1,(1-SLR!$D147*Parameters!DD$181))))</f>
        <v>92328.247349084981</v>
      </c>
      <c r="DE148" s="22">
        <f ca="1">IF(DE$2=0,0,IF((Parameters!$B$174*(1-Parameters!DE$185)*_xlfn.IFNA('[3]National GDP per capita ppp'!DE148,0)+(1-Parameters!$B$174)*DE147)*(1+(_xlfn.IFNA('[3]Nat GDP per cap ppp growth rate'!DE148,0)-IF(Settings!$C$16="No",0,Parameters!DE$164*('AMOC national temperature'!DE147-Parameters!DE$128)+Parameters!DE$165*('AMOC national temperature'!DE147-Parameters!DE$128)^2)))*IF(Settings!$C$16="No",1,(1-SLR!$D147*Parameters!DE$181))&lt;=0,Parameters!$B$189,(Parameters!$B$174*(1-Parameters!DE$185)*_xlfn.IFNA('[3]National GDP per capita ppp'!DE148,0)+(1-Parameters!$B$174)*DE147)*(1+(_xlfn.IFNA('[3]Nat GDP per cap ppp growth rate'!DE148,0)-IF(Settings!$C$16="No",0,Parameters!DE$164*('AMOC national temperature'!DE147-Parameters!DE$128)+Parameters!DE$165*('AMOC national temperature'!DE147-Parameters!DE$128)^2)))*IF(Settings!$C$16="No",1,(1-SLR!$D147*Parameters!DE$181))))</f>
        <v>350795.18366952357</v>
      </c>
      <c r="DF148" s="22">
        <f ca="1">IF(DF$2=0,0,IF((Parameters!$B$174*(1-Parameters!DF$185)*_xlfn.IFNA('[3]National GDP per capita ppp'!DF148,0)+(1-Parameters!$B$174)*DF147)*(1+(_xlfn.IFNA('[3]Nat GDP per cap ppp growth rate'!DF148,0)-IF(Settings!$C$16="No",0,Parameters!DF$164*('AMOC national temperature'!DF147-Parameters!DF$128)+Parameters!DF$165*('AMOC national temperature'!DF147-Parameters!DF$128)^2)))*IF(Settings!$C$16="No",1,(1-SLR!$D147*Parameters!DF$181))&lt;=0,Parameters!$B$189,(Parameters!$B$174*(1-Parameters!DF$185)*_xlfn.IFNA('[3]National GDP per capita ppp'!DF148,0)+(1-Parameters!$B$174)*DF147)*(1+(_xlfn.IFNA('[3]Nat GDP per cap ppp growth rate'!DF148,0)-IF(Settings!$C$16="No",0,Parameters!DF$164*('AMOC national temperature'!DF147-Parameters!DF$128)+Parameters!DF$165*('AMOC national temperature'!DF147-Parameters!DF$128)^2)))*IF(Settings!$C$16="No",1,(1-SLR!$D147*Parameters!DF$181))))</f>
        <v>76105.821511986884</v>
      </c>
      <c r="DG148" s="22">
        <f ca="1">IF(DG$2=0,0,IF((Parameters!$B$174*(1-Parameters!DG$185)*_xlfn.IFNA('[3]National GDP per capita ppp'!DG148,0)+(1-Parameters!$B$174)*DG147)*(1+(_xlfn.IFNA('[3]Nat GDP per cap ppp growth rate'!DG148,0)-IF(Settings!$C$16="No",0,Parameters!DG$164*('AMOC national temperature'!DG147-Parameters!DG$128)+Parameters!DG$165*('AMOC national temperature'!DG147-Parameters!DG$128)^2)))*IF(Settings!$C$16="No",1,(1-SLR!$D147*Parameters!DG$181))&lt;=0,Parameters!$B$189,(Parameters!$B$174*(1-Parameters!DG$185)*_xlfn.IFNA('[3]National GDP per capita ppp'!DG148,0)+(1-Parameters!$B$174)*DG147)*(1+(_xlfn.IFNA('[3]Nat GDP per cap ppp growth rate'!DG148,0)-IF(Settings!$C$16="No",0,Parameters!DG$164*('AMOC national temperature'!DG147-Parameters!DG$128)+Parameters!DG$165*('AMOC national temperature'!DG147-Parameters!DG$128)^2)))*IF(Settings!$C$16="No",1,(1-SLR!$D147*Parameters!DG$181))))</f>
        <v>176765.10287553119</v>
      </c>
      <c r="DH148" s="22">
        <f ca="1">IF(DH$2=0,0,IF((Parameters!$B$174*(1-Parameters!DH$185)*_xlfn.IFNA('[3]National GDP per capita ppp'!DH148,0)+(1-Parameters!$B$174)*DH147)*(1+(_xlfn.IFNA('[3]Nat GDP per cap ppp growth rate'!DH148,0)-IF(Settings!$C$16="No",0,Parameters!DH$164*('AMOC national temperature'!DH147-Parameters!DH$128)+Parameters!DH$165*('AMOC national temperature'!DH147-Parameters!DH$128)^2)))*IF(Settings!$C$16="No",1,(1-SLR!$D147*Parameters!DH$181))&lt;=0,Parameters!$B$189,(Parameters!$B$174*(1-Parameters!DH$185)*_xlfn.IFNA('[3]National GDP per capita ppp'!DH148,0)+(1-Parameters!$B$174)*DH147)*(1+(_xlfn.IFNA('[3]Nat GDP per cap ppp growth rate'!DH148,0)-IF(Settings!$C$16="No",0,Parameters!DH$164*('AMOC national temperature'!DH147-Parameters!DH$128)+Parameters!DH$165*('AMOC national temperature'!DH147-Parameters!DH$128)^2)))*IF(Settings!$C$16="No",1,(1-SLR!$D147*Parameters!DH$181))))</f>
        <v>40328.336477761004</v>
      </c>
      <c r="DI148" s="22">
        <f ca="1">IF(DI$2=0,0,IF((Parameters!$B$174*(1-Parameters!DI$185)*_xlfn.IFNA('[3]National GDP per capita ppp'!DI148,0)+(1-Parameters!$B$174)*DI147)*(1+(_xlfn.IFNA('[3]Nat GDP per cap ppp growth rate'!DI148,0)-IF(Settings!$C$16="No",0,Parameters!DI$164*('AMOC national temperature'!DI147-Parameters!DI$128)+Parameters!DI$165*('AMOC national temperature'!DI147-Parameters!DI$128)^2)))*IF(Settings!$C$16="No",1,(1-SLR!$D147*Parameters!DI$181))&lt;=0,Parameters!$B$189,(Parameters!$B$174*(1-Parameters!DI$185)*_xlfn.IFNA('[3]National GDP per capita ppp'!DI148,0)+(1-Parameters!$B$174)*DI147)*(1+(_xlfn.IFNA('[3]Nat GDP per cap ppp growth rate'!DI148,0)-IF(Settings!$C$16="No",0,Parameters!DI$164*('AMOC national temperature'!DI147-Parameters!DI$128)+Parameters!DI$165*('AMOC national temperature'!DI147-Parameters!DI$128)^2)))*IF(Settings!$C$16="No",1,(1-SLR!$D147*Parameters!DI$181))))</f>
        <v>49085.472865788586</v>
      </c>
      <c r="DJ148" s="22">
        <f ca="1">IF(DJ$2=0,0,IF((Parameters!$B$174*(1-Parameters!DJ$185)*_xlfn.IFNA('[3]National GDP per capita ppp'!DJ148,0)+(1-Parameters!$B$174)*DJ147)*(1+(_xlfn.IFNA('[3]Nat GDP per cap ppp growth rate'!DJ148,0)-IF(Settings!$C$16="No",0,Parameters!DJ$164*('AMOC national temperature'!DJ147-Parameters!DJ$128)+Parameters!DJ$165*('AMOC national temperature'!DJ147-Parameters!DJ$128)^2)))*IF(Settings!$C$16="No",1,(1-SLR!$D147*Parameters!DJ$181))&lt;=0,Parameters!$B$189,(Parameters!$B$174*(1-Parameters!DJ$185)*_xlfn.IFNA('[3]National GDP per capita ppp'!DJ148,0)+(1-Parameters!$B$174)*DJ147)*(1+(_xlfn.IFNA('[3]Nat GDP per cap ppp growth rate'!DJ148,0)-IF(Settings!$C$16="No",0,Parameters!DJ$164*('AMOC national temperature'!DJ147-Parameters!DJ$128)+Parameters!DJ$165*('AMOC national temperature'!DJ147-Parameters!DJ$128)^2)))*IF(Settings!$C$16="No",1,(1-SLR!$D147*Parameters!DJ$181))))</f>
        <v>199462.46140985933</v>
      </c>
      <c r="DK148" s="22">
        <f ca="1">IF(DK$2=0,0,IF((Parameters!$B$174*(1-Parameters!DK$185)*_xlfn.IFNA('[3]National GDP per capita ppp'!DK148,0)+(1-Parameters!$B$174)*DK147)*(1+(_xlfn.IFNA('[3]Nat GDP per cap ppp growth rate'!DK148,0)-IF(Settings!$C$16="No",0,Parameters!DK$164*('AMOC national temperature'!DK147-Parameters!DK$128)+Parameters!DK$165*('AMOC national temperature'!DK147-Parameters!DK$128)^2)))*IF(Settings!$C$16="No",1,(1-SLR!$D147*Parameters!DK$181))&lt;=0,Parameters!$B$189,(Parameters!$B$174*(1-Parameters!DK$185)*_xlfn.IFNA('[3]National GDP per capita ppp'!DK148,0)+(1-Parameters!$B$174)*DK147)*(1+(_xlfn.IFNA('[3]Nat GDP per cap ppp growth rate'!DK148,0)-IF(Settings!$C$16="No",0,Parameters!DK$164*('AMOC national temperature'!DK147-Parameters!DK$128)+Parameters!DK$165*('AMOC national temperature'!DK147-Parameters!DK$128)^2)))*IF(Settings!$C$16="No",1,(1-SLR!$D147*Parameters!DK$181))))</f>
        <v>47693.256089986455</v>
      </c>
      <c r="DL148" s="22">
        <f ca="1">IF(DL$2=0,0,IF((Parameters!$B$174*(1-Parameters!DL$185)*_xlfn.IFNA('[3]National GDP per capita ppp'!DL148,0)+(1-Parameters!$B$174)*DL147)*(1+(_xlfn.IFNA('[3]Nat GDP per cap ppp growth rate'!DL148,0)-IF(Settings!$C$16="No",0,Parameters!DL$164*('AMOC national temperature'!DL147-Parameters!DL$128)+Parameters!DL$165*('AMOC national temperature'!DL147-Parameters!DL$128)^2)))*IF(Settings!$C$16="No",1,(1-SLR!$D147*Parameters!DL$181))&lt;=0,Parameters!$B$189,(Parameters!$B$174*(1-Parameters!DL$185)*_xlfn.IFNA('[3]National GDP per capita ppp'!DL148,0)+(1-Parameters!$B$174)*DL147)*(1+(_xlfn.IFNA('[3]Nat GDP per cap ppp growth rate'!DL148,0)-IF(Settings!$C$16="No",0,Parameters!DL$164*('AMOC national temperature'!DL147-Parameters!DL$128)+Parameters!DL$165*('AMOC national temperature'!DL147-Parameters!DL$128)^2)))*IF(Settings!$C$16="No",1,(1-SLR!$D147*Parameters!DL$181))))</f>
        <v>62749.551225551681</v>
      </c>
      <c r="DM148" s="22">
        <f ca="1">IF(DM$2=0,0,IF((Parameters!$B$174*(1-Parameters!DM$185)*_xlfn.IFNA('[3]National GDP per capita ppp'!DM148,0)+(1-Parameters!$B$174)*DM147)*(1+(_xlfn.IFNA('[3]Nat GDP per cap ppp growth rate'!DM148,0)-IF(Settings!$C$16="No",0,Parameters!DM$164*('AMOC national temperature'!DM147-Parameters!DM$128)+Parameters!DM$165*('AMOC national temperature'!DM147-Parameters!DM$128)^2)))*IF(Settings!$C$16="No",1,(1-SLR!$D147*Parameters!DM$181))&lt;=0,Parameters!$B$189,(Parameters!$B$174*(1-Parameters!DM$185)*_xlfn.IFNA('[3]National GDP per capita ppp'!DM148,0)+(1-Parameters!$B$174)*DM147)*(1+(_xlfn.IFNA('[3]Nat GDP per cap ppp growth rate'!DM148,0)-IF(Settings!$C$16="No",0,Parameters!DM$164*('AMOC national temperature'!DM147-Parameters!DM$128)+Parameters!DM$165*('AMOC national temperature'!DM147-Parameters!DM$128)^2)))*IF(Settings!$C$16="No",1,(1-SLR!$D147*Parameters!DM$181))))</f>
        <v>72216.13154515074</v>
      </c>
      <c r="DN148" s="22">
        <f ca="1">IF(DN$2=0,0,IF((Parameters!$B$174*(1-Parameters!DN$185)*_xlfn.IFNA('[3]National GDP per capita ppp'!DN148,0)+(1-Parameters!$B$174)*DN147)*(1+(_xlfn.IFNA('[3]Nat GDP per cap ppp growth rate'!DN148,0)-IF(Settings!$C$16="No",0,Parameters!DN$164*('AMOC national temperature'!DN147-Parameters!DN$128)+Parameters!DN$165*('AMOC national temperature'!DN147-Parameters!DN$128)^2)))*IF(Settings!$C$16="No",1,(1-SLR!$D147*Parameters!DN$181))&lt;=0,Parameters!$B$189,(Parameters!$B$174*(1-Parameters!DN$185)*_xlfn.IFNA('[3]National GDP per capita ppp'!DN148,0)+(1-Parameters!$B$174)*DN147)*(1+(_xlfn.IFNA('[3]Nat GDP per cap ppp growth rate'!DN148,0)-IF(Settings!$C$16="No",0,Parameters!DN$164*('AMOC national temperature'!DN147-Parameters!DN$128)+Parameters!DN$165*('AMOC national temperature'!DN147-Parameters!DN$128)^2)))*IF(Settings!$C$16="No",1,(1-SLR!$D147*Parameters!DN$181))))</f>
        <v>73192.691930082889</v>
      </c>
      <c r="DO148" s="22">
        <f ca="1">IF(DO$2=0,0,IF((Parameters!$B$174*(1-Parameters!DO$185)*_xlfn.IFNA('[3]National GDP per capita ppp'!DO148,0)+(1-Parameters!$B$174)*DO147)*(1+(_xlfn.IFNA('[3]Nat GDP per cap ppp growth rate'!DO148,0)-IF(Settings!$C$16="No",0,Parameters!DO$164*('AMOC national temperature'!DO147-Parameters!DO$128)+Parameters!DO$165*('AMOC national temperature'!DO147-Parameters!DO$128)^2)))*IF(Settings!$C$16="No",1,(1-SLR!$D147*Parameters!DO$181))&lt;=0,Parameters!$B$189,(Parameters!$B$174*(1-Parameters!DO$185)*_xlfn.IFNA('[3]National GDP per capita ppp'!DO148,0)+(1-Parameters!$B$174)*DO147)*(1+(_xlfn.IFNA('[3]Nat GDP per cap ppp growth rate'!DO148,0)-IF(Settings!$C$16="No",0,Parameters!DO$164*('AMOC national temperature'!DO147-Parameters!DO$128)+Parameters!DO$165*('AMOC national temperature'!DO147-Parameters!DO$128)^2)))*IF(Settings!$C$16="No",1,(1-SLR!$D147*Parameters!DO$181))))</f>
        <v>154270.35626033516</v>
      </c>
      <c r="DP148" s="22">
        <f ca="1">IF(DP$2=0,0,IF((Parameters!$B$174*(1-Parameters!DP$185)*_xlfn.IFNA('[3]National GDP per capita ppp'!DP148,0)+(1-Parameters!$B$174)*DP147)*(1+(_xlfn.IFNA('[3]Nat GDP per cap ppp growth rate'!DP148,0)-IF(Settings!$C$16="No",0,Parameters!DP$164*('AMOC national temperature'!DP147-Parameters!DP$128)+Parameters!DP$165*('AMOC national temperature'!DP147-Parameters!DP$128)^2)))*IF(Settings!$C$16="No",1,(1-SLR!$D147*Parameters!DP$181))&lt;=0,Parameters!$B$189,(Parameters!$B$174*(1-Parameters!DP$185)*_xlfn.IFNA('[3]National GDP per capita ppp'!DP148,0)+(1-Parameters!$B$174)*DP147)*(1+(_xlfn.IFNA('[3]Nat GDP per cap ppp growth rate'!DP148,0)-IF(Settings!$C$16="No",0,Parameters!DP$164*('AMOC national temperature'!DP147-Parameters!DP$128)+Parameters!DP$165*('AMOC national temperature'!DP147-Parameters!DP$128)^2)))*IF(Settings!$C$16="No",1,(1-SLR!$D147*Parameters!DP$181))))</f>
        <v>34215.378518303994</v>
      </c>
      <c r="DQ148" s="22">
        <f ca="1">IF(DQ$2=0,0,IF((Parameters!$B$174*(1-Parameters!DQ$185)*_xlfn.IFNA('[3]National GDP per capita ppp'!DQ148,0)+(1-Parameters!$B$174)*DQ147)*(1+(_xlfn.IFNA('[3]Nat GDP per cap ppp growth rate'!DQ148,0)-IF(Settings!$C$16="No",0,Parameters!DQ$164*('AMOC national temperature'!DQ147-Parameters!DQ$128)+Parameters!DQ$165*('AMOC national temperature'!DQ147-Parameters!DQ$128)^2)))*IF(Settings!$C$16="No",1,(1-SLR!$D147*Parameters!DQ$181))&lt;=0,Parameters!$B$189,(Parameters!$B$174*(1-Parameters!DQ$185)*_xlfn.IFNA('[3]National GDP per capita ppp'!DQ148,0)+(1-Parameters!$B$174)*DQ147)*(1+(_xlfn.IFNA('[3]Nat GDP per cap ppp growth rate'!DQ148,0)-IF(Settings!$C$16="No",0,Parameters!DQ$164*('AMOC national temperature'!DQ147-Parameters!DQ$128)+Parameters!DQ$165*('AMOC national temperature'!DQ147-Parameters!DQ$128)^2)))*IF(Settings!$C$16="No",1,(1-SLR!$D147*Parameters!DQ$181))))</f>
        <v>98227.995665275579</v>
      </c>
      <c r="DR148" s="22">
        <f>IF(DR$2=0,0,IF((Parameters!$B$174*(1-Parameters!DR$185)*_xlfn.IFNA('[3]National GDP per capita ppp'!DR148,0)+(1-Parameters!$B$174)*DR147)*(1+(_xlfn.IFNA('[3]Nat GDP per cap ppp growth rate'!DR148,0)-IF(Settings!$C$16="No",0,Parameters!DR$164*('AMOC national temperature'!DR147-Parameters!DR$128)+Parameters!DR$165*('AMOC national temperature'!DR147-Parameters!DR$128)^2)))*IF(Settings!$C$16="No",1,(1-SLR!$D147*Parameters!DR$181))&lt;=0,Parameters!$B$189,(Parameters!$B$174*(1-Parameters!DR$185)*_xlfn.IFNA('[3]National GDP per capita ppp'!DR148,0)+(1-Parameters!$B$174)*DR147)*(1+(_xlfn.IFNA('[3]Nat GDP per cap ppp growth rate'!DR148,0)-IF(Settings!$C$16="No",0,Parameters!DR$164*('AMOC national temperature'!DR147-Parameters!DR$128)+Parameters!DR$165*('AMOC national temperature'!DR147-Parameters!DR$128)^2)))*IF(Settings!$C$16="No",1,(1-SLR!$D147*Parameters!DR$181))))</f>
        <v>0</v>
      </c>
      <c r="DS148" s="22">
        <f ca="1">IF(DS$2=0,0,IF((Parameters!$B$174*(1-Parameters!DS$185)*_xlfn.IFNA('[3]National GDP per capita ppp'!DS148,0)+(1-Parameters!$B$174)*DS147)*(1+(_xlfn.IFNA('[3]Nat GDP per cap ppp growth rate'!DS148,0)-IF(Settings!$C$16="No",0,Parameters!DS$164*('AMOC national temperature'!DS147-Parameters!DS$128)+Parameters!DS$165*('AMOC national temperature'!DS147-Parameters!DS$128)^2)))*IF(Settings!$C$16="No",1,(1-SLR!$D147*Parameters!DS$181))&lt;=0,Parameters!$B$189,(Parameters!$B$174*(1-Parameters!DS$185)*_xlfn.IFNA('[3]National GDP per capita ppp'!DS148,0)+(1-Parameters!$B$174)*DS147)*(1+(_xlfn.IFNA('[3]Nat GDP per cap ppp growth rate'!DS148,0)-IF(Settings!$C$16="No",0,Parameters!DS$164*('AMOC national temperature'!DS147-Parameters!DS$128)+Parameters!DS$165*('AMOC national temperature'!DS147-Parameters!DS$128)^2)))*IF(Settings!$C$16="No",1,(1-SLR!$D147*Parameters!DS$181))))</f>
        <v>525085.68421338568</v>
      </c>
      <c r="DT148" s="22">
        <f ca="1">IF(DT$2=0,0,IF((Parameters!$B$174*(1-Parameters!DT$185)*_xlfn.IFNA('[3]National GDP per capita ppp'!DT148,0)+(1-Parameters!$B$174)*DT147)*(1+(_xlfn.IFNA('[3]Nat GDP per cap ppp growth rate'!DT148,0)-IF(Settings!$C$16="No",0,Parameters!DT$164*('AMOC national temperature'!DT147-Parameters!DT$128)+Parameters!DT$165*('AMOC national temperature'!DT147-Parameters!DT$128)^2)))*IF(Settings!$C$16="No",1,(1-SLR!$D147*Parameters!DT$181))&lt;=0,Parameters!$B$189,(Parameters!$B$174*(1-Parameters!DT$185)*_xlfn.IFNA('[3]National GDP per capita ppp'!DT148,0)+(1-Parameters!$B$174)*DT147)*(1+(_xlfn.IFNA('[3]Nat GDP per cap ppp growth rate'!DT148,0)-IF(Settings!$C$16="No",0,Parameters!DT$164*('AMOC national temperature'!DT147-Parameters!DT$128)+Parameters!DT$165*('AMOC national temperature'!DT147-Parameters!DT$128)^2)))*IF(Settings!$C$16="No",1,(1-SLR!$D147*Parameters!DT$181))))</f>
        <v>37933.734205708402</v>
      </c>
      <c r="DU148" s="22">
        <f ca="1">IF(DU$2=0,0,IF((Parameters!$B$174*(1-Parameters!DU$185)*_xlfn.IFNA('[3]National GDP per capita ppp'!DU148,0)+(1-Parameters!$B$174)*DU147)*(1+(_xlfn.IFNA('[3]Nat GDP per cap ppp growth rate'!DU148,0)-IF(Settings!$C$16="No",0,Parameters!DU$164*('AMOC national temperature'!DU147-Parameters!DU$128)+Parameters!DU$165*('AMOC national temperature'!DU147-Parameters!DU$128)^2)))*IF(Settings!$C$16="No",1,(1-SLR!$D147*Parameters!DU$181))&lt;=0,Parameters!$B$189,(Parameters!$B$174*(1-Parameters!DU$185)*_xlfn.IFNA('[3]National GDP per capita ppp'!DU148,0)+(1-Parameters!$B$174)*DU147)*(1+(_xlfn.IFNA('[3]Nat GDP per cap ppp growth rate'!DU148,0)-IF(Settings!$C$16="No",0,Parameters!DU$164*('AMOC national temperature'!DU147-Parameters!DU$128)+Parameters!DU$165*('AMOC national temperature'!DU147-Parameters!DU$128)^2)))*IF(Settings!$C$16="No",1,(1-SLR!$D147*Parameters!DU$181))))</f>
        <v>381041.41860262258</v>
      </c>
      <c r="DV148" s="22">
        <f ca="1">IF(DV$2=0,0,IF((Parameters!$B$174*(1-Parameters!DV$185)*_xlfn.IFNA('[3]National GDP per capita ppp'!DV148,0)+(1-Parameters!$B$174)*DV147)*(1+(_xlfn.IFNA('[3]Nat GDP per cap ppp growth rate'!DV148,0)-IF(Settings!$C$16="No",0,Parameters!DV$164*('AMOC national temperature'!DV147-Parameters!DV$128)+Parameters!DV$165*('AMOC national temperature'!DV147-Parameters!DV$128)^2)))*IF(Settings!$C$16="No",1,(1-SLR!$D147*Parameters!DV$181))&lt;=0,Parameters!$B$189,(Parameters!$B$174*(1-Parameters!DV$185)*_xlfn.IFNA('[3]National GDP per capita ppp'!DV148,0)+(1-Parameters!$B$174)*DV147)*(1+(_xlfn.IFNA('[3]Nat GDP per cap ppp growth rate'!DV148,0)-IF(Settings!$C$16="No",0,Parameters!DV$164*('AMOC national temperature'!DV147-Parameters!DV$128)+Parameters!DV$165*('AMOC national temperature'!DV147-Parameters!DV$128)^2)))*IF(Settings!$C$16="No",1,(1-SLR!$D147*Parameters!DV$181))))</f>
        <v>266090.62656229537</v>
      </c>
      <c r="DW148" s="22">
        <f>IF(DW$2=0,0,IF((Parameters!$B$174*(1-Parameters!DW$185)*_xlfn.IFNA('[3]National GDP per capita ppp'!DW148,0)+(1-Parameters!$B$174)*DW147)*(1+(_xlfn.IFNA('[3]Nat GDP per cap ppp growth rate'!DW148,0)-IF(Settings!$C$16="No",0,Parameters!DW$164*('AMOC national temperature'!DW147-Parameters!DW$128)+Parameters!DW$165*('AMOC national temperature'!DW147-Parameters!DW$128)^2)))*IF(Settings!$C$16="No",1,(1-SLR!$D147*Parameters!DW$181))&lt;=0,Parameters!$B$189,(Parameters!$B$174*(1-Parameters!DW$185)*_xlfn.IFNA('[3]National GDP per capita ppp'!DW148,0)+(1-Parameters!$B$174)*DW147)*(1+(_xlfn.IFNA('[3]Nat GDP per cap ppp growth rate'!DW148,0)-IF(Settings!$C$16="No",0,Parameters!DW$164*('AMOC national temperature'!DW147-Parameters!DW$128)+Parameters!DW$165*('AMOC national temperature'!DW147-Parameters!DW$128)^2)))*IF(Settings!$C$16="No",1,(1-SLR!$D147*Parameters!DW$181))))</f>
        <v>0</v>
      </c>
      <c r="DX148" s="22">
        <f ca="1">IF(DX$2=0,0,IF((Parameters!$B$174*(1-Parameters!DX$185)*_xlfn.IFNA('[3]National GDP per capita ppp'!DX148,0)+(1-Parameters!$B$174)*DX147)*(1+(_xlfn.IFNA('[3]Nat GDP per cap ppp growth rate'!DX148,0)-IF(Settings!$C$16="No",0,Parameters!DX$164*('AMOC national temperature'!DX147-Parameters!DX$128)+Parameters!DX$165*('AMOC national temperature'!DX147-Parameters!DX$128)^2)))*IF(Settings!$C$16="No",1,(1-SLR!$D147*Parameters!DX$181))&lt;=0,Parameters!$B$189,(Parameters!$B$174*(1-Parameters!DX$185)*_xlfn.IFNA('[3]National GDP per capita ppp'!DX148,0)+(1-Parameters!$B$174)*DX147)*(1+(_xlfn.IFNA('[3]Nat GDP per cap ppp growth rate'!DX148,0)-IF(Settings!$C$16="No",0,Parameters!DX$164*('AMOC national temperature'!DX147-Parameters!DX$128)+Parameters!DX$165*('AMOC national temperature'!DX147-Parameters!DX$128)^2)))*IF(Settings!$C$16="No",1,(1-SLR!$D147*Parameters!DX$181))))</f>
        <v>26756.544066751623</v>
      </c>
      <c r="DY148" s="22">
        <f ca="1">IF(DY$2=0,0,IF((Parameters!$B$174*(1-Parameters!DY$185)*_xlfn.IFNA('[3]National GDP per capita ppp'!DY148,0)+(1-Parameters!$B$174)*DY147)*(1+(_xlfn.IFNA('[3]Nat GDP per cap ppp growth rate'!DY148,0)-IF(Settings!$C$16="No",0,Parameters!DY$164*('AMOC national temperature'!DY147-Parameters!DY$128)+Parameters!DY$165*('AMOC national temperature'!DY147-Parameters!DY$128)^2)))*IF(Settings!$C$16="No",1,(1-SLR!$D147*Parameters!DY$181))&lt;=0,Parameters!$B$189,(Parameters!$B$174*(1-Parameters!DY$185)*_xlfn.IFNA('[3]National GDP per capita ppp'!DY148,0)+(1-Parameters!$B$174)*DY147)*(1+(_xlfn.IFNA('[3]Nat GDP per cap ppp growth rate'!DY148,0)-IF(Settings!$C$16="No",0,Parameters!DY$164*('AMOC national temperature'!DY147-Parameters!DY$128)+Parameters!DY$165*('AMOC national temperature'!DY147-Parameters!DY$128)^2)))*IF(Settings!$C$16="No",1,(1-SLR!$D147*Parameters!DY$181))))</f>
        <v>145362.38126685351</v>
      </c>
      <c r="DZ148" s="22">
        <f ca="1">IF(DZ$2=0,0,IF((Parameters!$B$174*(1-Parameters!DZ$185)*_xlfn.IFNA('[3]National GDP per capita ppp'!DZ148,0)+(1-Parameters!$B$174)*DZ147)*(1+(_xlfn.IFNA('[3]Nat GDP per cap ppp growth rate'!DZ148,0)-IF(Settings!$C$16="No",0,Parameters!DZ$164*('AMOC national temperature'!DZ147-Parameters!DZ$128)+Parameters!DZ$165*('AMOC national temperature'!DZ147-Parameters!DZ$128)^2)))*IF(Settings!$C$16="No",1,(1-SLR!$D147*Parameters!DZ$181))&lt;=0,Parameters!$B$189,(Parameters!$B$174*(1-Parameters!DZ$185)*_xlfn.IFNA('[3]National GDP per capita ppp'!DZ148,0)+(1-Parameters!$B$174)*DZ147)*(1+(_xlfn.IFNA('[3]Nat GDP per cap ppp growth rate'!DZ148,0)-IF(Settings!$C$16="No",0,Parameters!DZ$164*('AMOC national temperature'!DZ147-Parameters!DZ$128)+Parameters!DZ$165*('AMOC national temperature'!DZ147-Parameters!DZ$128)^2)))*IF(Settings!$C$16="No",1,(1-SLR!$D147*Parameters!DZ$181))))</f>
        <v>54589.160216186319</v>
      </c>
      <c r="EA148" s="22">
        <f ca="1">IF(EA$2=0,0,IF((Parameters!$B$174*(1-Parameters!EA$185)*_xlfn.IFNA('[3]National GDP per capita ppp'!EA148,0)+(1-Parameters!$B$174)*EA147)*(1+(_xlfn.IFNA('[3]Nat GDP per cap ppp growth rate'!EA148,0)-IF(Settings!$C$16="No",0,Parameters!EA$164*('AMOC national temperature'!EA147-Parameters!EA$128)+Parameters!EA$165*('AMOC national temperature'!EA147-Parameters!EA$128)^2)))*IF(Settings!$C$16="No",1,(1-SLR!$D147*Parameters!EA$181))&lt;=0,Parameters!$B$189,(Parameters!$B$174*(1-Parameters!EA$185)*_xlfn.IFNA('[3]National GDP per capita ppp'!EA148,0)+(1-Parameters!$B$174)*EA147)*(1+(_xlfn.IFNA('[3]Nat GDP per cap ppp growth rate'!EA148,0)-IF(Settings!$C$16="No",0,Parameters!EA$164*('AMOC national temperature'!EA147-Parameters!EA$128)+Parameters!EA$165*('AMOC national temperature'!EA147-Parameters!EA$128)^2)))*IF(Settings!$C$16="No",1,(1-SLR!$D147*Parameters!EA$181))))</f>
        <v>154421.54418419334</v>
      </c>
      <c r="EB148" s="22">
        <f ca="1">IF(EB$2=0,0,IF((Parameters!$B$174*(1-Parameters!EB$185)*_xlfn.IFNA('[3]National GDP per capita ppp'!EB148,0)+(1-Parameters!$B$174)*EB147)*(1+(_xlfn.IFNA('[3]Nat GDP per cap ppp growth rate'!EB148,0)-IF(Settings!$C$16="No",0,Parameters!EB$164*('AMOC national temperature'!EB147-Parameters!EB$128)+Parameters!EB$165*('AMOC national temperature'!EB147-Parameters!EB$128)^2)))*IF(Settings!$C$16="No",1,(1-SLR!$D147*Parameters!EB$181))&lt;=0,Parameters!$B$189,(Parameters!$B$174*(1-Parameters!EB$185)*_xlfn.IFNA('[3]National GDP per capita ppp'!EB148,0)+(1-Parameters!$B$174)*EB147)*(1+(_xlfn.IFNA('[3]Nat GDP per cap ppp growth rate'!EB148,0)-IF(Settings!$C$16="No",0,Parameters!EB$164*('AMOC national temperature'!EB147-Parameters!EB$128)+Parameters!EB$165*('AMOC national temperature'!EB147-Parameters!EB$128)^2)))*IF(Settings!$C$16="No",1,(1-SLR!$D147*Parameters!EB$181))))</f>
        <v>201683.71998952646</v>
      </c>
      <c r="EC148" s="22">
        <f ca="1">IF(EC$2=0,0,IF((Parameters!$B$174*(1-Parameters!EC$185)*_xlfn.IFNA('[3]National GDP per capita ppp'!EC148,0)+(1-Parameters!$B$174)*EC147)*(1+(_xlfn.IFNA('[3]Nat GDP per cap ppp growth rate'!EC148,0)-IF(Settings!$C$16="No",0,Parameters!EC$164*('AMOC national temperature'!EC147-Parameters!EC$128)+Parameters!EC$165*('AMOC national temperature'!EC147-Parameters!EC$128)^2)))*IF(Settings!$C$16="No",1,(1-SLR!$D147*Parameters!EC$181))&lt;=0,Parameters!$B$189,(Parameters!$B$174*(1-Parameters!EC$185)*_xlfn.IFNA('[3]National GDP per capita ppp'!EC148,0)+(1-Parameters!$B$174)*EC147)*(1+(_xlfn.IFNA('[3]Nat GDP per cap ppp growth rate'!EC148,0)-IF(Settings!$C$16="No",0,Parameters!EC$164*('AMOC national temperature'!EC147-Parameters!EC$128)+Parameters!EC$165*('AMOC national temperature'!EC147-Parameters!EC$128)^2)))*IF(Settings!$C$16="No",1,(1-SLR!$D147*Parameters!EC$181))))</f>
        <v>34329.201745367951</v>
      </c>
      <c r="ED148" s="22">
        <f ca="1">IF(ED$2=0,0,IF((Parameters!$B$174*(1-Parameters!ED$185)*_xlfn.IFNA('[3]National GDP per capita ppp'!ED148,0)+(1-Parameters!$B$174)*ED147)*(1+(_xlfn.IFNA('[3]Nat GDP per cap ppp growth rate'!ED148,0)-IF(Settings!$C$16="No",0,Parameters!ED$164*('AMOC national temperature'!ED147-Parameters!ED$128)+Parameters!ED$165*('AMOC national temperature'!ED147-Parameters!ED$128)^2)))*IF(Settings!$C$16="No",1,(1-SLR!$D147*Parameters!ED$181))&lt;=0,Parameters!$B$189,(Parameters!$B$174*(1-Parameters!ED$185)*_xlfn.IFNA('[3]National GDP per capita ppp'!ED148,0)+(1-Parameters!$B$174)*ED147)*(1+(_xlfn.IFNA('[3]Nat GDP per cap ppp growth rate'!ED148,0)-IF(Settings!$C$16="No",0,Parameters!ED$164*('AMOC national temperature'!ED147-Parameters!ED$128)+Parameters!ED$165*('AMOC national temperature'!ED147-Parameters!ED$128)^2)))*IF(Settings!$C$16="No",1,(1-SLR!$D147*Parameters!ED$181))))</f>
        <v>122766.35327365396</v>
      </c>
      <c r="EE148" s="22">
        <f ca="1">IF(EE$2=0,0,IF((Parameters!$B$174*(1-Parameters!EE$185)*_xlfn.IFNA('[3]National GDP per capita ppp'!EE148,0)+(1-Parameters!$B$174)*EE147)*(1+(_xlfn.IFNA('[3]Nat GDP per cap ppp growth rate'!EE148,0)-IF(Settings!$C$16="No",0,Parameters!EE$164*('AMOC national temperature'!EE147-Parameters!EE$128)+Parameters!EE$165*('AMOC national temperature'!EE147-Parameters!EE$128)^2)))*IF(Settings!$C$16="No",1,(1-SLR!$D147*Parameters!EE$181))&lt;=0,Parameters!$B$189,(Parameters!$B$174*(1-Parameters!EE$185)*_xlfn.IFNA('[3]National GDP per capita ppp'!EE148,0)+(1-Parameters!$B$174)*EE147)*(1+(_xlfn.IFNA('[3]Nat GDP per cap ppp growth rate'!EE148,0)-IF(Settings!$C$16="No",0,Parameters!EE$164*('AMOC national temperature'!EE147-Parameters!EE$128)+Parameters!EE$165*('AMOC national temperature'!EE147-Parameters!EE$128)^2)))*IF(Settings!$C$16="No",1,(1-SLR!$D147*Parameters!EE$181))))</f>
        <v>135563.25351655422</v>
      </c>
      <c r="EF148" s="22">
        <f ca="1">IF(EF$2=0,0,IF((Parameters!$B$174*(1-Parameters!EF$185)*_xlfn.IFNA('[3]National GDP per capita ppp'!EF148,0)+(1-Parameters!$B$174)*EF147)*(1+(_xlfn.IFNA('[3]Nat GDP per cap ppp growth rate'!EF148,0)-IF(Settings!$C$16="No",0,Parameters!EF$164*('AMOC national temperature'!EF147-Parameters!EF$128)+Parameters!EF$165*('AMOC national temperature'!EF147-Parameters!EF$128)^2)))*IF(Settings!$C$16="No",1,(1-SLR!$D147*Parameters!EF$181))&lt;=0,Parameters!$B$189,(Parameters!$B$174*(1-Parameters!EF$185)*_xlfn.IFNA('[3]National GDP per capita ppp'!EF148,0)+(1-Parameters!$B$174)*EF147)*(1+(_xlfn.IFNA('[3]Nat GDP per cap ppp growth rate'!EF148,0)-IF(Settings!$C$16="No",0,Parameters!EF$164*('AMOC national temperature'!EF147-Parameters!EF$128)+Parameters!EF$165*('AMOC national temperature'!EF147-Parameters!EF$128)^2)))*IF(Settings!$C$16="No",1,(1-SLR!$D147*Parameters!EF$181))))</f>
        <v>1200343.7840388021</v>
      </c>
      <c r="EG148" s="22">
        <f ca="1">IF(EG$2=0,0,IF((Parameters!$B$174*(1-Parameters!EG$185)*_xlfn.IFNA('[3]National GDP per capita ppp'!EG148,0)+(1-Parameters!$B$174)*EG147)*(1+(_xlfn.IFNA('[3]Nat GDP per cap ppp growth rate'!EG148,0)-IF(Settings!$C$16="No",0,Parameters!EG$164*('AMOC national temperature'!EG147-Parameters!EG$128)+Parameters!EG$165*('AMOC national temperature'!EG147-Parameters!EG$128)^2)))*IF(Settings!$C$16="No",1,(1-SLR!$D147*Parameters!EG$181))&lt;=0,Parameters!$B$189,(Parameters!$B$174*(1-Parameters!EG$185)*_xlfn.IFNA('[3]National GDP per capita ppp'!EG148,0)+(1-Parameters!$B$174)*EG147)*(1+(_xlfn.IFNA('[3]Nat GDP per cap ppp growth rate'!EG148,0)-IF(Settings!$C$16="No",0,Parameters!EG$164*('AMOC national temperature'!EG147-Parameters!EG$128)+Parameters!EG$165*('AMOC national temperature'!EG147-Parameters!EG$128)^2)))*IF(Settings!$C$16="No",1,(1-SLR!$D147*Parameters!EG$181))))</f>
        <v>88307.998266620256</v>
      </c>
      <c r="EH148" s="22">
        <f ca="1">IF(EH$2=0,0,IF((Parameters!$B$174*(1-Parameters!EH$185)*_xlfn.IFNA('[3]National GDP per capita ppp'!EH148,0)+(1-Parameters!$B$174)*EH147)*(1+(_xlfn.IFNA('[3]Nat GDP per cap ppp growth rate'!EH148,0)-IF(Settings!$C$16="No",0,Parameters!EH$164*('AMOC national temperature'!EH147-Parameters!EH$128)+Parameters!EH$165*('AMOC national temperature'!EH147-Parameters!EH$128)^2)))*IF(Settings!$C$16="No",1,(1-SLR!$D147*Parameters!EH$181))&lt;=0,Parameters!$B$189,(Parameters!$B$174*(1-Parameters!EH$185)*_xlfn.IFNA('[3]National GDP per capita ppp'!EH148,0)+(1-Parameters!$B$174)*EH147)*(1+(_xlfn.IFNA('[3]Nat GDP per cap ppp growth rate'!EH148,0)-IF(Settings!$C$16="No",0,Parameters!EH$164*('AMOC national temperature'!EH147-Parameters!EH$128)+Parameters!EH$165*('AMOC national temperature'!EH147-Parameters!EH$128)^2)))*IF(Settings!$C$16="No",1,(1-SLR!$D147*Parameters!EH$181))))</f>
        <v>195035.76974960224</v>
      </c>
      <c r="EI148" s="22">
        <f ca="1">IF(EI$2=0,0,IF((Parameters!$B$174*(1-Parameters!EI$185)*_xlfn.IFNA('[3]National GDP per capita ppp'!EI148,0)+(1-Parameters!$B$174)*EI147)*(1+(_xlfn.IFNA('[3]Nat GDP per cap ppp growth rate'!EI148,0)-IF(Settings!$C$16="No",0,Parameters!EI$164*('AMOC national temperature'!EI147-Parameters!EI$128)+Parameters!EI$165*('AMOC national temperature'!EI147-Parameters!EI$128)^2)))*IF(Settings!$C$16="No",1,(1-SLR!$D147*Parameters!EI$181))&lt;=0,Parameters!$B$189,(Parameters!$B$174*(1-Parameters!EI$185)*_xlfn.IFNA('[3]National GDP per capita ppp'!EI148,0)+(1-Parameters!$B$174)*EI147)*(1+(_xlfn.IFNA('[3]Nat GDP per cap ppp growth rate'!EI148,0)-IF(Settings!$C$16="No",0,Parameters!EI$164*('AMOC national temperature'!EI147-Parameters!EI$128)+Parameters!EI$165*('AMOC national temperature'!EI147-Parameters!EI$128)^2)))*IF(Settings!$C$16="No",1,(1-SLR!$D147*Parameters!EI$181))))</f>
        <v>130869.15873111681</v>
      </c>
      <c r="EJ148" s="22">
        <f ca="1">IF(EJ$2=0,0,IF((Parameters!$B$174*(1-Parameters!EJ$185)*_xlfn.IFNA('[3]National GDP per capita ppp'!EJ148,0)+(1-Parameters!$B$174)*EJ147)*(1+(_xlfn.IFNA('[3]Nat GDP per cap ppp growth rate'!EJ148,0)-IF(Settings!$C$16="No",0,Parameters!EJ$164*('AMOC national temperature'!EJ147-Parameters!EJ$128)+Parameters!EJ$165*('AMOC national temperature'!EJ147-Parameters!EJ$128)^2)))*IF(Settings!$C$16="No",1,(1-SLR!$D147*Parameters!EJ$181))&lt;=0,Parameters!$B$189,(Parameters!$B$174*(1-Parameters!EJ$185)*_xlfn.IFNA('[3]National GDP per capita ppp'!EJ148,0)+(1-Parameters!$B$174)*EJ147)*(1+(_xlfn.IFNA('[3]Nat GDP per cap ppp growth rate'!EJ148,0)-IF(Settings!$C$16="No",0,Parameters!EJ$164*('AMOC national temperature'!EJ147-Parameters!EJ$128)+Parameters!EJ$165*('AMOC national temperature'!EJ147-Parameters!EJ$128)^2)))*IF(Settings!$C$16="No",1,(1-SLR!$D147*Parameters!EJ$181))))</f>
        <v>82869.300795538657</v>
      </c>
      <c r="EK148" s="22">
        <f ca="1">IF(EK$2=0,0,IF((Parameters!$B$174*(1-Parameters!EK$185)*_xlfn.IFNA('[3]National GDP per capita ppp'!EK148,0)+(1-Parameters!$B$174)*EK147)*(1+(_xlfn.IFNA('[3]Nat GDP per cap ppp growth rate'!EK148,0)-IF(Settings!$C$16="No",0,Parameters!EK$164*('AMOC national temperature'!EK147-Parameters!EK$128)+Parameters!EK$165*('AMOC national temperature'!EK147-Parameters!EK$128)^2)))*IF(Settings!$C$16="No",1,(1-SLR!$D147*Parameters!EK$181))&lt;=0,Parameters!$B$189,(Parameters!$B$174*(1-Parameters!EK$185)*_xlfn.IFNA('[3]National GDP per capita ppp'!EK148,0)+(1-Parameters!$B$174)*EK147)*(1+(_xlfn.IFNA('[3]Nat GDP per cap ppp growth rate'!EK148,0)-IF(Settings!$C$16="No",0,Parameters!EK$164*('AMOC national temperature'!EK147-Parameters!EK$128)+Parameters!EK$165*('AMOC national temperature'!EK147-Parameters!EK$128)^2)))*IF(Settings!$C$16="No",1,(1-SLR!$D147*Parameters!EK$181))))</f>
        <v>322313.53359613125</v>
      </c>
      <c r="EL148" s="22">
        <f ca="1">IF(EL$2=0,0,IF((Parameters!$B$174*(1-Parameters!EL$185)*_xlfn.IFNA('[3]National GDP per capita ppp'!EL148,0)+(1-Parameters!$B$174)*EL147)*(1+(_xlfn.IFNA('[3]Nat GDP per cap ppp growth rate'!EL148,0)-IF(Settings!$C$16="No",0,Parameters!EL$164*('AMOC national temperature'!EL147-Parameters!EL$128)+Parameters!EL$165*('AMOC national temperature'!EL147-Parameters!EL$128)^2)))*IF(Settings!$C$16="No",1,(1-SLR!$D147*Parameters!EL$181))&lt;=0,Parameters!$B$189,(Parameters!$B$174*(1-Parameters!EL$185)*_xlfn.IFNA('[3]National GDP per capita ppp'!EL148,0)+(1-Parameters!$B$174)*EL147)*(1+(_xlfn.IFNA('[3]Nat GDP per cap ppp growth rate'!EL148,0)-IF(Settings!$C$16="No",0,Parameters!EL$164*('AMOC national temperature'!EL147-Parameters!EL$128)+Parameters!EL$165*('AMOC national temperature'!EL147-Parameters!EL$128)^2)))*IF(Settings!$C$16="No",1,(1-SLR!$D147*Parameters!EL$181))))</f>
        <v>64235.134498433858</v>
      </c>
      <c r="EM148" s="22">
        <f ca="1">IF(EM$2=0,0,IF((Parameters!$B$174*(1-Parameters!EM$185)*_xlfn.IFNA('[3]National GDP per capita ppp'!EM148,0)+(1-Parameters!$B$174)*EM147)*(1+(_xlfn.IFNA('[3]Nat GDP per cap ppp growth rate'!EM148,0)-IF(Settings!$C$16="No",0,Parameters!EM$164*('AMOC national temperature'!EM147-Parameters!EM$128)+Parameters!EM$165*('AMOC national temperature'!EM147-Parameters!EM$128)^2)))*IF(Settings!$C$16="No",1,(1-SLR!$D147*Parameters!EM$181))&lt;=0,Parameters!$B$189,(Parameters!$B$174*(1-Parameters!EM$185)*_xlfn.IFNA('[3]National GDP per capita ppp'!EM148,0)+(1-Parameters!$B$174)*EM147)*(1+(_xlfn.IFNA('[3]Nat GDP per cap ppp growth rate'!EM148,0)-IF(Settings!$C$16="No",0,Parameters!EM$164*('AMOC national temperature'!EM147-Parameters!EM$128)+Parameters!EM$165*('AMOC national temperature'!EM147-Parameters!EM$128)^2)))*IF(Settings!$C$16="No",1,(1-SLR!$D147*Parameters!EM$181))))</f>
        <v>96157.134297538199</v>
      </c>
      <c r="EN148" s="22">
        <f ca="1">IF(EN$2=0,0,IF((Parameters!$B$174*(1-Parameters!EN$185)*_xlfn.IFNA('[3]National GDP per capita ppp'!EN148,0)+(1-Parameters!$B$174)*EN147)*(1+(_xlfn.IFNA('[3]Nat GDP per cap ppp growth rate'!EN148,0)-IF(Settings!$C$16="No",0,Parameters!EN$164*('AMOC national temperature'!EN147-Parameters!EN$128)+Parameters!EN$165*('AMOC national temperature'!EN147-Parameters!EN$128)^2)))*IF(Settings!$C$16="No",1,(1-SLR!$D147*Parameters!EN$181))&lt;=0,Parameters!$B$189,(Parameters!$B$174*(1-Parameters!EN$185)*_xlfn.IFNA('[3]National GDP per capita ppp'!EN148,0)+(1-Parameters!$B$174)*EN147)*(1+(_xlfn.IFNA('[3]Nat GDP per cap ppp growth rate'!EN148,0)-IF(Settings!$C$16="No",0,Parameters!EN$164*('AMOC national temperature'!EN147-Parameters!EN$128)+Parameters!EN$165*('AMOC national temperature'!EN147-Parameters!EN$128)^2)))*IF(Settings!$C$16="No",1,(1-SLR!$D147*Parameters!EN$181))))</f>
        <v>417143.18813646148</v>
      </c>
      <c r="EO148" s="22">
        <f>IF(EO$2=0,0,IF((Parameters!$B$174*(1-Parameters!EO$185)*_xlfn.IFNA('[3]National GDP per capita ppp'!EO148,0)+(1-Parameters!$B$174)*EO147)*(1+(_xlfn.IFNA('[3]Nat GDP per cap ppp growth rate'!EO148,0)-IF(Settings!$C$16="No",0,Parameters!EO$164*('AMOC national temperature'!EO147-Parameters!EO$128)+Parameters!EO$165*('AMOC national temperature'!EO147-Parameters!EO$128)^2)))*IF(Settings!$C$16="No",1,(1-SLR!$D147*Parameters!EO$181))&lt;=0,Parameters!$B$189,(Parameters!$B$174*(1-Parameters!EO$185)*_xlfn.IFNA('[3]National GDP per capita ppp'!EO148,0)+(1-Parameters!$B$174)*EO147)*(1+(_xlfn.IFNA('[3]Nat GDP per cap ppp growth rate'!EO148,0)-IF(Settings!$C$16="No",0,Parameters!EO$164*('AMOC national temperature'!EO147-Parameters!EO$128)+Parameters!EO$165*('AMOC national temperature'!EO147-Parameters!EO$128)^2)))*IF(Settings!$C$16="No",1,(1-SLR!$D147*Parameters!EO$181))))</f>
        <v>0</v>
      </c>
      <c r="EP148" s="22">
        <f ca="1">IF(EP$2=0,0,IF((Parameters!$B$174*(1-Parameters!EP$185)*_xlfn.IFNA('[3]National GDP per capita ppp'!EP148,0)+(1-Parameters!$B$174)*EP147)*(1+(_xlfn.IFNA('[3]Nat GDP per cap ppp growth rate'!EP148,0)-IF(Settings!$C$16="No",0,Parameters!EP$164*('AMOC national temperature'!EP147-Parameters!EP$128)+Parameters!EP$165*('AMOC national temperature'!EP147-Parameters!EP$128)^2)))*IF(Settings!$C$16="No",1,(1-SLR!$D147*Parameters!EP$181))&lt;=0,Parameters!$B$189,(Parameters!$B$174*(1-Parameters!EP$185)*_xlfn.IFNA('[3]National GDP per capita ppp'!EP148,0)+(1-Parameters!$B$174)*EP147)*(1+(_xlfn.IFNA('[3]Nat GDP per cap ppp growth rate'!EP148,0)-IF(Settings!$C$16="No",0,Parameters!EP$164*('AMOC national temperature'!EP147-Parameters!EP$128)+Parameters!EP$165*('AMOC national temperature'!EP147-Parameters!EP$128)^2)))*IF(Settings!$C$16="No",1,(1-SLR!$D147*Parameters!EP$181))))</f>
        <v>129597.39039878259</v>
      </c>
      <c r="EQ148" s="22">
        <f ca="1">IF(EQ$2=0,0,IF((Parameters!$B$174*(1-Parameters!EQ$185)*_xlfn.IFNA('[3]National GDP per capita ppp'!EQ148,0)+(1-Parameters!$B$174)*EQ147)*(1+(_xlfn.IFNA('[3]Nat GDP per cap ppp growth rate'!EQ148,0)-IF(Settings!$C$16="No",0,Parameters!EQ$164*('AMOC national temperature'!EQ147-Parameters!EQ$128)+Parameters!EQ$165*('AMOC national temperature'!EQ147-Parameters!EQ$128)^2)))*IF(Settings!$C$16="No",1,(1-SLR!$D147*Parameters!EQ$181))&lt;=0,Parameters!$B$189,(Parameters!$B$174*(1-Parameters!EQ$185)*_xlfn.IFNA('[3]National GDP per capita ppp'!EQ148,0)+(1-Parameters!$B$174)*EQ147)*(1+(_xlfn.IFNA('[3]Nat GDP per cap ppp growth rate'!EQ148,0)-IF(Settings!$C$16="No",0,Parameters!EQ$164*('AMOC national temperature'!EQ147-Parameters!EQ$128)+Parameters!EQ$165*('AMOC national temperature'!EQ147-Parameters!EQ$128)^2)))*IF(Settings!$C$16="No",1,(1-SLR!$D147*Parameters!EQ$181))))</f>
        <v>125056.55986200337</v>
      </c>
      <c r="ER148" s="22">
        <f ca="1">IF(ER$2=0,0,IF((Parameters!$B$174*(1-Parameters!ER$185)*_xlfn.IFNA('[3]National GDP per capita ppp'!ER148,0)+(1-Parameters!$B$174)*ER147)*(1+(_xlfn.IFNA('[3]Nat GDP per cap ppp growth rate'!ER148,0)-IF(Settings!$C$16="No",0,Parameters!ER$164*('AMOC national temperature'!ER147-Parameters!ER$128)+Parameters!ER$165*('AMOC national temperature'!ER147-Parameters!ER$128)^2)))*IF(Settings!$C$16="No",1,(1-SLR!$D147*Parameters!ER$181))&lt;=0,Parameters!$B$189,(Parameters!$B$174*(1-Parameters!ER$185)*_xlfn.IFNA('[3]National GDP per capita ppp'!ER148,0)+(1-Parameters!$B$174)*ER147)*(1+(_xlfn.IFNA('[3]Nat GDP per cap ppp growth rate'!ER148,0)-IF(Settings!$C$16="No",0,Parameters!ER$164*('AMOC national temperature'!ER147-Parameters!ER$128)+Parameters!ER$165*('AMOC national temperature'!ER147-Parameters!ER$128)^2)))*IF(Settings!$C$16="No",1,(1-SLR!$D147*Parameters!ER$181))))</f>
        <v>151824.48816086983</v>
      </c>
      <c r="ES148" s="22">
        <f ca="1">IF(ES$2=0,0,IF((Parameters!$B$174*(1-Parameters!ES$185)*_xlfn.IFNA('[3]National GDP per capita ppp'!ES148,0)+(1-Parameters!$B$174)*ES147)*(1+(_xlfn.IFNA('[3]Nat GDP per cap ppp growth rate'!ES148,0)-IF(Settings!$C$16="No",0,Parameters!ES$164*('AMOC national temperature'!ES147-Parameters!ES$128)+Parameters!ES$165*('AMOC national temperature'!ES147-Parameters!ES$128)^2)))*IF(Settings!$C$16="No",1,(1-SLR!$D147*Parameters!ES$181))&lt;=0,Parameters!$B$189,(Parameters!$B$174*(1-Parameters!ES$185)*_xlfn.IFNA('[3]National GDP per capita ppp'!ES148,0)+(1-Parameters!$B$174)*ES147)*(1+(_xlfn.IFNA('[3]Nat GDP per cap ppp growth rate'!ES148,0)-IF(Settings!$C$16="No",0,Parameters!ES$164*('AMOC national temperature'!ES147-Parameters!ES$128)+Parameters!ES$165*('AMOC national temperature'!ES147-Parameters!ES$128)^2)))*IF(Settings!$C$16="No",1,(1-SLR!$D147*Parameters!ES$181))))</f>
        <v>2088413.0107308256</v>
      </c>
      <c r="ET148" s="22">
        <f>IF(ET$2=0,0,IF((Parameters!$B$174*(1-Parameters!ET$185)*_xlfn.IFNA('[3]National GDP per capita ppp'!ET148,0)+(1-Parameters!$B$174)*ET147)*(1+(_xlfn.IFNA('[3]Nat GDP per cap ppp growth rate'!ET148,0)-IF(Settings!$C$16="No",0,Parameters!ET$164*('AMOC national temperature'!ET147-Parameters!ET$128)+Parameters!ET$165*('AMOC national temperature'!ET147-Parameters!ET$128)^2)))*IF(Settings!$C$16="No",1,(1-SLR!$D147*Parameters!ET$181))&lt;=0,Parameters!$B$189,(Parameters!$B$174*(1-Parameters!ET$185)*_xlfn.IFNA('[3]National GDP per capita ppp'!ET148,0)+(1-Parameters!$B$174)*ET147)*(1+(_xlfn.IFNA('[3]Nat GDP per cap ppp growth rate'!ET148,0)-IF(Settings!$C$16="No",0,Parameters!ET$164*('AMOC national temperature'!ET147-Parameters!ET$128)+Parameters!ET$165*('AMOC national temperature'!ET147-Parameters!ET$128)^2)))*IF(Settings!$C$16="No",1,(1-SLR!$D147*Parameters!ET$181))))</f>
        <v>0</v>
      </c>
      <c r="EU148" s="22">
        <f ca="1">IF(EU$2=0,0,IF((Parameters!$B$174*(1-Parameters!EU$185)*_xlfn.IFNA('[3]National GDP per capita ppp'!EU148,0)+(1-Parameters!$B$174)*EU147)*(1+(_xlfn.IFNA('[3]Nat GDP per cap ppp growth rate'!EU148,0)-IF(Settings!$C$16="No",0,Parameters!EU$164*('AMOC national temperature'!EU147-Parameters!EU$128)+Parameters!EU$165*('AMOC national temperature'!EU147-Parameters!EU$128)^2)))*IF(Settings!$C$16="No",1,(1-SLR!$D147*Parameters!EU$181))&lt;=0,Parameters!$B$189,(Parameters!$B$174*(1-Parameters!EU$185)*_xlfn.IFNA('[3]National GDP per capita ppp'!EU148,0)+(1-Parameters!$B$174)*EU147)*(1+(_xlfn.IFNA('[3]Nat GDP per cap ppp growth rate'!EU148,0)-IF(Settings!$C$16="No",0,Parameters!EU$164*('AMOC national temperature'!EU147-Parameters!EU$128)+Parameters!EU$165*('AMOC national temperature'!EU147-Parameters!EU$128)^2)))*IF(Settings!$C$16="No",1,(1-SLR!$D147*Parameters!EU$181))))</f>
        <v>73962.572553298844</v>
      </c>
      <c r="EV148" s="22">
        <f ca="1">IF(EV$2=0,0,IF((Parameters!$B$174*(1-Parameters!EV$185)*_xlfn.IFNA('[3]National GDP per capita ppp'!EV148,0)+(1-Parameters!$B$174)*EV147)*(1+(_xlfn.IFNA('[3]Nat GDP per cap ppp growth rate'!EV148,0)-IF(Settings!$C$16="No",0,Parameters!EV$164*('AMOC national temperature'!EV147-Parameters!EV$128)+Parameters!EV$165*('AMOC national temperature'!EV147-Parameters!EV$128)^2)))*IF(Settings!$C$16="No",1,(1-SLR!$D147*Parameters!EV$181))&lt;=0,Parameters!$B$189,(Parameters!$B$174*(1-Parameters!EV$185)*_xlfn.IFNA('[3]National GDP per capita ppp'!EV148,0)+(1-Parameters!$B$174)*EV147)*(1+(_xlfn.IFNA('[3]Nat GDP per cap ppp growth rate'!EV148,0)-IF(Settings!$C$16="No",0,Parameters!EV$164*('AMOC national temperature'!EV147-Parameters!EV$128)+Parameters!EV$165*('AMOC national temperature'!EV147-Parameters!EV$128)^2)))*IF(Settings!$C$16="No",1,(1-SLR!$D147*Parameters!EV$181))))</f>
        <v>171577.58302873754</v>
      </c>
      <c r="EW148" s="22">
        <f ca="1">IF(EW$2=0,0,IF((Parameters!$B$174*(1-Parameters!EW$185)*_xlfn.IFNA('[3]National GDP per capita ppp'!EW148,0)+(1-Parameters!$B$174)*EW147)*(1+(_xlfn.IFNA('[3]Nat GDP per cap ppp growth rate'!EW148,0)-IF(Settings!$C$16="No",0,Parameters!EW$164*('AMOC national temperature'!EW147-Parameters!EW$128)+Parameters!EW$165*('AMOC national temperature'!EW147-Parameters!EW$128)^2)))*IF(Settings!$C$16="No",1,(1-SLR!$D147*Parameters!EW$181))&lt;=0,Parameters!$B$189,(Parameters!$B$174*(1-Parameters!EW$185)*_xlfn.IFNA('[3]National GDP per capita ppp'!EW148,0)+(1-Parameters!$B$174)*EW147)*(1+(_xlfn.IFNA('[3]Nat GDP per cap ppp growth rate'!EW148,0)-IF(Settings!$C$16="No",0,Parameters!EW$164*('AMOC national temperature'!EW147-Parameters!EW$128)+Parameters!EW$165*('AMOC national temperature'!EW147-Parameters!EW$128)^2)))*IF(Settings!$C$16="No",1,(1-SLR!$D147*Parameters!EW$181))))</f>
        <v>47885.116135299388</v>
      </c>
      <c r="EX148" s="22">
        <f ca="1">IF(EX$2=0,0,IF((Parameters!$B$174*(1-Parameters!EX$185)*_xlfn.IFNA('[3]National GDP per capita ppp'!EX148,0)+(1-Parameters!$B$174)*EX147)*(1+(_xlfn.IFNA('[3]Nat GDP per cap ppp growth rate'!EX148,0)-IF(Settings!$C$16="No",0,Parameters!EX$164*('AMOC national temperature'!EX147-Parameters!EX$128)+Parameters!EX$165*('AMOC national temperature'!EX147-Parameters!EX$128)^2)))*IF(Settings!$C$16="No",1,(1-SLR!$D147*Parameters!EX$181))&lt;=0,Parameters!$B$189,(Parameters!$B$174*(1-Parameters!EX$185)*_xlfn.IFNA('[3]National GDP per capita ppp'!EX148,0)+(1-Parameters!$B$174)*EX147)*(1+(_xlfn.IFNA('[3]Nat GDP per cap ppp growth rate'!EX148,0)-IF(Settings!$C$16="No",0,Parameters!EX$164*('AMOC national temperature'!EX147-Parameters!EX$128)+Parameters!EX$165*('AMOC national temperature'!EX147-Parameters!EX$128)^2)))*IF(Settings!$C$16="No",1,(1-SLR!$D147*Parameters!EX$181))))</f>
        <v>996836.36832158768</v>
      </c>
      <c r="EY148" s="22">
        <f ca="1">IF(EY$2=0,0,IF((Parameters!$B$174*(1-Parameters!EY$185)*_xlfn.IFNA('[3]National GDP per capita ppp'!EY148,0)+(1-Parameters!$B$174)*EY147)*(1+(_xlfn.IFNA('[3]Nat GDP per cap ppp growth rate'!EY148,0)-IF(Settings!$C$16="No",0,Parameters!EY$164*('AMOC national temperature'!EY147-Parameters!EY$128)+Parameters!EY$165*('AMOC national temperature'!EY147-Parameters!EY$128)^2)))*IF(Settings!$C$16="No",1,(1-SLR!$D147*Parameters!EY$181))&lt;=0,Parameters!$B$189,(Parameters!$B$174*(1-Parameters!EY$185)*_xlfn.IFNA('[3]National GDP per capita ppp'!EY148,0)+(1-Parameters!$B$174)*EY147)*(1+(_xlfn.IFNA('[3]Nat GDP per cap ppp growth rate'!EY148,0)-IF(Settings!$C$16="No",0,Parameters!EY$164*('AMOC national temperature'!EY147-Parameters!EY$128)+Parameters!EY$165*('AMOC national temperature'!EY147-Parameters!EY$128)^2)))*IF(Settings!$C$16="No",1,(1-SLR!$D147*Parameters!EY$181))))</f>
        <v>117863.5300274731</v>
      </c>
      <c r="EZ148" s="22">
        <f ca="1">IF(EZ$2=0,0,IF((Parameters!$B$174*(1-Parameters!EZ$185)*_xlfn.IFNA('[3]National GDP per capita ppp'!EZ148,0)+(1-Parameters!$B$174)*EZ147)*(1+(_xlfn.IFNA('[3]Nat GDP per cap ppp growth rate'!EZ148,0)-IF(Settings!$C$16="No",0,Parameters!EZ$164*('AMOC national temperature'!EZ147-Parameters!EZ$128)+Parameters!EZ$165*('AMOC national temperature'!EZ147-Parameters!EZ$128)^2)))*IF(Settings!$C$16="No",1,(1-SLR!$D147*Parameters!EZ$181))&lt;=0,Parameters!$B$189,(Parameters!$B$174*(1-Parameters!EZ$185)*_xlfn.IFNA('[3]National GDP per capita ppp'!EZ148,0)+(1-Parameters!$B$174)*EZ147)*(1+(_xlfn.IFNA('[3]Nat GDP per cap ppp growth rate'!EZ148,0)-IF(Settings!$C$16="No",0,Parameters!EZ$164*('AMOC national temperature'!EZ147-Parameters!EZ$128)+Parameters!EZ$165*('AMOC national temperature'!EZ147-Parameters!EZ$128)^2)))*IF(Settings!$C$16="No",1,(1-SLR!$D147*Parameters!EZ$181))))</f>
        <v>90893.403739083456</v>
      </c>
      <c r="FA148" s="22">
        <f ca="1">IF(FA$2=0,0,IF((Parameters!$B$174*(1-Parameters!FA$185)*_xlfn.IFNA('[3]National GDP per capita ppp'!FA148,0)+(1-Parameters!$B$174)*FA147)*(1+(_xlfn.IFNA('[3]Nat GDP per cap ppp growth rate'!FA148,0)-IF(Settings!$C$16="No",0,Parameters!FA$164*('AMOC national temperature'!FA147-Parameters!FA$128)+Parameters!FA$165*('AMOC national temperature'!FA147-Parameters!FA$128)^2)))*IF(Settings!$C$16="No",1,(1-SLR!$D147*Parameters!FA$181))&lt;=0,Parameters!$B$189,(Parameters!$B$174*(1-Parameters!FA$185)*_xlfn.IFNA('[3]National GDP per capita ppp'!FA148,0)+(1-Parameters!$B$174)*FA147)*(1+(_xlfn.IFNA('[3]Nat GDP per cap ppp growth rate'!FA148,0)-IF(Settings!$C$16="No",0,Parameters!FA$164*('AMOC national temperature'!FA147-Parameters!FA$128)+Parameters!FA$165*('AMOC national temperature'!FA147-Parameters!FA$128)^2)))*IF(Settings!$C$16="No",1,(1-SLR!$D147*Parameters!FA$181))))</f>
        <v>51533.811260073526</v>
      </c>
      <c r="FB148" s="22">
        <f ca="1">IF(FB$2=0,0,IF((Parameters!$B$174*(1-Parameters!FB$185)*_xlfn.IFNA('[3]National GDP per capita ppp'!FB148,0)+(1-Parameters!$B$174)*FB147)*(1+(_xlfn.IFNA('[3]Nat GDP per cap ppp growth rate'!FB148,0)-IF(Settings!$C$16="No",0,Parameters!FB$164*('AMOC national temperature'!FB147-Parameters!FB$128)+Parameters!FB$165*('AMOC national temperature'!FB147-Parameters!FB$128)^2)))*IF(Settings!$C$16="No",1,(1-SLR!$D147*Parameters!FB$181))&lt;=0,Parameters!$B$189,(Parameters!$B$174*(1-Parameters!FB$185)*_xlfn.IFNA('[3]National GDP per capita ppp'!FB148,0)+(1-Parameters!$B$174)*FB147)*(1+(_xlfn.IFNA('[3]Nat GDP per cap ppp growth rate'!FB148,0)-IF(Settings!$C$16="No",0,Parameters!FB$164*('AMOC national temperature'!FB147-Parameters!FB$128)+Parameters!FB$165*('AMOC national temperature'!FB147-Parameters!FB$128)^2)))*IF(Settings!$C$16="No",1,(1-SLR!$D147*Parameters!FB$181))))</f>
        <v>42651.942740407343</v>
      </c>
      <c r="FC148" s="22">
        <f ca="1">IF(FC$2=0,0,IF((Parameters!$B$174*(1-Parameters!FC$185)*_xlfn.IFNA('[3]National GDP per capita ppp'!FC148,0)+(1-Parameters!$B$174)*FC147)*(1+(_xlfn.IFNA('[3]Nat GDP per cap ppp growth rate'!FC148,0)-IF(Settings!$C$16="No",0,Parameters!FC$164*('AMOC national temperature'!FC147-Parameters!FC$128)+Parameters!FC$165*('AMOC national temperature'!FC147-Parameters!FC$128)^2)))*IF(Settings!$C$16="No",1,(1-SLR!$D147*Parameters!FC$181))&lt;=0,Parameters!$B$189,(Parameters!$B$174*(1-Parameters!FC$185)*_xlfn.IFNA('[3]National GDP per capita ppp'!FC148,0)+(1-Parameters!$B$174)*FC147)*(1+(_xlfn.IFNA('[3]Nat GDP per cap ppp growth rate'!FC148,0)-IF(Settings!$C$16="No",0,Parameters!FC$164*('AMOC national temperature'!FC147-Parameters!FC$128)+Parameters!FC$165*('AMOC national temperature'!FC147-Parameters!FC$128)^2)))*IF(Settings!$C$16="No",1,(1-SLR!$D147*Parameters!FC$181))))</f>
        <v>91050.651945389836</v>
      </c>
      <c r="FD148" s="22">
        <f ca="1">IF(FD$2=0,0,IF((Parameters!$B$174*(1-Parameters!FD$185)*_xlfn.IFNA('[3]National GDP per capita ppp'!FD148,0)+(1-Parameters!$B$174)*FD147)*(1+(_xlfn.IFNA('[3]Nat GDP per cap ppp growth rate'!FD148,0)-IF(Settings!$C$16="No",0,Parameters!FD$164*('AMOC national temperature'!FD147-Parameters!FD$128)+Parameters!FD$165*('AMOC national temperature'!FD147-Parameters!FD$128)^2)))*IF(Settings!$C$16="No",1,(1-SLR!$D147*Parameters!FD$181))&lt;=0,Parameters!$B$189,(Parameters!$B$174*(1-Parameters!FD$185)*_xlfn.IFNA('[3]National GDP per capita ppp'!FD148,0)+(1-Parameters!$B$174)*FD147)*(1+(_xlfn.IFNA('[3]Nat GDP per cap ppp growth rate'!FD148,0)-IF(Settings!$C$16="No",0,Parameters!FD$164*('AMOC national temperature'!FD147-Parameters!FD$128)+Parameters!FD$165*('AMOC national temperature'!FD147-Parameters!FD$128)^2)))*IF(Settings!$C$16="No",1,(1-SLR!$D147*Parameters!FD$181))))</f>
        <v>296591.73970466357</v>
      </c>
      <c r="FE148" s="22">
        <f>IF(FE$2=0,0,IF((Parameters!$B$174*(1-Parameters!FE$185)*_xlfn.IFNA('[3]National GDP per capita ppp'!FE148,0)+(1-Parameters!$B$174)*FE147)*(1+(_xlfn.IFNA('[3]Nat GDP per cap ppp growth rate'!FE148,0)-IF(Settings!$C$16="No",0,Parameters!FE$164*('AMOC national temperature'!FE147-Parameters!FE$128)+Parameters!FE$165*('AMOC national temperature'!FE147-Parameters!FE$128)^2)))*IF(Settings!$C$16="No",1,(1-SLR!$D147*Parameters!FE$181))&lt;=0,Parameters!$B$189,(Parameters!$B$174*(1-Parameters!FE$185)*_xlfn.IFNA('[3]National GDP per capita ppp'!FE148,0)+(1-Parameters!$B$174)*FE147)*(1+(_xlfn.IFNA('[3]Nat GDP per cap ppp growth rate'!FE148,0)-IF(Settings!$C$16="No",0,Parameters!FE$164*('AMOC national temperature'!FE147-Parameters!FE$128)+Parameters!FE$165*('AMOC national temperature'!FE147-Parameters!FE$128)^2)))*IF(Settings!$C$16="No",1,(1-SLR!$D147*Parameters!FE$181))))</f>
        <v>0</v>
      </c>
      <c r="FF148" s="22">
        <f ca="1">IF(FF$2=0,0,IF((Parameters!$B$174*(1-Parameters!FF$185)*_xlfn.IFNA('[3]National GDP per capita ppp'!FF148,0)+(1-Parameters!$B$174)*FF147)*(1+(_xlfn.IFNA('[3]Nat GDP per cap ppp growth rate'!FF148,0)-IF(Settings!$C$16="No",0,Parameters!FF$164*('AMOC national temperature'!FF147-Parameters!FF$128)+Parameters!FF$165*('AMOC national temperature'!FF147-Parameters!FF$128)^2)))*IF(Settings!$C$16="No",1,(1-SLR!$D147*Parameters!FF$181))&lt;=0,Parameters!$B$189,(Parameters!$B$174*(1-Parameters!FF$185)*_xlfn.IFNA('[3]National GDP per capita ppp'!FF148,0)+(1-Parameters!$B$174)*FF147)*(1+(_xlfn.IFNA('[3]Nat GDP per cap ppp growth rate'!FF148,0)-IF(Settings!$C$16="No",0,Parameters!FF$164*('AMOC national temperature'!FF147-Parameters!FF$128)+Parameters!FF$165*('AMOC national temperature'!FF147-Parameters!FF$128)^2)))*IF(Settings!$C$16="No",1,(1-SLR!$D147*Parameters!FF$181))))</f>
        <v>61512.286991992536</v>
      </c>
      <c r="FG148" s="22">
        <f ca="1">IF(FG$2=0,0,IF((Parameters!$B$174*(1-Parameters!FG$185)*_xlfn.IFNA('[3]National GDP per capita ppp'!FG148,0)+(1-Parameters!$B$174)*FG147)*(1+(_xlfn.IFNA('[3]Nat GDP per cap ppp growth rate'!FG148,0)-IF(Settings!$C$16="No",0,Parameters!FG$164*('AMOC national temperature'!FG147-Parameters!FG$128)+Parameters!FG$165*('AMOC national temperature'!FG147-Parameters!FG$128)^2)))*IF(Settings!$C$16="No",1,(1-SLR!$D147*Parameters!FG$181))&lt;=0,Parameters!$B$189,(Parameters!$B$174*(1-Parameters!FG$185)*_xlfn.IFNA('[3]National GDP per capita ppp'!FG148,0)+(1-Parameters!$B$174)*FG147)*(1+(_xlfn.IFNA('[3]Nat GDP per cap ppp growth rate'!FG148,0)-IF(Settings!$C$16="No",0,Parameters!FG$164*('AMOC national temperature'!FG147-Parameters!FG$128)+Parameters!FG$165*('AMOC national temperature'!FG147-Parameters!FG$128)^2)))*IF(Settings!$C$16="No",1,(1-SLR!$D147*Parameters!FG$181))))</f>
        <v>170595.59226658798</v>
      </c>
      <c r="FH148" s="22">
        <f ca="1">IF(FH$2=0,0,IF((Parameters!$B$174*(1-Parameters!FH$185)*_xlfn.IFNA('[3]National GDP per capita ppp'!FH148,0)+(1-Parameters!$B$174)*FH147)*(1+(_xlfn.IFNA('[3]Nat GDP per cap ppp growth rate'!FH148,0)-IF(Settings!$C$16="No",0,Parameters!FH$164*('AMOC national temperature'!FH147-Parameters!FH$128)+Parameters!FH$165*('AMOC national temperature'!FH147-Parameters!FH$128)^2)))*IF(Settings!$C$16="No",1,(1-SLR!$D147*Parameters!FH$181))&lt;=0,Parameters!$B$189,(Parameters!$B$174*(1-Parameters!FH$185)*_xlfn.IFNA('[3]National GDP per capita ppp'!FH148,0)+(1-Parameters!$B$174)*FH147)*(1+(_xlfn.IFNA('[3]Nat GDP per cap ppp growth rate'!FH148,0)-IF(Settings!$C$16="No",0,Parameters!FH$164*('AMOC national temperature'!FH147-Parameters!FH$128)+Parameters!FH$165*('AMOC national temperature'!FH147-Parameters!FH$128)^2)))*IF(Settings!$C$16="No",1,(1-SLR!$D147*Parameters!FH$181))))</f>
        <v>75378.573093443207</v>
      </c>
      <c r="FI148" s="22">
        <f ca="1">IF(FI$2=0,0,IF((Parameters!$B$174*(1-Parameters!FI$185)*_xlfn.IFNA('[3]National GDP per capita ppp'!FI148,0)+(1-Parameters!$B$174)*FI147)*(1+(_xlfn.IFNA('[3]Nat GDP per cap ppp growth rate'!FI148,0)-IF(Settings!$C$16="No",0,Parameters!FI$164*('AMOC national temperature'!FI147-Parameters!FI$128)+Parameters!FI$165*('AMOC national temperature'!FI147-Parameters!FI$128)^2)))*IF(Settings!$C$16="No",1,(1-SLR!$D147*Parameters!FI$181))&lt;=0,Parameters!$B$189,(Parameters!$B$174*(1-Parameters!FI$185)*_xlfn.IFNA('[3]National GDP per capita ppp'!FI148,0)+(1-Parameters!$B$174)*FI147)*(1+(_xlfn.IFNA('[3]Nat GDP per cap ppp growth rate'!FI148,0)-IF(Settings!$C$16="No",0,Parameters!FI$164*('AMOC national temperature'!FI147-Parameters!FI$128)+Parameters!FI$165*('AMOC national temperature'!FI147-Parameters!FI$128)^2)))*IF(Settings!$C$16="No",1,(1-SLR!$D147*Parameters!FI$181))))</f>
        <v>110521.91595478762</v>
      </c>
      <c r="FJ148" s="22">
        <f ca="1">IF(FJ$2=0,0,IF((Parameters!$B$174*(1-Parameters!FJ$185)*_xlfn.IFNA('[3]National GDP per capita ppp'!FJ148,0)+(1-Parameters!$B$174)*FJ147)*(1+(_xlfn.IFNA('[3]Nat GDP per cap ppp growth rate'!FJ148,0)-IF(Settings!$C$16="No",0,Parameters!FJ$164*('AMOC national temperature'!FJ147-Parameters!FJ$128)+Parameters!FJ$165*('AMOC national temperature'!FJ147-Parameters!FJ$128)^2)))*IF(Settings!$C$16="No",1,(1-SLR!$D147*Parameters!FJ$181))&lt;=0,Parameters!$B$189,(Parameters!$B$174*(1-Parameters!FJ$185)*_xlfn.IFNA('[3]National GDP per capita ppp'!FJ148,0)+(1-Parameters!$B$174)*FJ147)*(1+(_xlfn.IFNA('[3]Nat GDP per cap ppp growth rate'!FJ148,0)-IF(Settings!$C$16="No",0,Parameters!FJ$164*('AMOC national temperature'!FJ147-Parameters!FJ$128)+Parameters!FJ$165*('AMOC national temperature'!FJ147-Parameters!FJ$128)^2)))*IF(Settings!$C$16="No",1,(1-SLR!$D147*Parameters!FJ$181))))</f>
        <v>109246.91725342695</v>
      </c>
      <c r="FK148" s="22">
        <f ca="1">IF(FK$2=0,0,IF((Parameters!$B$174*(1-Parameters!FK$185)*_xlfn.IFNA('[3]National GDP per capita ppp'!FK148,0)+(1-Parameters!$B$174)*FK147)*(1+(_xlfn.IFNA('[3]Nat GDP per cap ppp growth rate'!FK148,0)-IF(Settings!$C$16="No",0,Parameters!FK$164*('AMOC national temperature'!FK147-Parameters!FK$128)+Parameters!FK$165*('AMOC national temperature'!FK147-Parameters!FK$128)^2)))*IF(Settings!$C$16="No",1,(1-SLR!$D147*Parameters!FK$181))&lt;=0,Parameters!$B$189,(Parameters!$B$174*(1-Parameters!FK$185)*_xlfn.IFNA('[3]National GDP per capita ppp'!FK148,0)+(1-Parameters!$B$174)*FK147)*(1+(_xlfn.IFNA('[3]Nat GDP per cap ppp growth rate'!FK148,0)-IF(Settings!$C$16="No",0,Parameters!FK$164*('AMOC national temperature'!FK147-Parameters!FK$128)+Parameters!FK$165*('AMOC national temperature'!FK147-Parameters!FK$128)^2)))*IF(Settings!$C$16="No",1,(1-SLR!$D147*Parameters!FK$181))))</f>
        <v>115726.0028568316</v>
      </c>
      <c r="FL148" s="22">
        <f ca="1">IF(FL$2=0,0,IF((Parameters!$B$174*(1-Parameters!FL$185)*_xlfn.IFNA('[3]National GDP per capita ppp'!FL148,0)+(1-Parameters!$B$174)*FL147)*(1+(_xlfn.IFNA('[3]Nat GDP per cap ppp growth rate'!FL148,0)-IF(Settings!$C$16="No",0,Parameters!FL$164*('AMOC national temperature'!FL147-Parameters!FL$128)+Parameters!FL$165*('AMOC national temperature'!FL147-Parameters!FL$128)^2)))*IF(Settings!$C$16="No",1,(1-SLR!$D147*Parameters!FL$181))&lt;=0,Parameters!$B$189,(Parameters!$B$174*(1-Parameters!FL$185)*_xlfn.IFNA('[3]National GDP per capita ppp'!FL148,0)+(1-Parameters!$B$174)*FL147)*(1+(_xlfn.IFNA('[3]Nat GDP per cap ppp growth rate'!FL148,0)-IF(Settings!$C$16="No",0,Parameters!FL$164*('AMOC national temperature'!FL147-Parameters!FL$128)+Parameters!FL$165*('AMOC national temperature'!FL147-Parameters!FL$128)^2)))*IF(Settings!$C$16="No",1,(1-SLR!$D147*Parameters!FL$181))))</f>
        <v>165479.476931307</v>
      </c>
      <c r="FM148" s="22">
        <f>IF(FM$2=0,0,IF((Parameters!$B$174*(1-Parameters!FM$185)*_xlfn.IFNA('[3]National GDP per capita ppp'!FM148,0)+(1-Parameters!$B$174)*FM147)*(1+(_xlfn.IFNA('[3]Nat GDP per cap ppp growth rate'!FM148,0)-IF(Settings!$C$16="No",0,Parameters!FM$164*('AMOC national temperature'!FM147-Parameters!FM$128)+Parameters!FM$165*('AMOC national temperature'!FM147-Parameters!FM$128)^2)))*IF(Settings!$C$16="No",1,(1-SLR!$D147*Parameters!FM$181))&lt;=0,Parameters!$B$189,(Parameters!$B$174*(1-Parameters!FM$185)*_xlfn.IFNA('[3]National GDP per capita ppp'!FM148,0)+(1-Parameters!$B$174)*FM147)*(1+(_xlfn.IFNA('[3]Nat GDP per cap ppp growth rate'!FM148,0)-IF(Settings!$C$16="No",0,Parameters!FM$164*('AMOC national temperature'!FM147-Parameters!FM$128)+Parameters!FM$165*('AMOC national temperature'!FM147-Parameters!FM$128)^2)))*IF(Settings!$C$16="No",1,(1-SLR!$D147*Parameters!FM$181))))</f>
        <v>0</v>
      </c>
      <c r="FN148" s="22">
        <f ca="1">IF(FN$2=0,0,IF((Parameters!$B$174*(1-Parameters!FN$185)*_xlfn.IFNA('[3]National GDP per capita ppp'!FN148,0)+(1-Parameters!$B$174)*FN147)*(1+(_xlfn.IFNA('[3]Nat GDP per cap ppp growth rate'!FN148,0)-IF(Settings!$C$16="No",0,Parameters!FN$164*('AMOC national temperature'!FN147-Parameters!FN$128)+Parameters!FN$165*('AMOC national temperature'!FN147-Parameters!FN$128)^2)))*IF(Settings!$C$16="No",1,(1-SLR!$D147*Parameters!FN$181))&lt;=0,Parameters!$B$189,(Parameters!$B$174*(1-Parameters!FN$185)*_xlfn.IFNA('[3]National GDP per capita ppp'!FN148,0)+(1-Parameters!$B$174)*FN147)*(1+(_xlfn.IFNA('[3]Nat GDP per cap ppp growth rate'!FN148,0)-IF(Settings!$C$16="No",0,Parameters!FN$164*('AMOC national temperature'!FN147-Parameters!FN$128)+Parameters!FN$165*('AMOC national temperature'!FN147-Parameters!FN$128)^2)))*IF(Settings!$C$16="No",1,(1-SLR!$D147*Parameters!FN$181))))</f>
        <v>56883.8316044206</v>
      </c>
      <c r="FO148" s="22">
        <f ca="1">IF(FO$2=0,0,IF((Parameters!$B$174*(1-Parameters!FO$185)*_xlfn.IFNA('[3]National GDP per capita ppp'!FO148,0)+(1-Parameters!$B$174)*FO147)*(1+(_xlfn.IFNA('[3]Nat GDP per cap ppp growth rate'!FO148,0)-IF(Settings!$C$16="No",0,Parameters!FO$164*('AMOC national temperature'!FO147-Parameters!FO$128)+Parameters!FO$165*('AMOC national temperature'!FO147-Parameters!FO$128)^2)))*IF(Settings!$C$16="No",1,(1-SLR!$D147*Parameters!FO$181))&lt;=0,Parameters!$B$189,(Parameters!$B$174*(1-Parameters!FO$185)*_xlfn.IFNA('[3]National GDP per capita ppp'!FO148,0)+(1-Parameters!$B$174)*FO147)*(1+(_xlfn.IFNA('[3]Nat GDP per cap ppp growth rate'!FO148,0)-IF(Settings!$C$16="No",0,Parameters!FO$164*('AMOC national temperature'!FO147-Parameters!FO$128)+Parameters!FO$165*('AMOC national temperature'!FO147-Parameters!FO$128)^2)))*IF(Settings!$C$16="No",1,(1-SLR!$D147*Parameters!FO$181))))</f>
        <v>39691.369560167419</v>
      </c>
      <c r="FP148" s="22">
        <f ca="1">IF(FP$2=0,0,IF((Parameters!$B$174*(1-Parameters!FP$185)*_xlfn.IFNA('[3]National GDP per capita ppp'!FP148,0)+(1-Parameters!$B$174)*FP147)*(1+(_xlfn.IFNA('[3]Nat GDP per cap ppp growth rate'!FP148,0)-IF(Settings!$C$16="No",0,Parameters!FP$164*('AMOC national temperature'!FP147-Parameters!FP$128)+Parameters!FP$165*('AMOC national temperature'!FP147-Parameters!FP$128)^2)))*IF(Settings!$C$16="No",1,(1-SLR!$D147*Parameters!FP$181))&lt;=0,Parameters!$B$189,(Parameters!$B$174*(1-Parameters!FP$185)*_xlfn.IFNA('[3]National GDP per capita ppp'!FP148,0)+(1-Parameters!$B$174)*FP147)*(1+(_xlfn.IFNA('[3]Nat GDP per cap ppp growth rate'!FP148,0)-IF(Settings!$C$16="No",0,Parameters!FP$164*('AMOC national temperature'!FP147-Parameters!FP$128)+Parameters!FP$165*('AMOC national temperature'!FP147-Parameters!FP$128)^2)))*IF(Settings!$C$16="No",1,(1-SLR!$D147*Parameters!FP$181))))</f>
        <v>260273.68223729721</v>
      </c>
      <c r="FQ148" s="22">
        <f ca="1">IF(FQ$2=0,0,IF((Parameters!$B$174*(1-Parameters!FQ$185)*_xlfn.IFNA('[3]National GDP per capita ppp'!FQ148,0)+(1-Parameters!$B$174)*FQ147)*(1+(_xlfn.IFNA('[3]Nat GDP per cap ppp growth rate'!FQ148,0)-IF(Settings!$C$16="No",0,Parameters!FQ$164*('AMOC national temperature'!FQ147-Parameters!FQ$128)+Parameters!FQ$165*('AMOC national temperature'!FQ147-Parameters!FQ$128)^2)))*IF(Settings!$C$16="No",1,(1-SLR!$D147*Parameters!FQ$181))&lt;=0,Parameters!$B$189,(Parameters!$B$174*(1-Parameters!FQ$185)*_xlfn.IFNA('[3]National GDP per capita ppp'!FQ148,0)+(1-Parameters!$B$174)*FQ147)*(1+(_xlfn.IFNA('[3]Nat GDP per cap ppp growth rate'!FQ148,0)-IF(Settings!$C$16="No",0,Parameters!FQ$164*('AMOC national temperature'!FQ147-Parameters!FQ$128)+Parameters!FQ$165*('AMOC national temperature'!FQ147-Parameters!FQ$128)^2)))*IF(Settings!$C$16="No",1,(1-SLR!$D147*Parameters!FQ$181))))</f>
        <v>21406.561170693203</v>
      </c>
      <c r="FR148" s="22">
        <f ca="1">IF(FR$2=0,0,IF((Parameters!$B$174*(1-Parameters!FR$185)*_xlfn.IFNA('[3]National GDP per capita ppp'!FR148,0)+(1-Parameters!$B$174)*FR147)*(1+(_xlfn.IFNA('[3]Nat GDP per cap ppp growth rate'!FR148,0)-IF(Settings!$C$16="No",0,Parameters!FR$164*('AMOC national temperature'!FR147-Parameters!FR$128)+Parameters!FR$165*('AMOC national temperature'!FR147-Parameters!FR$128)^2)))*IF(Settings!$C$16="No",1,(1-SLR!$D147*Parameters!FR$181))&lt;=0,Parameters!$B$189,(Parameters!$B$174*(1-Parameters!FR$185)*_xlfn.IFNA('[3]National GDP per capita ppp'!FR148,0)+(1-Parameters!$B$174)*FR147)*(1+(_xlfn.IFNA('[3]Nat GDP per cap ppp growth rate'!FR148,0)-IF(Settings!$C$16="No",0,Parameters!FR$164*('AMOC national temperature'!FR147-Parameters!FR$128)+Parameters!FR$165*('AMOC national temperature'!FR147-Parameters!FR$128)^2)))*IF(Settings!$C$16="No",1,(1-SLR!$D147*Parameters!FR$181))))</f>
        <v>77142.335792910701</v>
      </c>
      <c r="FS148" s="22">
        <f ca="1">IF(FS$2=0,0,IF((Parameters!$B$174*(1-Parameters!FS$185)*_xlfn.IFNA('[3]National GDP per capita ppp'!FS148,0)+(1-Parameters!$B$174)*FS147)*(1+(_xlfn.IFNA('[3]Nat GDP per cap ppp growth rate'!FS148,0)-IF(Settings!$C$16="No",0,Parameters!FS$164*('AMOC national temperature'!FS147-Parameters!FS$128)+Parameters!FS$165*('AMOC national temperature'!FS147-Parameters!FS$128)^2)))*IF(Settings!$C$16="No",1,(1-SLR!$D147*Parameters!FS$181))&lt;=0,Parameters!$B$189,(Parameters!$B$174*(1-Parameters!FS$185)*_xlfn.IFNA('[3]National GDP per capita ppp'!FS148,0)+(1-Parameters!$B$174)*FS147)*(1+(_xlfn.IFNA('[3]Nat GDP per cap ppp growth rate'!FS148,0)-IF(Settings!$C$16="No",0,Parameters!FS$164*('AMOC national temperature'!FS147-Parameters!FS$128)+Parameters!FS$165*('AMOC national temperature'!FS147-Parameters!FS$128)^2)))*IF(Settings!$C$16="No",1,(1-SLR!$D147*Parameters!FS$181))))</f>
        <v>134956.31065995342</v>
      </c>
      <c r="FT148" s="22">
        <f ca="1">IF(FT$2=0,0,IF((Parameters!$B$174*(1-Parameters!FT$185)*_xlfn.IFNA('[3]National GDP per capita ppp'!FT148,0)+(1-Parameters!$B$174)*FT147)*(1+(_xlfn.IFNA('[3]Nat GDP per cap ppp growth rate'!FT148,0)-IF(Settings!$C$16="No",0,Parameters!FT$164*('AMOC national temperature'!FT147-Parameters!FT$128)+Parameters!FT$165*('AMOC national temperature'!FT147-Parameters!FT$128)^2)))*IF(Settings!$C$16="No",1,(1-SLR!$D147*Parameters!FT$181))&lt;=0,Parameters!$B$189,(Parameters!$B$174*(1-Parameters!FT$185)*_xlfn.IFNA('[3]National GDP per capita ppp'!FT148,0)+(1-Parameters!$B$174)*FT147)*(1+(_xlfn.IFNA('[3]Nat GDP per cap ppp growth rate'!FT148,0)-IF(Settings!$C$16="No",0,Parameters!FT$164*('AMOC national temperature'!FT147-Parameters!FT$128)+Parameters!FT$165*('AMOC national temperature'!FT147-Parameters!FT$128)^2)))*IF(Settings!$C$16="No",1,(1-SLR!$D147*Parameters!FT$181))))</f>
        <v>95446.298937964195</v>
      </c>
      <c r="FU148" s="22">
        <f ca="1">IF(FU$2=0,0,IF((Parameters!$B$174*(1-Parameters!FU$185)*_xlfn.IFNA('[3]National GDP per capita ppp'!FU148,0)+(1-Parameters!$B$174)*FU147)*(1+(_xlfn.IFNA('[3]Nat GDP per cap ppp growth rate'!FU148,0)-IF(Settings!$C$16="No",0,Parameters!FU$164*('AMOC national temperature'!FU147-Parameters!FU$128)+Parameters!FU$165*('AMOC national temperature'!FU147-Parameters!FU$128)^2)))*IF(Settings!$C$16="No",1,(1-SLR!$D147*Parameters!FU$181))&lt;=0,Parameters!$B$189,(Parameters!$B$174*(1-Parameters!FU$185)*_xlfn.IFNA('[3]National GDP per capita ppp'!FU148,0)+(1-Parameters!$B$174)*FU147)*(1+(_xlfn.IFNA('[3]Nat GDP per cap ppp growth rate'!FU148,0)-IF(Settings!$C$16="No",0,Parameters!FU$164*('AMOC national temperature'!FU147-Parameters!FU$128)+Parameters!FU$165*('AMOC national temperature'!FU147-Parameters!FU$128)^2)))*IF(Settings!$C$16="No",1,(1-SLR!$D147*Parameters!FU$181))))</f>
        <v>387771.96531072207</v>
      </c>
      <c r="FV148" s="22">
        <f ca="1">IF(FV$2=0,0,IF((Parameters!$B$174*(1-Parameters!FV$185)*_xlfn.IFNA('[3]National GDP per capita ppp'!FV148,0)+(1-Parameters!$B$174)*FV147)*(1+(_xlfn.IFNA('[3]Nat GDP per cap ppp growth rate'!FV148,0)-IF(Settings!$C$16="No",0,Parameters!FV$164*('AMOC national temperature'!FV147-Parameters!FV$128)+Parameters!FV$165*('AMOC national temperature'!FV147-Parameters!FV$128)^2)))*IF(Settings!$C$16="No",1,(1-SLR!$D147*Parameters!FV$181))&lt;=0,Parameters!$B$189,(Parameters!$B$174*(1-Parameters!FV$185)*_xlfn.IFNA('[3]National GDP per capita ppp'!FV148,0)+(1-Parameters!$B$174)*FV147)*(1+(_xlfn.IFNA('[3]Nat GDP per cap ppp growth rate'!FV148,0)-IF(Settings!$C$16="No",0,Parameters!FV$164*('AMOC national temperature'!FV147-Parameters!FV$128)+Parameters!FV$165*('AMOC national temperature'!FV147-Parameters!FV$128)^2)))*IF(Settings!$C$16="No",1,(1-SLR!$D147*Parameters!FV$181))))</f>
        <v>326624.81288029562</v>
      </c>
      <c r="FW148" s="22">
        <f ca="1">IF(FW$2=0,0,IF((Parameters!$B$174*(1-Parameters!FW$185)*_xlfn.IFNA('[3]National GDP per capita ppp'!FW148,0)+(1-Parameters!$B$174)*FW147)*(1+(_xlfn.IFNA('[3]Nat GDP per cap ppp growth rate'!FW148,0)-IF(Settings!$C$16="No",0,Parameters!FW$164*('AMOC national temperature'!FW147-Parameters!FW$128)+Parameters!FW$165*('AMOC national temperature'!FW147-Parameters!FW$128)^2)))*IF(Settings!$C$16="No",1,(1-SLR!$D147*Parameters!FW$181))&lt;=0,Parameters!$B$189,(Parameters!$B$174*(1-Parameters!FW$185)*_xlfn.IFNA('[3]National GDP per capita ppp'!FW148,0)+(1-Parameters!$B$174)*FW147)*(1+(_xlfn.IFNA('[3]Nat GDP per cap ppp growth rate'!FW148,0)-IF(Settings!$C$16="No",0,Parameters!FW$164*('AMOC national temperature'!FW147-Parameters!FW$128)+Parameters!FW$165*('AMOC national temperature'!FW147-Parameters!FW$128)^2)))*IF(Settings!$C$16="No",1,(1-SLR!$D147*Parameters!FW$181))))</f>
        <v>73553.962898762911</v>
      </c>
      <c r="FX148" s="22">
        <f ca="1">IF(FX$2=0,0,IF((Parameters!$B$174*(1-Parameters!FX$185)*_xlfn.IFNA('[3]National GDP per capita ppp'!FX148,0)+(1-Parameters!$B$174)*FX147)*(1+(_xlfn.IFNA('[3]Nat GDP per cap ppp growth rate'!FX148,0)-IF(Settings!$C$16="No",0,Parameters!FX$164*('AMOC national temperature'!FX147-Parameters!FX$128)+Parameters!FX$165*('AMOC national temperature'!FX147-Parameters!FX$128)^2)))*IF(Settings!$C$16="No",1,(1-SLR!$D147*Parameters!FX$181))&lt;=0,Parameters!$B$189,(Parameters!$B$174*(1-Parameters!FX$185)*_xlfn.IFNA('[3]National GDP per capita ppp'!FX148,0)+(1-Parameters!$B$174)*FX147)*(1+(_xlfn.IFNA('[3]Nat GDP per cap ppp growth rate'!FX148,0)-IF(Settings!$C$16="No",0,Parameters!FX$164*('AMOC national temperature'!FX147-Parameters!FX$128)+Parameters!FX$165*('AMOC national temperature'!FX147-Parameters!FX$128)^2)))*IF(Settings!$C$16="No",1,(1-SLR!$D147*Parameters!FX$181))))</f>
        <v>44386.113078324022</v>
      </c>
      <c r="FY148" s="22">
        <f>IF(FY$2=0,0,IF((Parameters!$B$174*(1-Parameters!FY$185)*_xlfn.IFNA('[3]National GDP per capita ppp'!FY148,0)+(1-Parameters!$B$174)*FY147)*(1+(_xlfn.IFNA('[3]Nat GDP per cap ppp growth rate'!FY148,0)-IF(Settings!$C$16="No",0,Parameters!FY$164*('AMOC national temperature'!FY147-Parameters!FY$128)+Parameters!FY$165*('AMOC national temperature'!FY147-Parameters!FY$128)^2)))*IF(Settings!$C$16="No",1,(1-SLR!$D147*Parameters!FY$181))&lt;=0,Parameters!$B$189,(Parameters!$B$174*(1-Parameters!FY$185)*_xlfn.IFNA('[3]National GDP per capita ppp'!FY148,0)+(1-Parameters!$B$174)*FY147)*(1+(_xlfn.IFNA('[3]Nat GDP per cap ppp growth rate'!FY148,0)-IF(Settings!$C$16="No",0,Parameters!FY$164*('AMOC national temperature'!FY147-Parameters!FY$128)+Parameters!FY$165*('AMOC national temperature'!FY147-Parameters!FY$128)^2)))*IF(Settings!$C$16="No",1,(1-SLR!$D147*Parameters!FY$181))))</f>
        <v>0</v>
      </c>
      <c r="FZ148" s="22">
        <f ca="1">IF(FZ$2=0,0,IF((Parameters!$B$174*(1-Parameters!FZ$185)*_xlfn.IFNA('[3]National GDP per capita ppp'!FZ148,0)+(1-Parameters!$B$174)*FZ147)*(1+(_xlfn.IFNA('[3]Nat GDP per cap ppp growth rate'!FZ148,0)-IF(Settings!$C$16="No",0,Parameters!FZ$164*('AMOC national temperature'!FZ147-Parameters!FZ$128)+Parameters!FZ$165*('AMOC national temperature'!FZ147-Parameters!FZ$128)^2)))*IF(Settings!$C$16="No",1,(1-SLR!$D147*Parameters!FZ$181))&lt;=0,Parameters!$B$189,(Parameters!$B$174*(1-Parameters!FZ$185)*_xlfn.IFNA('[3]National GDP per capita ppp'!FZ148,0)+(1-Parameters!$B$174)*FZ147)*(1+(_xlfn.IFNA('[3]Nat GDP per cap ppp growth rate'!FZ148,0)-IF(Settings!$C$16="No",0,Parameters!FZ$164*('AMOC national temperature'!FZ147-Parameters!FZ$128)+Parameters!FZ$165*('AMOC national temperature'!FZ147-Parameters!FZ$128)^2)))*IF(Settings!$C$16="No",1,(1-SLR!$D147*Parameters!FZ$181))))</f>
        <v>64541.96167170236</v>
      </c>
      <c r="GA148" s="22">
        <f ca="1">IF(GA$2=0,0,IF((Parameters!$B$174*(1-Parameters!GA$185)*_xlfn.IFNA('[3]National GDP per capita ppp'!GA148,0)+(1-Parameters!$B$174)*GA147)*(1+(_xlfn.IFNA('[3]Nat GDP per cap ppp growth rate'!GA148,0)-IF(Settings!$C$16="No",0,Parameters!GA$164*('AMOC national temperature'!GA147-Parameters!GA$128)+Parameters!GA$165*('AMOC national temperature'!GA147-Parameters!GA$128)^2)))*IF(Settings!$C$16="No",1,(1-SLR!$D147*Parameters!GA$181))&lt;=0,Parameters!$B$189,(Parameters!$B$174*(1-Parameters!GA$185)*_xlfn.IFNA('[3]National GDP per capita ppp'!GA148,0)+(1-Parameters!$B$174)*GA147)*(1+(_xlfn.IFNA('[3]Nat GDP per cap ppp growth rate'!GA148,0)-IF(Settings!$C$16="No",0,Parameters!GA$164*('AMOC national temperature'!GA147-Parameters!GA$128)+Parameters!GA$165*('AMOC national temperature'!GA147-Parameters!GA$128)^2)))*IF(Settings!$C$16="No",1,(1-SLR!$D147*Parameters!GA$181))))</f>
        <v>50892.597751648638</v>
      </c>
      <c r="GB148" s="22">
        <f ca="1">IF(GB$2=0,0,IF((Parameters!$B$174*(1-Parameters!GB$185)*_xlfn.IFNA('[3]National GDP per capita ppp'!GB148,0)+(1-Parameters!$B$174)*GB147)*(1+(_xlfn.IFNA('[3]Nat GDP per cap ppp growth rate'!GB148,0)-IF(Settings!$C$16="No",0,Parameters!GB$164*('AMOC national temperature'!GB147-Parameters!GB$128)+Parameters!GB$165*('AMOC national temperature'!GB147-Parameters!GB$128)^2)))*IF(Settings!$C$16="No",1,(1-SLR!$D147*Parameters!GB$181))&lt;=0,Parameters!$B$189,(Parameters!$B$174*(1-Parameters!GB$185)*_xlfn.IFNA('[3]National GDP per capita ppp'!GB148,0)+(1-Parameters!$B$174)*GB147)*(1+(_xlfn.IFNA('[3]Nat GDP per cap ppp growth rate'!GB148,0)-IF(Settings!$C$16="No",0,Parameters!GB$164*('AMOC national temperature'!GB147-Parameters!GB$128)+Parameters!GB$165*('AMOC national temperature'!GB147-Parameters!GB$128)^2)))*IF(Settings!$C$16="No",1,(1-SLR!$D147*Parameters!GB$181))))</f>
        <v>67412.219224179571</v>
      </c>
      <c r="GC148" s="22">
        <f ca="1">IF(GC$2=0,0,IF((Parameters!$B$174*(1-Parameters!GC$185)*_xlfn.IFNA('[3]National GDP per capita ppp'!GC148,0)+(1-Parameters!$B$174)*GC147)*(1+(_xlfn.IFNA('[3]Nat GDP per cap ppp growth rate'!GC148,0)-IF(Settings!$C$16="No",0,Parameters!GC$164*('AMOC national temperature'!GC147-Parameters!GC$128)+Parameters!GC$165*('AMOC national temperature'!GC147-Parameters!GC$128)^2)))*IF(Settings!$C$16="No",1,(1-SLR!$D147*Parameters!GC$181))&lt;=0,Parameters!$B$189,(Parameters!$B$174*(1-Parameters!GC$185)*_xlfn.IFNA('[3]National GDP per capita ppp'!GC148,0)+(1-Parameters!$B$174)*GC147)*(1+(_xlfn.IFNA('[3]Nat GDP per cap ppp growth rate'!GC148,0)-IF(Settings!$C$16="No",0,Parameters!GC$164*('AMOC national temperature'!GC147-Parameters!GC$128)+Parameters!GC$165*('AMOC national temperature'!GC147-Parameters!GC$128)^2)))*IF(Settings!$C$16="No",1,(1-SLR!$D147*Parameters!GC$181))))</f>
        <v>239094.96206782068</v>
      </c>
      <c r="GD148" s="22">
        <f ca="1">IF(GD$2=0,0,IF((Parameters!$B$174*(1-Parameters!GD$185)*_xlfn.IFNA('[3]National GDP per capita ppp'!GD148,0)+(1-Parameters!$B$174)*GD147)*(1+(_xlfn.IFNA('[3]Nat GDP per cap ppp growth rate'!GD148,0)-IF(Settings!$C$16="No",0,Parameters!GD$164*('AMOC national temperature'!GD147-Parameters!GD$128)+Parameters!GD$165*('AMOC national temperature'!GD147-Parameters!GD$128)^2)))*IF(Settings!$C$16="No",1,(1-SLR!$D147*Parameters!GD$181))&lt;=0,Parameters!$B$189,(Parameters!$B$174*(1-Parameters!GD$185)*_xlfn.IFNA('[3]National GDP per capita ppp'!GD148,0)+(1-Parameters!$B$174)*GD147)*(1+(_xlfn.IFNA('[3]Nat GDP per cap ppp growth rate'!GD148,0)-IF(Settings!$C$16="No",0,Parameters!GD$164*('AMOC national temperature'!GD147-Parameters!GD$128)+Parameters!GD$165*('AMOC national temperature'!GD147-Parameters!GD$128)^2)))*IF(Settings!$C$16="No",1,(1-SLR!$D147*Parameters!GD$181))))</f>
        <v>220328.27424657447</v>
      </c>
      <c r="GE148" s="22">
        <f ca="1">IF(GE$2=0,0,IF((Parameters!$B$174*(1-Parameters!GE$185)*_xlfn.IFNA('[3]National GDP per capita ppp'!GE148,0)+(1-Parameters!$B$174)*GE147)*(1+(_xlfn.IFNA('[3]Nat GDP per cap ppp growth rate'!GE148,0)-IF(Settings!$C$16="No",0,Parameters!GE$164*('AMOC national temperature'!GE147-Parameters!GE$128)+Parameters!GE$165*('AMOC national temperature'!GE147-Parameters!GE$128)^2)))*IF(Settings!$C$16="No",1,(1-SLR!$D147*Parameters!GE$181))&lt;=0,Parameters!$B$189,(Parameters!$B$174*(1-Parameters!GE$185)*_xlfn.IFNA('[3]National GDP per capita ppp'!GE148,0)+(1-Parameters!$B$174)*GE147)*(1+(_xlfn.IFNA('[3]Nat GDP per cap ppp growth rate'!GE148,0)-IF(Settings!$C$16="No",0,Parameters!GE$164*('AMOC national temperature'!GE147-Parameters!GE$128)+Parameters!GE$165*('AMOC national temperature'!GE147-Parameters!GE$128)^2)))*IF(Settings!$C$16="No",1,(1-SLR!$D147*Parameters!GE$181))))</f>
        <v>33119.854916385288</v>
      </c>
      <c r="GF148" s="22">
        <f ca="1">IF(GF$2=0,0,IF((Parameters!$B$174*(1-Parameters!GF$185)*_xlfn.IFNA('[3]National GDP per capita ppp'!GF148,0)+(1-Parameters!$B$174)*GF147)*(1+(_xlfn.IFNA('[3]Nat GDP per cap ppp growth rate'!GF148,0)-IF(Settings!$C$16="No",0,Parameters!GF$164*('AMOC national temperature'!GF147-Parameters!GF$128)+Parameters!GF$165*('AMOC national temperature'!GF147-Parameters!GF$128)^2)))*IF(Settings!$C$16="No",1,(1-SLR!$D147*Parameters!GF$181))&lt;=0,Parameters!$B$189,(Parameters!$B$174*(1-Parameters!GF$185)*_xlfn.IFNA('[3]National GDP per capita ppp'!GF148,0)+(1-Parameters!$B$174)*GF147)*(1+(_xlfn.IFNA('[3]Nat GDP per cap ppp growth rate'!GF148,0)-IF(Settings!$C$16="No",0,Parameters!GF$164*('AMOC national temperature'!GF147-Parameters!GF$128)+Parameters!GF$165*('AMOC national temperature'!GF147-Parameters!GF$128)^2)))*IF(Settings!$C$16="No",1,(1-SLR!$D147*Parameters!GF$181))))</f>
        <v>198871.93598801762</v>
      </c>
      <c r="GG148" s="22">
        <f ca="1">IF(GG$2=0,0,IF((Parameters!$B$174*(1-Parameters!GG$185)*_xlfn.IFNA('[3]National GDP per capita ppp'!GG148,0)+(1-Parameters!$B$174)*GG147)*(1+(_xlfn.IFNA('[3]Nat GDP per cap ppp growth rate'!GG148,0)-IF(Settings!$C$16="No",0,Parameters!GG$164*('AMOC national temperature'!GG147-Parameters!GG$128)+Parameters!GG$165*('AMOC national temperature'!GG147-Parameters!GG$128)^2)))*IF(Settings!$C$16="No",1,(1-SLR!$D147*Parameters!GG$181))&lt;=0,Parameters!$B$189,(Parameters!$B$174*(1-Parameters!GG$185)*_xlfn.IFNA('[3]National GDP per capita ppp'!GG148,0)+(1-Parameters!$B$174)*GG147)*(1+(_xlfn.IFNA('[3]Nat GDP per cap ppp growth rate'!GG148,0)-IF(Settings!$C$16="No",0,Parameters!GG$164*('AMOC national temperature'!GG147-Parameters!GG$128)+Parameters!GG$165*('AMOC national temperature'!GG147-Parameters!GG$128)^2)))*IF(Settings!$C$16="No",1,(1-SLR!$D147*Parameters!GG$181))))</f>
        <v>84706.725508225602</v>
      </c>
      <c r="GH148" s="22">
        <f ca="1">IF(GH$2=0,0,IF((Parameters!$B$174*(1-Parameters!GH$185)*_xlfn.IFNA('[3]National GDP per capita ppp'!GH148,0)+(1-Parameters!$B$174)*GH147)*(1+(_xlfn.IFNA('[3]Nat GDP per cap ppp growth rate'!GH148,0)-IF(Settings!$C$16="No",0,Parameters!GH$164*('AMOC national temperature'!GH147-Parameters!GH$128)+Parameters!GH$165*('AMOC national temperature'!GH147-Parameters!GH$128)^2)))*IF(Settings!$C$16="No",1,(1-SLR!$D147*Parameters!GH$181))&lt;=0,Parameters!$B$189,(Parameters!$B$174*(1-Parameters!GH$185)*_xlfn.IFNA('[3]National GDP per capita ppp'!GH148,0)+(1-Parameters!$B$174)*GH147)*(1+(_xlfn.IFNA('[3]Nat GDP per cap ppp growth rate'!GH148,0)-IF(Settings!$C$16="No",0,Parameters!GH$164*('AMOC national temperature'!GH147-Parameters!GH$128)+Parameters!GH$165*('AMOC national temperature'!GH147-Parameters!GH$128)^2)))*IF(Settings!$C$16="No",1,(1-SLR!$D147*Parameters!GH$181))))</f>
        <v>61475.878176261889</v>
      </c>
      <c r="GI148" s="22">
        <f ca="1">IF(GI$2=0,0,IF((Parameters!$B$174*(1-Parameters!GI$185)*_xlfn.IFNA('[3]National GDP per capita ppp'!GI148,0)+(1-Parameters!$B$174)*GI147)*(1+(_xlfn.IFNA('[3]Nat GDP per cap ppp growth rate'!GI148,0)-IF(Settings!$C$16="No",0,Parameters!GI$164*('AMOC national temperature'!GI147-Parameters!GI$128)+Parameters!GI$165*('AMOC national temperature'!GI147-Parameters!GI$128)^2)))*IF(Settings!$C$16="No",1,(1-SLR!$D147*Parameters!GI$181))&lt;=0,Parameters!$B$189,(Parameters!$B$174*(1-Parameters!GI$185)*_xlfn.IFNA('[3]National GDP per capita ppp'!GI148,0)+(1-Parameters!$B$174)*GI147)*(1+(_xlfn.IFNA('[3]Nat GDP per cap ppp growth rate'!GI148,0)-IF(Settings!$C$16="No",0,Parameters!GI$164*('AMOC national temperature'!GI147-Parameters!GI$128)+Parameters!GI$165*('AMOC national temperature'!GI147-Parameters!GI$128)^2)))*IF(Settings!$C$16="No",1,(1-SLR!$D147*Parameters!GI$181))))</f>
        <v>109748.15559647414</v>
      </c>
      <c r="GJ148" s="22">
        <f ca="1">IF(GJ$2=0,0,IF((Parameters!$B$174*(1-Parameters!GJ$185)*_xlfn.IFNA('[3]National GDP per capita ppp'!GJ148,0)+(1-Parameters!$B$174)*GJ147)*(1+(_xlfn.IFNA('[3]Nat GDP per cap ppp growth rate'!GJ148,0)-IF(Settings!$C$16="No",0,Parameters!GJ$164*('AMOC national temperature'!GJ147-Parameters!GJ$128)+Parameters!GJ$165*('AMOC national temperature'!GJ147-Parameters!GJ$128)^2)))*IF(Settings!$C$16="No",1,(1-SLR!$D147*Parameters!GJ$181))&lt;=0,Parameters!$B$189,(Parameters!$B$174*(1-Parameters!GJ$185)*_xlfn.IFNA('[3]National GDP per capita ppp'!GJ148,0)+(1-Parameters!$B$174)*GJ147)*(1+(_xlfn.IFNA('[3]Nat GDP per cap ppp growth rate'!GJ148,0)-IF(Settings!$C$16="No",0,Parameters!GJ$164*('AMOC national temperature'!GJ147-Parameters!GJ$128)+Parameters!GJ$165*('AMOC national temperature'!GJ147-Parameters!GJ$128)^2)))*IF(Settings!$C$16="No",1,(1-SLR!$D147*Parameters!GJ$181))))</f>
        <v>134665.96866206234</v>
      </c>
      <c r="GK148" s="22">
        <f ca="1">IF(GK$2=0,0,IF((Parameters!$B$174*(1-Parameters!GK$185)*_xlfn.IFNA('[3]National GDP per capita ppp'!GK148,0)+(1-Parameters!$B$174)*GK147)*(1+(_xlfn.IFNA('[3]Nat GDP per cap ppp growth rate'!GK148,0)-IF(Settings!$C$16="No",0,Parameters!GK$164*('AMOC national temperature'!GK147-Parameters!GK$128)+Parameters!GK$165*('AMOC national temperature'!GK147-Parameters!GK$128)^2)))*IF(Settings!$C$16="No",1,(1-SLR!$D147*Parameters!GK$181))&lt;=0,Parameters!$B$189,(Parameters!$B$174*(1-Parameters!GK$185)*_xlfn.IFNA('[3]National GDP per capita ppp'!GK148,0)+(1-Parameters!$B$174)*GK147)*(1+(_xlfn.IFNA('[3]Nat GDP per cap ppp growth rate'!GK148,0)-IF(Settings!$C$16="No",0,Parameters!GK$164*('AMOC national temperature'!GK147-Parameters!GK$128)+Parameters!GK$165*('AMOC national temperature'!GK147-Parameters!GK$128)^2)))*IF(Settings!$C$16="No",1,(1-SLR!$D147*Parameters!GK$181))))</f>
        <v>395352.50491795945</v>
      </c>
      <c r="GL148" s="22">
        <f ca="1">IF(GL$2=0,0,IF((Parameters!$B$174*(1-Parameters!GL$185)*_xlfn.IFNA('[3]National GDP per capita ppp'!GL148,0)+(1-Parameters!$B$174)*GL147)*(1+(_xlfn.IFNA('[3]Nat GDP per cap ppp growth rate'!GL148,0)-IF(Settings!$C$16="No",0,Parameters!GL$164*('AMOC national temperature'!GL147-Parameters!GL$128)+Parameters!GL$165*('AMOC national temperature'!GL147-Parameters!GL$128)^2)))*IF(Settings!$C$16="No",1,(1-SLR!$D147*Parameters!GL$181))&lt;=0,Parameters!$B$189,(Parameters!$B$174*(1-Parameters!GL$185)*_xlfn.IFNA('[3]National GDP per capita ppp'!GL148,0)+(1-Parameters!$B$174)*GL147)*(1+(_xlfn.IFNA('[3]Nat GDP per cap ppp growth rate'!GL148,0)-IF(Settings!$C$16="No",0,Parameters!GL$164*('AMOC national temperature'!GL147-Parameters!GL$128)+Parameters!GL$165*('AMOC national temperature'!GL147-Parameters!GL$128)^2)))*IF(Settings!$C$16="No",1,(1-SLR!$D147*Parameters!GL$181))))</f>
        <v>89043.030540331165</v>
      </c>
      <c r="GM148" s="22">
        <f ca="1">IF(GM$2=0,0,IF((Parameters!$B$174*(1-Parameters!GM$185)*_xlfn.IFNA('[3]National GDP per capita ppp'!GM148,0)+(1-Parameters!$B$174)*GM147)*(1+(_xlfn.IFNA('[3]Nat GDP per cap ppp growth rate'!GM148,0)-IF(Settings!$C$16="No",0,Parameters!GM$164*('AMOC national temperature'!GM147-Parameters!GM$128)+Parameters!GM$165*('AMOC national temperature'!GM147-Parameters!GM$128)^2)))*IF(Settings!$C$16="No",1,(1-SLR!$D147*Parameters!GM$181))&lt;=0,Parameters!$B$189,(Parameters!$B$174*(1-Parameters!GM$185)*_xlfn.IFNA('[3]National GDP per capita ppp'!GM148,0)+(1-Parameters!$B$174)*GM147)*(1+(_xlfn.IFNA('[3]Nat GDP per cap ppp growth rate'!GM148,0)-IF(Settings!$C$16="No",0,Parameters!GM$164*('AMOC national temperature'!GM147-Parameters!GM$128)+Parameters!GM$165*('AMOC national temperature'!GM147-Parameters!GM$128)^2)))*IF(Settings!$C$16="No",1,(1-SLR!$D147*Parameters!GM$181))))</f>
        <v>81817.452766059723</v>
      </c>
      <c r="GN148" s="22">
        <f ca="1">SUMPRODUCT(B148:GM148,'[4]National population'!$B148:$GM148)</f>
        <v>817392709683277.63</v>
      </c>
      <c r="GO148" s="22">
        <f ca="1">GN148/'[4]National population'!GN148</f>
        <v>167801.39624906474</v>
      </c>
    </row>
    <row r="149" spans="1:197" x14ac:dyDescent="0.25">
      <c r="A149" s="15">
        <v>2156</v>
      </c>
      <c r="B149" s="22">
        <f ca="1">IF(B$2=0,0,IF((Parameters!$B$174*(1-Parameters!B$185)*_xlfn.IFNA('[3]National GDP per capita ppp'!B149,0)+(1-Parameters!$B$174)*B148)*(1+(_xlfn.IFNA('[3]Nat GDP per cap ppp growth rate'!B149,0)-IF(Settings!$C$16="No",0,Parameters!B$164*('AMOC national temperature'!B148-Parameters!B$128)+Parameters!B$165*('AMOC national temperature'!B148-Parameters!B$128)^2)))*IF(Settings!$C$16="No",1,(1-SLR!$D148*Parameters!B$181))&lt;=0,Parameters!$B$189,(Parameters!$B$174*(1-Parameters!B$185)*_xlfn.IFNA('[3]National GDP per capita ppp'!B149,0)+(1-Parameters!$B$174)*B148)*(1+(_xlfn.IFNA('[3]Nat GDP per cap ppp growth rate'!B149,0)-IF(Settings!$C$16="No",0,Parameters!B$164*('AMOC national temperature'!B148-Parameters!B$128)+Parameters!B$165*('AMOC national temperature'!B148-Parameters!B$128)^2)))*IF(Settings!$C$16="No",1,(1-SLR!$D148*Parameters!B$181))))</f>
        <v>43301.662745798516</v>
      </c>
      <c r="C149" s="22">
        <f ca="1">IF(C$2=0,0,IF((Parameters!$B$174*(1-Parameters!C$185)*_xlfn.IFNA('[3]National GDP per capita ppp'!C149,0)+(1-Parameters!$B$174)*C148)*(1+(_xlfn.IFNA('[3]Nat GDP per cap ppp growth rate'!C149,0)-IF(Settings!$C$16="No",0,Parameters!C$164*('AMOC national temperature'!C148-Parameters!C$128)+Parameters!C$165*('AMOC national temperature'!C148-Parameters!C$128)^2)))*IF(Settings!$C$16="No",1,(1-SLR!$D148*Parameters!C$181))&lt;=0,Parameters!$B$189,(Parameters!$B$174*(1-Parameters!C$185)*_xlfn.IFNA('[3]National GDP per capita ppp'!C149,0)+(1-Parameters!$B$174)*C148)*(1+(_xlfn.IFNA('[3]Nat GDP per cap ppp growth rate'!C149,0)-IF(Settings!$C$16="No",0,Parameters!C$164*('AMOC national temperature'!C148-Parameters!C$128)+Parameters!C$165*('AMOC national temperature'!C148-Parameters!C$128)^2)))*IF(Settings!$C$16="No",1,(1-SLR!$D148*Parameters!C$181))))</f>
        <v>163747.78627210355</v>
      </c>
      <c r="D149" s="22">
        <f ca="1">IF(D$2=0,0,IF((Parameters!$B$174*(1-Parameters!D$185)*_xlfn.IFNA('[3]National GDP per capita ppp'!D149,0)+(1-Parameters!$B$174)*D148)*(1+(_xlfn.IFNA('[3]Nat GDP per cap ppp growth rate'!D149,0)-IF(Settings!$C$16="No",0,Parameters!D$164*('AMOC national temperature'!D148-Parameters!D$128)+Parameters!D$165*('AMOC national temperature'!D148-Parameters!D$128)^2)))*IF(Settings!$C$16="No",1,(1-SLR!$D148*Parameters!D$181))&lt;=0,Parameters!$B$189,(Parameters!$B$174*(1-Parameters!D$185)*_xlfn.IFNA('[3]National GDP per capita ppp'!D149,0)+(1-Parameters!$B$174)*D148)*(1+(_xlfn.IFNA('[3]Nat GDP per cap ppp growth rate'!D149,0)-IF(Settings!$C$16="No",0,Parameters!D$164*('AMOC national temperature'!D148-Parameters!D$128)+Parameters!D$165*('AMOC national temperature'!D148-Parameters!D$128)^2)))*IF(Settings!$C$16="No",1,(1-SLR!$D148*Parameters!D$181))))</f>
        <v>41714.287623036136</v>
      </c>
      <c r="E149" s="22">
        <f>IF(E$2=0,0,IF((Parameters!$B$174*(1-Parameters!E$185)*_xlfn.IFNA('[3]National GDP per capita ppp'!E149,0)+(1-Parameters!$B$174)*E148)*(1+(_xlfn.IFNA('[3]Nat GDP per cap ppp growth rate'!E149,0)-IF(Settings!$C$16="No",0,Parameters!E$164*('AMOC national temperature'!E148-Parameters!E$128)+Parameters!E$165*('AMOC national temperature'!E148-Parameters!E$128)^2)))*IF(Settings!$C$16="No",1,(1-SLR!$D148*Parameters!E$181))&lt;=0,Parameters!$B$189,(Parameters!$B$174*(1-Parameters!E$185)*_xlfn.IFNA('[3]National GDP per capita ppp'!E149,0)+(1-Parameters!$B$174)*E148)*(1+(_xlfn.IFNA('[3]Nat GDP per cap ppp growth rate'!E149,0)-IF(Settings!$C$16="No",0,Parameters!E$164*('AMOC national temperature'!E148-Parameters!E$128)+Parameters!E$165*('AMOC national temperature'!E148-Parameters!E$128)^2)))*IF(Settings!$C$16="No",1,(1-SLR!$D148*Parameters!E$181))))</f>
        <v>0</v>
      </c>
      <c r="F149" s="22">
        <f ca="1">IF(F$2=0,0,IF((Parameters!$B$174*(1-Parameters!F$185)*_xlfn.IFNA('[3]National GDP per capita ppp'!F149,0)+(1-Parameters!$B$174)*F148)*(1+(_xlfn.IFNA('[3]Nat GDP per cap ppp growth rate'!F149,0)-IF(Settings!$C$16="No",0,Parameters!F$164*('AMOC national temperature'!F148-Parameters!F$128)+Parameters!F$165*('AMOC national temperature'!F148-Parameters!F$128)^2)))*IF(Settings!$C$16="No",1,(1-SLR!$D148*Parameters!F$181))&lt;=0,Parameters!$B$189,(Parameters!$B$174*(1-Parameters!F$185)*_xlfn.IFNA('[3]National GDP per capita ppp'!F149,0)+(1-Parameters!$B$174)*F148)*(1+(_xlfn.IFNA('[3]Nat GDP per cap ppp growth rate'!F149,0)-IF(Settings!$C$16="No",0,Parameters!F$164*('AMOC national temperature'!F148-Parameters!F$128)+Parameters!F$165*('AMOC national temperature'!F148-Parameters!F$128)^2)))*IF(Settings!$C$16="No",1,(1-SLR!$D148*Parameters!F$181))))</f>
        <v>1653781.79860785</v>
      </c>
      <c r="G149" s="22">
        <f ca="1">IF(G$2=0,0,IF((Parameters!$B$174*(1-Parameters!G$185)*_xlfn.IFNA('[3]National GDP per capita ppp'!G149,0)+(1-Parameters!$B$174)*G148)*(1+(_xlfn.IFNA('[3]Nat GDP per cap ppp growth rate'!G149,0)-IF(Settings!$C$16="No",0,Parameters!G$164*('AMOC national temperature'!G148-Parameters!G$128)+Parameters!G$165*('AMOC national temperature'!G148-Parameters!G$128)^2)))*IF(Settings!$C$16="No",1,(1-SLR!$D148*Parameters!G$181))&lt;=0,Parameters!$B$189,(Parameters!$B$174*(1-Parameters!G$185)*_xlfn.IFNA('[3]National GDP per capita ppp'!G149,0)+(1-Parameters!$B$174)*G148)*(1+(_xlfn.IFNA('[3]Nat GDP per cap ppp growth rate'!G149,0)-IF(Settings!$C$16="No",0,Parameters!G$164*('AMOC national temperature'!G148-Parameters!G$128)+Parameters!G$165*('AMOC national temperature'!G148-Parameters!G$128)^2)))*IF(Settings!$C$16="No",1,(1-SLR!$D148*Parameters!G$181))))</f>
        <v>264195.1128809558</v>
      </c>
      <c r="H149" s="22">
        <f ca="1">IF(H$2=0,0,IF((Parameters!$B$174*(1-Parameters!H$185)*_xlfn.IFNA('[3]National GDP per capita ppp'!H149,0)+(1-Parameters!$B$174)*H148)*(1+(_xlfn.IFNA('[3]Nat GDP per cap ppp growth rate'!H149,0)-IF(Settings!$C$16="No",0,Parameters!H$164*('AMOC national temperature'!H148-Parameters!H$128)+Parameters!H$165*('AMOC national temperature'!H148-Parameters!H$128)^2)))*IF(Settings!$C$16="No",1,(1-SLR!$D148*Parameters!H$181))&lt;=0,Parameters!$B$189,(Parameters!$B$174*(1-Parameters!H$185)*_xlfn.IFNA('[3]National GDP per capita ppp'!H149,0)+(1-Parameters!$B$174)*H148)*(1+(_xlfn.IFNA('[3]Nat GDP per cap ppp growth rate'!H149,0)-IF(Settings!$C$16="No",0,Parameters!H$164*('AMOC national temperature'!H148-Parameters!H$128)+Parameters!H$165*('AMOC national temperature'!H148-Parameters!H$128)^2)))*IF(Settings!$C$16="No",1,(1-SLR!$D148*Parameters!H$181))))</f>
        <v>56965.129745264887</v>
      </c>
      <c r="I149" s="22">
        <f ca="1">IF(I$2=0,0,IF((Parameters!$B$174*(1-Parameters!I$185)*_xlfn.IFNA('[3]National GDP per capita ppp'!I149,0)+(1-Parameters!$B$174)*I148)*(1+(_xlfn.IFNA('[3]Nat GDP per cap ppp growth rate'!I149,0)-IF(Settings!$C$16="No",0,Parameters!I$164*('AMOC national temperature'!I148-Parameters!I$128)+Parameters!I$165*('AMOC national temperature'!I148-Parameters!I$128)^2)))*IF(Settings!$C$16="No",1,(1-SLR!$D148*Parameters!I$181))&lt;=0,Parameters!$B$189,(Parameters!$B$174*(1-Parameters!I$185)*_xlfn.IFNA('[3]National GDP per capita ppp'!I149,0)+(1-Parameters!$B$174)*I148)*(1+(_xlfn.IFNA('[3]Nat GDP per cap ppp growth rate'!I149,0)-IF(Settings!$C$16="No",0,Parameters!I$164*('AMOC national temperature'!I148-Parameters!I$128)+Parameters!I$165*('AMOC national temperature'!I148-Parameters!I$128)^2)))*IF(Settings!$C$16="No",1,(1-SLR!$D148*Parameters!I$181))))</f>
        <v>211580.53805655151</v>
      </c>
      <c r="J149" s="22">
        <f ca="1">IF(J$2=0,0,IF((Parameters!$B$174*(1-Parameters!J$185)*_xlfn.IFNA('[3]National GDP per capita ppp'!J149,0)+(1-Parameters!$B$174)*J148)*(1+(_xlfn.IFNA('[3]Nat GDP per cap ppp growth rate'!J149,0)-IF(Settings!$C$16="No",0,Parameters!J$164*('AMOC national temperature'!J148-Parameters!J$128)+Parameters!J$165*('AMOC national temperature'!J148-Parameters!J$128)^2)))*IF(Settings!$C$16="No",1,(1-SLR!$D148*Parameters!J$181))&lt;=0,Parameters!$B$189,(Parameters!$B$174*(1-Parameters!J$185)*_xlfn.IFNA('[3]National GDP per capita ppp'!J149,0)+(1-Parameters!$B$174)*J148)*(1+(_xlfn.IFNA('[3]Nat GDP per cap ppp growth rate'!J149,0)-IF(Settings!$C$16="No",0,Parameters!J$164*('AMOC national temperature'!J148-Parameters!J$128)+Parameters!J$165*('AMOC national temperature'!J148-Parameters!J$128)^2)))*IF(Settings!$C$16="No",1,(1-SLR!$D148*Parameters!J$181))))</f>
        <v>160851.09547931349</v>
      </c>
      <c r="K149" s="22">
        <f ca="1">IF(K$2=0,0,IF((Parameters!$B$174*(1-Parameters!K$185)*_xlfn.IFNA('[3]National GDP per capita ppp'!K149,0)+(1-Parameters!$B$174)*K148)*(1+(_xlfn.IFNA('[3]Nat GDP per cap ppp growth rate'!K149,0)-IF(Settings!$C$16="No",0,Parameters!K$164*('AMOC national temperature'!K148-Parameters!K$128)+Parameters!K$165*('AMOC national temperature'!K148-Parameters!K$128)^2)))*IF(Settings!$C$16="No",1,(1-SLR!$D148*Parameters!K$181))&lt;=0,Parameters!$B$189,(Parameters!$B$174*(1-Parameters!K$185)*_xlfn.IFNA('[3]National GDP per capita ppp'!K149,0)+(1-Parameters!$B$174)*K148)*(1+(_xlfn.IFNA('[3]Nat GDP per cap ppp growth rate'!K149,0)-IF(Settings!$C$16="No",0,Parameters!K$164*('AMOC national temperature'!K148-Parameters!K$128)+Parameters!K$165*('AMOC national temperature'!K148-Parameters!K$128)^2)))*IF(Settings!$C$16="No",1,(1-SLR!$D148*Parameters!K$181))))</f>
        <v>173613.04518259538</v>
      </c>
      <c r="L149" s="22">
        <f ca="1">IF(L$2=0,0,IF((Parameters!$B$174*(1-Parameters!L$185)*_xlfn.IFNA('[3]National GDP per capita ppp'!L149,0)+(1-Parameters!$B$174)*L148)*(1+(_xlfn.IFNA('[3]Nat GDP per cap ppp growth rate'!L149,0)-IF(Settings!$C$16="No",0,Parameters!L$164*('AMOC national temperature'!L148-Parameters!L$128)+Parameters!L$165*('AMOC national temperature'!L148-Parameters!L$128)^2)))*IF(Settings!$C$16="No",1,(1-SLR!$D148*Parameters!L$181))&lt;=0,Parameters!$B$189,(Parameters!$B$174*(1-Parameters!L$185)*_xlfn.IFNA('[3]National GDP per capita ppp'!L149,0)+(1-Parameters!$B$174)*L148)*(1+(_xlfn.IFNA('[3]Nat GDP per cap ppp growth rate'!L149,0)-IF(Settings!$C$16="No",0,Parameters!L$164*('AMOC national temperature'!L148-Parameters!L$128)+Parameters!L$165*('AMOC national temperature'!L148-Parameters!L$128)^2)))*IF(Settings!$C$16="No",1,(1-SLR!$D148*Parameters!L$181))))</f>
        <v>98733.864848900805</v>
      </c>
      <c r="M149" s="22">
        <f ca="1">IF(M$2=0,0,IF((Parameters!$B$174*(1-Parameters!M$185)*_xlfn.IFNA('[3]National GDP per capita ppp'!M149,0)+(1-Parameters!$B$174)*M148)*(1+(_xlfn.IFNA('[3]Nat GDP per cap ppp growth rate'!M149,0)-IF(Settings!$C$16="No",0,Parameters!M$164*('AMOC national temperature'!M148-Parameters!M$128)+Parameters!M$165*('AMOC national temperature'!M148-Parameters!M$128)^2)))*IF(Settings!$C$16="No",1,(1-SLR!$D148*Parameters!M$181))&lt;=0,Parameters!$B$189,(Parameters!$B$174*(1-Parameters!M$185)*_xlfn.IFNA('[3]National GDP per capita ppp'!M149,0)+(1-Parameters!$B$174)*M148)*(1+(_xlfn.IFNA('[3]Nat GDP per cap ppp growth rate'!M149,0)-IF(Settings!$C$16="No",0,Parameters!M$164*('AMOC national temperature'!M148-Parameters!M$128)+Parameters!M$165*('AMOC national temperature'!M148-Parameters!M$128)^2)))*IF(Settings!$C$16="No",1,(1-SLR!$D148*Parameters!M$181))))</f>
        <v>27579.635184468301</v>
      </c>
      <c r="N149" s="22">
        <f ca="1">IF(N$2=0,0,IF((Parameters!$B$174*(1-Parameters!N$185)*_xlfn.IFNA('[3]National GDP per capita ppp'!N149,0)+(1-Parameters!$B$174)*N148)*(1+(_xlfn.IFNA('[3]Nat GDP per cap ppp growth rate'!N149,0)-IF(Settings!$C$16="No",0,Parameters!N$164*('AMOC national temperature'!N148-Parameters!N$128)+Parameters!N$165*('AMOC national temperature'!N148-Parameters!N$128)^2)))*IF(Settings!$C$16="No",1,(1-SLR!$D148*Parameters!N$181))&lt;=0,Parameters!$B$189,(Parameters!$B$174*(1-Parameters!N$185)*_xlfn.IFNA('[3]National GDP per capita ppp'!N149,0)+(1-Parameters!$B$174)*N148)*(1+(_xlfn.IFNA('[3]Nat GDP per cap ppp growth rate'!N149,0)-IF(Settings!$C$16="No",0,Parameters!N$164*('AMOC national temperature'!N148-Parameters!N$128)+Parameters!N$165*('AMOC national temperature'!N148-Parameters!N$128)^2)))*IF(Settings!$C$16="No",1,(1-SLR!$D148*Parameters!N$181))))</f>
        <v>164573.73746854017</v>
      </c>
      <c r="O149" s="22">
        <f ca="1">IF(O$2=0,0,IF((Parameters!$B$174*(1-Parameters!O$185)*_xlfn.IFNA('[3]National GDP per capita ppp'!O149,0)+(1-Parameters!$B$174)*O148)*(1+(_xlfn.IFNA('[3]Nat GDP per cap ppp growth rate'!O149,0)-IF(Settings!$C$16="No",0,Parameters!O$164*('AMOC national temperature'!O148-Parameters!O$128)+Parameters!O$165*('AMOC national temperature'!O148-Parameters!O$128)^2)))*IF(Settings!$C$16="No",1,(1-SLR!$D148*Parameters!O$181))&lt;=0,Parameters!$B$189,(Parameters!$B$174*(1-Parameters!O$185)*_xlfn.IFNA('[3]National GDP per capita ppp'!O149,0)+(1-Parameters!$B$174)*O148)*(1+(_xlfn.IFNA('[3]Nat GDP per cap ppp growth rate'!O149,0)-IF(Settings!$C$16="No",0,Parameters!O$164*('AMOC national temperature'!O148-Parameters!O$128)+Parameters!O$165*('AMOC national temperature'!O148-Parameters!O$128)^2)))*IF(Settings!$C$16="No",1,(1-SLR!$D148*Parameters!O$181))))</f>
        <v>62811.038485985773</v>
      </c>
      <c r="P149" s="22">
        <f ca="1">IF(P$2=0,0,IF((Parameters!$B$174*(1-Parameters!P$185)*_xlfn.IFNA('[3]National GDP per capita ppp'!P149,0)+(1-Parameters!$B$174)*P148)*(1+(_xlfn.IFNA('[3]Nat GDP per cap ppp growth rate'!P149,0)-IF(Settings!$C$16="No",0,Parameters!P$164*('AMOC national temperature'!P148-Parameters!P$128)+Parameters!P$165*('AMOC national temperature'!P148-Parameters!P$128)^2)))*IF(Settings!$C$16="No",1,(1-SLR!$D148*Parameters!P$181))&lt;=0,Parameters!$B$189,(Parameters!$B$174*(1-Parameters!P$185)*_xlfn.IFNA('[3]National GDP per capita ppp'!P149,0)+(1-Parameters!$B$174)*P148)*(1+(_xlfn.IFNA('[3]Nat GDP per cap ppp growth rate'!P149,0)-IF(Settings!$C$16="No",0,Parameters!P$164*('AMOC national temperature'!P148-Parameters!P$128)+Parameters!P$165*('AMOC national temperature'!P148-Parameters!P$128)^2)))*IF(Settings!$C$16="No",1,(1-SLR!$D148*Parameters!P$181))))</f>
        <v>47497.043402326286</v>
      </c>
      <c r="Q149" s="22">
        <f ca="1">IF(Q$2=0,0,IF((Parameters!$B$174*(1-Parameters!Q$185)*_xlfn.IFNA('[3]National GDP per capita ppp'!Q149,0)+(1-Parameters!$B$174)*Q148)*(1+(_xlfn.IFNA('[3]Nat GDP per cap ppp growth rate'!Q149,0)-IF(Settings!$C$16="No",0,Parameters!Q$164*('AMOC national temperature'!Q148-Parameters!Q$128)+Parameters!Q$165*('AMOC national temperature'!Q148-Parameters!Q$128)^2)))*IF(Settings!$C$16="No",1,(1-SLR!$D148*Parameters!Q$181))&lt;=0,Parameters!$B$189,(Parameters!$B$174*(1-Parameters!Q$185)*_xlfn.IFNA('[3]National GDP per capita ppp'!Q149,0)+(1-Parameters!$B$174)*Q148)*(1+(_xlfn.IFNA('[3]Nat GDP per cap ppp growth rate'!Q149,0)-IF(Settings!$C$16="No",0,Parameters!Q$164*('AMOC national temperature'!Q148-Parameters!Q$128)+Parameters!Q$165*('AMOC national temperature'!Q148-Parameters!Q$128)^2)))*IF(Settings!$C$16="No",1,(1-SLR!$D148*Parameters!Q$181))))</f>
        <v>43641.357917607333</v>
      </c>
      <c r="R149" s="22">
        <f ca="1">IF(R$2=0,0,IF((Parameters!$B$174*(1-Parameters!R$185)*_xlfn.IFNA('[3]National GDP per capita ppp'!R149,0)+(1-Parameters!$B$174)*R148)*(1+(_xlfn.IFNA('[3]Nat GDP per cap ppp growth rate'!R149,0)-IF(Settings!$C$16="No",0,Parameters!R$164*('AMOC national temperature'!R148-Parameters!R$128)+Parameters!R$165*('AMOC national temperature'!R148-Parameters!R$128)^2)))*IF(Settings!$C$16="No",1,(1-SLR!$D148*Parameters!R$181))&lt;=0,Parameters!$B$189,(Parameters!$B$174*(1-Parameters!R$185)*_xlfn.IFNA('[3]National GDP per capita ppp'!R149,0)+(1-Parameters!$B$174)*R148)*(1+(_xlfn.IFNA('[3]Nat GDP per cap ppp growth rate'!R149,0)-IF(Settings!$C$16="No",0,Parameters!R$164*('AMOC national temperature'!R148-Parameters!R$128)+Parameters!R$165*('AMOC national temperature'!R148-Parameters!R$128)^2)))*IF(Settings!$C$16="No",1,(1-SLR!$D148*Parameters!R$181))))</f>
        <v>66684.968811686645</v>
      </c>
      <c r="S149" s="22">
        <f ca="1">IF(S$2=0,0,IF((Parameters!$B$174*(1-Parameters!S$185)*_xlfn.IFNA('[3]National GDP per capita ppp'!S149,0)+(1-Parameters!$B$174)*S148)*(1+(_xlfn.IFNA('[3]Nat GDP per cap ppp growth rate'!S149,0)-IF(Settings!$C$16="No",0,Parameters!S$164*('AMOC national temperature'!S148-Parameters!S$128)+Parameters!S$165*('AMOC national temperature'!S148-Parameters!S$128)^2)))*IF(Settings!$C$16="No",1,(1-SLR!$D148*Parameters!S$181))&lt;=0,Parameters!$B$189,(Parameters!$B$174*(1-Parameters!S$185)*_xlfn.IFNA('[3]National GDP per capita ppp'!S149,0)+(1-Parameters!$B$174)*S148)*(1+(_xlfn.IFNA('[3]Nat GDP per cap ppp growth rate'!S149,0)-IF(Settings!$C$16="No",0,Parameters!S$164*('AMOC national temperature'!S148-Parameters!S$128)+Parameters!S$165*('AMOC national temperature'!S148-Parameters!S$128)^2)))*IF(Settings!$C$16="No",1,(1-SLR!$D148*Parameters!S$181))))</f>
        <v>1025845.0248349691</v>
      </c>
      <c r="T149" s="22">
        <f ca="1">IF(T$2=0,0,IF((Parameters!$B$174*(1-Parameters!T$185)*_xlfn.IFNA('[3]National GDP per capita ppp'!T149,0)+(1-Parameters!$B$174)*T148)*(1+(_xlfn.IFNA('[3]Nat GDP per cap ppp growth rate'!T149,0)-IF(Settings!$C$16="No",0,Parameters!T$164*('AMOC national temperature'!T148-Parameters!T$128)+Parameters!T$165*('AMOC national temperature'!T148-Parameters!T$128)^2)))*IF(Settings!$C$16="No",1,(1-SLR!$D148*Parameters!T$181))&lt;=0,Parameters!$B$189,(Parameters!$B$174*(1-Parameters!T$185)*_xlfn.IFNA('[3]National GDP per capita ppp'!T149,0)+(1-Parameters!$B$174)*T148)*(1+(_xlfn.IFNA('[3]Nat GDP per cap ppp growth rate'!T149,0)-IF(Settings!$C$16="No",0,Parameters!T$164*('AMOC national temperature'!T148-Parameters!T$128)+Parameters!T$165*('AMOC national temperature'!T148-Parameters!T$128)^2)))*IF(Settings!$C$16="No",1,(1-SLR!$D148*Parameters!T$181))))</f>
        <v>341728.74279697204</v>
      </c>
      <c r="U149" s="22">
        <f ca="1">IF(U$2=0,0,IF((Parameters!$B$174*(1-Parameters!U$185)*_xlfn.IFNA('[3]National GDP per capita ppp'!U149,0)+(1-Parameters!$B$174)*U148)*(1+(_xlfn.IFNA('[3]Nat GDP per cap ppp growth rate'!U149,0)-IF(Settings!$C$16="No",0,Parameters!U$164*('AMOC national temperature'!U148-Parameters!U$128)+Parameters!U$165*('AMOC national temperature'!U148-Parameters!U$128)^2)))*IF(Settings!$C$16="No",1,(1-SLR!$D148*Parameters!U$181))&lt;=0,Parameters!$B$189,(Parameters!$B$174*(1-Parameters!U$185)*_xlfn.IFNA('[3]National GDP per capita ppp'!U149,0)+(1-Parameters!$B$174)*U148)*(1+(_xlfn.IFNA('[3]Nat GDP per cap ppp growth rate'!U149,0)-IF(Settings!$C$16="No",0,Parameters!U$164*('AMOC national temperature'!U148-Parameters!U$128)+Parameters!U$165*('AMOC national temperature'!U148-Parameters!U$128)^2)))*IF(Settings!$C$16="No",1,(1-SLR!$D148*Parameters!U$181))))</f>
        <v>47715.268727116621</v>
      </c>
      <c r="V149" s="22">
        <f ca="1">IF(V$2=0,0,IF((Parameters!$B$174*(1-Parameters!V$185)*_xlfn.IFNA('[3]National GDP per capita ppp'!V149,0)+(1-Parameters!$B$174)*V148)*(1+(_xlfn.IFNA('[3]Nat GDP per cap ppp growth rate'!V149,0)-IF(Settings!$C$16="No",0,Parameters!V$164*('AMOC national temperature'!V148-Parameters!V$128)+Parameters!V$165*('AMOC national temperature'!V148-Parameters!V$128)^2)))*IF(Settings!$C$16="No",1,(1-SLR!$D148*Parameters!V$181))&lt;=0,Parameters!$B$189,(Parameters!$B$174*(1-Parameters!V$185)*_xlfn.IFNA('[3]National GDP per capita ppp'!V149,0)+(1-Parameters!$B$174)*V148)*(1+(_xlfn.IFNA('[3]Nat GDP per cap ppp growth rate'!V149,0)-IF(Settings!$C$16="No",0,Parameters!V$164*('AMOC national temperature'!V148-Parameters!V$128)+Parameters!V$165*('AMOC national temperature'!V148-Parameters!V$128)^2)))*IF(Settings!$C$16="No",1,(1-SLR!$D148*Parameters!V$181))))</f>
        <v>123779.01433341668</v>
      </c>
      <c r="W149" s="22">
        <f ca="1">IF(W$2=0,0,IF((Parameters!$B$174*(1-Parameters!W$185)*_xlfn.IFNA('[3]National GDP per capita ppp'!W149,0)+(1-Parameters!$B$174)*W148)*(1+(_xlfn.IFNA('[3]Nat GDP per cap ppp growth rate'!W149,0)-IF(Settings!$C$16="No",0,Parameters!W$164*('AMOC national temperature'!W148-Parameters!W$128)+Parameters!W$165*('AMOC national temperature'!W148-Parameters!W$128)^2)))*IF(Settings!$C$16="No",1,(1-SLR!$D148*Parameters!W$181))&lt;=0,Parameters!$B$189,(Parameters!$B$174*(1-Parameters!W$185)*_xlfn.IFNA('[3]National GDP per capita ppp'!W149,0)+(1-Parameters!$B$174)*W148)*(1+(_xlfn.IFNA('[3]Nat GDP per cap ppp growth rate'!W149,0)-IF(Settings!$C$16="No",0,Parameters!W$164*('AMOC national temperature'!W148-Parameters!W$128)+Parameters!W$165*('AMOC national temperature'!W148-Parameters!W$128)^2)))*IF(Settings!$C$16="No",1,(1-SLR!$D148*Parameters!W$181))))</f>
        <v>111662.24168041056</v>
      </c>
      <c r="X149" s="22">
        <f ca="1">IF(X$2=0,0,IF((Parameters!$B$174*(1-Parameters!X$185)*_xlfn.IFNA('[3]National GDP per capita ppp'!X149,0)+(1-Parameters!$B$174)*X148)*(1+(_xlfn.IFNA('[3]Nat GDP per cap ppp growth rate'!X149,0)-IF(Settings!$C$16="No",0,Parameters!X$164*('AMOC national temperature'!X148-Parameters!X$128)+Parameters!X$165*('AMOC national temperature'!X148-Parameters!X$128)^2)))*IF(Settings!$C$16="No",1,(1-SLR!$D148*Parameters!X$181))&lt;=0,Parameters!$B$189,(Parameters!$B$174*(1-Parameters!X$185)*_xlfn.IFNA('[3]National GDP per capita ppp'!X149,0)+(1-Parameters!$B$174)*X148)*(1+(_xlfn.IFNA('[3]Nat GDP per cap ppp growth rate'!X149,0)-IF(Settings!$C$16="No",0,Parameters!X$164*('AMOC national temperature'!X148-Parameters!X$128)+Parameters!X$165*('AMOC national temperature'!X148-Parameters!X$128)^2)))*IF(Settings!$C$16="No",1,(1-SLR!$D148*Parameters!X$181))))</f>
        <v>419681.04485289945</v>
      </c>
      <c r="Y149" s="22">
        <f ca="1">IF(Y$2=0,0,IF((Parameters!$B$174*(1-Parameters!Y$185)*_xlfn.IFNA('[3]National GDP per capita ppp'!Y149,0)+(1-Parameters!$B$174)*Y148)*(1+(_xlfn.IFNA('[3]Nat GDP per cap ppp growth rate'!Y149,0)-IF(Settings!$C$16="No",0,Parameters!Y$164*('AMOC national temperature'!Y148-Parameters!Y$128)+Parameters!Y$165*('AMOC national temperature'!Y148-Parameters!Y$128)^2)))*IF(Settings!$C$16="No",1,(1-SLR!$D148*Parameters!Y$181))&lt;=0,Parameters!$B$189,(Parameters!$B$174*(1-Parameters!Y$185)*_xlfn.IFNA('[3]National GDP per capita ppp'!Y149,0)+(1-Parameters!$B$174)*Y148)*(1+(_xlfn.IFNA('[3]Nat GDP per cap ppp growth rate'!Y149,0)-IF(Settings!$C$16="No",0,Parameters!Y$164*('AMOC national temperature'!Y148-Parameters!Y$128)+Parameters!Y$165*('AMOC national temperature'!Y148-Parameters!Y$128)^2)))*IF(Settings!$C$16="No",1,(1-SLR!$D148*Parameters!Y$181))))</f>
        <v>68277.777320919355</v>
      </c>
      <c r="Z149" s="22">
        <f ca="1">IF(Z$2=0,0,IF((Parameters!$B$174*(1-Parameters!Z$185)*_xlfn.IFNA('[3]National GDP per capita ppp'!Z149,0)+(1-Parameters!$B$174)*Z148)*(1+(_xlfn.IFNA('[3]Nat GDP per cap ppp growth rate'!Z149,0)-IF(Settings!$C$16="No",0,Parameters!Z$164*('AMOC national temperature'!Z148-Parameters!Z$128)+Parameters!Z$165*('AMOC national temperature'!Z148-Parameters!Z$128)^2)))*IF(Settings!$C$16="No",1,(1-SLR!$D148*Parameters!Z$181))&lt;=0,Parameters!$B$189,(Parameters!$B$174*(1-Parameters!Z$185)*_xlfn.IFNA('[3]National GDP per capita ppp'!Z149,0)+(1-Parameters!$B$174)*Z148)*(1+(_xlfn.IFNA('[3]Nat GDP per cap ppp growth rate'!Z149,0)-IF(Settings!$C$16="No",0,Parameters!Z$164*('AMOC national temperature'!Z148-Parameters!Z$128)+Parameters!Z$165*('AMOC national temperature'!Z148-Parameters!Z$128)^2)))*IF(Settings!$C$16="No",1,(1-SLR!$D148*Parameters!Z$181))))</f>
        <v>201433.74234439601</v>
      </c>
      <c r="AA149" s="22">
        <f ca="1">IF(AA$2=0,0,IF((Parameters!$B$174*(1-Parameters!AA$185)*_xlfn.IFNA('[3]National GDP per capita ppp'!AA149,0)+(1-Parameters!$B$174)*AA148)*(1+(_xlfn.IFNA('[3]Nat GDP per cap ppp growth rate'!AA149,0)-IF(Settings!$C$16="No",0,Parameters!AA$164*('AMOC national temperature'!AA148-Parameters!AA$128)+Parameters!AA$165*('AMOC national temperature'!AA148-Parameters!AA$128)^2)))*IF(Settings!$C$16="No",1,(1-SLR!$D148*Parameters!AA$181))&lt;=0,Parameters!$B$189,(Parameters!$B$174*(1-Parameters!AA$185)*_xlfn.IFNA('[3]National GDP per capita ppp'!AA149,0)+(1-Parameters!$B$174)*AA148)*(1+(_xlfn.IFNA('[3]Nat GDP per cap ppp growth rate'!AA149,0)-IF(Settings!$C$16="No",0,Parameters!AA$164*('AMOC national temperature'!AA148-Parameters!AA$128)+Parameters!AA$165*('AMOC national temperature'!AA148-Parameters!AA$128)^2)))*IF(Settings!$C$16="No",1,(1-SLR!$D148*Parameters!AA$181))))</f>
        <v>251997.84666870834</v>
      </c>
      <c r="AB149" s="22">
        <f ca="1">IF(AB$2=0,0,IF((Parameters!$B$174*(1-Parameters!AB$185)*_xlfn.IFNA('[3]National GDP per capita ppp'!AB149,0)+(1-Parameters!$B$174)*AB148)*(1+(_xlfn.IFNA('[3]Nat GDP per cap ppp growth rate'!AB149,0)-IF(Settings!$C$16="No",0,Parameters!AB$164*('AMOC national temperature'!AB148-Parameters!AB$128)+Parameters!AB$165*('AMOC national temperature'!AB148-Parameters!AB$128)^2)))*IF(Settings!$C$16="No",1,(1-SLR!$D148*Parameters!AB$181))&lt;=0,Parameters!$B$189,(Parameters!$B$174*(1-Parameters!AB$185)*_xlfn.IFNA('[3]National GDP per capita ppp'!AB149,0)+(1-Parameters!$B$174)*AB148)*(1+(_xlfn.IFNA('[3]Nat GDP per cap ppp growth rate'!AB149,0)-IF(Settings!$C$16="No",0,Parameters!AB$164*('AMOC national temperature'!AB148-Parameters!AB$128)+Parameters!AB$165*('AMOC national temperature'!AB148-Parameters!AB$128)^2)))*IF(Settings!$C$16="No",1,(1-SLR!$D148*Parameters!AB$181))))</f>
        <v>942622.6442541182</v>
      </c>
      <c r="AC149" s="22">
        <f ca="1">IF(AC$2=0,0,IF((Parameters!$B$174*(1-Parameters!AC$185)*_xlfn.IFNA('[3]National GDP per capita ppp'!AC149,0)+(1-Parameters!$B$174)*AC148)*(1+(_xlfn.IFNA('[3]Nat GDP per cap ppp growth rate'!AC149,0)-IF(Settings!$C$16="No",0,Parameters!AC$164*('AMOC national temperature'!AC148-Parameters!AC$128)+Parameters!AC$165*('AMOC national temperature'!AC148-Parameters!AC$128)^2)))*IF(Settings!$C$16="No",1,(1-SLR!$D148*Parameters!AC$181))&lt;=0,Parameters!$B$189,(Parameters!$B$174*(1-Parameters!AC$185)*_xlfn.IFNA('[3]National GDP per capita ppp'!AC149,0)+(1-Parameters!$B$174)*AC148)*(1+(_xlfn.IFNA('[3]Nat GDP per cap ppp growth rate'!AC149,0)-IF(Settings!$C$16="No",0,Parameters!AC$164*('AMOC national temperature'!AC148-Parameters!AC$128)+Parameters!AC$165*('AMOC national temperature'!AC148-Parameters!AC$128)^2)))*IF(Settings!$C$16="No",1,(1-SLR!$D148*Parameters!AC$181))))</f>
        <v>126866.85659930055</v>
      </c>
      <c r="AD149" s="22">
        <f ca="1">IF(AD$2=0,0,IF((Parameters!$B$174*(1-Parameters!AD$185)*_xlfn.IFNA('[3]National GDP per capita ppp'!AD149,0)+(1-Parameters!$B$174)*AD148)*(1+(_xlfn.IFNA('[3]Nat GDP per cap ppp growth rate'!AD149,0)-IF(Settings!$C$16="No",0,Parameters!AD$164*('AMOC national temperature'!AD148-Parameters!AD$128)+Parameters!AD$165*('AMOC national temperature'!AD148-Parameters!AD$128)^2)))*IF(Settings!$C$16="No",1,(1-SLR!$D148*Parameters!AD$181))&lt;=0,Parameters!$B$189,(Parameters!$B$174*(1-Parameters!AD$185)*_xlfn.IFNA('[3]National GDP per capita ppp'!AD149,0)+(1-Parameters!$B$174)*AD148)*(1+(_xlfn.IFNA('[3]Nat GDP per cap ppp growth rate'!AD149,0)-IF(Settings!$C$16="No",0,Parameters!AD$164*('AMOC national temperature'!AD148-Parameters!AD$128)+Parameters!AD$165*('AMOC national temperature'!AD148-Parameters!AD$128)^2)))*IF(Settings!$C$16="No",1,(1-SLR!$D148*Parameters!AD$181))))</f>
        <v>316760.43658410147</v>
      </c>
      <c r="AE149" s="22">
        <f ca="1">IF(AE$2=0,0,IF((Parameters!$B$174*(1-Parameters!AE$185)*_xlfn.IFNA('[3]National GDP per capita ppp'!AE149,0)+(1-Parameters!$B$174)*AE148)*(1+(_xlfn.IFNA('[3]Nat GDP per cap ppp growth rate'!AE149,0)-IF(Settings!$C$16="No",0,Parameters!AE$164*('AMOC national temperature'!AE148-Parameters!AE$128)+Parameters!AE$165*('AMOC national temperature'!AE148-Parameters!AE$128)^2)))*IF(Settings!$C$16="No",1,(1-SLR!$D148*Parameters!AE$181))&lt;=0,Parameters!$B$189,(Parameters!$B$174*(1-Parameters!AE$185)*_xlfn.IFNA('[3]National GDP per capita ppp'!AE149,0)+(1-Parameters!$B$174)*AE148)*(1+(_xlfn.IFNA('[3]Nat GDP per cap ppp growth rate'!AE149,0)-IF(Settings!$C$16="No",0,Parameters!AE$164*('AMOC national temperature'!AE148-Parameters!AE$128)+Parameters!AE$165*('AMOC national temperature'!AE148-Parameters!AE$128)^2)))*IF(Settings!$C$16="No",1,(1-SLR!$D148*Parameters!AE$181))))</f>
        <v>29432.099432036412</v>
      </c>
      <c r="AF149" s="22">
        <f ca="1">IF(AF$2=0,0,IF((Parameters!$B$174*(1-Parameters!AF$185)*_xlfn.IFNA('[3]National GDP per capita ppp'!AF149,0)+(1-Parameters!$B$174)*AF148)*(1+(_xlfn.IFNA('[3]Nat GDP per cap ppp growth rate'!AF149,0)-IF(Settings!$C$16="No",0,Parameters!AF$164*('AMOC national temperature'!AF148-Parameters!AF$128)+Parameters!AF$165*('AMOC national temperature'!AF148-Parameters!AF$128)^2)))*IF(Settings!$C$16="No",1,(1-SLR!$D148*Parameters!AF$181))&lt;=0,Parameters!$B$189,(Parameters!$B$174*(1-Parameters!AF$185)*_xlfn.IFNA('[3]National GDP per capita ppp'!AF149,0)+(1-Parameters!$B$174)*AF148)*(1+(_xlfn.IFNA('[3]Nat GDP per cap ppp growth rate'!AF149,0)-IF(Settings!$C$16="No",0,Parameters!AF$164*('AMOC national temperature'!AF148-Parameters!AF$128)+Parameters!AF$165*('AMOC national temperature'!AF148-Parameters!AF$128)^2)))*IF(Settings!$C$16="No",1,(1-SLR!$D148*Parameters!AF$181))))</f>
        <v>185441.50369842807</v>
      </c>
      <c r="AG149" s="22">
        <f ca="1">IF(AG$2=0,0,IF((Parameters!$B$174*(1-Parameters!AG$185)*_xlfn.IFNA('[3]National GDP per capita ppp'!AG149,0)+(1-Parameters!$B$174)*AG148)*(1+(_xlfn.IFNA('[3]Nat GDP per cap ppp growth rate'!AG149,0)-IF(Settings!$C$16="No",0,Parameters!AG$164*('AMOC national temperature'!AG148-Parameters!AG$128)+Parameters!AG$165*('AMOC national temperature'!AG148-Parameters!AG$128)^2)))*IF(Settings!$C$16="No",1,(1-SLR!$D148*Parameters!AG$181))&lt;=0,Parameters!$B$189,(Parameters!$B$174*(1-Parameters!AG$185)*_xlfn.IFNA('[3]National GDP per capita ppp'!AG149,0)+(1-Parameters!$B$174)*AG148)*(1+(_xlfn.IFNA('[3]Nat GDP per cap ppp growth rate'!AG149,0)-IF(Settings!$C$16="No",0,Parameters!AG$164*('AMOC national temperature'!AG148-Parameters!AG$128)+Parameters!AG$165*('AMOC national temperature'!AG148-Parameters!AG$128)^2)))*IF(Settings!$C$16="No",1,(1-SLR!$D148*Parameters!AG$181))))</f>
        <v>192724.83562748067</v>
      </c>
      <c r="AH149" s="22">
        <f ca="1">IF(AH$2=0,0,IF((Parameters!$B$174*(1-Parameters!AH$185)*_xlfn.IFNA('[3]National GDP per capita ppp'!AH149,0)+(1-Parameters!$B$174)*AH148)*(1+(_xlfn.IFNA('[3]Nat GDP per cap ppp growth rate'!AH149,0)-IF(Settings!$C$16="No",0,Parameters!AH$164*('AMOC national temperature'!AH148-Parameters!AH$128)+Parameters!AH$165*('AMOC national temperature'!AH148-Parameters!AH$128)^2)))*IF(Settings!$C$16="No",1,(1-SLR!$D148*Parameters!AH$181))&lt;=0,Parameters!$B$189,(Parameters!$B$174*(1-Parameters!AH$185)*_xlfn.IFNA('[3]National GDP per capita ppp'!AH149,0)+(1-Parameters!$B$174)*AH148)*(1+(_xlfn.IFNA('[3]Nat GDP per cap ppp growth rate'!AH149,0)-IF(Settings!$C$16="No",0,Parameters!AH$164*('AMOC national temperature'!AH148-Parameters!AH$128)+Parameters!AH$165*('AMOC national temperature'!AH148-Parameters!AH$128)^2)))*IF(Settings!$C$16="No",1,(1-SLR!$D148*Parameters!AH$181))))</f>
        <v>242002.44249511612</v>
      </c>
      <c r="AI149" s="22">
        <f ca="1">IF(AI$2=0,0,IF((Parameters!$B$174*(1-Parameters!AI$185)*_xlfn.IFNA('[3]National GDP per capita ppp'!AI149,0)+(1-Parameters!$B$174)*AI148)*(1+(_xlfn.IFNA('[3]Nat GDP per cap ppp growth rate'!AI149,0)-IF(Settings!$C$16="No",0,Parameters!AI$164*('AMOC national temperature'!AI148-Parameters!AI$128)+Parameters!AI$165*('AMOC national temperature'!AI148-Parameters!AI$128)^2)))*IF(Settings!$C$16="No",1,(1-SLR!$D148*Parameters!AI$181))&lt;=0,Parameters!$B$189,(Parameters!$B$174*(1-Parameters!AI$185)*_xlfn.IFNA('[3]National GDP per capita ppp'!AI149,0)+(1-Parameters!$B$174)*AI148)*(1+(_xlfn.IFNA('[3]Nat GDP per cap ppp growth rate'!AI149,0)-IF(Settings!$C$16="No",0,Parameters!AI$164*('AMOC national temperature'!AI148-Parameters!AI$128)+Parameters!AI$165*('AMOC national temperature'!AI148-Parameters!AI$128)^2)))*IF(Settings!$C$16="No",1,(1-SLR!$D148*Parameters!AI$181))))</f>
        <v>136108.25428468533</v>
      </c>
      <c r="AJ149" s="22">
        <f ca="1">IF(AJ$2=0,0,IF((Parameters!$B$174*(1-Parameters!AJ$185)*_xlfn.IFNA('[3]National GDP per capita ppp'!AJ149,0)+(1-Parameters!$B$174)*AJ148)*(1+(_xlfn.IFNA('[3]Nat GDP per cap ppp growth rate'!AJ149,0)-IF(Settings!$C$16="No",0,Parameters!AJ$164*('AMOC national temperature'!AJ148-Parameters!AJ$128)+Parameters!AJ$165*('AMOC national temperature'!AJ148-Parameters!AJ$128)^2)))*IF(Settings!$C$16="No",1,(1-SLR!$D148*Parameters!AJ$181))&lt;=0,Parameters!$B$189,(Parameters!$B$174*(1-Parameters!AJ$185)*_xlfn.IFNA('[3]National GDP per capita ppp'!AJ149,0)+(1-Parameters!$B$174)*AJ148)*(1+(_xlfn.IFNA('[3]Nat GDP per cap ppp growth rate'!AJ149,0)-IF(Settings!$C$16="No",0,Parameters!AJ$164*('AMOC national temperature'!AJ148-Parameters!AJ$128)+Parameters!AJ$165*('AMOC national temperature'!AJ148-Parameters!AJ$128)^2)))*IF(Settings!$C$16="No",1,(1-SLR!$D148*Parameters!AJ$181))))</f>
        <v>91683.912048140919</v>
      </c>
      <c r="AK149" s="22">
        <f ca="1">IF(AK$2=0,0,IF((Parameters!$B$174*(1-Parameters!AK$185)*_xlfn.IFNA('[3]National GDP per capita ppp'!AK149,0)+(1-Parameters!$B$174)*AK148)*(1+(_xlfn.IFNA('[3]Nat GDP per cap ppp growth rate'!AK149,0)-IF(Settings!$C$16="No",0,Parameters!AK$164*('AMOC national temperature'!AK148-Parameters!AK$128)+Parameters!AK$165*('AMOC national temperature'!AK148-Parameters!AK$128)^2)))*IF(Settings!$C$16="No",1,(1-SLR!$D148*Parameters!AK$181))&lt;=0,Parameters!$B$189,(Parameters!$B$174*(1-Parameters!AK$185)*_xlfn.IFNA('[3]National GDP per capita ppp'!AK149,0)+(1-Parameters!$B$174)*AK148)*(1+(_xlfn.IFNA('[3]Nat GDP per cap ppp growth rate'!AK149,0)-IF(Settings!$C$16="No",0,Parameters!AK$164*('AMOC national temperature'!AK148-Parameters!AK$128)+Parameters!AK$165*('AMOC national temperature'!AK148-Parameters!AK$128)^2)))*IF(Settings!$C$16="No",1,(1-SLR!$D148*Parameters!AK$181))))</f>
        <v>90316.43390657971</v>
      </c>
      <c r="AL149" s="22">
        <f ca="1">IF(AL$2=0,0,IF((Parameters!$B$174*(1-Parameters!AL$185)*_xlfn.IFNA('[3]National GDP per capita ppp'!AL149,0)+(1-Parameters!$B$174)*AL148)*(1+(_xlfn.IFNA('[3]Nat GDP per cap ppp growth rate'!AL149,0)-IF(Settings!$C$16="No",0,Parameters!AL$164*('AMOC national temperature'!AL148-Parameters!AL$128)+Parameters!AL$165*('AMOC national temperature'!AL148-Parameters!AL$128)^2)))*IF(Settings!$C$16="No",1,(1-SLR!$D148*Parameters!AL$181))&lt;=0,Parameters!$B$189,(Parameters!$B$174*(1-Parameters!AL$185)*_xlfn.IFNA('[3]National GDP per capita ppp'!AL149,0)+(1-Parameters!$B$174)*AL148)*(1+(_xlfn.IFNA('[3]Nat GDP per cap ppp growth rate'!AL149,0)-IF(Settings!$C$16="No",0,Parameters!AL$164*('AMOC national temperature'!AL148-Parameters!AL$128)+Parameters!AL$165*('AMOC national temperature'!AL148-Parameters!AL$128)^2)))*IF(Settings!$C$16="No",1,(1-SLR!$D148*Parameters!AL$181))))</f>
        <v>23289.403886779339</v>
      </c>
      <c r="AM149" s="22">
        <f ca="1">IF(AM$2=0,0,IF((Parameters!$B$174*(1-Parameters!AM$185)*_xlfn.IFNA('[3]National GDP per capita ppp'!AM149,0)+(1-Parameters!$B$174)*AM148)*(1+(_xlfn.IFNA('[3]Nat GDP per cap ppp growth rate'!AM149,0)-IF(Settings!$C$16="No",0,Parameters!AM$164*('AMOC national temperature'!AM148-Parameters!AM$128)+Parameters!AM$165*('AMOC national temperature'!AM148-Parameters!AM$128)^2)))*IF(Settings!$C$16="No",1,(1-SLR!$D148*Parameters!AM$181))&lt;=0,Parameters!$B$189,(Parameters!$B$174*(1-Parameters!AM$185)*_xlfn.IFNA('[3]National GDP per capita ppp'!AM149,0)+(1-Parameters!$B$174)*AM148)*(1+(_xlfn.IFNA('[3]Nat GDP per cap ppp growth rate'!AM149,0)-IF(Settings!$C$16="No",0,Parameters!AM$164*('AMOC national temperature'!AM148-Parameters!AM$128)+Parameters!AM$165*('AMOC national temperature'!AM148-Parameters!AM$128)^2)))*IF(Settings!$C$16="No",1,(1-SLR!$D148*Parameters!AM$181))))</f>
        <v>165353.67944516242</v>
      </c>
      <c r="AN149" s="22">
        <f ca="1">IF(AN$2=0,0,IF((Parameters!$B$174*(1-Parameters!AN$185)*_xlfn.IFNA('[3]National GDP per capita ppp'!AN149,0)+(1-Parameters!$B$174)*AN148)*(1+(_xlfn.IFNA('[3]Nat GDP per cap ppp growth rate'!AN149,0)-IF(Settings!$C$16="No",0,Parameters!AN$164*('AMOC national temperature'!AN148-Parameters!AN$128)+Parameters!AN$165*('AMOC national temperature'!AN148-Parameters!AN$128)^2)))*IF(Settings!$C$16="No",1,(1-SLR!$D148*Parameters!AN$181))&lt;=0,Parameters!$B$189,(Parameters!$B$174*(1-Parameters!AN$185)*_xlfn.IFNA('[3]National GDP per capita ppp'!AN149,0)+(1-Parameters!$B$174)*AN148)*(1+(_xlfn.IFNA('[3]Nat GDP per cap ppp growth rate'!AN149,0)-IF(Settings!$C$16="No",0,Parameters!AN$164*('AMOC national temperature'!AN148-Parameters!AN$128)+Parameters!AN$165*('AMOC national temperature'!AN148-Parameters!AN$128)^2)))*IF(Settings!$C$16="No",1,(1-SLR!$D148*Parameters!AN$181))))</f>
        <v>150854.50326708067</v>
      </c>
      <c r="AO149" s="22">
        <f ca="1">IF(AO$2=0,0,IF((Parameters!$B$174*(1-Parameters!AO$185)*_xlfn.IFNA('[3]National GDP per capita ppp'!AO149,0)+(1-Parameters!$B$174)*AO148)*(1+(_xlfn.IFNA('[3]Nat GDP per cap ppp growth rate'!AO149,0)-IF(Settings!$C$16="No",0,Parameters!AO$164*('AMOC national temperature'!AO148-Parameters!AO$128)+Parameters!AO$165*('AMOC national temperature'!AO148-Parameters!AO$128)^2)))*IF(Settings!$C$16="No",1,(1-SLR!$D148*Parameters!AO$181))&lt;=0,Parameters!$B$189,(Parameters!$B$174*(1-Parameters!AO$185)*_xlfn.IFNA('[3]National GDP per capita ppp'!AO149,0)+(1-Parameters!$B$174)*AO148)*(1+(_xlfn.IFNA('[3]Nat GDP per cap ppp growth rate'!AO149,0)-IF(Settings!$C$16="No",0,Parameters!AO$164*('AMOC national temperature'!AO148-Parameters!AO$128)+Parameters!AO$165*('AMOC national temperature'!AO148-Parameters!AO$128)^2)))*IF(Settings!$C$16="No",1,(1-SLR!$D148*Parameters!AO$181))))</f>
        <v>86304.722163666171</v>
      </c>
      <c r="AP149" s="22">
        <f ca="1">IF(AP$2=0,0,IF((Parameters!$B$174*(1-Parameters!AP$185)*_xlfn.IFNA('[3]National GDP per capita ppp'!AP149,0)+(1-Parameters!$B$174)*AP148)*(1+(_xlfn.IFNA('[3]Nat GDP per cap ppp growth rate'!AP149,0)-IF(Settings!$C$16="No",0,Parameters!AP$164*('AMOC national temperature'!AP148-Parameters!AP$128)+Parameters!AP$165*('AMOC national temperature'!AP148-Parameters!AP$128)^2)))*IF(Settings!$C$16="No",1,(1-SLR!$D148*Parameters!AP$181))&lt;=0,Parameters!$B$189,(Parameters!$B$174*(1-Parameters!AP$185)*_xlfn.IFNA('[3]National GDP per capita ppp'!AP149,0)+(1-Parameters!$B$174)*AP148)*(1+(_xlfn.IFNA('[3]Nat GDP per cap ppp growth rate'!AP149,0)-IF(Settings!$C$16="No",0,Parameters!AP$164*('AMOC national temperature'!AP148-Parameters!AP$128)+Parameters!AP$165*('AMOC national temperature'!AP148-Parameters!AP$128)^2)))*IF(Settings!$C$16="No",1,(1-SLR!$D148*Parameters!AP$181))))</f>
        <v>153281.53100416969</v>
      </c>
      <c r="AQ149" s="22">
        <f ca="1">IF(AQ$2=0,0,IF((Parameters!$B$174*(1-Parameters!AQ$185)*_xlfn.IFNA('[3]National GDP per capita ppp'!AQ149,0)+(1-Parameters!$B$174)*AQ148)*(1+(_xlfn.IFNA('[3]Nat GDP per cap ppp growth rate'!AQ149,0)-IF(Settings!$C$16="No",0,Parameters!AQ$164*('AMOC national temperature'!AQ148-Parameters!AQ$128)+Parameters!AQ$165*('AMOC national temperature'!AQ148-Parameters!AQ$128)^2)))*IF(Settings!$C$16="No",1,(1-SLR!$D148*Parameters!AQ$181))&lt;=0,Parameters!$B$189,(Parameters!$B$174*(1-Parameters!AQ$185)*_xlfn.IFNA('[3]National GDP per capita ppp'!AQ149,0)+(1-Parameters!$B$174)*AQ148)*(1+(_xlfn.IFNA('[3]Nat GDP per cap ppp growth rate'!AQ149,0)-IF(Settings!$C$16="No",0,Parameters!AQ$164*('AMOC national temperature'!AQ148-Parameters!AQ$128)+Parameters!AQ$165*('AMOC national temperature'!AQ148-Parameters!AQ$128)^2)))*IF(Settings!$C$16="No",1,(1-SLR!$D148*Parameters!AQ$181))))</f>
        <v>186656.23755574189</v>
      </c>
      <c r="AR149" s="22">
        <f>IF(AR$2=0,0,IF((Parameters!$B$174*(1-Parameters!AR$185)*_xlfn.IFNA('[3]National GDP per capita ppp'!AR149,0)+(1-Parameters!$B$174)*AR148)*(1+(_xlfn.IFNA('[3]Nat GDP per cap ppp growth rate'!AR149,0)-IF(Settings!$C$16="No",0,Parameters!AR$164*('AMOC national temperature'!AR148-Parameters!AR$128)+Parameters!AR$165*('AMOC national temperature'!AR148-Parameters!AR$128)^2)))*IF(Settings!$C$16="No",1,(1-SLR!$D148*Parameters!AR$181))&lt;=0,Parameters!$B$189,(Parameters!$B$174*(1-Parameters!AR$185)*_xlfn.IFNA('[3]National GDP per capita ppp'!AR149,0)+(1-Parameters!$B$174)*AR148)*(1+(_xlfn.IFNA('[3]Nat GDP per cap ppp growth rate'!AR149,0)-IF(Settings!$C$16="No",0,Parameters!AR$164*('AMOC national temperature'!AR148-Parameters!AR$128)+Parameters!AR$165*('AMOC national temperature'!AR148-Parameters!AR$128)^2)))*IF(Settings!$C$16="No",1,(1-SLR!$D148*Parameters!AR$181))))</f>
        <v>0</v>
      </c>
      <c r="AS149" s="22">
        <f ca="1">IF(AS$2=0,0,IF((Parameters!$B$174*(1-Parameters!AS$185)*_xlfn.IFNA('[3]National GDP per capita ppp'!AS149,0)+(1-Parameters!$B$174)*AS148)*(1+(_xlfn.IFNA('[3]Nat GDP per cap ppp growth rate'!AS149,0)-IF(Settings!$C$16="No",0,Parameters!AS$164*('AMOC national temperature'!AS148-Parameters!AS$128)+Parameters!AS$165*('AMOC national temperature'!AS148-Parameters!AS$128)^2)))*IF(Settings!$C$16="No",1,(1-SLR!$D148*Parameters!AS$181))&lt;=0,Parameters!$B$189,(Parameters!$B$174*(1-Parameters!AS$185)*_xlfn.IFNA('[3]National GDP per capita ppp'!AS149,0)+(1-Parameters!$B$174)*AS148)*(1+(_xlfn.IFNA('[3]Nat GDP per cap ppp growth rate'!AS149,0)-IF(Settings!$C$16="No",0,Parameters!AS$164*('AMOC national temperature'!AS148-Parameters!AS$128)+Parameters!AS$165*('AMOC national temperature'!AS148-Parameters!AS$128)^2)))*IF(Settings!$C$16="No",1,(1-SLR!$D148*Parameters!AS$181))))</f>
        <v>159964.59816108979</v>
      </c>
      <c r="AT149" s="22">
        <f ca="1">IF(AT$2=0,0,IF((Parameters!$B$174*(1-Parameters!AT$185)*_xlfn.IFNA('[3]National GDP per capita ppp'!AT149,0)+(1-Parameters!$B$174)*AT148)*(1+(_xlfn.IFNA('[3]Nat GDP per cap ppp growth rate'!AT149,0)-IF(Settings!$C$16="No",0,Parameters!AT$164*('AMOC national temperature'!AT148-Parameters!AT$128)+Parameters!AT$165*('AMOC national temperature'!AT148-Parameters!AT$128)^2)))*IF(Settings!$C$16="No",1,(1-SLR!$D148*Parameters!AT$181))&lt;=0,Parameters!$B$189,(Parameters!$B$174*(1-Parameters!AT$185)*_xlfn.IFNA('[3]National GDP per capita ppp'!AT149,0)+(1-Parameters!$B$174)*AT148)*(1+(_xlfn.IFNA('[3]Nat GDP per cap ppp growth rate'!AT149,0)-IF(Settings!$C$16="No",0,Parameters!AT$164*('AMOC national temperature'!AT148-Parameters!AT$128)+Parameters!AT$165*('AMOC national temperature'!AT148-Parameters!AT$128)^2)))*IF(Settings!$C$16="No",1,(1-SLR!$D148*Parameters!AT$181))))</f>
        <v>115792.81497796888</v>
      </c>
      <c r="AU149" s="22">
        <f ca="1">IF(AU$2=0,0,IF((Parameters!$B$174*(1-Parameters!AU$185)*_xlfn.IFNA('[3]National GDP per capita ppp'!AU149,0)+(1-Parameters!$B$174)*AU148)*(1+(_xlfn.IFNA('[3]Nat GDP per cap ppp growth rate'!AU149,0)-IF(Settings!$C$16="No",0,Parameters!AU$164*('AMOC national temperature'!AU148-Parameters!AU$128)+Parameters!AU$165*('AMOC national temperature'!AU148-Parameters!AU$128)^2)))*IF(Settings!$C$16="No",1,(1-SLR!$D148*Parameters!AU$181))&lt;=0,Parameters!$B$189,(Parameters!$B$174*(1-Parameters!AU$185)*_xlfn.IFNA('[3]National GDP per capita ppp'!AU149,0)+(1-Parameters!$B$174)*AU148)*(1+(_xlfn.IFNA('[3]Nat GDP per cap ppp growth rate'!AU149,0)-IF(Settings!$C$16="No",0,Parameters!AU$164*('AMOC national temperature'!AU148-Parameters!AU$128)+Parameters!AU$165*('AMOC national temperature'!AU148-Parameters!AU$128)^2)))*IF(Settings!$C$16="No",1,(1-SLR!$D148*Parameters!AU$181))))</f>
        <v>160471.67559380757</v>
      </c>
      <c r="AV149" s="22">
        <f ca="1">IF(AV$2=0,0,IF((Parameters!$B$174*(1-Parameters!AV$185)*_xlfn.IFNA('[3]National GDP per capita ppp'!AV149,0)+(1-Parameters!$B$174)*AV148)*(1+(_xlfn.IFNA('[3]Nat GDP per cap ppp growth rate'!AV149,0)-IF(Settings!$C$16="No",0,Parameters!AV$164*('AMOC national temperature'!AV148-Parameters!AV$128)+Parameters!AV$165*('AMOC national temperature'!AV148-Parameters!AV$128)^2)))*IF(Settings!$C$16="No",1,(1-SLR!$D148*Parameters!AV$181))&lt;=0,Parameters!$B$189,(Parameters!$B$174*(1-Parameters!AV$185)*_xlfn.IFNA('[3]National GDP per capita ppp'!AV149,0)+(1-Parameters!$B$174)*AV148)*(1+(_xlfn.IFNA('[3]Nat GDP per cap ppp growth rate'!AV149,0)-IF(Settings!$C$16="No",0,Parameters!AV$164*('AMOC national temperature'!AV148-Parameters!AV$128)+Parameters!AV$165*('AMOC national temperature'!AV148-Parameters!AV$128)^2)))*IF(Settings!$C$16="No",1,(1-SLR!$D148*Parameters!AV$181))))</f>
        <v>80068.801070652014</v>
      </c>
      <c r="AW149" s="22">
        <f ca="1">IF(AW$2=0,0,IF((Parameters!$B$174*(1-Parameters!AW$185)*_xlfn.IFNA('[3]National GDP per capita ppp'!AW149,0)+(1-Parameters!$B$174)*AW148)*(1+(_xlfn.IFNA('[3]Nat GDP per cap ppp growth rate'!AW149,0)-IF(Settings!$C$16="No",0,Parameters!AW$164*('AMOC national temperature'!AW148-Parameters!AW$128)+Parameters!AW$165*('AMOC national temperature'!AW148-Parameters!AW$128)^2)))*IF(Settings!$C$16="No",1,(1-SLR!$D148*Parameters!AW$181))&lt;=0,Parameters!$B$189,(Parameters!$B$174*(1-Parameters!AW$185)*_xlfn.IFNA('[3]National GDP per capita ppp'!AW149,0)+(1-Parameters!$B$174)*AW148)*(1+(_xlfn.IFNA('[3]Nat GDP per cap ppp growth rate'!AW149,0)-IF(Settings!$C$16="No",0,Parameters!AW$164*('AMOC national temperature'!AW148-Parameters!AW$128)+Parameters!AW$165*('AMOC national temperature'!AW148-Parameters!AW$128)^2)))*IF(Settings!$C$16="No",1,(1-SLR!$D148*Parameters!AW$181))))</f>
        <v>105350.89916158737</v>
      </c>
      <c r="AX149" s="22">
        <f ca="1">IF(AX$2=0,0,IF((Parameters!$B$174*(1-Parameters!AX$185)*_xlfn.IFNA('[3]National GDP per capita ppp'!AX149,0)+(1-Parameters!$B$174)*AX148)*(1+(_xlfn.IFNA('[3]Nat GDP per cap ppp growth rate'!AX149,0)-IF(Settings!$C$16="No",0,Parameters!AX$164*('AMOC national temperature'!AX148-Parameters!AX$128)+Parameters!AX$165*('AMOC national temperature'!AX148-Parameters!AX$128)^2)))*IF(Settings!$C$16="No",1,(1-SLR!$D148*Parameters!AX$181))&lt;=0,Parameters!$B$189,(Parameters!$B$174*(1-Parameters!AX$185)*_xlfn.IFNA('[3]National GDP per capita ppp'!AX149,0)+(1-Parameters!$B$174)*AX148)*(1+(_xlfn.IFNA('[3]Nat GDP per cap ppp growth rate'!AX149,0)-IF(Settings!$C$16="No",0,Parameters!AX$164*('AMOC national temperature'!AX148-Parameters!AX$128)+Parameters!AX$165*('AMOC national temperature'!AX148-Parameters!AX$128)^2)))*IF(Settings!$C$16="No",1,(1-SLR!$D148*Parameters!AX$181))))</f>
        <v>170971.74706057436</v>
      </c>
      <c r="AY149" s="22">
        <f ca="1">IF(AY$2=0,0,IF((Parameters!$B$174*(1-Parameters!AY$185)*_xlfn.IFNA('[3]National GDP per capita ppp'!AY149,0)+(1-Parameters!$B$174)*AY148)*(1+(_xlfn.IFNA('[3]Nat GDP per cap ppp growth rate'!AY149,0)-IF(Settings!$C$16="No",0,Parameters!AY$164*('AMOC national temperature'!AY148-Parameters!AY$128)+Parameters!AY$165*('AMOC national temperature'!AY148-Parameters!AY$128)^2)))*IF(Settings!$C$16="No",1,(1-SLR!$D148*Parameters!AY$181))&lt;=0,Parameters!$B$189,(Parameters!$B$174*(1-Parameters!AY$185)*_xlfn.IFNA('[3]National GDP per capita ppp'!AY149,0)+(1-Parameters!$B$174)*AY148)*(1+(_xlfn.IFNA('[3]Nat GDP per cap ppp growth rate'!AY149,0)-IF(Settings!$C$16="No",0,Parameters!AY$164*('AMOC national temperature'!AY148-Parameters!AY$128)+Parameters!AY$165*('AMOC national temperature'!AY148-Parameters!AY$128)^2)))*IF(Settings!$C$16="No",1,(1-SLR!$D148*Parameters!AY$181))))</f>
        <v>154793.60053831927</v>
      </c>
      <c r="AZ149" s="22">
        <f ca="1">IF(AZ$2=0,0,IF((Parameters!$B$174*(1-Parameters!AZ$185)*_xlfn.IFNA('[3]National GDP per capita ppp'!AZ149,0)+(1-Parameters!$B$174)*AZ148)*(1+(_xlfn.IFNA('[3]Nat GDP per cap ppp growth rate'!AZ149,0)-IF(Settings!$C$16="No",0,Parameters!AZ$164*('AMOC national temperature'!AZ148-Parameters!AZ$128)+Parameters!AZ$165*('AMOC national temperature'!AZ148-Parameters!AZ$128)^2)))*IF(Settings!$C$16="No",1,(1-SLR!$D148*Parameters!AZ$181))&lt;=0,Parameters!$B$189,(Parameters!$B$174*(1-Parameters!AZ$185)*_xlfn.IFNA('[3]National GDP per capita ppp'!AZ149,0)+(1-Parameters!$B$174)*AZ148)*(1+(_xlfn.IFNA('[3]Nat GDP per cap ppp growth rate'!AZ149,0)-IF(Settings!$C$16="No",0,Parameters!AZ$164*('AMOC national temperature'!AZ148-Parameters!AZ$128)+Parameters!AZ$165*('AMOC national temperature'!AZ148-Parameters!AZ$128)^2)))*IF(Settings!$C$16="No",1,(1-SLR!$D148*Parameters!AZ$181))))</f>
        <v>261433.00827923245</v>
      </c>
      <c r="BA149" s="22">
        <f ca="1">IF(BA$2=0,0,IF((Parameters!$B$174*(1-Parameters!BA$185)*_xlfn.IFNA('[3]National GDP per capita ppp'!BA149,0)+(1-Parameters!$B$174)*BA148)*(1+(_xlfn.IFNA('[3]Nat GDP per cap ppp growth rate'!BA149,0)-IF(Settings!$C$16="No",0,Parameters!BA$164*('AMOC national temperature'!BA148-Parameters!BA$128)+Parameters!BA$165*('AMOC national temperature'!BA148-Parameters!BA$128)^2)))*IF(Settings!$C$16="No",1,(1-SLR!$D148*Parameters!BA$181))&lt;=0,Parameters!$B$189,(Parameters!$B$174*(1-Parameters!BA$185)*_xlfn.IFNA('[3]National GDP per capita ppp'!BA149,0)+(1-Parameters!$B$174)*BA148)*(1+(_xlfn.IFNA('[3]Nat GDP per cap ppp growth rate'!BA149,0)-IF(Settings!$C$16="No",0,Parameters!BA$164*('AMOC national temperature'!BA148-Parameters!BA$128)+Parameters!BA$165*('AMOC national temperature'!BA148-Parameters!BA$128)^2)))*IF(Settings!$C$16="No",1,(1-SLR!$D148*Parameters!BA$181))))</f>
        <v>114438.49026935431</v>
      </c>
      <c r="BB149" s="22">
        <f ca="1">IF(BB$2=0,0,IF((Parameters!$B$174*(1-Parameters!BB$185)*_xlfn.IFNA('[3]National GDP per capita ppp'!BB149,0)+(1-Parameters!$B$174)*BB148)*(1+(_xlfn.IFNA('[3]Nat GDP per cap ppp growth rate'!BB149,0)-IF(Settings!$C$16="No",0,Parameters!BB$164*('AMOC national temperature'!BB148-Parameters!BB$128)+Parameters!BB$165*('AMOC national temperature'!BB148-Parameters!BB$128)^2)))*IF(Settings!$C$16="No",1,(1-SLR!$D148*Parameters!BB$181))&lt;=0,Parameters!$B$189,(Parameters!$B$174*(1-Parameters!BB$185)*_xlfn.IFNA('[3]National GDP per capita ppp'!BB149,0)+(1-Parameters!$B$174)*BB148)*(1+(_xlfn.IFNA('[3]Nat GDP per cap ppp growth rate'!BB149,0)-IF(Settings!$C$16="No",0,Parameters!BB$164*('AMOC national temperature'!BB148-Parameters!BB$128)+Parameters!BB$165*('AMOC national temperature'!BB148-Parameters!BB$128)^2)))*IF(Settings!$C$16="No",1,(1-SLR!$D148*Parameters!BB$181))))</f>
        <v>331490.26695293101</v>
      </c>
      <c r="BC149" s="22">
        <f ca="1">IF(BC$2=0,0,IF((Parameters!$B$174*(1-Parameters!BC$185)*_xlfn.IFNA('[3]National GDP per capita ppp'!BC149,0)+(1-Parameters!$B$174)*BC148)*(1+(_xlfn.IFNA('[3]Nat GDP per cap ppp growth rate'!BC149,0)-IF(Settings!$C$16="No",0,Parameters!BC$164*('AMOC national temperature'!BC148-Parameters!BC$128)+Parameters!BC$165*('AMOC national temperature'!BC148-Parameters!BC$128)^2)))*IF(Settings!$C$16="No",1,(1-SLR!$D148*Parameters!BC$181))&lt;=0,Parameters!$B$189,(Parameters!$B$174*(1-Parameters!BC$185)*_xlfn.IFNA('[3]National GDP per capita ppp'!BC149,0)+(1-Parameters!$B$174)*BC148)*(1+(_xlfn.IFNA('[3]Nat GDP per cap ppp growth rate'!BC149,0)-IF(Settings!$C$16="No",0,Parameters!BC$164*('AMOC national temperature'!BC148-Parameters!BC$128)+Parameters!BC$165*('AMOC national temperature'!BC148-Parameters!BC$128)^2)))*IF(Settings!$C$16="No",1,(1-SLR!$D148*Parameters!BC$181))))</f>
        <v>58326.189191517144</v>
      </c>
      <c r="BD149" s="22">
        <f>IF(BD$2=0,0,IF((Parameters!$B$174*(1-Parameters!BD$185)*_xlfn.IFNA('[3]National GDP per capita ppp'!BD149,0)+(1-Parameters!$B$174)*BD148)*(1+(_xlfn.IFNA('[3]Nat GDP per cap ppp growth rate'!BD149,0)-IF(Settings!$C$16="No",0,Parameters!BD$164*('AMOC national temperature'!BD148-Parameters!BD$128)+Parameters!BD$165*('AMOC national temperature'!BD148-Parameters!BD$128)^2)))*IF(Settings!$C$16="No",1,(1-SLR!$D148*Parameters!BD$181))&lt;=0,Parameters!$B$189,(Parameters!$B$174*(1-Parameters!BD$185)*_xlfn.IFNA('[3]National GDP per capita ppp'!BD149,0)+(1-Parameters!$B$174)*BD148)*(1+(_xlfn.IFNA('[3]Nat GDP per cap ppp growth rate'!BD149,0)-IF(Settings!$C$16="No",0,Parameters!BD$164*('AMOC national temperature'!BD148-Parameters!BD$128)+Parameters!BD$165*('AMOC national temperature'!BD148-Parameters!BD$128)^2)))*IF(Settings!$C$16="No",1,(1-SLR!$D148*Parameters!BD$181))))</f>
        <v>0</v>
      </c>
      <c r="BE149" s="22">
        <f ca="1">IF(BE$2=0,0,IF((Parameters!$B$174*(1-Parameters!BE$185)*_xlfn.IFNA('[3]National GDP per capita ppp'!BE149,0)+(1-Parameters!$B$174)*BE148)*(1+(_xlfn.IFNA('[3]Nat GDP per cap ppp growth rate'!BE149,0)-IF(Settings!$C$16="No",0,Parameters!BE$164*('AMOC national temperature'!BE148-Parameters!BE$128)+Parameters!BE$165*('AMOC national temperature'!BE148-Parameters!BE$128)^2)))*IF(Settings!$C$16="No",1,(1-SLR!$D148*Parameters!BE$181))&lt;=0,Parameters!$B$189,(Parameters!$B$174*(1-Parameters!BE$185)*_xlfn.IFNA('[3]National GDP per capita ppp'!BE149,0)+(1-Parameters!$B$174)*BE148)*(1+(_xlfn.IFNA('[3]Nat GDP per cap ppp growth rate'!BE149,0)-IF(Settings!$C$16="No",0,Parameters!BE$164*('AMOC national temperature'!BE148-Parameters!BE$128)+Parameters!BE$165*('AMOC national temperature'!BE148-Parameters!BE$128)^2)))*IF(Settings!$C$16="No",1,(1-SLR!$D148*Parameters!BE$181))))</f>
        <v>139191.13083843104</v>
      </c>
      <c r="BF149" s="22">
        <f ca="1">IF(BF$2=0,0,IF((Parameters!$B$174*(1-Parameters!BF$185)*_xlfn.IFNA('[3]National GDP per capita ppp'!BF149,0)+(1-Parameters!$B$174)*BF148)*(1+(_xlfn.IFNA('[3]Nat GDP per cap ppp growth rate'!BF149,0)-IF(Settings!$C$16="No",0,Parameters!BF$164*('AMOC national temperature'!BF148-Parameters!BF$128)+Parameters!BF$165*('AMOC national temperature'!BF148-Parameters!BF$128)^2)))*IF(Settings!$C$16="No",1,(1-SLR!$D148*Parameters!BF$181))&lt;=0,Parameters!$B$189,(Parameters!$B$174*(1-Parameters!BF$185)*_xlfn.IFNA('[3]National GDP per capita ppp'!BF149,0)+(1-Parameters!$B$174)*BF148)*(1+(_xlfn.IFNA('[3]Nat GDP per cap ppp growth rate'!BF149,0)-IF(Settings!$C$16="No",0,Parameters!BF$164*('AMOC national temperature'!BF148-Parameters!BF$128)+Parameters!BF$165*('AMOC national temperature'!BF148-Parameters!BF$128)^2)))*IF(Settings!$C$16="No",1,(1-SLR!$D148*Parameters!BF$181))))</f>
        <v>91228.712470572209</v>
      </c>
      <c r="BG149" s="22">
        <f ca="1">IF(BG$2=0,0,IF((Parameters!$B$174*(1-Parameters!BG$185)*_xlfn.IFNA('[3]National GDP per capita ppp'!BG149,0)+(1-Parameters!$B$174)*BG148)*(1+(_xlfn.IFNA('[3]Nat GDP per cap ppp growth rate'!BG149,0)-IF(Settings!$C$16="No",0,Parameters!BG$164*('AMOC national temperature'!BG148-Parameters!BG$128)+Parameters!BG$165*('AMOC national temperature'!BG148-Parameters!BG$128)^2)))*IF(Settings!$C$16="No",1,(1-SLR!$D148*Parameters!BG$181))&lt;=0,Parameters!$B$189,(Parameters!$B$174*(1-Parameters!BG$185)*_xlfn.IFNA('[3]National GDP per capita ppp'!BG149,0)+(1-Parameters!$B$174)*BG148)*(1+(_xlfn.IFNA('[3]Nat GDP per cap ppp growth rate'!BG149,0)-IF(Settings!$C$16="No",0,Parameters!BG$164*('AMOC national temperature'!BG148-Parameters!BG$128)+Parameters!BG$165*('AMOC national temperature'!BG148-Parameters!BG$128)^2)))*IF(Settings!$C$16="No",1,(1-SLR!$D148*Parameters!BG$181))))</f>
        <v>29815.428640377864</v>
      </c>
      <c r="BH149" s="22">
        <f ca="1">IF(BH$2=0,0,IF((Parameters!$B$174*(1-Parameters!BH$185)*_xlfn.IFNA('[3]National GDP per capita ppp'!BH149,0)+(1-Parameters!$B$174)*BH148)*(1+(_xlfn.IFNA('[3]Nat GDP per cap ppp growth rate'!BH149,0)-IF(Settings!$C$16="No",0,Parameters!BH$164*('AMOC national temperature'!BH148-Parameters!BH$128)+Parameters!BH$165*('AMOC national temperature'!BH148-Parameters!BH$128)^2)))*IF(Settings!$C$16="No",1,(1-SLR!$D148*Parameters!BH$181))&lt;=0,Parameters!$B$189,(Parameters!$B$174*(1-Parameters!BH$185)*_xlfn.IFNA('[3]National GDP per capita ppp'!BH149,0)+(1-Parameters!$B$174)*BH148)*(1+(_xlfn.IFNA('[3]Nat GDP per cap ppp growth rate'!BH149,0)-IF(Settings!$C$16="No",0,Parameters!BH$164*('AMOC national temperature'!BH148-Parameters!BH$128)+Parameters!BH$165*('AMOC national temperature'!BH148-Parameters!BH$128)^2)))*IF(Settings!$C$16="No",1,(1-SLR!$D148*Parameters!BH$181))))</f>
        <v>170355.51608648113</v>
      </c>
      <c r="BI149" s="22">
        <f ca="1">IF(BI$2=0,0,IF((Parameters!$B$174*(1-Parameters!BI$185)*_xlfn.IFNA('[3]National GDP per capita ppp'!BI149,0)+(1-Parameters!$B$174)*BI148)*(1+(_xlfn.IFNA('[3]Nat GDP per cap ppp growth rate'!BI149,0)-IF(Settings!$C$16="No",0,Parameters!BI$164*('AMOC national temperature'!BI148-Parameters!BI$128)+Parameters!BI$165*('AMOC national temperature'!BI148-Parameters!BI$128)^2)))*IF(Settings!$C$16="No",1,(1-SLR!$D148*Parameters!BI$181))&lt;=0,Parameters!$B$189,(Parameters!$B$174*(1-Parameters!BI$185)*_xlfn.IFNA('[3]National GDP per capita ppp'!BI149,0)+(1-Parameters!$B$174)*BI148)*(1+(_xlfn.IFNA('[3]Nat GDP per cap ppp growth rate'!BI149,0)-IF(Settings!$C$16="No",0,Parameters!BI$164*('AMOC national temperature'!BI148-Parameters!BI$128)+Parameters!BI$165*('AMOC national temperature'!BI148-Parameters!BI$128)^2)))*IF(Settings!$C$16="No",1,(1-SLR!$D148*Parameters!BI$181))))</f>
        <v>147285.66968531895</v>
      </c>
      <c r="BJ149" s="22">
        <f ca="1">IF(BJ$2=0,0,IF((Parameters!$B$174*(1-Parameters!BJ$185)*_xlfn.IFNA('[3]National GDP per capita ppp'!BJ149,0)+(1-Parameters!$B$174)*BJ148)*(1+(_xlfn.IFNA('[3]Nat GDP per cap ppp growth rate'!BJ149,0)-IF(Settings!$C$16="No",0,Parameters!BJ$164*('AMOC national temperature'!BJ148-Parameters!BJ$128)+Parameters!BJ$165*('AMOC national temperature'!BJ148-Parameters!BJ$128)^2)))*IF(Settings!$C$16="No",1,(1-SLR!$D148*Parameters!BJ$181))&lt;=0,Parameters!$B$189,(Parameters!$B$174*(1-Parameters!BJ$185)*_xlfn.IFNA('[3]National GDP per capita ppp'!BJ149,0)+(1-Parameters!$B$174)*BJ148)*(1+(_xlfn.IFNA('[3]Nat GDP per cap ppp growth rate'!BJ149,0)-IF(Settings!$C$16="No",0,Parameters!BJ$164*('AMOC national temperature'!BJ148-Parameters!BJ$128)+Parameters!BJ$165*('AMOC national temperature'!BJ148-Parameters!BJ$128)^2)))*IF(Settings!$C$16="No",1,(1-SLR!$D148*Parameters!BJ$181))))</f>
        <v>154253.32907164493</v>
      </c>
      <c r="BK149" s="22">
        <f ca="1">IF(BK$2=0,0,IF((Parameters!$B$174*(1-Parameters!BK$185)*_xlfn.IFNA('[3]National GDP per capita ppp'!BK149,0)+(1-Parameters!$B$174)*BK148)*(1+(_xlfn.IFNA('[3]Nat GDP per cap ppp growth rate'!BK149,0)-IF(Settings!$C$16="No",0,Parameters!BK$164*('AMOC national temperature'!BK148-Parameters!BK$128)+Parameters!BK$165*('AMOC national temperature'!BK148-Parameters!BK$128)^2)))*IF(Settings!$C$16="No",1,(1-SLR!$D148*Parameters!BK$181))&lt;=0,Parameters!$B$189,(Parameters!$B$174*(1-Parameters!BK$185)*_xlfn.IFNA('[3]National GDP per capita ppp'!BK149,0)+(1-Parameters!$B$174)*BK148)*(1+(_xlfn.IFNA('[3]Nat GDP per cap ppp growth rate'!BK149,0)-IF(Settings!$C$16="No",0,Parameters!BK$164*('AMOC national temperature'!BK148-Parameters!BK$128)+Parameters!BK$165*('AMOC national temperature'!BK148-Parameters!BK$128)^2)))*IF(Settings!$C$16="No",1,(1-SLR!$D148*Parameters!BK$181))))</f>
        <v>22135.918385431585</v>
      </c>
      <c r="BL149" s="22">
        <f ca="1">IF(BL$2=0,0,IF((Parameters!$B$174*(1-Parameters!BL$185)*_xlfn.IFNA('[3]National GDP per capita ppp'!BL149,0)+(1-Parameters!$B$174)*BL148)*(1+(_xlfn.IFNA('[3]Nat GDP per cap ppp growth rate'!BL149,0)-IF(Settings!$C$16="No",0,Parameters!BL$164*('AMOC national temperature'!BL148-Parameters!BL$128)+Parameters!BL$165*('AMOC national temperature'!BL148-Parameters!BL$128)^2)))*IF(Settings!$C$16="No",1,(1-SLR!$D148*Parameters!BL$181))&lt;=0,Parameters!$B$189,(Parameters!$B$174*(1-Parameters!BL$185)*_xlfn.IFNA('[3]National GDP per capita ppp'!BL149,0)+(1-Parameters!$B$174)*BL148)*(1+(_xlfn.IFNA('[3]Nat GDP per cap ppp growth rate'!BL149,0)-IF(Settings!$C$16="No",0,Parameters!BL$164*('AMOC national temperature'!BL148-Parameters!BL$128)+Parameters!BL$165*('AMOC national temperature'!BL148-Parameters!BL$128)^2)))*IF(Settings!$C$16="No",1,(1-SLR!$D148*Parameters!BL$181))))</f>
        <v>362251.35475959582</v>
      </c>
      <c r="BM149" s="22">
        <f ca="1">IF(BM$2=0,0,IF((Parameters!$B$174*(1-Parameters!BM$185)*_xlfn.IFNA('[3]National GDP per capita ppp'!BM149,0)+(1-Parameters!$B$174)*BM148)*(1+(_xlfn.IFNA('[3]Nat GDP per cap ppp growth rate'!BM149,0)-IF(Settings!$C$16="No",0,Parameters!BM$164*('AMOC national temperature'!BM148-Parameters!BM$128)+Parameters!BM$165*('AMOC national temperature'!BM148-Parameters!BM$128)^2)))*IF(Settings!$C$16="No",1,(1-SLR!$D148*Parameters!BM$181))&lt;=0,Parameters!$B$189,(Parameters!$B$174*(1-Parameters!BM$185)*_xlfn.IFNA('[3]National GDP per capita ppp'!BM149,0)+(1-Parameters!$B$174)*BM148)*(1+(_xlfn.IFNA('[3]Nat GDP per cap ppp growth rate'!BM149,0)-IF(Settings!$C$16="No",0,Parameters!BM$164*('AMOC national temperature'!BM148-Parameters!BM$128)+Parameters!BM$165*('AMOC national temperature'!BM148-Parameters!BM$128)^2)))*IF(Settings!$C$16="No",1,(1-SLR!$D148*Parameters!BM$181))))</f>
        <v>171246.83622801528</v>
      </c>
      <c r="BN149" s="22">
        <f ca="1">IF(BN$2=0,0,IF((Parameters!$B$174*(1-Parameters!BN$185)*_xlfn.IFNA('[3]National GDP per capita ppp'!BN149,0)+(1-Parameters!$B$174)*BN148)*(1+(_xlfn.IFNA('[3]Nat GDP per cap ppp growth rate'!BN149,0)-IF(Settings!$C$16="No",0,Parameters!BN$164*('AMOC national temperature'!BN148-Parameters!BN$128)+Parameters!BN$165*('AMOC national temperature'!BN148-Parameters!BN$128)^2)))*IF(Settings!$C$16="No",1,(1-SLR!$D148*Parameters!BN$181))&lt;=0,Parameters!$B$189,(Parameters!$B$174*(1-Parameters!BN$185)*_xlfn.IFNA('[3]National GDP per capita ppp'!BN149,0)+(1-Parameters!$B$174)*BN148)*(1+(_xlfn.IFNA('[3]Nat GDP per cap ppp growth rate'!BN149,0)-IF(Settings!$C$16="No",0,Parameters!BN$164*('AMOC national temperature'!BN148-Parameters!BN$128)+Parameters!BN$165*('AMOC national temperature'!BN148-Parameters!BN$128)^2)))*IF(Settings!$C$16="No",1,(1-SLR!$D148*Parameters!BN$181))))</f>
        <v>63811.933116639069</v>
      </c>
      <c r="BO149" s="22">
        <f ca="1">IF(BO$2=0,0,IF((Parameters!$B$174*(1-Parameters!BO$185)*_xlfn.IFNA('[3]National GDP per capita ppp'!BO149,0)+(1-Parameters!$B$174)*BO148)*(1+(_xlfn.IFNA('[3]Nat GDP per cap ppp growth rate'!BO149,0)-IF(Settings!$C$16="No",0,Parameters!BO$164*('AMOC national temperature'!BO148-Parameters!BO$128)+Parameters!BO$165*('AMOC national temperature'!BO148-Parameters!BO$128)^2)))*IF(Settings!$C$16="No",1,(1-SLR!$D148*Parameters!BO$181))&lt;=0,Parameters!$B$189,(Parameters!$B$174*(1-Parameters!BO$185)*_xlfn.IFNA('[3]National GDP per capita ppp'!BO149,0)+(1-Parameters!$B$174)*BO148)*(1+(_xlfn.IFNA('[3]Nat GDP per cap ppp growth rate'!BO149,0)-IF(Settings!$C$16="No",0,Parameters!BO$164*('AMOC national temperature'!BO148-Parameters!BO$128)+Parameters!BO$165*('AMOC national temperature'!BO148-Parameters!BO$128)^2)))*IF(Settings!$C$16="No",1,(1-SLR!$D148*Parameters!BO$181))))</f>
        <v>106632.44043262326</v>
      </c>
      <c r="BP149" s="22">
        <f ca="1">IF(BP$2=0,0,IF((Parameters!$B$174*(1-Parameters!BP$185)*_xlfn.IFNA('[3]National GDP per capita ppp'!BP149,0)+(1-Parameters!$B$174)*BP148)*(1+(_xlfn.IFNA('[3]Nat GDP per cap ppp growth rate'!BP149,0)-IF(Settings!$C$16="No",0,Parameters!BP$164*('AMOC national temperature'!BP148-Parameters!BP$128)+Parameters!BP$165*('AMOC national temperature'!BP148-Parameters!BP$128)^2)))*IF(Settings!$C$16="No",1,(1-SLR!$D148*Parameters!BP$181))&lt;=0,Parameters!$B$189,(Parameters!$B$174*(1-Parameters!BP$185)*_xlfn.IFNA('[3]National GDP per capita ppp'!BP149,0)+(1-Parameters!$B$174)*BP148)*(1+(_xlfn.IFNA('[3]Nat GDP per cap ppp growth rate'!BP149,0)-IF(Settings!$C$16="No",0,Parameters!BP$164*('AMOC national temperature'!BP148-Parameters!BP$128)+Parameters!BP$165*('AMOC national temperature'!BP148-Parameters!BP$128)^2)))*IF(Settings!$C$16="No",1,(1-SLR!$D148*Parameters!BP$181))))</f>
        <v>68984.192376163934</v>
      </c>
      <c r="BQ149" s="22">
        <f>IF(BQ$2=0,0,IF((Parameters!$B$174*(1-Parameters!BQ$185)*_xlfn.IFNA('[3]National GDP per capita ppp'!BQ149,0)+(1-Parameters!$B$174)*BQ148)*(1+(_xlfn.IFNA('[3]Nat GDP per cap ppp growth rate'!BQ149,0)-IF(Settings!$C$16="No",0,Parameters!BQ$164*('AMOC national temperature'!BQ148-Parameters!BQ$128)+Parameters!BQ$165*('AMOC national temperature'!BQ148-Parameters!BQ$128)^2)))*IF(Settings!$C$16="No",1,(1-SLR!$D148*Parameters!BQ$181))&lt;=0,Parameters!$B$189,(Parameters!$B$174*(1-Parameters!BQ$185)*_xlfn.IFNA('[3]National GDP per capita ppp'!BQ149,0)+(1-Parameters!$B$174)*BQ148)*(1+(_xlfn.IFNA('[3]Nat GDP per cap ppp growth rate'!BQ149,0)-IF(Settings!$C$16="No",0,Parameters!BQ$164*('AMOC national temperature'!BQ148-Parameters!BQ$128)+Parameters!BQ$165*('AMOC national temperature'!BQ148-Parameters!BQ$128)^2)))*IF(Settings!$C$16="No",1,(1-SLR!$D148*Parameters!BQ$181))))</f>
        <v>0</v>
      </c>
      <c r="BR149" s="22">
        <f ca="1">IF(BR$2=0,0,IF((Parameters!$B$174*(1-Parameters!BR$185)*_xlfn.IFNA('[3]National GDP per capita ppp'!BR149,0)+(1-Parameters!$B$174)*BR148)*(1+(_xlfn.IFNA('[3]Nat GDP per cap ppp growth rate'!BR149,0)-IF(Settings!$C$16="No",0,Parameters!BR$164*('AMOC national temperature'!BR148-Parameters!BR$128)+Parameters!BR$165*('AMOC national temperature'!BR148-Parameters!BR$128)^2)))*IF(Settings!$C$16="No",1,(1-SLR!$D148*Parameters!BR$181))&lt;=0,Parameters!$B$189,(Parameters!$B$174*(1-Parameters!BR$185)*_xlfn.IFNA('[3]National GDP per capita ppp'!BR149,0)+(1-Parameters!$B$174)*BR148)*(1+(_xlfn.IFNA('[3]Nat GDP per cap ppp growth rate'!BR149,0)-IF(Settings!$C$16="No",0,Parameters!BR$164*('AMOC national temperature'!BR148-Parameters!BR$128)+Parameters!BR$165*('AMOC national temperature'!BR148-Parameters!BR$128)^2)))*IF(Settings!$C$16="No",1,(1-SLR!$D148*Parameters!BR$181))))</f>
        <v>53579.850502736692</v>
      </c>
      <c r="BS149" s="22">
        <f ca="1">IF(BS$2=0,0,IF((Parameters!$B$174*(1-Parameters!BS$185)*_xlfn.IFNA('[3]National GDP per capita ppp'!BS149,0)+(1-Parameters!$B$174)*BS148)*(1+(_xlfn.IFNA('[3]Nat GDP per cap ppp growth rate'!BS149,0)-IF(Settings!$C$16="No",0,Parameters!BS$164*('AMOC national temperature'!BS148-Parameters!BS$128)+Parameters!BS$165*('AMOC national temperature'!BS148-Parameters!BS$128)^2)))*IF(Settings!$C$16="No",1,(1-SLR!$D148*Parameters!BS$181))&lt;=0,Parameters!$B$189,(Parameters!$B$174*(1-Parameters!BS$185)*_xlfn.IFNA('[3]National GDP per capita ppp'!BS149,0)+(1-Parameters!$B$174)*BS148)*(1+(_xlfn.IFNA('[3]Nat GDP per cap ppp growth rate'!BS149,0)-IF(Settings!$C$16="No",0,Parameters!BS$164*('AMOC national temperature'!BS148-Parameters!BS$128)+Parameters!BS$165*('AMOC national temperature'!BS148-Parameters!BS$128)^2)))*IF(Settings!$C$16="No",1,(1-SLR!$D148*Parameters!BS$181))))</f>
        <v>53457.871084406957</v>
      </c>
      <c r="BT149" s="22">
        <f ca="1">IF(BT$2=0,0,IF((Parameters!$B$174*(1-Parameters!BT$185)*_xlfn.IFNA('[3]National GDP per capita ppp'!BT149,0)+(1-Parameters!$B$174)*BT148)*(1+(_xlfn.IFNA('[3]Nat GDP per cap ppp growth rate'!BT149,0)-IF(Settings!$C$16="No",0,Parameters!BT$164*('AMOC national temperature'!BT148-Parameters!BT$128)+Parameters!BT$165*('AMOC national temperature'!BT148-Parameters!BT$128)^2)))*IF(Settings!$C$16="No",1,(1-SLR!$D148*Parameters!BT$181))&lt;=0,Parameters!$B$189,(Parameters!$B$174*(1-Parameters!BT$185)*_xlfn.IFNA('[3]National GDP per capita ppp'!BT149,0)+(1-Parameters!$B$174)*BT148)*(1+(_xlfn.IFNA('[3]Nat GDP per cap ppp growth rate'!BT149,0)-IF(Settings!$C$16="No",0,Parameters!BT$164*('AMOC national temperature'!BT148-Parameters!BT$128)+Parameters!BT$165*('AMOC national temperature'!BT148-Parameters!BT$128)^2)))*IF(Settings!$C$16="No",1,(1-SLR!$D148*Parameters!BT$181))))</f>
        <v>1023272.0206173833</v>
      </c>
      <c r="BU149" s="22">
        <f ca="1">IF(BU$2=0,0,IF((Parameters!$B$174*(1-Parameters!BU$185)*_xlfn.IFNA('[3]National GDP per capita ppp'!BU149,0)+(1-Parameters!$B$174)*BU148)*(1+(_xlfn.IFNA('[3]Nat GDP per cap ppp growth rate'!BU149,0)-IF(Settings!$C$16="No",0,Parameters!BU$164*('AMOC national temperature'!BU148-Parameters!BU$128)+Parameters!BU$165*('AMOC national temperature'!BU148-Parameters!BU$128)^2)))*IF(Settings!$C$16="No",1,(1-SLR!$D148*Parameters!BU$181))&lt;=0,Parameters!$B$189,(Parameters!$B$174*(1-Parameters!BU$185)*_xlfn.IFNA('[3]National GDP per capita ppp'!BU149,0)+(1-Parameters!$B$174)*BU148)*(1+(_xlfn.IFNA('[3]Nat GDP per cap ppp growth rate'!BU149,0)-IF(Settings!$C$16="No",0,Parameters!BU$164*('AMOC national temperature'!BU148-Parameters!BU$128)+Parameters!BU$165*('AMOC national temperature'!BU148-Parameters!BU$128)^2)))*IF(Settings!$C$16="No",1,(1-SLR!$D148*Parameters!BU$181))))</f>
        <v>139051.7659935749</v>
      </c>
      <c r="BV149" s="22">
        <f ca="1">IF(BV$2=0,0,IF((Parameters!$B$174*(1-Parameters!BV$185)*_xlfn.IFNA('[3]National GDP per capita ppp'!BV149,0)+(1-Parameters!$B$174)*BV148)*(1+(_xlfn.IFNA('[3]Nat GDP per cap ppp growth rate'!BV149,0)-IF(Settings!$C$16="No",0,Parameters!BV$164*('AMOC national temperature'!BV148-Parameters!BV$128)+Parameters!BV$165*('AMOC national temperature'!BV148-Parameters!BV$128)^2)))*IF(Settings!$C$16="No",1,(1-SLR!$D148*Parameters!BV$181))&lt;=0,Parameters!$B$189,(Parameters!$B$174*(1-Parameters!BV$185)*_xlfn.IFNA('[3]National GDP per capita ppp'!BV149,0)+(1-Parameters!$B$174)*BV148)*(1+(_xlfn.IFNA('[3]Nat GDP per cap ppp growth rate'!BV149,0)-IF(Settings!$C$16="No",0,Parameters!BV$164*('AMOC national temperature'!BV148-Parameters!BV$128)+Parameters!BV$165*('AMOC national temperature'!BV148-Parameters!BV$128)^2)))*IF(Settings!$C$16="No",1,(1-SLR!$D148*Parameters!BV$181))))</f>
        <v>127952.37108032334</v>
      </c>
      <c r="BW149" s="22">
        <f ca="1">IF(BW$2=0,0,IF((Parameters!$B$174*(1-Parameters!BW$185)*_xlfn.IFNA('[3]National GDP per capita ppp'!BW149,0)+(1-Parameters!$B$174)*BW148)*(1+(_xlfn.IFNA('[3]Nat GDP per cap ppp growth rate'!BW149,0)-IF(Settings!$C$16="No",0,Parameters!BW$164*('AMOC national temperature'!BW148-Parameters!BW$128)+Parameters!BW$165*('AMOC national temperature'!BW148-Parameters!BW$128)^2)))*IF(Settings!$C$16="No",1,(1-SLR!$D148*Parameters!BW$181))&lt;=0,Parameters!$B$189,(Parameters!$B$174*(1-Parameters!BW$185)*_xlfn.IFNA('[3]National GDP per capita ppp'!BW149,0)+(1-Parameters!$B$174)*BW148)*(1+(_xlfn.IFNA('[3]Nat GDP per cap ppp growth rate'!BW149,0)-IF(Settings!$C$16="No",0,Parameters!BW$164*('AMOC national temperature'!BW148-Parameters!BW$128)+Parameters!BW$165*('AMOC national temperature'!BW148-Parameters!BW$128)^2)))*IF(Settings!$C$16="No",1,(1-SLR!$D148*Parameters!BW$181))))</f>
        <v>97426.559883124253</v>
      </c>
      <c r="BX149" s="22">
        <f>IF(BX$2=0,0,IF((Parameters!$B$174*(1-Parameters!BX$185)*_xlfn.IFNA('[3]National GDP per capita ppp'!BX149,0)+(1-Parameters!$B$174)*BX148)*(1+(_xlfn.IFNA('[3]Nat GDP per cap ppp growth rate'!BX149,0)-IF(Settings!$C$16="No",0,Parameters!BX$164*('AMOC national temperature'!BX148-Parameters!BX$128)+Parameters!BX$165*('AMOC national temperature'!BX148-Parameters!BX$128)^2)))*IF(Settings!$C$16="No",1,(1-SLR!$D148*Parameters!BX$181))&lt;=0,Parameters!$B$189,(Parameters!$B$174*(1-Parameters!BX$185)*_xlfn.IFNA('[3]National GDP per capita ppp'!BX149,0)+(1-Parameters!$B$174)*BX148)*(1+(_xlfn.IFNA('[3]Nat GDP per cap ppp growth rate'!BX149,0)-IF(Settings!$C$16="No",0,Parameters!BX$164*('AMOC national temperature'!BX148-Parameters!BX$128)+Parameters!BX$165*('AMOC national temperature'!BX148-Parameters!BX$128)^2)))*IF(Settings!$C$16="No",1,(1-SLR!$D148*Parameters!BX$181))))</f>
        <v>0</v>
      </c>
      <c r="BY149" s="22">
        <f ca="1">IF(BY$2=0,0,IF((Parameters!$B$174*(1-Parameters!BY$185)*_xlfn.IFNA('[3]National GDP per capita ppp'!BY149,0)+(1-Parameters!$B$174)*BY148)*(1+(_xlfn.IFNA('[3]Nat GDP per cap ppp growth rate'!BY149,0)-IF(Settings!$C$16="No",0,Parameters!BY$164*('AMOC national temperature'!BY148-Parameters!BY$128)+Parameters!BY$165*('AMOC national temperature'!BY148-Parameters!BY$128)^2)))*IF(Settings!$C$16="No",1,(1-SLR!$D148*Parameters!BY$181))&lt;=0,Parameters!$B$189,(Parameters!$B$174*(1-Parameters!BY$185)*_xlfn.IFNA('[3]National GDP per capita ppp'!BY149,0)+(1-Parameters!$B$174)*BY148)*(1+(_xlfn.IFNA('[3]Nat GDP per cap ppp growth rate'!BY149,0)-IF(Settings!$C$16="No",0,Parameters!BY$164*('AMOC national temperature'!BY148-Parameters!BY$128)+Parameters!BY$165*('AMOC national temperature'!BY148-Parameters!BY$128)^2)))*IF(Settings!$C$16="No",1,(1-SLR!$D148*Parameters!BY$181))))</f>
        <v>82048.308207539594</v>
      </c>
      <c r="BZ149" s="22">
        <f ca="1">IF(BZ$2=0,0,IF((Parameters!$B$174*(1-Parameters!BZ$185)*_xlfn.IFNA('[3]National GDP per capita ppp'!BZ149,0)+(1-Parameters!$B$174)*BZ148)*(1+(_xlfn.IFNA('[3]Nat GDP per cap ppp growth rate'!BZ149,0)-IF(Settings!$C$16="No",0,Parameters!BZ$164*('AMOC national temperature'!BZ148-Parameters!BZ$128)+Parameters!BZ$165*('AMOC national temperature'!BZ148-Parameters!BZ$128)^2)))*IF(Settings!$C$16="No",1,(1-SLR!$D148*Parameters!BZ$181))&lt;=0,Parameters!$B$189,(Parameters!$B$174*(1-Parameters!BZ$185)*_xlfn.IFNA('[3]National GDP per capita ppp'!BZ149,0)+(1-Parameters!$B$174)*BZ148)*(1+(_xlfn.IFNA('[3]Nat GDP per cap ppp growth rate'!BZ149,0)-IF(Settings!$C$16="No",0,Parameters!BZ$164*('AMOC national temperature'!BZ148-Parameters!BZ$128)+Parameters!BZ$165*('AMOC national temperature'!BZ148-Parameters!BZ$128)^2)))*IF(Settings!$C$16="No",1,(1-SLR!$D148*Parameters!BZ$181))))</f>
        <v>930947.94332817465</v>
      </c>
      <c r="CA149" s="22">
        <f ca="1">IF(CA$2=0,0,IF((Parameters!$B$174*(1-Parameters!CA$185)*_xlfn.IFNA('[3]National GDP per capita ppp'!CA149,0)+(1-Parameters!$B$174)*CA148)*(1+(_xlfn.IFNA('[3]Nat GDP per cap ppp growth rate'!CA149,0)-IF(Settings!$C$16="No",0,Parameters!CA$164*('AMOC national temperature'!CA148-Parameters!CA$128)+Parameters!CA$165*('AMOC national temperature'!CA148-Parameters!CA$128)^2)))*IF(Settings!$C$16="No",1,(1-SLR!$D148*Parameters!CA$181))&lt;=0,Parameters!$B$189,(Parameters!$B$174*(1-Parameters!CA$185)*_xlfn.IFNA('[3]National GDP per capita ppp'!CA149,0)+(1-Parameters!$B$174)*CA148)*(1+(_xlfn.IFNA('[3]Nat GDP per cap ppp growth rate'!CA149,0)-IF(Settings!$C$16="No",0,Parameters!CA$164*('AMOC national temperature'!CA148-Parameters!CA$128)+Parameters!CA$165*('AMOC national temperature'!CA148-Parameters!CA$128)^2)))*IF(Settings!$C$16="No",1,(1-SLR!$D148*Parameters!CA$181))))</f>
        <v>53290.592871649358</v>
      </c>
      <c r="CB149" s="22">
        <f ca="1">IF(CB$2=0,0,IF((Parameters!$B$174*(1-Parameters!CB$185)*_xlfn.IFNA('[3]National GDP per capita ppp'!CB149,0)+(1-Parameters!$B$174)*CB148)*(1+(_xlfn.IFNA('[3]Nat GDP per cap ppp growth rate'!CB149,0)-IF(Settings!$C$16="No",0,Parameters!CB$164*('AMOC national temperature'!CB148-Parameters!CB$128)+Parameters!CB$165*('AMOC national temperature'!CB148-Parameters!CB$128)^2)))*IF(Settings!$C$16="No",1,(1-SLR!$D148*Parameters!CB$181))&lt;=0,Parameters!$B$189,(Parameters!$B$174*(1-Parameters!CB$185)*_xlfn.IFNA('[3]National GDP per capita ppp'!CB149,0)+(1-Parameters!$B$174)*CB148)*(1+(_xlfn.IFNA('[3]Nat GDP per cap ppp growth rate'!CB149,0)-IF(Settings!$C$16="No",0,Parameters!CB$164*('AMOC national temperature'!CB148-Parameters!CB$128)+Parameters!CB$165*('AMOC national temperature'!CB148-Parameters!CB$128)^2)))*IF(Settings!$C$16="No",1,(1-SLR!$D148*Parameters!CB$181))))</f>
        <v>85796.924135202338</v>
      </c>
      <c r="CC149" s="22">
        <f ca="1">IF(CC$2=0,0,IF((Parameters!$B$174*(1-Parameters!CC$185)*_xlfn.IFNA('[3]National GDP per capita ppp'!CC149,0)+(1-Parameters!$B$174)*CC148)*(1+(_xlfn.IFNA('[3]Nat GDP per cap ppp growth rate'!CC149,0)-IF(Settings!$C$16="No",0,Parameters!CC$164*('AMOC national temperature'!CC148-Parameters!CC$128)+Parameters!CC$165*('AMOC national temperature'!CC148-Parameters!CC$128)^2)))*IF(Settings!$C$16="No",1,(1-SLR!$D148*Parameters!CC$181))&lt;=0,Parameters!$B$189,(Parameters!$B$174*(1-Parameters!CC$185)*_xlfn.IFNA('[3]National GDP per capita ppp'!CC149,0)+(1-Parameters!$B$174)*CC148)*(1+(_xlfn.IFNA('[3]Nat GDP per cap ppp growth rate'!CC149,0)-IF(Settings!$C$16="No",0,Parameters!CC$164*('AMOC national temperature'!CC148-Parameters!CC$128)+Parameters!CC$165*('AMOC national temperature'!CC148-Parameters!CC$128)^2)))*IF(Settings!$C$16="No",1,(1-SLR!$D148*Parameters!CC$181))))</f>
        <v>18749.507232799067</v>
      </c>
      <c r="CD149" s="22">
        <f ca="1">IF(CD$2=0,0,IF((Parameters!$B$174*(1-Parameters!CD$185)*_xlfn.IFNA('[3]National GDP per capita ppp'!CD149,0)+(1-Parameters!$B$174)*CD148)*(1+(_xlfn.IFNA('[3]Nat GDP per cap ppp growth rate'!CD149,0)-IF(Settings!$C$16="No",0,Parameters!CD$164*('AMOC national temperature'!CD148-Parameters!CD$128)+Parameters!CD$165*('AMOC national temperature'!CD148-Parameters!CD$128)^2)))*IF(Settings!$C$16="No",1,(1-SLR!$D148*Parameters!CD$181))&lt;=0,Parameters!$B$189,(Parameters!$B$174*(1-Parameters!CD$185)*_xlfn.IFNA('[3]National GDP per capita ppp'!CD149,0)+(1-Parameters!$B$174)*CD148)*(1+(_xlfn.IFNA('[3]Nat GDP per cap ppp growth rate'!CD149,0)-IF(Settings!$C$16="No",0,Parameters!CD$164*('AMOC national temperature'!CD148-Parameters!CD$128)+Parameters!CD$165*('AMOC national temperature'!CD148-Parameters!CD$128)^2)))*IF(Settings!$C$16="No",1,(1-SLR!$D148*Parameters!CD$181))))</f>
        <v>94925.709978747618</v>
      </c>
      <c r="CE149" s="22">
        <f ca="1">IF(CE$2=0,0,IF((Parameters!$B$174*(1-Parameters!CE$185)*_xlfn.IFNA('[3]National GDP per capita ppp'!CE149,0)+(1-Parameters!$B$174)*CE148)*(1+(_xlfn.IFNA('[3]Nat GDP per cap ppp growth rate'!CE149,0)-IF(Settings!$C$16="No",0,Parameters!CE$164*('AMOC national temperature'!CE148-Parameters!CE$128)+Parameters!CE$165*('AMOC national temperature'!CE148-Parameters!CE$128)^2)))*IF(Settings!$C$16="No",1,(1-SLR!$D148*Parameters!CE$181))&lt;=0,Parameters!$B$189,(Parameters!$B$174*(1-Parameters!CE$185)*_xlfn.IFNA('[3]National GDP per capita ppp'!CE149,0)+(1-Parameters!$B$174)*CE148)*(1+(_xlfn.IFNA('[3]Nat GDP per cap ppp growth rate'!CE149,0)-IF(Settings!$C$16="No",0,Parameters!CE$164*('AMOC national temperature'!CE148-Parameters!CE$128)+Parameters!CE$165*('AMOC national temperature'!CE148-Parameters!CE$128)^2)))*IF(Settings!$C$16="No",1,(1-SLR!$D148*Parameters!CE$181))))</f>
        <v>166376.42828097311</v>
      </c>
      <c r="CF149" s="13">
        <f ca="1">IF(CF$2=0,0,IF((Parameters!$B$174*(1-Parameters!CF$185)*_xlfn.IFNA('[3]National GDP per capita ppp'!CF149,0)+(1-Parameters!$B$174)*CF148)*(1+(_xlfn.IFNA('[3]Nat GDP per cap ppp growth rate'!CF149,0)-IF(Settings!$C$16="No",0,Parameters!CF$164*('AMOC national temperature'!CF148-Parameters!CF$128)+Parameters!CF$165*('AMOC national temperature'!CF148-Parameters!CF$128)^2)))* IF(Settings!$C$16="No",1,(1-SLR!$D148*Parameters!CF$181))*(1-ISM!K148)&lt;=0,Parameters!$B$189,(Parameters!$B$174*(1-Parameters!CF$185)*_xlfn.IFNA('[3]National GDP per capita ppp'!CF149,0)+(1-Parameters!$B$174)*CF148)*(1+(_xlfn.IFNA('[3]Nat GDP per cap ppp growth rate'!CF149,0)-IF(Settings!$C$16="No",0,Parameters!CF$164*('AMOC national temperature'!CF148-Parameters!CF$128)+Parameters!CF$165*('AMOC national temperature'!CF148-Parameters!CF$128)^2)))*IF(Settings!$C$16="No",1,(1-SLR!$D148*Parameters!CF$181))*(1-ISM!K148)))</f>
        <v>79732.966022134366</v>
      </c>
      <c r="CG149" s="22">
        <f ca="1">IF(CG$2=0,0,IF((Parameters!$B$174*(1-Parameters!CG$185)*_xlfn.IFNA('[3]National GDP per capita ppp'!CG149,0)+(1-Parameters!$B$174)*CG148)*(1+(_xlfn.IFNA('[3]Nat GDP per cap ppp growth rate'!CG149,0)-IF(Settings!$C$16="No",0,Parameters!CG$164*('AMOC national temperature'!CG148-Parameters!CG$128)+Parameters!CG$165*('AMOC national temperature'!CG148-Parameters!CG$128)^2)))*IF(Settings!$C$16="No",1,(1-SLR!$D148*Parameters!CG$181))&lt;=0,Parameters!$B$189,(Parameters!$B$174*(1-Parameters!CG$185)*_xlfn.IFNA('[3]National GDP per capita ppp'!CG149,0)+(1-Parameters!$B$174)*CG148)*(1+(_xlfn.IFNA('[3]Nat GDP per cap ppp growth rate'!CG149,0)-IF(Settings!$C$16="No",0,Parameters!CG$164*('AMOC national temperature'!CG148-Parameters!CG$128)+Parameters!CG$165*('AMOC national temperature'!CG148-Parameters!CG$128)^2)))*IF(Settings!$C$16="No",1,(1-SLR!$D148*Parameters!CG$181))))</f>
        <v>185426.45294344996</v>
      </c>
      <c r="CH149" s="22">
        <f ca="1">IF(CH$2=0,0,IF((Parameters!$B$174*(1-Parameters!CH$185)*_xlfn.IFNA('[3]National GDP per capita ppp'!CH149,0)+(1-Parameters!$B$174)*CH148)*(1+(_xlfn.IFNA('[3]Nat GDP per cap ppp growth rate'!CH149,0)-IF(Settings!$C$16="No",0,Parameters!CH$164*('AMOC national temperature'!CH148-Parameters!CH$128)+Parameters!CH$165*('AMOC national temperature'!CH148-Parameters!CH$128)^2)))*IF(Settings!$C$16="No",1,(1-SLR!$D148*Parameters!CH$181))&lt;=0,Parameters!$B$189,(Parameters!$B$174*(1-Parameters!CH$185)*_xlfn.IFNA('[3]National GDP per capita ppp'!CH149,0)+(1-Parameters!$B$174)*CH148)*(1+(_xlfn.IFNA('[3]Nat GDP per cap ppp growth rate'!CH149,0)-IF(Settings!$C$16="No",0,Parameters!CH$164*('AMOC national temperature'!CH148-Parameters!CH$128)+Parameters!CH$165*('AMOC national temperature'!CH148-Parameters!CH$128)^2)))*IF(Settings!$C$16="No",1,(1-SLR!$D148*Parameters!CH$181))))</f>
        <v>542905.08175041294</v>
      </c>
      <c r="CI149" s="22">
        <f ca="1">IF(CI$2=0,0,IF((Parameters!$B$174*(1-Parameters!CI$185)*_xlfn.IFNA('[3]National GDP per capita ppp'!CI149,0)+(1-Parameters!$B$174)*CI148)*(1+(_xlfn.IFNA('[3]Nat GDP per cap ppp growth rate'!CI149,0)-IF(Settings!$C$16="No",0,Parameters!CI$164*('AMOC national temperature'!CI148-Parameters!CI$128)+Parameters!CI$165*('AMOC national temperature'!CI148-Parameters!CI$128)^2)))*IF(Settings!$C$16="No",1,(1-SLR!$D148*Parameters!CI$181))&lt;=0,Parameters!$B$189,(Parameters!$B$174*(1-Parameters!CI$185)*_xlfn.IFNA('[3]National GDP per capita ppp'!CI149,0)+(1-Parameters!$B$174)*CI148)*(1+(_xlfn.IFNA('[3]Nat GDP per cap ppp growth rate'!CI149,0)-IF(Settings!$C$16="No",0,Parameters!CI$164*('AMOC national temperature'!CI148-Parameters!CI$128)+Parameters!CI$165*('AMOC national temperature'!CI148-Parameters!CI$128)^2)))*IF(Settings!$C$16="No",1,(1-SLR!$D148*Parameters!CI$181))))</f>
        <v>323348.04484693421</v>
      </c>
      <c r="CJ149" s="22">
        <f ca="1">IF(CJ$2=0,0,IF((Parameters!$B$174*(1-Parameters!CJ$185)*_xlfn.IFNA('[3]National GDP per capita ppp'!CJ149,0)+(1-Parameters!$B$174)*CJ148)*(1+(_xlfn.IFNA('[3]Nat GDP per cap ppp growth rate'!CJ149,0)-IF(Settings!$C$16="No",0,Parameters!CJ$164*('AMOC national temperature'!CJ148-Parameters!CJ$128)+Parameters!CJ$165*('AMOC national temperature'!CJ148-Parameters!CJ$128)^2)))*IF(Settings!$C$16="No",1,(1-SLR!$D148*Parameters!CJ$181))&lt;=0,Parameters!$B$189,(Parameters!$B$174*(1-Parameters!CJ$185)*_xlfn.IFNA('[3]National GDP per capita ppp'!CJ149,0)+(1-Parameters!$B$174)*CJ148)*(1+(_xlfn.IFNA('[3]Nat GDP per cap ppp growth rate'!CJ149,0)-IF(Settings!$C$16="No",0,Parameters!CJ$164*('AMOC national temperature'!CJ148-Parameters!CJ$128)+Parameters!CJ$165*('AMOC national temperature'!CJ148-Parameters!CJ$128)^2)))*IF(Settings!$C$16="No",1,(1-SLR!$D148*Parameters!CJ$181))))</f>
        <v>196885.29375367015</v>
      </c>
      <c r="CK149" s="22">
        <f ca="1">IF(CK$2=0,0,IF((Parameters!$B$174*(1-Parameters!CK$185)*_xlfn.IFNA('[3]National GDP per capita ppp'!CK149,0)+(1-Parameters!$B$174)*CK148)*(1+(_xlfn.IFNA('[3]Nat GDP per cap ppp growth rate'!CK149,0)-IF(Settings!$C$16="No",0,Parameters!CK$164*('AMOC national temperature'!CK148-Parameters!CK$128)+Parameters!CK$165*('AMOC national temperature'!CK148-Parameters!CK$128)^2)))*IF(Settings!$C$16="No",1,(1-SLR!$D148*Parameters!CK$181))&lt;=0,Parameters!$B$189,(Parameters!$B$174*(1-Parameters!CK$185)*_xlfn.IFNA('[3]National GDP per capita ppp'!CK149,0)+(1-Parameters!$B$174)*CK148)*(1+(_xlfn.IFNA('[3]Nat GDP per cap ppp growth rate'!CK149,0)-IF(Settings!$C$16="No",0,Parameters!CK$164*('AMOC national temperature'!CK148-Parameters!CK$128)+Parameters!CK$165*('AMOC national temperature'!CK148-Parameters!CK$128)^2)))*IF(Settings!$C$16="No",1,(1-SLR!$D148*Parameters!CK$181))))</f>
        <v>122333.45778857222</v>
      </c>
      <c r="CL149" s="22">
        <f ca="1">IF(CL$2=0,0,IF((Parameters!$B$174*(1-Parameters!CL$185)*_xlfn.IFNA('[3]National GDP per capita ppp'!CL149,0)+(1-Parameters!$B$174)*CL148)*(1+(_xlfn.IFNA('[3]Nat GDP per cap ppp growth rate'!CL149,0)-IF(Settings!$C$16="No",0,Parameters!CL$164*('AMOC national temperature'!CL148-Parameters!CL$128)+Parameters!CL$165*('AMOC national temperature'!CL148-Parameters!CL$128)^2)))*IF(Settings!$C$16="No",1,(1-SLR!$D148*Parameters!CL$181))&lt;=0,Parameters!$B$189,(Parameters!$B$174*(1-Parameters!CL$185)*_xlfn.IFNA('[3]National GDP per capita ppp'!CL149,0)+(1-Parameters!$B$174)*CL148)*(1+(_xlfn.IFNA('[3]Nat GDP per cap ppp growth rate'!CL149,0)-IF(Settings!$C$16="No",0,Parameters!CL$164*('AMOC national temperature'!CL148-Parameters!CL$128)+Parameters!CL$165*('AMOC national temperature'!CL148-Parameters!CL$128)^2)))*IF(Settings!$C$16="No",1,(1-SLR!$D148*Parameters!CL$181))))</f>
        <v>157062.92619805757</v>
      </c>
      <c r="CM149" s="22">
        <f ca="1">IF(CM$2=0,0,IF((Parameters!$B$174*(1-Parameters!CM$185)*_xlfn.IFNA('[3]National GDP per capita ppp'!CM149,0)+(1-Parameters!$B$174)*CM148)*(1+(_xlfn.IFNA('[3]Nat GDP per cap ppp growth rate'!CM149,0)-IF(Settings!$C$16="No",0,Parameters!CM$164*('AMOC national temperature'!CM148-Parameters!CM$128)+Parameters!CM$165*('AMOC national temperature'!CM148-Parameters!CM$128)^2)))*IF(Settings!$C$16="No",1,(1-SLR!$D148*Parameters!CM$181))&lt;=0,Parameters!$B$189,(Parameters!$B$174*(1-Parameters!CM$185)*_xlfn.IFNA('[3]National GDP per capita ppp'!CM149,0)+(1-Parameters!$B$174)*CM148)*(1+(_xlfn.IFNA('[3]Nat GDP per cap ppp growth rate'!CM149,0)-IF(Settings!$C$16="No",0,Parameters!CM$164*('AMOC national temperature'!CM148-Parameters!CM$128)+Parameters!CM$165*('AMOC national temperature'!CM148-Parameters!CM$128)^2)))*IF(Settings!$C$16="No",1,(1-SLR!$D148*Parameters!CM$181))))</f>
        <v>111205.93218816239</v>
      </c>
      <c r="CN149" s="22">
        <f ca="1">IF(CN$2=0,0,IF((Parameters!$B$174*(1-Parameters!CN$185)*_xlfn.IFNA('[3]National GDP per capita ppp'!CN149,0)+(1-Parameters!$B$174)*CN148)*(1+(_xlfn.IFNA('[3]Nat GDP per cap ppp growth rate'!CN149,0)-IF(Settings!$C$16="No",0,Parameters!CN$164*('AMOC national temperature'!CN148-Parameters!CN$128)+Parameters!CN$165*('AMOC national temperature'!CN148-Parameters!CN$128)^2)))*IF(Settings!$C$16="No",1,(1-SLR!$D148*Parameters!CN$181))&lt;=0,Parameters!$B$189,(Parameters!$B$174*(1-Parameters!CN$185)*_xlfn.IFNA('[3]National GDP per capita ppp'!CN149,0)+(1-Parameters!$B$174)*CN148)*(1+(_xlfn.IFNA('[3]Nat GDP per cap ppp growth rate'!CN149,0)-IF(Settings!$C$16="No",0,Parameters!CN$164*('AMOC national temperature'!CN148-Parameters!CN$128)+Parameters!CN$165*('AMOC national temperature'!CN148-Parameters!CN$128)^2)))*IF(Settings!$C$16="No",1,(1-SLR!$D148*Parameters!CN$181))))</f>
        <v>316807.87047688919</v>
      </c>
      <c r="CO149" s="22">
        <f ca="1">IF(CO$2=0,0,IF((Parameters!$B$174*(1-Parameters!CO$185)*_xlfn.IFNA('[3]National GDP per capita ppp'!CO149,0)+(1-Parameters!$B$174)*CO148)*(1+(_xlfn.IFNA('[3]Nat GDP per cap ppp growth rate'!CO149,0)-IF(Settings!$C$16="No",0,Parameters!CO$164*('AMOC national temperature'!CO148-Parameters!CO$128)+Parameters!CO$165*('AMOC national temperature'!CO148-Parameters!CO$128)^2)))*IF(Settings!$C$16="No",1,(1-SLR!$D148*Parameters!CO$181))&lt;=0,Parameters!$B$189,(Parameters!$B$174*(1-Parameters!CO$185)*_xlfn.IFNA('[3]National GDP per capita ppp'!CO149,0)+(1-Parameters!$B$174)*CO148)*(1+(_xlfn.IFNA('[3]Nat GDP per cap ppp growth rate'!CO149,0)-IF(Settings!$C$16="No",0,Parameters!CO$164*('AMOC national temperature'!CO148-Parameters!CO$128)+Parameters!CO$165*('AMOC national temperature'!CO148-Parameters!CO$128)^2)))*IF(Settings!$C$16="No",1,(1-SLR!$D148*Parameters!CO$181))))</f>
        <v>742268.02452160406</v>
      </c>
      <c r="CP149" s="22">
        <f ca="1">IF(CP$2=0,0,IF((Parameters!$B$174*(1-Parameters!CP$185)*_xlfn.IFNA('[3]National GDP per capita ppp'!CP149,0)+(1-Parameters!$B$174)*CP148)*(1+(_xlfn.IFNA('[3]Nat GDP per cap ppp growth rate'!CP149,0)-IF(Settings!$C$16="No",0,Parameters!CP$164*('AMOC national temperature'!CP148-Parameters!CP$128)+Parameters!CP$165*('AMOC national temperature'!CP148-Parameters!CP$128)^2)))*IF(Settings!$C$16="No",1,(1-SLR!$D148*Parameters!CP$181))&lt;=0,Parameters!$B$189,(Parameters!$B$174*(1-Parameters!CP$185)*_xlfn.IFNA('[3]National GDP per capita ppp'!CP149,0)+(1-Parameters!$B$174)*CP148)*(1+(_xlfn.IFNA('[3]Nat GDP per cap ppp growth rate'!CP149,0)-IF(Settings!$C$16="No",0,Parameters!CP$164*('AMOC national temperature'!CP148-Parameters!CP$128)+Parameters!CP$165*('AMOC national temperature'!CP148-Parameters!CP$128)^2)))*IF(Settings!$C$16="No",1,(1-SLR!$D148*Parameters!CP$181))))</f>
        <v>151712.48451844024</v>
      </c>
      <c r="CQ149" s="22">
        <f ca="1">IF(CQ$2=0,0,IF((Parameters!$B$174*(1-Parameters!CQ$185)*_xlfn.IFNA('[3]National GDP per capita ppp'!CQ149,0)+(1-Parameters!$B$174)*CQ148)*(1+(_xlfn.IFNA('[3]Nat GDP per cap ppp growth rate'!CQ149,0)-IF(Settings!$C$16="No",0,Parameters!CQ$164*('AMOC national temperature'!CQ148-Parameters!CQ$128)+Parameters!CQ$165*('AMOC national temperature'!CQ148-Parameters!CQ$128)^2)))*IF(Settings!$C$16="No",1,(1-SLR!$D148*Parameters!CQ$181))&lt;=0,Parameters!$B$189,(Parameters!$B$174*(1-Parameters!CQ$185)*_xlfn.IFNA('[3]National GDP per capita ppp'!CQ149,0)+(1-Parameters!$B$174)*CQ148)*(1+(_xlfn.IFNA('[3]Nat GDP per cap ppp growth rate'!CQ149,0)-IF(Settings!$C$16="No",0,Parameters!CQ$164*('AMOC national temperature'!CQ148-Parameters!CQ$128)+Parameters!CQ$165*('AMOC national temperature'!CQ148-Parameters!CQ$128)^2)))*IF(Settings!$C$16="No",1,(1-SLR!$D148*Parameters!CQ$181))))</f>
        <v>84045.597631447978</v>
      </c>
      <c r="CR149" s="22">
        <f ca="1">IF(CR$2=0,0,IF((Parameters!$B$174*(1-Parameters!CR$185)*_xlfn.IFNA('[3]National GDP per capita ppp'!CR149,0)+(1-Parameters!$B$174)*CR148)*(1+(_xlfn.IFNA('[3]Nat GDP per cap ppp growth rate'!CR149,0)-IF(Settings!$C$16="No",0,Parameters!CR$164*('AMOC national temperature'!CR148-Parameters!CR$128)+Parameters!CR$165*('AMOC national temperature'!CR148-Parameters!CR$128)^2)))*IF(Settings!$C$16="No",1,(1-SLR!$D148*Parameters!CR$181))&lt;=0,Parameters!$B$189,(Parameters!$B$174*(1-Parameters!CR$185)*_xlfn.IFNA('[3]National GDP per capita ppp'!CR149,0)+(1-Parameters!$B$174)*CR148)*(1+(_xlfn.IFNA('[3]Nat GDP per cap ppp growth rate'!CR149,0)-IF(Settings!$C$16="No",0,Parameters!CR$164*('AMOC national temperature'!CR148-Parameters!CR$128)+Parameters!CR$165*('AMOC national temperature'!CR148-Parameters!CR$128)^2)))*IF(Settings!$C$16="No",1,(1-SLR!$D148*Parameters!CR$181))))</f>
        <v>25771.253068719172</v>
      </c>
      <c r="CS149" s="22">
        <f ca="1">IF(CS$2=0,0,IF((Parameters!$B$174*(1-Parameters!CS$185)*_xlfn.IFNA('[3]National GDP per capita ppp'!CS149,0)+(1-Parameters!$B$174)*CS148)*(1+(_xlfn.IFNA('[3]Nat GDP per cap ppp growth rate'!CS149,0)-IF(Settings!$C$16="No",0,Parameters!CS$164*('AMOC national temperature'!CS148-Parameters!CS$128)+Parameters!CS$165*('AMOC national temperature'!CS148-Parameters!CS$128)^2)))*IF(Settings!$C$16="No",1,(1-SLR!$D148*Parameters!CS$181))&lt;=0,Parameters!$B$189,(Parameters!$B$174*(1-Parameters!CS$185)*_xlfn.IFNA('[3]National GDP per capita ppp'!CS149,0)+(1-Parameters!$B$174)*CS148)*(1+(_xlfn.IFNA('[3]Nat GDP per cap ppp growth rate'!CS149,0)-IF(Settings!$C$16="No",0,Parameters!CS$164*('AMOC national temperature'!CS148-Parameters!CS$128)+Parameters!CS$165*('AMOC national temperature'!CS148-Parameters!CS$128)^2)))*IF(Settings!$C$16="No",1,(1-SLR!$D148*Parameters!CS$181))))</f>
        <v>57609.982812377995</v>
      </c>
      <c r="CT149" s="22">
        <f ca="1">IF(CT$2=0,0,IF((Parameters!$B$174*(1-Parameters!CT$185)*_xlfn.IFNA('[3]National GDP per capita ppp'!CT149,0)+(1-Parameters!$B$174)*CT148)*(1+(_xlfn.IFNA('[3]Nat GDP per cap ppp growth rate'!CT149,0)-IF(Settings!$C$16="No",0,Parameters!CT$164*('AMOC national temperature'!CT148-Parameters!CT$128)+Parameters!CT$165*('AMOC national temperature'!CT148-Parameters!CT$128)^2)))*IF(Settings!$C$16="No",1,(1-SLR!$D148*Parameters!CT$181))&lt;=0,Parameters!$B$189,(Parameters!$B$174*(1-Parameters!CT$185)*_xlfn.IFNA('[3]National GDP per capita ppp'!CT149,0)+(1-Parameters!$B$174)*CT148)*(1+(_xlfn.IFNA('[3]Nat GDP per cap ppp growth rate'!CT149,0)-IF(Settings!$C$16="No",0,Parameters!CT$164*('AMOC national temperature'!CT148-Parameters!CT$128)+Parameters!CT$165*('AMOC national temperature'!CT148-Parameters!CT$128)^2)))*IF(Settings!$C$16="No",1,(1-SLR!$D148*Parameters!CT$181))))</f>
        <v>313123.24766517978</v>
      </c>
      <c r="CU149" s="22">
        <f ca="1">IF(CU$2=0,0,IF((Parameters!$B$174*(1-Parameters!CU$185)*_xlfn.IFNA('[3]National GDP per capita ppp'!CU149,0)+(1-Parameters!$B$174)*CU148)*(1+(_xlfn.IFNA('[3]Nat GDP per cap ppp growth rate'!CU149,0)-IF(Settings!$C$16="No",0,Parameters!CU$164*('AMOC national temperature'!CU148-Parameters!CU$128)+Parameters!CU$165*('AMOC national temperature'!CU148-Parameters!CU$128)^2)))*IF(Settings!$C$16="No",1,(1-SLR!$D148*Parameters!CU$181))&lt;=0,Parameters!$B$189,(Parameters!$B$174*(1-Parameters!CU$185)*_xlfn.IFNA('[3]National GDP per capita ppp'!CU149,0)+(1-Parameters!$B$174)*CU148)*(1+(_xlfn.IFNA('[3]Nat GDP per cap ppp growth rate'!CU149,0)-IF(Settings!$C$16="No",0,Parameters!CU$164*('AMOC national temperature'!CU148-Parameters!CU$128)+Parameters!CU$165*('AMOC national temperature'!CU148-Parameters!CU$128)^2)))*IF(Settings!$C$16="No",1,(1-SLR!$D148*Parameters!CU$181))))</f>
        <v>574854.24400429521</v>
      </c>
      <c r="CV149" s="22">
        <f ca="1">IF(CV$2=0,0,IF((Parameters!$B$174*(1-Parameters!CV$185)*_xlfn.IFNA('[3]National GDP per capita ppp'!CV149,0)+(1-Parameters!$B$174)*CV148)*(1+(_xlfn.IFNA('[3]Nat GDP per cap ppp growth rate'!CV149,0)-IF(Settings!$C$16="No",0,Parameters!CV$164*('AMOC national temperature'!CV148-Parameters!CV$128)+Parameters!CV$165*('AMOC national temperature'!CV148-Parameters!CV$128)^2)))*IF(Settings!$C$16="No",1,(1-SLR!$D148*Parameters!CV$181))&lt;=0,Parameters!$B$189,(Parameters!$B$174*(1-Parameters!CV$185)*_xlfn.IFNA('[3]National GDP per capita ppp'!CV149,0)+(1-Parameters!$B$174)*CV148)*(1+(_xlfn.IFNA('[3]Nat GDP per cap ppp growth rate'!CV149,0)-IF(Settings!$C$16="No",0,Parameters!CV$164*('AMOC national temperature'!CV148-Parameters!CV$128)+Parameters!CV$165*('AMOC national temperature'!CV148-Parameters!CV$128)^2)))*IF(Settings!$C$16="No",1,(1-SLR!$D148*Parameters!CV$181))))</f>
        <v>1398695.6981923331</v>
      </c>
      <c r="CW149" s="22">
        <f ca="1">IF(CW$2=0,0,IF((Parameters!$B$174*(1-Parameters!CW$185)*_xlfn.IFNA('[3]National GDP per capita ppp'!CW149,0)+(1-Parameters!$B$174)*CW148)*(1+(_xlfn.IFNA('[3]Nat GDP per cap ppp growth rate'!CW149,0)-IF(Settings!$C$16="No",0,Parameters!CW$164*('AMOC national temperature'!CW148-Parameters!CW$128)+Parameters!CW$165*('AMOC national temperature'!CW148-Parameters!CW$128)^2)))*IF(Settings!$C$16="No",1,(1-SLR!$D148*Parameters!CW$181))&lt;=0,Parameters!$B$189,(Parameters!$B$174*(1-Parameters!CW$185)*_xlfn.IFNA('[3]National GDP per capita ppp'!CW149,0)+(1-Parameters!$B$174)*CW148)*(1+(_xlfn.IFNA('[3]Nat GDP per cap ppp growth rate'!CW149,0)-IF(Settings!$C$16="No",0,Parameters!CW$164*('AMOC national temperature'!CW148-Parameters!CW$128)+Parameters!CW$165*('AMOC national temperature'!CW148-Parameters!CW$128)^2)))*IF(Settings!$C$16="No",1,(1-SLR!$D148*Parameters!CW$181))))</f>
        <v>101432.59021562658</v>
      </c>
      <c r="CX149" s="22">
        <f ca="1">IF(CX$2=0,0,IF((Parameters!$B$174*(1-Parameters!CX$185)*_xlfn.IFNA('[3]National GDP per capita ppp'!CX149,0)+(1-Parameters!$B$174)*CX148)*(1+(_xlfn.IFNA('[3]Nat GDP per cap ppp growth rate'!CX149,0)-IF(Settings!$C$16="No",0,Parameters!CX$164*('AMOC national temperature'!CX148-Parameters!CX$128)+Parameters!CX$165*('AMOC national temperature'!CX148-Parameters!CX$128)^2)))*IF(Settings!$C$16="No",1,(1-SLR!$D148*Parameters!CX$181))&lt;=0,Parameters!$B$189,(Parameters!$B$174*(1-Parameters!CX$185)*_xlfn.IFNA('[3]National GDP per capita ppp'!CX149,0)+(1-Parameters!$B$174)*CX148)*(1+(_xlfn.IFNA('[3]Nat GDP per cap ppp growth rate'!CX149,0)-IF(Settings!$C$16="No",0,Parameters!CX$164*('AMOC national temperature'!CX148-Parameters!CX$128)+Parameters!CX$165*('AMOC national temperature'!CX148-Parameters!CX$128)^2)))*IF(Settings!$C$16="No",1,(1-SLR!$D148*Parameters!CX$181))))</f>
        <v>529484.73678935994</v>
      </c>
      <c r="CY149" s="22">
        <f ca="1">IF(CY$2=0,0,IF((Parameters!$B$174*(1-Parameters!CY$185)*_xlfn.IFNA('[3]National GDP per capita ppp'!CY149,0)+(1-Parameters!$B$174)*CY148)*(1+(_xlfn.IFNA('[3]Nat GDP per cap ppp growth rate'!CY149,0)-IF(Settings!$C$16="No",0,Parameters!CY$164*('AMOC national temperature'!CY148-Parameters!CY$128)+Parameters!CY$165*('AMOC national temperature'!CY148-Parameters!CY$128)^2)))*IF(Settings!$C$16="No",1,(1-SLR!$D148*Parameters!CY$181))&lt;=0,Parameters!$B$189,(Parameters!$B$174*(1-Parameters!CY$185)*_xlfn.IFNA('[3]National GDP per capita ppp'!CY149,0)+(1-Parameters!$B$174)*CY148)*(1+(_xlfn.IFNA('[3]Nat GDP per cap ppp growth rate'!CY149,0)-IF(Settings!$C$16="No",0,Parameters!CY$164*('AMOC national temperature'!CY148-Parameters!CY$128)+Parameters!CY$165*('AMOC national temperature'!CY148-Parameters!CY$128)^2)))*IF(Settings!$C$16="No",1,(1-SLR!$D148*Parameters!CY$181))))</f>
        <v>58017.641091859696</v>
      </c>
      <c r="CZ149" s="22">
        <f ca="1">IF(CZ$2=0,0,IF((Parameters!$B$174*(1-Parameters!CZ$185)*_xlfn.IFNA('[3]National GDP per capita ppp'!CZ149,0)+(1-Parameters!$B$174)*CZ148)*(1+(_xlfn.IFNA('[3]Nat GDP per cap ppp growth rate'!CZ149,0)-IF(Settings!$C$16="No",0,Parameters!CZ$164*('AMOC national temperature'!CZ148-Parameters!CZ$128)+Parameters!CZ$165*('AMOC national temperature'!CZ148-Parameters!CZ$128)^2)))*IF(Settings!$C$16="No",1,(1-SLR!$D148*Parameters!CZ$181))&lt;=0,Parameters!$B$189,(Parameters!$B$174*(1-Parameters!CZ$185)*_xlfn.IFNA('[3]National GDP per capita ppp'!CZ149,0)+(1-Parameters!$B$174)*CZ148)*(1+(_xlfn.IFNA('[3]Nat GDP per cap ppp growth rate'!CZ149,0)-IF(Settings!$C$16="No",0,Parameters!CZ$164*('AMOC national temperature'!CZ148-Parameters!CZ$128)+Parameters!CZ$165*('AMOC national temperature'!CZ148-Parameters!CZ$128)^2)))*IF(Settings!$C$16="No",1,(1-SLR!$D148*Parameters!CZ$181))))</f>
        <v>413324.41696341732</v>
      </c>
      <c r="DA149" s="22">
        <f>IF(DA$2=0,0,IF((Parameters!$B$174*(1-Parameters!DA$185)*_xlfn.IFNA('[3]National GDP per capita ppp'!DA149,0)+(1-Parameters!$B$174)*DA148)*(1+(_xlfn.IFNA('[3]Nat GDP per cap ppp growth rate'!DA149,0)-IF(Settings!$C$16="No",0,Parameters!DA$164*('AMOC national temperature'!DA148-Parameters!DA$128)+Parameters!DA$165*('AMOC national temperature'!DA148-Parameters!DA$128)^2)))*IF(Settings!$C$16="No",1,(1-SLR!$D148*Parameters!DA$181))&lt;=0,Parameters!$B$189,(Parameters!$B$174*(1-Parameters!DA$185)*_xlfn.IFNA('[3]National GDP per capita ppp'!DA149,0)+(1-Parameters!$B$174)*DA148)*(1+(_xlfn.IFNA('[3]Nat GDP per cap ppp growth rate'!DA149,0)-IF(Settings!$C$16="No",0,Parameters!DA$164*('AMOC national temperature'!DA148-Parameters!DA$128)+Parameters!DA$165*('AMOC national temperature'!DA148-Parameters!DA$128)^2)))*IF(Settings!$C$16="No",1,(1-SLR!$D148*Parameters!DA$181))))</f>
        <v>0</v>
      </c>
      <c r="DB149" s="22">
        <f ca="1">IF(DB$2=0,0,IF((Parameters!$B$174*(1-Parameters!DB$185)*_xlfn.IFNA('[3]National GDP per capita ppp'!DB149,0)+(1-Parameters!$B$174)*DB148)*(1+(_xlfn.IFNA('[3]Nat GDP per cap ppp growth rate'!DB149,0)-IF(Settings!$C$16="No",0,Parameters!DB$164*('AMOC national temperature'!DB148-Parameters!DB$128)+Parameters!DB$165*('AMOC national temperature'!DB148-Parameters!DB$128)^2)))*IF(Settings!$C$16="No",1,(1-SLR!$D148*Parameters!DB$181))&lt;=0,Parameters!$B$189,(Parameters!$B$174*(1-Parameters!DB$185)*_xlfn.IFNA('[3]National GDP per capita ppp'!DB149,0)+(1-Parameters!$B$174)*DB148)*(1+(_xlfn.IFNA('[3]Nat GDP per cap ppp growth rate'!DB149,0)-IF(Settings!$C$16="No",0,Parameters!DB$164*('AMOC national temperature'!DB148-Parameters!DB$128)+Parameters!DB$165*('AMOC national temperature'!DB148-Parameters!DB$128)^2)))*IF(Settings!$C$16="No",1,(1-SLR!$D148*Parameters!DB$181))))</f>
        <v>174604.560979745</v>
      </c>
      <c r="DC149" s="22">
        <f ca="1">IF(DC$2=0,0,IF((Parameters!$B$174*(1-Parameters!DC$185)*_xlfn.IFNA('[3]National GDP per capita ppp'!DC149,0)+(1-Parameters!$B$174)*DC148)*(1+(_xlfn.IFNA('[3]Nat GDP per cap ppp growth rate'!DC149,0)-IF(Settings!$C$16="No",0,Parameters!DC$164*('AMOC national temperature'!DC148-Parameters!DC$128)+Parameters!DC$165*('AMOC national temperature'!DC148-Parameters!DC$128)^2)))*IF(Settings!$C$16="No",1,(1-SLR!$D148*Parameters!DC$181))&lt;=0,Parameters!$B$189,(Parameters!$B$174*(1-Parameters!DC$185)*_xlfn.IFNA('[3]National GDP per capita ppp'!DC149,0)+(1-Parameters!$B$174)*DC148)*(1+(_xlfn.IFNA('[3]Nat GDP per cap ppp growth rate'!DC149,0)-IF(Settings!$C$16="No",0,Parameters!DC$164*('AMOC national temperature'!DC148-Parameters!DC$128)+Parameters!DC$165*('AMOC national temperature'!DC148-Parameters!DC$128)^2)))*IF(Settings!$C$16="No",1,(1-SLR!$D148*Parameters!DC$181))))</f>
        <v>69664.082830142608</v>
      </c>
      <c r="DD149" s="22">
        <f ca="1">IF(DD$2=0,0,IF((Parameters!$B$174*(1-Parameters!DD$185)*_xlfn.IFNA('[3]National GDP per capita ppp'!DD149,0)+(1-Parameters!$B$174)*DD148)*(1+(_xlfn.IFNA('[3]Nat GDP per cap ppp growth rate'!DD149,0)-IF(Settings!$C$16="No",0,Parameters!DD$164*('AMOC national temperature'!DD148-Parameters!DD$128)+Parameters!DD$165*('AMOC national temperature'!DD148-Parameters!DD$128)^2)))*IF(Settings!$C$16="No",1,(1-SLR!$D148*Parameters!DD$181))&lt;=0,Parameters!$B$189,(Parameters!$B$174*(1-Parameters!DD$185)*_xlfn.IFNA('[3]National GDP per capita ppp'!DD149,0)+(1-Parameters!$B$174)*DD148)*(1+(_xlfn.IFNA('[3]Nat GDP per cap ppp growth rate'!DD149,0)-IF(Settings!$C$16="No",0,Parameters!DD$164*('AMOC national temperature'!DD148-Parameters!DD$128)+Parameters!DD$165*('AMOC national temperature'!DD148-Parameters!DD$128)^2)))*IF(Settings!$C$16="No",1,(1-SLR!$D148*Parameters!DD$181))))</f>
        <v>93076.143282087971</v>
      </c>
      <c r="DE149" s="22">
        <f ca="1">IF(DE$2=0,0,IF((Parameters!$B$174*(1-Parameters!DE$185)*_xlfn.IFNA('[3]National GDP per capita ppp'!DE149,0)+(1-Parameters!$B$174)*DE148)*(1+(_xlfn.IFNA('[3]Nat GDP per cap ppp growth rate'!DE149,0)-IF(Settings!$C$16="No",0,Parameters!DE$164*('AMOC national temperature'!DE148-Parameters!DE$128)+Parameters!DE$165*('AMOC national temperature'!DE148-Parameters!DE$128)^2)))*IF(Settings!$C$16="No",1,(1-SLR!$D148*Parameters!DE$181))&lt;=0,Parameters!$B$189,(Parameters!$B$174*(1-Parameters!DE$185)*_xlfn.IFNA('[3]National GDP per capita ppp'!DE149,0)+(1-Parameters!$B$174)*DE148)*(1+(_xlfn.IFNA('[3]Nat GDP per cap ppp growth rate'!DE149,0)-IF(Settings!$C$16="No",0,Parameters!DE$164*('AMOC national temperature'!DE148-Parameters!DE$128)+Parameters!DE$165*('AMOC national temperature'!DE148-Parameters!DE$128)^2)))*IF(Settings!$C$16="No",1,(1-SLR!$D148*Parameters!DE$181))))</f>
        <v>353644.54471051972</v>
      </c>
      <c r="DF149" s="22">
        <f ca="1">IF(DF$2=0,0,IF((Parameters!$B$174*(1-Parameters!DF$185)*_xlfn.IFNA('[3]National GDP per capita ppp'!DF149,0)+(1-Parameters!$B$174)*DF148)*(1+(_xlfn.IFNA('[3]Nat GDP per cap ppp growth rate'!DF149,0)-IF(Settings!$C$16="No",0,Parameters!DF$164*('AMOC national temperature'!DF148-Parameters!DF$128)+Parameters!DF$165*('AMOC national temperature'!DF148-Parameters!DF$128)^2)))*IF(Settings!$C$16="No",1,(1-SLR!$D148*Parameters!DF$181))&lt;=0,Parameters!$B$189,(Parameters!$B$174*(1-Parameters!DF$185)*_xlfn.IFNA('[3]National GDP per capita ppp'!DF149,0)+(1-Parameters!$B$174)*DF148)*(1+(_xlfn.IFNA('[3]Nat GDP per cap ppp growth rate'!DF149,0)-IF(Settings!$C$16="No",0,Parameters!DF$164*('AMOC national temperature'!DF148-Parameters!DF$128)+Parameters!DF$165*('AMOC national temperature'!DF148-Parameters!DF$128)^2)))*IF(Settings!$C$16="No",1,(1-SLR!$D148*Parameters!DF$181))))</f>
        <v>76720.46479799693</v>
      </c>
      <c r="DG149" s="22">
        <f ca="1">IF(DG$2=0,0,IF((Parameters!$B$174*(1-Parameters!DG$185)*_xlfn.IFNA('[3]National GDP per capita ppp'!DG149,0)+(1-Parameters!$B$174)*DG148)*(1+(_xlfn.IFNA('[3]Nat GDP per cap ppp growth rate'!DG149,0)-IF(Settings!$C$16="No",0,Parameters!DG$164*('AMOC national temperature'!DG148-Parameters!DG$128)+Parameters!DG$165*('AMOC national temperature'!DG148-Parameters!DG$128)^2)))*IF(Settings!$C$16="No",1,(1-SLR!$D148*Parameters!DG$181))&lt;=0,Parameters!$B$189,(Parameters!$B$174*(1-Parameters!DG$185)*_xlfn.IFNA('[3]National GDP per capita ppp'!DG149,0)+(1-Parameters!$B$174)*DG148)*(1+(_xlfn.IFNA('[3]Nat GDP per cap ppp growth rate'!DG149,0)-IF(Settings!$C$16="No",0,Parameters!DG$164*('AMOC national temperature'!DG148-Parameters!DG$128)+Parameters!DG$165*('AMOC national temperature'!DG148-Parameters!DG$128)^2)))*IF(Settings!$C$16="No",1,(1-SLR!$D148*Parameters!DG$181))))</f>
        <v>179036.51057677635</v>
      </c>
      <c r="DH149" s="22">
        <f ca="1">IF(DH$2=0,0,IF((Parameters!$B$174*(1-Parameters!DH$185)*_xlfn.IFNA('[3]National GDP per capita ppp'!DH149,0)+(1-Parameters!$B$174)*DH148)*(1+(_xlfn.IFNA('[3]Nat GDP per cap ppp growth rate'!DH149,0)-IF(Settings!$C$16="No",0,Parameters!DH$164*('AMOC national temperature'!DH148-Parameters!DH$128)+Parameters!DH$165*('AMOC national temperature'!DH148-Parameters!DH$128)^2)))*IF(Settings!$C$16="No",1,(1-SLR!$D148*Parameters!DH$181))&lt;=0,Parameters!$B$189,(Parameters!$B$174*(1-Parameters!DH$185)*_xlfn.IFNA('[3]National GDP per capita ppp'!DH149,0)+(1-Parameters!$B$174)*DH148)*(1+(_xlfn.IFNA('[3]Nat GDP per cap ppp growth rate'!DH149,0)-IF(Settings!$C$16="No",0,Parameters!DH$164*('AMOC national temperature'!DH148-Parameters!DH$128)+Parameters!DH$165*('AMOC national temperature'!DH148-Parameters!DH$128)^2)))*IF(Settings!$C$16="No",1,(1-SLR!$D148*Parameters!DH$181))))</f>
        <v>40648.058611847693</v>
      </c>
      <c r="DI149" s="22">
        <f ca="1">IF(DI$2=0,0,IF((Parameters!$B$174*(1-Parameters!DI$185)*_xlfn.IFNA('[3]National GDP per capita ppp'!DI149,0)+(1-Parameters!$B$174)*DI148)*(1+(_xlfn.IFNA('[3]Nat GDP per cap ppp growth rate'!DI149,0)-IF(Settings!$C$16="No",0,Parameters!DI$164*('AMOC national temperature'!DI148-Parameters!DI$128)+Parameters!DI$165*('AMOC national temperature'!DI148-Parameters!DI$128)^2)))*IF(Settings!$C$16="No",1,(1-SLR!$D148*Parameters!DI$181))&lt;=0,Parameters!$B$189,(Parameters!$B$174*(1-Parameters!DI$185)*_xlfn.IFNA('[3]National GDP per capita ppp'!DI149,0)+(1-Parameters!$B$174)*DI148)*(1+(_xlfn.IFNA('[3]Nat GDP per cap ppp growth rate'!DI149,0)-IF(Settings!$C$16="No",0,Parameters!DI$164*('AMOC national temperature'!DI148-Parameters!DI$128)+Parameters!DI$165*('AMOC national temperature'!DI148-Parameters!DI$128)^2)))*IF(Settings!$C$16="No",1,(1-SLR!$D148*Parameters!DI$181))))</f>
        <v>49720.339948920024</v>
      </c>
      <c r="DJ149" s="22">
        <f ca="1">IF(DJ$2=0,0,IF((Parameters!$B$174*(1-Parameters!DJ$185)*_xlfn.IFNA('[3]National GDP per capita ppp'!DJ149,0)+(1-Parameters!$B$174)*DJ148)*(1+(_xlfn.IFNA('[3]Nat GDP per cap ppp growth rate'!DJ149,0)-IF(Settings!$C$16="No",0,Parameters!DJ$164*('AMOC national temperature'!DJ148-Parameters!DJ$128)+Parameters!DJ$165*('AMOC national temperature'!DJ148-Parameters!DJ$128)^2)))*IF(Settings!$C$16="No",1,(1-SLR!$D148*Parameters!DJ$181))&lt;=0,Parameters!$B$189,(Parameters!$B$174*(1-Parameters!DJ$185)*_xlfn.IFNA('[3]National GDP per capita ppp'!DJ149,0)+(1-Parameters!$B$174)*DJ148)*(1+(_xlfn.IFNA('[3]Nat GDP per cap ppp growth rate'!DJ149,0)-IF(Settings!$C$16="No",0,Parameters!DJ$164*('AMOC national temperature'!DJ148-Parameters!DJ$128)+Parameters!DJ$165*('AMOC national temperature'!DJ148-Parameters!DJ$128)^2)))*IF(Settings!$C$16="No",1,(1-SLR!$D148*Parameters!DJ$181))))</f>
        <v>201535.17668741182</v>
      </c>
      <c r="DK149" s="22">
        <f ca="1">IF(DK$2=0,0,IF((Parameters!$B$174*(1-Parameters!DK$185)*_xlfn.IFNA('[3]National GDP per capita ppp'!DK149,0)+(1-Parameters!$B$174)*DK148)*(1+(_xlfn.IFNA('[3]Nat GDP per cap ppp growth rate'!DK149,0)-IF(Settings!$C$16="No",0,Parameters!DK$164*('AMOC national temperature'!DK148-Parameters!DK$128)+Parameters!DK$165*('AMOC national temperature'!DK148-Parameters!DK$128)^2)))*IF(Settings!$C$16="No",1,(1-SLR!$D148*Parameters!DK$181))&lt;=0,Parameters!$B$189,(Parameters!$B$174*(1-Parameters!DK$185)*_xlfn.IFNA('[3]National GDP per capita ppp'!DK149,0)+(1-Parameters!$B$174)*DK148)*(1+(_xlfn.IFNA('[3]Nat GDP per cap ppp growth rate'!DK149,0)-IF(Settings!$C$16="No",0,Parameters!DK$164*('AMOC national temperature'!DK148-Parameters!DK$128)+Parameters!DK$165*('AMOC national temperature'!DK148-Parameters!DK$128)^2)))*IF(Settings!$C$16="No",1,(1-SLR!$D148*Parameters!DK$181))))</f>
        <v>48080.822107535998</v>
      </c>
      <c r="DL149" s="22">
        <f ca="1">IF(DL$2=0,0,IF((Parameters!$B$174*(1-Parameters!DL$185)*_xlfn.IFNA('[3]National GDP per capita ppp'!DL149,0)+(1-Parameters!$B$174)*DL148)*(1+(_xlfn.IFNA('[3]Nat GDP per cap ppp growth rate'!DL149,0)-IF(Settings!$C$16="No",0,Parameters!DL$164*('AMOC national temperature'!DL148-Parameters!DL$128)+Parameters!DL$165*('AMOC national temperature'!DL148-Parameters!DL$128)^2)))*IF(Settings!$C$16="No",1,(1-SLR!$D148*Parameters!DL$181))&lt;=0,Parameters!$B$189,(Parameters!$B$174*(1-Parameters!DL$185)*_xlfn.IFNA('[3]National GDP per capita ppp'!DL149,0)+(1-Parameters!$B$174)*DL148)*(1+(_xlfn.IFNA('[3]Nat GDP per cap ppp growth rate'!DL149,0)-IF(Settings!$C$16="No",0,Parameters!DL$164*('AMOC national temperature'!DL148-Parameters!DL$128)+Parameters!DL$165*('AMOC national temperature'!DL148-Parameters!DL$128)^2)))*IF(Settings!$C$16="No",1,(1-SLR!$D148*Parameters!DL$181))))</f>
        <v>63563.411328851907</v>
      </c>
      <c r="DM149" s="22">
        <f ca="1">IF(DM$2=0,0,IF((Parameters!$B$174*(1-Parameters!DM$185)*_xlfn.IFNA('[3]National GDP per capita ppp'!DM149,0)+(1-Parameters!$B$174)*DM148)*(1+(_xlfn.IFNA('[3]Nat GDP per cap ppp growth rate'!DM149,0)-IF(Settings!$C$16="No",0,Parameters!DM$164*('AMOC national temperature'!DM148-Parameters!DM$128)+Parameters!DM$165*('AMOC national temperature'!DM148-Parameters!DM$128)^2)))*IF(Settings!$C$16="No",1,(1-SLR!$D148*Parameters!DM$181))&lt;=0,Parameters!$B$189,(Parameters!$B$174*(1-Parameters!DM$185)*_xlfn.IFNA('[3]National GDP per capita ppp'!DM149,0)+(1-Parameters!$B$174)*DM148)*(1+(_xlfn.IFNA('[3]Nat GDP per cap ppp growth rate'!DM149,0)-IF(Settings!$C$16="No",0,Parameters!DM$164*('AMOC national temperature'!DM148-Parameters!DM$128)+Parameters!DM$165*('AMOC national temperature'!DM148-Parameters!DM$128)^2)))*IF(Settings!$C$16="No",1,(1-SLR!$D148*Parameters!DM$181))))</f>
        <v>72902.052424013862</v>
      </c>
      <c r="DN149" s="22">
        <f ca="1">IF(DN$2=0,0,IF((Parameters!$B$174*(1-Parameters!DN$185)*_xlfn.IFNA('[3]National GDP per capita ppp'!DN149,0)+(1-Parameters!$B$174)*DN148)*(1+(_xlfn.IFNA('[3]Nat GDP per cap ppp growth rate'!DN149,0)-IF(Settings!$C$16="No",0,Parameters!DN$164*('AMOC national temperature'!DN148-Parameters!DN$128)+Parameters!DN$165*('AMOC national temperature'!DN148-Parameters!DN$128)^2)))*IF(Settings!$C$16="No",1,(1-SLR!$D148*Parameters!DN$181))&lt;=0,Parameters!$B$189,(Parameters!$B$174*(1-Parameters!DN$185)*_xlfn.IFNA('[3]National GDP per capita ppp'!DN149,0)+(1-Parameters!$B$174)*DN148)*(1+(_xlfn.IFNA('[3]Nat GDP per cap ppp growth rate'!DN149,0)-IF(Settings!$C$16="No",0,Parameters!DN$164*('AMOC national temperature'!DN148-Parameters!DN$128)+Parameters!DN$165*('AMOC national temperature'!DN148-Parameters!DN$128)^2)))*IF(Settings!$C$16="No",1,(1-SLR!$D148*Parameters!DN$181))))</f>
        <v>73784.169639602158</v>
      </c>
      <c r="DO149" s="22">
        <f ca="1">IF(DO$2=0,0,IF((Parameters!$B$174*(1-Parameters!DO$185)*_xlfn.IFNA('[3]National GDP per capita ppp'!DO149,0)+(1-Parameters!$B$174)*DO148)*(1+(_xlfn.IFNA('[3]Nat GDP per cap ppp growth rate'!DO149,0)-IF(Settings!$C$16="No",0,Parameters!DO$164*('AMOC national temperature'!DO148-Parameters!DO$128)+Parameters!DO$165*('AMOC national temperature'!DO148-Parameters!DO$128)^2)))*IF(Settings!$C$16="No",1,(1-SLR!$D148*Parameters!DO$181))&lt;=0,Parameters!$B$189,(Parameters!$B$174*(1-Parameters!DO$185)*_xlfn.IFNA('[3]National GDP per capita ppp'!DO149,0)+(1-Parameters!$B$174)*DO148)*(1+(_xlfn.IFNA('[3]Nat GDP per cap ppp growth rate'!DO149,0)-IF(Settings!$C$16="No",0,Parameters!DO$164*('AMOC national temperature'!DO148-Parameters!DO$128)+Parameters!DO$165*('AMOC national temperature'!DO148-Parameters!DO$128)^2)))*IF(Settings!$C$16="No",1,(1-SLR!$D148*Parameters!DO$181))))</f>
        <v>155731.32165467212</v>
      </c>
      <c r="DP149" s="22">
        <f ca="1">IF(DP$2=0,0,IF((Parameters!$B$174*(1-Parameters!DP$185)*_xlfn.IFNA('[3]National GDP per capita ppp'!DP149,0)+(1-Parameters!$B$174)*DP148)*(1+(_xlfn.IFNA('[3]Nat GDP per cap ppp growth rate'!DP149,0)-IF(Settings!$C$16="No",0,Parameters!DP$164*('AMOC national temperature'!DP148-Parameters!DP$128)+Parameters!DP$165*('AMOC national temperature'!DP148-Parameters!DP$128)^2)))*IF(Settings!$C$16="No",1,(1-SLR!$D148*Parameters!DP$181))&lt;=0,Parameters!$B$189,(Parameters!$B$174*(1-Parameters!DP$185)*_xlfn.IFNA('[3]National GDP per capita ppp'!DP149,0)+(1-Parameters!$B$174)*DP148)*(1+(_xlfn.IFNA('[3]Nat GDP per cap ppp growth rate'!DP149,0)-IF(Settings!$C$16="No",0,Parameters!DP$164*('AMOC national temperature'!DP148-Parameters!DP$128)+Parameters!DP$165*('AMOC national temperature'!DP148-Parameters!DP$128)^2)))*IF(Settings!$C$16="No",1,(1-SLR!$D148*Parameters!DP$181))))</f>
        <v>34655.070847659947</v>
      </c>
      <c r="DQ149" s="22">
        <f ca="1">IF(DQ$2=0,0,IF((Parameters!$B$174*(1-Parameters!DQ$185)*_xlfn.IFNA('[3]National GDP per capita ppp'!DQ149,0)+(1-Parameters!$B$174)*DQ148)*(1+(_xlfn.IFNA('[3]Nat GDP per cap ppp growth rate'!DQ149,0)-IF(Settings!$C$16="No",0,Parameters!DQ$164*('AMOC national temperature'!DQ148-Parameters!DQ$128)+Parameters!DQ$165*('AMOC national temperature'!DQ148-Parameters!DQ$128)^2)))*IF(Settings!$C$16="No",1,(1-SLR!$D148*Parameters!DQ$181))&lt;=0,Parameters!$B$189,(Parameters!$B$174*(1-Parameters!DQ$185)*_xlfn.IFNA('[3]National GDP per capita ppp'!DQ149,0)+(1-Parameters!$B$174)*DQ148)*(1+(_xlfn.IFNA('[3]Nat GDP per cap ppp growth rate'!DQ149,0)-IF(Settings!$C$16="No",0,Parameters!DQ$164*('AMOC national temperature'!DQ148-Parameters!DQ$128)+Parameters!DQ$165*('AMOC national temperature'!DQ148-Parameters!DQ$128)^2)))*IF(Settings!$C$16="No",1,(1-SLR!$D148*Parameters!DQ$181))))</f>
        <v>99501.114243793534</v>
      </c>
      <c r="DR149" s="22">
        <f>IF(DR$2=0,0,IF((Parameters!$B$174*(1-Parameters!DR$185)*_xlfn.IFNA('[3]National GDP per capita ppp'!DR149,0)+(1-Parameters!$B$174)*DR148)*(1+(_xlfn.IFNA('[3]Nat GDP per cap ppp growth rate'!DR149,0)-IF(Settings!$C$16="No",0,Parameters!DR$164*('AMOC national temperature'!DR148-Parameters!DR$128)+Parameters!DR$165*('AMOC national temperature'!DR148-Parameters!DR$128)^2)))*IF(Settings!$C$16="No",1,(1-SLR!$D148*Parameters!DR$181))&lt;=0,Parameters!$B$189,(Parameters!$B$174*(1-Parameters!DR$185)*_xlfn.IFNA('[3]National GDP per capita ppp'!DR149,0)+(1-Parameters!$B$174)*DR148)*(1+(_xlfn.IFNA('[3]Nat GDP per cap ppp growth rate'!DR149,0)-IF(Settings!$C$16="No",0,Parameters!DR$164*('AMOC national temperature'!DR148-Parameters!DR$128)+Parameters!DR$165*('AMOC national temperature'!DR148-Parameters!DR$128)^2)))*IF(Settings!$C$16="No",1,(1-SLR!$D148*Parameters!DR$181))))</f>
        <v>0</v>
      </c>
      <c r="DS149" s="22">
        <f ca="1">IF(DS$2=0,0,IF((Parameters!$B$174*(1-Parameters!DS$185)*_xlfn.IFNA('[3]National GDP per capita ppp'!DS149,0)+(1-Parameters!$B$174)*DS148)*(1+(_xlfn.IFNA('[3]Nat GDP per cap ppp growth rate'!DS149,0)-IF(Settings!$C$16="No",0,Parameters!DS$164*('AMOC national temperature'!DS148-Parameters!DS$128)+Parameters!DS$165*('AMOC national temperature'!DS148-Parameters!DS$128)^2)))*IF(Settings!$C$16="No",1,(1-SLR!$D148*Parameters!DS$181))&lt;=0,Parameters!$B$189,(Parameters!$B$174*(1-Parameters!DS$185)*_xlfn.IFNA('[3]National GDP per capita ppp'!DS149,0)+(1-Parameters!$B$174)*DS148)*(1+(_xlfn.IFNA('[3]Nat GDP per cap ppp growth rate'!DS149,0)-IF(Settings!$C$16="No",0,Parameters!DS$164*('AMOC national temperature'!DS148-Parameters!DS$128)+Parameters!DS$165*('AMOC national temperature'!DS148-Parameters!DS$128)^2)))*IF(Settings!$C$16="No",1,(1-SLR!$D148*Parameters!DS$181))))</f>
        <v>531876.02769185521</v>
      </c>
      <c r="DT149" s="22">
        <f ca="1">IF(DT$2=0,0,IF((Parameters!$B$174*(1-Parameters!DT$185)*_xlfn.IFNA('[3]National GDP per capita ppp'!DT149,0)+(1-Parameters!$B$174)*DT148)*(1+(_xlfn.IFNA('[3]Nat GDP per cap ppp growth rate'!DT149,0)-IF(Settings!$C$16="No",0,Parameters!DT$164*('AMOC national temperature'!DT148-Parameters!DT$128)+Parameters!DT$165*('AMOC national temperature'!DT148-Parameters!DT$128)^2)))*IF(Settings!$C$16="No",1,(1-SLR!$D148*Parameters!DT$181))&lt;=0,Parameters!$B$189,(Parameters!$B$174*(1-Parameters!DT$185)*_xlfn.IFNA('[3]National GDP per capita ppp'!DT149,0)+(1-Parameters!$B$174)*DT148)*(1+(_xlfn.IFNA('[3]Nat GDP per cap ppp growth rate'!DT149,0)-IF(Settings!$C$16="No",0,Parameters!DT$164*('AMOC national temperature'!DT148-Parameters!DT$128)+Parameters!DT$165*('AMOC national temperature'!DT148-Parameters!DT$128)^2)))*IF(Settings!$C$16="No",1,(1-SLR!$D148*Parameters!DT$181))))</f>
        <v>38424.832022426373</v>
      </c>
      <c r="DU149" s="22">
        <f ca="1">IF(DU$2=0,0,IF((Parameters!$B$174*(1-Parameters!DU$185)*_xlfn.IFNA('[3]National GDP per capita ppp'!DU149,0)+(1-Parameters!$B$174)*DU148)*(1+(_xlfn.IFNA('[3]Nat GDP per cap ppp growth rate'!DU149,0)-IF(Settings!$C$16="No",0,Parameters!DU$164*('AMOC national temperature'!DU148-Parameters!DU$128)+Parameters!DU$165*('AMOC national temperature'!DU148-Parameters!DU$128)^2)))*IF(Settings!$C$16="No",1,(1-SLR!$D148*Parameters!DU$181))&lt;=0,Parameters!$B$189,(Parameters!$B$174*(1-Parameters!DU$185)*_xlfn.IFNA('[3]National GDP per capita ppp'!DU149,0)+(1-Parameters!$B$174)*DU148)*(1+(_xlfn.IFNA('[3]Nat GDP per cap ppp growth rate'!DU149,0)-IF(Settings!$C$16="No",0,Parameters!DU$164*('AMOC national temperature'!DU148-Parameters!DU$128)+Parameters!DU$165*('AMOC national temperature'!DU148-Parameters!DU$128)^2)))*IF(Settings!$C$16="No",1,(1-SLR!$D148*Parameters!DU$181))))</f>
        <v>384626.48054085608</v>
      </c>
      <c r="DV149" s="22">
        <f ca="1">IF(DV$2=0,0,IF((Parameters!$B$174*(1-Parameters!DV$185)*_xlfn.IFNA('[3]National GDP per capita ppp'!DV149,0)+(1-Parameters!$B$174)*DV148)*(1+(_xlfn.IFNA('[3]Nat GDP per cap ppp growth rate'!DV149,0)-IF(Settings!$C$16="No",0,Parameters!DV$164*('AMOC national temperature'!DV148-Parameters!DV$128)+Parameters!DV$165*('AMOC national temperature'!DV148-Parameters!DV$128)^2)))*IF(Settings!$C$16="No",1,(1-SLR!$D148*Parameters!DV$181))&lt;=0,Parameters!$B$189,(Parameters!$B$174*(1-Parameters!DV$185)*_xlfn.IFNA('[3]National GDP per capita ppp'!DV149,0)+(1-Parameters!$B$174)*DV148)*(1+(_xlfn.IFNA('[3]Nat GDP per cap ppp growth rate'!DV149,0)-IF(Settings!$C$16="No",0,Parameters!DV$164*('AMOC national temperature'!DV148-Parameters!DV$128)+Parameters!DV$165*('AMOC national temperature'!DV148-Parameters!DV$128)^2)))*IF(Settings!$C$16="No",1,(1-SLR!$D148*Parameters!DV$181))))</f>
        <v>269534.42570381262</v>
      </c>
      <c r="DW149" s="22">
        <f>IF(DW$2=0,0,IF((Parameters!$B$174*(1-Parameters!DW$185)*_xlfn.IFNA('[3]National GDP per capita ppp'!DW149,0)+(1-Parameters!$B$174)*DW148)*(1+(_xlfn.IFNA('[3]Nat GDP per cap ppp growth rate'!DW149,0)-IF(Settings!$C$16="No",0,Parameters!DW$164*('AMOC national temperature'!DW148-Parameters!DW$128)+Parameters!DW$165*('AMOC national temperature'!DW148-Parameters!DW$128)^2)))*IF(Settings!$C$16="No",1,(1-SLR!$D148*Parameters!DW$181))&lt;=0,Parameters!$B$189,(Parameters!$B$174*(1-Parameters!DW$185)*_xlfn.IFNA('[3]National GDP per capita ppp'!DW149,0)+(1-Parameters!$B$174)*DW148)*(1+(_xlfn.IFNA('[3]Nat GDP per cap ppp growth rate'!DW149,0)-IF(Settings!$C$16="No",0,Parameters!DW$164*('AMOC national temperature'!DW148-Parameters!DW$128)+Parameters!DW$165*('AMOC national temperature'!DW148-Parameters!DW$128)^2)))*IF(Settings!$C$16="No",1,(1-SLR!$D148*Parameters!DW$181))))</f>
        <v>0</v>
      </c>
      <c r="DX149" s="22">
        <f ca="1">IF(DX$2=0,0,IF((Parameters!$B$174*(1-Parameters!DX$185)*_xlfn.IFNA('[3]National GDP per capita ppp'!DX149,0)+(1-Parameters!$B$174)*DX148)*(1+(_xlfn.IFNA('[3]Nat GDP per cap ppp growth rate'!DX149,0)-IF(Settings!$C$16="No",0,Parameters!DX$164*('AMOC national temperature'!DX148-Parameters!DX$128)+Parameters!DX$165*('AMOC national temperature'!DX148-Parameters!DX$128)^2)))*IF(Settings!$C$16="No",1,(1-SLR!$D148*Parameters!DX$181))&lt;=0,Parameters!$B$189,(Parameters!$B$174*(1-Parameters!DX$185)*_xlfn.IFNA('[3]National GDP per capita ppp'!DX149,0)+(1-Parameters!$B$174)*DX148)*(1+(_xlfn.IFNA('[3]Nat GDP per cap ppp growth rate'!DX149,0)-IF(Settings!$C$16="No",0,Parameters!DX$164*('AMOC national temperature'!DX148-Parameters!DX$128)+Parameters!DX$165*('AMOC national temperature'!DX148-Parameters!DX$128)^2)))*IF(Settings!$C$16="No",1,(1-SLR!$D148*Parameters!DX$181))))</f>
        <v>27103.517154469999</v>
      </c>
      <c r="DY149" s="22">
        <f ca="1">IF(DY$2=0,0,IF((Parameters!$B$174*(1-Parameters!DY$185)*_xlfn.IFNA('[3]National GDP per capita ppp'!DY149,0)+(1-Parameters!$B$174)*DY148)*(1+(_xlfn.IFNA('[3]Nat GDP per cap ppp growth rate'!DY149,0)-IF(Settings!$C$16="No",0,Parameters!DY$164*('AMOC national temperature'!DY148-Parameters!DY$128)+Parameters!DY$165*('AMOC national temperature'!DY148-Parameters!DY$128)^2)))*IF(Settings!$C$16="No",1,(1-SLR!$D148*Parameters!DY$181))&lt;=0,Parameters!$B$189,(Parameters!$B$174*(1-Parameters!DY$185)*_xlfn.IFNA('[3]National GDP per capita ppp'!DY149,0)+(1-Parameters!$B$174)*DY148)*(1+(_xlfn.IFNA('[3]Nat GDP per cap ppp growth rate'!DY149,0)-IF(Settings!$C$16="No",0,Parameters!DY$164*('AMOC national temperature'!DY148-Parameters!DY$128)+Parameters!DY$165*('AMOC national temperature'!DY148-Parameters!DY$128)^2)))*IF(Settings!$C$16="No",1,(1-SLR!$D148*Parameters!DY$181))))</f>
        <v>147243.29274518404</v>
      </c>
      <c r="DZ149" s="22">
        <f ca="1">IF(DZ$2=0,0,IF((Parameters!$B$174*(1-Parameters!DZ$185)*_xlfn.IFNA('[3]National GDP per capita ppp'!DZ149,0)+(1-Parameters!$B$174)*DZ148)*(1+(_xlfn.IFNA('[3]Nat GDP per cap ppp growth rate'!DZ149,0)-IF(Settings!$C$16="No",0,Parameters!DZ$164*('AMOC national temperature'!DZ148-Parameters!DZ$128)+Parameters!DZ$165*('AMOC national temperature'!DZ148-Parameters!DZ$128)^2)))*IF(Settings!$C$16="No",1,(1-SLR!$D148*Parameters!DZ$181))&lt;=0,Parameters!$B$189,(Parameters!$B$174*(1-Parameters!DZ$185)*_xlfn.IFNA('[3]National GDP per capita ppp'!DZ149,0)+(1-Parameters!$B$174)*DZ148)*(1+(_xlfn.IFNA('[3]Nat GDP per cap ppp growth rate'!DZ149,0)-IF(Settings!$C$16="No",0,Parameters!DZ$164*('AMOC national temperature'!DZ148-Parameters!DZ$128)+Parameters!DZ$165*('AMOC national temperature'!DZ148-Parameters!DZ$128)^2)))*IF(Settings!$C$16="No",1,(1-SLR!$D148*Parameters!DZ$181))))</f>
        <v>55158.133163305327</v>
      </c>
      <c r="EA149" s="22">
        <f ca="1">IF(EA$2=0,0,IF((Parameters!$B$174*(1-Parameters!EA$185)*_xlfn.IFNA('[3]National GDP per capita ppp'!EA149,0)+(1-Parameters!$B$174)*EA148)*(1+(_xlfn.IFNA('[3]Nat GDP per cap ppp growth rate'!EA149,0)-IF(Settings!$C$16="No",0,Parameters!EA$164*('AMOC national temperature'!EA148-Parameters!EA$128)+Parameters!EA$165*('AMOC national temperature'!EA148-Parameters!EA$128)^2)))*IF(Settings!$C$16="No",1,(1-SLR!$D148*Parameters!EA$181))&lt;=0,Parameters!$B$189,(Parameters!$B$174*(1-Parameters!EA$185)*_xlfn.IFNA('[3]National GDP per capita ppp'!EA149,0)+(1-Parameters!$B$174)*EA148)*(1+(_xlfn.IFNA('[3]Nat GDP per cap ppp growth rate'!EA149,0)-IF(Settings!$C$16="No",0,Parameters!EA$164*('AMOC national temperature'!EA148-Parameters!EA$128)+Parameters!EA$165*('AMOC national temperature'!EA148-Parameters!EA$128)^2)))*IF(Settings!$C$16="No",1,(1-SLR!$D148*Parameters!EA$181))))</f>
        <v>155536.39034652838</v>
      </c>
      <c r="EB149" s="22">
        <f ca="1">IF(EB$2=0,0,IF((Parameters!$B$174*(1-Parameters!EB$185)*_xlfn.IFNA('[3]National GDP per capita ppp'!EB149,0)+(1-Parameters!$B$174)*EB148)*(1+(_xlfn.IFNA('[3]Nat GDP per cap ppp growth rate'!EB149,0)-IF(Settings!$C$16="No",0,Parameters!EB$164*('AMOC national temperature'!EB148-Parameters!EB$128)+Parameters!EB$165*('AMOC national temperature'!EB148-Parameters!EB$128)^2)))*IF(Settings!$C$16="No",1,(1-SLR!$D148*Parameters!EB$181))&lt;=0,Parameters!$B$189,(Parameters!$B$174*(1-Parameters!EB$185)*_xlfn.IFNA('[3]National GDP per capita ppp'!EB149,0)+(1-Parameters!$B$174)*EB148)*(1+(_xlfn.IFNA('[3]Nat GDP per cap ppp growth rate'!EB149,0)-IF(Settings!$C$16="No",0,Parameters!EB$164*('AMOC national temperature'!EB148-Parameters!EB$128)+Parameters!EB$165*('AMOC national temperature'!EB148-Parameters!EB$128)^2)))*IF(Settings!$C$16="No",1,(1-SLR!$D148*Parameters!EB$181))))</f>
        <v>203311.4323138922</v>
      </c>
      <c r="EC149" s="22">
        <f ca="1">IF(EC$2=0,0,IF((Parameters!$B$174*(1-Parameters!EC$185)*_xlfn.IFNA('[3]National GDP per capita ppp'!EC149,0)+(1-Parameters!$B$174)*EC148)*(1+(_xlfn.IFNA('[3]Nat GDP per cap ppp growth rate'!EC149,0)-IF(Settings!$C$16="No",0,Parameters!EC$164*('AMOC national temperature'!EC148-Parameters!EC$128)+Parameters!EC$165*('AMOC national temperature'!EC148-Parameters!EC$128)^2)))*IF(Settings!$C$16="No",1,(1-SLR!$D148*Parameters!EC$181))&lt;=0,Parameters!$B$189,(Parameters!$B$174*(1-Parameters!EC$185)*_xlfn.IFNA('[3]National GDP per capita ppp'!EC149,0)+(1-Parameters!$B$174)*EC148)*(1+(_xlfn.IFNA('[3]Nat GDP per cap ppp growth rate'!EC149,0)-IF(Settings!$C$16="No",0,Parameters!EC$164*('AMOC national temperature'!EC148-Parameters!EC$128)+Parameters!EC$165*('AMOC national temperature'!EC148-Parameters!EC$128)^2)))*IF(Settings!$C$16="No",1,(1-SLR!$D148*Parameters!EC$181))))</f>
        <v>34655.240809786628</v>
      </c>
      <c r="ED149" s="22">
        <f ca="1">IF(ED$2=0,0,IF((Parameters!$B$174*(1-Parameters!ED$185)*_xlfn.IFNA('[3]National GDP per capita ppp'!ED149,0)+(1-Parameters!$B$174)*ED148)*(1+(_xlfn.IFNA('[3]Nat GDP per cap ppp growth rate'!ED149,0)-IF(Settings!$C$16="No",0,Parameters!ED$164*('AMOC national temperature'!ED148-Parameters!ED$128)+Parameters!ED$165*('AMOC national temperature'!ED148-Parameters!ED$128)^2)))*IF(Settings!$C$16="No",1,(1-SLR!$D148*Parameters!ED$181))&lt;=0,Parameters!$B$189,(Parameters!$B$174*(1-Parameters!ED$185)*_xlfn.IFNA('[3]National GDP per capita ppp'!ED149,0)+(1-Parameters!$B$174)*ED148)*(1+(_xlfn.IFNA('[3]Nat GDP per cap ppp growth rate'!ED149,0)-IF(Settings!$C$16="No",0,Parameters!ED$164*('AMOC national temperature'!ED148-Parameters!ED$128)+Parameters!ED$165*('AMOC national temperature'!ED148-Parameters!ED$128)^2)))*IF(Settings!$C$16="No",1,(1-SLR!$D148*Parameters!ED$181))))</f>
        <v>123847.99103877538</v>
      </c>
      <c r="EE149" s="22">
        <f ca="1">IF(EE$2=0,0,IF((Parameters!$B$174*(1-Parameters!EE$185)*_xlfn.IFNA('[3]National GDP per capita ppp'!EE149,0)+(1-Parameters!$B$174)*EE148)*(1+(_xlfn.IFNA('[3]Nat GDP per cap ppp growth rate'!EE149,0)-IF(Settings!$C$16="No",0,Parameters!EE$164*('AMOC national temperature'!EE148-Parameters!EE$128)+Parameters!EE$165*('AMOC national temperature'!EE148-Parameters!EE$128)^2)))*IF(Settings!$C$16="No",1,(1-SLR!$D148*Parameters!EE$181))&lt;=0,Parameters!$B$189,(Parameters!$B$174*(1-Parameters!EE$185)*_xlfn.IFNA('[3]National GDP per capita ppp'!EE149,0)+(1-Parameters!$B$174)*EE148)*(1+(_xlfn.IFNA('[3]Nat GDP per cap ppp growth rate'!EE149,0)-IF(Settings!$C$16="No",0,Parameters!EE$164*('AMOC national temperature'!EE148-Parameters!EE$128)+Parameters!EE$165*('AMOC national temperature'!EE148-Parameters!EE$128)^2)))*IF(Settings!$C$16="No",1,(1-SLR!$D148*Parameters!EE$181))))</f>
        <v>136632.79742418273</v>
      </c>
      <c r="EF149" s="22">
        <f ca="1">IF(EF$2=0,0,IF((Parameters!$B$174*(1-Parameters!EF$185)*_xlfn.IFNA('[3]National GDP per capita ppp'!EF149,0)+(1-Parameters!$B$174)*EF148)*(1+(_xlfn.IFNA('[3]Nat GDP per cap ppp growth rate'!EF149,0)-IF(Settings!$C$16="No",0,Parameters!EF$164*('AMOC national temperature'!EF148-Parameters!EF$128)+Parameters!EF$165*('AMOC national temperature'!EF148-Parameters!EF$128)^2)))*IF(Settings!$C$16="No",1,(1-SLR!$D148*Parameters!EF$181))&lt;=0,Parameters!$B$189,(Parameters!$B$174*(1-Parameters!EF$185)*_xlfn.IFNA('[3]National GDP per capita ppp'!EF149,0)+(1-Parameters!$B$174)*EF148)*(1+(_xlfn.IFNA('[3]Nat GDP per cap ppp growth rate'!EF149,0)-IF(Settings!$C$16="No",0,Parameters!EF$164*('AMOC national temperature'!EF148-Parameters!EF$128)+Parameters!EF$165*('AMOC national temperature'!EF148-Parameters!EF$128)^2)))*IF(Settings!$C$16="No",1,(1-SLR!$D148*Parameters!EF$181))))</f>
        <v>1215854.8595380189</v>
      </c>
      <c r="EG149" s="22">
        <f ca="1">IF(EG$2=0,0,IF((Parameters!$B$174*(1-Parameters!EG$185)*_xlfn.IFNA('[3]National GDP per capita ppp'!EG149,0)+(1-Parameters!$B$174)*EG148)*(1+(_xlfn.IFNA('[3]Nat GDP per cap ppp growth rate'!EG149,0)-IF(Settings!$C$16="No",0,Parameters!EG$164*('AMOC national temperature'!EG148-Parameters!EG$128)+Parameters!EG$165*('AMOC national temperature'!EG148-Parameters!EG$128)^2)))*IF(Settings!$C$16="No",1,(1-SLR!$D148*Parameters!EG$181))&lt;=0,Parameters!$B$189,(Parameters!$B$174*(1-Parameters!EG$185)*_xlfn.IFNA('[3]National GDP per capita ppp'!EG149,0)+(1-Parameters!$B$174)*EG148)*(1+(_xlfn.IFNA('[3]Nat GDP per cap ppp growth rate'!EG149,0)-IF(Settings!$C$16="No",0,Parameters!EG$164*('AMOC national temperature'!EG148-Parameters!EG$128)+Parameters!EG$165*('AMOC national temperature'!EG148-Parameters!EG$128)^2)))*IF(Settings!$C$16="No",1,(1-SLR!$D148*Parameters!EG$181))))</f>
        <v>89148.399468310658</v>
      </c>
      <c r="EH149" s="22">
        <f ca="1">IF(EH$2=0,0,IF((Parameters!$B$174*(1-Parameters!EH$185)*_xlfn.IFNA('[3]National GDP per capita ppp'!EH149,0)+(1-Parameters!$B$174)*EH148)*(1+(_xlfn.IFNA('[3]Nat GDP per cap ppp growth rate'!EH149,0)-IF(Settings!$C$16="No",0,Parameters!EH$164*('AMOC national temperature'!EH148-Parameters!EH$128)+Parameters!EH$165*('AMOC national temperature'!EH148-Parameters!EH$128)^2)))*IF(Settings!$C$16="No",1,(1-SLR!$D148*Parameters!EH$181))&lt;=0,Parameters!$B$189,(Parameters!$B$174*(1-Parameters!EH$185)*_xlfn.IFNA('[3]National GDP per capita ppp'!EH149,0)+(1-Parameters!$B$174)*EH148)*(1+(_xlfn.IFNA('[3]Nat GDP per cap ppp growth rate'!EH149,0)-IF(Settings!$C$16="No",0,Parameters!EH$164*('AMOC national temperature'!EH148-Parameters!EH$128)+Parameters!EH$165*('AMOC national temperature'!EH148-Parameters!EH$128)^2)))*IF(Settings!$C$16="No",1,(1-SLR!$D148*Parameters!EH$181))))</f>
        <v>197060.39268195539</v>
      </c>
      <c r="EI149" s="22">
        <f ca="1">IF(EI$2=0,0,IF((Parameters!$B$174*(1-Parameters!EI$185)*_xlfn.IFNA('[3]National GDP per capita ppp'!EI149,0)+(1-Parameters!$B$174)*EI148)*(1+(_xlfn.IFNA('[3]Nat GDP per cap ppp growth rate'!EI149,0)-IF(Settings!$C$16="No",0,Parameters!EI$164*('AMOC national temperature'!EI148-Parameters!EI$128)+Parameters!EI$165*('AMOC national temperature'!EI148-Parameters!EI$128)^2)))*IF(Settings!$C$16="No",1,(1-SLR!$D148*Parameters!EI$181))&lt;=0,Parameters!$B$189,(Parameters!$B$174*(1-Parameters!EI$185)*_xlfn.IFNA('[3]National GDP per capita ppp'!EI149,0)+(1-Parameters!$B$174)*EI148)*(1+(_xlfn.IFNA('[3]Nat GDP per cap ppp growth rate'!EI149,0)-IF(Settings!$C$16="No",0,Parameters!EI$164*('AMOC national temperature'!EI148-Parameters!EI$128)+Parameters!EI$165*('AMOC national temperature'!EI148-Parameters!EI$128)^2)))*IF(Settings!$C$16="No",1,(1-SLR!$D148*Parameters!EI$181))))</f>
        <v>132229.10902177615</v>
      </c>
      <c r="EJ149" s="22">
        <f ca="1">IF(EJ$2=0,0,IF((Parameters!$B$174*(1-Parameters!EJ$185)*_xlfn.IFNA('[3]National GDP per capita ppp'!EJ149,0)+(1-Parameters!$B$174)*EJ148)*(1+(_xlfn.IFNA('[3]Nat GDP per cap ppp growth rate'!EJ149,0)-IF(Settings!$C$16="No",0,Parameters!EJ$164*('AMOC national temperature'!EJ148-Parameters!EJ$128)+Parameters!EJ$165*('AMOC national temperature'!EJ148-Parameters!EJ$128)^2)))*IF(Settings!$C$16="No",1,(1-SLR!$D148*Parameters!EJ$181))&lt;=0,Parameters!$B$189,(Parameters!$B$174*(1-Parameters!EJ$185)*_xlfn.IFNA('[3]National GDP per capita ppp'!EJ149,0)+(1-Parameters!$B$174)*EJ148)*(1+(_xlfn.IFNA('[3]Nat GDP per cap ppp growth rate'!EJ149,0)-IF(Settings!$C$16="No",0,Parameters!EJ$164*('AMOC national temperature'!EJ148-Parameters!EJ$128)+Parameters!EJ$165*('AMOC national temperature'!EJ148-Parameters!EJ$128)^2)))*IF(Settings!$C$16="No",1,(1-SLR!$D148*Parameters!EJ$181))))</f>
        <v>83642.794935494341</v>
      </c>
      <c r="EK149" s="22">
        <f ca="1">IF(EK$2=0,0,IF((Parameters!$B$174*(1-Parameters!EK$185)*_xlfn.IFNA('[3]National GDP per capita ppp'!EK149,0)+(1-Parameters!$B$174)*EK148)*(1+(_xlfn.IFNA('[3]Nat GDP per cap ppp growth rate'!EK149,0)-IF(Settings!$C$16="No",0,Parameters!EK$164*('AMOC national temperature'!EK148-Parameters!EK$128)+Parameters!EK$165*('AMOC national temperature'!EK148-Parameters!EK$128)^2)))*IF(Settings!$C$16="No",1,(1-SLR!$D148*Parameters!EK$181))&lt;=0,Parameters!$B$189,(Parameters!$B$174*(1-Parameters!EK$185)*_xlfn.IFNA('[3]National GDP per capita ppp'!EK149,0)+(1-Parameters!$B$174)*EK148)*(1+(_xlfn.IFNA('[3]Nat GDP per cap ppp growth rate'!EK149,0)-IF(Settings!$C$16="No",0,Parameters!EK$164*('AMOC national temperature'!EK148-Parameters!EK$128)+Parameters!EK$165*('AMOC national temperature'!EK148-Parameters!EK$128)^2)))*IF(Settings!$C$16="No",1,(1-SLR!$D148*Parameters!EK$181))))</f>
        <v>325206.07699645875</v>
      </c>
      <c r="EL149" s="22">
        <f ca="1">IF(EL$2=0,0,IF((Parameters!$B$174*(1-Parameters!EL$185)*_xlfn.IFNA('[3]National GDP per capita ppp'!EL149,0)+(1-Parameters!$B$174)*EL148)*(1+(_xlfn.IFNA('[3]Nat GDP per cap ppp growth rate'!EL149,0)-IF(Settings!$C$16="No",0,Parameters!EL$164*('AMOC national temperature'!EL148-Parameters!EL$128)+Parameters!EL$165*('AMOC national temperature'!EL148-Parameters!EL$128)^2)))*IF(Settings!$C$16="No",1,(1-SLR!$D148*Parameters!EL$181))&lt;=0,Parameters!$B$189,(Parameters!$B$174*(1-Parameters!EL$185)*_xlfn.IFNA('[3]National GDP per capita ppp'!EL149,0)+(1-Parameters!$B$174)*EL148)*(1+(_xlfn.IFNA('[3]Nat GDP per cap ppp growth rate'!EL149,0)-IF(Settings!$C$16="No",0,Parameters!EL$164*('AMOC national temperature'!EL148-Parameters!EL$128)+Parameters!EL$165*('AMOC national temperature'!EL148-Parameters!EL$128)^2)))*IF(Settings!$C$16="No",1,(1-SLR!$D148*Parameters!EL$181))))</f>
        <v>64843.457002635834</v>
      </c>
      <c r="EM149" s="22">
        <f ca="1">IF(EM$2=0,0,IF((Parameters!$B$174*(1-Parameters!EM$185)*_xlfn.IFNA('[3]National GDP per capita ppp'!EM149,0)+(1-Parameters!$B$174)*EM148)*(1+(_xlfn.IFNA('[3]Nat GDP per cap ppp growth rate'!EM149,0)-IF(Settings!$C$16="No",0,Parameters!EM$164*('AMOC national temperature'!EM148-Parameters!EM$128)+Parameters!EM$165*('AMOC national temperature'!EM148-Parameters!EM$128)^2)))*IF(Settings!$C$16="No",1,(1-SLR!$D148*Parameters!EM$181))&lt;=0,Parameters!$B$189,(Parameters!$B$174*(1-Parameters!EM$185)*_xlfn.IFNA('[3]National GDP per capita ppp'!EM149,0)+(1-Parameters!$B$174)*EM148)*(1+(_xlfn.IFNA('[3]Nat GDP per cap ppp growth rate'!EM149,0)-IF(Settings!$C$16="No",0,Parameters!EM$164*('AMOC national temperature'!EM148-Parameters!EM$128)+Parameters!EM$165*('AMOC national temperature'!EM148-Parameters!EM$128)^2)))*IF(Settings!$C$16="No",1,(1-SLR!$D148*Parameters!EM$181))))</f>
        <v>96937.267009585412</v>
      </c>
      <c r="EN149" s="22">
        <f ca="1">IF(EN$2=0,0,IF((Parameters!$B$174*(1-Parameters!EN$185)*_xlfn.IFNA('[3]National GDP per capita ppp'!EN149,0)+(1-Parameters!$B$174)*EN148)*(1+(_xlfn.IFNA('[3]Nat GDP per cap ppp growth rate'!EN149,0)-IF(Settings!$C$16="No",0,Parameters!EN$164*('AMOC national temperature'!EN148-Parameters!EN$128)+Parameters!EN$165*('AMOC national temperature'!EN148-Parameters!EN$128)^2)))*IF(Settings!$C$16="No",1,(1-SLR!$D148*Parameters!EN$181))&lt;=0,Parameters!$B$189,(Parameters!$B$174*(1-Parameters!EN$185)*_xlfn.IFNA('[3]National GDP per capita ppp'!EN149,0)+(1-Parameters!$B$174)*EN148)*(1+(_xlfn.IFNA('[3]Nat GDP per cap ppp growth rate'!EN149,0)-IF(Settings!$C$16="No",0,Parameters!EN$164*('AMOC national temperature'!EN148-Parameters!EN$128)+Parameters!EN$165*('AMOC national temperature'!EN148-Parameters!EN$128)^2)))*IF(Settings!$C$16="No",1,(1-SLR!$D148*Parameters!EN$181))))</f>
        <v>421434.9830698208</v>
      </c>
      <c r="EO149" s="22">
        <f>IF(EO$2=0,0,IF((Parameters!$B$174*(1-Parameters!EO$185)*_xlfn.IFNA('[3]National GDP per capita ppp'!EO149,0)+(1-Parameters!$B$174)*EO148)*(1+(_xlfn.IFNA('[3]Nat GDP per cap ppp growth rate'!EO149,0)-IF(Settings!$C$16="No",0,Parameters!EO$164*('AMOC national temperature'!EO148-Parameters!EO$128)+Parameters!EO$165*('AMOC national temperature'!EO148-Parameters!EO$128)^2)))*IF(Settings!$C$16="No",1,(1-SLR!$D148*Parameters!EO$181))&lt;=0,Parameters!$B$189,(Parameters!$B$174*(1-Parameters!EO$185)*_xlfn.IFNA('[3]National GDP per capita ppp'!EO149,0)+(1-Parameters!$B$174)*EO148)*(1+(_xlfn.IFNA('[3]Nat GDP per cap ppp growth rate'!EO149,0)-IF(Settings!$C$16="No",0,Parameters!EO$164*('AMOC national temperature'!EO148-Parameters!EO$128)+Parameters!EO$165*('AMOC national temperature'!EO148-Parameters!EO$128)^2)))*IF(Settings!$C$16="No",1,(1-SLR!$D148*Parameters!EO$181))))</f>
        <v>0</v>
      </c>
      <c r="EP149" s="22">
        <f ca="1">IF(EP$2=0,0,IF((Parameters!$B$174*(1-Parameters!EP$185)*_xlfn.IFNA('[3]National GDP per capita ppp'!EP149,0)+(1-Parameters!$B$174)*EP148)*(1+(_xlfn.IFNA('[3]Nat GDP per cap ppp growth rate'!EP149,0)-IF(Settings!$C$16="No",0,Parameters!EP$164*('AMOC national temperature'!EP148-Parameters!EP$128)+Parameters!EP$165*('AMOC national temperature'!EP148-Parameters!EP$128)^2)))*IF(Settings!$C$16="No",1,(1-SLR!$D148*Parameters!EP$181))&lt;=0,Parameters!$B$189,(Parameters!$B$174*(1-Parameters!EP$185)*_xlfn.IFNA('[3]National GDP per capita ppp'!EP149,0)+(1-Parameters!$B$174)*EP148)*(1+(_xlfn.IFNA('[3]Nat GDP per cap ppp growth rate'!EP149,0)-IF(Settings!$C$16="No",0,Parameters!EP$164*('AMOC national temperature'!EP148-Parameters!EP$128)+Parameters!EP$165*('AMOC national temperature'!EP148-Parameters!EP$128)^2)))*IF(Settings!$C$16="No",1,(1-SLR!$D148*Parameters!EP$181))))</f>
        <v>130646.49469037767</v>
      </c>
      <c r="EQ149" s="22">
        <f ca="1">IF(EQ$2=0,0,IF((Parameters!$B$174*(1-Parameters!EQ$185)*_xlfn.IFNA('[3]National GDP per capita ppp'!EQ149,0)+(1-Parameters!$B$174)*EQ148)*(1+(_xlfn.IFNA('[3]Nat GDP per cap ppp growth rate'!EQ149,0)-IF(Settings!$C$16="No",0,Parameters!EQ$164*('AMOC national temperature'!EQ148-Parameters!EQ$128)+Parameters!EQ$165*('AMOC national temperature'!EQ148-Parameters!EQ$128)^2)))*IF(Settings!$C$16="No",1,(1-SLR!$D148*Parameters!EQ$181))&lt;=0,Parameters!$B$189,(Parameters!$B$174*(1-Parameters!EQ$185)*_xlfn.IFNA('[3]National GDP per capita ppp'!EQ149,0)+(1-Parameters!$B$174)*EQ148)*(1+(_xlfn.IFNA('[3]Nat GDP per cap ppp growth rate'!EQ149,0)-IF(Settings!$C$16="No",0,Parameters!EQ$164*('AMOC national temperature'!EQ148-Parameters!EQ$128)+Parameters!EQ$165*('AMOC national temperature'!EQ148-Parameters!EQ$128)^2)))*IF(Settings!$C$16="No",1,(1-SLR!$D148*Parameters!EQ$181))))</f>
        <v>126361.30465753816</v>
      </c>
      <c r="ER149" s="22">
        <f ca="1">IF(ER$2=0,0,IF((Parameters!$B$174*(1-Parameters!ER$185)*_xlfn.IFNA('[3]National GDP per capita ppp'!ER149,0)+(1-Parameters!$B$174)*ER148)*(1+(_xlfn.IFNA('[3]Nat GDP per cap ppp growth rate'!ER149,0)-IF(Settings!$C$16="No",0,Parameters!ER$164*('AMOC national temperature'!ER148-Parameters!ER$128)+Parameters!ER$165*('AMOC national temperature'!ER148-Parameters!ER$128)^2)))*IF(Settings!$C$16="No",1,(1-SLR!$D148*Parameters!ER$181))&lt;=0,Parameters!$B$189,(Parameters!$B$174*(1-Parameters!ER$185)*_xlfn.IFNA('[3]National GDP per capita ppp'!ER149,0)+(1-Parameters!$B$174)*ER148)*(1+(_xlfn.IFNA('[3]Nat GDP per cap ppp growth rate'!ER149,0)-IF(Settings!$C$16="No",0,Parameters!ER$164*('AMOC national temperature'!ER148-Parameters!ER$128)+Parameters!ER$165*('AMOC national temperature'!ER148-Parameters!ER$128)^2)))*IF(Settings!$C$16="No",1,(1-SLR!$D148*Parameters!ER$181))))</f>
        <v>153788.63022232009</v>
      </c>
      <c r="ES149" s="22">
        <f ca="1">IF(ES$2=0,0,IF((Parameters!$B$174*(1-Parameters!ES$185)*_xlfn.IFNA('[3]National GDP per capita ppp'!ES149,0)+(1-Parameters!$B$174)*ES148)*(1+(_xlfn.IFNA('[3]Nat GDP per cap ppp growth rate'!ES149,0)-IF(Settings!$C$16="No",0,Parameters!ES$164*('AMOC national temperature'!ES148-Parameters!ES$128)+Parameters!ES$165*('AMOC national temperature'!ES148-Parameters!ES$128)^2)))*IF(Settings!$C$16="No",1,(1-SLR!$D148*Parameters!ES$181))&lt;=0,Parameters!$B$189,(Parameters!$B$174*(1-Parameters!ES$185)*_xlfn.IFNA('[3]National GDP per capita ppp'!ES149,0)+(1-Parameters!$B$174)*ES148)*(1+(_xlfn.IFNA('[3]Nat GDP per cap ppp growth rate'!ES149,0)-IF(Settings!$C$16="No",0,Parameters!ES$164*('AMOC national temperature'!ES148-Parameters!ES$128)+Parameters!ES$165*('AMOC national temperature'!ES148-Parameters!ES$128)^2)))*IF(Settings!$C$16="No",1,(1-SLR!$D148*Parameters!ES$181))))</f>
        <v>2115461.7705953545</v>
      </c>
      <c r="ET149" s="22">
        <f>IF(ET$2=0,0,IF((Parameters!$B$174*(1-Parameters!ET$185)*_xlfn.IFNA('[3]National GDP per capita ppp'!ET149,0)+(1-Parameters!$B$174)*ET148)*(1+(_xlfn.IFNA('[3]Nat GDP per cap ppp growth rate'!ET149,0)-IF(Settings!$C$16="No",0,Parameters!ET$164*('AMOC national temperature'!ET148-Parameters!ET$128)+Parameters!ET$165*('AMOC national temperature'!ET148-Parameters!ET$128)^2)))*IF(Settings!$C$16="No",1,(1-SLR!$D148*Parameters!ET$181))&lt;=0,Parameters!$B$189,(Parameters!$B$174*(1-Parameters!ET$185)*_xlfn.IFNA('[3]National GDP per capita ppp'!ET149,0)+(1-Parameters!$B$174)*ET148)*(1+(_xlfn.IFNA('[3]Nat GDP per cap ppp growth rate'!ET149,0)-IF(Settings!$C$16="No",0,Parameters!ET$164*('AMOC national temperature'!ET148-Parameters!ET$128)+Parameters!ET$165*('AMOC national temperature'!ET148-Parameters!ET$128)^2)))*IF(Settings!$C$16="No",1,(1-SLR!$D148*Parameters!ET$181))))</f>
        <v>0</v>
      </c>
      <c r="EU149" s="22">
        <f ca="1">IF(EU$2=0,0,IF((Parameters!$B$174*(1-Parameters!EU$185)*_xlfn.IFNA('[3]National GDP per capita ppp'!EU149,0)+(1-Parameters!$B$174)*EU148)*(1+(_xlfn.IFNA('[3]Nat GDP per cap ppp growth rate'!EU149,0)-IF(Settings!$C$16="No",0,Parameters!EU$164*('AMOC national temperature'!EU148-Parameters!EU$128)+Parameters!EU$165*('AMOC national temperature'!EU148-Parameters!EU$128)^2)))*IF(Settings!$C$16="No",1,(1-SLR!$D148*Parameters!EU$181))&lt;=0,Parameters!$B$189,(Parameters!$B$174*(1-Parameters!EU$185)*_xlfn.IFNA('[3]National GDP per capita ppp'!EU149,0)+(1-Parameters!$B$174)*EU148)*(1+(_xlfn.IFNA('[3]Nat GDP per cap ppp growth rate'!EU149,0)-IF(Settings!$C$16="No",0,Parameters!EU$164*('AMOC national temperature'!EU148-Parameters!EU$128)+Parameters!EU$165*('AMOC national temperature'!EU148-Parameters!EU$128)^2)))*IF(Settings!$C$16="No",1,(1-SLR!$D148*Parameters!EU$181))))</f>
        <v>74562.412979524976</v>
      </c>
      <c r="EV149" s="22">
        <f ca="1">IF(EV$2=0,0,IF((Parameters!$B$174*(1-Parameters!EV$185)*_xlfn.IFNA('[3]National GDP per capita ppp'!EV149,0)+(1-Parameters!$B$174)*EV148)*(1+(_xlfn.IFNA('[3]Nat GDP per cap ppp growth rate'!EV149,0)-IF(Settings!$C$16="No",0,Parameters!EV$164*('AMOC national temperature'!EV148-Parameters!EV$128)+Parameters!EV$165*('AMOC national temperature'!EV148-Parameters!EV$128)^2)))*IF(Settings!$C$16="No",1,(1-SLR!$D148*Parameters!EV$181))&lt;=0,Parameters!$B$189,(Parameters!$B$174*(1-Parameters!EV$185)*_xlfn.IFNA('[3]National GDP per capita ppp'!EV149,0)+(1-Parameters!$B$174)*EV148)*(1+(_xlfn.IFNA('[3]Nat GDP per cap ppp growth rate'!EV149,0)-IF(Settings!$C$16="No",0,Parameters!EV$164*('AMOC national temperature'!EV148-Parameters!EV$128)+Parameters!EV$165*('AMOC national temperature'!EV148-Parameters!EV$128)^2)))*IF(Settings!$C$16="No",1,(1-SLR!$D148*Parameters!EV$181))))</f>
        <v>172927.7053068665</v>
      </c>
      <c r="EW149" s="22">
        <f ca="1">IF(EW$2=0,0,IF((Parameters!$B$174*(1-Parameters!EW$185)*_xlfn.IFNA('[3]National GDP per capita ppp'!EW149,0)+(1-Parameters!$B$174)*EW148)*(1+(_xlfn.IFNA('[3]Nat GDP per cap ppp growth rate'!EW149,0)-IF(Settings!$C$16="No",0,Parameters!EW$164*('AMOC national temperature'!EW148-Parameters!EW$128)+Parameters!EW$165*('AMOC national temperature'!EW148-Parameters!EW$128)^2)))*IF(Settings!$C$16="No",1,(1-SLR!$D148*Parameters!EW$181))&lt;=0,Parameters!$B$189,(Parameters!$B$174*(1-Parameters!EW$185)*_xlfn.IFNA('[3]National GDP per capita ppp'!EW149,0)+(1-Parameters!$B$174)*EW148)*(1+(_xlfn.IFNA('[3]Nat GDP per cap ppp growth rate'!EW149,0)-IF(Settings!$C$16="No",0,Parameters!EW$164*('AMOC national temperature'!EW148-Parameters!EW$128)+Parameters!EW$165*('AMOC national temperature'!EW148-Parameters!EW$128)^2)))*IF(Settings!$C$16="No",1,(1-SLR!$D148*Parameters!EW$181))))</f>
        <v>48504.613084023164</v>
      </c>
      <c r="EX149" s="22">
        <f ca="1">IF(EX$2=0,0,IF((Parameters!$B$174*(1-Parameters!EX$185)*_xlfn.IFNA('[3]National GDP per capita ppp'!EX149,0)+(1-Parameters!$B$174)*EX148)*(1+(_xlfn.IFNA('[3]Nat GDP per cap ppp growth rate'!EX149,0)-IF(Settings!$C$16="No",0,Parameters!EX$164*('AMOC national temperature'!EX148-Parameters!EX$128)+Parameters!EX$165*('AMOC national temperature'!EX148-Parameters!EX$128)^2)))*IF(Settings!$C$16="No",1,(1-SLR!$D148*Parameters!EX$181))&lt;=0,Parameters!$B$189,(Parameters!$B$174*(1-Parameters!EX$185)*_xlfn.IFNA('[3]National GDP per capita ppp'!EX149,0)+(1-Parameters!$B$174)*EX148)*(1+(_xlfn.IFNA('[3]Nat GDP per cap ppp growth rate'!EX149,0)-IF(Settings!$C$16="No",0,Parameters!EX$164*('AMOC national temperature'!EX148-Parameters!EX$128)+Parameters!EX$165*('AMOC national temperature'!EX148-Parameters!EX$128)^2)))*IF(Settings!$C$16="No",1,(1-SLR!$D148*Parameters!EX$181))))</f>
        <v>1009751.6761164863</v>
      </c>
      <c r="EY149" s="22">
        <f ca="1">IF(EY$2=0,0,IF((Parameters!$B$174*(1-Parameters!EY$185)*_xlfn.IFNA('[3]National GDP per capita ppp'!EY149,0)+(1-Parameters!$B$174)*EY148)*(1+(_xlfn.IFNA('[3]Nat GDP per cap ppp growth rate'!EY149,0)-IF(Settings!$C$16="No",0,Parameters!EY$164*('AMOC national temperature'!EY148-Parameters!EY$128)+Parameters!EY$165*('AMOC national temperature'!EY148-Parameters!EY$128)^2)))*IF(Settings!$C$16="No",1,(1-SLR!$D148*Parameters!EY$181))&lt;=0,Parameters!$B$189,(Parameters!$B$174*(1-Parameters!EY$185)*_xlfn.IFNA('[3]National GDP per capita ppp'!EY149,0)+(1-Parameters!$B$174)*EY148)*(1+(_xlfn.IFNA('[3]Nat GDP per cap ppp growth rate'!EY149,0)-IF(Settings!$C$16="No",0,Parameters!EY$164*('AMOC national temperature'!EY148-Parameters!EY$128)+Parameters!EY$165*('AMOC national temperature'!EY148-Parameters!EY$128)^2)))*IF(Settings!$C$16="No",1,(1-SLR!$D148*Parameters!EY$181))))</f>
        <v>119391.55741495157</v>
      </c>
      <c r="EZ149" s="22">
        <f ca="1">IF(EZ$2=0,0,IF((Parameters!$B$174*(1-Parameters!EZ$185)*_xlfn.IFNA('[3]National GDP per capita ppp'!EZ149,0)+(1-Parameters!$B$174)*EZ148)*(1+(_xlfn.IFNA('[3]Nat GDP per cap ppp growth rate'!EZ149,0)-IF(Settings!$C$16="No",0,Parameters!EZ$164*('AMOC national temperature'!EZ148-Parameters!EZ$128)+Parameters!EZ$165*('AMOC national temperature'!EZ148-Parameters!EZ$128)^2)))*IF(Settings!$C$16="No",1,(1-SLR!$D148*Parameters!EZ$181))&lt;=0,Parameters!$B$189,(Parameters!$B$174*(1-Parameters!EZ$185)*_xlfn.IFNA('[3]National GDP per capita ppp'!EZ149,0)+(1-Parameters!$B$174)*EZ148)*(1+(_xlfn.IFNA('[3]Nat GDP per cap ppp growth rate'!EZ149,0)-IF(Settings!$C$16="No",0,Parameters!EZ$164*('AMOC national temperature'!EZ148-Parameters!EZ$128)+Parameters!EZ$165*('AMOC national temperature'!EZ148-Parameters!EZ$128)^2)))*IF(Settings!$C$16="No",1,(1-SLR!$D148*Parameters!EZ$181))))</f>
        <v>92056.182343084816</v>
      </c>
      <c r="FA149" s="22">
        <f ca="1">IF(FA$2=0,0,IF((Parameters!$B$174*(1-Parameters!FA$185)*_xlfn.IFNA('[3]National GDP per capita ppp'!FA149,0)+(1-Parameters!$B$174)*FA148)*(1+(_xlfn.IFNA('[3]Nat GDP per cap ppp growth rate'!FA149,0)-IF(Settings!$C$16="No",0,Parameters!FA$164*('AMOC national temperature'!FA148-Parameters!FA$128)+Parameters!FA$165*('AMOC national temperature'!FA148-Parameters!FA$128)^2)))*IF(Settings!$C$16="No",1,(1-SLR!$D148*Parameters!FA$181))&lt;=0,Parameters!$B$189,(Parameters!$B$174*(1-Parameters!FA$185)*_xlfn.IFNA('[3]National GDP per capita ppp'!FA149,0)+(1-Parameters!$B$174)*FA148)*(1+(_xlfn.IFNA('[3]Nat GDP per cap ppp growth rate'!FA149,0)-IF(Settings!$C$16="No",0,Parameters!FA$164*('AMOC national temperature'!FA148-Parameters!FA$128)+Parameters!FA$165*('AMOC national temperature'!FA148-Parameters!FA$128)^2)))*IF(Settings!$C$16="No",1,(1-SLR!$D148*Parameters!FA$181))))</f>
        <v>52011.864835879205</v>
      </c>
      <c r="FB149" s="22">
        <f ca="1">IF(FB$2=0,0,IF((Parameters!$B$174*(1-Parameters!FB$185)*_xlfn.IFNA('[3]National GDP per capita ppp'!FB149,0)+(1-Parameters!$B$174)*FB148)*(1+(_xlfn.IFNA('[3]Nat GDP per cap ppp growth rate'!FB149,0)-IF(Settings!$C$16="No",0,Parameters!FB$164*('AMOC national temperature'!FB148-Parameters!FB$128)+Parameters!FB$165*('AMOC national temperature'!FB148-Parameters!FB$128)^2)))*IF(Settings!$C$16="No",1,(1-SLR!$D148*Parameters!FB$181))&lt;=0,Parameters!$B$189,(Parameters!$B$174*(1-Parameters!FB$185)*_xlfn.IFNA('[3]National GDP per capita ppp'!FB149,0)+(1-Parameters!$B$174)*FB148)*(1+(_xlfn.IFNA('[3]Nat GDP per cap ppp growth rate'!FB149,0)-IF(Settings!$C$16="No",0,Parameters!FB$164*('AMOC national temperature'!FB148-Parameters!FB$128)+Parameters!FB$165*('AMOC national temperature'!FB148-Parameters!FB$128)^2)))*IF(Settings!$C$16="No",1,(1-SLR!$D148*Parameters!FB$181))))</f>
        <v>43191.734196360951</v>
      </c>
      <c r="FC149" s="22">
        <f ca="1">IF(FC$2=0,0,IF((Parameters!$B$174*(1-Parameters!FC$185)*_xlfn.IFNA('[3]National GDP per capita ppp'!FC149,0)+(1-Parameters!$B$174)*FC148)*(1+(_xlfn.IFNA('[3]Nat GDP per cap ppp growth rate'!FC149,0)-IF(Settings!$C$16="No",0,Parameters!FC$164*('AMOC national temperature'!FC148-Parameters!FC$128)+Parameters!FC$165*('AMOC national temperature'!FC148-Parameters!FC$128)^2)))*IF(Settings!$C$16="No",1,(1-SLR!$D148*Parameters!FC$181))&lt;=0,Parameters!$B$189,(Parameters!$B$174*(1-Parameters!FC$185)*_xlfn.IFNA('[3]National GDP per capita ppp'!FC149,0)+(1-Parameters!$B$174)*FC148)*(1+(_xlfn.IFNA('[3]Nat GDP per cap ppp growth rate'!FC149,0)-IF(Settings!$C$16="No",0,Parameters!FC$164*('AMOC national temperature'!FC148-Parameters!FC$128)+Parameters!FC$165*('AMOC national temperature'!FC148-Parameters!FC$128)^2)))*IF(Settings!$C$16="No",1,(1-SLR!$D148*Parameters!FC$181))))</f>
        <v>91997.853278848343</v>
      </c>
      <c r="FD149" s="22">
        <f ca="1">IF(FD$2=0,0,IF((Parameters!$B$174*(1-Parameters!FD$185)*_xlfn.IFNA('[3]National GDP per capita ppp'!FD149,0)+(1-Parameters!$B$174)*FD148)*(1+(_xlfn.IFNA('[3]Nat GDP per cap ppp growth rate'!FD149,0)-IF(Settings!$C$16="No",0,Parameters!FD$164*('AMOC national temperature'!FD148-Parameters!FD$128)+Parameters!FD$165*('AMOC national temperature'!FD148-Parameters!FD$128)^2)))*IF(Settings!$C$16="No",1,(1-SLR!$D148*Parameters!FD$181))&lt;=0,Parameters!$B$189,(Parameters!$B$174*(1-Parameters!FD$185)*_xlfn.IFNA('[3]National GDP per capita ppp'!FD149,0)+(1-Parameters!$B$174)*FD148)*(1+(_xlfn.IFNA('[3]Nat GDP per cap ppp growth rate'!FD149,0)-IF(Settings!$C$16="No",0,Parameters!FD$164*('AMOC national temperature'!FD148-Parameters!FD$128)+Parameters!FD$165*('AMOC national temperature'!FD148-Parameters!FD$128)^2)))*IF(Settings!$C$16="No",1,(1-SLR!$D148*Parameters!FD$181))))</f>
        <v>299002.06853012898</v>
      </c>
      <c r="FE149" s="22">
        <f>IF(FE$2=0,0,IF((Parameters!$B$174*(1-Parameters!FE$185)*_xlfn.IFNA('[3]National GDP per capita ppp'!FE149,0)+(1-Parameters!$B$174)*FE148)*(1+(_xlfn.IFNA('[3]Nat GDP per cap ppp growth rate'!FE149,0)-IF(Settings!$C$16="No",0,Parameters!FE$164*('AMOC national temperature'!FE148-Parameters!FE$128)+Parameters!FE$165*('AMOC national temperature'!FE148-Parameters!FE$128)^2)))*IF(Settings!$C$16="No",1,(1-SLR!$D148*Parameters!FE$181))&lt;=0,Parameters!$B$189,(Parameters!$B$174*(1-Parameters!FE$185)*_xlfn.IFNA('[3]National GDP per capita ppp'!FE149,0)+(1-Parameters!$B$174)*FE148)*(1+(_xlfn.IFNA('[3]Nat GDP per cap ppp growth rate'!FE149,0)-IF(Settings!$C$16="No",0,Parameters!FE$164*('AMOC national temperature'!FE148-Parameters!FE$128)+Parameters!FE$165*('AMOC national temperature'!FE148-Parameters!FE$128)^2)))*IF(Settings!$C$16="No",1,(1-SLR!$D148*Parameters!FE$181))))</f>
        <v>0</v>
      </c>
      <c r="FF149" s="22">
        <f ca="1">IF(FF$2=0,0,IF((Parameters!$B$174*(1-Parameters!FF$185)*_xlfn.IFNA('[3]National GDP per capita ppp'!FF149,0)+(1-Parameters!$B$174)*FF148)*(1+(_xlfn.IFNA('[3]Nat GDP per cap ppp growth rate'!FF149,0)-IF(Settings!$C$16="No",0,Parameters!FF$164*('AMOC national temperature'!FF148-Parameters!FF$128)+Parameters!FF$165*('AMOC national temperature'!FF148-Parameters!FF$128)^2)))*IF(Settings!$C$16="No",1,(1-SLR!$D148*Parameters!FF$181))&lt;=0,Parameters!$B$189,(Parameters!$B$174*(1-Parameters!FF$185)*_xlfn.IFNA('[3]National GDP per capita ppp'!FF149,0)+(1-Parameters!$B$174)*FF148)*(1+(_xlfn.IFNA('[3]Nat GDP per cap ppp growth rate'!FF149,0)-IF(Settings!$C$16="No",0,Parameters!FF$164*('AMOC national temperature'!FF148-Parameters!FF$128)+Parameters!FF$165*('AMOC national temperature'!FF148-Parameters!FF$128)^2)))*IF(Settings!$C$16="No",1,(1-SLR!$D148*Parameters!FF$181))))</f>
        <v>62012.166340119242</v>
      </c>
      <c r="FG149" s="22">
        <f ca="1">IF(FG$2=0,0,IF((Parameters!$B$174*(1-Parameters!FG$185)*_xlfn.IFNA('[3]National GDP per capita ppp'!FG149,0)+(1-Parameters!$B$174)*FG148)*(1+(_xlfn.IFNA('[3]Nat GDP per cap ppp growth rate'!FG149,0)-IF(Settings!$C$16="No",0,Parameters!FG$164*('AMOC national temperature'!FG148-Parameters!FG$128)+Parameters!FG$165*('AMOC national temperature'!FG148-Parameters!FG$128)^2)))*IF(Settings!$C$16="No",1,(1-SLR!$D148*Parameters!FG$181))&lt;=0,Parameters!$B$189,(Parameters!$B$174*(1-Parameters!FG$185)*_xlfn.IFNA('[3]National GDP per capita ppp'!FG149,0)+(1-Parameters!$B$174)*FG148)*(1+(_xlfn.IFNA('[3]Nat GDP per cap ppp growth rate'!FG149,0)-IF(Settings!$C$16="No",0,Parameters!FG$164*('AMOC national temperature'!FG148-Parameters!FG$128)+Parameters!FG$165*('AMOC national temperature'!FG148-Parameters!FG$128)^2)))*IF(Settings!$C$16="No",1,(1-SLR!$D148*Parameters!FG$181))))</f>
        <v>172806.67904434932</v>
      </c>
      <c r="FH149" s="22">
        <f ca="1">IF(FH$2=0,0,IF((Parameters!$B$174*(1-Parameters!FH$185)*_xlfn.IFNA('[3]National GDP per capita ppp'!FH149,0)+(1-Parameters!$B$174)*FH148)*(1+(_xlfn.IFNA('[3]Nat GDP per cap ppp growth rate'!FH149,0)-IF(Settings!$C$16="No",0,Parameters!FH$164*('AMOC national temperature'!FH148-Parameters!FH$128)+Parameters!FH$165*('AMOC national temperature'!FH148-Parameters!FH$128)^2)))*IF(Settings!$C$16="No",1,(1-SLR!$D148*Parameters!FH$181))&lt;=0,Parameters!$B$189,(Parameters!$B$174*(1-Parameters!FH$185)*_xlfn.IFNA('[3]National GDP per capita ppp'!FH149,0)+(1-Parameters!$B$174)*FH148)*(1+(_xlfn.IFNA('[3]Nat GDP per cap ppp growth rate'!FH149,0)-IF(Settings!$C$16="No",0,Parameters!FH$164*('AMOC national temperature'!FH148-Parameters!FH$128)+Parameters!FH$165*('AMOC national temperature'!FH148-Parameters!FH$128)^2)))*IF(Settings!$C$16="No",1,(1-SLR!$D148*Parameters!FH$181))))</f>
        <v>76348.716585456714</v>
      </c>
      <c r="FI149" s="22">
        <f ca="1">IF(FI$2=0,0,IF((Parameters!$B$174*(1-Parameters!FI$185)*_xlfn.IFNA('[3]National GDP per capita ppp'!FI149,0)+(1-Parameters!$B$174)*FI148)*(1+(_xlfn.IFNA('[3]Nat GDP per cap ppp growth rate'!FI149,0)-IF(Settings!$C$16="No",0,Parameters!FI$164*('AMOC national temperature'!FI148-Parameters!FI$128)+Parameters!FI$165*('AMOC national temperature'!FI148-Parameters!FI$128)^2)))*IF(Settings!$C$16="No",1,(1-SLR!$D148*Parameters!FI$181))&lt;=0,Parameters!$B$189,(Parameters!$B$174*(1-Parameters!FI$185)*_xlfn.IFNA('[3]National GDP per capita ppp'!FI149,0)+(1-Parameters!$B$174)*FI148)*(1+(_xlfn.IFNA('[3]Nat GDP per cap ppp growth rate'!FI149,0)-IF(Settings!$C$16="No",0,Parameters!FI$164*('AMOC national temperature'!FI148-Parameters!FI$128)+Parameters!FI$165*('AMOC national temperature'!FI148-Parameters!FI$128)^2)))*IF(Settings!$C$16="No",1,(1-SLR!$D148*Parameters!FI$181))))</f>
        <v>111644.59413570042</v>
      </c>
      <c r="FJ149" s="22">
        <f ca="1">IF(FJ$2=0,0,IF((Parameters!$B$174*(1-Parameters!FJ$185)*_xlfn.IFNA('[3]National GDP per capita ppp'!FJ149,0)+(1-Parameters!$B$174)*FJ148)*(1+(_xlfn.IFNA('[3]Nat GDP per cap ppp growth rate'!FJ149,0)-IF(Settings!$C$16="No",0,Parameters!FJ$164*('AMOC national temperature'!FJ148-Parameters!FJ$128)+Parameters!FJ$165*('AMOC national temperature'!FJ148-Parameters!FJ$128)^2)))*IF(Settings!$C$16="No",1,(1-SLR!$D148*Parameters!FJ$181))&lt;=0,Parameters!$B$189,(Parameters!$B$174*(1-Parameters!FJ$185)*_xlfn.IFNA('[3]National GDP per capita ppp'!FJ149,0)+(1-Parameters!$B$174)*FJ148)*(1+(_xlfn.IFNA('[3]Nat GDP per cap ppp growth rate'!FJ149,0)-IF(Settings!$C$16="No",0,Parameters!FJ$164*('AMOC national temperature'!FJ148-Parameters!FJ$128)+Parameters!FJ$165*('AMOC national temperature'!FJ148-Parameters!FJ$128)^2)))*IF(Settings!$C$16="No",1,(1-SLR!$D148*Parameters!FJ$181))))</f>
        <v>110134.00287942025</v>
      </c>
      <c r="FK149" s="22">
        <f ca="1">IF(FK$2=0,0,IF((Parameters!$B$174*(1-Parameters!FK$185)*_xlfn.IFNA('[3]National GDP per capita ppp'!FK149,0)+(1-Parameters!$B$174)*FK148)*(1+(_xlfn.IFNA('[3]Nat GDP per cap ppp growth rate'!FK149,0)-IF(Settings!$C$16="No",0,Parameters!FK$164*('AMOC national temperature'!FK148-Parameters!FK$128)+Parameters!FK$165*('AMOC national temperature'!FK148-Parameters!FK$128)^2)))*IF(Settings!$C$16="No",1,(1-SLR!$D148*Parameters!FK$181))&lt;=0,Parameters!$B$189,(Parameters!$B$174*(1-Parameters!FK$185)*_xlfn.IFNA('[3]National GDP per capita ppp'!FK149,0)+(1-Parameters!$B$174)*FK148)*(1+(_xlfn.IFNA('[3]Nat GDP per cap ppp growth rate'!FK149,0)-IF(Settings!$C$16="No",0,Parameters!FK$164*('AMOC national temperature'!FK148-Parameters!FK$128)+Parameters!FK$165*('AMOC national temperature'!FK148-Parameters!FK$128)^2)))*IF(Settings!$C$16="No",1,(1-SLR!$D148*Parameters!FK$181))))</f>
        <v>116665.95399686192</v>
      </c>
      <c r="FL149" s="22">
        <f ca="1">IF(FL$2=0,0,IF((Parameters!$B$174*(1-Parameters!FL$185)*_xlfn.IFNA('[3]National GDP per capita ppp'!FL149,0)+(1-Parameters!$B$174)*FL148)*(1+(_xlfn.IFNA('[3]Nat GDP per cap ppp growth rate'!FL149,0)-IF(Settings!$C$16="No",0,Parameters!FL$164*('AMOC national temperature'!FL148-Parameters!FL$128)+Parameters!FL$165*('AMOC national temperature'!FL148-Parameters!FL$128)^2)))*IF(Settings!$C$16="No",1,(1-SLR!$D148*Parameters!FL$181))&lt;=0,Parameters!$B$189,(Parameters!$B$174*(1-Parameters!FL$185)*_xlfn.IFNA('[3]National GDP per capita ppp'!FL149,0)+(1-Parameters!$B$174)*FL148)*(1+(_xlfn.IFNA('[3]Nat GDP per cap ppp growth rate'!FL149,0)-IF(Settings!$C$16="No",0,Parameters!FL$164*('AMOC national temperature'!FL148-Parameters!FL$128)+Parameters!FL$165*('AMOC national temperature'!FL148-Parameters!FL$128)^2)))*IF(Settings!$C$16="No",1,(1-SLR!$D148*Parameters!FL$181))))</f>
        <v>166816.79727450461</v>
      </c>
      <c r="FM149" s="22">
        <f>IF(FM$2=0,0,IF((Parameters!$B$174*(1-Parameters!FM$185)*_xlfn.IFNA('[3]National GDP per capita ppp'!FM149,0)+(1-Parameters!$B$174)*FM148)*(1+(_xlfn.IFNA('[3]Nat GDP per cap ppp growth rate'!FM149,0)-IF(Settings!$C$16="No",0,Parameters!FM$164*('AMOC national temperature'!FM148-Parameters!FM$128)+Parameters!FM$165*('AMOC national temperature'!FM148-Parameters!FM$128)^2)))*IF(Settings!$C$16="No",1,(1-SLR!$D148*Parameters!FM$181))&lt;=0,Parameters!$B$189,(Parameters!$B$174*(1-Parameters!FM$185)*_xlfn.IFNA('[3]National GDP per capita ppp'!FM149,0)+(1-Parameters!$B$174)*FM148)*(1+(_xlfn.IFNA('[3]Nat GDP per cap ppp growth rate'!FM149,0)-IF(Settings!$C$16="No",0,Parameters!FM$164*('AMOC national temperature'!FM148-Parameters!FM$128)+Parameters!FM$165*('AMOC national temperature'!FM148-Parameters!FM$128)^2)))*IF(Settings!$C$16="No",1,(1-SLR!$D148*Parameters!FM$181))))</f>
        <v>0</v>
      </c>
      <c r="FN149" s="22">
        <f ca="1">IF(FN$2=0,0,IF((Parameters!$B$174*(1-Parameters!FN$185)*_xlfn.IFNA('[3]National GDP per capita ppp'!FN149,0)+(1-Parameters!$B$174)*FN148)*(1+(_xlfn.IFNA('[3]Nat GDP per cap ppp growth rate'!FN149,0)-IF(Settings!$C$16="No",0,Parameters!FN$164*('AMOC national temperature'!FN148-Parameters!FN$128)+Parameters!FN$165*('AMOC national temperature'!FN148-Parameters!FN$128)^2)))*IF(Settings!$C$16="No",1,(1-SLR!$D148*Parameters!FN$181))&lt;=0,Parameters!$B$189,(Parameters!$B$174*(1-Parameters!FN$185)*_xlfn.IFNA('[3]National GDP per capita ppp'!FN149,0)+(1-Parameters!$B$174)*FN148)*(1+(_xlfn.IFNA('[3]Nat GDP per cap ppp growth rate'!FN149,0)-IF(Settings!$C$16="No",0,Parameters!FN$164*('AMOC national temperature'!FN148-Parameters!FN$128)+Parameters!FN$165*('AMOC national temperature'!FN148-Parameters!FN$128)^2)))*IF(Settings!$C$16="No",1,(1-SLR!$D148*Parameters!FN$181))))</f>
        <v>57621.375823861999</v>
      </c>
      <c r="FO149" s="22">
        <f ca="1">IF(FO$2=0,0,IF((Parameters!$B$174*(1-Parameters!FO$185)*_xlfn.IFNA('[3]National GDP per capita ppp'!FO149,0)+(1-Parameters!$B$174)*FO148)*(1+(_xlfn.IFNA('[3]Nat GDP per cap ppp growth rate'!FO149,0)-IF(Settings!$C$16="No",0,Parameters!FO$164*('AMOC national temperature'!FO148-Parameters!FO$128)+Parameters!FO$165*('AMOC national temperature'!FO148-Parameters!FO$128)^2)))*IF(Settings!$C$16="No",1,(1-SLR!$D148*Parameters!FO$181))&lt;=0,Parameters!$B$189,(Parameters!$B$174*(1-Parameters!FO$185)*_xlfn.IFNA('[3]National GDP per capita ppp'!FO149,0)+(1-Parameters!$B$174)*FO148)*(1+(_xlfn.IFNA('[3]Nat GDP per cap ppp growth rate'!FO149,0)-IF(Settings!$C$16="No",0,Parameters!FO$164*('AMOC national temperature'!FO148-Parameters!FO$128)+Parameters!FO$165*('AMOC national temperature'!FO148-Parameters!FO$128)^2)))*IF(Settings!$C$16="No",1,(1-SLR!$D148*Parameters!FO$181))))</f>
        <v>40204.02647303306</v>
      </c>
      <c r="FP149" s="22">
        <f ca="1">IF(FP$2=0,0,IF((Parameters!$B$174*(1-Parameters!FP$185)*_xlfn.IFNA('[3]National GDP per capita ppp'!FP149,0)+(1-Parameters!$B$174)*FP148)*(1+(_xlfn.IFNA('[3]Nat GDP per cap ppp growth rate'!FP149,0)-IF(Settings!$C$16="No",0,Parameters!FP$164*('AMOC national temperature'!FP148-Parameters!FP$128)+Parameters!FP$165*('AMOC national temperature'!FP148-Parameters!FP$128)^2)))*IF(Settings!$C$16="No",1,(1-SLR!$D148*Parameters!FP$181))&lt;=0,Parameters!$B$189,(Parameters!$B$174*(1-Parameters!FP$185)*_xlfn.IFNA('[3]National GDP per capita ppp'!FP149,0)+(1-Parameters!$B$174)*FP148)*(1+(_xlfn.IFNA('[3]Nat GDP per cap ppp growth rate'!FP149,0)-IF(Settings!$C$16="No",0,Parameters!FP$164*('AMOC national temperature'!FP148-Parameters!FP$128)+Parameters!FP$165*('AMOC national temperature'!FP148-Parameters!FP$128)^2)))*IF(Settings!$C$16="No",1,(1-SLR!$D148*Parameters!FP$181))))</f>
        <v>262732.61760979507</v>
      </c>
      <c r="FQ149" s="22">
        <f ca="1">IF(FQ$2=0,0,IF((Parameters!$B$174*(1-Parameters!FQ$185)*_xlfn.IFNA('[3]National GDP per capita ppp'!FQ149,0)+(1-Parameters!$B$174)*FQ148)*(1+(_xlfn.IFNA('[3]Nat GDP per cap ppp growth rate'!FQ149,0)-IF(Settings!$C$16="No",0,Parameters!FQ$164*('AMOC national temperature'!FQ148-Parameters!FQ$128)+Parameters!FQ$165*('AMOC national temperature'!FQ148-Parameters!FQ$128)^2)))*IF(Settings!$C$16="No",1,(1-SLR!$D148*Parameters!FQ$181))&lt;=0,Parameters!$B$189,(Parameters!$B$174*(1-Parameters!FQ$185)*_xlfn.IFNA('[3]National GDP per capita ppp'!FQ149,0)+(1-Parameters!$B$174)*FQ148)*(1+(_xlfn.IFNA('[3]Nat GDP per cap ppp growth rate'!FQ149,0)-IF(Settings!$C$16="No",0,Parameters!FQ$164*('AMOC national temperature'!FQ148-Parameters!FQ$128)+Parameters!FQ$165*('AMOC national temperature'!FQ148-Parameters!FQ$128)^2)))*IF(Settings!$C$16="No",1,(1-SLR!$D148*Parameters!FQ$181))))</f>
        <v>21575.831296893113</v>
      </c>
      <c r="FR149" s="22">
        <f ca="1">IF(FR$2=0,0,IF((Parameters!$B$174*(1-Parameters!FR$185)*_xlfn.IFNA('[3]National GDP per capita ppp'!FR149,0)+(1-Parameters!$B$174)*FR148)*(1+(_xlfn.IFNA('[3]Nat GDP per cap ppp growth rate'!FR149,0)-IF(Settings!$C$16="No",0,Parameters!FR$164*('AMOC national temperature'!FR148-Parameters!FR$128)+Parameters!FR$165*('AMOC national temperature'!FR148-Parameters!FR$128)^2)))*IF(Settings!$C$16="No",1,(1-SLR!$D148*Parameters!FR$181))&lt;=0,Parameters!$B$189,(Parameters!$B$174*(1-Parameters!FR$185)*_xlfn.IFNA('[3]National GDP per capita ppp'!FR149,0)+(1-Parameters!$B$174)*FR148)*(1+(_xlfn.IFNA('[3]Nat GDP per cap ppp growth rate'!FR149,0)-IF(Settings!$C$16="No",0,Parameters!FR$164*('AMOC national temperature'!FR148-Parameters!FR$128)+Parameters!FR$165*('AMOC national temperature'!FR148-Parameters!FR$128)^2)))*IF(Settings!$C$16="No",1,(1-SLR!$D148*Parameters!FR$181))))</f>
        <v>77754.928892367825</v>
      </c>
      <c r="FS149" s="22">
        <f ca="1">IF(FS$2=0,0,IF((Parameters!$B$174*(1-Parameters!FS$185)*_xlfn.IFNA('[3]National GDP per capita ppp'!FS149,0)+(1-Parameters!$B$174)*FS148)*(1+(_xlfn.IFNA('[3]Nat GDP per cap ppp growth rate'!FS149,0)-IF(Settings!$C$16="No",0,Parameters!FS$164*('AMOC national temperature'!FS148-Parameters!FS$128)+Parameters!FS$165*('AMOC national temperature'!FS148-Parameters!FS$128)^2)))*IF(Settings!$C$16="No",1,(1-SLR!$D148*Parameters!FS$181))&lt;=0,Parameters!$B$189,(Parameters!$B$174*(1-Parameters!FS$185)*_xlfn.IFNA('[3]National GDP per capita ppp'!FS149,0)+(1-Parameters!$B$174)*FS148)*(1+(_xlfn.IFNA('[3]Nat GDP per cap ppp growth rate'!FS149,0)-IF(Settings!$C$16="No",0,Parameters!FS$164*('AMOC national temperature'!FS148-Parameters!FS$128)+Parameters!FS$165*('AMOC national temperature'!FS148-Parameters!FS$128)^2)))*IF(Settings!$C$16="No",1,(1-SLR!$D148*Parameters!FS$181))))</f>
        <v>136231.23901846874</v>
      </c>
      <c r="FT149" s="22">
        <f ca="1">IF(FT$2=0,0,IF((Parameters!$B$174*(1-Parameters!FT$185)*_xlfn.IFNA('[3]National GDP per capita ppp'!FT149,0)+(1-Parameters!$B$174)*FT148)*(1+(_xlfn.IFNA('[3]Nat GDP per cap ppp growth rate'!FT149,0)-IF(Settings!$C$16="No",0,Parameters!FT$164*('AMOC national temperature'!FT148-Parameters!FT$128)+Parameters!FT$165*('AMOC national temperature'!FT148-Parameters!FT$128)^2)))*IF(Settings!$C$16="No",1,(1-SLR!$D148*Parameters!FT$181))&lt;=0,Parameters!$B$189,(Parameters!$B$174*(1-Parameters!FT$185)*_xlfn.IFNA('[3]National GDP per capita ppp'!FT149,0)+(1-Parameters!$B$174)*FT148)*(1+(_xlfn.IFNA('[3]Nat GDP per cap ppp growth rate'!FT149,0)-IF(Settings!$C$16="No",0,Parameters!FT$164*('AMOC national temperature'!FT148-Parameters!FT$128)+Parameters!FT$165*('AMOC national temperature'!FT148-Parameters!FT$128)^2)))*IF(Settings!$C$16="No",1,(1-SLR!$D148*Parameters!FT$181))))</f>
        <v>96216.998665037929</v>
      </c>
      <c r="FU149" s="22">
        <f ca="1">IF(FU$2=0,0,IF((Parameters!$B$174*(1-Parameters!FU$185)*_xlfn.IFNA('[3]National GDP per capita ppp'!FU149,0)+(1-Parameters!$B$174)*FU148)*(1+(_xlfn.IFNA('[3]Nat GDP per cap ppp growth rate'!FU149,0)-IF(Settings!$C$16="No",0,Parameters!FU$164*('AMOC national temperature'!FU148-Parameters!FU$128)+Parameters!FU$165*('AMOC national temperature'!FU148-Parameters!FU$128)^2)))*IF(Settings!$C$16="No",1,(1-SLR!$D148*Parameters!FU$181))&lt;=0,Parameters!$B$189,(Parameters!$B$174*(1-Parameters!FU$185)*_xlfn.IFNA('[3]National GDP per capita ppp'!FU149,0)+(1-Parameters!$B$174)*FU148)*(1+(_xlfn.IFNA('[3]Nat GDP per cap ppp growth rate'!FU149,0)-IF(Settings!$C$16="No",0,Parameters!FU$164*('AMOC national temperature'!FU148-Parameters!FU$128)+Parameters!FU$165*('AMOC national temperature'!FU148-Parameters!FU$128)^2)))*IF(Settings!$C$16="No",1,(1-SLR!$D148*Parameters!FU$181))))</f>
        <v>391781.58886346349</v>
      </c>
      <c r="FV149" s="22">
        <f ca="1">IF(FV$2=0,0,IF((Parameters!$B$174*(1-Parameters!FV$185)*_xlfn.IFNA('[3]National GDP per capita ppp'!FV149,0)+(1-Parameters!$B$174)*FV148)*(1+(_xlfn.IFNA('[3]Nat GDP per cap ppp growth rate'!FV149,0)-IF(Settings!$C$16="No",0,Parameters!FV$164*('AMOC national temperature'!FV148-Parameters!FV$128)+Parameters!FV$165*('AMOC national temperature'!FV148-Parameters!FV$128)^2)))*IF(Settings!$C$16="No",1,(1-SLR!$D148*Parameters!FV$181))&lt;=0,Parameters!$B$189,(Parameters!$B$174*(1-Parameters!FV$185)*_xlfn.IFNA('[3]National GDP per capita ppp'!FV149,0)+(1-Parameters!$B$174)*FV148)*(1+(_xlfn.IFNA('[3]Nat GDP per cap ppp growth rate'!FV149,0)-IF(Settings!$C$16="No",0,Parameters!FV$164*('AMOC national temperature'!FV148-Parameters!FV$128)+Parameters!FV$165*('AMOC national temperature'!FV148-Parameters!FV$128)^2)))*IF(Settings!$C$16="No",1,(1-SLR!$D148*Parameters!FV$181))))</f>
        <v>330765.45939920814</v>
      </c>
      <c r="FW149" s="22">
        <f ca="1">IF(FW$2=0,0,IF((Parameters!$B$174*(1-Parameters!FW$185)*_xlfn.IFNA('[3]National GDP per capita ppp'!FW149,0)+(1-Parameters!$B$174)*FW148)*(1+(_xlfn.IFNA('[3]Nat GDP per cap ppp growth rate'!FW149,0)-IF(Settings!$C$16="No",0,Parameters!FW$164*('AMOC national temperature'!FW148-Parameters!FW$128)+Parameters!FW$165*('AMOC national temperature'!FW148-Parameters!FW$128)^2)))*IF(Settings!$C$16="No",1,(1-SLR!$D148*Parameters!FW$181))&lt;=0,Parameters!$B$189,(Parameters!$B$174*(1-Parameters!FW$185)*_xlfn.IFNA('[3]National GDP per capita ppp'!FW149,0)+(1-Parameters!$B$174)*FW148)*(1+(_xlfn.IFNA('[3]Nat GDP per cap ppp growth rate'!FW149,0)-IF(Settings!$C$16="No",0,Parameters!FW$164*('AMOC national temperature'!FW148-Parameters!FW$128)+Parameters!FW$165*('AMOC national temperature'!FW148-Parameters!FW$128)^2)))*IF(Settings!$C$16="No",1,(1-SLR!$D148*Parameters!FW$181))))</f>
        <v>74150.698351600775</v>
      </c>
      <c r="FX149" s="22">
        <f ca="1">IF(FX$2=0,0,IF((Parameters!$B$174*(1-Parameters!FX$185)*_xlfn.IFNA('[3]National GDP per capita ppp'!FX149,0)+(1-Parameters!$B$174)*FX148)*(1+(_xlfn.IFNA('[3]Nat GDP per cap ppp growth rate'!FX149,0)-IF(Settings!$C$16="No",0,Parameters!FX$164*('AMOC national temperature'!FX148-Parameters!FX$128)+Parameters!FX$165*('AMOC national temperature'!FX148-Parameters!FX$128)^2)))*IF(Settings!$C$16="No",1,(1-SLR!$D148*Parameters!FX$181))&lt;=0,Parameters!$B$189,(Parameters!$B$174*(1-Parameters!FX$185)*_xlfn.IFNA('[3]National GDP per capita ppp'!FX149,0)+(1-Parameters!$B$174)*FX148)*(1+(_xlfn.IFNA('[3]Nat GDP per cap ppp growth rate'!FX149,0)-IF(Settings!$C$16="No",0,Parameters!FX$164*('AMOC national temperature'!FX148-Parameters!FX$128)+Parameters!FX$165*('AMOC national temperature'!FX148-Parameters!FX$128)^2)))*IF(Settings!$C$16="No",1,(1-SLR!$D148*Parameters!FX$181))))</f>
        <v>44716.139596327186</v>
      </c>
      <c r="FY149" s="22">
        <f>IF(FY$2=0,0,IF((Parameters!$B$174*(1-Parameters!FY$185)*_xlfn.IFNA('[3]National GDP per capita ppp'!FY149,0)+(1-Parameters!$B$174)*FY148)*(1+(_xlfn.IFNA('[3]Nat GDP per cap ppp growth rate'!FY149,0)-IF(Settings!$C$16="No",0,Parameters!FY$164*('AMOC national temperature'!FY148-Parameters!FY$128)+Parameters!FY$165*('AMOC national temperature'!FY148-Parameters!FY$128)^2)))*IF(Settings!$C$16="No",1,(1-SLR!$D148*Parameters!FY$181))&lt;=0,Parameters!$B$189,(Parameters!$B$174*(1-Parameters!FY$185)*_xlfn.IFNA('[3]National GDP per capita ppp'!FY149,0)+(1-Parameters!$B$174)*FY148)*(1+(_xlfn.IFNA('[3]Nat GDP per cap ppp growth rate'!FY149,0)-IF(Settings!$C$16="No",0,Parameters!FY$164*('AMOC national temperature'!FY148-Parameters!FY$128)+Parameters!FY$165*('AMOC national temperature'!FY148-Parameters!FY$128)^2)))*IF(Settings!$C$16="No",1,(1-SLR!$D148*Parameters!FY$181))))</f>
        <v>0</v>
      </c>
      <c r="FZ149" s="22">
        <f ca="1">IF(FZ$2=0,0,IF((Parameters!$B$174*(1-Parameters!FZ$185)*_xlfn.IFNA('[3]National GDP per capita ppp'!FZ149,0)+(1-Parameters!$B$174)*FZ148)*(1+(_xlfn.IFNA('[3]Nat GDP per cap ppp growth rate'!FZ149,0)-IF(Settings!$C$16="No",0,Parameters!FZ$164*('AMOC national temperature'!FZ148-Parameters!FZ$128)+Parameters!FZ$165*('AMOC national temperature'!FZ148-Parameters!FZ$128)^2)))*IF(Settings!$C$16="No",1,(1-SLR!$D148*Parameters!FZ$181))&lt;=0,Parameters!$B$189,(Parameters!$B$174*(1-Parameters!FZ$185)*_xlfn.IFNA('[3]National GDP per capita ppp'!FZ149,0)+(1-Parameters!$B$174)*FZ148)*(1+(_xlfn.IFNA('[3]Nat GDP per cap ppp growth rate'!FZ149,0)-IF(Settings!$C$16="No",0,Parameters!FZ$164*('AMOC national temperature'!FZ148-Parameters!FZ$128)+Parameters!FZ$165*('AMOC national temperature'!FZ148-Parameters!FZ$128)^2)))*IF(Settings!$C$16="No",1,(1-SLR!$D148*Parameters!FZ$181))))</f>
        <v>65374.702012237918</v>
      </c>
      <c r="GA149" s="22">
        <f ca="1">IF(GA$2=0,0,IF((Parameters!$B$174*(1-Parameters!GA$185)*_xlfn.IFNA('[3]National GDP per capita ppp'!GA149,0)+(1-Parameters!$B$174)*GA148)*(1+(_xlfn.IFNA('[3]Nat GDP per cap ppp growth rate'!GA149,0)-IF(Settings!$C$16="No",0,Parameters!GA$164*('AMOC national temperature'!GA148-Parameters!GA$128)+Parameters!GA$165*('AMOC national temperature'!GA148-Parameters!GA$128)^2)))*IF(Settings!$C$16="No",1,(1-SLR!$D148*Parameters!GA$181))&lt;=0,Parameters!$B$189,(Parameters!$B$174*(1-Parameters!GA$185)*_xlfn.IFNA('[3]National GDP per capita ppp'!GA149,0)+(1-Parameters!$B$174)*GA148)*(1+(_xlfn.IFNA('[3]Nat GDP per cap ppp growth rate'!GA149,0)-IF(Settings!$C$16="No",0,Parameters!GA$164*('AMOC national temperature'!GA148-Parameters!GA$128)+Parameters!GA$165*('AMOC national temperature'!GA148-Parameters!GA$128)^2)))*IF(Settings!$C$16="No",1,(1-SLR!$D148*Parameters!GA$181))))</f>
        <v>51551.435375038534</v>
      </c>
      <c r="GB149" s="22">
        <f ca="1">IF(GB$2=0,0,IF((Parameters!$B$174*(1-Parameters!GB$185)*_xlfn.IFNA('[3]National GDP per capita ppp'!GB149,0)+(1-Parameters!$B$174)*GB148)*(1+(_xlfn.IFNA('[3]Nat GDP per cap ppp growth rate'!GB149,0)-IF(Settings!$C$16="No",0,Parameters!GB$164*('AMOC national temperature'!GB148-Parameters!GB$128)+Parameters!GB$165*('AMOC national temperature'!GB148-Parameters!GB$128)^2)))*IF(Settings!$C$16="No",1,(1-SLR!$D148*Parameters!GB$181))&lt;=0,Parameters!$B$189,(Parameters!$B$174*(1-Parameters!GB$185)*_xlfn.IFNA('[3]National GDP per capita ppp'!GB149,0)+(1-Parameters!$B$174)*GB148)*(1+(_xlfn.IFNA('[3]Nat GDP per cap ppp growth rate'!GB149,0)-IF(Settings!$C$16="No",0,Parameters!GB$164*('AMOC national temperature'!GB148-Parameters!GB$128)+Parameters!GB$165*('AMOC national temperature'!GB148-Parameters!GB$128)^2)))*IF(Settings!$C$16="No",1,(1-SLR!$D148*Parameters!GB$181))))</f>
        <v>67942.980086643205</v>
      </c>
      <c r="GC149" s="22">
        <f ca="1">IF(GC$2=0,0,IF((Parameters!$B$174*(1-Parameters!GC$185)*_xlfn.IFNA('[3]National GDP per capita ppp'!GC149,0)+(1-Parameters!$B$174)*GC148)*(1+(_xlfn.IFNA('[3]Nat GDP per cap ppp growth rate'!GC149,0)-IF(Settings!$C$16="No",0,Parameters!GC$164*('AMOC national temperature'!GC148-Parameters!GC$128)+Parameters!GC$165*('AMOC national temperature'!GC148-Parameters!GC$128)^2)))*IF(Settings!$C$16="No",1,(1-SLR!$D148*Parameters!GC$181))&lt;=0,Parameters!$B$189,(Parameters!$B$174*(1-Parameters!GC$185)*_xlfn.IFNA('[3]National GDP per capita ppp'!GC149,0)+(1-Parameters!$B$174)*GC148)*(1+(_xlfn.IFNA('[3]Nat GDP per cap ppp growth rate'!GC149,0)-IF(Settings!$C$16="No",0,Parameters!GC$164*('AMOC national temperature'!GC148-Parameters!GC$128)+Parameters!GC$165*('AMOC national temperature'!GC148-Parameters!GC$128)^2)))*IF(Settings!$C$16="No",1,(1-SLR!$D148*Parameters!GC$181))))</f>
        <v>241564.95400153814</v>
      </c>
      <c r="GD149" s="22">
        <f ca="1">IF(GD$2=0,0,IF((Parameters!$B$174*(1-Parameters!GD$185)*_xlfn.IFNA('[3]National GDP per capita ppp'!GD149,0)+(1-Parameters!$B$174)*GD148)*(1+(_xlfn.IFNA('[3]Nat GDP per cap ppp growth rate'!GD149,0)-IF(Settings!$C$16="No",0,Parameters!GD$164*('AMOC national temperature'!GD148-Parameters!GD$128)+Parameters!GD$165*('AMOC national temperature'!GD148-Parameters!GD$128)^2)))*IF(Settings!$C$16="No",1,(1-SLR!$D148*Parameters!GD$181))&lt;=0,Parameters!$B$189,(Parameters!$B$174*(1-Parameters!GD$185)*_xlfn.IFNA('[3]National GDP per capita ppp'!GD149,0)+(1-Parameters!$B$174)*GD148)*(1+(_xlfn.IFNA('[3]Nat GDP per cap ppp growth rate'!GD149,0)-IF(Settings!$C$16="No",0,Parameters!GD$164*('AMOC national temperature'!GD148-Parameters!GD$128)+Parameters!GD$165*('AMOC national temperature'!GD148-Parameters!GD$128)^2)))*IF(Settings!$C$16="No",1,(1-SLR!$D148*Parameters!GD$181))))</f>
        <v>222107.73170576026</v>
      </c>
      <c r="GE149" s="22">
        <f ca="1">IF(GE$2=0,0,IF((Parameters!$B$174*(1-Parameters!GE$185)*_xlfn.IFNA('[3]National GDP per capita ppp'!GE149,0)+(1-Parameters!$B$174)*GE148)*(1+(_xlfn.IFNA('[3]Nat GDP per cap ppp growth rate'!GE149,0)-IF(Settings!$C$16="No",0,Parameters!GE$164*('AMOC national temperature'!GE148-Parameters!GE$128)+Parameters!GE$165*('AMOC national temperature'!GE148-Parameters!GE$128)^2)))*IF(Settings!$C$16="No",1,(1-SLR!$D148*Parameters!GE$181))&lt;=0,Parameters!$B$189,(Parameters!$B$174*(1-Parameters!GE$185)*_xlfn.IFNA('[3]National GDP per capita ppp'!GE149,0)+(1-Parameters!$B$174)*GE148)*(1+(_xlfn.IFNA('[3]Nat GDP per cap ppp growth rate'!GE149,0)-IF(Settings!$C$16="No",0,Parameters!GE$164*('AMOC national temperature'!GE148-Parameters!GE$128)+Parameters!GE$165*('AMOC national temperature'!GE148-Parameters!GE$128)^2)))*IF(Settings!$C$16="No",1,(1-SLR!$D148*Parameters!GE$181))))</f>
        <v>33382.61156513622</v>
      </c>
      <c r="GF149" s="22">
        <f ca="1">IF(GF$2=0,0,IF((Parameters!$B$174*(1-Parameters!GF$185)*_xlfn.IFNA('[3]National GDP per capita ppp'!GF149,0)+(1-Parameters!$B$174)*GF148)*(1+(_xlfn.IFNA('[3]Nat GDP per cap ppp growth rate'!GF149,0)-IF(Settings!$C$16="No",0,Parameters!GF$164*('AMOC national temperature'!GF148-Parameters!GF$128)+Parameters!GF$165*('AMOC national temperature'!GF148-Parameters!GF$128)^2)))*IF(Settings!$C$16="No",1,(1-SLR!$D148*Parameters!GF$181))&lt;=0,Parameters!$B$189,(Parameters!$B$174*(1-Parameters!GF$185)*_xlfn.IFNA('[3]National GDP per capita ppp'!GF149,0)+(1-Parameters!$B$174)*GF148)*(1+(_xlfn.IFNA('[3]Nat GDP per cap ppp growth rate'!GF149,0)-IF(Settings!$C$16="No",0,Parameters!GF$164*('AMOC national temperature'!GF148-Parameters!GF$128)+Parameters!GF$165*('AMOC national temperature'!GF148-Parameters!GF$128)^2)))*IF(Settings!$C$16="No",1,(1-SLR!$D148*Parameters!GF$181))))</f>
        <v>200934.75402304277</v>
      </c>
      <c r="GG149" s="22">
        <f ca="1">IF(GG$2=0,0,IF((Parameters!$B$174*(1-Parameters!GG$185)*_xlfn.IFNA('[3]National GDP per capita ppp'!GG149,0)+(1-Parameters!$B$174)*GG148)*(1+(_xlfn.IFNA('[3]Nat GDP per cap ppp growth rate'!GG149,0)-IF(Settings!$C$16="No",0,Parameters!GG$164*('AMOC national temperature'!GG148-Parameters!GG$128)+Parameters!GG$165*('AMOC national temperature'!GG148-Parameters!GG$128)^2)))*IF(Settings!$C$16="No",1,(1-SLR!$D148*Parameters!GG$181))&lt;=0,Parameters!$B$189,(Parameters!$B$174*(1-Parameters!GG$185)*_xlfn.IFNA('[3]National GDP per capita ppp'!GG149,0)+(1-Parameters!$B$174)*GG148)*(1+(_xlfn.IFNA('[3]Nat GDP per cap ppp growth rate'!GG149,0)-IF(Settings!$C$16="No",0,Parameters!GG$164*('AMOC national temperature'!GG148-Parameters!GG$128)+Parameters!GG$165*('AMOC national temperature'!GG148-Parameters!GG$128)^2)))*IF(Settings!$C$16="No",1,(1-SLR!$D148*Parameters!GG$181))))</f>
        <v>85496.75901494165</v>
      </c>
      <c r="GH149" s="22">
        <f ca="1">IF(GH$2=0,0,IF((Parameters!$B$174*(1-Parameters!GH$185)*_xlfn.IFNA('[3]National GDP per capita ppp'!GH149,0)+(1-Parameters!$B$174)*GH148)*(1+(_xlfn.IFNA('[3]Nat GDP per cap ppp growth rate'!GH149,0)-IF(Settings!$C$16="No",0,Parameters!GH$164*('AMOC national temperature'!GH148-Parameters!GH$128)+Parameters!GH$165*('AMOC national temperature'!GH148-Parameters!GH$128)^2)))*IF(Settings!$C$16="No",1,(1-SLR!$D148*Parameters!GH$181))&lt;=0,Parameters!$B$189,(Parameters!$B$174*(1-Parameters!GH$185)*_xlfn.IFNA('[3]National GDP per capita ppp'!GH149,0)+(1-Parameters!$B$174)*GH148)*(1+(_xlfn.IFNA('[3]Nat GDP per cap ppp growth rate'!GH149,0)-IF(Settings!$C$16="No",0,Parameters!GH$164*('AMOC national temperature'!GH148-Parameters!GH$128)+Parameters!GH$165*('AMOC national temperature'!GH148-Parameters!GH$128)^2)))*IF(Settings!$C$16="No",1,(1-SLR!$D148*Parameters!GH$181))))</f>
        <v>62053.177164879875</v>
      </c>
      <c r="GI149" s="22">
        <f ca="1">IF(GI$2=0,0,IF((Parameters!$B$174*(1-Parameters!GI$185)*_xlfn.IFNA('[3]National GDP per capita ppp'!GI149,0)+(1-Parameters!$B$174)*GI148)*(1+(_xlfn.IFNA('[3]Nat GDP per cap ppp growth rate'!GI149,0)-IF(Settings!$C$16="No",0,Parameters!GI$164*('AMOC national temperature'!GI148-Parameters!GI$128)+Parameters!GI$165*('AMOC national temperature'!GI148-Parameters!GI$128)^2)))*IF(Settings!$C$16="No",1,(1-SLR!$D148*Parameters!GI$181))&lt;=0,Parameters!$B$189,(Parameters!$B$174*(1-Parameters!GI$185)*_xlfn.IFNA('[3]National GDP per capita ppp'!GI149,0)+(1-Parameters!$B$174)*GI148)*(1+(_xlfn.IFNA('[3]Nat GDP per cap ppp growth rate'!GI149,0)-IF(Settings!$C$16="No",0,Parameters!GI$164*('AMOC national temperature'!GI148-Parameters!GI$128)+Parameters!GI$165*('AMOC national temperature'!GI148-Parameters!GI$128)^2)))*IF(Settings!$C$16="No",1,(1-SLR!$D148*Parameters!GI$181))))</f>
        <v>110772.62181688983</v>
      </c>
      <c r="GJ149" s="22">
        <f ca="1">IF(GJ$2=0,0,IF((Parameters!$B$174*(1-Parameters!GJ$185)*_xlfn.IFNA('[3]National GDP per capita ppp'!GJ149,0)+(1-Parameters!$B$174)*GJ148)*(1+(_xlfn.IFNA('[3]Nat GDP per cap ppp growth rate'!GJ149,0)-IF(Settings!$C$16="No",0,Parameters!GJ$164*('AMOC national temperature'!GJ148-Parameters!GJ$128)+Parameters!GJ$165*('AMOC national temperature'!GJ148-Parameters!GJ$128)^2)))*IF(Settings!$C$16="No",1,(1-SLR!$D148*Parameters!GJ$181))&lt;=0,Parameters!$B$189,(Parameters!$B$174*(1-Parameters!GJ$185)*_xlfn.IFNA('[3]National GDP per capita ppp'!GJ149,0)+(1-Parameters!$B$174)*GJ148)*(1+(_xlfn.IFNA('[3]Nat GDP per cap ppp growth rate'!GJ149,0)-IF(Settings!$C$16="No",0,Parameters!GJ$164*('AMOC national temperature'!GJ148-Parameters!GJ$128)+Parameters!GJ$165*('AMOC national temperature'!GJ148-Parameters!GJ$128)^2)))*IF(Settings!$C$16="No",1,(1-SLR!$D148*Parameters!GJ$181))))</f>
        <v>136408.21657679457</v>
      </c>
      <c r="GK149" s="22">
        <f ca="1">IF(GK$2=0,0,IF((Parameters!$B$174*(1-Parameters!GK$185)*_xlfn.IFNA('[3]National GDP per capita ppp'!GK149,0)+(1-Parameters!$B$174)*GK148)*(1+(_xlfn.IFNA('[3]Nat GDP per cap ppp growth rate'!GK149,0)-IF(Settings!$C$16="No",0,Parameters!GK$164*('AMOC national temperature'!GK148-Parameters!GK$128)+Parameters!GK$165*('AMOC national temperature'!GK148-Parameters!GK$128)^2)))*IF(Settings!$C$16="No",1,(1-SLR!$D148*Parameters!GK$181))&lt;=0,Parameters!$B$189,(Parameters!$B$174*(1-Parameters!GK$185)*_xlfn.IFNA('[3]National GDP per capita ppp'!GK149,0)+(1-Parameters!$B$174)*GK148)*(1+(_xlfn.IFNA('[3]Nat GDP per cap ppp growth rate'!GK149,0)-IF(Settings!$C$16="No",0,Parameters!GK$164*('AMOC national temperature'!GK148-Parameters!GK$128)+Parameters!GK$165*('AMOC national temperature'!GK148-Parameters!GK$128)^2)))*IF(Settings!$C$16="No",1,(1-SLR!$D148*Parameters!GK$181))))</f>
        <v>400463.58199675207</v>
      </c>
      <c r="GL149" s="22">
        <f ca="1">IF(GL$2=0,0,IF((Parameters!$B$174*(1-Parameters!GL$185)*_xlfn.IFNA('[3]National GDP per capita ppp'!GL149,0)+(1-Parameters!$B$174)*GL148)*(1+(_xlfn.IFNA('[3]Nat GDP per cap ppp growth rate'!GL149,0)-IF(Settings!$C$16="No",0,Parameters!GL$164*('AMOC national temperature'!GL148-Parameters!GL$128)+Parameters!GL$165*('AMOC national temperature'!GL148-Parameters!GL$128)^2)))*IF(Settings!$C$16="No",1,(1-SLR!$D148*Parameters!GL$181))&lt;=0,Parameters!$B$189,(Parameters!$B$174*(1-Parameters!GL$185)*_xlfn.IFNA('[3]National GDP per capita ppp'!GL149,0)+(1-Parameters!$B$174)*GL148)*(1+(_xlfn.IFNA('[3]Nat GDP per cap ppp growth rate'!GL149,0)-IF(Settings!$C$16="No",0,Parameters!GL$164*('AMOC national temperature'!GL148-Parameters!GL$128)+Parameters!GL$165*('AMOC national temperature'!GL148-Parameters!GL$128)^2)))*IF(Settings!$C$16="No",1,(1-SLR!$D148*Parameters!GL$181))))</f>
        <v>90195.903181573551</v>
      </c>
      <c r="GM149" s="22">
        <f ca="1">IF(GM$2=0,0,IF((Parameters!$B$174*(1-Parameters!GM$185)*_xlfn.IFNA('[3]National GDP per capita ppp'!GM149,0)+(1-Parameters!$B$174)*GM148)*(1+(_xlfn.IFNA('[3]Nat GDP per cap ppp growth rate'!GM149,0)-IF(Settings!$C$16="No",0,Parameters!GM$164*('AMOC national temperature'!GM148-Parameters!GM$128)+Parameters!GM$165*('AMOC national temperature'!GM148-Parameters!GM$128)^2)))*IF(Settings!$C$16="No",1,(1-SLR!$D148*Parameters!GM$181))&lt;=0,Parameters!$B$189,(Parameters!$B$174*(1-Parameters!GM$185)*_xlfn.IFNA('[3]National GDP per capita ppp'!GM149,0)+(1-Parameters!$B$174)*GM148)*(1+(_xlfn.IFNA('[3]Nat GDP per cap ppp growth rate'!GM149,0)-IF(Settings!$C$16="No",0,Parameters!GM$164*('AMOC national temperature'!GM148-Parameters!GM$128)+Parameters!GM$165*('AMOC national temperature'!GM148-Parameters!GM$128)^2)))*IF(Settings!$C$16="No",1,(1-SLR!$D148*Parameters!GM$181))))</f>
        <v>82876.659713805449</v>
      </c>
      <c r="GN149" s="22">
        <f ca="1">SUMPRODUCT(B149:GM149,'[4]National population'!$B149:$GM149)</f>
        <v>822513176824368.38</v>
      </c>
      <c r="GO149" s="22">
        <f ca="1">GN149/'[4]National population'!GN149</f>
        <v>169656.02378728159</v>
      </c>
    </row>
    <row r="150" spans="1:197" x14ac:dyDescent="0.25">
      <c r="A150" s="15">
        <v>2157</v>
      </c>
      <c r="B150" s="22">
        <f ca="1">IF(B$2=0,0,IF((Parameters!$B$174*(1-Parameters!B$185)*_xlfn.IFNA('[3]National GDP per capita ppp'!B150,0)+(1-Parameters!$B$174)*B149)*(1+(_xlfn.IFNA('[3]Nat GDP per cap ppp growth rate'!B150,0)-IF(Settings!$C$16="No",0,Parameters!B$164*('AMOC national temperature'!B149-Parameters!B$128)+Parameters!B$165*('AMOC national temperature'!B149-Parameters!B$128)^2)))*IF(Settings!$C$16="No",1,(1-SLR!$D149*Parameters!B$181))&lt;=0,Parameters!$B$189,(Parameters!$B$174*(1-Parameters!B$185)*_xlfn.IFNA('[3]National GDP per capita ppp'!B150,0)+(1-Parameters!$B$174)*B149)*(1+(_xlfn.IFNA('[3]Nat GDP per cap ppp growth rate'!B150,0)-IF(Settings!$C$16="No",0,Parameters!B$164*('AMOC national temperature'!B149-Parameters!B$128)+Parameters!B$165*('AMOC national temperature'!B149-Parameters!B$128)^2)))*IF(Settings!$C$16="No",1,(1-SLR!$D149*Parameters!B$181))))</f>
        <v>43710.526390442625</v>
      </c>
      <c r="C150" s="22">
        <f ca="1">IF(C$2=0,0,IF((Parameters!$B$174*(1-Parameters!C$185)*_xlfn.IFNA('[3]National GDP per capita ppp'!C150,0)+(1-Parameters!$B$174)*C149)*(1+(_xlfn.IFNA('[3]Nat GDP per cap ppp growth rate'!C150,0)-IF(Settings!$C$16="No",0,Parameters!C$164*('AMOC national temperature'!C149-Parameters!C$128)+Parameters!C$165*('AMOC national temperature'!C149-Parameters!C$128)^2)))*IF(Settings!$C$16="No",1,(1-SLR!$D149*Parameters!C$181))&lt;=0,Parameters!$B$189,(Parameters!$B$174*(1-Parameters!C$185)*_xlfn.IFNA('[3]National GDP per capita ppp'!C150,0)+(1-Parameters!$B$174)*C149)*(1+(_xlfn.IFNA('[3]Nat GDP per cap ppp growth rate'!C150,0)-IF(Settings!$C$16="No",0,Parameters!C$164*('AMOC national temperature'!C149-Parameters!C$128)+Parameters!C$165*('AMOC national temperature'!C149-Parameters!C$128)^2)))*IF(Settings!$C$16="No",1,(1-SLR!$D149*Parameters!C$181))))</f>
        <v>165846.56169055359</v>
      </c>
      <c r="D150" s="22">
        <f ca="1">IF(D$2=0,0,IF((Parameters!$B$174*(1-Parameters!D$185)*_xlfn.IFNA('[3]National GDP per capita ppp'!D150,0)+(1-Parameters!$B$174)*D149)*(1+(_xlfn.IFNA('[3]Nat GDP per cap ppp growth rate'!D150,0)-IF(Settings!$C$16="No",0,Parameters!D$164*('AMOC national temperature'!D149-Parameters!D$128)+Parameters!D$165*('AMOC national temperature'!D149-Parameters!D$128)^2)))*IF(Settings!$C$16="No",1,(1-SLR!$D149*Parameters!D$181))&lt;=0,Parameters!$B$189,(Parameters!$B$174*(1-Parameters!D$185)*_xlfn.IFNA('[3]National GDP per capita ppp'!D150,0)+(1-Parameters!$B$174)*D149)*(1+(_xlfn.IFNA('[3]Nat GDP per cap ppp growth rate'!D150,0)-IF(Settings!$C$16="No",0,Parameters!D$164*('AMOC national temperature'!D149-Parameters!D$128)+Parameters!D$165*('AMOC national temperature'!D149-Parameters!D$128)^2)))*IF(Settings!$C$16="No",1,(1-SLR!$D149*Parameters!D$181))))</f>
        <v>42048.467270424844</v>
      </c>
      <c r="E150" s="22">
        <f>IF(E$2=0,0,IF((Parameters!$B$174*(1-Parameters!E$185)*_xlfn.IFNA('[3]National GDP per capita ppp'!E150,0)+(1-Parameters!$B$174)*E149)*(1+(_xlfn.IFNA('[3]Nat GDP per cap ppp growth rate'!E150,0)-IF(Settings!$C$16="No",0,Parameters!E$164*('AMOC national temperature'!E149-Parameters!E$128)+Parameters!E$165*('AMOC national temperature'!E149-Parameters!E$128)^2)))*IF(Settings!$C$16="No",1,(1-SLR!$D149*Parameters!E$181))&lt;=0,Parameters!$B$189,(Parameters!$B$174*(1-Parameters!E$185)*_xlfn.IFNA('[3]National GDP per capita ppp'!E150,0)+(1-Parameters!$B$174)*E149)*(1+(_xlfn.IFNA('[3]Nat GDP per cap ppp growth rate'!E150,0)-IF(Settings!$C$16="No",0,Parameters!E$164*('AMOC national temperature'!E149-Parameters!E$128)+Parameters!E$165*('AMOC national temperature'!E149-Parameters!E$128)^2)))*IF(Settings!$C$16="No",1,(1-SLR!$D149*Parameters!E$181))))</f>
        <v>0</v>
      </c>
      <c r="F150" s="22">
        <f ca="1">IF(F$2=0,0,IF((Parameters!$B$174*(1-Parameters!F$185)*_xlfn.IFNA('[3]National GDP per capita ppp'!F150,0)+(1-Parameters!$B$174)*F149)*(1+(_xlfn.IFNA('[3]Nat GDP per cap ppp growth rate'!F150,0)-IF(Settings!$C$16="No",0,Parameters!F$164*('AMOC national temperature'!F149-Parameters!F$128)+Parameters!F$165*('AMOC national temperature'!F149-Parameters!F$128)^2)))*IF(Settings!$C$16="No",1,(1-SLR!$D149*Parameters!F$181))&lt;=0,Parameters!$B$189,(Parameters!$B$174*(1-Parameters!F$185)*_xlfn.IFNA('[3]National GDP per capita ppp'!F150,0)+(1-Parameters!$B$174)*F149)*(1+(_xlfn.IFNA('[3]Nat GDP per cap ppp growth rate'!F150,0)-IF(Settings!$C$16="No",0,Parameters!F$164*('AMOC national temperature'!F149-Parameters!F$128)+Parameters!F$165*('AMOC national temperature'!F149-Parameters!F$128)^2)))*IF(Settings!$C$16="No",1,(1-SLR!$D149*Parameters!F$181))))</f>
        <v>1675051.3522903677</v>
      </c>
      <c r="G150" s="22">
        <f ca="1">IF(G$2=0,0,IF((Parameters!$B$174*(1-Parameters!G$185)*_xlfn.IFNA('[3]National GDP per capita ppp'!G150,0)+(1-Parameters!$B$174)*G149)*(1+(_xlfn.IFNA('[3]Nat GDP per cap ppp growth rate'!G150,0)-IF(Settings!$C$16="No",0,Parameters!G$164*('AMOC national temperature'!G149-Parameters!G$128)+Parameters!G$165*('AMOC national temperature'!G149-Parameters!G$128)^2)))*IF(Settings!$C$16="No",1,(1-SLR!$D149*Parameters!G$181))&lt;=0,Parameters!$B$189,(Parameters!$B$174*(1-Parameters!G$185)*_xlfn.IFNA('[3]National GDP per capita ppp'!G150,0)+(1-Parameters!$B$174)*G149)*(1+(_xlfn.IFNA('[3]Nat GDP per cap ppp growth rate'!G150,0)-IF(Settings!$C$16="No",0,Parameters!G$164*('AMOC national temperature'!G149-Parameters!G$128)+Parameters!G$165*('AMOC national temperature'!G149-Parameters!G$128)^2)))*IF(Settings!$C$16="No",1,(1-SLR!$D149*Parameters!G$181))))</f>
        <v>266924.53540955682</v>
      </c>
      <c r="H150" s="22">
        <f ca="1">IF(H$2=0,0,IF((Parameters!$B$174*(1-Parameters!H$185)*_xlfn.IFNA('[3]National GDP per capita ppp'!H150,0)+(1-Parameters!$B$174)*H149)*(1+(_xlfn.IFNA('[3]Nat GDP per cap ppp growth rate'!H150,0)-IF(Settings!$C$16="No",0,Parameters!H$164*('AMOC national temperature'!H149-Parameters!H$128)+Parameters!H$165*('AMOC national temperature'!H149-Parameters!H$128)^2)))*IF(Settings!$C$16="No",1,(1-SLR!$D149*Parameters!H$181))&lt;=0,Parameters!$B$189,(Parameters!$B$174*(1-Parameters!H$185)*_xlfn.IFNA('[3]National GDP per capita ppp'!H150,0)+(1-Parameters!$B$174)*H149)*(1+(_xlfn.IFNA('[3]Nat GDP per cap ppp growth rate'!H150,0)-IF(Settings!$C$16="No",0,Parameters!H$164*('AMOC national temperature'!H149-Parameters!H$128)+Parameters!H$165*('AMOC national temperature'!H149-Parameters!H$128)^2)))*IF(Settings!$C$16="No",1,(1-SLR!$D149*Parameters!H$181))))</f>
        <v>57414.132702019037</v>
      </c>
      <c r="I150" s="22">
        <f ca="1">IF(I$2=0,0,IF((Parameters!$B$174*(1-Parameters!I$185)*_xlfn.IFNA('[3]National GDP per capita ppp'!I150,0)+(1-Parameters!$B$174)*I149)*(1+(_xlfn.IFNA('[3]Nat GDP per cap ppp growth rate'!I150,0)-IF(Settings!$C$16="No",0,Parameters!I$164*('AMOC national temperature'!I149-Parameters!I$128)+Parameters!I$165*('AMOC national temperature'!I149-Parameters!I$128)^2)))*IF(Settings!$C$16="No",1,(1-SLR!$D149*Parameters!I$181))&lt;=0,Parameters!$B$189,(Parameters!$B$174*(1-Parameters!I$185)*_xlfn.IFNA('[3]National GDP per capita ppp'!I150,0)+(1-Parameters!$B$174)*I149)*(1+(_xlfn.IFNA('[3]Nat GDP per cap ppp growth rate'!I150,0)-IF(Settings!$C$16="No",0,Parameters!I$164*('AMOC national temperature'!I149-Parameters!I$128)+Parameters!I$165*('AMOC national temperature'!I149-Parameters!I$128)^2)))*IF(Settings!$C$16="No",1,(1-SLR!$D149*Parameters!I$181))))</f>
        <v>213494.09458909041</v>
      </c>
      <c r="J150" s="22">
        <f ca="1">IF(J$2=0,0,IF((Parameters!$B$174*(1-Parameters!J$185)*_xlfn.IFNA('[3]National GDP per capita ppp'!J150,0)+(1-Parameters!$B$174)*J149)*(1+(_xlfn.IFNA('[3]Nat GDP per cap ppp growth rate'!J150,0)-IF(Settings!$C$16="No",0,Parameters!J$164*('AMOC national temperature'!J149-Parameters!J$128)+Parameters!J$165*('AMOC national temperature'!J149-Parameters!J$128)^2)))*IF(Settings!$C$16="No",1,(1-SLR!$D149*Parameters!J$181))&lt;=0,Parameters!$B$189,(Parameters!$B$174*(1-Parameters!J$185)*_xlfn.IFNA('[3]National GDP per capita ppp'!J150,0)+(1-Parameters!$B$174)*J149)*(1+(_xlfn.IFNA('[3]Nat GDP per cap ppp growth rate'!J150,0)-IF(Settings!$C$16="No",0,Parameters!J$164*('AMOC national temperature'!J149-Parameters!J$128)+Parameters!J$165*('AMOC national temperature'!J149-Parameters!J$128)^2)))*IF(Settings!$C$16="No",1,(1-SLR!$D149*Parameters!J$181))))</f>
        <v>162122.71394363028</v>
      </c>
      <c r="K150" s="22">
        <f ca="1">IF(K$2=0,0,IF((Parameters!$B$174*(1-Parameters!K$185)*_xlfn.IFNA('[3]National GDP per capita ppp'!K150,0)+(1-Parameters!$B$174)*K149)*(1+(_xlfn.IFNA('[3]Nat GDP per cap ppp growth rate'!K150,0)-IF(Settings!$C$16="No",0,Parameters!K$164*('AMOC national temperature'!K149-Parameters!K$128)+Parameters!K$165*('AMOC national temperature'!K149-Parameters!K$128)^2)))*IF(Settings!$C$16="No",1,(1-SLR!$D149*Parameters!K$181))&lt;=0,Parameters!$B$189,(Parameters!$B$174*(1-Parameters!K$185)*_xlfn.IFNA('[3]National GDP per capita ppp'!K150,0)+(1-Parameters!$B$174)*K149)*(1+(_xlfn.IFNA('[3]Nat GDP per cap ppp growth rate'!K150,0)-IF(Settings!$C$16="No",0,Parameters!K$164*('AMOC national temperature'!K149-Parameters!K$128)+Parameters!K$165*('AMOC national temperature'!K149-Parameters!K$128)^2)))*IF(Settings!$C$16="No",1,(1-SLR!$D149*Parameters!K$181))))</f>
        <v>175015.29814721993</v>
      </c>
      <c r="L150" s="22">
        <f ca="1">IF(L$2=0,0,IF((Parameters!$B$174*(1-Parameters!L$185)*_xlfn.IFNA('[3]National GDP per capita ppp'!L150,0)+(1-Parameters!$B$174)*L149)*(1+(_xlfn.IFNA('[3]Nat GDP per cap ppp growth rate'!L150,0)-IF(Settings!$C$16="No",0,Parameters!L$164*('AMOC national temperature'!L149-Parameters!L$128)+Parameters!L$165*('AMOC national temperature'!L149-Parameters!L$128)^2)))*IF(Settings!$C$16="No",1,(1-SLR!$D149*Parameters!L$181))&lt;=0,Parameters!$B$189,(Parameters!$B$174*(1-Parameters!L$185)*_xlfn.IFNA('[3]National GDP per capita ppp'!L150,0)+(1-Parameters!$B$174)*L149)*(1+(_xlfn.IFNA('[3]Nat GDP per cap ppp growth rate'!L150,0)-IF(Settings!$C$16="No",0,Parameters!L$164*('AMOC national temperature'!L149-Parameters!L$128)+Parameters!L$165*('AMOC national temperature'!L149-Parameters!L$128)^2)))*IF(Settings!$C$16="No",1,(1-SLR!$D149*Parameters!L$181))))</f>
        <v>99513.405497176573</v>
      </c>
      <c r="M150" s="22">
        <f ca="1">IF(M$2=0,0,IF((Parameters!$B$174*(1-Parameters!M$185)*_xlfn.IFNA('[3]National GDP per capita ppp'!M150,0)+(1-Parameters!$B$174)*M149)*(1+(_xlfn.IFNA('[3]Nat GDP per cap ppp growth rate'!M150,0)-IF(Settings!$C$16="No",0,Parameters!M$164*('AMOC national temperature'!M149-Parameters!M$128)+Parameters!M$165*('AMOC national temperature'!M149-Parameters!M$128)^2)))*IF(Settings!$C$16="No",1,(1-SLR!$D149*Parameters!M$181))&lt;=0,Parameters!$B$189,(Parameters!$B$174*(1-Parameters!M$185)*_xlfn.IFNA('[3]National GDP per capita ppp'!M150,0)+(1-Parameters!$B$174)*M149)*(1+(_xlfn.IFNA('[3]Nat GDP per cap ppp growth rate'!M150,0)-IF(Settings!$C$16="No",0,Parameters!M$164*('AMOC national temperature'!M149-Parameters!M$128)+Parameters!M$165*('AMOC national temperature'!M149-Parameters!M$128)^2)))*IF(Settings!$C$16="No",1,(1-SLR!$D149*Parameters!M$181))))</f>
        <v>27933.851411857115</v>
      </c>
      <c r="N150" s="22">
        <f ca="1">IF(N$2=0,0,IF((Parameters!$B$174*(1-Parameters!N$185)*_xlfn.IFNA('[3]National GDP per capita ppp'!N150,0)+(1-Parameters!$B$174)*N149)*(1+(_xlfn.IFNA('[3]Nat GDP per cap ppp growth rate'!N150,0)-IF(Settings!$C$16="No",0,Parameters!N$164*('AMOC national temperature'!N149-Parameters!N$128)+Parameters!N$165*('AMOC national temperature'!N149-Parameters!N$128)^2)))*IF(Settings!$C$16="No",1,(1-SLR!$D149*Parameters!N$181))&lt;=0,Parameters!$B$189,(Parameters!$B$174*(1-Parameters!N$185)*_xlfn.IFNA('[3]National GDP per capita ppp'!N150,0)+(1-Parameters!$B$174)*N149)*(1+(_xlfn.IFNA('[3]Nat GDP per cap ppp growth rate'!N150,0)-IF(Settings!$C$16="No",0,Parameters!N$164*('AMOC national temperature'!N149-Parameters!N$128)+Parameters!N$165*('AMOC national temperature'!N149-Parameters!N$128)^2)))*IF(Settings!$C$16="No",1,(1-SLR!$D149*Parameters!N$181))))</f>
        <v>165893.12371925585</v>
      </c>
      <c r="O150" s="22">
        <f ca="1">IF(O$2=0,0,IF((Parameters!$B$174*(1-Parameters!O$185)*_xlfn.IFNA('[3]National GDP per capita ppp'!O150,0)+(1-Parameters!$B$174)*O149)*(1+(_xlfn.IFNA('[3]Nat GDP per cap ppp growth rate'!O150,0)-IF(Settings!$C$16="No",0,Parameters!O$164*('AMOC national temperature'!O149-Parameters!O$128)+Parameters!O$165*('AMOC national temperature'!O149-Parameters!O$128)^2)))*IF(Settings!$C$16="No",1,(1-SLR!$D149*Parameters!O$181))&lt;=0,Parameters!$B$189,(Parameters!$B$174*(1-Parameters!O$185)*_xlfn.IFNA('[3]National GDP per capita ppp'!O150,0)+(1-Parameters!$B$174)*O149)*(1+(_xlfn.IFNA('[3]Nat GDP per cap ppp growth rate'!O150,0)-IF(Settings!$C$16="No",0,Parameters!O$164*('AMOC national temperature'!O149-Parameters!O$128)+Parameters!O$165*('AMOC national temperature'!O149-Parameters!O$128)^2)))*IF(Settings!$C$16="No",1,(1-SLR!$D149*Parameters!O$181))))</f>
        <v>63618.622361437905</v>
      </c>
      <c r="P150" s="22">
        <f ca="1">IF(P$2=0,0,IF((Parameters!$B$174*(1-Parameters!P$185)*_xlfn.IFNA('[3]National GDP per capita ppp'!P150,0)+(1-Parameters!$B$174)*P149)*(1+(_xlfn.IFNA('[3]Nat GDP per cap ppp growth rate'!P150,0)-IF(Settings!$C$16="No",0,Parameters!P$164*('AMOC national temperature'!P149-Parameters!P$128)+Parameters!P$165*('AMOC national temperature'!P149-Parameters!P$128)^2)))*IF(Settings!$C$16="No",1,(1-SLR!$D149*Parameters!P$181))&lt;=0,Parameters!$B$189,(Parameters!$B$174*(1-Parameters!P$185)*_xlfn.IFNA('[3]National GDP per capita ppp'!P150,0)+(1-Parameters!$B$174)*P149)*(1+(_xlfn.IFNA('[3]Nat GDP per cap ppp growth rate'!P150,0)-IF(Settings!$C$16="No",0,Parameters!P$164*('AMOC national temperature'!P149-Parameters!P$128)+Parameters!P$165*('AMOC national temperature'!P149-Parameters!P$128)^2)))*IF(Settings!$C$16="No",1,(1-SLR!$D149*Parameters!P$181))))</f>
        <v>48108.127153285233</v>
      </c>
      <c r="Q150" s="22">
        <f ca="1">IF(Q$2=0,0,IF((Parameters!$B$174*(1-Parameters!Q$185)*_xlfn.IFNA('[3]National GDP per capita ppp'!Q150,0)+(1-Parameters!$B$174)*Q149)*(1+(_xlfn.IFNA('[3]Nat GDP per cap ppp growth rate'!Q150,0)-IF(Settings!$C$16="No",0,Parameters!Q$164*('AMOC national temperature'!Q149-Parameters!Q$128)+Parameters!Q$165*('AMOC national temperature'!Q149-Parameters!Q$128)^2)))*IF(Settings!$C$16="No",1,(1-SLR!$D149*Parameters!Q$181))&lt;=0,Parameters!$B$189,(Parameters!$B$174*(1-Parameters!Q$185)*_xlfn.IFNA('[3]National GDP per capita ppp'!Q150,0)+(1-Parameters!$B$174)*Q149)*(1+(_xlfn.IFNA('[3]Nat GDP per cap ppp growth rate'!Q150,0)-IF(Settings!$C$16="No",0,Parameters!Q$164*('AMOC national temperature'!Q149-Parameters!Q$128)+Parameters!Q$165*('AMOC national temperature'!Q149-Parameters!Q$128)^2)))*IF(Settings!$C$16="No",1,(1-SLR!$D149*Parameters!Q$181))))</f>
        <v>44051.11101661154</v>
      </c>
      <c r="R150" s="22">
        <f ca="1">IF(R$2=0,0,IF((Parameters!$B$174*(1-Parameters!R$185)*_xlfn.IFNA('[3]National GDP per capita ppp'!R150,0)+(1-Parameters!$B$174)*R149)*(1+(_xlfn.IFNA('[3]Nat GDP per cap ppp growth rate'!R150,0)-IF(Settings!$C$16="No",0,Parameters!R$164*('AMOC national temperature'!R149-Parameters!R$128)+Parameters!R$165*('AMOC national temperature'!R149-Parameters!R$128)^2)))*IF(Settings!$C$16="No",1,(1-SLR!$D149*Parameters!R$181))&lt;=0,Parameters!$B$189,(Parameters!$B$174*(1-Parameters!R$185)*_xlfn.IFNA('[3]National GDP per capita ppp'!R150,0)+(1-Parameters!$B$174)*R149)*(1+(_xlfn.IFNA('[3]Nat GDP per cap ppp growth rate'!R150,0)-IF(Settings!$C$16="No",0,Parameters!R$164*('AMOC national temperature'!R149-Parameters!R$128)+Parameters!R$165*('AMOC national temperature'!R149-Parameters!R$128)^2)))*IF(Settings!$C$16="No",1,(1-SLR!$D149*Parameters!R$181))))</f>
        <v>67224.053881039988</v>
      </c>
      <c r="S150" s="22">
        <f ca="1">IF(S$2=0,0,IF((Parameters!$B$174*(1-Parameters!S$185)*_xlfn.IFNA('[3]National GDP per capita ppp'!S150,0)+(1-Parameters!$B$174)*S149)*(1+(_xlfn.IFNA('[3]Nat GDP per cap ppp growth rate'!S150,0)-IF(Settings!$C$16="No",0,Parameters!S$164*('AMOC national temperature'!S149-Parameters!S$128)+Parameters!S$165*('AMOC national temperature'!S149-Parameters!S$128)^2)))*IF(Settings!$C$16="No",1,(1-SLR!$D149*Parameters!S$181))&lt;=0,Parameters!$B$189,(Parameters!$B$174*(1-Parameters!S$185)*_xlfn.IFNA('[3]National GDP per capita ppp'!S150,0)+(1-Parameters!$B$174)*S149)*(1+(_xlfn.IFNA('[3]Nat GDP per cap ppp growth rate'!S150,0)-IF(Settings!$C$16="No",0,Parameters!S$164*('AMOC national temperature'!S149-Parameters!S$128)+Parameters!S$165*('AMOC national temperature'!S149-Parameters!S$128)^2)))*IF(Settings!$C$16="No",1,(1-SLR!$D149*Parameters!S$181))))</f>
        <v>1038633.8800654556</v>
      </c>
      <c r="T150" s="22">
        <f ca="1">IF(T$2=0,0,IF((Parameters!$B$174*(1-Parameters!T$185)*_xlfn.IFNA('[3]National GDP per capita ppp'!T150,0)+(1-Parameters!$B$174)*T149)*(1+(_xlfn.IFNA('[3]Nat GDP per cap ppp growth rate'!T150,0)-IF(Settings!$C$16="No",0,Parameters!T$164*('AMOC national temperature'!T149-Parameters!T$128)+Parameters!T$165*('AMOC national temperature'!T149-Parameters!T$128)^2)))*IF(Settings!$C$16="No",1,(1-SLR!$D149*Parameters!T$181))&lt;=0,Parameters!$B$189,(Parameters!$B$174*(1-Parameters!T$185)*_xlfn.IFNA('[3]National GDP per capita ppp'!T150,0)+(1-Parameters!$B$174)*T149)*(1+(_xlfn.IFNA('[3]Nat GDP per cap ppp growth rate'!T150,0)-IF(Settings!$C$16="No",0,Parameters!T$164*('AMOC national temperature'!T149-Parameters!T$128)+Parameters!T$165*('AMOC national temperature'!T149-Parameters!T$128)^2)))*IF(Settings!$C$16="No",1,(1-SLR!$D149*Parameters!T$181))))</f>
        <v>345042.64406232035</v>
      </c>
      <c r="U150" s="22">
        <f ca="1">IF(U$2=0,0,IF((Parameters!$B$174*(1-Parameters!U$185)*_xlfn.IFNA('[3]National GDP per capita ppp'!U150,0)+(1-Parameters!$B$174)*U149)*(1+(_xlfn.IFNA('[3]Nat GDP per cap ppp growth rate'!U150,0)-IF(Settings!$C$16="No",0,Parameters!U$164*('AMOC national temperature'!U149-Parameters!U$128)+Parameters!U$165*('AMOC national temperature'!U149-Parameters!U$128)^2)))*IF(Settings!$C$16="No",1,(1-SLR!$D149*Parameters!U$181))&lt;=0,Parameters!$B$189,(Parameters!$B$174*(1-Parameters!U$185)*_xlfn.IFNA('[3]National GDP per capita ppp'!U150,0)+(1-Parameters!$B$174)*U149)*(1+(_xlfn.IFNA('[3]Nat GDP per cap ppp growth rate'!U150,0)-IF(Settings!$C$16="No",0,Parameters!U$164*('AMOC national temperature'!U149-Parameters!U$128)+Parameters!U$165*('AMOC national temperature'!U149-Parameters!U$128)^2)))*IF(Settings!$C$16="No",1,(1-SLR!$D149*Parameters!U$181))))</f>
        <v>48100.968461375393</v>
      </c>
      <c r="V150" s="22">
        <f ca="1">IF(V$2=0,0,IF((Parameters!$B$174*(1-Parameters!V$185)*_xlfn.IFNA('[3]National GDP per capita ppp'!V150,0)+(1-Parameters!$B$174)*V149)*(1+(_xlfn.IFNA('[3]Nat GDP per cap ppp growth rate'!V150,0)-IF(Settings!$C$16="No",0,Parameters!V$164*('AMOC national temperature'!V149-Parameters!V$128)+Parameters!V$165*('AMOC national temperature'!V149-Parameters!V$128)^2)))*IF(Settings!$C$16="No",1,(1-SLR!$D149*Parameters!V$181))&lt;=0,Parameters!$B$189,(Parameters!$B$174*(1-Parameters!V$185)*_xlfn.IFNA('[3]National GDP per capita ppp'!V150,0)+(1-Parameters!$B$174)*V149)*(1+(_xlfn.IFNA('[3]Nat GDP per cap ppp growth rate'!V150,0)-IF(Settings!$C$16="No",0,Parameters!V$164*('AMOC national temperature'!V149-Parameters!V$128)+Parameters!V$165*('AMOC national temperature'!V149-Parameters!V$128)^2)))*IF(Settings!$C$16="No",1,(1-SLR!$D149*Parameters!V$181))))</f>
        <v>124754.75884586135</v>
      </c>
      <c r="W150" s="22">
        <f ca="1">IF(W$2=0,0,IF((Parameters!$B$174*(1-Parameters!W$185)*_xlfn.IFNA('[3]National GDP per capita ppp'!W150,0)+(1-Parameters!$B$174)*W149)*(1+(_xlfn.IFNA('[3]Nat GDP per cap ppp growth rate'!W150,0)-IF(Settings!$C$16="No",0,Parameters!W$164*('AMOC national temperature'!W149-Parameters!W$128)+Parameters!W$165*('AMOC national temperature'!W149-Parameters!W$128)^2)))*IF(Settings!$C$16="No",1,(1-SLR!$D149*Parameters!W$181))&lt;=0,Parameters!$B$189,(Parameters!$B$174*(1-Parameters!W$185)*_xlfn.IFNA('[3]National GDP per capita ppp'!W150,0)+(1-Parameters!$B$174)*W149)*(1+(_xlfn.IFNA('[3]Nat GDP per cap ppp growth rate'!W150,0)-IF(Settings!$C$16="No",0,Parameters!W$164*('AMOC national temperature'!W149-Parameters!W$128)+Parameters!W$165*('AMOC national temperature'!W149-Parameters!W$128)^2)))*IF(Settings!$C$16="No",1,(1-SLR!$D149*Parameters!W$181))))</f>
        <v>112796.01584570715</v>
      </c>
      <c r="X150" s="22">
        <f ca="1">IF(X$2=0,0,IF((Parameters!$B$174*(1-Parameters!X$185)*_xlfn.IFNA('[3]National GDP per capita ppp'!X150,0)+(1-Parameters!$B$174)*X149)*(1+(_xlfn.IFNA('[3]Nat GDP per cap ppp growth rate'!X150,0)-IF(Settings!$C$16="No",0,Parameters!X$164*('AMOC national temperature'!X149-Parameters!X$128)+Parameters!X$165*('AMOC national temperature'!X149-Parameters!X$128)^2)))*IF(Settings!$C$16="No",1,(1-SLR!$D149*Parameters!X$181))&lt;=0,Parameters!$B$189,(Parameters!$B$174*(1-Parameters!X$185)*_xlfn.IFNA('[3]National GDP per capita ppp'!X150,0)+(1-Parameters!$B$174)*X149)*(1+(_xlfn.IFNA('[3]Nat GDP per cap ppp growth rate'!X150,0)-IF(Settings!$C$16="No",0,Parameters!X$164*('AMOC national temperature'!X149-Parameters!X$128)+Parameters!X$165*('AMOC national temperature'!X149-Parameters!X$128)^2)))*IF(Settings!$C$16="No",1,(1-SLR!$D149*Parameters!X$181))))</f>
        <v>423843.87608041608</v>
      </c>
      <c r="Y150" s="22">
        <f ca="1">IF(Y$2=0,0,IF((Parameters!$B$174*(1-Parameters!Y$185)*_xlfn.IFNA('[3]National GDP per capita ppp'!Y150,0)+(1-Parameters!$B$174)*Y149)*(1+(_xlfn.IFNA('[3]Nat GDP per cap ppp growth rate'!Y150,0)-IF(Settings!$C$16="No",0,Parameters!Y$164*('AMOC national temperature'!Y149-Parameters!Y$128)+Parameters!Y$165*('AMOC national temperature'!Y149-Parameters!Y$128)^2)))*IF(Settings!$C$16="No",1,(1-SLR!$D149*Parameters!Y$181))&lt;=0,Parameters!$B$189,(Parameters!$B$174*(1-Parameters!Y$185)*_xlfn.IFNA('[3]National GDP per capita ppp'!Y150,0)+(1-Parameters!$B$174)*Y149)*(1+(_xlfn.IFNA('[3]Nat GDP per cap ppp growth rate'!Y150,0)-IF(Settings!$C$16="No",0,Parameters!Y$164*('AMOC national temperature'!Y149-Parameters!Y$128)+Parameters!Y$165*('AMOC national temperature'!Y149-Parameters!Y$128)^2)))*IF(Settings!$C$16="No",1,(1-SLR!$D149*Parameters!Y$181))))</f>
        <v>68985.013019250953</v>
      </c>
      <c r="Z150" s="22">
        <f ca="1">IF(Z$2=0,0,IF((Parameters!$B$174*(1-Parameters!Z$185)*_xlfn.IFNA('[3]National GDP per capita ppp'!Z150,0)+(1-Parameters!$B$174)*Z149)*(1+(_xlfn.IFNA('[3]Nat GDP per cap ppp growth rate'!Z150,0)-IF(Settings!$C$16="No",0,Parameters!Z$164*('AMOC national temperature'!Z149-Parameters!Z$128)+Parameters!Z$165*('AMOC national temperature'!Z149-Parameters!Z$128)^2)))*IF(Settings!$C$16="No",1,(1-SLR!$D149*Parameters!Z$181))&lt;=0,Parameters!$B$189,(Parameters!$B$174*(1-Parameters!Z$185)*_xlfn.IFNA('[3]National GDP per capita ppp'!Z150,0)+(1-Parameters!$B$174)*Z149)*(1+(_xlfn.IFNA('[3]Nat GDP per cap ppp growth rate'!Z150,0)-IF(Settings!$C$16="No",0,Parameters!Z$164*('AMOC national temperature'!Z149-Parameters!Z$128)+Parameters!Z$165*('AMOC national temperature'!Z149-Parameters!Z$128)^2)))*IF(Settings!$C$16="No",1,(1-SLR!$D149*Parameters!Z$181))))</f>
        <v>203510.77283043778</v>
      </c>
      <c r="AA150" s="22">
        <f ca="1">IF(AA$2=0,0,IF((Parameters!$B$174*(1-Parameters!AA$185)*_xlfn.IFNA('[3]National GDP per capita ppp'!AA150,0)+(1-Parameters!$B$174)*AA149)*(1+(_xlfn.IFNA('[3]Nat GDP per cap ppp growth rate'!AA150,0)-IF(Settings!$C$16="No",0,Parameters!AA$164*('AMOC national temperature'!AA149-Parameters!AA$128)+Parameters!AA$165*('AMOC national temperature'!AA149-Parameters!AA$128)^2)))*IF(Settings!$C$16="No",1,(1-SLR!$D149*Parameters!AA$181))&lt;=0,Parameters!$B$189,(Parameters!$B$174*(1-Parameters!AA$185)*_xlfn.IFNA('[3]National GDP per capita ppp'!AA150,0)+(1-Parameters!$B$174)*AA149)*(1+(_xlfn.IFNA('[3]Nat GDP per cap ppp growth rate'!AA150,0)-IF(Settings!$C$16="No",0,Parameters!AA$164*('AMOC national temperature'!AA149-Parameters!AA$128)+Parameters!AA$165*('AMOC national temperature'!AA149-Parameters!AA$128)^2)))*IF(Settings!$C$16="No",1,(1-SLR!$D149*Parameters!AA$181))))</f>
        <v>254568.41409358141</v>
      </c>
      <c r="AB150" s="22">
        <f ca="1">IF(AB$2=0,0,IF((Parameters!$B$174*(1-Parameters!AB$185)*_xlfn.IFNA('[3]National GDP per capita ppp'!AB150,0)+(1-Parameters!$B$174)*AB149)*(1+(_xlfn.IFNA('[3]Nat GDP per cap ppp growth rate'!AB150,0)-IF(Settings!$C$16="No",0,Parameters!AB$164*('AMOC national temperature'!AB149-Parameters!AB$128)+Parameters!AB$165*('AMOC national temperature'!AB149-Parameters!AB$128)^2)))*IF(Settings!$C$16="No",1,(1-SLR!$D149*Parameters!AB$181))&lt;=0,Parameters!$B$189,(Parameters!$B$174*(1-Parameters!AB$185)*_xlfn.IFNA('[3]National GDP per capita ppp'!AB150,0)+(1-Parameters!$B$174)*AB149)*(1+(_xlfn.IFNA('[3]Nat GDP per cap ppp growth rate'!AB150,0)-IF(Settings!$C$16="No",0,Parameters!AB$164*('AMOC national temperature'!AB149-Parameters!AB$128)+Parameters!AB$165*('AMOC national temperature'!AB149-Parameters!AB$128)^2)))*IF(Settings!$C$16="No",1,(1-SLR!$D149*Parameters!AB$181))))</f>
        <v>951551.46156409767</v>
      </c>
      <c r="AC150" s="22">
        <f ca="1">IF(AC$2=0,0,IF((Parameters!$B$174*(1-Parameters!AC$185)*_xlfn.IFNA('[3]National GDP per capita ppp'!AC150,0)+(1-Parameters!$B$174)*AC149)*(1+(_xlfn.IFNA('[3]Nat GDP per cap ppp growth rate'!AC150,0)-IF(Settings!$C$16="No",0,Parameters!AC$164*('AMOC national temperature'!AC149-Parameters!AC$128)+Parameters!AC$165*('AMOC national temperature'!AC149-Parameters!AC$128)^2)))*IF(Settings!$C$16="No",1,(1-SLR!$D149*Parameters!AC$181))&lt;=0,Parameters!$B$189,(Parameters!$B$174*(1-Parameters!AC$185)*_xlfn.IFNA('[3]National GDP per capita ppp'!AC150,0)+(1-Parameters!$B$174)*AC149)*(1+(_xlfn.IFNA('[3]Nat GDP per cap ppp growth rate'!AC150,0)-IF(Settings!$C$16="No",0,Parameters!AC$164*('AMOC national temperature'!AC149-Parameters!AC$128)+Parameters!AC$165*('AMOC national temperature'!AC149-Parameters!AC$128)^2)))*IF(Settings!$C$16="No",1,(1-SLR!$D149*Parameters!AC$181))))</f>
        <v>128064.05762324178</v>
      </c>
      <c r="AD150" s="22">
        <f ca="1">IF(AD$2=0,0,IF((Parameters!$B$174*(1-Parameters!AD$185)*_xlfn.IFNA('[3]National GDP per capita ppp'!AD150,0)+(1-Parameters!$B$174)*AD149)*(1+(_xlfn.IFNA('[3]Nat GDP per cap ppp growth rate'!AD150,0)-IF(Settings!$C$16="No",0,Parameters!AD$164*('AMOC national temperature'!AD149-Parameters!AD$128)+Parameters!AD$165*('AMOC national temperature'!AD149-Parameters!AD$128)^2)))*IF(Settings!$C$16="No",1,(1-SLR!$D149*Parameters!AD$181))&lt;=0,Parameters!$B$189,(Parameters!$B$174*(1-Parameters!AD$185)*_xlfn.IFNA('[3]National GDP per capita ppp'!AD150,0)+(1-Parameters!$B$174)*AD149)*(1+(_xlfn.IFNA('[3]Nat GDP per cap ppp growth rate'!AD150,0)-IF(Settings!$C$16="No",0,Parameters!AD$164*('AMOC national temperature'!AD149-Parameters!AD$128)+Parameters!AD$165*('AMOC national temperature'!AD149-Parameters!AD$128)^2)))*IF(Settings!$C$16="No",1,(1-SLR!$D149*Parameters!AD$181))))</f>
        <v>320831.45196523843</v>
      </c>
      <c r="AE150" s="22">
        <f ca="1">IF(AE$2=0,0,IF((Parameters!$B$174*(1-Parameters!AE$185)*_xlfn.IFNA('[3]National GDP per capita ppp'!AE150,0)+(1-Parameters!$B$174)*AE149)*(1+(_xlfn.IFNA('[3]Nat GDP per cap ppp growth rate'!AE150,0)-IF(Settings!$C$16="No",0,Parameters!AE$164*('AMOC national temperature'!AE149-Parameters!AE$128)+Parameters!AE$165*('AMOC national temperature'!AE149-Parameters!AE$128)^2)))*IF(Settings!$C$16="No",1,(1-SLR!$D149*Parameters!AE$181))&lt;=0,Parameters!$B$189,(Parameters!$B$174*(1-Parameters!AE$185)*_xlfn.IFNA('[3]National GDP per capita ppp'!AE150,0)+(1-Parameters!$B$174)*AE149)*(1+(_xlfn.IFNA('[3]Nat GDP per cap ppp growth rate'!AE150,0)-IF(Settings!$C$16="No",0,Parameters!AE$164*('AMOC national temperature'!AE149-Parameters!AE$128)+Parameters!AE$165*('AMOC national temperature'!AE149-Parameters!AE$128)^2)))*IF(Settings!$C$16="No",1,(1-SLR!$D149*Parameters!AE$181))))</f>
        <v>29810.503601620476</v>
      </c>
      <c r="AF150" s="22">
        <f ca="1">IF(AF$2=0,0,IF((Parameters!$B$174*(1-Parameters!AF$185)*_xlfn.IFNA('[3]National GDP per capita ppp'!AF150,0)+(1-Parameters!$B$174)*AF149)*(1+(_xlfn.IFNA('[3]Nat GDP per cap ppp growth rate'!AF150,0)-IF(Settings!$C$16="No",0,Parameters!AF$164*('AMOC national temperature'!AF149-Parameters!AF$128)+Parameters!AF$165*('AMOC national temperature'!AF149-Parameters!AF$128)^2)))*IF(Settings!$C$16="No",1,(1-SLR!$D149*Parameters!AF$181))&lt;=0,Parameters!$B$189,(Parameters!$B$174*(1-Parameters!AF$185)*_xlfn.IFNA('[3]National GDP per capita ppp'!AF150,0)+(1-Parameters!$B$174)*AF149)*(1+(_xlfn.IFNA('[3]Nat GDP per cap ppp growth rate'!AF150,0)-IF(Settings!$C$16="No",0,Parameters!AF$164*('AMOC national temperature'!AF149-Parameters!AF$128)+Parameters!AF$165*('AMOC national temperature'!AF149-Parameters!AF$128)^2)))*IF(Settings!$C$16="No",1,(1-SLR!$D149*Parameters!AF$181))))</f>
        <v>186927.69570121795</v>
      </c>
      <c r="AG150" s="22">
        <f ca="1">IF(AG$2=0,0,IF((Parameters!$B$174*(1-Parameters!AG$185)*_xlfn.IFNA('[3]National GDP per capita ppp'!AG150,0)+(1-Parameters!$B$174)*AG149)*(1+(_xlfn.IFNA('[3]Nat GDP per cap ppp growth rate'!AG150,0)-IF(Settings!$C$16="No",0,Parameters!AG$164*('AMOC national temperature'!AG149-Parameters!AG$128)+Parameters!AG$165*('AMOC national temperature'!AG149-Parameters!AG$128)^2)))*IF(Settings!$C$16="No",1,(1-SLR!$D149*Parameters!AG$181))&lt;=0,Parameters!$B$189,(Parameters!$B$174*(1-Parameters!AG$185)*_xlfn.IFNA('[3]National GDP per capita ppp'!AG150,0)+(1-Parameters!$B$174)*AG149)*(1+(_xlfn.IFNA('[3]Nat GDP per cap ppp growth rate'!AG150,0)-IF(Settings!$C$16="No",0,Parameters!AG$164*('AMOC national temperature'!AG149-Parameters!AG$128)+Parameters!AG$165*('AMOC national temperature'!AG149-Parameters!AG$128)^2)))*IF(Settings!$C$16="No",1,(1-SLR!$D149*Parameters!AG$181))))</f>
        <v>194280.89412093934</v>
      </c>
      <c r="AH150" s="22">
        <f ca="1">IF(AH$2=0,0,IF((Parameters!$B$174*(1-Parameters!AH$185)*_xlfn.IFNA('[3]National GDP per capita ppp'!AH150,0)+(1-Parameters!$B$174)*AH149)*(1+(_xlfn.IFNA('[3]Nat GDP per cap ppp growth rate'!AH150,0)-IF(Settings!$C$16="No",0,Parameters!AH$164*('AMOC national temperature'!AH149-Parameters!AH$128)+Parameters!AH$165*('AMOC national temperature'!AH149-Parameters!AH$128)^2)))*IF(Settings!$C$16="No",1,(1-SLR!$D149*Parameters!AH$181))&lt;=0,Parameters!$B$189,(Parameters!$B$174*(1-Parameters!AH$185)*_xlfn.IFNA('[3]National GDP per capita ppp'!AH150,0)+(1-Parameters!$B$174)*AH149)*(1+(_xlfn.IFNA('[3]Nat GDP per cap ppp growth rate'!AH150,0)-IF(Settings!$C$16="No",0,Parameters!AH$164*('AMOC national temperature'!AH149-Parameters!AH$128)+Parameters!AH$165*('AMOC national temperature'!AH149-Parameters!AH$128)^2)))*IF(Settings!$C$16="No",1,(1-SLR!$D149*Parameters!AH$181))))</f>
        <v>244494.04395234975</v>
      </c>
      <c r="AI150" s="22">
        <f ca="1">IF(AI$2=0,0,IF((Parameters!$B$174*(1-Parameters!AI$185)*_xlfn.IFNA('[3]National GDP per capita ppp'!AI150,0)+(1-Parameters!$B$174)*AI149)*(1+(_xlfn.IFNA('[3]Nat GDP per cap ppp growth rate'!AI150,0)-IF(Settings!$C$16="No",0,Parameters!AI$164*('AMOC national temperature'!AI149-Parameters!AI$128)+Parameters!AI$165*('AMOC national temperature'!AI149-Parameters!AI$128)^2)))*IF(Settings!$C$16="No",1,(1-SLR!$D149*Parameters!AI$181))&lt;=0,Parameters!$B$189,(Parameters!$B$174*(1-Parameters!AI$185)*_xlfn.IFNA('[3]National GDP per capita ppp'!AI150,0)+(1-Parameters!$B$174)*AI149)*(1+(_xlfn.IFNA('[3]Nat GDP per cap ppp growth rate'!AI150,0)-IF(Settings!$C$16="No",0,Parameters!AI$164*('AMOC national temperature'!AI149-Parameters!AI$128)+Parameters!AI$165*('AMOC national temperature'!AI149-Parameters!AI$128)^2)))*IF(Settings!$C$16="No",1,(1-SLR!$D149*Parameters!AI$181))))</f>
        <v>137387.12381292862</v>
      </c>
      <c r="AJ150" s="22">
        <f ca="1">IF(AJ$2=0,0,IF((Parameters!$B$174*(1-Parameters!AJ$185)*_xlfn.IFNA('[3]National GDP per capita ppp'!AJ150,0)+(1-Parameters!$B$174)*AJ149)*(1+(_xlfn.IFNA('[3]Nat GDP per cap ppp growth rate'!AJ150,0)-IF(Settings!$C$16="No",0,Parameters!AJ$164*('AMOC national temperature'!AJ149-Parameters!AJ$128)+Parameters!AJ$165*('AMOC national temperature'!AJ149-Parameters!AJ$128)^2)))*IF(Settings!$C$16="No",1,(1-SLR!$D149*Parameters!AJ$181))&lt;=0,Parameters!$B$189,(Parameters!$B$174*(1-Parameters!AJ$185)*_xlfn.IFNA('[3]National GDP per capita ppp'!AJ150,0)+(1-Parameters!$B$174)*AJ149)*(1+(_xlfn.IFNA('[3]Nat GDP per cap ppp growth rate'!AJ150,0)-IF(Settings!$C$16="No",0,Parameters!AJ$164*('AMOC national temperature'!AJ149-Parameters!AJ$128)+Parameters!AJ$165*('AMOC national temperature'!AJ149-Parameters!AJ$128)^2)))*IF(Settings!$C$16="No",1,(1-SLR!$D149*Parameters!AJ$181))))</f>
        <v>92862.428986373896</v>
      </c>
      <c r="AK150" s="22">
        <f ca="1">IF(AK$2=0,0,IF((Parameters!$B$174*(1-Parameters!AK$185)*_xlfn.IFNA('[3]National GDP per capita ppp'!AK150,0)+(1-Parameters!$B$174)*AK149)*(1+(_xlfn.IFNA('[3]Nat GDP per cap ppp growth rate'!AK150,0)-IF(Settings!$C$16="No",0,Parameters!AK$164*('AMOC national temperature'!AK149-Parameters!AK$128)+Parameters!AK$165*('AMOC national temperature'!AK149-Parameters!AK$128)^2)))*IF(Settings!$C$16="No",1,(1-SLR!$D149*Parameters!AK$181))&lt;=0,Parameters!$B$189,(Parameters!$B$174*(1-Parameters!AK$185)*_xlfn.IFNA('[3]National GDP per capita ppp'!AK150,0)+(1-Parameters!$B$174)*AK149)*(1+(_xlfn.IFNA('[3]Nat GDP per cap ppp growth rate'!AK150,0)-IF(Settings!$C$16="No",0,Parameters!AK$164*('AMOC national temperature'!AK149-Parameters!AK$128)+Parameters!AK$165*('AMOC national temperature'!AK149-Parameters!AK$128)^2)))*IF(Settings!$C$16="No",1,(1-SLR!$D149*Parameters!AK$181))))</f>
        <v>91457.338928449186</v>
      </c>
      <c r="AL150" s="22">
        <f ca="1">IF(AL$2=0,0,IF((Parameters!$B$174*(1-Parameters!AL$185)*_xlfn.IFNA('[3]National GDP per capita ppp'!AL150,0)+(1-Parameters!$B$174)*AL149)*(1+(_xlfn.IFNA('[3]Nat GDP per cap ppp growth rate'!AL150,0)-IF(Settings!$C$16="No",0,Parameters!AL$164*('AMOC national temperature'!AL149-Parameters!AL$128)+Parameters!AL$165*('AMOC national temperature'!AL149-Parameters!AL$128)^2)))*IF(Settings!$C$16="No",1,(1-SLR!$D149*Parameters!AL$181))&lt;=0,Parameters!$B$189,(Parameters!$B$174*(1-Parameters!AL$185)*_xlfn.IFNA('[3]National GDP per capita ppp'!AL150,0)+(1-Parameters!$B$174)*AL149)*(1+(_xlfn.IFNA('[3]Nat GDP per cap ppp growth rate'!AL150,0)-IF(Settings!$C$16="No",0,Parameters!AL$164*('AMOC national temperature'!AL149-Parameters!AL$128)+Parameters!AL$165*('AMOC national temperature'!AL149-Parameters!AL$128)^2)))*IF(Settings!$C$16="No",1,(1-SLR!$D149*Parameters!AL$181))))</f>
        <v>23588.764434932327</v>
      </c>
      <c r="AM150" s="22">
        <f ca="1">IF(AM$2=0,0,IF((Parameters!$B$174*(1-Parameters!AM$185)*_xlfn.IFNA('[3]National GDP per capita ppp'!AM150,0)+(1-Parameters!$B$174)*AM149)*(1+(_xlfn.IFNA('[3]Nat GDP per cap ppp growth rate'!AM150,0)-IF(Settings!$C$16="No",0,Parameters!AM$164*('AMOC national temperature'!AM149-Parameters!AM$128)+Parameters!AM$165*('AMOC national temperature'!AM149-Parameters!AM$128)^2)))*IF(Settings!$C$16="No",1,(1-SLR!$D149*Parameters!AM$181))&lt;=0,Parameters!$B$189,(Parameters!$B$174*(1-Parameters!AM$185)*_xlfn.IFNA('[3]National GDP per capita ppp'!AM150,0)+(1-Parameters!$B$174)*AM149)*(1+(_xlfn.IFNA('[3]Nat GDP per cap ppp growth rate'!AM150,0)-IF(Settings!$C$16="No",0,Parameters!AM$164*('AMOC national temperature'!AM149-Parameters!AM$128)+Parameters!AM$165*('AMOC national temperature'!AM149-Parameters!AM$128)^2)))*IF(Settings!$C$16="No",1,(1-SLR!$D149*Parameters!AM$181))))</f>
        <v>167473.51913467501</v>
      </c>
      <c r="AN150" s="22">
        <f ca="1">IF(AN$2=0,0,IF((Parameters!$B$174*(1-Parameters!AN$185)*_xlfn.IFNA('[3]National GDP per capita ppp'!AN150,0)+(1-Parameters!$B$174)*AN149)*(1+(_xlfn.IFNA('[3]Nat GDP per cap ppp growth rate'!AN150,0)-IF(Settings!$C$16="No",0,Parameters!AN$164*('AMOC national temperature'!AN149-Parameters!AN$128)+Parameters!AN$165*('AMOC national temperature'!AN149-Parameters!AN$128)^2)))*IF(Settings!$C$16="No",1,(1-SLR!$D149*Parameters!AN$181))&lt;=0,Parameters!$B$189,(Parameters!$B$174*(1-Parameters!AN$185)*_xlfn.IFNA('[3]National GDP per capita ppp'!AN150,0)+(1-Parameters!$B$174)*AN149)*(1+(_xlfn.IFNA('[3]Nat GDP per cap ppp growth rate'!AN150,0)-IF(Settings!$C$16="No",0,Parameters!AN$164*('AMOC national temperature'!AN149-Parameters!AN$128)+Parameters!AN$165*('AMOC national temperature'!AN149-Parameters!AN$128)^2)))*IF(Settings!$C$16="No",1,(1-SLR!$D149*Parameters!AN$181))))</f>
        <v>152411.40266842095</v>
      </c>
      <c r="AO150" s="22">
        <f ca="1">IF(AO$2=0,0,IF((Parameters!$B$174*(1-Parameters!AO$185)*_xlfn.IFNA('[3]National GDP per capita ppp'!AO150,0)+(1-Parameters!$B$174)*AO149)*(1+(_xlfn.IFNA('[3]Nat GDP per cap ppp growth rate'!AO150,0)-IF(Settings!$C$16="No",0,Parameters!AO$164*('AMOC national temperature'!AO149-Parameters!AO$128)+Parameters!AO$165*('AMOC national temperature'!AO149-Parameters!AO$128)^2)))*IF(Settings!$C$16="No",1,(1-SLR!$D149*Parameters!AO$181))&lt;=0,Parameters!$B$189,(Parameters!$B$174*(1-Parameters!AO$185)*_xlfn.IFNA('[3]National GDP per capita ppp'!AO150,0)+(1-Parameters!$B$174)*AO149)*(1+(_xlfn.IFNA('[3]Nat GDP per cap ppp growth rate'!AO150,0)-IF(Settings!$C$16="No",0,Parameters!AO$164*('AMOC national temperature'!AO149-Parameters!AO$128)+Parameters!AO$165*('AMOC national temperature'!AO149-Parameters!AO$128)^2)))*IF(Settings!$C$16="No",1,(1-SLR!$D149*Parameters!AO$181))))</f>
        <v>87410.5458108491</v>
      </c>
      <c r="AP150" s="22">
        <f ca="1">IF(AP$2=0,0,IF((Parameters!$B$174*(1-Parameters!AP$185)*_xlfn.IFNA('[3]National GDP per capita ppp'!AP150,0)+(1-Parameters!$B$174)*AP149)*(1+(_xlfn.IFNA('[3]Nat GDP per cap ppp growth rate'!AP150,0)-IF(Settings!$C$16="No",0,Parameters!AP$164*('AMOC national temperature'!AP149-Parameters!AP$128)+Parameters!AP$165*('AMOC national temperature'!AP149-Parameters!AP$128)^2)))*IF(Settings!$C$16="No",1,(1-SLR!$D149*Parameters!AP$181))&lt;=0,Parameters!$B$189,(Parameters!$B$174*(1-Parameters!AP$185)*_xlfn.IFNA('[3]National GDP per capita ppp'!AP150,0)+(1-Parameters!$B$174)*AP149)*(1+(_xlfn.IFNA('[3]Nat GDP per cap ppp growth rate'!AP150,0)-IF(Settings!$C$16="No",0,Parameters!AP$164*('AMOC national temperature'!AP149-Parameters!AP$128)+Parameters!AP$165*('AMOC national temperature'!AP149-Parameters!AP$128)^2)))*IF(Settings!$C$16="No",1,(1-SLR!$D149*Parameters!AP$181))))</f>
        <v>155192.49115911714</v>
      </c>
      <c r="AQ150" s="22">
        <f ca="1">IF(AQ$2=0,0,IF((Parameters!$B$174*(1-Parameters!AQ$185)*_xlfn.IFNA('[3]National GDP per capita ppp'!AQ150,0)+(1-Parameters!$B$174)*AQ149)*(1+(_xlfn.IFNA('[3]Nat GDP per cap ppp growth rate'!AQ150,0)-IF(Settings!$C$16="No",0,Parameters!AQ$164*('AMOC national temperature'!AQ149-Parameters!AQ$128)+Parameters!AQ$165*('AMOC national temperature'!AQ149-Parameters!AQ$128)^2)))*IF(Settings!$C$16="No",1,(1-SLR!$D149*Parameters!AQ$181))&lt;=0,Parameters!$B$189,(Parameters!$B$174*(1-Parameters!AQ$185)*_xlfn.IFNA('[3]National GDP per capita ppp'!AQ150,0)+(1-Parameters!$B$174)*AQ149)*(1+(_xlfn.IFNA('[3]Nat GDP per cap ppp growth rate'!AQ150,0)-IF(Settings!$C$16="No",0,Parameters!AQ$164*('AMOC national temperature'!AQ149-Parameters!AQ$128)+Parameters!AQ$165*('AMOC national temperature'!AQ149-Parameters!AQ$128)^2)))*IF(Settings!$C$16="No",1,(1-SLR!$D149*Parameters!AQ$181))))</f>
        <v>188586.4638094746</v>
      </c>
      <c r="AR150" s="22">
        <f>IF(AR$2=0,0,IF((Parameters!$B$174*(1-Parameters!AR$185)*_xlfn.IFNA('[3]National GDP per capita ppp'!AR150,0)+(1-Parameters!$B$174)*AR149)*(1+(_xlfn.IFNA('[3]Nat GDP per cap ppp growth rate'!AR150,0)-IF(Settings!$C$16="No",0,Parameters!AR$164*('AMOC national temperature'!AR149-Parameters!AR$128)+Parameters!AR$165*('AMOC national temperature'!AR149-Parameters!AR$128)^2)))*IF(Settings!$C$16="No",1,(1-SLR!$D149*Parameters!AR$181))&lt;=0,Parameters!$B$189,(Parameters!$B$174*(1-Parameters!AR$185)*_xlfn.IFNA('[3]National GDP per capita ppp'!AR150,0)+(1-Parameters!$B$174)*AR149)*(1+(_xlfn.IFNA('[3]Nat GDP per cap ppp growth rate'!AR150,0)-IF(Settings!$C$16="No",0,Parameters!AR$164*('AMOC national temperature'!AR149-Parameters!AR$128)+Parameters!AR$165*('AMOC national temperature'!AR149-Parameters!AR$128)^2)))*IF(Settings!$C$16="No",1,(1-SLR!$D149*Parameters!AR$181))))</f>
        <v>0</v>
      </c>
      <c r="AS150" s="22">
        <f ca="1">IF(AS$2=0,0,IF((Parameters!$B$174*(1-Parameters!AS$185)*_xlfn.IFNA('[3]National GDP per capita ppp'!AS150,0)+(1-Parameters!$B$174)*AS149)*(1+(_xlfn.IFNA('[3]Nat GDP per cap ppp growth rate'!AS150,0)-IF(Settings!$C$16="No",0,Parameters!AS$164*('AMOC national temperature'!AS149-Parameters!AS$128)+Parameters!AS$165*('AMOC national temperature'!AS149-Parameters!AS$128)^2)))*IF(Settings!$C$16="No",1,(1-SLR!$D149*Parameters!AS$181))&lt;=0,Parameters!$B$189,(Parameters!$B$174*(1-Parameters!AS$185)*_xlfn.IFNA('[3]National GDP per capita ppp'!AS150,0)+(1-Parameters!$B$174)*AS149)*(1+(_xlfn.IFNA('[3]Nat GDP per cap ppp growth rate'!AS150,0)-IF(Settings!$C$16="No",0,Parameters!AS$164*('AMOC national temperature'!AS149-Parameters!AS$128)+Parameters!AS$165*('AMOC national temperature'!AS149-Parameters!AS$128)^2)))*IF(Settings!$C$16="No",1,(1-SLR!$D149*Parameters!AS$181))))</f>
        <v>161254.65320176387</v>
      </c>
      <c r="AT150" s="22">
        <f ca="1">IF(AT$2=0,0,IF((Parameters!$B$174*(1-Parameters!AT$185)*_xlfn.IFNA('[3]National GDP per capita ppp'!AT150,0)+(1-Parameters!$B$174)*AT149)*(1+(_xlfn.IFNA('[3]Nat GDP per cap ppp growth rate'!AT150,0)-IF(Settings!$C$16="No",0,Parameters!AT$164*('AMOC national temperature'!AT149-Parameters!AT$128)+Parameters!AT$165*('AMOC national temperature'!AT149-Parameters!AT$128)^2)))*IF(Settings!$C$16="No",1,(1-SLR!$D149*Parameters!AT$181))&lt;=0,Parameters!$B$189,(Parameters!$B$174*(1-Parameters!AT$185)*_xlfn.IFNA('[3]National GDP per capita ppp'!AT150,0)+(1-Parameters!$B$174)*AT149)*(1+(_xlfn.IFNA('[3]Nat GDP per cap ppp growth rate'!AT150,0)-IF(Settings!$C$16="No",0,Parameters!AT$164*('AMOC national temperature'!AT149-Parameters!AT$128)+Parameters!AT$165*('AMOC national temperature'!AT149-Parameters!AT$128)^2)))*IF(Settings!$C$16="No",1,(1-SLR!$D149*Parameters!AT$181))))</f>
        <v>116728.45394449282</v>
      </c>
      <c r="AU150" s="22">
        <f ca="1">IF(AU$2=0,0,IF((Parameters!$B$174*(1-Parameters!AU$185)*_xlfn.IFNA('[3]National GDP per capita ppp'!AU150,0)+(1-Parameters!$B$174)*AU149)*(1+(_xlfn.IFNA('[3]Nat GDP per cap ppp growth rate'!AU150,0)-IF(Settings!$C$16="No",0,Parameters!AU$164*('AMOC national temperature'!AU149-Parameters!AU$128)+Parameters!AU$165*('AMOC national temperature'!AU149-Parameters!AU$128)^2)))*IF(Settings!$C$16="No",1,(1-SLR!$D149*Parameters!AU$181))&lt;=0,Parameters!$B$189,(Parameters!$B$174*(1-Parameters!AU$185)*_xlfn.IFNA('[3]National GDP per capita ppp'!AU150,0)+(1-Parameters!$B$174)*AU149)*(1+(_xlfn.IFNA('[3]Nat GDP per cap ppp growth rate'!AU150,0)-IF(Settings!$C$16="No",0,Parameters!AU$164*('AMOC national temperature'!AU149-Parameters!AU$128)+Parameters!AU$165*('AMOC national temperature'!AU149-Parameters!AU$128)^2)))*IF(Settings!$C$16="No",1,(1-SLR!$D149*Parameters!AU$181))))</f>
        <v>161764.39487960658</v>
      </c>
      <c r="AV150" s="22">
        <f ca="1">IF(AV$2=0,0,IF((Parameters!$B$174*(1-Parameters!AV$185)*_xlfn.IFNA('[3]National GDP per capita ppp'!AV150,0)+(1-Parameters!$B$174)*AV149)*(1+(_xlfn.IFNA('[3]Nat GDP per cap ppp growth rate'!AV150,0)-IF(Settings!$C$16="No",0,Parameters!AV$164*('AMOC national temperature'!AV149-Parameters!AV$128)+Parameters!AV$165*('AMOC national temperature'!AV149-Parameters!AV$128)^2)))*IF(Settings!$C$16="No",1,(1-SLR!$D149*Parameters!AV$181))&lt;=0,Parameters!$B$189,(Parameters!$B$174*(1-Parameters!AV$185)*_xlfn.IFNA('[3]National GDP per capita ppp'!AV150,0)+(1-Parameters!$B$174)*AV149)*(1+(_xlfn.IFNA('[3]Nat GDP per cap ppp growth rate'!AV150,0)-IF(Settings!$C$16="No",0,Parameters!AV$164*('AMOC national temperature'!AV149-Parameters!AV$128)+Parameters!AV$165*('AMOC national temperature'!AV149-Parameters!AV$128)^2)))*IF(Settings!$C$16="No",1,(1-SLR!$D149*Parameters!AV$181))))</f>
        <v>81093.673411525175</v>
      </c>
      <c r="AW150" s="22">
        <f ca="1">IF(AW$2=0,0,IF((Parameters!$B$174*(1-Parameters!AW$185)*_xlfn.IFNA('[3]National GDP per capita ppp'!AW150,0)+(1-Parameters!$B$174)*AW149)*(1+(_xlfn.IFNA('[3]Nat GDP per cap ppp growth rate'!AW150,0)-IF(Settings!$C$16="No",0,Parameters!AW$164*('AMOC national temperature'!AW149-Parameters!AW$128)+Parameters!AW$165*('AMOC national temperature'!AW149-Parameters!AW$128)^2)))*IF(Settings!$C$16="No",1,(1-SLR!$D149*Parameters!AW$181))&lt;=0,Parameters!$B$189,(Parameters!$B$174*(1-Parameters!AW$185)*_xlfn.IFNA('[3]National GDP per capita ppp'!AW150,0)+(1-Parameters!$B$174)*AW149)*(1+(_xlfn.IFNA('[3]Nat GDP per cap ppp growth rate'!AW150,0)-IF(Settings!$C$16="No",0,Parameters!AW$164*('AMOC national temperature'!AW149-Parameters!AW$128)+Parameters!AW$165*('AMOC national temperature'!AW149-Parameters!AW$128)^2)))*IF(Settings!$C$16="No",1,(1-SLR!$D149*Parameters!AW$181))))</f>
        <v>106306.38077560578</v>
      </c>
      <c r="AX150" s="22">
        <f ca="1">IF(AX$2=0,0,IF((Parameters!$B$174*(1-Parameters!AX$185)*_xlfn.IFNA('[3]National GDP per capita ppp'!AX150,0)+(1-Parameters!$B$174)*AX149)*(1+(_xlfn.IFNA('[3]Nat GDP per cap ppp growth rate'!AX150,0)-IF(Settings!$C$16="No",0,Parameters!AX$164*('AMOC national temperature'!AX149-Parameters!AX$128)+Parameters!AX$165*('AMOC national temperature'!AX149-Parameters!AX$128)^2)))*IF(Settings!$C$16="No",1,(1-SLR!$D149*Parameters!AX$181))&lt;=0,Parameters!$B$189,(Parameters!$B$174*(1-Parameters!AX$185)*_xlfn.IFNA('[3]National GDP per capita ppp'!AX150,0)+(1-Parameters!$B$174)*AX149)*(1+(_xlfn.IFNA('[3]Nat GDP per cap ppp growth rate'!AX150,0)-IF(Settings!$C$16="No",0,Parameters!AX$164*('AMOC national temperature'!AX149-Parameters!AX$128)+Parameters!AX$165*('AMOC national temperature'!AX149-Parameters!AX$128)^2)))*IF(Settings!$C$16="No",1,(1-SLR!$D149*Parameters!AX$181))))</f>
        <v>172323.73829653781</v>
      </c>
      <c r="AY150" s="22">
        <f ca="1">IF(AY$2=0,0,IF((Parameters!$B$174*(1-Parameters!AY$185)*_xlfn.IFNA('[3]National GDP per capita ppp'!AY150,0)+(1-Parameters!$B$174)*AY149)*(1+(_xlfn.IFNA('[3]Nat GDP per cap ppp growth rate'!AY150,0)-IF(Settings!$C$16="No",0,Parameters!AY$164*('AMOC national temperature'!AY149-Parameters!AY$128)+Parameters!AY$165*('AMOC national temperature'!AY149-Parameters!AY$128)^2)))*IF(Settings!$C$16="No",1,(1-SLR!$D149*Parameters!AY$181))&lt;=0,Parameters!$B$189,(Parameters!$B$174*(1-Parameters!AY$185)*_xlfn.IFNA('[3]National GDP per capita ppp'!AY150,0)+(1-Parameters!$B$174)*AY149)*(1+(_xlfn.IFNA('[3]Nat GDP per cap ppp growth rate'!AY150,0)-IF(Settings!$C$16="No",0,Parameters!AY$164*('AMOC national temperature'!AY149-Parameters!AY$128)+Parameters!AY$165*('AMOC national temperature'!AY149-Parameters!AY$128)^2)))*IF(Settings!$C$16="No",1,(1-SLR!$D149*Parameters!AY$181))))</f>
        <v>156393.46329917951</v>
      </c>
      <c r="AZ150" s="22">
        <f ca="1">IF(AZ$2=0,0,IF((Parameters!$B$174*(1-Parameters!AZ$185)*_xlfn.IFNA('[3]National GDP per capita ppp'!AZ150,0)+(1-Parameters!$B$174)*AZ149)*(1+(_xlfn.IFNA('[3]Nat GDP per cap ppp growth rate'!AZ150,0)-IF(Settings!$C$16="No",0,Parameters!AZ$164*('AMOC national temperature'!AZ149-Parameters!AZ$128)+Parameters!AZ$165*('AMOC national temperature'!AZ149-Parameters!AZ$128)^2)))*IF(Settings!$C$16="No",1,(1-SLR!$D149*Parameters!AZ$181))&lt;=0,Parameters!$B$189,(Parameters!$B$174*(1-Parameters!AZ$185)*_xlfn.IFNA('[3]National GDP per capita ppp'!AZ150,0)+(1-Parameters!$B$174)*AZ149)*(1+(_xlfn.IFNA('[3]Nat GDP per cap ppp growth rate'!AZ150,0)-IF(Settings!$C$16="No",0,Parameters!AZ$164*('AMOC national temperature'!AZ149-Parameters!AZ$128)+Parameters!AZ$165*('AMOC national temperature'!AZ149-Parameters!AZ$128)^2)))*IF(Settings!$C$16="No",1,(1-SLR!$D149*Parameters!AZ$181))))</f>
        <v>264785.42845464317</v>
      </c>
      <c r="BA150" s="22">
        <f ca="1">IF(BA$2=0,0,IF((Parameters!$B$174*(1-Parameters!BA$185)*_xlfn.IFNA('[3]National GDP per capita ppp'!BA150,0)+(1-Parameters!$B$174)*BA149)*(1+(_xlfn.IFNA('[3]Nat GDP per cap ppp growth rate'!BA150,0)-IF(Settings!$C$16="No",0,Parameters!BA$164*('AMOC national temperature'!BA149-Parameters!BA$128)+Parameters!BA$165*('AMOC national temperature'!BA149-Parameters!BA$128)^2)))*IF(Settings!$C$16="No",1,(1-SLR!$D149*Parameters!BA$181))&lt;=0,Parameters!$B$189,(Parameters!$B$174*(1-Parameters!BA$185)*_xlfn.IFNA('[3]National GDP per capita ppp'!BA150,0)+(1-Parameters!$B$174)*BA149)*(1+(_xlfn.IFNA('[3]Nat GDP per cap ppp growth rate'!BA150,0)-IF(Settings!$C$16="No",0,Parameters!BA$164*('AMOC national temperature'!BA149-Parameters!BA$128)+Parameters!BA$165*('AMOC national temperature'!BA149-Parameters!BA$128)^2)))*IF(Settings!$C$16="No",1,(1-SLR!$D149*Parameters!BA$181))))</f>
        <v>115614.90200854314</v>
      </c>
      <c r="BB150" s="22">
        <f ca="1">IF(BB$2=0,0,IF((Parameters!$B$174*(1-Parameters!BB$185)*_xlfn.IFNA('[3]National GDP per capita ppp'!BB150,0)+(1-Parameters!$B$174)*BB149)*(1+(_xlfn.IFNA('[3]Nat GDP per cap ppp growth rate'!BB150,0)-IF(Settings!$C$16="No",0,Parameters!BB$164*('AMOC national temperature'!BB149-Parameters!BB$128)+Parameters!BB$165*('AMOC national temperature'!BB149-Parameters!BB$128)^2)))*IF(Settings!$C$16="No",1,(1-SLR!$D149*Parameters!BB$181))&lt;=0,Parameters!$B$189,(Parameters!$B$174*(1-Parameters!BB$185)*_xlfn.IFNA('[3]National GDP per capita ppp'!BB150,0)+(1-Parameters!$B$174)*BB149)*(1+(_xlfn.IFNA('[3]Nat GDP per cap ppp growth rate'!BB150,0)-IF(Settings!$C$16="No",0,Parameters!BB$164*('AMOC national temperature'!BB149-Parameters!BB$128)+Parameters!BB$165*('AMOC national temperature'!BB149-Parameters!BB$128)^2)))*IF(Settings!$C$16="No",1,(1-SLR!$D149*Parameters!BB$181))))</f>
        <v>335740.29566589027</v>
      </c>
      <c r="BC150" s="22">
        <f ca="1">IF(BC$2=0,0,IF((Parameters!$B$174*(1-Parameters!BC$185)*_xlfn.IFNA('[3]National GDP per capita ppp'!BC150,0)+(1-Parameters!$B$174)*BC149)*(1+(_xlfn.IFNA('[3]Nat GDP per cap ppp growth rate'!BC150,0)-IF(Settings!$C$16="No",0,Parameters!BC$164*('AMOC national temperature'!BC149-Parameters!BC$128)+Parameters!BC$165*('AMOC national temperature'!BC149-Parameters!BC$128)^2)))*IF(Settings!$C$16="No",1,(1-SLR!$D149*Parameters!BC$181))&lt;=0,Parameters!$B$189,(Parameters!$B$174*(1-Parameters!BC$185)*_xlfn.IFNA('[3]National GDP per capita ppp'!BC150,0)+(1-Parameters!$B$174)*BC149)*(1+(_xlfn.IFNA('[3]Nat GDP per cap ppp growth rate'!BC150,0)-IF(Settings!$C$16="No",0,Parameters!BC$164*('AMOC national temperature'!BC149-Parameters!BC$128)+Parameters!BC$165*('AMOC national temperature'!BC149-Parameters!BC$128)^2)))*IF(Settings!$C$16="No",1,(1-SLR!$D149*Parameters!BC$181))))</f>
        <v>59074.97967415482</v>
      </c>
      <c r="BD150" s="22">
        <f>IF(BD$2=0,0,IF((Parameters!$B$174*(1-Parameters!BD$185)*_xlfn.IFNA('[3]National GDP per capita ppp'!BD150,0)+(1-Parameters!$B$174)*BD149)*(1+(_xlfn.IFNA('[3]Nat GDP per cap ppp growth rate'!BD150,0)-IF(Settings!$C$16="No",0,Parameters!BD$164*('AMOC national temperature'!BD149-Parameters!BD$128)+Parameters!BD$165*('AMOC national temperature'!BD149-Parameters!BD$128)^2)))*IF(Settings!$C$16="No",1,(1-SLR!$D149*Parameters!BD$181))&lt;=0,Parameters!$B$189,(Parameters!$B$174*(1-Parameters!BD$185)*_xlfn.IFNA('[3]National GDP per capita ppp'!BD150,0)+(1-Parameters!$B$174)*BD149)*(1+(_xlfn.IFNA('[3]Nat GDP per cap ppp growth rate'!BD150,0)-IF(Settings!$C$16="No",0,Parameters!BD$164*('AMOC national temperature'!BD149-Parameters!BD$128)+Parameters!BD$165*('AMOC national temperature'!BD149-Parameters!BD$128)^2)))*IF(Settings!$C$16="No",1,(1-SLR!$D149*Parameters!BD$181))))</f>
        <v>0</v>
      </c>
      <c r="BE150" s="22">
        <f ca="1">IF(BE$2=0,0,IF((Parameters!$B$174*(1-Parameters!BE$185)*_xlfn.IFNA('[3]National GDP per capita ppp'!BE150,0)+(1-Parameters!$B$174)*BE149)*(1+(_xlfn.IFNA('[3]Nat GDP per cap ppp growth rate'!BE150,0)-IF(Settings!$C$16="No",0,Parameters!BE$164*('AMOC national temperature'!BE149-Parameters!BE$128)+Parameters!BE$165*('AMOC national temperature'!BE149-Parameters!BE$128)^2)))*IF(Settings!$C$16="No",1,(1-SLR!$D149*Parameters!BE$181))&lt;=0,Parameters!$B$189,(Parameters!$B$174*(1-Parameters!BE$185)*_xlfn.IFNA('[3]National GDP per capita ppp'!BE150,0)+(1-Parameters!$B$174)*BE149)*(1+(_xlfn.IFNA('[3]Nat GDP per cap ppp growth rate'!BE150,0)-IF(Settings!$C$16="No",0,Parameters!BE$164*('AMOC national temperature'!BE149-Parameters!BE$128)+Parameters!BE$165*('AMOC national temperature'!BE149-Parameters!BE$128)^2)))*IF(Settings!$C$16="No",1,(1-SLR!$D149*Parameters!BE$181))))</f>
        <v>140311.85675893331</v>
      </c>
      <c r="BF150" s="22">
        <f ca="1">IF(BF$2=0,0,IF((Parameters!$B$174*(1-Parameters!BF$185)*_xlfn.IFNA('[3]National GDP per capita ppp'!BF150,0)+(1-Parameters!$B$174)*BF149)*(1+(_xlfn.IFNA('[3]Nat GDP per cap ppp growth rate'!BF150,0)-IF(Settings!$C$16="No",0,Parameters!BF$164*('AMOC national temperature'!BF149-Parameters!BF$128)+Parameters!BF$165*('AMOC national temperature'!BF149-Parameters!BF$128)^2)))*IF(Settings!$C$16="No",1,(1-SLR!$D149*Parameters!BF$181))&lt;=0,Parameters!$B$189,(Parameters!$B$174*(1-Parameters!BF$185)*_xlfn.IFNA('[3]National GDP per capita ppp'!BF150,0)+(1-Parameters!$B$174)*BF149)*(1+(_xlfn.IFNA('[3]Nat GDP per cap ppp growth rate'!BF150,0)-IF(Settings!$C$16="No",0,Parameters!BF$164*('AMOC national temperature'!BF149-Parameters!BF$128)+Parameters!BF$165*('AMOC national temperature'!BF149-Parameters!BF$128)^2)))*IF(Settings!$C$16="No",1,(1-SLR!$D149*Parameters!BF$181))))</f>
        <v>91964.038061066007</v>
      </c>
      <c r="BG150" s="22">
        <f ca="1">IF(BG$2=0,0,IF((Parameters!$B$174*(1-Parameters!BG$185)*_xlfn.IFNA('[3]National GDP per capita ppp'!BG150,0)+(1-Parameters!$B$174)*BG149)*(1+(_xlfn.IFNA('[3]Nat GDP per cap ppp growth rate'!BG150,0)-IF(Settings!$C$16="No",0,Parameters!BG$164*('AMOC national temperature'!BG149-Parameters!BG$128)+Parameters!BG$165*('AMOC national temperature'!BG149-Parameters!BG$128)^2)))*IF(Settings!$C$16="No",1,(1-SLR!$D149*Parameters!BG$181))&lt;=0,Parameters!$B$189,(Parameters!$B$174*(1-Parameters!BG$185)*_xlfn.IFNA('[3]National GDP per capita ppp'!BG150,0)+(1-Parameters!$B$174)*BG149)*(1+(_xlfn.IFNA('[3]Nat GDP per cap ppp growth rate'!BG150,0)-IF(Settings!$C$16="No",0,Parameters!BG$164*('AMOC national temperature'!BG149-Parameters!BG$128)+Parameters!BG$165*('AMOC national temperature'!BG149-Parameters!BG$128)^2)))*IF(Settings!$C$16="No",1,(1-SLR!$D149*Parameters!BG$181))))</f>
        <v>30198.458677842838</v>
      </c>
      <c r="BH150" s="22">
        <f ca="1">IF(BH$2=0,0,IF((Parameters!$B$174*(1-Parameters!BH$185)*_xlfn.IFNA('[3]National GDP per capita ppp'!BH150,0)+(1-Parameters!$B$174)*BH149)*(1+(_xlfn.IFNA('[3]Nat GDP per cap ppp growth rate'!BH150,0)-IF(Settings!$C$16="No",0,Parameters!BH$164*('AMOC national temperature'!BH149-Parameters!BH$128)+Parameters!BH$165*('AMOC national temperature'!BH149-Parameters!BH$128)^2)))*IF(Settings!$C$16="No",1,(1-SLR!$D149*Parameters!BH$181))&lt;=0,Parameters!$B$189,(Parameters!$B$174*(1-Parameters!BH$185)*_xlfn.IFNA('[3]National GDP per capita ppp'!BH150,0)+(1-Parameters!$B$174)*BH149)*(1+(_xlfn.IFNA('[3]Nat GDP per cap ppp growth rate'!BH150,0)-IF(Settings!$C$16="No",0,Parameters!BH$164*('AMOC national temperature'!BH149-Parameters!BH$128)+Parameters!BH$165*('AMOC national temperature'!BH149-Parameters!BH$128)^2)))*IF(Settings!$C$16="No",1,(1-SLR!$D149*Parameters!BH$181))))</f>
        <v>171725.91170832768</v>
      </c>
      <c r="BI150" s="22">
        <f ca="1">IF(BI$2=0,0,IF((Parameters!$B$174*(1-Parameters!BI$185)*_xlfn.IFNA('[3]National GDP per capita ppp'!BI150,0)+(1-Parameters!$B$174)*BI149)*(1+(_xlfn.IFNA('[3]Nat GDP per cap ppp growth rate'!BI150,0)-IF(Settings!$C$16="No",0,Parameters!BI$164*('AMOC national temperature'!BI149-Parameters!BI$128)+Parameters!BI$165*('AMOC national temperature'!BI149-Parameters!BI$128)^2)))*IF(Settings!$C$16="No",1,(1-SLR!$D149*Parameters!BI$181))&lt;=0,Parameters!$B$189,(Parameters!$B$174*(1-Parameters!BI$185)*_xlfn.IFNA('[3]National GDP per capita ppp'!BI150,0)+(1-Parameters!$B$174)*BI149)*(1+(_xlfn.IFNA('[3]Nat GDP per cap ppp growth rate'!BI150,0)-IF(Settings!$C$16="No",0,Parameters!BI$164*('AMOC national temperature'!BI149-Parameters!BI$128)+Parameters!BI$165*('AMOC national temperature'!BI149-Parameters!BI$128)^2)))*IF(Settings!$C$16="No",1,(1-SLR!$D149*Parameters!BI$181))))</f>
        <v>148634.51853308472</v>
      </c>
      <c r="BJ150" s="22">
        <f ca="1">IF(BJ$2=0,0,IF((Parameters!$B$174*(1-Parameters!BJ$185)*_xlfn.IFNA('[3]National GDP per capita ppp'!BJ150,0)+(1-Parameters!$B$174)*BJ149)*(1+(_xlfn.IFNA('[3]Nat GDP per cap ppp growth rate'!BJ150,0)-IF(Settings!$C$16="No",0,Parameters!BJ$164*('AMOC national temperature'!BJ149-Parameters!BJ$128)+Parameters!BJ$165*('AMOC national temperature'!BJ149-Parameters!BJ$128)^2)))*IF(Settings!$C$16="No",1,(1-SLR!$D149*Parameters!BJ$181))&lt;=0,Parameters!$B$189,(Parameters!$B$174*(1-Parameters!BJ$185)*_xlfn.IFNA('[3]National GDP per capita ppp'!BJ150,0)+(1-Parameters!$B$174)*BJ149)*(1+(_xlfn.IFNA('[3]Nat GDP per cap ppp growth rate'!BJ150,0)-IF(Settings!$C$16="No",0,Parameters!BJ$164*('AMOC national temperature'!BJ149-Parameters!BJ$128)+Parameters!BJ$165*('AMOC national temperature'!BJ149-Parameters!BJ$128)^2)))*IF(Settings!$C$16="No",1,(1-SLR!$D149*Parameters!BJ$181))))</f>
        <v>155496.52240495061</v>
      </c>
      <c r="BK150" s="22">
        <f ca="1">IF(BK$2=0,0,IF((Parameters!$B$174*(1-Parameters!BK$185)*_xlfn.IFNA('[3]National GDP per capita ppp'!BK150,0)+(1-Parameters!$B$174)*BK149)*(1+(_xlfn.IFNA('[3]Nat GDP per cap ppp growth rate'!BK150,0)-IF(Settings!$C$16="No",0,Parameters!BK$164*('AMOC national temperature'!BK149-Parameters!BK$128)+Parameters!BK$165*('AMOC national temperature'!BK149-Parameters!BK$128)^2)))*IF(Settings!$C$16="No",1,(1-SLR!$D149*Parameters!BK$181))&lt;=0,Parameters!$B$189,(Parameters!$B$174*(1-Parameters!BK$185)*_xlfn.IFNA('[3]National GDP per capita ppp'!BK150,0)+(1-Parameters!$B$174)*BK149)*(1+(_xlfn.IFNA('[3]Nat GDP per cap ppp growth rate'!BK150,0)-IF(Settings!$C$16="No",0,Parameters!BK$164*('AMOC national temperature'!BK149-Parameters!BK$128)+Parameters!BK$165*('AMOC national temperature'!BK149-Parameters!BK$128)^2)))*IF(Settings!$C$16="No",1,(1-SLR!$D149*Parameters!BK$181))))</f>
        <v>22158.284643617753</v>
      </c>
      <c r="BL150" s="22">
        <f ca="1">IF(BL$2=0,0,IF((Parameters!$B$174*(1-Parameters!BL$185)*_xlfn.IFNA('[3]National GDP per capita ppp'!BL150,0)+(1-Parameters!$B$174)*BL149)*(1+(_xlfn.IFNA('[3]Nat GDP per cap ppp growth rate'!BL150,0)-IF(Settings!$C$16="No",0,Parameters!BL$164*('AMOC national temperature'!BL149-Parameters!BL$128)+Parameters!BL$165*('AMOC national temperature'!BL149-Parameters!BL$128)^2)))*IF(Settings!$C$16="No",1,(1-SLR!$D149*Parameters!BL$181))&lt;=0,Parameters!$B$189,(Parameters!$B$174*(1-Parameters!BL$185)*_xlfn.IFNA('[3]National GDP per capita ppp'!BL150,0)+(1-Parameters!$B$174)*BL149)*(1+(_xlfn.IFNA('[3]Nat GDP per cap ppp growth rate'!BL150,0)-IF(Settings!$C$16="No",0,Parameters!BL$164*('AMOC national temperature'!BL149-Parameters!BL$128)+Parameters!BL$165*('AMOC national temperature'!BL149-Parameters!BL$128)^2)))*IF(Settings!$C$16="No",1,(1-SLR!$D149*Parameters!BL$181))))</f>
        <v>366887.54500422103</v>
      </c>
      <c r="BM150" s="22">
        <f ca="1">IF(BM$2=0,0,IF((Parameters!$B$174*(1-Parameters!BM$185)*_xlfn.IFNA('[3]National GDP per capita ppp'!BM150,0)+(1-Parameters!$B$174)*BM149)*(1+(_xlfn.IFNA('[3]Nat GDP per cap ppp growth rate'!BM150,0)-IF(Settings!$C$16="No",0,Parameters!BM$164*('AMOC national temperature'!BM149-Parameters!BM$128)+Parameters!BM$165*('AMOC national temperature'!BM149-Parameters!BM$128)^2)))*IF(Settings!$C$16="No",1,(1-SLR!$D149*Parameters!BM$181))&lt;=0,Parameters!$B$189,(Parameters!$B$174*(1-Parameters!BM$185)*_xlfn.IFNA('[3]National GDP per capita ppp'!BM150,0)+(1-Parameters!$B$174)*BM149)*(1+(_xlfn.IFNA('[3]Nat GDP per cap ppp growth rate'!BM150,0)-IF(Settings!$C$16="No",0,Parameters!BM$164*('AMOC national temperature'!BM149-Parameters!BM$128)+Parameters!BM$165*('AMOC national temperature'!BM149-Parameters!BM$128)^2)))*IF(Settings!$C$16="No",1,(1-SLR!$D149*Parameters!BM$181))))</f>
        <v>172616.60120569955</v>
      </c>
      <c r="BN150" s="22">
        <f ca="1">IF(BN$2=0,0,IF((Parameters!$B$174*(1-Parameters!BN$185)*_xlfn.IFNA('[3]National GDP per capita ppp'!BN150,0)+(1-Parameters!$B$174)*BN149)*(1+(_xlfn.IFNA('[3]Nat GDP per cap ppp growth rate'!BN150,0)-IF(Settings!$C$16="No",0,Parameters!BN$164*('AMOC national temperature'!BN149-Parameters!BN$128)+Parameters!BN$165*('AMOC national temperature'!BN149-Parameters!BN$128)^2)))*IF(Settings!$C$16="No",1,(1-SLR!$D149*Parameters!BN$181))&lt;=0,Parameters!$B$189,(Parameters!$B$174*(1-Parameters!BN$185)*_xlfn.IFNA('[3]National GDP per capita ppp'!BN150,0)+(1-Parameters!$B$174)*BN149)*(1+(_xlfn.IFNA('[3]Nat GDP per cap ppp growth rate'!BN150,0)-IF(Settings!$C$16="No",0,Parameters!BN$164*('AMOC national temperature'!BN149-Parameters!BN$128)+Parameters!BN$165*('AMOC national temperature'!BN149-Parameters!BN$128)^2)))*IF(Settings!$C$16="No",1,(1-SLR!$D149*Parameters!BN$181))))</f>
        <v>64312.604525904979</v>
      </c>
      <c r="BO150" s="22">
        <f ca="1">IF(BO$2=0,0,IF((Parameters!$B$174*(1-Parameters!BO$185)*_xlfn.IFNA('[3]National GDP per capita ppp'!BO150,0)+(1-Parameters!$B$174)*BO149)*(1+(_xlfn.IFNA('[3]Nat GDP per cap ppp growth rate'!BO150,0)-IF(Settings!$C$16="No",0,Parameters!BO$164*('AMOC national temperature'!BO149-Parameters!BO$128)+Parameters!BO$165*('AMOC national temperature'!BO149-Parameters!BO$128)^2)))*IF(Settings!$C$16="No",1,(1-SLR!$D149*Parameters!BO$181))&lt;=0,Parameters!$B$189,(Parameters!$B$174*(1-Parameters!BO$185)*_xlfn.IFNA('[3]National GDP per capita ppp'!BO150,0)+(1-Parameters!$B$174)*BO149)*(1+(_xlfn.IFNA('[3]Nat GDP per cap ppp growth rate'!BO150,0)-IF(Settings!$C$16="No",0,Parameters!BO$164*('AMOC national temperature'!BO149-Parameters!BO$128)+Parameters!BO$165*('AMOC national temperature'!BO149-Parameters!BO$128)^2)))*IF(Settings!$C$16="No",1,(1-SLR!$D149*Parameters!BO$181))))</f>
        <v>108002.58331828396</v>
      </c>
      <c r="BP150" s="22">
        <f ca="1">IF(BP$2=0,0,IF((Parameters!$B$174*(1-Parameters!BP$185)*_xlfn.IFNA('[3]National GDP per capita ppp'!BP150,0)+(1-Parameters!$B$174)*BP149)*(1+(_xlfn.IFNA('[3]Nat GDP per cap ppp growth rate'!BP150,0)-IF(Settings!$C$16="No",0,Parameters!BP$164*('AMOC national temperature'!BP149-Parameters!BP$128)+Parameters!BP$165*('AMOC national temperature'!BP149-Parameters!BP$128)^2)))*IF(Settings!$C$16="No",1,(1-SLR!$D149*Parameters!BP$181))&lt;=0,Parameters!$B$189,(Parameters!$B$174*(1-Parameters!BP$185)*_xlfn.IFNA('[3]National GDP per capita ppp'!BP150,0)+(1-Parameters!$B$174)*BP149)*(1+(_xlfn.IFNA('[3]Nat GDP per cap ppp growth rate'!BP150,0)-IF(Settings!$C$16="No",0,Parameters!BP$164*('AMOC national temperature'!BP149-Parameters!BP$128)+Parameters!BP$165*('AMOC national temperature'!BP149-Parameters!BP$128)^2)))*IF(Settings!$C$16="No",1,(1-SLR!$D149*Parameters!BP$181))))</f>
        <v>69870.924684060548</v>
      </c>
      <c r="BQ150" s="22">
        <f>IF(BQ$2=0,0,IF((Parameters!$B$174*(1-Parameters!BQ$185)*_xlfn.IFNA('[3]National GDP per capita ppp'!BQ150,0)+(1-Parameters!$B$174)*BQ149)*(1+(_xlfn.IFNA('[3]Nat GDP per cap ppp growth rate'!BQ150,0)-IF(Settings!$C$16="No",0,Parameters!BQ$164*('AMOC national temperature'!BQ149-Parameters!BQ$128)+Parameters!BQ$165*('AMOC national temperature'!BQ149-Parameters!BQ$128)^2)))*IF(Settings!$C$16="No",1,(1-SLR!$D149*Parameters!BQ$181))&lt;=0,Parameters!$B$189,(Parameters!$B$174*(1-Parameters!BQ$185)*_xlfn.IFNA('[3]National GDP per capita ppp'!BQ150,0)+(1-Parameters!$B$174)*BQ149)*(1+(_xlfn.IFNA('[3]Nat GDP per cap ppp growth rate'!BQ150,0)-IF(Settings!$C$16="No",0,Parameters!BQ$164*('AMOC national temperature'!BQ149-Parameters!BQ$128)+Parameters!BQ$165*('AMOC national temperature'!BQ149-Parameters!BQ$128)^2)))*IF(Settings!$C$16="No",1,(1-SLR!$D149*Parameters!BQ$181))))</f>
        <v>0</v>
      </c>
      <c r="BR150" s="22">
        <f ca="1">IF(BR$2=0,0,IF((Parameters!$B$174*(1-Parameters!BR$185)*_xlfn.IFNA('[3]National GDP per capita ppp'!BR150,0)+(1-Parameters!$B$174)*BR149)*(1+(_xlfn.IFNA('[3]Nat GDP per cap ppp growth rate'!BR150,0)-IF(Settings!$C$16="No",0,Parameters!BR$164*('AMOC national temperature'!BR149-Parameters!BR$128)+Parameters!BR$165*('AMOC national temperature'!BR149-Parameters!BR$128)^2)))*IF(Settings!$C$16="No",1,(1-SLR!$D149*Parameters!BR$181))&lt;=0,Parameters!$B$189,(Parameters!$B$174*(1-Parameters!BR$185)*_xlfn.IFNA('[3]National GDP per capita ppp'!BR150,0)+(1-Parameters!$B$174)*BR149)*(1+(_xlfn.IFNA('[3]Nat GDP per cap ppp growth rate'!BR150,0)-IF(Settings!$C$16="No",0,Parameters!BR$164*('AMOC national temperature'!BR149-Parameters!BR$128)+Parameters!BR$165*('AMOC national temperature'!BR149-Parameters!BR$128)^2)))*IF(Settings!$C$16="No",1,(1-SLR!$D149*Parameters!BR$181))))</f>
        <v>54255.408655705862</v>
      </c>
      <c r="BS150" s="22">
        <f ca="1">IF(BS$2=0,0,IF((Parameters!$B$174*(1-Parameters!BS$185)*_xlfn.IFNA('[3]National GDP per capita ppp'!BS150,0)+(1-Parameters!$B$174)*BS149)*(1+(_xlfn.IFNA('[3]Nat GDP per cap ppp growth rate'!BS150,0)-IF(Settings!$C$16="No",0,Parameters!BS$164*('AMOC national temperature'!BS149-Parameters!BS$128)+Parameters!BS$165*('AMOC national temperature'!BS149-Parameters!BS$128)^2)))*IF(Settings!$C$16="No",1,(1-SLR!$D149*Parameters!BS$181))&lt;=0,Parameters!$B$189,(Parameters!$B$174*(1-Parameters!BS$185)*_xlfn.IFNA('[3]National GDP per capita ppp'!BS150,0)+(1-Parameters!$B$174)*BS149)*(1+(_xlfn.IFNA('[3]Nat GDP per cap ppp growth rate'!BS150,0)-IF(Settings!$C$16="No",0,Parameters!BS$164*('AMOC national temperature'!BS149-Parameters!BS$128)+Parameters!BS$165*('AMOC national temperature'!BS149-Parameters!BS$128)^2)))*IF(Settings!$C$16="No",1,(1-SLR!$D149*Parameters!BS$181))))</f>
        <v>54140.596410424245</v>
      </c>
      <c r="BT150" s="22">
        <f ca="1">IF(BT$2=0,0,IF((Parameters!$B$174*(1-Parameters!BT$185)*_xlfn.IFNA('[3]National GDP per capita ppp'!BT150,0)+(1-Parameters!$B$174)*BT149)*(1+(_xlfn.IFNA('[3]Nat GDP per cap ppp growth rate'!BT150,0)-IF(Settings!$C$16="No",0,Parameters!BT$164*('AMOC national temperature'!BT149-Parameters!BT$128)+Parameters!BT$165*('AMOC national temperature'!BT149-Parameters!BT$128)^2)))*IF(Settings!$C$16="No",1,(1-SLR!$D149*Parameters!BT$181))&lt;=0,Parameters!$B$189,(Parameters!$B$174*(1-Parameters!BT$185)*_xlfn.IFNA('[3]National GDP per capita ppp'!BT150,0)+(1-Parameters!$B$174)*BT149)*(1+(_xlfn.IFNA('[3]Nat GDP per cap ppp growth rate'!BT150,0)-IF(Settings!$C$16="No",0,Parameters!BT$164*('AMOC national temperature'!BT149-Parameters!BT$128)+Parameters!BT$165*('AMOC national temperature'!BT149-Parameters!BT$128)^2)))*IF(Settings!$C$16="No",1,(1-SLR!$D149*Parameters!BT$181))))</f>
        <v>1036418.142145476</v>
      </c>
      <c r="BU150" s="22">
        <f ca="1">IF(BU$2=0,0,IF((Parameters!$B$174*(1-Parameters!BU$185)*_xlfn.IFNA('[3]National GDP per capita ppp'!BU150,0)+(1-Parameters!$B$174)*BU149)*(1+(_xlfn.IFNA('[3]Nat GDP per cap ppp growth rate'!BU150,0)-IF(Settings!$C$16="No",0,Parameters!BU$164*('AMOC national temperature'!BU149-Parameters!BU$128)+Parameters!BU$165*('AMOC national temperature'!BU149-Parameters!BU$128)^2)))*IF(Settings!$C$16="No",1,(1-SLR!$D149*Parameters!BU$181))&lt;=0,Parameters!$B$189,(Parameters!$B$174*(1-Parameters!BU$185)*_xlfn.IFNA('[3]National GDP per capita ppp'!BU150,0)+(1-Parameters!$B$174)*BU149)*(1+(_xlfn.IFNA('[3]Nat GDP per cap ppp growth rate'!BU150,0)-IF(Settings!$C$16="No",0,Parameters!BU$164*('AMOC national temperature'!BU149-Parameters!BU$128)+Parameters!BU$165*('AMOC national temperature'!BU149-Parameters!BU$128)^2)))*IF(Settings!$C$16="No",1,(1-SLR!$D149*Parameters!BU$181))))</f>
        <v>140170.89218023355</v>
      </c>
      <c r="BV150" s="22">
        <f ca="1">IF(BV$2=0,0,IF((Parameters!$B$174*(1-Parameters!BV$185)*_xlfn.IFNA('[3]National GDP per capita ppp'!BV150,0)+(1-Parameters!$B$174)*BV149)*(1+(_xlfn.IFNA('[3]Nat GDP per cap ppp growth rate'!BV150,0)-IF(Settings!$C$16="No",0,Parameters!BV$164*('AMOC national temperature'!BV149-Parameters!BV$128)+Parameters!BV$165*('AMOC national temperature'!BV149-Parameters!BV$128)^2)))*IF(Settings!$C$16="No",1,(1-SLR!$D149*Parameters!BV$181))&lt;=0,Parameters!$B$189,(Parameters!$B$174*(1-Parameters!BV$185)*_xlfn.IFNA('[3]National GDP per capita ppp'!BV150,0)+(1-Parameters!$B$174)*BV149)*(1+(_xlfn.IFNA('[3]Nat GDP per cap ppp growth rate'!BV150,0)-IF(Settings!$C$16="No",0,Parameters!BV$164*('AMOC national temperature'!BV149-Parameters!BV$128)+Parameters!BV$165*('AMOC national temperature'!BV149-Parameters!BV$128)^2)))*IF(Settings!$C$16="No",1,(1-SLR!$D149*Parameters!BV$181))))</f>
        <v>129207.64757757253</v>
      </c>
      <c r="BW150" s="22">
        <f ca="1">IF(BW$2=0,0,IF((Parameters!$B$174*(1-Parameters!BW$185)*_xlfn.IFNA('[3]National GDP per capita ppp'!BW150,0)+(1-Parameters!$B$174)*BW149)*(1+(_xlfn.IFNA('[3]Nat GDP per cap ppp growth rate'!BW150,0)-IF(Settings!$C$16="No",0,Parameters!BW$164*('AMOC national temperature'!BW149-Parameters!BW$128)+Parameters!BW$165*('AMOC national temperature'!BW149-Parameters!BW$128)^2)))*IF(Settings!$C$16="No",1,(1-SLR!$D149*Parameters!BW$181))&lt;=0,Parameters!$B$189,(Parameters!$B$174*(1-Parameters!BW$185)*_xlfn.IFNA('[3]National GDP per capita ppp'!BW150,0)+(1-Parameters!$B$174)*BW149)*(1+(_xlfn.IFNA('[3]Nat GDP per cap ppp growth rate'!BW150,0)-IF(Settings!$C$16="No",0,Parameters!BW$164*('AMOC national temperature'!BW149-Parameters!BW$128)+Parameters!BW$165*('AMOC national temperature'!BW149-Parameters!BW$128)^2)))*IF(Settings!$C$16="No",1,(1-SLR!$D149*Parameters!BW$181))))</f>
        <v>98435.086607043646</v>
      </c>
      <c r="BX150" s="22">
        <f>IF(BX$2=0,0,IF((Parameters!$B$174*(1-Parameters!BX$185)*_xlfn.IFNA('[3]National GDP per capita ppp'!BX150,0)+(1-Parameters!$B$174)*BX149)*(1+(_xlfn.IFNA('[3]Nat GDP per cap ppp growth rate'!BX150,0)-IF(Settings!$C$16="No",0,Parameters!BX$164*('AMOC national temperature'!BX149-Parameters!BX$128)+Parameters!BX$165*('AMOC national temperature'!BX149-Parameters!BX$128)^2)))*IF(Settings!$C$16="No",1,(1-SLR!$D149*Parameters!BX$181))&lt;=0,Parameters!$B$189,(Parameters!$B$174*(1-Parameters!BX$185)*_xlfn.IFNA('[3]National GDP per capita ppp'!BX150,0)+(1-Parameters!$B$174)*BX149)*(1+(_xlfn.IFNA('[3]Nat GDP per cap ppp growth rate'!BX150,0)-IF(Settings!$C$16="No",0,Parameters!BX$164*('AMOC national temperature'!BX149-Parameters!BX$128)+Parameters!BX$165*('AMOC national temperature'!BX149-Parameters!BX$128)^2)))*IF(Settings!$C$16="No",1,(1-SLR!$D149*Parameters!BX$181))))</f>
        <v>0</v>
      </c>
      <c r="BY150" s="22">
        <f ca="1">IF(BY$2=0,0,IF((Parameters!$B$174*(1-Parameters!BY$185)*_xlfn.IFNA('[3]National GDP per capita ppp'!BY150,0)+(1-Parameters!$B$174)*BY149)*(1+(_xlfn.IFNA('[3]Nat GDP per cap ppp growth rate'!BY150,0)-IF(Settings!$C$16="No",0,Parameters!BY$164*('AMOC national temperature'!BY149-Parameters!BY$128)+Parameters!BY$165*('AMOC national temperature'!BY149-Parameters!BY$128)^2)))*IF(Settings!$C$16="No",1,(1-SLR!$D149*Parameters!BY$181))&lt;=0,Parameters!$B$189,(Parameters!$B$174*(1-Parameters!BY$185)*_xlfn.IFNA('[3]National GDP per capita ppp'!BY150,0)+(1-Parameters!$B$174)*BY149)*(1+(_xlfn.IFNA('[3]Nat GDP per cap ppp growth rate'!BY150,0)-IF(Settings!$C$16="No",0,Parameters!BY$164*('AMOC national temperature'!BY149-Parameters!BY$128)+Parameters!BY$165*('AMOC national temperature'!BY149-Parameters!BY$128)^2)))*IF(Settings!$C$16="No",1,(1-SLR!$D149*Parameters!BY$181))))</f>
        <v>82876.40012967636</v>
      </c>
      <c r="BZ150" s="22">
        <f ca="1">IF(BZ$2=0,0,IF((Parameters!$B$174*(1-Parameters!BZ$185)*_xlfn.IFNA('[3]National GDP per capita ppp'!BZ150,0)+(1-Parameters!$B$174)*BZ149)*(1+(_xlfn.IFNA('[3]Nat GDP per cap ppp growth rate'!BZ150,0)-IF(Settings!$C$16="No",0,Parameters!BZ$164*('AMOC national temperature'!BZ149-Parameters!BZ$128)+Parameters!BZ$165*('AMOC national temperature'!BZ149-Parameters!BZ$128)^2)))*IF(Settings!$C$16="No",1,(1-SLR!$D149*Parameters!BZ$181))&lt;=0,Parameters!$B$189,(Parameters!$B$174*(1-Parameters!BZ$185)*_xlfn.IFNA('[3]National GDP per capita ppp'!BZ150,0)+(1-Parameters!$B$174)*BZ149)*(1+(_xlfn.IFNA('[3]Nat GDP per cap ppp growth rate'!BZ150,0)-IF(Settings!$C$16="No",0,Parameters!BZ$164*('AMOC national temperature'!BZ149-Parameters!BZ$128)+Parameters!BZ$165*('AMOC national temperature'!BZ149-Parameters!BZ$128)^2)))*IF(Settings!$C$16="No",1,(1-SLR!$D149*Parameters!BZ$181))))</f>
        <v>939705.80255071644</v>
      </c>
      <c r="CA150" s="22">
        <f ca="1">IF(CA$2=0,0,IF((Parameters!$B$174*(1-Parameters!CA$185)*_xlfn.IFNA('[3]National GDP per capita ppp'!CA150,0)+(1-Parameters!$B$174)*CA149)*(1+(_xlfn.IFNA('[3]Nat GDP per cap ppp growth rate'!CA150,0)-IF(Settings!$C$16="No",0,Parameters!CA$164*('AMOC national temperature'!CA149-Parameters!CA$128)+Parameters!CA$165*('AMOC national temperature'!CA149-Parameters!CA$128)^2)))*IF(Settings!$C$16="No",1,(1-SLR!$D149*Parameters!CA$181))&lt;=0,Parameters!$B$189,(Parameters!$B$174*(1-Parameters!CA$185)*_xlfn.IFNA('[3]National GDP per capita ppp'!CA150,0)+(1-Parameters!$B$174)*CA149)*(1+(_xlfn.IFNA('[3]Nat GDP per cap ppp growth rate'!CA150,0)-IF(Settings!$C$16="No",0,Parameters!CA$164*('AMOC national temperature'!CA149-Parameters!CA$128)+Parameters!CA$165*('AMOC national temperature'!CA149-Parameters!CA$128)^2)))*IF(Settings!$C$16="No",1,(1-SLR!$D149*Parameters!CA$181))))</f>
        <v>53841.306926882797</v>
      </c>
      <c r="CB150" s="22">
        <f ca="1">IF(CB$2=0,0,IF((Parameters!$B$174*(1-Parameters!CB$185)*_xlfn.IFNA('[3]National GDP per capita ppp'!CB150,0)+(1-Parameters!$B$174)*CB149)*(1+(_xlfn.IFNA('[3]Nat GDP per cap ppp growth rate'!CB150,0)-IF(Settings!$C$16="No",0,Parameters!CB$164*('AMOC national temperature'!CB149-Parameters!CB$128)+Parameters!CB$165*('AMOC national temperature'!CB149-Parameters!CB$128)^2)))*IF(Settings!$C$16="No",1,(1-SLR!$D149*Parameters!CB$181))&lt;=0,Parameters!$B$189,(Parameters!$B$174*(1-Parameters!CB$185)*_xlfn.IFNA('[3]National GDP per capita ppp'!CB150,0)+(1-Parameters!$B$174)*CB149)*(1+(_xlfn.IFNA('[3]Nat GDP per cap ppp growth rate'!CB150,0)-IF(Settings!$C$16="No",0,Parameters!CB$164*('AMOC national temperature'!CB149-Parameters!CB$128)+Parameters!CB$165*('AMOC national temperature'!CB149-Parameters!CB$128)^2)))*IF(Settings!$C$16="No",1,(1-SLR!$D149*Parameters!CB$181))))</f>
        <v>86489.609786379646</v>
      </c>
      <c r="CC150" s="22">
        <f ca="1">IF(CC$2=0,0,IF((Parameters!$B$174*(1-Parameters!CC$185)*_xlfn.IFNA('[3]National GDP per capita ppp'!CC150,0)+(1-Parameters!$B$174)*CC149)*(1+(_xlfn.IFNA('[3]Nat GDP per cap ppp growth rate'!CC150,0)-IF(Settings!$C$16="No",0,Parameters!CC$164*('AMOC national temperature'!CC149-Parameters!CC$128)+Parameters!CC$165*('AMOC national temperature'!CC149-Parameters!CC$128)^2)))*IF(Settings!$C$16="No",1,(1-SLR!$D149*Parameters!CC$181))&lt;=0,Parameters!$B$189,(Parameters!$B$174*(1-Parameters!CC$185)*_xlfn.IFNA('[3]National GDP per capita ppp'!CC150,0)+(1-Parameters!$B$174)*CC149)*(1+(_xlfn.IFNA('[3]Nat GDP per cap ppp growth rate'!CC150,0)-IF(Settings!$C$16="No",0,Parameters!CC$164*('AMOC national temperature'!CC149-Parameters!CC$128)+Parameters!CC$165*('AMOC national temperature'!CC149-Parameters!CC$128)^2)))*IF(Settings!$C$16="No",1,(1-SLR!$D149*Parameters!CC$181))))</f>
        <v>18941.775141775208</v>
      </c>
      <c r="CD150" s="22">
        <f ca="1">IF(CD$2=0,0,IF((Parameters!$B$174*(1-Parameters!CD$185)*_xlfn.IFNA('[3]National GDP per capita ppp'!CD150,0)+(1-Parameters!$B$174)*CD149)*(1+(_xlfn.IFNA('[3]Nat GDP per cap ppp growth rate'!CD150,0)-IF(Settings!$C$16="No",0,Parameters!CD$164*('AMOC national temperature'!CD149-Parameters!CD$128)+Parameters!CD$165*('AMOC national temperature'!CD149-Parameters!CD$128)^2)))*IF(Settings!$C$16="No",1,(1-SLR!$D149*Parameters!CD$181))&lt;=0,Parameters!$B$189,(Parameters!$B$174*(1-Parameters!CD$185)*_xlfn.IFNA('[3]National GDP per capita ppp'!CD150,0)+(1-Parameters!$B$174)*CD149)*(1+(_xlfn.IFNA('[3]Nat GDP per cap ppp growth rate'!CD150,0)-IF(Settings!$C$16="No",0,Parameters!CD$164*('AMOC national temperature'!CD149-Parameters!CD$128)+Parameters!CD$165*('AMOC national temperature'!CD149-Parameters!CD$128)^2)))*IF(Settings!$C$16="No",1,(1-SLR!$D149*Parameters!CD$181))))</f>
        <v>95693.282663578386</v>
      </c>
      <c r="CE150" s="22">
        <f ca="1">IF(CE$2=0,0,IF((Parameters!$B$174*(1-Parameters!CE$185)*_xlfn.IFNA('[3]National GDP per capita ppp'!CE150,0)+(1-Parameters!$B$174)*CE149)*(1+(_xlfn.IFNA('[3]Nat GDP per cap ppp growth rate'!CE150,0)-IF(Settings!$C$16="No",0,Parameters!CE$164*('AMOC national temperature'!CE149-Parameters!CE$128)+Parameters!CE$165*('AMOC national temperature'!CE149-Parameters!CE$128)^2)))*IF(Settings!$C$16="No",1,(1-SLR!$D149*Parameters!CE$181))&lt;=0,Parameters!$B$189,(Parameters!$B$174*(1-Parameters!CE$185)*_xlfn.IFNA('[3]National GDP per capita ppp'!CE150,0)+(1-Parameters!$B$174)*CE149)*(1+(_xlfn.IFNA('[3]Nat GDP per cap ppp growth rate'!CE150,0)-IF(Settings!$C$16="No",0,Parameters!CE$164*('AMOC national temperature'!CE149-Parameters!CE$128)+Parameters!CE$165*('AMOC national temperature'!CE149-Parameters!CE$128)^2)))*IF(Settings!$C$16="No",1,(1-SLR!$D149*Parameters!CE$181))))</f>
        <v>167937.00386105216</v>
      </c>
      <c r="CF150" s="13">
        <f ca="1">IF(CF$2=0,0,IF((Parameters!$B$174*(1-Parameters!CF$185)*_xlfn.IFNA('[3]National GDP per capita ppp'!CF150,0)+(1-Parameters!$B$174)*CF149)*(1+(_xlfn.IFNA('[3]Nat GDP per cap ppp growth rate'!CF150,0)-IF(Settings!$C$16="No",0,Parameters!CF$164*('AMOC national temperature'!CF149-Parameters!CF$128)+Parameters!CF$165*('AMOC national temperature'!CF149-Parameters!CF$128)^2)))* IF(Settings!$C$16="No",1,(1-SLR!$D149*Parameters!CF$181))*(1-ISM!K149)&lt;=0,Parameters!$B$189,(Parameters!$B$174*(1-Parameters!CF$185)*_xlfn.IFNA('[3]National GDP per capita ppp'!CF150,0)+(1-Parameters!$B$174)*CF149)*(1+(_xlfn.IFNA('[3]Nat GDP per cap ppp growth rate'!CF150,0)-IF(Settings!$C$16="No",0,Parameters!CF$164*('AMOC national temperature'!CF149-Parameters!CF$128)+Parameters!CF$165*('AMOC national temperature'!CF149-Parameters!CF$128)^2)))*IF(Settings!$C$16="No",1,(1-SLR!$D149*Parameters!CF$181))*(1-ISM!K149)))</f>
        <v>80486.929570039763</v>
      </c>
      <c r="CG150" s="22">
        <f ca="1">IF(CG$2=0,0,IF((Parameters!$B$174*(1-Parameters!CG$185)*_xlfn.IFNA('[3]National GDP per capita ppp'!CG150,0)+(1-Parameters!$B$174)*CG149)*(1+(_xlfn.IFNA('[3]Nat GDP per cap ppp growth rate'!CG150,0)-IF(Settings!$C$16="No",0,Parameters!CG$164*('AMOC national temperature'!CG149-Parameters!CG$128)+Parameters!CG$165*('AMOC national temperature'!CG149-Parameters!CG$128)^2)))*IF(Settings!$C$16="No",1,(1-SLR!$D149*Parameters!CG$181))&lt;=0,Parameters!$B$189,(Parameters!$B$174*(1-Parameters!CG$185)*_xlfn.IFNA('[3]National GDP per capita ppp'!CG150,0)+(1-Parameters!$B$174)*CG149)*(1+(_xlfn.IFNA('[3]Nat GDP per cap ppp growth rate'!CG150,0)-IF(Settings!$C$16="No",0,Parameters!CG$164*('AMOC national temperature'!CG149-Parameters!CG$128)+Parameters!CG$165*('AMOC national temperature'!CG149-Parameters!CG$128)^2)))*IF(Settings!$C$16="No",1,(1-SLR!$D149*Parameters!CG$181))))</f>
        <v>186910.7143281287</v>
      </c>
      <c r="CH150" s="22">
        <f ca="1">IF(CH$2=0,0,IF((Parameters!$B$174*(1-Parameters!CH$185)*_xlfn.IFNA('[3]National GDP per capita ppp'!CH150,0)+(1-Parameters!$B$174)*CH149)*(1+(_xlfn.IFNA('[3]Nat GDP per cap ppp growth rate'!CH150,0)-IF(Settings!$C$16="No",0,Parameters!CH$164*('AMOC national temperature'!CH149-Parameters!CH$128)+Parameters!CH$165*('AMOC national temperature'!CH149-Parameters!CH$128)^2)))*IF(Settings!$C$16="No",1,(1-SLR!$D149*Parameters!CH$181))&lt;=0,Parameters!$B$189,(Parameters!$B$174*(1-Parameters!CH$185)*_xlfn.IFNA('[3]National GDP per capita ppp'!CH150,0)+(1-Parameters!$B$174)*CH149)*(1+(_xlfn.IFNA('[3]Nat GDP per cap ppp growth rate'!CH150,0)-IF(Settings!$C$16="No",0,Parameters!CH$164*('AMOC national temperature'!CH149-Parameters!CH$128)+Parameters!CH$165*('AMOC national temperature'!CH149-Parameters!CH$128)^2)))*IF(Settings!$C$16="No",1,(1-SLR!$D149*Parameters!CH$181))))</f>
        <v>549873.62590416521</v>
      </c>
      <c r="CI150" s="22">
        <f ca="1">IF(CI$2=0,0,IF((Parameters!$B$174*(1-Parameters!CI$185)*_xlfn.IFNA('[3]National GDP per capita ppp'!CI150,0)+(1-Parameters!$B$174)*CI149)*(1+(_xlfn.IFNA('[3]Nat GDP per cap ppp growth rate'!CI150,0)-IF(Settings!$C$16="No",0,Parameters!CI$164*('AMOC national temperature'!CI149-Parameters!CI$128)+Parameters!CI$165*('AMOC national temperature'!CI149-Parameters!CI$128)^2)))*IF(Settings!$C$16="No",1,(1-SLR!$D149*Parameters!CI$181))&lt;=0,Parameters!$B$189,(Parameters!$B$174*(1-Parameters!CI$185)*_xlfn.IFNA('[3]National GDP per capita ppp'!CI150,0)+(1-Parameters!$B$174)*CI149)*(1+(_xlfn.IFNA('[3]Nat GDP per cap ppp growth rate'!CI150,0)-IF(Settings!$C$16="No",0,Parameters!CI$164*('AMOC national temperature'!CI149-Parameters!CI$128)+Parameters!CI$165*('AMOC national temperature'!CI149-Parameters!CI$128)^2)))*IF(Settings!$C$16="No",1,(1-SLR!$D149*Parameters!CI$181))))</f>
        <v>327502.74121156975</v>
      </c>
      <c r="CJ150" s="22">
        <f ca="1">IF(CJ$2=0,0,IF((Parameters!$B$174*(1-Parameters!CJ$185)*_xlfn.IFNA('[3]National GDP per capita ppp'!CJ150,0)+(1-Parameters!$B$174)*CJ149)*(1+(_xlfn.IFNA('[3]Nat GDP per cap ppp growth rate'!CJ150,0)-IF(Settings!$C$16="No",0,Parameters!CJ$164*('AMOC national temperature'!CJ149-Parameters!CJ$128)+Parameters!CJ$165*('AMOC national temperature'!CJ149-Parameters!CJ$128)^2)))*IF(Settings!$C$16="No",1,(1-SLR!$D149*Parameters!CJ$181))&lt;=0,Parameters!$B$189,(Parameters!$B$174*(1-Parameters!CJ$185)*_xlfn.IFNA('[3]National GDP per capita ppp'!CJ150,0)+(1-Parameters!$B$174)*CJ149)*(1+(_xlfn.IFNA('[3]Nat GDP per cap ppp growth rate'!CJ150,0)-IF(Settings!$C$16="No",0,Parameters!CJ$164*('AMOC national temperature'!CJ149-Parameters!CJ$128)+Parameters!CJ$165*('AMOC national temperature'!CJ149-Parameters!CJ$128)^2)))*IF(Settings!$C$16="No",1,(1-SLR!$D149*Parameters!CJ$181))))</f>
        <v>198472.06271110234</v>
      </c>
      <c r="CK150" s="22">
        <f ca="1">IF(CK$2=0,0,IF((Parameters!$B$174*(1-Parameters!CK$185)*_xlfn.IFNA('[3]National GDP per capita ppp'!CK150,0)+(1-Parameters!$B$174)*CK149)*(1+(_xlfn.IFNA('[3]Nat GDP per cap ppp growth rate'!CK150,0)-IF(Settings!$C$16="No",0,Parameters!CK$164*('AMOC national temperature'!CK149-Parameters!CK$128)+Parameters!CK$165*('AMOC national temperature'!CK149-Parameters!CK$128)^2)))*IF(Settings!$C$16="No",1,(1-SLR!$D149*Parameters!CK$181))&lt;=0,Parameters!$B$189,(Parameters!$B$174*(1-Parameters!CK$185)*_xlfn.IFNA('[3]National GDP per capita ppp'!CK150,0)+(1-Parameters!$B$174)*CK149)*(1+(_xlfn.IFNA('[3]Nat GDP per cap ppp growth rate'!CK150,0)-IF(Settings!$C$16="No",0,Parameters!CK$164*('AMOC national temperature'!CK149-Parameters!CK$128)+Parameters!CK$165*('AMOC national temperature'!CK149-Parameters!CK$128)^2)))*IF(Settings!$C$16="No",1,(1-SLR!$D149*Parameters!CK$181))))</f>
        <v>123324.64212702442</v>
      </c>
      <c r="CL150" s="22">
        <f ca="1">IF(CL$2=0,0,IF((Parameters!$B$174*(1-Parameters!CL$185)*_xlfn.IFNA('[3]National GDP per capita ppp'!CL150,0)+(1-Parameters!$B$174)*CL149)*(1+(_xlfn.IFNA('[3]Nat GDP per cap ppp growth rate'!CL150,0)-IF(Settings!$C$16="No",0,Parameters!CL$164*('AMOC national temperature'!CL149-Parameters!CL$128)+Parameters!CL$165*('AMOC national temperature'!CL149-Parameters!CL$128)^2)))*IF(Settings!$C$16="No",1,(1-SLR!$D149*Parameters!CL$181))&lt;=0,Parameters!$B$189,(Parameters!$B$174*(1-Parameters!CL$185)*_xlfn.IFNA('[3]National GDP per capita ppp'!CL150,0)+(1-Parameters!$B$174)*CL149)*(1+(_xlfn.IFNA('[3]Nat GDP per cap ppp growth rate'!CL150,0)-IF(Settings!$C$16="No",0,Parameters!CL$164*('AMOC national temperature'!CL149-Parameters!CL$128)+Parameters!CL$165*('AMOC national temperature'!CL149-Parameters!CL$128)^2)))*IF(Settings!$C$16="No",1,(1-SLR!$D149*Parameters!CL$181))))</f>
        <v>158330.00700441483</v>
      </c>
      <c r="CM150" s="22">
        <f ca="1">IF(CM$2=0,0,IF((Parameters!$B$174*(1-Parameters!CM$185)*_xlfn.IFNA('[3]National GDP per capita ppp'!CM150,0)+(1-Parameters!$B$174)*CM149)*(1+(_xlfn.IFNA('[3]Nat GDP per cap ppp growth rate'!CM150,0)-IF(Settings!$C$16="No",0,Parameters!CM$164*('AMOC national temperature'!CM149-Parameters!CM$128)+Parameters!CM$165*('AMOC national temperature'!CM149-Parameters!CM$128)^2)))*IF(Settings!$C$16="No",1,(1-SLR!$D149*Parameters!CM$181))&lt;=0,Parameters!$B$189,(Parameters!$B$174*(1-Parameters!CM$185)*_xlfn.IFNA('[3]National GDP per capita ppp'!CM150,0)+(1-Parameters!$B$174)*CM149)*(1+(_xlfn.IFNA('[3]Nat GDP per cap ppp growth rate'!CM150,0)-IF(Settings!$C$16="No",0,Parameters!CM$164*('AMOC national temperature'!CM149-Parameters!CM$128)+Parameters!CM$165*('AMOC national temperature'!CM149-Parameters!CM$128)^2)))*IF(Settings!$C$16="No",1,(1-SLR!$D149*Parameters!CM$181))))</f>
        <v>112315.41654460909</v>
      </c>
      <c r="CN150" s="22">
        <f ca="1">IF(CN$2=0,0,IF((Parameters!$B$174*(1-Parameters!CN$185)*_xlfn.IFNA('[3]National GDP per capita ppp'!CN150,0)+(1-Parameters!$B$174)*CN149)*(1+(_xlfn.IFNA('[3]Nat GDP per cap ppp growth rate'!CN150,0)-IF(Settings!$C$16="No",0,Parameters!CN$164*('AMOC national temperature'!CN149-Parameters!CN$128)+Parameters!CN$165*('AMOC national temperature'!CN149-Parameters!CN$128)^2)))*IF(Settings!$C$16="No",1,(1-SLR!$D149*Parameters!CN$181))&lt;=0,Parameters!$B$189,(Parameters!$B$174*(1-Parameters!CN$185)*_xlfn.IFNA('[3]National GDP per capita ppp'!CN150,0)+(1-Parameters!$B$174)*CN149)*(1+(_xlfn.IFNA('[3]Nat GDP per cap ppp growth rate'!CN150,0)-IF(Settings!$C$16="No",0,Parameters!CN$164*('AMOC national temperature'!CN149-Parameters!CN$128)+Parameters!CN$165*('AMOC national temperature'!CN149-Parameters!CN$128)^2)))*IF(Settings!$C$16="No",1,(1-SLR!$D149*Parameters!CN$181))))</f>
        <v>320875.8899662011</v>
      </c>
      <c r="CO150" s="22">
        <f ca="1">IF(CO$2=0,0,IF((Parameters!$B$174*(1-Parameters!CO$185)*_xlfn.IFNA('[3]National GDP per capita ppp'!CO150,0)+(1-Parameters!$B$174)*CO149)*(1+(_xlfn.IFNA('[3]Nat GDP per cap ppp growth rate'!CO150,0)-IF(Settings!$C$16="No",0,Parameters!CO$164*('AMOC national temperature'!CO149-Parameters!CO$128)+Parameters!CO$165*('AMOC national temperature'!CO149-Parameters!CO$128)^2)))*IF(Settings!$C$16="No",1,(1-SLR!$D149*Parameters!CO$181))&lt;=0,Parameters!$B$189,(Parameters!$B$174*(1-Parameters!CO$185)*_xlfn.IFNA('[3]National GDP per capita ppp'!CO150,0)+(1-Parameters!$B$174)*CO149)*(1+(_xlfn.IFNA('[3]Nat GDP per cap ppp growth rate'!CO150,0)-IF(Settings!$C$16="No",0,Parameters!CO$164*('AMOC national temperature'!CO149-Parameters!CO$128)+Parameters!CO$165*('AMOC national temperature'!CO149-Parameters!CO$128)^2)))*IF(Settings!$C$16="No",1,(1-SLR!$D149*Parameters!CO$181))))</f>
        <v>749241.87560042588</v>
      </c>
      <c r="CP150" s="22">
        <f ca="1">IF(CP$2=0,0,IF((Parameters!$B$174*(1-Parameters!CP$185)*_xlfn.IFNA('[3]National GDP per capita ppp'!CP150,0)+(1-Parameters!$B$174)*CP149)*(1+(_xlfn.IFNA('[3]Nat GDP per cap ppp growth rate'!CP150,0)-IF(Settings!$C$16="No",0,Parameters!CP$164*('AMOC national temperature'!CP149-Parameters!CP$128)+Parameters!CP$165*('AMOC national temperature'!CP149-Parameters!CP$128)^2)))*IF(Settings!$C$16="No",1,(1-SLR!$D149*Parameters!CP$181))&lt;=0,Parameters!$B$189,(Parameters!$B$174*(1-Parameters!CP$185)*_xlfn.IFNA('[3]National GDP per capita ppp'!CP150,0)+(1-Parameters!$B$174)*CP149)*(1+(_xlfn.IFNA('[3]Nat GDP per cap ppp growth rate'!CP150,0)-IF(Settings!$C$16="No",0,Parameters!CP$164*('AMOC national temperature'!CP149-Parameters!CP$128)+Parameters!CP$165*('AMOC national temperature'!CP149-Parameters!CP$128)^2)))*IF(Settings!$C$16="No",1,(1-SLR!$D149*Parameters!CP$181))))</f>
        <v>152908.00082203254</v>
      </c>
      <c r="CQ150" s="22">
        <f ca="1">IF(CQ$2=0,0,IF((Parameters!$B$174*(1-Parameters!CQ$185)*_xlfn.IFNA('[3]National GDP per capita ppp'!CQ150,0)+(1-Parameters!$B$174)*CQ149)*(1+(_xlfn.IFNA('[3]Nat GDP per cap ppp growth rate'!CQ150,0)-IF(Settings!$C$16="No",0,Parameters!CQ$164*('AMOC national temperature'!CQ149-Parameters!CQ$128)+Parameters!CQ$165*('AMOC national temperature'!CQ149-Parameters!CQ$128)^2)))*IF(Settings!$C$16="No",1,(1-SLR!$D149*Parameters!CQ$181))&lt;=0,Parameters!$B$189,(Parameters!$B$174*(1-Parameters!CQ$185)*_xlfn.IFNA('[3]National GDP per capita ppp'!CQ150,0)+(1-Parameters!$B$174)*CQ149)*(1+(_xlfn.IFNA('[3]Nat GDP per cap ppp growth rate'!CQ150,0)-IF(Settings!$C$16="No",0,Parameters!CQ$164*('AMOC national temperature'!CQ149-Parameters!CQ$128)+Parameters!CQ$165*('AMOC national temperature'!CQ149-Parameters!CQ$128)^2)))*IF(Settings!$C$16="No",1,(1-SLR!$D149*Parameters!CQ$181))))</f>
        <v>85124.076746889725</v>
      </c>
      <c r="CR150" s="22">
        <f ca="1">IF(CR$2=0,0,IF((Parameters!$B$174*(1-Parameters!CR$185)*_xlfn.IFNA('[3]National GDP per capita ppp'!CR150,0)+(1-Parameters!$B$174)*CR149)*(1+(_xlfn.IFNA('[3]Nat GDP per cap ppp growth rate'!CR150,0)-IF(Settings!$C$16="No",0,Parameters!CR$164*('AMOC national temperature'!CR149-Parameters!CR$128)+Parameters!CR$165*('AMOC national temperature'!CR149-Parameters!CR$128)^2)))*IF(Settings!$C$16="No",1,(1-SLR!$D149*Parameters!CR$181))&lt;=0,Parameters!$B$189,(Parameters!$B$174*(1-Parameters!CR$185)*_xlfn.IFNA('[3]National GDP per capita ppp'!CR150,0)+(1-Parameters!$B$174)*CR149)*(1+(_xlfn.IFNA('[3]Nat GDP per cap ppp growth rate'!CR150,0)-IF(Settings!$C$16="No",0,Parameters!CR$164*('AMOC national temperature'!CR149-Parameters!CR$128)+Parameters!CR$165*('AMOC national temperature'!CR149-Parameters!CR$128)^2)))*IF(Settings!$C$16="No",1,(1-SLR!$D149*Parameters!CR$181))))</f>
        <v>25974.045056514693</v>
      </c>
      <c r="CS150" s="22">
        <f ca="1">IF(CS$2=0,0,IF((Parameters!$B$174*(1-Parameters!CS$185)*_xlfn.IFNA('[3]National GDP per capita ppp'!CS150,0)+(1-Parameters!$B$174)*CS149)*(1+(_xlfn.IFNA('[3]Nat GDP per cap ppp growth rate'!CS150,0)-IF(Settings!$C$16="No",0,Parameters!CS$164*('AMOC national temperature'!CS149-Parameters!CS$128)+Parameters!CS$165*('AMOC national temperature'!CS149-Parameters!CS$128)^2)))*IF(Settings!$C$16="No",1,(1-SLR!$D149*Parameters!CS$181))&lt;=0,Parameters!$B$189,(Parameters!$B$174*(1-Parameters!CS$185)*_xlfn.IFNA('[3]National GDP per capita ppp'!CS150,0)+(1-Parameters!$B$174)*CS149)*(1+(_xlfn.IFNA('[3]Nat GDP per cap ppp growth rate'!CS150,0)-IF(Settings!$C$16="No",0,Parameters!CS$164*('AMOC national temperature'!CS149-Parameters!CS$128)+Parameters!CS$165*('AMOC national temperature'!CS149-Parameters!CS$128)^2)))*IF(Settings!$C$16="No",1,(1-SLR!$D149*Parameters!CS$181))))</f>
        <v>58155.565170104557</v>
      </c>
      <c r="CT150" s="22">
        <f ca="1">IF(CT$2=0,0,IF((Parameters!$B$174*(1-Parameters!CT$185)*_xlfn.IFNA('[3]National GDP per capita ppp'!CT150,0)+(1-Parameters!$B$174)*CT149)*(1+(_xlfn.IFNA('[3]Nat GDP per cap ppp growth rate'!CT150,0)-IF(Settings!$C$16="No",0,Parameters!CT$164*('AMOC national temperature'!CT149-Parameters!CT$128)+Parameters!CT$165*('AMOC national temperature'!CT149-Parameters!CT$128)^2)))*IF(Settings!$C$16="No",1,(1-SLR!$D149*Parameters!CT$181))&lt;=0,Parameters!$B$189,(Parameters!$B$174*(1-Parameters!CT$185)*_xlfn.IFNA('[3]National GDP per capita ppp'!CT150,0)+(1-Parameters!$B$174)*CT149)*(1+(_xlfn.IFNA('[3]Nat GDP per cap ppp growth rate'!CT150,0)-IF(Settings!$C$16="No",0,Parameters!CT$164*('AMOC national temperature'!CT149-Parameters!CT$128)+Parameters!CT$165*('AMOC national temperature'!CT149-Parameters!CT$128)^2)))*IF(Settings!$C$16="No",1,(1-SLR!$D149*Parameters!CT$181))))</f>
        <v>316366.72446144919</v>
      </c>
      <c r="CU150" s="22">
        <f ca="1">IF(CU$2=0,0,IF((Parameters!$B$174*(1-Parameters!CU$185)*_xlfn.IFNA('[3]National GDP per capita ppp'!CU150,0)+(1-Parameters!$B$174)*CU149)*(1+(_xlfn.IFNA('[3]Nat GDP per cap ppp growth rate'!CU150,0)-IF(Settings!$C$16="No",0,Parameters!CU$164*('AMOC national temperature'!CU149-Parameters!CU$128)+Parameters!CU$165*('AMOC national temperature'!CU149-Parameters!CU$128)^2)))*IF(Settings!$C$16="No",1,(1-SLR!$D149*Parameters!CU$181))&lt;=0,Parameters!$B$189,(Parameters!$B$174*(1-Parameters!CU$185)*_xlfn.IFNA('[3]National GDP per capita ppp'!CU150,0)+(1-Parameters!$B$174)*CU149)*(1+(_xlfn.IFNA('[3]Nat GDP per cap ppp growth rate'!CU150,0)-IF(Settings!$C$16="No",0,Parameters!CU$164*('AMOC national temperature'!CU149-Parameters!CU$128)+Parameters!CU$165*('AMOC national temperature'!CU149-Parameters!CU$128)^2)))*IF(Settings!$C$16="No",1,(1-SLR!$D149*Parameters!CU$181))))</f>
        <v>580257.24493622757</v>
      </c>
      <c r="CV150" s="22">
        <f ca="1">IF(CV$2=0,0,IF((Parameters!$B$174*(1-Parameters!CV$185)*_xlfn.IFNA('[3]National GDP per capita ppp'!CV150,0)+(1-Parameters!$B$174)*CV149)*(1+(_xlfn.IFNA('[3]Nat GDP per cap ppp growth rate'!CV150,0)-IF(Settings!$C$16="No",0,Parameters!CV$164*('AMOC national temperature'!CV149-Parameters!CV$128)+Parameters!CV$165*('AMOC national temperature'!CV149-Parameters!CV$128)^2)))*IF(Settings!$C$16="No",1,(1-SLR!$D149*Parameters!CV$181))&lt;=0,Parameters!$B$189,(Parameters!$B$174*(1-Parameters!CV$185)*_xlfn.IFNA('[3]National GDP per capita ppp'!CV150,0)+(1-Parameters!$B$174)*CV149)*(1+(_xlfn.IFNA('[3]Nat GDP per cap ppp growth rate'!CV150,0)-IF(Settings!$C$16="No",0,Parameters!CV$164*('AMOC national temperature'!CV149-Parameters!CV$128)+Parameters!CV$165*('AMOC national temperature'!CV149-Parameters!CV$128)^2)))*IF(Settings!$C$16="No",1,(1-SLR!$D149*Parameters!CV$181))))</f>
        <v>1416644.3110908179</v>
      </c>
      <c r="CW150" s="22">
        <f ca="1">IF(CW$2=0,0,IF((Parameters!$B$174*(1-Parameters!CW$185)*_xlfn.IFNA('[3]National GDP per capita ppp'!CW150,0)+(1-Parameters!$B$174)*CW149)*(1+(_xlfn.IFNA('[3]Nat GDP per cap ppp growth rate'!CW150,0)-IF(Settings!$C$16="No",0,Parameters!CW$164*('AMOC national temperature'!CW149-Parameters!CW$128)+Parameters!CW$165*('AMOC national temperature'!CW149-Parameters!CW$128)^2)))*IF(Settings!$C$16="No",1,(1-SLR!$D149*Parameters!CW$181))&lt;=0,Parameters!$B$189,(Parameters!$B$174*(1-Parameters!CW$185)*_xlfn.IFNA('[3]National GDP per capita ppp'!CW150,0)+(1-Parameters!$B$174)*CW149)*(1+(_xlfn.IFNA('[3]Nat GDP per cap ppp growth rate'!CW150,0)-IF(Settings!$C$16="No",0,Parameters!CW$164*('AMOC national temperature'!CW149-Parameters!CW$128)+Parameters!CW$165*('AMOC national temperature'!CW149-Parameters!CW$128)^2)))*IF(Settings!$C$16="No",1,(1-SLR!$D149*Parameters!CW$181))))</f>
        <v>102392.81595483085</v>
      </c>
      <c r="CX150" s="22">
        <f ca="1">IF(CX$2=0,0,IF((Parameters!$B$174*(1-Parameters!CX$185)*_xlfn.IFNA('[3]National GDP per capita ppp'!CX150,0)+(1-Parameters!$B$174)*CX149)*(1+(_xlfn.IFNA('[3]Nat GDP per cap ppp growth rate'!CX150,0)-IF(Settings!$C$16="No",0,Parameters!CX$164*('AMOC national temperature'!CX149-Parameters!CX$128)+Parameters!CX$165*('AMOC national temperature'!CX149-Parameters!CX$128)^2)))*IF(Settings!$C$16="No",1,(1-SLR!$D149*Parameters!CX$181))&lt;=0,Parameters!$B$189,(Parameters!$B$174*(1-Parameters!CX$185)*_xlfn.IFNA('[3]National GDP per capita ppp'!CX150,0)+(1-Parameters!$B$174)*CX149)*(1+(_xlfn.IFNA('[3]Nat GDP per cap ppp growth rate'!CX150,0)-IF(Settings!$C$16="No",0,Parameters!CX$164*('AMOC national temperature'!CX149-Parameters!CX$128)+Parameters!CX$165*('AMOC national temperature'!CX149-Parameters!CX$128)^2)))*IF(Settings!$C$16="No",1,(1-SLR!$D149*Parameters!CX$181))))</f>
        <v>536215.34821659094</v>
      </c>
      <c r="CY150" s="22">
        <f ca="1">IF(CY$2=0,0,IF((Parameters!$B$174*(1-Parameters!CY$185)*_xlfn.IFNA('[3]National GDP per capita ppp'!CY150,0)+(1-Parameters!$B$174)*CY149)*(1+(_xlfn.IFNA('[3]Nat GDP per cap ppp growth rate'!CY150,0)-IF(Settings!$C$16="No",0,Parameters!CY$164*('AMOC national temperature'!CY149-Parameters!CY$128)+Parameters!CY$165*('AMOC national temperature'!CY149-Parameters!CY$128)^2)))*IF(Settings!$C$16="No",1,(1-SLR!$D149*Parameters!CY$181))&lt;=0,Parameters!$B$189,(Parameters!$B$174*(1-Parameters!CY$185)*_xlfn.IFNA('[3]National GDP per capita ppp'!CY150,0)+(1-Parameters!$B$174)*CY149)*(1+(_xlfn.IFNA('[3]Nat GDP per cap ppp growth rate'!CY150,0)-IF(Settings!$C$16="No",0,Parameters!CY$164*('AMOC national temperature'!CY149-Parameters!CY$128)+Parameters!CY$165*('AMOC national temperature'!CY149-Parameters!CY$128)^2)))*IF(Settings!$C$16="No",1,(1-SLR!$D149*Parameters!CY$181))))</f>
        <v>58763.115832397096</v>
      </c>
      <c r="CZ150" s="22">
        <f ca="1">IF(CZ$2=0,0,IF((Parameters!$B$174*(1-Parameters!CZ$185)*_xlfn.IFNA('[3]National GDP per capita ppp'!CZ150,0)+(1-Parameters!$B$174)*CZ149)*(1+(_xlfn.IFNA('[3]Nat GDP per cap ppp growth rate'!CZ150,0)-IF(Settings!$C$16="No",0,Parameters!CZ$164*('AMOC national temperature'!CZ149-Parameters!CZ$128)+Parameters!CZ$165*('AMOC national temperature'!CZ149-Parameters!CZ$128)^2)))*IF(Settings!$C$16="No",1,(1-SLR!$D149*Parameters!CZ$181))&lt;=0,Parameters!$B$189,(Parameters!$B$174*(1-Parameters!CZ$185)*_xlfn.IFNA('[3]National GDP per capita ppp'!CZ150,0)+(1-Parameters!$B$174)*CZ149)*(1+(_xlfn.IFNA('[3]Nat GDP per cap ppp growth rate'!CZ150,0)-IF(Settings!$C$16="No",0,Parameters!CZ$164*('AMOC national temperature'!CZ149-Parameters!CZ$128)+Parameters!CZ$165*('AMOC national temperature'!CZ149-Parameters!CZ$128)^2)))*IF(Settings!$C$16="No",1,(1-SLR!$D149*Parameters!CZ$181))))</f>
        <v>418630.09297477413</v>
      </c>
      <c r="DA150" s="22">
        <f>IF(DA$2=0,0,IF((Parameters!$B$174*(1-Parameters!DA$185)*_xlfn.IFNA('[3]National GDP per capita ppp'!DA150,0)+(1-Parameters!$B$174)*DA149)*(1+(_xlfn.IFNA('[3]Nat GDP per cap ppp growth rate'!DA150,0)-IF(Settings!$C$16="No",0,Parameters!DA$164*('AMOC national temperature'!DA149-Parameters!DA$128)+Parameters!DA$165*('AMOC national temperature'!DA149-Parameters!DA$128)^2)))*IF(Settings!$C$16="No",1,(1-SLR!$D149*Parameters!DA$181))&lt;=0,Parameters!$B$189,(Parameters!$B$174*(1-Parameters!DA$185)*_xlfn.IFNA('[3]National GDP per capita ppp'!DA150,0)+(1-Parameters!$B$174)*DA149)*(1+(_xlfn.IFNA('[3]Nat GDP per cap ppp growth rate'!DA150,0)-IF(Settings!$C$16="No",0,Parameters!DA$164*('AMOC national temperature'!DA149-Parameters!DA$128)+Parameters!DA$165*('AMOC national temperature'!DA149-Parameters!DA$128)^2)))*IF(Settings!$C$16="No",1,(1-SLR!$D149*Parameters!DA$181))))</f>
        <v>0</v>
      </c>
      <c r="DB150" s="22">
        <f ca="1">IF(DB$2=0,0,IF((Parameters!$B$174*(1-Parameters!DB$185)*_xlfn.IFNA('[3]National GDP per capita ppp'!DB150,0)+(1-Parameters!$B$174)*DB149)*(1+(_xlfn.IFNA('[3]Nat GDP per cap ppp growth rate'!DB150,0)-IF(Settings!$C$16="No",0,Parameters!DB$164*('AMOC national temperature'!DB149-Parameters!DB$128)+Parameters!DB$165*('AMOC national temperature'!DB149-Parameters!DB$128)^2)))*IF(Settings!$C$16="No",1,(1-SLR!$D149*Parameters!DB$181))&lt;=0,Parameters!$B$189,(Parameters!$B$174*(1-Parameters!DB$185)*_xlfn.IFNA('[3]National GDP per capita ppp'!DB150,0)+(1-Parameters!$B$174)*DB149)*(1+(_xlfn.IFNA('[3]Nat GDP per cap ppp growth rate'!DB150,0)-IF(Settings!$C$16="No",0,Parameters!DB$164*('AMOC national temperature'!DB149-Parameters!DB$128)+Parameters!DB$165*('AMOC national temperature'!DB149-Parameters!DB$128)^2)))*IF(Settings!$C$16="No",1,(1-SLR!$D149*Parameters!DB$181))))</f>
        <v>176244.48730323755</v>
      </c>
      <c r="DC150" s="22">
        <f ca="1">IF(DC$2=0,0,IF((Parameters!$B$174*(1-Parameters!DC$185)*_xlfn.IFNA('[3]National GDP per capita ppp'!DC150,0)+(1-Parameters!$B$174)*DC149)*(1+(_xlfn.IFNA('[3]Nat GDP per cap ppp growth rate'!DC150,0)-IF(Settings!$C$16="No",0,Parameters!DC$164*('AMOC national temperature'!DC149-Parameters!DC$128)+Parameters!DC$165*('AMOC national temperature'!DC149-Parameters!DC$128)^2)))*IF(Settings!$C$16="No",1,(1-SLR!$D149*Parameters!DC$181))&lt;=0,Parameters!$B$189,(Parameters!$B$174*(1-Parameters!DC$185)*_xlfn.IFNA('[3]National GDP per capita ppp'!DC150,0)+(1-Parameters!$B$174)*DC149)*(1+(_xlfn.IFNA('[3]Nat GDP per cap ppp growth rate'!DC150,0)-IF(Settings!$C$16="No",0,Parameters!DC$164*('AMOC national temperature'!DC149-Parameters!DC$128)+Parameters!DC$165*('AMOC national temperature'!DC149-Parameters!DC$128)^2)))*IF(Settings!$C$16="No",1,(1-SLR!$D149*Parameters!DC$181))))</f>
        <v>70557.380440193316</v>
      </c>
      <c r="DD150" s="22">
        <f ca="1">IF(DD$2=0,0,IF((Parameters!$B$174*(1-Parameters!DD$185)*_xlfn.IFNA('[3]National GDP per capita ppp'!DD150,0)+(1-Parameters!$B$174)*DD149)*(1+(_xlfn.IFNA('[3]Nat GDP per cap ppp growth rate'!DD150,0)-IF(Settings!$C$16="No",0,Parameters!DD$164*('AMOC national temperature'!DD149-Parameters!DD$128)+Parameters!DD$165*('AMOC national temperature'!DD149-Parameters!DD$128)^2)))*IF(Settings!$C$16="No",1,(1-SLR!$D149*Parameters!DD$181))&lt;=0,Parameters!$B$189,(Parameters!$B$174*(1-Parameters!DD$185)*_xlfn.IFNA('[3]National GDP per capita ppp'!DD150,0)+(1-Parameters!$B$174)*DD149)*(1+(_xlfn.IFNA('[3]Nat GDP per cap ppp growth rate'!DD150,0)-IF(Settings!$C$16="No",0,Parameters!DD$164*('AMOC national temperature'!DD149-Parameters!DD$128)+Parameters!DD$165*('AMOC national temperature'!DD149-Parameters!DD$128)^2)))*IF(Settings!$C$16="No",1,(1-SLR!$D149*Parameters!DD$181))))</f>
        <v>93826.386712146443</v>
      </c>
      <c r="DE150" s="22">
        <f ca="1">IF(DE$2=0,0,IF((Parameters!$B$174*(1-Parameters!DE$185)*_xlfn.IFNA('[3]National GDP per capita ppp'!DE150,0)+(1-Parameters!$B$174)*DE149)*(1+(_xlfn.IFNA('[3]Nat GDP per cap ppp growth rate'!DE150,0)-IF(Settings!$C$16="No",0,Parameters!DE$164*('AMOC national temperature'!DE149-Parameters!DE$128)+Parameters!DE$165*('AMOC national temperature'!DE149-Parameters!DE$128)^2)))*IF(Settings!$C$16="No",1,(1-SLR!$D149*Parameters!DE$181))&lt;=0,Parameters!$B$189,(Parameters!$B$174*(1-Parameters!DE$185)*_xlfn.IFNA('[3]National GDP per capita ppp'!DE150,0)+(1-Parameters!$B$174)*DE149)*(1+(_xlfn.IFNA('[3]Nat GDP per cap ppp growth rate'!DE150,0)-IF(Settings!$C$16="No",0,Parameters!DE$164*('AMOC national temperature'!DE149-Parameters!DE$128)+Parameters!DE$165*('AMOC national temperature'!DE149-Parameters!DE$128)^2)))*IF(Settings!$C$16="No",1,(1-SLR!$D149*Parameters!DE$181))))</f>
        <v>356502.93595003249</v>
      </c>
      <c r="DF150" s="22">
        <f ca="1">IF(DF$2=0,0,IF((Parameters!$B$174*(1-Parameters!DF$185)*_xlfn.IFNA('[3]National GDP per capita ppp'!DF150,0)+(1-Parameters!$B$174)*DF149)*(1+(_xlfn.IFNA('[3]Nat GDP per cap ppp growth rate'!DF150,0)-IF(Settings!$C$16="No",0,Parameters!DF$164*('AMOC national temperature'!DF149-Parameters!DF$128)+Parameters!DF$165*('AMOC national temperature'!DF149-Parameters!DF$128)^2)))*IF(Settings!$C$16="No",1,(1-SLR!$D149*Parameters!DF$181))&lt;=0,Parameters!$B$189,(Parameters!$B$174*(1-Parameters!DF$185)*_xlfn.IFNA('[3]National GDP per capita ppp'!DF150,0)+(1-Parameters!$B$174)*DF149)*(1+(_xlfn.IFNA('[3]Nat GDP per cap ppp growth rate'!DF150,0)-IF(Settings!$C$16="No",0,Parameters!DF$164*('AMOC national temperature'!DF149-Parameters!DF$128)+Parameters!DF$165*('AMOC national temperature'!DF149-Parameters!DF$128)^2)))*IF(Settings!$C$16="No",1,(1-SLR!$D149*Parameters!DF$181))))</f>
        <v>77337.016153785968</v>
      </c>
      <c r="DG150" s="22">
        <f ca="1">IF(DG$2=0,0,IF((Parameters!$B$174*(1-Parameters!DG$185)*_xlfn.IFNA('[3]National GDP per capita ppp'!DG150,0)+(1-Parameters!$B$174)*DG149)*(1+(_xlfn.IFNA('[3]Nat GDP per cap ppp growth rate'!DG150,0)-IF(Settings!$C$16="No",0,Parameters!DG$164*('AMOC national temperature'!DG149-Parameters!DG$128)+Parameters!DG$165*('AMOC national temperature'!DG149-Parameters!DG$128)^2)))*IF(Settings!$C$16="No",1,(1-SLR!$D149*Parameters!DG$181))&lt;=0,Parameters!$B$189,(Parameters!$B$174*(1-Parameters!DG$185)*_xlfn.IFNA('[3]National GDP per capita ppp'!DG150,0)+(1-Parameters!$B$174)*DG149)*(1+(_xlfn.IFNA('[3]Nat GDP per cap ppp growth rate'!DG150,0)-IF(Settings!$C$16="No",0,Parameters!DG$164*('AMOC national temperature'!DG149-Parameters!DG$128)+Parameters!DG$165*('AMOC national temperature'!DG149-Parameters!DG$128)^2)))*IF(Settings!$C$16="No",1,(1-SLR!$D149*Parameters!DG$181))))</f>
        <v>181319.55674175592</v>
      </c>
      <c r="DH150" s="22">
        <f ca="1">IF(DH$2=0,0,IF((Parameters!$B$174*(1-Parameters!DH$185)*_xlfn.IFNA('[3]National GDP per capita ppp'!DH150,0)+(1-Parameters!$B$174)*DH149)*(1+(_xlfn.IFNA('[3]Nat GDP per cap ppp growth rate'!DH150,0)-IF(Settings!$C$16="No",0,Parameters!DH$164*('AMOC national temperature'!DH149-Parameters!DH$128)+Parameters!DH$165*('AMOC national temperature'!DH149-Parameters!DH$128)^2)))*IF(Settings!$C$16="No",1,(1-SLR!$D149*Parameters!DH$181))&lt;=0,Parameters!$B$189,(Parameters!$B$174*(1-Parameters!DH$185)*_xlfn.IFNA('[3]National GDP per capita ppp'!DH150,0)+(1-Parameters!$B$174)*DH149)*(1+(_xlfn.IFNA('[3]Nat GDP per cap ppp growth rate'!DH150,0)-IF(Settings!$C$16="No",0,Parameters!DH$164*('AMOC national temperature'!DH149-Parameters!DH$128)+Parameters!DH$165*('AMOC national temperature'!DH149-Parameters!DH$128)^2)))*IF(Settings!$C$16="No",1,(1-SLR!$D149*Parameters!DH$181))))</f>
        <v>40968.7900810227</v>
      </c>
      <c r="DI150" s="22">
        <f ca="1">IF(DI$2=0,0,IF((Parameters!$B$174*(1-Parameters!DI$185)*_xlfn.IFNA('[3]National GDP per capita ppp'!DI150,0)+(1-Parameters!$B$174)*DI149)*(1+(_xlfn.IFNA('[3]Nat GDP per cap ppp growth rate'!DI150,0)-IF(Settings!$C$16="No",0,Parameters!DI$164*('AMOC national temperature'!DI149-Parameters!DI$128)+Parameters!DI$165*('AMOC national temperature'!DI149-Parameters!DI$128)^2)))*IF(Settings!$C$16="No",1,(1-SLR!$D149*Parameters!DI$181))&lt;=0,Parameters!$B$189,(Parameters!$B$174*(1-Parameters!DI$185)*_xlfn.IFNA('[3]National GDP per capita ppp'!DI150,0)+(1-Parameters!$B$174)*DI149)*(1+(_xlfn.IFNA('[3]Nat GDP per cap ppp growth rate'!DI150,0)-IF(Settings!$C$16="No",0,Parameters!DI$164*('AMOC national temperature'!DI149-Parameters!DI$128)+Parameters!DI$165*('AMOC national temperature'!DI149-Parameters!DI$128)^2)))*IF(Settings!$C$16="No",1,(1-SLR!$D149*Parameters!DI$181))))</f>
        <v>50358.537089076955</v>
      </c>
      <c r="DJ150" s="22">
        <f ca="1">IF(DJ$2=0,0,IF((Parameters!$B$174*(1-Parameters!DJ$185)*_xlfn.IFNA('[3]National GDP per capita ppp'!DJ150,0)+(1-Parameters!$B$174)*DJ149)*(1+(_xlfn.IFNA('[3]Nat GDP per cap ppp growth rate'!DJ150,0)-IF(Settings!$C$16="No",0,Parameters!DJ$164*('AMOC national temperature'!DJ149-Parameters!DJ$128)+Parameters!DJ$165*('AMOC national temperature'!DJ149-Parameters!DJ$128)^2)))*IF(Settings!$C$16="No",1,(1-SLR!$D149*Parameters!DJ$181))&lt;=0,Parameters!$B$189,(Parameters!$B$174*(1-Parameters!DJ$185)*_xlfn.IFNA('[3]National GDP per capita ppp'!DJ150,0)+(1-Parameters!$B$174)*DJ149)*(1+(_xlfn.IFNA('[3]Nat GDP per cap ppp growth rate'!DJ150,0)-IF(Settings!$C$16="No",0,Parameters!DJ$164*('AMOC national temperature'!DJ149-Parameters!DJ$128)+Parameters!DJ$165*('AMOC national temperature'!DJ149-Parameters!DJ$128)^2)))*IF(Settings!$C$16="No",1,(1-SLR!$D149*Parameters!DJ$181))))</f>
        <v>203615.81651234001</v>
      </c>
      <c r="DK150" s="22">
        <f ca="1">IF(DK$2=0,0,IF((Parameters!$B$174*(1-Parameters!DK$185)*_xlfn.IFNA('[3]National GDP per capita ppp'!DK150,0)+(1-Parameters!$B$174)*DK149)*(1+(_xlfn.IFNA('[3]Nat GDP per cap ppp growth rate'!DK150,0)-IF(Settings!$C$16="No",0,Parameters!DK$164*('AMOC national temperature'!DK149-Parameters!DK$128)+Parameters!DK$165*('AMOC national temperature'!DK149-Parameters!DK$128)^2)))*IF(Settings!$C$16="No",1,(1-SLR!$D149*Parameters!DK$181))&lt;=0,Parameters!$B$189,(Parameters!$B$174*(1-Parameters!DK$185)*_xlfn.IFNA('[3]National GDP per capita ppp'!DK150,0)+(1-Parameters!$B$174)*DK149)*(1+(_xlfn.IFNA('[3]Nat GDP per cap ppp growth rate'!DK150,0)-IF(Settings!$C$16="No",0,Parameters!DK$164*('AMOC national temperature'!DK149-Parameters!DK$128)+Parameters!DK$165*('AMOC national temperature'!DK149-Parameters!DK$128)^2)))*IF(Settings!$C$16="No",1,(1-SLR!$D149*Parameters!DK$181))))</f>
        <v>48469.617858450998</v>
      </c>
      <c r="DL150" s="22">
        <f ca="1">IF(DL$2=0,0,IF((Parameters!$B$174*(1-Parameters!DL$185)*_xlfn.IFNA('[3]National GDP per capita ppp'!DL150,0)+(1-Parameters!$B$174)*DL149)*(1+(_xlfn.IFNA('[3]Nat GDP per cap ppp growth rate'!DL150,0)-IF(Settings!$C$16="No",0,Parameters!DL$164*('AMOC national temperature'!DL149-Parameters!DL$128)+Parameters!DL$165*('AMOC national temperature'!DL149-Parameters!DL$128)^2)))*IF(Settings!$C$16="No",1,(1-SLR!$D149*Parameters!DL$181))&lt;=0,Parameters!$B$189,(Parameters!$B$174*(1-Parameters!DL$185)*_xlfn.IFNA('[3]National GDP per capita ppp'!DL150,0)+(1-Parameters!$B$174)*DL149)*(1+(_xlfn.IFNA('[3]Nat GDP per cap ppp growth rate'!DL150,0)-IF(Settings!$C$16="No",0,Parameters!DL$164*('AMOC national temperature'!DL149-Parameters!DL$128)+Parameters!DL$165*('AMOC national temperature'!DL149-Parameters!DL$128)^2)))*IF(Settings!$C$16="No",1,(1-SLR!$D149*Parameters!DL$181))))</f>
        <v>64381.57748643183</v>
      </c>
      <c r="DM150" s="22">
        <f ca="1">IF(DM$2=0,0,IF((Parameters!$B$174*(1-Parameters!DM$185)*_xlfn.IFNA('[3]National GDP per capita ppp'!DM150,0)+(1-Parameters!$B$174)*DM149)*(1+(_xlfn.IFNA('[3]Nat GDP per cap ppp growth rate'!DM150,0)-IF(Settings!$C$16="No",0,Parameters!DM$164*('AMOC national temperature'!DM149-Parameters!DM$128)+Parameters!DM$165*('AMOC national temperature'!DM149-Parameters!DM$128)^2)))*IF(Settings!$C$16="No",1,(1-SLR!$D149*Parameters!DM$181))&lt;=0,Parameters!$B$189,(Parameters!$B$174*(1-Parameters!DM$185)*_xlfn.IFNA('[3]National GDP per capita ppp'!DM150,0)+(1-Parameters!$B$174)*DM149)*(1+(_xlfn.IFNA('[3]Nat GDP per cap ppp growth rate'!DM150,0)-IF(Settings!$C$16="No",0,Parameters!DM$164*('AMOC national temperature'!DM149-Parameters!DM$128)+Parameters!DM$165*('AMOC national temperature'!DM149-Parameters!DM$128)^2)))*IF(Settings!$C$16="No",1,(1-SLR!$D149*Parameters!DM$181))))</f>
        <v>73590.360000741959</v>
      </c>
      <c r="DN150" s="22">
        <f ca="1">IF(DN$2=0,0,IF((Parameters!$B$174*(1-Parameters!DN$185)*_xlfn.IFNA('[3]National GDP per capita ppp'!DN150,0)+(1-Parameters!$B$174)*DN149)*(1+(_xlfn.IFNA('[3]Nat GDP per cap ppp growth rate'!DN150,0)-IF(Settings!$C$16="No",0,Parameters!DN$164*('AMOC national temperature'!DN149-Parameters!DN$128)+Parameters!DN$165*('AMOC national temperature'!DN149-Parameters!DN$128)^2)))*IF(Settings!$C$16="No",1,(1-SLR!$D149*Parameters!DN$181))&lt;=0,Parameters!$B$189,(Parameters!$B$174*(1-Parameters!DN$185)*_xlfn.IFNA('[3]National GDP per capita ppp'!DN150,0)+(1-Parameters!$B$174)*DN149)*(1+(_xlfn.IFNA('[3]Nat GDP per cap ppp growth rate'!DN150,0)-IF(Settings!$C$16="No",0,Parameters!DN$164*('AMOC national temperature'!DN149-Parameters!DN$128)+Parameters!DN$165*('AMOC national temperature'!DN149-Parameters!DN$128)^2)))*IF(Settings!$C$16="No",1,(1-SLR!$D149*Parameters!DN$181))))</f>
        <v>74377.4868345016</v>
      </c>
      <c r="DO150" s="22">
        <f ca="1">IF(DO$2=0,0,IF((Parameters!$B$174*(1-Parameters!DO$185)*_xlfn.IFNA('[3]National GDP per capita ppp'!DO150,0)+(1-Parameters!$B$174)*DO149)*(1+(_xlfn.IFNA('[3]Nat GDP per cap ppp growth rate'!DO150,0)-IF(Settings!$C$16="No",0,Parameters!DO$164*('AMOC national temperature'!DO149-Parameters!DO$128)+Parameters!DO$165*('AMOC national temperature'!DO149-Parameters!DO$128)^2)))*IF(Settings!$C$16="No",1,(1-SLR!$D149*Parameters!DO$181))&lt;=0,Parameters!$B$189,(Parameters!$B$174*(1-Parameters!DO$185)*_xlfn.IFNA('[3]National GDP per capita ppp'!DO150,0)+(1-Parameters!$B$174)*DO149)*(1+(_xlfn.IFNA('[3]Nat GDP per cap ppp growth rate'!DO150,0)-IF(Settings!$C$16="No",0,Parameters!DO$164*('AMOC national temperature'!DO149-Parameters!DO$128)+Parameters!DO$165*('AMOC national temperature'!DO149-Parameters!DO$128)^2)))*IF(Settings!$C$16="No",1,(1-SLR!$D149*Parameters!DO$181))))</f>
        <v>157197.33366204292</v>
      </c>
      <c r="DP150" s="22">
        <f ca="1">IF(DP$2=0,0,IF((Parameters!$B$174*(1-Parameters!DP$185)*_xlfn.IFNA('[3]National GDP per capita ppp'!DP150,0)+(1-Parameters!$B$174)*DP149)*(1+(_xlfn.IFNA('[3]Nat GDP per cap ppp growth rate'!DP150,0)-IF(Settings!$C$16="No",0,Parameters!DP$164*('AMOC national temperature'!DP149-Parameters!DP$128)+Parameters!DP$165*('AMOC national temperature'!DP149-Parameters!DP$128)^2)))*IF(Settings!$C$16="No",1,(1-SLR!$D149*Parameters!DP$181))&lt;=0,Parameters!$B$189,(Parameters!$B$174*(1-Parameters!DP$185)*_xlfn.IFNA('[3]National GDP per capita ppp'!DP150,0)+(1-Parameters!$B$174)*DP149)*(1+(_xlfn.IFNA('[3]Nat GDP per cap ppp growth rate'!DP150,0)-IF(Settings!$C$16="No",0,Parameters!DP$164*('AMOC national temperature'!DP149-Parameters!DP$128)+Parameters!DP$165*('AMOC national temperature'!DP149-Parameters!DP$128)^2)))*IF(Settings!$C$16="No",1,(1-SLR!$D149*Parameters!DP$181))))</f>
        <v>35097.014331204708</v>
      </c>
      <c r="DQ150" s="22">
        <f ca="1">IF(DQ$2=0,0,IF((Parameters!$B$174*(1-Parameters!DQ$185)*_xlfn.IFNA('[3]National GDP per capita ppp'!DQ150,0)+(1-Parameters!$B$174)*DQ149)*(1+(_xlfn.IFNA('[3]Nat GDP per cap ppp growth rate'!DQ150,0)-IF(Settings!$C$16="No",0,Parameters!DQ$164*('AMOC national temperature'!DQ149-Parameters!DQ$128)+Parameters!DQ$165*('AMOC national temperature'!DQ149-Parameters!DQ$128)^2)))*IF(Settings!$C$16="No",1,(1-SLR!$D149*Parameters!DQ$181))&lt;=0,Parameters!$B$189,(Parameters!$B$174*(1-Parameters!DQ$185)*_xlfn.IFNA('[3]National GDP per capita ppp'!DQ150,0)+(1-Parameters!$B$174)*DQ149)*(1+(_xlfn.IFNA('[3]Nat GDP per cap ppp growth rate'!DQ150,0)-IF(Settings!$C$16="No",0,Parameters!DQ$164*('AMOC national temperature'!DQ149-Parameters!DQ$128)+Parameters!DQ$165*('AMOC national temperature'!DQ149-Parameters!DQ$128)^2)))*IF(Settings!$C$16="No",1,(1-SLR!$D149*Parameters!DQ$181))))</f>
        <v>100780.95167203994</v>
      </c>
      <c r="DR150" s="22">
        <f>IF(DR$2=0,0,IF((Parameters!$B$174*(1-Parameters!DR$185)*_xlfn.IFNA('[3]National GDP per capita ppp'!DR150,0)+(1-Parameters!$B$174)*DR149)*(1+(_xlfn.IFNA('[3]Nat GDP per cap ppp growth rate'!DR150,0)-IF(Settings!$C$16="No",0,Parameters!DR$164*('AMOC national temperature'!DR149-Parameters!DR$128)+Parameters!DR$165*('AMOC national temperature'!DR149-Parameters!DR$128)^2)))*IF(Settings!$C$16="No",1,(1-SLR!$D149*Parameters!DR$181))&lt;=0,Parameters!$B$189,(Parameters!$B$174*(1-Parameters!DR$185)*_xlfn.IFNA('[3]National GDP per capita ppp'!DR150,0)+(1-Parameters!$B$174)*DR149)*(1+(_xlfn.IFNA('[3]Nat GDP per cap ppp growth rate'!DR150,0)-IF(Settings!$C$16="No",0,Parameters!DR$164*('AMOC national temperature'!DR149-Parameters!DR$128)+Parameters!DR$165*('AMOC national temperature'!DR149-Parameters!DR$128)^2)))*IF(Settings!$C$16="No",1,(1-SLR!$D149*Parameters!DR$181))))</f>
        <v>0</v>
      </c>
      <c r="DS150" s="22">
        <f ca="1">IF(DS$2=0,0,IF((Parameters!$B$174*(1-Parameters!DS$185)*_xlfn.IFNA('[3]National GDP per capita ppp'!DS150,0)+(1-Parameters!$B$174)*DS149)*(1+(_xlfn.IFNA('[3]Nat GDP per cap ppp growth rate'!DS150,0)-IF(Settings!$C$16="No",0,Parameters!DS$164*('AMOC national temperature'!DS149-Parameters!DS$128)+Parameters!DS$165*('AMOC national temperature'!DS149-Parameters!DS$128)^2)))*IF(Settings!$C$16="No",1,(1-SLR!$D149*Parameters!DS$181))&lt;=0,Parameters!$B$189,(Parameters!$B$174*(1-Parameters!DS$185)*_xlfn.IFNA('[3]National GDP per capita ppp'!DS150,0)+(1-Parameters!$B$174)*DS149)*(1+(_xlfn.IFNA('[3]Nat GDP per cap ppp growth rate'!DS150,0)-IF(Settings!$C$16="No",0,Parameters!DS$164*('AMOC national temperature'!DS149-Parameters!DS$128)+Parameters!DS$165*('AMOC national temperature'!DS149-Parameters!DS$128)^2)))*IF(Settings!$C$16="No",1,(1-SLR!$D149*Parameters!DS$181))))</f>
        <v>538701.97368640162</v>
      </c>
      <c r="DT150" s="22">
        <f ca="1">IF(DT$2=0,0,IF((Parameters!$B$174*(1-Parameters!DT$185)*_xlfn.IFNA('[3]National GDP per capita ppp'!DT150,0)+(1-Parameters!$B$174)*DT149)*(1+(_xlfn.IFNA('[3]Nat GDP per cap ppp growth rate'!DT150,0)-IF(Settings!$C$16="No",0,Parameters!DT$164*('AMOC national temperature'!DT149-Parameters!DT$128)+Parameters!DT$165*('AMOC national temperature'!DT149-Parameters!DT$128)^2)))*IF(Settings!$C$16="No",1,(1-SLR!$D149*Parameters!DT$181))&lt;=0,Parameters!$B$189,(Parameters!$B$174*(1-Parameters!DT$185)*_xlfn.IFNA('[3]National GDP per capita ppp'!DT150,0)+(1-Parameters!$B$174)*DT149)*(1+(_xlfn.IFNA('[3]Nat GDP per cap ppp growth rate'!DT150,0)-IF(Settings!$C$16="No",0,Parameters!DT$164*('AMOC national temperature'!DT149-Parameters!DT$128)+Parameters!DT$165*('AMOC national temperature'!DT149-Parameters!DT$128)^2)))*IF(Settings!$C$16="No",1,(1-SLR!$D149*Parameters!DT$181))))</f>
        <v>38918.514123097651</v>
      </c>
      <c r="DU150" s="22">
        <f ca="1">IF(DU$2=0,0,IF((Parameters!$B$174*(1-Parameters!DU$185)*_xlfn.IFNA('[3]National GDP per capita ppp'!DU150,0)+(1-Parameters!$B$174)*DU149)*(1+(_xlfn.IFNA('[3]Nat GDP per cap ppp growth rate'!DU150,0)-IF(Settings!$C$16="No",0,Parameters!DU$164*('AMOC national temperature'!DU149-Parameters!DU$128)+Parameters!DU$165*('AMOC national temperature'!DU149-Parameters!DU$128)^2)))*IF(Settings!$C$16="No",1,(1-SLR!$D149*Parameters!DU$181))&lt;=0,Parameters!$B$189,(Parameters!$B$174*(1-Parameters!DU$185)*_xlfn.IFNA('[3]National GDP per capita ppp'!DU150,0)+(1-Parameters!$B$174)*DU149)*(1+(_xlfn.IFNA('[3]Nat GDP per cap ppp growth rate'!DU150,0)-IF(Settings!$C$16="No",0,Parameters!DU$164*('AMOC national temperature'!DU149-Parameters!DU$128)+Parameters!DU$165*('AMOC national temperature'!DU149-Parameters!DU$128)^2)))*IF(Settings!$C$16="No",1,(1-SLR!$D149*Parameters!DU$181))))</f>
        <v>388223.53529614647</v>
      </c>
      <c r="DV150" s="22">
        <f ca="1">IF(DV$2=0,0,IF((Parameters!$B$174*(1-Parameters!DV$185)*_xlfn.IFNA('[3]National GDP per capita ppp'!DV150,0)+(1-Parameters!$B$174)*DV149)*(1+(_xlfn.IFNA('[3]Nat GDP per cap ppp growth rate'!DV150,0)-IF(Settings!$C$16="No",0,Parameters!DV$164*('AMOC national temperature'!DV149-Parameters!DV$128)+Parameters!DV$165*('AMOC national temperature'!DV149-Parameters!DV$128)^2)))*IF(Settings!$C$16="No",1,(1-SLR!$D149*Parameters!DV$181))&lt;=0,Parameters!$B$189,(Parameters!$B$174*(1-Parameters!DV$185)*_xlfn.IFNA('[3]National GDP per capita ppp'!DV150,0)+(1-Parameters!$B$174)*DV149)*(1+(_xlfn.IFNA('[3]Nat GDP per cap ppp growth rate'!DV150,0)-IF(Settings!$C$16="No",0,Parameters!DV$164*('AMOC national temperature'!DV149-Parameters!DV$128)+Parameters!DV$165*('AMOC national temperature'!DV149-Parameters!DV$128)^2)))*IF(Settings!$C$16="No",1,(1-SLR!$D149*Parameters!DV$181))))</f>
        <v>272996.33109191601</v>
      </c>
      <c r="DW150" s="22">
        <f>IF(DW$2=0,0,IF((Parameters!$B$174*(1-Parameters!DW$185)*_xlfn.IFNA('[3]National GDP per capita ppp'!DW150,0)+(1-Parameters!$B$174)*DW149)*(1+(_xlfn.IFNA('[3]Nat GDP per cap ppp growth rate'!DW150,0)-IF(Settings!$C$16="No",0,Parameters!DW$164*('AMOC national temperature'!DW149-Parameters!DW$128)+Parameters!DW$165*('AMOC national temperature'!DW149-Parameters!DW$128)^2)))*IF(Settings!$C$16="No",1,(1-SLR!$D149*Parameters!DW$181))&lt;=0,Parameters!$B$189,(Parameters!$B$174*(1-Parameters!DW$185)*_xlfn.IFNA('[3]National GDP per capita ppp'!DW150,0)+(1-Parameters!$B$174)*DW149)*(1+(_xlfn.IFNA('[3]Nat GDP per cap ppp growth rate'!DW150,0)-IF(Settings!$C$16="No",0,Parameters!DW$164*('AMOC national temperature'!DW149-Parameters!DW$128)+Parameters!DW$165*('AMOC national temperature'!DW149-Parameters!DW$128)^2)))*IF(Settings!$C$16="No",1,(1-SLR!$D149*Parameters!DW$181))))</f>
        <v>0</v>
      </c>
      <c r="DX150" s="22">
        <f ca="1">IF(DX$2=0,0,IF((Parameters!$B$174*(1-Parameters!DX$185)*_xlfn.IFNA('[3]National GDP per capita ppp'!DX150,0)+(1-Parameters!$B$174)*DX149)*(1+(_xlfn.IFNA('[3]Nat GDP per cap ppp growth rate'!DX150,0)-IF(Settings!$C$16="No",0,Parameters!DX$164*('AMOC national temperature'!DX149-Parameters!DX$128)+Parameters!DX$165*('AMOC national temperature'!DX149-Parameters!DX$128)^2)))*IF(Settings!$C$16="No",1,(1-SLR!$D149*Parameters!DX$181))&lt;=0,Parameters!$B$189,(Parameters!$B$174*(1-Parameters!DX$185)*_xlfn.IFNA('[3]National GDP per capita ppp'!DX150,0)+(1-Parameters!$B$174)*DX149)*(1+(_xlfn.IFNA('[3]Nat GDP per cap ppp growth rate'!DX150,0)-IF(Settings!$C$16="No",0,Parameters!DX$164*('AMOC national temperature'!DX149-Parameters!DX$128)+Parameters!DX$165*('AMOC national temperature'!DX149-Parameters!DX$128)^2)))*IF(Settings!$C$16="No",1,(1-SLR!$D149*Parameters!DX$181))))</f>
        <v>27452.324927028127</v>
      </c>
      <c r="DY150" s="22">
        <f ca="1">IF(DY$2=0,0,IF((Parameters!$B$174*(1-Parameters!DY$185)*_xlfn.IFNA('[3]National GDP per capita ppp'!DY150,0)+(1-Parameters!$B$174)*DY149)*(1+(_xlfn.IFNA('[3]Nat GDP per cap ppp growth rate'!DY150,0)-IF(Settings!$C$16="No",0,Parameters!DY$164*('AMOC national temperature'!DY149-Parameters!DY$128)+Parameters!DY$165*('AMOC national temperature'!DY149-Parameters!DY$128)^2)))*IF(Settings!$C$16="No",1,(1-SLR!$D149*Parameters!DY$181))&lt;=0,Parameters!$B$189,(Parameters!$B$174*(1-Parameters!DY$185)*_xlfn.IFNA('[3]National GDP per capita ppp'!DY150,0)+(1-Parameters!$B$174)*DY149)*(1+(_xlfn.IFNA('[3]Nat GDP per cap ppp growth rate'!DY150,0)-IF(Settings!$C$16="No",0,Parameters!DY$164*('AMOC national temperature'!DY149-Parameters!DY$128)+Parameters!DY$165*('AMOC national temperature'!DY149-Parameters!DY$128)^2)))*IF(Settings!$C$16="No",1,(1-SLR!$D149*Parameters!DY$181))))</f>
        <v>149134.07612722443</v>
      </c>
      <c r="DZ150" s="22">
        <f ca="1">IF(DZ$2=0,0,IF((Parameters!$B$174*(1-Parameters!DZ$185)*_xlfn.IFNA('[3]National GDP per capita ppp'!DZ150,0)+(1-Parameters!$B$174)*DZ149)*(1+(_xlfn.IFNA('[3]Nat GDP per cap ppp growth rate'!DZ150,0)-IF(Settings!$C$16="No",0,Parameters!DZ$164*('AMOC national temperature'!DZ149-Parameters!DZ$128)+Parameters!DZ$165*('AMOC national temperature'!DZ149-Parameters!DZ$128)^2)))*IF(Settings!$C$16="No",1,(1-SLR!$D149*Parameters!DZ$181))&lt;=0,Parameters!$B$189,(Parameters!$B$174*(1-Parameters!DZ$185)*_xlfn.IFNA('[3]National GDP per capita ppp'!DZ150,0)+(1-Parameters!$B$174)*DZ149)*(1+(_xlfn.IFNA('[3]Nat GDP per cap ppp growth rate'!DZ150,0)-IF(Settings!$C$16="No",0,Parameters!DZ$164*('AMOC national temperature'!DZ149-Parameters!DZ$128)+Parameters!DZ$165*('AMOC national temperature'!DZ149-Parameters!DZ$128)^2)))*IF(Settings!$C$16="No",1,(1-SLR!$D149*Parameters!DZ$181))))</f>
        <v>55729.305765616409</v>
      </c>
      <c r="EA150" s="22">
        <f ca="1">IF(EA$2=0,0,IF((Parameters!$B$174*(1-Parameters!EA$185)*_xlfn.IFNA('[3]National GDP per capita ppp'!EA150,0)+(1-Parameters!$B$174)*EA149)*(1+(_xlfn.IFNA('[3]Nat GDP per cap ppp growth rate'!EA150,0)-IF(Settings!$C$16="No",0,Parameters!EA$164*('AMOC national temperature'!EA149-Parameters!EA$128)+Parameters!EA$165*('AMOC national temperature'!EA149-Parameters!EA$128)^2)))*IF(Settings!$C$16="No",1,(1-SLR!$D149*Parameters!EA$181))&lt;=0,Parameters!$B$189,(Parameters!$B$174*(1-Parameters!EA$185)*_xlfn.IFNA('[3]National GDP per capita ppp'!EA150,0)+(1-Parameters!$B$174)*EA149)*(1+(_xlfn.IFNA('[3]Nat GDP per cap ppp growth rate'!EA150,0)-IF(Settings!$C$16="No",0,Parameters!EA$164*('AMOC national temperature'!EA149-Parameters!EA$128)+Parameters!EA$165*('AMOC national temperature'!EA149-Parameters!EA$128)^2)))*IF(Settings!$C$16="No",1,(1-SLR!$D149*Parameters!EA$181))))</f>
        <v>156653.26538354775</v>
      </c>
      <c r="EB150" s="22">
        <f ca="1">IF(EB$2=0,0,IF((Parameters!$B$174*(1-Parameters!EB$185)*_xlfn.IFNA('[3]National GDP per capita ppp'!EB150,0)+(1-Parameters!$B$174)*EB149)*(1+(_xlfn.IFNA('[3]Nat GDP per cap ppp growth rate'!EB150,0)-IF(Settings!$C$16="No",0,Parameters!EB$164*('AMOC national temperature'!EB149-Parameters!EB$128)+Parameters!EB$165*('AMOC national temperature'!EB149-Parameters!EB$128)^2)))*IF(Settings!$C$16="No",1,(1-SLR!$D149*Parameters!EB$181))&lt;=0,Parameters!$B$189,(Parameters!$B$174*(1-Parameters!EB$185)*_xlfn.IFNA('[3]National GDP per capita ppp'!EB150,0)+(1-Parameters!$B$174)*EB149)*(1+(_xlfn.IFNA('[3]Nat GDP per cap ppp growth rate'!EB150,0)-IF(Settings!$C$16="No",0,Parameters!EB$164*('AMOC national temperature'!EB149-Parameters!EB$128)+Parameters!EB$165*('AMOC national temperature'!EB149-Parameters!EB$128)^2)))*IF(Settings!$C$16="No",1,(1-SLR!$D149*Parameters!EB$181))))</f>
        <v>204944.18989044192</v>
      </c>
      <c r="EC150" s="22">
        <f ca="1">IF(EC$2=0,0,IF((Parameters!$B$174*(1-Parameters!EC$185)*_xlfn.IFNA('[3]National GDP per capita ppp'!EC150,0)+(1-Parameters!$B$174)*EC149)*(1+(_xlfn.IFNA('[3]Nat GDP per cap ppp growth rate'!EC150,0)-IF(Settings!$C$16="No",0,Parameters!EC$164*('AMOC national temperature'!EC149-Parameters!EC$128)+Parameters!EC$165*('AMOC national temperature'!EC149-Parameters!EC$128)^2)))*IF(Settings!$C$16="No",1,(1-SLR!$D149*Parameters!EC$181))&lt;=0,Parameters!$B$189,(Parameters!$B$174*(1-Parameters!EC$185)*_xlfn.IFNA('[3]National GDP per capita ppp'!EC150,0)+(1-Parameters!$B$174)*EC149)*(1+(_xlfn.IFNA('[3]Nat GDP per cap ppp growth rate'!EC150,0)-IF(Settings!$C$16="No",0,Parameters!EC$164*('AMOC national temperature'!EC149-Parameters!EC$128)+Parameters!EC$165*('AMOC national temperature'!EC149-Parameters!EC$128)^2)))*IF(Settings!$C$16="No",1,(1-SLR!$D149*Parameters!EC$181))))</f>
        <v>34982.417252233099</v>
      </c>
      <c r="ED150" s="22">
        <f ca="1">IF(ED$2=0,0,IF((Parameters!$B$174*(1-Parameters!ED$185)*_xlfn.IFNA('[3]National GDP per capita ppp'!ED150,0)+(1-Parameters!$B$174)*ED149)*(1+(_xlfn.IFNA('[3]Nat GDP per cap ppp growth rate'!ED150,0)-IF(Settings!$C$16="No",0,Parameters!ED$164*('AMOC national temperature'!ED149-Parameters!ED$128)+Parameters!ED$165*('AMOC national temperature'!ED149-Parameters!ED$128)^2)))*IF(Settings!$C$16="No",1,(1-SLR!$D149*Parameters!ED$181))&lt;=0,Parameters!$B$189,(Parameters!$B$174*(1-Parameters!ED$185)*_xlfn.IFNA('[3]National GDP per capita ppp'!ED150,0)+(1-Parameters!$B$174)*ED149)*(1+(_xlfn.IFNA('[3]Nat GDP per cap ppp growth rate'!ED150,0)-IF(Settings!$C$16="No",0,Parameters!ED$164*('AMOC national temperature'!ED149-Parameters!ED$128)+Parameters!ED$165*('AMOC national temperature'!ED149-Parameters!ED$128)^2)))*IF(Settings!$C$16="No",1,(1-SLR!$D149*Parameters!ED$181))))</f>
        <v>124932.25927466019</v>
      </c>
      <c r="EE150" s="22">
        <f ca="1">IF(EE$2=0,0,IF((Parameters!$B$174*(1-Parameters!EE$185)*_xlfn.IFNA('[3]National GDP per capita ppp'!EE150,0)+(1-Parameters!$B$174)*EE149)*(1+(_xlfn.IFNA('[3]Nat GDP per cap ppp growth rate'!EE150,0)-IF(Settings!$C$16="No",0,Parameters!EE$164*('AMOC national temperature'!EE149-Parameters!EE$128)+Parameters!EE$165*('AMOC national temperature'!EE149-Parameters!EE$128)^2)))*IF(Settings!$C$16="No",1,(1-SLR!$D149*Parameters!EE$181))&lt;=0,Parameters!$B$189,(Parameters!$B$174*(1-Parameters!EE$185)*_xlfn.IFNA('[3]National GDP per capita ppp'!EE150,0)+(1-Parameters!$B$174)*EE149)*(1+(_xlfn.IFNA('[3]Nat GDP per cap ppp growth rate'!EE150,0)-IF(Settings!$C$16="No",0,Parameters!EE$164*('AMOC national temperature'!EE149-Parameters!EE$128)+Parameters!EE$165*('AMOC national temperature'!EE149-Parameters!EE$128)^2)))*IF(Settings!$C$16="No",1,(1-SLR!$D149*Parameters!EE$181))))</f>
        <v>137705.37019630519</v>
      </c>
      <c r="EF150" s="22">
        <f ca="1">IF(EF$2=0,0,IF((Parameters!$B$174*(1-Parameters!EF$185)*_xlfn.IFNA('[3]National GDP per capita ppp'!EF150,0)+(1-Parameters!$B$174)*EF149)*(1+(_xlfn.IFNA('[3]Nat GDP per cap ppp growth rate'!EF150,0)-IF(Settings!$C$16="No",0,Parameters!EF$164*('AMOC national temperature'!EF149-Parameters!EF$128)+Parameters!EF$165*('AMOC national temperature'!EF149-Parameters!EF$128)^2)))*IF(Settings!$C$16="No",1,(1-SLR!$D149*Parameters!EF$181))&lt;=0,Parameters!$B$189,(Parameters!$B$174*(1-Parameters!EF$185)*_xlfn.IFNA('[3]National GDP per capita ppp'!EF150,0)+(1-Parameters!$B$174)*EF149)*(1+(_xlfn.IFNA('[3]Nat GDP per cap ppp growth rate'!EF150,0)-IF(Settings!$C$16="No",0,Parameters!EF$164*('AMOC national temperature'!EF149-Parameters!EF$128)+Parameters!EF$165*('AMOC national temperature'!EF149-Parameters!EF$128)^2)))*IF(Settings!$C$16="No",1,(1-SLR!$D149*Parameters!EF$181))))</f>
        <v>1231446.9735356262</v>
      </c>
      <c r="EG150" s="22">
        <f ca="1">IF(EG$2=0,0,IF((Parameters!$B$174*(1-Parameters!EG$185)*_xlfn.IFNA('[3]National GDP per capita ppp'!EG150,0)+(1-Parameters!$B$174)*EG149)*(1+(_xlfn.IFNA('[3]Nat GDP per cap ppp growth rate'!EG150,0)-IF(Settings!$C$16="No",0,Parameters!EG$164*('AMOC national temperature'!EG149-Parameters!EG$128)+Parameters!EG$165*('AMOC national temperature'!EG149-Parameters!EG$128)^2)))*IF(Settings!$C$16="No",1,(1-SLR!$D149*Parameters!EG$181))&lt;=0,Parameters!$B$189,(Parameters!$B$174*(1-Parameters!EG$185)*_xlfn.IFNA('[3]National GDP per capita ppp'!EG150,0)+(1-Parameters!$B$174)*EG149)*(1+(_xlfn.IFNA('[3]Nat GDP per cap ppp growth rate'!EG150,0)-IF(Settings!$C$16="No",0,Parameters!EG$164*('AMOC national temperature'!EG149-Parameters!EG$128)+Parameters!EG$165*('AMOC national temperature'!EG149-Parameters!EG$128)^2)))*IF(Settings!$C$16="No",1,(1-SLR!$D149*Parameters!EG$181))))</f>
        <v>89991.749759728249</v>
      </c>
      <c r="EH150" s="22">
        <f ca="1">IF(EH$2=0,0,IF((Parameters!$B$174*(1-Parameters!EH$185)*_xlfn.IFNA('[3]National GDP per capita ppp'!EH150,0)+(1-Parameters!$B$174)*EH149)*(1+(_xlfn.IFNA('[3]Nat GDP per cap ppp growth rate'!EH150,0)-IF(Settings!$C$16="No",0,Parameters!EH$164*('AMOC national temperature'!EH149-Parameters!EH$128)+Parameters!EH$165*('AMOC national temperature'!EH149-Parameters!EH$128)^2)))*IF(Settings!$C$16="No",1,(1-SLR!$D149*Parameters!EH$181))&lt;=0,Parameters!$B$189,(Parameters!$B$174*(1-Parameters!EH$185)*_xlfn.IFNA('[3]National GDP per capita ppp'!EH150,0)+(1-Parameters!$B$174)*EH149)*(1+(_xlfn.IFNA('[3]Nat GDP per cap ppp growth rate'!EH150,0)-IF(Settings!$C$16="No",0,Parameters!EH$164*('AMOC national temperature'!EH149-Parameters!EH$128)+Parameters!EH$165*('AMOC national temperature'!EH149-Parameters!EH$128)^2)))*IF(Settings!$C$16="No",1,(1-SLR!$D149*Parameters!EH$181))))</f>
        <v>199092.7167159332</v>
      </c>
      <c r="EI150" s="22">
        <f ca="1">IF(EI$2=0,0,IF((Parameters!$B$174*(1-Parameters!EI$185)*_xlfn.IFNA('[3]National GDP per capita ppp'!EI150,0)+(1-Parameters!$B$174)*EI149)*(1+(_xlfn.IFNA('[3]Nat GDP per cap ppp growth rate'!EI150,0)-IF(Settings!$C$16="No",0,Parameters!EI$164*('AMOC national temperature'!EI149-Parameters!EI$128)+Parameters!EI$165*('AMOC national temperature'!EI149-Parameters!EI$128)^2)))*IF(Settings!$C$16="No",1,(1-SLR!$D149*Parameters!EI$181))&lt;=0,Parameters!$B$189,(Parameters!$B$174*(1-Parameters!EI$185)*_xlfn.IFNA('[3]National GDP per capita ppp'!EI150,0)+(1-Parameters!$B$174)*EI149)*(1+(_xlfn.IFNA('[3]Nat GDP per cap ppp growth rate'!EI150,0)-IF(Settings!$C$16="No",0,Parameters!EI$164*('AMOC national temperature'!EI149-Parameters!EI$128)+Parameters!EI$165*('AMOC national temperature'!EI149-Parameters!EI$128)^2)))*IF(Settings!$C$16="No",1,(1-SLR!$D149*Parameters!EI$181))))</f>
        <v>133594.25971828299</v>
      </c>
      <c r="EJ150" s="22">
        <f ca="1">IF(EJ$2=0,0,IF((Parameters!$B$174*(1-Parameters!EJ$185)*_xlfn.IFNA('[3]National GDP per capita ppp'!EJ150,0)+(1-Parameters!$B$174)*EJ149)*(1+(_xlfn.IFNA('[3]Nat GDP per cap ppp growth rate'!EJ150,0)-IF(Settings!$C$16="No",0,Parameters!EJ$164*('AMOC national temperature'!EJ149-Parameters!EJ$128)+Parameters!EJ$165*('AMOC national temperature'!EJ149-Parameters!EJ$128)^2)))*IF(Settings!$C$16="No",1,(1-SLR!$D149*Parameters!EJ$181))&lt;=0,Parameters!$B$189,(Parameters!$B$174*(1-Parameters!EJ$185)*_xlfn.IFNA('[3]National GDP per capita ppp'!EJ150,0)+(1-Parameters!$B$174)*EJ149)*(1+(_xlfn.IFNA('[3]Nat GDP per cap ppp growth rate'!EJ150,0)-IF(Settings!$C$16="No",0,Parameters!EJ$164*('AMOC national temperature'!EJ149-Parameters!EJ$128)+Parameters!EJ$165*('AMOC national temperature'!EJ149-Parameters!EJ$128)^2)))*IF(Settings!$C$16="No",1,(1-SLR!$D149*Parameters!EJ$181))))</f>
        <v>84418.791282636128</v>
      </c>
      <c r="EK150" s="22">
        <f ca="1">IF(EK$2=0,0,IF((Parameters!$B$174*(1-Parameters!EK$185)*_xlfn.IFNA('[3]National GDP per capita ppp'!EK150,0)+(1-Parameters!$B$174)*EK149)*(1+(_xlfn.IFNA('[3]Nat GDP per cap ppp growth rate'!EK150,0)-IF(Settings!$C$16="No",0,Parameters!EK$164*('AMOC national temperature'!EK149-Parameters!EK$128)+Parameters!EK$165*('AMOC national temperature'!EK149-Parameters!EK$128)^2)))*IF(Settings!$C$16="No",1,(1-SLR!$D149*Parameters!EK$181))&lt;=0,Parameters!$B$189,(Parameters!$B$174*(1-Parameters!EK$185)*_xlfn.IFNA('[3]National GDP per capita ppp'!EK150,0)+(1-Parameters!$B$174)*EK149)*(1+(_xlfn.IFNA('[3]Nat GDP per cap ppp growth rate'!EK150,0)-IF(Settings!$C$16="No",0,Parameters!EK$164*('AMOC national temperature'!EK149-Parameters!EK$128)+Parameters!EK$165*('AMOC national temperature'!EK149-Parameters!EK$128)^2)))*IF(Settings!$C$16="No",1,(1-SLR!$D149*Parameters!EK$181))))</f>
        <v>328106.39178410696</v>
      </c>
      <c r="EL150" s="22">
        <f ca="1">IF(EL$2=0,0,IF((Parameters!$B$174*(1-Parameters!EL$185)*_xlfn.IFNA('[3]National GDP per capita ppp'!EL150,0)+(1-Parameters!$B$174)*EL149)*(1+(_xlfn.IFNA('[3]Nat GDP per cap ppp growth rate'!EL150,0)-IF(Settings!$C$16="No",0,Parameters!EL$164*('AMOC national temperature'!EL149-Parameters!EL$128)+Parameters!EL$165*('AMOC national temperature'!EL149-Parameters!EL$128)^2)))*IF(Settings!$C$16="No",1,(1-SLR!$D149*Parameters!EL$181))&lt;=0,Parameters!$B$189,(Parameters!$B$174*(1-Parameters!EL$185)*_xlfn.IFNA('[3]National GDP per capita ppp'!EL150,0)+(1-Parameters!$B$174)*EL149)*(1+(_xlfn.IFNA('[3]Nat GDP per cap ppp growth rate'!EL150,0)-IF(Settings!$C$16="No",0,Parameters!EL$164*('AMOC national temperature'!EL149-Parameters!EL$128)+Parameters!EL$165*('AMOC national temperature'!EL149-Parameters!EL$128)^2)))*IF(Settings!$C$16="No",1,(1-SLR!$D149*Parameters!EL$181))))</f>
        <v>65453.871292297517</v>
      </c>
      <c r="EM150" s="22">
        <f ca="1">IF(EM$2=0,0,IF((Parameters!$B$174*(1-Parameters!EM$185)*_xlfn.IFNA('[3]National GDP per capita ppp'!EM150,0)+(1-Parameters!$B$174)*EM149)*(1+(_xlfn.IFNA('[3]Nat GDP per cap ppp growth rate'!EM150,0)-IF(Settings!$C$16="No",0,Parameters!EM$164*('AMOC national temperature'!EM149-Parameters!EM$128)+Parameters!EM$165*('AMOC national temperature'!EM149-Parameters!EM$128)^2)))*IF(Settings!$C$16="No",1,(1-SLR!$D149*Parameters!EM$181))&lt;=0,Parameters!$B$189,(Parameters!$B$174*(1-Parameters!EM$185)*_xlfn.IFNA('[3]National GDP per capita ppp'!EM150,0)+(1-Parameters!$B$174)*EM149)*(1+(_xlfn.IFNA('[3]Nat GDP per cap ppp growth rate'!EM150,0)-IF(Settings!$C$16="No",0,Parameters!EM$164*('AMOC national temperature'!EM149-Parameters!EM$128)+Parameters!EM$165*('AMOC national temperature'!EM149-Parameters!EM$128)^2)))*IF(Settings!$C$16="No",1,(1-SLR!$D149*Parameters!EM$181))))</f>
        <v>97719.861870947425</v>
      </c>
      <c r="EN150" s="22">
        <f ca="1">IF(EN$2=0,0,IF((Parameters!$B$174*(1-Parameters!EN$185)*_xlfn.IFNA('[3]National GDP per capita ppp'!EN150,0)+(1-Parameters!$B$174)*EN149)*(1+(_xlfn.IFNA('[3]Nat GDP per cap ppp growth rate'!EN150,0)-IF(Settings!$C$16="No",0,Parameters!EN$164*('AMOC national temperature'!EN149-Parameters!EN$128)+Parameters!EN$165*('AMOC national temperature'!EN149-Parameters!EN$128)^2)))*IF(Settings!$C$16="No",1,(1-SLR!$D149*Parameters!EN$181))&lt;=0,Parameters!$B$189,(Parameters!$B$174*(1-Parameters!EN$185)*_xlfn.IFNA('[3]National GDP per capita ppp'!EN150,0)+(1-Parameters!$B$174)*EN149)*(1+(_xlfn.IFNA('[3]Nat GDP per cap ppp growth rate'!EN150,0)-IF(Settings!$C$16="No",0,Parameters!EN$164*('AMOC national temperature'!EN149-Parameters!EN$128)+Parameters!EN$165*('AMOC national temperature'!EN149-Parameters!EN$128)^2)))*IF(Settings!$C$16="No",1,(1-SLR!$D149*Parameters!EN$181))))</f>
        <v>425742.5162548396</v>
      </c>
      <c r="EO150" s="22">
        <f>IF(EO$2=0,0,IF((Parameters!$B$174*(1-Parameters!EO$185)*_xlfn.IFNA('[3]National GDP per capita ppp'!EO150,0)+(1-Parameters!$B$174)*EO149)*(1+(_xlfn.IFNA('[3]Nat GDP per cap ppp growth rate'!EO150,0)-IF(Settings!$C$16="No",0,Parameters!EO$164*('AMOC national temperature'!EO149-Parameters!EO$128)+Parameters!EO$165*('AMOC national temperature'!EO149-Parameters!EO$128)^2)))*IF(Settings!$C$16="No",1,(1-SLR!$D149*Parameters!EO$181))&lt;=0,Parameters!$B$189,(Parameters!$B$174*(1-Parameters!EO$185)*_xlfn.IFNA('[3]National GDP per capita ppp'!EO150,0)+(1-Parameters!$B$174)*EO149)*(1+(_xlfn.IFNA('[3]Nat GDP per cap ppp growth rate'!EO150,0)-IF(Settings!$C$16="No",0,Parameters!EO$164*('AMOC national temperature'!EO149-Parameters!EO$128)+Parameters!EO$165*('AMOC national temperature'!EO149-Parameters!EO$128)^2)))*IF(Settings!$C$16="No",1,(1-SLR!$D149*Parameters!EO$181))))</f>
        <v>0</v>
      </c>
      <c r="EP150" s="22">
        <f ca="1">IF(EP$2=0,0,IF((Parameters!$B$174*(1-Parameters!EP$185)*_xlfn.IFNA('[3]National GDP per capita ppp'!EP150,0)+(1-Parameters!$B$174)*EP149)*(1+(_xlfn.IFNA('[3]Nat GDP per cap ppp growth rate'!EP150,0)-IF(Settings!$C$16="No",0,Parameters!EP$164*('AMOC national temperature'!EP149-Parameters!EP$128)+Parameters!EP$165*('AMOC national temperature'!EP149-Parameters!EP$128)^2)))*IF(Settings!$C$16="No",1,(1-SLR!$D149*Parameters!EP$181))&lt;=0,Parameters!$B$189,(Parameters!$B$174*(1-Parameters!EP$185)*_xlfn.IFNA('[3]National GDP per capita ppp'!EP150,0)+(1-Parameters!$B$174)*EP149)*(1+(_xlfn.IFNA('[3]Nat GDP per cap ppp growth rate'!EP150,0)-IF(Settings!$C$16="No",0,Parameters!EP$164*('AMOC national temperature'!EP149-Parameters!EP$128)+Parameters!EP$165*('AMOC national temperature'!EP149-Parameters!EP$128)^2)))*IF(Settings!$C$16="No",1,(1-SLR!$D149*Parameters!EP$181))))</f>
        <v>131698.87762722943</v>
      </c>
      <c r="EQ150" s="22">
        <f ca="1">IF(EQ$2=0,0,IF((Parameters!$B$174*(1-Parameters!EQ$185)*_xlfn.IFNA('[3]National GDP per capita ppp'!EQ150,0)+(1-Parameters!$B$174)*EQ149)*(1+(_xlfn.IFNA('[3]Nat GDP per cap ppp growth rate'!EQ150,0)-IF(Settings!$C$16="No",0,Parameters!EQ$164*('AMOC national temperature'!EQ149-Parameters!EQ$128)+Parameters!EQ$165*('AMOC national temperature'!EQ149-Parameters!EQ$128)^2)))*IF(Settings!$C$16="No",1,(1-SLR!$D149*Parameters!EQ$181))&lt;=0,Parameters!$B$189,(Parameters!$B$174*(1-Parameters!EQ$185)*_xlfn.IFNA('[3]National GDP per capita ppp'!EQ150,0)+(1-Parameters!$B$174)*EQ149)*(1+(_xlfn.IFNA('[3]Nat GDP per cap ppp growth rate'!EQ150,0)-IF(Settings!$C$16="No",0,Parameters!EQ$164*('AMOC national temperature'!EQ149-Parameters!EQ$128)+Parameters!EQ$165*('AMOC national temperature'!EQ149-Parameters!EQ$128)^2)))*IF(Settings!$C$16="No",1,(1-SLR!$D149*Parameters!EQ$181))))</f>
        <v>127671.11319559104</v>
      </c>
      <c r="ER150" s="22">
        <f ca="1">IF(ER$2=0,0,IF((Parameters!$B$174*(1-Parameters!ER$185)*_xlfn.IFNA('[3]National GDP per capita ppp'!ER150,0)+(1-Parameters!$B$174)*ER149)*(1+(_xlfn.IFNA('[3]Nat GDP per cap ppp growth rate'!ER150,0)-IF(Settings!$C$16="No",0,Parameters!ER$164*('AMOC national temperature'!ER149-Parameters!ER$128)+Parameters!ER$165*('AMOC national temperature'!ER149-Parameters!ER$128)^2)))*IF(Settings!$C$16="No",1,(1-SLR!$D149*Parameters!ER$181))&lt;=0,Parameters!$B$189,(Parameters!$B$174*(1-Parameters!ER$185)*_xlfn.IFNA('[3]National GDP per capita ppp'!ER150,0)+(1-Parameters!$B$174)*ER149)*(1+(_xlfn.IFNA('[3]Nat GDP per cap ppp growth rate'!ER150,0)-IF(Settings!$C$16="No",0,Parameters!ER$164*('AMOC national temperature'!ER149-Parameters!ER$128)+Parameters!ER$165*('AMOC national temperature'!ER149-Parameters!ER$128)^2)))*IF(Settings!$C$16="No",1,(1-SLR!$D149*Parameters!ER$181))))</f>
        <v>155763.08603371665</v>
      </c>
      <c r="ES150" s="22">
        <f ca="1">IF(ES$2=0,0,IF((Parameters!$B$174*(1-Parameters!ES$185)*_xlfn.IFNA('[3]National GDP per capita ppp'!ES150,0)+(1-Parameters!$B$174)*ES149)*(1+(_xlfn.IFNA('[3]Nat GDP per cap ppp growth rate'!ES150,0)-IF(Settings!$C$16="No",0,Parameters!ES$164*('AMOC national temperature'!ES149-Parameters!ES$128)+Parameters!ES$165*('AMOC national temperature'!ES149-Parameters!ES$128)^2)))*IF(Settings!$C$16="No",1,(1-SLR!$D149*Parameters!ES$181))&lt;=0,Parameters!$B$189,(Parameters!$B$174*(1-Parameters!ES$185)*_xlfn.IFNA('[3]National GDP per capita ppp'!ES150,0)+(1-Parameters!$B$174)*ES149)*(1+(_xlfn.IFNA('[3]Nat GDP per cap ppp growth rate'!ES150,0)-IF(Settings!$C$16="No",0,Parameters!ES$164*('AMOC national temperature'!ES149-Parameters!ES$128)+Parameters!ES$165*('AMOC national temperature'!ES149-Parameters!ES$128)^2)))*IF(Settings!$C$16="No",1,(1-SLR!$D149*Parameters!ES$181))))</f>
        <v>2142652.9587148707</v>
      </c>
      <c r="ET150" s="22">
        <f>IF(ET$2=0,0,IF((Parameters!$B$174*(1-Parameters!ET$185)*_xlfn.IFNA('[3]National GDP per capita ppp'!ET150,0)+(1-Parameters!$B$174)*ET149)*(1+(_xlfn.IFNA('[3]Nat GDP per cap ppp growth rate'!ET150,0)-IF(Settings!$C$16="No",0,Parameters!ET$164*('AMOC national temperature'!ET149-Parameters!ET$128)+Parameters!ET$165*('AMOC national temperature'!ET149-Parameters!ET$128)^2)))*IF(Settings!$C$16="No",1,(1-SLR!$D149*Parameters!ET$181))&lt;=0,Parameters!$B$189,(Parameters!$B$174*(1-Parameters!ET$185)*_xlfn.IFNA('[3]National GDP per capita ppp'!ET150,0)+(1-Parameters!$B$174)*ET149)*(1+(_xlfn.IFNA('[3]Nat GDP per cap ppp growth rate'!ET150,0)-IF(Settings!$C$16="No",0,Parameters!ET$164*('AMOC national temperature'!ET149-Parameters!ET$128)+Parameters!ET$165*('AMOC national temperature'!ET149-Parameters!ET$128)^2)))*IF(Settings!$C$16="No",1,(1-SLR!$D149*Parameters!ET$181))))</f>
        <v>0</v>
      </c>
      <c r="EU150" s="22">
        <f ca="1">IF(EU$2=0,0,IF((Parameters!$B$174*(1-Parameters!EU$185)*_xlfn.IFNA('[3]National GDP per capita ppp'!EU150,0)+(1-Parameters!$B$174)*EU149)*(1+(_xlfn.IFNA('[3]Nat GDP per cap ppp growth rate'!EU150,0)-IF(Settings!$C$16="No",0,Parameters!EU$164*('AMOC national temperature'!EU149-Parameters!EU$128)+Parameters!EU$165*('AMOC national temperature'!EU149-Parameters!EU$128)^2)))*IF(Settings!$C$16="No",1,(1-SLR!$D149*Parameters!EU$181))&lt;=0,Parameters!$B$189,(Parameters!$B$174*(1-Parameters!EU$185)*_xlfn.IFNA('[3]National GDP per capita ppp'!EU150,0)+(1-Parameters!$B$174)*EU149)*(1+(_xlfn.IFNA('[3]Nat GDP per cap ppp growth rate'!EU150,0)-IF(Settings!$C$16="No",0,Parameters!EU$164*('AMOC national temperature'!EU149-Parameters!EU$128)+Parameters!EU$165*('AMOC national temperature'!EU149-Parameters!EU$128)^2)))*IF(Settings!$C$16="No",1,(1-SLR!$D149*Parameters!EU$181))))</f>
        <v>75164.1433767259</v>
      </c>
      <c r="EV150" s="22">
        <f ca="1">IF(EV$2=0,0,IF((Parameters!$B$174*(1-Parameters!EV$185)*_xlfn.IFNA('[3]National GDP per capita ppp'!EV150,0)+(1-Parameters!$B$174)*EV149)*(1+(_xlfn.IFNA('[3]Nat GDP per cap ppp growth rate'!EV150,0)-IF(Settings!$C$16="No",0,Parameters!EV$164*('AMOC national temperature'!EV149-Parameters!EV$128)+Parameters!EV$165*('AMOC national temperature'!EV149-Parameters!EV$128)^2)))*IF(Settings!$C$16="No",1,(1-SLR!$D149*Parameters!EV$181))&lt;=0,Parameters!$B$189,(Parameters!$B$174*(1-Parameters!EV$185)*_xlfn.IFNA('[3]National GDP per capita ppp'!EV150,0)+(1-Parameters!$B$174)*EV149)*(1+(_xlfn.IFNA('[3]Nat GDP per cap ppp growth rate'!EV150,0)-IF(Settings!$C$16="No",0,Parameters!EV$164*('AMOC national temperature'!EV149-Parameters!EV$128)+Parameters!EV$165*('AMOC national temperature'!EV149-Parameters!EV$128)^2)))*IF(Settings!$C$16="No",1,(1-SLR!$D149*Parameters!EV$181))))</f>
        <v>174281.99749445869</v>
      </c>
      <c r="EW150" s="22">
        <f ca="1">IF(EW$2=0,0,IF((Parameters!$B$174*(1-Parameters!EW$185)*_xlfn.IFNA('[3]National GDP per capita ppp'!EW150,0)+(1-Parameters!$B$174)*EW149)*(1+(_xlfn.IFNA('[3]Nat GDP per cap ppp growth rate'!EW150,0)-IF(Settings!$C$16="No",0,Parameters!EW$164*('AMOC national temperature'!EW149-Parameters!EW$128)+Parameters!EW$165*('AMOC national temperature'!EW149-Parameters!EW$128)^2)))*IF(Settings!$C$16="No",1,(1-SLR!$D149*Parameters!EW$181))&lt;=0,Parameters!$B$189,(Parameters!$B$174*(1-Parameters!EW$185)*_xlfn.IFNA('[3]National GDP per capita ppp'!EW150,0)+(1-Parameters!$B$174)*EW149)*(1+(_xlfn.IFNA('[3]Nat GDP per cap ppp growth rate'!EW150,0)-IF(Settings!$C$16="No",0,Parameters!EW$164*('AMOC national temperature'!EW149-Parameters!EW$128)+Parameters!EW$165*('AMOC national temperature'!EW149-Parameters!EW$128)^2)))*IF(Settings!$C$16="No",1,(1-SLR!$D149*Parameters!EW$181))))</f>
        <v>49127.363405832722</v>
      </c>
      <c r="EX150" s="22">
        <f ca="1">IF(EX$2=0,0,IF((Parameters!$B$174*(1-Parameters!EX$185)*_xlfn.IFNA('[3]National GDP per capita ppp'!EX150,0)+(1-Parameters!$B$174)*EX149)*(1+(_xlfn.IFNA('[3]Nat GDP per cap ppp growth rate'!EX150,0)-IF(Settings!$C$16="No",0,Parameters!EX$164*('AMOC national temperature'!EX149-Parameters!EX$128)+Parameters!EX$165*('AMOC national temperature'!EX149-Parameters!EX$128)^2)))*IF(Settings!$C$16="No",1,(1-SLR!$D149*Parameters!EX$181))&lt;=0,Parameters!$B$189,(Parameters!$B$174*(1-Parameters!EX$185)*_xlfn.IFNA('[3]National GDP per capita ppp'!EX150,0)+(1-Parameters!$B$174)*EX149)*(1+(_xlfn.IFNA('[3]Nat GDP per cap ppp growth rate'!EX150,0)-IF(Settings!$C$16="No",0,Parameters!EX$164*('AMOC national temperature'!EX149-Parameters!EX$128)+Parameters!EX$165*('AMOC national temperature'!EX149-Parameters!EX$128)^2)))*IF(Settings!$C$16="No",1,(1-SLR!$D149*Parameters!EX$181))))</f>
        <v>1022735.1000887644</v>
      </c>
      <c r="EY150" s="22">
        <f ca="1">IF(EY$2=0,0,IF((Parameters!$B$174*(1-Parameters!EY$185)*_xlfn.IFNA('[3]National GDP per capita ppp'!EY150,0)+(1-Parameters!$B$174)*EY149)*(1+(_xlfn.IFNA('[3]Nat GDP per cap ppp growth rate'!EY150,0)-IF(Settings!$C$16="No",0,Parameters!EY$164*('AMOC national temperature'!EY149-Parameters!EY$128)+Parameters!EY$165*('AMOC national temperature'!EY149-Parameters!EY$128)^2)))*IF(Settings!$C$16="No",1,(1-SLR!$D149*Parameters!EY$181))&lt;=0,Parameters!$B$189,(Parameters!$B$174*(1-Parameters!EY$185)*_xlfn.IFNA('[3]National GDP per capita ppp'!EY150,0)+(1-Parameters!$B$174)*EY149)*(1+(_xlfn.IFNA('[3]Nat GDP per cap ppp growth rate'!EY150,0)-IF(Settings!$C$16="No",0,Parameters!EY$164*('AMOC national temperature'!EY149-Parameters!EY$128)+Parameters!EY$165*('AMOC national temperature'!EY149-Parameters!EY$128)^2)))*IF(Settings!$C$16="No",1,(1-SLR!$D149*Parameters!EY$181))))</f>
        <v>120927.65775620904</v>
      </c>
      <c r="EZ150" s="22">
        <f ca="1">IF(EZ$2=0,0,IF((Parameters!$B$174*(1-Parameters!EZ$185)*_xlfn.IFNA('[3]National GDP per capita ppp'!EZ150,0)+(1-Parameters!$B$174)*EZ149)*(1+(_xlfn.IFNA('[3]Nat GDP per cap ppp growth rate'!EZ150,0)-IF(Settings!$C$16="No",0,Parameters!EZ$164*('AMOC national temperature'!EZ149-Parameters!EZ$128)+Parameters!EZ$165*('AMOC national temperature'!EZ149-Parameters!EZ$128)^2)))*IF(Settings!$C$16="No",1,(1-SLR!$D149*Parameters!EZ$181))&lt;=0,Parameters!$B$189,(Parameters!$B$174*(1-Parameters!EZ$185)*_xlfn.IFNA('[3]National GDP per capita ppp'!EZ150,0)+(1-Parameters!$B$174)*EZ149)*(1+(_xlfn.IFNA('[3]Nat GDP per cap ppp growth rate'!EZ150,0)-IF(Settings!$C$16="No",0,Parameters!EZ$164*('AMOC national temperature'!EZ149-Parameters!EZ$128)+Parameters!EZ$165*('AMOC national temperature'!EZ149-Parameters!EZ$128)^2)))*IF(Settings!$C$16="No",1,(1-SLR!$D149*Parameters!EZ$181))))</f>
        <v>93224.809762301098</v>
      </c>
      <c r="FA150" s="22">
        <f ca="1">IF(FA$2=0,0,IF((Parameters!$B$174*(1-Parameters!FA$185)*_xlfn.IFNA('[3]National GDP per capita ppp'!FA150,0)+(1-Parameters!$B$174)*FA149)*(1+(_xlfn.IFNA('[3]Nat GDP per cap ppp growth rate'!FA150,0)-IF(Settings!$C$16="No",0,Parameters!FA$164*('AMOC national temperature'!FA149-Parameters!FA$128)+Parameters!FA$165*('AMOC national temperature'!FA149-Parameters!FA$128)^2)))*IF(Settings!$C$16="No",1,(1-SLR!$D149*Parameters!FA$181))&lt;=0,Parameters!$B$189,(Parameters!$B$174*(1-Parameters!FA$185)*_xlfn.IFNA('[3]National GDP per capita ppp'!FA150,0)+(1-Parameters!$B$174)*FA149)*(1+(_xlfn.IFNA('[3]Nat GDP per cap ppp growth rate'!FA150,0)-IF(Settings!$C$16="No",0,Parameters!FA$164*('AMOC national temperature'!FA149-Parameters!FA$128)+Parameters!FA$165*('AMOC national temperature'!FA149-Parameters!FA$128)^2)))*IF(Settings!$C$16="No",1,(1-SLR!$D149*Parameters!FA$181))))</f>
        <v>52491.424354391122</v>
      </c>
      <c r="FB150" s="22">
        <f ca="1">IF(FB$2=0,0,IF((Parameters!$B$174*(1-Parameters!FB$185)*_xlfn.IFNA('[3]National GDP per capita ppp'!FB150,0)+(1-Parameters!$B$174)*FB149)*(1+(_xlfn.IFNA('[3]Nat GDP per cap ppp growth rate'!FB150,0)-IF(Settings!$C$16="No",0,Parameters!FB$164*('AMOC national temperature'!FB149-Parameters!FB$128)+Parameters!FB$165*('AMOC national temperature'!FB149-Parameters!FB$128)^2)))*IF(Settings!$C$16="No",1,(1-SLR!$D149*Parameters!FB$181))&lt;=0,Parameters!$B$189,(Parameters!$B$174*(1-Parameters!FB$185)*_xlfn.IFNA('[3]National GDP per capita ppp'!FB150,0)+(1-Parameters!$B$174)*FB149)*(1+(_xlfn.IFNA('[3]Nat GDP per cap ppp growth rate'!FB150,0)-IF(Settings!$C$16="No",0,Parameters!FB$164*('AMOC national temperature'!FB149-Parameters!FB$128)+Parameters!FB$165*('AMOC national temperature'!FB149-Parameters!FB$128)^2)))*IF(Settings!$C$16="No",1,(1-SLR!$D149*Parameters!FB$181))))</f>
        <v>43734.132029115463</v>
      </c>
      <c r="FC150" s="22">
        <f ca="1">IF(FC$2=0,0,IF((Parameters!$B$174*(1-Parameters!FC$185)*_xlfn.IFNA('[3]National GDP per capita ppp'!FC150,0)+(1-Parameters!$B$174)*FC149)*(1+(_xlfn.IFNA('[3]Nat GDP per cap ppp growth rate'!FC150,0)-IF(Settings!$C$16="No",0,Parameters!FC$164*('AMOC national temperature'!FC149-Parameters!FC$128)+Parameters!FC$165*('AMOC national temperature'!FC149-Parameters!FC$128)^2)))*IF(Settings!$C$16="No",1,(1-SLR!$D149*Parameters!FC$181))&lt;=0,Parameters!$B$189,(Parameters!$B$174*(1-Parameters!FC$185)*_xlfn.IFNA('[3]National GDP per capita ppp'!FC150,0)+(1-Parameters!$B$174)*FC149)*(1+(_xlfn.IFNA('[3]Nat GDP per cap ppp growth rate'!FC150,0)-IF(Settings!$C$16="No",0,Parameters!FC$164*('AMOC national temperature'!FC149-Parameters!FC$128)+Parameters!FC$165*('AMOC national temperature'!FC149-Parameters!FC$128)^2)))*IF(Settings!$C$16="No",1,(1-SLR!$D149*Parameters!FC$181))))</f>
        <v>92948.688549550207</v>
      </c>
      <c r="FD150" s="22">
        <f ca="1">IF(FD$2=0,0,IF((Parameters!$B$174*(1-Parameters!FD$185)*_xlfn.IFNA('[3]National GDP per capita ppp'!FD150,0)+(1-Parameters!$B$174)*FD149)*(1+(_xlfn.IFNA('[3]Nat GDP per cap ppp growth rate'!FD150,0)-IF(Settings!$C$16="No",0,Parameters!FD$164*('AMOC national temperature'!FD149-Parameters!FD$128)+Parameters!FD$165*('AMOC national temperature'!FD149-Parameters!FD$128)^2)))*IF(Settings!$C$16="No",1,(1-SLR!$D149*Parameters!FD$181))&lt;=0,Parameters!$B$189,(Parameters!$B$174*(1-Parameters!FD$185)*_xlfn.IFNA('[3]National GDP per capita ppp'!FD150,0)+(1-Parameters!$B$174)*FD149)*(1+(_xlfn.IFNA('[3]Nat GDP per cap ppp growth rate'!FD150,0)-IF(Settings!$C$16="No",0,Parameters!FD$164*('AMOC national temperature'!FD149-Parameters!FD$128)+Parameters!FD$165*('AMOC national temperature'!FD149-Parameters!FD$128)^2)))*IF(Settings!$C$16="No",1,(1-SLR!$D149*Parameters!FD$181))))</f>
        <v>301420.0467945991</v>
      </c>
      <c r="FE150" s="22">
        <f>IF(FE$2=0,0,IF((Parameters!$B$174*(1-Parameters!FE$185)*_xlfn.IFNA('[3]National GDP per capita ppp'!FE150,0)+(1-Parameters!$B$174)*FE149)*(1+(_xlfn.IFNA('[3]Nat GDP per cap ppp growth rate'!FE150,0)-IF(Settings!$C$16="No",0,Parameters!FE$164*('AMOC national temperature'!FE149-Parameters!FE$128)+Parameters!FE$165*('AMOC national temperature'!FE149-Parameters!FE$128)^2)))*IF(Settings!$C$16="No",1,(1-SLR!$D149*Parameters!FE$181))&lt;=0,Parameters!$B$189,(Parameters!$B$174*(1-Parameters!FE$185)*_xlfn.IFNA('[3]National GDP per capita ppp'!FE150,0)+(1-Parameters!$B$174)*FE149)*(1+(_xlfn.IFNA('[3]Nat GDP per cap ppp growth rate'!FE150,0)-IF(Settings!$C$16="No",0,Parameters!FE$164*('AMOC national temperature'!FE149-Parameters!FE$128)+Parameters!FE$165*('AMOC national temperature'!FE149-Parameters!FE$128)^2)))*IF(Settings!$C$16="No",1,(1-SLR!$D149*Parameters!FE$181))))</f>
        <v>0</v>
      </c>
      <c r="FF150" s="22">
        <f ca="1">IF(FF$2=0,0,IF((Parameters!$B$174*(1-Parameters!FF$185)*_xlfn.IFNA('[3]National GDP per capita ppp'!FF150,0)+(1-Parameters!$B$174)*FF149)*(1+(_xlfn.IFNA('[3]Nat GDP per cap ppp growth rate'!FF150,0)-IF(Settings!$C$16="No",0,Parameters!FF$164*('AMOC national temperature'!FF149-Parameters!FF$128)+Parameters!FF$165*('AMOC national temperature'!FF149-Parameters!FF$128)^2)))*IF(Settings!$C$16="No",1,(1-SLR!$D149*Parameters!FF$181))&lt;=0,Parameters!$B$189,(Parameters!$B$174*(1-Parameters!FF$185)*_xlfn.IFNA('[3]National GDP per capita ppp'!FF150,0)+(1-Parameters!$B$174)*FF149)*(1+(_xlfn.IFNA('[3]Nat GDP per cap ppp growth rate'!FF150,0)-IF(Settings!$C$16="No",0,Parameters!FF$164*('AMOC national temperature'!FF149-Parameters!FF$128)+Parameters!FF$165*('AMOC national temperature'!FF149-Parameters!FF$128)^2)))*IF(Settings!$C$16="No",1,(1-SLR!$D149*Parameters!FF$181))))</f>
        <v>62513.631938052211</v>
      </c>
      <c r="FG150" s="22">
        <f ca="1">IF(FG$2=0,0,IF((Parameters!$B$174*(1-Parameters!FG$185)*_xlfn.IFNA('[3]National GDP per capita ppp'!FG150,0)+(1-Parameters!$B$174)*FG149)*(1+(_xlfn.IFNA('[3]Nat GDP per cap ppp growth rate'!FG150,0)-IF(Settings!$C$16="No",0,Parameters!FG$164*('AMOC national temperature'!FG149-Parameters!FG$128)+Parameters!FG$165*('AMOC national temperature'!FG149-Parameters!FG$128)^2)))*IF(Settings!$C$16="No",1,(1-SLR!$D149*Parameters!FG$181))&lt;=0,Parameters!$B$189,(Parameters!$B$174*(1-Parameters!FG$185)*_xlfn.IFNA('[3]National GDP per capita ppp'!FG150,0)+(1-Parameters!$B$174)*FG149)*(1+(_xlfn.IFNA('[3]Nat GDP per cap ppp growth rate'!FG150,0)-IF(Settings!$C$16="No",0,Parameters!FG$164*('AMOC national temperature'!FG149-Parameters!FG$128)+Parameters!FG$165*('AMOC national temperature'!FG149-Parameters!FG$128)^2)))*IF(Settings!$C$16="No",1,(1-SLR!$D149*Parameters!FG$181))))</f>
        <v>175029.43936113399</v>
      </c>
      <c r="FH150" s="22">
        <f ca="1">IF(FH$2=0,0,IF((Parameters!$B$174*(1-Parameters!FH$185)*_xlfn.IFNA('[3]National GDP per capita ppp'!FH150,0)+(1-Parameters!$B$174)*FH149)*(1+(_xlfn.IFNA('[3]Nat GDP per cap ppp growth rate'!FH150,0)-IF(Settings!$C$16="No",0,Parameters!FH$164*('AMOC national temperature'!FH149-Parameters!FH$128)+Parameters!FH$165*('AMOC national temperature'!FH149-Parameters!FH$128)^2)))*IF(Settings!$C$16="No",1,(1-SLR!$D149*Parameters!FH$181))&lt;=0,Parameters!$B$189,(Parameters!$B$174*(1-Parameters!FH$185)*_xlfn.IFNA('[3]National GDP per capita ppp'!FH150,0)+(1-Parameters!$B$174)*FH149)*(1+(_xlfn.IFNA('[3]Nat GDP per cap ppp growth rate'!FH150,0)-IF(Settings!$C$16="No",0,Parameters!FH$164*('AMOC national temperature'!FH149-Parameters!FH$128)+Parameters!FH$165*('AMOC national temperature'!FH149-Parameters!FH$128)^2)))*IF(Settings!$C$16="No",1,(1-SLR!$D149*Parameters!FH$181))))</f>
        <v>77323.85877994413</v>
      </c>
      <c r="FI150" s="22">
        <f ca="1">IF(FI$2=0,0,IF((Parameters!$B$174*(1-Parameters!FI$185)*_xlfn.IFNA('[3]National GDP per capita ppp'!FI150,0)+(1-Parameters!$B$174)*FI149)*(1+(_xlfn.IFNA('[3]Nat GDP per cap ppp growth rate'!FI150,0)-IF(Settings!$C$16="No",0,Parameters!FI$164*('AMOC national temperature'!FI149-Parameters!FI$128)+Parameters!FI$165*('AMOC national temperature'!FI149-Parameters!FI$128)^2)))*IF(Settings!$C$16="No",1,(1-SLR!$D149*Parameters!FI$181))&lt;=0,Parameters!$B$189,(Parameters!$B$174*(1-Parameters!FI$185)*_xlfn.IFNA('[3]National GDP per capita ppp'!FI150,0)+(1-Parameters!$B$174)*FI149)*(1+(_xlfn.IFNA('[3]Nat GDP per cap ppp growth rate'!FI150,0)-IF(Settings!$C$16="No",0,Parameters!FI$164*('AMOC national temperature'!FI149-Parameters!FI$128)+Parameters!FI$165*('AMOC national temperature'!FI149-Parameters!FI$128)^2)))*IF(Settings!$C$16="No",1,(1-SLR!$D149*Parameters!FI$181))))</f>
        <v>112771.16289004772</v>
      </c>
      <c r="FJ150" s="22">
        <f ca="1">IF(FJ$2=0,0,IF((Parameters!$B$174*(1-Parameters!FJ$185)*_xlfn.IFNA('[3]National GDP per capita ppp'!FJ150,0)+(1-Parameters!$B$174)*FJ149)*(1+(_xlfn.IFNA('[3]Nat GDP per cap ppp growth rate'!FJ150,0)-IF(Settings!$C$16="No",0,Parameters!FJ$164*('AMOC national temperature'!FJ149-Parameters!FJ$128)+Parameters!FJ$165*('AMOC national temperature'!FJ149-Parameters!FJ$128)^2)))*IF(Settings!$C$16="No",1,(1-SLR!$D149*Parameters!FJ$181))&lt;=0,Parameters!$B$189,(Parameters!$B$174*(1-Parameters!FJ$185)*_xlfn.IFNA('[3]National GDP per capita ppp'!FJ150,0)+(1-Parameters!$B$174)*FJ149)*(1+(_xlfn.IFNA('[3]Nat GDP per cap ppp growth rate'!FJ150,0)-IF(Settings!$C$16="No",0,Parameters!FJ$164*('AMOC national temperature'!FJ149-Parameters!FJ$128)+Parameters!FJ$165*('AMOC national temperature'!FJ149-Parameters!FJ$128)^2)))*IF(Settings!$C$16="No",1,(1-SLR!$D149*Parameters!FJ$181))))</f>
        <v>111023.89722839902</v>
      </c>
      <c r="FK150" s="22">
        <f ca="1">IF(FK$2=0,0,IF((Parameters!$B$174*(1-Parameters!FK$185)*_xlfn.IFNA('[3]National GDP per capita ppp'!FK150,0)+(1-Parameters!$B$174)*FK149)*(1+(_xlfn.IFNA('[3]Nat GDP per cap ppp growth rate'!FK150,0)-IF(Settings!$C$16="No",0,Parameters!FK$164*('AMOC national temperature'!FK149-Parameters!FK$128)+Parameters!FK$165*('AMOC national temperature'!FK149-Parameters!FK$128)^2)))*IF(Settings!$C$16="No",1,(1-SLR!$D149*Parameters!FK$181))&lt;=0,Parameters!$B$189,(Parameters!$B$174*(1-Parameters!FK$185)*_xlfn.IFNA('[3]National GDP per capita ppp'!FK150,0)+(1-Parameters!$B$174)*FK149)*(1+(_xlfn.IFNA('[3]Nat GDP per cap ppp growth rate'!FK150,0)-IF(Settings!$C$16="No",0,Parameters!FK$164*('AMOC national temperature'!FK149-Parameters!FK$128)+Parameters!FK$165*('AMOC national temperature'!FK149-Parameters!FK$128)^2)))*IF(Settings!$C$16="No",1,(1-SLR!$D149*Parameters!FK$181))))</f>
        <v>117608.88353529674</v>
      </c>
      <c r="FL150" s="22">
        <f ca="1">IF(FL$2=0,0,IF((Parameters!$B$174*(1-Parameters!FL$185)*_xlfn.IFNA('[3]National GDP per capita ppp'!FL150,0)+(1-Parameters!$B$174)*FL149)*(1+(_xlfn.IFNA('[3]Nat GDP per cap ppp growth rate'!FL150,0)-IF(Settings!$C$16="No",0,Parameters!FL$164*('AMOC national temperature'!FL149-Parameters!FL$128)+Parameters!FL$165*('AMOC national temperature'!FL149-Parameters!FL$128)^2)))*IF(Settings!$C$16="No",1,(1-SLR!$D149*Parameters!FL$181))&lt;=0,Parameters!$B$189,(Parameters!$B$174*(1-Parameters!FL$185)*_xlfn.IFNA('[3]National GDP per capita ppp'!FL150,0)+(1-Parameters!$B$174)*FL149)*(1+(_xlfn.IFNA('[3]Nat GDP per cap ppp growth rate'!FL150,0)-IF(Settings!$C$16="No",0,Parameters!FL$164*('AMOC national temperature'!FL149-Parameters!FL$128)+Parameters!FL$165*('AMOC national temperature'!FL149-Parameters!FL$128)^2)))*IF(Settings!$C$16="No",1,(1-SLR!$D149*Parameters!FL$181))))</f>
        <v>168158.28414244231</v>
      </c>
      <c r="FM150" s="22">
        <f>IF(FM$2=0,0,IF((Parameters!$B$174*(1-Parameters!FM$185)*_xlfn.IFNA('[3]National GDP per capita ppp'!FM150,0)+(1-Parameters!$B$174)*FM149)*(1+(_xlfn.IFNA('[3]Nat GDP per cap ppp growth rate'!FM150,0)-IF(Settings!$C$16="No",0,Parameters!FM$164*('AMOC national temperature'!FM149-Parameters!FM$128)+Parameters!FM$165*('AMOC national temperature'!FM149-Parameters!FM$128)^2)))*IF(Settings!$C$16="No",1,(1-SLR!$D149*Parameters!FM$181))&lt;=0,Parameters!$B$189,(Parameters!$B$174*(1-Parameters!FM$185)*_xlfn.IFNA('[3]National GDP per capita ppp'!FM150,0)+(1-Parameters!$B$174)*FM149)*(1+(_xlfn.IFNA('[3]Nat GDP per cap ppp growth rate'!FM150,0)-IF(Settings!$C$16="No",0,Parameters!FM$164*('AMOC national temperature'!FM149-Parameters!FM$128)+Parameters!FM$165*('AMOC national temperature'!FM149-Parameters!FM$128)^2)))*IF(Settings!$C$16="No",1,(1-SLR!$D149*Parameters!FM$181))))</f>
        <v>0</v>
      </c>
      <c r="FN150" s="22">
        <f ca="1">IF(FN$2=0,0,IF((Parameters!$B$174*(1-Parameters!FN$185)*_xlfn.IFNA('[3]National GDP per capita ppp'!FN150,0)+(1-Parameters!$B$174)*FN149)*(1+(_xlfn.IFNA('[3]Nat GDP per cap ppp growth rate'!FN150,0)-IF(Settings!$C$16="No",0,Parameters!FN$164*('AMOC national temperature'!FN149-Parameters!FN$128)+Parameters!FN$165*('AMOC national temperature'!FN149-Parameters!FN$128)^2)))*IF(Settings!$C$16="No",1,(1-SLR!$D149*Parameters!FN$181))&lt;=0,Parameters!$B$189,(Parameters!$B$174*(1-Parameters!FN$185)*_xlfn.IFNA('[3]National GDP per capita ppp'!FN150,0)+(1-Parameters!$B$174)*FN149)*(1+(_xlfn.IFNA('[3]Nat GDP per cap ppp growth rate'!FN150,0)-IF(Settings!$C$16="No",0,Parameters!FN$164*('AMOC national temperature'!FN149-Parameters!FN$128)+Parameters!FN$165*('AMOC national temperature'!FN149-Parameters!FN$128)^2)))*IF(Settings!$C$16="No",1,(1-SLR!$D149*Parameters!FN$181))))</f>
        <v>58362.818207287863</v>
      </c>
      <c r="FO150" s="22">
        <f ca="1">IF(FO$2=0,0,IF((Parameters!$B$174*(1-Parameters!FO$185)*_xlfn.IFNA('[3]National GDP per capita ppp'!FO150,0)+(1-Parameters!$B$174)*FO149)*(1+(_xlfn.IFNA('[3]Nat GDP per cap ppp growth rate'!FO150,0)-IF(Settings!$C$16="No",0,Parameters!FO$164*('AMOC national temperature'!FO149-Parameters!FO$128)+Parameters!FO$165*('AMOC national temperature'!FO149-Parameters!FO$128)^2)))*IF(Settings!$C$16="No",1,(1-SLR!$D149*Parameters!FO$181))&lt;=0,Parameters!$B$189,(Parameters!$B$174*(1-Parameters!FO$185)*_xlfn.IFNA('[3]National GDP per capita ppp'!FO150,0)+(1-Parameters!$B$174)*FO149)*(1+(_xlfn.IFNA('[3]Nat GDP per cap ppp growth rate'!FO150,0)-IF(Settings!$C$16="No",0,Parameters!FO$164*('AMOC national temperature'!FO149-Parameters!FO$128)+Parameters!FO$165*('AMOC national temperature'!FO149-Parameters!FO$128)^2)))*IF(Settings!$C$16="No",1,(1-SLR!$D149*Parameters!FO$181))))</f>
        <v>40719.356585639594</v>
      </c>
      <c r="FP150" s="22">
        <f ca="1">IF(FP$2=0,0,IF((Parameters!$B$174*(1-Parameters!FP$185)*_xlfn.IFNA('[3]National GDP per capita ppp'!FP150,0)+(1-Parameters!$B$174)*FP149)*(1+(_xlfn.IFNA('[3]Nat GDP per cap ppp growth rate'!FP150,0)-IF(Settings!$C$16="No",0,Parameters!FP$164*('AMOC national temperature'!FP149-Parameters!FP$128)+Parameters!FP$165*('AMOC national temperature'!FP149-Parameters!FP$128)^2)))*IF(Settings!$C$16="No",1,(1-SLR!$D149*Parameters!FP$181))&lt;=0,Parameters!$B$189,(Parameters!$B$174*(1-Parameters!FP$185)*_xlfn.IFNA('[3]National GDP per capita ppp'!FP150,0)+(1-Parameters!$B$174)*FP149)*(1+(_xlfn.IFNA('[3]Nat GDP per cap ppp growth rate'!FP150,0)-IF(Settings!$C$16="No",0,Parameters!FP$164*('AMOC national temperature'!FP149-Parameters!FP$128)+Parameters!FP$165*('AMOC national temperature'!FP149-Parameters!FP$128)^2)))*IF(Settings!$C$16="No",1,(1-SLR!$D149*Parameters!FP$181))))</f>
        <v>265199.91634144215</v>
      </c>
      <c r="FQ150" s="22">
        <f ca="1">IF(FQ$2=0,0,IF((Parameters!$B$174*(1-Parameters!FQ$185)*_xlfn.IFNA('[3]National GDP per capita ppp'!FQ150,0)+(1-Parameters!$B$174)*FQ149)*(1+(_xlfn.IFNA('[3]Nat GDP per cap ppp growth rate'!FQ150,0)-IF(Settings!$C$16="No",0,Parameters!FQ$164*('AMOC national temperature'!FQ149-Parameters!FQ$128)+Parameters!FQ$165*('AMOC national temperature'!FQ149-Parameters!FQ$128)^2)))*IF(Settings!$C$16="No",1,(1-SLR!$D149*Parameters!FQ$181))&lt;=0,Parameters!$B$189,(Parameters!$B$174*(1-Parameters!FQ$185)*_xlfn.IFNA('[3]National GDP per capita ppp'!FQ150,0)+(1-Parameters!$B$174)*FQ149)*(1+(_xlfn.IFNA('[3]Nat GDP per cap ppp growth rate'!FQ150,0)-IF(Settings!$C$16="No",0,Parameters!FQ$164*('AMOC national temperature'!FQ149-Parameters!FQ$128)+Parameters!FQ$165*('AMOC national temperature'!FQ149-Parameters!FQ$128)^2)))*IF(Settings!$C$16="No",1,(1-SLR!$D149*Parameters!FQ$181))))</f>
        <v>21745.632090617513</v>
      </c>
      <c r="FR150" s="22">
        <f ca="1">IF(FR$2=0,0,IF((Parameters!$B$174*(1-Parameters!FR$185)*_xlfn.IFNA('[3]National GDP per capita ppp'!FR150,0)+(1-Parameters!$B$174)*FR149)*(1+(_xlfn.IFNA('[3]Nat GDP per cap ppp growth rate'!FR150,0)-IF(Settings!$C$16="No",0,Parameters!FR$164*('AMOC national temperature'!FR149-Parameters!FR$128)+Parameters!FR$165*('AMOC national temperature'!FR149-Parameters!FR$128)^2)))*IF(Settings!$C$16="No",1,(1-SLR!$D149*Parameters!FR$181))&lt;=0,Parameters!$B$189,(Parameters!$B$174*(1-Parameters!FR$185)*_xlfn.IFNA('[3]National GDP per capita ppp'!FR150,0)+(1-Parameters!$B$174)*FR149)*(1+(_xlfn.IFNA('[3]Nat GDP per cap ppp growth rate'!FR150,0)-IF(Settings!$C$16="No",0,Parameters!FR$164*('AMOC national temperature'!FR149-Parameters!FR$128)+Parameters!FR$165*('AMOC national temperature'!FR149-Parameters!FR$128)^2)))*IF(Settings!$C$16="No",1,(1-SLR!$D149*Parameters!FR$181))))</f>
        <v>78369.464137190487</v>
      </c>
      <c r="FS150" s="22">
        <f ca="1">IF(FS$2=0,0,IF((Parameters!$B$174*(1-Parameters!FS$185)*_xlfn.IFNA('[3]National GDP per capita ppp'!FS150,0)+(1-Parameters!$B$174)*FS149)*(1+(_xlfn.IFNA('[3]Nat GDP per cap ppp growth rate'!FS150,0)-IF(Settings!$C$16="No",0,Parameters!FS$164*('AMOC national temperature'!FS149-Parameters!FS$128)+Parameters!FS$165*('AMOC national temperature'!FS149-Parameters!FS$128)^2)))*IF(Settings!$C$16="No",1,(1-SLR!$D149*Parameters!FS$181))&lt;=0,Parameters!$B$189,(Parameters!$B$174*(1-Parameters!FS$185)*_xlfn.IFNA('[3]National GDP per capita ppp'!FS150,0)+(1-Parameters!$B$174)*FS149)*(1+(_xlfn.IFNA('[3]Nat GDP per cap ppp growth rate'!FS150,0)-IF(Settings!$C$16="No",0,Parameters!FS$164*('AMOC national temperature'!FS149-Parameters!FS$128)+Parameters!FS$165*('AMOC national temperature'!FS149-Parameters!FS$128)^2)))*IF(Settings!$C$16="No",1,(1-SLR!$D149*Parameters!FS$181))))</f>
        <v>137510.50851399652</v>
      </c>
      <c r="FT150" s="22">
        <f ca="1">IF(FT$2=0,0,IF((Parameters!$B$174*(1-Parameters!FT$185)*_xlfn.IFNA('[3]National GDP per capita ppp'!FT150,0)+(1-Parameters!$B$174)*FT149)*(1+(_xlfn.IFNA('[3]Nat GDP per cap ppp growth rate'!FT150,0)-IF(Settings!$C$16="No",0,Parameters!FT$164*('AMOC national temperature'!FT149-Parameters!FT$128)+Parameters!FT$165*('AMOC national temperature'!FT149-Parameters!FT$128)^2)))*IF(Settings!$C$16="No",1,(1-SLR!$D149*Parameters!FT$181))&lt;=0,Parameters!$B$189,(Parameters!$B$174*(1-Parameters!FT$185)*_xlfn.IFNA('[3]National GDP per capita ppp'!FT150,0)+(1-Parameters!$B$174)*FT149)*(1+(_xlfn.IFNA('[3]Nat GDP per cap ppp growth rate'!FT150,0)-IF(Settings!$C$16="No",0,Parameters!FT$164*('AMOC national temperature'!FT149-Parameters!FT$128)+Parameters!FT$165*('AMOC national temperature'!FT149-Parameters!FT$128)^2)))*IF(Settings!$C$16="No",1,(1-SLR!$D149*Parameters!FT$181))))</f>
        <v>96988.646683165745</v>
      </c>
      <c r="FU150" s="22">
        <f ca="1">IF(FU$2=0,0,IF((Parameters!$B$174*(1-Parameters!FU$185)*_xlfn.IFNA('[3]National GDP per capita ppp'!FU150,0)+(1-Parameters!$B$174)*FU149)*(1+(_xlfn.IFNA('[3]Nat GDP per cap ppp growth rate'!FU150,0)-IF(Settings!$C$16="No",0,Parameters!FU$164*('AMOC national temperature'!FU149-Parameters!FU$128)+Parameters!FU$165*('AMOC national temperature'!FU149-Parameters!FU$128)^2)))*IF(Settings!$C$16="No",1,(1-SLR!$D149*Parameters!FU$181))&lt;=0,Parameters!$B$189,(Parameters!$B$174*(1-Parameters!FU$185)*_xlfn.IFNA('[3]National GDP per capita ppp'!FU150,0)+(1-Parameters!$B$174)*FU149)*(1+(_xlfn.IFNA('[3]Nat GDP per cap ppp growth rate'!FU150,0)-IF(Settings!$C$16="No",0,Parameters!FU$164*('AMOC national temperature'!FU149-Parameters!FU$128)+Parameters!FU$165*('AMOC national temperature'!FU149-Parameters!FU$128)^2)))*IF(Settings!$C$16="No",1,(1-SLR!$D149*Parameters!FU$181))))</f>
        <v>395806.21529532812</v>
      </c>
      <c r="FV150" s="22">
        <f ca="1">IF(FV$2=0,0,IF((Parameters!$B$174*(1-Parameters!FV$185)*_xlfn.IFNA('[3]National GDP per capita ppp'!FV150,0)+(1-Parameters!$B$174)*FV149)*(1+(_xlfn.IFNA('[3]Nat GDP per cap ppp growth rate'!FV150,0)-IF(Settings!$C$16="No",0,Parameters!FV$164*('AMOC national temperature'!FV149-Parameters!FV$128)+Parameters!FV$165*('AMOC national temperature'!FV149-Parameters!FV$128)^2)))*IF(Settings!$C$16="No",1,(1-SLR!$D149*Parameters!FV$181))&lt;=0,Parameters!$B$189,(Parameters!$B$174*(1-Parameters!FV$185)*_xlfn.IFNA('[3]National GDP per capita ppp'!FV150,0)+(1-Parameters!$B$174)*FV149)*(1+(_xlfn.IFNA('[3]Nat GDP per cap ppp growth rate'!FV150,0)-IF(Settings!$C$16="No",0,Parameters!FV$164*('AMOC national temperature'!FV149-Parameters!FV$128)+Parameters!FV$165*('AMOC national temperature'!FV149-Parameters!FV$128)^2)))*IF(Settings!$C$16="No",1,(1-SLR!$D149*Parameters!FV$181))))</f>
        <v>334926.25245877891</v>
      </c>
      <c r="FW150" s="22">
        <f ca="1">IF(FW$2=0,0,IF((Parameters!$B$174*(1-Parameters!FW$185)*_xlfn.IFNA('[3]National GDP per capita ppp'!FW150,0)+(1-Parameters!$B$174)*FW149)*(1+(_xlfn.IFNA('[3]Nat GDP per cap ppp growth rate'!FW150,0)-IF(Settings!$C$16="No",0,Parameters!FW$164*('AMOC national temperature'!FW149-Parameters!FW$128)+Parameters!FW$165*('AMOC national temperature'!FW149-Parameters!FW$128)^2)))*IF(Settings!$C$16="No",1,(1-SLR!$D149*Parameters!FW$181))&lt;=0,Parameters!$B$189,(Parameters!$B$174*(1-Parameters!FW$185)*_xlfn.IFNA('[3]National GDP per capita ppp'!FW150,0)+(1-Parameters!$B$174)*FW149)*(1+(_xlfn.IFNA('[3]Nat GDP per cap ppp growth rate'!FW150,0)-IF(Settings!$C$16="No",0,Parameters!FW$164*('AMOC national temperature'!FW149-Parameters!FW$128)+Parameters!FW$165*('AMOC national temperature'!FW149-Parameters!FW$128)^2)))*IF(Settings!$C$16="No",1,(1-SLR!$D149*Parameters!FW$181))))</f>
        <v>74749.3155045655</v>
      </c>
      <c r="FX150" s="22">
        <f ca="1">IF(FX$2=0,0,IF((Parameters!$B$174*(1-Parameters!FX$185)*_xlfn.IFNA('[3]National GDP per capita ppp'!FX150,0)+(1-Parameters!$B$174)*FX149)*(1+(_xlfn.IFNA('[3]Nat GDP per cap ppp growth rate'!FX150,0)-IF(Settings!$C$16="No",0,Parameters!FX$164*('AMOC national temperature'!FX149-Parameters!FX$128)+Parameters!FX$165*('AMOC national temperature'!FX149-Parameters!FX$128)^2)))*IF(Settings!$C$16="No",1,(1-SLR!$D149*Parameters!FX$181))&lt;=0,Parameters!$B$189,(Parameters!$B$174*(1-Parameters!FX$185)*_xlfn.IFNA('[3]National GDP per capita ppp'!FX150,0)+(1-Parameters!$B$174)*FX149)*(1+(_xlfn.IFNA('[3]Nat GDP per cap ppp growth rate'!FX150,0)-IF(Settings!$C$16="No",0,Parameters!FX$164*('AMOC national temperature'!FX149-Parameters!FX$128)+Parameters!FX$165*('AMOC national temperature'!FX149-Parameters!FX$128)^2)))*IF(Settings!$C$16="No",1,(1-SLR!$D149*Parameters!FX$181))))</f>
        <v>45046.186457122887</v>
      </c>
      <c r="FY150" s="22">
        <f>IF(FY$2=0,0,IF((Parameters!$B$174*(1-Parameters!FY$185)*_xlfn.IFNA('[3]National GDP per capita ppp'!FY150,0)+(1-Parameters!$B$174)*FY149)*(1+(_xlfn.IFNA('[3]Nat GDP per cap ppp growth rate'!FY150,0)-IF(Settings!$C$16="No",0,Parameters!FY$164*('AMOC national temperature'!FY149-Parameters!FY$128)+Parameters!FY$165*('AMOC national temperature'!FY149-Parameters!FY$128)^2)))*IF(Settings!$C$16="No",1,(1-SLR!$D149*Parameters!FY$181))&lt;=0,Parameters!$B$189,(Parameters!$B$174*(1-Parameters!FY$185)*_xlfn.IFNA('[3]National GDP per capita ppp'!FY150,0)+(1-Parameters!$B$174)*FY149)*(1+(_xlfn.IFNA('[3]Nat GDP per cap ppp growth rate'!FY150,0)-IF(Settings!$C$16="No",0,Parameters!FY$164*('AMOC national temperature'!FY149-Parameters!FY$128)+Parameters!FY$165*('AMOC national temperature'!FY149-Parameters!FY$128)^2)))*IF(Settings!$C$16="No",1,(1-SLR!$D149*Parameters!FY$181))))</f>
        <v>0</v>
      </c>
      <c r="FZ150" s="22">
        <f ca="1">IF(FZ$2=0,0,IF((Parameters!$B$174*(1-Parameters!FZ$185)*_xlfn.IFNA('[3]National GDP per capita ppp'!FZ150,0)+(1-Parameters!$B$174)*FZ149)*(1+(_xlfn.IFNA('[3]Nat GDP per cap ppp growth rate'!FZ150,0)-IF(Settings!$C$16="No",0,Parameters!FZ$164*('AMOC national temperature'!FZ149-Parameters!FZ$128)+Parameters!FZ$165*('AMOC national temperature'!FZ149-Parameters!FZ$128)^2)))*IF(Settings!$C$16="No",1,(1-SLR!$D149*Parameters!FZ$181))&lt;=0,Parameters!$B$189,(Parameters!$B$174*(1-Parameters!FZ$185)*_xlfn.IFNA('[3]National GDP per capita ppp'!FZ150,0)+(1-Parameters!$B$174)*FZ149)*(1+(_xlfn.IFNA('[3]Nat GDP per cap ppp growth rate'!FZ150,0)-IF(Settings!$C$16="No",0,Parameters!FZ$164*('AMOC national temperature'!FZ149-Parameters!FZ$128)+Parameters!FZ$165*('AMOC national temperature'!FZ149-Parameters!FZ$128)^2)))*IF(Settings!$C$16="No",1,(1-SLR!$D149*Parameters!FZ$181))))</f>
        <v>66211.770504969187</v>
      </c>
      <c r="GA150" s="22">
        <f ca="1">IF(GA$2=0,0,IF((Parameters!$B$174*(1-Parameters!GA$185)*_xlfn.IFNA('[3]National GDP per capita ppp'!GA150,0)+(1-Parameters!$B$174)*GA149)*(1+(_xlfn.IFNA('[3]Nat GDP per cap ppp growth rate'!GA150,0)-IF(Settings!$C$16="No",0,Parameters!GA$164*('AMOC national temperature'!GA149-Parameters!GA$128)+Parameters!GA$165*('AMOC national temperature'!GA149-Parameters!GA$128)^2)))*IF(Settings!$C$16="No",1,(1-SLR!$D149*Parameters!GA$181))&lt;=0,Parameters!$B$189,(Parameters!$B$174*(1-Parameters!GA$185)*_xlfn.IFNA('[3]National GDP per capita ppp'!GA150,0)+(1-Parameters!$B$174)*GA149)*(1+(_xlfn.IFNA('[3]Nat GDP per cap ppp growth rate'!GA150,0)-IF(Settings!$C$16="No",0,Parameters!GA$164*('AMOC national temperature'!GA149-Parameters!GA$128)+Parameters!GA$165*('AMOC national temperature'!GA149-Parameters!GA$128)^2)))*IF(Settings!$C$16="No",1,(1-SLR!$D149*Parameters!GA$181))))</f>
        <v>52213.739490272987</v>
      </c>
      <c r="GB150" s="22">
        <f ca="1">IF(GB$2=0,0,IF((Parameters!$B$174*(1-Parameters!GB$185)*_xlfn.IFNA('[3]National GDP per capita ppp'!GB150,0)+(1-Parameters!$B$174)*GB149)*(1+(_xlfn.IFNA('[3]Nat GDP per cap ppp growth rate'!GB150,0)-IF(Settings!$C$16="No",0,Parameters!GB$164*('AMOC national temperature'!GB149-Parameters!GB$128)+Parameters!GB$165*('AMOC national temperature'!GB149-Parameters!GB$128)^2)))*IF(Settings!$C$16="No",1,(1-SLR!$D149*Parameters!GB$181))&lt;=0,Parameters!$B$189,(Parameters!$B$174*(1-Parameters!GB$185)*_xlfn.IFNA('[3]National GDP per capita ppp'!GB150,0)+(1-Parameters!$B$174)*GB149)*(1+(_xlfn.IFNA('[3]Nat GDP per cap ppp growth rate'!GB150,0)-IF(Settings!$C$16="No",0,Parameters!GB$164*('AMOC national temperature'!GB149-Parameters!GB$128)+Parameters!GB$165*('AMOC national temperature'!GB149-Parameters!GB$128)^2)))*IF(Settings!$C$16="No",1,(1-SLR!$D149*Parameters!GB$181))))</f>
        <v>68475.375947383902</v>
      </c>
      <c r="GC150" s="22">
        <f ca="1">IF(GC$2=0,0,IF((Parameters!$B$174*(1-Parameters!GC$185)*_xlfn.IFNA('[3]National GDP per capita ppp'!GC150,0)+(1-Parameters!$B$174)*GC149)*(1+(_xlfn.IFNA('[3]Nat GDP per cap ppp growth rate'!GC150,0)-IF(Settings!$C$16="No",0,Parameters!GC$164*('AMOC national temperature'!GC149-Parameters!GC$128)+Parameters!GC$165*('AMOC national temperature'!GC149-Parameters!GC$128)^2)))*IF(Settings!$C$16="No",1,(1-SLR!$D149*Parameters!GC$181))&lt;=0,Parameters!$B$189,(Parameters!$B$174*(1-Parameters!GC$185)*_xlfn.IFNA('[3]National GDP per capita ppp'!GC150,0)+(1-Parameters!$B$174)*GC149)*(1+(_xlfn.IFNA('[3]Nat GDP per cap ppp growth rate'!GC150,0)-IF(Settings!$C$16="No",0,Parameters!GC$164*('AMOC national temperature'!GC149-Parameters!GC$128)+Parameters!GC$165*('AMOC national temperature'!GC149-Parameters!GC$128)^2)))*IF(Settings!$C$16="No",1,(1-SLR!$D149*Parameters!GC$181))))</f>
        <v>244044.17247139587</v>
      </c>
      <c r="GD150" s="22">
        <f ca="1">IF(GD$2=0,0,IF((Parameters!$B$174*(1-Parameters!GD$185)*_xlfn.IFNA('[3]National GDP per capita ppp'!GD150,0)+(1-Parameters!$B$174)*GD149)*(1+(_xlfn.IFNA('[3]Nat GDP per cap ppp growth rate'!GD150,0)-IF(Settings!$C$16="No",0,Parameters!GD$164*('AMOC national temperature'!GD149-Parameters!GD$128)+Parameters!GD$165*('AMOC national temperature'!GD149-Parameters!GD$128)^2)))*IF(Settings!$C$16="No",1,(1-SLR!$D149*Parameters!GD$181))&lt;=0,Parameters!$B$189,(Parameters!$B$174*(1-Parameters!GD$185)*_xlfn.IFNA('[3]National GDP per capita ppp'!GD150,0)+(1-Parameters!$B$174)*GD149)*(1+(_xlfn.IFNA('[3]Nat GDP per cap ppp growth rate'!GD150,0)-IF(Settings!$C$16="No",0,Parameters!GD$164*('AMOC national temperature'!GD149-Parameters!GD$128)+Parameters!GD$165*('AMOC national temperature'!GD149-Parameters!GD$128)^2)))*IF(Settings!$C$16="No",1,(1-SLR!$D149*Parameters!GD$181))))</f>
        <v>223892.7137145678</v>
      </c>
      <c r="GE150" s="22">
        <f ca="1">IF(GE$2=0,0,IF((Parameters!$B$174*(1-Parameters!GE$185)*_xlfn.IFNA('[3]National GDP per capita ppp'!GE150,0)+(1-Parameters!$B$174)*GE149)*(1+(_xlfn.IFNA('[3]Nat GDP per cap ppp growth rate'!GE150,0)-IF(Settings!$C$16="No",0,Parameters!GE$164*('AMOC national temperature'!GE149-Parameters!GE$128)+Parameters!GE$165*('AMOC national temperature'!GE149-Parameters!GE$128)^2)))*IF(Settings!$C$16="No",1,(1-SLR!$D149*Parameters!GE$181))&lt;=0,Parameters!$B$189,(Parameters!$B$174*(1-Parameters!GE$185)*_xlfn.IFNA('[3]National GDP per capita ppp'!GE150,0)+(1-Parameters!$B$174)*GE149)*(1+(_xlfn.IFNA('[3]Nat GDP per cap ppp growth rate'!GE150,0)-IF(Settings!$C$16="No",0,Parameters!GE$164*('AMOC national temperature'!GE149-Parameters!GE$128)+Parameters!GE$165*('AMOC national temperature'!GE149-Parameters!GE$128)^2)))*IF(Settings!$C$16="No",1,(1-SLR!$D149*Parameters!GE$181))))</f>
        <v>33646.199226473211</v>
      </c>
      <c r="GF150" s="22">
        <f ca="1">IF(GF$2=0,0,IF((Parameters!$B$174*(1-Parameters!GF$185)*_xlfn.IFNA('[3]National GDP per capita ppp'!GF150,0)+(1-Parameters!$B$174)*GF149)*(1+(_xlfn.IFNA('[3]Nat GDP per cap ppp growth rate'!GF150,0)-IF(Settings!$C$16="No",0,Parameters!GF$164*('AMOC national temperature'!GF149-Parameters!GF$128)+Parameters!GF$165*('AMOC national temperature'!GF149-Parameters!GF$128)^2)))*IF(Settings!$C$16="No",1,(1-SLR!$D149*Parameters!GF$181))&lt;=0,Parameters!$B$189,(Parameters!$B$174*(1-Parameters!GF$185)*_xlfn.IFNA('[3]National GDP per capita ppp'!GF150,0)+(1-Parameters!$B$174)*GF149)*(1+(_xlfn.IFNA('[3]Nat GDP per cap ppp growth rate'!GF150,0)-IF(Settings!$C$16="No",0,Parameters!GF$164*('AMOC national temperature'!GF149-Parameters!GF$128)+Parameters!GF$165*('AMOC national temperature'!GF149-Parameters!GF$128)^2)))*IF(Settings!$C$16="No",1,(1-SLR!$D149*Parameters!GF$181))))</f>
        <v>203005.38767335081</v>
      </c>
      <c r="GG150" s="22">
        <f ca="1">IF(GG$2=0,0,IF((Parameters!$B$174*(1-Parameters!GG$185)*_xlfn.IFNA('[3]National GDP per capita ppp'!GG150,0)+(1-Parameters!$B$174)*GG149)*(1+(_xlfn.IFNA('[3]Nat GDP per cap ppp growth rate'!GG150,0)-IF(Settings!$C$16="No",0,Parameters!GG$164*('AMOC national temperature'!GG149-Parameters!GG$128)+Parameters!GG$165*('AMOC national temperature'!GG149-Parameters!GG$128)^2)))*IF(Settings!$C$16="No",1,(1-SLR!$D149*Parameters!GG$181))&lt;=0,Parameters!$B$189,(Parameters!$B$174*(1-Parameters!GG$185)*_xlfn.IFNA('[3]National GDP per capita ppp'!GG150,0)+(1-Parameters!$B$174)*GG149)*(1+(_xlfn.IFNA('[3]Nat GDP per cap ppp growth rate'!GG150,0)-IF(Settings!$C$16="No",0,Parameters!GG$164*('AMOC national temperature'!GG149-Parameters!GG$128)+Parameters!GG$165*('AMOC national temperature'!GG149-Parameters!GG$128)^2)))*IF(Settings!$C$16="No",1,(1-SLR!$D149*Parameters!GG$181))))</f>
        <v>86289.339040011488</v>
      </c>
      <c r="GH150" s="22">
        <f ca="1">IF(GH$2=0,0,IF((Parameters!$B$174*(1-Parameters!GH$185)*_xlfn.IFNA('[3]National GDP per capita ppp'!GH150,0)+(1-Parameters!$B$174)*GH149)*(1+(_xlfn.IFNA('[3]Nat GDP per cap ppp growth rate'!GH150,0)-IF(Settings!$C$16="No",0,Parameters!GH$164*('AMOC national temperature'!GH149-Parameters!GH$128)+Parameters!GH$165*('AMOC national temperature'!GH149-Parameters!GH$128)^2)))*IF(Settings!$C$16="No",1,(1-SLR!$D149*Parameters!GH$181))&lt;=0,Parameters!$B$189,(Parameters!$B$174*(1-Parameters!GH$185)*_xlfn.IFNA('[3]National GDP per capita ppp'!GH150,0)+(1-Parameters!$B$174)*GH149)*(1+(_xlfn.IFNA('[3]Nat GDP per cap ppp growth rate'!GH150,0)-IF(Settings!$C$16="No",0,Parameters!GH$164*('AMOC national temperature'!GH149-Parameters!GH$128)+Parameters!GH$165*('AMOC national temperature'!GH149-Parameters!GH$128)^2)))*IF(Settings!$C$16="No",1,(1-SLR!$D149*Parameters!GH$181))))</f>
        <v>62632.394363419648</v>
      </c>
      <c r="GI150" s="22">
        <f ca="1">IF(GI$2=0,0,IF((Parameters!$B$174*(1-Parameters!GI$185)*_xlfn.IFNA('[3]National GDP per capita ppp'!GI150,0)+(1-Parameters!$B$174)*GI149)*(1+(_xlfn.IFNA('[3]Nat GDP per cap ppp growth rate'!GI150,0)-IF(Settings!$C$16="No",0,Parameters!GI$164*('AMOC national temperature'!GI149-Parameters!GI$128)+Parameters!GI$165*('AMOC national temperature'!GI149-Parameters!GI$128)^2)))*IF(Settings!$C$16="No",1,(1-SLR!$D149*Parameters!GI$181))&lt;=0,Parameters!$B$189,(Parameters!$B$174*(1-Parameters!GI$185)*_xlfn.IFNA('[3]National GDP per capita ppp'!GI150,0)+(1-Parameters!$B$174)*GI149)*(1+(_xlfn.IFNA('[3]Nat GDP per cap ppp growth rate'!GI150,0)-IF(Settings!$C$16="No",0,Parameters!GI$164*('AMOC national temperature'!GI149-Parameters!GI$128)+Parameters!GI$165*('AMOC national temperature'!GI149-Parameters!GI$128)^2)))*IF(Settings!$C$16="No",1,(1-SLR!$D149*Parameters!GI$181))))</f>
        <v>111800.40390941416</v>
      </c>
      <c r="GJ150" s="22">
        <f ca="1">IF(GJ$2=0,0,IF((Parameters!$B$174*(1-Parameters!GJ$185)*_xlfn.IFNA('[3]National GDP per capita ppp'!GJ150,0)+(1-Parameters!$B$174)*GJ149)*(1+(_xlfn.IFNA('[3]Nat GDP per cap ppp growth rate'!GJ150,0)-IF(Settings!$C$16="No",0,Parameters!GJ$164*('AMOC national temperature'!GJ149-Parameters!GJ$128)+Parameters!GJ$165*('AMOC national temperature'!GJ149-Parameters!GJ$128)^2)))*IF(Settings!$C$16="No",1,(1-SLR!$D149*Parameters!GJ$181))&lt;=0,Parameters!$B$189,(Parameters!$B$174*(1-Parameters!GJ$185)*_xlfn.IFNA('[3]National GDP per capita ppp'!GJ150,0)+(1-Parameters!$B$174)*GJ149)*(1+(_xlfn.IFNA('[3]Nat GDP per cap ppp growth rate'!GJ150,0)-IF(Settings!$C$16="No",0,Parameters!GJ$164*('AMOC national temperature'!GJ149-Parameters!GJ$128)+Parameters!GJ$165*('AMOC national temperature'!GJ149-Parameters!GJ$128)^2)))*IF(Settings!$C$16="No",1,(1-SLR!$D149*Parameters!GJ$181))))</f>
        <v>138159.61018523117</v>
      </c>
      <c r="GK150" s="22">
        <f ca="1">IF(GK$2=0,0,IF((Parameters!$B$174*(1-Parameters!GK$185)*_xlfn.IFNA('[3]National GDP per capita ppp'!GK150,0)+(1-Parameters!$B$174)*GK149)*(1+(_xlfn.IFNA('[3]Nat GDP per cap ppp growth rate'!GK150,0)-IF(Settings!$C$16="No",0,Parameters!GK$164*('AMOC national temperature'!GK149-Parameters!GK$128)+Parameters!GK$165*('AMOC national temperature'!GK149-Parameters!GK$128)^2)))*IF(Settings!$C$16="No",1,(1-SLR!$D149*Parameters!GK$181))&lt;=0,Parameters!$B$189,(Parameters!$B$174*(1-Parameters!GK$185)*_xlfn.IFNA('[3]National GDP per capita ppp'!GK150,0)+(1-Parameters!$B$174)*GK149)*(1+(_xlfn.IFNA('[3]Nat GDP per cap ppp growth rate'!GK150,0)-IF(Settings!$C$16="No",0,Parameters!GK$164*('AMOC national temperature'!GK149-Parameters!GK$128)+Parameters!GK$165*('AMOC national temperature'!GK149-Parameters!GK$128)^2)))*IF(Settings!$C$16="No",1,(1-SLR!$D149*Parameters!GK$181))))</f>
        <v>405601.43388665182</v>
      </c>
      <c r="GL150" s="22">
        <f ca="1">IF(GL$2=0,0,IF((Parameters!$B$174*(1-Parameters!GL$185)*_xlfn.IFNA('[3]National GDP per capita ppp'!GL150,0)+(1-Parameters!$B$174)*GL149)*(1+(_xlfn.IFNA('[3]Nat GDP per cap ppp growth rate'!GL150,0)-IF(Settings!$C$16="No",0,Parameters!GL$164*('AMOC national temperature'!GL149-Parameters!GL$128)+Parameters!GL$165*('AMOC national temperature'!GL149-Parameters!GL$128)^2)))*IF(Settings!$C$16="No",1,(1-SLR!$D149*Parameters!GL$181))&lt;=0,Parameters!$B$189,(Parameters!$B$174*(1-Parameters!GL$185)*_xlfn.IFNA('[3]National GDP per capita ppp'!GL150,0)+(1-Parameters!$B$174)*GL149)*(1+(_xlfn.IFNA('[3]Nat GDP per cap ppp growth rate'!GL150,0)-IF(Settings!$C$16="No",0,Parameters!GL$164*('AMOC national temperature'!GL149-Parameters!GL$128)+Parameters!GL$165*('AMOC national temperature'!GL149-Parameters!GL$128)^2)))*IF(Settings!$C$16="No",1,(1-SLR!$D149*Parameters!GL$181))))</f>
        <v>91354.84436284285</v>
      </c>
      <c r="GM150" s="22">
        <f ca="1">IF(GM$2=0,0,IF((Parameters!$B$174*(1-Parameters!GM$185)*_xlfn.IFNA('[3]National GDP per capita ppp'!GM150,0)+(1-Parameters!$B$174)*GM149)*(1+(_xlfn.IFNA('[3]Nat GDP per cap ppp growth rate'!GM150,0)-IF(Settings!$C$16="No",0,Parameters!GM$164*('AMOC national temperature'!GM149-Parameters!GM$128)+Parameters!GM$165*('AMOC national temperature'!GM149-Parameters!GM$128)^2)))*IF(Settings!$C$16="No",1,(1-SLR!$D149*Parameters!GM$181))&lt;=0,Parameters!$B$189,(Parameters!$B$174*(1-Parameters!GM$185)*_xlfn.IFNA('[3]National GDP per capita ppp'!GM150,0)+(1-Parameters!$B$174)*GM149)*(1+(_xlfn.IFNA('[3]Nat GDP per cap ppp growth rate'!GM150,0)-IF(Settings!$C$16="No",0,Parameters!GM$164*('AMOC national temperature'!GM149-Parameters!GM$128)+Parameters!GM$165*('AMOC national temperature'!GM149-Parameters!GM$128)^2)))*IF(Settings!$C$16="No",1,(1-SLR!$D149*Parameters!GM$181))))</f>
        <v>83941.440517200113</v>
      </c>
      <c r="GN150" s="22">
        <f ca="1">SUMPRODUCT(B150:GM150,'[4]National population'!$B150:$GM150)</f>
        <v>827644205039817</v>
      </c>
      <c r="GO150" s="22">
        <f ca="1">GN150/'[4]National population'!GN150</f>
        <v>171519.50419596935</v>
      </c>
    </row>
    <row r="151" spans="1:197" x14ac:dyDescent="0.25">
      <c r="A151" s="15">
        <v>2158</v>
      </c>
      <c r="B151" s="22">
        <f ca="1">IF(B$2=0,0,IF((Parameters!$B$174*(1-Parameters!B$185)*_xlfn.IFNA('[3]National GDP per capita ppp'!B151,0)+(1-Parameters!$B$174)*B150)*(1+(_xlfn.IFNA('[3]Nat GDP per cap ppp growth rate'!B151,0)-IF(Settings!$C$16="No",0,Parameters!B$164*('AMOC national temperature'!B150-Parameters!B$128)+Parameters!B$165*('AMOC national temperature'!B150-Parameters!B$128)^2)))*IF(Settings!$C$16="No",1,(1-SLR!$D150*Parameters!B$181))&lt;=0,Parameters!$B$189,(Parameters!$B$174*(1-Parameters!B$185)*_xlfn.IFNA('[3]National GDP per capita ppp'!B151,0)+(1-Parameters!$B$174)*B150)*(1+(_xlfn.IFNA('[3]Nat GDP per cap ppp growth rate'!B151,0)-IF(Settings!$C$16="No",0,Parameters!B$164*('AMOC national temperature'!B150-Parameters!B$128)+Parameters!B$165*('AMOC national temperature'!B150-Parameters!B$128)^2)))*IF(Settings!$C$16="No",1,(1-SLR!$D150*Parameters!B$181))))</f>
        <v>44120.793318820157</v>
      </c>
      <c r="C151" s="22">
        <f ca="1">IF(C$2=0,0,IF((Parameters!$B$174*(1-Parameters!C$185)*_xlfn.IFNA('[3]National GDP per capita ppp'!C151,0)+(1-Parameters!$B$174)*C150)*(1+(_xlfn.IFNA('[3]Nat GDP per cap ppp growth rate'!C151,0)-IF(Settings!$C$16="No",0,Parameters!C$164*('AMOC national temperature'!C150-Parameters!C$128)+Parameters!C$165*('AMOC national temperature'!C150-Parameters!C$128)^2)))*IF(Settings!$C$16="No",1,(1-SLR!$D150*Parameters!C$181))&lt;=0,Parameters!$B$189,(Parameters!$B$174*(1-Parameters!C$185)*_xlfn.IFNA('[3]National GDP per capita ppp'!C151,0)+(1-Parameters!$B$174)*C150)*(1+(_xlfn.IFNA('[3]Nat GDP per cap ppp growth rate'!C151,0)-IF(Settings!$C$16="No",0,Parameters!C$164*('AMOC national temperature'!C150-Parameters!C$128)+Parameters!C$165*('AMOC national temperature'!C150-Parameters!C$128)^2)))*IF(Settings!$C$16="No",1,(1-SLR!$D150*Parameters!C$181))))</f>
        <v>167956.09230025474</v>
      </c>
      <c r="D151" s="22">
        <f ca="1">IF(D$2=0,0,IF((Parameters!$B$174*(1-Parameters!D$185)*_xlfn.IFNA('[3]National GDP per capita ppp'!D151,0)+(1-Parameters!$B$174)*D150)*(1+(_xlfn.IFNA('[3]Nat GDP per cap ppp growth rate'!D151,0)-IF(Settings!$C$16="No",0,Parameters!D$164*('AMOC national temperature'!D150-Parameters!D$128)+Parameters!D$165*('AMOC national temperature'!D150-Parameters!D$128)^2)))*IF(Settings!$C$16="No",1,(1-SLR!$D150*Parameters!D$181))&lt;=0,Parameters!$B$189,(Parameters!$B$174*(1-Parameters!D$185)*_xlfn.IFNA('[3]National GDP per capita ppp'!D151,0)+(1-Parameters!$B$174)*D150)*(1+(_xlfn.IFNA('[3]Nat GDP per cap ppp growth rate'!D151,0)-IF(Settings!$C$16="No",0,Parameters!D$164*('AMOC national temperature'!D150-Parameters!D$128)+Parameters!D$165*('AMOC national temperature'!D150-Parameters!D$128)^2)))*IF(Settings!$C$16="No",1,(1-SLR!$D150*Parameters!D$181))))</f>
        <v>42383.65452209441</v>
      </c>
      <c r="E151" s="22">
        <f>IF(E$2=0,0,IF((Parameters!$B$174*(1-Parameters!E$185)*_xlfn.IFNA('[3]National GDP per capita ppp'!E151,0)+(1-Parameters!$B$174)*E150)*(1+(_xlfn.IFNA('[3]Nat GDP per cap ppp growth rate'!E151,0)-IF(Settings!$C$16="No",0,Parameters!E$164*('AMOC national temperature'!E150-Parameters!E$128)+Parameters!E$165*('AMOC national temperature'!E150-Parameters!E$128)^2)))*IF(Settings!$C$16="No",1,(1-SLR!$D150*Parameters!E$181))&lt;=0,Parameters!$B$189,(Parameters!$B$174*(1-Parameters!E$185)*_xlfn.IFNA('[3]National GDP per capita ppp'!E151,0)+(1-Parameters!$B$174)*E150)*(1+(_xlfn.IFNA('[3]Nat GDP per cap ppp growth rate'!E151,0)-IF(Settings!$C$16="No",0,Parameters!E$164*('AMOC national temperature'!E150-Parameters!E$128)+Parameters!E$165*('AMOC national temperature'!E150-Parameters!E$128)^2)))*IF(Settings!$C$16="No",1,(1-SLR!$D150*Parameters!E$181))))</f>
        <v>0</v>
      </c>
      <c r="F151" s="22">
        <f ca="1">IF(F$2=0,0,IF((Parameters!$B$174*(1-Parameters!F$185)*_xlfn.IFNA('[3]National GDP per capita ppp'!F151,0)+(1-Parameters!$B$174)*F150)*(1+(_xlfn.IFNA('[3]Nat GDP per cap ppp growth rate'!F151,0)-IF(Settings!$C$16="No",0,Parameters!F$164*('AMOC national temperature'!F150-Parameters!F$128)+Parameters!F$165*('AMOC national temperature'!F150-Parameters!F$128)^2)))*IF(Settings!$C$16="No",1,(1-SLR!$D150*Parameters!F$181))&lt;=0,Parameters!$B$189,(Parameters!$B$174*(1-Parameters!F$185)*_xlfn.IFNA('[3]National GDP per capita ppp'!F151,0)+(1-Parameters!$B$174)*F150)*(1+(_xlfn.IFNA('[3]Nat GDP per cap ppp growth rate'!F151,0)-IF(Settings!$C$16="No",0,Parameters!F$164*('AMOC national temperature'!F150-Parameters!F$128)+Parameters!F$165*('AMOC national temperature'!F150-Parameters!F$128)^2)))*IF(Settings!$C$16="No",1,(1-SLR!$D150*Parameters!F$181))))</f>
        <v>1696431.1742995831</v>
      </c>
      <c r="G151" s="22">
        <f ca="1">IF(G$2=0,0,IF((Parameters!$B$174*(1-Parameters!G$185)*_xlfn.IFNA('[3]National GDP per capita ppp'!G151,0)+(1-Parameters!$B$174)*G150)*(1+(_xlfn.IFNA('[3]Nat GDP per cap ppp growth rate'!G151,0)-IF(Settings!$C$16="No",0,Parameters!G$164*('AMOC national temperature'!G150-Parameters!G$128)+Parameters!G$165*('AMOC national temperature'!G150-Parameters!G$128)^2)))*IF(Settings!$C$16="No",1,(1-SLR!$D150*Parameters!G$181))&lt;=0,Parameters!$B$189,(Parameters!$B$174*(1-Parameters!G$185)*_xlfn.IFNA('[3]National GDP per capita ppp'!G151,0)+(1-Parameters!$B$174)*G150)*(1+(_xlfn.IFNA('[3]Nat GDP per cap ppp growth rate'!G151,0)-IF(Settings!$C$16="No",0,Parameters!G$164*('AMOC national temperature'!G150-Parameters!G$128)+Parameters!G$165*('AMOC national temperature'!G150-Parameters!G$128)^2)))*IF(Settings!$C$16="No",1,(1-SLR!$D150*Parameters!G$181))))</f>
        <v>269664.25652511907</v>
      </c>
      <c r="H151" s="22">
        <f ca="1">IF(H$2=0,0,IF((Parameters!$B$174*(1-Parameters!H$185)*_xlfn.IFNA('[3]National GDP per capita ppp'!H151,0)+(1-Parameters!$B$174)*H150)*(1+(_xlfn.IFNA('[3]Nat GDP per cap ppp growth rate'!H151,0)-IF(Settings!$C$16="No",0,Parameters!H$164*('AMOC national temperature'!H150-Parameters!H$128)+Parameters!H$165*('AMOC national temperature'!H150-Parameters!H$128)^2)))*IF(Settings!$C$16="No",1,(1-SLR!$D150*Parameters!H$181))&lt;=0,Parameters!$B$189,(Parameters!$B$174*(1-Parameters!H$185)*_xlfn.IFNA('[3]National GDP per capita ppp'!H151,0)+(1-Parameters!$B$174)*H150)*(1+(_xlfn.IFNA('[3]Nat GDP per cap ppp growth rate'!H151,0)-IF(Settings!$C$16="No",0,Parameters!H$164*('AMOC national temperature'!H150-Parameters!H$128)+Parameters!H$165*('AMOC national temperature'!H150-Parameters!H$128)^2)))*IF(Settings!$C$16="No",1,(1-SLR!$D150*Parameters!H$181))))</f>
        <v>57864.52773839674</v>
      </c>
      <c r="I151" s="22">
        <f ca="1">IF(I$2=0,0,IF((Parameters!$B$174*(1-Parameters!I$185)*_xlfn.IFNA('[3]National GDP per capita ppp'!I151,0)+(1-Parameters!$B$174)*I150)*(1+(_xlfn.IFNA('[3]Nat GDP per cap ppp growth rate'!I151,0)-IF(Settings!$C$16="No",0,Parameters!I$164*('AMOC national temperature'!I150-Parameters!I$128)+Parameters!I$165*('AMOC national temperature'!I150-Parameters!I$128)^2)))*IF(Settings!$C$16="No",1,(1-SLR!$D150*Parameters!I$181))&lt;=0,Parameters!$B$189,(Parameters!$B$174*(1-Parameters!I$185)*_xlfn.IFNA('[3]National GDP per capita ppp'!I151,0)+(1-Parameters!$B$174)*I150)*(1+(_xlfn.IFNA('[3]Nat GDP per cap ppp growth rate'!I151,0)-IF(Settings!$C$16="No",0,Parameters!I$164*('AMOC national temperature'!I150-Parameters!I$128)+Parameters!I$165*('AMOC national temperature'!I150-Parameters!I$128)^2)))*IF(Settings!$C$16="No",1,(1-SLR!$D150*Parameters!I$181))))</f>
        <v>215410.96647488256</v>
      </c>
      <c r="J151" s="22">
        <f ca="1">IF(J$2=0,0,IF((Parameters!$B$174*(1-Parameters!J$185)*_xlfn.IFNA('[3]National GDP per capita ppp'!J151,0)+(1-Parameters!$B$174)*J150)*(1+(_xlfn.IFNA('[3]Nat GDP per cap ppp growth rate'!J151,0)-IF(Settings!$C$16="No",0,Parameters!J$164*('AMOC national temperature'!J150-Parameters!J$128)+Parameters!J$165*('AMOC national temperature'!J150-Parameters!J$128)^2)))*IF(Settings!$C$16="No",1,(1-SLR!$D150*Parameters!J$181))&lt;=0,Parameters!$B$189,(Parameters!$B$174*(1-Parameters!J$185)*_xlfn.IFNA('[3]National GDP per capita ppp'!J151,0)+(1-Parameters!$B$174)*J150)*(1+(_xlfn.IFNA('[3]Nat GDP per cap ppp growth rate'!J151,0)-IF(Settings!$C$16="No",0,Parameters!J$164*('AMOC national temperature'!J150-Parameters!J$128)+Parameters!J$165*('AMOC national temperature'!J150-Parameters!J$128)^2)))*IF(Settings!$C$16="No",1,(1-SLR!$D150*Parameters!J$181))))</f>
        <v>163397.95514476552</v>
      </c>
      <c r="K151" s="22">
        <f ca="1">IF(K$2=0,0,IF((Parameters!$B$174*(1-Parameters!K$185)*_xlfn.IFNA('[3]National GDP per capita ppp'!K151,0)+(1-Parameters!$B$174)*K150)*(1+(_xlfn.IFNA('[3]Nat GDP per cap ppp growth rate'!K151,0)-IF(Settings!$C$16="No",0,Parameters!K$164*('AMOC national temperature'!K150-Parameters!K$128)+Parameters!K$165*('AMOC national temperature'!K150-Parameters!K$128)^2)))*IF(Settings!$C$16="No",1,(1-SLR!$D150*Parameters!K$181))&lt;=0,Parameters!$B$189,(Parameters!$B$174*(1-Parameters!K$185)*_xlfn.IFNA('[3]National GDP per capita ppp'!K151,0)+(1-Parameters!$B$174)*K150)*(1+(_xlfn.IFNA('[3]Nat GDP per cap ppp growth rate'!K151,0)-IF(Settings!$C$16="No",0,Parameters!K$164*('AMOC national temperature'!K150-Parameters!K$128)+Parameters!K$165*('AMOC national temperature'!K150-Parameters!K$128)^2)))*IF(Settings!$C$16="No",1,(1-SLR!$D150*Parameters!K$181))))</f>
        <v>176421.91823801456</v>
      </c>
      <c r="L151" s="22">
        <f ca="1">IF(L$2=0,0,IF((Parameters!$B$174*(1-Parameters!L$185)*_xlfn.IFNA('[3]National GDP per capita ppp'!L151,0)+(1-Parameters!$B$174)*L150)*(1+(_xlfn.IFNA('[3]Nat GDP per cap ppp growth rate'!L151,0)-IF(Settings!$C$16="No",0,Parameters!L$164*('AMOC national temperature'!L150-Parameters!L$128)+Parameters!L$165*('AMOC national temperature'!L150-Parameters!L$128)^2)))*IF(Settings!$C$16="No",1,(1-SLR!$D150*Parameters!L$181))&lt;=0,Parameters!$B$189,(Parameters!$B$174*(1-Parameters!L$185)*_xlfn.IFNA('[3]National GDP per capita ppp'!L151,0)+(1-Parameters!$B$174)*L150)*(1+(_xlfn.IFNA('[3]Nat GDP per cap ppp growth rate'!L151,0)-IF(Settings!$C$16="No",0,Parameters!L$164*('AMOC national temperature'!L150-Parameters!L$128)+Parameters!L$165*('AMOC national temperature'!L150-Parameters!L$128)^2)))*IF(Settings!$C$16="No",1,(1-SLR!$D150*Parameters!L$181))))</f>
        <v>100295.37334475148</v>
      </c>
      <c r="M151" s="22">
        <f ca="1">IF(M$2=0,0,IF((Parameters!$B$174*(1-Parameters!M$185)*_xlfn.IFNA('[3]National GDP per capita ppp'!M151,0)+(1-Parameters!$B$174)*M150)*(1+(_xlfn.IFNA('[3]Nat GDP per cap ppp growth rate'!M151,0)-IF(Settings!$C$16="No",0,Parameters!M$164*('AMOC national temperature'!M150-Parameters!M$128)+Parameters!M$165*('AMOC national temperature'!M150-Parameters!M$128)^2)))*IF(Settings!$C$16="No",1,(1-SLR!$D150*Parameters!M$181))&lt;=0,Parameters!$B$189,(Parameters!$B$174*(1-Parameters!M$185)*_xlfn.IFNA('[3]National GDP per capita ppp'!M151,0)+(1-Parameters!$B$174)*M150)*(1+(_xlfn.IFNA('[3]Nat GDP per cap ppp growth rate'!M151,0)-IF(Settings!$C$16="No",0,Parameters!M$164*('AMOC national temperature'!M150-Parameters!M$128)+Parameters!M$165*('AMOC national temperature'!M150-Parameters!M$128)^2)))*IF(Settings!$C$16="No",1,(1-SLR!$D150*Parameters!M$181))))</f>
        <v>28289.897192082703</v>
      </c>
      <c r="N151" s="22">
        <f ca="1">IF(N$2=0,0,IF((Parameters!$B$174*(1-Parameters!N$185)*_xlfn.IFNA('[3]National GDP per capita ppp'!N151,0)+(1-Parameters!$B$174)*N150)*(1+(_xlfn.IFNA('[3]Nat GDP per cap ppp growth rate'!N151,0)-IF(Settings!$C$16="No",0,Parameters!N$164*('AMOC national temperature'!N150-Parameters!N$128)+Parameters!N$165*('AMOC national temperature'!N150-Parameters!N$128)^2)))*IF(Settings!$C$16="No",1,(1-SLR!$D150*Parameters!N$181))&lt;=0,Parameters!$B$189,(Parameters!$B$174*(1-Parameters!N$185)*_xlfn.IFNA('[3]National GDP per capita ppp'!N151,0)+(1-Parameters!$B$174)*N150)*(1+(_xlfn.IFNA('[3]Nat GDP per cap ppp growth rate'!N151,0)-IF(Settings!$C$16="No",0,Parameters!N$164*('AMOC national temperature'!N150-Parameters!N$128)+Parameters!N$165*('AMOC national temperature'!N150-Parameters!N$128)^2)))*IF(Settings!$C$16="No",1,(1-SLR!$D150*Parameters!N$181))))</f>
        <v>167216.50201319822</v>
      </c>
      <c r="O151" s="22">
        <f ca="1">IF(O$2=0,0,IF((Parameters!$B$174*(1-Parameters!O$185)*_xlfn.IFNA('[3]National GDP per capita ppp'!O151,0)+(1-Parameters!$B$174)*O150)*(1+(_xlfn.IFNA('[3]Nat GDP per cap ppp growth rate'!O151,0)-IF(Settings!$C$16="No",0,Parameters!O$164*('AMOC national temperature'!O150-Parameters!O$128)+Parameters!O$165*('AMOC national temperature'!O150-Parameters!O$128)^2)))*IF(Settings!$C$16="No",1,(1-SLR!$D150*Parameters!O$181))&lt;=0,Parameters!$B$189,(Parameters!$B$174*(1-Parameters!O$185)*_xlfn.IFNA('[3]National GDP per capita ppp'!O151,0)+(1-Parameters!$B$174)*O150)*(1+(_xlfn.IFNA('[3]Nat GDP per cap ppp growth rate'!O151,0)-IF(Settings!$C$16="No",0,Parameters!O$164*('AMOC national temperature'!O150-Parameters!O$128)+Parameters!O$165*('AMOC national temperature'!O150-Parameters!O$128)^2)))*IF(Settings!$C$16="No",1,(1-SLR!$D150*Parameters!O$181))))</f>
        <v>64430.388793241233</v>
      </c>
      <c r="P151" s="22">
        <f ca="1">IF(P$2=0,0,IF((Parameters!$B$174*(1-Parameters!P$185)*_xlfn.IFNA('[3]National GDP per capita ppp'!P151,0)+(1-Parameters!$B$174)*P150)*(1+(_xlfn.IFNA('[3]Nat GDP per cap ppp growth rate'!P151,0)-IF(Settings!$C$16="No",0,Parameters!P$164*('AMOC national temperature'!P150-Parameters!P$128)+Parameters!P$165*('AMOC national temperature'!P150-Parameters!P$128)^2)))*IF(Settings!$C$16="No",1,(1-SLR!$D150*Parameters!P$181))&lt;=0,Parameters!$B$189,(Parameters!$B$174*(1-Parameters!P$185)*_xlfn.IFNA('[3]National GDP per capita ppp'!P151,0)+(1-Parameters!$B$174)*P150)*(1+(_xlfn.IFNA('[3]Nat GDP per cap ppp growth rate'!P151,0)-IF(Settings!$C$16="No",0,Parameters!P$164*('AMOC national temperature'!P150-Parameters!P$128)+Parameters!P$165*('AMOC national temperature'!P150-Parameters!P$128)^2)))*IF(Settings!$C$16="No",1,(1-SLR!$D150*Parameters!P$181))))</f>
        <v>48722.382873136317</v>
      </c>
      <c r="Q151" s="22">
        <f ca="1">IF(Q$2=0,0,IF((Parameters!$B$174*(1-Parameters!Q$185)*_xlfn.IFNA('[3]National GDP per capita ppp'!Q151,0)+(1-Parameters!$B$174)*Q150)*(1+(_xlfn.IFNA('[3]Nat GDP per cap ppp growth rate'!Q151,0)-IF(Settings!$C$16="No",0,Parameters!Q$164*('AMOC national temperature'!Q150-Parameters!Q$128)+Parameters!Q$165*('AMOC national temperature'!Q150-Parameters!Q$128)^2)))*IF(Settings!$C$16="No",1,(1-SLR!$D150*Parameters!Q$181))&lt;=0,Parameters!$B$189,(Parameters!$B$174*(1-Parameters!Q$185)*_xlfn.IFNA('[3]National GDP per capita ppp'!Q151,0)+(1-Parameters!$B$174)*Q150)*(1+(_xlfn.IFNA('[3]Nat GDP per cap ppp growth rate'!Q151,0)-IF(Settings!$C$16="No",0,Parameters!Q$164*('AMOC national temperature'!Q150-Parameters!Q$128)+Parameters!Q$165*('AMOC national temperature'!Q150-Parameters!Q$128)^2)))*IF(Settings!$C$16="No",1,(1-SLR!$D150*Parameters!Q$181))))</f>
        <v>44462.232582879173</v>
      </c>
      <c r="R151" s="22">
        <f ca="1">IF(R$2=0,0,IF((Parameters!$B$174*(1-Parameters!R$185)*_xlfn.IFNA('[3]National GDP per capita ppp'!R151,0)+(1-Parameters!$B$174)*R150)*(1+(_xlfn.IFNA('[3]Nat GDP per cap ppp growth rate'!R151,0)-IF(Settings!$C$16="No",0,Parameters!R$164*('AMOC national temperature'!R150-Parameters!R$128)+Parameters!R$165*('AMOC national temperature'!R150-Parameters!R$128)^2)))*IF(Settings!$C$16="No",1,(1-SLR!$D150*Parameters!R$181))&lt;=0,Parameters!$B$189,(Parameters!$B$174*(1-Parameters!R$185)*_xlfn.IFNA('[3]National GDP per capita ppp'!R151,0)+(1-Parameters!$B$174)*R150)*(1+(_xlfn.IFNA('[3]Nat GDP per cap ppp growth rate'!R151,0)-IF(Settings!$C$16="No",0,Parameters!R$164*('AMOC national temperature'!R150-Parameters!R$128)+Parameters!R$165*('AMOC national temperature'!R150-Parameters!R$128)^2)))*IF(Settings!$C$16="No",1,(1-SLR!$D150*Parameters!R$181))))</f>
        <v>67764.821116565698</v>
      </c>
      <c r="S151" s="22">
        <f ca="1">IF(S$2=0,0,IF((Parameters!$B$174*(1-Parameters!S$185)*_xlfn.IFNA('[3]National GDP per capita ppp'!S151,0)+(1-Parameters!$B$174)*S150)*(1+(_xlfn.IFNA('[3]Nat GDP per cap ppp growth rate'!S151,0)-IF(Settings!$C$16="No",0,Parameters!S$164*('AMOC national temperature'!S150-Parameters!S$128)+Parameters!S$165*('AMOC national temperature'!S150-Parameters!S$128)^2)))*IF(Settings!$C$16="No",1,(1-SLR!$D150*Parameters!S$181))&lt;=0,Parameters!$B$189,(Parameters!$B$174*(1-Parameters!S$185)*_xlfn.IFNA('[3]National GDP per capita ppp'!S151,0)+(1-Parameters!$B$174)*S150)*(1+(_xlfn.IFNA('[3]Nat GDP per cap ppp growth rate'!S151,0)-IF(Settings!$C$16="No",0,Parameters!S$164*('AMOC national temperature'!S150-Parameters!S$128)+Parameters!S$165*('AMOC national temperature'!S150-Parameters!S$128)^2)))*IF(Settings!$C$16="No",1,(1-SLR!$D150*Parameters!S$181))))</f>
        <v>1051481.5001309549</v>
      </c>
      <c r="T151" s="22">
        <f ca="1">IF(T$2=0,0,IF((Parameters!$B$174*(1-Parameters!T$185)*_xlfn.IFNA('[3]National GDP per capita ppp'!T151,0)+(1-Parameters!$B$174)*T150)*(1+(_xlfn.IFNA('[3]Nat GDP per cap ppp growth rate'!T151,0)-IF(Settings!$C$16="No",0,Parameters!T$164*('AMOC national temperature'!T150-Parameters!T$128)+Parameters!T$165*('AMOC national temperature'!T150-Parameters!T$128)^2)))*IF(Settings!$C$16="No",1,(1-SLR!$D150*Parameters!T$181))&lt;=0,Parameters!$B$189,(Parameters!$B$174*(1-Parameters!T$185)*_xlfn.IFNA('[3]National GDP per capita ppp'!T151,0)+(1-Parameters!$B$174)*T150)*(1+(_xlfn.IFNA('[3]Nat GDP per cap ppp growth rate'!T151,0)-IF(Settings!$C$16="No",0,Parameters!T$164*('AMOC national temperature'!T150-Parameters!T$128)+Parameters!T$165*('AMOC national temperature'!T150-Parameters!T$128)^2)))*IF(Settings!$C$16="No",1,(1-SLR!$D150*Parameters!T$181))))</f>
        <v>348365.81140349776</v>
      </c>
      <c r="U151" s="22">
        <f ca="1">IF(U$2=0,0,IF((Parameters!$B$174*(1-Parameters!U$185)*_xlfn.IFNA('[3]National GDP per capita ppp'!U151,0)+(1-Parameters!$B$174)*U150)*(1+(_xlfn.IFNA('[3]Nat GDP per cap ppp growth rate'!U151,0)-IF(Settings!$C$16="No",0,Parameters!U$164*('AMOC national temperature'!U150-Parameters!U$128)+Parameters!U$165*('AMOC national temperature'!U150-Parameters!U$128)^2)))*IF(Settings!$C$16="No",1,(1-SLR!$D150*Parameters!U$181))&lt;=0,Parameters!$B$189,(Parameters!$B$174*(1-Parameters!U$185)*_xlfn.IFNA('[3]National GDP per capita ppp'!U151,0)+(1-Parameters!$B$174)*U150)*(1+(_xlfn.IFNA('[3]Nat GDP per cap ppp growth rate'!U151,0)-IF(Settings!$C$16="No",0,Parameters!U$164*('AMOC national temperature'!U150-Parameters!U$128)+Parameters!U$165*('AMOC national temperature'!U150-Parameters!U$128)^2)))*IF(Settings!$C$16="No",1,(1-SLR!$D150*Parameters!U$181))))</f>
        <v>48487.871970476845</v>
      </c>
      <c r="V151" s="22">
        <f ca="1">IF(V$2=0,0,IF((Parameters!$B$174*(1-Parameters!V$185)*_xlfn.IFNA('[3]National GDP per capita ppp'!V151,0)+(1-Parameters!$B$174)*V150)*(1+(_xlfn.IFNA('[3]Nat GDP per cap ppp growth rate'!V151,0)-IF(Settings!$C$16="No",0,Parameters!V$164*('AMOC national temperature'!V150-Parameters!V$128)+Parameters!V$165*('AMOC national temperature'!V150-Parameters!V$128)^2)))*IF(Settings!$C$16="No",1,(1-SLR!$D150*Parameters!V$181))&lt;=0,Parameters!$B$189,(Parameters!$B$174*(1-Parameters!V$185)*_xlfn.IFNA('[3]National GDP per capita ppp'!V151,0)+(1-Parameters!$B$174)*V150)*(1+(_xlfn.IFNA('[3]Nat GDP per cap ppp growth rate'!V151,0)-IF(Settings!$C$16="No",0,Parameters!V$164*('AMOC national temperature'!V150-Parameters!V$128)+Parameters!V$165*('AMOC national temperature'!V150-Parameters!V$128)^2)))*IF(Settings!$C$16="No",1,(1-SLR!$D150*Parameters!V$181))))</f>
        <v>125733.52930875488</v>
      </c>
      <c r="W151" s="22">
        <f ca="1">IF(W$2=0,0,IF((Parameters!$B$174*(1-Parameters!W$185)*_xlfn.IFNA('[3]National GDP per capita ppp'!W151,0)+(1-Parameters!$B$174)*W150)*(1+(_xlfn.IFNA('[3]Nat GDP per cap ppp growth rate'!W151,0)-IF(Settings!$C$16="No",0,Parameters!W$164*('AMOC national temperature'!W150-Parameters!W$128)+Parameters!W$165*('AMOC national temperature'!W150-Parameters!W$128)^2)))*IF(Settings!$C$16="No",1,(1-SLR!$D150*Parameters!W$181))&lt;=0,Parameters!$B$189,(Parameters!$B$174*(1-Parameters!W$185)*_xlfn.IFNA('[3]National GDP per capita ppp'!W151,0)+(1-Parameters!$B$174)*W150)*(1+(_xlfn.IFNA('[3]Nat GDP per cap ppp growth rate'!W151,0)-IF(Settings!$C$16="No",0,Parameters!W$164*('AMOC national temperature'!W150-Parameters!W$128)+Parameters!W$165*('AMOC national temperature'!W150-Parameters!W$128)^2)))*IF(Settings!$C$16="No",1,(1-SLR!$D150*Parameters!W$181))))</f>
        <v>113933.75370728501</v>
      </c>
      <c r="X151" s="22">
        <f ca="1">IF(X$2=0,0,IF((Parameters!$B$174*(1-Parameters!X$185)*_xlfn.IFNA('[3]National GDP per capita ppp'!X151,0)+(1-Parameters!$B$174)*X150)*(1+(_xlfn.IFNA('[3]Nat GDP per cap ppp growth rate'!X151,0)-IF(Settings!$C$16="No",0,Parameters!X$164*('AMOC national temperature'!X150-Parameters!X$128)+Parameters!X$165*('AMOC national temperature'!X150-Parameters!X$128)^2)))*IF(Settings!$C$16="No",1,(1-SLR!$D150*Parameters!X$181))&lt;=0,Parameters!$B$189,(Parameters!$B$174*(1-Parameters!X$185)*_xlfn.IFNA('[3]National GDP per capita ppp'!X151,0)+(1-Parameters!$B$174)*X150)*(1+(_xlfn.IFNA('[3]Nat GDP per cap ppp growth rate'!X151,0)-IF(Settings!$C$16="No",0,Parameters!X$164*('AMOC national temperature'!X150-Parameters!X$128)+Parameters!X$165*('AMOC national temperature'!X150-Parameters!X$128)^2)))*IF(Settings!$C$16="No",1,(1-SLR!$D150*Parameters!X$181))))</f>
        <v>428019.78970856278</v>
      </c>
      <c r="Y151" s="22">
        <f ca="1">IF(Y$2=0,0,IF((Parameters!$B$174*(1-Parameters!Y$185)*_xlfn.IFNA('[3]National GDP per capita ppp'!Y151,0)+(1-Parameters!$B$174)*Y150)*(1+(_xlfn.IFNA('[3]Nat GDP per cap ppp growth rate'!Y151,0)-IF(Settings!$C$16="No",0,Parameters!Y$164*('AMOC national temperature'!Y150-Parameters!Y$128)+Parameters!Y$165*('AMOC national temperature'!Y150-Parameters!Y$128)^2)))*IF(Settings!$C$16="No",1,(1-SLR!$D150*Parameters!Y$181))&lt;=0,Parameters!$B$189,(Parameters!$B$174*(1-Parameters!Y$185)*_xlfn.IFNA('[3]National GDP per capita ppp'!Y151,0)+(1-Parameters!$B$174)*Y150)*(1+(_xlfn.IFNA('[3]Nat GDP per cap ppp growth rate'!Y151,0)-IF(Settings!$C$16="No",0,Parameters!Y$164*('AMOC national temperature'!Y150-Parameters!Y$128)+Parameters!Y$165*('AMOC national temperature'!Y150-Parameters!Y$128)^2)))*IF(Settings!$C$16="No",1,(1-SLR!$D150*Parameters!Y$181))))</f>
        <v>69694.94075878727</v>
      </c>
      <c r="Z151" s="22">
        <f ca="1">IF(Z$2=0,0,IF((Parameters!$B$174*(1-Parameters!Z$185)*_xlfn.IFNA('[3]National GDP per capita ppp'!Z151,0)+(1-Parameters!$B$174)*Z150)*(1+(_xlfn.IFNA('[3]Nat GDP per cap ppp growth rate'!Z151,0)-IF(Settings!$C$16="No",0,Parameters!Z$164*('AMOC national temperature'!Z150-Parameters!Z$128)+Parameters!Z$165*('AMOC national temperature'!Z150-Parameters!Z$128)^2)))*IF(Settings!$C$16="No",1,(1-SLR!$D150*Parameters!Z$181))&lt;=0,Parameters!$B$189,(Parameters!$B$174*(1-Parameters!Z$185)*_xlfn.IFNA('[3]National GDP per capita ppp'!Z151,0)+(1-Parameters!$B$174)*Z150)*(1+(_xlfn.IFNA('[3]Nat GDP per cap ppp growth rate'!Z151,0)-IF(Settings!$C$16="No",0,Parameters!Z$164*('AMOC national temperature'!Z150-Parameters!Z$128)+Parameters!Z$165*('AMOC national temperature'!Z150-Parameters!Z$128)^2)))*IF(Settings!$C$16="No",1,(1-SLR!$D150*Parameters!Z$181))))</f>
        <v>205595.55166827905</v>
      </c>
      <c r="AA151" s="22">
        <f ca="1">IF(AA$2=0,0,IF((Parameters!$B$174*(1-Parameters!AA$185)*_xlfn.IFNA('[3]National GDP per capita ppp'!AA151,0)+(1-Parameters!$B$174)*AA150)*(1+(_xlfn.IFNA('[3]Nat GDP per cap ppp growth rate'!AA151,0)-IF(Settings!$C$16="No",0,Parameters!AA$164*('AMOC national temperature'!AA150-Parameters!AA$128)+Parameters!AA$165*('AMOC national temperature'!AA150-Parameters!AA$128)^2)))*IF(Settings!$C$16="No",1,(1-SLR!$D150*Parameters!AA$181))&lt;=0,Parameters!$B$189,(Parameters!$B$174*(1-Parameters!AA$185)*_xlfn.IFNA('[3]National GDP per capita ppp'!AA151,0)+(1-Parameters!$B$174)*AA150)*(1+(_xlfn.IFNA('[3]Nat GDP per cap ppp growth rate'!AA151,0)-IF(Settings!$C$16="No",0,Parameters!AA$164*('AMOC national temperature'!AA150-Parameters!AA$128)+Parameters!AA$165*('AMOC national temperature'!AA150-Parameters!AA$128)^2)))*IF(Settings!$C$16="No",1,(1-SLR!$D150*Parameters!AA$181))))</f>
        <v>257148.15081135501</v>
      </c>
      <c r="AB151" s="22">
        <f ca="1">IF(AB$2=0,0,IF((Parameters!$B$174*(1-Parameters!AB$185)*_xlfn.IFNA('[3]National GDP per capita ppp'!AB151,0)+(1-Parameters!$B$174)*AB150)*(1+(_xlfn.IFNA('[3]Nat GDP per cap ppp growth rate'!AB151,0)-IF(Settings!$C$16="No",0,Parameters!AB$164*('AMOC national temperature'!AB150-Parameters!AB$128)+Parameters!AB$165*('AMOC national temperature'!AB150-Parameters!AB$128)^2)))*IF(Settings!$C$16="No",1,(1-SLR!$D150*Parameters!AB$181))&lt;=0,Parameters!$B$189,(Parameters!$B$174*(1-Parameters!AB$185)*_xlfn.IFNA('[3]National GDP per capita ppp'!AB151,0)+(1-Parameters!$B$174)*AB150)*(1+(_xlfn.IFNA('[3]Nat GDP per cap ppp growth rate'!AB151,0)-IF(Settings!$C$16="No",0,Parameters!AB$164*('AMOC national temperature'!AB150-Parameters!AB$128)+Parameters!AB$165*('AMOC national temperature'!AB150-Parameters!AB$128)^2)))*IF(Settings!$C$16="No",1,(1-SLR!$D150*Parameters!AB$181))))</f>
        <v>960511.19494641165</v>
      </c>
      <c r="AC151" s="22">
        <f ca="1">IF(AC$2=0,0,IF((Parameters!$B$174*(1-Parameters!AC$185)*_xlfn.IFNA('[3]National GDP per capita ppp'!AC151,0)+(1-Parameters!$B$174)*AC150)*(1+(_xlfn.IFNA('[3]Nat GDP per cap ppp growth rate'!AC151,0)-IF(Settings!$C$16="No",0,Parameters!AC$164*('AMOC national temperature'!AC150-Parameters!AC$128)+Parameters!AC$165*('AMOC national temperature'!AC150-Parameters!AC$128)^2)))*IF(Settings!$C$16="No",1,(1-SLR!$D150*Parameters!AC$181))&lt;=0,Parameters!$B$189,(Parameters!$B$174*(1-Parameters!AC$185)*_xlfn.IFNA('[3]National GDP per capita ppp'!AC151,0)+(1-Parameters!$B$174)*AC150)*(1+(_xlfn.IFNA('[3]Nat GDP per cap ppp growth rate'!AC151,0)-IF(Settings!$C$16="No",0,Parameters!AC$164*('AMOC national temperature'!AC150-Parameters!AC$128)+Parameters!AC$165*('AMOC national temperature'!AC150-Parameters!AC$128)^2)))*IF(Settings!$C$16="No",1,(1-SLR!$D150*Parameters!AC$181))))</f>
        <v>129265.36033891235</v>
      </c>
      <c r="AD151" s="22">
        <f ca="1">IF(AD$2=0,0,IF((Parameters!$B$174*(1-Parameters!AD$185)*_xlfn.IFNA('[3]National GDP per capita ppp'!AD151,0)+(1-Parameters!$B$174)*AD150)*(1+(_xlfn.IFNA('[3]Nat GDP per cap ppp growth rate'!AD151,0)-IF(Settings!$C$16="No",0,Parameters!AD$164*('AMOC national temperature'!AD150-Parameters!AD$128)+Parameters!AD$165*('AMOC national temperature'!AD150-Parameters!AD$128)^2)))*IF(Settings!$C$16="No",1,(1-SLR!$D150*Parameters!AD$181))&lt;=0,Parameters!$B$189,(Parameters!$B$174*(1-Parameters!AD$185)*_xlfn.IFNA('[3]National GDP per capita ppp'!AD151,0)+(1-Parameters!$B$174)*AD150)*(1+(_xlfn.IFNA('[3]Nat GDP per cap ppp growth rate'!AD151,0)-IF(Settings!$C$16="No",0,Parameters!AD$164*('AMOC national temperature'!AD150-Parameters!AD$128)+Parameters!AD$165*('AMOC national temperature'!AD150-Parameters!AD$128)^2)))*IF(Settings!$C$16="No",1,(1-SLR!$D150*Parameters!AD$181))))</f>
        <v>324923.5367481694</v>
      </c>
      <c r="AE151" s="22">
        <f ca="1">IF(AE$2=0,0,IF((Parameters!$B$174*(1-Parameters!AE$185)*_xlfn.IFNA('[3]National GDP per capita ppp'!AE151,0)+(1-Parameters!$B$174)*AE150)*(1+(_xlfn.IFNA('[3]Nat GDP per cap ppp growth rate'!AE151,0)-IF(Settings!$C$16="No",0,Parameters!AE$164*('AMOC national temperature'!AE150-Parameters!AE$128)+Parameters!AE$165*('AMOC national temperature'!AE150-Parameters!AE$128)^2)))*IF(Settings!$C$16="No",1,(1-SLR!$D150*Parameters!AE$181))&lt;=0,Parameters!$B$189,(Parameters!$B$174*(1-Parameters!AE$185)*_xlfn.IFNA('[3]National GDP per capita ppp'!AE151,0)+(1-Parameters!$B$174)*AE150)*(1+(_xlfn.IFNA('[3]Nat GDP per cap ppp growth rate'!AE151,0)-IF(Settings!$C$16="No",0,Parameters!AE$164*('AMOC national temperature'!AE150-Parameters!AE$128)+Parameters!AE$165*('AMOC national temperature'!AE150-Parameters!AE$128)^2)))*IF(Settings!$C$16="No",1,(1-SLR!$D150*Parameters!AE$181))))</f>
        <v>30190.86808815211</v>
      </c>
      <c r="AF151" s="22">
        <f ca="1">IF(AF$2=0,0,IF((Parameters!$B$174*(1-Parameters!AF$185)*_xlfn.IFNA('[3]National GDP per capita ppp'!AF151,0)+(1-Parameters!$B$174)*AF150)*(1+(_xlfn.IFNA('[3]Nat GDP per cap ppp growth rate'!AF151,0)-IF(Settings!$C$16="No",0,Parameters!AF$164*('AMOC national temperature'!AF150-Parameters!AF$128)+Parameters!AF$165*('AMOC national temperature'!AF150-Parameters!AF$128)^2)))*IF(Settings!$C$16="No",1,(1-SLR!$D150*Parameters!AF$181))&lt;=0,Parameters!$B$189,(Parameters!$B$174*(1-Parameters!AF$185)*_xlfn.IFNA('[3]National GDP per capita ppp'!AF151,0)+(1-Parameters!$B$174)*AF150)*(1+(_xlfn.IFNA('[3]Nat GDP per cap ppp growth rate'!AF151,0)-IF(Settings!$C$16="No",0,Parameters!AF$164*('AMOC national temperature'!AF150-Parameters!AF$128)+Parameters!AF$165*('AMOC national temperature'!AF150-Parameters!AF$128)^2)))*IF(Settings!$C$16="No",1,(1-SLR!$D150*Parameters!AF$181))))</f>
        <v>188418.40478903247</v>
      </c>
      <c r="AG151" s="22">
        <f ca="1">IF(AG$2=0,0,IF((Parameters!$B$174*(1-Parameters!AG$185)*_xlfn.IFNA('[3]National GDP per capita ppp'!AG151,0)+(1-Parameters!$B$174)*AG150)*(1+(_xlfn.IFNA('[3]Nat GDP per cap ppp growth rate'!AG151,0)-IF(Settings!$C$16="No",0,Parameters!AG$164*('AMOC national temperature'!AG150-Parameters!AG$128)+Parameters!AG$165*('AMOC national temperature'!AG150-Parameters!AG$128)^2)))*IF(Settings!$C$16="No",1,(1-SLR!$D150*Parameters!AG$181))&lt;=0,Parameters!$B$189,(Parameters!$B$174*(1-Parameters!AG$185)*_xlfn.IFNA('[3]National GDP per capita ppp'!AG151,0)+(1-Parameters!$B$174)*AG150)*(1+(_xlfn.IFNA('[3]Nat GDP per cap ppp growth rate'!AG151,0)-IF(Settings!$C$16="No",0,Parameters!AG$164*('AMOC national temperature'!AG150-Parameters!AG$128)+Parameters!AG$165*('AMOC national temperature'!AG150-Parameters!AG$128)^2)))*IF(Settings!$C$16="No",1,(1-SLR!$D150*Parameters!AG$181))))</f>
        <v>195841.79411664512</v>
      </c>
      <c r="AH151" s="22">
        <f ca="1">IF(AH$2=0,0,IF((Parameters!$B$174*(1-Parameters!AH$185)*_xlfn.IFNA('[3]National GDP per capita ppp'!AH151,0)+(1-Parameters!$B$174)*AH150)*(1+(_xlfn.IFNA('[3]Nat GDP per cap ppp growth rate'!AH151,0)-IF(Settings!$C$16="No",0,Parameters!AH$164*('AMOC national temperature'!AH150-Parameters!AH$128)+Parameters!AH$165*('AMOC national temperature'!AH150-Parameters!AH$128)^2)))*IF(Settings!$C$16="No",1,(1-SLR!$D150*Parameters!AH$181))&lt;=0,Parameters!$B$189,(Parameters!$B$174*(1-Parameters!AH$185)*_xlfn.IFNA('[3]National GDP per capita ppp'!AH151,0)+(1-Parameters!$B$174)*AH150)*(1+(_xlfn.IFNA('[3]Nat GDP per cap ppp growth rate'!AH151,0)-IF(Settings!$C$16="No",0,Parameters!AH$164*('AMOC national temperature'!AH150-Parameters!AH$128)+Parameters!AH$165*('AMOC national temperature'!AH150-Parameters!AH$128)^2)))*IF(Settings!$C$16="No",1,(1-SLR!$D150*Parameters!AH$181))))</f>
        <v>246994.92537355373</v>
      </c>
      <c r="AI151" s="22">
        <f ca="1">IF(AI$2=0,0,IF((Parameters!$B$174*(1-Parameters!AI$185)*_xlfn.IFNA('[3]National GDP per capita ppp'!AI151,0)+(1-Parameters!$B$174)*AI150)*(1+(_xlfn.IFNA('[3]Nat GDP per cap ppp growth rate'!AI151,0)-IF(Settings!$C$16="No",0,Parameters!AI$164*('AMOC national temperature'!AI150-Parameters!AI$128)+Parameters!AI$165*('AMOC national temperature'!AI150-Parameters!AI$128)^2)))*IF(Settings!$C$16="No",1,(1-SLR!$D150*Parameters!AI$181))&lt;=0,Parameters!$B$189,(Parameters!$B$174*(1-Parameters!AI$185)*_xlfn.IFNA('[3]National GDP per capita ppp'!AI151,0)+(1-Parameters!$B$174)*AI150)*(1+(_xlfn.IFNA('[3]Nat GDP per cap ppp growth rate'!AI151,0)-IF(Settings!$C$16="No",0,Parameters!AI$164*('AMOC national temperature'!AI150-Parameters!AI$128)+Parameters!AI$165*('AMOC national temperature'!AI150-Parameters!AI$128)^2)))*IF(Settings!$C$16="No",1,(1-SLR!$D150*Parameters!AI$181))))</f>
        <v>138670.30328205915</v>
      </c>
      <c r="AJ151" s="22">
        <f ca="1">IF(AJ$2=0,0,IF((Parameters!$B$174*(1-Parameters!AJ$185)*_xlfn.IFNA('[3]National GDP per capita ppp'!AJ151,0)+(1-Parameters!$B$174)*AJ150)*(1+(_xlfn.IFNA('[3]Nat GDP per cap ppp growth rate'!AJ151,0)-IF(Settings!$C$16="No",0,Parameters!AJ$164*('AMOC national temperature'!AJ150-Parameters!AJ$128)+Parameters!AJ$165*('AMOC national temperature'!AJ150-Parameters!AJ$128)^2)))*IF(Settings!$C$16="No",1,(1-SLR!$D150*Parameters!AJ$181))&lt;=0,Parameters!$B$189,(Parameters!$B$174*(1-Parameters!AJ$185)*_xlfn.IFNA('[3]National GDP per capita ppp'!AJ151,0)+(1-Parameters!$B$174)*AJ150)*(1+(_xlfn.IFNA('[3]Nat GDP per cap ppp growth rate'!AJ151,0)-IF(Settings!$C$16="No",0,Parameters!AJ$164*('AMOC national temperature'!AJ150-Parameters!AJ$128)+Parameters!AJ$165*('AMOC national temperature'!AJ150-Parameters!AJ$128)^2)))*IF(Settings!$C$16="No",1,(1-SLR!$D150*Parameters!AJ$181))))</f>
        <v>94047.046358613457</v>
      </c>
      <c r="AK151" s="22">
        <f ca="1">IF(AK$2=0,0,IF((Parameters!$B$174*(1-Parameters!AK$185)*_xlfn.IFNA('[3]National GDP per capita ppp'!AK151,0)+(1-Parameters!$B$174)*AK150)*(1+(_xlfn.IFNA('[3]Nat GDP per cap ppp growth rate'!AK151,0)-IF(Settings!$C$16="No",0,Parameters!AK$164*('AMOC national temperature'!AK150-Parameters!AK$128)+Parameters!AK$165*('AMOC national temperature'!AK150-Parameters!AK$128)^2)))*IF(Settings!$C$16="No",1,(1-SLR!$D150*Parameters!AK$181))&lt;=0,Parameters!$B$189,(Parameters!$B$174*(1-Parameters!AK$185)*_xlfn.IFNA('[3]National GDP per capita ppp'!AK151,0)+(1-Parameters!$B$174)*AK150)*(1+(_xlfn.IFNA('[3]Nat GDP per cap ppp growth rate'!AK151,0)-IF(Settings!$C$16="No",0,Parameters!AK$164*('AMOC national temperature'!AK150-Parameters!AK$128)+Parameters!AK$165*('AMOC national temperature'!AK150-Parameters!AK$128)^2)))*IF(Settings!$C$16="No",1,(1-SLR!$D150*Parameters!AK$181))))</f>
        <v>92603.774871788642</v>
      </c>
      <c r="AL151" s="22">
        <f ca="1">IF(AL$2=0,0,IF((Parameters!$B$174*(1-Parameters!AL$185)*_xlfn.IFNA('[3]National GDP per capita ppp'!AL151,0)+(1-Parameters!$B$174)*AL150)*(1+(_xlfn.IFNA('[3]Nat GDP per cap ppp growth rate'!AL151,0)-IF(Settings!$C$16="No",0,Parameters!AL$164*('AMOC national temperature'!AL150-Parameters!AL$128)+Parameters!AL$165*('AMOC national temperature'!AL150-Parameters!AL$128)^2)))*IF(Settings!$C$16="No",1,(1-SLR!$D150*Parameters!AL$181))&lt;=0,Parameters!$B$189,(Parameters!$B$174*(1-Parameters!AL$185)*_xlfn.IFNA('[3]National GDP per capita ppp'!AL151,0)+(1-Parameters!$B$174)*AL150)*(1+(_xlfn.IFNA('[3]Nat GDP per cap ppp growth rate'!AL151,0)-IF(Settings!$C$16="No",0,Parameters!AL$164*('AMOC national temperature'!AL150-Parameters!AL$128)+Parameters!AL$165*('AMOC national temperature'!AL150-Parameters!AL$128)^2)))*IF(Settings!$C$16="No",1,(1-SLR!$D150*Parameters!AL$181))))</f>
        <v>23889.674804695453</v>
      </c>
      <c r="AM151" s="22">
        <f ca="1">IF(AM$2=0,0,IF((Parameters!$B$174*(1-Parameters!AM$185)*_xlfn.IFNA('[3]National GDP per capita ppp'!AM151,0)+(1-Parameters!$B$174)*AM150)*(1+(_xlfn.IFNA('[3]Nat GDP per cap ppp growth rate'!AM151,0)-IF(Settings!$C$16="No",0,Parameters!AM$164*('AMOC national temperature'!AM150-Parameters!AM$128)+Parameters!AM$165*('AMOC national temperature'!AM150-Parameters!AM$128)^2)))*IF(Settings!$C$16="No",1,(1-SLR!$D150*Parameters!AM$181))&lt;=0,Parameters!$B$189,(Parameters!$B$174*(1-Parameters!AM$185)*_xlfn.IFNA('[3]National GDP per capita ppp'!AM151,0)+(1-Parameters!$B$174)*AM150)*(1+(_xlfn.IFNA('[3]Nat GDP per cap ppp growth rate'!AM151,0)-IF(Settings!$C$16="No",0,Parameters!AM$164*('AMOC national temperature'!AM150-Parameters!AM$128)+Parameters!AM$165*('AMOC national temperature'!AM150-Parameters!AM$128)^2)))*IF(Settings!$C$16="No",1,(1-SLR!$D150*Parameters!AM$181))))</f>
        <v>169604.22718079991</v>
      </c>
      <c r="AN151" s="22">
        <f ca="1">IF(AN$2=0,0,IF((Parameters!$B$174*(1-Parameters!AN$185)*_xlfn.IFNA('[3]National GDP per capita ppp'!AN151,0)+(1-Parameters!$B$174)*AN150)*(1+(_xlfn.IFNA('[3]Nat GDP per cap ppp growth rate'!AN151,0)-IF(Settings!$C$16="No",0,Parameters!AN$164*('AMOC national temperature'!AN150-Parameters!AN$128)+Parameters!AN$165*('AMOC national temperature'!AN150-Parameters!AN$128)^2)))*IF(Settings!$C$16="No",1,(1-SLR!$D150*Parameters!AN$181))&lt;=0,Parameters!$B$189,(Parameters!$B$174*(1-Parameters!AN$185)*_xlfn.IFNA('[3]National GDP per capita ppp'!AN151,0)+(1-Parameters!$B$174)*AN150)*(1+(_xlfn.IFNA('[3]Nat GDP per cap ppp growth rate'!AN151,0)-IF(Settings!$C$16="No",0,Parameters!AN$164*('AMOC national temperature'!AN150-Parameters!AN$128)+Parameters!AN$165*('AMOC national temperature'!AN150-Parameters!AN$128)^2)))*IF(Settings!$C$16="No",1,(1-SLR!$D150*Parameters!AN$181))))</f>
        <v>153974.13640089176</v>
      </c>
      <c r="AO151" s="22">
        <f ca="1">IF(AO$2=0,0,IF((Parameters!$B$174*(1-Parameters!AO$185)*_xlfn.IFNA('[3]National GDP per capita ppp'!AO151,0)+(1-Parameters!$B$174)*AO150)*(1+(_xlfn.IFNA('[3]Nat GDP per cap ppp growth rate'!AO151,0)-IF(Settings!$C$16="No",0,Parameters!AO$164*('AMOC national temperature'!AO150-Parameters!AO$128)+Parameters!AO$165*('AMOC national temperature'!AO150-Parameters!AO$128)^2)))*IF(Settings!$C$16="No",1,(1-SLR!$D150*Parameters!AO$181))&lt;=0,Parameters!$B$189,(Parameters!$B$174*(1-Parameters!AO$185)*_xlfn.IFNA('[3]National GDP per capita ppp'!AO151,0)+(1-Parameters!$B$174)*AO150)*(1+(_xlfn.IFNA('[3]Nat GDP per cap ppp growth rate'!AO151,0)-IF(Settings!$C$16="No",0,Parameters!AO$164*('AMOC national temperature'!AO150-Parameters!AO$128)+Parameters!AO$165*('AMOC national temperature'!AO150-Parameters!AO$128)^2)))*IF(Settings!$C$16="No",1,(1-SLR!$D150*Parameters!AO$181))))</f>
        <v>88522.02926169007</v>
      </c>
      <c r="AP151" s="22">
        <f ca="1">IF(AP$2=0,0,IF((Parameters!$B$174*(1-Parameters!AP$185)*_xlfn.IFNA('[3]National GDP per capita ppp'!AP151,0)+(1-Parameters!$B$174)*AP150)*(1+(_xlfn.IFNA('[3]Nat GDP per cap ppp growth rate'!AP151,0)-IF(Settings!$C$16="No",0,Parameters!AP$164*('AMOC national temperature'!AP150-Parameters!AP$128)+Parameters!AP$165*('AMOC national temperature'!AP150-Parameters!AP$128)^2)))*IF(Settings!$C$16="No",1,(1-SLR!$D150*Parameters!AP$181))&lt;=0,Parameters!$B$189,(Parameters!$B$174*(1-Parameters!AP$185)*_xlfn.IFNA('[3]National GDP per capita ppp'!AP151,0)+(1-Parameters!$B$174)*AP150)*(1+(_xlfn.IFNA('[3]Nat GDP per cap ppp growth rate'!AP151,0)-IF(Settings!$C$16="No",0,Parameters!AP$164*('AMOC national temperature'!AP150-Parameters!AP$128)+Parameters!AP$165*('AMOC national temperature'!AP150-Parameters!AP$128)^2)))*IF(Settings!$C$16="No",1,(1-SLR!$D150*Parameters!AP$181))))</f>
        <v>157112.25049453555</v>
      </c>
      <c r="AQ151" s="22">
        <f ca="1">IF(AQ$2=0,0,IF((Parameters!$B$174*(1-Parameters!AQ$185)*_xlfn.IFNA('[3]National GDP per capita ppp'!AQ151,0)+(1-Parameters!$B$174)*AQ150)*(1+(_xlfn.IFNA('[3]Nat GDP per cap ppp growth rate'!AQ151,0)-IF(Settings!$C$16="No",0,Parameters!AQ$164*('AMOC national temperature'!AQ150-Parameters!AQ$128)+Parameters!AQ$165*('AMOC national temperature'!AQ150-Parameters!AQ$128)^2)))*IF(Settings!$C$16="No",1,(1-SLR!$D150*Parameters!AQ$181))&lt;=0,Parameters!$B$189,(Parameters!$B$174*(1-Parameters!AQ$185)*_xlfn.IFNA('[3]National GDP per capita ppp'!AQ151,0)+(1-Parameters!$B$174)*AQ150)*(1+(_xlfn.IFNA('[3]Nat GDP per cap ppp growth rate'!AQ151,0)-IF(Settings!$C$16="No",0,Parameters!AQ$164*('AMOC national temperature'!AQ150-Parameters!AQ$128)+Parameters!AQ$165*('AMOC national temperature'!AQ150-Parameters!AQ$128)^2)))*IF(Settings!$C$16="No",1,(1-SLR!$D150*Parameters!AQ$181))))</f>
        <v>190523.98511137566</v>
      </c>
      <c r="AR151" s="22">
        <f>IF(AR$2=0,0,IF((Parameters!$B$174*(1-Parameters!AR$185)*_xlfn.IFNA('[3]National GDP per capita ppp'!AR151,0)+(1-Parameters!$B$174)*AR150)*(1+(_xlfn.IFNA('[3]Nat GDP per cap ppp growth rate'!AR151,0)-IF(Settings!$C$16="No",0,Parameters!AR$164*('AMOC national temperature'!AR150-Parameters!AR$128)+Parameters!AR$165*('AMOC national temperature'!AR150-Parameters!AR$128)^2)))*IF(Settings!$C$16="No",1,(1-SLR!$D150*Parameters!AR$181))&lt;=0,Parameters!$B$189,(Parameters!$B$174*(1-Parameters!AR$185)*_xlfn.IFNA('[3]National GDP per capita ppp'!AR151,0)+(1-Parameters!$B$174)*AR150)*(1+(_xlfn.IFNA('[3]Nat GDP per cap ppp growth rate'!AR151,0)-IF(Settings!$C$16="No",0,Parameters!AR$164*('AMOC national temperature'!AR150-Parameters!AR$128)+Parameters!AR$165*('AMOC national temperature'!AR150-Parameters!AR$128)^2)))*IF(Settings!$C$16="No",1,(1-SLR!$D150*Parameters!AR$181))))</f>
        <v>0</v>
      </c>
      <c r="AS151" s="22">
        <f ca="1">IF(AS$2=0,0,IF((Parameters!$B$174*(1-Parameters!AS$185)*_xlfn.IFNA('[3]National GDP per capita ppp'!AS151,0)+(1-Parameters!$B$174)*AS150)*(1+(_xlfn.IFNA('[3]Nat GDP per cap ppp growth rate'!AS151,0)-IF(Settings!$C$16="No",0,Parameters!AS$164*('AMOC national temperature'!AS150-Parameters!AS$128)+Parameters!AS$165*('AMOC national temperature'!AS150-Parameters!AS$128)^2)))*IF(Settings!$C$16="No",1,(1-SLR!$D150*Parameters!AS$181))&lt;=0,Parameters!$B$189,(Parameters!$B$174*(1-Parameters!AS$185)*_xlfn.IFNA('[3]National GDP per capita ppp'!AS151,0)+(1-Parameters!$B$174)*AS150)*(1+(_xlfn.IFNA('[3]Nat GDP per cap ppp growth rate'!AS151,0)-IF(Settings!$C$16="No",0,Parameters!AS$164*('AMOC national temperature'!AS150-Parameters!AS$128)+Parameters!AS$165*('AMOC national temperature'!AS150-Parameters!AS$128)^2)))*IF(Settings!$C$16="No",1,(1-SLR!$D150*Parameters!AS$181))))</f>
        <v>162548.68915390605</v>
      </c>
      <c r="AT151" s="22">
        <f ca="1">IF(AT$2=0,0,IF((Parameters!$B$174*(1-Parameters!AT$185)*_xlfn.IFNA('[3]National GDP per capita ppp'!AT151,0)+(1-Parameters!$B$174)*AT150)*(1+(_xlfn.IFNA('[3]Nat GDP per cap ppp growth rate'!AT151,0)-IF(Settings!$C$16="No",0,Parameters!AT$164*('AMOC national temperature'!AT150-Parameters!AT$128)+Parameters!AT$165*('AMOC national temperature'!AT150-Parameters!AT$128)^2)))*IF(Settings!$C$16="No",1,(1-SLR!$D150*Parameters!AT$181))&lt;=0,Parameters!$B$189,(Parameters!$B$174*(1-Parameters!AT$185)*_xlfn.IFNA('[3]National GDP per capita ppp'!AT151,0)+(1-Parameters!$B$174)*AT150)*(1+(_xlfn.IFNA('[3]Nat GDP per cap ppp growth rate'!AT151,0)-IF(Settings!$C$16="No",0,Parameters!AT$164*('AMOC national temperature'!AT150-Parameters!AT$128)+Parameters!AT$165*('AMOC national temperature'!AT150-Parameters!AT$128)^2)))*IF(Settings!$C$16="No",1,(1-SLR!$D150*Parameters!AT$181))))</f>
        <v>117667.01011869604</v>
      </c>
      <c r="AU151" s="22">
        <f ca="1">IF(AU$2=0,0,IF((Parameters!$B$174*(1-Parameters!AU$185)*_xlfn.IFNA('[3]National GDP per capita ppp'!AU151,0)+(1-Parameters!$B$174)*AU150)*(1+(_xlfn.IFNA('[3]Nat GDP per cap ppp growth rate'!AU151,0)-IF(Settings!$C$16="No",0,Parameters!AU$164*('AMOC national temperature'!AU150-Parameters!AU$128)+Parameters!AU$165*('AMOC national temperature'!AU150-Parameters!AU$128)^2)))*IF(Settings!$C$16="No",1,(1-SLR!$D150*Parameters!AU$181))&lt;=0,Parameters!$B$189,(Parameters!$B$174*(1-Parameters!AU$185)*_xlfn.IFNA('[3]National GDP per capita ppp'!AU151,0)+(1-Parameters!$B$174)*AU150)*(1+(_xlfn.IFNA('[3]Nat GDP per cap ppp growth rate'!AU151,0)-IF(Settings!$C$16="No",0,Parameters!AU$164*('AMOC national temperature'!AU150-Parameters!AU$128)+Parameters!AU$165*('AMOC national temperature'!AU150-Parameters!AU$128)^2)))*IF(Settings!$C$16="No",1,(1-SLR!$D150*Parameters!AU$181))))</f>
        <v>163061.0983609203</v>
      </c>
      <c r="AV151" s="22">
        <f ca="1">IF(AV$2=0,0,IF((Parameters!$B$174*(1-Parameters!AV$185)*_xlfn.IFNA('[3]National GDP per capita ppp'!AV151,0)+(1-Parameters!$B$174)*AV150)*(1+(_xlfn.IFNA('[3]Nat GDP per cap ppp growth rate'!AV151,0)-IF(Settings!$C$16="No",0,Parameters!AV$164*('AMOC national temperature'!AV150-Parameters!AV$128)+Parameters!AV$165*('AMOC national temperature'!AV150-Parameters!AV$128)^2)))*IF(Settings!$C$16="No",1,(1-SLR!$D150*Parameters!AV$181))&lt;=0,Parameters!$B$189,(Parameters!$B$174*(1-Parameters!AV$185)*_xlfn.IFNA('[3]National GDP per capita ppp'!AV151,0)+(1-Parameters!$B$174)*AV150)*(1+(_xlfn.IFNA('[3]Nat GDP per cap ppp growth rate'!AV151,0)-IF(Settings!$C$16="No",0,Parameters!AV$164*('AMOC national temperature'!AV150-Parameters!AV$128)+Parameters!AV$165*('AMOC national temperature'!AV150-Parameters!AV$128)^2)))*IF(Settings!$C$16="No",1,(1-SLR!$D150*Parameters!AV$181))))</f>
        <v>82123.765389379871</v>
      </c>
      <c r="AW151" s="22">
        <f ca="1">IF(AW$2=0,0,IF((Parameters!$B$174*(1-Parameters!AW$185)*_xlfn.IFNA('[3]National GDP per capita ppp'!AW151,0)+(1-Parameters!$B$174)*AW150)*(1+(_xlfn.IFNA('[3]Nat GDP per cap ppp growth rate'!AW151,0)-IF(Settings!$C$16="No",0,Parameters!AW$164*('AMOC national temperature'!AW150-Parameters!AW$128)+Parameters!AW$165*('AMOC national temperature'!AW150-Parameters!AW$128)^2)))*IF(Settings!$C$16="No",1,(1-SLR!$D150*Parameters!AW$181))&lt;=0,Parameters!$B$189,(Parameters!$B$174*(1-Parameters!AW$185)*_xlfn.IFNA('[3]National GDP per capita ppp'!AW151,0)+(1-Parameters!$B$174)*AW150)*(1+(_xlfn.IFNA('[3]Nat GDP per cap ppp growth rate'!AW151,0)-IF(Settings!$C$16="No",0,Parameters!AW$164*('AMOC national temperature'!AW150-Parameters!AW$128)+Parameters!AW$165*('AMOC national temperature'!AW150-Parameters!AW$128)^2)))*IF(Settings!$C$16="No",1,(1-SLR!$D150*Parameters!AW$181))))</f>
        <v>107263.5634029449</v>
      </c>
      <c r="AX151" s="22">
        <f ca="1">IF(AX$2=0,0,IF((Parameters!$B$174*(1-Parameters!AX$185)*_xlfn.IFNA('[3]National GDP per capita ppp'!AX151,0)+(1-Parameters!$B$174)*AX150)*(1+(_xlfn.IFNA('[3]Nat GDP per cap ppp growth rate'!AX151,0)-IF(Settings!$C$16="No",0,Parameters!AX$164*('AMOC national temperature'!AX150-Parameters!AX$128)+Parameters!AX$165*('AMOC national temperature'!AX150-Parameters!AX$128)^2)))*IF(Settings!$C$16="No",1,(1-SLR!$D150*Parameters!AX$181))&lt;=0,Parameters!$B$189,(Parameters!$B$174*(1-Parameters!AX$185)*_xlfn.IFNA('[3]National GDP per capita ppp'!AX151,0)+(1-Parameters!$B$174)*AX150)*(1+(_xlfn.IFNA('[3]Nat GDP per cap ppp growth rate'!AX151,0)-IF(Settings!$C$16="No",0,Parameters!AX$164*('AMOC national temperature'!AX150-Parameters!AX$128)+Parameters!AX$165*('AMOC national temperature'!AX150-Parameters!AX$128)^2)))*IF(Settings!$C$16="No",1,(1-SLR!$D150*Parameters!AX$181))))</f>
        <v>173679.60748996964</v>
      </c>
      <c r="AY151" s="22">
        <f ca="1">IF(AY$2=0,0,IF((Parameters!$B$174*(1-Parameters!AY$185)*_xlfn.IFNA('[3]National GDP per capita ppp'!AY151,0)+(1-Parameters!$B$174)*AY150)*(1+(_xlfn.IFNA('[3]Nat GDP per cap ppp growth rate'!AY151,0)-IF(Settings!$C$16="No",0,Parameters!AY$164*('AMOC national temperature'!AY150-Parameters!AY$128)+Parameters!AY$165*('AMOC national temperature'!AY150-Parameters!AY$128)^2)))*IF(Settings!$C$16="No",1,(1-SLR!$D150*Parameters!AY$181))&lt;=0,Parameters!$B$189,(Parameters!$B$174*(1-Parameters!AY$185)*_xlfn.IFNA('[3]National GDP per capita ppp'!AY151,0)+(1-Parameters!$B$174)*AY150)*(1+(_xlfn.IFNA('[3]Nat GDP per cap ppp growth rate'!AY151,0)-IF(Settings!$C$16="No",0,Parameters!AY$164*('AMOC national temperature'!AY150-Parameters!AY$128)+Parameters!AY$165*('AMOC national temperature'!AY150-Parameters!AY$128)^2)))*IF(Settings!$C$16="No",1,(1-SLR!$D150*Parameters!AY$181))))</f>
        <v>157999.3590401611</v>
      </c>
      <c r="AZ151" s="22">
        <f ca="1">IF(AZ$2=0,0,IF((Parameters!$B$174*(1-Parameters!AZ$185)*_xlfn.IFNA('[3]National GDP per capita ppp'!AZ151,0)+(1-Parameters!$B$174)*AZ150)*(1+(_xlfn.IFNA('[3]Nat GDP per cap ppp growth rate'!AZ151,0)-IF(Settings!$C$16="No",0,Parameters!AZ$164*('AMOC national temperature'!AZ150-Parameters!AZ$128)+Parameters!AZ$165*('AMOC national temperature'!AZ150-Parameters!AZ$128)^2)))*IF(Settings!$C$16="No",1,(1-SLR!$D150*Parameters!AZ$181))&lt;=0,Parameters!$B$189,(Parameters!$B$174*(1-Parameters!AZ$185)*_xlfn.IFNA('[3]National GDP per capita ppp'!AZ151,0)+(1-Parameters!$B$174)*AZ150)*(1+(_xlfn.IFNA('[3]Nat GDP per cap ppp growth rate'!AZ151,0)-IF(Settings!$C$16="No",0,Parameters!AZ$164*('AMOC national temperature'!AZ150-Parameters!AZ$128)+Parameters!AZ$165*('AMOC national temperature'!AZ150-Parameters!AZ$128)^2)))*IF(Settings!$C$16="No",1,(1-SLR!$D150*Parameters!AZ$181))))</f>
        <v>268155.05923546711</v>
      </c>
      <c r="BA151" s="22">
        <f ca="1">IF(BA$2=0,0,IF((Parameters!$B$174*(1-Parameters!BA$185)*_xlfn.IFNA('[3]National GDP per capita ppp'!BA151,0)+(1-Parameters!$B$174)*BA150)*(1+(_xlfn.IFNA('[3]Nat GDP per cap ppp growth rate'!BA151,0)-IF(Settings!$C$16="No",0,Parameters!BA$164*('AMOC national temperature'!BA150-Parameters!BA$128)+Parameters!BA$165*('AMOC national temperature'!BA150-Parameters!BA$128)^2)))*IF(Settings!$C$16="No",1,(1-SLR!$D150*Parameters!BA$181))&lt;=0,Parameters!$B$189,(Parameters!$B$174*(1-Parameters!BA$185)*_xlfn.IFNA('[3]National GDP per capita ppp'!BA151,0)+(1-Parameters!$B$174)*BA150)*(1+(_xlfn.IFNA('[3]Nat GDP per cap ppp growth rate'!BA151,0)-IF(Settings!$C$16="No",0,Parameters!BA$164*('AMOC national temperature'!BA150-Parameters!BA$128)+Parameters!BA$165*('AMOC national temperature'!BA150-Parameters!BA$128)^2)))*IF(Settings!$C$16="No",1,(1-SLR!$D150*Parameters!BA$181))))</f>
        <v>116795.65492811042</v>
      </c>
      <c r="BB151" s="22">
        <f ca="1">IF(BB$2=0,0,IF((Parameters!$B$174*(1-Parameters!BB$185)*_xlfn.IFNA('[3]National GDP per capita ppp'!BB151,0)+(1-Parameters!$B$174)*BB150)*(1+(_xlfn.IFNA('[3]Nat GDP per cap ppp growth rate'!BB151,0)-IF(Settings!$C$16="No",0,Parameters!BB$164*('AMOC national temperature'!BB150-Parameters!BB$128)+Parameters!BB$165*('AMOC national temperature'!BB150-Parameters!BB$128)^2)))*IF(Settings!$C$16="No",1,(1-SLR!$D150*Parameters!BB$181))&lt;=0,Parameters!$B$189,(Parameters!$B$174*(1-Parameters!BB$185)*_xlfn.IFNA('[3]National GDP per capita ppp'!BB151,0)+(1-Parameters!$B$174)*BB150)*(1+(_xlfn.IFNA('[3]Nat GDP per cap ppp growth rate'!BB151,0)-IF(Settings!$C$16="No",0,Parameters!BB$164*('AMOC national temperature'!BB150-Parameters!BB$128)+Parameters!BB$165*('AMOC national temperature'!BB150-Parameters!BB$128)^2)))*IF(Settings!$C$16="No",1,(1-SLR!$D150*Parameters!BB$181))))</f>
        <v>340012.12456584512</v>
      </c>
      <c r="BC151" s="22">
        <f ca="1">IF(BC$2=0,0,IF((Parameters!$B$174*(1-Parameters!BC$185)*_xlfn.IFNA('[3]National GDP per capita ppp'!BC151,0)+(1-Parameters!$B$174)*BC150)*(1+(_xlfn.IFNA('[3]Nat GDP per cap ppp growth rate'!BC151,0)-IF(Settings!$C$16="No",0,Parameters!BC$164*('AMOC national temperature'!BC150-Parameters!BC$128)+Parameters!BC$165*('AMOC national temperature'!BC150-Parameters!BC$128)^2)))*IF(Settings!$C$16="No",1,(1-SLR!$D150*Parameters!BC$181))&lt;=0,Parameters!$B$189,(Parameters!$B$174*(1-Parameters!BC$185)*_xlfn.IFNA('[3]National GDP per capita ppp'!BC151,0)+(1-Parameters!$B$174)*BC150)*(1+(_xlfn.IFNA('[3]Nat GDP per cap ppp growth rate'!BC151,0)-IF(Settings!$C$16="No",0,Parameters!BC$164*('AMOC national temperature'!BC150-Parameters!BC$128)+Parameters!BC$165*('AMOC national temperature'!BC150-Parameters!BC$128)^2)))*IF(Settings!$C$16="No",1,(1-SLR!$D150*Parameters!BC$181))))</f>
        <v>59827.628367958016</v>
      </c>
      <c r="BD151" s="22">
        <f>IF(BD$2=0,0,IF((Parameters!$B$174*(1-Parameters!BD$185)*_xlfn.IFNA('[3]National GDP per capita ppp'!BD151,0)+(1-Parameters!$B$174)*BD150)*(1+(_xlfn.IFNA('[3]Nat GDP per cap ppp growth rate'!BD151,0)-IF(Settings!$C$16="No",0,Parameters!BD$164*('AMOC national temperature'!BD150-Parameters!BD$128)+Parameters!BD$165*('AMOC national temperature'!BD150-Parameters!BD$128)^2)))*IF(Settings!$C$16="No",1,(1-SLR!$D150*Parameters!BD$181))&lt;=0,Parameters!$B$189,(Parameters!$B$174*(1-Parameters!BD$185)*_xlfn.IFNA('[3]National GDP per capita ppp'!BD151,0)+(1-Parameters!$B$174)*BD150)*(1+(_xlfn.IFNA('[3]Nat GDP per cap ppp growth rate'!BD151,0)-IF(Settings!$C$16="No",0,Parameters!BD$164*('AMOC national temperature'!BD150-Parameters!BD$128)+Parameters!BD$165*('AMOC national temperature'!BD150-Parameters!BD$128)^2)))*IF(Settings!$C$16="No",1,(1-SLR!$D150*Parameters!BD$181))))</f>
        <v>0</v>
      </c>
      <c r="BE151" s="22">
        <f ca="1">IF(BE$2=0,0,IF((Parameters!$B$174*(1-Parameters!BE$185)*_xlfn.IFNA('[3]National GDP per capita ppp'!BE151,0)+(1-Parameters!$B$174)*BE150)*(1+(_xlfn.IFNA('[3]Nat GDP per cap ppp growth rate'!BE151,0)-IF(Settings!$C$16="No",0,Parameters!BE$164*('AMOC national temperature'!BE150-Parameters!BE$128)+Parameters!BE$165*('AMOC national temperature'!BE150-Parameters!BE$128)^2)))*IF(Settings!$C$16="No",1,(1-SLR!$D150*Parameters!BE$181))&lt;=0,Parameters!$B$189,(Parameters!$B$174*(1-Parameters!BE$185)*_xlfn.IFNA('[3]National GDP per capita ppp'!BE151,0)+(1-Parameters!$B$174)*BE150)*(1+(_xlfn.IFNA('[3]Nat GDP per cap ppp growth rate'!BE151,0)-IF(Settings!$C$16="No",0,Parameters!BE$164*('AMOC national temperature'!BE150-Parameters!BE$128)+Parameters!BE$165*('AMOC national temperature'!BE150-Parameters!BE$128)^2)))*IF(Settings!$C$16="No",1,(1-SLR!$D150*Parameters!BE$181))))</f>
        <v>141436.02590442201</v>
      </c>
      <c r="BF151" s="22">
        <f ca="1">IF(BF$2=0,0,IF((Parameters!$B$174*(1-Parameters!BF$185)*_xlfn.IFNA('[3]National GDP per capita ppp'!BF151,0)+(1-Parameters!$B$174)*BF150)*(1+(_xlfn.IFNA('[3]Nat GDP per cap ppp growth rate'!BF151,0)-IF(Settings!$C$16="No",0,Parameters!BF$164*('AMOC national temperature'!BF150-Parameters!BF$128)+Parameters!BF$165*('AMOC national temperature'!BF150-Parameters!BF$128)^2)))*IF(Settings!$C$16="No",1,(1-SLR!$D150*Parameters!BF$181))&lt;=0,Parameters!$B$189,(Parameters!$B$174*(1-Parameters!BF$185)*_xlfn.IFNA('[3]National GDP per capita ppp'!BF151,0)+(1-Parameters!$B$174)*BF150)*(1+(_xlfn.IFNA('[3]Nat GDP per cap ppp growth rate'!BF151,0)-IF(Settings!$C$16="No",0,Parameters!BF$164*('AMOC national temperature'!BF150-Parameters!BF$128)+Parameters!BF$165*('AMOC national temperature'!BF150-Parameters!BF$128)^2)))*IF(Settings!$C$16="No",1,(1-SLR!$D150*Parameters!BF$181))))</f>
        <v>92701.63637801884</v>
      </c>
      <c r="BG151" s="22">
        <f ca="1">IF(BG$2=0,0,IF((Parameters!$B$174*(1-Parameters!BG$185)*_xlfn.IFNA('[3]National GDP per capita ppp'!BG151,0)+(1-Parameters!$B$174)*BG150)*(1+(_xlfn.IFNA('[3]Nat GDP per cap ppp growth rate'!BG151,0)-IF(Settings!$C$16="No",0,Parameters!BG$164*('AMOC national temperature'!BG150-Parameters!BG$128)+Parameters!BG$165*('AMOC national temperature'!BG150-Parameters!BG$128)^2)))*IF(Settings!$C$16="No",1,(1-SLR!$D150*Parameters!BG$181))&lt;=0,Parameters!$B$189,(Parameters!$B$174*(1-Parameters!BG$185)*_xlfn.IFNA('[3]National GDP per capita ppp'!BG151,0)+(1-Parameters!$B$174)*BG150)*(1+(_xlfn.IFNA('[3]Nat GDP per cap ppp growth rate'!BG151,0)-IF(Settings!$C$16="No",0,Parameters!BG$164*('AMOC national temperature'!BG150-Parameters!BG$128)+Parameters!BG$165*('AMOC national temperature'!BG150-Parameters!BG$128)^2)))*IF(Settings!$C$16="No",1,(1-SLR!$D150*Parameters!BG$181))))</f>
        <v>30583.468643378106</v>
      </c>
      <c r="BH151" s="22">
        <f ca="1">IF(BH$2=0,0,IF((Parameters!$B$174*(1-Parameters!BH$185)*_xlfn.IFNA('[3]National GDP per capita ppp'!BH151,0)+(1-Parameters!$B$174)*BH150)*(1+(_xlfn.IFNA('[3]Nat GDP per cap ppp growth rate'!BH151,0)-IF(Settings!$C$16="No",0,Parameters!BH$164*('AMOC national temperature'!BH150-Parameters!BH$128)+Parameters!BH$165*('AMOC national temperature'!BH150-Parameters!BH$128)^2)))*IF(Settings!$C$16="No",1,(1-SLR!$D150*Parameters!BH$181))&lt;=0,Parameters!$B$189,(Parameters!$B$174*(1-Parameters!BH$185)*_xlfn.IFNA('[3]National GDP per capita ppp'!BH151,0)+(1-Parameters!$B$174)*BH150)*(1+(_xlfn.IFNA('[3]Nat GDP per cap ppp growth rate'!BH151,0)-IF(Settings!$C$16="No",0,Parameters!BH$164*('AMOC national temperature'!BH150-Parameters!BH$128)+Parameters!BH$165*('AMOC national temperature'!BH150-Parameters!BH$128)^2)))*IF(Settings!$C$16="No",1,(1-SLR!$D150*Parameters!BH$181))))</f>
        <v>173100.51665682261</v>
      </c>
      <c r="BI151" s="22">
        <f ca="1">IF(BI$2=0,0,IF((Parameters!$B$174*(1-Parameters!BI$185)*_xlfn.IFNA('[3]National GDP per capita ppp'!BI151,0)+(1-Parameters!$B$174)*BI150)*(1+(_xlfn.IFNA('[3]Nat GDP per cap ppp growth rate'!BI151,0)-IF(Settings!$C$16="No",0,Parameters!BI$164*('AMOC national temperature'!BI150-Parameters!BI$128)+Parameters!BI$165*('AMOC national temperature'!BI150-Parameters!BI$128)^2)))*IF(Settings!$C$16="No",1,(1-SLR!$D150*Parameters!BI$181))&lt;=0,Parameters!$B$189,(Parameters!$B$174*(1-Parameters!BI$185)*_xlfn.IFNA('[3]National GDP per capita ppp'!BI151,0)+(1-Parameters!$B$174)*BI150)*(1+(_xlfn.IFNA('[3]Nat GDP per cap ppp growth rate'!BI151,0)-IF(Settings!$C$16="No",0,Parameters!BI$164*('AMOC national temperature'!BI150-Parameters!BI$128)+Parameters!BI$165*('AMOC national temperature'!BI150-Parameters!BI$128)^2)))*IF(Settings!$C$16="No",1,(1-SLR!$D150*Parameters!BI$181))))</f>
        <v>149987.41168898004</v>
      </c>
      <c r="BJ151" s="22">
        <f ca="1">IF(BJ$2=0,0,IF((Parameters!$B$174*(1-Parameters!BJ$185)*_xlfn.IFNA('[3]National GDP per capita ppp'!BJ151,0)+(1-Parameters!$B$174)*BJ150)*(1+(_xlfn.IFNA('[3]Nat GDP per cap ppp growth rate'!BJ151,0)-IF(Settings!$C$16="No",0,Parameters!BJ$164*('AMOC national temperature'!BJ150-Parameters!BJ$128)+Parameters!BJ$165*('AMOC national temperature'!BJ150-Parameters!BJ$128)^2)))*IF(Settings!$C$16="No",1,(1-SLR!$D150*Parameters!BJ$181))&lt;=0,Parameters!$B$189,(Parameters!$B$174*(1-Parameters!BJ$185)*_xlfn.IFNA('[3]National GDP per capita ppp'!BJ151,0)+(1-Parameters!$B$174)*BJ150)*(1+(_xlfn.IFNA('[3]Nat GDP per cap ppp growth rate'!BJ151,0)-IF(Settings!$C$16="No",0,Parameters!BJ$164*('AMOC national temperature'!BJ150-Parameters!BJ$128)+Parameters!BJ$165*('AMOC national temperature'!BJ150-Parameters!BJ$128)^2)))*IF(Settings!$C$16="No",1,(1-SLR!$D150*Parameters!BJ$181))))</f>
        <v>156743.55209833564</v>
      </c>
      <c r="BK151" s="22">
        <f ca="1">IF(BK$2=0,0,IF((Parameters!$B$174*(1-Parameters!BK$185)*_xlfn.IFNA('[3]National GDP per capita ppp'!BK151,0)+(1-Parameters!$B$174)*BK150)*(1+(_xlfn.IFNA('[3]Nat GDP per cap ppp growth rate'!BK151,0)-IF(Settings!$C$16="No",0,Parameters!BK$164*('AMOC national temperature'!BK150-Parameters!BK$128)+Parameters!BK$165*('AMOC national temperature'!BK150-Parameters!BK$128)^2)))*IF(Settings!$C$16="No",1,(1-SLR!$D150*Parameters!BK$181))&lt;=0,Parameters!$B$189,(Parameters!$B$174*(1-Parameters!BK$185)*_xlfn.IFNA('[3]National GDP per capita ppp'!BK151,0)+(1-Parameters!$B$174)*BK150)*(1+(_xlfn.IFNA('[3]Nat GDP per cap ppp growth rate'!BK151,0)-IF(Settings!$C$16="No",0,Parameters!BK$164*('AMOC national temperature'!BK150-Parameters!BK$128)+Parameters!BK$165*('AMOC national temperature'!BK150-Parameters!BK$128)^2)))*IF(Settings!$C$16="No",1,(1-SLR!$D150*Parameters!BK$181))))</f>
        <v>22178.870283903099</v>
      </c>
      <c r="BL151" s="22">
        <f ca="1">IF(BL$2=0,0,IF((Parameters!$B$174*(1-Parameters!BL$185)*_xlfn.IFNA('[3]National GDP per capita ppp'!BL151,0)+(1-Parameters!$B$174)*BL150)*(1+(_xlfn.IFNA('[3]Nat GDP per cap ppp growth rate'!BL151,0)-IF(Settings!$C$16="No",0,Parameters!BL$164*('AMOC national temperature'!BL150-Parameters!BL$128)+Parameters!BL$165*('AMOC national temperature'!BL150-Parameters!BL$128)^2)))*IF(Settings!$C$16="No",1,(1-SLR!$D150*Parameters!BL$181))&lt;=0,Parameters!$B$189,(Parameters!$B$174*(1-Parameters!BL$185)*_xlfn.IFNA('[3]National GDP per capita ppp'!BL151,0)+(1-Parameters!$B$174)*BL150)*(1+(_xlfn.IFNA('[3]Nat GDP per cap ppp growth rate'!BL151,0)-IF(Settings!$C$16="No",0,Parameters!BL$164*('AMOC national temperature'!BL150-Parameters!BL$128)+Parameters!BL$165*('AMOC national temperature'!BL150-Parameters!BL$128)^2)))*IF(Settings!$C$16="No",1,(1-SLR!$D150*Parameters!BL$181))))</f>
        <v>371547.35701048322</v>
      </c>
      <c r="BM151" s="22">
        <f ca="1">IF(BM$2=0,0,IF((Parameters!$B$174*(1-Parameters!BM$185)*_xlfn.IFNA('[3]National GDP per capita ppp'!BM151,0)+(1-Parameters!$B$174)*BM150)*(1+(_xlfn.IFNA('[3]Nat GDP per cap ppp growth rate'!BM151,0)-IF(Settings!$C$16="No",0,Parameters!BM$164*('AMOC national temperature'!BM150-Parameters!BM$128)+Parameters!BM$165*('AMOC national temperature'!BM150-Parameters!BM$128)^2)))*IF(Settings!$C$16="No",1,(1-SLR!$D150*Parameters!BM$181))&lt;=0,Parameters!$B$189,(Parameters!$B$174*(1-Parameters!BM$185)*_xlfn.IFNA('[3]National GDP per capita ppp'!BM151,0)+(1-Parameters!$B$174)*BM150)*(1+(_xlfn.IFNA('[3]Nat GDP per cap ppp growth rate'!BM151,0)-IF(Settings!$C$16="No",0,Parameters!BM$164*('AMOC national temperature'!BM150-Parameters!BM$128)+Parameters!BM$165*('AMOC national temperature'!BM150-Parameters!BM$128)^2)))*IF(Settings!$C$16="No",1,(1-SLR!$D150*Parameters!BM$181))))</f>
        <v>173990.47544157703</v>
      </c>
      <c r="BN151" s="22">
        <f ca="1">IF(BN$2=0,0,IF((Parameters!$B$174*(1-Parameters!BN$185)*_xlfn.IFNA('[3]National GDP per capita ppp'!BN151,0)+(1-Parameters!$B$174)*BN150)*(1+(_xlfn.IFNA('[3]Nat GDP per cap ppp growth rate'!BN151,0)-IF(Settings!$C$16="No",0,Parameters!BN$164*('AMOC national temperature'!BN150-Parameters!BN$128)+Parameters!BN$165*('AMOC national temperature'!BN150-Parameters!BN$128)^2)))*IF(Settings!$C$16="No",1,(1-SLR!$D150*Parameters!BN$181))&lt;=0,Parameters!$B$189,(Parameters!$B$174*(1-Parameters!BN$185)*_xlfn.IFNA('[3]National GDP per capita ppp'!BN151,0)+(1-Parameters!$B$174)*BN150)*(1+(_xlfn.IFNA('[3]Nat GDP per cap ppp growth rate'!BN151,0)-IF(Settings!$C$16="No",0,Parameters!BN$164*('AMOC national temperature'!BN150-Parameters!BN$128)+Parameters!BN$165*('AMOC national temperature'!BN150-Parameters!BN$128)^2)))*IF(Settings!$C$16="No",1,(1-SLR!$D150*Parameters!BN$181))))</f>
        <v>64814.802032178784</v>
      </c>
      <c r="BO151" s="22">
        <f ca="1">IF(BO$2=0,0,IF((Parameters!$B$174*(1-Parameters!BO$185)*_xlfn.IFNA('[3]National GDP per capita ppp'!BO151,0)+(1-Parameters!$B$174)*BO150)*(1+(_xlfn.IFNA('[3]Nat GDP per cap ppp growth rate'!BO151,0)-IF(Settings!$C$16="No",0,Parameters!BO$164*('AMOC national temperature'!BO150-Parameters!BO$128)+Parameters!BO$165*('AMOC national temperature'!BO150-Parameters!BO$128)^2)))*IF(Settings!$C$16="No",1,(1-SLR!$D150*Parameters!BO$181))&lt;=0,Parameters!$B$189,(Parameters!$B$174*(1-Parameters!BO$185)*_xlfn.IFNA('[3]National GDP per capita ppp'!BO151,0)+(1-Parameters!$B$174)*BO150)*(1+(_xlfn.IFNA('[3]Nat GDP per cap ppp growth rate'!BO151,0)-IF(Settings!$C$16="No",0,Parameters!BO$164*('AMOC national temperature'!BO150-Parameters!BO$128)+Parameters!BO$165*('AMOC national temperature'!BO150-Parameters!BO$128)^2)))*IF(Settings!$C$16="No",1,(1-SLR!$D150*Parameters!BO$181))))</f>
        <v>109379.80706022418</v>
      </c>
      <c r="BP151" s="22">
        <f ca="1">IF(BP$2=0,0,IF((Parameters!$B$174*(1-Parameters!BP$185)*_xlfn.IFNA('[3]National GDP per capita ppp'!BP151,0)+(1-Parameters!$B$174)*BP150)*(1+(_xlfn.IFNA('[3]Nat GDP per cap ppp growth rate'!BP151,0)-IF(Settings!$C$16="No",0,Parameters!BP$164*('AMOC national temperature'!BP150-Parameters!BP$128)+Parameters!BP$165*('AMOC national temperature'!BP150-Parameters!BP$128)^2)))*IF(Settings!$C$16="No",1,(1-SLR!$D150*Parameters!BP$181))&lt;=0,Parameters!$B$189,(Parameters!$B$174*(1-Parameters!BP$185)*_xlfn.IFNA('[3]National GDP per capita ppp'!BP151,0)+(1-Parameters!$B$174)*BP150)*(1+(_xlfn.IFNA('[3]Nat GDP per cap ppp growth rate'!BP151,0)-IF(Settings!$C$16="No",0,Parameters!BP$164*('AMOC national temperature'!BP150-Parameters!BP$128)+Parameters!BP$165*('AMOC national temperature'!BP150-Parameters!BP$128)^2)))*IF(Settings!$C$16="No",1,(1-SLR!$D150*Parameters!BP$181))))</f>
        <v>70762.247432463875</v>
      </c>
      <c r="BQ151" s="22">
        <f>IF(BQ$2=0,0,IF((Parameters!$B$174*(1-Parameters!BQ$185)*_xlfn.IFNA('[3]National GDP per capita ppp'!BQ151,0)+(1-Parameters!$B$174)*BQ150)*(1+(_xlfn.IFNA('[3]Nat GDP per cap ppp growth rate'!BQ151,0)-IF(Settings!$C$16="No",0,Parameters!BQ$164*('AMOC national temperature'!BQ150-Parameters!BQ$128)+Parameters!BQ$165*('AMOC national temperature'!BQ150-Parameters!BQ$128)^2)))*IF(Settings!$C$16="No",1,(1-SLR!$D150*Parameters!BQ$181))&lt;=0,Parameters!$B$189,(Parameters!$B$174*(1-Parameters!BQ$185)*_xlfn.IFNA('[3]National GDP per capita ppp'!BQ151,0)+(1-Parameters!$B$174)*BQ150)*(1+(_xlfn.IFNA('[3]Nat GDP per cap ppp growth rate'!BQ151,0)-IF(Settings!$C$16="No",0,Parameters!BQ$164*('AMOC national temperature'!BQ150-Parameters!BQ$128)+Parameters!BQ$165*('AMOC national temperature'!BQ150-Parameters!BQ$128)^2)))*IF(Settings!$C$16="No",1,(1-SLR!$D150*Parameters!BQ$181))))</f>
        <v>0</v>
      </c>
      <c r="BR151" s="22">
        <f ca="1">IF(BR$2=0,0,IF((Parameters!$B$174*(1-Parameters!BR$185)*_xlfn.IFNA('[3]National GDP per capita ppp'!BR151,0)+(1-Parameters!$B$174)*BR150)*(1+(_xlfn.IFNA('[3]Nat GDP per cap ppp growth rate'!BR151,0)-IF(Settings!$C$16="No",0,Parameters!BR$164*('AMOC national temperature'!BR150-Parameters!BR$128)+Parameters!BR$165*('AMOC national temperature'!BR150-Parameters!BR$128)^2)))*IF(Settings!$C$16="No",1,(1-SLR!$D150*Parameters!BR$181))&lt;=0,Parameters!$B$189,(Parameters!$B$174*(1-Parameters!BR$185)*_xlfn.IFNA('[3]National GDP per capita ppp'!BR151,0)+(1-Parameters!$B$174)*BR150)*(1+(_xlfn.IFNA('[3]Nat GDP per cap ppp growth rate'!BR151,0)-IF(Settings!$C$16="No",0,Parameters!BR$164*('AMOC national temperature'!BR150-Parameters!BR$128)+Parameters!BR$165*('AMOC national temperature'!BR150-Parameters!BR$128)^2)))*IF(Settings!$C$16="No",1,(1-SLR!$D150*Parameters!BR$181))))</f>
        <v>54934.215873599176</v>
      </c>
      <c r="BS151" s="22">
        <f ca="1">IF(BS$2=0,0,IF((Parameters!$B$174*(1-Parameters!BS$185)*_xlfn.IFNA('[3]National GDP per capita ppp'!BS151,0)+(1-Parameters!$B$174)*BS150)*(1+(_xlfn.IFNA('[3]Nat GDP per cap ppp growth rate'!BS151,0)-IF(Settings!$C$16="No",0,Parameters!BS$164*('AMOC national temperature'!BS150-Parameters!BS$128)+Parameters!BS$165*('AMOC national temperature'!BS150-Parameters!BS$128)^2)))*IF(Settings!$C$16="No",1,(1-SLR!$D150*Parameters!BS$181))&lt;=0,Parameters!$B$189,(Parameters!$B$174*(1-Parameters!BS$185)*_xlfn.IFNA('[3]National GDP per capita ppp'!BS151,0)+(1-Parameters!$B$174)*BS150)*(1+(_xlfn.IFNA('[3]Nat GDP per cap ppp growth rate'!BS151,0)-IF(Settings!$C$16="No",0,Parameters!BS$164*('AMOC national temperature'!BS150-Parameters!BS$128)+Parameters!BS$165*('AMOC national temperature'!BS150-Parameters!BS$128)^2)))*IF(Settings!$C$16="No",1,(1-SLR!$D150*Parameters!BS$181))))</f>
        <v>54826.771560728324</v>
      </c>
      <c r="BT151" s="22">
        <f ca="1">IF(BT$2=0,0,IF((Parameters!$B$174*(1-Parameters!BT$185)*_xlfn.IFNA('[3]National GDP per capita ppp'!BT151,0)+(1-Parameters!$B$174)*BT150)*(1+(_xlfn.IFNA('[3]Nat GDP per cap ppp growth rate'!BT151,0)-IF(Settings!$C$16="No",0,Parameters!BT$164*('AMOC national temperature'!BT150-Parameters!BT$128)+Parameters!BT$165*('AMOC national temperature'!BT150-Parameters!BT$128)^2)))*IF(Settings!$C$16="No",1,(1-SLR!$D150*Parameters!BT$181))&lt;=0,Parameters!$B$189,(Parameters!$B$174*(1-Parameters!BT$185)*_xlfn.IFNA('[3]National GDP per capita ppp'!BT151,0)+(1-Parameters!$B$174)*BT150)*(1+(_xlfn.IFNA('[3]Nat GDP per cap ppp growth rate'!BT151,0)-IF(Settings!$C$16="No",0,Parameters!BT$164*('AMOC national temperature'!BT150-Parameters!BT$128)+Parameters!BT$165*('AMOC national temperature'!BT150-Parameters!BT$128)^2)))*IF(Settings!$C$16="No",1,(1-SLR!$D150*Parameters!BT$181))))</f>
        <v>1049632.2060384217</v>
      </c>
      <c r="BU151" s="22">
        <f ca="1">IF(BU$2=0,0,IF((Parameters!$B$174*(1-Parameters!BU$185)*_xlfn.IFNA('[3]National GDP per capita ppp'!BU151,0)+(1-Parameters!$B$174)*BU150)*(1+(_xlfn.IFNA('[3]Nat GDP per cap ppp growth rate'!BU151,0)-IF(Settings!$C$16="No",0,Parameters!BU$164*('AMOC national temperature'!BU150-Parameters!BU$128)+Parameters!BU$165*('AMOC national temperature'!BU150-Parameters!BU$128)^2)))*IF(Settings!$C$16="No",1,(1-SLR!$D150*Parameters!BU$181))&lt;=0,Parameters!$B$189,(Parameters!$B$174*(1-Parameters!BU$185)*_xlfn.IFNA('[3]National GDP per capita ppp'!BU151,0)+(1-Parameters!$B$174)*BU150)*(1+(_xlfn.IFNA('[3]Nat GDP per cap ppp growth rate'!BU151,0)-IF(Settings!$C$16="No",0,Parameters!BU$164*('AMOC national temperature'!BU150-Parameters!BU$128)+Parameters!BU$165*('AMOC national temperature'!BU150-Parameters!BU$128)^2)))*IF(Settings!$C$16="No",1,(1-SLR!$D150*Parameters!BU$181))))</f>
        <v>141293.44965939628</v>
      </c>
      <c r="BV151" s="22">
        <f ca="1">IF(BV$2=0,0,IF((Parameters!$B$174*(1-Parameters!BV$185)*_xlfn.IFNA('[3]National GDP per capita ppp'!BV151,0)+(1-Parameters!$B$174)*BV150)*(1+(_xlfn.IFNA('[3]Nat GDP per cap ppp growth rate'!BV151,0)-IF(Settings!$C$16="No",0,Parameters!BV$164*('AMOC national temperature'!BV150-Parameters!BV$128)+Parameters!BV$165*('AMOC national temperature'!BV150-Parameters!BV$128)^2)))*IF(Settings!$C$16="No",1,(1-SLR!$D150*Parameters!BV$181))&lt;=0,Parameters!$B$189,(Parameters!$B$174*(1-Parameters!BV$185)*_xlfn.IFNA('[3]National GDP per capita ppp'!BV151,0)+(1-Parameters!$B$174)*BV150)*(1+(_xlfn.IFNA('[3]Nat GDP per cap ppp growth rate'!BV151,0)-IF(Settings!$C$16="No",0,Parameters!BV$164*('AMOC national temperature'!BV150-Parameters!BV$128)+Parameters!BV$165*('AMOC national temperature'!BV150-Parameters!BV$128)^2)))*IF(Settings!$C$16="No",1,(1-SLR!$D150*Parameters!BV$181))))</f>
        <v>130466.65376139517</v>
      </c>
      <c r="BW151" s="22">
        <f ca="1">IF(BW$2=0,0,IF((Parameters!$B$174*(1-Parameters!BW$185)*_xlfn.IFNA('[3]National GDP per capita ppp'!BW151,0)+(1-Parameters!$B$174)*BW150)*(1+(_xlfn.IFNA('[3]Nat GDP per cap ppp growth rate'!BW151,0)-IF(Settings!$C$16="No",0,Parameters!BW$164*('AMOC national temperature'!BW150-Parameters!BW$128)+Parameters!BW$165*('AMOC national temperature'!BW150-Parameters!BW$128)^2)))*IF(Settings!$C$16="No",1,(1-SLR!$D150*Parameters!BW$181))&lt;=0,Parameters!$B$189,(Parameters!$B$174*(1-Parameters!BW$185)*_xlfn.IFNA('[3]National GDP per capita ppp'!BW151,0)+(1-Parameters!$B$174)*BW150)*(1+(_xlfn.IFNA('[3]Nat GDP per cap ppp growth rate'!BW151,0)-IF(Settings!$C$16="No",0,Parameters!BW$164*('AMOC national temperature'!BW150-Parameters!BW$128)+Parameters!BW$165*('AMOC national temperature'!BW150-Parameters!BW$128)^2)))*IF(Settings!$C$16="No",1,(1-SLR!$D150*Parameters!BW$181))))</f>
        <v>99447.441743120726</v>
      </c>
      <c r="BX151" s="22">
        <f>IF(BX$2=0,0,IF((Parameters!$B$174*(1-Parameters!BX$185)*_xlfn.IFNA('[3]National GDP per capita ppp'!BX151,0)+(1-Parameters!$B$174)*BX150)*(1+(_xlfn.IFNA('[3]Nat GDP per cap ppp growth rate'!BX151,0)-IF(Settings!$C$16="No",0,Parameters!BX$164*('AMOC national temperature'!BX150-Parameters!BX$128)+Parameters!BX$165*('AMOC national temperature'!BX150-Parameters!BX$128)^2)))*IF(Settings!$C$16="No",1,(1-SLR!$D150*Parameters!BX$181))&lt;=0,Parameters!$B$189,(Parameters!$B$174*(1-Parameters!BX$185)*_xlfn.IFNA('[3]National GDP per capita ppp'!BX151,0)+(1-Parameters!$B$174)*BX150)*(1+(_xlfn.IFNA('[3]Nat GDP per cap ppp growth rate'!BX151,0)-IF(Settings!$C$16="No",0,Parameters!BX$164*('AMOC national temperature'!BX150-Parameters!BX$128)+Parameters!BX$165*('AMOC national temperature'!BX150-Parameters!BX$128)^2)))*IF(Settings!$C$16="No",1,(1-SLR!$D150*Parameters!BX$181))))</f>
        <v>0</v>
      </c>
      <c r="BY151" s="22">
        <f ca="1">IF(BY$2=0,0,IF((Parameters!$B$174*(1-Parameters!BY$185)*_xlfn.IFNA('[3]National GDP per capita ppp'!BY151,0)+(1-Parameters!$B$174)*BY150)*(1+(_xlfn.IFNA('[3]Nat GDP per cap ppp growth rate'!BY151,0)-IF(Settings!$C$16="No",0,Parameters!BY$164*('AMOC national temperature'!BY150-Parameters!BY$128)+Parameters!BY$165*('AMOC national temperature'!BY150-Parameters!BY$128)^2)))*IF(Settings!$C$16="No",1,(1-SLR!$D150*Parameters!BY$181))&lt;=0,Parameters!$B$189,(Parameters!$B$174*(1-Parameters!BY$185)*_xlfn.IFNA('[3]National GDP per capita ppp'!BY151,0)+(1-Parameters!$B$174)*BY150)*(1+(_xlfn.IFNA('[3]Nat GDP per cap ppp growth rate'!BY151,0)-IF(Settings!$C$16="No",0,Parameters!BY$164*('AMOC national temperature'!BY150-Parameters!BY$128)+Parameters!BY$165*('AMOC national temperature'!BY150-Parameters!BY$128)^2)))*IF(Settings!$C$16="No",1,(1-SLR!$D150*Parameters!BY$181))))</f>
        <v>83707.307776033194</v>
      </c>
      <c r="BZ151" s="22">
        <f ca="1">IF(BZ$2=0,0,IF((Parameters!$B$174*(1-Parameters!BZ$185)*_xlfn.IFNA('[3]National GDP per capita ppp'!BZ151,0)+(1-Parameters!$B$174)*BZ150)*(1+(_xlfn.IFNA('[3]Nat GDP per cap ppp growth rate'!BZ151,0)-IF(Settings!$C$16="No",0,Parameters!BZ$164*('AMOC national temperature'!BZ150-Parameters!BZ$128)+Parameters!BZ$165*('AMOC national temperature'!BZ150-Parameters!BZ$128)^2)))*IF(Settings!$C$16="No",1,(1-SLR!$D150*Parameters!BZ$181))&lt;=0,Parameters!$B$189,(Parameters!$B$174*(1-Parameters!BZ$185)*_xlfn.IFNA('[3]National GDP per capita ppp'!BZ151,0)+(1-Parameters!$B$174)*BZ150)*(1+(_xlfn.IFNA('[3]Nat GDP per cap ppp growth rate'!BZ151,0)-IF(Settings!$C$16="No",0,Parameters!BZ$164*('AMOC national temperature'!BZ150-Parameters!BZ$128)+Parameters!BZ$165*('AMOC national temperature'!BZ150-Parameters!BZ$128)^2)))*IF(Settings!$C$16="No",1,(1-SLR!$D150*Parameters!BZ$181))))</f>
        <v>948493.18501935503</v>
      </c>
      <c r="CA151" s="22">
        <f ca="1">IF(CA$2=0,0,IF((Parameters!$B$174*(1-Parameters!CA$185)*_xlfn.IFNA('[3]National GDP per capita ppp'!CA151,0)+(1-Parameters!$B$174)*CA150)*(1+(_xlfn.IFNA('[3]Nat GDP per cap ppp growth rate'!CA151,0)-IF(Settings!$C$16="No",0,Parameters!CA$164*('AMOC national temperature'!CA150-Parameters!CA$128)+Parameters!CA$165*('AMOC national temperature'!CA150-Parameters!CA$128)^2)))*IF(Settings!$C$16="No",1,(1-SLR!$D150*Parameters!CA$181))&lt;=0,Parameters!$B$189,(Parameters!$B$174*(1-Parameters!CA$185)*_xlfn.IFNA('[3]National GDP per capita ppp'!CA151,0)+(1-Parameters!$B$174)*CA150)*(1+(_xlfn.IFNA('[3]Nat GDP per cap ppp growth rate'!CA151,0)-IF(Settings!$C$16="No",0,Parameters!CA$164*('AMOC national temperature'!CA150-Parameters!CA$128)+Parameters!CA$165*('AMOC national temperature'!CA150-Parameters!CA$128)^2)))*IF(Settings!$C$16="No",1,(1-SLR!$D150*Parameters!CA$181))))</f>
        <v>54394.096916290408</v>
      </c>
      <c r="CB151" s="22">
        <f ca="1">IF(CB$2=0,0,IF((Parameters!$B$174*(1-Parameters!CB$185)*_xlfn.IFNA('[3]National GDP per capita ppp'!CB151,0)+(1-Parameters!$B$174)*CB150)*(1+(_xlfn.IFNA('[3]Nat GDP per cap ppp growth rate'!CB151,0)-IF(Settings!$C$16="No",0,Parameters!CB$164*('AMOC national temperature'!CB150-Parameters!CB$128)+Parameters!CB$165*('AMOC national temperature'!CB150-Parameters!CB$128)^2)))*IF(Settings!$C$16="No",1,(1-SLR!$D150*Parameters!CB$181))&lt;=0,Parameters!$B$189,(Parameters!$B$174*(1-Parameters!CB$185)*_xlfn.IFNA('[3]National GDP per capita ppp'!CB151,0)+(1-Parameters!$B$174)*CB150)*(1+(_xlfn.IFNA('[3]Nat GDP per cap ppp growth rate'!CB151,0)-IF(Settings!$C$16="No",0,Parameters!CB$164*('AMOC national temperature'!CB150-Parameters!CB$128)+Parameters!CB$165*('AMOC national temperature'!CB150-Parameters!CB$128)^2)))*IF(Settings!$C$16="No",1,(1-SLR!$D150*Parameters!CB$181))))</f>
        <v>87184.446606092402</v>
      </c>
      <c r="CC151" s="22">
        <f ca="1">IF(CC$2=0,0,IF((Parameters!$B$174*(1-Parameters!CC$185)*_xlfn.IFNA('[3]National GDP per capita ppp'!CC151,0)+(1-Parameters!$B$174)*CC150)*(1+(_xlfn.IFNA('[3]Nat GDP per cap ppp growth rate'!CC151,0)-IF(Settings!$C$16="No",0,Parameters!CC$164*('AMOC national temperature'!CC150-Parameters!CC$128)+Parameters!CC$165*('AMOC national temperature'!CC150-Parameters!CC$128)^2)))*IF(Settings!$C$16="No",1,(1-SLR!$D150*Parameters!CC$181))&lt;=0,Parameters!$B$189,(Parameters!$B$174*(1-Parameters!CC$185)*_xlfn.IFNA('[3]National GDP per capita ppp'!CC151,0)+(1-Parameters!$B$174)*CC150)*(1+(_xlfn.IFNA('[3]Nat GDP per cap ppp growth rate'!CC151,0)-IF(Settings!$C$16="No",0,Parameters!CC$164*('AMOC national temperature'!CC150-Parameters!CC$128)+Parameters!CC$165*('AMOC national temperature'!CC150-Parameters!CC$128)^2)))*IF(Settings!$C$16="No",1,(1-SLR!$D150*Parameters!CC$181))))</f>
        <v>19134.744703172331</v>
      </c>
      <c r="CD151" s="22">
        <f ca="1">IF(CD$2=0,0,IF((Parameters!$B$174*(1-Parameters!CD$185)*_xlfn.IFNA('[3]National GDP per capita ppp'!CD151,0)+(1-Parameters!$B$174)*CD150)*(1+(_xlfn.IFNA('[3]Nat GDP per cap ppp growth rate'!CD151,0)-IF(Settings!$C$16="No",0,Parameters!CD$164*('AMOC national temperature'!CD150-Parameters!CD$128)+Parameters!CD$165*('AMOC national temperature'!CD150-Parameters!CD$128)^2)))*IF(Settings!$C$16="No",1,(1-SLR!$D150*Parameters!CD$181))&lt;=0,Parameters!$B$189,(Parameters!$B$174*(1-Parameters!CD$185)*_xlfn.IFNA('[3]National GDP per capita ppp'!CD151,0)+(1-Parameters!$B$174)*CD150)*(1+(_xlfn.IFNA('[3]Nat GDP per cap ppp growth rate'!CD151,0)-IF(Settings!$C$16="No",0,Parameters!CD$164*('AMOC national temperature'!CD150-Parameters!CD$128)+Parameters!CD$165*('AMOC national temperature'!CD150-Parameters!CD$128)^2)))*IF(Settings!$C$16="No",1,(1-SLR!$D150*Parameters!CD$181))))</f>
        <v>96463.253052217551</v>
      </c>
      <c r="CE151" s="22">
        <f ca="1">IF(CE$2=0,0,IF((Parameters!$B$174*(1-Parameters!CE$185)*_xlfn.IFNA('[3]National GDP per capita ppp'!CE151,0)+(1-Parameters!$B$174)*CE150)*(1+(_xlfn.IFNA('[3]Nat GDP per cap ppp growth rate'!CE151,0)-IF(Settings!$C$16="No",0,Parameters!CE$164*('AMOC national temperature'!CE150-Parameters!CE$128)+Parameters!CE$165*('AMOC national temperature'!CE150-Parameters!CE$128)^2)))*IF(Settings!$C$16="No",1,(1-SLR!$D150*Parameters!CE$181))&lt;=0,Parameters!$B$189,(Parameters!$B$174*(1-Parameters!CE$185)*_xlfn.IFNA('[3]National GDP per capita ppp'!CE151,0)+(1-Parameters!$B$174)*CE150)*(1+(_xlfn.IFNA('[3]Nat GDP per cap ppp growth rate'!CE151,0)-IF(Settings!$C$16="No",0,Parameters!CE$164*('AMOC national temperature'!CE150-Parameters!CE$128)+Parameters!CE$165*('AMOC national temperature'!CE150-Parameters!CE$128)^2)))*IF(Settings!$C$16="No",1,(1-SLR!$D150*Parameters!CE$181))))</f>
        <v>169502.77151215568</v>
      </c>
      <c r="CF151" s="13">
        <f ca="1">IF(CF$2=0,0,IF((Parameters!$B$174*(1-Parameters!CF$185)*_xlfn.IFNA('[3]National GDP per capita ppp'!CF151,0)+(1-Parameters!$B$174)*CF150)*(1+(_xlfn.IFNA('[3]Nat GDP per cap ppp growth rate'!CF151,0)-IF(Settings!$C$16="No",0,Parameters!CF$164*('AMOC national temperature'!CF150-Parameters!CF$128)+Parameters!CF$165*('AMOC national temperature'!CF150-Parameters!CF$128)^2)))* IF(Settings!$C$16="No",1,(1-SLR!$D150*Parameters!CF$181))*(1-ISM!K150)&lt;=0,Parameters!$B$189,(Parameters!$B$174*(1-Parameters!CF$185)*_xlfn.IFNA('[3]National GDP per capita ppp'!CF151,0)+(1-Parameters!$B$174)*CF150)*(1+(_xlfn.IFNA('[3]Nat GDP per cap ppp growth rate'!CF151,0)-IF(Settings!$C$16="No",0,Parameters!CF$164*('AMOC national temperature'!CF150-Parameters!CF$128)+Parameters!CF$165*('AMOC national temperature'!CF150-Parameters!CF$128)^2)))*IF(Settings!$C$16="No",1,(1-SLR!$D150*Parameters!CF$181))*(1-ISM!K150)))</f>
        <v>81243.487142034079</v>
      </c>
      <c r="CG151" s="22">
        <f ca="1">IF(CG$2=0,0,IF((Parameters!$B$174*(1-Parameters!CG$185)*_xlfn.IFNA('[3]National GDP per capita ppp'!CG151,0)+(1-Parameters!$B$174)*CG150)*(1+(_xlfn.IFNA('[3]Nat GDP per cap ppp growth rate'!CG151,0)-IF(Settings!$C$16="No",0,Parameters!CG$164*('AMOC national temperature'!CG150-Parameters!CG$128)+Parameters!CG$165*('AMOC national temperature'!CG150-Parameters!CG$128)^2)))*IF(Settings!$C$16="No",1,(1-SLR!$D150*Parameters!CG$181))&lt;=0,Parameters!$B$189,(Parameters!$B$174*(1-Parameters!CG$185)*_xlfn.IFNA('[3]National GDP per capita ppp'!CG151,0)+(1-Parameters!$B$174)*CG150)*(1+(_xlfn.IFNA('[3]Nat GDP per cap ppp growth rate'!CG151,0)-IF(Settings!$C$16="No",0,Parameters!CG$164*('AMOC national temperature'!CG150-Parameters!CG$128)+Parameters!CG$165*('AMOC national temperature'!CG150-Parameters!CG$128)^2)))*IF(Settings!$C$16="No",1,(1-SLR!$D150*Parameters!CG$181))))</f>
        <v>188399.4400463865</v>
      </c>
      <c r="CH151" s="22">
        <f ca="1">IF(CH$2=0,0,IF((Parameters!$B$174*(1-Parameters!CH$185)*_xlfn.IFNA('[3]National GDP per capita ppp'!CH151,0)+(1-Parameters!$B$174)*CH150)*(1+(_xlfn.IFNA('[3]Nat GDP per cap ppp growth rate'!CH151,0)-IF(Settings!$C$16="No",0,Parameters!CH$164*('AMOC national temperature'!CH150-Parameters!CH$128)+Parameters!CH$165*('AMOC national temperature'!CH150-Parameters!CH$128)^2)))*IF(Settings!$C$16="No",1,(1-SLR!$D150*Parameters!CH$181))&lt;=0,Parameters!$B$189,(Parameters!$B$174*(1-Parameters!CH$185)*_xlfn.IFNA('[3]National GDP per capita ppp'!CH151,0)+(1-Parameters!$B$174)*CH150)*(1+(_xlfn.IFNA('[3]Nat GDP per cap ppp growth rate'!CH151,0)-IF(Settings!$C$16="No",0,Parameters!CH$164*('AMOC national temperature'!CH150-Parameters!CH$128)+Parameters!CH$165*('AMOC national temperature'!CH150-Parameters!CH$128)^2)))*IF(Settings!$C$16="No",1,(1-SLR!$D150*Parameters!CH$181))))</f>
        <v>556878.10262623872</v>
      </c>
      <c r="CI151" s="22">
        <f ca="1">IF(CI$2=0,0,IF((Parameters!$B$174*(1-Parameters!CI$185)*_xlfn.IFNA('[3]National GDP per capita ppp'!CI151,0)+(1-Parameters!$B$174)*CI150)*(1+(_xlfn.IFNA('[3]Nat GDP per cap ppp growth rate'!CI151,0)-IF(Settings!$C$16="No",0,Parameters!CI$164*('AMOC national temperature'!CI150-Parameters!CI$128)+Parameters!CI$165*('AMOC national temperature'!CI150-Parameters!CI$128)^2)))*IF(Settings!$C$16="No",1,(1-SLR!$D150*Parameters!CI$181))&lt;=0,Parameters!$B$189,(Parameters!$B$174*(1-Parameters!CI$185)*_xlfn.IFNA('[3]National GDP per capita ppp'!CI151,0)+(1-Parameters!$B$174)*CI150)*(1+(_xlfn.IFNA('[3]Nat GDP per cap ppp growth rate'!CI151,0)-IF(Settings!$C$16="No",0,Parameters!CI$164*('AMOC national temperature'!CI150-Parameters!CI$128)+Parameters!CI$165*('AMOC national temperature'!CI150-Parameters!CI$128)^2)))*IF(Settings!$C$16="No",1,(1-SLR!$D150*Parameters!CI$181))))</f>
        <v>331678.92248155753</v>
      </c>
      <c r="CJ151" s="22">
        <f ca="1">IF(CJ$2=0,0,IF((Parameters!$B$174*(1-Parameters!CJ$185)*_xlfn.IFNA('[3]National GDP per capita ppp'!CJ151,0)+(1-Parameters!$B$174)*CJ150)*(1+(_xlfn.IFNA('[3]Nat GDP per cap ppp growth rate'!CJ151,0)-IF(Settings!$C$16="No",0,Parameters!CJ$164*('AMOC national temperature'!CJ150-Parameters!CJ$128)+Parameters!CJ$165*('AMOC national temperature'!CJ150-Parameters!CJ$128)^2)))*IF(Settings!$C$16="No",1,(1-SLR!$D150*Parameters!CJ$181))&lt;=0,Parameters!$B$189,(Parameters!$B$174*(1-Parameters!CJ$185)*_xlfn.IFNA('[3]National GDP per capita ppp'!CJ151,0)+(1-Parameters!$B$174)*CJ150)*(1+(_xlfn.IFNA('[3]Nat GDP per cap ppp growth rate'!CJ151,0)-IF(Settings!$C$16="No",0,Parameters!CJ$164*('AMOC national temperature'!CJ150-Parameters!CJ$128)+Parameters!CJ$165*('AMOC national temperature'!CJ150-Parameters!CJ$128)^2)))*IF(Settings!$C$16="No",1,(1-SLR!$D150*Parameters!CJ$181))))</f>
        <v>200063.73647620884</v>
      </c>
      <c r="CK151" s="22">
        <f ca="1">IF(CK$2=0,0,IF((Parameters!$B$174*(1-Parameters!CK$185)*_xlfn.IFNA('[3]National GDP per capita ppp'!CK151,0)+(1-Parameters!$B$174)*CK150)*(1+(_xlfn.IFNA('[3]Nat GDP per cap ppp growth rate'!CK151,0)-IF(Settings!$C$16="No",0,Parameters!CK$164*('AMOC national temperature'!CK150-Parameters!CK$128)+Parameters!CK$165*('AMOC national temperature'!CK150-Parameters!CK$128)^2)))*IF(Settings!$C$16="No",1,(1-SLR!$D150*Parameters!CK$181))&lt;=0,Parameters!$B$189,(Parameters!$B$174*(1-Parameters!CK$185)*_xlfn.IFNA('[3]National GDP per capita ppp'!CK151,0)+(1-Parameters!$B$174)*CK150)*(1+(_xlfn.IFNA('[3]Nat GDP per cap ppp growth rate'!CK151,0)-IF(Settings!$C$16="No",0,Parameters!CK$164*('AMOC national temperature'!CK150-Parameters!CK$128)+Parameters!CK$165*('AMOC national temperature'!CK150-Parameters!CK$128)^2)))*IF(Settings!$C$16="No",1,(1-SLR!$D150*Parameters!CK$181))))</f>
        <v>124318.93509219022</v>
      </c>
      <c r="CL151" s="22">
        <f ca="1">IF(CL$2=0,0,IF((Parameters!$B$174*(1-Parameters!CL$185)*_xlfn.IFNA('[3]National GDP per capita ppp'!CL151,0)+(1-Parameters!$B$174)*CL150)*(1+(_xlfn.IFNA('[3]Nat GDP per cap ppp growth rate'!CL151,0)-IF(Settings!$C$16="No",0,Parameters!CL$164*('AMOC national temperature'!CL150-Parameters!CL$128)+Parameters!CL$165*('AMOC national temperature'!CL150-Parameters!CL$128)^2)))*IF(Settings!$C$16="No",1,(1-SLR!$D150*Parameters!CL$181))&lt;=0,Parameters!$B$189,(Parameters!$B$174*(1-Parameters!CL$185)*_xlfn.IFNA('[3]National GDP per capita ppp'!CL151,0)+(1-Parameters!$B$174)*CL150)*(1+(_xlfn.IFNA('[3]Nat GDP per cap ppp growth rate'!CL151,0)-IF(Settings!$C$16="No",0,Parameters!CL$164*('AMOC national temperature'!CL150-Parameters!CL$128)+Parameters!CL$165*('AMOC national temperature'!CL150-Parameters!CL$128)^2)))*IF(Settings!$C$16="No",1,(1-SLR!$D150*Parameters!CL$181))))</f>
        <v>159601.01042647357</v>
      </c>
      <c r="CM151" s="22">
        <f ca="1">IF(CM$2=0,0,IF((Parameters!$B$174*(1-Parameters!CM$185)*_xlfn.IFNA('[3]National GDP per capita ppp'!CM151,0)+(1-Parameters!$B$174)*CM150)*(1+(_xlfn.IFNA('[3]Nat GDP per cap ppp growth rate'!CM151,0)-IF(Settings!$C$16="No",0,Parameters!CM$164*('AMOC national temperature'!CM150-Parameters!CM$128)+Parameters!CM$165*('AMOC national temperature'!CM150-Parameters!CM$128)^2)))*IF(Settings!$C$16="No",1,(1-SLR!$D150*Parameters!CM$181))&lt;=0,Parameters!$B$189,(Parameters!$B$174*(1-Parameters!CM$185)*_xlfn.IFNA('[3]National GDP per capita ppp'!CM151,0)+(1-Parameters!$B$174)*CM150)*(1+(_xlfn.IFNA('[3]Nat GDP per cap ppp growth rate'!CM151,0)-IF(Settings!$C$16="No",0,Parameters!CM$164*('AMOC national temperature'!CM150-Parameters!CM$128)+Parameters!CM$165*('AMOC national temperature'!CM150-Parameters!CM$128)^2)))*IF(Settings!$C$16="No",1,(1-SLR!$D150*Parameters!CM$181))))</f>
        <v>113428.48370124648</v>
      </c>
      <c r="CN151" s="22">
        <f ca="1">IF(CN$2=0,0,IF((Parameters!$B$174*(1-Parameters!CN$185)*_xlfn.IFNA('[3]National GDP per capita ppp'!CN151,0)+(1-Parameters!$B$174)*CN150)*(1+(_xlfn.IFNA('[3]Nat GDP per cap ppp growth rate'!CN151,0)-IF(Settings!$C$16="No",0,Parameters!CN$164*('AMOC national temperature'!CN150-Parameters!CN$128)+Parameters!CN$165*('AMOC national temperature'!CN150-Parameters!CN$128)^2)))*IF(Settings!$C$16="No",1,(1-SLR!$D150*Parameters!CN$181))&lt;=0,Parameters!$B$189,(Parameters!$B$174*(1-Parameters!CN$185)*_xlfn.IFNA('[3]National GDP per capita ppp'!CN151,0)+(1-Parameters!$B$174)*CN150)*(1+(_xlfn.IFNA('[3]Nat GDP per cap ppp growth rate'!CN151,0)-IF(Settings!$C$16="No",0,Parameters!CN$164*('AMOC national temperature'!CN150-Parameters!CN$128)+Parameters!CN$165*('AMOC national temperature'!CN150-Parameters!CN$128)^2)))*IF(Settings!$C$16="No",1,(1-SLR!$D150*Parameters!CN$181))))</f>
        <v>324964.90876562195</v>
      </c>
      <c r="CO151" s="22">
        <f ca="1">IF(CO$2=0,0,IF((Parameters!$B$174*(1-Parameters!CO$185)*_xlfn.IFNA('[3]National GDP per capita ppp'!CO151,0)+(1-Parameters!$B$174)*CO150)*(1+(_xlfn.IFNA('[3]Nat GDP per cap ppp growth rate'!CO151,0)-IF(Settings!$C$16="No",0,Parameters!CO$164*('AMOC national temperature'!CO150-Parameters!CO$128)+Parameters!CO$165*('AMOC national temperature'!CO150-Parameters!CO$128)^2)))*IF(Settings!$C$16="No",1,(1-SLR!$D150*Parameters!CO$181))&lt;=0,Parameters!$B$189,(Parameters!$B$174*(1-Parameters!CO$185)*_xlfn.IFNA('[3]National GDP per capita ppp'!CO151,0)+(1-Parameters!$B$174)*CO150)*(1+(_xlfn.IFNA('[3]Nat GDP per cap ppp growth rate'!CO151,0)-IF(Settings!$C$16="No",0,Parameters!CO$164*('AMOC national temperature'!CO150-Parameters!CO$128)+Parameters!CO$165*('AMOC national temperature'!CO150-Parameters!CO$128)^2)))*IF(Settings!$C$16="No",1,(1-SLR!$D150*Parameters!CO$181))))</f>
        <v>756239.19286555448</v>
      </c>
      <c r="CP151" s="22">
        <f ca="1">IF(CP$2=0,0,IF((Parameters!$B$174*(1-Parameters!CP$185)*_xlfn.IFNA('[3]National GDP per capita ppp'!CP151,0)+(1-Parameters!$B$174)*CP150)*(1+(_xlfn.IFNA('[3]Nat GDP per cap ppp growth rate'!CP151,0)-IF(Settings!$C$16="No",0,Parameters!CP$164*('AMOC national temperature'!CP150-Parameters!CP$128)+Parameters!CP$165*('AMOC national temperature'!CP150-Parameters!CP$128)^2)))*IF(Settings!$C$16="No",1,(1-SLR!$D150*Parameters!CP$181))&lt;=0,Parameters!$B$189,(Parameters!$B$174*(1-Parameters!CP$185)*_xlfn.IFNA('[3]National GDP per capita ppp'!CP151,0)+(1-Parameters!$B$174)*CP150)*(1+(_xlfn.IFNA('[3]Nat GDP per cap ppp growth rate'!CP151,0)-IF(Settings!$C$16="No",0,Parameters!CP$164*('AMOC national temperature'!CP150-Parameters!CP$128)+Parameters!CP$165*('AMOC national temperature'!CP150-Parameters!CP$128)^2)))*IF(Settings!$C$16="No",1,(1-SLR!$D150*Parameters!CP$181))))</f>
        <v>154107.22106396835</v>
      </c>
      <c r="CQ151" s="22">
        <f ca="1">IF(CQ$2=0,0,IF((Parameters!$B$174*(1-Parameters!CQ$185)*_xlfn.IFNA('[3]National GDP per capita ppp'!CQ151,0)+(1-Parameters!$B$174)*CQ150)*(1+(_xlfn.IFNA('[3]Nat GDP per cap ppp growth rate'!CQ151,0)-IF(Settings!$C$16="No",0,Parameters!CQ$164*('AMOC national temperature'!CQ150-Parameters!CQ$128)+Parameters!CQ$165*('AMOC national temperature'!CQ150-Parameters!CQ$128)^2)))*IF(Settings!$C$16="No",1,(1-SLR!$D150*Parameters!CQ$181))&lt;=0,Parameters!$B$189,(Parameters!$B$174*(1-Parameters!CQ$185)*_xlfn.IFNA('[3]National GDP per capita ppp'!CQ151,0)+(1-Parameters!$B$174)*CQ150)*(1+(_xlfn.IFNA('[3]Nat GDP per cap ppp growth rate'!CQ151,0)-IF(Settings!$C$16="No",0,Parameters!CQ$164*('AMOC national temperature'!CQ150-Parameters!CQ$128)+Parameters!CQ$165*('AMOC national temperature'!CQ150-Parameters!CQ$128)^2)))*IF(Settings!$C$16="No",1,(1-SLR!$D150*Parameters!CQ$181))))</f>
        <v>86208.105951994061</v>
      </c>
      <c r="CR151" s="22">
        <f ca="1">IF(CR$2=0,0,IF((Parameters!$B$174*(1-Parameters!CR$185)*_xlfn.IFNA('[3]National GDP per capita ppp'!CR151,0)+(1-Parameters!$B$174)*CR150)*(1+(_xlfn.IFNA('[3]Nat GDP per cap ppp growth rate'!CR151,0)-IF(Settings!$C$16="No",0,Parameters!CR$164*('AMOC national temperature'!CR150-Parameters!CR$128)+Parameters!CR$165*('AMOC national temperature'!CR150-Parameters!CR$128)^2)))*IF(Settings!$C$16="No",1,(1-SLR!$D150*Parameters!CR$181))&lt;=0,Parameters!$B$189,(Parameters!$B$174*(1-Parameters!CR$185)*_xlfn.IFNA('[3]National GDP per capita ppp'!CR151,0)+(1-Parameters!$B$174)*CR150)*(1+(_xlfn.IFNA('[3]Nat GDP per cap ppp growth rate'!CR151,0)-IF(Settings!$C$16="No",0,Parameters!CR$164*('AMOC national temperature'!CR150-Parameters!CR$128)+Parameters!CR$165*('AMOC national temperature'!CR150-Parameters!CR$128)^2)))*IF(Settings!$C$16="No",1,(1-SLR!$D150*Parameters!CR$181))))</f>
        <v>26177.462941315509</v>
      </c>
      <c r="CS151" s="22">
        <f ca="1">IF(CS$2=0,0,IF((Parameters!$B$174*(1-Parameters!CS$185)*_xlfn.IFNA('[3]National GDP per capita ppp'!CS151,0)+(1-Parameters!$B$174)*CS150)*(1+(_xlfn.IFNA('[3]Nat GDP per cap ppp growth rate'!CS151,0)-IF(Settings!$C$16="No",0,Parameters!CS$164*('AMOC national temperature'!CS150-Parameters!CS$128)+Parameters!CS$165*('AMOC national temperature'!CS150-Parameters!CS$128)^2)))*IF(Settings!$C$16="No",1,(1-SLR!$D150*Parameters!CS$181))&lt;=0,Parameters!$B$189,(Parameters!$B$174*(1-Parameters!CS$185)*_xlfn.IFNA('[3]National GDP per capita ppp'!CS151,0)+(1-Parameters!$B$174)*CS150)*(1+(_xlfn.IFNA('[3]Nat GDP per cap ppp growth rate'!CS151,0)-IF(Settings!$C$16="No",0,Parameters!CS$164*('AMOC national temperature'!CS150-Parameters!CS$128)+Parameters!CS$165*('AMOC national temperature'!CS150-Parameters!CS$128)^2)))*IF(Settings!$C$16="No",1,(1-SLR!$D150*Parameters!CS$181))))</f>
        <v>58703.034161226489</v>
      </c>
      <c r="CT151" s="22">
        <f ca="1">IF(CT$2=0,0,IF((Parameters!$B$174*(1-Parameters!CT$185)*_xlfn.IFNA('[3]National GDP per capita ppp'!CT151,0)+(1-Parameters!$B$174)*CT150)*(1+(_xlfn.IFNA('[3]Nat GDP per cap ppp growth rate'!CT151,0)-IF(Settings!$C$16="No",0,Parameters!CT$164*('AMOC national temperature'!CT150-Parameters!CT$128)+Parameters!CT$165*('AMOC national temperature'!CT150-Parameters!CT$128)^2)))*IF(Settings!$C$16="No",1,(1-SLR!$D150*Parameters!CT$181))&lt;=0,Parameters!$B$189,(Parameters!$B$174*(1-Parameters!CT$185)*_xlfn.IFNA('[3]National GDP per capita ppp'!CT151,0)+(1-Parameters!$B$174)*CT150)*(1+(_xlfn.IFNA('[3]Nat GDP per cap ppp growth rate'!CT151,0)-IF(Settings!$C$16="No",0,Parameters!CT$164*('AMOC national temperature'!CT150-Parameters!CT$128)+Parameters!CT$165*('AMOC national temperature'!CT150-Parameters!CT$128)^2)))*IF(Settings!$C$16="No",1,(1-SLR!$D150*Parameters!CT$181))))</f>
        <v>319622.54104714794</v>
      </c>
      <c r="CU151" s="22">
        <f ca="1">IF(CU$2=0,0,IF((Parameters!$B$174*(1-Parameters!CU$185)*_xlfn.IFNA('[3]National GDP per capita ppp'!CU151,0)+(1-Parameters!$B$174)*CU150)*(1+(_xlfn.IFNA('[3]Nat GDP per cap ppp growth rate'!CU151,0)-IF(Settings!$C$16="No",0,Parameters!CU$164*('AMOC national temperature'!CU150-Parameters!CU$128)+Parameters!CU$165*('AMOC national temperature'!CU150-Parameters!CU$128)^2)))*IF(Settings!$C$16="No",1,(1-SLR!$D150*Parameters!CU$181))&lt;=0,Parameters!$B$189,(Parameters!$B$174*(1-Parameters!CU$185)*_xlfn.IFNA('[3]National GDP per capita ppp'!CU151,0)+(1-Parameters!$B$174)*CU150)*(1+(_xlfn.IFNA('[3]Nat GDP per cap ppp growth rate'!CU151,0)-IF(Settings!$C$16="No",0,Parameters!CU$164*('AMOC national temperature'!CU150-Parameters!CU$128)+Parameters!CU$165*('AMOC national temperature'!CU150-Parameters!CU$128)^2)))*IF(Settings!$C$16="No",1,(1-SLR!$D150*Parameters!CU$181))))</f>
        <v>585678.45290025044</v>
      </c>
      <c r="CV151" s="22">
        <f ca="1">IF(CV$2=0,0,IF((Parameters!$B$174*(1-Parameters!CV$185)*_xlfn.IFNA('[3]National GDP per capita ppp'!CV151,0)+(1-Parameters!$B$174)*CV150)*(1+(_xlfn.IFNA('[3]Nat GDP per cap ppp growth rate'!CV151,0)-IF(Settings!$C$16="No",0,Parameters!CV$164*('AMOC national temperature'!CV150-Parameters!CV$128)+Parameters!CV$165*('AMOC national temperature'!CV150-Parameters!CV$128)^2)))*IF(Settings!$C$16="No",1,(1-SLR!$D150*Parameters!CV$181))&lt;=0,Parameters!$B$189,(Parameters!$B$174*(1-Parameters!CV$185)*_xlfn.IFNA('[3]National GDP per capita ppp'!CV151,0)+(1-Parameters!$B$174)*CV150)*(1+(_xlfn.IFNA('[3]Nat GDP per cap ppp growth rate'!CV151,0)-IF(Settings!$C$16="No",0,Parameters!CV$164*('AMOC national temperature'!CV150-Parameters!CV$128)+Parameters!CV$165*('AMOC national temperature'!CV150-Parameters!CV$128)^2)))*IF(Settings!$C$16="No",1,(1-SLR!$D150*Parameters!CV$181))))</f>
        <v>1434685.2374203412</v>
      </c>
      <c r="CW151" s="22">
        <f ca="1">IF(CW$2=0,0,IF((Parameters!$B$174*(1-Parameters!CW$185)*_xlfn.IFNA('[3]National GDP per capita ppp'!CW151,0)+(1-Parameters!$B$174)*CW150)*(1+(_xlfn.IFNA('[3]Nat GDP per cap ppp growth rate'!CW151,0)-IF(Settings!$C$16="No",0,Parameters!CW$164*('AMOC national temperature'!CW150-Parameters!CW$128)+Parameters!CW$165*('AMOC national temperature'!CW150-Parameters!CW$128)^2)))*IF(Settings!$C$16="No",1,(1-SLR!$D150*Parameters!CW$181))&lt;=0,Parameters!$B$189,(Parameters!$B$174*(1-Parameters!CW$185)*_xlfn.IFNA('[3]National GDP per capita ppp'!CW151,0)+(1-Parameters!$B$174)*CW150)*(1+(_xlfn.IFNA('[3]Nat GDP per cap ppp growth rate'!CW151,0)-IF(Settings!$C$16="No",0,Parameters!CW$164*('AMOC national temperature'!CW150-Parameters!CW$128)+Parameters!CW$165*('AMOC national temperature'!CW150-Parameters!CW$128)^2)))*IF(Settings!$C$16="No",1,(1-SLR!$D150*Parameters!CW$181))))</f>
        <v>103356.3615693988</v>
      </c>
      <c r="CX151" s="22">
        <f ca="1">IF(CX$2=0,0,IF((Parameters!$B$174*(1-Parameters!CX$185)*_xlfn.IFNA('[3]National GDP per capita ppp'!CX151,0)+(1-Parameters!$B$174)*CX150)*(1+(_xlfn.IFNA('[3]Nat GDP per cap ppp growth rate'!CX151,0)-IF(Settings!$C$16="No",0,Parameters!CX$164*('AMOC national temperature'!CX150-Parameters!CX$128)+Parameters!CX$165*('AMOC national temperature'!CX150-Parameters!CX$128)^2)))*IF(Settings!$C$16="No",1,(1-SLR!$D150*Parameters!CX$181))&lt;=0,Parameters!$B$189,(Parameters!$B$174*(1-Parameters!CX$185)*_xlfn.IFNA('[3]National GDP per capita ppp'!CX151,0)+(1-Parameters!$B$174)*CX150)*(1+(_xlfn.IFNA('[3]Nat GDP per cap ppp growth rate'!CX151,0)-IF(Settings!$C$16="No",0,Parameters!CX$164*('AMOC national temperature'!CX150-Parameters!CX$128)+Parameters!CX$165*('AMOC national temperature'!CX150-Parameters!CX$128)^2)))*IF(Settings!$C$16="No",1,(1-SLR!$D150*Parameters!CX$181))))</f>
        <v>542979.43956348929</v>
      </c>
      <c r="CY151" s="22">
        <f ca="1">IF(CY$2=0,0,IF((Parameters!$B$174*(1-Parameters!CY$185)*_xlfn.IFNA('[3]National GDP per capita ppp'!CY151,0)+(1-Parameters!$B$174)*CY150)*(1+(_xlfn.IFNA('[3]Nat GDP per cap ppp growth rate'!CY151,0)-IF(Settings!$C$16="No",0,Parameters!CY$164*('AMOC national temperature'!CY150-Parameters!CY$128)+Parameters!CY$165*('AMOC national temperature'!CY150-Parameters!CY$128)^2)))*IF(Settings!$C$16="No",1,(1-SLR!$D150*Parameters!CY$181))&lt;=0,Parameters!$B$189,(Parameters!$B$174*(1-Parameters!CY$185)*_xlfn.IFNA('[3]National GDP per capita ppp'!CY151,0)+(1-Parameters!$B$174)*CY150)*(1+(_xlfn.IFNA('[3]Nat GDP per cap ppp growth rate'!CY151,0)-IF(Settings!$C$16="No",0,Parameters!CY$164*('AMOC national temperature'!CY150-Parameters!CY$128)+Parameters!CY$165*('AMOC national temperature'!CY150-Parameters!CY$128)^2)))*IF(Settings!$C$16="No",1,(1-SLR!$D150*Parameters!CY$181))))</f>
        <v>59512.445037376296</v>
      </c>
      <c r="CZ151" s="22">
        <f ca="1">IF(CZ$2=0,0,IF((Parameters!$B$174*(1-Parameters!CZ$185)*_xlfn.IFNA('[3]National GDP per capita ppp'!CZ151,0)+(1-Parameters!$B$174)*CZ150)*(1+(_xlfn.IFNA('[3]Nat GDP per cap ppp growth rate'!CZ151,0)-IF(Settings!$C$16="No",0,Parameters!CZ$164*('AMOC national temperature'!CZ150-Parameters!CZ$128)+Parameters!CZ$165*('AMOC national temperature'!CZ150-Parameters!CZ$128)^2)))*IF(Settings!$C$16="No",1,(1-SLR!$D150*Parameters!CZ$181))&lt;=0,Parameters!$B$189,(Parameters!$B$174*(1-Parameters!CZ$185)*_xlfn.IFNA('[3]National GDP per capita ppp'!CZ151,0)+(1-Parameters!$B$174)*CZ150)*(1+(_xlfn.IFNA('[3]Nat GDP per cap ppp growth rate'!CZ151,0)-IF(Settings!$C$16="No",0,Parameters!CZ$164*('AMOC national temperature'!CZ150-Parameters!CZ$128)+Parameters!CZ$165*('AMOC national temperature'!CZ150-Parameters!CZ$128)^2)))*IF(Settings!$C$16="No",1,(1-SLR!$D150*Parameters!CZ$181))))</f>
        <v>423963.10950083222</v>
      </c>
      <c r="DA151" s="22">
        <f>IF(DA$2=0,0,IF((Parameters!$B$174*(1-Parameters!DA$185)*_xlfn.IFNA('[3]National GDP per capita ppp'!DA151,0)+(1-Parameters!$B$174)*DA150)*(1+(_xlfn.IFNA('[3]Nat GDP per cap ppp growth rate'!DA151,0)-IF(Settings!$C$16="No",0,Parameters!DA$164*('AMOC national temperature'!DA150-Parameters!DA$128)+Parameters!DA$165*('AMOC national temperature'!DA150-Parameters!DA$128)^2)))*IF(Settings!$C$16="No",1,(1-SLR!$D150*Parameters!DA$181))&lt;=0,Parameters!$B$189,(Parameters!$B$174*(1-Parameters!DA$185)*_xlfn.IFNA('[3]National GDP per capita ppp'!DA151,0)+(1-Parameters!$B$174)*DA150)*(1+(_xlfn.IFNA('[3]Nat GDP per cap ppp growth rate'!DA151,0)-IF(Settings!$C$16="No",0,Parameters!DA$164*('AMOC national temperature'!DA150-Parameters!DA$128)+Parameters!DA$165*('AMOC national temperature'!DA150-Parameters!DA$128)^2)))*IF(Settings!$C$16="No",1,(1-SLR!$D150*Parameters!DA$181))))</f>
        <v>0</v>
      </c>
      <c r="DB151" s="22">
        <f ca="1">IF(DB$2=0,0,IF((Parameters!$B$174*(1-Parameters!DB$185)*_xlfn.IFNA('[3]National GDP per capita ppp'!DB151,0)+(1-Parameters!$B$174)*DB150)*(1+(_xlfn.IFNA('[3]Nat GDP per cap ppp growth rate'!DB151,0)-IF(Settings!$C$16="No",0,Parameters!DB$164*('AMOC national temperature'!DB150-Parameters!DB$128)+Parameters!DB$165*('AMOC national temperature'!DB150-Parameters!DB$128)^2)))*IF(Settings!$C$16="No",1,(1-SLR!$D150*Parameters!DB$181))&lt;=0,Parameters!$B$189,(Parameters!$B$174*(1-Parameters!DB$185)*_xlfn.IFNA('[3]National GDP per capita ppp'!DB151,0)+(1-Parameters!$B$174)*DB150)*(1+(_xlfn.IFNA('[3]Nat GDP per cap ppp growth rate'!DB151,0)-IF(Settings!$C$16="No",0,Parameters!DB$164*('AMOC national temperature'!DB150-Parameters!DB$128)+Parameters!DB$165*('AMOC national temperature'!DB150-Parameters!DB$128)^2)))*IF(Settings!$C$16="No",1,(1-SLR!$D150*Parameters!DB$181))))</f>
        <v>177889.8999943996</v>
      </c>
      <c r="DC151" s="22">
        <f ca="1">IF(DC$2=0,0,IF((Parameters!$B$174*(1-Parameters!DC$185)*_xlfn.IFNA('[3]National GDP per capita ppp'!DC151,0)+(1-Parameters!$B$174)*DC150)*(1+(_xlfn.IFNA('[3]Nat GDP per cap ppp growth rate'!DC151,0)-IF(Settings!$C$16="No",0,Parameters!DC$164*('AMOC national temperature'!DC150-Parameters!DC$128)+Parameters!DC$165*('AMOC national temperature'!DC150-Parameters!DC$128)^2)))*IF(Settings!$C$16="No",1,(1-SLR!$D150*Parameters!DC$181))&lt;=0,Parameters!$B$189,(Parameters!$B$174*(1-Parameters!DC$185)*_xlfn.IFNA('[3]National GDP per capita ppp'!DC151,0)+(1-Parameters!$B$174)*DC150)*(1+(_xlfn.IFNA('[3]Nat GDP per cap ppp growth rate'!DC151,0)-IF(Settings!$C$16="No",0,Parameters!DC$164*('AMOC national temperature'!DC150-Parameters!DC$128)+Parameters!DC$165*('AMOC national temperature'!DC150-Parameters!DC$128)^2)))*IF(Settings!$C$16="No",1,(1-SLR!$D150*Parameters!DC$181))))</f>
        <v>71455.270351125437</v>
      </c>
      <c r="DD151" s="22">
        <f ca="1">IF(DD$2=0,0,IF((Parameters!$B$174*(1-Parameters!DD$185)*_xlfn.IFNA('[3]National GDP per capita ppp'!DD151,0)+(1-Parameters!$B$174)*DD150)*(1+(_xlfn.IFNA('[3]Nat GDP per cap ppp growth rate'!DD151,0)-IF(Settings!$C$16="No",0,Parameters!DD$164*('AMOC national temperature'!DD150-Parameters!DD$128)+Parameters!DD$165*('AMOC national temperature'!DD150-Parameters!DD$128)^2)))*IF(Settings!$C$16="No",1,(1-SLR!$D150*Parameters!DD$181))&lt;=0,Parameters!$B$189,(Parameters!$B$174*(1-Parameters!DD$185)*_xlfn.IFNA('[3]National GDP per capita ppp'!DD151,0)+(1-Parameters!$B$174)*DD150)*(1+(_xlfn.IFNA('[3]Nat GDP per cap ppp growth rate'!DD151,0)-IF(Settings!$C$16="No",0,Parameters!DD$164*('AMOC national temperature'!DD150-Parameters!DD$128)+Parameters!DD$165*('AMOC national temperature'!DD150-Parameters!DD$128)^2)))*IF(Settings!$C$16="No",1,(1-SLR!$D150*Parameters!DD$181))))</f>
        <v>94578.948648073274</v>
      </c>
      <c r="DE151" s="22">
        <f ca="1">IF(DE$2=0,0,IF((Parameters!$B$174*(1-Parameters!DE$185)*_xlfn.IFNA('[3]National GDP per capita ppp'!DE151,0)+(1-Parameters!$B$174)*DE150)*(1+(_xlfn.IFNA('[3]Nat GDP per cap ppp growth rate'!DE151,0)-IF(Settings!$C$16="No",0,Parameters!DE$164*('AMOC national temperature'!DE150-Parameters!DE$128)+Parameters!DE$165*('AMOC national temperature'!DE150-Parameters!DE$128)^2)))*IF(Settings!$C$16="No",1,(1-SLR!$D150*Parameters!DE$181))&lt;=0,Parameters!$B$189,(Parameters!$B$174*(1-Parameters!DE$185)*_xlfn.IFNA('[3]National GDP per capita ppp'!DE151,0)+(1-Parameters!$B$174)*DE150)*(1+(_xlfn.IFNA('[3]Nat GDP per cap ppp growth rate'!DE151,0)-IF(Settings!$C$16="No",0,Parameters!DE$164*('AMOC national temperature'!DE150-Parameters!DE$128)+Parameters!DE$165*('AMOC national temperature'!DE150-Parameters!DE$128)^2)))*IF(Settings!$C$16="No",1,(1-SLR!$D150*Parameters!DE$181))))</f>
        <v>359370.24665711791</v>
      </c>
      <c r="DF151" s="22">
        <f ca="1">IF(DF$2=0,0,IF((Parameters!$B$174*(1-Parameters!DF$185)*_xlfn.IFNA('[3]National GDP per capita ppp'!DF151,0)+(1-Parameters!$B$174)*DF150)*(1+(_xlfn.IFNA('[3]Nat GDP per cap ppp growth rate'!DF151,0)-IF(Settings!$C$16="No",0,Parameters!DF$164*('AMOC national temperature'!DF150-Parameters!DF$128)+Parameters!DF$165*('AMOC national temperature'!DF150-Parameters!DF$128)^2)))*IF(Settings!$C$16="No",1,(1-SLR!$D150*Parameters!DF$181))&lt;=0,Parameters!$B$189,(Parameters!$B$174*(1-Parameters!DF$185)*_xlfn.IFNA('[3]National GDP per capita ppp'!DF151,0)+(1-Parameters!$B$174)*DF150)*(1+(_xlfn.IFNA('[3]Nat GDP per cap ppp growth rate'!DF151,0)-IF(Settings!$C$16="No",0,Parameters!DF$164*('AMOC national temperature'!DF150-Parameters!DF$128)+Parameters!DF$165*('AMOC national temperature'!DF150-Parameters!DF$128)^2)))*IF(Settings!$C$16="No",1,(1-SLR!$D150*Parameters!DF$181))))</f>
        <v>77955.451641299907</v>
      </c>
      <c r="DG151" s="22">
        <f ca="1">IF(DG$2=0,0,IF((Parameters!$B$174*(1-Parameters!DG$185)*_xlfn.IFNA('[3]National GDP per capita ppp'!DG151,0)+(1-Parameters!$B$174)*DG150)*(1+(_xlfn.IFNA('[3]Nat GDP per cap ppp growth rate'!DG151,0)-IF(Settings!$C$16="No",0,Parameters!DG$164*('AMOC national temperature'!DG150-Parameters!DG$128)+Parameters!DG$165*('AMOC national temperature'!DG150-Parameters!DG$128)^2)))*IF(Settings!$C$16="No",1,(1-SLR!$D150*Parameters!DG$181))&lt;=0,Parameters!$B$189,(Parameters!$B$174*(1-Parameters!DG$185)*_xlfn.IFNA('[3]National GDP per capita ppp'!DG151,0)+(1-Parameters!$B$174)*DG150)*(1+(_xlfn.IFNA('[3]Nat GDP per cap ppp growth rate'!DG151,0)-IF(Settings!$C$16="No",0,Parameters!DG$164*('AMOC national temperature'!DG150-Parameters!DG$128)+Parameters!DG$165*('AMOC national temperature'!DG150-Parameters!DG$128)^2)))*IF(Settings!$C$16="No",1,(1-SLR!$D150*Parameters!DG$181))))</f>
        <v>183614.09182515563</v>
      </c>
      <c r="DH151" s="22">
        <f ca="1">IF(DH$2=0,0,IF((Parameters!$B$174*(1-Parameters!DH$185)*_xlfn.IFNA('[3]National GDP per capita ppp'!DH151,0)+(1-Parameters!$B$174)*DH150)*(1+(_xlfn.IFNA('[3]Nat GDP per cap ppp growth rate'!DH151,0)-IF(Settings!$C$16="No",0,Parameters!DH$164*('AMOC national temperature'!DH150-Parameters!DH$128)+Parameters!DH$165*('AMOC national temperature'!DH150-Parameters!DH$128)^2)))*IF(Settings!$C$16="No",1,(1-SLR!$D150*Parameters!DH$181))&lt;=0,Parameters!$B$189,(Parameters!$B$174*(1-Parameters!DH$185)*_xlfn.IFNA('[3]National GDP per capita ppp'!DH151,0)+(1-Parameters!$B$174)*DH150)*(1+(_xlfn.IFNA('[3]Nat GDP per cap ppp growth rate'!DH151,0)-IF(Settings!$C$16="No",0,Parameters!DH$164*('AMOC national temperature'!DH150-Parameters!DH$128)+Parameters!DH$165*('AMOC national temperature'!DH150-Parameters!DH$128)^2)))*IF(Settings!$C$16="No",1,(1-SLR!$D150*Parameters!DH$181))))</f>
        <v>41290.518636715322</v>
      </c>
      <c r="DI151" s="22">
        <f ca="1">IF(DI$2=0,0,IF((Parameters!$B$174*(1-Parameters!DI$185)*_xlfn.IFNA('[3]National GDP per capita ppp'!DI151,0)+(1-Parameters!$B$174)*DI150)*(1+(_xlfn.IFNA('[3]Nat GDP per cap ppp growth rate'!DI151,0)-IF(Settings!$C$16="No",0,Parameters!DI$164*('AMOC national temperature'!DI150-Parameters!DI$128)+Parameters!DI$165*('AMOC national temperature'!DI150-Parameters!DI$128)^2)))*IF(Settings!$C$16="No",1,(1-SLR!$D150*Parameters!DI$181))&lt;=0,Parameters!$B$189,(Parameters!$B$174*(1-Parameters!DI$185)*_xlfn.IFNA('[3]National GDP per capita ppp'!DI151,0)+(1-Parameters!$B$174)*DI150)*(1+(_xlfn.IFNA('[3]Nat GDP per cap ppp growth rate'!DI151,0)-IF(Settings!$C$16="No",0,Parameters!DI$164*('AMOC national temperature'!DI150-Parameters!DI$128)+Parameters!DI$165*('AMOC national temperature'!DI150-Parameters!DI$128)^2)))*IF(Settings!$C$16="No",1,(1-SLR!$D150*Parameters!DI$181))))</f>
        <v>51000.02311961307</v>
      </c>
      <c r="DJ151" s="22">
        <f ca="1">IF(DJ$2=0,0,IF((Parameters!$B$174*(1-Parameters!DJ$185)*_xlfn.IFNA('[3]National GDP per capita ppp'!DJ151,0)+(1-Parameters!$B$174)*DJ150)*(1+(_xlfn.IFNA('[3]Nat GDP per cap ppp growth rate'!DJ151,0)-IF(Settings!$C$16="No",0,Parameters!DJ$164*('AMOC national temperature'!DJ150-Parameters!DJ$128)+Parameters!DJ$165*('AMOC national temperature'!DJ150-Parameters!DJ$128)^2)))*IF(Settings!$C$16="No",1,(1-SLR!$D150*Parameters!DJ$181))&lt;=0,Parameters!$B$189,(Parameters!$B$174*(1-Parameters!DJ$185)*_xlfn.IFNA('[3]National GDP per capita ppp'!DJ151,0)+(1-Parameters!$B$174)*DJ150)*(1+(_xlfn.IFNA('[3]Nat GDP per cap ppp growth rate'!DJ151,0)-IF(Settings!$C$16="No",0,Parameters!DJ$164*('AMOC national temperature'!DJ150-Parameters!DJ$128)+Parameters!DJ$165*('AMOC national temperature'!DJ150-Parameters!DJ$128)^2)))*IF(Settings!$C$16="No",1,(1-SLR!$D150*Parameters!DJ$181))))</f>
        <v>205704.2726223323</v>
      </c>
      <c r="DK151" s="22">
        <f ca="1">IF(DK$2=0,0,IF((Parameters!$B$174*(1-Parameters!DK$185)*_xlfn.IFNA('[3]National GDP per capita ppp'!DK151,0)+(1-Parameters!$B$174)*DK150)*(1+(_xlfn.IFNA('[3]Nat GDP per cap ppp growth rate'!DK151,0)-IF(Settings!$C$16="No",0,Parameters!DK$164*('AMOC national temperature'!DK150-Parameters!DK$128)+Parameters!DK$165*('AMOC national temperature'!DK150-Parameters!DK$128)^2)))*IF(Settings!$C$16="No",1,(1-SLR!$D150*Parameters!DK$181))&lt;=0,Parameters!$B$189,(Parameters!$B$174*(1-Parameters!DK$185)*_xlfn.IFNA('[3]National GDP per capita ppp'!DK151,0)+(1-Parameters!$B$174)*DK150)*(1+(_xlfn.IFNA('[3]Nat GDP per cap ppp growth rate'!DK151,0)-IF(Settings!$C$16="No",0,Parameters!DK$164*('AMOC national temperature'!DK150-Parameters!DK$128)+Parameters!DK$165*('AMOC national temperature'!DK150-Parameters!DK$128)^2)))*IF(Settings!$C$16="No",1,(1-SLR!$D150*Parameters!DK$181))))</f>
        <v>48859.628200415951</v>
      </c>
      <c r="DL151" s="22">
        <f ca="1">IF(DL$2=0,0,IF((Parameters!$B$174*(1-Parameters!DL$185)*_xlfn.IFNA('[3]National GDP per capita ppp'!DL151,0)+(1-Parameters!$B$174)*DL150)*(1+(_xlfn.IFNA('[3]Nat GDP per cap ppp growth rate'!DL151,0)-IF(Settings!$C$16="No",0,Parameters!DL$164*('AMOC national temperature'!DL150-Parameters!DL$128)+Parameters!DL$165*('AMOC national temperature'!DL150-Parameters!DL$128)^2)))*IF(Settings!$C$16="No",1,(1-SLR!$D150*Parameters!DL$181))&lt;=0,Parameters!$B$189,(Parameters!$B$174*(1-Parameters!DL$185)*_xlfn.IFNA('[3]National GDP per capita ppp'!DL151,0)+(1-Parameters!$B$174)*DL150)*(1+(_xlfn.IFNA('[3]Nat GDP per cap ppp growth rate'!DL151,0)-IF(Settings!$C$16="No",0,Parameters!DL$164*('AMOC national temperature'!DL150-Parameters!DL$128)+Parameters!DL$165*('AMOC national temperature'!DL150-Parameters!DL$128)^2)))*IF(Settings!$C$16="No",1,(1-SLR!$D150*Parameters!DL$181))))</f>
        <v>65203.996300126368</v>
      </c>
      <c r="DM151" s="22">
        <f ca="1">IF(DM$2=0,0,IF((Parameters!$B$174*(1-Parameters!DM$185)*_xlfn.IFNA('[3]National GDP per capita ppp'!DM151,0)+(1-Parameters!$B$174)*DM150)*(1+(_xlfn.IFNA('[3]Nat GDP per cap ppp growth rate'!DM151,0)-IF(Settings!$C$16="No",0,Parameters!DM$164*('AMOC national temperature'!DM150-Parameters!DM$128)+Parameters!DM$165*('AMOC national temperature'!DM150-Parameters!DM$128)^2)))*IF(Settings!$C$16="No",1,(1-SLR!$D150*Parameters!DM$181))&lt;=0,Parameters!$B$189,(Parameters!$B$174*(1-Parameters!DM$185)*_xlfn.IFNA('[3]National GDP per capita ppp'!DM151,0)+(1-Parameters!$B$174)*DM150)*(1+(_xlfn.IFNA('[3]Nat GDP per cap ppp growth rate'!DM151,0)-IF(Settings!$C$16="No",0,Parameters!DM$164*('AMOC national temperature'!DM150-Parameters!DM$128)+Parameters!DM$165*('AMOC national temperature'!DM150-Parameters!DM$128)^2)))*IF(Settings!$C$16="No",1,(1-SLR!$D150*Parameters!DM$181))))</f>
        <v>74281.021720482924</v>
      </c>
      <c r="DN151" s="22">
        <f ca="1">IF(DN$2=0,0,IF((Parameters!$B$174*(1-Parameters!DN$185)*_xlfn.IFNA('[3]National GDP per capita ppp'!DN151,0)+(1-Parameters!$B$174)*DN150)*(1+(_xlfn.IFNA('[3]Nat GDP per cap ppp growth rate'!DN151,0)-IF(Settings!$C$16="No",0,Parameters!DN$164*('AMOC national temperature'!DN150-Parameters!DN$128)+Parameters!DN$165*('AMOC national temperature'!DN150-Parameters!DN$128)^2)))*IF(Settings!$C$16="No",1,(1-SLR!$D150*Parameters!DN$181))&lt;=0,Parameters!$B$189,(Parameters!$B$174*(1-Parameters!DN$185)*_xlfn.IFNA('[3]National GDP per capita ppp'!DN151,0)+(1-Parameters!$B$174)*DN150)*(1+(_xlfn.IFNA('[3]Nat GDP per cap ppp growth rate'!DN151,0)-IF(Settings!$C$16="No",0,Parameters!DN$164*('AMOC national temperature'!DN150-Parameters!DN$128)+Parameters!DN$165*('AMOC national temperature'!DN150-Parameters!DN$128)^2)))*IF(Settings!$C$16="No",1,(1-SLR!$D150*Parameters!DN$181))))</f>
        <v>74972.6203037948</v>
      </c>
      <c r="DO151" s="22">
        <f ca="1">IF(DO$2=0,0,IF((Parameters!$B$174*(1-Parameters!DO$185)*_xlfn.IFNA('[3]National GDP per capita ppp'!DO151,0)+(1-Parameters!$B$174)*DO150)*(1+(_xlfn.IFNA('[3]Nat GDP per cap ppp growth rate'!DO151,0)-IF(Settings!$C$16="No",0,Parameters!DO$164*('AMOC national temperature'!DO150-Parameters!DO$128)+Parameters!DO$165*('AMOC national temperature'!DO150-Parameters!DO$128)^2)))*IF(Settings!$C$16="No",1,(1-SLR!$D150*Parameters!DO$181))&lt;=0,Parameters!$B$189,(Parameters!$B$174*(1-Parameters!DO$185)*_xlfn.IFNA('[3]National GDP per capita ppp'!DO151,0)+(1-Parameters!$B$174)*DO150)*(1+(_xlfn.IFNA('[3]Nat GDP per cap ppp growth rate'!DO151,0)-IF(Settings!$C$16="No",0,Parameters!DO$164*('AMOC national temperature'!DO150-Parameters!DO$128)+Parameters!DO$165*('AMOC national temperature'!DO150-Parameters!DO$128)^2)))*IF(Settings!$C$16="No",1,(1-SLR!$D150*Parameters!DO$181))))</f>
        <v>158668.32723067646</v>
      </c>
      <c r="DP151" s="22">
        <f ca="1">IF(DP$2=0,0,IF((Parameters!$B$174*(1-Parameters!DP$185)*_xlfn.IFNA('[3]National GDP per capita ppp'!DP151,0)+(1-Parameters!$B$174)*DP150)*(1+(_xlfn.IFNA('[3]Nat GDP per cap ppp growth rate'!DP151,0)-IF(Settings!$C$16="No",0,Parameters!DP$164*('AMOC national temperature'!DP150-Parameters!DP$128)+Parameters!DP$165*('AMOC national temperature'!DP150-Parameters!DP$128)^2)))*IF(Settings!$C$16="No",1,(1-SLR!$D150*Parameters!DP$181))&lt;=0,Parameters!$B$189,(Parameters!$B$174*(1-Parameters!DP$185)*_xlfn.IFNA('[3]National GDP per capita ppp'!DP151,0)+(1-Parameters!$B$174)*DP150)*(1+(_xlfn.IFNA('[3]Nat GDP per cap ppp growth rate'!DP151,0)-IF(Settings!$C$16="No",0,Parameters!DP$164*('AMOC national temperature'!DP150-Parameters!DP$128)+Parameters!DP$165*('AMOC national temperature'!DP150-Parameters!DP$128)^2)))*IF(Settings!$C$16="No",1,(1-SLR!$D150*Parameters!DP$181))))</f>
        <v>35541.179683820686</v>
      </c>
      <c r="DQ151" s="22">
        <f ca="1">IF(DQ$2=0,0,IF((Parameters!$B$174*(1-Parameters!DQ$185)*_xlfn.IFNA('[3]National GDP per capita ppp'!DQ151,0)+(1-Parameters!$B$174)*DQ150)*(1+(_xlfn.IFNA('[3]Nat GDP per cap ppp growth rate'!DQ151,0)-IF(Settings!$C$16="No",0,Parameters!DQ$164*('AMOC national temperature'!DQ150-Parameters!DQ$128)+Parameters!DQ$165*('AMOC national temperature'!DQ150-Parameters!DQ$128)^2)))*IF(Settings!$C$16="No",1,(1-SLR!$D150*Parameters!DQ$181))&lt;=0,Parameters!$B$189,(Parameters!$B$174*(1-Parameters!DQ$185)*_xlfn.IFNA('[3]National GDP per capita ppp'!DQ151,0)+(1-Parameters!$B$174)*DQ150)*(1+(_xlfn.IFNA('[3]Nat GDP per cap ppp growth rate'!DQ151,0)-IF(Settings!$C$16="No",0,Parameters!DQ$164*('AMOC national temperature'!DQ150-Parameters!DQ$128)+Parameters!DQ$165*('AMOC national temperature'!DQ150-Parameters!DQ$128)^2)))*IF(Settings!$C$16="No",1,(1-SLR!$D150*Parameters!DQ$181))))</f>
        <v>102067.42433145322</v>
      </c>
      <c r="DR151" s="22">
        <f>IF(DR$2=0,0,IF((Parameters!$B$174*(1-Parameters!DR$185)*_xlfn.IFNA('[3]National GDP per capita ppp'!DR151,0)+(1-Parameters!$B$174)*DR150)*(1+(_xlfn.IFNA('[3]Nat GDP per cap ppp growth rate'!DR151,0)-IF(Settings!$C$16="No",0,Parameters!DR$164*('AMOC national temperature'!DR150-Parameters!DR$128)+Parameters!DR$165*('AMOC national temperature'!DR150-Parameters!DR$128)^2)))*IF(Settings!$C$16="No",1,(1-SLR!$D150*Parameters!DR$181))&lt;=0,Parameters!$B$189,(Parameters!$B$174*(1-Parameters!DR$185)*_xlfn.IFNA('[3]National GDP per capita ppp'!DR151,0)+(1-Parameters!$B$174)*DR150)*(1+(_xlfn.IFNA('[3]Nat GDP per cap ppp growth rate'!DR151,0)-IF(Settings!$C$16="No",0,Parameters!DR$164*('AMOC national temperature'!DR150-Parameters!DR$128)+Parameters!DR$165*('AMOC national temperature'!DR150-Parameters!DR$128)^2)))*IF(Settings!$C$16="No",1,(1-SLR!$D150*Parameters!DR$181))))</f>
        <v>0</v>
      </c>
      <c r="DS151" s="22">
        <f ca="1">IF(DS$2=0,0,IF((Parameters!$B$174*(1-Parameters!DS$185)*_xlfn.IFNA('[3]National GDP per capita ppp'!DS151,0)+(1-Parameters!$B$174)*DS150)*(1+(_xlfn.IFNA('[3]Nat GDP per cap ppp growth rate'!DS151,0)-IF(Settings!$C$16="No",0,Parameters!DS$164*('AMOC national temperature'!DS150-Parameters!DS$128)+Parameters!DS$165*('AMOC national temperature'!DS150-Parameters!DS$128)^2)))*IF(Settings!$C$16="No",1,(1-SLR!$D150*Parameters!DS$181))&lt;=0,Parameters!$B$189,(Parameters!$B$174*(1-Parameters!DS$185)*_xlfn.IFNA('[3]National GDP per capita ppp'!DS151,0)+(1-Parameters!$B$174)*DS150)*(1+(_xlfn.IFNA('[3]Nat GDP per cap ppp growth rate'!DS151,0)-IF(Settings!$C$16="No",0,Parameters!DS$164*('AMOC national temperature'!DS150-Parameters!DS$128)+Parameters!DS$165*('AMOC national temperature'!DS150-Parameters!DS$128)^2)))*IF(Settings!$C$16="No",1,(1-SLR!$D150*Parameters!DS$181))))</f>
        <v>545563.0834597816</v>
      </c>
      <c r="DT151" s="22">
        <f ca="1">IF(DT$2=0,0,IF((Parameters!$B$174*(1-Parameters!DT$185)*_xlfn.IFNA('[3]National GDP per capita ppp'!DT151,0)+(1-Parameters!$B$174)*DT150)*(1+(_xlfn.IFNA('[3]Nat GDP per cap ppp growth rate'!DT151,0)-IF(Settings!$C$16="No",0,Parameters!DT$164*('AMOC national temperature'!DT150-Parameters!DT$128)+Parameters!DT$165*('AMOC national temperature'!DT150-Parameters!DT$128)^2)))*IF(Settings!$C$16="No",1,(1-SLR!$D150*Parameters!DT$181))&lt;=0,Parameters!$B$189,(Parameters!$B$174*(1-Parameters!DT$185)*_xlfn.IFNA('[3]National GDP per capita ppp'!DT151,0)+(1-Parameters!$B$174)*DT150)*(1+(_xlfn.IFNA('[3]Nat GDP per cap ppp growth rate'!DT151,0)-IF(Settings!$C$16="No",0,Parameters!DT$164*('AMOC national temperature'!DT150-Parameters!DT$128)+Parameters!DT$165*('AMOC national temperature'!DT150-Parameters!DT$128)^2)))*IF(Settings!$C$16="No",1,(1-SLR!$D150*Parameters!DT$181))))</f>
        <v>39414.748675413706</v>
      </c>
      <c r="DU151" s="22">
        <f ca="1">IF(DU$2=0,0,IF((Parameters!$B$174*(1-Parameters!DU$185)*_xlfn.IFNA('[3]National GDP per capita ppp'!DU151,0)+(1-Parameters!$B$174)*DU150)*(1+(_xlfn.IFNA('[3]Nat GDP per cap ppp growth rate'!DU151,0)-IF(Settings!$C$16="No",0,Parameters!DU$164*('AMOC national temperature'!DU150-Parameters!DU$128)+Parameters!DU$165*('AMOC national temperature'!DU150-Parameters!DU$128)^2)))*IF(Settings!$C$16="No",1,(1-SLR!$D150*Parameters!DU$181))&lt;=0,Parameters!$B$189,(Parameters!$B$174*(1-Parameters!DU$185)*_xlfn.IFNA('[3]National GDP per capita ppp'!DU151,0)+(1-Parameters!$B$174)*DU150)*(1+(_xlfn.IFNA('[3]Nat GDP per cap ppp growth rate'!DU151,0)-IF(Settings!$C$16="No",0,Parameters!DU$164*('AMOC national temperature'!DU150-Parameters!DU$128)+Parameters!DU$165*('AMOC national temperature'!DU150-Parameters!DU$128)^2)))*IF(Settings!$C$16="No",1,(1-SLR!$D150*Parameters!DU$181))))</f>
        <v>391832.40839870891</v>
      </c>
      <c r="DV151" s="22">
        <f ca="1">IF(DV$2=0,0,IF((Parameters!$B$174*(1-Parameters!DV$185)*_xlfn.IFNA('[3]National GDP per capita ppp'!DV151,0)+(1-Parameters!$B$174)*DV150)*(1+(_xlfn.IFNA('[3]Nat GDP per cap ppp growth rate'!DV151,0)-IF(Settings!$C$16="No",0,Parameters!DV$164*('AMOC national temperature'!DV150-Parameters!DV$128)+Parameters!DV$165*('AMOC national temperature'!DV150-Parameters!DV$128)^2)))*IF(Settings!$C$16="No",1,(1-SLR!$D150*Parameters!DV$181))&lt;=0,Parameters!$B$189,(Parameters!$B$174*(1-Parameters!DV$185)*_xlfn.IFNA('[3]National GDP per capita ppp'!DV151,0)+(1-Parameters!$B$174)*DV150)*(1+(_xlfn.IFNA('[3]Nat GDP per cap ppp growth rate'!DV151,0)-IF(Settings!$C$16="No",0,Parameters!DV$164*('AMOC national temperature'!DV150-Parameters!DV$128)+Parameters!DV$165*('AMOC national temperature'!DV150-Parameters!DV$128)^2)))*IF(Settings!$C$16="No",1,(1-SLR!$D150*Parameters!DV$181))))</f>
        <v>276476.11967784754</v>
      </c>
      <c r="DW151" s="22">
        <f>IF(DW$2=0,0,IF((Parameters!$B$174*(1-Parameters!DW$185)*_xlfn.IFNA('[3]National GDP per capita ppp'!DW151,0)+(1-Parameters!$B$174)*DW150)*(1+(_xlfn.IFNA('[3]Nat GDP per cap ppp growth rate'!DW151,0)-IF(Settings!$C$16="No",0,Parameters!DW$164*('AMOC national temperature'!DW150-Parameters!DW$128)+Parameters!DW$165*('AMOC national temperature'!DW150-Parameters!DW$128)^2)))*IF(Settings!$C$16="No",1,(1-SLR!$D150*Parameters!DW$181))&lt;=0,Parameters!$B$189,(Parameters!$B$174*(1-Parameters!DW$185)*_xlfn.IFNA('[3]National GDP per capita ppp'!DW151,0)+(1-Parameters!$B$174)*DW150)*(1+(_xlfn.IFNA('[3]Nat GDP per cap ppp growth rate'!DW151,0)-IF(Settings!$C$16="No",0,Parameters!DW$164*('AMOC national temperature'!DW150-Parameters!DW$128)+Parameters!DW$165*('AMOC national temperature'!DW150-Parameters!DW$128)^2)))*IF(Settings!$C$16="No",1,(1-SLR!$D150*Parameters!DW$181))))</f>
        <v>0</v>
      </c>
      <c r="DX151" s="22">
        <f ca="1">IF(DX$2=0,0,IF((Parameters!$B$174*(1-Parameters!DX$185)*_xlfn.IFNA('[3]National GDP per capita ppp'!DX151,0)+(1-Parameters!$B$174)*DX150)*(1+(_xlfn.IFNA('[3]Nat GDP per cap ppp growth rate'!DX151,0)-IF(Settings!$C$16="No",0,Parameters!DX$164*('AMOC national temperature'!DX150-Parameters!DX$128)+Parameters!DX$165*('AMOC national temperature'!DX150-Parameters!DX$128)^2)))*IF(Settings!$C$16="No",1,(1-SLR!$D150*Parameters!DX$181))&lt;=0,Parameters!$B$189,(Parameters!$B$174*(1-Parameters!DX$185)*_xlfn.IFNA('[3]National GDP per capita ppp'!DX151,0)+(1-Parameters!$B$174)*DX150)*(1+(_xlfn.IFNA('[3]Nat GDP per cap ppp growth rate'!DX151,0)-IF(Settings!$C$16="No",0,Parameters!DX$164*('AMOC national temperature'!DX150-Parameters!DX$128)+Parameters!DX$165*('AMOC national temperature'!DX150-Parameters!DX$128)^2)))*IF(Settings!$C$16="No",1,(1-SLR!$D150*Parameters!DX$181))))</f>
        <v>27802.944655796913</v>
      </c>
      <c r="DY151" s="22">
        <f ca="1">IF(DY$2=0,0,IF((Parameters!$B$174*(1-Parameters!DY$185)*_xlfn.IFNA('[3]National GDP per capita ppp'!DY151,0)+(1-Parameters!$B$174)*DY150)*(1+(_xlfn.IFNA('[3]Nat GDP per cap ppp growth rate'!DY151,0)-IF(Settings!$C$16="No",0,Parameters!DY$164*('AMOC national temperature'!DY150-Parameters!DY$128)+Parameters!DY$165*('AMOC national temperature'!DY150-Parameters!DY$128)^2)))*IF(Settings!$C$16="No",1,(1-SLR!$D150*Parameters!DY$181))&lt;=0,Parameters!$B$189,(Parameters!$B$174*(1-Parameters!DY$185)*_xlfn.IFNA('[3]National GDP per capita ppp'!DY151,0)+(1-Parameters!$B$174)*DY150)*(1+(_xlfn.IFNA('[3]Nat GDP per cap ppp growth rate'!DY151,0)-IF(Settings!$C$16="No",0,Parameters!DY$164*('AMOC national temperature'!DY150-Parameters!DY$128)+Parameters!DY$165*('AMOC national temperature'!DY150-Parameters!DY$128)^2)))*IF(Settings!$C$16="No",1,(1-SLR!$D150*Parameters!DY$181))))</f>
        <v>151034.60807150375</v>
      </c>
      <c r="DZ151" s="22">
        <f ca="1">IF(DZ$2=0,0,IF((Parameters!$B$174*(1-Parameters!DZ$185)*_xlfn.IFNA('[3]National GDP per capita ppp'!DZ151,0)+(1-Parameters!$B$174)*DZ150)*(1+(_xlfn.IFNA('[3]Nat GDP per cap ppp growth rate'!DZ151,0)-IF(Settings!$C$16="No",0,Parameters!DZ$164*('AMOC national temperature'!DZ150-Parameters!DZ$128)+Parameters!DZ$165*('AMOC national temperature'!DZ150-Parameters!DZ$128)^2)))*IF(Settings!$C$16="No",1,(1-SLR!$D150*Parameters!DZ$181))&lt;=0,Parameters!$B$189,(Parameters!$B$174*(1-Parameters!DZ$185)*_xlfn.IFNA('[3]National GDP per capita ppp'!DZ151,0)+(1-Parameters!$B$174)*DZ150)*(1+(_xlfn.IFNA('[3]Nat GDP per cap ppp growth rate'!DZ151,0)-IF(Settings!$C$16="No",0,Parameters!DZ$164*('AMOC national temperature'!DZ150-Parameters!DZ$128)+Parameters!DZ$165*('AMOC national temperature'!DZ150-Parameters!DZ$128)^2)))*IF(Settings!$C$16="No",1,(1-SLR!$D150*Parameters!DZ$181))))</f>
        <v>56302.648280865273</v>
      </c>
      <c r="EA151" s="22">
        <f ca="1">IF(EA$2=0,0,IF((Parameters!$B$174*(1-Parameters!EA$185)*_xlfn.IFNA('[3]National GDP per capita ppp'!EA151,0)+(1-Parameters!$B$174)*EA150)*(1+(_xlfn.IFNA('[3]Nat GDP per cap ppp growth rate'!EA151,0)-IF(Settings!$C$16="No",0,Parameters!EA$164*('AMOC national temperature'!EA150-Parameters!EA$128)+Parameters!EA$165*('AMOC national temperature'!EA150-Parameters!EA$128)^2)))*IF(Settings!$C$16="No",1,(1-SLR!$D150*Parameters!EA$181))&lt;=0,Parameters!$B$189,(Parameters!$B$174*(1-Parameters!EA$185)*_xlfn.IFNA('[3]National GDP per capita ppp'!EA151,0)+(1-Parameters!$B$174)*EA150)*(1+(_xlfn.IFNA('[3]Nat GDP per cap ppp growth rate'!EA151,0)-IF(Settings!$C$16="No",0,Parameters!EA$164*('AMOC national temperature'!EA150-Parameters!EA$128)+Parameters!EA$165*('AMOC national temperature'!EA150-Parameters!EA$128)^2)))*IF(Settings!$C$16="No",1,(1-SLR!$D150*Parameters!EA$181))))</f>
        <v>157772.11573495992</v>
      </c>
      <c r="EB151" s="22">
        <f ca="1">IF(EB$2=0,0,IF((Parameters!$B$174*(1-Parameters!EB$185)*_xlfn.IFNA('[3]National GDP per capita ppp'!EB151,0)+(1-Parameters!$B$174)*EB150)*(1+(_xlfn.IFNA('[3]Nat GDP per cap ppp growth rate'!EB151,0)-IF(Settings!$C$16="No",0,Parameters!EB$164*('AMOC national temperature'!EB150-Parameters!EB$128)+Parameters!EB$165*('AMOC national temperature'!EB150-Parameters!EB$128)^2)))*IF(Settings!$C$16="No",1,(1-SLR!$D150*Parameters!EB$181))&lt;=0,Parameters!$B$189,(Parameters!$B$174*(1-Parameters!EB$185)*_xlfn.IFNA('[3]National GDP per capita ppp'!EB151,0)+(1-Parameters!$B$174)*EB150)*(1+(_xlfn.IFNA('[3]Nat GDP per cap ppp growth rate'!EB151,0)-IF(Settings!$C$16="No",0,Parameters!EB$164*('AMOC national temperature'!EB150-Parameters!EB$128)+Parameters!EB$165*('AMOC national temperature'!EB150-Parameters!EB$128)^2)))*IF(Settings!$C$16="No",1,(1-SLR!$D150*Parameters!EB$181))))</f>
        <v>206581.93039150449</v>
      </c>
      <c r="EC151" s="22">
        <f ca="1">IF(EC$2=0,0,IF((Parameters!$B$174*(1-Parameters!EC$185)*_xlfn.IFNA('[3]National GDP per capita ppp'!EC151,0)+(1-Parameters!$B$174)*EC150)*(1+(_xlfn.IFNA('[3]Nat GDP per cap ppp growth rate'!EC151,0)-IF(Settings!$C$16="No",0,Parameters!EC$164*('AMOC national temperature'!EC150-Parameters!EC$128)+Parameters!EC$165*('AMOC national temperature'!EC150-Parameters!EC$128)^2)))*IF(Settings!$C$16="No",1,(1-SLR!$D150*Parameters!EC$181))&lt;=0,Parameters!$B$189,(Parameters!$B$174*(1-Parameters!EC$185)*_xlfn.IFNA('[3]National GDP per capita ppp'!EC151,0)+(1-Parameters!$B$174)*EC150)*(1+(_xlfn.IFNA('[3]Nat GDP per cap ppp growth rate'!EC151,0)-IF(Settings!$C$16="No",0,Parameters!EC$164*('AMOC national temperature'!EC150-Parameters!EC$128)+Parameters!EC$165*('AMOC national temperature'!EC150-Parameters!EC$128)^2)))*IF(Settings!$C$16="No",1,(1-SLR!$D150*Parameters!EC$181))))</f>
        <v>35310.716112150098</v>
      </c>
      <c r="ED151" s="22">
        <f ca="1">IF(ED$2=0,0,IF((Parameters!$B$174*(1-Parameters!ED$185)*_xlfn.IFNA('[3]National GDP per capita ppp'!ED151,0)+(1-Parameters!$B$174)*ED150)*(1+(_xlfn.IFNA('[3]Nat GDP per cap ppp growth rate'!ED151,0)-IF(Settings!$C$16="No",0,Parameters!ED$164*('AMOC national temperature'!ED150-Parameters!ED$128)+Parameters!ED$165*('AMOC national temperature'!ED150-Parameters!ED$128)^2)))*IF(Settings!$C$16="No",1,(1-SLR!$D150*Parameters!ED$181))&lt;=0,Parameters!$B$189,(Parameters!$B$174*(1-Parameters!ED$185)*_xlfn.IFNA('[3]National GDP per capita ppp'!ED151,0)+(1-Parameters!$B$174)*ED150)*(1+(_xlfn.IFNA('[3]Nat GDP per cap ppp growth rate'!ED151,0)-IF(Settings!$C$16="No",0,Parameters!ED$164*('AMOC national temperature'!ED150-Parameters!ED$128)+Parameters!ED$165*('AMOC national temperature'!ED150-Parameters!ED$128)^2)))*IF(Settings!$C$16="No",1,(1-SLR!$D150*Parameters!ED$181))))</f>
        <v>126019.09814666101</v>
      </c>
      <c r="EE151" s="22">
        <f ca="1">IF(EE$2=0,0,IF((Parameters!$B$174*(1-Parameters!EE$185)*_xlfn.IFNA('[3]National GDP per capita ppp'!EE151,0)+(1-Parameters!$B$174)*EE150)*(1+(_xlfn.IFNA('[3]Nat GDP per cap ppp growth rate'!EE151,0)-IF(Settings!$C$16="No",0,Parameters!EE$164*('AMOC national temperature'!EE150-Parameters!EE$128)+Parameters!EE$165*('AMOC national temperature'!EE150-Parameters!EE$128)^2)))*IF(Settings!$C$16="No",1,(1-SLR!$D150*Parameters!EE$181))&lt;=0,Parameters!$B$189,(Parameters!$B$174*(1-Parameters!EE$185)*_xlfn.IFNA('[3]National GDP per capita ppp'!EE151,0)+(1-Parameters!$B$174)*EE150)*(1+(_xlfn.IFNA('[3]Nat GDP per cap ppp growth rate'!EE151,0)-IF(Settings!$C$16="No",0,Parameters!EE$164*('AMOC national temperature'!EE150-Parameters!EE$128)+Parameters!EE$165*('AMOC national temperature'!EE150-Parameters!EE$128)^2)))*IF(Settings!$C$16="No",1,(1-SLR!$D150*Parameters!EE$181))))</f>
        <v>138780.92737443282</v>
      </c>
      <c r="EF151" s="22">
        <f ca="1">IF(EF$2=0,0,IF((Parameters!$B$174*(1-Parameters!EF$185)*_xlfn.IFNA('[3]National GDP per capita ppp'!EF151,0)+(1-Parameters!$B$174)*EF150)*(1+(_xlfn.IFNA('[3]Nat GDP per cap ppp growth rate'!EF151,0)-IF(Settings!$C$16="No",0,Parameters!EF$164*('AMOC national temperature'!EF150-Parameters!EF$128)+Parameters!EF$165*('AMOC national temperature'!EF150-Parameters!EF$128)^2)))*IF(Settings!$C$16="No",1,(1-SLR!$D150*Parameters!EF$181))&lt;=0,Parameters!$B$189,(Parameters!$B$174*(1-Parameters!EF$185)*_xlfn.IFNA('[3]National GDP per capita ppp'!EF151,0)+(1-Parameters!$B$174)*EF150)*(1+(_xlfn.IFNA('[3]Nat GDP per cap ppp growth rate'!EF151,0)-IF(Settings!$C$16="No",0,Parameters!EF$164*('AMOC national temperature'!EF150-Parameters!EF$128)+Parameters!EF$165*('AMOC national temperature'!EF150-Parameters!EF$128)^2)))*IF(Settings!$C$16="No",1,(1-SLR!$D150*Parameters!EF$181))))</f>
        <v>1247119.1076410806</v>
      </c>
      <c r="EG151" s="22">
        <f ca="1">IF(EG$2=0,0,IF((Parameters!$B$174*(1-Parameters!EG$185)*_xlfn.IFNA('[3]National GDP per capita ppp'!EG151,0)+(1-Parameters!$B$174)*EG150)*(1+(_xlfn.IFNA('[3]Nat GDP per cap ppp growth rate'!EG151,0)-IF(Settings!$C$16="No",0,Parameters!EG$164*('AMOC national temperature'!EG150-Parameters!EG$128)+Parameters!EG$165*('AMOC national temperature'!EG150-Parameters!EG$128)^2)))*IF(Settings!$C$16="No",1,(1-SLR!$D150*Parameters!EG$181))&lt;=0,Parameters!$B$189,(Parameters!$B$174*(1-Parameters!EG$185)*_xlfn.IFNA('[3]National GDP per capita ppp'!EG151,0)+(1-Parameters!$B$174)*EG150)*(1+(_xlfn.IFNA('[3]Nat GDP per cap ppp growth rate'!EG151,0)-IF(Settings!$C$16="No",0,Parameters!EG$164*('AMOC national temperature'!EG150-Parameters!EG$128)+Parameters!EG$165*('AMOC national temperature'!EG150-Parameters!EG$128)^2)))*IF(Settings!$C$16="No",1,(1-SLR!$D150*Parameters!EG$181))))</f>
        <v>90838.009597672222</v>
      </c>
      <c r="EH151" s="22">
        <f ca="1">IF(EH$2=0,0,IF((Parameters!$B$174*(1-Parameters!EH$185)*_xlfn.IFNA('[3]National GDP per capita ppp'!EH151,0)+(1-Parameters!$B$174)*EH150)*(1+(_xlfn.IFNA('[3]Nat GDP per cap ppp growth rate'!EH151,0)-IF(Settings!$C$16="No",0,Parameters!EH$164*('AMOC national temperature'!EH150-Parameters!EH$128)+Parameters!EH$165*('AMOC national temperature'!EH150-Parameters!EH$128)^2)))*IF(Settings!$C$16="No",1,(1-SLR!$D150*Parameters!EH$181))&lt;=0,Parameters!$B$189,(Parameters!$B$174*(1-Parameters!EH$185)*_xlfn.IFNA('[3]National GDP per capita ppp'!EH151,0)+(1-Parameters!$B$174)*EH150)*(1+(_xlfn.IFNA('[3]Nat GDP per cap ppp growth rate'!EH151,0)-IF(Settings!$C$16="No",0,Parameters!EH$164*('AMOC national temperature'!EH150-Parameters!EH$128)+Parameters!EH$165*('AMOC national temperature'!EH150-Parameters!EH$128)^2)))*IF(Settings!$C$16="No",1,(1-SLR!$D150*Parameters!EH$181))))</f>
        <v>201132.63512241922</v>
      </c>
      <c r="EI151" s="22">
        <f ca="1">IF(EI$2=0,0,IF((Parameters!$B$174*(1-Parameters!EI$185)*_xlfn.IFNA('[3]National GDP per capita ppp'!EI151,0)+(1-Parameters!$B$174)*EI150)*(1+(_xlfn.IFNA('[3]Nat GDP per cap ppp growth rate'!EI151,0)-IF(Settings!$C$16="No",0,Parameters!EI$164*('AMOC national temperature'!EI150-Parameters!EI$128)+Parameters!EI$165*('AMOC national temperature'!EI150-Parameters!EI$128)^2)))*IF(Settings!$C$16="No",1,(1-SLR!$D150*Parameters!EI$181))&lt;=0,Parameters!$B$189,(Parameters!$B$174*(1-Parameters!EI$185)*_xlfn.IFNA('[3]National GDP per capita ppp'!EI151,0)+(1-Parameters!$B$174)*EI150)*(1+(_xlfn.IFNA('[3]Nat GDP per cap ppp growth rate'!EI151,0)-IF(Settings!$C$16="No",0,Parameters!EI$164*('AMOC national temperature'!EI150-Parameters!EI$128)+Parameters!EI$165*('AMOC national temperature'!EI150-Parameters!EI$128)^2)))*IF(Settings!$C$16="No",1,(1-SLR!$D150*Parameters!EI$181))))</f>
        <v>134964.53994196936</v>
      </c>
      <c r="EJ151" s="22">
        <f ca="1">IF(EJ$2=0,0,IF((Parameters!$B$174*(1-Parameters!EJ$185)*_xlfn.IFNA('[3]National GDP per capita ppp'!EJ151,0)+(1-Parameters!$B$174)*EJ150)*(1+(_xlfn.IFNA('[3]Nat GDP per cap ppp growth rate'!EJ151,0)-IF(Settings!$C$16="No",0,Parameters!EJ$164*('AMOC national temperature'!EJ150-Parameters!EJ$128)+Parameters!EJ$165*('AMOC national temperature'!EJ150-Parameters!EJ$128)^2)))*IF(Settings!$C$16="No",1,(1-SLR!$D150*Parameters!EJ$181))&lt;=0,Parameters!$B$189,(Parameters!$B$174*(1-Parameters!EJ$185)*_xlfn.IFNA('[3]National GDP per capita ppp'!EJ151,0)+(1-Parameters!$B$174)*EJ150)*(1+(_xlfn.IFNA('[3]Nat GDP per cap ppp growth rate'!EJ151,0)-IF(Settings!$C$16="No",0,Parameters!EJ$164*('AMOC national temperature'!EJ150-Parameters!EJ$128)+Parameters!EJ$165*('AMOC national temperature'!EJ150-Parameters!EJ$128)^2)))*IF(Settings!$C$16="No",1,(1-SLR!$D150*Parameters!EJ$181))))</f>
        <v>85197.251656893452</v>
      </c>
      <c r="EK151" s="22">
        <f ca="1">IF(EK$2=0,0,IF((Parameters!$B$174*(1-Parameters!EK$185)*_xlfn.IFNA('[3]National GDP per capita ppp'!EK151,0)+(1-Parameters!$B$174)*EK150)*(1+(_xlfn.IFNA('[3]Nat GDP per cap ppp growth rate'!EK151,0)-IF(Settings!$C$16="No",0,Parameters!EK$164*('AMOC national temperature'!EK150-Parameters!EK$128)+Parameters!EK$165*('AMOC national temperature'!EK150-Parameters!EK$128)^2)))*IF(Settings!$C$16="No",1,(1-SLR!$D150*Parameters!EK$181))&lt;=0,Parameters!$B$189,(Parameters!$B$174*(1-Parameters!EK$185)*_xlfn.IFNA('[3]National GDP per capita ppp'!EK151,0)+(1-Parameters!$B$174)*EK150)*(1+(_xlfn.IFNA('[3]Nat GDP per cap ppp growth rate'!EK151,0)-IF(Settings!$C$16="No",0,Parameters!EK$164*('AMOC national temperature'!EK150-Parameters!EK$128)+Parameters!EK$165*('AMOC national temperature'!EK150-Parameters!EK$128)^2)))*IF(Settings!$C$16="No",1,(1-SLR!$D150*Parameters!EK$181))))</f>
        <v>331014.32310348796</v>
      </c>
      <c r="EL151" s="22">
        <f ca="1">IF(EL$2=0,0,IF((Parameters!$B$174*(1-Parameters!EL$185)*_xlfn.IFNA('[3]National GDP per capita ppp'!EL151,0)+(1-Parameters!$B$174)*EL150)*(1+(_xlfn.IFNA('[3]Nat GDP per cap ppp growth rate'!EL151,0)-IF(Settings!$C$16="No",0,Parameters!EL$164*('AMOC national temperature'!EL150-Parameters!EL$128)+Parameters!EL$165*('AMOC national temperature'!EL150-Parameters!EL$128)^2)))*IF(Settings!$C$16="No",1,(1-SLR!$D150*Parameters!EL$181))&lt;=0,Parameters!$B$189,(Parameters!$B$174*(1-Parameters!EL$185)*_xlfn.IFNA('[3]National GDP per capita ppp'!EL151,0)+(1-Parameters!$B$174)*EL150)*(1+(_xlfn.IFNA('[3]Nat GDP per cap ppp growth rate'!EL151,0)-IF(Settings!$C$16="No",0,Parameters!EL$164*('AMOC national temperature'!EL150-Parameters!EL$128)+Parameters!EL$165*('AMOC national temperature'!EL150-Parameters!EL$128)^2)))*IF(Settings!$C$16="No",1,(1-SLR!$D150*Parameters!EL$181))))</f>
        <v>66066.348357089722</v>
      </c>
      <c r="EM151" s="22">
        <f ca="1">IF(EM$2=0,0,IF((Parameters!$B$174*(1-Parameters!EM$185)*_xlfn.IFNA('[3]National GDP per capita ppp'!EM151,0)+(1-Parameters!$B$174)*EM150)*(1+(_xlfn.IFNA('[3]Nat GDP per cap ppp growth rate'!EM151,0)-IF(Settings!$C$16="No",0,Parameters!EM$164*('AMOC national temperature'!EM150-Parameters!EM$128)+Parameters!EM$165*('AMOC national temperature'!EM150-Parameters!EM$128)^2)))*IF(Settings!$C$16="No",1,(1-SLR!$D150*Parameters!EM$181))&lt;=0,Parameters!$B$189,(Parameters!$B$174*(1-Parameters!EM$185)*_xlfn.IFNA('[3]National GDP per capita ppp'!EM151,0)+(1-Parameters!$B$174)*EM150)*(1+(_xlfn.IFNA('[3]Nat GDP per cap ppp growth rate'!EM151,0)-IF(Settings!$C$16="No",0,Parameters!EM$164*('AMOC national temperature'!EM150-Parameters!EM$128)+Parameters!EM$165*('AMOC national temperature'!EM150-Parameters!EM$128)^2)))*IF(Settings!$C$16="No",1,(1-SLR!$D150*Parameters!EM$181))))</f>
        <v>98504.888577143036</v>
      </c>
      <c r="EN151" s="22">
        <f ca="1">IF(EN$2=0,0,IF((Parameters!$B$174*(1-Parameters!EN$185)*_xlfn.IFNA('[3]National GDP per capita ppp'!EN151,0)+(1-Parameters!$B$174)*EN150)*(1+(_xlfn.IFNA('[3]Nat GDP per cap ppp growth rate'!EN151,0)-IF(Settings!$C$16="No",0,Parameters!EN$164*('AMOC national temperature'!EN150-Parameters!EN$128)+Parameters!EN$165*('AMOC national temperature'!EN150-Parameters!EN$128)^2)))*IF(Settings!$C$16="No",1,(1-SLR!$D150*Parameters!EN$181))&lt;=0,Parameters!$B$189,(Parameters!$B$174*(1-Parameters!EN$185)*_xlfn.IFNA('[3]National GDP per capita ppp'!EN151,0)+(1-Parameters!$B$174)*EN150)*(1+(_xlfn.IFNA('[3]Nat GDP per cap ppp growth rate'!EN151,0)-IF(Settings!$C$16="No",0,Parameters!EN$164*('AMOC national temperature'!EN150-Parameters!EN$128)+Parameters!EN$165*('AMOC national temperature'!EN150-Parameters!EN$128)^2)))*IF(Settings!$C$16="No",1,(1-SLR!$D150*Parameters!EN$181))))</f>
        <v>430065.55727975047</v>
      </c>
      <c r="EO151" s="22">
        <f>IF(EO$2=0,0,IF((Parameters!$B$174*(1-Parameters!EO$185)*_xlfn.IFNA('[3]National GDP per capita ppp'!EO151,0)+(1-Parameters!$B$174)*EO150)*(1+(_xlfn.IFNA('[3]Nat GDP per cap ppp growth rate'!EO151,0)-IF(Settings!$C$16="No",0,Parameters!EO$164*('AMOC national temperature'!EO150-Parameters!EO$128)+Parameters!EO$165*('AMOC national temperature'!EO150-Parameters!EO$128)^2)))*IF(Settings!$C$16="No",1,(1-SLR!$D150*Parameters!EO$181))&lt;=0,Parameters!$B$189,(Parameters!$B$174*(1-Parameters!EO$185)*_xlfn.IFNA('[3]National GDP per capita ppp'!EO151,0)+(1-Parameters!$B$174)*EO150)*(1+(_xlfn.IFNA('[3]Nat GDP per cap ppp growth rate'!EO151,0)-IF(Settings!$C$16="No",0,Parameters!EO$164*('AMOC national temperature'!EO150-Parameters!EO$128)+Parameters!EO$165*('AMOC national temperature'!EO150-Parameters!EO$128)^2)))*IF(Settings!$C$16="No",1,(1-SLR!$D150*Parameters!EO$181))))</f>
        <v>0</v>
      </c>
      <c r="EP151" s="22">
        <f ca="1">IF(EP$2=0,0,IF((Parameters!$B$174*(1-Parameters!EP$185)*_xlfn.IFNA('[3]National GDP per capita ppp'!EP151,0)+(1-Parameters!$B$174)*EP150)*(1+(_xlfn.IFNA('[3]Nat GDP per cap ppp growth rate'!EP151,0)-IF(Settings!$C$16="No",0,Parameters!EP$164*('AMOC national temperature'!EP150-Parameters!EP$128)+Parameters!EP$165*('AMOC national temperature'!EP150-Parameters!EP$128)^2)))*IF(Settings!$C$16="No",1,(1-SLR!$D150*Parameters!EP$181))&lt;=0,Parameters!$B$189,(Parameters!$B$174*(1-Parameters!EP$185)*_xlfn.IFNA('[3]National GDP per capita ppp'!EP151,0)+(1-Parameters!$B$174)*EP150)*(1+(_xlfn.IFNA('[3]Nat GDP per cap ppp growth rate'!EP151,0)-IF(Settings!$C$16="No",0,Parameters!EP$164*('AMOC national temperature'!EP150-Parameters!EP$128)+Parameters!EP$165*('AMOC national temperature'!EP150-Parameters!EP$128)^2)))*IF(Settings!$C$16="No",1,(1-SLR!$D150*Parameters!EP$181))))</f>
        <v>132754.49723913142</v>
      </c>
      <c r="EQ151" s="22">
        <f ca="1">IF(EQ$2=0,0,IF((Parameters!$B$174*(1-Parameters!EQ$185)*_xlfn.IFNA('[3]National GDP per capita ppp'!EQ151,0)+(1-Parameters!$B$174)*EQ150)*(1+(_xlfn.IFNA('[3]Nat GDP per cap ppp growth rate'!EQ151,0)-IF(Settings!$C$16="No",0,Parameters!EQ$164*('AMOC national temperature'!EQ150-Parameters!EQ$128)+Parameters!EQ$165*('AMOC national temperature'!EQ150-Parameters!EQ$128)^2)))*IF(Settings!$C$16="No",1,(1-SLR!$D150*Parameters!EQ$181))&lt;=0,Parameters!$B$189,(Parameters!$B$174*(1-Parameters!EQ$185)*_xlfn.IFNA('[3]National GDP per capita ppp'!EQ151,0)+(1-Parameters!$B$174)*EQ150)*(1+(_xlfn.IFNA('[3]Nat GDP per cap ppp growth rate'!EQ151,0)-IF(Settings!$C$16="No",0,Parameters!EQ$164*('AMOC national temperature'!EQ150-Parameters!EQ$128)+Parameters!EQ$165*('AMOC national temperature'!EQ150-Parameters!EQ$128)^2)))*IF(Settings!$C$16="No",1,(1-SLR!$D150*Parameters!EQ$181))))</f>
        <v>128985.91711214592</v>
      </c>
      <c r="ER151" s="22">
        <f ca="1">IF(ER$2=0,0,IF((Parameters!$B$174*(1-Parameters!ER$185)*_xlfn.IFNA('[3]National GDP per capita ppp'!ER151,0)+(1-Parameters!$B$174)*ER150)*(1+(_xlfn.IFNA('[3]Nat GDP per cap ppp growth rate'!ER151,0)-IF(Settings!$C$16="No",0,Parameters!ER$164*('AMOC national temperature'!ER150-Parameters!ER$128)+Parameters!ER$165*('AMOC national temperature'!ER150-Parameters!ER$128)^2)))*IF(Settings!$C$16="No",1,(1-SLR!$D150*Parameters!ER$181))&lt;=0,Parameters!$B$189,(Parameters!$B$174*(1-Parameters!ER$185)*_xlfn.IFNA('[3]National GDP per capita ppp'!ER151,0)+(1-Parameters!$B$174)*ER150)*(1+(_xlfn.IFNA('[3]Nat GDP per cap ppp growth rate'!ER151,0)-IF(Settings!$C$16="No",0,Parameters!ER$164*('AMOC national temperature'!ER150-Parameters!ER$128)+Parameters!ER$165*('AMOC national temperature'!ER150-Parameters!ER$128)^2)))*IF(Settings!$C$16="No",1,(1-SLR!$D150*Parameters!ER$181))))</f>
        <v>157747.72889622411</v>
      </c>
      <c r="ES151" s="22">
        <f ca="1">IF(ES$2=0,0,IF((Parameters!$B$174*(1-Parameters!ES$185)*_xlfn.IFNA('[3]National GDP per capita ppp'!ES151,0)+(1-Parameters!$B$174)*ES150)*(1+(_xlfn.IFNA('[3]Nat GDP per cap ppp growth rate'!ES151,0)-IF(Settings!$C$16="No",0,Parameters!ES$164*('AMOC national temperature'!ES150-Parameters!ES$128)+Parameters!ES$165*('AMOC national temperature'!ES150-Parameters!ES$128)^2)))*IF(Settings!$C$16="No",1,(1-SLR!$D150*Parameters!ES$181))&lt;=0,Parameters!$B$189,(Parameters!$B$174*(1-Parameters!ES$185)*_xlfn.IFNA('[3]National GDP per capita ppp'!ES151,0)+(1-Parameters!$B$174)*ES150)*(1+(_xlfn.IFNA('[3]Nat GDP per cap ppp growth rate'!ES151,0)-IF(Settings!$C$16="No",0,Parameters!ES$164*('AMOC national temperature'!ES150-Parameters!ES$128)+Parameters!ES$165*('AMOC national temperature'!ES150-Parameters!ES$128)^2)))*IF(Settings!$C$16="No",1,(1-SLR!$D150*Parameters!ES$181))))</f>
        <v>2169984.8004014567</v>
      </c>
      <c r="ET151" s="22">
        <f>IF(ET$2=0,0,IF((Parameters!$B$174*(1-Parameters!ET$185)*_xlfn.IFNA('[3]National GDP per capita ppp'!ET151,0)+(1-Parameters!$B$174)*ET150)*(1+(_xlfn.IFNA('[3]Nat GDP per cap ppp growth rate'!ET151,0)-IF(Settings!$C$16="No",0,Parameters!ET$164*('AMOC national temperature'!ET150-Parameters!ET$128)+Parameters!ET$165*('AMOC national temperature'!ET150-Parameters!ET$128)^2)))*IF(Settings!$C$16="No",1,(1-SLR!$D150*Parameters!ET$181))&lt;=0,Parameters!$B$189,(Parameters!$B$174*(1-Parameters!ET$185)*_xlfn.IFNA('[3]National GDP per capita ppp'!ET151,0)+(1-Parameters!$B$174)*ET150)*(1+(_xlfn.IFNA('[3]Nat GDP per cap ppp growth rate'!ET151,0)-IF(Settings!$C$16="No",0,Parameters!ET$164*('AMOC national temperature'!ET150-Parameters!ET$128)+Parameters!ET$165*('AMOC national temperature'!ET150-Parameters!ET$128)^2)))*IF(Settings!$C$16="No",1,(1-SLR!$D150*Parameters!ET$181))))</f>
        <v>0</v>
      </c>
      <c r="EU151" s="22">
        <f ca="1">IF(EU$2=0,0,IF((Parameters!$B$174*(1-Parameters!EU$185)*_xlfn.IFNA('[3]National GDP per capita ppp'!EU151,0)+(1-Parameters!$B$174)*EU150)*(1+(_xlfn.IFNA('[3]Nat GDP per cap ppp growth rate'!EU151,0)-IF(Settings!$C$16="No",0,Parameters!EU$164*('AMOC national temperature'!EU150-Parameters!EU$128)+Parameters!EU$165*('AMOC national temperature'!EU150-Parameters!EU$128)^2)))*IF(Settings!$C$16="No",1,(1-SLR!$D150*Parameters!EU$181))&lt;=0,Parameters!$B$189,(Parameters!$B$174*(1-Parameters!EU$185)*_xlfn.IFNA('[3]National GDP per capita ppp'!EU151,0)+(1-Parameters!$B$174)*EU150)*(1+(_xlfn.IFNA('[3]Nat GDP per cap ppp growth rate'!EU151,0)-IF(Settings!$C$16="No",0,Parameters!EU$164*('AMOC national temperature'!EU150-Parameters!EU$128)+Parameters!EU$165*('AMOC national temperature'!EU150-Parameters!EU$128)^2)))*IF(Settings!$C$16="No",1,(1-SLR!$D150*Parameters!EU$181))))</f>
        <v>75767.74031845243</v>
      </c>
      <c r="EV151" s="22">
        <f ca="1">IF(EV$2=0,0,IF((Parameters!$B$174*(1-Parameters!EV$185)*_xlfn.IFNA('[3]National GDP per capita ppp'!EV151,0)+(1-Parameters!$B$174)*EV150)*(1+(_xlfn.IFNA('[3]Nat GDP per cap ppp growth rate'!EV151,0)-IF(Settings!$C$16="No",0,Parameters!EV$164*('AMOC national temperature'!EV150-Parameters!EV$128)+Parameters!EV